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827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studntnu-my.sharepoint.com/personal/elenlb_ntnu_no/Documents/Documents/5.aret/Master/Ballangen/"/>
    </mc:Choice>
  </mc:AlternateContent>
  <xr:revisionPtr revIDLastSave="723" documentId="8_{F0E9FF45-6324-4CD8-B91E-8AAC5BB2D8B3}" xr6:coauthVersionLast="47" xr6:coauthVersionMax="47" xr10:uidLastSave="{C1247C69-2A65-4606-BFC3-0DD6C1194CAC}"/>
  <bookViews>
    <workbookView xWindow="19095" yWindow="0" windowWidth="19410" windowHeight="20985" activeTab="4" xr2:uid="{D14BA2EE-AE58-4503-9296-C0B3B542DAD3}"/>
  </bookViews>
  <sheets>
    <sheet name="Figures" sheetId="1" r:id="rId1"/>
    <sheet name="DSLR unprocessed" sheetId="2" r:id="rId2"/>
    <sheet name="DSLR processed" sheetId="3" r:id="rId3"/>
    <sheet name="Scan 10 mm" sheetId="5" r:id="rId4"/>
    <sheet name="Scan recalculated" sheetId="6" r:id="rId5"/>
  </sheets>
  <definedNames>
    <definedName name="solver_adj" localSheetId="2" hidden="1">'DSLR processed'!$L$4</definedName>
    <definedName name="solver_adj" localSheetId="1" hidden="1">'DSLR unprocessed'!$L$4</definedName>
    <definedName name="solver_adj" localSheetId="4" hidden="1">'Scan recalculated'!$I$4</definedName>
    <definedName name="solver_cvg" localSheetId="2" hidden="1">"""0,0001"""</definedName>
    <definedName name="solver_cvg" localSheetId="1" hidden="1">"""0,0001"""</definedName>
    <definedName name="solver_cvg" localSheetId="4" hidden="1">"""0,0001"""</definedName>
    <definedName name="solver_drv" localSheetId="2" hidden="1">1</definedName>
    <definedName name="solver_drv" localSheetId="1" hidden="1">1</definedName>
    <definedName name="solver_drv" localSheetId="4" hidden="1">1</definedName>
    <definedName name="solver_eng" localSheetId="2" hidden="1">1</definedName>
    <definedName name="solver_eng" localSheetId="1" hidden="1">1</definedName>
    <definedName name="solver_eng" localSheetId="4" hidden="1">1</definedName>
    <definedName name="solver_est" localSheetId="2" hidden="1">1</definedName>
    <definedName name="solver_est" localSheetId="1" hidden="1">1</definedName>
    <definedName name="solver_est" localSheetId="4" hidden="1">1</definedName>
    <definedName name="solver_itr" localSheetId="2" hidden="1">2147483647</definedName>
    <definedName name="solver_itr" localSheetId="1" hidden="1">2147483647</definedName>
    <definedName name="solver_itr" localSheetId="4" hidden="1">2147483647</definedName>
    <definedName name="solver_mip" localSheetId="2" hidden="1">2147483647</definedName>
    <definedName name="solver_mip" localSheetId="1" hidden="1">2147483647</definedName>
    <definedName name="solver_mip" localSheetId="4" hidden="1">2147483647</definedName>
    <definedName name="solver_mni" localSheetId="2" hidden="1">30</definedName>
    <definedName name="solver_mni" localSheetId="1" hidden="1">30</definedName>
    <definedName name="solver_mni" localSheetId="4" hidden="1">30</definedName>
    <definedName name="solver_mrt" localSheetId="2" hidden="1">"""0,075"""</definedName>
    <definedName name="solver_mrt" localSheetId="1" hidden="1">"""0,075"""</definedName>
    <definedName name="solver_mrt" localSheetId="4" hidden="1">"""0,075"""</definedName>
    <definedName name="solver_msl" localSheetId="2" hidden="1">2</definedName>
    <definedName name="solver_msl" localSheetId="1" hidden="1">2</definedName>
    <definedName name="solver_msl" localSheetId="4" hidden="1">2</definedName>
    <definedName name="solver_neg" localSheetId="2" hidden="1">1</definedName>
    <definedName name="solver_neg" localSheetId="1" hidden="1">1</definedName>
    <definedName name="solver_neg" localSheetId="4" hidden="1">1</definedName>
    <definedName name="solver_nod" localSheetId="2" hidden="1">2147483647</definedName>
    <definedName name="solver_nod" localSheetId="1" hidden="1">2147483647</definedName>
    <definedName name="solver_nod" localSheetId="4" hidden="1">2147483647</definedName>
    <definedName name="solver_num" localSheetId="2" hidden="1">0</definedName>
    <definedName name="solver_num" localSheetId="1" hidden="1">0</definedName>
    <definedName name="solver_num" localSheetId="4" hidden="1">0</definedName>
    <definedName name="solver_nwt" localSheetId="2" hidden="1">1</definedName>
    <definedName name="solver_nwt" localSheetId="1" hidden="1">1</definedName>
    <definedName name="solver_nwt" localSheetId="4" hidden="1">1</definedName>
    <definedName name="solver_opt" localSheetId="2" hidden="1">'DSLR processed'!$J$2</definedName>
    <definedName name="solver_opt" localSheetId="1" hidden="1">'DSLR unprocessed'!$J$2</definedName>
    <definedName name="solver_opt" localSheetId="4" hidden="1">'Scan recalculated'!$G$2</definedName>
    <definedName name="solver_pre" localSheetId="2" hidden="1">"""0,000001"""</definedName>
    <definedName name="solver_pre" localSheetId="1" hidden="1">"""0,000001"""</definedName>
    <definedName name="solver_pre" localSheetId="4" hidden="1">"""0,000001"""</definedName>
    <definedName name="solver_rbv" localSheetId="2" hidden="1">1</definedName>
    <definedName name="solver_rbv" localSheetId="1" hidden="1">1</definedName>
    <definedName name="solver_rbv" localSheetId="4" hidden="1">1</definedName>
    <definedName name="solver_rlx" localSheetId="2" hidden="1">2</definedName>
    <definedName name="solver_rlx" localSheetId="1" hidden="1">2</definedName>
    <definedName name="solver_rlx" localSheetId="4" hidden="1">2</definedName>
    <definedName name="solver_rsd" localSheetId="2" hidden="1">0</definedName>
    <definedName name="solver_rsd" localSheetId="1" hidden="1">0</definedName>
    <definedName name="solver_rsd" localSheetId="4" hidden="1">0</definedName>
    <definedName name="solver_scl" localSheetId="2" hidden="1">1</definedName>
    <definedName name="solver_scl" localSheetId="1" hidden="1">1</definedName>
    <definedName name="solver_scl" localSheetId="4" hidden="1">1</definedName>
    <definedName name="solver_sho" localSheetId="2" hidden="1">2</definedName>
    <definedName name="solver_sho" localSheetId="1" hidden="1">2</definedName>
    <definedName name="solver_sho" localSheetId="4" hidden="1">2</definedName>
    <definedName name="solver_ssz" localSheetId="2" hidden="1">100</definedName>
    <definedName name="solver_ssz" localSheetId="1" hidden="1">100</definedName>
    <definedName name="solver_ssz" localSheetId="4" hidden="1">100</definedName>
    <definedName name="solver_tim" localSheetId="2" hidden="1">2147483647</definedName>
    <definedName name="solver_tim" localSheetId="1" hidden="1">2147483647</definedName>
    <definedName name="solver_tim" localSheetId="4" hidden="1">2147483647</definedName>
    <definedName name="solver_tol" localSheetId="2" hidden="1">0.01</definedName>
    <definedName name="solver_tol" localSheetId="1" hidden="1">0.01</definedName>
    <definedName name="solver_tol" localSheetId="4" hidden="1">0.01</definedName>
    <definedName name="solver_typ" localSheetId="2" hidden="1">2</definedName>
    <definedName name="solver_typ" localSheetId="1" hidden="1">2</definedName>
    <definedName name="solver_typ" localSheetId="4" hidden="1">2</definedName>
    <definedName name="solver_val" localSheetId="2" hidden="1">0</definedName>
    <definedName name="solver_val" localSheetId="1" hidden="1">0</definedName>
    <definedName name="solver_val" localSheetId="4" hidden="1">0</definedName>
    <definedName name="solver_ver" localSheetId="2" hidden="1">3</definedName>
    <definedName name="solver_ver" localSheetId="1" hidden="1">3</definedName>
    <definedName name="solver_ver" localSheetId="4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42" i="1" l="1"/>
  <c r="H43" i="1"/>
  <c r="H44" i="1"/>
  <c r="H45" i="1"/>
  <c r="H46" i="1"/>
  <c r="H47" i="1"/>
  <c r="H48" i="1"/>
  <c r="H49" i="1"/>
  <c r="H41" i="1"/>
  <c r="G42" i="1"/>
  <c r="G50" i="1" s="1"/>
  <c r="G43" i="1"/>
  <c r="G44" i="1"/>
  <c r="G45" i="1"/>
  <c r="G46" i="1"/>
  <c r="G47" i="1"/>
  <c r="G48" i="1"/>
  <c r="G49" i="1"/>
  <c r="G41" i="1"/>
  <c r="F42" i="1"/>
  <c r="F43" i="1"/>
  <c r="F44" i="1"/>
  <c r="F45" i="1"/>
  <c r="F46" i="1"/>
  <c r="F47" i="1"/>
  <c r="F48" i="1"/>
  <c r="F49" i="1"/>
  <c r="F41" i="1"/>
  <c r="F50" i="1" s="1"/>
  <c r="I3" i="6"/>
  <c r="L3" i="3"/>
  <c r="E3" i="3"/>
  <c r="H8602" i="3"/>
  <c r="H8603" i="3"/>
  <c r="H8604" i="3"/>
  <c r="H8605" i="3"/>
  <c r="H8606" i="3"/>
  <c r="H8607" i="3"/>
  <c r="H8608" i="3"/>
  <c r="H8609" i="3"/>
  <c r="H8610" i="3"/>
  <c r="H8611" i="3"/>
  <c r="H8612" i="3"/>
  <c r="H8613" i="3"/>
  <c r="H8614" i="3"/>
  <c r="H8615" i="3"/>
  <c r="H8616" i="3"/>
  <c r="H8617" i="3"/>
  <c r="H8618" i="3"/>
  <c r="H8619" i="3"/>
  <c r="H8620" i="3"/>
  <c r="H8621" i="3"/>
  <c r="H8622" i="3"/>
  <c r="H8623" i="3"/>
  <c r="H8624" i="3"/>
  <c r="H8625" i="3"/>
  <c r="H8626" i="3"/>
  <c r="H8627" i="3"/>
  <c r="H8628" i="3"/>
  <c r="H8629" i="3"/>
  <c r="H8630" i="3"/>
  <c r="H8631" i="3"/>
  <c r="H8632" i="3"/>
  <c r="H8633" i="3"/>
  <c r="H8634" i="3"/>
  <c r="H8635" i="3"/>
  <c r="H8636" i="3"/>
  <c r="H8637" i="3"/>
  <c r="H8638" i="3"/>
  <c r="H8639" i="3"/>
  <c r="H8640" i="3"/>
  <c r="H8641" i="3"/>
  <c r="H8642" i="3"/>
  <c r="H8643" i="3"/>
  <c r="H8644" i="3"/>
  <c r="H8645" i="3"/>
  <c r="H8646" i="3"/>
  <c r="H8647" i="3"/>
  <c r="H8648" i="3"/>
  <c r="H8649" i="3"/>
  <c r="H8650" i="3"/>
  <c r="H8651" i="3"/>
  <c r="H8652" i="3"/>
  <c r="H8653" i="3"/>
  <c r="H8654" i="3"/>
  <c r="H8655" i="3"/>
  <c r="H8656" i="3"/>
  <c r="H8657" i="3"/>
  <c r="H8658" i="3"/>
  <c r="H8659" i="3"/>
  <c r="H8660" i="3"/>
  <c r="H8661" i="3"/>
  <c r="H8662" i="3"/>
  <c r="H8663" i="3"/>
  <c r="H8664" i="3"/>
  <c r="H8665" i="3"/>
  <c r="H8666" i="3"/>
  <c r="H8667" i="3"/>
  <c r="H8668" i="3"/>
  <c r="H8669" i="3"/>
  <c r="H8670" i="3"/>
  <c r="H8671" i="3"/>
  <c r="H8672" i="3"/>
  <c r="H8673" i="3"/>
  <c r="H8674" i="3"/>
  <c r="H8675" i="3"/>
  <c r="H8676" i="3"/>
  <c r="H8677" i="3"/>
  <c r="H8678" i="3"/>
  <c r="H8679" i="3"/>
  <c r="H8680" i="3"/>
  <c r="H8681" i="3"/>
  <c r="H8682" i="3"/>
  <c r="H8683" i="3"/>
  <c r="H8684" i="3"/>
  <c r="H8685" i="3"/>
  <c r="H8686" i="3"/>
  <c r="H8687" i="3"/>
  <c r="H8688" i="3"/>
  <c r="H8689" i="3"/>
  <c r="H8690" i="3"/>
  <c r="H8691" i="3"/>
  <c r="H8692" i="3"/>
  <c r="H8693" i="3"/>
  <c r="H8694" i="3"/>
  <c r="H8695" i="3"/>
  <c r="H8696" i="3"/>
  <c r="H8697" i="3"/>
  <c r="H8698" i="3"/>
  <c r="H8699" i="3"/>
  <c r="H8700" i="3"/>
  <c r="H8701" i="3"/>
  <c r="H8702" i="3"/>
  <c r="H8703" i="3"/>
  <c r="H8704" i="3"/>
  <c r="H8705" i="3"/>
  <c r="H8706" i="3"/>
  <c r="H8707" i="3"/>
  <c r="H8708" i="3"/>
  <c r="H8709" i="3"/>
  <c r="H8710" i="3"/>
  <c r="H8711" i="3"/>
  <c r="H8712" i="3"/>
  <c r="H8713" i="3"/>
  <c r="H8714" i="3"/>
  <c r="H8715" i="3"/>
  <c r="H8716" i="3"/>
  <c r="H8717" i="3"/>
  <c r="H8718" i="3"/>
  <c r="H8719" i="3"/>
  <c r="H8720" i="3"/>
  <c r="H8721" i="3"/>
  <c r="H8722" i="3"/>
  <c r="H8723" i="3"/>
  <c r="H8724" i="3"/>
  <c r="H8725" i="3"/>
  <c r="H8726" i="3"/>
  <c r="H8727" i="3"/>
  <c r="H8728" i="3"/>
  <c r="H8729" i="3"/>
  <c r="H8730" i="3"/>
  <c r="H8731" i="3"/>
  <c r="H8732" i="3"/>
  <c r="H8733" i="3"/>
  <c r="H8734" i="3"/>
  <c r="H8735" i="3"/>
  <c r="H8736" i="3"/>
  <c r="H8737" i="3"/>
  <c r="H8738" i="3"/>
  <c r="H8739" i="3"/>
  <c r="H8740" i="3"/>
  <c r="H8741" i="3"/>
  <c r="H8742" i="3"/>
  <c r="H8743" i="3"/>
  <c r="H8744" i="3"/>
  <c r="H8745" i="3"/>
  <c r="H8746" i="3"/>
  <c r="H8747" i="3"/>
  <c r="H8748" i="3"/>
  <c r="H8749" i="3"/>
  <c r="H8750" i="3"/>
  <c r="H8751" i="3"/>
  <c r="H8752" i="3"/>
  <c r="H8753" i="3"/>
  <c r="H8754" i="3"/>
  <c r="H8755" i="3"/>
  <c r="H8756" i="3"/>
  <c r="H8757" i="3"/>
  <c r="H8758" i="3"/>
  <c r="H8759" i="3"/>
  <c r="H8760" i="3"/>
  <c r="H8761" i="3"/>
  <c r="H8762" i="3"/>
  <c r="H8763" i="3"/>
  <c r="H8764" i="3"/>
  <c r="H8765" i="3"/>
  <c r="H8766" i="3"/>
  <c r="H8767" i="3"/>
  <c r="H8768" i="3"/>
  <c r="H8769" i="3"/>
  <c r="H8770" i="3"/>
  <c r="H8771" i="3"/>
  <c r="H8772" i="3"/>
  <c r="H8773" i="3"/>
  <c r="H8774" i="3"/>
  <c r="H8775" i="3"/>
  <c r="H8776" i="3"/>
  <c r="H8777" i="3"/>
  <c r="H8778" i="3"/>
  <c r="H8779" i="3"/>
  <c r="H8780" i="3"/>
  <c r="H8781" i="3"/>
  <c r="H8782" i="3"/>
  <c r="H8783" i="3"/>
  <c r="H8784" i="3"/>
  <c r="H8785" i="3"/>
  <c r="H8786" i="3"/>
  <c r="H8787" i="3"/>
  <c r="H8788" i="3"/>
  <c r="H8789" i="3"/>
  <c r="H8790" i="3"/>
  <c r="H8791" i="3"/>
  <c r="H8792" i="3"/>
  <c r="H8793" i="3"/>
  <c r="H8794" i="3"/>
  <c r="H8795" i="3"/>
  <c r="H8796" i="3"/>
  <c r="H8797" i="3"/>
  <c r="H8798" i="3"/>
  <c r="H8799" i="3"/>
  <c r="H8800" i="3"/>
  <c r="H8801" i="3"/>
  <c r="H8802" i="3"/>
  <c r="H8803" i="3"/>
  <c r="H8804" i="3"/>
  <c r="H8805" i="3"/>
  <c r="H8806" i="3"/>
  <c r="H8807" i="3"/>
  <c r="H8808" i="3"/>
  <c r="H8809" i="3"/>
  <c r="H8810" i="3"/>
  <c r="H8811" i="3"/>
  <c r="H8812" i="3"/>
  <c r="H8813" i="3"/>
  <c r="H8814" i="3"/>
  <c r="H8815" i="3"/>
  <c r="H8816" i="3"/>
  <c r="H8817" i="3"/>
  <c r="H8818" i="3"/>
  <c r="H8819" i="3"/>
  <c r="H8820" i="3"/>
  <c r="H8821" i="3"/>
  <c r="H8822" i="3"/>
  <c r="H8823" i="3"/>
  <c r="H8824" i="3"/>
  <c r="H8825" i="3"/>
  <c r="H8826" i="3"/>
  <c r="H8827" i="3"/>
  <c r="H8828" i="3"/>
  <c r="H8829" i="3"/>
  <c r="H8830" i="3"/>
  <c r="H8831" i="3"/>
  <c r="H8832" i="3"/>
  <c r="H8833" i="3"/>
  <c r="H8834" i="3"/>
  <c r="H8835" i="3"/>
  <c r="H8836" i="3"/>
  <c r="H8837" i="3"/>
  <c r="H8838" i="3"/>
  <c r="H8839" i="3"/>
  <c r="H8840" i="3"/>
  <c r="H8841" i="3"/>
  <c r="H8842" i="3"/>
  <c r="H8843" i="3"/>
  <c r="H8844" i="3"/>
  <c r="H8845" i="3"/>
  <c r="H8846" i="3"/>
  <c r="H8847" i="3"/>
  <c r="H8848" i="3"/>
  <c r="H8849" i="3"/>
  <c r="H8850" i="3"/>
  <c r="H8851" i="3"/>
  <c r="H8852" i="3"/>
  <c r="H8853" i="3"/>
  <c r="H8854" i="3"/>
  <c r="H8855" i="3"/>
  <c r="H8856" i="3"/>
  <c r="H8857" i="3"/>
  <c r="H8858" i="3"/>
  <c r="H8859" i="3"/>
  <c r="H8860" i="3"/>
  <c r="H8861" i="3"/>
  <c r="H8862" i="3"/>
  <c r="H8863" i="3"/>
  <c r="H8864" i="3"/>
  <c r="H8865" i="3"/>
  <c r="H8866" i="3"/>
  <c r="H8867" i="3"/>
  <c r="H8868" i="3"/>
  <c r="H8869" i="3"/>
  <c r="H8870" i="3"/>
  <c r="H8871" i="3"/>
  <c r="H8872" i="3"/>
  <c r="H8873" i="3"/>
  <c r="H8874" i="3"/>
  <c r="H8875" i="3"/>
  <c r="H8876" i="3"/>
  <c r="H8877" i="3"/>
  <c r="H8878" i="3"/>
  <c r="H8879" i="3"/>
  <c r="H8880" i="3"/>
  <c r="H8881" i="3"/>
  <c r="H8882" i="3"/>
  <c r="H8883" i="3"/>
  <c r="H8884" i="3"/>
  <c r="H8885" i="3"/>
  <c r="H8886" i="3"/>
  <c r="H8887" i="3"/>
  <c r="H8888" i="3"/>
  <c r="H8889" i="3"/>
  <c r="H8890" i="3"/>
  <c r="H8891" i="3"/>
  <c r="H8892" i="3"/>
  <c r="H8893" i="3"/>
  <c r="H8894" i="3"/>
  <c r="H8895" i="3"/>
  <c r="H8896" i="3"/>
  <c r="H8897" i="3"/>
  <c r="H8898" i="3"/>
  <c r="H8899" i="3"/>
  <c r="H8900" i="3"/>
  <c r="H8901" i="3"/>
  <c r="H8902" i="3"/>
  <c r="H8903" i="3"/>
  <c r="H8904" i="3"/>
  <c r="H8905" i="3"/>
  <c r="H8906" i="3"/>
  <c r="H8907" i="3"/>
  <c r="H8908" i="3"/>
  <c r="H8909" i="3"/>
  <c r="H8910" i="3"/>
  <c r="H8911" i="3"/>
  <c r="H8912" i="3"/>
  <c r="H8913" i="3"/>
  <c r="H8914" i="3"/>
  <c r="H8915" i="3"/>
  <c r="H8916" i="3"/>
  <c r="H8917" i="3"/>
  <c r="H8918" i="3"/>
  <c r="H8919" i="3"/>
  <c r="H8920" i="3"/>
  <c r="H8921" i="3"/>
  <c r="H8922" i="3"/>
  <c r="H8923" i="3"/>
  <c r="H8924" i="3"/>
  <c r="H8925" i="3"/>
  <c r="H8926" i="3"/>
  <c r="H8927" i="3"/>
  <c r="H8928" i="3"/>
  <c r="H8929" i="3"/>
  <c r="H8930" i="3"/>
  <c r="H8931" i="3"/>
  <c r="H8932" i="3"/>
  <c r="H8933" i="3"/>
  <c r="H8934" i="3"/>
  <c r="H8935" i="3"/>
  <c r="H8936" i="3"/>
  <c r="H8937" i="3"/>
  <c r="H8938" i="3"/>
  <c r="H8939" i="3"/>
  <c r="H8940" i="3"/>
  <c r="H8941" i="3"/>
  <c r="H8942" i="3"/>
  <c r="H8943" i="3"/>
  <c r="H8944" i="3"/>
  <c r="H8945" i="3"/>
  <c r="H8946" i="3"/>
  <c r="H8947" i="3"/>
  <c r="H8948" i="3"/>
  <c r="H8949" i="3"/>
  <c r="H8950" i="3"/>
  <c r="H8951" i="3"/>
  <c r="H8952" i="3"/>
  <c r="H8953" i="3"/>
  <c r="H8954" i="3"/>
  <c r="H8955" i="3"/>
  <c r="H8956" i="3"/>
  <c r="H8957" i="3"/>
  <c r="H8958" i="3"/>
  <c r="H8959" i="3"/>
  <c r="H8960" i="3"/>
  <c r="H8961" i="3"/>
  <c r="H8962" i="3"/>
  <c r="H8963" i="3"/>
  <c r="H8964" i="3"/>
  <c r="H8965" i="3"/>
  <c r="H8966" i="3"/>
  <c r="H8967" i="3"/>
  <c r="H8968" i="3"/>
  <c r="H8969" i="3"/>
  <c r="H8970" i="3"/>
  <c r="H8971" i="3"/>
  <c r="H8972" i="3"/>
  <c r="H8973" i="3"/>
  <c r="H8974" i="3"/>
  <c r="H8975" i="3"/>
  <c r="H8976" i="3"/>
  <c r="H8977" i="3"/>
  <c r="H8978" i="3"/>
  <c r="H8979" i="3"/>
  <c r="H8980" i="3"/>
  <c r="H8981" i="3"/>
  <c r="H8982" i="3"/>
  <c r="H8983" i="3"/>
  <c r="H8984" i="3"/>
  <c r="H8985" i="3"/>
  <c r="H8986" i="3"/>
  <c r="H8987" i="3"/>
  <c r="H8988" i="3"/>
  <c r="H8989" i="3"/>
  <c r="H8990" i="3"/>
  <c r="H8991" i="3"/>
  <c r="H8992" i="3"/>
  <c r="H8993" i="3"/>
  <c r="H8994" i="3"/>
  <c r="H8995" i="3"/>
  <c r="H8996" i="3"/>
  <c r="H8997" i="3"/>
  <c r="H8998" i="3"/>
  <c r="H8999" i="3"/>
  <c r="H9000" i="3"/>
  <c r="H9001" i="3"/>
  <c r="H9002" i="3"/>
  <c r="H9003" i="3"/>
  <c r="H9004" i="3"/>
  <c r="H9005" i="3"/>
  <c r="H9006" i="3"/>
  <c r="H9007" i="3"/>
  <c r="H9008" i="3"/>
  <c r="H9009" i="3"/>
  <c r="H9010" i="3"/>
  <c r="H9011" i="3"/>
  <c r="H9012" i="3"/>
  <c r="H9013" i="3"/>
  <c r="H9014" i="3"/>
  <c r="H9015" i="3"/>
  <c r="H9016" i="3"/>
  <c r="H9017" i="3"/>
  <c r="H9018" i="3"/>
  <c r="H9019" i="3"/>
  <c r="H9020" i="3"/>
  <c r="H9021" i="3"/>
  <c r="H9022" i="3"/>
  <c r="H9023" i="3"/>
  <c r="H9024" i="3"/>
  <c r="H9025" i="3"/>
  <c r="H9026" i="3"/>
  <c r="H9027" i="3"/>
  <c r="H9028" i="3"/>
  <c r="H9029" i="3"/>
  <c r="H9030" i="3"/>
  <c r="H9031" i="3"/>
  <c r="H9032" i="3"/>
  <c r="H9033" i="3"/>
  <c r="H9034" i="3"/>
  <c r="H9035" i="3"/>
  <c r="H9036" i="3"/>
  <c r="H9037" i="3"/>
  <c r="H9038" i="3"/>
  <c r="H9039" i="3"/>
  <c r="H9040" i="3"/>
  <c r="H9041" i="3"/>
  <c r="H9042" i="3"/>
  <c r="H9043" i="3"/>
  <c r="H9044" i="3"/>
  <c r="H9045" i="3"/>
  <c r="H9046" i="3"/>
  <c r="H9047" i="3"/>
  <c r="H9048" i="3"/>
  <c r="H9049" i="3"/>
  <c r="H9050" i="3"/>
  <c r="H9051" i="3"/>
  <c r="H9052" i="3"/>
  <c r="H9053" i="3"/>
  <c r="H9054" i="3"/>
  <c r="H9055" i="3"/>
  <c r="H9056" i="3"/>
  <c r="H9057" i="3"/>
  <c r="H9058" i="3"/>
  <c r="H9059" i="3"/>
  <c r="H9060" i="3"/>
  <c r="H9061" i="3"/>
  <c r="H9062" i="3"/>
  <c r="H9063" i="3"/>
  <c r="H9064" i="3"/>
  <c r="H9065" i="3"/>
  <c r="H9066" i="3"/>
  <c r="H9067" i="3"/>
  <c r="H9068" i="3"/>
  <c r="H9069" i="3"/>
  <c r="H9070" i="3"/>
  <c r="H9071" i="3"/>
  <c r="H9072" i="3"/>
  <c r="H9073" i="3"/>
  <c r="H9074" i="3"/>
  <c r="H9075" i="3"/>
  <c r="H9076" i="3"/>
  <c r="H9077" i="3"/>
  <c r="H9078" i="3"/>
  <c r="H9079" i="3"/>
  <c r="H9080" i="3"/>
  <c r="H9081" i="3"/>
  <c r="H9082" i="3"/>
  <c r="H9083" i="3"/>
  <c r="H9084" i="3"/>
  <c r="H9085" i="3"/>
  <c r="H9086" i="3"/>
  <c r="H9087" i="3"/>
  <c r="H9088" i="3"/>
  <c r="H9089" i="3"/>
  <c r="H9090" i="3"/>
  <c r="H9091" i="3"/>
  <c r="H9092" i="3"/>
  <c r="H9093" i="3"/>
  <c r="H9094" i="3"/>
  <c r="H9095" i="3"/>
  <c r="H9096" i="3"/>
  <c r="H9097" i="3"/>
  <c r="H9098" i="3"/>
  <c r="H9099" i="3"/>
  <c r="H9100" i="3"/>
  <c r="H9101" i="3"/>
  <c r="H9102" i="3"/>
  <c r="H9103" i="3"/>
  <c r="H9104" i="3"/>
  <c r="H9105" i="3"/>
  <c r="H9106" i="3"/>
  <c r="H9107" i="3"/>
  <c r="H9108" i="3"/>
  <c r="H9109" i="3"/>
  <c r="H9110" i="3"/>
  <c r="H9111" i="3"/>
  <c r="H9112" i="3"/>
  <c r="H9113" i="3"/>
  <c r="H9114" i="3"/>
  <c r="H9115" i="3"/>
  <c r="H9116" i="3"/>
  <c r="H9117" i="3"/>
  <c r="H9118" i="3"/>
  <c r="H9119" i="3"/>
  <c r="H9120" i="3"/>
  <c r="H9121" i="3"/>
  <c r="H9122" i="3"/>
  <c r="H9123" i="3"/>
  <c r="H9124" i="3"/>
  <c r="H9125" i="3"/>
  <c r="H9126" i="3"/>
  <c r="H9127" i="3"/>
  <c r="H9128" i="3"/>
  <c r="H9129" i="3"/>
  <c r="H9130" i="3"/>
  <c r="H9131" i="3"/>
  <c r="H9132" i="3"/>
  <c r="H9133" i="3"/>
  <c r="H9134" i="3"/>
  <c r="H9135" i="3"/>
  <c r="H9136" i="3"/>
  <c r="H9137" i="3"/>
  <c r="H9138" i="3"/>
  <c r="H9139" i="3"/>
  <c r="H9140" i="3"/>
  <c r="H9141" i="3"/>
  <c r="H9142" i="3"/>
  <c r="H9143" i="3"/>
  <c r="H9144" i="3"/>
  <c r="H9145" i="3"/>
  <c r="H9146" i="3"/>
  <c r="H9147" i="3"/>
  <c r="H9148" i="3"/>
  <c r="H9149" i="3"/>
  <c r="H9150" i="3"/>
  <c r="H9151" i="3"/>
  <c r="H9152" i="3"/>
  <c r="H9153" i="3"/>
  <c r="H9154" i="3"/>
  <c r="H9155" i="3"/>
  <c r="H9156" i="3"/>
  <c r="H9157" i="3"/>
  <c r="H9158" i="3"/>
  <c r="H9159" i="3"/>
  <c r="H9160" i="3"/>
  <c r="H9161" i="3"/>
  <c r="H9162" i="3"/>
  <c r="H9163" i="3"/>
  <c r="H9164" i="3"/>
  <c r="H9165" i="3"/>
  <c r="H9166" i="3"/>
  <c r="H9167" i="3"/>
  <c r="H9168" i="3"/>
  <c r="H9169" i="3"/>
  <c r="H9170" i="3"/>
  <c r="H9171" i="3"/>
  <c r="H9172" i="3"/>
  <c r="H9173" i="3"/>
  <c r="H9174" i="3"/>
  <c r="H9175" i="3"/>
  <c r="H9176" i="3"/>
  <c r="H9177" i="3"/>
  <c r="H9178" i="3"/>
  <c r="H9179" i="3"/>
  <c r="H9180" i="3"/>
  <c r="H9181" i="3"/>
  <c r="H9182" i="3"/>
  <c r="H9183" i="3"/>
  <c r="H9184" i="3"/>
  <c r="H9185" i="3"/>
  <c r="H9186" i="3"/>
  <c r="H9187" i="3"/>
  <c r="H9188" i="3"/>
  <c r="H9189" i="3"/>
  <c r="H9190" i="3"/>
  <c r="H9191" i="3"/>
  <c r="H9192" i="3"/>
  <c r="H9193" i="3"/>
  <c r="H9194" i="3"/>
  <c r="H9195" i="3"/>
  <c r="H9196" i="3"/>
  <c r="H9197" i="3"/>
  <c r="H9198" i="3"/>
  <c r="H9199" i="3"/>
  <c r="H9200" i="3"/>
  <c r="H9201" i="3"/>
  <c r="H9202" i="3"/>
  <c r="H9203" i="3"/>
  <c r="H9204" i="3"/>
  <c r="H9205" i="3"/>
  <c r="H9206" i="3"/>
  <c r="H9207" i="3"/>
  <c r="H9208" i="3"/>
  <c r="H9209" i="3"/>
  <c r="H9210" i="3"/>
  <c r="H9211" i="3"/>
  <c r="H9212" i="3"/>
  <c r="H9213" i="3"/>
  <c r="H9214" i="3"/>
  <c r="H9215" i="3"/>
  <c r="H9216" i="3"/>
  <c r="H9217" i="3"/>
  <c r="H9218" i="3"/>
  <c r="H9219" i="3"/>
  <c r="H9220" i="3"/>
  <c r="H9221" i="3"/>
  <c r="H9222" i="3"/>
  <c r="H9223" i="3"/>
  <c r="H9224" i="3"/>
  <c r="H9225" i="3"/>
  <c r="H9226" i="3"/>
  <c r="H9227" i="3"/>
  <c r="H9228" i="3"/>
  <c r="H9229" i="3"/>
  <c r="H9230" i="3"/>
  <c r="H9231" i="3"/>
  <c r="H9232" i="3"/>
  <c r="H9233" i="3"/>
  <c r="H9234" i="3"/>
  <c r="H9235" i="3"/>
  <c r="H9236" i="3"/>
  <c r="H9237" i="3"/>
  <c r="H9238" i="3"/>
  <c r="H9239" i="3"/>
  <c r="H9240" i="3"/>
  <c r="H9241" i="3"/>
  <c r="H9242" i="3"/>
  <c r="H9243" i="3"/>
  <c r="H9244" i="3"/>
  <c r="H9245" i="3"/>
  <c r="H9246" i="3"/>
  <c r="H9247" i="3"/>
  <c r="H9248" i="3"/>
  <c r="H9249" i="3"/>
  <c r="H9250" i="3"/>
  <c r="H9251" i="3"/>
  <c r="H9252" i="3"/>
  <c r="H9253" i="3"/>
  <c r="H9254" i="3"/>
  <c r="H9255" i="3"/>
  <c r="H9256" i="3"/>
  <c r="H9257" i="3"/>
  <c r="H9258" i="3"/>
  <c r="H9259" i="3"/>
  <c r="H9260" i="3"/>
  <c r="H9261" i="3"/>
  <c r="H9262" i="3"/>
  <c r="H9263" i="3"/>
  <c r="H9264" i="3"/>
  <c r="H9265" i="3"/>
  <c r="H9266" i="3"/>
  <c r="H9267" i="3"/>
  <c r="H9268" i="3"/>
  <c r="H9269" i="3"/>
  <c r="H9270" i="3"/>
  <c r="H9271" i="3"/>
  <c r="H9272" i="3"/>
  <c r="H9273" i="3"/>
  <c r="H9274" i="3"/>
  <c r="H9275" i="3"/>
  <c r="H9276" i="3"/>
  <c r="H9277" i="3"/>
  <c r="H9278" i="3"/>
  <c r="H9279" i="3"/>
  <c r="H9280" i="3"/>
  <c r="H9281" i="3"/>
  <c r="H9282" i="3"/>
  <c r="H9283" i="3"/>
  <c r="H9284" i="3"/>
  <c r="H9285" i="3"/>
  <c r="H9286" i="3"/>
  <c r="H9287" i="3"/>
  <c r="H9288" i="3"/>
  <c r="H9289" i="3"/>
  <c r="H9290" i="3"/>
  <c r="H9291" i="3"/>
  <c r="H9292" i="3"/>
  <c r="H9293" i="3"/>
  <c r="H9294" i="3"/>
  <c r="H9295" i="3"/>
  <c r="H9296" i="3"/>
  <c r="H9297" i="3"/>
  <c r="H9298" i="3"/>
  <c r="H9299" i="3"/>
  <c r="H9300" i="3"/>
  <c r="H9301" i="3"/>
  <c r="H9302" i="3"/>
  <c r="H9303" i="3"/>
  <c r="H9304" i="3"/>
  <c r="H9305" i="3"/>
  <c r="H9306" i="3"/>
  <c r="H9307" i="3"/>
  <c r="H9308" i="3"/>
  <c r="H9309" i="3"/>
  <c r="H9310" i="3"/>
  <c r="H9311" i="3"/>
  <c r="H9312" i="3"/>
  <c r="H9313" i="3"/>
  <c r="H9314" i="3"/>
  <c r="H9315" i="3"/>
  <c r="H9316" i="3"/>
  <c r="H9317" i="3"/>
  <c r="H9318" i="3"/>
  <c r="H9319" i="3"/>
  <c r="H9320" i="3"/>
  <c r="H9321" i="3"/>
  <c r="H9322" i="3"/>
  <c r="H9323" i="3"/>
  <c r="H9324" i="3"/>
  <c r="H9325" i="3"/>
  <c r="H9326" i="3"/>
  <c r="H9327" i="3"/>
  <c r="H9328" i="3"/>
  <c r="H9329" i="3"/>
  <c r="H9330" i="3"/>
  <c r="H9331" i="3"/>
  <c r="H9332" i="3"/>
  <c r="H9333" i="3"/>
  <c r="H9334" i="3"/>
  <c r="H9335" i="3"/>
  <c r="H9336" i="3"/>
  <c r="H9337" i="3"/>
  <c r="H9338" i="3"/>
  <c r="H9339" i="3"/>
  <c r="H9340" i="3"/>
  <c r="H9341" i="3"/>
  <c r="H9342" i="3"/>
  <c r="H9343" i="3"/>
  <c r="H9344" i="3"/>
  <c r="H9345" i="3"/>
  <c r="H9346" i="3"/>
  <c r="H9347" i="3"/>
  <c r="H9348" i="3"/>
  <c r="H9349" i="3"/>
  <c r="H9350" i="3"/>
  <c r="H9351" i="3"/>
  <c r="H9352" i="3"/>
  <c r="H9353" i="3"/>
  <c r="H9354" i="3"/>
  <c r="H9355" i="3"/>
  <c r="H9356" i="3"/>
  <c r="H9357" i="3"/>
  <c r="H9358" i="3"/>
  <c r="H9359" i="3"/>
  <c r="H9360" i="3"/>
  <c r="H9361" i="3"/>
  <c r="H9362" i="3"/>
  <c r="H9363" i="3"/>
  <c r="H9364" i="3"/>
  <c r="H9365" i="3"/>
  <c r="H9366" i="3"/>
  <c r="H9367" i="3"/>
  <c r="H9368" i="3"/>
  <c r="H9369" i="3"/>
  <c r="H9370" i="3"/>
  <c r="H9371" i="3"/>
  <c r="H9372" i="3"/>
  <c r="H9373" i="3"/>
  <c r="H9374" i="3"/>
  <c r="H9375" i="3"/>
  <c r="H9376" i="3"/>
  <c r="H9377" i="3"/>
  <c r="H9378" i="3"/>
  <c r="H9379" i="3"/>
  <c r="H9380" i="3"/>
  <c r="H9381" i="3"/>
  <c r="H9382" i="3"/>
  <c r="H9383" i="3"/>
  <c r="H9384" i="3"/>
  <c r="H9385" i="3"/>
  <c r="H9386" i="3"/>
  <c r="H9387" i="3"/>
  <c r="H9388" i="3"/>
  <c r="H9389" i="3"/>
  <c r="H9390" i="3"/>
  <c r="H9391" i="3"/>
  <c r="H9392" i="3"/>
  <c r="H9393" i="3"/>
  <c r="H9394" i="3"/>
  <c r="H9395" i="3"/>
  <c r="H9396" i="3"/>
  <c r="H9397" i="3"/>
  <c r="H9398" i="3"/>
  <c r="H9399" i="3"/>
  <c r="H9400" i="3"/>
  <c r="H9401" i="3"/>
  <c r="H9402" i="3"/>
  <c r="H9403" i="3"/>
  <c r="H9404" i="3"/>
  <c r="H9405" i="3"/>
  <c r="H9406" i="3"/>
  <c r="H9407" i="3"/>
  <c r="H9408" i="3"/>
  <c r="H9409" i="3"/>
  <c r="H9410" i="3"/>
  <c r="H9411" i="3"/>
  <c r="H9412" i="3"/>
  <c r="H9413" i="3"/>
  <c r="H9414" i="3"/>
  <c r="H9415" i="3"/>
  <c r="H9416" i="3"/>
  <c r="H9417" i="3"/>
  <c r="H9418" i="3"/>
  <c r="H9419" i="3"/>
  <c r="H9420" i="3"/>
  <c r="H9421" i="3"/>
  <c r="H9422" i="3"/>
  <c r="H9423" i="3"/>
  <c r="H9424" i="3"/>
  <c r="H9425" i="3"/>
  <c r="H9426" i="3"/>
  <c r="H9427" i="3"/>
  <c r="H9428" i="3"/>
  <c r="H9429" i="3"/>
  <c r="H9430" i="3"/>
  <c r="H9431" i="3"/>
  <c r="H9432" i="3"/>
  <c r="H9433" i="3"/>
  <c r="H9434" i="3"/>
  <c r="H9435" i="3"/>
  <c r="H9436" i="3"/>
  <c r="H9437" i="3"/>
  <c r="H9438" i="3"/>
  <c r="H9439" i="3"/>
  <c r="H9440" i="3"/>
  <c r="H9441" i="3"/>
  <c r="H9442" i="3"/>
  <c r="H9443" i="3"/>
  <c r="H9444" i="3"/>
  <c r="H9445" i="3"/>
  <c r="H9446" i="3"/>
  <c r="H9447" i="3"/>
  <c r="H9448" i="3"/>
  <c r="H9449" i="3"/>
  <c r="H9450" i="3"/>
  <c r="H9451" i="3"/>
  <c r="H9452" i="3"/>
  <c r="H9453" i="3"/>
  <c r="H9454" i="3"/>
  <c r="H9455" i="3"/>
  <c r="H9456" i="3"/>
  <c r="H9457" i="3"/>
  <c r="H9458" i="3"/>
  <c r="H9459" i="3"/>
  <c r="H9460" i="3"/>
  <c r="H9461" i="3"/>
  <c r="H9462" i="3"/>
  <c r="H9463" i="3"/>
  <c r="H9464" i="3"/>
  <c r="H9465" i="3"/>
  <c r="H9466" i="3"/>
  <c r="H9467" i="3"/>
  <c r="H9468" i="3"/>
  <c r="H9469" i="3"/>
  <c r="H9470" i="3"/>
  <c r="H9471" i="3"/>
  <c r="H9472" i="3"/>
  <c r="H9473" i="3"/>
  <c r="H9474" i="3"/>
  <c r="H9475" i="3"/>
  <c r="H9476" i="3"/>
  <c r="H9477" i="3"/>
  <c r="H9478" i="3"/>
  <c r="H9479" i="3"/>
  <c r="H9480" i="3"/>
  <c r="H9481" i="3"/>
  <c r="H9482" i="3"/>
  <c r="H9483" i="3"/>
  <c r="H9484" i="3"/>
  <c r="H9485" i="3"/>
  <c r="H9486" i="3"/>
  <c r="H9487" i="3"/>
  <c r="H9488" i="3"/>
  <c r="H9489" i="3"/>
  <c r="H9490" i="3"/>
  <c r="H9491" i="3"/>
  <c r="H9492" i="3"/>
  <c r="H9493" i="3"/>
  <c r="H9494" i="3"/>
  <c r="H9495" i="3"/>
  <c r="H9496" i="3"/>
  <c r="H9497" i="3"/>
  <c r="H9498" i="3"/>
  <c r="H9499" i="3"/>
  <c r="H9500" i="3"/>
  <c r="H9501" i="3"/>
  <c r="H9502" i="3"/>
  <c r="H9503" i="3"/>
  <c r="H9504" i="3"/>
  <c r="H9505" i="3"/>
  <c r="H9506" i="3"/>
  <c r="H9507" i="3"/>
  <c r="H9508" i="3"/>
  <c r="H9509" i="3"/>
  <c r="H9510" i="3"/>
  <c r="H9511" i="3"/>
  <c r="H9512" i="3"/>
  <c r="H9513" i="3"/>
  <c r="H9514" i="3"/>
  <c r="H9515" i="3"/>
  <c r="H9516" i="3"/>
  <c r="H9517" i="3"/>
  <c r="H9518" i="3"/>
  <c r="H9519" i="3"/>
  <c r="H9520" i="3"/>
  <c r="H9521" i="3"/>
  <c r="H9522" i="3"/>
  <c r="H9523" i="3"/>
  <c r="H9524" i="3"/>
  <c r="H9525" i="3"/>
  <c r="H9526" i="3"/>
  <c r="H9527" i="3"/>
  <c r="H9528" i="3"/>
  <c r="H9529" i="3"/>
  <c r="H9530" i="3"/>
  <c r="H9531" i="3"/>
  <c r="H9532" i="3"/>
  <c r="H9533" i="3"/>
  <c r="H9534" i="3"/>
  <c r="H9535" i="3"/>
  <c r="H9536" i="3"/>
  <c r="H9537" i="3"/>
  <c r="H9538" i="3"/>
  <c r="H9539" i="3"/>
  <c r="H9540" i="3"/>
  <c r="H9541" i="3"/>
  <c r="H9542" i="3"/>
  <c r="H9543" i="3"/>
  <c r="H9544" i="3"/>
  <c r="H9545" i="3"/>
  <c r="H9546" i="3"/>
  <c r="H9547" i="3"/>
  <c r="H9548" i="3"/>
  <c r="H9549" i="3"/>
  <c r="H9550" i="3"/>
  <c r="H9551" i="3"/>
  <c r="H9552" i="3"/>
  <c r="H9553" i="3"/>
  <c r="H9554" i="3"/>
  <c r="H9555" i="3"/>
  <c r="H9556" i="3"/>
  <c r="H9557" i="3"/>
  <c r="H9558" i="3"/>
  <c r="H9559" i="3"/>
  <c r="H9560" i="3"/>
  <c r="H9561" i="3"/>
  <c r="H9562" i="3"/>
  <c r="H9563" i="3"/>
  <c r="H9564" i="3"/>
  <c r="H9565" i="3"/>
  <c r="H9566" i="3"/>
  <c r="H9567" i="3"/>
  <c r="H9568" i="3"/>
  <c r="H9569" i="3"/>
  <c r="H9570" i="3"/>
  <c r="H9571" i="3"/>
  <c r="H9572" i="3"/>
  <c r="H9573" i="3"/>
  <c r="H9574" i="3"/>
  <c r="H9575" i="3"/>
  <c r="H9576" i="3"/>
  <c r="H9577" i="3"/>
  <c r="H9578" i="3"/>
  <c r="H9579" i="3"/>
  <c r="H9580" i="3"/>
  <c r="H9581" i="3"/>
  <c r="H9582" i="3"/>
  <c r="H9583" i="3"/>
  <c r="H9584" i="3"/>
  <c r="H9585" i="3"/>
  <c r="H9586" i="3"/>
  <c r="H9587" i="3"/>
  <c r="H9588" i="3"/>
  <c r="H9589" i="3"/>
  <c r="H9590" i="3"/>
  <c r="H9591" i="3"/>
  <c r="H9592" i="3"/>
  <c r="H9593" i="3"/>
  <c r="H9594" i="3"/>
  <c r="H9595" i="3"/>
  <c r="H9596" i="3"/>
  <c r="H9597" i="3"/>
  <c r="H9598" i="3"/>
  <c r="H9599" i="3"/>
  <c r="H9600" i="3"/>
  <c r="H9601" i="3"/>
  <c r="H9602" i="3"/>
  <c r="H9603" i="3"/>
  <c r="H9604" i="3"/>
  <c r="H9605" i="3"/>
  <c r="H9606" i="3"/>
  <c r="H9607" i="3"/>
  <c r="H9608" i="3"/>
  <c r="H9609" i="3"/>
  <c r="H9610" i="3"/>
  <c r="H9611" i="3"/>
  <c r="H9612" i="3"/>
  <c r="H9613" i="3"/>
  <c r="H9614" i="3"/>
  <c r="H9615" i="3"/>
  <c r="H9616" i="3"/>
  <c r="H9617" i="3"/>
  <c r="H9618" i="3"/>
  <c r="H9619" i="3"/>
  <c r="H9620" i="3"/>
  <c r="H9621" i="3"/>
  <c r="H9622" i="3"/>
  <c r="H9623" i="3"/>
  <c r="H9624" i="3"/>
  <c r="H9625" i="3"/>
  <c r="H9626" i="3"/>
  <c r="H9627" i="3"/>
  <c r="H9628" i="3"/>
  <c r="H9629" i="3"/>
  <c r="H9630" i="3"/>
  <c r="H9631" i="3"/>
  <c r="H9632" i="3"/>
  <c r="H9633" i="3"/>
  <c r="H9634" i="3"/>
  <c r="H9635" i="3"/>
  <c r="H9636" i="3"/>
  <c r="H9637" i="3"/>
  <c r="H9638" i="3"/>
  <c r="H9639" i="3"/>
  <c r="H9640" i="3"/>
  <c r="H9641" i="3"/>
  <c r="H9642" i="3"/>
  <c r="H9643" i="3"/>
  <c r="H9644" i="3"/>
  <c r="H9645" i="3"/>
  <c r="H9646" i="3"/>
  <c r="H9647" i="3"/>
  <c r="H9648" i="3"/>
  <c r="H9649" i="3"/>
  <c r="H9650" i="3"/>
  <c r="H9651" i="3"/>
  <c r="H9652" i="3"/>
  <c r="H9653" i="3"/>
  <c r="H9654" i="3"/>
  <c r="H9655" i="3"/>
  <c r="H9656" i="3"/>
  <c r="H9657" i="3"/>
  <c r="H9658" i="3"/>
  <c r="H9659" i="3"/>
  <c r="H9660" i="3"/>
  <c r="H9661" i="3"/>
  <c r="H9662" i="3"/>
  <c r="H9663" i="3"/>
  <c r="H9664" i="3"/>
  <c r="H9665" i="3"/>
  <c r="H9666" i="3"/>
  <c r="H9667" i="3"/>
  <c r="H9668" i="3"/>
  <c r="H9669" i="3"/>
  <c r="H9670" i="3"/>
  <c r="H9671" i="3"/>
  <c r="H9672" i="3"/>
  <c r="H9673" i="3"/>
  <c r="H9674" i="3"/>
  <c r="H9675" i="3"/>
  <c r="H9676" i="3"/>
  <c r="H9677" i="3"/>
  <c r="H9678" i="3"/>
  <c r="H9679" i="3"/>
  <c r="H9680" i="3"/>
  <c r="H9681" i="3"/>
  <c r="H9682" i="3"/>
  <c r="H9683" i="3"/>
  <c r="H9684" i="3"/>
  <c r="H9685" i="3"/>
  <c r="H9686" i="3"/>
  <c r="H9687" i="3"/>
  <c r="H9688" i="3"/>
  <c r="H9689" i="3"/>
  <c r="H9690" i="3"/>
  <c r="H9691" i="3"/>
  <c r="H9692" i="3"/>
  <c r="H9693" i="3"/>
  <c r="H9694" i="3"/>
  <c r="H9695" i="3"/>
  <c r="H9696" i="3"/>
  <c r="H9697" i="3"/>
  <c r="H9698" i="3"/>
  <c r="H9699" i="3"/>
  <c r="H9700" i="3"/>
  <c r="H9701" i="3"/>
  <c r="H9702" i="3"/>
  <c r="H9703" i="3"/>
  <c r="H9704" i="3"/>
  <c r="H9705" i="3"/>
  <c r="H9706" i="3"/>
  <c r="H9707" i="3"/>
  <c r="H9708" i="3"/>
  <c r="H9709" i="3"/>
  <c r="H9710" i="3"/>
  <c r="H9711" i="3"/>
  <c r="H9712" i="3"/>
  <c r="H9713" i="3"/>
  <c r="H9714" i="3"/>
  <c r="H9715" i="3"/>
  <c r="H9716" i="3"/>
  <c r="H9717" i="3"/>
  <c r="H9718" i="3"/>
  <c r="H9719" i="3"/>
  <c r="H9720" i="3"/>
  <c r="H9721" i="3"/>
  <c r="H9722" i="3"/>
  <c r="H9723" i="3"/>
  <c r="H9724" i="3"/>
  <c r="H9725" i="3"/>
  <c r="H9726" i="3"/>
  <c r="H9727" i="3"/>
  <c r="H9728" i="3"/>
  <c r="H9729" i="3"/>
  <c r="H9730" i="3"/>
  <c r="H9731" i="3"/>
  <c r="H9732" i="3"/>
  <c r="H9733" i="3"/>
  <c r="H9734" i="3"/>
  <c r="H9735" i="3"/>
  <c r="H9736" i="3"/>
  <c r="H9737" i="3"/>
  <c r="H9738" i="3"/>
  <c r="H9739" i="3"/>
  <c r="H9740" i="3"/>
  <c r="H9741" i="3"/>
  <c r="H9742" i="3"/>
  <c r="H9743" i="3"/>
  <c r="H9744" i="3"/>
  <c r="H9745" i="3"/>
  <c r="H9746" i="3"/>
  <c r="H9747" i="3"/>
  <c r="H9748" i="3"/>
  <c r="H9749" i="3"/>
  <c r="H9750" i="3"/>
  <c r="H9751" i="3"/>
  <c r="H9752" i="3"/>
  <c r="H9753" i="3"/>
  <c r="H9754" i="3"/>
  <c r="H9755" i="3"/>
  <c r="H9756" i="3"/>
  <c r="H9757" i="3"/>
  <c r="H9758" i="3"/>
  <c r="H9759" i="3"/>
  <c r="H9760" i="3"/>
  <c r="H9761" i="3"/>
  <c r="H9762" i="3"/>
  <c r="H9763" i="3"/>
  <c r="H9764" i="3"/>
  <c r="H9765" i="3"/>
  <c r="H9766" i="3"/>
  <c r="H9767" i="3"/>
  <c r="H9768" i="3"/>
  <c r="H9769" i="3"/>
  <c r="H9770" i="3"/>
  <c r="H9771" i="3"/>
  <c r="H9772" i="3"/>
  <c r="H9773" i="3"/>
  <c r="H9774" i="3"/>
  <c r="H9775" i="3"/>
  <c r="H9776" i="3"/>
  <c r="H9777" i="3"/>
  <c r="H9778" i="3"/>
  <c r="H9779" i="3"/>
  <c r="H9780" i="3"/>
  <c r="H9781" i="3"/>
  <c r="H9782" i="3"/>
  <c r="H9783" i="3"/>
  <c r="H9784" i="3"/>
  <c r="H9785" i="3"/>
  <c r="H9786" i="3"/>
  <c r="H9787" i="3"/>
  <c r="H9788" i="3"/>
  <c r="H9789" i="3"/>
  <c r="H9790" i="3"/>
  <c r="H9791" i="3"/>
  <c r="H9792" i="3"/>
  <c r="H9793" i="3"/>
  <c r="H9794" i="3"/>
  <c r="H9795" i="3"/>
  <c r="H9796" i="3"/>
  <c r="H9797" i="3"/>
  <c r="H9798" i="3"/>
  <c r="H9799" i="3"/>
  <c r="H9800" i="3"/>
  <c r="H9801" i="3"/>
  <c r="H9802" i="3"/>
  <c r="H9803" i="3"/>
  <c r="H9804" i="3"/>
  <c r="H9805" i="3"/>
  <c r="H9806" i="3"/>
  <c r="H9807" i="3"/>
  <c r="H9808" i="3"/>
  <c r="H9809" i="3"/>
  <c r="H9810" i="3"/>
  <c r="H9811" i="3"/>
  <c r="H9812" i="3"/>
  <c r="H9813" i="3"/>
  <c r="H9814" i="3"/>
  <c r="H9815" i="3"/>
  <c r="H9816" i="3"/>
  <c r="H9817" i="3"/>
  <c r="H9818" i="3"/>
  <c r="H9819" i="3"/>
  <c r="H9820" i="3"/>
  <c r="H9821" i="3"/>
  <c r="H9822" i="3"/>
  <c r="H9823" i="3"/>
  <c r="H9824" i="3"/>
  <c r="H9825" i="3"/>
  <c r="H9826" i="3"/>
  <c r="H9827" i="3"/>
  <c r="H9828" i="3"/>
  <c r="H9829" i="3"/>
  <c r="H9830" i="3"/>
  <c r="H9831" i="3"/>
  <c r="H9832" i="3"/>
  <c r="H9833" i="3"/>
  <c r="H9834" i="3"/>
  <c r="H9835" i="3"/>
  <c r="H9836" i="3"/>
  <c r="H9837" i="3"/>
  <c r="H9838" i="3"/>
  <c r="H9839" i="3"/>
  <c r="H9840" i="3"/>
  <c r="H9841" i="3"/>
  <c r="H9842" i="3"/>
  <c r="H9843" i="3"/>
  <c r="H9844" i="3"/>
  <c r="H9845" i="3"/>
  <c r="H9846" i="3"/>
  <c r="H9847" i="3"/>
  <c r="H9848" i="3"/>
  <c r="H9849" i="3"/>
  <c r="H9850" i="3"/>
  <c r="H9851" i="3"/>
  <c r="H9852" i="3"/>
  <c r="H9853" i="3"/>
  <c r="H9854" i="3"/>
  <c r="H9855" i="3"/>
  <c r="H9856" i="3"/>
  <c r="H9857" i="3"/>
  <c r="H9858" i="3"/>
  <c r="H9859" i="3"/>
  <c r="H9860" i="3"/>
  <c r="H9861" i="3"/>
  <c r="H9862" i="3"/>
  <c r="H9863" i="3"/>
  <c r="H9864" i="3"/>
  <c r="H9865" i="3"/>
  <c r="H9866" i="3"/>
  <c r="H9867" i="3"/>
  <c r="H9868" i="3"/>
  <c r="H9869" i="3"/>
  <c r="H9870" i="3"/>
  <c r="H9871" i="3"/>
  <c r="H9872" i="3"/>
  <c r="H9873" i="3"/>
  <c r="H9874" i="3"/>
  <c r="H9875" i="3"/>
  <c r="H9876" i="3"/>
  <c r="H9877" i="3"/>
  <c r="H9878" i="3"/>
  <c r="H9879" i="3"/>
  <c r="H9880" i="3"/>
  <c r="H9881" i="3"/>
  <c r="H9882" i="3"/>
  <c r="H9883" i="3"/>
  <c r="H9884" i="3"/>
  <c r="H9885" i="3"/>
  <c r="H9886" i="3"/>
  <c r="H9887" i="3"/>
  <c r="H9888" i="3"/>
  <c r="H9889" i="3"/>
  <c r="H9890" i="3"/>
  <c r="H9891" i="3"/>
  <c r="H9892" i="3"/>
  <c r="H9893" i="3"/>
  <c r="H9894" i="3"/>
  <c r="H9895" i="3"/>
  <c r="H9896" i="3"/>
  <c r="H9897" i="3"/>
  <c r="H9898" i="3"/>
  <c r="H9899" i="3"/>
  <c r="H9900" i="3"/>
  <c r="H9901" i="3"/>
  <c r="H9902" i="3"/>
  <c r="H9903" i="3"/>
  <c r="H9904" i="3"/>
  <c r="H9905" i="3"/>
  <c r="H9906" i="3"/>
  <c r="H9907" i="3"/>
  <c r="H9908" i="3"/>
  <c r="H9909" i="3"/>
  <c r="H9910" i="3"/>
  <c r="H9911" i="3"/>
  <c r="H9912" i="3"/>
  <c r="H9913" i="3"/>
  <c r="H9914" i="3"/>
  <c r="H9915" i="3"/>
  <c r="H9916" i="3"/>
  <c r="H9917" i="3"/>
  <c r="H9918" i="3"/>
  <c r="H9919" i="3"/>
  <c r="H9920" i="3"/>
  <c r="H9921" i="3"/>
  <c r="H9922" i="3"/>
  <c r="H9923" i="3"/>
  <c r="H9924" i="3"/>
  <c r="H9925" i="3"/>
  <c r="H9926" i="3"/>
  <c r="H9927" i="3"/>
  <c r="H9928" i="3"/>
  <c r="H9929" i="3"/>
  <c r="H9930" i="3"/>
  <c r="H9931" i="3"/>
  <c r="H9932" i="3"/>
  <c r="H9933" i="3"/>
  <c r="H9934" i="3"/>
  <c r="H9935" i="3"/>
  <c r="H9936" i="3"/>
  <c r="H9937" i="3"/>
  <c r="H9938" i="3"/>
  <c r="H9939" i="3"/>
  <c r="H9940" i="3"/>
  <c r="H9941" i="3"/>
  <c r="H9942" i="3"/>
  <c r="H9943" i="3"/>
  <c r="H9944" i="3"/>
  <c r="H9945" i="3"/>
  <c r="H9946" i="3"/>
  <c r="H9947" i="3"/>
  <c r="H9948" i="3"/>
  <c r="H9949" i="3"/>
  <c r="H9950" i="3"/>
  <c r="H9951" i="3"/>
  <c r="H9952" i="3"/>
  <c r="H9953" i="3"/>
  <c r="H9954" i="3"/>
  <c r="H9955" i="3"/>
  <c r="H9956" i="3"/>
  <c r="H9957" i="3"/>
  <c r="H9958" i="3"/>
  <c r="H9959" i="3"/>
  <c r="H9960" i="3"/>
  <c r="H9961" i="3"/>
  <c r="H9962" i="3"/>
  <c r="H9963" i="3"/>
  <c r="H9964" i="3"/>
  <c r="H9965" i="3"/>
  <c r="H9966" i="3"/>
  <c r="H9967" i="3"/>
  <c r="H9968" i="3"/>
  <c r="H9969" i="3"/>
  <c r="H9970" i="3"/>
  <c r="H9971" i="3"/>
  <c r="H9972" i="3"/>
  <c r="H9973" i="3"/>
  <c r="H9974" i="3"/>
  <c r="H9975" i="3"/>
  <c r="H9976" i="3"/>
  <c r="H9977" i="3"/>
  <c r="H9978" i="3"/>
  <c r="H9979" i="3"/>
  <c r="H9980" i="3"/>
  <c r="H9981" i="3"/>
  <c r="H9982" i="3"/>
  <c r="H9983" i="3"/>
  <c r="H9984" i="3"/>
  <c r="H9985" i="3"/>
  <c r="H9986" i="3"/>
  <c r="H9987" i="3"/>
  <c r="H9988" i="3"/>
  <c r="H9989" i="3"/>
  <c r="H9990" i="3"/>
  <c r="H9991" i="3"/>
  <c r="H9992" i="3"/>
  <c r="H9993" i="3"/>
  <c r="H9994" i="3"/>
  <c r="H9995" i="3"/>
  <c r="H9996" i="3"/>
  <c r="H9997" i="3"/>
  <c r="H9998" i="3"/>
  <c r="H9999" i="3"/>
  <c r="H10000" i="3"/>
  <c r="H10001" i="3"/>
  <c r="H10002" i="3"/>
  <c r="H10003" i="3"/>
  <c r="H10004" i="3"/>
  <c r="H10005" i="3"/>
  <c r="H10006" i="3"/>
  <c r="H10007" i="3"/>
  <c r="H10008" i="3"/>
  <c r="H10009" i="3"/>
  <c r="H10010" i="3"/>
  <c r="H10011" i="3"/>
  <c r="H10012" i="3"/>
  <c r="H10013" i="3"/>
  <c r="H10014" i="3"/>
  <c r="H10015" i="3"/>
  <c r="H10016" i="3"/>
  <c r="H10017" i="3"/>
  <c r="H10018" i="3"/>
  <c r="H10019" i="3"/>
  <c r="H10020" i="3"/>
  <c r="H10021" i="3"/>
  <c r="H10022" i="3"/>
  <c r="H10023" i="3"/>
  <c r="H10024" i="3"/>
  <c r="H10025" i="3"/>
  <c r="H10026" i="3"/>
  <c r="H10027" i="3"/>
  <c r="H10028" i="3"/>
  <c r="H10029" i="3"/>
  <c r="H10030" i="3"/>
  <c r="H10031" i="3"/>
  <c r="H10032" i="3"/>
  <c r="H10033" i="3"/>
  <c r="H10034" i="3"/>
  <c r="H10035" i="3"/>
  <c r="H10036" i="3"/>
  <c r="H10037" i="3"/>
  <c r="H10038" i="3"/>
  <c r="H10039" i="3"/>
  <c r="H10040" i="3"/>
  <c r="H10041" i="3"/>
  <c r="H10042" i="3"/>
  <c r="H10043" i="3"/>
  <c r="H10044" i="3"/>
  <c r="H10045" i="3"/>
  <c r="H10046" i="3"/>
  <c r="H10047" i="3"/>
  <c r="H10048" i="3"/>
  <c r="H10049" i="3"/>
  <c r="H10050" i="3"/>
  <c r="H10051" i="3"/>
  <c r="H10052" i="3"/>
  <c r="H10053" i="3"/>
  <c r="H10054" i="3"/>
  <c r="H10055" i="3"/>
  <c r="H10056" i="3"/>
  <c r="H10057" i="3"/>
  <c r="H10058" i="3"/>
  <c r="H10059" i="3"/>
  <c r="H10060" i="3"/>
  <c r="H10061" i="3"/>
  <c r="H10062" i="3"/>
  <c r="H10063" i="3"/>
  <c r="H10064" i="3"/>
  <c r="H10065" i="3"/>
  <c r="H10066" i="3"/>
  <c r="H10067" i="3"/>
  <c r="H10068" i="3"/>
  <c r="H10069" i="3"/>
  <c r="H10070" i="3"/>
  <c r="H10071" i="3"/>
  <c r="H10072" i="3"/>
  <c r="H10073" i="3"/>
  <c r="H10074" i="3"/>
  <c r="H10075" i="3"/>
  <c r="H10076" i="3"/>
  <c r="H10077" i="3"/>
  <c r="H10078" i="3"/>
  <c r="H10079" i="3"/>
  <c r="H10080" i="3"/>
  <c r="H10081" i="3"/>
  <c r="H10082" i="3"/>
  <c r="H10083" i="3"/>
  <c r="H10084" i="3"/>
  <c r="H10085" i="3"/>
  <c r="H10086" i="3"/>
  <c r="H10087" i="3"/>
  <c r="H10088" i="3"/>
  <c r="H10089" i="3"/>
  <c r="H10090" i="3"/>
  <c r="H10091" i="3"/>
  <c r="H10092" i="3"/>
  <c r="H10093" i="3"/>
  <c r="H10094" i="3"/>
  <c r="H10095" i="3"/>
  <c r="H10096" i="3"/>
  <c r="H10097" i="3"/>
  <c r="H10098" i="3"/>
  <c r="H10099" i="3"/>
  <c r="H10100" i="3"/>
  <c r="H10101" i="3"/>
  <c r="H10102" i="3"/>
  <c r="H10103" i="3"/>
  <c r="H10104" i="3"/>
  <c r="H10105" i="3"/>
  <c r="H10106" i="3"/>
  <c r="H10107" i="3"/>
  <c r="H10108" i="3"/>
  <c r="H10109" i="3"/>
  <c r="H10110" i="3"/>
  <c r="H10111" i="3"/>
  <c r="H10112" i="3"/>
  <c r="H10113" i="3"/>
  <c r="H10114" i="3"/>
  <c r="H10115" i="3"/>
  <c r="H10116" i="3"/>
  <c r="H10117" i="3"/>
  <c r="H10118" i="3"/>
  <c r="H10119" i="3"/>
  <c r="H10120" i="3"/>
  <c r="H10121" i="3"/>
  <c r="H10122" i="3"/>
  <c r="H10123" i="3"/>
  <c r="H10124" i="3"/>
  <c r="H10125" i="3"/>
  <c r="H10126" i="3"/>
  <c r="H10127" i="3"/>
  <c r="H10128" i="3"/>
  <c r="H10129" i="3"/>
  <c r="H10130" i="3"/>
  <c r="H10131" i="3"/>
  <c r="H10132" i="3"/>
  <c r="H10133" i="3"/>
  <c r="H10134" i="3"/>
  <c r="H10135" i="3"/>
  <c r="H10136" i="3"/>
  <c r="H10137" i="3"/>
  <c r="H10138" i="3"/>
  <c r="H10139" i="3"/>
  <c r="H10140" i="3"/>
  <c r="H10141" i="3"/>
  <c r="H10142" i="3"/>
  <c r="H10143" i="3"/>
  <c r="H10144" i="3"/>
  <c r="H10145" i="3"/>
  <c r="H10146" i="3"/>
  <c r="H10147" i="3"/>
  <c r="H10148" i="3"/>
  <c r="H10149" i="3"/>
  <c r="H10150" i="3"/>
  <c r="H10151" i="3"/>
  <c r="H10152" i="3"/>
  <c r="H10153" i="3"/>
  <c r="H10154" i="3"/>
  <c r="H10155" i="3"/>
  <c r="H10156" i="3"/>
  <c r="H10157" i="3"/>
  <c r="H10158" i="3"/>
  <c r="H10159" i="3"/>
  <c r="H10160" i="3"/>
  <c r="H10161" i="3"/>
  <c r="H10162" i="3"/>
  <c r="H10163" i="3"/>
  <c r="H10164" i="3"/>
  <c r="H10165" i="3"/>
  <c r="H10166" i="3"/>
  <c r="H10167" i="3"/>
  <c r="H10168" i="3"/>
  <c r="H10169" i="3"/>
  <c r="H10170" i="3"/>
  <c r="H10171" i="3"/>
  <c r="H10172" i="3"/>
  <c r="H10173" i="3"/>
  <c r="H10174" i="3"/>
  <c r="H10175" i="3"/>
  <c r="H10176" i="3"/>
  <c r="H10177" i="3"/>
  <c r="H10178" i="3"/>
  <c r="H10179" i="3"/>
  <c r="H10180" i="3"/>
  <c r="H10181" i="3"/>
  <c r="H10182" i="3"/>
  <c r="H10183" i="3"/>
  <c r="H10184" i="3"/>
  <c r="H10185" i="3"/>
  <c r="H10186" i="3"/>
  <c r="H10187" i="3"/>
  <c r="H10188" i="3"/>
  <c r="H10189" i="3"/>
  <c r="H10190" i="3"/>
  <c r="H10191" i="3"/>
  <c r="H10192" i="3"/>
  <c r="H10193" i="3"/>
  <c r="H10194" i="3"/>
  <c r="H10195" i="3"/>
  <c r="H10196" i="3"/>
  <c r="H10197" i="3"/>
  <c r="H10198" i="3"/>
  <c r="H10199" i="3"/>
  <c r="H10200" i="3"/>
  <c r="H10201" i="3"/>
  <c r="H10202" i="3"/>
  <c r="H10203" i="3"/>
  <c r="H10204" i="3"/>
  <c r="H10205" i="3"/>
  <c r="H10206" i="3"/>
  <c r="H10207" i="3"/>
  <c r="H10208" i="3"/>
  <c r="H10209" i="3"/>
  <c r="H10210" i="3"/>
  <c r="H10211" i="3"/>
  <c r="H10212" i="3"/>
  <c r="H10213" i="3"/>
  <c r="H10214" i="3"/>
  <c r="H10215" i="3"/>
  <c r="H10216" i="3"/>
  <c r="H10217" i="3"/>
  <c r="H10218" i="3"/>
  <c r="H10219" i="3"/>
  <c r="H10220" i="3"/>
  <c r="H10221" i="3"/>
  <c r="H10222" i="3"/>
  <c r="H10223" i="3"/>
  <c r="H10224" i="3"/>
  <c r="H10225" i="3"/>
  <c r="H10226" i="3"/>
  <c r="H10227" i="3"/>
  <c r="H10228" i="3"/>
  <c r="H10229" i="3"/>
  <c r="H10230" i="3"/>
  <c r="H10231" i="3"/>
  <c r="H10232" i="3"/>
  <c r="H10233" i="3"/>
  <c r="H10234" i="3"/>
  <c r="H10235" i="3"/>
  <c r="H10236" i="3"/>
  <c r="H10237" i="3"/>
  <c r="H10238" i="3"/>
  <c r="H10239" i="3"/>
  <c r="H10240" i="3"/>
  <c r="H10241" i="3"/>
  <c r="H10242" i="3"/>
  <c r="H10243" i="3"/>
  <c r="H10244" i="3"/>
  <c r="H10245" i="3"/>
  <c r="H10246" i="3"/>
  <c r="H10247" i="3"/>
  <c r="H10248" i="3"/>
  <c r="H10249" i="3"/>
  <c r="H10250" i="3"/>
  <c r="H10251" i="3"/>
  <c r="H10252" i="3"/>
  <c r="H10253" i="3"/>
  <c r="H10254" i="3"/>
  <c r="H10255" i="3"/>
  <c r="H10256" i="3"/>
  <c r="H10257" i="3"/>
  <c r="H10258" i="3"/>
  <c r="H10259" i="3"/>
  <c r="H10260" i="3"/>
  <c r="H10261" i="3"/>
  <c r="H10262" i="3"/>
  <c r="H10263" i="3"/>
  <c r="H10264" i="3"/>
  <c r="H10265" i="3"/>
  <c r="H10266" i="3"/>
  <c r="H10267" i="3"/>
  <c r="H10268" i="3"/>
  <c r="H10269" i="3"/>
  <c r="H10270" i="3"/>
  <c r="H10271" i="3"/>
  <c r="H10272" i="3"/>
  <c r="H10273" i="3"/>
  <c r="H10274" i="3"/>
  <c r="H10275" i="3"/>
  <c r="H10276" i="3"/>
  <c r="H10277" i="3"/>
  <c r="H10278" i="3"/>
  <c r="H10279" i="3"/>
  <c r="H10280" i="3"/>
  <c r="H10281" i="3"/>
  <c r="H10282" i="3"/>
  <c r="H10283" i="3"/>
  <c r="H10284" i="3"/>
  <c r="H10285" i="3"/>
  <c r="H10286" i="3"/>
  <c r="H10287" i="3"/>
  <c r="H10288" i="3"/>
  <c r="H10289" i="3"/>
  <c r="H10290" i="3"/>
  <c r="H10291" i="3"/>
  <c r="H10292" i="3"/>
  <c r="H10293" i="3"/>
  <c r="H10294" i="3"/>
  <c r="H10295" i="3"/>
  <c r="H10296" i="3"/>
  <c r="H10297" i="3"/>
  <c r="H10298" i="3"/>
  <c r="H10299" i="3"/>
  <c r="H10300" i="3"/>
  <c r="H10301" i="3"/>
  <c r="H10302" i="3"/>
  <c r="H10303" i="3"/>
  <c r="H10304" i="3"/>
  <c r="H10305" i="3"/>
  <c r="H10306" i="3"/>
  <c r="H10307" i="3"/>
  <c r="H10308" i="3"/>
  <c r="H10309" i="3"/>
  <c r="H10310" i="3"/>
  <c r="H10311" i="3"/>
  <c r="H10312" i="3"/>
  <c r="H10313" i="3"/>
  <c r="H10314" i="3"/>
  <c r="H10315" i="3"/>
  <c r="H10316" i="3"/>
  <c r="H10317" i="3"/>
  <c r="H10318" i="3"/>
  <c r="H10319" i="3"/>
  <c r="H10320" i="3"/>
  <c r="H10321" i="3"/>
  <c r="H10322" i="3"/>
  <c r="H10323" i="3"/>
  <c r="H10324" i="3"/>
  <c r="H10325" i="3"/>
  <c r="H10326" i="3"/>
  <c r="H10327" i="3"/>
  <c r="H10328" i="3"/>
  <c r="H10329" i="3"/>
  <c r="H10330" i="3"/>
  <c r="H10331" i="3"/>
  <c r="H10332" i="3"/>
  <c r="H10333" i="3"/>
  <c r="H10334" i="3"/>
  <c r="H10335" i="3"/>
  <c r="H10336" i="3"/>
  <c r="H10337" i="3"/>
  <c r="H10338" i="3"/>
  <c r="H10339" i="3"/>
  <c r="H10340" i="3"/>
  <c r="H10341" i="3"/>
  <c r="H10342" i="3"/>
  <c r="H10343" i="3"/>
  <c r="H10344" i="3"/>
  <c r="H10345" i="3"/>
  <c r="H10346" i="3"/>
  <c r="H10347" i="3"/>
  <c r="H10348" i="3"/>
  <c r="H10349" i="3"/>
  <c r="H10350" i="3"/>
  <c r="H10351" i="3"/>
  <c r="H10352" i="3"/>
  <c r="H10353" i="3"/>
  <c r="H10354" i="3"/>
  <c r="H10355" i="3"/>
  <c r="H10356" i="3"/>
  <c r="H10357" i="3"/>
  <c r="H10358" i="3"/>
  <c r="H10359" i="3"/>
  <c r="H10360" i="3"/>
  <c r="H10361" i="3"/>
  <c r="H10362" i="3"/>
  <c r="H10363" i="3"/>
  <c r="H10364" i="3"/>
  <c r="H10365" i="3"/>
  <c r="H10366" i="3"/>
  <c r="H10367" i="3"/>
  <c r="H10368" i="3"/>
  <c r="H10369" i="3"/>
  <c r="H10370" i="3"/>
  <c r="H10371" i="3"/>
  <c r="H10372" i="3"/>
  <c r="H10373" i="3"/>
  <c r="H10374" i="3"/>
  <c r="H10375" i="3"/>
  <c r="H10376" i="3"/>
  <c r="H10377" i="3"/>
  <c r="H10378" i="3"/>
  <c r="H10379" i="3"/>
  <c r="H10380" i="3"/>
  <c r="H10381" i="3"/>
  <c r="H10382" i="3"/>
  <c r="H10383" i="3"/>
  <c r="H10384" i="3"/>
  <c r="H10385" i="3"/>
  <c r="H10386" i="3"/>
  <c r="H10387" i="3"/>
  <c r="H10388" i="3"/>
  <c r="H10389" i="3"/>
  <c r="H10390" i="3"/>
  <c r="H10391" i="3"/>
  <c r="H10392" i="3"/>
  <c r="H10393" i="3"/>
  <c r="H10394" i="3"/>
  <c r="H10395" i="3"/>
  <c r="H10396" i="3"/>
  <c r="H10397" i="3"/>
  <c r="H10398" i="3"/>
  <c r="H10399" i="3"/>
  <c r="H10400" i="3"/>
  <c r="H10401" i="3"/>
  <c r="H10402" i="3"/>
  <c r="H10403" i="3"/>
  <c r="H10404" i="3"/>
  <c r="H10405" i="3"/>
  <c r="H10406" i="3"/>
  <c r="H10407" i="3"/>
  <c r="H10408" i="3"/>
  <c r="H10409" i="3"/>
  <c r="H10410" i="3"/>
  <c r="H10411" i="3"/>
  <c r="H10412" i="3"/>
  <c r="H10413" i="3"/>
  <c r="H10414" i="3"/>
  <c r="H10415" i="3"/>
  <c r="H10416" i="3"/>
  <c r="H10417" i="3"/>
  <c r="H10418" i="3"/>
  <c r="H10419" i="3"/>
  <c r="H10420" i="3"/>
  <c r="H10421" i="3"/>
  <c r="H10422" i="3"/>
  <c r="H10423" i="3"/>
  <c r="H10424" i="3"/>
  <c r="H10425" i="3"/>
  <c r="H10426" i="3"/>
  <c r="H10427" i="3"/>
  <c r="H10428" i="3"/>
  <c r="H10429" i="3"/>
  <c r="H10430" i="3"/>
  <c r="H10431" i="3"/>
  <c r="H10432" i="3"/>
  <c r="H10433" i="3"/>
  <c r="H10434" i="3"/>
  <c r="H10435" i="3"/>
  <c r="H10436" i="3"/>
  <c r="H10437" i="3"/>
  <c r="H10438" i="3"/>
  <c r="H10439" i="3"/>
  <c r="H10440" i="3"/>
  <c r="H10441" i="3"/>
  <c r="H10442" i="3"/>
  <c r="H10443" i="3"/>
  <c r="H10444" i="3"/>
  <c r="H10445" i="3"/>
  <c r="H10446" i="3"/>
  <c r="H10447" i="3"/>
  <c r="H10448" i="3"/>
  <c r="H10449" i="3"/>
  <c r="H10450" i="3"/>
  <c r="H10451" i="3"/>
  <c r="H10452" i="3"/>
  <c r="H10453" i="3"/>
  <c r="H10454" i="3"/>
  <c r="H10455" i="3"/>
  <c r="H10456" i="3"/>
  <c r="H10457" i="3"/>
  <c r="H10458" i="3"/>
  <c r="H10459" i="3"/>
  <c r="H10460" i="3"/>
  <c r="H10461" i="3"/>
  <c r="H10462" i="3"/>
  <c r="H10463" i="3"/>
  <c r="H10464" i="3"/>
  <c r="H10465" i="3"/>
  <c r="H10466" i="3"/>
  <c r="H10467" i="3"/>
  <c r="H10468" i="3"/>
  <c r="H10469" i="3"/>
  <c r="H10470" i="3"/>
  <c r="H10471" i="3"/>
  <c r="H10472" i="3"/>
  <c r="H10473" i="3"/>
  <c r="H10474" i="3"/>
  <c r="H10475" i="3"/>
  <c r="H10476" i="3"/>
  <c r="H10477" i="3"/>
  <c r="H10478" i="3"/>
  <c r="H10479" i="3"/>
  <c r="H10480" i="3"/>
  <c r="H10481" i="3"/>
  <c r="H10482" i="3"/>
  <c r="H10483" i="3"/>
  <c r="H10484" i="3"/>
  <c r="H10485" i="3"/>
  <c r="H10486" i="3"/>
  <c r="H10487" i="3"/>
  <c r="H10488" i="3"/>
  <c r="H10489" i="3"/>
  <c r="H10490" i="3"/>
  <c r="H10491" i="3"/>
  <c r="H10492" i="3"/>
  <c r="H10493" i="3"/>
  <c r="H10494" i="3"/>
  <c r="H10495" i="3"/>
  <c r="H10496" i="3"/>
  <c r="H10497" i="3"/>
  <c r="H10498" i="3"/>
  <c r="H10499" i="3"/>
  <c r="H10500" i="3"/>
  <c r="H10501" i="3"/>
  <c r="H10502" i="3"/>
  <c r="H10503" i="3"/>
  <c r="H10504" i="3"/>
  <c r="H10505" i="3"/>
  <c r="H10506" i="3"/>
  <c r="H10507" i="3"/>
  <c r="H10508" i="3"/>
  <c r="H10509" i="3"/>
  <c r="H10510" i="3"/>
  <c r="H10511" i="3"/>
  <c r="H10512" i="3"/>
  <c r="H10513" i="3"/>
  <c r="H10514" i="3"/>
  <c r="H10515" i="3"/>
  <c r="H10516" i="3"/>
  <c r="H10517" i="3"/>
  <c r="H10518" i="3"/>
  <c r="H10519" i="3"/>
  <c r="H10520" i="3"/>
  <c r="H10521" i="3"/>
  <c r="H10522" i="3"/>
  <c r="H10523" i="3"/>
  <c r="H10524" i="3"/>
  <c r="H10525" i="3"/>
  <c r="H10526" i="3"/>
  <c r="H10527" i="3"/>
  <c r="H10528" i="3"/>
  <c r="H10529" i="3"/>
  <c r="H10530" i="3"/>
  <c r="H10531" i="3"/>
  <c r="H10532" i="3"/>
  <c r="H10533" i="3"/>
  <c r="H10534" i="3"/>
  <c r="H10535" i="3"/>
  <c r="H10536" i="3"/>
  <c r="H10537" i="3"/>
  <c r="H10538" i="3"/>
  <c r="H10539" i="3"/>
  <c r="H10540" i="3"/>
  <c r="H10541" i="3"/>
  <c r="H10542" i="3"/>
  <c r="H10543" i="3"/>
  <c r="H10544" i="3"/>
  <c r="H10545" i="3"/>
  <c r="H10546" i="3"/>
  <c r="H10547" i="3"/>
  <c r="H10548" i="3"/>
  <c r="H10549" i="3"/>
  <c r="H10550" i="3"/>
  <c r="H10551" i="3"/>
  <c r="H10552" i="3"/>
  <c r="H10553" i="3"/>
  <c r="H10554" i="3"/>
  <c r="H10555" i="3"/>
  <c r="H10556" i="3"/>
  <c r="H10557" i="3"/>
  <c r="H10558" i="3"/>
  <c r="H10559" i="3"/>
  <c r="H10560" i="3"/>
  <c r="H10561" i="3"/>
  <c r="H10562" i="3"/>
  <c r="H10563" i="3"/>
  <c r="H10564" i="3"/>
  <c r="H10565" i="3"/>
  <c r="H10566" i="3"/>
  <c r="H10567" i="3"/>
  <c r="H10568" i="3"/>
  <c r="H10569" i="3"/>
  <c r="H10570" i="3"/>
  <c r="H10571" i="3"/>
  <c r="H10572" i="3"/>
  <c r="H10573" i="3"/>
  <c r="H10574" i="3"/>
  <c r="H10575" i="3"/>
  <c r="H10576" i="3"/>
  <c r="H10577" i="3"/>
  <c r="H10578" i="3"/>
  <c r="H10579" i="3"/>
  <c r="H10580" i="3"/>
  <c r="H10581" i="3"/>
  <c r="H10582" i="3"/>
  <c r="H10583" i="3"/>
  <c r="H10584" i="3"/>
  <c r="H10585" i="3"/>
  <c r="H10586" i="3"/>
  <c r="H10587" i="3"/>
  <c r="H10588" i="3"/>
  <c r="H10589" i="3"/>
  <c r="H10590" i="3"/>
  <c r="H10591" i="3"/>
  <c r="H10592" i="3"/>
  <c r="H10593" i="3"/>
  <c r="H10594" i="3"/>
  <c r="H10595" i="3"/>
  <c r="H10596" i="3"/>
  <c r="H10597" i="3"/>
  <c r="H10598" i="3"/>
  <c r="H10599" i="3"/>
  <c r="H10600" i="3"/>
  <c r="H10601" i="3"/>
  <c r="H10602" i="3"/>
  <c r="H10603" i="3"/>
  <c r="H10604" i="3"/>
  <c r="H10605" i="3"/>
  <c r="H10606" i="3"/>
  <c r="H10607" i="3"/>
  <c r="H10608" i="3"/>
  <c r="H10609" i="3"/>
  <c r="H10610" i="3"/>
  <c r="H10611" i="3"/>
  <c r="H10612" i="3"/>
  <c r="H10613" i="3"/>
  <c r="H10614" i="3"/>
  <c r="H10615" i="3"/>
  <c r="H10616" i="3"/>
  <c r="H10617" i="3"/>
  <c r="H10618" i="3"/>
  <c r="H10619" i="3"/>
  <c r="H10620" i="3"/>
  <c r="H10621" i="3"/>
  <c r="H10622" i="3"/>
  <c r="H10623" i="3"/>
  <c r="H10624" i="3"/>
  <c r="H10625" i="3"/>
  <c r="H10626" i="3"/>
  <c r="H10627" i="3"/>
  <c r="H10628" i="3"/>
  <c r="H10629" i="3"/>
  <c r="H10630" i="3"/>
  <c r="H10631" i="3"/>
  <c r="H10632" i="3"/>
  <c r="H10633" i="3"/>
  <c r="H10634" i="3"/>
  <c r="H10635" i="3"/>
  <c r="H10636" i="3"/>
  <c r="H10637" i="3"/>
  <c r="H10638" i="3"/>
  <c r="H10639" i="3"/>
  <c r="H10640" i="3"/>
  <c r="H10641" i="3"/>
  <c r="H10642" i="3"/>
  <c r="H10643" i="3"/>
  <c r="H10644" i="3"/>
  <c r="H10645" i="3"/>
  <c r="H10646" i="3"/>
  <c r="H10647" i="3"/>
  <c r="H10648" i="3"/>
  <c r="H10649" i="3"/>
  <c r="H10650" i="3"/>
  <c r="H10651" i="3"/>
  <c r="H10652" i="3"/>
  <c r="H10653" i="3"/>
  <c r="H10654" i="3"/>
  <c r="H10655" i="3"/>
  <c r="H10656" i="3"/>
  <c r="H10657" i="3"/>
  <c r="H10658" i="3"/>
  <c r="H10659" i="3"/>
  <c r="H10660" i="3"/>
  <c r="H10661" i="3"/>
  <c r="H10662" i="3"/>
  <c r="H10663" i="3"/>
  <c r="H10664" i="3"/>
  <c r="H10665" i="3"/>
  <c r="H10666" i="3"/>
  <c r="H10667" i="3"/>
  <c r="H10668" i="3"/>
  <c r="H10669" i="3"/>
  <c r="H10670" i="3"/>
  <c r="H10671" i="3"/>
  <c r="H10672" i="3"/>
  <c r="H10673" i="3"/>
  <c r="H10674" i="3"/>
  <c r="H10675" i="3"/>
  <c r="H10676" i="3"/>
  <c r="H10677" i="3"/>
  <c r="H10678" i="3"/>
  <c r="H10679" i="3"/>
  <c r="H10680" i="3"/>
  <c r="H10681" i="3"/>
  <c r="H10682" i="3"/>
  <c r="H10683" i="3"/>
  <c r="H10684" i="3"/>
  <c r="H10685" i="3"/>
  <c r="H10686" i="3"/>
  <c r="H10687" i="3"/>
  <c r="H10688" i="3"/>
  <c r="H10689" i="3"/>
  <c r="H10690" i="3"/>
  <c r="H10691" i="3"/>
  <c r="H10692" i="3"/>
  <c r="H10693" i="3"/>
  <c r="H10694" i="3"/>
  <c r="H10695" i="3"/>
  <c r="H10696" i="3"/>
  <c r="H10697" i="3"/>
  <c r="H10698" i="3"/>
  <c r="H10699" i="3"/>
  <c r="H10700" i="3"/>
  <c r="H10701" i="3"/>
  <c r="H10702" i="3"/>
  <c r="H10703" i="3"/>
  <c r="H10704" i="3"/>
  <c r="H10705" i="3"/>
  <c r="H10706" i="3"/>
  <c r="H10707" i="3"/>
  <c r="H10708" i="3"/>
  <c r="H10709" i="3"/>
  <c r="H10710" i="3"/>
  <c r="H10711" i="3"/>
  <c r="H10712" i="3"/>
  <c r="H10713" i="3"/>
  <c r="H10714" i="3"/>
  <c r="H10715" i="3"/>
  <c r="H10716" i="3"/>
  <c r="H10717" i="3"/>
  <c r="H10718" i="3"/>
  <c r="H10719" i="3"/>
  <c r="H10720" i="3"/>
  <c r="H10721" i="3"/>
  <c r="H10722" i="3"/>
  <c r="H10723" i="3"/>
  <c r="H10724" i="3"/>
  <c r="H10725" i="3"/>
  <c r="H10726" i="3"/>
  <c r="H10727" i="3"/>
  <c r="H10728" i="3"/>
  <c r="H10729" i="3"/>
  <c r="H10730" i="3"/>
  <c r="H10731" i="3"/>
  <c r="H10732" i="3"/>
  <c r="H10733" i="3"/>
  <c r="H10734" i="3"/>
  <c r="H10735" i="3"/>
  <c r="H10736" i="3"/>
  <c r="H10737" i="3"/>
  <c r="H10738" i="3"/>
  <c r="H10739" i="3"/>
  <c r="H10740" i="3"/>
  <c r="H10741" i="3"/>
  <c r="H10742" i="3"/>
  <c r="H10743" i="3"/>
  <c r="H10744" i="3"/>
  <c r="H10745" i="3"/>
  <c r="H10746" i="3"/>
  <c r="H10747" i="3"/>
  <c r="H10748" i="3"/>
  <c r="H10749" i="3"/>
  <c r="H10750" i="3"/>
  <c r="H10751" i="3"/>
  <c r="H10752" i="3"/>
  <c r="H10753" i="3"/>
  <c r="H10754" i="3"/>
  <c r="H10755" i="3"/>
  <c r="H10756" i="3"/>
  <c r="H10757" i="3"/>
  <c r="H10758" i="3"/>
  <c r="H10759" i="3"/>
  <c r="H10760" i="3"/>
  <c r="H10761" i="3"/>
  <c r="H10762" i="3"/>
  <c r="H10763" i="3"/>
  <c r="H10764" i="3"/>
  <c r="H10765" i="3"/>
  <c r="H10766" i="3"/>
  <c r="H10767" i="3"/>
  <c r="H10768" i="3"/>
  <c r="H10769" i="3"/>
  <c r="H10770" i="3"/>
  <c r="H10771" i="3"/>
  <c r="H10772" i="3"/>
  <c r="H10773" i="3"/>
  <c r="H10774" i="3"/>
  <c r="H10775" i="3"/>
  <c r="H10776" i="3"/>
  <c r="H10777" i="3"/>
  <c r="H10778" i="3"/>
  <c r="H10779" i="3"/>
  <c r="H10780" i="3"/>
  <c r="H10781" i="3"/>
  <c r="H10782" i="3"/>
  <c r="H10783" i="3"/>
  <c r="H10784" i="3"/>
  <c r="H10785" i="3"/>
  <c r="H10786" i="3"/>
  <c r="H10787" i="3"/>
  <c r="H10788" i="3"/>
  <c r="H10789" i="3"/>
  <c r="H10790" i="3"/>
  <c r="H10791" i="3"/>
  <c r="H10792" i="3"/>
  <c r="H10793" i="3"/>
  <c r="H10794" i="3"/>
  <c r="H10795" i="3"/>
  <c r="H10796" i="3"/>
  <c r="H10797" i="3"/>
  <c r="H10798" i="3"/>
  <c r="H10799" i="3"/>
  <c r="H10800" i="3"/>
  <c r="H10801" i="3"/>
  <c r="H10802" i="3"/>
  <c r="H10803" i="3"/>
  <c r="H10804" i="3"/>
  <c r="H10805" i="3"/>
  <c r="H10806" i="3"/>
  <c r="H10807" i="3"/>
  <c r="H10808" i="3"/>
  <c r="H10809" i="3"/>
  <c r="H10810" i="3"/>
  <c r="H10811" i="3"/>
  <c r="H10812" i="3"/>
  <c r="H10813" i="3"/>
  <c r="H10814" i="3"/>
  <c r="H10815" i="3"/>
  <c r="H10816" i="3"/>
  <c r="H10817" i="3"/>
  <c r="H10818" i="3"/>
  <c r="H10819" i="3"/>
  <c r="H10820" i="3"/>
  <c r="H10821" i="3"/>
  <c r="H10822" i="3"/>
  <c r="H10823" i="3"/>
  <c r="H10824" i="3"/>
  <c r="H10825" i="3"/>
  <c r="H10826" i="3"/>
  <c r="H10827" i="3"/>
  <c r="H10828" i="3"/>
  <c r="H10829" i="3"/>
  <c r="H10830" i="3"/>
  <c r="H10831" i="3"/>
  <c r="H10832" i="3"/>
  <c r="H10833" i="3"/>
  <c r="H10834" i="3"/>
  <c r="H10835" i="3"/>
  <c r="H10836" i="3"/>
  <c r="H10837" i="3"/>
  <c r="H10838" i="3"/>
  <c r="H10839" i="3"/>
  <c r="H10840" i="3"/>
  <c r="H10841" i="3"/>
  <c r="H10842" i="3"/>
  <c r="H10843" i="3"/>
  <c r="H10844" i="3"/>
  <c r="H10845" i="3"/>
  <c r="H10846" i="3"/>
  <c r="H10847" i="3"/>
  <c r="H10848" i="3"/>
  <c r="H10849" i="3"/>
  <c r="H10850" i="3"/>
  <c r="H10851" i="3"/>
  <c r="H10852" i="3"/>
  <c r="H10853" i="3"/>
  <c r="H10854" i="3"/>
  <c r="H10855" i="3"/>
  <c r="H10856" i="3"/>
  <c r="H10857" i="3"/>
  <c r="H10858" i="3"/>
  <c r="H10859" i="3"/>
  <c r="H10860" i="3"/>
  <c r="H10861" i="3"/>
  <c r="H10862" i="3"/>
  <c r="H10863" i="3"/>
  <c r="H10864" i="3"/>
  <c r="H10865" i="3"/>
  <c r="H10866" i="3"/>
  <c r="H10867" i="3"/>
  <c r="H10868" i="3"/>
  <c r="H10869" i="3"/>
  <c r="H10870" i="3"/>
  <c r="H10871" i="3"/>
  <c r="H10872" i="3"/>
  <c r="H10873" i="3"/>
  <c r="H10874" i="3"/>
  <c r="H10875" i="3"/>
  <c r="H10876" i="3"/>
  <c r="H10877" i="3"/>
  <c r="H10878" i="3"/>
  <c r="H10879" i="3"/>
  <c r="H10880" i="3"/>
  <c r="H10881" i="3"/>
  <c r="H10882" i="3"/>
  <c r="H10883" i="3"/>
  <c r="H10884" i="3"/>
  <c r="H10885" i="3"/>
  <c r="H10886" i="3"/>
  <c r="H10887" i="3"/>
  <c r="H10888" i="3"/>
  <c r="H10889" i="3"/>
  <c r="H10890" i="3"/>
  <c r="H10891" i="3"/>
  <c r="H10892" i="3"/>
  <c r="H10893" i="3"/>
  <c r="H10894" i="3"/>
  <c r="H10895" i="3"/>
  <c r="H10896" i="3"/>
  <c r="H10897" i="3"/>
  <c r="H10898" i="3"/>
  <c r="H10899" i="3"/>
  <c r="H10900" i="3"/>
  <c r="H10901" i="3"/>
  <c r="H10902" i="3"/>
  <c r="H10903" i="3"/>
  <c r="H10904" i="3"/>
  <c r="H10905" i="3"/>
  <c r="H10906" i="3"/>
  <c r="H10907" i="3"/>
  <c r="H10908" i="3"/>
  <c r="H10909" i="3"/>
  <c r="H10910" i="3"/>
  <c r="H10911" i="3"/>
  <c r="H10912" i="3"/>
  <c r="H10913" i="3"/>
  <c r="H10914" i="3"/>
  <c r="H10915" i="3"/>
  <c r="H10916" i="3"/>
  <c r="H10917" i="3"/>
  <c r="H10918" i="3"/>
  <c r="H10919" i="3"/>
  <c r="H10920" i="3"/>
  <c r="H10921" i="3"/>
  <c r="H10922" i="3"/>
  <c r="H10923" i="3"/>
  <c r="H10924" i="3"/>
  <c r="H10925" i="3"/>
  <c r="H10926" i="3"/>
  <c r="H10927" i="3"/>
  <c r="H10928" i="3"/>
  <c r="H10929" i="3"/>
  <c r="H10930" i="3"/>
  <c r="H10931" i="3"/>
  <c r="H10932" i="3"/>
  <c r="H10933" i="3"/>
  <c r="H10934" i="3"/>
  <c r="H10935" i="3"/>
  <c r="H10936" i="3"/>
  <c r="H10937" i="3"/>
  <c r="H10938" i="3"/>
  <c r="H10939" i="3"/>
  <c r="H10940" i="3"/>
  <c r="H10941" i="3"/>
  <c r="H10942" i="3"/>
  <c r="H10943" i="3"/>
  <c r="H10944" i="3"/>
  <c r="H10945" i="3"/>
  <c r="H10946" i="3"/>
  <c r="H10947" i="3"/>
  <c r="H10948" i="3"/>
  <c r="H10949" i="3"/>
  <c r="H10950" i="3"/>
  <c r="H10951" i="3"/>
  <c r="H10952" i="3"/>
  <c r="H10953" i="3"/>
  <c r="H10954" i="3"/>
  <c r="H10955" i="3"/>
  <c r="H10956" i="3"/>
  <c r="H10957" i="3"/>
  <c r="H10958" i="3"/>
  <c r="H10959" i="3"/>
  <c r="H10960" i="3"/>
  <c r="H10961" i="3"/>
  <c r="H10962" i="3"/>
  <c r="H10963" i="3"/>
  <c r="H10964" i="3"/>
  <c r="H10965" i="3"/>
  <c r="H10966" i="3"/>
  <c r="H10967" i="3"/>
  <c r="H10968" i="3"/>
  <c r="H10969" i="3"/>
  <c r="H10970" i="3"/>
  <c r="H10971" i="3"/>
  <c r="H10972" i="3"/>
  <c r="H10973" i="3"/>
  <c r="H10974" i="3"/>
  <c r="H10975" i="3"/>
  <c r="H10976" i="3"/>
  <c r="H10977" i="3"/>
  <c r="H10978" i="3"/>
  <c r="H10979" i="3"/>
  <c r="H10980" i="3"/>
  <c r="H10981" i="3"/>
  <c r="H10982" i="3"/>
  <c r="H10983" i="3"/>
  <c r="H10984" i="3"/>
  <c r="H10985" i="3"/>
  <c r="H10986" i="3"/>
  <c r="H10987" i="3"/>
  <c r="H10988" i="3"/>
  <c r="H10989" i="3"/>
  <c r="H10990" i="3"/>
  <c r="H10991" i="3"/>
  <c r="H10992" i="3"/>
  <c r="H10993" i="3"/>
  <c r="H10994" i="3"/>
  <c r="H10995" i="3"/>
  <c r="H10996" i="3"/>
  <c r="H10997" i="3"/>
  <c r="H10998" i="3"/>
  <c r="H10999" i="3"/>
  <c r="H11000" i="3"/>
  <c r="H11001" i="3"/>
  <c r="H11002" i="3"/>
  <c r="H11003" i="3"/>
  <c r="H11004" i="3"/>
  <c r="H11005" i="3"/>
  <c r="H11006" i="3"/>
  <c r="H11007" i="3"/>
  <c r="H11008" i="3"/>
  <c r="H11009" i="3"/>
  <c r="H11010" i="3"/>
  <c r="H11011" i="3"/>
  <c r="H11012" i="3"/>
  <c r="H11013" i="3"/>
  <c r="H11014" i="3"/>
  <c r="H11015" i="3"/>
  <c r="H11016" i="3"/>
  <c r="H11017" i="3"/>
  <c r="H11018" i="3"/>
  <c r="H11019" i="3"/>
  <c r="H11020" i="3"/>
  <c r="H11021" i="3"/>
  <c r="H11022" i="3"/>
  <c r="H11023" i="3"/>
  <c r="H11024" i="3"/>
  <c r="H11025" i="3"/>
  <c r="H11026" i="3"/>
  <c r="H11027" i="3"/>
  <c r="H11028" i="3"/>
  <c r="H11029" i="3"/>
  <c r="H11030" i="3"/>
  <c r="H11031" i="3"/>
  <c r="H11032" i="3"/>
  <c r="H11033" i="3"/>
  <c r="H11034" i="3"/>
  <c r="H11035" i="3"/>
  <c r="H11036" i="3"/>
  <c r="H11037" i="3"/>
  <c r="H11038" i="3"/>
  <c r="H11039" i="3"/>
  <c r="H11040" i="3"/>
  <c r="H11041" i="3"/>
  <c r="H11042" i="3"/>
  <c r="H11043" i="3"/>
  <c r="H11044" i="3"/>
  <c r="H11045" i="3"/>
  <c r="H11046" i="3"/>
  <c r="H11047" i="3"/>
  <c r="H11048" i="3"/>
  <c r="H11049" i="3"/>
  <c r="H11050" i="3"/>
  <c r="H11051" i="3"/>
  <c r="H11052" i="3"/>
  <c r="H11053" i="3"/>
  <c r="H11054" i="3"/>
  <c r="H11055" i="3"/>
  <c r="H11056" i="3"/>
  <c r="H11057" i="3"/>
  <c r="H11058" i="3"/>
  <c r="H11059" i="3"/>
  <c r="H11060" i="3"/>
  <c r="H11061" i="3"/>
  <c r="H11062" i="3"/>
  <c r="H11063" i="3"/>
  <c r="H11064" i="3"/>
  <c r="H11065" i="3"/>
  <c r="H11066" i="3"/>
  <c r="H11067" i="3"/>
  <c r="H11068" i="3"/>
  <c r="H11069" i="3"/>
  <c r="H11070" i="3"/>
  <c r="H11071" i="3"/>
  <c r="H11072" i="3"/>
  <c r="H11073" i="3"/>
  <c r="H11074" i="3"/>
  <c r="H11075" i="3"/>
  <c r="H11076" i="3"/>
  <c r="H11077" i="3"/>
  <c r="H11078" i="3"/>
  <c r="H11079" i="3"/>
  <c r="H11080" i="3"/>
  <c r="H11081" i="3"/>
  <c r="H11082" i="3"/>
  <c r="H11083" i="3"/>
  <c r="H11084" i="3"/>
  <c r="H11085" i="3"/>
  <c r="H11086" i="3"/>
  <c r="H11087" i="3"/>
  <c r="H11088" i="3"/>
  <c r="H11089" i="3"/>
  <c r="H11090" i="3"/>
  <c r="H11091" i="3"/>
  <c r="H11092" i="3"/>
  <c r="H11093" i="3"/>
  <c r="H11094" i="3"/>
  <c r="H11095" i="3"/>
  <c r="H11096" i="3"/>
  <c r="H11097" i="3"/>
  <c r="H11098" i="3"/>
  <c r="H11099" i="3"/>
  <c r="H11100" i="3"/>
  <c r="H11101" i="3"/>
  <c r="H11102" i="3"/>
  <c r="H11103" i="3"/>
  <c r="H11104" i="3"/>
  <c r="H11105" i="3"/>
  <c r="H11106" i="3"/>
  <c r="H11107" i="3"/>
  <c r="H11108" i="3"/>
  <c r="H11109" i="3"/>
  <c r="H11110" i="3"/>
  <c r="H11111" i="3"/>
  <c r="H11112" i="3"/>
  <c r="H11113" i="3"/>
  <c r="H11114" i="3"/>
  <c r="H11115" i="3"/>
  <c r="H11116" i="3"/>
  <c r="H11117" i="3"/>
  <c r="H11118" i="3"/>
  <c r="H11119" i="3"/>
  <c r="H11120" i="3"/>
  <c r="H11121" i="3"/>
  <c r="H11122" i="3"/>
  <c r="H11123" i="3"/>
  <c r="H11124" i="3"/>
  <c r="H11125" i="3"/>
  <c r="H11126" i="3"/>
  <c r="H11127" i="3"/>
  <c r="H11128" i="3"/>
  <c r="H11129" i="3"/>
  <c r="H11130" i="3"/>
  <c r="H11131" i="3"/>
  <c r="H11132" i="3"/>
  <c r="H11133" i="3"/>
  <c r="H11134" i="3"/>
  <c r="H11135" i="3"/>
  <c r="H11136" i="3"/>
  <c r="H11137" i="3"/>
  <c r="H11138" i="3"/>
  <c r="H11139" i="3"/>
  <c r="H11140" i="3"/>
  <c r="H11141" i="3"/>
  <c r="H11142" i="3"/>
  <c r="H11143" i="3"/>
  <c r="H11144" i="3"/>
  <c r="H11145" i="3"/>
  <c r="H11146" i="3"/>
  <c r="H11147" i="3"/>
  <c r="H11148" i="3"/>
  <c r="H11149" i="3"/>
  <c r="H11150" i="3"/>
  <c r="H11151" i="3"/>
  <c r="H11152" i="3"/>
  <c r="H11153" i="3"/>
  <c r="H11154" i="3"/>
  <c r="H11155" i="3"/>
  <c r="H11156" i="3"/>
  <c r="H11157" i="3"/>
  <c r="H11158" i="3"/>
  <c r="H11159" i="3"/>
  <c r="H11160" i="3"/>
  <c r="H11161" i="3"/>
  <c r="H11162" i="3"/>
  <c r="H11163" i="3"/>
  <c r="H11164" i="3"/>
  <c r="H11165" i="3"/>
  <c r="H11166" i="3"/>
  <c r="H11167" i="3"/>
  <c r="H11168" i="3"/>
  <c r="H11169" i="3"/>
  <c r="H11170" i="3"/>
  <c r="H11171" i="3"/>
  <c r="H11172" i="3"/>
  <c r="H11173" i="3"/>
  <c r="H11174" i="3"/>
  <c r="H11175" i="3"/>
  <c r="H11176" i="3"/>
  <c r="H11177" i="3"/>
  <c r="H11178" i="3"/>
  <c r="H11179" i="3"/>
  <c r="H11180" i="3"/>
  <c r="H11181" i="3"/>
  <c r="H11182" i="3"/>
  <c r="H11183" i="3"/>
  <c r="H11184" i="3"/>
  <c r="H11185" i="3"/>
  <c r="H11186" i="3"/>
  <c r="H11187" i="3"/>
  <c r="H11188" i="3"/>
  <c r="H11189" i="3"/>
  <c r="H11190" i="3"/>
  <c r="H11191" i="3"/>
  <c r="H11192" i="3"/>
  <c r="H11193" i="3"/>
  <c r="H11194" i="3"/>
  <c r="H11195" i="3"/>
  <c r="H11196" i="3"/>
  <c r="H11197" i="3"/>
  <c r="H11198" i="3"/>
  <c r="H11199" i="3"/>
  <c r="H11200" i="3"/>
  <c r="H11201" i="3"/>
  <c r="H11202" i="3"/>
  <c r="H11203" i="3"/>
  <c r="H11204" i="3"/>
  <c r="H11205" i="3"/>
  <c r="H11206" i="3"/>
  <c r="H11207" i="3"/>
  <c r="H11208" i="3"/>
  <c r="H11209" i="3"/>
  <c r="H11210" i="3"/>
  <c r="H11211" i="3"/>
  <c r="H11212" i="3"/>
  <c r="H11213" i="3"/>
  <c r="H11214" i="3"/>
  <c r="H11215" i="3"/>
  <c r="H11216" i="3"/>
  <c r="H11217" i="3"/>
  <c r="H11218" i="3"/>
  <c r="H11219" i="3"/>
  <c r="H11220" i="3"/>
  <c r="H11221" i="3"/>
  <c r="H11222" i="3"/>
  <c r="H11223" i="3"/>
  <c r="H11224" i="3"/>
  <c r="H11225" i="3"/>
  <c r="H11226" i="3"/>
  <c r="H11227" i="3"/>
  <c r="H11228" i="3"/>
  <c r="H11229" i="3"/>
  <c r="H11230" i="3"/>
  <c r="H11231" i="3"/>
  <c r="H11232" i="3"/>
  <c r="H11233" i="3"/>
  <c r="H11234" i="3"/>
  <c r="H11235" i="3"/>
  <c r="H11236" i="3"/>
  <c r="H11237" i="3"/>
  <c r="H11238" i="3"/>
  <c r="H11239" i="3"/>
  <c r="H11240" i="3"/>
  <c r="H11241" i="3"/>
  <c r="H11242" i="3"/>
  <c r="H11243" i="3"/>
  <c r="H11244" i="3"/>
  <c r="H11245" i="3"/>
  <c r="H11246" i="3"/>
  <c r="H11247" i="3"/>
  <c r="H11248" i="3"/>
  <c r="H11249" i="3"/>
  <c r="H11250" i="3"/>
  <c r="H11251" i="3"/>
  <c r="H11252" i="3"/>
  <c r="H11253" i="3"/>
  <c r="H11254" i="3"/>
  <c r="H11255" i="3"/>
  <c r="H11256" i="3"/>
  <c r="H11257" i="3"/>
  <c r="H11258" i="3"/>
  <c r="H11259" i="3"/>
  <c r="H11260" i="3"/>
  <c r="H11261" i="3"/>
  <c r="H11262" i="3"/>
  <c r="H11263" i="3"/>
  <c r="H11264" i="3"/>
  <c r="H11265" i="3"/>
  <c r="H11266" i="3"/>
  <c r="H11267" i="3"/>
  <c r="H11268" i="3"/>
  <c r="H11269" i="3"/>
  <c r="H11270" i="3"/>
  <c r="H11271" i="3"/>
  <c r="H11272" i="3"/>
  <c r="H11273" i="3"/>
  <c r="H11274" i="3"/>
  <c r="H11275" i="3"/>
  <c r="H11276" i="3"/>
  <c r="H11277" i="3"/>
  <c r="H11278" i="3"/>
  <c r="H11279" i="3"/>
  <c r="H11280" i="3"/>
  <c r="H11281" i="3"/>
  <c r="H11282" i="3"/>
  <c r="H11283" i="3"/>
  <c r="H11284" i="3"/>
  <c r="H11285" i="3"/>
  <c r="H11286" i="3"/>
  <c r="H11287" i="3"/>
  <c r="H11288" i="3"/>
  <c r="H11289" i="3"/>
  <c r="H11290" i="3"/>
  <c r="H11291" i="3"/>
  <c r="H11292" i="3"/>
  <c r="H11293" i="3"/>
  <c r="H11294" i="3"/>
  <c r="H11295" i="3"/>
  <c r="H11296" i="3"/>
  <c r="H11297" i="3"/>
  <c r="H11298" i="3"/>
  <c r="H11299" i="3"/>
  <c r="H11300" i="3"/>
  <c r="H11301" i="3"/>
  <c r="H11302" i="3"/>
  <c r="H11303" i="3"/>
  <c r="H11304" i="3"/>
  <c r="H11305" i="3"/>
  <c r="H11306" i="3"/>
  <c r="H11307" i="3"/>
  <c r="H11308" i="3"/>
  <c r="H11309" i="3"/>
  <c r="H11310" i="3"/>
  <c r="H11311" i="3"/>
  <c r="H11312" i="3"/>
  <c r="H11313" i="3"/>
  <c r="H11314" i="3"/>
  <c r="H11315" i="3"/>
  <c r="H11316" i="3"/>
  <c r="H11317" i="3"/>
  <c r="H11318" i="3"/>
  <c r="H11319" i="3"/>
  <c r="H11320" i="3"/>
  <c r="H11321" i="3"/>
  <c r="H11322" i="3"/>
  <c r="H11323" i="3"/>
  <c r="H11324" i="3"/>
  <c r="H11325" i="3"/>
  <c r="H11326" i="3"/>
  <c r="H11327" i="3"/>
  <c r="H11328" i="3"/>
  <c r="H11329" i="3"/>
  <c r="H11330" i="3"/>
  <c r="H11331" i="3"/>
  <c r="H11332" i="3"/>
  <c r="H11333" i="3"/>
  <c r="H11334" i="3"/>
  <c r="H11335" i="3"/>
  <c r="H11336" i="3"/>
  <c r="H11337" i="3"/>
  <c r="H11338" i="3"/>
  <c r="H11339" i="3"/>
  <c r="H11340" i="3"/>
  <c r="H11341" i="3"/>
  <c r="H11342" i="3"/>
  <c r="H11343" i="3"/>
  <c r="H11344" i="3"/>
  <c r="H11345" i="3"/>
  <c r="H11346" i="3"/>
  <c r="H11347" i="3"/>
  <c r="H11348" i="3"/>
  <c r="H11349" i="3"/>
  <c r="H11350" i="3"/>
  <c r="H11351" i="3"/>
  <c r="H11352" i="3"/>
  <c r="H11353" i="3"/>
  <c r="H11354" i="3"/>
  <c r="H11355" i="3"/>
  <c r="H11356" i="3"/>
  <c r="H11357" i="3"/>
  <c r="H11358" i="3"/>
  <c r="H11359" i="3"/>
  <c r="H11360" i="3"/>
  <c r="H11361" i="3"/>
  <c r="H11362" i="3"/>
  <c r="H11363" i="3"/>
  <c r="H11364" i="3"/>
  <c r="H11365" i="3"/>
  <c r="H11366" i="3"/>
  <c r="H11367" i="3"/>
  <c r="H11368" i="3"/>
  <c r="H11369" i="3"/>
  <c r="H11370" i="3"/>
  <c r="H11371" i="3"/>
  <c r="H11372" i="3"/>
  <c r="H11373" i="3"/>
  <c r="H11374" i="3"/>
  <c r="H11375" i="3"/>
  <c r="H11376" i="3"/>
  <c r="H11377" i="3"/>
  <c r="H11378" i="3"/>
  <c r="H11379" i="3"/>
  <c r="H11380" i="3"/>
  <c r="H11381" i="3"/>
  <c r="H11382" i="3"/>
  <c r="H11383" i="3"/>
  <c r="H11384" i="3"/>
  <c r="H11385" i="3"/>
  <c r="H11386" i="3"/>
  <c r="H11387" i="3"/>
  <c r="H11388" i="3"/>
  <c r="H11389" i="3"/>
  <c r="H11390" i="3"/>
  <c r="H11391" i="3"/>
  <c r="H11392" i="3"/>
  <c r="H11393" i="3"/>
  <c r="H11394" i="3"/>
  <c r="H11395" i="3"/>
  <c r="H11396" i="3"/>
  <c r="H11397" i="3"/>
  <c r="H11398" i="3"/>
  <c r="H11399" i="3"/>
  <c r="H11400" i="3"/>
  <c r="H11401" i="3"/>
  <c r="H11402" i="3"/>
  <c r="H11403" i="3"/>
  <c r="H11404" i="3"/>
  <c r="H11405" i="3"/>
  <c r="H11406" i="3"/>
  <c r="H11407" i="3"/>
  <c r="H11408" i="3"/>
  <c r="H11409" i="3"/>
  <c r="H11410" i="3"/>
  <c r="H11411" i="3"/>
  <c r="H11412" i="3"/>
  <c r="H11413" i="3"/>
  <c r="H11414" i="3"/>
  <c r="H11415" i="3"/>
  <c r="H11416" i="3"/>
  <c r="H11417" i="3"/>
  <c r="H11418" i="3"/>
  <c r="H11419" i="3"/>
  <c r="H11420" i="3"/>
  <c r="H11421" i="3"/>
  <c r="H11422" i="3"/>
  <c r="H11423" i="3"/>
  <c r="H11424" i="3"/>
  <c r="H11425" i="3"/>
  <c r="H11426" i="3"/>
  <c r="H11427" i="3"/>
  <c r="H11428" i="3"/>
  <c r="H11429" i="3"/>
  <c r="H11430" i="3"/>
  <c r="H11431" i="3"/>
  <c r="H11432" i="3"/>
  <c r="H11433" i="3"/>
  <c r="H11434" i="3"/>
  <c r="H11435" i="3"/>
  <c r="H11436" i="3"/>
  <c r="H11437" i="3"/>
  <c r="H11438" i="3"/>
  <c r="H11439" i="3"/>
  <c r="H11440" i="3"/>
  <c r="H11441" i="3"/>
  <c r="H11442" i="3"/>
  <c r="H11443" i="3"/>
  <c r="H11444" i="3"/>
  <c r="H11445" i="3"/>
  <c r="H11446" i="3"/>
  <c r="H11447" i="3"/>
  <c r="H11448" i="3"/>
  <c r="H11449" i="3"/>
  <c r="H11450" i="3"/>
  <c r="H11451" i="3"/>
  <c r="H11452" i="3"/>
  <c r="H11453" i="3"/>
  <c r="H11454" i="3"/>
  <c r="H11455" i="3"/>
  <c r="H11456" i="3"/>
  <c r="H11457" i="3"/>
  <c r="H11458" i="3"/>
  <c r="H11459" i="3"/>
  <c r="H11460" i="3"/>
  <c r="H11461" i="3"/>
  <c r="H11462" i="3"/>
  <c r="H11463" i="3"/>
  <c r="H11464" i="3"/>
  <c r="H11465" i="3"/>
  <c r="H11466" i="3"/>
  <c r="H11467" i="3"/>
  <c r="H11468" i="3"/>
  <c r="H11469" i="3"/>
  <c r="H11470" i="3"/>
  <c r="H11471" i="3"/>
  <c r="H11472" i="3"/>
  <c r="H11473" i="3"/>
  <c r="H11474" i="3"/>
  <c r="H11475" i="3"/>
  <c r="H11476" i="3"/>
  <c r="H11477" i="3"/>
  <c r="H11478" i="3"/>
  <c r="H11479" i="3"/>
  <c r="H11480" i="3"/>
  <c r="H11481" i="3"/>
  <c r="H11482" i="3"/>
  <c r="H11483" i="3"/>
  <c r="H11484" i="3"/>
  <c r="H11485" i="3"/>
  <c r="H11486" i="3"/>
  <c r="H11487" i="3"/>
  <c r="H11488" i="3"/>
  <c r="H11489" i="3"/>
  <c r="H11490" i="3"/>
  <c r="H11491" i="3"/>
  <c r="H11492" i="3"/>
  <c r="H11493" i="3"/>
  <c r="H11494" i="3"/>
  <c r="H11495" i="3"/>
  <c r="H11496" i="3"/>
  <c r="H11497" i="3"/>
  <c r="H11498" i="3"/>
  <c r="H11499" i="3"/>
  <c r="H11500" i="3"/>
  <c r="H11501" i="3"/>
  <c r="H11502" i="3"/>
  <c r="H11503" i="3"/>
  <c r="H11504" i="3"/>
  <c r="H11505" i="3"/>
  <c r="H11506" i="3"/>
  <c r="H11507" i="3"/>
  <c r="H11508" i="3"/>
  <c r="H11509" i="3"/>
  <c r="H11510" i="3"/>
  <c r="H11511" i="3"/>
  <c r="H11512" i="3"/>
  <c r="H11513" i="3"/>
  <c r="H11514" i="3"/>
  <c r="H11515" i="3"/>
  <c r="H11516" i="3"/>
  <c r="H11517" i="3"/>
  <c r="H11518" i="3"/>
  <c r="H11519" i="3"/>
  <c r="H11520" i="3"/>
  <c r="H11521" i="3"/>
  <c r="H11522" i="3"/>
  <c r="H11523" i="3"/>
  <c r="H11524" i="3"/>
  <c r="H11525" i="3"/>
  <c r="H11526" i="3"/>
  <c r="H11527" i="3"/>
  <c r="H11528" i="3"/>
  <c r="H11529" i="3"/>
  <c r="H11530" i="3"/>
  <c r="H11531" i="3"/>
  <c r="H11532" i="3"/>
  <c r="H11533" i="3"/>
  <c r="H11534" i="3"/>
  <c r="H11535" i="3"/>
  <c r="H11536" i="3"/>
  <c r="H11537" i="3"/>
  <c r="H11538" i="3"/>
  <c r="H11539" i="3"/>
  <c r="H11540" i="3"/>
  <c r="H11541" i="3"/>
  <c r="H11542" i="3"/>
  <c r="H11543" i="3"/>
  <c r="H11544" i="3"/>
  <c r="H11545" i="3"/>
  <c r="H11546" i="3"/>
  <c r="H11547" i="3"/>
  <c r="H11548" i="3"/>
  <c r="H11549" i="3"/>
  <c r="H11550" i="3"/>
  <c r="H11551" i="3"/>
  <c r="H11552" i="3"/>
  <c r="H11553" i="3"/>
  <c r="H11554" i="3"/>
  <c r="H11555" i="3"/>
  <c r="H11556" i="3"/>
  <c r="H11557" i="3"/>
  <c r="H11558" i="3"/>
  <c r="H11559" i="3"/>
  <c r="H11560" i="3"/>
  <c r="H11561" i="3"/>
  <c r="H11562" i="3"/>
  <c r="H11563" i="3"/>
  <c r="H11564" i="3"/>
  <c r="H11565" i="3"/>
  <c r="H11566" i="3"/>
  <c r="H11567" i="3"/>
  <c r="H11568" i="3"/>
  <c r="H11569" i="3"/>
  <c r="H11570" i="3"/>
  <c r="H11571" i="3"/>
  <c r="H11572" i="3"/>
  <c r="H11573" i="3"/>
  <c r="H11574" i="3"/>
  <c r="H11575" i="3"/>
  <c r="H11576" i="3"/>
  <c r="H11577" i="3"/>
  <c r="H11578" i="3"/>
  <c r="H11579" i="3"/>
  <c r="H11580" i="3"/>
  <c r="H11581" i="3"/>
  <c r="H11582" i="3"/>
  <c r="H11583" i="3"/>
  <c r="H11584" i="3"/>
  <c r="H11585" i="3"/>
  <c r="H11586" i="3"/>
  <c r="H11587" i="3"/>
  <c r="H11588" i="3"/>
  <c r="H11589" i="3"/>
  <c r="H11590" i="3"/>
  <c r="H11591" i="3"/>
  <c r="H11592" i="3"/>
  <c r="H11593" i="3"/>
  <c r="H11594" i="3"/>
  <c r="H11595" i="3"/>
  <c r="H11596" i="3"/>
  <c r="H11597" i="3"/>
  <c r="H11598" i="3"/>
  <c r="H11599" i="3"/>
  <c r="H11600" i="3"/>
  <c r="H11601" i="3"/>
  <c r="H11602" i="3"/>
  <c r="H11603" i="3"/>
  <c r="H11604" i="3"/>
  <c r="H11605" i="3"/>
  <c r="H11606" i="3"/>
  <c r="H11607" i="3"/>
  <c r="H11608" i="3"/>
  <c r="H11609" i="3"/>
  <c r="H11610" i="3"/>
  <c r="H11611" i="3"/>
  <c r="H11612" i="3"/>
  <c r="H11613" i="3"/>
  <c r="H11614" i="3"/>
  <c r="H11615" i="3"/>
  <c r="H11616" i="3"/>
  <c r="H11617" i="3"/>
  <c r="H11618" i="3"/>
  <c r="H11619" i="3"/>
  <c r="H11620" i="3"/>
  <c r="H11621" i="3"/>
  <c r="H11622" i="3"/>
  <c r="H11623" i="3"/>
  <c r="H11624" i="3"/>
  <c r="H11625" i="3"/>
  <c r="H11626" i="3"/>
  <c r="H11627" i="3"/>
  <c r="H11628" i="3"/>
  <c r="H11629" i="3"/>
  <c r="H11630" i="3"/>
  <c r="H11631" i="3"/>
  <c r="H11632" i="3"/>
  <c r="H11633" i="3"/>
  <c r="H11634" i="3"/>
  <c r="H11635" i="3"/>
  <c r="H11636" i="3"/>
  <c r="H11637" i="3"/>
  <c r="H11638" i="3"/>
  <c r="H11639" i="3"/>
  <c r="H11640" i="3"/>
  <c r="H11641" i="3"/>
  <c r="H11642" i="3"/>
  <c r="H11643" i="3"/>
  <c r="H11644" i="3"/>
  <c r="H11645" i="3"/>
  <c r="H11646" i="3"/>
  <c r="H11647" i="3"/>
  <c r="H11648" i="3"/>
  <c r="H11649" i="3"/>
  <c r="H11650" i="3"/>
  <c r="H11651" i="3"/>
  <c r="H11652" i="3"/>
  <c r="H11653" i="3"/>
  <c r="H11654" i="3"/>
  <c r="H11655" i="3"/>
  <c r="H11656" i="3"/>
  <c r="H11657" i="3"/>
  <c r="H11658" i="3"/>
  <c r="H11659" i="3"/>
  <c r="H11660" i="3"/>
  <c r="H11661" i="3"/>
  <c r="H11662" i="3"/>
  <c r="H11663" i="3"/>
  <c r="H11664" i="3"/>
  <c r="H11665" i="3"/>
  <c r="H11666" i="3"/>
  <c r="H11667" i="3"/>
  <c r="H11668" i="3"/>
  <c r="H11669" i="3"/>
  <c r="H11670" i="3"/>
  <c r="H11671" i="3"/>
  <c r="H11672" i="3"/>
  <c r="H11673" i="3"/>
  <c r="H11674" i="3"/>
  <c r="H11675" i="3"/>
  <c r="H11676" i="3"/>
  <c r="H11677" i="3"/>
  <c r="H11678" i="3"/>
  <c r="H11679" i="3"/>
  <c r="H11680" i="3"/>
  <c r="H11681" i="3"/>
  <c r="H11682" i="3"/>
  <c r="H11683" i="3"/>
  <c r="H11684" i="3"/>
  <c r="H11685" i="3"/>
  <c r="H11686" i="3"/>
  <c r="H11687" i="3"/>
  <c r="H11688" i="3"/>
  <c r="H11689" i="3"/>
  <c r="H11690" i="3"/>
  <c r="H11691" i="3"/>
  <c r="H11692" i="3"/>
  <c r="H11693" i="3"/>
  <c r="H11694" i="3"/>
  <c r="H11695" i="3"/>
  <c r="H11696" i="3"/>
  <c r="H11697" i="3"/>
  <c r="H11698" i="3"/>
  <c r="H11699" i="3"/>
  <c r="H11700" i="3"/>
  <c r="H11701" i="3"/>
  <c r="H11702" i="3"/>
  <c r="H11703" i="3"/>
  <c r="H11704" i="3"/>
  <c r="H11705" i="3"/>
  <c r="H11706" i="3"/>
  <c r="H11707" i="3"/>
  <c r="H11708" i="3"/>
  <c r="H11709" i="3"/>
  <c r="H11710" i="3"/>
  <c r="H11711" i="3"/>
  <c r="H11712" i="3"/>
  <c r="H11713" i="3"/>
  <c r="H11714" i="3"/>
  <c r="H11715" i="3"/>
  <c r="H11716" i="3"/>
  <c r="H11717" i="3"/>
  <c r="H11718" i="3"/>
  <c r="H11719" i="3"/>
  <c r="H11720" i="3"/>
  <c r="H11721" i="3"/>
  <c r="H11722" i="3"/>
  <c r="H11723" i="3"/>
  <c r="H11724" i="3"/>
  <c r="H11725" i="3"/>
  <c r="H11726" i="3"/>
  <c r="H11727" i="3"/>
  <c r="H11728" i="3"/>
  <c r="H11729" i="3"/>
  <c r="H11730" i="3"/>
  <c r="H11731" i="3"/>
  <c r="H11732" i="3"/>
  <c r="H11733" i="3"/>
  <c r="H11734" i="3"/>
  <c r="H11735" i="3"/>
  <c r="H11736" i="3"/>
  <c r="H11737" i="3"/>
  <c r="H11738" i="3"/>
  <c r="H11739" i="3"/>
  <c r="H11740" i="3"/>
  <c r="H11741" i="3"/>
  <c r="H11742" i="3"/>
  <c r="H11743" i="3"/>
  <c r="H11744" i="3"/>
  <c r="H11745" i="3"/>
  <c r="H11746" i="3"/>
  <c r="H11747" i="3"/>
  <c r="H11748" i="3"/>
  <c r="H11749" i="3"/>
  <c r="H11750" i="3"/>
  <c r="H11751" i="3"/>
  <c r="H11752" i="3"/>
  <c r="H11753" i="3"/>
  <c r="H11754" i="3"/>
  <c r="H11755" i="3"/>
  <c r="H11756" i="3"/>
  <c r="H11757" i="3"/>
  <c r="H11758" i="3"/>
  <c r="H11759" i="3"/>
  <c r="H11760" i="3"/>
  <c r="H11761" i="3"/>
  <c r="H11762" i="3"/>
  <c r="H11763" i="3"/>
  <c r="H11764" i="3"/>
  <c r="H11765" i="3"/>
  <c r="H11766" i="3"/>
  <c r="H11767" i="3"/>
  <c r="H11768" i="3"/>
  <c r="H11769" i="3"/>
  <c r="H11770" i="3"/>
  <c r="H11771" i="3"/>
  <c r="H11772" i="3"/>
  <c r="H11773" i="3"/>
  <c r="H11774" i="3"/>
  <c r="H11775" i="3"/>
  <c r="H11776" i="3"/>
  <c r="H11777" i="3"/>
  <c r="H11778" i="3"/>
  <c r="H11779" i="3"/>
  <c r="H11780" i="3"/>
  <c r="H11781" i="3"/>
  <c r="H11782" i="3"/>
  <c r="H11783" i="3"/>
  <c r="H11784" i="3"/>
  <c r="H11785" i="3"/>
  <c r="H11786" i="3"/>
  <c r="H11787" i="3"/>
  <c r="H11788" i="3"/>
  <c r="H11789" i="3"/>
  <c r="H11790" i="3"/>
  <c r="H11791" i="3"/>
  <c r="H11792" i="3"/>
  <c r="H11793" i="3"/>
  <c r="H11794" i="3"/>
  <c r="H11795" i="3"/>
  <c r="H11796" i="3"/>
  <c r="H11797" i="3"/>
  <c r="H11798" i="3"/>
  <c r="H11799" i="3"/>
  <c r="H11800" i="3"/>
  <c r="H11801" i="3"/>
  <c r="H11802" i="3"/>
  <c r="H11803" i="3"/>
  <c r="H11804" i="3"/>
  <c r="H11805" i="3"/>
  <c r="H11806" i="3"/>
  <c r="H11807" i="3"/>
  <c r="H11808" i="3"/>
  <c r="H11809" i="3"/>
  <c r="H11810" i="3"/>
  <c r="H11811" i="3"/>
  <c r="H11812" i="3"/>
  <c r="H11813" i="3"/>
  <c r="H11814" i="3"/>
  <c r="H11815" i="3"/>
  <c r="H11816" i="3"/>
  <c r="H11817" i="3"/>
  <c r="H11818" i="3"/>
  <c r="H11819" i="3"/>
  <c r="H11820" i="3"/>
  <c r="H11821" i="3"/>
  <c r="H11822" i="3"/>
  <c r="H11823" i="3"/>
  <c r="H11824" i="3"/>
  <c r="H11825" i="3"/>
  <c r="H11826" i="3"/>
  <c r="H11827" i="3"/>
  <c r="H11828" i="3"/>
  <c r="H11829" i="3"/>
  <c r="H11830" i="3"/>
  <c r="H11831" i="3"/>
  <c r="H11832" i="3"/>
  <c r="H11833" i="3"/>
  <c r="H11834" i="3"/>
  <c r="H11835" i="3"/>
  <c r="H11836" i="3"/>
  <c r="H11837" i="3"/>
  <c r="H11838" i="3"/>
  <c r="H11839" i="3"/>
  <c r="H11840" i="3"/>
  <c r="H11841" i="3"/>
  <c r="H11842" i="3"/>
  <c r="H11843" i="3"/>
  <c r="H11844" i="3"/>
  <c r="H11845" i="3"/>
  <c r="H11846" i="3"/>
  <c r="H11847" i="3"/>
  <c r="H11848" i="3"/>
  <c r="H11849" i="3"/>
  <c r="H11850" i="3"/>
  <c r="H11851" i="3"/>
  <c r="H11852" i="3"/>
  <c r="H11853" i="3"/>
  <c r="H11854" i="3"/>
  <c r="H11855" i="3"/>
  <c r="H11856" i="3"/>
  <c r="H11857" i="3"/>
  <c r="H11858" i="3"/>
  <c r="H11859" i="3"/>
  <c r="H11860" i="3"/>
  <c r="H11861" i="3"/>
  <c r="H11862" i="3"/>
  <c r="H11863" i="3"/>
  <c r="H11864" i="3"/>
  <c r="H11865" i="3"/>
  <c r="H11866" i="3"/>
  <c r="H11867" i="3"/>
  <c r="H11868" i="3"/>
  <c r="H11869" i="3"/>
  <c r="H11870" i="3"/>
  <c r="H11871" i="3"/>
  <c r="H11872" i="3"/>
  <c r="H11873" i="3"/>
  <c r="H11874" i="3"/>
  <c r="H11875" i="3"/>
  <c r="H11876" i="3"/>
  <c r="H11877" i="3"/>
  <c r="H11878" i="3"/>
  <c r="H11879" i="3"/>
  <c r="H11880" i="3"/>
  <c r="H11881" i="3"/>
  <c r="H11882" i="3"/>
  <c r="H11883" i="3"/>
  <c r="H11884" i="3"/>
  <c r="H11885" i="3"/>
  <c r="H11886" i="3"/>
  <c r="H11887" i="3"/>
  <c r="H11888" i="3"/>
  <c r="H11889" i="3"/>
  <c r="H11890" i="3"/>
  <c r="H11891" i="3"/>
  <c r="H11892" i="3"/>
  <c r="H11893" i="3"/>
  <c r="H11894" i="3"/>
  <c r="H11895" i="3"/>
  <c r="H11896" i="3"/>
  <c r="H11897" i="3"/>
  <c r="H11898" i="3"/>
  <c r="H11899" i="3"/>
  <c r="H11900" i="3"/>
  <c r="H11901" i="3"/>
  <c r="H11902" i="3"/>
  <c r="H11903" i="3"/>
  <c r="H11904" i="3"/>
  <c r="H11905" i="3"/>
  <c r="H11906" i="3"/>
  <c r="H11907" i="3"/>
  <c r="H11908" i="3"/>
  <c r="H11909" i="3"/>
  <c r="H11910" i="3"/>
  <c r="H11911" i="3"/>
  <c r="H11912" i="3"/>
  <c r="H11913" i="3"/>
  <c r="H11914" i="3"/>
  <c r="H11915" i="3"/>
  <c r="H11916" i="3"/>
  <c r="H11917" i="3"/>
  <c r="H11918" i="3"/>
  <c r="H11919" i="3"/>
  <c r="H11920" i="3"/>
  <c r="H11921" i="3"/>
  <c r="H11922" i="3"/>
  <c r="H11923" i="3"/>
  <c r="H11924" i="3"/>
  <c r="H11925" i="3"/>
  <c r="H11926" i="3"/>
  <c r="H11927" i="3"/>
  <c r="H11928" i="3"/>
  <c r="H11929" i="3"/>
  <c r="H11930" i="3"/>
  <c r="H11931" i="3"/>
  <c r="H11932" i="3"/>
  <c r="H11933" i="3"/>
  <c r="H11934" i="3"/>
  <c r="H11935" i="3"/>
  <c r="H11936" i="3"/>
  <c r="H11937" i="3"/>
  <c r="H11938" i="3"/>
  <c r="H11939" i="3"/>
  <c r="H11940" i="3"/>
  <c r="H11941" i="3"/>
  <c r="H11942" i="3"/>
  <c r="H11943" i="3"/>
  <c r="H11944" i="3"/>
  <c r="H11945" i="3"/>
  <c r="H11946" i="3"/>
  <c r="H11947" i="3"/>
  <c r="H11948" i="3"/>
  <c r="H11949" i="3"/>
  <c r="H11950" i="3"/>
  <c r="H11951" i="3"/>
  <c r="H11952" i="3"/>
  <c r="H11953" i="3"/>
  <c r="H11954" i="3"/>
  <c r="H11955" i="3"/>
  <c r="H11956" i="3"/>
  <c r="H11957" i="3"/>
  <c r="H11958" i="3"/>
  <c r="H11959" i="3"/>
  <c r="H11960" i="3"/>
  <c r="H11961" i="3"/>
  <c r="H11962" i="3"/>
  <c r="H11963" i="3"/>
  <c r="H11964" i="3"/>
  <c r="H11965" i="3"/>
  <c r="H11966" i="3"/>
  <c r="H11967" i="3"/>
  <c r="H11968" i="3"/>
  <c r="H11969" i="3"/>
  <c r="H11970" i="3"/>
  <c r="H11971" i="3"/>
  <c r="H11972" i="3"/>
  <c r="H11973" i="3"/>
  <c r="H11974" i="3"/>
  <c r="H11975" i="3"/>
  <c r="H11976" i="3"/>
  <c r="H11977" i="3"/>
  <c r="H11978" i="3"/>
  <c r="H11979" i="3"/>
  <c r="H11980" i="3"/>
  <c r="H11981" i="3"/>
  <c r="H11982" i="3"/>
  <c r="H11983" i="3"/>
  <c r="H11984" i="3"/>
  <c r="H11985" i="3"/>
  <c r="H11986" i="3"/>
  <c r="H11987" i="3"/>
  <c r="H11988" i="3"/>
  <c r="H11989" i="3"/>
  <c r="H11990" i="3"/>
  <c r="H11991" i="3"/>
  <c r="H11992" i="3"/>
  <c r="H11993" i="3"/>
  <c r="H11994" i="3"/>
  <c r="H11995" i="3"/>
  <c r="H11996" i="3"/>
  <c r="H11997" i="3"/>
  <c r="H11998" i="3"/>
  <c r="H11999" i="3"/>
  <c r="H12000" i="3"/>
  <c r="H12001" i="3"/>
  <c r="H12002" i="3"/>
  <c r="H12003" i="3"/>
  <c r="H12004" i="3"/>
  <c r="H12005" i="3"/>
  <c r="H12006" i="3"/>
  <c r="H12007" i="3"/>
  <c r="H12008" i="3"/>
  <c r="H12009" i="3"/>
  <c r="H12010" i="3"/>
  <c r="H12011" i="3"/>
  <c r="H12012" i="3"/>
  <c r="H12013" i="3"/>
  <c r="H12014" i="3"/>
  <c r="H12015" i="3"/>
  <c r="H12016" i="3"/>
  <c r="H12017" i="3"/>
  <c r="H12018" i="3"/>
  <c r="H12019" i="3"/>
  <c r="H12020" i="3"/>
  <c r="H12021" i="3"/>
  <c r="H12022" i="3"/>
  <c r="H12023" i="3"/>
  <c r="H12024" i="3"/>
  <c r="H12025" i="3"/>
  <c r="H12026" i="3"/>
  <c r="H12027" i="3"/>
  <c r="H12028" i="3"/>
  <c r="H12029" i="3"/>
  <c r="H12030" i="3"/>
  <c r="H12031" i="3"/>
  <c r="H12032" i="3"/>
  <c r="H12033" i="3"/>
  <c r="H12034" i="3"/>
  <c r="H12035" i="3"/>
  <c r="H12036" i="3"/>
  <c r="H12037" i="3"/>
  <c r="H12038" i="3"/>
  <c r="H12039" i="3"/>
  <c r="H12040" i="3"/>
  <c r="H12041" i="3"/>
  <c r="H12042" i="3"/>
  <c r="H12043" i="3"/>
  <c r="H12044" i="3"/>
  <c r="H12045" i="3"/>
  <c r="H12046" i="3"/>
  <c r="H12047" i="3"/>
  <c r="H12048" i="3"/>
  <c r="H12049" i="3"/>
  <c r="H12050" i="3"/>
  <c r="H12051" i="3"/>
  <c r="H12052" i="3"/>
  <c r="H12053" i="3"/>
  <c r="H12054" i="3"/>
  <c r="H12055" i="3"/>
  <c r="H12056" i="3"/>
  <c r="H12057" i="3"/>
  <c r="H12058" i="3"/>
  <c r="H12059" i="3"/>
  <c r="H12060" i="3"/>
  <c r="H12061" i="3"/>
  <c r="H12062" i="3"/>
  <c r="H12063" i="3"/>
  <c r="H12064" i="3"/>
  <c r="H12065" i="3"/>
  <c r="H12066" i="3"/>
  <c r="H12067" i="3"/>
  <c r="H12068" i="3"/>
  <c r="H12069" i="3"/>
  <c r="H12070" i="3"/>
  <c r="H12071" i="3"/>
  <c r="H12072" i="3"/>
  <c r="H12073" i="3"/>
  <c r="H12074" i="3"/>
  <c r="H12075" i="3"/>
  <c r="H12076" i="3"/>
  <c r="H12077" i="3"/>
  <c r="H12078" i="3"/>
  <c r="H12079" i="3"/>
  <c r="H12080" i="3"/>
  <c r="H12081" i="3"/>
  <c r="H12082" i="3"/>
  <c r="H12083" i="3"/>
  <c r="H12084" i="3"/>
  <c r="H12085" i="3"/>
  <c r="H12086" i="3"/>
  <c r="H12087" i="3"/>
  <c r="H12088" i="3"/>
  <c r="H12089" i="3"/>
  <c r="H12090" i="3"/>
  <c r="H12091" i="3"/>
  <c r="H12092" i="3"/>
  <c r="H12093" i="3"/>
  <c r="H12094" i="3"/>
  <c r="H12095" i="3"/>
  <c r="H12096" i="3"/>
  <c r="H12097" i="3"/>
  <c r="H12098" i="3"/>
  <c r="H12099" i="3"/>
  <c r="H12100" i="3"/>
  <c r="H12101" i="3"/>
  <c r="H12102" i="3"/>
  <c r="H12103" i="3"/>
  <c r="H12104" i="3"/>
  <c r="H12105" i="3"/>
  <c r="H12106" i="3"/>
  <c r="H12107" i="3"/>
  <c r="H12108" i="3"/>
  <c r="H12109" i="3"/>
  <c r="H12110" i="3"/>
  <c r="H12111" i="3"/>
  <c r="H12112" i="3"/>
  <c r="H12113" i="3"/>
  <c r="H12114" i="3"/>
  <c r="H12115" i="3"/>
  <c r="H12116" i="3"/>
  <c r="H12117" i="3"/>
  <c r="H12118" i="3"/>
  <c r="H12119" i="3"/>
  <c r="H12120" i="3"/>
  <c r="H12121" i="3"/>
  <c r="H12122" i="3"/>
  <c r="H12123" i="3"/>
  <c r="H12124" i="3"/>
  <c r="H12125" i="3"/>
  <c r="H12126" i="3"/>
  <c r="H12127" i="3"/>
  <c r="H12128" i="3"/>
  <c r="H12129" i="3"/>
  <c r="H12130" i="3"/>
  <c r="H12131" i="3"/>
  <c r="H12132" i="3"/>
  <c r="H12133" i="3"/>
  <c r="H12134" i="3"/>
  <c r="H12135" i="3"/>
  <c r="H12136" i="3"/>
  <c r="H12137" i="3"/>
  <c r="H12138" i="3"/>
  <c r="H12139" i="3"/>
  <c r="H12140" i="3"/>
  <c r="H12141" i="3"/>
  <c r="H12142" i="3"/>
  <c r="H12143" i="3"/>
  <c r="H12144" i="3"/>
  <c r="H12145" i="3"/>
  <c r="H12146" i="3"/>
  <c r="H12147" i="3"/>
  <c r="H12148" i="3"/>
  <c r="H12149" i="3"/>
  <c r="H12150" i="3"/>
  <c r="H12151" i="3"/>
  <c r="H12152" i="3"/>
  <c r="H12153" i="3"/>
  <c r="H12154" i="3"/>
  <c r="H12155" i="3"/>
  <c r="H12156" i="3"/>
  <c r="H12157" i="3"/>
  <c r="H12158" i="3"/>
  <c r="H12159" i="3"/>
  <c r="H12160" i="3"/>
  <c r="H12161" i="3"/>
  <c r="H12162" i="3"/>
  <c r="H12163" i="3"/>
  <c r="H12164" i="3"/>
  <c r="H12165" i="3"/>
  <c r="H12166" i="3"/>
  <c r="H12167" i="3"/>
  <c r="H12168" i="3"/>
  <c r="H12169" i="3"/>
  <c r="H12170" i="3"/>
  <c r="H12171" i="3"/>
  <c r="H12172" i="3"/>
  <c r="H12173" i="3"/>
  <c r="H12174" i="3"/>
  <c r="H12175" i="3"/>
  <c r="H12176" i="3"/>
  <c r="H12177" i="3"/>
  <c r="H12178" i="3"/>
  <c r="H12179" i="3"/>
  <c r="H12180" i="3"/>
  <c r="H12181" i="3"/>
  <c r="H12182" i="3"/>
  <c r="H12183" i="3"/>
  <c r="H12184" i="3"/>
  <c r="H12185" i="3"/>
  <c r="H12186" i="3"/>
  <c r="H12187" i="3"/>
  <c r="H12188" i="3"/>
  <c r="H12189" i="3"/>
  <c r="H12190" i="3"/>
  <c r="H12191" i="3"/>
  <c r="H12192" i="3"/>
  <c r="H12193" i="3"/>
  <c r="H12194" i="3"/>
  <c r="H12195" i="3"/>
  <c r="H12196" i="3"/>
  <c r="H12197" i="3"/>
  <c r="H12198" i="3"/>
  <c r="H12199" i="3"/>
  <c r="H12200" i="3"/>
  <c r="H12201" i="3"/>
  <c r="H12202" i="3"/>
  <c r="H12203" i="3"/>
  <c r="H12204" i="3"/>
  <c r="H12205" i="3"/>
  <c r="H12206" i="3"/>
  <c r="H12207" i="3"/>
  <c r="H12208" i="3"/>
  <c r="H12209" i="3"/>
  <c r="H12210" i="3"/>
  <c r="H12211" i="3"/>
  <c r="H12212" i="3"/>
  <c r="H12213" i="3"/>
  <c r="H12214" i="3"/>
  <c r="H12215" i="3"/>
  <c r="H12216" i="3"/>
  <c r="H12217" i="3"/>
  <c r="H12218" i="3"/>
  <c r="H12219" i="3"/>
  <c r="H12220" i="3"/>
  <c r="H12221" i="3"/>
  <c r="H12222" i="3"/>
  <c r="H12223" i="3"/>
  <c r="H12224" i="3"/>
  <c r="H12225" i="3"/>
  <c r="H12226" i="3"/>
  <c r="H12227" i="3"/>
  <c r="H12228" i="3"/>
  <c r="H12229" i="3"/>
  <c r="H12230" i="3"/>
  <c r="H12231" i="3"/>
  <c r="H12232" i="3"/>
  <c r="H12233" i="3"/>
  <c r="H12234" i="3"/>
  <c r="H12235" i="3"/>
  <c r="H12236" i="3"/>
  <c r="H12237" i="3"/>
  <c r="H12238" i="3"/>
  <c r="H12239" i="3"/>
  <c r="H12240" i="3"/>
  <c r="H12241" i="3"/>
  <c r="H12242" i="3"/>
  <c r="H12243" i="3"/>
  <c r="H12244" i="3"/>
  <c r="H12245" i="3"/>
  <c r="H12246" i="3"/>
  <c r="H12247" i="3"/>
  <c r="H12248" i="3"/>
  <c r="H12249" i="3"/>
  <c r="H12250" i="3"/>
  <c r="H12251" i="3"/>
  <c r="H12252" i="3"/>
  <c r="H12253" i="3"/>
  <c r="H12254" i="3"/>
  <c r="H12255" i="3"/>
  <c r="H12256" i="3"/>
  <c r="H12257" i="3"/>
  <c r="H12258" i="3"/>
  <c r="H12259" i="3"/>
  <c r="H12260" i="3"/>
  <c r="H12261" i="3"/>
  <c r="H12262" i="3"/>
  <c r="H12263" i="3"/>
  <c r="H12264" i="3"/>
  <c r="H12265" i="3"/>
  <c r="H12266" i="3"/>
  <c r="H12267" i="3"/>
  <c r="H12268" i="3"/>
  <c r="H12269" i="3"/>
  <c r="H12270" i="3"/>
  <c r="H12271" i="3"/>
  <c r="H12272" i="3"/>
  <c r="H12273" i="3"/>
  <c r="H12274" i="3"/>
  <c r="H12275" i="3"/>
  <c r="H12276" i="3"/>
  <c r="H12277" i="3"/>
  <c r="H12278" i="3"/>
  <c r="H12279" i="3"/>
  <c r="H12280" i="3"/>
  <c r="H12281" i="3"/>
  <c r="H12282" i="3"/>
  <c r="H12283" i="3"/>
  <c r="H12284" i="3"/>
  <c r="H12285" i="3"/>
  <c r="H12286" i="3"/>
  <c r="H12287" i="3"/>
  <c r="H12288" i="3"/>
  <c r="H12289" i="3"/>
  <c r="H12290" i="3"/>
  <c r="H12291" i="3"/>
  <c r="H12292" i="3"/>
  <c r="H12293" i="3"/>
  <c r="H12294" i="3"/>
  <c r="H12295" i="3"/>
  <c r="H12296" i="3"/>
  <c r="H12297" i="3"/>
  <c r="H12298" i="3"/>
  <c r="H12299" i="3"/>
  <c r="H12300" i="3"/>
  <c r="H12301" i="3"/>
  <c r="H12302" i="3"/>
  <c r="H12303" i="3"/>
  <c r="H12304" i="3"/>
  <c r="H12305" i="3"/>
  <c r="H12306" i="3"/>
  <c r="H12307" i="3"/>
  <c r="H12308" i="3"/>
  <c r="H12309" i="3"/>
  <c r="H12310" i="3"/>
  <c r="H12311" i="3"/>
  <c r="H12312" i="3"/>
  <c r="H12313" i="3"/>
  <c r="H12314" i="3"/>
  <c r="H12315" i="3"/>
  <c r="H12316" i="3"/>
  <c r="H12317" i="3"/>
  <c r="H12318" i="3"/>
  <c r="H12319" i="3"/>
  <c r="H12320" i="3"/>
  <c r="H12321" i="3"/>
  <c r="H12322" i="3"/>
  <c r="H12323" i="3"/>
  <c r="H12324" i="3"/>
  <c r="H12325" i="3"/>
  <c r="H12326" i="3"/>
  <c r="H12327" i="3"/>
  <c r="H12328" i="3"/>
  <c r="H12329" i="3"/>
  <c r="H12330" i="3"/>
  <c r="H12331" i="3"/>
  <c r="H12332" i="3"/>
  <c r="H12333" i="3"/>
  <c r="H12334" i="3"/>
  <c r="H12335" i="3"/>
  <c r="H12336" i="3"/>
  <c r="H12337" i="3"/>
  <c r="H12338" i="3"/>
  <c r="H12339" i="3"/>
  <c r="H12340" i="3"/>
  <c r="H12341" i="3"/>
  <c r="H12342" i="3"/>
  <c r="H12343" i="3"/>
  <c r="H12344" i="3"/>
  <c r="H12345" i="3"/>
  <c r="H12346" i="3"/>
  <c r="H12347" i="3"/>
  <c r="H12348" i="3"/>
  <c r="H12349" i="3"/>
  <c r="H12350" i="3"/>
  <c r="H12351" i="3"/>
  <c r="H12352" i="3"/>
  <c r="H12353" i="3"/>
  <c r="H12354" i="3"/>
  <c r="H12355" i="3"/>
  <c r="H12356" i="3"/>
  <c r="H12357" i="3"/>
  <c r="H12358" i="3"/>
  <c r="H12359" i="3"/>
  <c r="H12360" i="3"/>
  <c r="H12361" i="3"/>
  <c r="H12362" i="3"/>
  <c r="H12363" i="3"/>
  <c r="H12364" i="3"/>
  <c r="H12365" i="3"/>
  <c r="H12366" i="3"/>
  <c r="H12367" i="3"/>
  <c r="H12368" i="3"/>
  <c r="H12369" i="3"/>
  <c r="H12370" i="3"/>
  <c r="H12371" i="3"/>
  <c r="H12372" i="3"/>
  <c r="H12373" i="3"/>
  <c r="H12374" i="3"/>
  <c r="H12375" i="3"/>
  <c r="H12376" i="3"/>
  <c r="H12377" i="3"/>
  <c r="H12378" i="3"/>
  <c r="H12379" i="3"/>
  <c r="H12380" i="3"/>
  <c r="H12381" i="3"/>
  <c r="H12382" i="3"/>
  <c r="H12383" i="3"/>
  <c r="H12384" i="3"/>
  <c r="H12385" i="3"/>
  <c r="H12386" i="3"/>
  <c r="H12387" i="3"/>
  <c r="H12388" i="3"/>
  <c r="H12389" i="3"/>
  <c r="H12390" i="3"/>
  <c r="H12391" i="3"/>
  <c r="H12392" i="3"/>
  <c r="H12393" i="3"/>
  <c r="H12394" i="3"/>
  <c r="H12395" i="3"/>
  <c r="H12396" i="3"/>
  <c r="H12397" i="3"/>
  <c r="H12398" i="3"/>
  <c r="H12399" i="3"/>
  <c r="H12400" i="3"/>
  <c r="H12401" i="3"/>
  <c r="H12402" i="3"/>
  <c r="H12403" i="3"/>
  <c r="H12404" i="3"/>
  <c r="H12405" i="3"/>
  <c r="H12406" i="3"/>
  <c r="H12407" i="3"/>
  <c r="H12408" i="3"/>
  <c r="H12409" i="3"/>
  <c r="H12410" i="3"/>
  <c r="H12411" i="3"/>
  <c r="H12412" i="3"/>
  <c r="H12413" i="3"/>
  <c r="H12414" i="3"/>
  <c r="H12415" i="3"/>
  <c r="H12416" i="3"/>
  <c r="H12417" i="3"/>
  <c r="H12418" i="3"/>
  <c r="H12419" i="3"/>
  <c r="H12420" i="3"/>
  <c r="H12421" i="3"/>
  <c r="H12422" i="3"/>
  <c r="H12423" i="3"/>
  <c r="H12424" i="3"/>
  <c r="H12425" i="3"/>
  <c r="H12426" i="3"/>
  <c r="H12427" i="3"/>
  <c r="H12428" i="3"/>
  <c r="H12429" i="3"/>
  <c r="H12430" i="3"/>
  <c r="H12431" i="3"/>
  <c r="H12432" i="3"/>
  <c r="H12433" i="3"/>
  <c r="H12434" i="3"/>
  <c r="H12435" i="3"/>
  <c r="H12436" i="3"/>
  <c r="H12437" i="3"/>
  <c r="H12438" i="3"/>
  <c r="H12439" i="3"/>
  <c r="H12440" i="3"/>
  <c r="H12441" i="3"/>
  <c r="H12442" i="3"/>
  <c r="H12443" i="3"/>
  <c r="H12444" i="3"/>
  <c r="H12445" i="3"/>
  <c r="H12446" i="3"/>
  <c r="H12447" i="3"/>
  <c r="H12448" i="3"/>
  <c r="H12449" i="3"/>
  <c r="H12450" i="3"/>
  <c r="H12451" i="3"/>
  <c r="H12452" i="3"/>
  <c r="H12453" i="3"/>
  <c r="H12454" i="3"/>
  <c r="H12455" i="3"/>
  <c r="H12456" i="3"/>
  <c r="H12457" i="3"/>
  <c r="H12458" i="3"/>
  <c r="H12459" i="3"/>
  <c r="H12460" i="3"/>
  <c r="H12461" i="3"/>
  <c r="H12462" i="3"/>
  <c r="H12463" i="3"/>
  <c r="H12464" i="3"/>
  <c r="H12465" i="3"/>
  <c r="H12466" i="3"/>
  <c r="H12467" i="3"/>
  <c r="H12468" i="3"/>
  <c r="H12469" i="3"/>
  <c r="H12470" i="3"/>
  <c r="I12470" i="3" s="1"/>
  <c r="H12471" i="3"/>
  <c r="H12472" i="3"/>
  <c r="H12473" i="3"/>
  <c r="H12474" i="3"/>
  <c r="H12475" i="3"/>
  <c r="H12476" i="3"/>
  <c r="H12477" i="3"/>
  <c r="H12478" i="3"/>
  <c r="H12479" i="3"/>
  <c r="H12480" i="3"/>
  <c r="H12481" i="3"/>
  <c r="H12482" i="3"/>
  <c r="I12482" i="3" s="1"/>
  <c r="H12483" i="3"/>
  <c r="H12484" i="3"/>
  <c r="H12485" i="3"/>
  <c r="H12486" i="3"/>
  <c r="H12487" i="3"/>
  <c r="H12488" i="3"/>
  <c r="H12489" i="3"/>
  <c r="H12490" i="3"/>
  <c r="H12491" i="3"/>
  <c r="H12492" i="3"/>
  <c r="H12493" i="3"/>
  <c r="H12494" i="3"/>
  <c r="I12494" i="3" s="1"/>
  <c r="H12495" i="3"/>
  <c r="H12496" i="3"/>
  <c r="H12497" i="3"/>
  <c r="H12498" i="3"/>
  <c r="H12499" i="3"/>
  <c r="H12500" i="3"/>
  <c r="H12501" i="3"/>
  <c r="H12502" i="3"/>
  <c r="H12503" i="3"/>
  <c r="H12504" i="3"/>
  <c r="H12505" i="3"/>
  <c r="H12506" i="3"/>
  <c r="I12506" i="3" s="1"/>
  <c r="H12507" i="3"/>
  <c r="H12508" i="3"/>
  <c r="H12509" i="3"/>
  <c r="H12510" i="3"/>
  <c r="H12511" i="3"/>
  <c r="H12512" i="3"/>
  <c r="H12513" i="3"/>
  <c r="H12514" i="3"/>
  <c r="H12515" i="3"/>
  <c r="H12516" i="3"/>
  <c r="H12517" i="3"/>
  <c r="H12518" i="3"/>
  <c r="I12518" i="3" s="1"/>
  <c r="H12519" i="3"/>
  <c r="H12520" i="3"/>
  <c r="H12521" i="3"/>
  <c r="H12522" i="3"/>
  <c r="H12523" i="3"/>
  <c r="H12524" i="3"/>
  <c r="H12525" i="3"/>
  <c r="H12526" i="3"/>
  <c r="H12527" i="3"/>
  <c r="H12528" i="3"/>
  <c r="H12529" i="3"/>
  <c r="H12530" i="3"/>
  <c r="I12530" i="3" s="1"/>
  <c r="H12531" i="3"/>
  <c r="H12532" i="3"/>
  <c r="H12533" i="3"/>
  <c r="H12534" i="3"/>
  <c r="H12535" i="3"/>
  <c r="H12536" i="3"/>
  <c r="H12537" i="3"/>
  <c r="H12538" i="3"/>
  <c r="H12539" i="3"/>
  <c r="H12540" i="3"/>
  <c r="H12541" i="3"/>
  <c r="H12542" i="3"/>
  <c r="I12542" i="3" s="1"/>
  <c r="H12543" i="3"/>
  <c r="H12544" i="3"/>
  <c r="H12545" i="3"/>
  <c r="H12546" i="3"/>
  <c r="H12547" i="3"/>
  <c r="H12548" i="3"/>
  <c r="H12549" i="3"/>
  <c r="H12550" i="3"/>
  <c r="H12551" i="3"/>
  <c r="H12552" i="3"/>
  <c r="H12553" i="3"/>
  <c r="H12554" i="3"/>
  <c r="I12554" i="3" s="1"/>
  <c r="H12555" i="3"/>
  <c r="H12556" i="3"/>
  <c r="H12557" i="3"/>
  <c r="H12558" i="3"/>
  <c r="H12559" i="3"/>
  <c r="H12560" i="3"/>
  <c r="H12561" i="3"/>
  <c r="H12562" i="3"/>
  <c r="H12563" i="3"/>
  <c r="H12564" i="3"/>
  <c r="H12565" i="3"/>
  <c r="H12566" i="3"/>
  <c r="I12566" i="3" s="1"/>
  <c r="H12567" i="3"/>
  <c r="H12568" i="3"/>
  <c r="H12569" i="3"/>
  <c r="H12570" i="3"/>
  <c r="H12571" i="3"/>
  <c r="H12572" i="3"/>
  <c r="H12573" i="3"/>
  <c r="H12574" i="3"/>
  <c r="H12575" i="3"/>
  <c r="H12576" i="3"/>
  <c r="H12577" i="3"/>
  <c r="H12578" i="3"/>
  <c r="I12578" i="3" s="1"/>
  <c r="H12579" i="3"/>
  <c r="H12580" i="3"/>
  <c r="H12581" i="3"/>
  <c r="H12582" i="3"/>
  <c r="H12583" i="3"/>
  <c r="H12584" i="3"/>
  <c r="H12585" i="3"/>
  <c r="H12586" i="3"/>
  <c r="H12587" i="3"/>
  <c r="H12588" i="3"/>
  <c r="H12589" i="3"/>
  <c r="H12590" i="3"/>
  <c r="I12590" i="3" s="1"/>
  <c r="H12591" i="3"/>
  <c r="H12592" i="3"/>
  <c r="H12593" i="3"/>
  <c r="H12594" i="3"/>
  <c r="H12595" i="3"/>
  <c r="H12596" i="3"/>
  <c r="H12597" i="3"/>
  <c r="H12598" i="3"/>
  <c r="H12599" i="3"/>
  <c r="H12600" i="3"/>
  <c r="H12601" i="3"/>
  <c r="H12602" i="3"/>
  <c r="I12602" i="3" s="1"/>
  <c r="H12603" i="3"/>
  <c r="H12604" i="3"/>
  <c r="H12605" i="3"/>
  <c r="H12606" i="3"/>
  <c r="H12607" i="3"/>
  <c r="H12608" i="3"/>
  <c r="H12609" i="3"/>
  <c r="H12610" i="3"/>
  <c r="H12611" i="3"/>
  <c r="H12612" i="3"/>
  <c r="H12613" i="3"/>
  <c r="H12614" i="3"/>
  <c r="I12614" i="3" s="1"/>
  <c r="H12615" i="3"/>
  <c r="H12616" i="3"/>
  <c r="H12617" i="3"/>
  <c r="H12618" i="3"/>
  <c r="H12619" i="3"/>
  <c r="H12620" i="3"/>
  <c r="H12621" i="3"/>
  <c r="H12622" i="3"/>
  <c r="H12623" i="3"/>
  <c r="H12624" i="3"/>
  <c r="H12625" i="3"/>
  <c r="H12626" i="3"/>
  <c r="I12626" i="3" s="1"/>
  <c r="H12627" i="3"/>
  <c r="H12628" i="3"/>
  <c r="H12629" i="3"/>
  <c r="H12630" i="3"/>
  <c r="H12631" i="3"/>
  <c r="H12632" i="3"/>
  <c r="H12633" i="3"/>
  <c r="H12634" i="3"/>
  <c r="H12635" i="3"/>
  <c r="H12636" i="3"/>
  <c r="H12637" i="3"/>
  <c r="H12638" i="3"/>
  <c r="I12638" i="3" s="1"/>
  <c r="H12639" i="3"/>
  <c r="H12640" i="3"/>
  <c r="H12641" i="3"/>
  <c r="H12642" i="3"/>
  <c r="H12643" i="3"/>
  <c r="H12644" i="3"/>
  <c r="H12645" i="3"/>
  <c r="H12646" i="3"/>
  <c r="H12647" i="3"/>
  <c r="H12648" i="3"/>
  <c r="H12649" i="3"/>
  <c r="H12650" i="3"/>
  <c r="I12650" i="3" s="1"/>
  <c r="H12651" i="3"/>
  <c r="H12652" i="3"/>
  <c r="H12653" i="3"/>
  <c r="H12654" i="3"/>
  <c r="H12655" i="3"/>
  <c r="H12656" i="3"/>
  <c r="H12657" i="3"/>
  <c r="H12658" i="3"/>
  <c r="H12659" i="3"/>
  <c r="H12660" i="3"/>
  <c r="H12661" i="3"/>
  <c r="H12662" i="3"/>
  <c r="I12662" i="3" s="1"/>
  <c r="H12663" i="3"/>
  <c r="H12664" i="3"/>
  <c r="H12665" i="3"/>
  <c r="H12666" i="3"/>
  <c r="H12667" i="3"/>
  <c r="H12668" i="3"/>
  <c r="H12669" i="3"/>
  <c r="H12670" i="3"/>
  <c r="H12671" i="3"/>
  <c r="H12672" i="3"/>
  <c r="H12673" i="3"/>
  <c r="H12674" i="3"/>
  <c r="I12674" i="3" s="1"/>
  <c r="H12675" i="3"/>
  <c r="H12676" i="3"/>
  <c r="H12677" i="3"/>
  <c r="H12678" i="3"/>
  <c r="H12679" i="3"/>
  <c r="H12680" i="3"/>
  <c r="H12681" i="3"/>
  <c r="H12682" i="3"/>
  <c r="H12683" i="3"/>
  <c r="H12684" i="3"/>
  <c r="H12685" i="3"/>
  <c r="H12686" i="3"/>
  <c r="I12686" i="3" s="1"/>
  <c r="H12687" i="3"/>
  <c r="H12688" i="3"/>
  <c r="H12689" i="3"/>
  <c r="H12690" i="3"/>
  <c r="H12691" i="3"/>
  <c r="H12692" i="3"/>
  <c r="H12693" i="3"/>
  <c r="H12694" i="3"/>
  <c r="H12695" i="3"/>
  <c r="H12696" i="3"/>
  <c r="H12697" i="3"/>
  <c r="H12698" i="3"/>
  <c r="I12698" i="3" s="1"/>
  <c r="H12699" i="3"/>
  <c r="H12700" i="3"/>
  <c r="H12701" i="3"/>
  <c r="H12702" i="3"/>
  <c r="H12703" i="3"/>
  <c r="H12704" i="3"/>
  <c r="H12705" i="3"/>
  <c r="H12706" i="3"/>
  <c r="H12707" i="3"/>
  <c r="H12708" i="3"/>
  <c r="H12709" i="3"/>
  <c r="H12710" i="3"/>
  <c r="I12710" i="3" s="1"/>
  <c r="H12711" i="3"/>
  <c r="H12712" i="3"/>
  <c r="H12713" i="3"/>
  <c r="H12714" i="3"/>
  <c r="H12715" i="3"/>
  <c r="H12716" i="3"/>
  <c r="H12717" i="3"/>
  <c r="H12718" i="3"/>
  <c r="H12719" i="3"/>
  <c r="H12720" i="3"/>
  <c r="H12721" i="3"/>
  <c r="H12722" i="3"/>
  <c r="I12722" i="3" s="1"/>
  <c r="H12723" i="3"/>
  <c r="H12724" i="3"/>
  <c r="H12725" i="3"/>
  <c r="H12726" i="3"/>
  <c r="H12727" i="3"/>
  <c r="H12728" i="3"/>
  <c r="H12729" i="3"/>
  <c r="H12730" i="3"/>
  <c r="H12731" i="3"/>
  <c r="H12732" i="3"/>
  <c r="H12733" i="3"/>
  <c r="H12734" i="3"/>
  <c r="I12734" i="3" s="1"/>
  <c r="H12735" i="3"/>
  <c r="H12736" i="3"/>
  <c r="H12737" i="3"/>
  <c r="H12738" i="3"/>
  <c r="H12739" i="3"/>
  <c r="H12740" i="3"/>
  <c r="H12741" i="3"/>
  <c r="H12742" i="3"/>
  <c r="H12743" i="3"/>
  <c r="H12744" i="3"/>
  <c r="H12745" i="3"/>
  <c r="H12746" i="3"/>
  <c r="I12746" i="3" s="1"/>
  <c r="H12747" i="3"/>
  <c r="H12748" i="3"/>
  <c r="H12749" i="3"/>
  <c r="H12750" i="3"/>
  <c r="H12751" i="3"/>
  <c r="H12752" i="3"/>
  <c r="H12753" i="3"/>
  <c r="H12754" i="3"/>
  <c r="H12755" i="3"/>
  <c r="H12756" i="3"/>
  <c r="H12757" i="3"/>
  <c r="H12758" i="3"/>
  <c r="I12758" i="3" s="1"/>
  <c r="H12759" i="3"/>
  <c r="H12760" i="3"/>
  <c r="H12761" i="3"/>
  <c r="H12762" i="3"/>
  <c r="H12763" i="3"/>
  <c r="H12764" i="3"/>
  <c r="H12765" i="3"/>
  <c r="H12766" i="3"/>
  <c r="H12767" i="3"/>
  <c r="H12768" i="3"/>
  <c r="H12769" i="3"/>
  <c r="H12770" i="3"/>
  <c r="I12770" i="3" s="1"/>
  <c r="H12771" i="3"/>
  <c r="H12772" i="3"/>
  <c r="H12773" i="3"/>
  <c r="H12774" i="3"/>
  <c r="H12775" i="3"/>
  <c r="H12776" i="3"/>
  <c r="H12777" i="3"/>
  <c r="H12778" i="3"/>
  <c r="H12779" i="3"/>
  <c r="H12780" i="3"/>
  <c r="H12781" i="3"/>
  <c r="H12782" i="3"/>
  <c r="I12782" i="3" s="1"/>
  <c r="H12783" i="3"/>
  <c r="H12784" i="3"/>
  <c r="H12785" i="3"/>
  <c r="H12786" i="3"/>
  <c r="H12787" i="3"/>
  <c r="H12788" i="3"/>
  <c r="H12789" i="3"/>
  <c r="H12790" i="3"/>
  <c r="H12791" i="3"/>
  <c r="H12792" i="3"/>
  <c r="H12793" i="3"/>
  <c r="H12794" i="3"/>
  <c r="I12794" i="3" s="1"/>
  <c r="H12795" i="3"/>
  <c r="H12796" i="3"/>
  <c r="H12797" i="3"/>
  <c r="H12798" i="3"/>
  <c r="H12799" i="3"/>
  <c r="H12800" i="3"/>
  <c r="H12801" i="3"/>
  <c r="H12802" i="3"/>
  <c r="H12803" i="3"/>
  <c r="H12804" i="3"/>
  <c r="H12805" i="3"/>
  <c r="H12806" i="3"/>
  <c r="I12806" i="3" s="1"/>
  <c r="H12807" i="3"/>
  <c r="H12808" i="3"/>
  <c r="H12809" i="3"/>
  <c r="H12810" i="3"/>
  <c r="H12811" i="3"/>
  <c r="H12812" i="3"/>
  <c r="H12813" i="3"/>
  <c r="H12814" i="3"/>
  <c r="H12815" i="3"/>
  <c r="H12816" i="3"/>
  <c r="H12817" i="3"/>
  <c r="H12818" i="3"/>
  <c r="I12818" i="3" s="1"/>
  <c r="H12819" i="3"/>
  <c r="H12820" i="3"/>
  <c r="H12821" i="3"/>
  <c r="H12822" i="3"/>
  <c r="H12823" i="3"/>
  <c r="H12824" i="3"/>
  <c r="H12825" i="3"/>
  <c r="H12826" i="3"/>
  <c r="H12827" i="3"/>
  <c r="H12828" i="3"/>
  <c r="H12829" i="3"/>
  <c r="H12830" i="3"/>
  <c r="I12830" i="3" s="1"/>
  <c r="H12831" i="3"/>
  <c r="H12832" i="3"/>
  <c r="H12833" i="3"/>
  <c r="H12834" i="3"/>
  <c r="H12835" i="3"/>
  <c r="H12836" i="3"/>
  <c r="H12837" i="3"/>
  <c r="H12838" i="3"/>
  <c r="H12839" i="3"/>
  <c r="H12840" i="3"/>
  <c r="H12841" i="3"/>
  <c r="H12842" i="3"/>
  <c r="I12842" i="3" s="1"/>
  <c r="H12843" i="3"/>
  <c r="H12844" i="3"/>
  <c r="H12845" i="3"/>
  <c r="H12846" i="3"/>
  <c r="H12847" i="3"/>
  <c r="H12848" i="3"/>
  <c r="H12849" i="3"/>
  <c r="H12850" i="3"/>
  <c r="H12851" i="3"/>
  <c r="H12852" i="3"/>
  <c r="H12853" i="3"/>
  <c r="H12854" i="3"/>
  <c r="I12854" i="3" s="1"/>
  <c r="H12855" i="3"/>
  <c r="H12856" i="3"/>
  <c r="H12857" i="3"/>
  <c r="H12858" i="3"/>
  <c r="H12859" i="3"/>
  <c r="H12860" i="3"/>
  <c r="H12861" i="3"/>
  <c r="H12862" i="3"/>
  <c r="H12863" i="3"/>
  <c r="H12864" i="3"/>
  <c r="H12865" i="3"/>
  <c r="H12866" i="3"/>
  <c r="I12866" i="3" s="1"/>
  <c r="H12867" i="3"/>
  <c r="H12868" i="3"/>
  <c r="H12869" i="3"/>
  <c r="H12870" i="3"/>
  <c r="H12871" i="3"/>
  <c r="H12872" i="3"/>
  <c r="H12873" i="3"/>
  <c r="H12874" i="3"/>
  <c r="H12875" i="3"/>
  <c r="H12876" i="3"/>
  <c r="H12877" i="3"/>
  <c r="H12878" i="3"/>
  <c r="I12878" i="3" s="1"/>
  <c r="H12879" i="3"/>
  <c r="H12880" i="3"/>
  <c r="H12881" i="3"/>
  <c r="H12882" i="3"/>
  <c r="H12883" i="3"/>
  <c r="H12884" i="3"/>
  <c r="H12885" i="3"/>
  <c r="H12886" i="3"/>
  <c r="H12887" i="3"/>
  <c r="H12888" i="3"/>
  <c r="H12889" i="3"/>
  <c r="H12890" i="3"/>
  <c r="I12890" i="3" s="1"/>
  <c r="H12891" i="3"/>
  <c r="H12892" i="3"/>
  <c r="H12893" i="3"/>
  <c r="H12894" i="3"/>
  <c r="H12895" i="3"/>
  <c r="H12896" i="3"/>
  <c r="H12897" i="3"/>
  <c r="H12898" i="3"/>
  <c r="H12899" i="3"/>
  <c r="H12900" i="3"/>
  <c r="H12901" i="3"/>
  <c r="H12902" i="3"/>
  <c r="I12902" i="3" s="1"/>
  <c r="H12903" i="3"/>
  <c r="H12904" i="3"/>
  <c r="H12905" i="3"/>
  <c r="H12906" i="3"/>
  <c r="H12907" i="3"/>
  <c r="H12908" i="3"/>
  <c r="H12909" i="3"/>
  <c r="H12910" i="3"/>
  <c r="H12911" i="3"/>
  <c r="H12912" i="3"/>
  <c r="H12913" i="3"/>
  <c r="H12914" i="3"/>
  <c r="I12914" i="3" s="1"/>
  <c r="H12915" i="3"/>
  <c r="H12916" i="3"/>
  <c r="H12917" i="3"/>
  <c r="H12918" i="3"/>
  <c r="H12919" i="3"/>
  <c r="H12920" i="3"/>
  <c r="H12921" i="3"/>
  <c r="H12922" i="3"/>
  <c r="H12923" i="3"/>
  <c r="H12924" i="3"/>
  <c r="H12925" i="3"/>
  <c r="H12926" i="3"/>
  <c r="I12926" i="3" s="1"/>
  <c r="H12927" i="3"/>
  <c r="H12928" i="3"/>
  <c r="H12929" i="3"/>
  <c r="H12930" i="3"/>
  <c r="H12931" i="3"/>
  <c r="H12932" i="3"/>
  <c r="H12933" i="3"/>
  <c r="H12934" i="3"/>
  <c r="H12935" i="3"/>
  <c r="H12936" i="3"/>
  <c r="H12937" i="3"/>
  <c r="H12938" i="3"/>
  <c r="I12938" i="3" s="1"/>
  <c r="H12939" i="3"/>
  <c r="H12940" i="3"/>
  <c r="H12941" i="3"/>
  <c r="H12942" i="3"/>
  <c r="H12943" i="3"/>
  <c r="H12944" i="3"/>
  <c r="H12945" i="3"/>
  <c r="H12946" i="3"/>
  <c r="H12947" i="3"/>
  <c r="H12948" i="3"/>
  <c r="H12949" i="3"/>
  <c r="H12950" i="3"/>
  <c r="I12950" i="3" s="1"/>
  <c r="H12951" i="3"/>
  <c r="H12952" i="3"/>
  <c r="H12953" i="3"/>
  <c r="H12954" i="3"/>
  <c r="H12955" i="3"/>
  <c r="H12956" i="3"/>
  <c r="H12957" i="3"/>
  <c r="H12958" i="3"/>
  <c r="H12959" i="3"/>
  <c r="H12960" i="3"/>
  <c r="H12961" i="3"/>
  <c r="H12962" i="3"/>
  <c r="I12962" i="3" s="1"/>
  <c r="H12963" i="3"/>
  <c r="H12964" i="3"/>
  <c r="H12965" i="3"/>
  <c r="H12966" i="3"/>
  <c r="H12967" i="3"/>
  <c r="H12968" i="3"/>
  <c r="H12969" i="3"/>
  <c r="H12970" i="3"/>
  <c r="H12971" i="3"/>
  <c r="H12972" i="3"/>
  <c r="H12973" i="3"/>
  <c r="H12974" i="3"/>
  <c r="I12974" i="3" s="1"/>
  <c r="H12975" i="3"/>
  <c r="H12976" i="3"/>
  <c r="H12977" i="3"/>
  <c r="H12978" i="3"/>
  <c r="H12979" i="3"/>
  <c r="H12980" i="3"/>
  <c r="H12981" i="3"/>
  <c r="H12982" i="3"/>
  <c r="H12983" i="3"/>
  <c r="H12984" i="3"/>
  <c r="H12985" i="3"/>
  <c r="H12986" i="3"/>
  <c r="I12986" i="3" s="1"/>
  <c r="H12987" i="3"/>
  <c r="H12988" i="3"/>
  <c r="H12989" i="3"/>
  <c r="H12990" i="3"/>
  <c r="H12991" i="3"/>
  <c r="H12992" i="3"/>
  <c r="H12993" i="3"/>
  <c r="H12994" i="3"/>
  <c r="H12995" i="3"/>
  <c r="H12996" i="3"/>
  <c r="H12997" i="3"/>
  <c r="H12998" i="3"/>
  <c r="I12998" i="3" s="1"/>
  <c r="H12999" i="3"/>
  <c r="H13000" i="3"/>
  <c r="H13001" i="3"/>
  <c r="H13002" i="3"/>
  <c r="H13003" i="3"/>
  <c r="H13004" i="3"/>
  <c r="H13005" i="3"/>
  <c r="H13006" i="3"/>
  <c r="H13007" i="3"/>
  <c r="H13008" i="3"/>
  <c r="H13009" i="3"/>
  <c r="H13010" i="3"/>
  <c r="I13010" i="3" s="1"/>
  <c r="H13011" i="3"/>
  <c r="H13012" i="3"/>
  <c r="H13013" i="3"/>
  <c r="H13014" i="3"/>
  <c r="H13015" i="3"/>
  <c r="H13016" i="3"/>
  <c r="H13017" i="3"/>
  <c r="H13018" i="3"/>
  <c r="H13019" i="3"/>
  <c r="H13020" i="3"/>
  <c r="H13021" i="3"/>
  <c r="H13022" i="3"/>
  <c r="I13022" i="3" s="1"/>
  <c r="H13023" i="3"/>
  <c r="H13024" i="3"/>
  <c r="H13025" i="3"/>
  <c r="H13026" i="3"/>
  <c r="H13027" i="3"/>
  <c r="H13028" i="3"/>
  <c r="H13029" i="3"/>
  <c r="H13030" i="3"/>
  <c r="H13031" i="3"/>
  <c r="H13032" i="3"/>
  <c r="H13033" i="3"/>
  <c r="H13034" i="3"/>
  <c r="I13034" i="3" s="1"/>
  <c r="H13035" i="3"/>
  <c r="H13036" i="3"/>
  <c r="H13037" i="3"/>
  <c r="H13038" i="3"/>
  <c r="H13039" i="3"/>
  <c r="H13040" i="3"/>
  <c r="H13041" i="3"/>
  <c r="H13042" i="3"/>
  <c r="H13043" i="3"/>
  <c r="H13044" i="3"/>
  <c r="H13045" i="3"/>
  <c r="H13046" i="3"/>
  <c r="I13046" i="3" s="1"/>
  <c r="H13047" i="3"/>
  <c r="H13048" i="3"/>
  <c r="H13049" i="3"/>
  <c r="H13050" i="3"/>
  <c r="H13051" i="3"/>
  <c r="H13052" i="3"/>
  <c r="H13053" i="3"/>
  <c r="H13054" i="3"/>
  <c r="H13055" i="3"/>
  <c r="H13056" i="3"/>
  <c r="H13057" i="3"/>
  <c r="H13058" i="3"/>
  <c r="I13058" i="3" s="1"/>
  <c r="H13059" i="3"/>
  <c r="H13060" i="3"/>
  <c r="H13061" i="3"/>
  <c r="H13062" i="3"/>
  <c r="H13063" i="3"/>
  <c r="H13064" i="3"/>
  <c r="H13065" i="3"/>
  <c r="H13066" i="3"/>
  <c r="H13067" i="3"/>
  <c r="H13068" i="3"/>
  <c r="H13069" i="3"/>
  <c r="H13070" i="3"/>
  <c r="I13070" i="3" s="1"/>
  <c r="H13071" i="3"/>
  <c r="H13072" i="3"/>
  <c r="H13073" i="3"/>
  <c r="H13074" i="3"/>
  <c r="H13075" i="3"/>
  <c r="H13076" i="3"/>
  <c r="H13077" i="3"/>
  <c r="H13078" i="3"/>
  <c r="H13079" i="3"/>
  <c r="H13080" i="3"/>
  <c r="H13081" i="3"/>
  <c r="H13082" i="3"/>
  <c r="I13082" i="3" s="1"/>
  <c r="H13083" i="3"/>
  <c r="H13084" i="3"/>
  <c r="H13085" i="3"/>
  <c r="H13086" i="3"/>
  <c r="H13087" i="3"/>
  <c r="H13088" i="3"/>
  <c r="H13089" i="3"/>
  <c r="H13090" i="3"/>
  <c r="H13091" i="3"/>
  <c r="H13092" i="3"/>
  <c r="H13093" i="3"/>
  <c r="H13094" i="3"/>
  <c r="I13094" i="3" s="1"/>
  <c r="H13095" i="3"/>
  <c r="H13096" i="3"/>
  <c r="H13097" i="3"/>
  <c r="H13098" i="3"/>
  <c r="H13099" i="3"/>
  <c r="H13100" i="3"/>
  <c r="H13101" i="3"/>
  <c r="H13102" i="3"/>
  <c r="H13103" i="3"/>
  <c r="H13104" i="3"/>
  <c r="H13105" i="3"/>
  <c r="H13106" i="3"/>
  <c r="I13106" i="3" s="1"/>
  <c r="H13107" i="3"/>
  <c r="H13108" i="3"/>
  <c r="H13109" i="3"/>
  <c r="H13110" i="3"/>
  <c r="H13111" i="3"/>
  <c r="H13112" i="3"/>
  <c r="H13113" i="3"/>
  <c r="H13114" i="3"/>
  <c r="H13115" i="3"/>
  <c r="H13116" i="3"/>
  <c r="H13117" i="3"/>
  <c r="H13118" i="3"/>
  <c r="I13118" i="3" s="1"/>
  <c r="H13119" i="3"/>
  <c r="H13120" i="3"/>
  <c r="H13121" i="3"/>
  <c r="H13122" i="3"/>
  <c r="H13123" i="3"/>
  <c r="H13124" i="3"/>
  <c r="H13125" i="3"/>
  <c r="H13126" i="3"/>
  <c r="H13127" i="3"/>
  <c r="H13128" i="3"/>
  <c r="H13129" i="3"/>
  <c r="H13130" i="3"/>
  <c r="I13130" i="3" s="1"/>
  <c r="H13131" i="3"/>
  <c r="H13132" i="3"/>
  <c r="H13133" i="3"/>
  <c r="H13134" i="3"/>
  <c r="H13135" i="3"/>
  <c r="H13136" i="3"/>
  <c r="H13137" i="3"/>
  <c r="H13138" i="3"/>
  <c r="H13139" i="3"/>
  <c r="H13140" i="3"/>
  <c r="H13141" i="3"/>
  <c r="H13142" i="3"/>
  <c r="I13142" i="3" s="1"/>
  <c r="H13143" i="3"/>
  <c r="H13144" i="3"/>
  <c r="H13145" i="3"/>
  <c r="H13146" i="3"/>
  <c r="H13147" i="3"/>
  <c r="H13148" i="3"/>
  <c r="H13149" i="3"/>
  <c r="H13150" i="3"/>
  <c r="H13151" i="3"/>
  <c r="H13152" i="3"/>
  <c r="H13153" i="3"/>
  <c r="H13154" i="3"/>
  <c r="I13154" i="3" s="1"/>
  <c r="H13155" i="3"/>
  <c r="H13156" i="3"/>
  <c r="H13157" i="3"/>
  <c r="H13158" i="3"/>
  <c r="H13159" i="3"/>
  <c r="H13160" i="3"/>
  <c r="H13161" i="3"/>
  <c r="H13162" i="3"/>
  <c r="H13163" i="3"/>
  <c r="H13164" i="3"/>
  <c r="H13165" i="3"/>
  <c r="H13166" i="3"/>
  <c r="I13166" i="3" s="1"/>
  <c r="H13167" i="3"/>
  <c r="H13168" i="3"/>
  <c r="H13169" i="3"/>
  <c r="H13170" i="3"/>
  <c r="H13171" i="3"/>
  <c r="H13172" i="3"/>
  <c r="H13173" i="3"/>
  <c r="H13174" i="3"/>
  <c r="H13175" i="3"/>
  <c r="H13176" i="3"/>
  <c r="H13177" i="3"/>
  <c r="H13178" i="3"/>
  <c r="I13178" i="3" s="1"/>
  <c r="H13179" i="3"/>
  <c r="H13180" i="3"/>
  <c r="H13181" i="3"/>
  <c r="H13182" i="3"/>
  <c r="H13183" i="3"/>
  <c r="H13184" i="3"/>
  <c r="H13185" i="3"/>
  <c r="H13186" i="3"/>
  <c r="H13187" i="3"/>
  <c r="H13188" i="3"/>
  <c r="H13189" i="3"/>
  <c r="H13190" i="3"/>
  <c r="I13190" i="3" s="1"/>
  <c r="H13191" i="3"/>
  <c r="H13192" i="3"/>
  <c r="H13193" i="3"/>
  <c r="H13194" i="3"/>
  <c r="H13195" i="3"/>
  <c r="H13196" i="3"/>
  <c r="H13197" i="3"/>
  <c r="H13198" i="3"/>
  <c r="H13199" i="3"/>
  <c r="H13200" i="3"/>
  <c r="H13201" i="3"/>
  <c r="H13202" i="3"/>
  <c r="I13202" i="3" s="1"/>
  <c r="H13203" i="3"/>
  <c r="H13204" i="3"/>
  <c r="H13205" i="3"/>
  <c r="H13206" i="3"/>
  <c r="H13207" i="3"/>
  <c r="H13208" i="3"/>
  <c r="H13209" i="3"/>
  <c r="H13210" i="3"/>
  <c r="H13211" i="3"/>
  <c r="H13212" i="3"/>
  <c r="H13213" i="3"/>
  <c r="H13214" i="3"/>
  <c r="I13214" i="3" s="1"/>
  <c r="H13215" i="3"/>
  <c r="H13216" i="3"/>
  <c r="H13217" i="3"/>
  <c r="H13218" i="3"/>
  <c r="H13219" i="3"/>
  <c r="H13220" i="3"/>
  <c r="H13221" i="3"/>
  <c r="H13222" i="3"/>
  <c r="H13223" i="3"/>
  <c r="H13224" i="3"/>
  <c r="H13225" i="3"/>
  <c r="H13226" i="3"/>
  <c r="I13226" i="3" s="1"/>
  <c r="H13227" i="3"/>
  <c r="H13228" i="3"/>
  <c r="H13229" i="3"/>
  <c r="H13230" i="3"/>
  <c r="H13231" i="3"/>
  <c r="H13232" i="3"/>
  <c r="H13233" i="3"/>
  <c r="H13234" i="3"/>
  <c r="H13235" i="3"/>
  <c r="H13236" i="3"/>
  <c r="H13237" i="3"/>
  <c r="H13238" i="3"/>
  <c r="I13238" i="3" s="1"/>
  <c r="H13239" i="3"/>
  <c r="H13240" i="3"/>
  <c r="H13241" i="3"/>
  <c r="H13242" i="3"/>
  <c r="H13243" i="3"/>
  <c r="H13244" i="3"/>
  <c r="H13245" i="3"/>
  <c r="H13246" i="3"/>
  <c r="H13247" i="3"/>
  <c r="H13248" i="3"/>
  <c r="H13249" i="3"/>
  <c r="H13250" i="3"/>
  <c r="I13250" i="3" s="1"/>
  <c r="H13251" i="3"/>
  <c r="H13252" i="3"/>
  <c r="H13253" i="3"/>
  <c r="H13254" i="3"/>
  <c r="H13255" i="3"/>
  <c r="H13256" i="3"/>
  <c r="H13257" i="3"/>
  <c r="H13258" i="3"/>
  <c r="H13259" i="3"/>
  <c r="H13260" i="3"/>
  <c r="H13261" i="3"/>
  <c r="H13262" i="3"/>
  <c r="I13262" i="3" s="1"/>
  <c r="H13263" i="3"/>
  <c r="H13264" i="3"/>
  <c r="H13265" i="3"/>
  <c r="H13266" i="3"/>
  <c r="H13267" i="3"/>
  <c r="H13268" i="3"/>
  <c r="H13269" i="3"/>
  <c r="H13270" i="3"/>
  <c r="H13271" i="3"/>
  <c r="H13272" i="3"/>
  <c r="H13273" i="3"/>
  <c r="H13274" i="3"/>
  <c r="I13274" i="3" s="1"/>
  <c r="H13275" i="3"/>
  <c r="H13276" i="3"/>
  <c r="H13277" i="3"/>
  <c r="H13278" i="3"/>
  <c r="H13279" i="3"/>
  <c r="H13280" i="3"/>
  <c r="H13281" i="3"/>
  <c r="H13282" i="3"/>
  <c r="H13283" i="3"/>
  <c r="H13284" i="3"/>
  <c r="H13285" i="3"/>
  <c r="H13286" i="3"/>
  <c r="I13286" i="3" s="1"/>
  <c r="H13287" i="3"/>
  <c r="H13288" i="3"/>
  <c r="H13289" i="3"/>
  <c r="H13290" i="3"/>
  <c r="H13291" i="3"/>
  <c r="H13292" i="3"/>
  <c r="H13293" i="3"/>
  <c r="H13294" i="3"/>
  <c r="H13295" i="3"/>
  <c r="H13296" i="3"/>
  <c r="H13297" i="3"/>
  <c r="H13298" i="3"/>
  <c r="I13298" i="3" s="1"/>
  <c r="H13299" i="3"/>
  <c r="H13300" i="3"/>
  <c r="H13301" i="3"/>
  <c r="H13302" i="3"/>
  <c r="H13303" i="3"/>
  <c r="H13304" i="3"/>
  <c r="H13305" i="3"/>
  <c r="H13306" i="3"/>
  <c r="H13307" i="3"/>
  <c r="H13308" i="3"/>
  <c r="H13309" i="3"/>
  <c r="H13310" i="3"/>
  <c r="I13310" i="3" s="1"/>
  <c r="H13311" i="3"/>
  <c r="H13312" i="3"/>
  <c r="H13313" i="3"/>
  <c r="H13314" i="3"/>
  <c r="H13315" i="3"/>
  <c r="H13316" i="3"/>
  <c r="H13317" i="3"/>
  <c r="H13318" i="3"/>
  <c r="H13319" i="3"/>
  <c r="H13320" i="3"/>
  <c r="H13321" i="3"/>
  <c r="H13322" i="3"/>
  <c r="I13322" i="3" s="1"/>
  <c r="H13323" i="3"/>
  <c r="H13324" i="3"/>
  <c r="H13325" i="3"/>
  <c r="H13326" i="3"/>
  <c r="H13327" i="3"/>
  <c r="H13328" i="3"/>
  <c r="H13329" i="3"/>
  <c r="H13330" i="3"/>
  <c r="H13331" i="3"/>
  <c r="H13332" i="3"/>
  <c r="H13333" i="3"/>
  <c r="H13334" i="3"/>
  <c r="I13334" i="3" s="1"/>
  <c r="H13335" i="3"/>
  <c r="H13336" i="3"/>
  <c r="H13337" i="3"/>
  <c r="H13338" i="3"/>
  <c r="H13339" i="3"/>
  <c r="H13340" i="3"/>
  <c r="H13341" i="3"/>
  <c r="H13342" i="3"/>
  <c r="H13343" i="3"/>
  <c r="H13344" i="3"/>
  <c r="H13345" i="3"/>
  <c r="H13346" i="3"/>
  <c r="I13346" i="3" s="1"/>
  <c r="H13347" i="3"/>
  <c r="H13348" i="3"/>
  <c r="H13349" i="3"/>
  <c r="H13350" i="3"/>
  <c r="H13351" i="3"/>
  <c r="H13352" i="3"/>
  <c r="H13353" i="3"/>
  <c r="H13354" i="3"/>
  <c r="H13355" i="3"/>
  <c r="H13356" i="3"/>
  <c r="H13357" i="3"/>
  <c r="H13358" i="3"/>
  <c r="I13358" i="3" s="1"/>
  <c r="H13359" i="3"/>
  <c r="H13360" i="3"/>
  <c r="H13361" i="3"/>
  <c r="H13362" i="3"/>
  <c r="H13363" i="3"/>
  <c r="H13364" i="3"/>
  <c r="H13365" i="3"/>
  <c r="H13366" i="3"/>
  <c r="H13367" i="3"/>
  <c r="H13368" i="3"/>
  <c r="H13369" i="3"/>
  <c r="H13370" i="3"/>
  <c r="I13370" i="3" s="1"/>
  <c r="H13371" i="3"/>
  <c r="H13372" i="3"/>
  <c r="H13373" i="3"/>
  <c r="H13374" i="3"/>
  <c r="H13375" i="3"/>
  <c r="H13376" i="3"/>
  <c r="H13377" i="3"/>
  <c r="H13378" i="3"/>
  <c r="H13379" i="3"/>
  <c r="H13380" i="3"/>
  <c r="H13381" i="3"/>
  <c r="H13382" i="3"/>
  <c r="I13382" i="3" s="1"/>
  <c r="H13383" i="3"/>
  <c r="H13384" i="3"/>
  <c r="H13385" i="3"/>
  <c r="H13386" i="3"/>
  <c r="H13387" i="3"/>
  <c r="H13388" i="3"/>
  <c r="H13389" i="3"/>
  <c r="H13390" i="3"/>
  <c r="H13391" i="3"/>
  <c r="H13392" i="3"/>
  <c r="H13393" i="3"/>
  <c r="H13394" i="3"/>
  <c r="I13394" i="3" s="1"/>
  <c r="H13395" i="3"/>
  <c r="H13396" i="3"/>
  <c r="H13397" i="3"/>
  <c r="H13398" i="3"/>
  <c r="H13399" i="3"/>
  <c r="H13400" i="3"/>
  <c r="H13401" i="3"/>
  <c r="H13402" i="3"/>
  <c r="H13403" i="3"/>
  <c r="H13404" i="3"/>
  <c r="H13405" i="3"/>
  <c r="H13406" i="3"/>
  <c r="I13406" i="3" s="1"/>
  <c r="H13407" i="3"/>
  <c r="H13408" i="3"/>
  <c r="H13409" i="3"/>
  <c r="H13410" i="3"/>
  <c r="H13411" i="3"/>
  <c r="H13412" i="3"/>
  <c r="H13413" i="3"/>
  <c r="H13414" i="3"/>
  <c r="H13415" i="3"/>
  <c r="H13416" i="3"/>
  <c r="H13417" i="3"/>
  <c r="H13418" i="3"/>
  <c r="I13418" i="3" s="1"/>
  <c r="H13419" i="3"/>
  <c r="H13420" i="3"/>
  <c r="H13421" i="3"/>
  <c r="H13422" i="3"/>
  <c r="H13423" i="3"/>
  <c r="H13424" i="3"/>
  <c r="H13425" i="3"/>
  <c r="H13426" i="3"/>
  <c r="H13427" i="3"/>
  <c r="H13428" i="3"/>
  <c r="H13429" i="3"/>
  <c r="H13430" i="3"/>
  <c r="I13430" i="3" s="1"/>
  <c r="H13431" i="3"/>
  <c r="H13432" i="3"/>
  <c r="H13433" i="3"/>
  <c r="H13434" i="3"/>
  <c r="H13435" i="3"/>
  <c r="H13436" i="3"/>
  <c r="H13437" i="3"/>
  <c r="H13438" i="3"/>
  <c r="H13439" i="3"/>
  <c r="H13440" i="3"/>
  <c r="H13441" i="3"/>
  <c r="H13442" i="3"/>
  <c r="I13442" i="3" s="1"/>
  <c r="H13443" i="3"/>
  <c r="H13444" i="3"/>
  <c r="H13445" i="3"/>
  <c r="H13446" i="3"/>
  <c r="H13447" i="3"/>
  <c r="H13448" i="3"/>
  <c r="H13449" i="3"/>
  <c r="H13450" i="3"/>
  <c r="H13451" i="3"/>
  <c r="H13452" i="3"/>
  <c r="H13453" i="3"/>
  <c r="H13454" i="3"/>
  <c r="I13454" i="3" s="1"/>
  <c r="H13455" i="3"/>
  <c r="H13456" i="3"/>
  <c r="H13457" i="3"/>
  <c r="H13458" i="3"/>
  <c r="H13459" i="3"/>
  <c r="H13460" i="3"/>
  <c r="H13461" i="3"/>
  <c r="H13462" i="3"/>
  <c r="H13463" i="3"/>
  <c r="H13464" i="3"/>
  <c r="H13465" i="3"/>
  <c r="H13466" i="3"/>
  <c r="I13466" i="3" s="1"/>
  <c r="H13467" i="3"/>
  <c r="H13468" i="3"/>
  <c r="H13469" i="3"/>
  <c r="H13470" i="3"/>
  <c r="H13471" i="3"/>
  <c r="H13472" i="3"/>
  <c r="H13473" i="3"/>
  <c r="H13474" i="3"/>
  <c r="H13475" i="3"/>
  <c r="H13476" i="3"/>
  <c r="H13477" i="3"/>
  <c r="H13478" i="3"/>
  <c r="I13478" i="3" s="1"/>
  <c r="H13479" i="3"/>
  <c r="H13480" i="3"/>
  <c r="H13481" i="3"/>
  <c r="H13482" i="3"/>
  <c r="H13483" i="3"/>
  <c r="H13484" i="3"/>
  <c r="H13485" i="3"/>
  <c r="H13486" i="3"/>
  <c r="H13487" i="3"/>
  <c r="H13488" i="3"/>
  <c r="H13489" i="3"/>
  <c r="H13490" i="3"/>
  <c r="I13490" i="3" s="1"/>
  <c r="H13491" i="3"/>
  <c r="H13492" i="3"/>
  <c r="H13493" i="3"/>
  <c r="H13494" i="3"/>
  <c r="H13495" i="3"/>
  <c r="H13496" i="3"/>
  <c r="H13497" i="3"/>
  <c r="H13498" i="3"/>
  <c r="H13499" i="3"/>
  <c r="H13500" i="3"/>
  <c r="H13501" i="3"/>
  <c r="H13502" i="3"/>
  <c r="I13502" i="3" s="1"/>
  <c r="H13503" i="3"/>
  <c r="H13504" i="3"/>
  <c r="H13505" i="3"/>
  <c r="H13506" i="3"/>
  <c r="H13507" i="3"/>
  <c r="H13508" i="3"/>
  <c r="H13509" i="3"/>
  <c r="H13510" i="3"/>
  <c r="H13511" i="3"/>
  <c r="H13512" i="3"/>
  <c r="H13513" i="3"/>
  <c r="H13514" i="3"/>
  <c r="I13514" i="3" s="1"/>
  <c r="H13515" i="3"/>
  <c r="H13516" i="3"/>
  <c r="H13517" i="3"/>
  <c r="H13518" i="3"/>
  <c r="H13519" i="3"/>
  <c r="H13520" i="3"/>
  <c r="H13521" i="3"/>
  <c r="H13522" i="3"/>
  <c r="H13523" i="3"/>
  <c r="H13524" i="3"/>
  <c r="H13525" i="3"/>
  <c r="H13526" i="3"/>
  <c r="I13526" i="3" s="1"/>
  <c r="H13527" i="3"/>
  <c r="H13528" i="3"/>
  <c r="H13529" i="3"/>
  <c r="H13530" i="3"/>
  <c r="H13531" i="3"/>
  <c r="H13532" i="3"/>
  <c r="H13533" i="3"/>
  <c r="H13534" i="3"/>
  <c r="H13535" i="3"/>
  <c r="H13536" i="3"/>
  <c r="H13537" i="3"/>
  <c r="H13538" i="3"/>
  <c r="I13538" i="3" s="1"/>
  <c r="H13539" i="3"/>
  <c r="H13540" i="3"/>
  <c r="H13541" i="3"/>
  <c r="H13542" i="3"/>
  <c r="H13543" i="3"/>
  <c r="H13544" i="3"/>
  <c r="H13545" i="3"/>
  <c r="H13546" i="3"/>
  <c r="H13547" i="3"/>
  <c r="H13548" i="3"/>
  <c r="H13549" i="3"/>
  <c r="H13550" i="3"/>
  <c r="I13550" i="3" s="1"/>
  <c r="H13551" i="3"/>
  <c r="H13552" i="3"/>
  <c r="H13553" i="3"/>
  <c r="H13554" i="3"/>
  <c r="H13555" i="3"/>
  <c r="H13556" i="3"/>
  <c r="H13557" i="3"/>
  <c r="H13558" i="3"/>
  <c r="H13559" i="3"/>
  <c r="H13560" i="3"/>
  <c r="H13561" i="3"/>
  <c r="H13562" i="3"/>
  <c r="I13562" i="3" s="1"/>
  <c r="H13563" i="3"/>
  <c r="H13564" i="3"/>
  <c r="H13565" i="3"/>
  <c r="H13566" i="3"/>
  <c r="H13567" i="3"/>
  <c r="H13568" i="3"/>
  <c r="H13569" i="3"/>
  <c r="H13570" i="3"/>
  <c r="H13571" i="3"/>
  <c r="H13572" i="3"/>
  <c r="H13573" i="3"/>
  <c r="H13574" i="3"/>
  <c r="I13574" i="3" s="1"/>
  <c r="H13575" i="3"/>
  <c r="H13576" i="3"/>
  <c r="H13577" i="3"/>
  <c r="H13578" i="3"/>
  <c r="H13579" i="3"/>
  <c r="H13580" i="3"/>
  <c r="H13581" i="3"/>
  <c r="H13582" i="3"/>
  <c r="H13583" i="3"/>
  <c r="H13584" i="3"/>
  <c r="H13585" i="3"/>
  <c r="H13586" i="3"/>
  <c r="I13586" i="3" s="1"/>
  <c r="H13587" i="3"/>
  <c r="H13588" i="3"/>
  <c r="H13589" i="3"/>
  <c r="H13590" i="3"/>
  <c r="H13591" i="3"/>
  <c r="H13592" i="3"/>
  <c r="H13593" i="3"/>
  <c r="H13594" i="3"/>
  <c r="H13595" i="3"/>
  <c r="H13596" i="3"/>
  <c r="H13597" i="3"/>
  <c r="H13598" i="3"/>
  <c r="I13598" i="3" s="1"/>
  <c r="H13599" i="3"/>
  <c r="H13600" i="3"/>
  <c r="H13601" i="3"/>
  <c r="H13602" i="3"/>
  <c r="H13603" i="3"/>
  <c r="H13604" i="3"/>
  <c r="H13605" i="3"/>
  <c r="H13606" i="3"/>
  <c r="H13607" i="3"/>
  <c r="H13608" i="3"/>
  <c r="H13609" i="3"/>
  <c r="H13610" i="3"/>
  <c r="I13610" i="3" s="1"/>
  <c r="H13611" i="3"/>
  <c r="H13612" i="3"/>
  <c r="H13613" i="3"/>
  <c r="H13614" i="3"/>
  <c r="H13615" i="3"/>
  <c r="H13616" i="3"/>
  <c r="H13617" i="3"/>
  <c r="H13618" i="3"/>
  <c r="H13619" i="3"/>
  <c r="H13620" i="3"/>
  <c r="H13621" i="3"/>
  <c r="H13622" i="3"/>
  <c r="I13622" i="3" s="1"/>
  <c r="H13623" i="3"/>
  <c r="H13624" i="3"/>
  <c r="H13625" i="3"/>
  <c r="H13626" i="3"/>
  <c r="H13627" i="3"/>
  <c r="H13628" i="3"/>
  <c r="H13629" i="3"/>
  <c r="H13630" i="3"/>
  <c r="H13631" i="3"/>
  <c r="H13632" i="3"/>
  <c r="H13633" i="3"/>
  <c r="H13634" i="3"/>
  <c r="I13634" i="3" s="1"/>
  <c r="H13635" i="3"/>
  <c r="H13636" i="3"/>
  <c r="H13637" i="3"/>
  <c r="H13638" i="3"/>
  <c r="H13639" i="3"/>
  <c r="H13640" i="3"/>
  <c r="H13641" i="3"/>
  <c r="H13642" i="3"/>
  <c r="H13643" i="3"/>
  <c r="H13644" i="3"/>
  <c r="H13645" i="3"/>
  <c r="H13646" i="3"/>
  <c r="I13646" i="3" s="1"/>
  <c r="H13647" i="3"/>
  <c r="H13648" i="3"/>
  <c r="H13649" i="3"/>
  <c r="H13650" i="3"/>
  <c r="H13651" i="3"/>
  <c r="H13652" i="3"/>
  <c r="H13653" i="3"/>
  <c r="H13654" i="3"/>
  <c r="H13655" i="3"/>
  <c r="H13656" i="3"/>
  <c r="H13657" i="3"/>
  <c r="H13658" i="3"/>
  <c r="I13658" i="3" s="1"/>
  <c r="H13659" i="3"/>
  <c r="H13660" i="3"/>
  <c r="H13661" i="3"/>
  <c r="H13662" i="3"/>
  <c r="H13663" i="3"/>
  <c r="H13664" i="3"/>
  <c r="H13665" i="3"/>
  <c r="H13666" i="3"/>
  <c r="H13667" i="3"/>
  <c r="H13668" i="3"/>
  <c r="H13669" i="3"/>
  <c r="H13670" i="3"/>
  <c r="I13670" i="3" s="1"/>
  <c r="H13671" i="3"/>
  <c r="H13672" i="3"/>
  <c r="H13673" i="3"/>
  <c r="H13674" i="3"/>
  <c r="H13675" i="3"/>
  <c r="H13676" i="3"/>
  <c r="H13677" i="3"/>
  <c r="H13678" i="3"/>
  <c r="H13679" i="3"/>
  <c r="H13680" i="3"/>
  <c r="H13681" i="3"/>
  <c r="H13682" i="3"/>
  <c r="I13682" i="3" s="1"/>
  <c r="H13683" i="3"/>
  <c r="H13684" i="3"/>
  <c r="H13685" i="3"/>
  <c r="H13686" i="3"/>
  <c r="H13687" i="3"/>
  <c r="H13688" i="3"/>
  <c r="H13689" i="3"/>
  <c r="H13690" i="3"/>
  <c r="H13691" i="3"/>
  <c r="H13692" i="3"/>
  <c r="H13693" i="3"/>
  <c r="H13694" i="3"/>
  <c r="I13694" i="3" s="1"/>
  <c r="H13695" i="3"/>
  <c r="H13696" i="3"/>
  <c r="H13697" i="3"/>
  <c r="H13698" i="3"/>
  <c r="H13699" i="3"/>
  <c r="H13700" i="3"/>
  <c r="H13701" i="3"/>
  <c r="H13702" i="3"/>
  <c r="H13703" i="3"/>
  <c r="H13704" i="3"/>
  <c r="H13705" i="3"/>
  <c r="H13706" i="3"/>
  <c r="I13706" i="3" s="1"/>
  <c r="H13707" i="3"/>
  <c r="H13708" i="3"/>
  <c r="H13709" i="3"/>
  <c r="H13710" i="3"/>
  <c r="H13711" i="3"/>
  <c r="H13712" i="3"/>
  <c r="H13713" i="3"/>
  <c r="H13714" i="3"/>
  <c r="H13715" i="3"/>
  <c r="H13716" i="3"/>
  <c r="H13717" i="3"/>
  <c r="H13718" i="3"/>
  <c r="I13718" i="3" s="1"/>
  <c r="H13719" i="3"/>
  <c r="H13720" i="3"/>
  <c r="H13721" i="3"/>
  <c r="H13722" i="3"/>
  <c r="H13723" i="3"/>
  <c r="H13724" i="3"/>
  <c r="H13725" i="3"/>
  <c r="H13726" i="3"/>
  <c r="H13727" i="3"/>
  <c r="H13728" i="3"/>
  <c r="H13729" i="3"/>
  <c r="H13730" i="3"/>
  <c r="I13730" i="3" s="1"/>
  <c r="H13731" i="3"/>
  <c r="H13732" i="3"/>
  <c r="H13733" i="3"/>
  <c r="H13734" i="3"/>
  <c r="H13735" i="3"/>
  <c r="H13736" i="3"/>
  <c r="H13737" i="3"/>
  <c r="H13738" i="3"/>
  <c r="H13739" i="3"/>
  <c r="H13740" i="3"/>
  <c r="H13741" i="3"/>
  <c r="H13742" i="3"/>
  <c r="I13742" i="3" s="1"/>
  <c r="H13743" i="3"/>
  <c r="H13744" i="3"/>
  <c r="H13745" i="3"/>
  <c r="H13746" i="3"/>
  <c r="H13747" i="3"/>
  <c r="H13748" i="3"/>
  <c r="H13749" i="3"/>
  <c r="H13750" i="3"/>
  <c r="H13751" i="3"/>
  <c r="H13752" i="3"/>
  <c r="H13753" i="3"/>
  <c r="H13754" i="3"/>
  <c r="I13754" i="3" s="1"/>
  <c r="H13755" i="3"/>
  <c r="H13756" i="3"/>
  <c r="H13757" i="3"/>
  <c r="H13758" i="3"/>
  <c r="H13759" i="3"/>
  <c r="H13760" i="3"/>
  <c r="H13761" i="3"/>
  <c r="H13762" i="3"/>
  <c r="H13763" i="3"/>
  <c r="H13764" i="3"/>
  <c r="H13765" i="3"/>
  <c r="H13766" i="3"/>
  <c r="I13766" i="3" s="1"/>
  <c r="H13767" i="3"/>
  <c r="H13768" i="3"/>
  <c r="H13769" i="3"/>
  <c r="H13770" i="3"/>
  <c r="H13771" i="3"/>
  <c r="H13772" i="3"/>
  <c r="H13773" i="3"/>
  <c r="H13774" i="3"/>
  <c r="H13775" i="3"/>
  <c r="H13776" i="3"/>
  <c r="H13777" i="3"/>
  <c r="H13778" i="3"/>
  <c r="I13778" i="3" s="1"/>
  <c r="H13779" i="3"/>
  <c r="H13780" i="3"/>
  <c r="H13781" i="3"/>
  <c r="H13782" i="3"/>
  <c r="H13783" i="3"/>
  <c r="H13784" i="3"/>
  <c r="H13785" i="3"/>
  <c r="H13786" i="3"/>
  <c r="H13787" i="3"/>
  <c r="H13788" i="3"/>
  <c r="H13789" i="3"/>
  <c r="H13790" i="3"/>
  <c r="I13790" i="3" s="1"/>
  <c r="H13791" i="3"/>
  <c r="H13792" i="3"/>
  <c r="H13793" i="3"/>
  <c r="H13794" i="3"/>
  <c r="H13795" i="3"/>
  <c r="H13796" i="3"/>
  <c r="H13797" i="3"/>
  <c r="H13798" i="3"/>
  <c r="H13799" i="3"/>
  <c r="H13800" i="3"/>
  <c r="H13801" i="3"/>
  <c r="H13802" i="3"/>
  <c r="I13802" i="3" s="1"/>
  <c r="H13803" i="3"/>
  <c r="H13804" i="3"/>
  <c r="H13805" i="3"/>
  <c r="H13806" i="3"/>
  <c r="H13807" i="3"/>
  <c r="H13808" i="3"/>
  <c r="H13809" i="3"/>
  <c r="H13810" i="3"/>
  <c r="H13811" i="3"/>
  <c r="H13812" i="3"/>
  <c r="H13813" i="3"/>
  <c r="H13814" i="3"/>
  <c r="I13814" i="3" s="1"/>
  <c r="H13815" i="3"/>
  <c r="H13816" i="3"/>
  <c r="H13817" i="3"/>
  <c r="H13818" i="3"/>
  <c r="H13819" i="3"/>
  <c r="H13820" i="3"/>
  <c r="H13821" i="3"/>
  <c r="H13822" i="3"/>
  <c r="H13823" i="3"/>
  <c r="H13824" i="3"/>
  <c r="H13825" i="3"/>
  <c r="H13826" i="3"/>
  <c r="I13826" i="3" s="1"/>
  <c r="H13827" i="3"/>
  <c r="H13828" i="3"/>
  <c r="H13829" i="3"/>
  <c r="H13830" i="3"/>
  <c r="H13831" i="3"/>
  <c r="H13832" i="3"/>
  <c r="H13833" i="3"/>
  <c r="H13834" i="3"/>
  <c r="H13835" i="3"/>
  <c r="H13836" i="3"/>
  <c r="H13837" i="3"/>
  <c r="H13838" i="3"/>
  <c r="I13838" i="3" s="1"/>
  <c r="H13839" i="3"/>
  <c r="H13840" i="3"/>
  <c r="H13841" i="3"/>
  <c r="H13842" i="3"/>
  <c r="H13843" i="3"/>
  <c r="H13844" i="3"/>
  <c r="H13845" i="3"/>
  <c r="H13846" i="3"/>
  <c r="H13847" i="3"/>
  <c r="H13848" i="3"/>
  <c r="H13849" i="3"/>
  <c r="H13850" i="3"/>
  <c r="I13850" i="3" s="1"/>
  <c r="H13851" i="3"/>
  <c r="H13852" i="3"/>
  <c r="H13853" i="3"/>
  <c r="H13854" i="3"/>
  <c r="H13855" i="3"/>
  <c r="H13856" i="3"/>
  <c r="H13857" i="3"/>
  <c r="H13858" i="3"/>
  <c r="H13859" i="3"/>
  <c r="H13860" i="3"/>
  <c r="H13861" i="3"/>
  <c r="H13862" i="3"/>
  <c r="I13862" i="3" s="1"/>
  <c r="H13863" i="3"/>
  <c r="H13864" i="3"/>
  <c r="H13865" i="3"/>
  <c r="H13866" i="3"/>
  <c r="H13867" i="3"/>
  <c r="H13868" i="3"/>
  <c r="H13869" i="3"/>
  <c r="H13870" i="3"/>
  <c r="H13871" i="3"/>
  <c r="H13872" i="3"/>
  <c r="H13873" i="3"/>
  <c r="H13874" i="3"/>
  <c r="I13874" i="3" s="1"/>
  <c r="H13875" i="3"/>
  <c r="H13876" i="3"/>
  <c r="H13877" i="3"/>
  <c r="H13878" i="3"/>
  <c r="H13879" i="3"/>
  <c r="H13880" i="3"/>
  <c r="H13881" i="3"/>
  <c r="H13882" i="3"/>
  <c r="H13883" i="3"/>
  <c r="H13884" i="3"/>
  <c r="H13885" i="3"/>
  <c r="H13886" i="3"/>
  <c r="I13886" i="3" s="1"/>
  <c r="H13887" i="3"/>
  <c r="H13888" i="3"/>
  <c r="H13889" i="3"/>
  <c r="H13890" i="3"/>
  <c r="H13891" i="3"/>
  <c r="H13892" i="3"/>
  <c r="H13893" i="3"/>
  <c r="H13894" i="3"/>
  <c r="H13895" i="3"/>
  <c r="H13896" i="3"/>
  <c r="H13897" i="3"/>
  <c r="H13898" i="3"/>
  <c r="I13898" i="3" s="1"/>
  <c r="H13899" i="3"/>
  <c r="H13900" i="3"/>
  <c r="H13901" i="3"/>
  <c r="H13902" i="3"/>
  <c r="H13903" i="3"/>
  <c r="H13904" i="3"/>
  <c r="H13905" i="3"/>
  <c r="H13906" i="3"/>
  <c r="H13907" i="3"/>
  <c r="H13908" i="3"/>
  <c r="H13909" i="3"/>
  <c r="H13910" i="3"/>
  <c r="I13910" i="3" s="1"/>
  <c r="H13911" i="3"/>
  <c r="H13912" i="3"/>
  <c r="H13913" i="3"/>
  <c r="H13914" i="3"/>
  <c r="H13915" i="3"/>
  <c r="H13916" i="3"/>
  <c r="H13917" i="3"/>
  <c r="H13918" i="3"/>
  <c r="H13919" i="3"/>
  <c r="H13920" i="3"/>
  <c r="H13921" i="3"/>
  <c r="H13922" i="3"/>
  <c r="I13922" i="3" s="1"/>
  <c r="H13923" i="3"/>
  <c r="H13924" i="3"/>
  <c r="H13925" i="3"/>
  <c r="H13926" i="3"/>
  <c r="H13927" i="3"/>
  <c r="H13928" i="3"/>
  <c r="H13929" i="3"/>
  <c r="H13930" i="3"/>
  <c r="H13931" i="3"/>
  <c r="H13932" i="3"/>
  <c r="H13933" i="3"/>
  <c r="H13934" i="3"/>
  <c r="I13934" i="3" s="1"/>
  <c r="H13935" i="3"/>
  <c r="H13936" i="3"/>
  <c r="H13937" i="3"/>
  <c r="H13938" i="3"/>
  <c r="H13939" i="3"/>
  <c r="H13940" i="3"/>
  <c r="H13941" i="3"/>
  <c r="H13942" i="3"/>
  <c r="H13943" i="3"/>
  <c r="H13944" i="3"/>
  <c r="H13945" i="3"/>
  <c r="H13946" i="3"/>
  <c r="I13946" i="3" s="1"/>
  <c r="H13947" i="3"/>
  <c r="H13948" i="3"/>
  <c r="H13949" i="3"/>
  <c r="H13950" i="3"/>
  <c r="H13951" i="3"/>
  <c r="H13952" i="3"/>
  <c r="H13953" i="3"/>
  <c r="H13954" i="3"/>
  <c r="H13955" i="3"/>
  <c r="H13956" i="3"/>
  <c r="H13957" i="3"/>
  <c r="H13958" i="3"/>
  <c r="I13958" i="3" s="1"/>
  <c r="H13959" i="3"/>
  <c r="H13960" i="3"/>
  <c r="H13961" i="3"/>
  <c r="H13962" i="3"/>
  <c r="H13963" i="3"/>
  <c r="H13964" i="3"/>
  <c r="H13965" i="3"/>
  <c r="H13966" i="3"/>
  <c r="H13967" i="3"/>
  <c r="H13968" i="3"/>
  <c r="H13969" i="3"/>
  <c r="H13970" i="3"/>
  <c r="I13970" i="3" s="1"/>
  <c r="H13971" i="3"/>
  <c r="H13972" i="3"/>
  <c r="H13973" i="3"/>
  <c r="H13974" i="3"/>
  <c r="H13975" i="3"/>
  <c r="H13976" i="3"/>
  <c r="H13977" i="3"/>
  <c r="H13978" i="3"/>
  <c r="H13979" i="3"/>
  <c r="H13980" i="3"/>
  <c r="H13981" i="3"/>
  <c r="H13982" i="3"/>
  <c r="I13982" i="3" s="1"/>
  <c r="H13983" i="3"/>
  <c r="H13984" i="3"/>
  <c r="H13985" i="3"/>
  <c r="H13986" i="3"/>
  <c r="H13987" i="3"/>
  <c r="H13988" i="3"/>
  <c r="H13989" i="3"/>
  <c r="H13990" i="3"/>
  <c r="H13991" i="3"/>
  <c r="H13992" i="3"/>
  <c r="H13993" i="3"/>
  <c r="H13994" i="3"/>
  <c r="I13994" i="3" s="1"/>
  <c r="H13995" i="3"/>
  <c r="H13996" i="3"/>
  <c r="H13997" i="3"/>
  <c r="H13998" i="3"/>
  <c r="H13999" i="3"/>
  <c r="H14000" i="3"/>
  <c r="H14001" i="3"/>
  <c r="H14002" i="3"/>
  <c r="H14003" i="3"/>
  <c r="H14004" i="3"/>
  <c r="H14005" i="3"/>
  <c r="H14006" i="3"/>
  <c r="I14006" i="3" s="1"/>
  <c r="H14007" i="3"/>
  <c r="H14008" i="3"/>
  <c r="H14009" i="3"/>
  <c r="H14010" i="3"/>
  <c r="H14011" i="3"/>
  <c r="H14012" i="3"/>
  <c r="H14013" i="3"/>
  <c r="H14014" i="3"/>
  <c r="H14015" i="3"/>
  <c r="H14016" i="3"/>
  <c r="H14017" i="3"/>
  <c r="H14018" i="3"/>
  <c r="I14018" i="3" s="1"/>
  <c r="H14019" i="3"/>
  <c r="H14020" i="3"/>
  <c r="H14021" i="3"/>
  <c r="H14022" i="3"/>
  <c r="H14023" i="3"/>
  <c r="H14024" i="3"/>
  <c r="H14025" i="3"/>
  <c r="H14026" i="3"/>
  <c r="H14027" i="3"/>
  <c r="H14028" i="3"/>
  <c r="H14029" i="3"/>
  <c r="H14030" i="3"/>
  <c r="I14030" i="3" s="1"/>
  <c r="H14031" i="3"/>
  <c r="H14032" i="3"/>
  <c r="H14033" i="3"/>
  <c r="H14034" i="3"/>
  <c r="H14035" i="3"/>
  <c r="H14036" i="3"/>
  <c r="H14037" i="3"/>
  <c r="H14038" i="3"/>
  <c r="H14039" i="3"/>
  <c r="H14040" i="3"/>
  <c r="H14041" i="3"/>
  <c r="H14042" i="3"/>
  <c r="I14042" i="3" s="1"/>
  <c r="H14043" i="3"/>
  <c r="H14044" i="3"/>
  <c r="H14045" i="3"/>
  <c r="H14046" i="3"/>
  <c r="H14047" i="3"/>
  <c r="H14048" i="3"/>
  <c r="H14049" i="3"/>
  <c r="H14050" i="3"/>
  <c r="H14051" i="3"/>
  <c r="H14052" i="3"/>
  <c r="H14053" i="3"/>
  <c r="H14054" i="3"/>
  <c r="I14054" i="3" s="1"/>
  <c r="H14055" i="3"/>
  <c r="H14056" i="3"/>
  <c r="H14057" i="3"/>
  <c r="H14058" i="3"/>
  <c r="H14059" i="3"/>
  <c r="H14060" i="3"/>
  <c r="H14061" i="3"/>
  <c r="H14062" i="3"/>
  <c r="H14063" i="3"/>
  <c r="H14064" i="3"/>
  <c r="H14065" i="3"/>
  <c r="H14066" i="3"/>
  <c r="I14066" i="3" s="1"/>
  <c r="H14067" i="3"/>
  <c r="H14068" i="3"/>
  <c r="H14069" i="3"/>
  <c r="H14070" i="3"/>
  <c r="H14071" i="3"/>
  <c r="H14072" i="3"/>
  <c r="H14073" i="3"/>
  <c r="H14074" i="3"/>
  <c r="H14075" i="3"/>
  <c r="H14076" i="3"/>
  <c r="H14077" i="3"/>
  <c r="H14078" i="3"/>
  <c r="I14078" i="3" s="1"/>
  <c r="H14079" i="3"/>
  <c r="H14080" i="3"/>
  <c r="H14081" i="3"/>
  <c r="H14082" i="3"/>
  <c r="H14083" i="3"/>
  <c r="H14084" i="3"/>
  <c r="H14085" i="3"/>
  <c r="H14086" i="3"/>
  <c r="H14087" i="3"/>
  <c r="H14088" i="3"/>
  <c r="H14089" i="3"/>
  <c r="H14090" i="3"/>
  <c r="I14090" i="3" s="1"/>
  <c r="H14091" i="3"/>
  <c r="H14092" i="3"/>
  <c r="H14093" i="3"/>
  <c r="H14094" i="3"/>
  <c r="H14095" i="3"/>
  <c r="H14096" i="3"/>
  <c r="H14097" i="3"/>
  <c r="H14098" i="3"/>
  <c r="H14099" i="3"/>
  <c r="H14100" i="3"/>
  <c r="H14101" i="3"/>
  <c r="H14102" i="3"/>
  <c r="I14102" i="3" s="1"/>
  <c r="H14103" i="3"/>
  <c r="H14104" i="3"/>
  <c r="H14105" i="3"/>
  <c r="H14106" i="3"/>
  <c r="H14107" i="3"/>
  <c r="H14108" i="3"/>
  <c r="H14109" i="3"/>
  <c r="H14110" i="3"/>
  <c r="H14111" i="3"/>
  <c r="H14112" i="3"/>
  <c r="H14113" i="3"/>
  <c r="H14114" i="3"/>
  <c r="I14114" i="3" s="1"/>
  <c r="H14115" i="3"/>
  <c r="H14116" i="3"/>
  <c r="H14117" i="3"/>
  <c r="H14118" i="3"/>
  <c r="H14119" i="3"/>
  <c r="H14120" i="3"/>
  <c r="H14121" i="3"/>
  <c r="H14122" i="3"/>
  <c r="H14123" i="3"/>
  <c r="H14124" i="3"/>
  <c r="H14125" i="3"/>
  <c r="H14126" i="3"/>
  <c r="I14126" i="3" s="1"/>
  <c r="H14127" i="3"/>
  <c r="H14128" i="3"/>
  <c r="H14129" i="3"/>
  <c r="H14130" i="3"/>
  <c r="H14131" i="3"/>
  <c r="H14132" i="3"/>
  <c r="H14133" i="3"/>
  <c r="H14134" i="3"/>
  <c r="H14135" i="3"/>
  <c r="H14136" i="3"/>
  <c r="H14137" i="3"/>
  <c r="H14138" i="3"/>
  <c r="I14138" i="3" s="1"/>
  <c r="H14139" i="3"/>
  <c r="H14140" i="3"/>
  <c r="H14141" i="3"/>
  <c r="H14142" i="3"/>
  <c r="H14143" i="3"/>
  <c r="H14144" i="3"/>
  <c r="H14145" i="3"/>
  <c r="H14146" i="3"/>
  <c r="H14147" i="3"/>
  <c r="H14148" i="3"/>
  <c r="H14149" i="3"/>
  <c r="H14150" i="3"/>
  <c r="I14150" i="3" s="1"/>
  <c r="H14151" i="3"/>
  <c r="H14152" i="3"/>
  <c r="H14153" i="3"/>
  <c r="H14154" i="3"/>
  <c r="H14155" i="3"/>
  <c r="H14156" i="3"/>
  <c r="H14157" i="3"/>
  <c r="H14158" i="3"/>
  <c r="H14159" i="3"/>
  <c r="H14160" i="3"/>
  <c r="H14161" i="3"/>
  <c r="H14162" i="3"/>
  <c r="I14162" i="3" s="1"/>
  <c r="H14163" i="3"/>
  <c r="H14164" i="3"/>
  <c r="H14165" i="3"/>
  <c r="H14166" i="3"/>
  <c r="H14167" i="3"/>
  <c r="H14168" i="3"/>
  <c r="H14169" i="3"/>
  <c r="H14170" i="3"/>
  <c r="H14171" i="3"/>
  <c r="H14172" i="3"/>
  <c r="H14173" i="3"/>
  <c r="H14174" i="3"/>
  <c r="I14174" i="3" s="1"/>
  <c r="H14175" i="3"/>
  <c r="H14176" i="3"/>
  <c r="H14177" i="3"/>
  <c r="H14178" i="3"/>
  <c r="H14179" i="3"/>
  <c r="H14180" i="3"/>
  <c r="H14181" i="3"/>
  <c r="H14182" i="3"/>
  <c r="H14183" i="3"/>
  <c r="H14184" i="3"/>
  <c r="H14185" i="3"/>
  <c r="H14186" i="3"/>
  <c r="I14186" i="3" s="1"/>
  <c r="H14187" i="3"/>
  <c r="H14188" i="3"/>
  <c r="H14189" i="3"/>
  <c r="H14190" i="3"/>
  <c r="H14191" i="3"/>
  <c r="H14192" i="3"/>
  <c r="H14193" i="3"/>
  <c r="H14194" i="3"/>
  <c r="H14195" i="3"/>
  <c r="H14196" i="3"/>
  <c r="H14197" i="3"/>
  <c r="H14198" i="3"/>
  <c r="I14198" i="3" s="1"/>
  <c r="H14199" i="3"/>
  <c r="H14200" i="3"/>
  <c r="H14201" i="3"/>
  <c r="H14202" i="3"/>
  <c r="H14203" i="3"/>
  <c r="H14204" i="3"/>
  <c r="H14205" i="3"/>
  <c r="H14206" i="3"/>
  <c r="H14207" i="3"/>
  <c r="H14208" i="3"/>
  <c r="H14209" i="3"/>
  <c r="H14210" i="3"/>
  <c r="I14210" i="3" s="1"/>
  <c r="H14211" i="3"/>
  <c r="H14212" i="3"/>
  <c r="H14213" i="3"/>
  <c r="H14214" i="3"/>
  <c r="H14215" i="3"/>
  <c r="H14216" i="3"/>
  <c r="H14217" i="3"/>
  <c r="H14218" i="3"/>
  <c r="H14219" i="3"/>
  <c r="H14220" i="3"/>
  <c r="H14221" i="3"/>
  <c r="H14222" i="3"/>
  <c r="I14222" i="3" s="1"/>
  <c r="H14223" i="3"/>
  <c r="H14224" i="3"/>
  <c r="H14225" i="3"/>
  <c r="H14226" i="3"/>
  <c r="H14227" i="3"/>
  <c r="H14228" i="3"/>
  <c r="H14229" i="3"/>
  <c r="H14230" i="3"/>
  <c r="H14231" i="3"/>
  <c r="H14232" i="3"/>
  <c r="H14233" i="3"/>
  <c r="H14234" i="3"/>
  <c r="I14234" i="3" s="1"/>
  <c r="H14235" i="3"/>
  <c r="H14236" i="3"/>
  <c r="H14237" i="3"/>
  <c r="H14238" i="3"/>
  <c r="H14239" i="3"/>
  <c r="H14240" i="3"/>
  <c r="H14241" i="3"/>
  <c r="H14242" i="3"/>
  <c r="H14243" i="3"/>
  <c r="H14244" i="3"/>
  <c r="H14245" i="3"/>
  <c r="H14246" i="3"/>
  <c r="I14246" i="3" s="1"/>
  <c r="H14247" i="3"/>
  <c r="H14248" i="3"/>
  <c r="H14249" i="3"/>
  <c r="H14250" i="3"/>
  <c r="H14251" i="3"/>
  <c r="H14252" i="3"/>
  <c r="H14253" i="3"/>
  <c r="H14254" i="3"/>
  <c r="H14255" i="3"/>
  <c r="H14256" i="3"/>
  <c r="H14257" i="3"/>
  <c r="H14258" i="3"/>
  <c r="I14258" i="3" s="1"/>
  <c r="H14259" i="3"/>
  <c r="H14260" i="3"/>
  <c r="H14261" i="3"/>
  <c r="H14262" i="3"/>
  <c r="H14263" i="3"/>
  <c r="H14264" i="3"/>
  <c r="H14265" i="3"/>
  <c r="H14266" i="3"/>
  <c r="H14267" i="3"/>
  <c r="H14268" i="3"/>
  <c r="H14269" i="3"/>
  <c r="H14270" i="3"/>
  <c r="I14270" i="3" s="1"/>
  <c r="H14271" i="3"/>
  <c r="H14272" i="3"/>
  <c r="H14273" i="3"/>
  <c r="H14274" i="3"/>
  <c r="H14275" i="3"/>
  <c r="H14276" i="3"/>
  <c r="H14277" i="3"/>
  <c r="H14278" i="3"/>
  <c r="H14279" i="3"/>
  <c r="H14280" i="3"/>
  <c r="H14281" i="3"/>
  <c r="H14282" i="3"/>
  <c r="I14282" i="3" s="1"/>
  <c r="H14283" i="3"/>
  <c r="H14284" i="3"/>
  <c r="H14285" i="3"/>
  <c r="H14286" i="3"/>
  <c r="H14287" i="3"/>
  <c r="H14288" i="3"/>
  <c r="H14289" i="3"/>
  <c r="H14290" i="3"/>
  <c r="H14291" i="3"/>
  <c r="H14292" i="3"/>
  <c r="H14293" i="3"/>
  <c r="H14294" i="3"/>
  <c r="I14294" i="3" s="1"/>
  <c r="H14295" i="3"/>
  <c r="H14296" i="3"/>
  <c r="H14297" i="3"/>
  <c r="H14298" i="3"/>
  <c r="H14299" i="3"/>
  <c r="H14300" i="3"/>
  <c r="H14301" i="3"/>
  <c r="H14302" i="3"/>
  <c r="H14303" i="3"/>
  <c r="H14304" i="3"/>
  <c r="H14305" i="3"/>
  <c r="H14306" i="3"/>
  <c r="I14306" i="3" s="1"/>
  <c r="H14307" i="3"/>
  <c r="H14308" i="3"/>
  <c r="H14309" i="3"/>
  <c r="H14310" i="3"/>
  <c r="H14311" i="3"/>
  <c r="H14312" i="3"/>
  <c r="H14313" i="3"/>
  <c r="H14314" i="3"/>
  <c r="H14315" i="3"/>
  <c r="H14316" i="3"/>
  <c r="H14317" i="3"/>
  <c r="H14318" i="3"/>
  <c r="I14318" i="3" s="1"/>
  <c r="H14319" i="3"/>
  <c r="H14320" i="3"/>
  <c r="H14321" i="3"/>
  <c r="H14322" i="3"/>
  <c r="H14323" i="3"/>
  <c r="H14324" i="3"/>
  <c r="H14325" i="3"/>
  <c r="H14326" i="3"/>
  <c r="H14327" i="3"/>
  <c r="H14328" i="3"/>
  <c r="H14329" i="3"/>
  <c r="H14330" i="3"/>
  <c r="I14330" i="3" s="1"/>
  <c r="H14331" i="3"/>
  <c r="H14332" i="3"/>
  <c r="H14333" i="3"/>
  <c r="H14334" i="3"/>
  <c r="H14335" i="3"/>
  <c r="H14336" i="3"/>
  <c r="H14337" i="3"/>
  <c r="H14338" i="3"/>
  <c r="H14339" i="3"/>
  <c r="H14340" i="3"/>
  <c r="H14341" i="3"/>
  <c r="H14342" i="3"/>
  <c r="I14342" i="3" s="1"/>
  <c r="H14343" i="3"/>
  <c r="H14344" i="3"/>
  <c r="H14345" i="3"/>
  <c r="H14346" i="3"/>
  <c r="H14347" i="3"/>
  <c r="H14348" i="3"/>
  <c r="H14349" i="3"/>
  <c r="H14350" i="3"/>
  <c r="H14351" i="3"/>
  <c r="H14352" i="3"/>
  <c r="H14353" i="3"/>
  <c r="H14354" i="3"/>
  <c r="I14354" i="3" s="1"/>
  <c r="H14355" i="3"/>
  <c r="H14356" i="3"/>
  <c r="H14357" i="3"/>
  <c r="H14358" i="3"/>
  <c r="H14359" i="3"/>
  <c r="H14360" i="3"/>
  <c r="H14361" i="3"/>
  <c r="H14362" i="3"/>
  <c r="H14363" i="3"/>
  <c r="H14364" i="3"/>
  <c r="H14365" i="3"/>
  <c r="H14366" i="3"/>
  <c r="I14366" i="3" s="1"/>
  <c r="H14367" i="3"/>
  <c r="H14368" i="3"/>
  <c r="H14369" i="3"/>
  <c r="H14370" i="3"/>
  <c r="H14371" i="3"/>
  <c r="H14372" i="3"/>
  <c r="H14373" i="3"/>
  <c r="H14374" i="3"/>
  <c r="H14375" i="3"/>
  <c r="H14376" i="3"/>
  <c r="H14377" i="3"/>
  <c r="H14378" i="3"/>
  <c r="I14378" i="3" s="1"/>
  <c r="H14379" i="3"/>
  <c r="H14380" i="3"/>
  <c r="H14381" i="3"/>
  <c r="H14382" i="3"/>
  <c r="H14383" i="3"/>
  <c r="H14384" i="3"/>
  <c r="H14385" i="3"/>
  <c r="H14386" i="3"/>
  <c r="H14387" i="3"/>
  <c r="H14388" i="3"/>
  <c r="H14389" i="3"/>
  <c r="H14390" i="3"/>
  <c r="I14390" i="3" s="1"/>
  <c r="H14391" i="3"/>
  <c r="H14392" i="3"/>
  <c r="H14393" i="3"/>
  <c r="H14394" i="3"/>
  <c r="H14395" i="3"/>
  <c r="H14396" i="3"/>
  <c r="H14397" i="3"/>
  <c r="H14398" i="3"/>
  <c r="H14399" i="3"/>
  <c r="H14400" i="3"/>
  <c r="H14401" i="3"/>
  <c r="H14402" i="3"/>
  <c r="I14402" i="3" s="1"/>
  <c r="H14403" i="3"/>
  <c r="H14404" i="3"/>
  <c r="H14405" i="3"/>
  <c r="H14406" i="3"/>
  <c r="H14407" i="3"/>
  <c r="H14408" i="3"/>
  <c r="H14409" i="3"/>
  <c r="H14410" i="3"/>
  <c r="H14411" i="3"/>
  <c r="H14412" i="3"/>
  <c r="H14413" i="3"/>
  <c r="H14414" i="3"/>
  <c r="I14414" i="3" s="1"/>
  <c r="H14415" i="3"/>
  <c r="H14416" i="3"/>
  <c r="H14417" i="3"/>
  <c r="H14418" i="3"/>
  <c r="H14419" i="3"/>
  <c r="H14420" i="3"/>
  <c r="H14421" i="3"/>
  <c r="H14422" i="3"/>
  <c r="H14423" i="3"/>
  <c r="H14424" i="3"/>
  <c r="H14425" i="3"/>
  <c r="H14426" i="3"/>
  <c r="I14426" i="3" s="1"/>
  <c r="H14427" i="3"/>
  <c r="H14428" i="3"/>
  <c r="H14429" i="3"/>
  <c r="H14430" i="3"/>
  <c r="H14431" i="3"/>
  <c r="H14432" i="3"/>
  <c r="H14433" i="3"/>
  <c r="H14434" i="3"/>
  <c r="H14435" i="3"/>
  <c r="H14436" i="3"/>
  <c r="H14437" i="3"/>
  <c r="H14438" i="3"/>
  <c r="I14438" i="3" s="1"/>
  <c r="H14439" i="3"/>
  <c r="H14440" i="3"/>
  <c r="H14441" i="3"/>
  <c r="H14442" i="3"/>
  <c r="H14443" i="3"/>
  <c r="H14444" i="3"/>
  <c r="H14445" i="3"/>
  <c r="H14446" i="3"/>
  <c r="H14447" i="3"/>
  <c r="H14448" i="3"/>
  <c r="H14449" i="3"/>
  <c r="H14450" i="3"/>
  <c r="I14450" i="3" s="1"/>
  <c r="H14451" i="3"/>
  <c r="H14452" i="3"/>
  <c r="H14453" i="3"/>
  <c r="H14454" i="3"/>
  <c r="H14455" i="3"/>
  <c r="H14456" i="3"/>
  <c r="H14457" i="3"/>
  <c r="H14458" i="3"/>
  <c r="H14459" i="3"/>
  <c r="H14460" i="3"/>
  <c r="H14461" i="3"/>
  <c r="H14462" i="3"/>
  <c r="I14462" i="3" s="1"/>
  <c r="H14463" i="3"/>
  <c r="H14464" i="3"/>
  <c r="H14465" i="3"/>
  <c r="H14466" i="3"/>
  <c r="H14467" i="3"/>
  <c r="H14468" i="3"/>
  <c r="H14469" i="3"/>
  <c r="H14470" i="3"/>
  <c r="H14471" i="3"/>
  <c r="H14472" i="3"/>
  <c r="H14473" i="3"/>
  <c r="H14474" i="3"/>
  <c r="I14474" i="3" s="1"/>
  <c r="H14475" i="3"/>
  <c r="H14476" i="3"/>
  <c r="H14477" i="3"/>
  <c r="H14478" i="3"/>
  <c r="H14479" i="3"/>
  <c r="H14480" i="3"/>
  <c r="H14481" i="3"/>
  <c r="H14482" i="3"/>
  <c r="H14483" i="3"/>
  <c r="H14484" i="3"/>
  <c r="H14485" i="3"/>
  <c r="H14486" i="3"/>
  <c r="I14486" i="3" s="1"/>
  <c r="H14487" i="3"/>
  <c r="H14488" i="3"/>
  <c r="H14489" i="3"/>
  <c r="H14490" i="3"/>
  <c r="H14491" i="3"/>
  <c r="H14492" i="3"/>
  <c r="H14493" i="3"/>
  <c r="H14494" i="3"/>
  <c r="H14495" i="3"/>
  <c r="H14496" i="3"/>
  <c r="H14497" i="3"/>
  <c r="H14498" i="3"/>
  <c r="I14498" i="3" s="1"/>
  <c r="H14499" i="3"/>
  <c r="H14500" i="3"/>
  <c r="H14501" i="3"/>
  <c r="H14502" i="3"/>
  <c r="H14503" i="3"/>
  <c r="H14504" i="3"/>
  <c r="H14505" i="3"/>
  <c r="H14506" i="3"/>
  <c r="H14507" i="3"/>
  <c r="H14508" i="3"/>
  <c r="H14509" i="3"/>
  <c r="H14510" i="3"/>
  <c r="I14510" i="3" s="1"/>
  <c r="H14511" i="3"/>
  <c r="H14512" i="3"/>
  <c r="H14513" i="3"/>
  <c r="H14514" i="3"/>
  <c r="H14515" i="3"/>
  <c r="H14516" i="3"/>
  <c r="H14517" i="3"/>
  <c r="H14518" i="3"/>
  <c r="H14519" i="3"/>
  <c r="H14520" i="3"/>
  <c r="H14521" i="3"/>
  <c r="H14522" i="3"/>
  <c r="I14522" i="3" s="1"/>
  <c r="H14523" i="3"/>
  <c r="H14524" i="3"/>
  <c r="H14525" i="3"/>
  <c r="H14526" i="3"/>
  <c r="H14527" i="3"/>
  <c r="H14528" i="3"/>
  <c r="H14529" i="3"/>
  <c r="H14530" i="3"/>
  <c r="H14531" i="3"/>
  <c r="H14532" i="3"/>
  <c r="H14533" i="3"/>
  <c r="H14534" i="3"/>
  <c r="I14534" i="3" s="1"/>
  <c r="H14535" i="3"/>
  <c r="H14536" i="3"/>
  <c r="H14537" i="3"/>
  <c r="H14538" i="3"/>
  <c r="H14539" i="3"/>
  <c r="H14540" i="3"/>
  <c r="H14541" i="3"/>
  <c r="H14542" i="3"/>
  <c r="H14543" i="3"/>
  <c r="H14544" i="3"/>
  <c r="H14545" i="3"/>
  <c r="H14546" i="3"/>
  <c r="I14546" i="3" s="1"/>
  <c r="H14547" i="3"/>
  <c r="H14548" i="3"/>
  <c r="H14549" i="3"/>
  <c r="H14550" i="3"/>
  <c r="H14551" i="3"/>
  <c r="H14552" i="3"/>
  <c r="H14553" i="3"/>
  <c r="H14554" i="3"/>
  <c r="H14555" i="3"/>
  <c r="H14556" i="3"/>
  <c r="H14557" i="3"/>
  <c r="H14558" i="3"/>
  <c r="I14558" i="3" s="1"/>
  <c r="H14559" i="3"/>
  <c r="H14560" i="3"/>
  <c r="H14561" i="3"/>
  <c r="H14562" i="3"/>
  <c r="H14563" i="3"/>
  <c r="H14564" i="3"/>
  <c r="H14565" i="3"/>
  <c r="H14566" i="3"/>
  <c r="H14567" i="3"/>
  <c r="H14568" i="3"/>
  <c r="H14569" i="3"/>
  <c r="H14570" i="3"/>
  <c r="I14570" i="3" s="1"/>
  <c r="H14571" i="3"/>
  <c r="H14572" i="3"/>
  <c r="H14573" i="3"/>
  <c r="H14574" i="3"/>
  <c r="H14575" i="3"/>
  <c r="H14576" i="3"/>
  <c r="H14577" i="3"/>
  <c r="H14578" i="3"/>
  <c r="H14579" i="3"/>
  <c r="H14580" i="3"/>
  <c r="H14581" i="3"/>
  <c r="H14582" i="3"/>
  <c r="I14582" i="3" s="1"/>
  <c r="H14583" i="3"/>
  <c r="H14584" i="3"/>
  <c r="H14585" i="3"/>
  <c r="H14586" i="3"/>
  <c r="H14587" i="3"/>
  <c r="H14588" i="3"/>
  <c r="H14589" i="3"/>
  <c r="H14590" i="3"/>
  <c r="H14591" i="3"/>
  <c r="H14592" i="3"/>
  <c r="H14593" i="3"/>
  <c r="H14594" i="3"/>
  <c r="I14594" i="3" s="1"/>
  <c r="H14595" i="3"/>
  <c r="H14596" i="3"/>
  <c r="H14597" i="3"/>
  <c r="H14598" i="3"/>
  <c r="H14599" i="3"/>
  <c r="H14600" i="3"/>
  <c r="H14601" i="3"/>
  <c r="H14602" i="3"/>
  <c r="H14603" i="3"/>
  <c r="H14604" i="3"/>
  <c r="H14605" i="3"/>
  <c r="H14606" i="3"/>
  <c r="I14606" i="3" s="1"/>
  <c r="H14607" i="3"/>
  <c r="H14608" i="3"/>
  <c r="H14609" i="3"/>
  <c r="H14610" i="3"/>
  <c r="H14611" i="3"/>
  <c r="H14612" i="3"/>
  <c r="H14613" i="3"/>
  <c r="H14614" i="3"/>
  <c r="H14615" i="3"/>
  <c r="H14616" i="3"/>
  <c r="H14617" i="3"/>
  <c r="H14618" i="3"/>
  <c r="I14618" i="3" s="1"/>
  <c r="H14619" i="3"/>
  <c r="H14620" i="3"/>
  <c r="H14621" i="3"/>
  <c r="H14622" i="3"/>
  <c r="H14623" i="3"/>
  <c r="H14624" i="3"/>
  <c r="H14625" i="3"/>
  <c r="H14626" i="3"/>
  <c r="H14627" i="3"/>
  <c r="H14628" i="3"/>
  <c r="H14629" i="3"/>
  <c r="H14630" i="3"/>
  <c r="I14630" i="3" s="1"/>
  <c r="H14631" i="3"/>
  <c r="H14632" i="3"/>
  <c r="H14633" i="3"/>
  <c r="H14634" i="3"/>
  <c r="H14635" i="3"/>
  <c r="H14636" i="3"/>
  <c r="H14637" i="3"/>
  <c r="H14638" i="3"/>
  <c r="H14639" i="3"/>
  <c r="H14640" i="3"/>
  <c r="H14641" i="3"/>
  <c r="H14642" i="3"/>
  <c r="I14642" i="3" s="1"/>
  <c r="H14643" i="3"/>
  <c r="H14644" i="3"/>
  <c r="H14645" i="3"/>
  <c r="H14646" i="3"/>
  <c r="H14647" i="3"/>
  <c r="H14648" i="3"/>
  <c r="H14649" i="3"/>
  <c r="H14650" i="3"/>
  <c r="H14651" i="3"/>
  <c r="H14652" i="3"/>
  <c r="H14653" i="3"/>
  <c r="H14654" i="3"/>
  <c r="I14654" i="3" s="1"/>
  <c r="H14655" i="3"/>
  <c r="H14656" i="3"/>
  <c r="H14657" i="3"/>
  <c r="H14658" i="3"/>
  <c r="H14659" i="3"/>
  <c r="H14660" i="3"/>
  <c r="H14661" i="3"/>
  <c r="H14662" i="3"/>
  <c r="H14663" i="3"/>
  <c r="H14664" i="3"/>
  <c r="H14665" i="3"/>
  <c r="H14666" i="3"/>
  <c r="I14666" i="3" s="1"/>
  <c r="H14667" i="3"/>
  <c r="H14668" i="3"/>
  <c r="H14669" i="3"/>
  <c r="H14670" i="3"/>
  <c r="H14671" i="3"/>
  <c r="H14672" i="3"/>
  <c r="H14673" i="3"/>
  <c r="H14674" i="3"/>
  <c r="H14675" i="3"/>
  <c r="H14676" i="3"/>
  <c r="H14677" i="3"/>
  <c r="H14678" i="3"/>
  <c r="I14678" i="3" s="1"/>
  <c r="H14679" i="3"/>
  <c r="H14680" i="3"/>
  <c r="H14681" i="3"/>
  <c r="H14682" i="3"/>
  <c r="H14683" i="3"/>
  <c r="H14684" i="3"/>
  <c r="H14685" i="3"/>
  <c r="H14686" i="3"/>
  <c r="H14687" i="3"/>
  <c r="H14688" i="3"/>
  <c r="H14689" i="3"/>
  <c r="H14690" i="3"/>
  <c r="I14690" i="3" s="1"/>
  <c r="H14691" i="3"/>
  <c r="H14692" i="3"/>
  <c r="H14693" i="3"/>
  <c r="H14694" i="3"/>
  <c r="H14695" i="3"/>
  <c r="H14696" i="3"/>
  <c r="H14697" i="3"/>
  <c r="H14698" i="3"/>
  <c r="H14699" i="3"/>
  <c r="H14700" i="3"/>
  <c r="H14701" i="3"/>
  <c r="H14702" i="3"/>
  <c r="I14702" i="3" s="1"/>
  <c r="H14703" i="3"/>
  <c r="H14704" i="3"/>
  <c r="H14705" i="3"/>
  <c r="H14706" i="3"/>
  <c r="H14707" i="3"/>
  <c r="H14708" i="3"/>
  <c r="H14709" i="3"/>
  <c r="H14710" i="3"/>
  <c r="H14711" i="3"/>
  <c r="H14712" i="3"/>
  <c r="H14713" i="3"/>
  <c r="H14714" i="3"/>
  <c r="I14714" i="3" s="1"/>
  <c r="H14715" i="3"/>
  <c r="H14716" i="3"/>
  <c r="H14717" i="3"/>
  <c r="H14718" i="3"/>
  <c r="H14719" i="3"/>
  <c r="H14720" i="3"/>
  <c r="H14721" i="3"/>
  <c r="H14722" i="3"/>
  <c r="H14723" i="3"/>
  <c r="H14724" i="3"/>
  <c r="H14725" i="3"/>
  <c r="H14726" i="3"/>
  <c r="I14726" i="3" s="1"/>
  <c r="H14727" i="3"/>
  <c r="H14728" i="3"/>
  <c r="H14729" i="3"/>
  <c r="H14730" i="3"/>
  <c r="H14731" i="3"/>
  <c r="H14732" i="3"/>
  <c r="H14733" i="3"/>
  <c r="H14734" i="3"/>
  <c r="H14735" i="3"/>
  <c r="H14736" i="3"/>
  <c r="H14737" i="3"/>
  <c r="H14738" i="3"/>
  <c r="I14738" i="3" s="1"/>
  <c r="H14739" i="3"/>
  <c r="H14740" i="3"/>
  <c r="H14741" i="3"/>
  <c r="H14742" i="3"/>
  <c r="H14743" i="3"/>
  <c r="H14744" i="3"/>
  <c r="H14745" i="3"/>
  <c r="H14746" i="3"/>
  <c r="H14747" i="3"/>
  <c r="H14748" i="3"/>
  <c r="H14749" i="3"/>
  <c r="H14750" i="3"/>
  <c r="I14750" i="3" s="1"/>
  <c r="H14751" i="3"/>
  <c r="H14752" i="3"/>
  <c r="H14753" i="3"/>
  <c r="H14754" i="3"/>
  <c r="H14755" i="3"/>
  <c r="H14756" i="3"/>
  <c r="H14757" i="3"/>
  <c r="H14758" i="3"/>
  <c r="H14759" i="3"/>
  <c r="H14760" i="3"/>
  <c r="H14761" i="3"/>
  <c r="H14762" i="3"/>
  <c r="I14762" i="3" s="1"/>
  <c r="H14763" i="3"/>
  <c r="H14764" i="3"/>
  <c r="H14765" i="3"/>
  <c r="H14766" i="3"/>
  <c r="H14767" i="3"/>
  <c r="H14768" i="3"/>
  <c r="H14769" i="3"/>
  <c r="H14770" i="3"/>
  <c r="H14771" i="3"/>
  <c r="H14772" i="3"/>
  <c r="H14773" i="3"/>
  <c r="H14774" i="3"/>
  <c r="I14774" i="3" s="1"/>
  <c r="H14775" i="3"/>
  <c r="H14776" i="3"/>
  <c r="H14777" i="3"/>
  <c r="H14778" i="3"/>
  <c r="H14779" i="3"/>
  <c r="H14780" i="3"/>
  <c r="H14781" i="3"/>
  <c r="H14782" i="3"/>
  <c r="H14783" i="3"/>
  <c r="H14784" i="3"/>
  <c r="H14785" i="3"/>
  <c r="H14786" i="3"/>
  <c r="I14786" i="3" s="1"/>
  <c r="H14787" i="3"/>
  <c r="H14788" i="3"/>
  <c r="H14789" i="3"/>
  <c r="H14790" i="3"/>
  <c r="H14791" i="3"/>
  <c r="H14792" i="3"/>
  <c r="H14793" i="3"/>
  <c r="H14794" i="3"/>
  <c r="H14795" i="3"/>
  <c r="H14796" i="3"/>
  <c r="H14797" i="3"/>
  <c r="H14798" i="3"/>
  <c r="I14798" i="3" s="1"/>
  <c r="H14799" i="3"/>
  <c r="H14800" i="3"/>
  <c r="H14801" i="3"/>
  <c r="H14802" i="3"/>
  <c r="H14803" i="3"/>
  <c r="H14804" i="3"/>
  <c r="H14805" i="3"/>
  <c r="H14806" i="3"/>
  <c r="H14807" i="3"/>
  <c r="H14808" i="3"/>
  <c r="H14809" i="3"/>
  <c r="H14810" i="3"/>
  <c r="I14810" i="3" s="1"/>
  <c r="H14811" i="3"/>
  <c r="H14812" i="3"/>
  <c r="H14813" i="3"/>
  <c r="H14814" i="3"/>
  <c r="H14815" i="3"/>
  <c r="H14816" i="3"/>
  <c r="H14817" i="3"/>
  <c r="H14818" i="3"/>
  <c r="H14819" i="3"/>
  <c r="H14820" i="3"/>
  <c r="H14821" i="3"/>
  <c r="H14822" i="3"/>
  <c r="I14822" i="3" s="1"/>
  <c r="H14823" i="3"/>
  <c r="H14824" i="3"/>
  <c r="H14825" i="3"/>
  <c r="H14826" i="3"/>
  <c r="H14827" i="3"/>
  <c r="H14828" i="3"/>
  <c r="H14829" i="3"/>
  <c r="H14830" i="3"/>
  <c r="H14831" i="3"/>
  <c r="H14832" i="3"/>
  <c r="H14833" i="3"/>
  <c r="H14834" i="3"/>
  <c r="I14834" i="3" s="1"/>
  <c r="H14835" i="3"/>
  <c r="H14836" i="3"/>
  <c r="H14837" i="3"/>
  <c r="H14838" i="3"/>
  <c r="H14839" i="3"/>
  <c r="H14840" i="3"/>
  <c r="H14841" i="3"/>
  <c r="H14842" i="3"/>
  <c r="H14843" i="3"/>
  <c r="H14844" i="3"/>
  <c r="H14845" i="3"/>
  <c r="H14846" i="3"/>
  <c r="I14846" i="3" s="1"/>
  <c r="H14847" i="3"/>
  <c r="H14848" i="3"/>
  <c r="H14849" i="3"/>
  <c r="H14850" i="3"/>
  <c r="H14851" i="3"/>
  <c r="H14852" i="3"/>
  <c r="H14853" i="3"/>
  <c r="H14854" i="3"/>
  <c r="H14855" i="3"/>
  <c r="H14856" i="3"/>
  <c r="H14857" i="3"/>
  <c r="H14858" i="3"/>
  <c r="I14858" i="3" s="1"/>
  <c r="H14859" i="3"/>
  <c r="H14860" i="3"/>
  <c r="H14861" i="3"/>
  <c r="H14862" i="3"/>
  <c r="H14863" i="3"/>
  <c r="H14864" i="3"/>
  <c r="H14865" i="3"/>
  <c r="H14866" i="3"/>
  <c r="H14867" i="3"/>
  <c r="H14868" i="3"/>
  <c r="H14869" i="3"/>
  <c r="H14870" i="3"/>
  <c r="I14870" i="3" s="1"/>
  <c r="H14871" i="3"/>
  <c r="H14872" i="3"/>
  <c r="H14873" i="3"/>
  <c r="H14874" i="3"/>
  <c r="H14875" i="3"/>
  <c r="H14876" i="3"/>
  <c r="H14877" i="3"/>
  <c r="H14878" i="3"/>
  <c r="H14879" i="3"/>
  <c r="H14880" i="3"/>
  <c r="H14881" i="3"/>
  <c r="H14882" i="3"/>
  <c r="I14882" i="3" s="1"/>
  <c r="H14883" i="3"/>
  <c r="H14884" i="3"/>
  <c r="H14885" i="3"/>
  <c r="H14886" i="3"/>
  <c r="H14887" i="3"/>
  <c r="H14888" i="3"/>
  <c r="H14889" i="3"/>
  <c r="H14890" i="3"/>
  <c r="H14891" i="3"/>
  <c r="H14892" i="3"/>
  <c r="H14893" i="3"/>
  <c r="H14894" i="3"/>
  <c r="I14894" i="3" s="1"/>
  <c r="H14895" i="3"/>
  <c r="H14896" i="3"/>
  <c r="H14897" i="3"/>
  <c r="H14898" i="3"/>
  <c r="H14899" i="3"/>
  <c r="H14900" i="3"/>
  <c r="H14901" i="3"/>
  <c r="H14902" i="3"/>
  <c r="H14903" i="3"/>
  <c r="H14904" i="3"/>
  <c r="H14905" i="3"/>
  <c r="H14906" i="3"/>
  <c r="I14906" i="3" s="1"/>
  <c r="H14907" i="3"/>
  <c r="H14908" i="3"/>
  <c r="H14909" i="3"/>
  <c r="H14910" i="3"/>
  <c r="H14911" i="3"/>
  <c r="H14912" i="3"/>
  <c r="H14913" i="3"/>
  <c r="H14914" i="3"/>
  <c r="H14915" i="3"/>
  <c r="H14916" i="3"/>
  <c r="H14917" i="3"/>
  <c r="H14918" i="3"/>
  <c r="I14918" i="3" s="1"/>
  <c r="H14919" i="3"/>
  <c r="H14920" i="3"/>
  <c r="H14921" i="3"/>
  <c r="H14922" i="3"/>
  <c r="H14923" i="3"/>
  <c r="H14924" i="3"/>
  <c r="H14925" i="3"/>
  <c r="H14926" i="3"/>
  <c r="H14927" i="3"/>
  <c r="H14928" i="3"/>
  <c r="H14929" i="3"/>
  <c r="H14930" i="3"/>
  <c r="I14930" i="3" s="1"/>
  <c r="H14931" i="3"/>
  <c r="H14932" i="3"/>
  <c r="H14933" i="3"/>
  <c r="H14934" i="3"/>
  <c r="H14935" i="3"/>
  <c r="H14936" i="3"/>
  <c r="H14937" i="3"/>
  <c r="H14938" i="3"/>
  <c r="H14939" i="3"/>
  <c r="H14940" i="3"/>
  <c r="H14941" i="3"/>
  <c r="H14942" i="3"/>
  <c r="I14942" i="3" s="1"/>
  <c r="H14943" i="3"/>
  <c r="H14944" i="3"/>
  <c r="H14945" i="3"/>
  <c r="H14946" i="3"/>
  <c r="H14947" i="3"/>
  <c r="H14948" i="3"/>
  <c r="H14949" i="3"/>
  <c r="H14950" i="3"/>
  <c r="H14951" i="3"/>
  <c r="H14952" i="3"/>
  <c r="H14953" i="3"/>
  <c r="H14954" i="3"/>
  <c r="I14954" i="3" s="1"/>
  <c r="H14955" i="3"/>
  <c r="H14956" i="3"/>
  <c r="H14957" i="3"/>
  <c r="H14958" i="3"/>
  <c r="H14959" i="3"/>
  <c r="H14960" i="3"/>
  <c r="H14961" i="3"/>
  <c r="H14962" i="3"/>
  <c r="H14963" i="3"/>
  <c r="H14964" i="3"/>
  <c r="H14965" i="3"/>
  <c r="H14966" i="3"/>
  <c r="I14966" i="3" s="1"/>
  <c r="H14967" i="3"/>
  <c r="H14968" i="3"/>
  <c r="H14969" i="3"/>
  <c r="H14970" i="3"/>
  <c r="H14971" i="3"/>
  <c r="H14972" i="3"/>
  <c r="H14973" i="3"/>
  <c r="H14974" i="3"/>
  <c r="H14975" i="3"/>
  <c r="H14976" i="3"/>
  <c r="H14977" i="3"/>
  <c r="H14978" i="3"/>
  <c r="I14978" i="3" s="1"/>
  <c r="H14979" i="3"/>
  <c r="H14980" i="3"/>
  <c r="H14981" i="3"/>
  <c r="H14982" i="3"/>
  <c r="H14983" i="3"/>
  <c r="H14984" i="3"/>
  <c r="H14985" i="3"/>
  <c r="H14986" i="3"/>
  <c r="H14987" i="3"/>
  <c r="H14988" i="3"/>
  <c r="H14989" i="3"/>
  <c r="H14990" i="3"/>
  <c r="I14990" i="3" s="1"/>
  <c r="H14991" i="3"/>
  <c r="H14992" i="3"/>
  <c r="H14993" i="3"/>
  <c r="H14994" i="3"/>
  <c r="H14995" i="3"/>
  <c r="H14996" i="3"/>
  <c r="H14997" i="3"/>
  <c r="H14998" i="3"/>
  <c r="H14999" i="3"/>
  <c r="H15000" i="3"/>
  <c r="H15001" i="3"/>
  <c r="H15002" i="3"/>
  <c r="I15002" i="3" s="1"/>
  <c r="H15003" i="3"/>
  <c r="H15004" i="3"/>
  <c r="H15005" i="3"/>
  <c r="H15006" i="3"/>
  <c r="H15007" i="3"/>
  <c r="H15008" i="3"/>
  <c r="H15009" i="3"/>
  <c r="H15010" i="3"/>
  <c r="H15011" i="3"/>
  <c r="H15012" i="3"/>
  <c r="H15013" i="3"/>
  <c r="H15014" i="3"/>
  <c r="I15014" i="3" s="1"/>
  <c r="H15015" i="3"/>
  <c r="H15016" i="3"/>
  <c r="H15017" i="3"/>
  <c r="H15018" i="3"/>
  <c r="H15019" i="3"/>
  <c r="H15020" i="3"/>
  <c r="H15021" i="3"/>
  <c r="H15022" i="3"/>
  <c r="H15023" i="3"/>
  <c r="H15024" i="3"/>
  <c r="H15025" i="3"/>
  <c r="H15026" i="3"/>
  <c r="I15026" i="3" s="1"/>
  <c r="H15027" i="3"/>
  <c r="H15028" i="3"/>
  <c r="H15029" i="3"/>
  <c r="H15030" i="3"/>
  <c r="H15031" i="3"/>
  <c r="H15032" i="3"/>
  <c r="H15033" i="3"/>
  <c r="H15034" i="3"/>
  <c r="H15035" i="3"/>
  <c r="H15036" i="3"/>
  <c r="H15037" i="3"/>
  <c r="H15038" i="3"/>
  <c r="I15038" i="3" s="1"/>
  <c r="H15039" i="3"/>
  <c r="H15040" i="3"/>
  <c r="H15041" i="3"/>
  <c r="H15042" i="3"/>
  <c r="H15043" i="3"/>
  <c r="H15044" i="3"/>
  <c r="H15045" i="3"/>
  <c r="H15046" i="3"/>
  <c r="H15047" i="3"/>
  <c r="H15048" i="3"/>
  <c r="H15049" i="3"/>
  <c r="H15050" i="3"/>
  <c r="I15050" i="3" s="1"/>
  <c r="H15051" i="3"/>
  <c r="H15052" i="3"/>
  <c r="H15053" i="3"/>
  <c r="H15054" i="3"/>
  <c r="H15055" i="3"/>
  <c r="H15056" i="3"/>
  <c r="H15057" i="3"/>
  <c r="H15058" i="3"/>
  <c r="H15059" i="3"/>
  <c r="H15060" i="3"/>
  <c r="H15061" i="3"/>
  <c r="H15062" i="3"/>
  <c r="I15062" i="3" s="1"/>
  <c r="H15063" i="3"/>
  <c r="H15064" i="3"/>
  <c r="H15065" i="3"/>
  <c r="H15066" i="3"/>
  <c r="H15067" i="3"/>
  <c r="H15068" i="3"/>
  <c r="H15069" i="3"/>
  <c r="H15070" i="3"/>
  <c r="H15071" i="3"/>
  <c r="H15072" i="3"/>
  <c r="H15073" i="3"/>
  <c r="H15074" i="3"/>
  <c r="I15074" i="3" s="1"/>
  <c r="H15075" i="3"/>
  <c r="H15076" i="3"/>
  <c r="H15077" i="3"/>
  <c r="H15078" i="3"/>
  <c r="H15079" i="3"/>
  <c r="H15080" i="3"/>
  <c r="H15081" i="3"/>
  <c r="H15082" i="3"/>
  <c r="H15083" i="3"/>
  <c r="H15084" i="3"/>
  <c r="H15085" i="3"/>
  <c r="H15086" i="3"/>
  <c r="I15086" i="3" s="1"/>
  <c r="H15087" i="3"/>
  <c r="H15088" i="3"/>
  <c r="H15089" i="3"/>
  <c r="H15090" i="3"/>
  <c r="H15091" i="3"/>
  <c r="H15092" i="3"/>
  <c r="H15093" i="3"/>
  <c r="H15094" i="3"/>
  <c r="H15095" i="3"/>
  <c r="H15096" i="3"/>
  <c r="H15097" i="3"/>
  <c r="H15098" i="3"/>
  <c r="I15098" i="3" s="1"/>
  <c r="H15099" i="3"/>
  <c r="H15100" i="3"/>
  <c r="H15101" i="3"/>
  <c r="H15102" i="3"/>
  <c r="H15103" i="3"/>
  <c r="H15104" i="3"/>
  <c r="H15105" i="3"/>
  <c r="H15106" i="3"/>
  <c r="H15107" i="3"/>
  <c r="H15108" i="3"/>
  <c r="H15109" i="3"/>
  <c r="H15110" i="3"/>
  <c r="I15110" i="3" s="1"/>
  <c r="H15111" i="3"/>
  <c r="H15112" i="3"/>
  <c r="H15113" i="3"/>
  <c r="H15114" i="3"/>
  <c r="H15115" i="3"/>
  <c r="H15116" i="3"/>
  <c r="H15117" i="3"/>
  <c r="H15118" i="3"/>
  <c r="H15119" i="3"/>
  <c r="H15120" i="3"/>
  <c r="H15121" i="3"/>
  <c r="H15122" i="3"/>
  <c r="I15122" i="3" s="1"/>
  <c r="H15123" i="3"/>
  <c r="H15124" i="3"/>
  <c r="H15125" i="3"/>
  <c r="H15126" i="3"/>
  <c r="H15127" i="3"/>
  <c r="H15128" i="3"/>
  <c r="H15129" i="3"/>
  <c r="H15130" i="3"/>
  <c r="H15131" i="3"/>
  <c r="H15132" i="3"/>
  <c r="H15133" i="3"/>
  <c r="H15134" i="3"/>
  <c r="I15134" i="3" s="1"/>
  <c r="H15135" i="3"/>
  <c r="H15136" i="3"/>
  <c r="H15137" i="3"/>
  <c r="H15138" i="3"/>
  <c r="H15139" i="3"/>
  <c r="H15140" i="3"/>
  <c r="H15141" i="3"/>
  <c r="H15142" i="3"/>
  <c r="H15143" i="3"/>
  <c r="H15144" i="3"/>
  <c r="H15145" i="3"/>
  <c r="H15146" i="3"/>
  <c r="I15146" i="3" s="1"/>
  <c r="H15147" i="3"/>
  <c r="H15148" i="3"/>
  <c r="H15149" i="3"/>
  <c r="H15150" i="3"/>
  <c r="H15151" i="3"/>
  <c r="H15152" i="3"/>
  <c r="H15153" i="3"/>
  <c r="H15154" i="3"/>
  <c r="H15155" i="3"/>
  <c r="H15156" i="3"/>
  <c r="H15157" i="3"/>
  <c r="H15158" i="3"/>
  <c r="I15158" i="3" s="1"/>
  <c r="H15159" i="3"/>
  <c r="H15160" i="3"/>
  <c r="H15161" i="3"/>
  <c r="H15162" i="3"/>
  <c r="H15163" i="3"/>
  <c r="H15164" i="3"/>
  <c r="H15165" i="3"/>
  <c r="H15166" i="3"/>
  <c r="H15167" i="3"/>
  <c r="H15168" i="3"/>
  <c r="H15169" i="3"/>
  <c r="H15170" i="3"/>
  <c r="I15170" i="3" s="1"/>
  <c r="H15171" i="3"/>
  <c r="H15172" i="3"/>
  <c r="H15173" i="3"/>
  <c r="H15174" i="3"/>
  <c r="H15175" i="3"/>
  <c r="H15176" i="3"/>
  <c r="H15177" i="3"/>
  <c r="H15178" i="3"/>
  <c r="H15179" i="3"/>
  <c r="H15180" i="3"/>
  <c r="H15181" i="3"/>
  <c r="H15182" i="3"/>
  <c r="I15182" i="3" s="1"/>
  <c r="H15183" i="3"/>
  <c r="H15184" i="3"/>
  <c r="H15185" i="3"/>
  <c r="H15186" i="3"/>
  <c r="H15187" i="3"/>
  <c r="H15188" i="3"/>
  <c r="H15189" i="3"/>
  <c r="H15190" i="3"/>
  <c r="H15191" i="3"/>
  <c r="H15192" i="3"/>
  <c r="H15193" i="3"/>
  <c r="H15194" i="3"/>
  <c r="I15194" i="3" s="1"/>
  <c r="H15195" i="3"/>
  <c r="H15196" i="3"/>
  <c r="H15197" i="3"/>
  <c r="H15198" i="3"/>
  <c r="H15199" i="3"/>
  <c r="H15200" i="3"/>
  <c r="H15201" i="3"/>
  <c r="H15202" i="3"/>
  <c r="H15203" i="3"/>
  <c r="H15204" i="3"/>
  <c r="H15205" i="3"/>
  <c r="H15206" i="3"/>
  <c r="I15206" i="3" s="1"/>
  <c r="H15207" i="3"/>
  <c r="H15208" i="3"/>
  <c r="H15209" i="3"/>
  <c r="H15210" i="3"/>
  <c r="H15211" i="3"/>
  <c r="H15212" i="3"/>
  <c r="H15213" i="3"/>
  <c r="H15214" i="3"/>
  <c r="H15215" i="3"/>
  <c r="H15216" i="3"/>
  <c r="H15217" i="3"/>
  <c r="H15218" i="3"/>
  <c r="I15218" i="3" s="1"/>
  <c r="H15219" i="3"/>
  <c r="H15220" i="3"/>
  <c r="H15221" i="3"/>
  <c r="H15222" i="3"/>
  <c r="H15223" i="3"/>
  <c r="H15224" i="3"/>
  <c r="H15225" i="3"/>
  <c r="H15226" i="3"/>
  <c r="H15227" i="3"/>
  <c r="H15228" i="3"/>
  <c r="H15229" i="3"/>
  <c r="H15230" i="3"/>
  <c r="I15230" i="3" s="1"/>
  <c r="H15231" i="3"/>
  <c r="H15232" i="3"/>
  <c r="H15233" i="3"/>
  <c r="H15234" i="3"/>
  <c r="H15235" i="3"/>
  <c r="H15236" i="3"/>
  <c r="H15237" i="3"/>
  <c r="H15238" i="3"/>
  <c r="H15239" i="3"/>
  <c r="H15240" i="3"/>
  <c r="H15241" i="3"/>
  <c r="H15242" i="3"/>
  <c r="I15242" i="3" s="1"/>
  <c r="H15243" i="3"/>
  <c r="H15244" i="3"/>
  <c r="H15245" i="3"/>
  <c r="H15246" i="3"/>
  <c r="H15247" i="3"/>
  <c r="H15248" i="3"/>
  <c r="H15249" i="3"/>
  <c r="H15250" i="3"/>
  <c r="H15251" i="3"/>
  <c r="H15252" i="3"/>
  <c r="H15253" i="3"/>
  <c r="H15254" i="3"/>
  <c r="I15254" i="3" s="1"/>
  <c r="H15255" i="3"/>
  <c r="H15256" i="3"/>
  <c r="H15257" i="3"/>
  <c r="H15258" i="3"/>
  <c r="H15259" i="3"/>
  <c r="H15260" i="3"/>
  <c r="H15261" i="3"/>
  <c r="H15262" i="3"/>
  <c r="H15263" i="3"/>
  <c r="H15264" i="3"/>
  <c r="H15265" i="3"/>
  <c r="H15266" i="3"/>
  <c r="I15266" i="3" s="1"/>
  <c r="H15267" i="3"/>
  <c r="H15268" i="3"/>
  <c r="H15269" i="3"/>
  <c r="H15270" i="3"/>
  <c r="H15271" i="3"/>
  <c r="H15272" i="3"/>
  <c r="H15273" i="3"/>
  <c r="H15274" i="3"/>
  <c r="H15275" i="3"/>
  <c r="H15276" i="3"/>
  <c r="H15277" i="3"/>
  <c r="H15278" i="3"/>
  <c r="I15278" i="3" s="1"/>
  <c r="H15279" i="3"/>
  <c r="H15280" i="3"/>
  <c r="H15281" i="3"/>
  <c r="H15282" i="3"/>
  <c r="H15283" i="3"/>
  <c r="H15284" i="3"/>
  <c r="H15285" i="3"/>
  <c r="H15286" i="3"/>
  <c r="H15287" i="3"/>
  <c r="H15288" i="3"/>
  <c r="H15289" i="3"/>
  <c r="H15290" i="3"/>
  <c r="I15290" i="3" s="1"/>
  <c r="H15291" i="3"/>
  <c r="H15292" i="3"/>
  <c r="H15293" i="3"/>
  <c r="H15294" i="3"/>
  <c r="H15295" i="3"/>
  <c r="H15296" i="3"/>
  <c r="H15297" i="3"/>
  <c r="H15298" i="3"/>
  <c r="H15299" i="3"/>
  <c r="H15300" i="3"/>
  <c r="H15301" i="3"/>
  <c r="H15302" i="3"/>
  <c r="I15302" i="3" s="1"/>
  <c r="H15303" i="3"/>
  <c r="H15304" i="3"/>
  <c r="H15305" i="3"/>
  <c r="H15306" i="3"/>
  <c r="H15307" i="3"/>
  <c r="H15308" i="3"/>
  <c r="H15309" i="3"/>
  <c r="H15310" i="3"/>
  <c r="H15311" i="3"/>
  <c r="H15312" i="3"/>
  <c r="H15313" i="3"/>
  <c r="H15314" i="3"/>
  <c r="I15314" i="3" s="1"/>
  <c r="H15315" i="3"/>
  <c r="H15316" i="3"/>
  <c r="H15317" i="3"/>
  <c r="H15318" i="3"/>
  <c r="H15319" i="3"/>
  <c r="H15320" i="3"/>
  <c r="H15321" i="3"/>
  <c r="H15322" i="3"/>
  <c r="H15323" i="3"/>
  <c r="H15324" i="3"/>
  <c r="H15325" i="3"/>
  <c r="H15326" i="3"/>
  <c r="I15326" i="3" s="1"/>
  <c r="H15327" i="3"/>
  <c r="H15328" i="3"/>
  <c r="H15329" i="3"/>
  <c r="H15330" i="3"/>
  <c r="H15331" i="3"/>
  <c r="H15332" i="3"/>
  <c r="H15333" i="3"/>
  <c r="H15334" i="3"/>
  <c r="H15335" i="3"/>
  <c r="H15336" i="3"/>
  <c r="H15337" i="3"/>
  <c r="H15338" i="3"/>
  <c r="I15338" i="3" s="1"/>
  <c r="H15339" i="3"/>
  <c r="H15340" i="3"/>
  <c r="H15341" i="3"/>
  <c r="H15342" i="3"/>
  <c r="H15343" i="3"/>
  <c r="H15344" i="3"/>
  <c r="H15345" i="3"/>
  <c r="H15346" i="3"/>
  <c r="H15347" i="3"/>
  <c r="H15348" i="3"/>
  <c r="H15349" i="3"/>
  <c r="H15350" i="3"/>
  <c r="I15350" i="3" s="1"/>
  <c r="H15351" i="3"/>
  <c r="H15352" i="3"/>
  <c r="H15353" i="3"/>
  <c r="H15354" i="3"/>
  <c r="H15355" i="3"/>
  <c r="H15356" i="3"/>
  <c r="H15357" i="3"/>
  <c r="H15358" i="3"/>
  <c r="H15359" i="3"/>
  <c r="H15360" i="3"/>
  <c r="H15361" i="3"/>
  <c r="H15362" i="3"/>
  <c r="I15362" i="3" s="1"/>
  <c r="H15363" i="3"/>
  <c r="H15364" i="3"/>
  <c r="H15365" i="3"/>
  <c r="H15366" i="3"/>
  <c r="H15367" i="3"/>
  <c r="H15368" i="3"/>
  <c r="H15369" i="3"/>
  <c r="H15370" i="3"/>
  <c r="H15371" i="3"/>
  <c r="H15372" i="3"/>
  <c r="H15373" i="3"/>
  <c r="H15374" i="3"/>
  <c r="I15374" i="3" s="1"/>
  <c r="H15375" i="3"/>
  <c r="H15376" i="3"/>
  <c r="H15377" i="3"/>
  <c r="H15378" i="3"/>
  <c r="H15379" i="3"/>
  <c r="H15380" i="3"/>
  <c r="H15381" i="3"/>
  <c r="H15382" i="3"/>
  <c r="H15383" i="3"/>
  <c r="H15384" i="3"/>
  <c r="H15385" i="3"/>
  <c r="H15386" i="3"/>
  <c r="I15386" i="3" s="1"/>
  <c r="H15387" i="3"/>
  <c r="H15388" i="3"/>
  <c r="H15389" i="3"/>
  <c r="H15390" i="3"/>
  <c r="H15391" i="3"/>
  <c r="H15392" i="3"/>
  <c r="H15393" i="3"/>
  <c r="H15394" i="3"/>
  <c r="H15395" i="3"/>
  <c r="H15396" i="3"/>
  <c r="H15397" i="3"/>
  <c r="H15398" i="3"/>
  <c r="I15398" i="3" s="1"/>
  <c r="H15399" i="3"/>
  <c r="H15400" i="3"/>
  <c r="H15401" i="3"/>
  <c r="H15402" i="3"/>
  <c r="H15403" i="3"/>
  <c r="H15404" i="3"/>
  <c r="H15405" i="3"/>
  <c r="H15406" i="3"/>
  <c r="H15407" i="3"/>
  <c r="H15408" i="3"/>
  <c r="H15409" i="3"/>
  <c r="H15410" i="3"/>
  <c r="I15410" i="3" s="1"/>
  <c r="H15411" i="3"/>
  <c r="H15412" i="3"/>
  <c r="H15413" i="3"/>
  <c r="H15414" i="3"/>
  <c r="H15415" i="3"/>
  <c r="H15416" i="3"/>
  <c r="H15417" i="3"/>
  <c r="H15418" i="3"/>
  <c r="H15419" i="3"/>
  <c r="H15420" i="3"/>
  <c r="H15421" i="3"/>
  <c r="H15422" i="3"/>
  <c r="I15422" i="3" s="1"/>
  <c r="H15423" i="3"/>
  <c r="H15424" i="3"/>
  <c r="H15425" i="3"/>
  <c r="H15426" i="3"/>
  <c r="H15427" i="3"/>
  <c r="H15428" i="3"/>
  <c r="H15429" i="3"/>
  <c r="H15430" i="3"/>
  <c r="H15431" i="3"/>
  <c r="H15432" i="3"/>
  <c r="H15433" i="3"/>
  <c r="H15434" i="3"/>
  <c r="I15434" i="3" s="1"/>
  <c r="H15435" i="3"/>
  <c r="H15436" i="3"/>
  <c r="H15437" i="3"/>
  <c r="H15438" i="3"/>
  <c r="H15439" i="3"/>
  <c r="H15440" i="3"/>
  <c r="H15441" i="3"/>
  <c r="H15442" i="3"/>
  <c r="H15443" i="3"/>
  <c r="H15444" i="3"/>
  <c r="H15445" i="3"/>
  <c r="H15446" i="3"/>
  <c r="I15446" i="3" s="1"/>
  <c r="H15447" i="3"/>
  <c r="H15448" i="3"/>
  <c r="H15449" i="3"/>
  <c r="H15450" i="3"/>
  <c r="H15451" i="3"/>
  <c r="H15452" i="3"/>
  <c r="H15453" i="3"/>
  <c r="H15454" i="3"/>
  <c r="H15455" i="3"/>
  <c r="H15456" i="3"/>
  <c r="H15457" i="3"/>
  <c r="H15458" i="3"/>
  <c r="I15458" i="3" s="1"/>
  <c r="H15459" i="3"/>
  <c r="H15460" i="3"/>
  <c r="H15461" i="3"/>
  <c r="H15462" i="3"/>
  <c r="H15463" i="3"/>
  <c r="H15464" i="3"/>
  <c r="H15465" i="3"/>
  <c r="H15466" i="3"/>
  <c r="H15467" i="3"/>
  <c r="H15468" i="3"/>
  <c r="H15469" i="3"/>
  <c r="H15470" i="3"/>
  <c r="I15470" i="3" s="1"/>
  <c r="H15471" i="3"/>
  <c r="H15472" i="3"/>
  <c r="H15473" i="3"/>
  <c r="H15474" i="3"/>
  <c r="H15475" i="3"/>
  <c r="H15476" i="3"/>
  <c r="H15477" i="3"/>
  <c r="H15478" i="3"/>
  <c r="H15479" i="3"/>
  <c r="H15480" i="3"/>
  <c r="H15481" i="3"/>
  <c r="H15482" i="3"/>
  <c r="I15482" i="3" s="1"/>
  <c r="H15483" i="3"/>
  <c r="H15484" i="3"/>
  <c r="H15485" i="3"/>
  <c r="H15486" i="3"/>
  <c r="H15487" i="3"/>
  <c r="H15488" i="3"/>
  <c r="H15489" i="3"/>
  <c r="H15490" i="3"/>
  <c r="H15491" i="3"/>
  <c r="H15492" i="3"/>
  <c r="H15493" i="3"/>
  <c r="H15494" i="3"/>
  <c r="I15494" i="3" s="1"/>
  <c r="H15495" i="3"/>
  <c r="H15496" i="3"/>
  <c r="H15497" i="3"/>
  <c r="H15498" i="3"/>
  <c r="H15499" i="3"/>
  <c r="H15500" i="3"/>
  <c r="H15501" i="3"/>
  <c r="H15502" i="3"/>
  <c r="H15503" i="3"/>
  <c r="H15504" i="3"/>
  <c r="H15505" i="3"/>
  <c r="H15506" i="3"/>
  <c r="I15506" i="3" s="1"/>
  <c r="H15507" i="3"/>
  <c r="H15508" i="3"/>
  <c r="H15509" i="3"/>
  <c r="H15510" i="3"/>
  <c r="H15511" i="3"/>
  <c r="H15512" i="3"/>
  <c r="H15513" i="3"/>
  <c r="H15514" i="3"/>
  <c r="H15515" i="3"/>
  <c r="H15516" i="3"/>
  <c r="H15517" i="3"/>
  <c r="H15518" i="3"/>
  <c r="I15518" i="3" s="1"/>
  <c r="H15519" i="3"/>
  <c r="H15520" i="3"/>
  <c r="H15521" i="3"/>
  <c r="H15522" i="3"/>
  <c r="H15523" i="3"/>
  <c r="H15524" i="3"/>
  <c r="H15525" i="3"/>
  <c r="H15526" i="3"/>
  <c r="H15527" i="3"/>
  <c r="H15528" i="3"/>
  <c r="H15529" i="3"/>
  <c r="H15530" i="3"/>
  <c r="I15530" i="3" s="1"/>
  <c r="H15531" i="3"/>
  <c r="H15532" i="3"/>
  <c r="H15533" i="3"/>
  <c r="H15534" i="3"/>
  <c r="H15535" i="3"/>
  <c r="H15536" i="3"/>
  <c r="H15537" i="3"/>
  <c r="H15538" i="3"/>
  <c r="H15539" i="3"/>
  <c r="H15540" i="3"/>
  <c r="H15541" i="3"/>
  <c r="H15542" i="3"/>
  <c r="I15542" i="3" s="1"/>
  <c r="H15543" i="3"/>
  <c r="H15544" i="3"/>
  <c r="H15545" i="3"/>
  <c r="H15546" i="3"/>
  <c r="H15547" i="3"/>
  <c r="H15548" i="3"/>
  <c r="H15549" i="3"/>
  <c r="H15550" i="3"/>
  <c r="H15551" i="3"/>
  <c r="H15552" i="3"/>
  <c r="H15553" i="3"/>
  <c r="H15554" i="3"/>
  <c r="I15554" i="3" s="1"/>
  <c r="H15555" i="3"/>
  <c r="H15556" i="3"/>
  <c r="H15557" i="3"/>
  <c r="H15558" i="3"/>
  <c r="H15559" i="3"/>
  <c r="H15560" i="3"/>
  <c r="H15561" i="3"/>
  <c r="H15562" i="3"/>
  <c r="H15563" i="3"/>
  <c r="H15564" i="3"/>
  <c r="H15565" i="3"/>
  <c r="H15566" i="3"/>
  <c r="I15566" i="3" s="1"/>
  <c r="H15567" i="3"/>
  <c r="H15568" i="3"/>
  <c r="H15569" i="3"/>
  <c r="H15570" i="3"/>
  <c r="H15571" i="3"/>
  <c r="H15572" i="3"/>
  <c r="H15573" i="3"/>
  <c r="H15574" i="3"/>
  <c r="H15575" i="3"/>
  <c r="H15576" i="3"/>
  <c r="H15577" i="3"/>
  <c r="H15578" i="3"/>
  <c r="I15578" i="3" s="1"/>
  <c r="H15579" i="3"/>
  <c r="H15580" i="3"/>
  <c r="H15581" i="3"/>
  <c r="H15582" i="3"/>
  <c r="H15583" i="3"/>
  <c r="H15584" i="3"/>
  <c r="H15585" i="3"/>
  <c r="H15586" i="3"/>
  <c r="H15587" i="3"/>
  <c r="H15588" i="3"/>
  <c r="H15589" i="3"/>
  <c r="H15590" i="3"/>
  <c r="I15590" i="3" s="1"/>
  <c r="H15591" i="3"/>
  <c r="H15592" i="3"/>
  <c r="H15593" i="3"/>
  <c r="H15594" i="3"/>
  <c r="H15595" i="3"/>
  <c r="H15596" i="3"/>
  <c r="H15597" i="3"/>
  <c r="H15598" i="3"/>
  <c r="H15599" i="3"/>
  <c r="H15600" i="3"/>
  <c r="H15601" i="3"/>
  <c r="H15602" i="3"/>
  <c r="I15602" i="3" s="1"/>
  <c r="H15603" i="3"/>
  <c r="H15604" i="3"/>
  <c r="H15605" i="3"/>
  <c r="H15606" i="3"/>
  <c r="H15607" i="3"/>
  <c r="H15608" i="3"/>
  <c r="H15609" i="3"/>
  <c r="H15610" i="3"/>
  <c r="H15611" i="3"/>
  <c r="H15612" i="3"/>
  <c r="H15613" i="3"/>
  <c r="H15614" i="3"/>
  <c r="I15614" i="3" s="1"/>
  <c r="H15615" i="3"/>
  <c r="H15616" i="3"/>
  <c r="H15617" i="3"/>
  <c r="H15618" i="3"/>
  <c r="H15619" i="3"/>
  <c r="H15620" i="3"/>
  <c r="H15621" i="3"/>
  <c r="H15622" i="3"/>
  <c r="H15623" i="3"/>
  <c r="H15624" i="3"/>
  <c r="H15625" i="3"/>
  <c r="H15626" i="3"/>
  <c r="I15626" i="3" s="1"/>
  <c r="H15627" i="3"/>
  <c r="H15628" i="3"/>
  <c r="H15629" i="3"/>
  <c r="H15630" i="3"/>
  <c r="H15631" i="3"/>
  <c r="H15632" i="3"/>
  <c r="H15633" i="3"/>
  <c r="H15634" i="3"/>
  <c r="H15635" i="3"/>
  <c r="H15636" i="3"/>
  <c r="H15637" i="3"/>
  <c r="H15638" i="3"/>
  <c r="I15638" i="3" s="1"/>
  <c r="H15639" i="3"/>
  <c r="H15640" i="3"/>
  <c r="H15641" i="3"/>
  <c r="H15642" i="3"/>
  <c r="H15643" i="3"/>
  <c r="H15644" i="3"/>
  <c r="H15645" i="3"/>
  <c r="H15646" i="3"/>
  <c r="H15647" i="3"/>
  <c r="H15648" i="3"/>
  <c r="H15649" i="3"/>
  <c r="H15650" i="3"/>
  <c r="I15650" i="3" s="1"/>
  <c r="H15651" i="3"/>
  <c r="H15652" i="3"/>
  <c r="H15653" i="3"/>
  <c r="H15654" i="3"/>
  <c r="H15655" i="3"/>
  <c r="H15656" i="3"/>
  <c r="H15657" i="3"/>
  <c r="H15658" i="3"/>
  <c r="H15659" i="3"/>
  <c r="H15660" i="3"/>
  <c r="H15661" i="3"/>
  <c r="H15662" i="3"/>
  <c r="I15662" i="3" s="1"/>
  <c r="H15663" i="3"/>
  <c r="H15664" i="3"/>
  <c r="H15665" i="3"/>
  <c r="H15666" i="3"/>
  <c r="H15667" i="3"/>
  <c r="H15668" i="3"/>
  <c r="H15669" i="3"/>
  <c r="H15670" i="3"/>
  <c r="H15671" i="3"/>
  <c r="H15672" i="3"/>
  <c r="H15673" i="3"/>
  <c r="H15674" i="3"/>
  <c r="I15674" i="3" s="1"/>
  <c r="H15675" i="3"/>
  <c r="H15676" i="3"/>
  <c r="H15677" i="3"/>
  <c r="H15678" i="3"/>
  <c r="H15679" i="3"/>
  <c r="H15680" i="3"/>
  <c r="H15681" i="3"/>
  <c r="H15682" i="3"/>
  <c r="H15683" i="3"/>
  <c r="H15684" i="3"/>
  <c r="H15685" i="3"/>
  <c r="H15686" i="3"/>
  <c r="I15686" i="3" s="1"/>
  <c r="H15687" i="3"/>
  <c r="H15688" i="3"/>
  <c r="H15689" i="3"/>
  <c r="H15690" i="3"/>
  <c r="H15691" i="3"/>
  <c r="H15692" i="3"/>
  <c r="H15693" i="3"/>
  <c r="H15694" i="3"/>
  <c r="H15695" i="3"/>
  <c r="H15696" i="3"/>
  <c r="H15697" i="3"/>
  <c r="H15698" i="3"/>
  <c r="I15698" i="3" s="1"/>
  <c r="H15699" i="3"/>
  <c r="H15700" i="3"/>
  <c r="H15701" i="3"/>
  <c r="H15702" i="3"/>
  <c r="H15703" i="3"/>
  <c r="H15704" i="3"/>
  <c r="H15705" i="3"/>
  <c r="H15706" i="3"/>
  <c r="H15707" i="3"/>
  <c r="H15708" i="3"/>
  <c r="H15709" i="3"/>
  <c r="H15710" i="3"/>
  <c r="I15710" i="3" s="1"/>
  <c r="H15711" i="3"/>
  <c r="H15712" i="3"/>
  <c r="H15713" i="3"/>
  <c r="H15714" i="3"/>
  <c r="H15715" i="3"/>
  <c r="H15716" i="3"/>
  <c r="H15717" i="3"/>
  <c r="H15718" i="3"/>
  <c r="H15719" i="3"/>
  <c r="H15720" i="3"/>
  <c r="H15721" i="3"/>
  <c r="H15722" i="3"/>
  <c r="I15722" i="3" s="1"/>
  <c r="H15723" i="3"/>
  <c r="H15724" i="3"/>
  <c r="H15725" i="3"/>
  <c r="H15726" i="3"/>
  <c r="H15727" i="3"/>
  <c r="H15728" i="3"/>
  <c r="H15729" i="3"/>
  <c r="H15730" i="3"/>
  <c r="H15731" i="3"/>
  <c r="H15732" i="3"/>
  <c r="H15733" i="3"/>
  <c r="H15734" i="3"/>
  <c r="I15734" i="3" s="1"/>
  <c r="H15735" i="3"/>
  <c r="H15736" i="3"/>
  <c r="H15737" i="3"/>
  <c r="H15738" i="3"/>
  <c r="H15739" i="3"/>
  <c r="H15740" i="3"/>
  <c r="H15741" i="3"/>
  <c r="H15742" i="3"/>
  <c r="H15743" i="3"/>
  <c r="H15744" i="3"/>
  <c r="H15745" i="3"/>
  <c r="H15746" i="3"/>
  <c r="I15746" i="3" s="1"/>
  <c r="H15747" i="3"/>
  <c r="H15748" i="3"/>
  <c r="H15749" i="3"/>
  <c r="H15750" i="3"/>
  <c r="H15751" i="3"/>
  <c r="H15752" i="3"/>
  <c r="H15753" i="3"/>
  <c r="H15754" i="3"/>
  <c r="H15755" i="3"/>
  <c r="H15756" i="3"/>
  <c r="H15757" i="3"/>
  <c r="H15758" i="3"/>
  <c r="I15758" i="3" s="1"/>
  <c r="H15759" i="3"/>
  <c r="H15760" i="3"/>
  <c r="H15761" i="3"/>
  <c r="H15762" i="3"/>
  <c r="H15763" i="3"/>
  <c r="H15764" i="3"/>
  <c r="H15765" i="3"/>
  <c r="H15766" i="3"/>
  <c r="H15767" i="3"/>
  <c r="H15768" i="3"/>
  <c r="H15769" i="3"/>
  <c r="H15770" i="3"/>
  <c r="I15770" i="3" s="1"/>
  <c r="H15771" i="3"/>
  <c r="H15772" i="3"/>
  <c r="H15773" i="3"/>
  <c r="H15774" i="3"/>
  <c r="H15775" i="3"/>
  <c r="H15776" i="3"/>
  <c r="H15777" i="3"/>
  <c r="H15778" i="3"/>
  <c r="H15779" i="3"/>
  <c r="H15780" i="3"/>
  <c r="H15781" i="3"/>
  <c r="H15782" i="3"/>
  <c r="I15782" i="3" s="1"/>
  <c r="H15783" i="3"/>
  <c r="H15784" i="3"/>
  <c r="H15785" i="3"/>
  <c r="H15786" i="3"/>
  <c r="H15787" i="3"/>
  <c r="H15788" i="3"/>
  <c r="H15789" i="3"/>
  <c r="H15790" i="3"/>
  <c r="H15791" i="3"/>
  <c r="H15792" i="3"/>
  <c r="H15793" i="3"/>
  <c r="H15794" i="3"/>
  <c r="I15794" i="3" s="1"/>
  <c r="H15795" i="3"/>
  <c r="H15796" i="3"/>
  <c r="H15797" i="3"/>
  <c r="H15798" i="3"/>
  <c r="H15799" i="3"/>
  <c r="H15800" i="3"/>
  <c r="H15801" i="3"/>
  <c r="H15802" i="3"/>
  <c r="H15803" i="3"/>
  <c r="H15804" i="3"/>
  <c r="H15805" i="3"/>
  <c r="H15806" i="3"/>
  <c r="I15806" i="3" s="1"/>
  <c r="H15807" i="3"/>
  <c r="H15808" i="3"/>
  <c r="H15809" i="3"/>
  <c r="H15810" i="3"/>
  <c r="H15811" i="3"/>
  <c r="H15812" i="3"/>
  <c r="H15813" i="3"/>
  <c r="H15814" i="3"/>
  <c r="H15815" i="3"/>
  <c r="H15816" i="3"/>
  <c r="H15817" i="3"/>
  <c r="H15818" i="3"/>
  <c r="I15818" i="3" s="1"/>
  <c r="H15819" i="3"/>
  <c r="H15820" i="3"/>
  <c r="H15821" i="3"/>
  <c r="H15822" i="3"/>
  <c r="H15823" i="3"/>
  <c r="H15824" i="3"/>
  <c r="H15825" i="3"/>
  <c r="H15826" i="3"/>
  <c r="H15827" i="3"/>
  <c r="H15828" i="3"/>
  <c r="H15829" i="3"/>
  <c r="H15830" i="3"/>
  <c r="I15830" i="3" s="1"/>
  <c r="H15831" i="3"/>
  <c r="H15832" i="3"/>
  <c r="H15833" i="3"/>
  <c r="H15834" i="3"/>
  <c r="H15835" i="3"/>
  <c r="H15836" i="3"/>
  <c r="H15837" i="3"/>
  <c r="H15838" i="3"/>
  <c r="H15839" i="3"/>
  <c r="H15840" i="3"/>
  <c r="H15841" i="3"/>
  <c r="H15842" i="3"/>
  <c r="I15842" i="3" s="1"/>
  <c r="H15843" i="3"/>
  <c r="H15844" i="3"/>
  <c r="H15845" i="3"/>
  <c r="H15846" i="3"/>
  <c r="H15847" i="3"/>
  <c r="H15848" i="3"/>
  <c r="H15849" i="3"/>
  <c r="H15850" i="3"/>
  <c r="H15851" i="3"/>
  <c r="H15852" i="3"/>
  <c r="H15853" i="3"/>
  <c r="H15854" i="3"/>
  <c r="I15854" i="3" s="1"/>
  <c r="H15855" i="3"/>
  <c r="H15856" i="3"/>
  <c r="H15857" i="3"/>
  <c r="H15858" i="3"/>
  <c r="H15859" i="3"/>
  <c r="H15860" i="3"/>
  <c r="H15861" i="3"/>
  <c r="H15862" i="3"/>
  <c r="H15863" i="3"/>
  <c r="H15864" i="3"/>
  <c r="H15865" i="3"/>
  <c r="H15866" i="3"/>
  <c r="I15866" i="3" s="1"/>
  <c r="H15867" i="3"/>
  <c r="H15868" i="3"/>
  <c r="H15869" i="3"/>
  <c r="H15870" i="3"/>
  <c r="H15871" i="3"/>
  <c r="H15872" i="3"/>
  <c r="H15873" i="3"/>
  <c r="H15874" i="3"/>
  <c r="H15875" i="3"/>
  <c r="H15876" i="3"/>
  <c r="H15877" i="3"/>
  <c r="H15878" i="3"/>
  <c r="I15878" i="3" s="1"/>
  <c r="H15879" i="3"/>
  <c r="H15880" i="3"/>
  <c r="H15881" i="3"/>
  <c r="H15882" i="3"/>
  <c r="H15883" i="3"/>
  <c r="H15884" i="3"/>
  <c r="H15885" i="3"/>
  <c r="H15886" i="3"/>
  <c r="H15887" i="3"/>
  <c r="H15888" i="3"/>
  <c r="H15889" i="3"/>
  <c r="H15890" i="3"/>
  <c r="I15890" i="3" s="1"/>
  <c r="H15891" i="3"/>
  <c r="H15892" i="3"/>
  <c r="H15893" i="3"/>
  <c r="H15894" i="3"/>
  <c r="H15895" i="3"/>
  <c r="H15896" i="3"/>
  <c r="H15897" i="3"/>
  <c r="H15898" i="3"/>
  <c r="H15899" i="3"/>
  <c r="H15900" i="3"/>
  <c r="H15901" i="3"/>
  <c r="H15902" i="3"/>
  <c r="I15902" i="3" s="1"/>
  <c r="H15903" i="3"/>
  <c r="H15904" i="3"/>
  <c r="H15905" i="3"/>
  <c r="H15906" i="3"/>
  <c r="H15907" i="3"/>
  <c r="H15908" i="3"/>
  <c r="H15909" i="3"/>
  <c r="H15910" i="3"/>
  <c r="H15911" i="3"/>
  <c r="H15912" i="3"/>
  <c r="H15913" i="3"/>
  <c r="H15914" i="3"/>
  <c r="I15914" i="3" s="1"/>
  <c r="H15915" i="3"/>
  <c r="H15916" i="3"/>
  <c r="H15917" i="3"/>
  <c r="H15918" i="3"/>
  <c r="H15919" i="3"/>
  <c r="H15920" i="3"/>
  <c r="H15921" i="3"/>
  <c r="H15922" i="3"/>
  <c r="H15923" i="3"/>
  <c r="H15924" i="3"/>
  <c r="H15925" i="3"/>
  <c r="H15926" i="3"/>
  <c r="I15926" i="3" s="1"/>
  <c r="H15927" i="3"/>
  <c r="H15928" i="3"/>
  <c r="H15929" i="3"/>
  <c r="H15930" i="3"/>
  <c r="H15931" i="3"/>
  <c r="H15932" i="3"/>
  <c r="H15933" i="3"/>
  <c r="H15934" i="3"/>
  <c r="H15935" i="3"/>
  <c r="H15936" i="3"/>
  <c r="H15937" i="3"/>
  <c r="H15938" i="3"/>
  <c r="I15938" i="3" s="1"/>
  <c r="H15939" i="3"/>
  <c r="H15940" i="3"/>
  <c r="H15941" i="3"/>
  <c r="H15942" i="3"/>
  <c r="H15943" i="3"/>
  <c r="H15944" i="3"/>
  <c r="H15945" i="3"/>
  <c r="H15946" i="3"/>
  <c r="H15947" i="3"/>
  <c r="H15948" i="3"/>
  <c r="H15949" i="3"/>
  <c r="H15950" i="3"/>
  <c r="I15950" i="3" s="1"/>
  <c r="H15951" i="3"/>
  <c r="H15952" i="3"/>
  <c r="H15953" i="3"/>
  <c r="H15954" i="3"/>
  <c r="H15955" i="3"/>
  <c r="H15956" i="3"/>
  <c r="H15957" i="3"/>
  <c r="H15958" i="3"/>
  <c r="H15959" i="3"/>
  <c r="H15960" i="3"/>
  <c r="H15961" i="3"/>
  <c r="H15962" i="3"/>
  <c r="I15962" i="3" s="1"/>
  <c r="H15963" i="3"/>
  <c r="H15964" i="3"/>
  <c r="H15965" i="3"/>
  <c r="H15966" i="3"/>
  <c r="H15967" i="3"/>
  <c r="H15968" i="3"/>
  <c r="H15969" i="3"/>
  <c r="H15970" i="3"/>
  <c r="H15971" i="3"/>
  <c r="H15972" i="3"/>
  <c r="H15973" i="3"/>
  <c r="H15974" i="3"/>
  <c r="I15974" i="3" s="1"/>
  <c r="H15975" i="3"/>
  <c r="H15976" i="3"/>
  <c r="H15977" i="3"/>
  <c r="H15978" i="3"/>
  <c r="H15979" i="3"/>
  <c r="H15980" i="3"/>
  <c r="H15981" i="3"/>
  <c r="H15982" i="3"/>
  <c r="H15983" i="3"/>
  <c r="H15984" i="3"/>
  <c r="H15985" i="3"/>
  <c r="H15986" i="3"/>
  <c r="I15986" i="3" s="1"/>
  <c r="H15987" i="3"/>
  <c r="H15988" i="3"/>
  <c r="H15989" i="3"/>
  <c r="H15990" i="3"/>
  <c r="H15991" i="3"/>
  <c r="H15992" i="3"/>
  <c r="H15993" i="3"/>
  <c r="H15994" i="3"/>
  <c r="H15995" i="3"/>
  <c r="H15996" i="3"/>
  <c r="H15997" i="3"/>
  <c r="H15998" i="3"/>
  <c r="I15998" i="3" s="1"/>
  <c r="H15999" i="3"/>
  <c r="H16000" i="3"/>
  <c r="H16001" i="3"/>
  <c r="H16002" i="3"/>
  <c r="H16003" i="3"/>
  <c r="H16004" i="3"/>
  <c r="H16005" i="3"/>
  <c r="H16006" i="3"/>
  <c r="H16007" i="3"/>
  <c r="H16008" i="3"/>
  <c r="H16009" i="3"/>
  <c r="H16010" i="3"/>
  <c r="I16010" i="3" s="1"/>
  <c r="H16011" i="3"/>
  <c r="H16012" i="3"/>
  <c r="H16013" i="3"/>
  <c r="H16014" i="3"/>
  <c r="H16015" i="3"/>
  <c r="H16016" i="3"/>
  <c r="H16017" i="3"/>
  <c r="H16018" i="3"/>
  <c r="H16019" i="3"/>
  <c r="H16020" i="3"/>
  <c r="H16021" i="3"/>
  <c r="H16022" i="3"/>
  <c r="I16022" i="3" s="1"/>
  <c r="H16023" i="3"/>
  <c r="H16024" i="3"/>
  <c r="H16025" i="3"/>
  <c r="H16026" i="3"/>
  <c r="H16027" i="3"/>
  <c r="H16028" i="3"/>
  <c r="H16029" i="3"/>
  <c r="H16030" i="3"/>
  <c r="H16031" i="3"/>
  <c r="H16032" i="3"/>
  <c r="H16033" i="3"/>
  <c r="H16034" i="3"/>
  <c r="I16034" i="3" s="1"/>
  <c r="H16035" i="3"/>
  <c r="H16036" i="3"/>
  <c r="H16037" i="3"/>
  <c r="H16038" i="3"/>
  <c r="H16039" i="3"/>
  <c r="H16040" i="3"/>
  <c r="H16041" i="3"/>
  <c r="H16042" i="3"/>
  <c r="H16043" i="3"/>
  <c r="H16044" i="3"/>
  <c r="H16045" i="3"/>
  <c r="H16046" i="3"/>
  <c r="I16046" i="3" s="1"/>
  <c r="H16047" i="3"/>
  <c r="H16048" i="3"/>
  <c r="H16049" i="3"/>
  <c r="H16050" i="3"/>
  <c r="H16051" i="3"/>
  <c r="H16052" i="3"/>
  <c r="H16053" i="3"/>
  <c r="H16054" i="3"/>
  <c r="H16055" i="3"/>
  <c r="H16056" i="3"/>
  <c r="H16057" i="3"/>
  <c r="H16058" i="3"/>
  <c r="I16058" i="3" s="1"/>
  <c r="H16059" i="3"/>
  <c r="H16060" i="3"/>
  <c r="H16061" i="3"/>
  <c r="H16062" i="3"/>
  <c r="H16063" i="3"/>
  <c r="H16064" i="3"/>
  <c r="H16065" i="3"/>
  <c r="H16066" i="3"/>
  <c r="H16067" i="3"/>
  <c r="H16068" i="3"/>
  <c r="H16069" i="3"/>
  <c r="H16070" i="3"/>
  <c r="I16070" i="3" s="1"/>
  <c r="H16071" i="3"/>
  <c r="H16072" i="3"/>
  <c r="H16073" i="3"/>
  <c r="H16074" i="3"/>
  <c r="H16075" i="3"/>
  <c r="H16076" i="3"/>
  <c r="H16077" i="3"/>
  <c r="H16078" i="3"/>
  <c r="H16079" i="3"/>
  <c r="H16080" i="3"/>
  <c r="H16081" i="3"/>
  <c r="H16082" i="3"/>
  <c r="I16082" i="3" s="1"/>
  <c r="H16083" i="3"/>
  <c r="H16084" i="3"/>
  <c r="H16085" i="3"/>
  <c r="H16086" i="3"/>
  <c r="H16087" i="3"/>
  <c r="H16088" i="3"/>
  <c r="H16089" i="3"/>
  <c r="H16090" i="3"/>
  <c r="H16091" i="3"/>
  <c r="H16092" i="3"/>
  <c r="H16093" i="3"/>
  <c r="H16094" i="3"/>
  <c r="I16094" i="3" s="1"/>
  <c r="H16095" i="3"/>
  <c r="H16096" i="3"/>
  <c r="H16097" i="3"/>
  <c r="H16098" i="3"/>
  <c r="H16099" i="3"/>
  <c r="H16100" i="3"/>
  <c r="H16101" i="3"/>
  <c r="H16102" i="3"/>
  <c r="H16103" i="3"/>
  <c r="H16104" i="3"/>
  <c r="H16105" i="3"/>
  <c r="H16106" i="3"/>
  <c r="I16106" i="3" s="1"/>
  <c r="H16107" i="3"/>
  <c r="H16108" i="3"/>
  <c r="H16109" i="3"/>
  <c r="H16110" i="3"/>
  <c r="H16111" i="3"/>
  <c r="H16112" i="3"/>
  <c r="H16113" i="3"/>
  <c r="H16114" i="3"/>
  <c r="H16115" i="3"/>
  <c r="H16116" i="3"/>
  <c r="H16117" i="3"/>
  <c r="H16118" i="3"/>
  <c r="I16118" i="3" s="1"/>
  <c r="H16119" i="3"/>
  <c r="H16120" i="3"/>
  <c r="H16121" i="3"/>
  <c r="H16122" i="3"/>
  <c r="H16123" i="3"/>
  <c r="H16124" i="3"/>
  <c r="H16125" i="3"/>
  <c r="H16126" i="3"/>
  <c r="H16127" i="3"/>
  <c r="H16128" i="3"/>
  <c r="H16129" i="3"/>
  <c r="H16130" i="3"/>
  <c r="I16130" i="3" s="1"/>
  <c r="H16131" i="3"/>
  <c r="H16132" i="3"/>
  <c r="H16133" i="3"/>
  <c r="H16134" i="3"/>
  <c r="H16135" i="3"/>
  <c r="H16136" i="3"/>
  <c r="H16137" i="3"/>
  <c r="H16138" i="3"/>
  <c r="H16139" i="3"/>
  <c r="H16140" i="3"/>
  <c r="H16141" i="3"/>
  <c r="H16142" i="3"/>
  <c r="I16142" i="3" s="1"/>
  <c r="H16143" i="3"/>
  <c r="H16144" i="3"/>
  <c r="H16145" i="3"/>
  <c r="H16146" i="3"/>
  <c r="H16147" i="3"/>
  <c r="H16148" i="3"/>
  <c r="H16149" i="3"/>
  <c r="H16150" i="3"/>
  <c r="H16151" i="3"/>
  <c r="H16152" i="3"/>
  <c r="H16153" i="3"/>
  <c r="H16154" i="3"/>
  <c r="I16154" i="3" s="1"/>
  <c r="H16155" i="3"/>
  <c r="H16156" i="3"/>
  <c r="H16157" i="3"/>
  <c r="H16158" i="3"/>
  <c r="H16159" i="3"/>
  <c r="H16160" i="3"/>
  <c r="H16161" i="3"/>
  <c r="H16162" i="3"/>
  <c r="H16163" i="3"/>
  <c r="H16164" i="3"/>
  <c r="H16165" i="3"/>
  <c r="H16166" i="3"/>
  <c r="I16166" i="3" s="1"/>
  <c r="H16167" i="3"/>
  <c r="H16168" i="3"/>
  <c r="H16169" i="3"/>
  <c r="H16170" i="3"/>
  <c r="H16171" i="3"/>
  <c r="H16172" i="3"/>
  <c r="H16173" i="3"/>
  <c r="H16174" i="3"/>
  <c r="H16175" i="3"/>
  <c r="H16176" i="3"/>
  <c r="H16177" i="3"/>
  <c r="H16178" i="3"/>
  <c r="I16178" i="3" s="1"/>
  <c r="H16179" i="3"/>
  <c r="H16180" i="3"/>
  <c r="H16181" i="3"/>
  <c r="H16182" i="3"/>
  <c r="H16183" i="3"/>
  <c r="H16184" i="3"/>
  <c r="H16185" i="3"/>
  <c r="H16186" i="3"/>
  <c r="H16187" i="3"/>
  <c r="H16188" i="3"/>
  <c r="H16189" i="3"/>
  <c r="H16190" i="3"/>
  <c r="I16190" i="3" s="1"/>
  <c r="H16191" i="3"/>
  <c r="H16192" i="3"/>
  <c r="H16193" i="3"/>
  <c r="H16194" i="3"/>
  <c r="H16195" i="3"/>
  <c r="H16196" i="3"/>
  <c r="H16197" i="3"/>
  <c r="H16198" i="3"/>
  <c r="H16199" i="3"/>
  <c r="H16200" i="3"/>
  <c r="H16201" i="3"/>
  <c r="H16202" i="3"/>
  <c r="I16202" i="3" s="1"/>
  <c r="H16203" i="3"/>
  <c r="H16204" i="3"/>
  <c r="H16205" i="3"/>
  <c r="H16206" i="3"/>
  <c r="H16207" i="3"/>
  <c r="H16208" i="3"/>
  <c r="H16209" i="3"/>
  <c r="H16210" i="3"/>
  <c r="H16211" i="3"/>
  <c r="H16212" i="3"/>
  <c r="H16213" i="3"/>
  <c r="H16214" i="3"/>
  <c r="I16214" i="3" s="1"/>
  <c r="H16215" i="3"/>
  <c r="H16216" i="3"/>
  <c r="H16217" i="3"/>
  <c r="H16218" i="3"/>
  <c r="H16219" i="3"/>
  <c r="H16220" i="3"/>
  <c r="H16221" i="3"/>
  <c r="H16222" i="3"/>
  <c r="H16223" i="3"/>
  <c r="H16224" i="3"/>
  <c r="H16225" i="3"/>
  <c r="H16226" i="3"/>
  <c r="I16226" i="3" s="1"/>
  <c r="H16227" i="3"/>
  <c r="H16228" i="3"/>
  <c r="H16229" i="3"/>
  <c r="H16230" i="3"/>
  <c r="H16231" i="3"/>
  <c r="H16232" i="3"/>
  <c r="H16233" i="3"/>
  <c r="H16234" i="3"/>
  <c r="H16235" i="3"/>
  <c r="H16236" i="3"/>
  <c r="H16237" i="3"/>
  <c r="H16238" i="3"/>
  <c r="I16238" i="3" s="1"/>
  <c r="H16239" i="3"/>
  <c r="H16240" i="3"/>
  <c r="H16241" i="3"/>
  <c r="H16242" i="3"/>
  <c r="H16243" i="3"/>
  <c r="H16244" i="3"/>
  <c r="H16245" i="3"/>
  <c r="H16246" i="3"/>
  <c r="H16247" i="3"/>
  <c r="H16248" i="3"/>
  <c r="H16249" i="3"/>
  <c r="H16250" i="3"/>
  <c r="I16250" i="3" s="1"/>
  <c r="H16251" i="3"/>
  <c r="H16252" i="3"/>
  <c r="H16253" i="3"/>
  <c r="H16254" i="3"/>
  <c r="H16255" i="3"/>
  <c r="H16256" i="3"/>
  <c r="H16257" i="3"/>
  <c r="H16258" i="3"/>
  <c r="H16259" i="3"/>
  <c r="H16260" i="3"/>
  <c r="H16261" i="3"/>
  <c r="H16262" i="3"/>
  <c r="I16262" i="3" s="1"/>
  <c r="H16263" i="3"/>
  <c r="H16264" i="3"/>
  <c r="H16265" i="3"/>
  <c r="H16266" i="3"/>
  <c r="H16267" i="3"/>
  <c r="H16268" i="3"/>
  <c r="H16269" i="3"/>
  <c r="H16270" i="3"/>
  <c r="H16271" i="3"/>
  <c r="H16272" i="3"/>
  <c r="H16273" i="3"/>
  <c r="H16274" i="3"/>
  <c r="I16274" i="3" s="1"/>
  <c r="H16275" i="3"/>
  <c r="H16276" i="3"/>
  <c r="H16277" i="3"/>
  <c r="H16278" i="3"/>
  <c r="H16279" i="3"/>
  <c r="H16280" i="3"/>
  <c r="H16281" i="3"/>
  <c r="H16282" i="3"/>
  <c r="H16283" i="3"/>
  <c r="H16284" i="3"/>
  <c r="H16285" i="3"/>
  <c r="H16286" i="3"/>
  <c r="I16286" i="3" s="1"/>
  <c r="H16287" i="3"/>
  <c r="H16288" i="3"/>
  <c r="H16289" i="3"/>
  <c r="H16290" i="3"/>
  <c r="H16291" i="3"/>
  <c r="H16292" i="3"/>
  <c r="H16293" i="3"/>
  <c r="H16294" i="3"/>
  <c r="H16295" i="3"/>
  <c r="H16296" i="3"/>
  <c r="H16297" i="3"/>
  <c r="H16298" i="3"/>
  <c r="I16298" i="3" s="1"/>
  <c r="H16299" i="3"/>
  <c r="H16300" i="3"/>
  <c r="H16301" i="3"/>
  <c r="H16302" i="3"/>
  <c r="H16303" i="3"/>
  <c r="H16304" i="3"/>
  <c r="H16305" i="3"/>
  <c r="H16306" i="3"/>
  <c r="H16307" i="3"/>
  <c r="H16308" i="3"/>
  <c r="H16309" i="3"/>
  <c r="H16310" i="3"/>
  <c r="I16310" i="3" s="1"/>
  <c r="H16311" i="3"/>
  <c r="H16312" i="3"/>
  <c r="H16313" i="3"/>
  <c r="H16314" i="3"/>
  <c r="H16315" i="3"/>
  <c r="H16316" i="3"/>
  <c r="H16317" i="3"/>
  <c r="H16318" i="3"/>
  <c r="H16319" i="3"/>
  <c r="H16320" i="3"/>
  <c r="H16321" i="3"/>
  <c r="H16322" i="3"/>
  <c r="I16322" i="3" s="1"/>
  <c r="H16323" i="3"/>
  <c r="H16324" i="3"/>
  <c r="H16325" i="3"/>
  <c r="H16326" i="3"/>
  <c r="H16327" i="3"/>
  <c r="H16328" i="3"/>
  <c r="H16329" i="3"/>
  <c r="H16330" i="3"/>
  <c r="H16331" i="3"/>
  <c r="H16332" i="3"/>
  <c r="H16333" i="3"/>
  <c r="H16334" i="3"/>
  <c r="I16334" i="3" s="1"/>
  <c r="H16335" i="3"/>
  <c r="H16336" i="3"/>
  <c r="H16337" i="3"/>
  <c r="H16338" i="3"/>
  <c r="H16339" i="3"/>
  <c r="H16340" i="3"/>
  <c r="H16341" i="3"/>
  <c r="H16342" i="3"/>
  <c r="H16343" i="3"/>
  <c r="H16344" i="3"/>
  <c r="H16345" i="3"/>
  <c r="H16346" i="3"/>
  <c r="I16346" i="3" s="1"/>
  <c r="H16347" i="3"/>
  <c r="H16348" i="3"/>
  <c r="H16349" i="3"/>
  <c r="H16350" i="3"/>
  <c r="H16351" i="3"/>
  <c r="H16352" i="3"/>
  <c r="H16353" i="3"/>
  <c r="H16354" i="3"/>
  <c r="H16355" i="3"/>
  <c r="H16356" i="3"/>
  <c r="H16357" i="3"/>
  <c r="H16358" i="3"/>
  <c r="I16358" i="3" s="1"/>
  <c r="H16359" i="3"/>
  <c r="H16360" i="3"/>
  <c r="H16361" i="3"/>
  <c r="H16362" i="3"/>
  <c r="H16363" i="3"/>
  <c r="H16364" i="3"/>
  <c r="H16365" i="3"/>
  <c r="H16366" i="3"/>
  <c r="H16367" i="3"/>
  <c r="H16368" i="3"/>
  <c r="H16369" i="3"/>
  <c r="H16370" i="3"/>
  <c r="I16370" i="3" s="1"/>
  <c r="H16371" i="3"/>
  <c r="H16372" i="3"/>
  <c r="H16373" i="3"/>
  <c r="H16374" i="3"/>
  <c r="H16375" i="3"/>
  <c r="H16376" i="3"/>
  <c r="H16377" i="3"/>
  <c r="H16378" i="3"/>
  <c r="H16379" i="3"/>
  <c r="H16380" i="3"/>
  <c r="H16381" i="3"/>
  <c r="H16382" i="3"/>
  <c r="I16382" i="3" s="1"/>
  <c r="H16383" i="3"/>
  <c r="H16384" i="3"/>
  <c r="H16385" i="3"/>
  <c r="H16386" i="3"/>
  <c r="H16387" i="3"/>
  <c r="H16388" i="3"/>
  <c r="H16389" i="3"/>
  <c r="H16390" i="3"/>
  <c r="H16391" i="3"/>
  <c r="H16392" i="3"/>
  <c r="H16393" i="3"/>
  <c r="H16394" i="3"/>
  <c r="I16394" i="3" s="1"/>
  <c r="H16395" i="3"/>
  <c r="H16396" i="3"/>
  <c r="H16397" i="3"/>
  <c r="H16398" i="3"/>
  <c r="H16399" i="3"/>
  <c r="H16400" i="3"/>
  <c r="H16401" i="3"/>
  <c r="H16402" i="3"/>
  <c r="H16403" i="3"/>
  <c r="H16404" i="3"/>
  <c r="H16405" i="3"/>
  <c r="H16406" i="3"/>
  <c r="I16406" i="3" s="1"/>
  <c r="H16407" i="3"/>
  <c r="H16408" i="3"/>
  <c r="H16409" i="3"/>
  <c r="H16410" i="3"/>
  <c r="H16411" i="3"/>
  <c r="H16412" i="3"/>
  <c r="H16413" i="3"/>
  <c r="H16414" i="3"/>
  <c r="H16415" i="3"/>
  <c r="H16416" i="3"/>
  <c r="H16417" i="3"/>
  <c r="H16418" i="3"/>
  <c r="I16418" i="3" s="1"/>
  <c r="H16419" i="3"/>
  <c r="H16420" i="3"/>
  <c r="H16421" i="3"/>
  <c r="H16422" i="3"/>
  <c r="H16423" i="3"/>
  <c r="H16424" i="3"/>
  <c r="H16425" i="3"/>
  <c r="H16426" i="3"/>
  <c r="H16427" i="3"/>
  <c r="H16428" i="3"/>
  <c r="H16429" i="3"/>
  <c r="H16430" i="3"/>
  <c r="I16430" i="3" s="1"/>
  <c r="H16431" i="3"/>
  <c r="H16432" i="3"/>
  <c r="H16433" i="3"/>
  <c r="H16434" i="3"/>
  <c r="H16435" i="3"/>
  <c r="H16436" i="3"/>
  <c r="H16437" i="3"/>
  <c r="H16438" i="3"/>
  <c r="H16439" i="3"/>
  <c r="H16440" i="3"/>
  <c r="H16441" i="3"/>
  <c r="H16442" i="3"/>
  <c r="I16442" i="3" s="1"/>
  <c r="H16443" i="3"/>
  <c r="H16444" i="3"/>
  <c r="H16445" i="3"/>
  <c r="H16446" i="3"/>
  <c r="H16447" i="3"/>
  <c r="H16448" i="3"/>
  <c r="H16449" i="3"/>
  <c r="H16450" i="3"/>
  <c r="H16451" i="3"/>
  <c r="H16452" i="3"/>
  <c r="H16453" i="3"/>
  <c r="H16454" i="3"/>
  <c r="I16454" i="3" s="1"/>
  <c r="H16455" i="3"/>
  <c r="H16456" i="3"/>
  <c r="H16457" i="3"/>
  <c r="H16458" i="3"/>
  <c r="H16459" i="3"/>
  <c r="H16460" i="3"/>
  <c r="H16461" i="3"/>
  <c r="H16462" i="3"/>
  <c r="H16463" i="3"/>
  <c r="H16464" i="3"/>
  <c r="H16465" i="3"/>
  <c r="H16466" i="3"/>
  <c r="I16466" i="3" s="1"/>
  <c r="H16467" i="3"/>
  <c r="H16468" i="3"/>
  <c r="H16469" i="3"/>
  <c r="H16470" i="3"/>
  <c r="H16471" i="3"/>
  <c r="H16472" i="3"/>
  <c r="H16473" i="3"/>
  <c r="H16474" i="3"/>
  <c r="H16475" i="3"/>
  <c r="H16476" i="3"/>
  <c r="H16477" i="3"/>
  <c r="H16478" i="3"/>
  <c r="I16478" i="3" s="1"/>
  <c r="H16479" i="3"/>
  <c r="H16480" i="3"/>
  <c r="H16481" i="3"/>
  <c r="H16482" i="3"/>
  <c r="H16483" i="3"/>
  <c r="H16484" i="3"/>
  <c r="H16485" i="3"/>
  <c r="H16486" i="3"/>
  <c r="H16487" i="3"/>
  <c r="H16488" i="3"/>
  <c r="H16489" i="3"/>
  <c r="H16490" i="3"/>
  <c r="I16490" i="3" s="1"/>
  <c r="H16491" i="3"/>
  <c r="H16492" i="3"/>
  <c r="H16493" i="3"/>
  <c r="H16494" i="3"/>
  <c r="H16495" i="3"/>
  <c r="H16496" i="3"/>
  <c r="H16497" i="3"/>
  <c r="H16498" i="3"/>
  <c r="H16499" i="3"/>
  <c r="H16500" i="3"/>
  <c r="H16501" i="3"/>
  <c r="H16502" i="3"/>
  <c r="I16502" i="3" s="1"/>
  <c r="H16503" i="3"/>
  <c r="H16504" i="3"/>
  <c r="H16505" i="3"/>
  <c r="H16506" i="3"/>
  <c r="H16507" i="3"/>
  <c r="H16508" i="3"/>
  <c r="H16509" i="3"/>
  <c r="H16510" i="3"/>
  <c r="H16511" i="3"/>
  <c r="H16512" i="3"/>
  <c r="H16513" i="3"/>
  <c r="H16514" i="3"/>
  <c r="I16514" i="3" s="1"/>
  <c r="H16515" i="3"/>
  <c r="H16516" i="3"/>
  <c r="H16517" i="3"/>
  <c r="H16518" i="3"/>
  <c r="H16519" i="3"/>
  <c r="H16520" i="3"/>
  <c r="H16521" i="3"/>
  <c r="H16522" i="3"/>
  <c r="H16523" i="3"/>
  <c r="H16524" i="3"/>
  <c r="H16525" i="3"/>
  <c r="H16526" i="3"/>
  <c r="I16526" i="3" s="1"/>
  <c r="H16527" i="3"/>
  <c r="H16528" i="3"/>
  <c r="H16529" i="3"/>
  <c r="H16530" i="3"/>
  <c r="H16531" i="3"/>
  <c r="H16532" i="3"/>
  <c r="H16533" i="3"/>
  <c r="H16534" i="3"/>
  <c r="H16535" i="3"/>
  <c r="H16536" i="3"/>
  <c r="H16537" i="3"/>
  <c r="H16538" i="3"/>
  <c r="I16538" i="3" s="1"/>
  <c r="H16539" i="3"/>
  <c r="H16540" i="3"/>
  <c r="H16541" i="3"/>
  <c r="H16542" i="3"/>
  <c r="H16543" i="3"/>
  <c r="H16544" i="3"/>
  <c r="H16545" i="3"/>
  <c r="H16546" i="3"/>
  <c r="H16547" i="3"/>
  <c r="H16548" i="3"/>
  <c r="H16549" i="3"/>
  <c r="H16550" i="3"/>
  <c r="I16550" i="3" s="1"/>
  <c r="H16551" i="3"/>
  <c r="H16552" i="3"/>
  <c r="H16553" i="3"/>
  <c r="H16554" i="3"/>
  <c r="H16555" i="3"/>
  <c r="H16556" i="3"/>
  <c r="H16557" i="3"/>
  <c r="H16558" i="3"/>
  <c r="H16559" i="3"/>
  <c r="H16560" i="3"/>
  <c r="H16561" i="3"/>
  <c r="H16562" i="3"/>
  <c r="I16562" i="3" s="1"/>
  <c r="H16563" i="3"/>
  <c r="H16564" i="3"/>
  <c r="H16565" i="3"/>
  <c r="H16566" i="3"/>
  <c r="H16567" i="3"/>
  <c r="H16568" i="3"/>
  <c r="H16569" i="3"/>
  <c r="H16570" i="3"/>
  <c r="H16571" i="3"/>
  <c r="H16572" i="3"/>
  <c r="H16573" i="3"/>
  <c r="H16574" i="3"/>
  <c r="I16574" i="3" s="1"/>
  <c r="H16575" i="3"/>
  <c r="H16576" i="3"/>
  <c r="H16577" i="3"/>
  <c r="H16578" i="3"/>
  <c r="H16579" i="3"/>
  <c r="H16580" i="3"/>
  <c r="H16581" i="3"/>
  <c r="H16582" i="3"/>
  <c r="H16583" i="3"/>
  <c r="H16584" i="3"/>
  <c r="H16585" i="3"/>
  <c r="H16586" i="3"/>
  <c r="I16586" i="3" s="1"/>
  <c r="H16587" i="3"/>
  <c r="H16588" i="3"/>
  <c r="H16589" i="3"/>
  <c r="H16590" i="3"/>
  <c r="H16591" i="3"/>
  <c r="H16592" i="3"/>
  <c r="H16593" i="3"/>
  <c r="H16594" i="3"/>
  <c r="H16595" i="3"/>
  <c r="H16596" i="3"/>
  <c r="H16597" i="3"/>
  <c r="H16598" i="3"/>
  <c r="I16598" i="3" s="1"/>
  <c r="H16599" i="3"/>
  <c r="H16600" i="3"/>
  <c r="H16601" i="3"/>
  <c r="H16602" i="3"/>
  <c r="H16603" i="3"/>
  <c r="H16604" i="3"/>
  <c r="H16605" i="3"/>
  <c r="H16606" i="3"/>
  <c r="H16607" i="3"/>
  <c r="H16608" i="3"/>
  <c r="H16609" i="3"/>
  <c r="H16610" i="3"/>
  <c r="I16610" i="3" s="1"/>
  <c r="H16611" i="3"/>
  <c r="H16612" i="3"/>
  <c r="H16613" i="3"/>
  <c r="H16614" i="3"/>
  <c r="H16615" i="3"/>
  <c r="H16616" i="3"/>
  <c r="H16617" i="3"/>
  <c r="H16618" i="3"/>
  <c r="H16619" i="3"/>
  <c r="H16620" i="3"/>
  <c r="H16621" i="3"/>
  <c r="H16622" i="3"/>
  <c r="I16622" i="3" s="1"/>
  <c r="H16623" i="3"/>
  <c r="H16624" i="3"/>
  <c r="H16625" i="3"/>
  <c r="H16626" i="3"/>
  <c r="H16627" i="3"/>
  <c r="H16628" i="3"/>
  <c r="H16629" i="3"/>
  <c r="H16630" i="3"/>
  <c r="H16631" i="3"/>
  <c r="H16632" i="3"/>
  <c r="H16633" i="3"/>
  <c r="H16634" i="3"/>
  <c r="I16634" i="3" s="1"/>
  <c r="H16635" i="3"/>
  <c r="H16636" i="3"/>
  <c r="H16637" i="3"/>
  <c r="H16638" i="3"/>
  <c r="H16639" i="3"/>
  <c r="H16640" i="3"/>
  <c r="H16641" i="3"/>
  <c r="H16642" i="3"/>
  <c r="H16643" i="3"/>
  <c r="H16644" i="3"/>
  <c r="H16645" i="3"/>
  <c r="H16646" i="3"/>
  <c r="I16646" i="3" s="1"/>
  <c r="H16647" i="3"/>
  <c r="H16648" i="3"/>
  <c r="H16649" i="3"/>
  <c r="H16650" i="3"/>
  <c r="H16651" i="3"/>
  <c r="H16652" i="3"/>
  <c r="H16653" i="3"/>
  <c r="H16654" i="3"/>
  <c r="H16655" i="3"/>
  <c r="H16656" i="3"/>
  <c r="H16657" i="3"/>
  <c r="H16658" i="3"/>
  <c r="I16658" i="3" s="1"/>
  <c r="H16659" i="3"/>
  <c r="H16660" i="3"/>
  <c r="H16661" i="3"/>
  <c r="H16662" i="3"/>
  <c r="H16663" i="3"/>
  <c r="H16664" i="3"/>
  <c r="H16665" i="3"/>
  <c r="H16666" i="3"/>
  <c r="H16667" i="3"/>
  <c r="H16668" i="3"/>
  <c r="H16669" i="3"/>
  <c r="H16670" i="3"/>
  <c r="I16670" i="3" s="1"/>
  <c r="H16671" i="3"/>
  <c r="H16672" i="3"/>
  <c r="H16673" i="3"/>
  <c r="H16674" i="3"/>
  <c r="H16675" i="3"/>
  <c r="H16676" i="3"/>
  <c r="H16677" i="3"/>
  <c r="H16678" i="3"/>
  <c r="H16679" i="3"/>
  <c r="H16680" i="3"/>
  <c r="H16681" i="3"/>
  <c r="H16682" i="3"/>
  <c r="I16682" i="3" s="1"/>
  <c r="H16683" i="3"/>
  <c r="H16684" i="3"/>
  <c r="H16685" i="3"/>
  <c r="H16686" i="3"/>
  <c r="H16687" i="3"/>
  <c r="H16688" i="3"/>
  <c r="H16689" i="3"/>
  <c r="H16690" i="3"/>
  <c r="H16691" i="3"/>
  <c r="H16692" i="3"/>
  <c r="H16693" i="3"/>
  <c r="H16694" i="3"/>
  <c r="I16694" i="3" s="1"/>
  <c r="H16695" i="3"/>
  <c r="H16696" i="3"/>
  <c r="H16697" i="3"/>
  <c r="H16698" i="3"/>
  <c r="H16699" i="3"/>
  <c r="H16700" i="3"/>
  <c r="H16701" i="3"/>
  <c r="H16702" i="3"/>
  <c r="H16703" i="3"/>
  <c r="H16704" i="3"/>
  <c r="H16705" i="3"/>
  <c r="H16706" i="3"/>
  <c r="I16706" i="3" s="1"/>
  <c r="H16707" i="3"/>
  <c r="H16708" i="3"/>
  <c r="H16709" i="3"/>
  <c r="H16710" i="3"/>
  <c r="H16711" i="3"/>
  <c r="H16712" i="3"/>
  <c r="H16713" i="3"/>
  <c r="H16714" i="3"/>
  <c r="H16715" i="3"/>
  <c r="H16716" i="3"/>
  <c r="H16717" i="3"/>
  <c r="H16718" i="3"/>
  <c r="I16718" i="3" s="1"/>
  <c r="H16719" i="3"/>
  <c r="H16720" i="3"/>
  <c r="H16721" i="3"/>
  <c r="H16722" i="3"/>
  <c r="H16723" i="3"/>
  <c r="H16724" i="3"/>
  <c r="H16725" i="3"/>
  <c r="H16726" i="3"/>
  <c r="H16727" i="3"/>
  <c r="H16728" i="3"/>
  <c r="H16729" i="3"/>
  <c r="H16730" i="3"/>
  <c r="I16730" i="3" s="1"/>
  <c r="H16731" i="3"/>
  <c r="H16732" i="3"/>
  <c r="H16733" i="3"/>
  <c r="H16734" i="3"/>
  <c r="H16735" i="3"/>
  <c r="H16736" i="3"/>
  <c r="H16737" i="3"/>
  <c r="H16738" i="3"/>
  <c r="H16739" i="3"/>
  <c r="H16740" i="3"/>
  <c r="H16741" i="3"/>
  <c r="H16742" i="3"/>
  <c r="I16742" i="3" s="1"/>
  <c r="H16743" i="3"/>
  <c r="H16744" i="3"/>
  <c r="H16745" i="3"/>
  <c r="H16746" i="3"/>
  <c r="H16747" i="3"/>
  <c r="H16748" i="3"/>
  <c r="H16749" i="3"/>
  <c r="H16750" i="3"/>
  <c r="H16751" i="3"/>
  <c r="H16752" i="3"/>
  <c r="H16753" i="3"/>
  <c r="H16754" i="3"/>
  <c r="I16754" i="3" s="1"/>
  <c r="H16755" i="3"/>
  <c r="H16756" i="3"/>
  <c r="H16757" i="3"/>
  <c r="H16758" i="3"/>
  <c r="H16759" i="3"/>
  <c r="H16760" i="3"/>
  <c r="H16761" i="3"/>
  <c r="H16762" i="3"/>
  <c r="H16763" i="3"/>
  <c r="H16764" i="3"/>
  <c r="H16765" i="3"/>
  <c r="H16766" i="3"/>
  <c r="I16766" i="3" s="1"/>
  <c r="H16767" i="3"/>
  <c r="H16768" i="3"/>
  <c r="H16769" i="3"/>
  <c r="H16770" i="3"/>
  <c r="H16771" i="3"/>
  <c r="H16772" i="3"/>
  <c r="H16773" i="3"/>
  <c r="H16774" i="3"/>
  <c r="H16775" i="3"/>
  <c r="H16776" i="3"/>
  <c r="H16777" i="3"/>
  <c r="H16778" i="3"/>
  <c r="I16778" i="3" s="1"/>
  <c r="H16779" i="3"/>
  <c r="H16780" i="3"/>
  <c r="H16781" i="3"/>
  <c r="H16782" i="3"/>
  <c r="H16783" i="3"/>
  <c r="H16784" i="3"/>
  <c r="H16785" i="3"/>
  <c r="H16786" i="3"/>
  <c r="H16787" i="3"/>
  <c r="H16788" i="3"/>
  <c r="H16789" i="3"/>
  <c r="H16790" i="3"/>
  <c r="I16790" i="3" s="1"/>
  <c r="H16791" i="3"/>
  <c r="H16792" i="3"/>
  <c r="H16793" i="3"/>
  <c r="H16794" i="3"/>
  <c r="H16795" i="3"/>
  <c r="H16796" i="3"/>
  <c r="H16797" i="3"/>
  <c r="H16798" i="3"/>
  <c r="H16799" i="3"/>
  <c r="H16800" i="3"/>
  <c r="H16801" i="3"/>
  <c r="H16802" i="3"/>
  <c r="I16802" i="3" s="1"/>
  <c r="H16803" i="3"/>
  <c r="H16804" i="3"/>
  <c r="H16805" i="3"/>
  <c r="H16806" i="3"/>
  <c r="H16807" i="3"/>
  <c r="H16808" i="3"/>
  <c r="H16809" i="3"/>
  <c r="H16810" i="3"/>
  <c r="H16811" i="3"/>
  <c r="H16812" i="3"/>
  <c r="H16813" i="3"/>
  <c r="H16814" i="3"/>
  <c r="I16814" i="3" s="1"/>
  <c r="H16815" i="3"/>
  <c r="H16816" i="3"/>
  <c r="H16817" i="3"/>
  <c r="H16818" i="3"/>
  <c r="H16819" i="3"/>
  <c r="H16820" i="3"/>
  <c r="H16821" i="3"/>
  <c r="H16822" i="3"/>
  <c r="H16823" i="3"/>
  <c r="H16824" i="3"/>
  <c r="H16825" i="3"/>
  <c r="H16826" i="3"/>
  <c r="I16826" i="3" s="1"/>
  <c r="H16827" i="3"/>
  <c r="H16828" i="3"/>
  <c r="H16829" i="3"/>
  <c r="H16830" i="3"/>
  <c r="H16831" i="3"/>
  <c r="H16832" i="3"/>
  <c r="H16833" i="3"/>
  <c r="H16834" i="3"/>
  <c r="H16835" i="3"/>
  <c r="H16836" i="3"/>
  <c r="H16837" i="3"/>
  <c r="H16838" i="3"/>
  <c r="I16838" i="3" s="1"/>
  <c r="H16839" i="3"/>
  <c r="H16840" i="3"/>
  <c r="H16841" i="3"/>
  <c r="H16842" i="3"/>
  <c r="H16843" i="3"/>
  <c r="H16844" i="3"/>
  <c r="H16845" i="3"/>
  <c r="H16846" i="3"/>
  <c r="H16847" i="3"/>
  <c r="H16848" i="3"/>
  <c r="H16849" i="3"/>
  <c r="H16850" i="3"/>
  <c r="I16850" i="3" s="1"/>
  <c r="H16851" i="3"/>
  <c r="H16852" i="3"/>
  <c r="H16853" i="3"/>
  <c r="H16854" i="3"/>
  <c r="H16855" i="3"/>
  <c r="H16856" i="3"/>
  <c r="H16857" i="3"/>
  <c r="H16858" i="3"/>
  <c r="H16859" i="3"/>
  <c r="H16860" i="3"/>
  <c r="H16861" i="3"/>
  <c r="H16862" i="3"/>
  <c r="I16862" i="3" s="1"/>
  <c r="H16863" i="3"/>
  <c r="H16864" i="3"/>
  <c r="H16865" i="3"/>
  <c r="H16866" i="3"/>
  <c r="H16867" i="3"/>
  <c r="H16868" i="3"/>
  <c r="H16869" i="3"/>
  <c r="H16870" i="3"/>
  <c r="H16871" i="3"/>
  <c r="H16872" i="3"/>
  <c r="H16873" i="3"/>
  <c r="H16874" i="3"/>
  <c r="I16874" i="3" s="1"/>
  <c r="H16875" i="3"/>
  <c r="H16876" i="3"/>
  <c r="H16877" i="3"/>
  <c r="H16878" i="3"/>
  <c r="H16879" i="3"/>
  <c r="H16880" i="3"/>
  <c r="H16881" i="3"/>
  <c r="H16882" i="3"/>
  <c r="H16883" i="3"/>
  <c r="H16884" i="3"/>
  <c r="H16885" i="3"/>
  <c r="H16886" i="3"/>
  <c r="I16886" i="3" s="1"/>
  <c r="H16887" i="3"/>
  <c r="H16888" i="3"/>
  <c r="H16889" i="3"/>
  <c r="H16890" i="3"/>
  <c r="H16891" i="3"/>
  <c r="H16892" i="3"/>
  <c r="H16893" i="3"/>
  <c r="H16894" i="3"/>
  <c r="H16895" i="3"/>
  <c r="H16896" i="3"/>
  <c r="H16897" i="3"/>
  <c r="H16898" i="3"/>
  <c r="I16898" i="3" s="1"/>
  <c r="H16899" i="3"/>
  <c r="H16900" i="3"/>
  <c r="H16901" i="3"/>
  <c r="H16902" i="3"/>
  <c r="H16903" i="3"/>
  <c r="H16904" i="3"/>
  <c r="H16905" i="3"/>
  <c r="H16906" i="3"/>
  <c r="H16907" i="3"/>
  <c r="H16908" i="3"/>
  <c r="H16909" i="3"/>
  <c r="H16910" i="3"/>
  <c r="I16910" i="3" s="1"/>
  <c r="H16911" i="3"/>
  <c r="H16912" i="3"/>
  <c r="H16913" i="3"/>
  <c r="H16914" i="3"/>
  <c r="H16915" i="3"/>
  <c r="H16916" i="3"/>
  <c r="H16917" i="3"/>
  <c r="H16918" i="3"/>
  <c r="H16919" i="3"/>
  <c r="H16920" i="3"/>
  <c r="H16921" i="3"/>
  <c r="H16922" i="3"/>
  <c r="I16922" i="3" s="1"/>
  <c r="H16923" i="3"/>
  <c r="H16924" i="3"/>
  <c r="H16925" i="3"/>
  <c r="H16926" i="3"/>
  <c r="H16927" i="3"/>
  <c r="H16928" i="3"/>
  <c r="H16929" i="3"/>
  <c r="H16930" i="3"/>
  <c r="H16931" i="3"/>
  <c r="H16932" i="3"/>
  <c r="H16933" i="3"/>
  <c r="H16934" i="3"/>
  <c r="I16934" i="3" s="1"/>
  <c r="H16935" i="3"/>
  <c r="H16936" i="3"/>
  <c r="H16937" i="3"/>
  <c r="H16938" i="3"/>
  <c r="H16939" i="3"/>
  <c r="H16940" i="3"/>
  <c r="H16941" i="3"/>
  <c r="H16942" i="3"/>
  <c r="H16943" i="3"/>
  <c r="H16944" i="3"/>
  <c r="H16945" i="3"/>
  <c r="H16946" i="3"/>
  <c r="I16946" i="3" s="1"/>
  <c r="H16947" i="3"/>
  <c r="H16948" i="3"/>
  <c r="H16949" i="3"/>
  <c r="H16950" i="3"/>
  <c r="H16951" i="3"/>
  <c r="H16952" i="3"/>
  <c r="H16953" i="3"/>
  <c r="H16954" i="3"/>
  <c r="H16955" i="3"/>
  <c r="H16956" i="3"/>
  <c r="H16957" i="3"/>
  <c r="H16958" i="3"/>
  <c r="I16958" i="3" s="1"/>
  <c r="H16959" i="3"/>
  <c r="H16960" i="3"/>
  <c r="H16961" i="3"/>
  <c r="H16962" i="3"/>
  <c r="H16963" i="3"/>
  <c r="H16964" i="3"/>
  <c r="H16965" i="3"/>
  <c r="H16966" i="3"/>
  <c r="H16967" i="3"/>
  <c r="H16968" i="3"/>
  <c r="H16969" i="3"/>
  <c r="H16970" i="3"/>
  <c r="I16970" i="3" s="1"/>
  <c r="H16971" i="3"/>
  <c r="H16972" i="3"/>
  <c r="H16973" i="3"/>
  <c r="H16974" i="3"/>
  <c r="H16975" i="3"/>
  <c r="H16976" i="3"/>
  <c r="H16977" i="3"/>
  <c r="H16978" i="3"/>
  <c r="H16979" i="3"/>
  <c r="H16980" i="3"/>
  <c r="H16981" i="3"/>
  <c r="H16982" i="3"/>
  <c r="I16982" i="3" s="1"/>
  <c r="H16983" i="3"/>
  <c r="H16984" i="3"/>
  <c r="H16985" i="3"/>
  <c r="H16986" i="3"/>
  <c r="H16987" i="3"/>
  <c r="H16988" i="3"/>
  <c r="H16989" i="3"/>
  <c r="H16990" i="3"/>
  <c r="H16991" i="3"/>
  <c r="H16992" i="3"/>
  <c r="H16993" i="3"/>
  <c r="H16994" i="3"/>
  <c r="I16994" i="3" s="1"/>
  <c r="H16995" i="3"/>
  <c r="H16996" i="3"/>
  <c r="H16997" i="3"/>
  <c r="H16998" i="3"/>
  <c r="H16999" i="3"/>
  <c r="H17000" i="3"/>
  <c r="H17001" i="3"/>
  <c r="H17002" i="3"/>
  <c r="H17003" i="3"/>
  <c r="H17004" i="3"/>
  <c r="H17005" i="3"/>
  <c r="H17006" i="3"/>
  <c r="I17006" i="3" s="1"/>
  <c r="H17007" i="3"/>
  <c r="H17008" i="3"/>
  <c r="H17009" i="3"/>
  <c r="H17010" i="3"/>
  <c r="H17011" i="3"/>
  <c r="H17012" i="3"/>
  <c r="H17013" i="3"/>
  <c r="H17014" i="3"/>
  <c r="H17015" i="3"/>
  <c r="H17016" i="3"/>
  <c r="H17017" i="3"/>
  <c r="H17018" i="3"/>
  <c r="I17018" i="3" s="1"/>
  <c r="H17019" i="3"/>
  <c r="H17020" i="3"/>
  <c r="H17021" i="3"/>
  <c r="H17022" i="3"/>
  <c r="H17023" i="3"/>
  <c r="H17024" i="3"/>
  <c r="H17025" i="3"/>
  <c r="H17026" i="3"/>
  <c r="H17027" i="3"/>
  <c r="H17028" i="3"/>
  <c r="H17029" i="3"/>
  <c r="H17030" i="3"/>
  <c r="I17030" i="3" s="1"/>
  <c r="H17031" i="3"/>
  <c r="H17032" i="3"/>
  <c r="H17033" i="3"/>
  <c r="H17034" i="3"/>
  <c r="H17035" i="3"/>
  <c r="H17036" i="3"/>
  <c r="H17037" i="3"/>
  <c r="H17038" i="3"/>
  <c r="H17039" i="3"/>
  <c r="H17040" i="3"/>
  <c r="H17041" i="3"/>
  <c r="H17042" i="3"/>
  <c r="I17042" i="3" s="1"/>
  <c r="H17043" i="3"/>
  <c r="H17044" i="3"/>
  <c r="H17045" i="3"/>
  <c r="H17046" i="3"/>
  <c r="H17047" i="3"/>
  <c r="H17048" i="3"/>
  <c r="H17049" i="3"/>
  <c r="H17050" i="3"/>
  <c r="H17051" i="3"/>
  <c r="H17052" i="3"/>
  <c r="H17053" i="3"/>
  <c r="H17054" i="3"/>
  <c r="I17054" i="3" s="1"/>
  <c r="H17055" i="3"/>
  <c r="H17056" i="3"/>
  <c r="H17057" i="3"/>
  <c r="H17058" i="3"/>
  <c r="H17059" i="3"/>
  <c r="H17060" i="3"/>
  <c r="H17061" i="3"/>
  <c r="H17062" i="3"/>
  <c r="H17063" i="3"/>
  <c r="H17064" i="3"/>
  <c r="H17065" i="3"/>
  <c r="H17066" i="3"/>
  <c r="I17066" i="3" s="1"/>
  <c r="H17067" i="3"/>
  <c r="H17068" i="3"/>
  <c r="H17069" i="3"/>
  <c r="H17070" i="3"/>
  <c r="H17071" i="3"/>
  <c r="H17072" i="3"/>
  <c r="H17073" i="3"/>
  <c r="H17074" i="3"/>
  <c r="H17075" i="3"/>
  <c r="H17076" i="3"/>
  <c r="H17077" i="3"/>
  <c r="H17078" i="3"/>
  <c r="I17078" i="3" s="1"/>
  <c r="H17079" i="3"/>
  <c r="H17080" i="3"/>
  <c r="H17081" i="3"/>
  <c r="H17082" i="3"/>
  <c r="H17083" i="3"/>
  <c r="H17084" i="3"/>
  <c r="H17085" i="3"/>
  <c r="H17086" i="3"/>
  <c r="H17087" i="3"/>
  <c r="H17088" i="3"/>
  <c r="H17089" i="3"/>
  <c r="H17090" i="3"/>
  <c r="I17090" i="3" s="1"/>
  <c r="H17091" i="3"/>
  <c r="H17092" i="3"/>
  <c r="H17093" i="3"/>
  <c r="H17094" i="3"/>
  <c r="H17095" i="3"/>
  <c r="H17096" i="3"/>
  <c r="H17097" i="3"/>
  <c r="H17098" i="3"/>
  <c r="H17099" i="3"/>
  <c r="H17100" i="3"/>
  <c r="H17101" i="3"/>
  <c r="H17102" i="3"/>
  <c r="I17102" i="3" s="1"/>
  <c r="H17103" i="3"/>
  <c r="H17104" i="3"/>
  <c r="H17105" i="3"/>
  <c r="H17106" i="3"/>
  <c r="H17107" i="3"/>
  <c r="H17108" i="3"/>
  <c r="H17109" i="3"/>
  <c r="H17110" i="3"/>
  <c r="H17111" i="3"/>
  <c r="H17112" i="3"/>
  <c r="H17113" i="3"/>
  <c r="H17114" i="3"/>
  <c r="I17114" i="3" s="1"/>
  <c r="H17115" i="3"/>
  <c r="H17116" i="3"/>
  <c r="H17117" i="3"/>
  <c r="H17118" i="3"/>
  <c r="H17119" i="3"/>
  <c r="H17120" i="3"/>
  <c r="H17121" i="3"/>
  <c r="H17122" i="3"/>
  <c r="H17123" i="3"/>
  <c r="H17124" i="3"/>
  <c r="H17125" i="3"/>
  <c r="H17126" i="3"/>
  <c r="I17126" i="3" s="1"/>
  <c r="H17127" i="3"/>
  <c r="H17128" i="3"/>
  <c r="H17129" i="3"/>
  <c r="H17130" i="3"/>
  <c r="H17131" i="3"/>
  <c r="H17132" i="3"/>
  <c r="H17133" i="3"/>
  <c r="H17134" i="3"/>
  <c r="H17135" i="3"/>
  <c r="H17136" i="3"/>
  <c r="H17137" i="3"/>
  <c r="H17138" i="3"/>
  <c r="I17138" i="3" s="1"/>
  <c r="H17139" i="3"/>
  <c r="H17140" i="3"/>
  <c r="H17141" i="3"/>
  <c r="H17142" i="3"/>
  <c r="H17143" i="3"/>
  <c r="H17144" i="3"/>
  <c r="H17145" i="3"/>
  <c r="H17146" i="3"/>
  <c r="H17147" i="3"/>
  <c r="H17148" i="3"/>
  <c r="H17149" i="3"/>
  <c r="H17150" i="3"/>
  <c r="I17150" i="3" s="1"/>
  <c r="H17151" i="3"/>
  <c r="H17152" i="3"/>
  <c r="H17153" i="3"/>
  <c r="H17154" i="3"/>
  <c r="H17155" i="3"/>
  <c r="H17156" i="3"/>
  <c r="H17157" i="3"/>
  <c r="H17158" i="3"/>
  <c r="H17159" i="3"/>
  <c r="H17160" i="3"/>
  <c r="H17161" i="3"/>
  <c r="H17162" i="3"/>
  <c r="I17162" i="3" s="1"/>
  <c r="H17163" i="3"/>
  <c r="H17164" i="3"/>
  <c r="H17165" i="3"/>
  <c r="H17166" i="3"/>
  <c r="H17167" i="3"/>
  <c r="H17168" i="3"/>
  <c r="H17169" i="3"/>
  <c r="H17170" i="3"/>
  <c r="H17171" i="3"/>
  <c r="H17172" i="3"/>
  <c r="H17173" i="3"/>
  <c r="H17174" i="3"/>
  <c r="I17174" i="3" s="1"/>
  <c r="H17175" i="3"/>
  <c r="H17176" i="3"/>
  <c r="H17177" i="3"/>
  <c r="H17178" i="3"/>
  <c r="H17179" i="3"/>
  <c r="H17180" i="3"/>
  <c r="H17181" i="3"/>
  <c r="H17182" i="3"/>
  <c r="H17183" i="3"/>
  <c r="H17184" i="3"/>
  <c r="H17185" i="3"/>
  <c r="H17186" i="3"/>
  <c r="I17186" i="3" s="1"/>
  <c r="H17187" i="3"/>
  <c r="H17188" i="3"/>
  <c r="H17189" i="3"/>
  <c r="H17190" i="3"/>
  <c r="H17191" i="3"/>
  <c r="H17192" i="3"/>
  <c r="H17193" i="3"/>
  <c r="H17194" i="3"/>
  <c r="H17195" i="3"/>
  <c r="H17196" i="3"/>
  <c r="H17197" i="3"/>
  <c r="H17198" i="3"/>
  <c r="I17198" i="3" s="1"/>
  <c r="H17199" i="3"/>
  <c r="H17200" i="3"/>
  <c r="H17201" i="3"/>
  <c r="H17202" i="3"/>
  <c r="H17203" i="3"/>
  <c r="H17204" i="3"/>
  <c r="H17205" i="3"/>
  <c r="H17206" i="3"/>
  <c r="H17207" i="3"/>
  <c r="H17208" i="3"/>
  <c r="H17209" i="3"/>
  <c r="H17210" i="3"/>
  <c r="I17210" i="3" s="1"/>
  <c r="H17211" i="3"/>
  <c r="H17212" i="3"/>
  <c r="H17213" i="3"/>
  <c r="H17214" i="3"/>
  <c r="H17215" i="3"/>
  <c r="H17216" i="3"/>
  <c r="H17217" i="3"/>
  <c r="H17218" i="3"/>
  <c r="H17219" i="3"/>
  <c r="H17220" i="3"/>
  <c r="H17221" i="3"/>
  <c r="H17222" i="3"/>
  <c r="I17222" i="3" s="1"/>
  <c r="H17223" i="3"/>
  <c r="H17224" i="3"/>
  <c r="H17225" i="3"/>
  <c r="H17226" i="3"/>
  <c r="H17227" i="3"/>
  <c r="H17228" i="3"/>
  <c r="H17229" i="3"/>
  <c r="H17230" i="3"/>
  <c r="H17231" i="3"/>
  <c r="H17232" i="3"/>
  <c r="H17233" i="3"/>
  <c r="H17234" i="3"/>
  <c r="I17234" i="3" s="1"/>
  <c r="H17235" i="3"/>
  <c r="H17236" i="3"/>
  <c r="H17237" i="3"/>
  <c r="H17238" i="3"/>
  <c r="H17239" i="3"/>
  <c r="H17240" i="3"/>
  <c r="H17241" i="3"/>
  <c r="H17242" i="3"/>
  <c r="H17243" i="3"/>
  <c r="H17244" i="3"/>
  <c r="H17245" i="3"/>
  <c r="H17246" i="3"/>
  <c r="I17246" i="3" s="1"/>
  <c r="H17247" i="3"/>
  <c r="H17248" i="3"/>
  <c r="H17249" i="3"/>
  <c r="H17250" i="3"/>
  <c r="H17251" i="3"/>
  <c r="H17252" i="3"/>
  <c r="H17253" i="3"/>
  <c r="H17254" i="3"/>
  <c r="H17255" i="3"/>
  <c r="H17256" i="3"/>
  <c r="H17257" i="3"/>
  <c r="H17258" i="3"/>
  <c r="I17258" i="3" s="1"/>
  <c r="H17259" i="3"/>
  <c r="H17260" i="3"/>
  <c r="H17261" i="3"/>
  <c r="H17262" i="3"/>
  <c r="H17263" i="3"/>
  <c r="H17264" i="3"/>
  <c r="H17265" i="3"/>
  <c r="H17266" i="3"/>
  <c r="H17267" i="3"/>
  <c r="H17268" i="3"/>
  <c r="H17269" i="3"/>
  <c r="H17270" i="3"/>
  <c r="I17270" i="3" s="1"/>
  <c r="H17271" i="3"/>
  <c r="H17272" i="3"/>
  <c r="H17273" i="3"/>
  <c r="H17274" i="3"/>
  <c r="H17275" i="3"/>
  <c r="H17276" i="3"/>
  <c r="H17277" i="3"/>
  <c r="H17278" i="3"/>
  <c r="H17279" i="3"/>
  <c r="H17280" i="3"/>
  <c r="H17281" i="3"/>
  <c r="H17282" i="3"/>
  <c r="I17282" i="3" s="1"/>
  <c r="H17283" i="3"/>
  <c r="H17284" i="3"/>
  <c r="H17285" i="3"/>
  <c r="H17286" i="3"/>
  <c r="H17287" i="3"/>
  <c r="H17288" i="3"/>
  <c r="H17289" i="3"/>
  <c r="H17290" i="3"/>
  <c r="H17291" i="3"/>
  <c r="H17292" i="3"/>
  <c r="H17293" i="3"/>
  <c r="H17294" i="3"/>
  <c r="I17294" i="3" s="1"/>
  <c r="H17295" i="3"/>
  <c r="H17296" i="3"/>
  <c r="H17297" i="3"/>
  <c r="H17298" i="3"/>
  <c r="H17299" i="3"/>
  <c r="H17300" i="3"/>
  <c r="H17301" i="3"/>
  <c r="H17302" i="3"/>
  <c r="H17303" i="3"/>
  <c r="H17304" i="3"/>
  <c r="H17305" i="3"/>
  <c r="H17306" i="3"/>
  <c r="I17306" i="3" s="1"/>
  <c r="H17307" i="3"/>
  <c r="H17308" i="3"/>
  <c r="H17309" i="3"/>
  <c r="H17310" i="3"/>
  <c r="H17311" i="3"/>
  <c r="H17312" i="3"/>
  <c r="H17313" i="3"/>
  <c r="H17314" i="3"/>
  <c r="H17315" i="3"/>
  <c r="H17316" i="3"/>
  <c r="H17317" i="3"/>
  <c r="H17318" i="3"/>
  <c r="I17318" i="3" s="1"/>
  <c r="H17319" i="3"/>
  <c r="H17320" i="3"/>
  <c r="H17321" i="3"/>
  <c r="H17322" i="3"/>
  <c r="H17323" i="3"/>
  <c r="H17324" i="3"/>
  <c r="H17325" i="3"/>
  <c r="H17326" i="3"/>
  <c r="H17327" i="3"/>
  <c r="H17328" i="3"/>
  <c r="H17329" i="3"/>
  <c r="H17330" i="3"/>
  <c r="I17330" i="3" s="1"/>
  <c r="H17331" i="3"/>
  <c r="H17332" i="3"/>
  <c r="H17333" i="3"/>
  <c r="H17334" i="3"/>
  <c r="H17335" i="3"/>
  <c r="H17336" i="3"/>
  <c r="H17337" i="3"/>
  <c r="H17338" i="3"/>
  <c r="H17339" i="3"/>
  <c r="H17340" i="3"/>
  <c r="H17341" i="3"/>
  <c r="H17342" i="3"/>
  <c r="I17342" i="3" s="1"/>
  <c r="H17343" i="3"/>
  <c r="H17344" i="3"/>
  <c r="H17345" i="3"/>
  <c r="H17346" i="3"/>
  <c r="H17347" i="3"/>
  <c r="H17348" i="3"/>
  <c r="H17349" i="3"/>
  <c r="H17350" i="3"/>
  <c r="H17351" i="3"/>
  <c r="H17352" i="3"/>
  <c r="H17353" i="3"/>
  <c r="H17354" i="3"/>
  <c r="I17354" i="3" s="1"/>
  <c r="H17355" i="3"/>
  <c r="H17356" i="3"/>
  <c r="H17357" i="3"/>
  <c r="H17358" i="3"/>
  <c r="H17359" i="3"/>
  <c r="H17360" i="3"/>
  <c r="H17361" i="3"/>
  <c r="H17362" i="3"/>
  <c r="H17363" i="3"/>
  <c r="H17364" i="3"/>
  <c r="H17365" i="3"/>
  <c r="H17366" i="3"/>
  <c r="I17366" i="3" s="1"/>
  <c r="H17367" i="3"/>
  <c r="H17368" i="3"/>
  <c r="H17369" i="3"/>
  <c r="H17370" i="3"/>
  <c r="H17371" i="3"/>
  <c r="H17372" i="3"/>
  <c r="H17373" i="3"/>
  <c r="H17374" i="3"/>
  <c r="H17375" i="3"/>
  <c r="H17376" i="3"/>
  <c r="H17377" i="3"/>
  <c r="H17378" i="3"/>
  <c r="I17378" i="3" s="1"/>
  <c r="H17379" i="3"/>
  <c r="H17380" i="3"/>
  <c r="H17381" i="3"/>
  <c r="H17382" i="3"/>
  <c r="H17383" i="3"/>
  <c r="H17384" i="3"/>
  <c r="H17385" i="3"/>
  <c r="H17386" i="3"/>
  <c r="H17387" i="3"/>
  <c r="H17388" i="3"/>
  <c r="H17389" i="3"/>
  <c r="H17390" i="3"/>
  <c r="I17390" i="3" s="1"/>
  <c r="H17391" i="3"/>
  <c r="H17392" i="3"/>
  <c r="H17393" i="3"/>
  <c r="H17394" i="3"/>
  <c r="H17395" i="3"/>
  <c r="H17396" i="3"/>
  <c r="H17397" i="3"/>
  <c r="H17398" i="3"/>
  <c r="H17399" i="3"/>
  <c r="H17400" i="3"/>
  <c r="H17401" i="3"/>
  <c r="H17402" i="3"/>
  <c r="I17402" i="3" s="1"/>
  <c r="H17403" i="3"/>
  <c r="H17404" i="3"/>
  <c r="H17405" i="3"/>
  <c r="H17406" i="3"/>
  <c r="H17407" i="3"/>
  <c r="H17408" i="3"/>
  <c r="H17409" i="3"/>
  <c r="H17410" i="3"/>
  <c r="H17411" i="3"/>
  <c r="H17412" i="3"/>
  <c r="H17413" i="3"/>
  <c r="H17414" i="3"/>
  <c r="I17414" i="3" s="1"/>
  <c r="H17415" i="3"/>
  <c r="H17416" i="3"/>
  <c r="H17417" i="3"/>
  <c r="H17418" i="3"/>
  <c r="H17419" i="3"/>
  <c r="H17420" i="3"/>
  <c r="H17421" i="3"/>
  <c r="H17422" i="3"/>
  <c r="H17423" i="3"/>
  <c r="H17424" i="3"/>
  <c r="H17425" i="3"/>
  <c r="H17426" i="3"/>
  <c r="I17426" i="3" s="1"/>
  <c r="H17427" i="3"/>
  <c r="H17428" i="3"/>
  <c r="H17429" i="3"/>
  <c r="H17430" i="3"/>
  <c r="H17431" i="3"/>
  <c r="H17432" i="3"/>
  <c r="H17433" i="3"/>
  <c r="H17434" i="3"/>
  <c r="H17435" i="3"/>
  <c r="H17436" i="3"/>
  <c r="H17437" i="3"/>
  <c r="H17438" i="3"/>
  <c r="I17438" i="3" s="1"/>
  <c r="H17439" i="3"/>
  <c r="H17440" i="3"/>
  <c r="H17441" i="3"/>
  <c r="H17442" i="3"/>
  <c r="H17443" i="3"/>
  <c r="H17444" i="3"/>
  <c r="H17445" i="3"/>
  <c r="H17446" i="3"/>
  <c r="H17447" i="3"/>
  <c r="H17448" i="3"/>
  <c r="H17449" i="3"/>
  <c r="H17450" i="3"/>
  <c r="I17450" i="3" s="1"/>
  <c r="H17451" i="3"/>
  <c r="H17452" i="3"/>
  <c r="H17453" i="3"/>
  <c r="H17454" i="3"/>
  <c r="H17455" i="3"/>
  <c r="H17456" i="3"/>
  <c r="H17457" i="3"/>
  <c r="H17458" i="3"/>
  <c r="H17459" i="3"/>
  <c r="H17460" i="3"/>
  <c r="H17461" i="3"/>
  <c r="H17462" i="3"/>
  <c r="I17462" i="3" s="1"/>
  <c r="H17463" i="3"/>
  <c r="H17464" i="3"/>
  <c r="H17465" i="3"/>
  <c r="H17466" i="3"/>
  <c r="H17467" i="3"/>
  <c r="H17468" i="3"/>
  <c r="H17469" i="3"/>
  <c r="H17470" i="3"/>
  <c r="H17471" i="3"/>
  <c r="H17472" i="3"/>
  <c r="H17473" i="3"/>
  <c r="H17474" i="3"/>
  <c r="I17474" i="3" s="1"/>
  <c r="H17475" i="3"/>
  <c r="H17476" i="3"/>
  <c r="H17477" i="3"/>
  <c r="H17478" i="3"/>
  <c r="H17479" i="3"/>
  <c r="H17480" i="3"/>
  <c r="H17481" i="3"/>
  <c r="H17482" i="3"/>
  <c r="H17483" i="3"/>
  <c r="H17484" i="3"/>
  <c r="H17485" i="3"/>
  <c r="H17486" i="3"/>
  <c r="I17486" i="3" s="1"/>
  <c r="H17487" i="3"/>
  <c r="H17488" i="3"/>
  <c r="H17489" i="3"/>
  <c r="H17490" i="3"/>
  <c r="H17491" i="3"/>
  <c r="H17492" i="3"/>
  <c r="H17493" i="3"/>
  <c r="H17494" i="3"/>
  <c r="H17495" i="3"/>
  <c r="H17496" i="3"/>
  <c r="H17497" i="3"/>
  <c r="H17498" i="3"/>
  <c r="I17498" i="3" s="1"/>
  <c r="H17499" i="3"/>
  <c r="H17500" i="3"/>
  <c r="H17501" i="3"/>
  <c r="H17502" i="3"/>
  <c r="H17503" i="3"/>
  <c r="H17504" i="3"/>
  <c r="H17505" i="3"/>
  <c r="H17506" i="3"/>
  <c r="H17507" i="3"/>
  <c r="H17508" i="3"/>
  <c r="H17509" i="3"/>
  <c r="H17510" i="3"/>
  <c r="I17510" i="3" s="1"/>
  <c r="H17511" i="3"/>
  <c r="H17512" i="3"/>
  <c r="H17513" i="3"/>
  <c r="H17514" i="3"/>
  <c r="H17515" i="3"/>
  <c r="H17516" i="3"/>
  <c r="H17517" i="3"/>
  <c r="H17518" i="3"/>
  <c r="H17519" i="3"/>
  <c r="H17520" i="3"/>
  <c r="H17521" i="3"/>
  <c r="H17522" i="3"/>
  <c r="I17522" i="3" s="1"/>
  <c r="H17523" i="3"/>
  <c r="H17524" i="3"/>
  <c r="H17525" i="3"/>
  <c r="H17526" i="3"/>
  <c r="H17527" i="3"/>
  <c r="H17528" i="3"/>
  <c r="H17529" i="3"/>
  <c r="H17530" i="3"/>
  <c r="H17531" i="3"/>
  <c r="H17532" i="3"/>
  <c r="H17533" i="3"/>
  <c r="H17534" i="3"/>
  <c r="I17534" i="3" s="1"/>
  <c r="H17535" i="3"/>
  <c r="H17536" i="3"/>
  <c r="H17537" i="3"/>
  <c r="H17538" i="3"/>
  <c r="H17539" i="3"/>
  <c r="H17540" i="3"/>
  <c r="H17541" i="3"/>
  <c r="H17542" i="3"/>
  <c r="H17543" i="3"/>
  <c r="H17544" i="3"/>
  <c r="H17545" i="3"/>
  <c r="H17546" i="3"/>
  <c r="I17546" i="3" s="1"/>
  <c r="H17547" i="3"/>
  <c r="H17548" i="3"/>
  <c r="H17549" i="3"/>
  <c r="H17550" i="3"/>
  <c r="H17551" i="3"/>
  <c r="H17552" i="3"/>
  <c r="H17553" i="3"/>
  <c r="H17554" i="3"/>
  <c r="H17555" i="3"/>
  <c r="H17556" i="3"/>
  <c r="H17557" i="3"/>
  <c r="H17558" i="3"/>
  <c r="I17558" i="3" s="1"/>
  <c r="H17559" i="3"/>
  <c r="H17560" i="3"/>
  <c r="H17561" i="3"/>
  <c r="H17562" i="3"/>
  <c r="H17563" i="3"/>
  <c r="H17564" i="3"/>
  <c r="H17565" i="3"/>
  <c r="H17566" i="3"/>
  <c r="H17567" i="3"/>
  <c r="H17568" i="3"/>
  <c r="H17569" i="3"/>
  <c r="H17570" i="3"/>
  <c r="I17570" i="3" s="1"/>
  <c r="H17571" i="3"/>
  <c r="H17572" i="3"/>
  <c r="H17573" i="3"/>
  <c r="H17574" i="3"/>
  <c r="H17575" i="3"/>
  <c r="H17576" i="3"/>
  <c r="H17577" i="3"/>
  <c r="H17578" i="3"/>
  <c r="H17579" i="3"/>
  <c r="H17580" i="3"/>
  <c r="H17581" i="3"/>
  <c r="H17582" i="3"/>
  <c r="I17582" i="3" s="1"/>
  <c r="H17583" i="3"/>
  <c r="H17584" i="3"/>
  <c r="H17585" i="3"/>
  <c r="H17586" i="3"/>
  <c r="H17587" i="3"/>
  <c r="H17588" i="3"/>
  <c r="H17589" i="3"/>
  <c r="H17590" i="3"/>
  <c r="H17591" i="3"/>
  <c r="H17592" i="3"/>
  <c r="H17593" i="3"/>
  <c r="H17594" i="3"/>
  <c r="I17594" i="3" s="1"/>
  <c r="H17595" i="3"/>
  <c r="H17596" i="3"/>
  <c r="H17597" i="3"/>
  <c r="H17598" i="3"/>
  <c r="H17599" i="3"/>
  <c r="H17600" i="3"/>
  <c r="H17601" i="3"/>
  <c r="H17602" i="3"/>
  <c r="H17603" i="3"/>
  <c r="H17604" i="3"/>
  <c r="H17605" i="3"/>
  <c r="H17606" i="3"/>
  <c r="I17606" i="3" s="1"/>
  <c r="H17607" i="3"/>
  <c r="H17608" i="3"/>
  <c r="H17609" i="3"/>
  <c r="H17610" i="3"/>
  <c r="H17611" i="3"/>
  <c r="H17612" i="3"/>
  <c r="H17613" i="3"/>
  <c r="H17614" i="3"/>
  <c r="H17615" i="3"/>
  <c r="H17616" i="3"/>
  <c r="H17617" i="3"/>
  <c r="H17618" i="3"/>
  <c r="I17618" i="3" s="1"/>
  <c r="H17619" i="3"/>
  <c r="H17620" i="3"/>
  <c r="H17621" i="3"/>
  <c r="H17622" i="3"/>
  <c r="H17623" i="3"/>
  <c r="H17624" i="3"/>
  <c r="H17625" i="3"/>
  <c r="H17626" i="3"/>
  <c r="H17627" i="3"/>
  <c r="H17628" i="3"/>
  <c r="H17629" i="3"/>
  <c r="H17630" i="3"/>
  <c r="I17630" i="3" s="1"/>
  <c r="H17631" i="3"/>
  <c r="H17632" i="3"/>
  <c r="H17633" i="3"/>
  <c r="H17634" i="3"/>
  <c r="H17635" i="3"/>
  <c r="H17636" i="3"/>
  <c r="H17637" i="3"/>
  <c r="H17638" i="3"/>
  <c r="H17639" i="3"/>
  <c r="H17640" i="3"/>
  <c r="H17641" i="3"/>
  <c r="H17642" i="3"/>
  <c r="I17642" i="3" s="1"/>
  <c r="H17643" i="3"/>
  <c r="H17644" i="3"/>
  <c r="H17645" i="3"/>
  <c r="H17646" i="3"/>
  <c r="H17647" i="3"/>
  <c r="H17648" i="3"/>
  <c r="H17649" i="3"/>
  <c r="H17650" i="3"/>
  <c r="H17651" i="3"/>
  <c r="H17652" i="3"/>
  <c r="H17653" i="3"/>
  <c r="H17654" i="3"/>
  <c r="I17654" i="3" s="1"/>
  <c r="H17655" i="3"/>
  <c r="H17656" i="3"/>
  <c r="H17657" i="3"/>
  <c r="H17658" i="3"/>
  <c r="H17659" i="3"/>
  <c r="H17660" i="3"/>
  <c r="H17661" i="3"/>
  <c r="H17662" i="3"/>
  <c r="H17663" i="3"/>
  <c r="H17664" i="3"/>
  <c r="H17665" i="3"/>
  <c r="H17666" i="3"/>
  <c r="I17666" i="3" s="1"/>
  <c r="H17667" i="3"/>
  <c r="H17668" i="3"/>
  <c r="H17669" i="3"/>
  <c r="H17670" i="3"/>
  <c r="H17671" i="3"/>
  <c r="H17672" i="3"/>
  <c r="H17673" i="3"/>
  <c r="H17674" i="3"/>
  <c r="H17675" i="3"/>
  <c r="H17676" i="3"/>
  <c r="H17677" i="3"/>
  <c r="H17678" i="3"/>
  <c r="I17678" i="3" s="1"/>
  <c r="H17679" i="3"/>
  <c r="H17680" i="3"/>
  <c r="H17681" i="3"/>
  <c r="H17682" i="3"/>
  <c r="H17683" i="3"/>
  <c r="H17684" i="3"/>
  <c r="H17685" i="3"/>
  <c r="H17686" i="3"/>
  <c r="H17687" i="3"/>
  <c r="H17688" i="3"/>
  <c r="H17689" i="3"/>
  <c r="H17690" i="3"/>
  <c r="I17690" i="3" s="1"/>
  <c r="H17691" i="3"/>
  <c r="H17692" i="3"/>
  <c r="H17693" i="3"/>
  <c r="H17694" i="3"/>
  <c r="H17695" i="3"/>
  <c r="H17696" i="3"/>
  <c r="H17697" i="3"/>
  <c r="H17698" i="3"/>
  <c r="H17699" i="3"/>
  <c r="H17700" i="3"/>
  <c r="H17701" i="3"/>
  <c r="H17702" i="3"/>
  <c r="I17702" i="3" s="1"/>
  <c r="H17703" i="3"/>
  <c r="H17704" i="3"/>
  <c r="H17705" i="3"/>
  <c r="H17706" i="3"/>
  <c r="H17707" i="3"/>
  <c r="H17708" i="3"/>
  <c r="H17709" i="3"/>
  <c r="H17710" i="3"/>
  <c r="H17711" i="3"/>
  <c r="H17712" i="3"/>
  <c r="H17713" i="3"/>
  <c r="H17714" i="3"/>
  <c r="I17714" i="3" s="1"/>
  <c r="H17715" i="3"/>
  <c r="H17716" i="3"/>
  <c r="H17717" i="3"/>
  <c r="H17718" i="3"/>
  <c r="H17719" i="3"/>
  <c r="H17720" i="3"/>
  <c r="H17721" i="3"/>
  <c r="H17722" i="3"/>
  <c r="H17723" i="3"/>
  <c r="H17724" i="3"/>
  <c r="H17725" i="3"/>
  <c r="H17726" i="3"/>
  <c r="I17726" i="3" s="1"/>
  <c r="H17727" i="3"/>
  <c r="H17728" i="3"/>
  <c r="H17729" i="3"/>
  <c r="H17730" i="3"/>
  <c r="H17731" i="3"/>
  <c r="H17732" i="3"/>
  <c r="H17733" i="3"/>
  <c r="H17734" i="3"/>
  <c r="H17735" i="3"/>
  <c r="H17736" i="3"/>
  <c r="H17737" i="3"/>
  <c r="H17738" i="3"/>
  <c r="I17738" i="3" s="1"/>
  <c r="H17739" i="3"/>
  <c r="H17740" i="3"/>
  <c r="H17741" i="3"/>
  <c r="H17742" i="3"/>
  <c r="H17743" i="3"/>
  <c r="H17744" i="3"/>
  <c r="H17745" i="3"/>
  <c r="H17746" i="3"/>
  <c r="H17747" i="3"/>
  <c r="H17748" i="3"/>
  <c r="H17749" i="3"/>
  <c r="H17750" i="3"/>
  <c r="I17750" i="3" s="1"/>
  <c r="H17751" i="3"/>
  <c r="H17752" i="3"/>
  <c r="H17753" i="3"/>
  <c r="H17754" i="3"/>
  <c r="H17755" i="3"/>
  <c r="H17756" i="3"/>
  <c r="H17757" i="3"/>
  <c r="H17758" i="3"/>
  <c r="H17759" i="3"/>
  <c r="H17760" i="3"/>
  <c r="H17761" i="3"/>
  <c r="H17762" i="3"/>
  <c r="I17762" i="3" s="1"/>
  <c r="H17763" i="3"/>
  <c r="H17764" i="3"/>
  <c r="H17765" i="3"/>
  <c r="H17766" i="3"/>
  <c r="H17767" i="3"/>
  <c r="H17768" i="3"/>
  <c r="H17769" i="3"/>
  <c r="H17770" i="3"/>
  <c r="H17771" i="3"/>
  <c r="H17772" i="3"/>
  <c r="H17773" i="3"/>
  <c r="H17774" i="3"/>
  <c r="I17774" i="3" s="1"/>
  <c r="H17775" i="3"/>
  <c r="H17776" i="3"/>
  <c r="H17777" i="3"/>
  <c r="H17778" i="3"/>
  <c r="H17779" i="3"/>
  <c r="H17780" i="3"/>
  <c r="H17781" i="3"/>
  <c r="H17782" i="3"/>
  <c r="H17783" i="3"/>
  <c r="H17784" i="3"/>
  <c r="H17785" i="3"/>
  <c r="H17786" i="3"/>
  <c r="I17786" i="3" s="1"/>
  <c r="H17787" i="3"/>
  <c r="H17788" i="3"/>
  <c r="H17789" i="3"/>
  <c r="H17790" i="3"/>
  <c r="H17791" i="3"/>
  <c r="H17792" i="3"/>
  <c r="H17793" i="3"/>
  <c r="H17794" i="3"/>
  <c r="H17795" i="3"/>
  <c r="H17796" i="3"/>
  <c r="H17797" i="3"/>
  <c r="H17798" i="3"/>
  <c r="I17798" i="3" s="1"/>
  <c r="H17799" i="3"/>
  <c r="H17800" i="3"/>
  <c r="H17801" i="3"/>
  <c r="H17802" i="3"/>
  <c r="H17803" i="3"/>
  <c r="H17804" i="3"/>
  <c r="H17805" i="3"/>
  <c r="H17806" i="3"/>
  <c r="H17807" i="3"/>
  <c r="H17808" i="3"/>
  <c r="H17809" i="3"/>
  <c r="H17810" i="3"/>
  <c r="I17810" i="3" s="1"/>
  <c r="H17811" i="3"/>
  <c r="H17812" i="3"/>
  <c r="H17813" i="3"/>
  <c r="H17814" i="3"/>
  <c r="H17815" i="3"/>
  <c r="H17816" i="3"/>
  <c r="H17817" i="3"/>
  <c r="H17818" i="3"/>
  <c r="H17819" i="3"/>
  <c r="H17820" i="3"/>
  <c r="H17821" i="3"/>
  <c r="H17822" i="3"/>
  <c r="I17822" i="3" s="1"/>
  <c r="H17823" i="3"/>
  <c r="H17824" i="3"/>
  <c r="H17825" i="3"/>
  <c r="H17826" i="3"/>
  <c r="H17827" i="3"/>
  <c r="H17828" i="3"/>
  <c r="H17829" i="3"/>
  <c r="H17830" i="3"/>
  <c r="H17831" i="3"/>
  <c r="H17832" i="3"/>
  <c r="H17833" i="3"/>
  <c r="H17834" i="3"/>
  <c r="I17834" i="3" s="1"/>
  <c r="H17835" i="3"/>
  <c r="H17836" i="3"/>
  <c r="H17837" i="3"/>
  <c r="H17838" i="3"/>
  <c r="H17839" i="3"/>
  <c r="H17840" i="3"/>
  <c r="H17841" i="3"/>
  <c r="H17842" i="3"/>
  <c r="H17843" i="3"/>
  <c r="H17844" i="3"/>
  <c r="H17845" i="3"/>
  <c r="H17846" i="3"/>
  <c r="I17846" i="3" s="1"/>
  <c r="H17847" i="3"/>
  <c r="H17848" i="3"/>
  <c r="H17849" i="3"/>
  <c r="H17850" i="3"/>
  <c r="H17851" i="3"/>
  <c r="H17852" i="3"/>
  <c r="H17853" i="3"/>
  <c r="H17854" i="3"/>
  <c r="H17855" i="3"/>
  <c r="H17856" i="3"/>
  <c r="H17857" i="3"/>
  <c r="H17858" i="3"/>
  <c r="I17858" i="3" s="1"/>
  <c r="H17859" i="3"/>
  <c r="H17860" i="3"/>
  <c r="H17861" i="3"/>
  <c r="H17862" i="3"/>
  <c r="H17863" i="3"/>
  <c r="H17864" i="3"/>
  <c r="H17865" i="3"/>
  <c r="H17866" i="3"/>
  <c r="H17867" i="3"/>
  <c r="H17868" i="3"/>
  <c r="H17869" i="3"/>
  <c r="H17870" i="3"/>
  <c r="I17870" i="3" s="1"/>
  <c r="H17871" i="3"/>
  <c r="H17872" i="3"/>
  <c r="H17873" i="3"/>
  <c r="H17874" i="3"/>
  <c r="H17875" i="3"/>
  <c r="H17876" i="3"/>
  <c r="H17877" i="3"/>
  <c r="H17878" i="3"/>
  <c r="H17879" i="3"/>
  <c r="H17880" i="3"/>
  <c r="H17881" i="3"/>
  <c r="H17882" i="3"/>
  <c r="I17882" i="3" s="1"/>
  <c r="H17883" i="3"/>
  <c r="H17884" i="3"/>
  <c r="H17885" i="3"/>
  <c r="H17886" i="3"/>
  <c r="H17887" i="3"/>
  <c r="H17888" i="3"/>
  <c r="H17889" i="3"/>
  <c r="H17890" i="3"/>
  <c r="H17891" i="3"/>
  <c r="H17892" i="3"/>
  <c r="H17893" i="3"/>
  <c r="H17894" i="3"/>
  <c r="I17894" i="3" s="1"/>
  <c r="H17895" i="3"/>
  <c r="H17896" i="3"/>
  <c r="H17897" i="3"/>
  <c r="H17898" i="3"/>
  <c r="H17899" i="3"/>
  <c r="H17900" i="3"/>
  <c r="H17901" i="3"/>
  <c r="H17902" i="3"/>
  <c r="H17903" i="3"/>
  <c r="H17904" i="3"/>
  <c r="H17905" i="3"/>
  <c r="H17906" i="3"/>
  <c r="I17906" i="3" s="1"/>
  <c r="H17907" i="3"/>
  <c r="H17908" i="3"/>
  <c r="H17909" i="3"/>
  <c r="H17910" i="3"/>
  <c r="H17911" i="3"/>
  <c r="H17912" i="3"/>
  <c r="H17913" i="3"/>
  <c r="H17914" i="3"/>
  <c r="H17915" i="3"/>
  <c r="H17916" i="3"/>
  <c r="H17917" i="3"/>
  <c r="H17918" i="3"/>
  <c r="I17918" i="3" s="1"/>
  <c r="H17919" i="3"/>
  <c r="H17920" i="3"/>
  <c r="H17921" i="3"/>
  <c r="H17922" i="3"/>
  <c r="H17923" i="3"/>
  <c r="H17924" i="3"/>
  <c r="H17925" i="3"/>
  <c r="H17926" i="3"/>
  <c r="H17927" i="3"/>
  <c r="H17928" i="3"/>
  <c r="H17929" i="3"/>
  <c r="H17930" i="3"/>
  <c r="I17930" i="3" s="1"/>
  <c r="H17931" i="3"/>
  <c r="H17932" i="3"/>
  <c r="H17933" i="3"/>
  <c r="H17934" i="3"/>
  <c r="H17935" i="3"/>
  <c r="H17936" i="3"/>
  <c r="H17937" i="3"/>
  <c r="H17938" i="3"/>
  <c r="H17939" i="3"/>
  <c r="H17940" i="3"/>
  <c r="H17941" i="3"/>
  <c r="H17942" i="3"/>
  <c r="I17942" i="3" s="1"/>
  <c r="H17943" i="3"/>
  <c r="H17944" i="3"/>
  <c r="H17945" i="3"/>
  <c r="H17946" i="3"/>
  <c r="H17947" i="3"/>
  <c r="H17948" i="3"/>
  <c r="H17949" i="3"/>
  <c r="H17950" i="3"/>
  <c r="H17951" i="3"/>
  <c r="H17952" i="3"/>
  <c r="H17953" i="3"/>
  <c r="H17954" i="3"/>
  <c r="I17954" i="3" s="1"/>
  <c r="H17955" i="3"/>
  <c r="H17956" i="3"/>
  <c r="H17957" i="3"/>
  <c r="H17958" i="3"/>
  <c r="H17959" i="3"/>
  <c r="H17960" i="3"/>
  <c r="H17961" i="3"/>
  <c r="H17962" i="3"/>
  <c r="H17963" i="3"/>
  <c r="H17964" i="3"/>
  <c r="H17965" i="3"/>
  <c r="H17966" i="3"/>
  <c r="I17966" i="3" s="1"/>
  <c r="H17967" i="3"/>
  <c r="H17968" i="3"/>
  <c r="H17969" i="3"/>
  <c r="H17970" i="3"/>
  <c r="H17971" i="3"/>
  <c r="H17972" i="3"/>
  <c r="H17973" i="3"/>
  <c r="H17974" i="3"/>
  <c r="H17975" i="3"/>
  <c r="H17976" i="3"/>
  <c r="H17977" i="3"/>
  <c r="H17978" i="3"/>
  <c r="I17978" i="3" s="1"/>
  <c r="H17979" i="3"/>
  <c r="H17980" i="3"/>
  <c r="H17981" i="3"/>
  <c r="H17982" i="3"/>
  <c r="H17983" i="3"/>
  <c r="H17984" i="3"/>
  <c r="H17985" i="3"/>
  <c r="H17986" i="3"/>
  <c r="H17987" i="3"/>
  <c r="H17988" i="3"/>
  <c r="H17989" i="3"/>
  <c r="H17990" i="3"/>
  <c r="I17990" i="3" s="1"/>
  <c r="H17991" i="3"/>
  <c r="H17992" i="3"/>
  <c r="H17993" i="3"/>
  <c r="H17994" i="3"/>
  <c r="H17995" i="3"/>
  <c r="H17996" i="3"/>
  <c r="H17997" i="3"/>
  <c r="H17998" i="3"/>
  <c r="H17999" i="3"/>
  <c r="H18000" i="3"/>
  <c r="H18001" i="3"/>
  <c r="H18002" i="3"/>
  <c r="I18002" i="3" s="1"/>
  <c r="H18003" i="3"/>
  <c r="H18004" i="3"/>
  <c r="H18005" i="3"/>
  <c r="H18006" i="3"/>
  <c r="H18007" i="3"/>
  <c r="H18008" i="3"/>
  <c r="H18009" i="3"/>
  <c r="H18010" i="3"/>
  <c r="H18011" i="3"/>
  <c r="H18012" i="3"/>
  <c r="H18013" i="3"/>
  <c r="H18014" i="3"/>
  <c r="I18014" i="3" s="1"/>
  <c r="H18015" i="3"/>
  <c r="H18016" i="3"/>
  <c r="H18017" i="3"/>
  <c r="H18018" i="3"/>
  <c r="H18019" i="3"/>
  <c r="H18020" i="3"/>
  <c r="H18021" i="3"/>
  <c r="H18022" i="3"/>
  <c r="H18023" i="3"/>
  <c r="H18024" i="3"/>
  <c r="H18025" i="3"/>
  <c r="H18026" i="3"/>
  <c r="I18026" i="3" s="1"/>
  <c r="H18027" i="3"/>
  <c r="H18028" i="3"/>
  <c r="H18029" i="3"/>
  <c r="H18030" i="3"/>
  <c r="H18031" i="3"/>
  <c r="H18032" i="3"/>
  <c r="H18033" i="3"/>
  <c r="H18034" i="3"/>
  <c r="H18035" i="3"/>
  <c r="H18036" i="3"/>
  <c r="H18037" i="3"/>
  <c r="H18038" i="3"/>
  <c r="I18038" i="3" s="1"/>
  <c r="H18039" i="3"/>
  <c r="H18040" i="3"/>
  <c r="H18041" i="3"/>
  <c r="H18042" i="3"/>
  <c r="H18043" i="3"/>
  <c r="H18044" i="3"/>
  <c r="H18045" i="3"/>
  <c r="H18046" i="3"/>
  <c r="H18047" i="3"/>
  <c r="H18048" i="3"/>
  <c r="H18049" i="3"/>
  <c r="H18050" i="3"/>
  <c r="I18050" i="3" s="1"/>
  <c r="H18051" i="3"/>
  <c r="H18052" i="3"/>
  <c r="H18053" i="3"/>
  <c r="H18054" i="3"/>
  <c r="H18055" i="3"/>
  <c r="H18056" i="3"/>
  <c r="H18057" i="3"/>
  <c r="H18058" i="3"/>
  <c r="H18059" i="3"/>
  <c r="H18060" i="3"/>
  <c r="H18061" i="3"/>
  <c r="H18062" i="3"/>
  <c r="I18062" i="3" s="1"/>
  <c r="H18063" i="3"/>
  <c r="H18064" i="3"/>
  <c r="H18065" i="3"/>
  <c r="H18066" i="3"/>
  <c r="H18067" i="3"/>
  <c r="H18068" i="3"/>
  <c r="H18069" i="3"/>
  <c r="H18070" i="3"/>
  <c r="H18071" i="3"/>
  <c r="H18072" i="3"/>
  <c r="H18073" i="3"/>
  <c r="H18074" i="3"/>
  <c r="I18074" i="3" s="1"/>
  <c r="H18075" i="3"/>
  <c r="H18076" i="3"/>
  <c r="H18077" i="3"/>
  <c r="H18078" i="3"/>
  <c r="H18079" i="3"/>
  <c r="H18080" i="3"/>
  <c r="H18081" i="3"/>
  <c r="H18082" i="3"/>
  <c r="H18083" i="3"/>
  <c r="H18084" i="3"/>
  <c r="H18085" i="3"/>
  <c r="H18086" i="3"/>
  <c r="I18086" i="3" s="1"/>
  <c r="H18087" i="3"/>
  <c r="H18088" i="3"/>
  <c r="H18089" i="3"/>
  <c r="H18090" i="3"/>
  <c r="H18091" i="3"/>
  <c r="H18092" i="3"/>
  <c r="H18093" i="3"/>
  <c r="H18094" i="3"/>
  <c r="H18095" i="3"/>
  <c r="H18096" i="3"/>
  <c r="H18097" i="3"/>
  <c r="H18098" i="3"/>
  <c r="I18098" i="3" s="1"/>
  <c r="H18099" i="3"/>
  <c r="H18100" i="3"/>
  <c r="H18101" i="3"/>
  <c r="H18102" i="3"/>
  <c r="H18103" i="3"/>
  <c r="H18104" i="3"/>
  <c r="H18105" i="3"/>
  <c r="H18106" i="3"/>
  <c r="H18107" i="3"/>
  <c r="H18108" i="3"/>
  <c r="H18109" i="3"/>
  <c r="H18110" i="3"/>
  <c r="I18110" i="3" s="1"/>
  <c r="H18111" i="3"/>
  <c r="H18112" i="3"/>
  <c r="H18113" i="3"/>
  <c r="H18114" i="3"/>
  <c r="H18115" i="3"/>
  <c r="H18116" i="3"/>
  <c r="H18117" i="3"/>
  <c r="H18118" i="3"/>
  <c r="H18119" i="3"/>
  <c r="H18120" i="3"/>
  <c r="H18121" i="3"/>
  <c r="H18122" i="3"/>
  <c r="I18122" i="3" s="1"/>
  <c r="H18123" i="3"/>
  <c r="H18124" i="3"/>
  <c r="H18125" i="3"/>
  <c r="H18126" i="3"/>
  <c r="H18127" i="3"/>
  <c r="H18128" i="3"/>
  <c r="H18129" i="3"/>
  <c r="H18130" i="3"/>
  <c r="H18131" i="3"/>
  <c r="H18132" i="3"/>
  <c r="H18133" i="3"/>
  <c r="H18134" i="3"/>
  <c r="I18134" i="3" s="1"/>
  <c r="H18135" i="3"/>
  <c r="H18136" i="3"/>
  <c r="H18137" i="3"/>
  <c r="H18138" i="3"/>
  <c r="H18139" i="3"/>
  <c r="H18140" i="3"/>
  <c r="H18141" i="3"/>
  <c r="H18142" i="3"/>
  <c r="H18143" i="3"/>
  <c r="H18144" i="3"/>
  <c r="H18145" i="3"/>
  <c r="H18146" i="3"/>
  <c r="I18146" i="3" s="1"/>
  <c r="H18147" i="3"/>
  <c r="H18148" i="3"/>
  <c r="H18149" i="3"/>
  <c r="H18150" i="3"/>
  <c r="H18151" i="3"/>
  <c r="H18152" i="3"/>
  <c r="H18153" i="3"/>
  <c r="H18154" i="3"/>
  <c r="H18155" i="3"/>
  <c r="H18156" i="3"/>
  <c r="H18157" i="3"/>
  <c r="H18158" i="3"/>
  <c r="I18158" i="3" s="1"/>
  <c r="H18159" i="3"/>
  <c r="H18160" i="3"/>
  <c r="H18161" i="3"/>
  <c r="H18162" i="3"/>
  <c r="H18163" i="3"/>
  <c r="H18164" i="3"/>
  <c r="H18165" i="3"/>
  <c r="H18166" i="3"/>
  <c r="H18167" i="3"/>
  <c r="H18168" i="3"/>
  <c r="H18169" i="3"/>
  <c r="H18170" i="3"/>
  <c r="I18170" i="3" s="1"/>
  <c r="H18171" i="3"/>
  <c r="H18172" i="3"/>
  <c r="H18173" i="3"/>
  <c r="H18174" i="3"/>
  <c r="H18175" i="3"/>
  <c r="H18176" i="3"/>
  <c r="H18177" i="3"/>
  <c r="H18178" i="3"/>
  <c r="H18179" i="3"/>
  <c r="H18180" i="3"/>
  <c r="H18181" i="3"/>
  <c r="H18182" i="3"/>
  <c r="I18182" i="3" s="1"/>
  <c r="H18183" i="3"/>
  <c r="H18184" i="3"/>
  <c r="H18185" i="3"/>
  <c r="H18186" i="3"/>
  <c r="H18187" i="3"/>
  <c r="H18188" i="3"/>
  <c r="H18189" i="3"/>
  <c r="H18190" i="3"/>
  <c r="H18191" i="3"/>
  <c r="H18192" i="3"/>
  <c r="H18193" i="3"/>
  <c r="H18194" i="3"/>
  <c r="I18194" i="3" s="1"/>
  <c r="H18195" i="3"/>
  <c r="H18196" i="3"/>
  <c r="H18197" i="3"/>
  <c r="H18198" i="3"/>
  <c r="H18199" i="3"/>
  <c r="H18200" i="3"/>
  <c r="H18201" i="3"/>
  <c r="H18202" i="3"/>
  <c r="H18203" i="3"/>
  <c r="H18204" i="3"/>
  <c r="H18205" i="3"/>
  <c r="H18206" i="3"/>
  <c r="I18206" i="3" s="1"/>
  <c r="H18207" i="3"/>
  <c r="H18208" i="3"/>
  <c r="H18209" i="3"/>
  <c r="H18210" i="3"/>
  <c r="H18211" i="3"/>
  <c r="H18212" i="3"/>
  <c r="H18213" i="3"/>
  <c r="H18214" i="3"/>
  <c r="H18215" i="3"/>
  <c r="H18216" i="3"/>
  <c r="H18217" i="3"/>
  <c r="H18218" i="3"/>
  <c r="I18218" i="3" s="1"/>
  <c r="H18219" i="3"/>
  <c r="H18220" i="3"/>
  <c r="H18221" i="3"/>
  <c r="H18222" i="3"/>
  <c r="H18223" i="3"/>
  <c r="H18224" i="3"/>
  <c r="H18225" i="3"/>
  <c r="H18226" i="3"/>
  <c r="H18227" i="3"/>
  <c r="H18228" i="3"/>
  <c r="H18229" i="3"/>
  <c r="H18230" i="3"/>
  <c r="I18230" i="3" s="1"/>
  <c r="H18231" i="3"/>
  <c r="H18232" i="3"/>
  <c r="H18233" i="3"/>
  <c r="H18234" i="3"/>
  <c r="H18235" i="3"/>
  <c r="H18236" i="3"/>
  <c r="H18237" i="3"/>
  <c r="H18238" i="3"/>
  <c r="H18239" i="3"/>
  <c r="H18240" i="3"/>
  <c r="H18241" i="3"/>
  <c r="H18242" i="3"/>
  <c r="I18242" i="3" s="1"/>
  <c r="H18243" i="3"/>
  <c r="H18244" i="3"/>
  <c r="H18245" i="3"/>
  <c r="H18246" i="3"/>
  <c r="H18247" i="3"/>
  <c r="H18248" i="3"/>
  <c r="H18249" i="3"/>
  <c r="H18250" i="3"/>
  <c r="H18251" i="3"/>
  <c r="H18252" i="3"/>
  <c r="H18253" i="3"/>
  <c r="H18254" i="3"/>
  <c r="I18254" i="3" s="1"/>
  <c r="H18255" i="3"/>
  <c r="H18256" i="3"/>
  <c r="H18257" i="3"/>
  <c r="H18258" i="3"/>
  <c r="H18259" i="3"/>
  <c r="H18260" i="3"/>
  <c r="H18261" i="3"/>
  <c r="H18262" i="3"/>
  <c r="H18263" i="3"/>
  <c r="H18264" i="3"/>
  <c r="H18265" i="3"/>
  <c r="H18266" i="3"/>
  <c r="I18266" i="3" s="1"/>
  <c r="H18267" i="3"/>
  <c r="H18268" i="3"/>
  <c r="H18269" i="3"/>
  <c r="H18270" i="3"/>
  <c r="H18271" i="3"/>
  <c r="H18272" i="3"/>
  <c r="H18273" i="3"/>
  <c r="H18274" i="3"/>
  <c r="H18275" i="3"/>
  <c r="H18276" i="3"/>
  <c r="H18277" i="3"/>
  <c r="H18278" i="3"/>
  <c r="I18278" i="3" s="1"/>
  <c r="H18279" i="3"/>
  <c r="H18280" i="3"/>
  <c r="H18281" i="3"/>
  <c r="H18282" i="3"/>
  <c r="H18283" i="3"/>
  <c r="H18284" i="3"/>
  <c r="H18285" i="3"/>
  <c r="H18286" i="3"/>
  <c r="H18287" i="3"/>
  <c r="H18288" i="3"/>
  <c r="H18289" i="3"/>
  <c r="H18290" i="3"/>
  <c r="I18290" i="3" s="1"/>
  <c r="H18291" i="3"/>
  <c r="H18292" i="3"/>
  <c r="H18293" i="3"/>
  <c r="H18294" i="3"/>
  <c r="H18295" i="3"/>
  <c r="H18296" i="3"/>
  <c r="H18297" i="3"/>
  <c r="H18298" i="3"/>
  <c r="H18299" i="3"/>
  <c r="H18300" i="3"/>
  <c r="H18301" i="3"/>
  <c r="H18302" i="3"/>
  <c r="I18302" i="3" s="1"/>
  <c r="H18303" i="3"/>
  <c r="H18304" i="3"/>
  <c r="H18305" i="3"/>
  <c r="H18306" i="3"/>
  <c r="H18307" i="3"/>
  <c r="H18308" i="3"/>
  <c r="H18309" i="3"/>
  <c r="H18310" i="3"/>
  <c r="H18311" i="3"/>
  <c r="H18312" i="3"/>
  <c r="H18313" i="3"/>
  <c r="H18314" i="3"/>
  <c r="I18314" i="3" s="1"/>
  <c r="H18315" i="3"/>
  <c r="H18316" i="3"/>
  <c r="H18317" i="3"/>
  <c r="H18318" i="3"/>
  <c r="H18319" i="3"/>
  <c r="H18320" i="3"/>
  <c r="H18321" i="3"/>
  <c r="H18322" i="3"/>
  <c r="H18323" i="3"/>
  <c r="H18324" i="3"/>
  <c r="H18325" i="3"/>
  <c r="H18326" i="3"/>
  <c r="I18326" i="3" s="1"/>
  <c r="H18327" i="3"/>
  <c r="H18328" i="3"/>
  <c r="H18329" i="3"/>
  <c r="H18330" i="3"/>
  <c r="H18331" i="3"/>
  <c r="H18332" i="3"/>
  <c r="H18333" i="3"/>
  <c r="H18334" i="3"/>
  <c r="H18335" i="3"/>
  <c r="H18336" i="3"/>
  <c r="H18337" i="3"/>
  <c r="H18338" i="3"/>
  <c r="I18338" i="3" s="1"/>
  <c r="H18339" i="3"/>
  <c r="H18340" i="3"/>
  <c r="H18341" i="3"/>
  <c r="H18342" i="3"/>
  <c r="H18343" i="3"/>
  <c r="H18344" i="3"/>
  <c r="H18345" i="3"/>
  <c r="H18346" i="3"/>
  <c r="H18347" i="3"/>
  <c r="H18348" i="3"/>
  <c r="H18349" i="3"/>
  <c r="H18350" i="3"/>
  <c r="I18350" i="3" s="1"/>
  <c r="H18351" i="3"/>
  <c r="H18352" i="3"/>
  <c r="H18353" i="3"/>
  <c r="H18354" i="3"/>
  <c r="H18355" i="3"/>
  <c r="H18356" i="3"/>
  <c r="H18357" i="3"/>
  <c r="H18358" i="3"/>
  <c r="H18359" i="3"/>
  <c r="H18360" i="3"/>
  <c r="H18361" i="3"/>
  <c r="H18362" i="3"/>
  <c r="I18362" i="3" s="1"/>
  <c r="H18363" i="3"/>
  <c r="H18364" i="3"/>
  <c r="H18365" i="3"/>
  <c r="H18366" i="3"/>
  <c r="H18367" i="3"/>
  <c r="H18368" i="3"/>
  <c r="H18369" i="3"/>
  <c r="H18370" i="3"/>
  <c r="H18371" i="3"/>
  <c r="H18372" i="3"/>
  <c r="H18373" i="3"/>
  <c r="H18374" i="3"/>
  <c r="I18374" i="3" s="1"/>
  <c r="H18375" i="3"/>
  <c r="H18376" i="3"/>
  <c r="H18377" i="3"/>
  <c r="H18378" i="3"/>
  <c r="H18379" i="3"/>
  <c r="H18380" i="3"/>
  <c r="H18381" i="3"/>
  <c r="H18382" i="3"/>
  <c r="H18383" i="3"/>
  <c r="H18384" i="3"/>
  <c r="H18385" i="3"/>
  <c r="H18386" i="3"/>
  <c r="I18386" i="3" s="1"/>
  <c r="H18387" i="3"/>
  <c r="H18388" i="3"/>
  <c r="H18389" i="3"/>
  <c r="H18390" i="3"/>
  <c r="H18391" i="3"/>
  <c r="H18392" i="3"/>
  <c r="H18393" i="3"/>
  <c r="H18394" i="3"/>
  <c r="H18395" i="3"/>
  <c r="H18396" i="3"/>
  <c r="H18397" i="3"/>
  <c r="H18398" i="3"/>
  <c r="I18398" i="3" s="1"/>
  <c r="H18399" i="3"/>
  <c r="H18400" i="3"/>
  <c r="H18401" i="3"/>
  <c r="H18402" i="3"/>
  <c r="H18403" i="3"/>
  <c r="H18404" i="3"/>
  <c r="H18405" i="3"/>
  <c r="H18406" i="3"/>
  <c r="H18407" i="3"/>
  <c r="H18408" i="3"/>
  <c r="H18409" i="3"/>
  <c r="H18410" i="3"/>
  <c r="I18410" i="3" s="1"/>
  <c r="H18411" i="3"/>
  <c r="H18412" i="3"/>
  <c r="H18413" i="3"/>
  <c r="H18414" i="3"/>
  <c r="H18415" i="3"/>
  <c r="H18416" i="3"/>
  <c r="H18417" i="3"/>
  <c r="H18418" i="3"/>
  <c r="H18419" i="3"/>
  <c r="H18420" i="3"/>
  <c r="H18421" i="3"/>
  <c r="H18422" i="3"/>
  <c r="I18422" i="3" s="1"/>
  <c r="H18423" i="3"/>
  <c r="H18424" i="3"/>
  <c r="H18425" i="3"/>
  <c r="H18426" i="3"/>
  <c r="H18427" i="3"/>
  <c r="H18428" i="3"/>
  <c r="H18429" i="3"/>
  <c r="H18430" i="3"/>
  <c r="H18431" i="3"/>
  <c r="H18432" i="3"/>
  <c r="H18433" i="3"/>
  <c r="H18434" i="3"/>
  <c r="I18434" i="3" s="1"/>
  <c r="H18435" i="3"/>
  <c r="H18436" i="3"/>
  <c r="H18437" i="3"/>
  <c r="H18438" i="3"/>
  <c r="H18439" i="3"/>
  <c r="H18440" i="3"/>
  <c r="H18441" i="3"/>
  <c r="H18442" i="3"/>
  <c r="H18443" i="3"/>
  <c r="H18444" i="3"/>
  <c r="H18445" i="3"/>
  <c r="H18446" i="3"/>
  <c r="I18446" i="3" s="1"/>
  <c r="H18447" i="3"/>
  <c r="H18448" i="3"/>
  <c r="H18449" i="3"/>
  <c r="H18450" i="3"/>
  <c r="H18451" i="3"/>
  <c r="H18452" i="3"/>
  <c r="H18453" i="3"/>
  <c r="H18454" i="3"/>
  <c r="H18455" i="3"/>
  <c r="H18456" i="3"/>
  <c r="H18457" i="3"/>
  <c r="H18458" i="3"/>
  <c r="I18458" i="3" s="1"/>
  <c r="H18459" i="3"/>
  <c r="H18460" i="3"/>
  <c r="H18461" i="3"/>
  <c r="H18462" i="3"/>
  <c r="H18463" i="3"/>
  <c r="H18464" i="3"/>
  <c r="H18465" i="3"/>
  <c r="H18466" i="3"/>
  <c r="H18467" i="3"/>
  <c r="H18468" i="3"/>
  <c r="H18469" i="3"/>
  <c r="H18470" i="3"/>
  <c r="I18470" i="3" s="1"/>
  <c r="H18471" i="3"/>
  <c r="H18472" i="3"/>
  <c r="H18473" i="3"/>
  <c r="H18474" i="3"/>
  <c r="H18475" i="3"/>
  <c r="H18476" i="3"/>
  <c r="H18477" i="3"/>
  <c r="H18478" i="3"/>
  <c r="H18479" i="3"/>
  <c r="H18480" i="3"/>
  <c r="H18481" i="3"/>
  <c r="H18482" i="3"/>
  <c r="I18482" i="3" s="1"/>
  <c r="H18483" i="3"/>
  <c r="H18484" i="3"/>
  <c r="H18485" i="3"/>
  <c r="H18486" i="3"/>
  <c r="H18487" i="3"/>
  <c r="H18488" i="3"/>
  <c r="H18489" i="3"/>
  <c r="H18490" i="3"/>
  <c r="H18491" i="3"/>
  <c r="H18492" i="3"/>
  <c r="H18493" i="3"/>
  <c r="H18494" i="3"/>
  <c r="I18494" i="3" s="1"/>
  <c r="H18495" i="3"/>
  <c r="H18496" i="3"/>
  <c r="H18497" i="3"/>
  <c r="H18498" i="3"/>
  <c r="H18499" i="3"/>
  <c r="H18500" i="3"/>
  <c r="H18501" i="3"/>
  <c r="H18502" i="3"/>
  <c r="H18503" i="3"/>
  <c r="H18504" i="3"/>
  <c r="H18505" i="3"/>
  <c r="H18506" i="3"/>
  <c r="I18506" i="3" s="1"/>
  <c r="H18507" i="3"/>
  <c r="H18508" i="3"/>
  <c r="H18509" i="3"/>
  <c r="H18510" i="3"/>
  <c r="H18511" i="3"/>
  <c r="H18512" i="3"/>
  <c r="H18513" i="3"/>
  <c r="H18514" i="3"/>
  <c r="H18515" i="3"/>
  <c r="H18516" i="3"/>
  <c r="H18517" i="3"/>
  <c r="H18518" i="3"/>
  <c r="I18518" i="3" s="1"/>
  <c r="H18519" i="3"/>
  <c r="H18520" i="3"/>
  <c r="H18521" i="3"/>
  <c r="H18522" i="3"/>
  <c r="H18523" i="3"/>
  <c r="H18524" i="3"/>
  <c r="H18525" i="3"/>
  <c r="H18526" i="3"/>
  <c r="H18527" i="3"/>
  <c r="H18528" i="3"/>
  <c r="H18529" i="3"/>
  <c r="H18530" i="3"/>
  <c r="I18530" i="3" s="1"/>
  <c r="H18531" i="3"/>
  <c r="H18532" i="3"/>
  <c r="H18533" i="3"/>
  <c r="H18534" i="3"/>
  <c r="H18535" i="3"/>
  <c r="H18536" i="3"/>
  <c r="H18537" i="3"/>
  <c r="H18538" i="3"/>
  <c r="H18539" i="3"/>
  <c r="H18540" i="3"/>
  <c r="H18541" i="3"/>
  <c r="H18542" i="3"/>
  <c r="I18542" i="3" s="1"/>
  <c r="H18543" i="3"/>
  <c r="H18544" i="3"/>
  <c r="H18545" i="3"/>
  <c r="H18546" i="3"/>
  <c r="H18547" i="3"/>
  <c r="H18548" i="3"/>
  <c r="H18549" i="3"/>
  <c r="H18550" i="3"/>
  <c r="H18551" i="3"/>
  <c r="H18552" i="3"/>
  <c r="H18553" i="3"/>
  <c r="H18554" i="3"/>
  <c r="I18554" i="3" s="1"/>
  <c r="H18555" i="3"/>
  <c r="H18556" i="3"/>
  <c r="H18557" i="3"/>
  <c r="H18558" i="3"/>
  <c r="H18559" i="3"/>
  <c r="H18560" i="3"/>
  <c r="H18561" i="3"/>
  <c r="H18562" i="3"/>
  <c r="H18563" i="3"/>
  <c r="H18564" i="3"/>
  <c r="H18565" i="3"/>
  <c r="H18566" i="3"/>
  <c r="I18566" i="3" s="1"/>
  <c r="H18567" i="3"/>
  <c r="H18568" i="3"/>
  <c r="H18569" i="3"/>
  <c r="H18570" i="3"/>
  <c r="H18571" i="3"/>
  <c r="H18572" i="3"/>
  <c r="H18573" i="3"/>
  <c r="H18574" i="3"/>
  <c r="H18575" i="3"/>
  <c r="H18576" i="3"/>
  <c r="H18577" i="3"/>
  <c r="H18578" i="3"/>
  <c r="I18578" i="3" s="1"/>
  <c r="H18579" i="3"/>
  <c r="E2" i="3"/>
  <c r="E4" i="3" s="1"/>
  <c r="E5" i="3" s="1"/>
  <c r="E6" i="3" s="1"/>
  <c r="E7" i="3" s="1"/>
  <c r="E8" i="3" s="1"/>
  <c r="E9" i="3" s="1"/>
  <c r="E10" i="3" s="1"/>
  <c r="E11" i="3" s="1"/>
  <c r="E12" i="3" s="1"/>
  <c r="E13" i="3" s="1"/>
  <c r="E14" i="3" s="1"/>
  <c r="E15" i="3" s="1"/>
  <c r="E16" i="3" s="1"/>
  <c r="E17" i="3" s="1"/>
  <c r="E18" i="3" s="1"/>
  <c r="E19" i="3" s="1"/>
  <c r="E20" i="3" s="1"/>
  <c r="E21" i="3" s="1"/>
  <c r="E22" i="3" s="1"/>
  <c r="E23" i="3" s="1"/>
  <c r="E24" i="3" s="1"/>
  <c r="E25" i="3" s="1"/>
  <c r="E26" i="3" s="1"/>
  <c r="E27" i="3" s="1"/>
  <c r="E28" i="3" s="1"/>
  <c r="E29" i="3" s="1"/>
  <c r="E30" i="3" s="1"/>
  <c r="E31" i="3" s="1"/>
  <c r="E32" i="3" s="1"/>
  <c r="E33" i="3" s="1"/>
  <c r="E34" i="3" s="1"/>
  <c r="E35" i="3" s="1"/>
  <c r="E36" i="3" s="1"/>
  <c r="E37" i="3" s="1"/>
  <c r="E38" i="3" s="1"/>
  <c r="E39" i="3" s="1"/>
  <c r="E40" i="3" s="1"/>
  <c r="E41" i="3" s="1"/>
  <c r="E42" i="3" s="1"/>
  <c r="E43" i="3" s="1"/>
  <c r="E44" i="3" s="1"/>
  <c r="E45" i="3" s="1"/>
  <c r="E46" i="3" s="1"/>
  <c r="E47" i="3" s="1"/>
  <c r="E48" i="3" s="1"/>
  <c r="E49" i="3" s="1"/>
  <c r="E50" i="3" s="1"/>
  <c r="E51" i="3" s="1"/>
  <c r="E52" i="3" s="1"/>
  <c r="E53" i="3" s="1"/>
  <c r="E54" i="3" s="1"/>
  <c r="E55" i="3" s="1"/>
  <c r="E56" i="3" s="1"/>
  <c r="E57" i="3" s="1"/>
  <c r="E58" i="3" s="1"/>
  <c r="E59" i="3" s="1"/>
  <c r="E60" i="3" s="1"/>
  <c r="E61" i="3" s="1"/>
  <c r="E62" i="3" s="1"/>
  <c r="E63" i="3" s="1"/>
  <c r="E64" i="3" s="1"/>
  <c r="E65" i="3" s="1"/>
  <c r="E66" i="3" s="1"/>
  <c r="E67" i="3" s="1"/>
  <c r="E68" i="3" s="1"/>
  <c r="E69" i="3" s="1"/>
  <c r="E70" i="3" s="1"/>
  <c r="E71" i="3" s="1"/>
  <c r="E72" i="3" s="1"/>
  <c r="E73" i="3" s="1"/>
  <c r="E74" i="3" s="1"/>
  <c r="E75" i="3" s="1"/>
  <c r="E76" i="3" s="1"/>
  <c r="E77" i="3" s="1"/>
  <c r="E78" i="3" s="1"/>
  <c r="E79" i="3" s="1"/>
  <c r="E80" i="3" s="1"/>
  <c r="E81" i="3" s="1"/>
  <c r="E82" i="3" s="1"/>
  <c r="E83" i="3" s="1"/>
  <c r="E84" i="3" s="1"/>
  <c r="E85" i="3" s="1"/>
  <c r="E86" i="3" s="1"/>
  <c r="E87" i="3" s="1"/>
  <c r="E88" i="3" s="1"/>
  <c r="E89" i="3" s="1"/>
  <c r="E90" i="3" s="1"/>
  <c r="E91" i="3" s="1"/>
  <c r="E92" i="3" s="1"/>
  <c r="E93" i="3" s="1"/>
  <c r="E94" i="3" s="1"/>
  <c r="E95" i="3" s="1"/>
  <c r="E96" i="3" s="1"/>
  <c r="E97" i="3" s="1"/>
  <c r="E98" i="3" s="1"/>
  <c r="E99" i="3" s="1"/>
  <c r="E100" i="3" s="1"/>
  <c r="E101" i="3" s="1"/>
  <c r="E102" i="3" s="1"/>
  <c r="E103" i="3" s="1"/>
  <c r="E104" i="3" s="1"/>
  <c r="E105" i="3" s="1"/>
  <c r="E106" i="3" s="1"/>
  <c r="E107" i="3" s="1"/>
  <c r="E108" i="3" s="1"/>
  <c r="E109" i="3" s="1"/>
  <c r="E110" i="3" s="1"/>
  <c r="E111" i="3" s="1"/>
  <c r="E112" i="3" s="1"/>
  <c r="E113" i="3" s="1"/>
  <c r="E114" i="3" s="1"/>
  <c r="E115" i="3" s="1"/>
  <c r="E116" i="3" s="1"/>
  <c r="E117" i="3" s="1"/>
  <c r="E118" i="3" s="1"/>
  <c r="E119" i="3" s="1"/>
  <c r="E120" i="3" s="1"/>
  <c r="E121" i="3" s="1"/>
  <c r="E122" i="3" s="1"/>
  <c r="E123" i="3" s="1"/>
  <c r="E124" i="3" s="1"/>
  <c r="E125" i="3" s="1"/>
  <c r="E126" i="3" s="1"/>
  <c r="E127" i="3" s="1"/>
  <c r="E128" i="3" s="1"/>
  <c r="E129" i="3" s="1"/>
  <c r="E130" i="3" s="1"/>
  <c r="E131" i="3" s="1"/>
  <c r="E132" i="3" s="1"/>
  <c r="E133" i="3" s="1"/>
  <c r="E134" i="3" s="1"/>
  <c r="E135" i="3" s="1"/>
  <c r="E136" i="3" s="1"/>
  <c r="E137" i="3" s="1"/>
  <c r="E138" i="3" s="1"/>
  <c r="E139" i="3" s="1"/>
  <c r="E140" i="3" s="1"/>
  <c r="E141" i="3" s="1"/>
  <c r="E142" i="3" s="1"/>
  <c r="E143" i="3" s="1"/>
  <c r="E144" i="3" s="1"/>
  <c r="E145" i="3" s="1"/>
  <c r="E146" i="3" s="1"/>
  <c r="E147" i="3" s="1"/>
  <c r="E148" i="3" s="1"/>
  <c r="E149" i="3" s="1"/>
  <c r="E150" i="3" s="1"/>
  <c r="E151" i="3" s="1"/>
  <c r="E152" i="3" s="1"/>
  <c r="E153" i="3" s="1"/>
  <c r="E154" i="3" s="1"/>
  <c r="E155" i="3" s="1"/>
  <c r="E156" i="3" s="1"/>
  <c r="E157" i="3" s="1"/>
  <c r="E158" i="3" s="1"/>
  <c r="E159" i="3" s="1"/>
  <c r="E160" i="3" s="1"/>
  <c r="E161" i="3" s="1"/>
  <c r="E162" i="3" s="1"/>
  <c r="E163" i="3" s="1"/>
  <c r="E164" i="3" s="1"/>
  <c r="E165" i="3" s="1"/>
  <c r="E166" i="3" s="1"/>
  <c r="E167" i="3" s="1"/>
  <c r="E168" i="3" s="1"/>
  <c r="E169" i="3" s="1"/>
  <c r="E170" i="3" s="1"/>
  <c r="E171" i="3" s="1"/>
  <c r="E172" i="3" s="1"/>
  <c r="E173" i="3" s="1"/>
  <c r="E174" i="3" s="1"/>
  <c r="E175" i="3" s="1"/>
  <c r="E176" i="3" s="1"/>
  <c r="E177" i="3" s="1"/>
  <c r="E178" i="3" s="1"/>
  <c r="E179" i="3" s="1"/>
  <c r="E180" i="3" s="1"/>
  <c r="E181" i="3" s="1"/>
  <c r="E182" i="3" s="1"/>
  <c r="E183" i="3" s="1"/>
  <c r="E184" i="3" s="1"/>
  <c r="E185" i="3" s="1"/>
  <c r="E186" i="3" s="1"/>
  <c r="E187" i="3" s="1"/>
  <c r="E188" i="3" s="1"/>
  <c r="E189" i="3" s="1"/>
  <c r="E190" i="3" s="1"/>
  <c r="E191" i="3" s="1"/>
  <c r="E192" i="3" s="1"/>
  <c r="E193" i="3" s="1"/>
  <c r="E194" i="3" s="1"/>
  <c r="E195" i="3" s="1"/>
  <c r="E196" i="3" s="1"/>
  <c r="E197" i="3" s="1"/>
  <c r="E198" i="3" s="1"/>
  <c r="E199" i="3" s="1"/>
  <c r="E200" i="3" s="1"/>
  <c r="E201" i="3" s="1"/>
  <c r="E202" i="3" s="1"/>
  <c r="E203" i="3" s="1"/>
  <c r="E204" i="3" s="1"/>
  <c r="E205" i="3" s="1"/>
  <c r="E206" i="3" s="1"/>
  <c r="E207" i="3" s="1"/>
  <c r="E208" i="3" s="1"/>
  <c r="E209" i="3" s="1"/>
  <c r="E210" i="3" s="1"/>
  <c r="E211" i="3" s="1"/>
  <c r="E212" i="3" s="1"/>
  <c r="E213" i="3" s="1"/>
  <c r="E214" i="3" s="1"/>
  <c r="E215" i="3" s="1"/>
  <c r="E216" i="3" s="1"/>
  <c r="E217" i="3" s="1"/>
  <c r="E218" i="3" s="1"/>
  <c r="E219" i="3" s="1"/>
  <c r="E220" i="3" s="1"/>
  <c r="E221" i="3" s="1"/>
  <c r="E222" i="3" s="1"/>
  <c r="E223" i="3" s="1"/>
  <c r="E224" i="3" s="1"/>
  <c r="E225" i="3" s="1"/>
  <c r="E226" i="3" s="1"/>
  <c r="E227" i="3" s="1"/>
  <c r="E228" i="3" s="1"/>
  <c r="E229" i="3" s="1"/>
  <c r="E230" i="3" s="1"/>
  <c r="E231" i="3" s="1"/>
  <c r="E232" i="3" s="1"/>
  <c r="E233" i="3" s="1"/>
  <c r="E234" i="3" s="1"/>
  <c r="E235" i="3" s="1"/>
  <c r="E236" i="3" s="1"/>
  <c r="E237" i="3" s="1"/>
  <c r="E238" i="3" s="1"/>
  <c r="E239" i="3" s="1"/>
  <c r="E240" i="3" s="1"/>
  <c r="E241" i="3" s="1"/>
  <c r="E242" i="3" s="1"/>
  <c r="E243" i="3" s="1"/>
  <c r="E244" i="3" s="1"/>
  <c r="E245" i="3" s="1"/>
  <c r="E246" i="3" s="1"/>
  <c r="E247" i="3" s="1"/>
  <c r="E248" i="3" s="1"/>
  <c r="E249" i="3" s="1"/>
  <c r="E250" i="3" s="1"/>
  <c r="E251" i="3" s="1"/>
  <c r="E252" i="3" s="1"/>
  <c r="E253" i="3" s="1"/>
  <c r="E254" i="3" s="1"/>
  <c r="E255" i="3" s="1"/>
  <c r="E256" i="3" s="1"/>
  <c r="E257" i="3" s="1"/>
  <c r="E258" i="3" s="1"/>
  <c r="E259" i="3" s="1"/>
  <c r="E260" i="3" s="1"/>
  <c r="E261" i="3" s="1"/>
  <c r="E262" i="3" s="1"/>
  <c r="E263" i="3" s="1"/>
  <c r="E264" i="3" s="1"/>
  <c r="E265" i="3" s="1"/>
  <c r="E266" i="3" s="1"/>
  <c r="E267" i="3" s="1"/>
  <c r="E268" i="3" s="1"/>
  <c r="E269" i="3" s="1"/>
  <c r="E270" i="3" s="1"/>
  <c r="E271" i="3" s="1"/>
  <c r="E272" i="3" s="1"/>
  <c r="E273" i="3" s="1"/>
  <c r="E274" i="3" s="1"/>
  <c r="E275" i="3" s="1"/>
  <c r="E276" i="3" s="1"/>
  <c r="E277" i="3" s="1"/>
  <c r="E278" i="3" s="1"/>
  <c r="E279" i="3" s="1"/>
  <c r="E280" i="3" s="1"/>
  <c r="E281" i="3" s="1"/>
  <c r="E282" i="3" s="1"/>
  <c r="E283" i="3" s="1"/>
  <c r="E284" i="3" s="1"/>
  <c r="E285" i="3" s="1"/>
  <c r="E286" i="3" s="1"/>
  <c r="E287" i="3" s="1"/>
  <c r="E288" i="3" s="1"/>
  <c r="E289" i="3" s="1"/>
  <c r="E290" i="3" s="1"/>
  <c r="E291" i="3" s="1"/>
  <c r="E292" i="3" s="1"/>
  <c r="E293" i="3" s="1"/>
  <c r="E294" i="3" s="1"/>
  <c r="E295" i="3" s="1"/>
  <c r="E296" i="3" s="1"/>
  <c r="E297" i="3" s="1"/>
  <c r="E298" i="3" s="1"/>
  <c r="E299" i="3" s="1"/>
  <c r="E300" i="3" s="1"/>
  <c r="E301" i="3" s="1"/>
  <c r="E302" i="3" s="1"/>
  <c r="E303" i="3" s="1"/>
  <c r="E304" i="3" s="1"/>
  <c r="E305" i="3" s="1"/>
  <c r="E306" i="3" s="1"/>
  <c r="E307" i="3" s="1"/>
  <c r="E308" i="3" s="1"/>
  <c r="E309" i="3" s="1"/>
  <c r="E310" i="3" s="1"/>
  <c r="E311" i="3" s="1"/>
  <c r="E312" i="3" s="1"/>
  <c r="E313" i="3" s="1"/>
  <c r="E314" i="3" s="1"/>
  <c r="E315" i="3" s="1"/>
  <c r="E316" i="3" s="1"/>
  <c r="E317" i="3" s="1"/>
  <c r="E318" i="3" s="1"/>
  <c r="E319" i="3" s="1"/>
  <c r="E320" i="3" s="1"/>
  <c r="E321" i="3" s="1"/>
  <c r="E322" i="3" s="1"/>
  <c r="E323" i="3" s="1"/>
  <c r="E324" i="3" s="1"/>
  <c r="E325" i="3" s="1"/>
  <c r="E326" i="3" s="1"/>
  <c r="E327" i="3" s="1"/>
  <c r="E328" i="3" s="1"/>
  <c r="E329" i="3" s="1"/>
  <c r="E330" i="3" s="1"/>
  <c r="E331" i="3" s="1"/>
  <c r="E332" i="3" s="1"/>
  <c r="E333" i="3" s="1"/>
  <c r="E334" i="3" s="1"/>
  <c r="E335" i="3" s="1"/>
  <c r="E336" i="3" s="1"/>
  <c r="E337" i="3" s="1"/>
  <c r="E338" i="3" s="1"/>
  <c r="E339" i="3" s="1"/>
  <c r="E340" i="3" s="1"/>
  <c r="E341" i="3" s="1"/>
  <c r="E342" i="3" s="1"/>
  <c r="E343" i="3" s="1"/>
  <c r="E344" i="3" s="1"/>
  <c r="E345" i="3" s="1"/>
  <c r="E346" i="3" s="1"/>
  <c r="E347" i="3" s="1"/>
  <c r="E348" i="3" s="1"/>
  <c r="E349" i="3" s="1"/>
  <c r="E350" i="3" s="1"/>
  <c r="E351" i="3" s="1"/>
  <c r="E352" i="3" s="1"/>
  <c r="E353" i="3" s="1"/>
  <c r="E354" i="3" s="1"/>
  <c r="E355" i="3" s="1"/>
  <c r="E356" i="3" s="1"/>
  <c r="E357" i="3" s="1"/>
  <c r="E358" i="3" s="1"/>
  <c r="E359" i="3" s="1"/>
  <c r="E360" i="3" s="1"/>
  <c r="E361" i="3" s="1"/>
  <c r="E362" i="3" s="1"/>
  <c r="E363" i="3" s="1"/>
  <c r="E364" i="3" s="1"/>
  <c r="E365" i="3" s="1"/>
  <c r="E366" i="3" s="1"/>
  <c r="E367" i="3" s="1"/>
  <c r="E368" i="3" s="1"/>
  <c r="E369" i="3" s="1"/>
  <c r="E370" i="3" s="1"/>
  <c r="E371" i="3" s="1"/>
  <c r="E372" i="3" s="1"/>
  <c r="E373" i="3" s="1"/>
  <c r="E374" i="3" s="1"/>
  <c r="E375" i="3" s="1"/>
  <c r="E376" i="3" s="1"/>
  <c r="E377" i="3" s="1"/>
  <c r="E378" i="3" s="1"/>
  <c r="E379" i="3" s="1"/>
  <c r="E380" i="3" s="1"/>
  <c r="E381" i="3" s="1"/>
  <c r="E382" i="3" s="1"/>
  <c r="E383" i="3" s="1"/>
  <c r="E384" i="3" s="1"/>
  <c r="E385" i="3" s="1"/>
  <c r="E386" i="3" s="1"/>
  <c r="E387" i="3" s="1"/>
  <c r="E388" i="3" s="1"/>
  <c r="E389" i="3" s="1"/>
  <c r="E390" i="3" s="1"/>
  <c r="E391" i="3" s="1"/>
  <c r="E392" i="3" s="1"/>
  <c r="E393" i="3" s="1"/>
  <c r="E394" i="3" s="1"/>
  <c r="E395" i="3" s="1"/>
  <c r="E396" i="3" s="1"/>
  <c r="E397" i="3" s="1"/>
  <c r="E398" i="3" s="1"/>
  <c r="E399" i="3" s="1"/>
  <c r="E400" i="3" s="1"/>
  <c r="E401" i="3" s="1"/>
  <c r="E402" i="3" s="1"/>
  <c r="E403" i="3" s="1"/>
  <c r="E404" i="3" s="1"/>
  <c r="E405" i="3" s="1"/>
  <c r="E406" i="3" s="1"/>
  <c r="E407" i="3" s="1"/>
  <c r="E408" i="3" s="1"/>
  <c r="E409" i="3" s="1"/>
  <c r="E410" i="3" s="1"/>
  <c r="E411" i="3" s="1"/>
  <c r="E412" i="3" s="1"/>
  <c r="E413" i="3" s="1"/>
  <c r="E414" i="3" s="1"/>
  <c r="E415" i="3" s="1"/>
  <c r="E416" i="3" s="1"/>
  <c r="E417" i="3" s="1"/>
  <c r="E418" i="3" s="1"/>
  <c r="E419" i="3" s="1"/>
  <c r="E420" i="3" s="1"/>
  <c r="E421" i="3" s="1"/>
  <c r="E422" i="3" s="1"/>
  <c r="E423" i="3" s="1"/>
  <c r="E424" i="3" s="1"/>
  <c r="E425" i="3" s="1"/>
  <c r="E426" i="3" s="1"/>
  <c r="E427" i="3" s="1"/>
  <c r="E428" i="3" s="1"/>
  <c r="E429" i="3" s="1"/>
  <c r="E430" i="3" s="1"/>
  <c r="E431" i="3" s="1"/>
  <c r="E432" i="3" s="1"/>
  <c r="E433" i="3" s="1"/>
  <c r="E434" i="3" s="1"/>
  <c r="E435" i="3" s="1"/>
  <c r="E436" i="3" s="1"/>
  <c r="E437" i="3" s="1"/>
  <c r="E438" i="3" s="1"/>
  <c r="E439" i="3" s="1"/>
  <c r="E440" i="3" s="1"/>
  <c r="E441" i="3" s="1"/>
  <c r="E442" i="3" s="1"/>
  <c r="E443" i="3" s="1"/>
  <c r="E444" i="3" s="1"/>
  <c r="E445" i="3" s="1"/>
  <c r="E446" i="3" s="1"/>
  <c r="E447" i="3" s="1"/>
  <c r="E448" i="3" s="1"/>
  <c r="E449" i="3" s="1"/>
  <c r="E450" i="3" s="1"/>
  <c r="E451" i="3" s="1"/>
  <c r="E452" i="3" s="1"/>
  <c r="E453" i="3" s="1"/>
  <c r="E454" i="3" s="1"/>
  <c r="E455" i="3" s="1"/>
  <c r="E456" i="3" s="1"/>
  <c r="E457" i="3" s="1"/>
  <c r="E458" i="3" s="1"/>
  <c r="E459" i="3" s="1"/>
  <c r="E460" i="3" s="1"/>
  <c r="E461" i="3" s="1"/>
  <c r="E462" i="3" s="1"/>
  <c r="E463" i="3" s="1"/>
  <c r="E464" i="3" s="1"/>
  <c r="E465" i="3" s="1"/>
  <c r="E466" i="3" s="1"/>
  <c r="E467" i="3" s="1"/>
  <c r="E468" i="3" s="1"/>
  <c r="E469" i="3" s="1"/>
  <c r="E470" i="3" s="1"/>
  <c r="E471" i="3" s="1"/>
  <c r="E472" i="3" s="1"/>
  <c r="E473" i="3" s="1"/>
  <c r="E474" i="3" s="1"/>
  <c r="E475" i="3" s="1"/>
  <c r="E476" i="3" s="1"/>
  <c r="E477" i="3" s="1"/>
  <c r="E478" i="3" s="1"/>
  <c r="E479" i="3" s="1"/>
  <c r="E480" i="3" s="1"/>
  <c r="E481" i="3" s="1"/>
  <c r="E482" i="3" s="1"/>
  <c r="E483" i="3" s="1"/>
  <c r="E484" i="3" s="1"/>
  <c r="E485" i="3" s="1"/>
  <c r="E486" i="3" s="1"/>
  <c r="E487" i="3" s="1"/>
  <c r="E488" i="3" s="1"/>
  <c r="E489" i="3" s="1"/>
  <c r="E490" i="3" s="1"/>
  <c r="E491" i="3" s="1"/>
  <c r="E492" i="3" s="1"/>
  <c r="E493" i="3" s="1"/>
  <c r="E494" i="3" s="1"/>
  <c r="E495" i="3" s="1"/>
  <c r="E496" i="3" s="1"/>
  <c r="E497" i="3" s="1"/>
  <c r="E498" i="3" s="1"/>
  <c r="E499" i="3" s="1"/>
  <c r="E500" i="3" s="1"/>
  <c r="E501" i="3" s="1"/>
  <c r="E502" i="3" s="1"/>
  <c r="E503" i="3" s="1"/>
  <c r="E504" i="3" s="1"/>
  <c r="E505" i="3" s="1"/>
  <c r="E506" i="3" s="1"/>
  <c r="E507" i="3" s="1"/>
  <c r="E508" i="3" s="1"/>
  <c r="E509" i="3" s="1"/>
  <c r="E510" i="3" s="1"/>
  <c r="E511" i="3" s="1"/>
  <c r="E512" i="3" s="1"/>
  <c r="E513" i="3" s="1"/>
  <c r="E514" i="3" s="1"/>
  <c r="E515" i="3" s="1"/>
  <c r="E516" i="3" s="1"/>
  <c r="E517" i="3" s="1"/>
  <c r="E518" i="3" s="1"/>
  <c r="E519" i="3" s="1"/>
  <c r="E520" i="3" s="1"/>
  <c r="E521" i="3" s="1"/>
  <c r="E522" i="3" s="1"/>
  <c r="E523" i="3" s="1"/>
  <c r="E524" i="3" s="1"/>
  <c r="E525" i="3" s="1"/>
  <c r="E526" i="3" s="1"/>
  <c r="E527" i="3" s="1"/>
  <c r="E528" i="3" s="1"/>
  <c r="E529" i="3" s="1"/>
  <c r="E530" i="3" s="1"/>
  <c r="E531" i="3" s="1"/>
  <c r="E532" i="3" s="1"/>
  <c r="E533" i="3" s="1"/>
  <c r="E534" i="3" s="1"/>
  <c r="E535" i="3" s="1"/>
  <c r="E536" i="3" s="1"/>
  <c r="E537" i="3" s="1"/>
  <c r="E538" i="3" s="1"/>
  <c r="E539" i="3" s="1"/>
  <c r="E540" i="3" s="1"/>
  <c r="E541" i="3" s="1"/>
  <c r="E542" i="3" s="1"/>
  <c r="E543" i="3" s="1"/>
  <c r="E544" i="3" s="1"/>
  <c r="E545" i="3" s="1"/>
  <c r="E546" i="3" s="1"/>
  <c r="E547" i="3" s="1"/>
  <c r="E548" i="3" s="1"/>
  <c r="E549" i="3" s="1"/>
  <c r="E550" i="3" s="1"/>
  <c r="E551" i="3" s="1"/>
  <c r="E552" i="3" s="1"/>
  <c r="E553" i="3" s="1"/>
  <c r="E554" i="3" s="1"/>
  <c r="E555" i="3" s="1"/>
  <c r="E556" i="3" s="1"/>
  <c r="E557" i="3" s="1"/>
  <c r="E558" i="3" s="1"/>
  <c r="E559" i="3" s="1"/>
  <c r="E560" i="3" s="1"/>
  <c r="E561" i="3" s="1"/>
  <c r="E562" i="3" s="1"/>
  <c r="E563" i="3" s="1"/>
  <c r="E564" i="3" s="1"/>
  <c r="E565" i="3" s="1"/>
  <c r="E566" i="3" s="1"/>
  <c r="E567" i="3" s="1"/>
  <c r="E568" i="3" s="1"/>
  <c r="E569" i="3" s="1"/>
  <c r="E570" i="3" s="1"/>
  <c r="E571" i="3" s="1"/>
  <c r="E572" i="3" s="1"/>
  <c r="E573" i="3" s="1"/>
  <c r="E574" i="3" s="1"/>
  <c r="E575" i="3" s="1"/>
  <c r="E576" i="3" s="1"/>
  <c r="E577" i="3" s="1"/>
  <c r="E578" i="3" s="1"/>
  <c r="E579" i="3" s="1"/>
  <c r="E580" i="3" s="1"/>
  <c r="E581" i="3" s="1"/>
  <c r="E582" i="3" s="1"/>
  <c r="E583" i="3" s="1"/>
  <c r="E584" i="3" s="1"/>
  <c r="E585" i="3" s="1"/>
  <c r="E586" i="3" s="1"/>
  <c r="E587" i="3" s="1"/>
  <c r="E588" i="3" s="1"/>
  <c r="E589" i="3" s="1"/>
  <c r="E590" i="3" s="1"/>
  <c r="E591" i="3" s="1"/>
  <c r="E592" i="3" s="1"/>
  <c r="E593" i="3" s="1"/>
  <c r="E594" i="3" s="1"/>
  <c r="E595" i="3" s="1"/>
  <c r="E596" i="3" s="1"/>
  <c r="E597" i="3" s="1"/>
  <c r="E598" i="3" s="1"/>
  <c r="E599" i="3" s="1"/>
  <c r="E600" i="3" s="1"/>
  <c r="E601" i="3" s="1"/>
  <c r="E602" i="3" s="1"/>
  <c r="E603" i="3" s="1"/>
  <c r="E604" i="3" s="1"/>
  <c r="E605" i="3" s="1"/>
  <c r="E606" i="3" s="1"/>
  <c r="E607" i="3" s="1"/>
  <c r="E608" i="3" s="1"/>
  <c r="E609" i="3" s="1"/>
  <c r="E610" i="3" s="1"/>
  <c r="E611" i="3" s="1"/>
  <c r="E612" i="3" s="1"/>
  <c r="E613" i="3" s="1"/>
  <c r="E614" i="3" s="1"/>
  <c r="E615" i="3" s="1"/>
  <c r="E616" i="3" s="1"/>
  <c r="E617" i="3" s="1"/>
  <c r="E618" i="3" s="1"/>
  <c r="E619" i="3" s="1"/>
  <c r="E620" i="3" s="1"/>
  <c r="E621" i="3" s="1"/>
  <c r="E622" i="3" s="1"/>
  <c r="E623" i="3" s="1"/>
  <c r="E624" i="3" s="1"/>
  <c r="E625" i="3" s="1"/>
  <c r="E626" i="3" s="1"/>
  <c r="E627" i="3" s="1"/>
  <c r="E628" i="3" s="1"/>
  <c r="E629" i="3" s="1"/>
  <c r="E630" i="3" s="1"/>
  <c r="E631" i="3" s="1"/>
  <c r="E632" i="3" s="1"/>
  <c r="E633" i="3" s="1"/>
  <c r="E634" i="3" s="1"/>
  <c r="E635" i="3" s="1"/>
  <c r="E636" i="3" s="1"/>
  <c r="E637" i="3" s="1"/>
  <c r="E638" i="3" s="1"/>
  <c r="E639" i="3" s="1"/>
  <c r="E640" i="3" s="1"/>
  <c r="E641" i="3" s="1"/>
  <c r="E642" i="3" s="1"/>
  <c r="E643" i="3" s="1"/>
  <c r="E644" i="3" s="1"/>
  <c r="E645" i="3" s="1"/>
  <c r="E646" i="3" s="1"/>
  <c r="E647" i="3" s="1"/>
  <c r="E648" i="3" s="1"/>
  <c r="E649" i="3" s="1"/>
  <c r="E650" i="3" s="1"/>
  <c r="E651" i="3" s="1"/>
  <c r="E652" i="3" s="1"/>
  <c r="E653" i="3" s="1"/>
  <c r="E654" i="3" s="1"/>
  <c r="E655" i="3" s="1"/>
  <c r="E656" i="3" s="1"/>
  <c r="E657" i="3" s="1"/>
  <c r="E658" i="3" s="1"/>
  <c r="E659" i="3" s="1"/>
  <c r="E660" i="3" s="1"/>
  <c r="E661" i="3" s="1"/>
  <c r="E662" i="3" s="1"/>
  <c r="E663" i="3" s="1"/>
  <c r="E664" i="3" s="1"/>
  <c r="E665" i="3" s="1"/>
  <c r="E666" i="3" s="1"/>
  <c r="E667" i="3" s="1"/>
  <c r="E668" i="3" s="1"/>
  <c r="E669" i="3" s="1"/>
  <c r="E670" i="3" s="1"/>
  <c r="E671" i="3" s="1"/>
  <c r="E672" i="3" s="1"/>
  <c r="E673" i="3" s="1"/>
  <c r="E674" i="3" s="1"/>
  <c r="E675" i="3" s="1"/>
  <c r="E676" i="3" s="1"/>
  <c r="E677" i="3" s="1"/>
  <c r="E678" i="3" s="1"/>
  <c r="E679" i="3" s="1"/>
  <c r="E680" i="3" s="1"/>
  <c r="E681" i="3" s="1"/>
  <c r="E682" i="3" s="1"/>
  <c r="E683" i="3" s="1"/>
  <c r="E684" i="3" s="1"/>
  <c r="E685" i="3" s="1"/>
  <c r="E686" i="3" s="1"/>
  <c r="E687" i="3" s="1"/>
  <c r="E688" i="3" s="1"/>
  <c r="E689" i="3" s="1"/>
  <c r="E690" i="3" s="1"/>
  <c r="E691" i="3" s="1"/>
  <c r="E692" i="3" s="1"/>
  <c r="E693" i="3" s="1"/>
  <c r="E694" i="3" s="1"/>
  <c r="E695" i="3" s="1"/>
  <c r="E696" i="3" s="1"/>
  <c r="E697" i="3" s="1"/>
  <c r="E698" i="3" s="1"/>
  <c r="E699" i="3" s="1"/>
  <c r="E700" i="3" s="1"/>
  <c r="E701" i="3" s="1"/>
  <c r="E702" i="3" s="1"/>
  <c r="E703" i="3" s="1"/>
  <c r="E704" i="3" s="1"/>
  <c r="E705" i="3" s="1"/>
  <c r="E706" i="3" s="1"/>
  <c r="E707" i="3" s="1"/>
  <c r="E708" i="3" s="1"/>
  <c r="E709" i="3" s="1"/>
  <c r="E710" i="3" s="1"/>
  <c r="E711" i="3" s="1"/>
  <c r="E712" i="3" s="1"/>
  <c r="E713" i="3" s="1"/>
  <c r="E714" i="3" s="1"/>
  <c r="E715" i="3" s="1"/>
  <c r="E716" i="3" s="1"/>
  <c r="E717" i="3" s="1"/>
  <c r="E718" i="3" s="1"/>
  <c r="E719" i="3" s="1"/>
  <c r="E720" i="3" s="1"/>
  <c r="E721" i="3" s="1"/>
  <c r="E722" i="3" s="1"/>
  <c r="E723" i="3" s="1"/>
  <c r="E724" i="3" s="1"/>
  <c r="E725" i="3" s="1"/>
  <c r="E726" i="3" s="1"/>
  <c r="E727" i="3" s="1"/>
  <c r="E728" i="3" s="1"/>
  <c r="E729" i="3" s="1"/>
  <c r="E730" i="3" s="1"/>
  <c r="E731" i="3" s="1"/>
  <c r="E732" i="3" s="1"/>
  <c r="E733" i="3" s="1"/>
  <c r="E734" i="3" s="1"/>
  <c r="E735" i="3" s="1"/>
  <c r="E736" i="3" s="1"/>
  <c r="E737" i="3" s="1"/>
  <c r="E738" i="3" s="1"/>
  <c r="E739" i="3" s="1"/>
  <c r="E740" i="3" s="1"/>
  <c r="E741" i="3" s="1"/>
  <c r="E742" i="3" s="1"/>
  <c r="E743" i="3" s="1"/>
  <c r="E744" i="3" s="1"/>
  <c r="E745" i="3" s="1"/>
  <c r="E746" i="3" s="1"/>
  <c r="E747" i="3" s="1"/>
  <c r="E748" i="3" s="1"/>
  <c r="E749" i="3" s="1"/>
  <c r="E750" i="3" s="1"/>
  <c r="E751" i="3" s="1"/>
  <c r="E752" i="3" s="1"/>
  <c r="E753" i="3" s="1"/>
  <c r="E754" i="3" s="1"/>
  <c r="E755" i="3" s="1"/>
  <c r="E756" i="3" s="1"/>
  <c r="E757" i="3" s="1"/>
  <c r="E758" i="3" s="1"/>
  <c r="E759" i="3" s="1"/>
  <c r="E760" i="3" s="1"/>
  <c r="E761" i="3" s="1"/>
  <c r="E762" i="3" s="1"/>
  <c r="E763" i="3" s="1"/>
  <c r="E764" i="3" s="1"/>
  <c r="E765" i="3" s="1"/>
  <c r="E766" i="3" s="1"/>
  <c r="E767" i="3" s="1"/>
  <c r="E768" i="3" s="1"/>
  <c r="E769" i="3" s="1"/>
  <c r="E770" i="3" s="1"/>
  <c r="E771" i="3" s="1"/>
  <c r="E772" i="3" s="1"/>
  <c r="E773" i="3" s="1"/>
  <c r="E774" i="3" s="1"/>
  <c r="E775" i="3" s="1"/>
  <c r="E776" i="3" s="1"/>
  <c r="E777" i="3" s="1"/>
  <c r="E778" i="3" s="1"/>
  <c r="E779" i="3" s="1"/>
  <c r="E780" i="3" s="1"/>
  <c r="E781" i="3" s="1"/>
  <c r="E782" i="3" s="1"/>
  <c r="E783" i="3" s="1"/>
  <c r="E784" i="3" s="1"/>
  <c r="E785" i="3" s="1"/>
  <c r="E786" i="3" s="1"/>
  <c r="E787" i="3" s="1"/>
  <c r="E788" i="3" s="1"/>
  <c r="E789" i="3" s="1"/>
  <c r="E790" i="3" s="1"/>
  <c r="E791" i="3" s="1"/>
  <c r="E792" i="3" s="1"/>
  <c r="E793" i="3" s="1"/>
  <c r="E794" i="3" s="1"/>
  <c r="E795" i="3" s="1"/>
  <c r="E796" i="3" s="1"/>
  <c r="E797" i="3" s="1"/>
  <c r="E798" i="3" s="1"/>
  <c r="E799" i="3" s="1"/>
  <c r="E800" i="3" s="1"/>
  <c r="E801" i="3" s="1"/>
  <c r="E802" i="3" s="1"/>
  <c r="E803" i="3" s="1"/>
  <c r="E804" i="3" s="1"/>
  <c r="E805" i="3" s="1"/>
  <c r="E806" i="3" s="1"/>
  <c r="E807" i="3" s="1"/>
  <c r="E808" i="3" s="1"/>
  <c r="E809" i="3" s="1"/>
  <c r="E810" i="3" s="1"/>
  <c r="E811" i="3" s="1"/>
  <c r="E812" i="3" s="1"/>
  <c r="E813" i="3" s="1"/>
  <c r="E814" i="3" s="1"/>
  <c r="E815" i="3" s="1"/>
  <c r="E816" i="3" s="1"/>
  <c r="E817" i="3" s="1"/>
  <c r="E818" i="3" s="1"/>
  <c r="E819" i="3" s="1"/>
  <c r="E820" i="3" s="1"/>
  <c r="E821" i="3" s="1"/>
  <c r="E822" i="3" s="1"/>
  <c r="E823" i="3" s="1"/>
  <c r="E824" i="3" s="1"/>
  <c r="E825" i="3" s="1"/>
  <c r="E826" i="3" s="1"/>
  <c r="E827" i="3" s="1"/>
  <c r="E828" i="3" s="1"/>
  <c r="E829" i="3" s="1"/>
  <c r="E830" i="3" s="1"/>
  <c r="E831" i="3" s="1"/>
  <c r="E832" i="3" s="1"/>
  <c r="E833" i="3" s="1"/>
  <c r="E834" i="3" s="1"/>
  <c r="E835" i="3" s="1"/>
  <c r="E836" i="3" s="1"/>
  <c r="E837" i="3" s="1"/>
  <c r="E838" i="3" s="1"/>
  <c r="E839" i="3" s="1"/>
  <c r="E840" i="3" s="1"/>
  <c r="E841" i="3" s="1"/>
  <c r="E842" i="3" s="1"/>
  <c r="E843" i="3" s="1"/>
  <c r="E844" i="3" s="1"/>
  <c r="E845" i="3" s="1"/>
  <c r="E846" i="3" s="1"/>
  <c r="E847" i="3" s="1"/>
  <c r="E848" i="3" s="1"/>
  <c r="E849" i="3" s="1"/>
  <c r="E850" i="3" s="1"/>
  <c r="E851" i="3" s="1"/>
  <c r="E852" i="3" s="1"/>
  <c r="E853" i="3" s="1"/>
  <c r="E854" i="3" s="1"/>
  <c r="E855" i="3" s="1"/>
  <c r="E856" i="3" s="1"/>
  <c r="E857" i="3" s="1"/>
  <c r="E858" i="3" s="1"/>
  <c r="E859" i="3" s="1"/>
  <c r="E860" i="3" s="1"/>
  <c r="E861" i="3" s="1"/>
  <c r="E862" i="3" s="1"/>
  <c r="E863" i="3" s="1"/>
  <c r="E864" i="3" s="1"/>
  <c r="E865" i="3" s="1"/>
  <c r="E866" i="3" s="1"/>
  <c r="E867" i="3" s="1"/>
  <c r="E868" i="3" s="1"/>
  <c r="E869" i="3" s="1"/>
  <c r="E870" i="3" s="1"/>
  <c r="E871" i="3" s="1"/>
  <c r="E872" i="3" s="1"/>
  <c r="E873" i="3" s="1"/>
  <c r="E874" i="3" s="1"/>
  <c r="E875" i="3" s="1"/>
  <c r="E876" i="3" s="1"/>
  <c r="E877" i="3" s="1"/>
  <c r="E878" i="3" s="1"/>
  <c r="E879" i="3" s="1"/>
  <c r="E880" i="3" s="1"/>
  <c r="E881" i="3" s="1"/>
  <c r="E882" i="3" s="1"/>
  <c r="E883" i="3" s="1"/>
  <c r="E884" i="3" s="1"/>
  <c r="E885" i="3" s="1"/>
  <c r="E886" i="3" s="1"/>
  <c r="E887" i="3" s="1"/>
  <c r="E888" i="3" s="1"/>
  <c r="E889" i="3" s="1"/>
  <c r="E890" i="3" s="1"/>
  <c r="E891" i="3" s="1"/>
  <c r="E892" i="3" s="1"/>
  <c r="E893" i="3" s="1"/>
  <c r="E894" i="3" s="1"/>
  <c r="E895" i="3" s="1"/>
  <c r="E896" i="3" s="1"/>
  <c r="E897" i="3" s="1"/>
  <c r="E898" i="3" s="1"/>
  <c r="E899" i="3" s="1"/>
  <c r="E900" i="3" s="1"/>
  <c r="E901" i="3" s="1"/>
  <c r="E902" i="3" s="1"/>
  <c r="E903" i="3" s="1"/>
  <c r="E904" i="3" s="1"/>
  <c r="E905" i="3" s="1"/>
  <c r="E906" i="3" s="1"/>
  <c r="E907" i="3" s="1"/>
  <c r="E908" i="3" s="1"/>
  <c r="E909" i="3" s="1"/>
  <c r="E910" i="3" s="1"/>
  <c r="E911" i="3" s="1"/>
  <c r="E912" i="3" s="1"/>
  <c r="E913" i="3" s="1"/>
  <c r="E914" i="3" s="1"/>
  <c r="E915" i="3" s="1"/>
  <c r="E916" i="3" s="1"/>
  <c r="E917" i="3" s="1"/>
  <c r="E918" i="3" s="1"/>
  <c r="E919" i="3" s="1"/>
  <c r="E920" i="3" s="1"/>
  <c r="E921" i="3" s="1"/>
  <c r="E922" i="3" s="1"/>
  <c r="E923" i="3" s="1"/>
  <c r="E924" i="3" s="1"/>
  <c r="E925" i="3" s="1"/>
  <c r="E926" i="3" s="1"/>
  <c r="E927" i="3" s="1"/>
  <c r="E928" i="3" s="1"/>
  <c r="E929" i="3" s="1"/>
  <c r="E930" i="3" s="1"/>
  <c r="E931" i="3" s="1"/>
  <c r="E932" i="3" s="1"/>
  <c r="E933" i="3" s="1"/>
  <c r="E934" i="3" s="1"/>
  <c r="E935" i="3" s="1"/>
  <c r="E936" i="3" s="1"/>
  <c r="E937" i="3" s="1"/>
  <c r="E938" i="3" s="1"/>
  <c r="E939" i="3" s="1"/>
  <c r="E940" i="3" s="1"/>
  <c r="E941" i="3" s="1"/>
  <c r="E942" i="3" s="1"/>
  <c r="E943" i="3" s="1"/>
  <c r="E944" i="3" s="1"/>
  <c r="E945" i="3" s="1"/>
  <c r="E946" i="3" s="1"/>
  <c r="E947" i="3" s="1"/>
  <c r="E948" i="3" s="1"/>
  <c r="E949" i="3" s="1"/>
  <c r="E950" i="3" s="1"/>
  <c r="E951" i="3" s="1"/>
  <c r="E952" i="3" s="1"/>
  <c r="E953" i="3" s="1"/>
  <c r="E954" i="3" s="1"/>
  <c r="E955" i="3" s="1"/>
  <c r="E956" i="3" s="1"/>
  <c r="E957" i="3" s="1"/>
  <c r="E958" i="3" s="1"/>
  <c r="E959" i="3" s="1"/>
  <c r="E960" i="3" s="1"/>
  <c r="E961" i="3" s="1"/>
  <c r="E962" i="3" s="1"/>
  <c r="E963" i="3" s="1"/>
  <c r="E964" i="3" s="1"/>
  <c r="E965" i="3" s="1"/>
  <c r="E966" i="3" s="1"/>
  <c r="E967" i="3" s="1"/>
  <c r="E968" i="3" s="1"/>
  <c r="E969" i="3" s="1"/>
  <c r="E970" i="3" s="1"/>
  <c r="E971" i="3" s="1"/>
  <c r="E972" i="3" s="1"/>
  <c r="E973" i="3" s="1"/>
  <c r="E974" i="3" s="1"/>
  <c r="E975" i="3" s="1"/>
  <c r="E976" i="3" s="1"/>
  <c r="E977" i="3" s="1"/>
  <c r="E978" i="3" s="1"/>
  <c r="E979" i="3" s="1"/>
  <c r="E980" i="3" s="1"/>
  <c r="E981" i="3" s="1"/>
  <c r="E982" i="3" s="1"/>
  <c r="E983" i="3" s="1"/>
  <c r="E984" i="3" s="1"/>
  <c r="E985" i="3" s="1"/>
  <c r="E986" i="3" s="1"/>
  <c r="E987" i="3" s="1"/>
  <c r="E988" i="3" s="1"/>
  <c r="E989" i="3" s="1"/>
  <c r="E990" i="3" s="1"/>
  <c r="E991" i="3" s="1"/>
  <c r="E992" i="3" s="1"/>
  <c r="E993" i="3" s="1"/>
  <c r="E994" i="3" s="1"/>
  <c r="E995" i="3" s="1"/>
  <c r="E996" i="3" s="1"/>
  <c r="E997" i="3" s="1"/>
  <c r="E998" i="3" s="1"/>
  <c r="E999" i="3" s="1"/>
  <c r="E1000" i="3" s="1"/>
  <c r="E1001" i="3" s="1"/>
  <c r="E1002" i="3" s="1"/>
  <c r="E1003" i="3" s="1"/>
  <c r="E1004" i="3" s="1"/>
  <c r="E1005" i="3" s="1"/>
  <c r="E1006" i="3" s="1"/>
  <c r="E1007" i="3" s="1"/>
  <c r="E1008" i="3" s="1"/>
  <c r="E1009" i="3" s="1"/>
  <c r="E1010" i="3" s="1"/>
  <c r="E1011" i="3" s="1"/>
  <c r="E1012" i="3" s="1"/>
  <c r="E1013" i="3" s="1"/>
  <c r="E1014" i="3" s="1"/>
  <c r="E1015" i="3" s="1"/>
  <c r="E1016" i="3" s="1"/>
  <c r="E1017" i="3" s="1"/>
  <c r="E1018" i="3" s="1"/>
  <c r="E1019" i="3" s="1"/>
  <c r="E1020" i="3" s="1"/>
  <c r="E1021" i="3" s="1"/>
  <c r="E1022" i="3" s="1"/>
  <c r="E1023" i="3" s="1"/>
  <c r="E1024" i="3" s="1"/>
  <c r="E1025" i="3" s="1"/>
  <c r="E1026" i="3" s="1"/>
  <c r="E1027" i="3" s="1"/>
  <c r="E1028" i="3" s="1"/>
  <c r="E1029" i="3" s="1"/>
  <c r="E1030" i="3" s="1"/>
  <c r="E1031" i="3" s="1"/>
  <c r="E1032" i="3" s="1"/>
  <c r="E1033" i="3" s="1"/>
  <c r="E1034" i="3" s="1"/>
  <c r="E1035" i="3" s="1"/>
  <c r="E1036" i="3" s="1"/>
  <c r="E1037" i="3" s="1"/>
  <c r="E1038" i="3" s="1"/>
  <c r="E1039" i="3" s="1"/>
  <c r="E1040" i="3" s="1"/>
  <c r="E1041" i="3" s="1"/>
  <c r="E1042" i="3" s="1"/>
  <c r="E1043" i="3" s="1"/>
  <c r="E1044" i="3" s="1"/>
  <c r="E1045" i="3" s="1"/>
  <c r="E1046" i="3" s="1"/>
  <c r="E1047" i="3" s="1"/>
  <c r="E1048" i="3" s="1"/>
  <c r="E1049" i="3" s="1"/>
  <c r="E1050" i="3" s="1"/>
  <c r="E1051" i="3" s="1"/>
  <c r="E1052" i="3" s="1"/>
  <c r="E1053" i="3" s="1"/>
  <c r="E1054" i="3" s="1"/>
  <c r="E1055" i="3" s="1"/>
  <c r="E1056" i="3" s="1"/>
  <c r="E1057" i="3" s="1"/>
  <c r="E1058" i="3" s="1"/>
  <c r="E1059" i="3" s="1"/>
  <c r="E1060" i="3" s="1"/>
  <c r="E1061" i="3" s="1"/>
  <c r="E1062" i="3" s="1"/>
  <c r="E1063" i="3" s="1"/>
  <c r="E1064" i="3" s="1"/>
  <c r="E1065" i="3" s="1"/>
  <c r="E1066" i="3" s="1"/>
  <c r="E1067" i="3" s="1"/>
  <c r="E1068" i="3" s="1"/>
  <c r="E1069" i="3" s="1"/>
  <c r="E1070" i="3" s="1"/>
  <c r="E1071" i="3" s="1"/>
  <c r="E1072" i="3" s="1"/>
  <c r="E1073" i="3" s="1"/>
  <c r="E1074" i="3" s="1"/>
  <c r="E1075" i="3" s="1"/>
  <c r="E1076" i="3" s="1"/>
  <c r="E1077" i="3" s="1"/>
  <c r="E1078" i="3" s="1"/>
  <c r="E1079" i="3" s="1"/>
  <c r="E1080" i="3" s="1"/>
  <c r="E1081" i="3" s="1"/>
  <c r="E1082" i="3" s="1"/>
  <c r="E1083" i="3" s="1"/>
  <c r="E1084" i="3" s="1"/>
  <c r="E1085" i="3" s="1"/>
  <c r="E1086" i="3" s="1"/>
  <c r="E1087" i="3" s="1"/>
  <c r="E1088" i="3" s="1"/>
  <c r="E1089" i="3" s="1"/>
  <c r="E1090" i="3" s="1"/>
  <c r="E1091" i="3" s="1"/>
  <c r="E1092" i="3" s="1"/>
  <c r="E1093" i="3" s="1"/>
  <c r="E1094" i="3" s="1"/>
  <c r="E1095" i="3" s="1"/>
  <c r="E1096" i="3" s="1"/>
  <c r="E1097" i="3" s="1"/>
  <c r="E1098" i="3" s="1"/>
  <c r="E1099" i="3" s="1"/>
  <c r="E1100" i="3" s="1"/>
  <c r="E1101" i="3" s="1"/>
  <c r="E1102" i="3" s="1"/>
  <c r="E1103" i="3" s="1"/>
  <c r="E1104" i="3" s="1"/>
  <c r="E1105" i="3" s="1"/>
  <c r="E1106" i="3" s="1"/>
  <c r="E1107" i="3" s="1"/>
  <c r="E1108" i="3" s="1"/>
  <c r="E1109" i="3" s="1"/>
  <c r="E1110" i="3" s="1"/>
  <c r="E1111" i="3" s="1"/>
  <c r="E1112" i="3" s="1"/>
  <c r="E1113" i="3" s="1"/>
  <c r="E1114" i="3" s="1"/>
  <c r="E1115" i="3" s="1"/>
  <c r="E1116" i="3" s="1"/>
  <c r="E1117" i="3" s="1"/>
  <c r="E1118" i="3" s="1"/>
  <c r="E1119" i="3" s="1"/>
  <c r="E1120" i="3" s="1"/>
  <c r="E1121" i="3" s="1"/>
  <c r="E1122" i="3" s="1"/>
  <c r="E1123" i="3" s="1"/>
  <c r="E1124" i="3" s="1"/>
  <c r="E1125" i="3" s="1"/>
  <c r="E1126" i="3" s="1"/>
  <c r="E1127" i="3" s="1"/>
  <c r="E1128" i="3" s="1"/>
  <c r="E1129" i="3" s="1"/>
  <c r="E1130" i="3" s="1"/>
  <c r="E1131" i="3" s="1"/>
  <c r="E1132" i="3" s="1"/>
  <c r="E1133" i="3" s="1"/>
  <c r="E1134" i="3" s="1"/>
  <c r="E1135" i="3" s="1"/>
  <c r="E1136" i="3" s="1"/>
  <c r="E1137" i="3" s="1"/>
  <c r="E1138" i="3" s="1"/>
  <c r="E1139" i="3" s="1"/>
  <c r="E1140" i="3" s="1"/>
  <c r="E1141" i="3" s="1"/>
  <c r="E1142" i="3" s="1"/>
  <c r="E1143" i="3" s="1"/>
  <c r="E1144" i="3" s="1"/>
  <c r="E1145" i="3" s="1"/>
  <c r="E1146" i="3" s="1"/>
  <c r="E1147" i="3" s="1"/>
  <c r="E1148" i="3" s="1"/>
  <c r="E1149" i="3" s="1"/>
  <c r="E1150" i="3" s="1"/>
  <c r="E1151" i="3" s="1"/>
  <c r="E1152" i="3" s="1"/>
  <c r="E1153" i="3" s="1"/>
  <c r="E1154" i="3" s="1"/>
  <c r="E1155" i="3" s="1"/>
  <c r="E1156" i="3" s="1"/>
  <c r="E1157" i="3" s="1"/>
  <c r="E1158" i="3" s="1"/>
  <c r="E1159" i="3" s="1"/>
  <c r="E1160" i="3" s="1"/>
  <c r="E1161" i="3" s="1"/>
  <c r="E1162" i="3" s="1"/>
  <c r="E1163" i="3" s="1"/>
  <c r="E1164" i="3" s="1"/>
  <c r="E1165" i="3" s="1"/>
  <c r="E1166" i="3" s="1"/>
  <c r="E1167" i="3" s="1"/>
  <c r="E1168" i="3" s="1"/>
  <c r="E1169" i="3" s="1"/>
  <c r="E1170" i="3" s="1"/>
  <c r="E1171" i="3" s="1"/>
  <c r="E1172" i="3" s="1"/>
  <c r="E1173" i="3" s="1"/>
  <c r="E1174" i="3" s="1"/>
  <c r="E1175" i="3" s="1"/>
  <c r="E1176" i="3" s="1"/>
  <c r="E1177" i="3" s="1"/>
  <c r="E1178" i="3" s="1"/>
  <c r="E1179" i="3" s="1"/>
  <c r="E1180" i="3" s="1"/>
  <c r="E1181" i="3" s="1"/>
  <c r="E1182" i="3" s="1"/>
  <c r="E1183" i="3" s="1"/>
  <c r="E1184" i="3" s="1"/>
  <c r="E1185" i="3" s="1"/>
  <c r="E1186" i="3" s="1"/>
  <c r="E1187" i="3" s="1"/>
  <c r="E1188" i="3" s="1"/>
  <c r="E1189" i="3" s="1"/>
  <c r="E1190" i="3" s="1"/>
  <c r="E1191" i="3" s="1"/>
  <c r="E1192" i="3" s="1"/>
  <c r="E1193" i="3" s="1"/>
  <c r="E1194" i="3" s="1"/>
  <c r="E1195" i="3" s="1"/>
  <c r="E1196" i="3" s="1"/>
  <c r="E1197" i="3" s="1"/>
  <c r="E1198" i="3" s="1"/>
  <c r="E1199" i="3" s="1"/>
  <c r="E1200" i="3" s="1"/>
  <c r="E1201" i="3" s="1"/>
  <c r="E1202" i="3" s="1"/>
  <c r="E1203" i="3" s="1"/>
  <c r="E1204" i="3" s="1"/>
  <c r="E1205" i="3" s="1"/>
  <c r="E1206" i="3" s="1"/>
  <c r="E1207" i="3" s="1"/>
  <c r="E1208" i="3" s="1"/>
  <c r="E1209" i="3" s="1"/>
  <c r="E1210" i="3" s="1"/>
  <c r="E1211" i="3" s="1"/>
  <c r="E1212" i="3" s="1"/>
  <c r="E1213" i="3" s="1"/>
  <c r="E1214" i="3" s="1"/>
  <c r="E1215" i="3" s="1"/>
  <c r="E1216" i="3" s="1"/>
  <c r="E1217" i="3" s="1"/>
  <c r="E1218" i="3" s="1"/>
  <c r="E1219" i="3" s="1"/>
  <c r="E1220" i="3" s="1"/>
  <c r="E1221" i="3" s="1"/>
  <c r="E1222" i="3" s="1"/>
  <c r="E1223" i="3" s="1"/>
  <c r="E1224" i="3" s="1"/>
  <c r="E1225" i="3" s="1"/>
  <c r="E1226" i="3" s="1"/>
  <c r="E1227" i="3" s="1"/>
  <c r="E1228" i="3" s="1"/>
  <c r="E1229" i="3" s="1"/>
  <c r="E1230" i="3" s="1"/>
  <c r="E1231" i="3" s="1"/>
  <c r="E1232" i="3" s="1"/>
  <c r="E1233" i="3" s="1"/>
  <c r="E1234" i="3" s="1"/>
  <c r="E1235" i="3" s="1"/>
  <c r="E1236" i="3" s="1"/>
  <c r="E1237" i="3" s="1"/>
  <c r="E1238" i="3" s="1"/>
  <c r="E1239" i="3" s="1"/>
  <c r="E1240" i="3" s="1"/>
  <c r="E1241" i="3" s="1"/>
  <c r="E1242" i="3" s="1"/>
  <c r="E1243" i="3" s="1"/>
  <c r="E1244" i="3" s="1"/>
  <c r="E1245" i="3" s="1"/>
  <c r="E1246" i="3" s="1"/>
  <c r="E1247" i="3" s="1"/>
  <c r="E1248" i="3" s="1"/>
  <c r="E1249" i="3" s="1"/>
  <c r="E1250" i="3" s="1"/>
  <c r="E1251" i="3" s="1"/>
  <c r="E1252" i="3" s="1"/>
  <c r="E1253" i="3" s="1"/>
  <c r="E1254" i="3" s="1"/>
  <c r="E1255" i="3" s="1"/>
  <c r="E1256" i="3" s="1"/>
  <c r="E1257" i="3" s="1"/>
  <c r="E1258" i="3" s="1"/>
  <c r="E1259" i="3" s="1"/>
  <c r="E1260" i="3" s="1"/>
  <c r="E1261" i="3" s="1"/>
  <c r="E1262" i="3" s="1"/>
  <c r="E1263" i="3" s="1"/>
  <c r="E1264" i="3" s="1"/>
  <c r="E1265" i="3" s="1"/>
  <c r="E1266" i="3" s="1"/>
  <c r="E1267" i="3" s="1"/>
  <c r="E1268" i="3" s="1"/>
  <c r="E1269" i="3" s="1"/>
  <c r="E1270" i="3" s="1"/>
  <c r="E1271" i="3" s="1"/>
  <c r="E1272" i="3" s="1"/>
  <c r="E1273" i="3" s="1"/>
  <c r="E1274" i="3" s="1"/>
  <c r="E1275" i="3" s="1"/>
  <c r="E1276" i="3" s="1"/>
  <c r="E1277" i="3" s="1"/>
  <c r="E1278" i="3" s="1"/>
  <c r="E1279" i="3" s="1"/>
  <c r="E1280" i="3" s="1"/>
  <c r="E1281" i="3" s="1"/>
  <c r="E1282" i="3" s="1"/>
  <c r="E1283" i="3" s="1"/>
  <c r="E1284" i="3" s="1"/>
  <c r="E1285" i="3" s="1"/>
  <c r="E1286" i="3" s="1"/>
  <c r="E1287" i="3" s="1"/>
  <c r="E1288" i="3" s="1"/>
  <c r="E1289" i="3" s="1"/>
  <c r="E1290" i="3" s="1"/>
  <c r="E1291" i="3" s="1"/>
  <c r="E1292" i="3" s="1"/>
  <c r="E1293" i="3" s="1"/>
  <c r="E1294" i="3" s="1"/>
  <c r="E1295" i="3" s="1"/>
  <c r="E1296" i="3" s="1"/>
  <c r="E1297" i="3" s="1"/>
  <c r="E1298" i="3" s="1"/>
  <c r="E1299" i="3" s="1"/>
  <c r="E1300" i="3" s="1"/>
  <c r="E1301" i="3" s="1"/>
  <c r="E1302" i="3" s="1"/>
  <c r="E1303" i="3" s="1"/>
  <c r="E1304" i="3" s="1"/>
  <c r="E1305" i="3" s="1"/>
  <c r="E1306" i="3" s="1"/>
  <c r="E1307" i="3" s="1"/>
  <c r="E1308" i="3" s="1"/>
  <c r="E1309" i="3" s="1"/>
  <c r="E1310" i="3" s="1"/>
  <c r="E1311" i="3" s="1"/>
  <c r="E1312" i="3" s="1"/>
  <c r="E1313" i="3" s="1"/>
  <c r="E1314" i="3" s="1"/>
  <c r="E1315" i="3" s="1"/>
  <c r="E1316" i="3" s="1"/>
  <c r="E1317" i="3" s="1"/>
  <c r="E1318" i="3" s="1"/>
  <c r="E1319" i="3" s="1"/>
  <c r="E1320" i="3" s="1"/>
  <c r="E1321" i="3" s="1"/>
  <c r="E1322" i="3" s="1"/>
  <c r="E1323" i="3" s="1"/>
  <c r="E1324" i="3" s="1"/>
  <c r="E1325" i="3" s="1"/>
  <c r="E1326" i="3" s="1"/>
  <c r="E1327" i="3" s="1"/>
  <c r="E1328" i="3" s="1"/>
  <c r="E1329" i="3" s="1"/>
  <c r="E1330" i="3" s="1"/>
  <c r="E1331" i="3" s="1"/>
  <c r="E1332" i="3" s="1"/>
  <c r="E1333" i="3" s="1"/>
  <c r="E1334" i="3" s="1"/>
  <c r="E1335" i="3" s="1"/>
  <c r="E1336" i="3" s="1"/>
  <c r="E1337" i="3" s="1"/>
  <c r="E1338" i="3" s="1"/>
  <c r="E1339" i="3" s="1"/>
  <c r="E1340" i="3" s="1"/>
  <c r="E1341" i="3" s="1"/>
  <c r="E1342" i="3" s="1"/>
  <c r="E1343" i="3" s="1"/>
  <c r="E1344" i="3" s="1"/>
  <c r="E1345" i="3" s="1"/>
  <c r="E1346" i="3" s="1"/>
  <c r="E1347" i="3" s="1"/>
  <c r="E1348" i="3" s="1"/>
  <c r="E1349" i="3" s="1"/>
  <c r="E1350" i="3" s="1"/>
  <c r="E1351" i="3" s="1"/>
  <c r="E1352" i="3" s="1"/>
  <c r="E1353" i="3" s="1"/>
  <c r="E1354" i="3" s="1"/>
  <c r="E1355" i="3" s="1"/>
  <c r="E1356" i="3" s="1"/>
  <c r="E1357" i="3" s="1"/>
  <c r="E1358" i="3" s="1"/>
  <c r="E1359" i="3" s="1"/>
  <c r="E1360" i="3" s="1"/>
  <c r="E1361" i="3" s="1"/>
  <c r="E1362" i="3" s="1"/>
  <c r="E1363" i="3" s="1"/>
  <c r="E1364" i="3" s="1"/>
  <c r="E1365" i="3" s="1"/>
  <c r="E1366" i="3" s="1"/>
  <c r="E1367" i="3" s="1"/>
  <c r="E1368" i="3" s="1"/>
  <c r="E1369" i="3" s="1"/>
  <c r="E1370" i="3" s="1"/>
  <c r="E1371" i="3" s="1"/>
  <c r="E1372" i="3" s="1"/>
  <c r="E1373" i="3" s="1"/>
  <c r="E1374" i="3" s="1"/>
  <c r="E1375" i="3" s="1"/>
  <c r="E1376" i="3" s="1"/>
  <c r="E1377" i="3" s="1"/>
  <c r="E1378" i="3" s="1"/>
  <c r="E1379" i="3" s="1"/>
  <c r="E1380" i="3" s="1"/>
  <c r="E1381" i="3" s="1"/>
  <c r="E1382" i="3" s="1"/>
  <c r="E1383" i="3" s="1"/>
  <c r="E1384" i="3" s="1"/>
  <c r="E1385" i="3" s="1"/>
  <c r="E1386" i="3" s="1"/>
  <c r="E1387" i="3" s="1"/>
  <c r="E1388" i="3" s="1"/>
  <c r="E1389" i="3" s="1"/>
  <c r="E1390" i="3" s="1"/>
  <c r="E1391" i="3" s="1"/>
  <c r="E1392" i="3" s="1"/>
  <c r="E1393" i="3" s="1"/>
  <c r="E1394" i="3" s="1"/>
  <c r="E1395" i="3" s="1"/>
  <c r="E1396" i="3" s="1"/>
  <c r="E1397" i="3" s="1"/>
  <c r="E1398" i="3" s="1"/>
  <c r="E1399" i="3" s="1"/>
  <c r="E1400" i="3" s="1"/>
  <c r="E1401" i="3" s="1"/>
  <c r="E1402" i="3" s="1"/>
  <c r="E1403" i="3" s="1"/>
  <c r="E1404" i="3" s="1"/>
  <c r="E1405" i="3" s="1"/>
  <c r="E1406" i="3" s="1"/>
  <c r="E1407" i="3" s="1"/>
  <c r="E1408" i="3" s="1"/>
  <c r="E1409" i="3" s="1"/>
  <c r="E1410" i="3" s="1"/>
  <c r="E1411" i="3" s="1"/>
  <c r="E1412" i="3" s="1"/>
  <c r="E1413" i="3" s="1"/>
  <c r="E1414" i="3" s="1"/>
  <c r="E1415" i="3" s="1"/>
  <c r="E1416" i="3" s="1"/>
  <c r="E1417" i="3" s="1"/>
  <c r="E1418" i="3" s="1"/>
  <c r="E1419" i="3" s="1"/>
  <c r="E1420" i="3" s="1"/>
  <c r="E1421" i="3" s="1"/>
  <c r="E1422" i="3" s="1"/>
  <c r="E1423" i="3" s="1"/>
  <c r="E1424" i="3" s="1"/>
  <c r="E1425" i="3" s="1"/>
  <c r="E1426" i="3" s="1"/>
  <c r="E1427" i="3" s="1"/>
  <c r="E1428" i="3" s="1"/>
  <c r="E1429" i="3" s="1"/>
  <c r="E1430" i="3" s="1"/>
  <c r="E1431" i="3" s="1"/>
  <c r="E1432" i="3" s="1"/>
  <c r="E1433" i="3" s="1"/>
  <c r="E1434" i="3" s="1"/>
  <c r="E1435" i="3" s="1"/>
  <c r="E1436" i="3" s="1"/>
  <c r="E1437" i="3" s="1"/>
  <c r="E1438" i="3" s="1"/>
  <c r="E1439" i="3" s="1"/>
  <c r="E1440" i="3" s="1"/>
  <c r="E1441" i="3" s="1"/>
  <c r="E1442" i="3" s="1"/>
  <c r="E1443" i="3" s="1"/>
  <c r="E1444" i="3" s="1"/>
  <c r="E1445" i="3" s="1"/>
  <c r="E1446" i="3" s="1"/>
  <c r="E1447" i="3" s="1"/>
  <c r="E1448" i="3" s="1"/>
  <c r="E1449" i="3" s="1"/>
  <c r="E1450" i="3" s="1"/>
  <c r="E1451" i="3" s="1"/>
  <c r="E1452" i="3" s="1"/>
  <c r="E1453" i="3" s="1"/>
  <c r="E1454" i="3" s="1"/>
  <c r="E1455" i="3" s="1"/>
  <c r="E1456" i="3" s="1"/>
  <c r="E1457" i="3" s="1"/>
  <c r="E1458" i="3" s="1"/>
  <c r="E1459" i="3" s="1"/>
  <c r="E1460" i="3" s="1"/>
  <c r="E1461" i="3" s="1"/>
  <c r="E1462" i="3" s="1"/>
  <c r="E1463" i="3" s="1"/>
  <c r="E1464" i="3" s="1"/>
  <c r="E1465" i="3" s="1"/>
  <c r="E1466" i="3" s="1"/>
  <c r="E1467" i="3" s="1"/>
  <c r="E1468" i="3" s="1"/>
  <c r="E1469" i="3" s="1"/>
  <c r="E1470" i="3" s="1"/>
  <c r="E1471" i="3" s="1"/>
  <c r="E1472" i="3" s="1"/>
  <c r="E1473" i="3" s="1"/>
  <c r="E1474" i="3" s="1"/>
  <c r="E1475" i="3" s="1"/>
  <c r="E1476" i="3" s="1"/>
  <c r="E1477" i="3" s="1"/>
  <c r="E1478" i="3" s="1"/>
  <c r="E1479" i="3" s="1"/>
  <c r="E1480" i="3" s="1"/>
  <c r="E1481" i="3" s="1"/>
  <c r="E1482" i="3" s="1"/>
  <c r="E1483" i="3" s="1"/>
  <c r="E1484" i="3" s="1"/>
  <c r="E1485" i="3" s="1"/>
  <c r="E1486" i="3" s="1"/>
  <c r="E1487" i="3" s="1"/>
  <c r="E1488" i="3" s="1"/>
  <c r="E1489" i="3" s="1"/>
  <c r="E1490" i="3" s="1"/>
  <c r="E1491" i="3" s="1"/>
  <c r="E1492" i="3" s="1"/>
  <c r="E1493" i="3" s="1"/>
  <c r="E1494" i="3" s="1"/>
  <c r="E1495" i="3" s="1"/>
  <c r="E1496" i="3" s="1"/>
  <c r="E1497" i="3" s="1"/>
  <c r="E1498" i="3" s="1"/>
  <c r="E1499" i="3" s="1"/>
  <c r="E1500" i="3" s="1"/>
  <c r="E1501" i="3" s="1"/>
  <c r="E1502" i="3" s="1"/>
  <c r="E1503" i="3" s="1"/>
  <c r="E1504" i="3" s="1"/>
  <c r="E1505" i="3" s="1"/>
  <c r="E1506" i="3" s="1"/>
  <c r="E1507" i="3" s="1"/>
  <c r="E1508" i="3" s="1"/>
  <c r="E1509" i="3" s="1"/>
  <c r="E1510" i="3" s="1"/>
  <c r="E1511" i="3" s="1"/>
  <c r="E1512" i="3" s="1"/>
  <c r="E1513" i="3" s="1"/>
  <c r="E1514" i="3" s="1"/>
  <c r="E1515" i="3" s="1"/>
  <c r="E1516" i="3" s="1"/>
  <c r="E1517" i="3" s="1"/>
  <c r="E1518" i="3" s="1"/>
  <c r="E1519" i="3" s="1"/>
  <c r="E1520" i="3" s="1"/>
  <c r="E1521" i="3" s="1"/>
  <c r="E1522" i="3" s="1"/>
  <c r="E1523" i="3" s="1"/>
  <c r="E1524" i="3" s="1"/>
  <c r="E1525" i="3" s="1"/>
  <c r="E1526" i="3" s="1"/>
  <c r="E1527" i="3" s="1"/>
  <c r="E1528" i="3" s="1"/>
  <c r="E1529" i="3" s="1"/>
  <c r="E1530" i="3" s="1"/>
  <c r="E1531" i="3" s="1"/>
  <c r="E1532" i="3" s="1"/>
  <c r="E1533" i="3" s="1"/>
  <c r="E1534" i="3" s="1"/>
  <c r="E1535" i="3" s="1"/>
  <c r="E1536" i="3" s="1"/>
  <c r="E1537" i="3" s="1"/>
  <c r="E1538" i="3" s="1"/>
  <c r="E1539" i="3" s="1"/>
  <c r="E1540" i="3" s="1"/>
  <c r="E1541" i="3" s="1"/>
  <c r="E1542" i="3" s="1"/>
  <c r="E1543" i="3" s="1"/>
  <c r="E1544" i="3" s="1"/>
  <c r="E1545" i="3" s="1"/>
  <c r="E1546" i="3" s="1"/>
  <c r="E1547" i="3" s="1"/>
  <c r="E1548" i="3" s="1"/>
  <c r="E1549" i="3" s="1"/>
  <c r="E1550" i="3" s="1"/>
  <c r="E1551" i="3" s="1"/>
  <c r="E1552" i="3" s="1"/>
  <c r="E1553" i="3" s="1"/>
  <c r="E1554" i="3" s="1"/>
  <c r="E1555" i="3" s="1"/>
  <c r="E1556" i="3" s="1"/>
  <c r="E1557" i="3" s="1"/>
  <c r="E1558" i="3" s="1"/>
  <c r="E1559" i="3" s="1"/>
  <c r="E1560" i="3" s="1"/>
  <c r="E1561" i="3" s="1"/>
  <c r="E1562" i="3" s="1"/>
  <c r="E1563" i="3" s="1"/>
  <c r="E1564" i="3" s="1"/>
  <c r="E1565" i="3" s="1"/>
  <c r="E1566" i="3" s="1"/>
  <c r="E1567" i="3" s="1"/>
  <c r="E1568" i="3" s="1"/>
  <c r="E1569" i="3" s="1"/>
  <c r="E1570" i="3" s="1"/>
  <c r="E1571" i="3" s="1"/>
  <c r="E1572" i="3" s="1"/>
  <c r="E1573" i="3" s="1"/>
  <c r="E1574" i="3" s="1"/>
  <c r="E1575" i="3" s="1"/>
  <c r="E1576" i="3" s="1"/>
  <c r="E1577" i="3" s="1"/>
  <c r="E1578" i="3" s="1"/>
  <c r="E1579" i="3" s="1"/>
  <c r="E1580" i="3" s="1"/>
  <c r="E1581" i="3" s="1"/>
  <c r="E1582" i="3" s="1"/>
  <c r="E1583" i="3" s="1"/>
  <c r="E1584" i="3" s="1"/>
  <c r="E1585" i="3" s="1"/>
  <c r="E1586" i="3" s="1"/>
  <c r="E1587" i="3" s="1"/>
  <c r="E1588" i="3" s="1"/>
  <c r="E1589" i="3" s="1"/>
  <c r="E1590" i="3" s="1"/>
  <c r="E1591" i="3" s="1"/>
  <c r="E1592" i="3" s="1"/>
  <c r="E1593" i="3" s="1"/>
  <c r="E1594" i="3" s="1"/>
  <c r="E1595" i="3" s="1"/>
  <c r="E1596" i="3" s="1"/>
  <c r="E1597" i="3" s="1"/>
  <c r="E1598" i="3" s="1"/>
  <c r="E1599" i="3" s="1"/>
  <c r="E1600" i="3" s="1"/>
  <c r="E1601" i="3" s="1"/>
  <c r="E1602" i="3" s="1"/>
  <c r="E1603" i="3" s="1"/>
  <c r="E1604" i="3" s="1"/>
  <c r="E1605" i="3" s="1"/>
  <c r="E1606" i="3" s="1"/>
  <c r="E1607" i="3" s="1"/>
  <c r="E1608" i="3" s="1"/>
  <c r="E1609" i="3" s="1"/>
  <c r="E1610" i="3" s="1"/>
  <c r="E1611" i="3" s="1"/>
  <c r="E1612" i="3" s="1"/>
  <c r="E1613" i="3" s="1"/>
  <c r="E1614" i="3" s="1"/>
  <c r="E1615" i="3" s="1"/>
  <c r="E1616" i="3" s="1"/>
  <c r="E1617" i="3" s="1"/>
  <c r="E1618" i="3" s="1"/>
  <c r="E1619" i="3" s="1"/>
  <c r="E1620" i="3" s="1"/>
  <c r="E1621" i="3" s="1"/>
  <c r="E1622" i="3" s="1"/>
  <c r="E1623" i="3" s="1"/>
  <c r="E1624" i="3" s="1"/>
  <c r="E1625" i="3" s="1"/>
  <c r="E1626" i="3" s="1"/>
  <c r="E1627" i="3" s="1"/>
  <c r="E1628" i="3" s="1"/>
  <c r="E1629" i="3" s="1"/>
  <c r="E1630" i="3" s="1"/>
  <c r="E1631" i="3" s="1"/>
  <c r="E1632" i="3" s="1"/>
  <c r="E1633" i="3" s="1"/>
  <c r="E1634" i="3" s="1"/>
  <c r="E1635" i="3" s="1"/>
  <c r="E1636" i="3" s="1"/>
  <c r="E1637" i="3" s="1"/>
  <c r="E1638" i="3" s="1"/>
  <c r="E1639" i="3" s="1"/>
  <c r="E1640" i="3" s="1"/>
  <c r="E1641" i="3" s="1"/>
  <c r="E1642" i="3" s="1"/>
  <c r="E1643" i="3" s="1"/>
  <c r="E1644" i="3" s="1"/>
  <c r="E1645" i="3" s="1"/>
  <c r="E1646" i="3" s="1"/>
  <c r="E1647" i="3" s="1"/>
  <c r="E1648" i="3" s="1"/>
  <c r="E1649" i="3" s="1"/>
  <c r="E1650" i="3" s="1"/>
  <c r="E1651" i="3" s="1"/>
  <c r="E1652" i="3" s="1"/>
  <c r="E1653" i="3" s="1"/>
  <c r="E1654" i="3" s="1"/>
  <c r="E1655" i="3" s="1"/>
  <c r="E1656" i="3" s="1"/>
  <c r="E1657" i="3" s="1"/>
  <c r="E1658" i="3" s="1"/>
  <c r="E1659" i="3" s="1"/>
  <c r="E1660" i="3" s="1"/>
  <c r="E1661" i="3" s="1"/>
  <c r="E1662" i="3" s="1"/>
  <c r="E1663" i="3" s="1"/>
  <c r="E1664" i="3" s="1"/>
  <c r="E1665" i="3" s="1"/>
  <c r="E1666" i="3" s="1"/>
  <c r="E1667" i="3" s="1"/>
  <c r="E1668" i="3" s="1"/>
  <c r="E1669" i="3" s="1"/>
  <c r="E1670" i="3" s="1"/>
  <c r="E1671" i="3" s="1"/>
  <c r="E1672" i="3" s="1"/>
  <c r="E1673" i="3" s="1"/>
  <c r="E1674" i="3" s="1"/>
  <c r="E1675" i="3" s="1"/>
  <c r="E1676" i="3" s="1"/>
  <c r="E1677" i="3" s="1"/>
  <c r="E1678" i="3" s="1"/>
  <c r="E1679" i="3" s="1"/>
  <c r="E1680" i="3" s="1"/>
  <c r="E1681" i="3" s="1"/>
  <c r="E1682" i="3" s="1"/>
  <c r="E1683" i="3" s="1"/>
  <c r="E1684" i="3" s="1"/>
  <c r="E1685" i="3" s="1"/>
  <c r="E1686" i="3" s="1"/>
  <c r="E1687" i="3" s="1"/>
  <c r="E1688" i="3" s="1"/>
  <c r="E1689" i="3" s="1"/>
  <c r="E1690" i="3" s="1"/>
  <c r="E1691" i="3" s="1"/>
  <c r="E1692" i="3" s="1"/>
  <c r="E1693" i="3" s="1"/>
  <c r="E1694" i="3" s="1"/>
  <c r="E1695" i="3" s="1"/>
  <c r="E1696" i="3" s="1"/>
  <c r="E1697" i="3" s="1"/>
  <c r="E1698" i="3" s="1"/>
  <c r="E1699" i="3" s="1"/>
  <c r="E1700" i="3" s="1"/>
  <c r="E1701" i="3" s="1"/>
  <c r="E1702" i="3" s="1"/>
  <c r="E1703" i="3" s="1"/>
  <c r="E1704" i="3" s="1"/>
  <c r="E1705" i="3" s="1"/>
  <c r="E1706" i="3" s="1"/>
  <c r="E1707" i="3" s="1"/>
  <c r="E1708" i="3" s="1"/>
  <c r="E1709" i="3" s="1"/>
  <c r="E1710" i="3" s="1"/>
  <c r="E1711" i="3" s="1"/>
  <c r="E1712" i="3" s="1"/>
  <c r="E1713" i="3" s="1"/>
  <c r="E1714" i="3" s="1"/>
  <c r="E1715" i="3" s="1"/>
  <c r="E1716" i="3" s="1"/>
  <c r="E1717" i="3" s="1"/>
  <c r="E1718" i="3" s="1"/>
  <c r="E1719" i="3" s="1"/>
  <c r="E1720" i="3" s="1"/>
  <c r="E1721" i="3" s="1"/>
  <c r="E1722" i="3" s="1"/>
  <c r="E1723" i="3" s="1"/>
  <c r="E1724" i="3" s="1"/>
  <c r="E1725" i="3" s="1"/>
  <c r="E1726" i="3" s="1"/>
  <c r="E1727" i="3" s="1"/>
  <c r="E1728" i="3" s="1"/>
  <c r="E1729" i="3" s="1"/>
  <c r="E1730" i="3" s="1"/>
  <c r="E1731" i="3" s="1"/>
  <c r="E1732" i="3" s="1"/>
  <c r="E1733" i="3" s="1"/>
  <c r="E1734" i="3" s="1"/>
  <c r="E1735" i="3" s="1"/>
  <c r="E1736" i="3" s="1"/>
  <c r="E1737" i="3" s="1"/>
  <c r="E1738" i="3" s="1"/>
  <c r="E1739" i="3" s="1"/>
  <c r="E1740" i="3" s="1"/>
  <c r="E1741" i="3" s="1"/>
  <c r="E1742" i="3" s="1"/>
  <c r="E1743" i="3" s="1"/>
  <c r="E1744" i="3" s="1"/>
  <c r="E1745" i="3" s="1"/>
  <c r="E1746" i="3" s="1"/>
  <c r="E1747" i="3" s="1"/>
  <c r="E1748" i="3" s="1"/>
  <c r="E1749" i="3" s="1"/>
  <c r="E1750" i="3" s="1"/>
  <c r="E1751" i="3" s="1"/>
  <c r="E1752" i="3" s="1"/>
  <c r="E1753" i="3" s="1"/>
  <c r="E1754" i="3" s="1"/>
  <c r="E1755" i="3" s="1"/>
  <c r="E1756" i="3" s="1"/>
  <c r="E1757" i="3" s="1"/>
  <c r="E1758" i="3" s="1"/>
  <c r="E1759" i="3" s="1"/>
  <c r="E1760" i="3" s="1"/>
  <c r="E1761" i="3" s="1"/>
  <c r="E1762" i="3" s="1"/>
  <c r="E1763" i="3" s="1"/>
  <c r="E1764" i="3" s="1"/>
  <c r="E1765" i="3" s="1"/>
  <c r="E1766" i="3" s="1"/>
  <c r="E1767" i="3" s="1"/>
  <c r="E1768" i="3" s="1"/>
  <c r="E1769" i="3" s="1"/>
  <c r="E1770" i="3" s="1"/>
  <c r="E1771" i="3" s="1"/>
  <c r="E1772" i="3" s="1"/>
  <c r="E1773" i="3" s="1"/>
  <c r="E1774" i="3" s="1"/>
  <c r="E1775" i="3" s="1"/>
  <c r="E1776" i="3" s="1"/>
  <c r="E1777" i="3" s="1"/>
  <c r="E1778" i="3" s="1"/>
  <c r="E1779" i="3" s="1"/>
  <c r="E1780" i="3" s="1"/>
  <c r="E1781" i="3" s="1"/>
  <c r="E1782" i="3" s="1"/>
  <c r="E1783" i="3" s="1"/>
  <c r="E1784" i="3" s="1"/>
  <c r="E1785" i="3" s="1"/>
  <c r="E1786" i="3" s="1"/>
  <c r="E1787" i="3" s="1"/>
  <c r="E1788" i="3" s="1"/>
  <c r="E1789" i="3" s="1"/>
  <c r="E1790" i="3" s="1"/>
  <c r="E1791" i="3" s="1"/>
  <c r="E1792" i="3" s="1"/>
  <c r="E1793" i="3" s="1"/>
  <c r="E1794" i="3" s="1"/>
  <c r="E1795" i="3" s="1"/>
  <c r="E1796" i="3" s="1"/>
  <c r="E1797" i="3" s="1"/>
  <c r="E1798" i="3" s="1"/>
  <c r="E1799" i="3" s="1"/>
  <c r="E1800" i="3" s="1"/>
  <c r="E1801" i="3" s="1"/>
  <c r="E1802" i="3" s="1"/>
  <c r="E1803" i="3" s="1"/>
  <c r="E1804" i="3" s="1"/>
  <c r="E1805" i="3" s="1"/>
  <c r="E1806" i="3" s="1"/>
  <c r="E1807" i="3" s="1"/>
  <c r="E1808" i="3" s="1"/>
  <c r="E1809" i="3" s="1"/>
  <c r="E1810" i="3" s="1"/>
  <c r="E1811" i="3" s="1"/>
  <c r="E1812" i="3" s="1"/>
  <c r="E1813" i="3" s="1"/>
  <c r="E1814" i="3" s="1"/>
  <c r="E1815" i="3" s="1"/>
  <c r="E1816" i="3" s="1"/>
  <c r="E1817" i="3" s="1"/>
  <c r="E1818" i="3" s="1"/>
  <c r="E1819" i="3" s="1"/>
  <c r="E1820" i="3" s="1"/>
  <c r="E1821" i="3" s="1"/>
  <c r="E1822" i="3" s="1"/>
  <c r="E1823" i="3" s="1"/>
  <c r="E1824" i="3" s="1"/>
  <c r="E1825" i="3" s="1"/>
  <c r="E1826" i="3" s="1"/>
  <c r="E1827" i="3" s="1"/>
  <c r="E1828" i="3" s="1"/>
  <c r="E1829" i="3" s="1"/>
  <c r="E1830" i="3" s="1"/>
  <c r="E1831" i="3" s="1"/>
  <c r="E1832" i="3" s="1"/>
  <c r="E1833" i="3" s="1"/>
  <c r="E1834" i="3" s="1"/>
  <c r="E1835" i="3" s="1"/>
  <c r="E1836" i="3" s="1"/>
  <c r="E1837" i="3" s="1"/>
  <c r="E1838" i="3" s="1"/>
  <c r="E1839" i="3" s="1"/>
  <c r="E1840" i="3" s="1"/>
  <c r="E1841" i="3" s="1"/>
  <c r="E1842" i="3" s="1"/>
  <c r="E1843" i="3" s="1"/>
  <c r="E1844" i="3" s="1"/>
  <c r="E1845" i="3" s="1"/>
  <c r="E1846" i="3" s="1"/>
  <c r="E1847" i="3" s="1"/>
  <c r="E1848" i="3" s="1"/>
  <c r="E1849" i="3" s="1"/>
  <c r="E1850" i="3" s="1"/>
  <c r="E1851" i="3" s="1"/>
  <c r="E1852" i="3" s="1"/>
  <c r="E1853" i="3" s="1"/>
  <c r="E1854" i="3" s="1"/>
  <c r="E1855" i="3" s="1"/>
  <c r="E1856" i="3" s="1"/>
  <c r="E1857" i="3" s="1"/>
  <c r="E1858" i="3" s="1"/>
  <c r="E1859" i="3" s="1"/>
  <c r="E1860" i="3" s="1"/>
  <c r="E1861" i="3" s="1"/>
  <c r="E1862" i="3" s="1"/>
  <c r="E1863" i="3" s="1"/>
  <c r="E1864" i="3" s="1"/>
  <c r="E1865" i="3" s="1"/>
  <c r="E1866" i="3" s="1"/>
  <c r="E1867" i="3" s="1"/>
  <c r="E1868" i="3" s="1"/>
  <c r="E1869" i="3" s="1"/>
  <c r="E1870" i="3" s="1"/>
  <c r="E1871" i="3" s="1"/>
  <c r="E1872" i="3" s="1"/>
  <c r="E1873" i="3" s="1"/>
  <c r="E1874" i="3" s="1"/>
  <c r="E1875" i="3" s="1"/>
  <c r="E1876" i="3" s="1"/>
  <c r="E1877" i="3" s="1"/>
  <c r="E1878" i="3" s="1"/>
  <c r="E1879" i="3" s="1"/>
  <c r="E1880" i="3" s="1"/>
  <c r="E1881" i="3" s="1"/>
  <c r="E1882" i="3" s="1"/>
  <c r="E1883" i="3" s="1"/>
  <c r="E1884" i="3" s="1"/>
  <c r="E1885" i="3" s="1"/>
  <c r="E1886" i="3" s="1"/>
  <c r="E1887" i="3" s="1"/>
  <c r="E1888" i="3" s="1"/>
  <c r="E1889" i="3" s="1"/>
  <c r="E1890" i="3" s="1"/>
  <c r="E1891" i="3" s="1"/>
  <c r="E1892" i="3" s="1"/>
  <c r="E1893" i="3" s="1"/>
  <c r="E1894" i="3" s="1"/>
  <c r="E1895" i="3" s="1"/>
  <c r="E1896" i="3" s="1"/>
  <c r="E1897" i="3" s="1"/>
  <c r="E1898" i="3" s="1"/>
  <c r="E1899" i="3" s="1"/>
  <c r="E1900" i="3" s="1"/>
  <c r="E1901" i="3" s="1"/>
  <c r="E1902" i="3" s="1"/>
  <c r="E1903" i="3" s="1"/>
  <c r="E1904" i="3" s="1"/>
  <c r="E1905" i="3" s="1"/>
  <c r="E1906" i="3" s="1"/>
  <c r="E1907" i="3" s="1"/>
  <c r="E1908" i="3" s="1"/>
  <c r="E1909" i="3" s="1"/>
  <c r="E1910" i="3" s="1"/>
  <c r="E1911" i="3" s="1"/>
  <c r="E1912" i="3" s="1"/>
  <c r="E1913" i="3" s="1"/>
  <c r="E1914" i="3" s="1"/>
  <c r="E1915" i="3" s="1"/>
  <c r="E1916" i="3" s="1"/>
  <c r="E1917" i="3" s="1"/>
  <c r="E1918" i="3" s="1"/>
  <c r="E1919" i="3" s="1"/>
  <c r="E1920" i="3" s="1"/>
  <c r="E1921" i="3" s="1"/>
  <c r="E1922" i="3" s="1"/>
  <c r="E1923" i="3" s="1"/>
  <c r="E1924" i="3" s="1"/>
  <c r="E1925" i="3" s="1"/>
  <c r="E1926" i="3" s="1"/>
  <c r="E1927" i="3" s="1"/>
  <c r="E1928" i="3" s="1"/>
  <c r="E1929" i="3" s="1"/>
  <c r="E1930" i="3" s="1"/>
  <c r="E1931" i="3" s="1"/>
  <c r="E1932" i="3" s="1"/>
  <c r="E1933" i="3" s="1"/>
  <c r="E1934" i="3" s="1"/>
  <c r="E1935" i="3" s="1"/>
  <c r="E1936" i="3" s="1"/>
  <c r="E1937" i="3" s="1"/>
  <c r="E1938" i="3" s="1"/>
  <c r="E1939" i="3" s="1"/>
  <c r="E1940" i="3" s="1"/>
  <c r="E1941" i="3" s="1"/>
  <c r="E1942" i="3" s="1"/>
  <c r="E1943" i="3" s="1"/>
  <c r="E1944" i="3" s="1"/>
  <c r="E1945" i="3" s="1"/>
  <c r="E1946" i="3" s="1"/>
  <c r="E1947" i="3" s="1"/>
  <c r="E1948" i="3" s="1"/>
  <c r="E1949" i="3" s="1"/>
  <c r="E1950" i="3" s="1"/>
  <c r="E1951" i="3" s="1"/>
  <c r="E1952" i="3" s="1"/>
  <c r="E1953" i="3" s="1"/>
  <c r="E1954" i="3" s="1"/>
  <c r="E1955" i="3" s="1"/>
  <c r="E1956" i="3" s="1"/>
  <c r="E1957" i="3" s="1"/>
  <c r="E1958" i="3" s="1"/>
  <c r="E1959" i="3" s="1"/>
  <c r="E1960" i="3" s="1"/>
  <c r="E1961" i="3" s="1"/>
  <c r="E1962" i="3" s="1"/>
  <c r="E1963" i="3" s="1"/>
  <c r="E1964" i="3" s="1"/>
  <c r="E1965" i="3" s="1"/>
  <c r="E1966" i="3" s="1"/>
  <c r="E1967" i="3" s="1"/>
  <c r="E1968" i="3" s="1"/>
  <c r="E1969" i="3" s="1"/>
  <c r="E1970" i="3" s="1"/>
  <c r="E1971" i="3" s="1"/>
  <c r="E1972" i="3" s="1"/>
  <c r="E1973" i="3" s="1"/>
  <c r="E1974" i="3" s="1"/>
  <c r="E1975" i="3" s="1"/>
  <c r="E1976" i="3" s="1"/>
  <c r="E1977" i="3" s="1"/>
  <c r="E1978" i="3" s="1"/>
  <c r="E1979" i="3" s="1"/>
  <c r="E1980" i="3" s="1"/>
  <c r="E1981" i="3" s="1"/>
  <c r="E1982" i="3" s="1"/>
  <c r="E1983" i="3" s="1"/>
  <c r="E1984" i="3" s="1"/>
  <c r="E1985" i="3" s="1"/>
  <c r="E1986" i="3" s="1"/>
  <c r="E1987" i="3" s="1"/>
  <c r="E1988" i="3" s="1"/>
  <c r="E1989" i="3" s="1"/>
  <c r="E1990" i="3" s="1"/>
  <c r="E1991" i="3" s="1"/>
  <c r="E1992" i="3" s="1"/>
  <c r="E1993" i="3" s="1"/>
  <c r="E1994" i="3" s="1"/>
  <c r="E1995" i="3" s="1"/>
  <c r="E1996" i="3" s="1"/>
  <c r="E1997" i="3" s="1"/>
  <c r="E1998" i="3" s="1"/>
  <c r="E1999" i="3" s="1"/>
  <c r="E2000" i="3" s="1"/>
  <c r="E2001" i="3" s="1"/>
  <c r="E2002" i="3" s="1"/>
  <c r="E2003" i="3" s="1"/>
  <c r="E2004" i="3" s="1"/>
  <c r="E2005" i="3" s="1"/>
  <c r="E2006" i="3" s="1"/>
  <c r="E2007" i="3" s="1"/>
  <c r="E2008" i="3" s="1"/>
  <c r="E2009" i="3" s="1"/>
  <c r="E2010" i="3" s="1"/>
  <c r="E2011" i="3" s="1"/>
  <c r="E2012" i="3" s="1"/>
  <c r="E2013" i="3" s="1"/>
  <c r="E2014" i="3" s="1"/>
  <c r="E2015" i="3" s="1"/>
  <c r="E2016" i="3" s="1"/>
  <c r="E2017" i="3" s="1"/>
  <c r="E2018" i="3" s="1"/>
  <c r="E2019" i="3" s="1"/>
  <c r="E2020" i="3" s="1"/>
  <c r="E2021" i="3" s="1"/>
  <c r="E2022" i="3" s="1"/>
  <c r="E2023" i="3" s="1"/>
  <c r="E2024" i="3" s="1"/>
  <c r="E2025" i="3" s="1"/>
  <c r="E2026" i="3" s="1"/>
  <c r="E2027" i="3" s="1"/>
  <c r="E2028" i="3" s="1"/>
  <c r="E2029" i="3" s="1"/>
  <c r="E2030" i="3" s="1"/>
  <c r="E2031" i="3" s="1"/>
  <c r="E2032" i="3" s="1"/>
  <c r="E2033" i="3" s="1"/>
  <c r="E2034" i="3" s="1"/>
  <c r="E2035" i="3" s="1"/>
  <c r="E2036" i="3" s="1"/>
  <c r="E2037" i="3" s="1"/>
  <c r="E2038" i="3" s="1"/>
  <c r="E2039" i="3" s="1"/>
  <c r="E2040" i="3" s="1"/>
  <c r="E2041" i="3" s="1"/>
  <c r="E2042" i="3" s="1"/>
  <c r="E2043" i="3" s="1"/>
  <c r="E2044" i="3" s="1"/>
  <c r="E2045" i="3" s="1"/>
  <c r="E2046" i="3" s="1"/>
  <c r="E2047" i="3" s="1"/>
  <c r="E2048" i="3" s="1"/>
  <c r="E2049" i="3" s="1"/>
  <c r="E2050" i="3" s="1"/>
  <c r="E2051" i="3" s="1"/>
  <c r="E2052" i="3" s="1"/>
  <c r="E2053" i="3" s="1"/>
  <c r="E2054" i="3" s="1"/>
  <c r="E2055" i="3" s="1"/>
  <c r="E2056" i="3" s="1"/>
  <c r="E2057" i="3" s="1"/>
  <c r="E2058" i="3" s="1"/>
  <c r="E2059" i="3" s="1"/>
  <c r="E2060" i="3" s="1"/>
  <c r="E2061" i="3" s="1"/>
  <c r="E2062" i="3" s="1"/>
  <c r="E2063" i="3" s="1"/>
  <c r="E2064" i="3" s="1"/>
  <c r="E2065" i="3" s="1"/>
  <c r="E2066" i="3" s="1"/>
  <c r="E2067" i="3" s="1"/>
  <c r="E2068" i="3" s="1"/>
  <c r="E2069" i="3" s="1"/>
  <c r="E2070" i="3" s="1"/>
  <c r="E2071" i="3" s="1"/>
  <c r="E2072" i="3" s="1"/>
  <c r="E2073" i="3" s="1"/>
  <c r="E2074" i="3" s="1"/>
  <c r="E2075" i="3" s="1"/>
  <c r="E2076" i="3" s="1"/>
  <c r="E2077" i="3" s="1"/>
  <c r="E2078" i="3" s="1"/>
  <c r="E2079" i="3" s="1"/>
  <c r="E2080" i="3" s="1"/>
  <c r="E2081" i="3" s="1"/>
  <c r="E2082" i="3" s="1"/>
  <c r="E2083" i="3" s="1"/>
  <c r="E2084" i="3" s="1"/>
  <c r="E2085" i="3" s="1"/>
  <c r="E2086" i="3" s="1"/>
  <c r="E2087" i="3" s="1"/>
  <c r="E2088" i="3" s="1"/>
  <c r="E2089" i="3" s="1"/>
  <c r="E2090" i="3" s="1"/>
  <c r="E2091" i="3" s="1"/>
  <c r="E2092" i="3" s="1"/>
  <c r="E2093" i="3" s="1"/>
  <c r="E2094" i="3" s="1"/>
  <c r="E2095" i="3" s="1"/>
  <c r="E2096" i="3" s="1"/>
  <c r="E2097" i="3" s="1"/>
  <c r="E2098" i="3" s="1"/>
  <c r="E2099" i="3" s="1"/>
  <c r="E2100" i="3" s="1"/>
  <c r="E2101" i="3" s="1"/>
  <c r="E2102" i="3" s="1"/>
  <c r="E2103" i="3" s="1"/>
  <c r="E2104" i="3" s="1"/>
  <c r="E2105" i="3" s="1"/>
  <c r="E2106" i="3" s="1"/>
  <c r="E2107" i="3" s="1"/>
  <c r="E2108" i="3" s="1"/>
  <c r="E2109" i="3" s="1"/>
  <c r="E2110" i="3" s="1"/>
  <c r="E2111" i="3" s="1"/>
  <c r="E2112" i="3" s="1"/>
  <c r="E2113" i="3" s="1"/>
  <c r="E2114" i="3" s="1"/>
  <c r="E2115" i="3" s="1"/>
  <c r="E2116" i="3" s="1"/>
  <c r="E2117" i="3" s="1"/>
  <c r="E2118" i="3" s="1"/>
  <c r="E2119" i="3" s="1"/>
  <c r="E2120" i="3" s="1"/>
  <c r="E2121" i="3" s="1"/>
  <c r="E2122" i="3" s="1"/>
  <c r="E2123" i="3" s="1"/>
  <c r="E2124" i="3" s="1"/>
  <c r="E2125" i="3" s="1"/>
  <c r="E2126" i="3" s="1"/>
  <c r="E2127" i="3" s="1"/>
  <c r="E2128" i="3" s="1"/>
  <c r="E2129" i="3" s="1"/>
  <c r="E2130" i="3" s="1"/>
  <c r="E2131" i="3" s="1"/>
  <c r="E2132" i="3" s="1"/>
  <c r="E2133" i="3" s="1"/>
  <c r="E2134" i="3" s="1"/>
  <c r="E2135" i="3" s="1"/>
  <c r="E2136" i="3" s="1"/>
  <c r="E2137" i="3" s="1"/>
  <c r="E2138" i="3" s="1"/>
  <c r="E2139" i="3" s="1"/>
  <c r="E2140" i="3" s="1"/>
  <c r="E2141" i="3" s="1"/>
  <c r="E2142" i="3" s="1"/>
  <c r="E2143" i="3" s="1"/>
  <c r="E2144" i="3" s="1"/>
  <c r="E2145" i="3" s="1"/>
  <c r="E2146" i="3" s="1"/>
  <c r="E2147" i="3" s="1"/>
  <c r="E2148" i="3" s="1"/>
  <c r="E2149" i="3" s="1"/>
  <c r="E2150" i="3" s="1"/>
  <c r="E2151" i="3" s="1"/>
  <c r="E2152" i="3" s="1"/>
  <c r="E2153" i="3" s="1"/>
  <c r="E2154" i="3" s="1"/>
  <c r="E2155" i="3" s="1"/>
  <c r="E2156" i="3" s="1"/>
  <c r="E2157" i="3" s="1"/>
  <c r="E2158" i="3" s="1"/>
  <c r="E2159" i="3" s="1"/>
  <c r="E2160" i="3" s="1"/>
  <c r="E2161" i="3" s="1"/>
  <c r="E2162" i="3" s="1"/>
  <c r="E2163" i="3" s="1"/>
  <c r="E2164" i="3" s="1"/>
  <c r="E2165" i="3" s="1"/>
  <c r="E2166" i="3" s="1"/>
  <c r="E2167" i="3" s="1"/>
  <c r="E2168" i="3" s="1"/>
  <c r="E2169" i="3" s="1"/>
  <c r="E2170" i="3" s="1"/>
  <c r="E2171" i="3" s="1"/>
  <c r="E2172" i="3" s="1"/>
  <c r="E2173" i="3" s="1"/>
  <c r="E2174" i="3" s="1"/>
  <c r="E2175" i="3" s="1"/>
  <c r="E2176" i="3" s="1"/>
  <c r="E2177" i="3" s="1"/>
  <c r="E2178" i="3" s="1"/>
  <c r="E2179" i="3" s="1"/>
  <c r="E2180" i="3" s="1"/>
  <c r="E2181" i="3" s="1"/>
  <c r="E2182" i="3" s="1"/>
  <c r="E2183" i="3" s="1"/>
  <c r="E2184" i="3" s="1"/>
  <c r="E2185" i="3" s="1"/>
  <c r="E2186" i="3" s="1"/>
  <c r="E2187" i="3" s="1"/>
  <c r="E2188" i="3" s="1"/>
  <c r="E2189" i="3" s="1"/>
  <c r="E2190" i="3" s="1"/>
  <c r="E2191" i="3" s="1"/>
  <c r="E2192" i="3" s="1"/>
  <c r="E2193" i="3" s="1"/>
  <c r="E2194" i="3" s="1"/>
  <c r="E2195" i="3" s="1"/>
  <c r="E2196" i="3" s="1"/>
  <c r="E2197" i="3" s="1"/>
  <c r="E2198" i="3" s="1"/>
  <c r="E2199" i="3" s="1"/>
  <c r="E2200" i="3" s="1"/>
  <c r="E2201" i="3" s="1"/>
  <c r="E2202" i="3" s="1"/>
  <c r="E2203" i="3" s="1"/>
  <c r="E2204" i="3" s="1"/>
  <c r="E2205" i="3" s="1"/>
  <c r="E2206" i="3" s="1"/>
  <c r="E2207" i="3" s="1"/>
  <c r="E2208" i="3" s="1"/>
  <c r="E2209" i="3" s="1"/>
  <c r="E2210" i="3" s="1"/>
  <c r="E2211" i="3" s="1"/>
  <c r="E2212" i="3" s="1"/>
  <c r="E2213" i="3" s="1"/>
  <c r="E2214" i="3" s="1"/>
  <c r="E2215" i="3" s="1"/>
  <c r="E2216" i="3" s="1"/>
  <c r="E2217" i="3" s="1"/>
  <c r="E2218" i="3" s="1"/>
  <c r="E2219" i="3" s="1"/>
  <c r="E2220" i="3" s="1"/>
  <c r="E2221" i="3" s="1"/>
  <c r="E2222" i="3" s="1"/>
  <c r="E2223" i="3" s="1"/>
  <c r="E2224" i="3" s="1"/>
  <c r="E2225" i="3" s="1"/>
  <c r="E2226" i="3" s="1"/>
  <c r="E2227" i="3" s="1"/>
  <c r="E2228" i="3" s="1"/>
  <c r="E2229" i="3" s="1"/>
  <c r="E2230" i="3" s="1"/>
  <c r="E2231" i="3" s="1"/>
  <c r="E2232" i="3" s="1"/>
  <c r="E2233" i="3" s="1"/>
  <c r="E2234" i="3" s="1"/>
  <c r="E2235" i="3" s="1"/>
  <c r="E2236" i="3" s="1"/>
  <c r="E2237" i="3" s="1"/>
  <c r="E2238" i="3" s="1"/>
  <c r="E2239" i="3" s="1"/>
  <c r="E2240" i="3" s="1"/>
  <c r="E2241" i="3" s="1"/>
  <c r="E2242" i="3" s="1"/>
  <c r="E2243" i="3" s="1"/>
  <c r="E2244" i="3" s="1"/>
  <c r="E2245" i="3" s="1"/>
  <c r="E2246" i="3" s="1"/>
  <c r="E2247" i="3" s="1"/>
  <c r="E2248" i="3" s="1"/>
  <c r="E2249" i="3" s="1"/>
  <c r="E2250" i="3" s="1"/>
  <c r="E2251" i="3" s="1"/>
  <c r="E2252" i="3" s="1"/>
  <c r="E2253" i="3" s="1"/>
  <c r="E2254" i="3" s="1"/>
  <c r="E2255" i="3" s="1"/>
  <c r="E2256" i="3" s="1"/>
  <c r="E2257" i="3" s="1"/>
  <c r="E2258" i="3" s="1"/>
  <c r="E2259" i="3" s="1"/>
  <c r="E2260" i="3" s="1"/>
  <c r="E2261" i="3" s="1"/>
  <c r="E2262" i="3" s="1"/>
  <c r="E2263" i="3" s="1"/>
  <c r="E2264" i="3" s="1"/>
  <c r="E2265" i="3" s="1"/>
  <c r="E2266" i="3" s="1"/>
  <c r="E2267" i="3" s="1"/>
  <c r="E2268" i="3" s="1"/>
  <c r="E2269" i="3" s="1"/>
  <c r="E2270" i="3" s="1"/>
  <c r="E2271" i="3" s="1"/>
  <c r="E2272" i="3" s="1"/>
  <c r="E2273" i="3" s="1"/>
  <c r="E2274" i="3" s="1"/>
  <c r="E2275" i="3" s="1"/>
  <c r="E2276" i="3" s="1"/>
  <c r="E2277" i="3" s="1"/>
  <c r="E2278" i="3" s="1"/>
  <c r="E2279" i="3" s="1"/>
  <c r="E2280" i="3" s="1"/>
  <c r="E2281" i="3" s="1"/>
  <c r="E2282" i="3" s="1"/>
  <c r="E2283" i="3" s="1"/>
  <c r="E2284" i="3" s="1"/>
  <c r="E2285" i="3" s="1"/>
  <c r="E2286" i="3" s="1"/>
  <c r="E2287" i="3" s="1"/>
  <c r="E2288" i="3" s="1"/>
  <c r="E2289" i="3" s="1"/>
  <c r="E2290" i="3" s="1"/>
  <c r="E2291" i="3" s="1"/>
  <c r="E2292" i="3" s="1"/>
  <c r="E2293" i="3" s="1"/>
  <c r="E2294" i="3" s="1"/>
  <c r="E2295" i="3" s="1"/>
  <c r="E2296" i="3" s="1"/>
  <c r="E2297" i="3" s="1"/>
  <c r="E2298" i="3" s="1"/>
  <c r="E2299" i="3" s="1"/>
  <c r="E2300" i="3" s="1"/>
  <c r="E2301" i="3" s="1"/>
  <c r="E2302" i="3" s="1"/>
  <c r="E2303" i="3" s="1"/>
  <c r="E2304" i="3" s="1"/>
  <c r="E2305" i="3" s="1"/>
  <c r="E2306" i="3" s="1"/>
  <c r="E2307" i="3" s="1"/>
  <c r="E2308" i="3" s="1"/>
  <c r="E2309" i="3" s="1"/>
  <c r="E2310" i="3" s="1"/>
  <c r="E2311" i="3" s="1"/>
  <c r="E2312" i="3" s="1"/>
  <c r="E2313" i="3" s="1"/>
  <c r="E2314" i="3" s="1"/>
  <c r="E2315" i="3" s="1"/>
  <c r="E2316" i="3" s="1"/>
  <c r="E2317" i="3" s="1"/>
  <c r="E2318" i="3" s="1"/>
  <c r="E2319" i="3" s="1"/>
  <c r="E2320" i="3" s="1"/>
  <c r="E2321" i="3" s="1"/>
  <c r="E2322" i="3" s="1"/>
  <c r="E2323" i="3" s="1"/>
  <c r="E2324" i="3" s="1"/>
  <c r="E2325" i="3" s="1"/>
  <c r="E2326" i="3" s="1"/>
  <c r="E2327" i="3" s="1"/>
  <c r="E2328" i="3" s="1"/>
  <c r="E2329" i="3" s="1"/>
  <c r="E2330" i="3" s="1"/>
  <c r="E2331" i="3" s="1"/>
  <c r="E2332" i="3" s="1"/>
  <c r="E2333" i="3" s="1"/>
  <c r="E2334" i="3" s="1"/>
  <c r="E2335" i="3" s="1"/>
  <c r="E2336" i="3" s="1"/>
  <c r="E2337" i="3" s="1"/>
  <c r="E2338" i="3" s="1"/>
  <c r="E2339" i="3" s="1"/>
  <c r="E2340" i="3" s="1"/>
  <c r="E2341" i="3" s="1"/>
  <c r="E2342" i="3" s="1"/>
  <c r="E2343" i="3" s="1"/>
  <c r="E2344" i="3" s="1"/>
  <c r="E2345" i="3" s="1"/>
  <c r="E2346" i="3" s="1"/>
  <c r="E2347" i="3" s="1"/>
  <c r="E2348" i="3" s="1"/>
  <c r="E2349" i="3" s="1"/>
  <c r="E2350" i="3" s="1"/>
  <c r="E2351" i="3" s="1"/>
  <c r="E2352" i="3" s="1"/>
  <c r="E2353" i="3" s="1"/>
  <c r="E2354" i="3" s="1"/>
  <c r="E2355" i="3" s="1"/>
  <c r="E2356" i="3" s="1"/>
  <c r="E2357" i="3" s="1"/>
  <c r="E2358" i="3" s="1"/>
  <c r="E2359" i="3" s="1"/>
  <c r="E2360" i="3" s="1"/>
  <c r="E2361" i="3" s="1"/>
  <c r="E2362" i="3" s="1"/>
  <c r="E2363" i="3" s="1"/>
  <c r="E2364" i="3" s="1"/>
  <c r="E2365" i="3" s="1"/>
  <c r="E2366" i="3" s="1"/>
  <c r="E2367" i="3" s="1"/>
  <c r="E2368" i="3" s="1"/>
  <c r="E2369" i="3" s="1"/>
  <c r="E2370" i="3" s="1"/>
  <c r="E2371" i="3" s="1"/>
  <c r="E2372" i="3" s="1"/>
  <c r="E2373" i="3" s="1"/>
  <c r="E2374" i="3" s="1"/>
  <c r="E2375" i="3" s="1"/>
  <c r="E2376" i="3" s="1"/>
  <c r="E2377" i="3" s="1"/>
  <c r="E2378" i="3" s="1"/>
  <c r="E2379" i="3" s="1"/>
  <c r="E2380" i="3" s="1"/>
  <c r="E2381" i="3" s="1"/>
  <c r="E2382" i="3" s="1"/>
  <c r="E2383" i="3" s="1"/>
  <c r="E2384" i="3" s="1"/>
  <c r="E2385" i="3" s="1"/>
  <c r="E2386" i="3" s="1"/>
  <c r="E2387" i="3" s="1"/>
  <c r="E2388" i="3" s="1"/>
  <c r="E2389" i="3" s="1"/>
  <c r="E2390" i="3" s="1"/>
  <c r="E2391" i="3" s="1"/>
  <c r="E2392" i="3" s="1"/>
  <c r="E2393" i="3" s="1"/>
  <c r="E2394" i="3" s="1"/>
  <c r="E2395" i="3" s="1"/>
  <c r="E2396" i="3" s="1"/>
  <c r="E2397" i="3" s="1"/>
  <c r="E2398" i="3" s="1"/>
  <c r="E2399" i="3" s="1"/>
  <c r="E2400" i="3" s="1"/>
  <c r="E2401" i="3" s="1"/>
  <c r="E2402" i="3" s="1"/>
  <c r="E2403" i="3" s="1"/>
  <c r="E2404" i="3" s="1"/>
  <c r="E2405" i="3" s="1"/>
  <c r="E2406" i="3" s="1"/>
  <c r="E2407" i="3" s="1"/>
  <c r="E2408" i="3" s="1"/>
  <c r="E2409" i="3" s="1"/>
  <c r="E2410" i="3" s="1"/>
  <c r="E2411" i="3" s="1"/>
  <c r="E2412" i="3" s="1"/>
  <c r="E2413" i="3" s="1"/>
  <c r="E2414" i="3" s="1"/>
  <c r="E2415" i="3" s="1"/>
  <c r="E2416" i="3" s="1"/>
  <c r="E2417" i="3" s="1"/>
  <c r="E2418" i="3" s="1"/>
  <c r="E2419" i="3" s="1"/>
  <c r="E2420" i="3" s="1"/>
  <c r="E2421" i="3" s="1"/>
  <c r="E2422" i="3" s="1"/>
  <c r="E2423" i="3" s="1"/>
  <c r="E2424" i="3" s="1"/>
  <c r="E2425" i="3" s="1"/>
  <c r="E2426" i="3" s="1"/>
  <c r="E2427" i="3" s="1"/>
  <c r="E2428" i="3" s="1"/>
  <c r="E2429" i="3" s="1"/>
  <c r="E2430" i="3" s="1"/>
  <c r="E2431" i="3" s="1"/>
  <c r="E2432" i="3" s="1"/>
  <c r="E2433" i="3" s="1"/>
  <c r="E2434" i="3" s="1"/>
  <c r="E2435" i="3" s="1"/>
  <c r="E2436" i="3" s="1"/>
  <c r="E2437" i="3" s="1"/>
  <c r="E2438" i="3" s="1"/>
  <c r="E2439" i="3" s="1"/>
  <c r="E2440" i="3" s="1"/>
  <c r="E2441" i="3" s="1"/>
  <c r="E2442" i="3" s="1"/>
  <c r="E2443" i="3" s="1"/>
  <c r="E2444" i="3" s="1"/>
  <c r="E2445" i="3" s="1"/>
  <c r="E2446" i="3" s="1"/>
  <c r="E2447" i="3" s="1"/>
  <c r="E2448" i="3" s="1"/>
  <c r="E2449" i="3" s="1"/>
  <c r="E2450" i="3" s="1"/>
  <c r="E2451" i="3" s="1"/>
  <c r="E2452" i="3" s="1"/>
  <c r="E2453" i="3" s="1"/>
  <c r="E2454" i="3" s="1"/>
  <c r="E2455" i="3" s="1"/>
  <c r="E2456" i="3" s="1"/>
  <c r="E2457" i="3" s="1"/>
  <c r="E2458" i="3" s="1"/>
  <c r="E2459" i="3" s="1"/>
  <c r="E2460" i="3" s="1"/>
  <c r="E2461" i="3" s="1"/>
  <c r="E2462" i="3" s="1"/>
  <c r="E2463" i="3" s="1"/>
  <c r="E2464" i="3" s="1"/>
  <c r="E2465" i="3" s="1"/>
  <c r="E2466" i="3" s="1"/>
  <c r="E2467" i="3" s="1"/>
  <c r="E2468" i="3" s="1"/>
  <c r="E2469" i="3" s="1"/>
  <c r="E2470" i="3" s="1"/>
  <c r="E2471" i="3" s="1"/>
  <c r="E2472" i="3" s="1"/>
  <c r="E2473" i="3" s="1"/>
  <c r="E2474" i="3" s="1"/>
  <c r="E2475" i="3" s="1"/>
  <c r="E2476" i="3" s="1"/>
  <c r="E2477" i="3" s="1"/>
  <c r="E2478" i="3" s="1"/>
  <c r="E2479" i="3" s="1"/>
  <c r="E2480" i="3" s="1"/>
  <c r="E2481" i="3" s="1"/>
  <c r="E2482" i="3" s="1"/>
  <c r="E2483" i="3" s="1"/>
  <c r="E2484" i="3" s="1"/>
  <c r="E2485" i="3" s="1"/>
  <c r="E2486" i="3" s="1"/>
  <c r="E2487" i="3" s="1"/>
  <c r="E2488" i="3" s="1"/>
  <c r="E2489" i="3" s="1"/>
  <c r="E2490" i="3" s="1"/>
  <c r="E2491" i="3" s="1"/>
  <c r="E2492" i="3" s="1"/>
  <c r="E2493" i="3" s="1"/>
  <c r="E2494" i="3" s="1"/>
  <c r="E2495" i="3" s="1"/>
  <c r="E2496" i="3" s="1"/>
  <c r="E2497" i="3" s="1"/>
  <c r="E2498" i="3" s="1"/>
  <c r="E2499" i="3" s="1"/>
  <c r="E2500" i="3" s="1"/>
  <c r="E2501" i="3" s="1"/>
  <c r="E2502" i="3" s="1"/>
  <c r="E2503" i="3" s="1"/>
  <c r="E2504" i="3" s="1"/>
  <c r="E2505" i="3" s="1"/>
  <c r="E2506" i="3" s="1"/>
  <c r="E2507" i="3" s="1"/>
  <c r="E2508" i="3" s="1"/>
  <c r="E2509" i="3" s="1"/>
  <c r="E2510" i="3" s="1"/>
  <c r="E2511" i="3" s="1"/>
  <c r="E2512" i="3" s="1"/>
  <c r="E2513" i="3" s="1"/>
  <c r="E2514" i="3" s="1"/>
  <c r="E2515" i="3" s="1"/>
  <c r="E2516" i="3" s="1"/>
  <c r="E2517" i="3" s="1"/>
  <c r="E2518" i="3" s="1"/>
  <c r="E2519" i="3" s="1"/>
  <c r="E2520" i="3" s="1"/>
  <c r="E2521" i="3" s="1"/>
  <c r="E2522" i="3" s="1"/>
  <c r="E2523" i="3" s="1"/>
  <c r="E2524" i="3" s="1"/>
  <c r="E2525" i="3" s="1"/>
  <c r="E2526" i="3" s="1"/>
  <c r="E2527" i="3" s="1"/>
  <c r="E2528" i="3" s="1"/>
  <c r="E2529" i="3" s="1"/>
  <c r="E2530" i="3" s="1"/>
  <c r="E2531" i="3" s="1"/>
  <c r="E2532" i="3" s="1"/>
  <c r="E2533" i="3" s="1"/>
  <c r="E2534" i="3" s="1"/>
  <c r="E2535" i="3" s="1"/>
  <c r="E2536" i="3" s="1"/>
  <c r="E2537" i="3" s="1"/>
  <c r="E2538" i="3" s="1"/>
  <c r="E2539" i="3" s="1"/>
  <c r="E2540" i="3" s="1"/>
  <c r="E2541" i="3" s="1"/>
  <c r="E2542" i="3" s="1"/>
  <c r="E2543" i="3" s="1"/>
  <c r="E2544" i="3" s="1"/>
  <c r="E2545" i="3" s="1"/>
  <c r="E2546" i="3" s="1"/>
  <c r="E2547" i="3" s="1"/>
  <c r="E2548" i="3" s="1"/>
  <c r="E2549" i="3" s="1"/>
  <c r="E2550" i="3" s="1"/>
  <c r="E2551" i="3" s="1"/>
  <c r="E2552" i="3" s="1"/>
  <c r="E2553" i="3" s="1"/>
  <c r="E2554" i="3" s="1"/>
  <c r="E2555" i="3" s="1"/>
  <c r="E2556" i="3" s="1"/>
  <c r="E2557" i="3" s="1"/>
  <c r="E2558" i="3" s="1"/>
  <c r="E2559" i="3" s="1"/>
  <c r="E2560" i="3" s="1"/>
  <c r="E2561" i="3" s="1"/>
  <c r="E2562" i="3" s="1"/>
  <c r="E2563" i="3" s="1"/>
  <c r="E2564" i="3" s="1"/>
  <c r="E2565" i="3" s="1"/>
  <c r="E2566" i="3" s="1"/>
  <c r="E2567" i="3" s="1"/>
  <c r="E2568" i="3" s="1"/>
  <c r="E2569" i="3" s="1"/>
  <c r="E2570" i="3" s="1"/>
  <c r="E2571" i="3" s="1"/>
  <c r="E2572" i="3" s="1"/>
  <c r="E2573" i="3" s="1"/>
  <c r="E2574" i="3" s="1"/>
  <c r="E2575" i="3" s="1"/>
  <c r="E2576" i="3" s="1"/>
  <c r="E2577" i="3" s="1"/>
  <c r="E2578" i="3" s="1"/>
  <c r="E2579" i="3" s="1"/>
  <c r="E2580" i="3" s="1"/>
  <c r="E2581" i="3" s="1"/>
  <c r="E2582" i="3" s="1"/>
  <c r="E2583" i="3" s="1"/>
  <c r="E2584" i="3" s="1"/>
  <c r="E2585" i="3" s="1"/>
  <c r="E2586" i="3" s="1"/>
  <c r="E2587" i="3" s="1"/>
  <c r="E2588" i="3" s="1"/>
  <c r="E2589" i="3" s="1"/>
  <c r="E2590" i="3" s="1"/>
  <c r="E2591" i="3" s="1"/>
  <c r="E2592" i="3" s="1"/>
  <c r="E2593" i="3" s="1"/>
  <c r="E2594" i="3" s="1"/>
  <c r="E2595" i="3" s="1"/>
  <c r="E2596" i="3" s="1"/>
  <c r="E2597" i="3" s="1"/>
  <c r="E2598" i="3" s="1"/>
  <c r="E2599" i="3" s="1"/>
  <c r="E2600" i="3" s="1"/>
  <c r="E2601" i="3" s="1"/>
  <c r="E2602" i="3" s="1"/>
  <c r="E2603" i="3" s="1"/>
  <c r="E2604" i="3" s="1"/>
  <c r="E2605" i="3" s="1"/>
  <c r="E2606" i="3" s="1"/>
  <c r="E2607" i="3" s="1"/>
  <c r="E2608" i="3" s="1"/>
  <c r="E2609" i="3" s="1"/>
  <c r="E2610" i="3" s="1"/>
  <c r="E2611" i="3" s="1"/>
  <c r="E2612" i="3" s="1"/>
  <c r="E2613" i="3" s="1"/>
  <c r="E2614" i="3" s="1"/>
  <c r="E2615" i="3" s="1"/>
  <c r="E2616" i="3" s="1"/>
  <c r="E2617" i="3" s="1"/>
  <c r="E2618" i="3" s="1"/>
  <c r="E2619" i="3" s="1"/>
  <c r="E2620" i="3" s="1"/>
  <c r="E2621" i="3" s="1"/>
  <c r="E2622" i="3" s="1"/>
  <c r="E2623" i="3" s="1"/>
  <c r="E2624" i="3" s="1"/>
  <c r="E2625" i="3" s="1"/>
  <c r="E2626" i="3" s="1"/>
  <c r="E2627" i="3" s="1"/>
  <c r="E2628" i="3" s="1"/>
  <c r="E2629" i="3" s="1"/>
  <c r="E2630" i="3" s="1"/>
  <c r="E2631" i="3" s="1"/>
  <c r="E2632" i="3" s="1"/>
  <c r="E2633" i="3" s="1"/>
  <c r="E2634" i="3" s="1"/>
  <c r="E2635" i="3" s="1"/>
  <c r="E2636" i="3" s="1"/>
  <c r="E2637" i="3" s="1"/>
  <c r="E2638" i="3" s="1"/>
  <c r="E2639" i="3" s="1"/>
  <c r="E2640" i="3" s="1"/>
  <c r="E2641" i="3" s="1"/>
  <c r="E2642" i="3" s="1"/>
  <c r="E2643" i="3" s="1"/>
  <c r="E2644" i="3" s="1"/>
  <c r="E2645" i="3" s="1"/>
  <c r="E2646" i="3" s="1"/>
  <c r="E2647" i="3" s="1"/>
  <c r="E2648" i="3" s="1"/>
  <c r="E2649" i="3" s="1"/>
  <c r="E2650" i="3" s="1"/>
  <c r="E2651" i="3" s="1"/>
  <c r="E2652" i="3" s="1"/>
  <c r="E2653" i="3" s="1"/>
  <c r="E2654" i="3" s="1"/>
  <c r="E2655" i="3" s="1"/>
  <c r="E2656" i="3" s="1"/>
  <c r="E2657" i="3" s="1"/>
  <c r="E2658" i="3" s="1"/>
  <c r="E2659" i="3" s="1"/>
  <c r="E2660" i="3" s="1"/>
  <c r="E2661" i="3" s="1"/>
  <c r="E2662" i="3" s="1"/>
  <c r="E2663" i="3" s="1"/>
  <c r="E2664" i="3" s="1"/>
  <c r="E2665" i="3" s="1"/>
  <c r="E2666" i="3" s="1"/>
  <c r="E2667" i="3" s="1"/>
  <c r="E2668" i="3" s="1"/>
  <c r="E2669" i="3" s="1"/>
  <c r="E2670" i="3" s="1"/>
  <c r="E2671" i="3" s="1"/>
  <c r="E2672" i="3" s="1"/>
  <c r="E2673" i="3" s="1"/>
  <c r="E2674" i="3" s="1"/>
  <c r="E2675" i="3" s="1"/>
  <c r="E2676" i="3" s="1"/>
  <c r="E2677" i="3" s="1"/>
  <c r="E2678" i="3" s="1"/>
  <c r="E2679" i="3" s="1"/>
  <c r="E2680" i="3" s="1"/>
  <c r="E2681" i="3" s="1"/>
  <c r="E2682" i="3" s="1"/>
  <c r="E2683" i="3" s="1"/>
  <c r="E2684" i="3" s="1"/>
  <c r="E2685" i="3" s="1"/>
  <c r="E2686" i="3" s="1"/>
  <c r="E2687" i="3" s="1"/>
  <c r="E2688" i="3" s="1"/>
  <c r="E2689" i="3" s="1"/>
  <c r="E2690" i="3" s="1"/>
  <c r="E2691" i="3" s="1"/>
  <c r="E2692" i="3" s="1"/>
  <c r="E2693" i="3" s="1"/>
  <c r="E2694" i="3" s="1"/>
  <c r="E2695" i="3" s="1"/>
  <c r="E2696" i="3" s="1"/>
  <c r="E2697" i="3" s="1"/>
  <c r="E2698" i="3" s="1"/>
  <c r="E2699" i="3" s="1"/>
  <c r="E2700" i="3" s="1"/>
  <c r="E2701" i="3" s="1"/>
  <c r="E2702" i="3" s="1"/>
  <c r="E2703" i="3" s="1"/>
  <c r="E2704" i="3" s="1"/>
  <c r="E2705" i="3" s="1"/>
  <c r="E2706" i="3" s="1"/>
  <c r="E2707" i="3" s="1"/>
  <c r="E2708" i="3" s="1"/>
  <c r="E2709" i="3" s="1"/>
  <c r="E2710" i="3" s="1"/>
  <c r="E2711" i="3" s="1"/>
  <c r="E2712" i="3" s="1"/>
  <c r="E2713" i="3" s="1"/>
  <c r="E2714" i="3" s="1"/>
  <c r="E2715" i="3" s="1"/>
  <c r="E2716" i="3" s="1"/>
  <c r="E2717" i="3" s="1"/>
  <c r="E2718" i="3" s="1"/>
  <c r="E2719" i="3" s="1"/>
  <c r="E2720" i="3" s="1"/>
  <c r="E2721" i="3" s="1"/>
  <c r="E2722" i="3" s="1"/>
  <c r="E2723" i="3" s="1"/>
  <c r="E2724" i="3" s="1"/>
  <c r="E2725" i="3" s="1"/>
  <c r="E2726" i="3" s="1"/>
  <c r="E2727" i="3" s="1"/>
  <c r="E2728" i="3" s="1"/>
  <c r="E2729" i="3" s="1"/>
  <c r="E2730" i="3" s="1"/>
  <c r="E2731" i="3" s="1"/>
  <c r="E2732" i="3" s="1"/>
  <c r="E2733" i="3" s="1"/>
  <c r="E2734" i="3" s="1"/>
  <c r="E2735" i="3" s="1"/>
  <c r="E2736" i="3" s="1"/>
  <c r="E2737" i="3" s="1"/>
  <c r="E2738" i="3" s="1"/>
  <c r="E2739" i="3" s="1"/>
  <c r="E2740" i="3" s="1"/>
  <c r="E2741" i="3" s="1"/>
  <c r="E2742" i="3" s="1"/>
  <c r="E2743" i="3" s="1"/>
  <c r="E2744" i="3" s="1"/>
  <c r="E2745" i="3" s="1"/>
  <c r="E2746" i="3" s="1"/>
  <c r="E2747" i="3" s="1"/>
  <c r="E2748" i="3" s="1"/>
  <c r="E2749" i="3" s="1"/>
  <c r="E2750" i="3" s="1"/>
  <c r="E2751" i="3" s="1"/>
  <c r="E2752" i="3" s="1"/>
  <c r="E2753" i="3" s="1"/>
  <c r="E2754" i="3" s="1"/>
  <c r="E2755" i="3" s="1"/>
  <c r="E2756" i="3" s="1"/>
  <c r="E2757" i="3" s="1"/>
  <c r="E2758" i="3" s="1"/>
  <c r="E2759" i="3" s="1"/>
  <c r="E2760" i="3" s="1"/>
  <c r="E2761" i="3" s="1"/>
  <c r="E2762" i="3" s="1"/>
  <c r="E2763" i="3" s="1"/>
  <c r="E2764" i="3" s="1"/>
  <c r="E2765" i="3" s="1"/>
  <c r="E2766" i="3" s="1"/>
  <c r="E2767" i="3" s="1"/>
  <c r="E2768" i="3" s="1"/>
  <c r="E2769" i="3" s="1"/>
  <c r="E2770" i="3" s="1"/>
  <c r="E2771" i="3" s="1"/>
  <c r="E2772" i="3" s="1"/>
  <c r="E2773" i="3" s="1"/>
  <c r="E2774" i="3" s="1"/>
  <c r="E2775" i="3" s="1"/>
  <c r="E2776" i="3" s="1"/>
  <c r="E2777" i="3" s="1"/>
  <c r="E2778" i="3" s="1"/>
  <c r="E2779" i="3" s="1"/>
  <c r="E2780" i="3" s="1"/>
  <c r="E2781" i="3" s="1"/>
  <c r="E2782" i="3" s="1"/>
  <c r="E2783" i="3" s="1"/>
  <c r="E2784" i="3" s="1"/>
  <c r="E2785" i="3" s="1"/>
  <c r="E2786" i="3" s="1"/>
  <c r="E2787" i="3" s="1"/>
  <c r="E2788" i="3" s="1"/>
  <c r="E2789" i="3" s="1"/>
  <c r="E2790" i="3" s="1"/>
  <c r="E2791" i="3" s="1"/>
  <c r="E2792" i="3" s="1"/>
  <c r="E2793" i="3" s="1"/>
  <c r="E2794" i="3" s="1"/>
  <c r="E2795" i="3" s="1"/>
  <c r="E2796" i="3" s="1"/>
  <c r="E2797" i="3" s="1"/>
  <c r="E2798" i="3" s="1"/>
  <c r="E2799" i="3" s="1"/>
  <c r="E2800" i="3" s="1"/>
  <c r="E2801" i="3" s="1"/>
  <c r="E2802" i="3" s="1"/>
  <c r="E2803" i="3" s="1"/>
  <c r="E2804" i="3" s="1"/>
  <c r="E2805" i="3" s="1"/>
  <c r="E2806" i="3" s="1"/>
  <c r="E2807" i="3" s="1"/>
  <c r="E2808" i="3" s="1"/>
  <c r="E2809" i="3" s="1"/>
  <c r="E2810" i="3" s="1"/>
  <c r="E2811" i="3" s="1"/>
  <c r="E2812" i="3" s="1"/>
  <c r="E2813" i="3" s="1"/>
  <c r="E2814" i="3" s="1"/>
  <c r="E2815" i="3" s="1"/>
  <c r="E2816" i="3" s="1"/>
  <c r="E2817" i="3" s="1"/>
  <c r="E2818" i="3" s="1"/>
  <c r="E2819" i="3" s="1"/>
  <c r="E2820" i="3" s="1"/>
  <c r="E2821" i="3" s="1"/>
  <c r="E2822" i="3" s="1"/>
  <c r="E2823" i="3" s="1"/>
  <c r="E2824" i="3" s="1"/>
  <c r="E2825" i="3" s="1"/>
  <c r="E2826" i="3" s="1"/>
  <c r="E2827" i="3" s="1"/>
  <c r="E2828" i="3" s="1"/>
  <c r="E2829" i="3" s="1"/>
  <c r="E2830" i="3" s="1"/>
  <c r="E2831" i="3" s="1"/>
  <c r="E2832" i="3" s="1"/>
  <c r="E2833" i="3" s="1"/>
  <c r="E2834" i="3" s="1"/>
  <c r="E2835" i="3" s="1"/>
  <c r="E2836" i="3" s="1"/>
  <c r="E2837" i="3" s="1"/>
  <c r="E2838" i="3" s="1"/>
  <c r="E2839" i="3" s="1"/>
  <c r="E2840" i="3" s="1"/>
  <c r="E2841" i="3" s="1"/>
  <c r="E2842" i="3" s="1"/>
  <c r="E2843" i="3" s="1"/>
  <c r="E2844" i="3" s="1"/>
  <c r="E2845" i="3" s="1"/>
  <c r="E2846" i="3" s="1"/>
  <c r="E2847" i="3" s="1"/>
  <c r="E2848" i="3" s="1"/>
  <c r="E2849" i="3" s="1"/>
  <c r="E2850" i="3" s="1"/>
  <c r="E2851" i="3" s="1"/>
  <c r="E2852" i="3" s="1"/>
  <c r="E2853" i="3" s="1"/>
  <c r="E2854" i="3" s="1"/>
  <c r="E2855" i="3" s="1"/>
  <c r="E2856" i="3" s="1"/>
  <c r="E2857" i="3" s="1"/>
  <c r="E2858" i="3" s="1"/>
  <c r="E2859" i="3" s="1"/>
  <c r="E2860" i="3" s="1"/>
  <c r="E2861" i="3" s="1"/>
  <c r="E2862" i="3" s="1"/>
  <c r="E2863" i="3" s="1"/>
  <c r="E2864" i="3" s="1"/>
  <c r="E2865" i="3" s="1"/>
  <c r="E2866" i="3" s="1"/>
  <c r="E2867" i="3" s="1"/>
  <c r="E2868" i="3" s="1"/>
  <c r="E2869" i="3" s="1"/>
  <c r="E2870" i="3" s="1"/>
  <c r="E2871" i="3" s="1"/>
  <c r="E2872" i="3" s="1"/>
  <c r="E2873" i="3" s="1"/>
  <c r="E2874" i="3" s="1"/>
  <c r="E2875" i="3" s="1"/>
  <c r="E2876" i="3" s="1"/>
  <c r="E2877" i="3" s="1"/>
  <c r="E2878" i="3" s="1"/>
  <c r="E2879" i="3" s="1"/>
  <c r="E2880" i="3" s="1"/>
  <c r="E2881" i="3" s="1"/>
  <c r="E2882" i="3" s="1"/>
  <c r="E2883" i="3" s="1"/>
  <c r="E2884" i="3" s="1"/>
  <c r="E2885" i="3" s="1"/>
  <c r="E2886" i="3" s="1"/>
  <c r="E2887" i="3" s="1"/>
  <c r="E2888" i="3" s="1"/>
  <c r="E2889" i="3" s="1"/>
  <c r="E2890" i="3" s="1"/>
  <c r="E2891" i="3" s="1"/>
  <c r="E2892" i="3" s="1"/>
  <c r="E2893" i="3" s="1"/>
  <c r="E2894" i="3" s="1"/>
  <c r="E2895" i="3" s="1"/>
  <c r="E2896" i="3" s="1"/>
  <c r="E2897" i="3" s="1"/>
  <c r="E2898" i="3" s="1"/>
  <c r="E2899" i="3" s="1"/>
  <c r="E2900" i="3" s="1"/>
  <c r="E2901" i="3" s="1"/>
  <c r="E2902" i="3" s="1"/>
  <c r="E2903" i="3" s="1"/>
  <c r="E2904" i="3" s="1"/>
  <c r="E2905" i="3" s="1"/>
  <c r="E2906" i="3" s="1"/>
  <c r="E2907" i="3" s="1"/>
  <c r="E2908" i="3" s="1"/>
  <c r="E2909" i="3" s="1"/>
  <c r="E2910" i="3" s="1"/>
  <c r="E2911" i="3" s="1"/>
  <c r="E2912" i="3" s="1"/>
  <c r="E2913" i="3" s="1"/>
  <c r="E2914" i="3" s="1"/>
  <c r="E2915" i="3" s="1"/>
  <c r="E2916" i="3" s="1"/>
  <c r="E2917" i="3" s="1"/>
  <c r="E2918" i="3" s="1"/>
  <c r="E2919" i="3" s="1"/>
  <c r="E2920" i="3" s="1"/>
  <c r="E2921" i="3" s="1"/>
  <c r="E2922" i="3" s="1"/>
  <c r="E2923" i="3" s="1"/>
  <c r="E2924" i="3" s="1"/>
  <c r="E2925" i="3" s="1"/>
  <c r="E2926" i="3" s="1"/>
  <c r="E2927" i="3" s="1"/>
  <c r="E2928" i="3" s="1"/>
  <c r="E2929" i="3" s="1"/>
  <c r="E2930" i="3" s="1"/>
  <c r="E2931" i="3" s="1"/>
  <c r="E2932" i="3" s="1"/>
  <c r="E2933" i="3" s="1"/>
  <c r="E2934" i="3" s="1"/>
  <c r="E2935" i="3" s="1"/>
  <c r="E2936" i="3" s="1"/>
  <c r="E2937" i="3" s="1"/>
  <c r="E2938" i="3" s="1"/>
  <c r="E2939" i="3" s="1"/>
  <c r="E2940" i="3" s="1"/>
  <c r="E2941" i="3" s="1"/>
  <c r="E2942" i="3" s="1"/>
  <c r="E2943" i="3" s="1"/>
  <c r="E2944" i="3" s="1"/>
  <c r="E2945" i="3" s="1"/>
  <c r="E2946" i="3" s="1"/>
  <c r="E2947" i="3" s="1"/>
  <c r="E2948" i="3" s="1"/>
  <c r="E2949" i="3" s="1"/>
  <c r="E2950" i="3" s="1"/>
  <c r="E2951" i="3" s="1"/>
  <c r="E2952" i="3" s="1"/>
  <c r="E2953" i="3" s="1"/>
  <c r="E2954" i="3" s="1"/>
  <c r="E2955" i="3" s="1"/>
  <c r="E2956" i="3" s="1"/>
  <c r="E2957" i="3" s="1"/>
  <c r="E2958" i="3" s="1"/>
  <c r="E2959" i="3" s="1"/>
  <c r="E2960" i="3" s="1"/>
  <c r="E2961" i="3" s="1"/>
  <c r="E2962" i="3" s="1"/>
  <c r="E2963" i="3" s="1"/>
  <c r="E2964" i="3" s="1"/>
  <c r="E2965" i="3" s="1"/>
  <c r="E2966" i="3" s="1"/>
  <c r="E2967" i="3" s="1"/>
  <c r="E2968" i="3" s="1"/>
  <c r="E2969" i="3" s="1"/>
  <c r="E2970" i="3" s="1"/>
  <c r="E2971" i="3" s="1"/>
  <c r="E2972" i="3" s="1"/>
  <c r="E2973" i="3" s="1"/>
  <c r="E2974" i="3" s="1"/>
  <c r="E2975" i="3" s="1"/>
  <c r="E2976" i="3" s="1"/>
  <c r="E2977" i="3" s="1"/>
  <c r="E2978" i="3" s="1"/>
  <c r="E2979" i="3" s="1"/>
  <c r="E2980" i="3" s="1"/>
  <c r="E2981" i="3" s="1"/>
  <c r="E2982" i="3" s="1"/>
  <c r="E2983" i="3" s="1"/>
  <c r="E2984" i="3" s="1"/>
  <c r="E2985" i="3" s="1"/>
  <c r="E2986" i="3" s="1"/>
  <c r="E2987" i="3" s="1"/>
  <c r="E2988" i="3" s="1"/>
  <c r="E2989" i="3" s="1"/>
  <c r="E2990" i="3" s="1"/>
  <c r="E2991" i="3" s="1"/>
  <c r="E2992" i="3" s="1"/>
  <c r="E2993" i="3" s="1"/>
  <c r="E2994" i="3" s="1"/>
  <c r="E2995" i="3" s="1"/>
  <c r="E2996" i="3" s="1"/>
  <c r="E2997" i="3" s="1"/>
  <c r="E2998" i="3" s="1"/>
  <c r="E2999" i="3" s="1"/>
  <c r="E3000" i="3" s="1"/>
  <c r="E3001" i="3" s="1"/>
  <c r="E3002" i="3" s="1"/>
  <c r="E3003" i="3" s="1"/>
  <c r="E3004" i="3" s="1"/>
  <c r="E3005" i="3" s="1"/>
  <c r="E3006" i="3" s="1"/>
  <c r="E3007" i="3" s="1"/>
  <c r="E3008" i="3" s="1"/>
  <c r="E3009" i="3" s="1"/>
  <c r="E3010" i="3" s="1"/>
  <c r="E3011" i="3" s="1"/>
  <c r="E3012" i="3" s="1"/>
  <c r="E3013" i="3" s="1"/>
  <c r="E3014" i="3" s="1"/>
  <c r="E3015" i="3" s="1"/>
  <c r="E3016" i="3" s="1"/>
  <c r="E3017" i="3" s="1"/>
  <c r="E3018" i="3" s="1"/>
  <c r="E3019" i="3" s="1"/>
  <c r="E3020" i="3" s="1"/>
  <c r="E3021" i="3" s="1"/>
  <c r="E3022" i="3" s="1"/>
  <c r="E3023" i="3" s="1"/>
  <c r="E3024" i="3" s="1"/>
  <c r="E3025" i="3" s="1"/>
  <c r="E3026" i="3" s="1"/>
  <c r="E3027" i="3" s="1"/>
  <c r="E3028" i="3" s="1"/>
  <c r="E3029" i="3" s="1"/>
  <c r="E3030" i="3" s="1"/>
  <c r="E3031" i="3" s="1"/>
  <c r="E3032" i="3" s="1"/>
  <c r="E3033" i="3" s="1"/>
  <c r="E3034" i="3" s="1"/>
  <c r="E3035" i="3" s="1"/>
  <c r="E3036" i="3" s="1"/>
  <c r="E3037" i="3" s="1"/>
  <c r="E3038" i="3" s="1"/>
  <c r="E3039" i="3" s="1"/>
  <c r="E3040" i="3" s="1"/>
  <c r="E3041" i="3" s="1"/>
  <c r="E3042" i="3" s="1"/>
  <c r="E3043" i="3" s="1"/>
  <c r="E3044" i="3" s="1"/>
  <c r="E3045" i="3" s="1"/>
  <c r="E3046" i="3" s="1"/>
  <c r="E3047" i="3" s="1"/>
  <c r="E3048" i="3" s="1"/>
  <c r="E3049" i="3" s="1"/>
  <c r="E3050" i="3" s="1"/>
  <c r="E3051" i="3" s="1"/>
  <c r="E3052" i="3" s="1"/>
  <c r="E3053" i="3" s="1"/>
  <c r="E3054" i="3" s="1"/>
  <c r="E3055" i="3" s="1"/>
  <c r="E3056" i="3" s="1"/>
  <c r="E3057" i="3" s="1"/>
  <c r="E3058" i="3" s="1"/>
  <c r="E3059" i="3" s="1"/>
  <c r="E3060" i="3" s="1"/>
  <c r="E3061" i="3" s="1"/>
  <c r="E3062" i="3" s="1"/>
  <c r="E3063" i="3" s="1"/>
  <c r="E3064" i="3" s="1"/>
  <c r="E3065" i="3" s="1"/>
  <c r="E3066" i="3" s="1"/>
  <c r="E3067" i="3" s="1"/>
  <c r="E3068" i="3" s="1"/>
  <c r="E3069" i="3" s="1"/>
  <c r="E3070" i="3" s="1"/>
  <c r="E3071" i="3" s="1"/>
  <c r="E3072" i="3" s="1"/>
  <c r="E3073" i="3" s="1"/>
  <c r="E3074" i="3" s="1"/>
  <c r="E3075" i="3" s="1"/>
  <c r="E3076" i="3" s="1"/>
  <c r="E3077" i="3" s="1"/>
  <c r="E3078" i="3" s="1"/>
  <c r="E3079" i="3" s="1"/>
  <c r="E3080" i="3" s="1"/>
  <c r="E3081" i="3" s="1"/>
  <c r="E3082" i="3" s="1"/>
  <c r="E3083" i="3" s="1"/>
  <c r="E3084" i="3" s="1"/>
  <c r="E3085" i="3" s="1"/>
  <c r="E3086" i="3" s="1"/>
  <c r="E3087" i="3" s="1"/>
  <c r="E3088" i="3" s="1"/>
  <c r="E3089" i="3" s="1"/>
  <c r="E3090" i="3" s="1"/>
  <c r="E3091" i="3" s="1"/>
  <c r="E3092" i="3" s="1"/>
  <c r="E3093" i="3" s="1"/>
  <c r="E3094" i="3" s="1"/>
  <c r="E3095" i="3" s="1"/>
  <c r="E3096" i="3" s="1"/>
  <c r="E3097" i="3" s="1"/>
  <c r="E3098" i="3" s="1"/>
  <c r="E3099" i="3" s="1"/>
  <c r="E3100" i="3" s="1"/>
  <c r="E3101" i="3" s="1"/>
  <c r="E3102" i="3" s="1"/>
  <c r="E3103" i="3" s="1"/>
  <c r="E3104" i="3" s="1"/>
  <c r="E3105" i="3" s="1"/>
  <c r="E3106" i="3" s="1"/>
  <c r="E3107" i="3" s="1"/>
  <c r="E3108" i="3" s="1"/>
  <c r="E3109" i="3" s="1"/>
  <c r="E3110" i="3" s="1"/>
  <c r="E3111" i="3" s="1"/>
  <c r="E3112" i="3" s="1"/>
  <c r="E3113" i="3" s="1"/>
  <c r="E3114" i="3" s="1"/>
  <c r="E3115" i="3" s="1"/>
  <c r="E3116" i="3" s="1"/>
  <c r="E3117" i="3" s="1"/>
  <c r="E3118" i="3" s="1"/>
  <c r="E3119" i="3" s="1"/>
  <c r="E3120" i="3" s="1"/>
  <c r="E3121" i="3" s="1"/>
  <c r="E3122" i="3" s="1"/>
  <c r="E3123" i="3" s="1"/>
  <c r="E3124" i="3" s="1"/>
  <c r="E3125" i="3" s="1"/>
  <c r="E3126" i="3" s="1"/>
  <c r="E3127" i="3" s="1"/>
  <c r="E3128" i="3" s="1"/>
  <c r="E3129" i="3" s="1"/>
  <c r="E3130" i="3" s="1"/>
  <c r="E3131" i="3" s="1"/>
  <c r="E3132" i="3" s="1"/>
  <c r="E3133" i="3" s="1"/>
  <c r="E3134" i="3" s="1"/>
  <c r="E3135" i="3" s="1"/>
  <c r="E3136" i="3" s="1"/>
  <c r="E3137" i="3" s="1"/>
  <c r="E3138" i="3" s="1"/>
  <c r="E3139" i="3" s="1"/>
  <c r="E3140" i="3" s="1"/>
  <c r="E3141" i="3" s="1"/>
  <c r="E3142" i="3" s="1"/>
  <c r="E3143" i="3" s="1"/>
  <c r="E3144" i="3" s="1"/>
  <c r="E3145" i="3" s="1"/>
  <c r="E3146" i="3" s="1"/>
  <c r="E3147" i="3" s="1"/>
  <c r="E3148" i="3" s="1"/>
  <c r="E3149" i="3" s="1"/>
  <c r="E3150" i="3" s="1"/>
  <c r="E3151" i="3" s="1"/>
  <c r="E3152" i="3" s="1"/>
  <c r="E3153" i="3" s="1"/>
  <c r="E3154" i="3" s="1"/>
  <c r="E3155" i="3" s="1"/>
  <c r="E3156" i="3" s="1"/>
  <c r="E3157" i="3" s="1"/>
  <c r="E3158" i="3" s="1"/>
  <c r="E3159" i="3" s="1"/>
  <c r="E3160" i="3" s="1"/>
  <c r="E3161" i="3" s="1"/>
  <c r="E3162" i="3" s="1"/>
  <c r="E3163" i="3" s="1"/>
  <c r="E3164" i="3" s="1"/>
  <c r="E3165" i="3" s="1"/>
  <c r="E3166" i="3" s="1"/>
  <c r="E3167" i="3" s="1"/>
  <c r="E3168" i="3" s="1"/>
  <c r="E3169" i="3" s="1"/>
  <c r="E3170" i="3" s="1"/>
  <c r="E3171" i="3" s="1"/>
  <c r="E3172" i="3" s="1"/>
  <c r="E3173" i="3" s="1"/>
  <c r="E3174" i="3" s="1"/>
  <c r="E3175" i="3" s="1"/>
  <c r="E3176" i="3" s="1"/>
  <c r="E3177" i="3" s="1"/>
  <c r="E3178" i="3" s="1"/>
  <c r="E3179" i="3" s="1"/>
  <c r="E3180" i="3" s="1"/>
  <c r="E3181" i="3" s="1"/>
  <c r="E3182" i="3" s="1"/>
  <c r="E3183" i="3" s="1"/>
  <c r="E3184" i="3" s="1"/>
  <c r="E3185" i="3" s="1"/>
  <c r="E3186" i="3" s="1"/>
  <c r="E3187" i="3" s="1"/>
  <c r="E3188" i="3" s="1"/>
  <c r="E3189" i="3" s="1"/>
  <c r="E3190" i="3" s="1"/>
  <c r="E3191" i="3" s="1"/>
  <c r="E3192" i="3" s="1"/>
  <c r="E3193" i="3" s="1"/>
  <c r="E3194" i="3" s="1"/>
  <c r="E3195" i="3" s="1"/>
  <c r="E3196" i="3" s="1"/>
  <c r="E3197" i="3" s="1"/>
  <c r="E3198" i="3" s="1"/>
  <c r="E3199" i="3" s="1"/>
  <c r="E3200" i="3" s="1"/>
  <c r="E3201" i="3" s="1"/>
  <c r="E3202" i="3" s="1"/>
  <c r="E3203" i="3" s="1"/>
  <c r="E3204" i="3" s="1"/>
  <c r="E3205" i="3" s="1"/>
  <c r="E3206" i="3" s="1"/>
  <c r="E3207" i="3" s="1"/>
  <c r="E3208" i="3" s="1"/>
  <c r="E3209" i="3" s="1"/>
  <c r="E3210" i="3" s="1"/>
  <c r="E3211" i="3" s="1"/>
  <c r="E3212" i="3" s="1"/>
  <c r="E3213" i="3" s="1"/>
  <c r="E3214" i="3" s="1"/>
  <c r="E3215" i="3" s="1"/>
  <c r="E3216" i="3" s="1"/>
  <c r="E3217" i="3" s="1"/>
  <c r="E3218" i="3" s="1"/>
  <c r="E3219" i="3" s="1"/>
  <c r="E3220" i="3" s="1"/>
  <c r="E3221" i="3" s="1"/>
  <c r="E3222" i="3" s="1"/>
  <c r="E3223" i="3" s="1"/>
  <c r="E3224" i="3" s="1"/>
  <c r="E3225" i="3" s="1"/>
  <c r="E3226" i="3" s="1"/>
  <c r="E3227" i="3" s="1"/>
  <c r="E3228" i="3" s="1"/>
  <c r="E3229" i="3" s="1"/>
  <c r="E3230" i="3" s="1"/>
  <c r="E3231" i="3" s="1"/>
  <c r="E3232" i="3" s="1"/>
  <c r="E3233" i="3" s="1"/>
  <c r="E3234" i="3" s="1"/>
  <c r="E3235" i="3" s="1"/>
  <c r="E3236" i="3" s="1"/>
  <c r="E3237" i="3" s="1"/>
  <c r="E3238" i="3" s="1"/>
  <c r="E3239" i="3" s="1"/>
  <c r="E3240" i="3" s="1"/>
  <c r="E3241" i="3" s="1"/>
  <c r="E3242" i="3" s="1"/>
  <c r="E3243" i="3" s="1"/>
  <c r="E3244" i="3" s="1"/>
  <c r="E3245" i="3" s="1"/>
  <c r="E3246" i="3" s="1"/>
  <c r="E3247" i="3" s="1"/>
  <c r="E3248" i="3" s="1"/>
  <c r="E3249" i="3" s="1"/>
  <c r="E3250" i="3" s="1"/>
  <c r="E3251" i="3" s="1"/>
  <c r="E3252" i="3" s="1"/>
  <c r="E3253" i="3" s="1"/>
  <c r="E3254" i="3" s="1"/>
  <c r="E3255" i="3" s="1"/>
  <c r="E3256" i="3" s="1"/>
  <c r="E3257" i="3" s="1"/>
  <c r="E3258" i="3" s="1"/>
  <c r="E3259" i="3" s="1"/>
  <c r="E3260" i="3" s="1"/>
  <c r="E3261" i="3" s="1"/>
  <c r="E3262" i="3" s="1"/>
  <c r="E3263" i="3" s="1"/>
  <c r="E3264" i="3" s="1"/>
  <c r="E3265" i="3" s="1"/>
  <c r="E3266" i="3" s="1"/>
  <c r="E3267" i="3" s="1"/>
  <c r="E3268" i="3" s="1"/>
  <c r="E3269" i="3" s="1"/>
  <c r="E3270" i="3" s="1"/>
  <c r="E3271" i="3" s="1"/>
  <c r="E3272" i="3" s="1"/>
  <c r="E3273" i="3" s="1"/>
  <c r="E3274" i="3" s="1"/>
  <c r="E3275" i="3" s="1"/>
  <c r="E3276" i="3" s="1"/>
  <c r="E3277" i="3" s="1"/>
  <c r="E3278" i="3" s="1"/>
  <c r="E3279" i="3" s="1"/>
  <c r="E3280" i="3" s="1"/>
  <c r="E3281" i="3" s="1"/>
  <c r="E3282" i="3" s="1"/>
  <c r="E3283" i="3" s="1"/>
  <c r="E3284" i="3" s="1"/>
  <c r="E3285" i="3" s="1"/>
  <c r="E3286" i="3" s="1"/>
  <c r="E3287" i="3" s="1"/>
  <c r="E3288" i="3" s="1"/>
  <c r="E3289" i="3" s="1"/>
  <c r="E3290" i="3" s="1"/>
  <c r="E3291" i="3" s="1"/>
  <c r="E3292" i="3" s="1"/>
  <c r="E3293" i="3" s="1"/>
  <c r="E3294" i="3" s="1"/>
  <c r="E3295" i="3" s="1"/>
  <c r="E3296" i="3" s="1"/>
  <c r="E3297" i="3" s="1"/>
  <c r="E3298" i="3" s="1"/>
  <c r="E3299" i="3" s="1"/>
  <c r="E3300" i="3" s="1"/>
  <c r="E3301" i="3" s="1"/>
  <c r="E3302" i="3" s="1"/>
  <c r="E3303" i="3" s="1"/>
  <c r="E3304" i="3" s="1"/>
  <c r="E3305" i="3" s="1"/>
  <c r="E3306" i="3" s="1"/>
  <c r="E3307" i="3" s="1"/>
  <c r="E3308" i="3" s="1"/>
  <c r="E3309" i="3" s="1"/>
  <c r="E3310" i="3" s="1"/>
  <c r="E3311" i="3" s="1"/>
  <c r="E3312" i="3" s="1"/>
  <c r="E3313" i="3" s="1"/>
  <c r="E3314" i="3" s="1"/>
  <c r="E3315" i="3" s="1"/>
  <c r="E3316" i="3" s="1"/>
  <c r="E3317" i="3" s="1"/>
  <c r="E3318" i="3" s="1"/>
  <c r="E3319" i="3" s="1"/>
  <c r="E3320" i="3" s="1"/>
  <c r="E3321" i="3" s="1"/>
  <c r="E3322" i="3" s="1"/>
  <c r="E3323" i="3" s="1"/>
  <c r="E3324" i="3" s="1"/>
  <c r="E3325" i="3" s="1"/>
  <c r="E3326" i="3" s="1"/>
  <c r="E3327" i="3" s="1"/>
  <c r="E3328" i="3" s="1"/>
  <c r="E3329" i="3" s="1"/>
  <c r="E3330" i="3" s="1"/>
  <c r="E3331" i="3" s="1"/>
  <c r="E3332" i="3" s="1"/>
  <c r="E3333" i="3" s="1"/>
  <c r="E3334" i="3" s="1"/>
  <c r="E3335" i="3" s="1"/>
  <c r="E3336" i="3" s="1"/>
  <c r="E3337" i="3" s="1"/>
  <c r="E3338" i="3" s="1"/>
  <c r="E3339" i="3" s="1"/>
  <c r="E3340" i="3" s="1"/>
  <c r="E3341" i="3" s="1"/>
  <c r="E3342" i="3" s="1"/>
  <c r="E3343" i="3" s="1"/>
  <c r="E3344" i="3" s="1"/>
  <c r="E3345" i="3" s="1"/>
  <c r="E3346" i="3" s="1"/>
  <c r="E3347" i="3" s="1"/>
  <c r="E3348" i="3" s="1"/>
  <c r="E3349" i="3" s="1"/>
  <c r="E3350" i="3" s="1"/>
  <c r="E3351" i="3" s="1"/>
  <c r="E3352" i="3" s="1"/>
  <c r="E3353" i="3" s="1"/>
  <c r="E3354" i="3" s="1"/>
  <c r="E3355" i="3" s="1"/>
  <c r="E3356" i="3" s="1"/>
  <c r="E3357" i="3" s="1"/>
  <c r="E3358" i="3" s="1"/>
  <c r="E3359" i="3" s="1"/>
  <c r="E3360" i="3" s="1"/>
  <c r="E3361" i="3" s="1"/>
  <c r="E3362" i="3" s="1"/>
  <c r="E3363" i="3" s="1"/>
  <c r="E3364" i="3" s="1"/>
  <c r="E3365" i="3" s="1"/>
  <c r="E3366" i="3" s="1"/>
  <c r="E3367" i="3" s="1"/>
  <c r="E3368" i="3" s="1"/>
  <c r="E3369" i="3" s="1"/>
  <c r="E3370" i="3" s="1"/>
  <c r="E3371" i="3" s="1"/>
  <c r="E3372" i="3" s="1"/>
  <c r="E3373" i="3" s="1"/>
  <c r="E3374" i="3" s="1"/>
  <c r="E3375" i="3" s="1"/>
  <c r="E3376" i="3" s="1"/>
  <c r="E3377" i="3" s="1"/>
  <c r="E3378" i="3" s="1"/>
  <c r="E3379" i="3" s="1"/>
  <c r="E3380" i="3" s="1"/>
  <c r="E3381" i="3" s="1"/>
  <c r="E3382" i="3" s="1"/>
  <c r="E3383" i="3" s="1"/>
  <c r="E3384" i="3" s="1"/>
  <c r="E3385" i="3" s="1"/>
  <c r="E3386" i="3" s="1"/>
  <c r="E3387" i="3" s="1"/>
  <c r="E3388" i="3" s="1"/>
  <c r="E3389" i="3" s="1"/>
  <c r="E3390" i="3" s="1"/>
  <c r="E3391" i="3" s="1"/>
  <c r="E3392" i="3" s="1"/>
  <c r="E3393" i="3" s="1"/>
  <c r="E3394" i="3" s="1"/>
  <c r="E3395" i="3" s="1"/>
  <c r="E3396" i="3" s="1"/>
  <c r="E3397" i="3" s="1"/>
  <c r="E3398" i="3" s="1"/>
  <c r="E3399" i="3" s="1"/>
  <c r="E3400" i="3" s="1"/>
  <c r="E3401" i="3" s="1"/>
  <c r="E3402" i="3" s="1"/>
  <c r="E3403" i="3" s="1"/>
  <c r="E3404" i="3" s="1"/>
  <c r="E3405" i="3" s="1"/>
  <c r="E3406" i="3" s="1"/>
  <c r="E3407" i="3" s="1"/>
  <c r="E3408" i="3" s="1"/>
  <c r="E3409" i="3" s="1"/>
  <c r="E3410" i="3" s="1"/>
  <c r="E3411" i="3" s="1"/>
  <c r="E3412" i="3" s="1"/>
  <c r="E3413" i="3" s="1"/>
  <c r="E3414" i="3" s="1"/>
  <c r="E3415" i="3" s="1"/>
  <c r="E3416" i="3" s="1"/>
  <c r="E3417" i="3" s="1"/>
  <c r="E3418" i="3" s="1"/>
  <c r="E3419" i="3" s="1"/>
  <c r="E3420" i="3" s="1"/>
  <c r="E3421" i="3" s="1"/>
  <c r="E3422" i="3" s="1"/>
  <c r="E3423" i="3" s="1"/>
  <c r="E3424" i="3" s="1"/>
  <c r="E3425" i="3" s="1"/>
  <c r="E3426" i="3" s="1"/>
  <c r="E3427" i="3" s="1"/>
  <c r="E3428" i="3" s="1"/>
  <c r="E3429" i="3" s="1"/>
  <c r="E3430" i="3" s="1"/>
  <c r="E3431" i="3" s="1"/>
  <c r="E3432" i="3" s="1"/>
  <c r="E3433" i="3" s="1"/>
  <c r="E3434" i="3" s="1"/>
  <c r="E3435" i="3" s="1"/>
  <c r="E3436" i="3" s="1"/>
  <c r="E3437" i="3" s="1"/>
  <c r="E3438" i="3" s="1"/>
  <c r="E3439" i="3" s="1"/>
  <c r="E3440" i="3" s="1"/>
  <c r="E3441" i="3" s="1"/>
  <c r="E3442" i="3" s="1"/>
  <c r="E3443" i="3" s="1"/>
  <c r="E3444" i="3" s="1"/>
  <c r="E3445" i="3" s="1"/>
  <c r="E3446" i="3" s="1"/>
  <c r="E3447" i="3" s="1"/>
  <c r="E3448" i="3" s="1"/>
  <c r="E3449" i="3" s="1"/>
  <c r="E3450" i="3" s="1"/>
  <c r="E3451" i="3" s="1"/>
  <c r="E3452" i="3" s="1"/>
  <c r="E3453" i="3" s="1"/>
  <c r="E3454" i="3" s="1"/>
  <c r="E3455" i="3" s="1"/>
  <c r="E3456" i="3" s="1"/>
  <c r="E3457" i="3" s="1"/>
  <c r="E3458" i="3" s="1"/>
  <c r="E3459" i="3" s="1"/>
  <c r="E3460" i="3" s="1"/>
  <c r="E3461" i="3" s="1"/>
  <c r="E3462" i="3" s="1"/>
  <c r="E3463" i="3" s="1"/>
  <c r="E3464" i="3" s="1"/>
  <c r="E3465" i="3" s="1"/>
  <c r="E3466" i="3" s="1"/>
  <c r="E3467" i="3" s="1"/>
  <c r="E3468" i="3" s="1"/>
  <c r="E3469" i="3" s="1"/>
  <c r="E3470" i="3" s="1"/>
  <c r="E3471" i="3" s="1"/>
  <c r="E3472" i="3" s="1"/>
  <c r="E3473" i="3" s="1"/>
  <c r="E3474" i="3" s="1"/>
  <c r="E3475" i="3" s="1"/>
  <c r="E3476" i="3" s="1"/>
  <c r="E3477" i="3" s="1"/>
  <c r="E3478" i="3" s="1"/>
  <c r="E3479" i="3" s="1"/>
  <c r="E3480" i="3" s="1"/>
  <c r="E3481" i="3" s="1"/>
  <c r="E3482" i="3" s="1"/>
  <c r="E3483" i="3" s="1"/>
  <c r="E3484" i="3" s="1"/>
  <c r="E3485" i="3" s="1"/>
  <c r="E3486" i="3" s="1"/>
  <c r="E3487" i="3" s="1"/>
  <c r="E3488" i="3" s="1"/>
  <c r="E3489" i="3" s="1"/>
  <c r="E3490" i="3" s="1"/>
  <c r="E3491" i="3" s="1"/>
  <c r="E3492" i="3" s="1"/>
  <c r="E3493" i="3" s="1"/>
  <c r="E3494" i="3" s="1"/>
  <c r="E3495" i="3" s="1"/>
  <c r="E3496" i="3" s="1"/>
  <c r="E3497" i="3" s="1"/>
  <c r="E3498" i="3" s="1"/>
  <c r="E3499" i="3" s="1"/>
  <c r="E3500" i="3" s="1"/>
  <c r="E3501" i="3" s="1"/>
  <c r="E3502" i="3" s="1"/>
  <c r="E3503" i="3" s="1"/>
  <c r="E3504" i="3" s="1"/>
  <c r="E3505" i="3" s="1"/>
  <c r="E3506" i="3" s="1"/>
  <c r="E3507" i="3" s="1"/>
  <c r="E3508" i="3" s="1"/>
  <c r="E3509" i="3" s="1"/>
  <c r="E3510" i="3" s="1"/>
  <c r="E3511" i="3" s="1"/>
  <c r="E3512" i="3" s="1"/>
  <c r="E3513" i="3" s="1"/>
  <c r="E3514" i="3" s="1"/>
  <c r="E3515" i="3" s="1"/>
  <c r="E3516" i="3" s="1"/>
  <c r="E3517" i="3" s="1"/>
  <c r="E3518" i="3" s="1"/>
  <c r="E3519" i="3" s="1"/>
  <c r="E3520" i="3" s="1"/>
  <c r="E3521" i="3" s="1"/>
  <c r="E3522" i="3" s="1"/>
  <c r="E3523" i="3" s="1"/>
  <c r="E3524" i="3" s="1"/>
  <c r="E3525" i="3" s="1"/>
  <c r="E3526" i="3" s="1"/>
  <c r="E3527" i="3" s="1"/>
  <c r="E3528" i="3" s="1"/>
  <c r="E3529" i="3" s="1"/>
  <c r="E3530" i="3" s="1"/>
  <c r="E3531" i="3" s="1"/>
  <c r="E3532" i="3" s="1"/>
  <c r="E3533" i="3" s="1"/>
  <c r="E3534" i="3" s="1"/>
  <c r="E3535" i="3" s="1"/>
  <c r="E3536" i="3" s="1"/>
  <c r="E3537" i="3" s="1"/>
  <c r="E3538" i="3" s="1"/>
  <c r="E3539" i="3" s="1"/>
  <c r="E3540" i="3" s="1"/>
  <c r="E3541" i="3" s="1"/>
  <c r="E3542" i="3" s="1"/>
  <c r="E3543" i="3" s="1"/>
  <c r="E3544" i="3" s="1"/>
  <c r="E3545" i="3" s="1"/>
  <c r="E3546" i="3" s="1"/>
  <c r="E3547" i="3" s="1"/>
  <c r="E3548" i="3" s="1"/>
  <c r="E3549" i="3" s="1"/>
  <c r="E3550" i="3" s="1"/>
  <c r="E3551" i="3" s="1"/>
  <c r="E3552" i="3" s="1"/>
  <c r="E3553" i="3" s="1"/>
  <c r="E3554" i="3" s="1"/>
  <c r="E3555" i="3" s="1"/>
  <c r="E3556" i="3" s="1"/>
  <c r="E3557" i="3" s="1"/>
  <c r="E3558" i="3" s="1"/>
  <c r="E3559" i="3" s="1"/>
  <c r="E3560" i="3" s="1"/>
  <c r="E3561" i="3" s="1"/>
  <c r="E3562" i="3" s="1"/>
  <c r="E3563" i="3" s="1"/>
  <c r="E3564" i="3" s="1"/>
  <c r="E3565" i="3" s="1"/>
  <c r="E3566" i="3" s="1"/>
  <c r="E3567" i="3" s="1"/>
  <c r="E3568" i="3" s="1"/>
  <c r="E3569" i="3" s="1"/>
  <c r="E3570" i="3" s="1"/>
  <c r="E3571" i="3" s="1"/>
  <c r="E3572" i="3" s="1"/>
  <c r="E3573" i="3" s="1"/>
  <c r="E3574" i="3" s="1"/>
  <c r="E3575" i="3" s="1"/>
  <c r="E3576" i="3" s="1"/>
  <c r="E3577" i="3" s="1"/>
  <c r="E3578" i="3" s="1"/>
  <c r="E3579" i="3" s="1"/>
  <c r="E3580" i="3" s="1"/>
  <c r="E3581" i="3" s="1"/>
  <c r="E3582" i="3" s="1"/>
  <c r="E3583" i="3" s="1"/>
  <c r="E3584" i="3" s="1"/>
  <c r="E3585" i="3" s="1"/>
  <c r="E3586" i="3" s="1"/>
  <c r="E3587" i="3" s="1"/>
  <c r="E3588" i="3" s="1"/>
  <c r="E3589" i="3" s="1"/>
  <c r="E3590" i="3" s="1"/>
  <c r="E3591" i="3" s="1"/>
  <c r="E3592" i="3" s="1"/>
  <c r="E3593" i="3" s="1"/>
  <c r="E3594" i="3" s="1"/>
  <c r="E3595" i="3" s="1"/>
  <c r="E3596" i="3" s="1"/>
  <c r="E3597" i="3" s="1"/>
  <c r="E3598" i="3" s="1"/>
  <c r="E3599" i="3" s="1"/>
  <c r="E3600" i="3" s="1"/>
  <c r="E3601" i="3" s="1"/>
  <c r="E3602" i="3" s="1"/>
  <c r="E3603" i="3" s="1"/>
  <c r="E3604" i="3" s="1"/>
  <c r="E3605" i="3" s="1"/>
  <c r="E3606" i="3" s="1"/>
  <c r="E3607" i="3" s="1"/>
  <c r="E3608" i="3" s="1"/>
  <c r="E3609" i="3" s="1"/>
  <c r="E3610" i="3" s="1"/>
  <c r="E3611" i="3" s="1"/>
  <c r="E3612" i="3" s="1"/>
  <c r="E3613" i="3" s="1"/>
  <c r="E3614" i="3" s="1"/>
  <c r="E3615" i="3" s="1"/>
  <c r="E3616" i="3" s="1"/>
  <c r="E3617" i="3" s="1"/>
  <c r="E3618" i="3" s="1"/>
  <c r="E3619" i="3" s="1"/>
  <c r="E3620" i="3" s="1"/>
  <c r="E3621" i="3" s="1"/>
  <c r="E3622" i="3" s="1"/>
  <c r="E3623" i="3" s="1"/>
  <c r="E3624" i="3" s="1"/>
  <c r="E3625" i="3" s="1"/>
  <c r="E3626" i="3" s="1"/>
  <c r="E3627" i="3" s="1"/>
  <c r="E3628" i="3" s="1"/>
  <c r="E3629" i="3" s="1"/>
  <c r="E3630" i="3" s="1"/>
  <c r="E3631" i="3" s="1"/>
  <c r="E3632" i="3" s="1"/>
  <c r="E3633" i="3" s="1"/>
  <c r="E3634" i="3" s="1"/>
  <c r="E3635" i="3" s="1"/>
  <c r="E3636" i="3" s="1"/>
  <c r="E3637" i="3" s="1"/>
  <c r="E3638" i="3" s="1"/>
  <c r="E3639" i="3" s="1"/>
  <c r="E3640" i="3" s="1"/>
  <c r="E3641" i="3" s="1"/>
  <c r="E3642" i="3" s="1"/>
  <c r="E3643" i="3" s="1"/>
  <c r="E3644" i="3" s="1"/>
  <c r="E3645" i="3" s="1"/>
  <c r="E3646" i="3" s="1"/>
  <c r="E3647" i="3" s="1"/>
  <c r="E3648" i="3" s="1"/>
  <c r="E3649" i="3" s="1"/>
  <c r="E3650" i="3" s="1"/>
  <c r="E3651" i="3" s="1"/>
  <c r="E3652" i="3" s="1"/>
  <c r="E3653" i="3" s="1"/>
  <c r="E3654" i="3" s="1"/>
  <c r="E3655" i="3" s="1"/>
  <c r="E3656" i="3" s="1"/>
  <c r="E3657" i="3" s="1"/>
  <c r="E3658" i="3" s="1"/>
  <c r="E3659" i="3" s="1"/>
  <c r="E3660" i="3" s="1"/>
  <c r="E3661" i="3" s="1"/>
  <c r="E3662" i="3" s="1"/>
  <c r="E3663" i="3" s="1"/>
  <c r="E3664" i="3" s="1"/>
  <c r="E3665" i="3" s="1"/>
  <c r="E3666" i="3" s="1"/>
  <c r="E3667" i="3" s="1"/>
  <c r="E3668" i="3" s="1"/>
  <c r="E3669" i="3" s="1"/>
  <c r="E3670" i="3" s="1"/>
  <c r="E3671" i="3" s="1"/>
  <c r="E3672" i="3" s="1"/>
  <c r="E3673" i="3" s="1"/>
  <c r="E3674" i="3" s="1"/>
  <c r="E3675" i="3" s="1"/>
  <c r="E3676" i="3" s="1"/>
  <c r="E3677" i="3" s="1"/>
  <c r="E3678" i="3" s="1"/>
  <c r="E3679" i="3" s="1"/>
  <c r="E3680" i="3" s="1"/>
  <c r="E3681" i="3" s="1"/>
  <c r="E3682" i="3" s="1"/>
  <c r="E3683" i="3" s="1"/>
  <c r="E3684" i="3" s="1"/>
  <c r="E3685" i="3" s="1"/>
  <c r="E3686" i="3" s="1"/>
  <c r="E3687" i="3" s="1"/>
  <c r="E3688" i="3" s="1"/>
  <c r="E3689" i="3" s="1"/>
  <c r="E3690" i="3" s="1"/>
  <c r="E3691" i="3" s="1"/>
  <c r="E3692" i="3" s="1"/>
  <c r="E3693" i="3" s="1"/>
  <c r="E3694" i="3" s="1"/>
  <c r="E3695" i="3" s="1"/>
  <c r="E3696" i="3" s="1"/>
  <c r="E3697" i="3" s="1"/>
  <c r="E3698" i="3" s="1"/>
  <c r="E3699" i="3" s="1"/>
  <c r="E3700" i="3" s="1"/>
  <c r="E3701" i="3" s="1"/>
  <c r="E3702" i="3" s="1"/>
  <c r="E3703" i="3" s="1"/>
  <c r="E3704" i="3" s="1"/>
  <c r="E3705" i="3" s="1"/>
  <c r="E3706" i="3" s="1"/>
  <c r="E3707" i="3" s="1"/>
  <c r="E3708" i="3" s="1"/>
  <c r="E3709" i="3" s="1"/>
  <c r="E3710" i="3" s="1"/>
  <c r="E3711" i="3" s="1"/>
  <c r="E3712" i="3" s="1"/>
  <c r="E3713" i="3" s="1"/>
  <c r="E3714" i="3" s="1"/>
  <c r="E3715" i="3" s="1"/>
  <c r="E3716" i="3" s="1"/>
  <c r="E3717" i="3" s="1"/>
  <c r="E3718" i="3" s="1"/>
  <c r="E3719" i="3" s="1"/>
  <c r="E3720" i="3" s="1"/>
  <c r="E3721" i="3" s="1"/>
  <c r="E3722" i="3" s="1"/>
  <c r="E3723" i="3" s="1"/>
  <c r="E3724" i="3" s="1"/>
  <c r="E3725" i="3" s="1"/>
  <c r="E3726" i="3" s="1"/>
  <c r="E3727" i="3" s="1"/>
  <c r="E3728" i="3" s="1"/>
  <c r="E3729" i="3" s="1"/>
  <c r="E3730" i="3" s="1"/>
  <c r="E3731" i="3" s="1"/>
  <c r="E3732" i="3" s="1"/>
  <c r="E3733" i="3" s="1"/>
  <c r="E3734" i="3" s="1"/>
  <c r="E3735" i="3" s="1"/>
  <c r="E3736" i="3" s="1"/>
  <c r="E3737" i="3" s="1"/>
  <c r="E3738" i="3" s="1"/>
  <c r="E3739" i="3" s="1"/>
  <c r="E3740" i="3" s="1"/>
  <c r="E3741" i="3" s="1"/>
  <c r="E3742" i="3" s="1"/>
  <c r="E3743" i="3" s="1"/>
  <c r="E3744" i="3" s="1"/>
  <c r="E3745" i="3" s="1"/>
  <c r="E3746" i="3" s="1"/>
  <c r="E3747" i="3" s="1"/>
  <c r="E3748" i="3" s="1"/>
  <c r="E3749" i="3" s="1"/>
  <c r="E3750" i="3" s="1"/>
  <c r="E3751" i="3" s="1"/>
  <c r="E3752" i="3" s="1"/>
  <c r="E3753" i="3" s="1"/>
  <c r="E3754" i="3" s="1"/>
  <c r="E3755" i="3" s="1"/>
  <c r="E3756" i="3" s="1"/>
  <c r="E3757" i="3" s="1"/>
  <c r="E3758" i="3" s="1"/>
  <c r="E3759" i="3" s="1"/>
  <c r="E3760" i="3" s="1"/>
  <c r="E3761" i="3" s="1"/>
  <c r="E3762" i="3" s="1"/>
  <c r="E3763" i="3" s="1"/>
  <c r="E3764" i="3" s="1"/>
  <c r="E3765" i="3" s="1"/>
  <c r="E3766" i="3" s="1"/>
  <c r="E3767" i="3" s="1"/>
  <c r="E3768" i="3" s="1"/>
  <c r="E3769" i="3" s="1"/>
  <c r="E3770" i="3" s="1"/>
  <c r="E3771" i="3" s="1"/>
  <c r="E3772" i="3" s="1"/>
  <c r="E3773" i="3" s="1"/>
  <c r="E3774" i="3" s="1"/>
  <c r="E3775" i="3" s="1"/>
  <c r="E3776" i="3" s="1"/>
  <c r="E3777" i="3" s="1"/>
  <c r="E3778" i="3" s="1"/>
  <c r="E3779" i="3" s="1"/>
  <c r="E3780" i="3" s="1"/>
  <c r="E3781" i="3" s="1"/>
  <c r="E3782" i="3" s="1"/>
  <c r="E3783" i="3" s="1"/>
  <c r="E3784" i="3" s="1"/>
  <c r="E3785" i="3" s="1"/>
  <c r="E3786" i="3" s="1"/>
  <c r="E3787" i="3" s="1"/>
  <c r="E3788" i="3" s="1"/>
  <c r="E3789" i="3" s="1"/>
  <c r="E3790" i="3" s="1"/>
  <c r="E3791" i="3" s="1"/>
  <c r="E3792" i="3" s="1"/>
  <c r="E3793" i="3" s="1"/>
  <c r="E3794" i="3" s="1"/>
  <c r="E3795" i="3" s="1"/>
  <c r="E3796" i="3" s="1"/>
  <c r="E3797" i="3" s="1"/>
  <c r="E3798" i="3" s="1"/>
  <c r="E3799" i="3" s="1"/>
  <c r="E3800" i="3" s="1"/>
  <c r="E3801" i="3" s="1"/>
  <c r="E3802" i="3" s="1"/>
  <c r="E3803" i="3" s="1"/>
  <c r="E3804" i="3" s="1"/>
  <c r="E3805" i="3" s="1"/>
  <c r="E3806" i="3" s="1"/>
  <c r="E3807" i="3" s="1"/>
  <c r="E3808" i="3" s="1"/>
  <c r="E3809" i="3" s="1"/>
  <c r="E3810" i="3" s="1"/>
  <c r="E3811" i="3" s="1"/>
  <c r="E3812" i="3" s="1"/>
  <c r="E3813" i="3" s="1"/>
  <c r="E3814" i="3" s="1"/>
  <c r="E3815" i="3" s="1"/>
  <c r="E3816" i="3" s="1"/>
  <c r="E3817" i="3" s="1"/>
  <c r="E3818" i="3" s="1"/>
  <c r="E3819" i="3" s="1"/>
  <c r="E3820" i="3" s="1"/>
  <c r="E3821" i="3" s="1"/>
  <c r="E3822" i="3" s="1"/>
  <c r="E3823" i="3" s="1"/>
  <c r="E3824" i="3" s="1"/>
  <c r="E3825" i="3" s="1"/>
  <c r="E3826" i="3" s="1"/>
  <c r="E3827" i="3" s="1"/>
  <c r="E3828" i="3" s="1"/>
  <c r="E3829" i="3" s="1"/>
  <c r="E3830" i="3" s="1"/>
  <c r="E3831" i="3" s="1"/>
  <c r="E3832" i="3" s="1"/>
  <c r="E3833" i="3" s="1"/>
  <c r="E3834" i="3" s="1"/>
  <c r="E3835" i="3" s="1"/>
  <c r="E3836" i="3" s="1"/>
  <c r="E3837" i="3" s="1"/>
  <c r="E3838" i="3" s="1"/>
  <c r="E3839" i="3" s="1"/>
  <c r="E3840" i="3" s="1"/>
  <c r="E3841" i="3" s="1"/>
  <c r="E3842" i="3" s="1"/>
  <c r="E3843" i="3" s="1"/>
  <c r="E3844" i="3" s="1"/>
  <c r="E3845" i="3" s="1"/>
  <c r="E3846" i="3" s="1"/>
  <c r="E3847" i="3" s="1"/>
  <c r="E3848" i="3" s="1"/>
  <c r="E3849" i="3" s="1"/>
  <c r="E3850" i="3" s="1"/>
  <c r="E3851" i="3" s="1"/>
  <c r="E3852" i="3" s="1"/>
  <c r="E3853" i="3" s="1"/>
  <c r="E3854" i="3" s="1"/>
  <c r="E3855" i="3" s="1"/>
  <c r="E3856" i="3" s="1"/>
  <c r="E3857" i="3" s="1"/>
  <c r="E3858" i="3" s="1"/>
  <c r="E3859" i="3" s="1"/>
  <c r="E3860" i="3" s="1"/>
  <c r="E3861" i="3" s="1"/>
  <c r="E3862" i="3" s="1"/>
  <c r="E3863" i="3" s="1"/>
  <c r="E3864" i="3" s="1"/>
  <c r="E3865" i="3" s="1"/>
  <c r="E3866" i="3" s="1"/>
  <c r="E3867" i="3" s="1"/>
  <c r="E3868" i="3" s="1"/>
  <c r="E3869" i="3" s="1"/>
  <c r="E3870" i="3" s="1"/>
  <c r="E3871" i="3" s="1"/>
  <c r="E3872" i="3" s="1"/>
  <c r="E3873" i="3" s="1"/>
  <c r="E3874" i="3" s="1"/>
  <c r="E3875" i="3" s="1"/>
  <c r="E3876" i="3" s="1"/>
  <c r="E3877" i="3" s="1"/>
  <c r="E3878" i="3" s="1"/>
  <c r="E3879" i="3" s="1"/>
  <c r="E3880" i="3" s="1"/>
  <c r="E3881" i="3" s="1"/>
  <c r="E3882" i="3" s="1"/>
  <c r="E3883" i="3" s="1"/>
  <c r="E3884" i="3" s="1"/>
  <c r="E3885" i="3" s="1"/>
  <c r="E3886" i="3" s="1"/>
  <c r="E3887" i="3" s="1"/>
  <c r="E3888" i="3" s="1"/>
  <c r="E3889" i="3" s="1"/>
  <c r="E3890" i="3" s="1"/>
  <c r="E3891" i="3" s="1"/>
  <c r="E3892" i="3" s="1"/>
  <c r="E3893" i="3" s="1"/>
  <c r="E3894" i="3" s="1"/>
  <c r="E3895" i="3" s="1"/>
  <c r="E3896" i="3" s="1"/>
  <c r="E3897" i="3" s="1"/>
  <c r="E3898" i="3" s="1"/>
  <c r="E3899" i="3" s="1"/>
  <c r="E3900" i="3" s="1"/>
  <c r="E3901" i="3" s="1"/>
  <c r="E3902" i="3" s="1"/>
  <c r="E3903" i="3" s="1"/>
  <c r="E3904" i="3" s="1"/>
  <c r="E3905" i="3" s="1"/>
  <c r="E3906" i="3" s="1"/>
  <c r="E3907" i="3" s="1"/>
  <c r="E3908" i="3" s="1"/>
  <c r="E3909" i="3" s="1"/>
  <c r="E3910" i="3" s="1"/>
  <c r="E3911" i="3" s="1"/>
  <c r="E3912" i="3" s="1"/>
  <c r="E3913" i="3" s="1"/>
  <c r="E3914" i="3" s="1"/>
  <c r="E3915" i="3" s="1"/>
  <c r="E3916" i="3" s="1"/>
  <c r="E3917" i="3" s="1"/>
  <c r="E3918" i="3" s="1"/>
  <c r="E3919" i="3" s="1"/>
  <c r="E3920" i="3" s="1"/>
  <c r="E3921" i="3" s="1"/>
  <c r="E3922" i="3" s="1"/>
  <c r="E3923" i="3" s="1"/>
  <c r="E3924" i="3" s="1"/>
  <c r="E3925" i="3" s="1"/>
  <c r="E3926" i="3" s="1"/>
  <c r="E3927" i="3" s="1"/>
  <c r="E3928" i="3" s="1"/>
  <c r="E3929" i="3" s="1"/>
  <c r="E3930" i="3" s="1"/>
  <c r="E3931" i="3" s="1"/>
  <c r="E3932" i="3" s="1"/>
  <c r="E3933" i="3" s="1"/>
  <c r="E3934" i="3" s="1"/>
  <c r="E3935" i="3" s="1"/>
  <c r="E3936" i="3" s="1"/>
  <c r="E3937" i="3" s="1"/>
  <c r="E3938" i="3" s="1"/>
  <c r="E3939" i="3" s="1"/>
  <c r="E3940" i="3" s="1"/>
  <c r="E3941" i="3" s="1"/>
  <c r="E3942" i="3" s="1"/>
  <c r="E3943" i="3" s="1"/>
  <c r="E3944" i="3" s="1"/>
  <c r="E3945" i="3" s="1"/>
  <c r="E3946" i="3" s="1"/>
  <c r="E3947" i="3" s="1"/>
  <c r="E3948" i="3" s="1"/>
  <c r="E3949" i="3" s="1"/>
  <c r="E3950" i="3" s="1"/>
  <c r="E3951" i="3" s="1"/>
  <c r="E3952" i="3" s="1"/>
  <c r="E3953" i="3" s="1"/>
  <c r="E3954" i="3" s="1"/>
  <c r="E3955" i="3" s="1"/>
  <c r="E3956" i="3" s="1"/>
  <c r="E3957" i="3" s="1"/>
  <c r="E3958" i="3" s="1"/>
  <c r="E3959" i="3" s="1"/>
  <c r="E3960" i="3" s="1"/>
  <c r="E3961" i="3" s="1"/>
  <c r="E3962" i="3" s="1"/>
  <c r="E3963" i="3" s="1"/>
  <c r="E3964" i="3" s="1"/>
  <c r="E3965" i="3" s="1"/>
  <c r="E3966" i="3" s="1"/>
  <c r="E3967" i="3" s="1"/>
  <c r="E3968" i="3" s="1"/>
  <c r="E3969" i="3" s="1"/>
  <c r="E3970" i="3" s="1"/>
  <c r="E3971" i="3" s="1"/>
  <c r="E3972" i="3" s="1"/>
  <c r="E3973" i="3" s="1"/>
  <c r="E3974" i="3" s="1"/>
  <c r="E3975" i="3" s="1"/>
  <c r="E3976" i="3" s="1"/>
  <c r="E3977" i="3" s="1"/>
  <c r="E3978" i="3" s="1"/>
  <c r="E3979" i="3" s="1"/>
  <c r="E3980" i="3" s="1"/>
  <c r="E3981" i="3" s="1"/>
  <c r="E3982" i="3" s="1"/>
  <c r="E3983" i="3" s="1"/>
  <c r="E3984" i="3" s="1"/>
  <c r="E3985" i="3" s="1"/>
  <c r="E3986" i="3" s="1"/>
  <c r="E3987" i="3" s="1"/>
  <c r="E3988" i="3" s="1"/>
  <c r="E3989" i="3" s="1"/>
  <c r="E3990" i="3" s="1"/>
  <c r="E3991" i="3" s="1"/>
  <c r="E3992" i="3" s="1"/>
  <c r="E3993" i="3" s="1"/>
  <c r="E3994" i="3" s="1"/>
  <c r="E3995" i="3" s="1"/>
  <c r="E3996" i="3" s="1"/>
  <c r="E3997" i="3" s="1"/>
  <c r="E3998" i="3" s="1"/>
  <c r="E3999" i="3" s="1"/>
  <c r="E4000" i="3" s="1"/>
  <c r="E4001" i="3" s="1"/>
  <c r="E4002" i="3" s="1"/>
  <c r="E4003" i="3" s="1"/>
  <c r="E4004" i="3" s="1"/>
  <c r="E4005" i="3" s="1"/>
  <c r="E4006" i="3" s="1"/>
  <c r="E4007" i="3" s="1"/>
  <c r="E4008" i="3" s="1"/>
  <c r="E4009" i="3" s="1"/>
  <c r="E4010" i="3" s="1"/>
  <c r="E4011" i="3" s="1"/>
  <c r="E4012" i="3" s="1"/>
  <c r="E4013" i="3" s="1"/>
  <c r="E4014" i="3" s="1"/>
  <c r="E4015" i="3" s="1"/>
  <c r="E4016" i="3" s="1"/>
  <c r="E4017" i="3" s="1"/>
  <c r="E4018" i="3" s="1"/>
  <c r="E4019" i="3" s="1"/>
  <c r="E4020" i="3" s="1"/>
  <c r="E4021" i="3" s="1"/>
  <c r="E4022" i="3" s="1"/>
  <c r="E4023" i="3" s="1"/>
  <c r="E4024" i="3" s="1"/>
  <c r="E4025" i="3" s="1"/>
  <c r="E4026" i="3" s="1"/>
  <c r="E4027" i="3" s="1"/>
  <c r="E4028" i="3" s="1"/>
  <c r="E4029" i="3" s="1"/>
  <c r="E4030" i="3" s="1"/>
  <c r="E4031" i="3" s="1"/>
  <c r="E4032" i="3" s="1"/>
  <c r="E4033" i="3" s="1"/>
  <c r="E4034" i="3" s="1"/>
  <c r="E4035" i="3" s="1"/>
  <c r="E4036" i="3" s="1"/>
  <c r="E4037" i="3" s="1"/>
  <c r="E4038" i="3" s="1"/>
  <c r="E4039" i="3" s="1"/>
  <c r="E4040" i="3" s="1"/>
  <c r="E4041" i="3" s="1"/>
  <c r="E4042" i="3" s="1"/>
  <c r="E4043" i="3" s="1"/>
  <c r="E4044" i="3" s="1"/>
  <c r="E4045" i="3" s="1"/>
  <c r="E4046" i="3" s="1"/>
  <c r="E4047" i="3" s="1"/>
  <c r="E4048" i="3" s="1"/>
  <c r="E4049" i="3" s="1"/>
  <c r="E4050" i="3" s="1"/>
  <c r="E4051" i="3" s="1"/>
  <c r="E4052" i="3" s="1"/>
  <c r="E4053" i="3" s="1"/>
  <c r="E4054" i="3" s="1"/>
  <c r="E4055" i="3" s="1"/>
  <c r="E4056" i="3" s="1"/>
  <c r="E4057" i="3" s="1"/>
  <c r="E4058" i="3" s="1"/>
  <c r="E4059" i="3" s="1"/>
  <c r="E4060" i="3" s="1"/>
  <c r="E4061" i="3" s="1"/>
  <c r="E4062" i="3" s="1"/>
  <c r="E4063" i="3" s="1"/>
  <c r="E4064" i="3" s="1"/>
  <c r="E4065" i="3" s="1"/>
  <c r="E4066" i="3" s="1"/>
  <c r="E4067" i="3" s="1"/>
  <c r="E4068" i="3" s="1"/>
  <c r="E4069" i="3" s="1"/>
  <c r="E4070" i="3" s="1"/>
  <c r="E4071" i="3" s="1"/>
  <c r="E4072" i="3" s="1"/>
  <c r="E4073" i="3" s="1"/>
  <c r="E4074" i="3" s="1"/>
  <c r="E4075" i="3" s="1"/>
  <c r="E4076" i="3" s="1"/>
  <c r="E4077" i="3" s="1"/>
  <c r="E4078" i="3" s="1"/>
  <c r="E4079" i="3" s="1"/>
  <c r="E4080" i="3" s="1"/>
  <c r="E4081" i="3" s="1"/>
  <c r="E4082" i="3" s="1"/>
  <c r="E4083" i="3" s="1"/>
  <c r="E4084" i="3" s="1"/>
  <c r="E4085" i="3" s="1"/>
  <c r="E4086" i="3" s="1"/>
  <c r="E4087" i="3" s="1"/>
  <c r="E4088" i="3" s="1"/>
  <c r="E4089" i="3" s="1"/>
  <c r="E4090" i="3" s="1"/>
  <c r="E4091" i="3" s="1"/>
  <c r="E4092" i="3" s="1"/>
  <c r="E4093" i="3" s="1"/>
  <c r="E4094" i="3" s="1"/>
  <c r="E4095" i="3" s="1"/>
  <c r="E4096" i="3" s="1"/>
  <c r="E4097" i="3" s="1"/>
  <c r="E4098" i="3" s="1"/>
  <c r="E4099" i="3" s="1"/>
  <c r="E4100" i="3" s="1"/>
  <c r="E4101" i="3" s="1"/>
  <c r="E4102" i="3" s="1"/>
  <c r="E4103" i="3" s="1"/>
  <c r="E4104" i="3" s="1"/>
  <c r="E4105" i="3" s="1"/>
  <c r="E4106" i="3" s="1"/>
  <c r="E4107" i="3" s="1"/>
  <c r="E4108" i="3" s="1"/>
  <c r="E4109" i="3" s="1"/>
  <c r="E4110" i="3" s="1"/>
  <c r="E4111" i="3" s="1"/>
  <c r="E4112" i="3" s="1"/>
  <c r="E4113" i="3" s="1"/>
  <c r="E4114" i="3" s="1"/>
  <c r="E4115" i="3" s="1"/>
  <c r="E4116" i="3" s="1"/>
  <c r="E4117" i="3" s="1"/>
  <c r="E4118" i="3" s="1"/>
  <c r="E4119" i="3" s="1"/>
  <c r="E4120" i="3" s="1"/>
  <c r="E4121" i="3" s="1"/>
  <c r="E4122" i="3" s="1"/>
  <c r="E4123" i="3" s="1"/>
  <c r="E4124" i="3" s="1"/>
  <c r="E4125" i="3" s="1"/>
  <c r="E4126" i="3" s="1"/>
  <c r="E4127" i="3" s="1"/>
  <c r="E4128" i="3" s="1"/>
  <c r="E4129" i="3" s="1"/>
  <c r="E4130" i="3" s="1"/>
  <c r="E4131" i="3" s="1"/>
  <c r="E4132" i="3" s="1"/>
  <c r="E4133" i="3" s="1"/>
  <c r="E4134" i="3" s="1"/>
  <c r="E4135" i="3" s="1"/>
  <c r="E4136" i="3" s="1"/>
  <c r="E4137" i="3" s="1"/>
  <c r="E4138" i="3" s="1"/>
  <c r="E4139" i="3" s="1"/>
  <c r="E4140" i="3" s="1"/>
  <c r="E4141" i="3" s="1"/>
  <c r="E4142" i="3" s="1"/>
  <c r="E4143" i="3" s="1"/>
  <c r="E4144" i="3" s="1"/>
  <c r="E4145" i="3" s="1"/>
  <c r="E4146" i="3" s="1"/>
  <c r="E4147" i="3" s="1"/>
  <c r="E4148" i="3" s="1"/>
  <c r="E4149" i="3" s="1"/>
  <c r="E4150" i="3" s="1"/>
  <c r="E4151" i="3" s="1"/>
  <c r="E4152" i="3" s="1"/>
  <c r="E4153" i="3" s="1"/>
  <c r="E4154" i="3" s="1"/>
  <c r="E4155" i="3" s="1"/>
  <c r="E4156" i="3" s="1"/>
  <c r="E4157" i="3" s="1"/>
  <c r="E4158" i="3" s="1"/>
  <c r="E4159" i="3" s="1"/>
  <c r="E4160" i="3" s="1"/>
  <c r="E4161" i="3" s="1"/>
  <c r="E4162" i="3" s="1"/>
  <c r="E4163" i="3" s="1"/>
  <c r="E4164" i="3" s="1"/>
  <c r="E4165" i="3" s="1"/>
  <c r="E4166" i="3" s="1"/>
  <c r="E4167" i="3" s="1"/>
  <c r="E4168" i="3" s="1"/>
  <c r="E4169" i="3" s="1"/>
  <c r="E4170" i="3" s="1"/>
  <c r="E4171" i="3" s="1"/>
  <c r="E4172" i="3" s="1"/>
  <c r="E4173" i="3" s="1"/>
  <c r="E4174" i="3" s="1"/>
  <c r="E4175" i="3" s="1"/>
  <c r="E4176" i="3" s="1"/>
  <c r="E4177" i="3" s="1"/>
  <c r="E4178" i="3" s="1"/>
  <c r="E4179" i="3" s="1"/>
  <c r="E4180" i="3" s="1"/>
  <c r="E4181" i="3" s="1"/>
  <c r="E4182" i="3" s="1"/>
  <c r="E4183" i="3" s="1"/>
  <c r="E4184" i="3" s="1"/>
  <c r="E4185" i="3" s="1"/>
  <c r="E4186" i="3" s="1"/>
  <c r="E4187" i="3" s="1"/>
  <c r="E4188" i="3" s="1"/>
  <c r="E4189" i="3" s="1"/>
  <c r="E4190" i="3" s="1"/>
  <c r="E4191" i="3" s="1"/>
  <c r="E4192" i="3" s="1"/>
  <c r="E4193" i="3" s="1"/>
  <c r="E4194" i="3" s="1"/>
  <c r="E4195" i="3" s="1"/>
  <c r="E4196" i="3" s="1"/>
  <c r="E4197" i="3" s="1"/>
  <c r="E4198" i="3" s="1"/>
  <c r="E4199" i="3" s="1"/>
  <c r="E4200" i="3" s="1"/>
  <c r="E4201" i="3" s="1"/>
  <c r="E4202" i="3" s="1"/>
  <c r="E4203" i="3" s="1"/>
  <c r="E4204" i="3" s="1"/>
  <c r="E4205" i="3" s="1"/>
  <c r="E4206" i="3" s="1"/>
  <c r="E4207" i="3" s="1"/>
  <c r="E4208" i="3" s="1"/>
  <c r="E4209" i="3" s="1"/>
  <c r="E4210" i="3" s="1"/>
  <c r="E4211" i="3" s="1"/>
  <c r="E4212" i="3" s="1"/>
  <c r="E4213" i="3" s="1"/>
  <c r="E4214" i="3" s="1"/>
  <c r="E4215" i="3" s="1"/>
  <c r="E4216" i="3" s="1"/>
  <c r="E4217" i="3" s="1"/>
  <c r="E4218" i="3" s="1"/>
  <c r="E4219" i="3" s="1"/>
  <c r="E4220" i="3" s="1"/>
  <c r="E4221" i="3" s="1"/>
  <c r="E4222" i="3" s="1"/>
  <c r="E4223" i="3" s="1"/>
  <c r="E4224" i="3" s="1"/>
  <c r="E4225" i="3" s="1"/>
  <c r="E4226" i="3" s="1"/>
  <c r="E4227" i="3" s="1"/>
  <c r="E4228" i="3" s="1"/>
  <c r="E4229" i="3" s="1"/>
  <c r="E4230" i="3" s="1"/>
  <c r="E4231" i="3" s="1"/>
  <c r="E4232" i="3" s="1"/>
  <c r="E4233" i="3" s="1"/>
  <c r="E4234" i="3" s="1"/>
  <c r="E4235" i="3" s="1"/>
  <c r="E4236" i="3" s="1"/>
  <c r="E4237" i="3" s="1"/>
  <c r="E4238" i="3" s="1"/>
  <c r="E4239" i="3" s="1"/>
  <c r="E4240" i="3" s="1"/>
  <c r="E4241" i="3" s="1"/>
  <c r="E4242" i="3" s="1"/>
  <c r="E4243" i="3" s="1"/>
  <c r="E4244" i="3" s="1"/>
  <c r="E4245" i="3" s="1"/>
  <c r="E4246" i="3" s="1"/>
  <c r="E4247" i="3" s="1"/>
  <c r="E4248" i="3" s="1"/>
  <c r="E4249" i="3" s="1"/>
  <c r="E4250" i="3" s="1"/>
  <c r="E4251" i="3" s="1"/>
  <c r="E4252" i="3" s="1"/>
  <c r="E4253" i="3" s="1"/>
  <c r="E4254" i="3" s="1"/>
  <c r="E4255" i="3" s="1"/>
  <c r="E4256" i="3" s="1"/>
  <c r="E4257" i="3" s="1"/>
  <c r="E4258" i="3" s="1"/>
  <c r="E4259" i="3" s="1"/>
  <c r="E4260" i="3" s="1"/>
  <c r="E4261" i="3" s="1"/>
  <c r="E4262" i="3" s="1"/>
  <c r="E4263" i="3" s="1"/>
  <c r="E4264" i="3" s="1"/>
  <c r="E4265" i="3" s="1"/>
  <c r="E4266" i="3" s="1"/>
  <c r="E4267" i="3" s="1"/>
  <c r="E4268" i="3" s="1"/>
  <c r="E4269" i="3" s="1"/>
  <c r="E4270" i="3" s="1"/>
  <c r="E4271" i="3" s="1"/>
  <c r="E4272" i="3" s="1"/>
  <c r="E4273" i="3" s="1"/>
  <c r="E4274" i="3" s="1"/>
  <c r="E4275" i="3" s="1"/>
  <c r="E4276" i="3" s="1"/>
  <c r="E4277" i="3" s="1"/>
  <c r="E4278" i="3" s="1"/>
  <c r="E4279" i="3" s="1"/>
  <c r="E4280" i="3" s="1"/>
  <c r="E4281" i="3" s="1"/>
  <c r="E4282" i="3" s="1"/>
  <c r="E4283" i="3" s="1"/>
  <c r="E4284" i="3" s="1"/>
  <c r="E4285" i="3" s="1"/>
  <c r="E4286" i="3" s="1"/>
  <c r="E4287" i="3" s="1"/>
  <c r="E4288" i="3" s="1"/>
  <c r="E4289" i="3" s="1"/>
  <c r="E4290" i="3" s="1"/>
  <c r="E4291" i="3" s="1"/>
  <c r="E4292" i="3" s="1"/>
  <c r="E4293" i="3" s="1"/>
  <c r="E4294" i="3" s="1"/>
  <c r="E4295" i="3" s="1"/>
  <c r="E4296" i="3" s="1"/>
  <c r="E4297" i="3" s="1"/>
  <c r="E4298" i="3" s="1"/>
  <c r="E4299" i="3" s="1"/>
  <c r="E4300" i="3" s="1"/>
  <c r="E4301" i="3" s="1"/>
  <c r="E4302" i="3" s="1"/>
  <c r="E4303" i="3" s="1"/>
  <c r="E4304" i="3" s="1"/>
  <c r="E4305" i="3" s="1"/>
  <c r="E4306" i="3" s="1"/>
  <c r="E4307" i="3" s="1"/>
  <c r="E4308" i="3" s="1"/>
  <c r="E4309" i="3" s="1"/>
  <c r="E4310" i="3" s="1"/>
  <c r="E4311" i="3" s="1"/>
  <c r="E4312" i="3" s="1"/>
  <c r="E4313" i="3" s="1"/>
  <c r="E4314" i="3" s="1"/>
  <c r="E4315" i="3" s="1"/>
  <c r="E4316" i="3" s="1"/>
  <c r="E4317" i="3" s="1"/>
  <c r="E4318" i="3" s="1"/>
  <c r="E4319" i="3" s="1"/>
  <c r="E4320" i="3" s="1"/>
  <c r="E4321" i="3" s="1"/>
  <c r="E4322" i="3" s="1"/>
  <c r="E4323" i="3" s="1"/>
  <c r="E4324" i="3" s="1"/>
  <c r="E4325" i="3" s="1"/>
  <c r="E4326" i="3" s="1"/>
  <c r="E4327" i="3" s="1"/>
  <c r="E4328" i="3" s="1"/>
  <c r="E4329" i="3" s="1"/>
  <c r="E4330" i="3" s="1"/>
  <c r="E4331" i="3" s="1"/>
  <c r="E4332" i="3" s="1"/>
  <c r="E4333" i="3" s="1"/>
  <c r="E4334" i="3" s="1"/>
  <c r="E4335" i="3" s="1"/>
  <c r="E4336" i="3" s="1"/>
  <c r="E4337" i="3" s="1"/>
  <c r="E4338" i="3" s="1"/>
  <c r="E4339" i="3" s="1"/>
  <c r="E4340" i="3" s="1"/>
  <c r="E4341" i="3" s="1"/>
  <c r="E4342" i="3" s="1"/>
  <c r="E4343" i="3" s="1"/>
  <c r="E4344" i="3" s="1"/>
  <c r="E4345" i="3" s="1"/>
  <c r="E4346" i="3" s="1"/>
  <c r="E4347" i="3" s="1"/>
  <c r="E4348" i="3" s="1"/>
  <c r="E4349" i="3" s="1"/>
  <c r="E4350" i="3" s="1"/>
  <c r="E4351" i="3" s="1"/>
  <c r="E4352" i="3" s="1"/>
  <c r="E4353" i="3" s="1"/>
  <c r="E4354" i="3" s="1"/>
  <c r="E4355" i="3" s="1"/>
  <c r="E4356" i="3" s="1"/>
  <c r="E4357" i="3" s="1"/>
  <c r="E4358" i="3" s="1"/>
  <c r="E4359" i="3" s="1"/>
  <c r="E4360" i="3" s="1"/>
  <c r="E4361" i="3" s="1"/>
  <c r="E4362" i="3" s="1"/>
  <c r="E4363" i="3" s="1"/>
  <c r="E4364" i="3" s="1"/>
  <c r="E4365" i="3" s="1"/>
  <c r="E4366" i="3" s="1"/>
  <c r="E4367" i="3" s="1"/>
  <c r="E4368" i="3" s="1"/>
  <c r="E4369" i="3" s="1"/>
  <c r="E4370" i="3" s="1"/>
  <c r="E4371" i="3" s="1"/>
  <c r="E4372" i="3" s="1"/>
  <c r="E4373" i="3" s="1"/>
  <c r="E4374" i="3" s="1"/>
  <c r="E4375" i="3" s="1"/>
  <c r="E4376" i="3" s="1"/>
  <c r="E4377" i="3" s="1"/>
  <c r="E4378" i="3" s="1"/>
  <c r="E4379" i="3" s="1"/>
  <c r="E4380" i="3" s="1"/>
  <c r="E4381" i="3" s="1"/>
  <c r="E4382" i="3" s="1"/>
  <c r="E4383" i="3" s="1"/>
  <c r="E4384" i="3" s="1"/>
  <c r="E4385" i="3" s="1"/>
  <c r="E4386" i="3" s="1"/>
  <c r="E4387" i="3" s="1"/>
  <c r="E4388" i="3" s="1"/>
  <c r="E4389" i="3" s="1"/>
  <c r="E4390" i="3" s="1"/>
  <c r="E4391" i="3" s="1"/>
  <c r="E4392" i="3" s="1"/>
  <c r="E4393" i="3" s="1"/>
  <c r="E4394" i="3" s="1"/>
  <c r="E4395" i="3" s="1"/>
  <c r="E4396" i="3" s="1"/>
  <c r="E4397" i="3" s="1"/>
  <c r="E4398" i="3" s="1"/>
  <c r="E4399" i="3" s="1"/>
  <c r="E4400" i="3" s="1"/>
  <c r="E4401" i="3" s="1"/>
  <c r="E4402" i="3" s="1"/>
  <c r="E4403" i="3" s="1"/>
  <c r="E4404" i="3" s="1"/>
  <c r="E4405" i="3" s="1"/>
  <c r="E4406" i="3" s="1"/>
  <c r="E4407" i="3" s="1"/>
  <c r="E4408" i="3" s="1"/>
  <c r="E4409" i="3" s="1"/>
  <c r="E4410" i="3" s="1"/>
  <c r="E4411" i="3" s="1"/>
  <c r="E4412" i="3" s="1"/>
  <c r="E4413" i="3" s="1"/>
  <c r="E4414" i="3" s="1"/>
  <c r="E4415" i="3" s="1"/>
  <c r="E4416" i="3" s="1"/>
  <c r="E4417" i="3" s="1"/>
  <c r="E4418" i="3" s="1"/>
  <c r="E4419" i="3" s="1"/>
  <c r="E4420" i="3" s="1"/>
  <c r="E4421" i="3" s="1"/>
  <c r="E4422" i="3" s="1"/>
  <c r="E4423" i="3" s="1"/>
  <c r="E4424" i="3" s="1"/>
  <c r="E4425" i="3" s="1"/>
  <c r="E4426" i="3" s="1"/>
  <c r="E4427" i="3" s="1"/>
  <c r="E4428" i="3" s="1"/>
  <c r="E4429" i="3" s="1"/>
  <c r="E4430" i="3" s="1"/>
  <c r="E4431" i="3" s="1"/>
  <c r="E4432" i="3" s="1"/>
  <c r="E4433" i="3" s="1"/>
  <c r="E4434" i="3" s="1"/>
  <c r="E4435" i="3" s="1"/>
  <c r="E4436" i="3" s="1"/>
  <c r="E4437" i="3" s="1"/>
  <c r="E4438" i="3" s="1"/>
  <c r="E4439" i="3" s="1"/>
  <c r="E4440" i="3" s="1"/>
  <c r="E4441" i="3" s="1"/>
  <c r="E4442" i="3" s="1"/>
  <c r="E4443" i="3" s="1"/>
  <c r="E4444" i="3" s="1"/>
  <c r="E4445" i="3" s="1"/>
  <c r="E4446" i="3" s="1"/>
  <c r="E4447" i="3" s="1"/>
  <c r="E4448" i="3" s="1"/>
  <c r="E4449" i="3" s="1"/>
  <c r="E4450" i="3" s="1"/>
  <c r="E4451" i="3" s="1"/>
  <c r="E4452" i="3" s="1"/>
  <c r="E4453" i="3" s="1"/>
  <c r="E4454" i="3" s="1"/>
  <c r="E4455" i="3" s="1"/>
  <c r="E4456" i="3" s="1"/>
  <c r="E4457" i="3" s="1"/>
  <c r="E4458" i="3" s="1"/>
  <c r="E4459" i="3" s="1"/>
  <c r="E4460" i="3" s="1"/>
  <c r="E4461" i="3" s="1"/>
  <c r="E4462" i="3" s="1"/>
  <c r="E4463" i="3" s="1"/>
  <c r="E4464" i="3" s="1"/>
  <c r="E4465" i="3" s="1"/>
  <c r="E4466" i="3" s="1"/>
  <c r="E4467" i="3" s="1"/>
  <c r="E4468" i="3" s="1"/>
  <c r="E4469" i="3" s="1"/>
  <c r="E4470" i="3" s="1"/>
  <c r="E4471" i="3" s="1"/>
  <c r="E4472" i="3" s="1"/>
  <c r="E4473" i="3" s="1"/>
  <c r="E4474" i="3" s="1"/>
  <c r="E4475" i="3" s="1"/>
  <c r="E4476" i="3" s="1"/>
  <c r="E4477" i="3" s="1"/>
  <c r="E4478" i="3" s="1"/>
  <c r="E4479" i="3" s="1"/>
  <c r="E4480" i="3" s="1"/>
  <c r="E4481" i="3" s="1"/>
  <c r="E4482" i="3" s="1"/>
  <c r="E4483" i="3" s="1"/>
  <c r="E4484" i="3" s="1"/>
  <c r="E4485" i="3" s="1"/>
  <c r="E4486" i="3" s="1"/>
  <c r="E4487" i="3" s="1"/>
  <c r="E4488" i="3" s="1"/>
  <c r="E4489" i="3" s="1"/>
  <c r="E4490" i="3" s="1"/>
  <c r="E4491" i="3" s="1"/>
  <c r="E4492" i="3" s="1"/>
  <c r="E4493" i="3" s="1"/>
  <c r="E4494" i="3" s="1"/>
  <c r="E4495" i="3" s="1"/>
  <c r="E4496" i="3" s="1"/>
  <c r="E4497" i="3" s="1"/>
  <c r="E4498" i="3" s="1"/>
  <c r="E4499" i="3" s="1"/>
  <c r="E4500" i="3" s="1"/>
  <c r="E4501" i="3" s="1"/>
  <c r="E4502" i="3" s="1"/>
  <c r="E4503" i="3" s="1"/>
  <c r="E4504" i="3" s="1"/>
  <c r="E4505" i="3" s="1"/>
  <c r="E4506" i="3" s="1"/>
  <c r="E4507" i="3" s="1"/>
  <c r="E4508" i="3" s="1"/>
  <c r="E4509" i="3" s="1"/>
  <c r="E4510" i="3" s="1"/>
  <c r="E4511" i="3" s="1"/>
  <c r="E4512" i="3" s="1"/>
  <c r="E4513" i="3" s="1"/>
  <c r="E4514" i="3" s="1"/>
  <c r="E4515" i="3" s="1"/>
  <c r="E4516" i="3" s="1"/>
  <c r="E4517" i="3" s="1"/>
  <c r="E4518" i="3" s="1"/>
  <c r="E4519" i="3" s="1"/>
  <c r="E4520" i="3" s="1"/>
  <c r="E4521" i="3" s="1"/>
  <c r="E4522" i="3" s="1"/>
  <c r="E4523" i="3" s="1"/>
  <c r="E4524" i="3" s="1"/>
  <c r="E4525" i="3" s="1"/>
  <c r="E4526" i="3" s="1"/>
  <c r="E4527" i="3" s="1"/>
  <c r="E4528" i="3" s="1"/>
  <c r="E4529" i="3" s="1"/>
  <c r="E4530" i="3" s="1"/>
  <c r="E4531" i="3" s="1"/>
  <c r="E4532" i="3" s="1"/>
  <c r="E4533" i="3" s="1"/>
  <c r="E4534" i="3" s="1"/>
  <c r="E4535" i="3" s="1"/>
  <c r="E4536" i="3" s="1"/>
  <c r="E4537" i="3" s="1"/>
  <c r="E4538" i="3" s="1"/>
  <c r="E4539" i="3" s="1"/>
  <c r="E4540" i="3" s="1"/>
  <c r="E4541" i="3" s="1"/>
  <c r="E4542" i="3" s="1"/>
  <c r="E4543" i="3" s="1"/>
  <c r="E4544" i="3" s="1"/>
  <c r="E4545" i="3" s="1"/>
  <c r="E4546" i="3" s="1"/>
  <c r="E4547" i="3" s="1"/>
  <c r="E4548" i="3" s="1"/>
  <c r="E4549" i="3" s="1"/>
  <c r="E4550" i="3" s="1"/>
  <c r="E4551" i="3" s="1"/>
  <c r="E4552" i="3" s="1"/>
  <c r="E4553" i="3" s="1"/>
  <c r="E4554" i="3" s="1"/>
  <c r="E4555" i="3" s="1"/>
  <c r="E4556" i="3" s="1"/>
  <c r="E4557" i="3" s="1"/>
  <c r="E4558" i="3" s="1"/>
  <c r="E4559" i="3" s="1"/>
  <c r="E4560" i="3" s="1"/>
  <c r="E4561" i="3" s="1"/>
  <c r="E4562" i="3" s="1"/>
  <c r="E4563" i="3" s="1"/>
  <c r="E4564" i="3" s="1"/>
  <c r="E4565" i="3" s="1"/>
  <c r="E4566" i="3" s="1"/>
  <c r="E4567" i="3" s="1"/>
  <c r="E4568" i="3" s="1"/>
  <c r="E4569" i="3" s="1"/>
  <c r="E4570" i="3" s="1"/>
  <c r="E4571" i="3" s="1"/>
  <c r="E4572" i="3" s="1"/>
  <c r="E4573" i="3" s="1"/>
  <c r="E4574" i="3" s="1"/>
  <c r="E4575" i="3" s="1"/>
  <c r="E4576" i="3" s="1"/>
  <c r="E4577" i="3" s="1"/>
  <c r="E4578" i="3" s="1"/>
  <c r="E4579" i="3" s="1"/>
  <c r="E4580" i="3" s="1"/>
  <c r="E4581" i="3" s="1"/>
  <c r="E4582" i="3" s="1"/>
  <c r="E4583" i="3" s="1"/>
  <c r="E4584" i="3" s="1"/>
  <c r="E4585" i="3" s="1"/>
  <c r="E4586" i="3" s="1"/>
  <c r="E4587" i="3" s="1"/>
  <c r="E4588" i="3" s="1"/>
  <c r="E4589" i="3" s="1"/>
  <c r="E4590" i="3" s="1"/>
  <c r="E4591" i="3" s="1"/>
  <c r="E4592" i="3" s="1"/>
  <c r="E4593" i="3" s="1"/>
  <c r="E4594" i="3" s="1"/>
  <c r="E4595" i="3" s="1"/>
  <c r="E4596" i="3" s="1"/>
  <c r="E4597" i="3" s="1"/>
  <c r="E4598" i="3" s="1"/>
  <c r="E4599" i="3" s="1"/>
  <c r="E4600" i="3" s="1"/>
  <c r="E4601" i="3" s="1"/>
  <c r="E4602" i="3" s="1"/>
  <c r="E4603" i="3" s="1"/>
  <c r="E4604" i="3" s="1"/>
  <c r="E4605" i="3" s="1"/>
  <c r="E4606" i="3" s="1"/>
  <c r="E4607" i="3" s="1"/>
  <c r="E4608" i="3" s="1"/>
  <c r="E4609" i="3" s="1"/>
  <c r="E4610" i="3" s="1"/>
  <c r="E4611" i="3" s="1"/>
  <c r="E4612" i="3" s="1"/>
  <c r="E4613" i="3" s="1"/>
  <c r="E4614" i="3" s="1"/>
  <c r="E4615" i="3" s="1"/>
  <c r="E4616" i="3" s="1"/>
  <c r="E4617" i="3" s="1"/>
  <c r="E4618" i="3" s="1"/>
  <c r="E4619" i="3" s="1"/>
  <c r="E4620" i="3" s="1"/>
  <c r="E4621" i="3" s="1"/>
  <c r="E4622" i="3" s="1"/>
  <c r="E4623" i="3" s="1"/>
  <c r="E4624" i="3" s="1"/>
  <c r="E4625" i="3" s="1"/>
  <c r="E4626" i="3" s="1"/>
  <c r="E4627" i="3" s="1"/>
  <c r="E4628" i="3" s="1"/>
  <c r="E4629" i="3" s="1"/>
  <c r="E4630" i="3" s="1"/>
  <c r="E4631" i="3" s="1"/>
  <c r="E4632" i="3" s="1"/>
  <c r="E4633" i="3" s="1"/>
  <c r="E4634" i="3" s="1"/>
  <c r="E4635" i="3" s="1"/>
  <c r="E4636" i="3" s="1"/>
  <c r="E4637" i="3" s="1"/>
  <c r="E4638" i="3" s="1"/>
  <c r="E4639" i="3" s="1"/>
  <c r="E4640" i="3" s="1"/>
  <c r="E4641" i="3" s="1"/>
  <c r="E4642" i="3" s="1"/>
  <c r="E4643" i="3" s="1"/>
  <c r="E4644" i="3" s="1"/>
  <c r="E4645" i="3" s="1"/>
  <c r="E4646" i="3" s="1"/>
  <c r="E4647" i="3" s="1"/>
  <c r="E4648" i="3" s="1"/>
  <c r="E4649" i="3" s="1"/>
  <c r="E4650" i="3" s="1"/>
  <c r="E4651" i="3" s="1"/>
  <c r="E4652" i="3" s="1"/>
  <c r="E4653" i="3" s="1"/>
  <c r="E4654" i="3" s="1"/>
  <c r="E4655" i="3" s="1"/>
  <c r="E4656" i="3" s="1"/>
  <c r="E4657" i="3" s="1"/>
  <c r="E4658" i="3" s="1"/>
  <c r="E4659" i="3" s="1"/>
  <c r="E4660" i="3" s="1"/>
  <c r="E4661" i="3" s="1"/>
  <c r="E4662" i="3" s="1"/>
  <c r="E4663" i="3" s="1"/>
  <c r="E4664" i="3" s="1"/>
  <c r="E4665" i="3" s="1"/>
  <c r="E4666" i="3" s="1"/>
  <c r="E4667" i="3" s="1"/>
  <c r="E4668" i="3" s="1"/>
  <c r="E4669" i="3" s="1"/>
  <c r="E4670" i="3" s="1"/>
  <c r="E4671" i="3" s="1"/>
  <c r="E4672" i="3" s="1"/>
  <c r="E4673" i="3" s="1"/>
  <c r="E4674" i="3" s="1"/>
  <c r="E4675" i="3" s="1"/>
  <c r="E4676" i="3" s="1"/>
  <c r="E4677" i="3" s="1"/>
  <c r="E4678" i="3" s="1"/>
  <c r="E4679" i="3" s="1"/>
  <c r="E4680" i="3" s="1"/>
  <c r="E4681" i="3" s="1"/>
  <c r="E4682" i="3" s="1"/>
  <c r="E4683" i="3" s="1"/>
  <c r="E4684" i="3" s="1"/>
  <c r="E4685" i="3" s="1"/>
  <c r="E4686" i="3" s="1"/>
  <c r="E4687" i="3" s="1"/>
  <c r="E4688" i="3" s="1"/>
  <c r="E4689" i="3" s="1"/>
  <c r="E4690" i="3" s="1"/>
  <c r="E4691" i="3" s="1"/>
  <c r="E4692" i="3" s="1"/>
  <c r="E4693" i="3" s="1"/>
  <c r="E4694" i="3" s="1"/>
  <c r="E4695" i="3" s="1"/>
  <c r="E4696" i="3" s="1"/>
  <c r="E4697" i="3" s="1"/>
  <c r="E4698" i="3" s="1"/>
  <c r="E4699" i="3" s="1"/>
  <c r="E4700" i="3" s="1"/>
  <c r="E4701" i="3" s="1"/>
  <c r="E4702" i="3" s="1"/>
  <c r="E4703" i="3" s="1"/>
  <c r="E4704" i="3" s="1"/>
  <c r="E4705" i="3" s="1"/>
  <c r="E4706" i="3" s="1"/>
  <c r="E4707" i="3" s="1"/>
  <c r="E4708" i="3" s="1"/>
  <c r="E4709" i="3" s="1"/>
  <c r="E4710" i="3" s="1"/>
  <c r="E4711" i="3" s="1"/>
  <c r="E4712" i="3" s="1"/>
  <c r="E4713" i="3" s="1"/>
  <c r="E4714" i="3" s="1"/>
  <c r="E4715" i="3" s="1"/>
  <c r="E4716" i="3" s="1"/>
  <c r="E4717" i="3" s="1"/>
  <c r="E4718" i="3" s="1"/>
  <c r="E4719" i="3" s="1"/>
  <c r="E4720" i="3" s="1"/>
  <c r="E4721" i="3" s="1"/>
  <c r="E4722" i="3" s="1"/>
  <c r="E4723" i="3" s="1"/>
  <c r="E4724" i="3" s="1"/>
  <c r="E4725" i="3" s="1"/>
  <c r="E4726" i="3" s="1"/>
  <c r="E4727" i="3" s="1"/>
  <c r="E4728" i="3" s="1"/>
  <c r="E4729" i="3" s="1"/>
  <c r="E4730" i="3" s="1"/>
  <c r="E4731" i="3" s="1"/>
  <c r="E4732" i="3" s="1"/>
  <c r="E4733" i="3" s="1"/>
  <c r="E4734" i="3" s="1"/>
  <c r="E4735" i="3" s="1"/>
  <c r="E4736" i="3" s="1"/>
  <c r="E4737" i="3" s="1"/>
  <c r="E4738" i="3" s="1"/>
  <c r="E4739" i="3" s="1"/>
  <c r="E4740" i="3" s="1"/>
  <c r="E4741" i="3" s="1"/>
  <c r="E4742" i="3" s="1"/>
  <c r="E4743" i="3" s="1"/>
  <c r="E4744" i="3" s="1"/>
  <c r="E4745" i="3" s="1"/>
  <c r="E4746" i="3" s="1"/>
  <c r="E4747" i="3" s="1"/>
  <c r="E4748" i="3" s="1"/>
  <c r="E4749" i="3" s="1"/>
  <c r="E4750" i="3" s="1"/>
  <c r="E4751" i="3" s="1"/>
  <c r="E4752" i="3" s="1"/>
  <c r="E4753" i="3" s="1"/>
  <c r="E4754" i="3" s="1"/>
  <c r="E4755" i="3" s="1"/>
  <c r="E4756" i="3" s="1"/>
  <c r="E4757" i="3" s="1"/>
  <c r="E4758" i="3" s="1"/>
  <c r="E4759" i="3" s="1"/>
  <c r="E4760" i="3" s="1"/>
  <c r="E4761" i="3" s="1"/>
  <c r="E4762" i="3" s="1"/>
  <c r="E4763" i="3" s="1"/>
  <c r="E4764" i="3" s="1"/>
  <c r="E4765" i="3" s="1"/>
  <c r="E4766" i="3" s="1"/>
  <c r="E4767" i="3" s="1"/>
  <c r="E4768" i="3" s="1"/>
  <c r="E4769" i="3" s="1"/>
  <c r="E4770" i="3" s="1"/>
  <c r="E4771" i="3" s="1"/>
  <c r="E4772" i="3" s="1"/>
  <c r="E4773" i="3" s="1"/>
  <c r="E4774" i="3" s="1"/>
  <c r="E4775" i="3" s="1"/>
  <c r="E4776" i="3" s="1"/>
  <c r="E4777" i="3" s="1"/>
  <c r="E4778" i="3" s="1"/>
  <c r="E4779" i="3" s="1"/>
  <c r="E4780" i="3" s="1"/>
  <c r="E4781" i="3" s="1"/>
  <c r="E4782" i="3" s="1"/>
  <c r="E4783" i="3" s="1"/>
  <c r="E4784" i="3" s="1"/>
  <c r="E4785" i="3" s="1"/>
  <c r="E4786" i="3" s="1"/>
  <c r="E4787" i="3" s="1"/>
  <c r="E4788" i="3" s="1"/>
  <c r="E4789" i="3" s="1"/>
  <c r="E4790" i="3" s="1"/>
  <c r="E4791" i="3" s="1"/>
  <c r="E4792" i="3" s="1"/>
  <c r="E4793" i="3" s="1"/>
  <c r="E4794" i="3" s="1"/>
  <c r="E4795" i="3" s="1"/>
  <c r="E4796" i="3" s="1"/>
  <c r="E4797" i="3" s="1"/>
  <c r="E4798" i="3" s="1"/>
  <c r="E4799" i="3" s="1"/>
  <c r="E4800" i="3" s="1"/>
  <c r="E4801" i="3" s="1"/>
  <c r="E4802" i="3" s="1"/>
  <c r="E4803" i="3" s="1"/>
  <c r="E4804" i="3" s="1"/>
  <c r="E4805" i="3" s="1"/>
  <c r="E4806" i="3" s="1"/>
  <c r="E4807" i="3" s="1"/>
  <c r="E4808" i="3" s="1"/>
  <c r="E4809" i="3" s="1"/>
  <c r="E4810" i="3" s="1"/>
  <c r="E4811" i="3" s="1"/>
  <c r="E4812" i="3" s="1"/>
  <c r="E4813" i="3" s="1"/>
  <c r="E4814" i="3" s="1"/>
  <c r="E4815" i="3" s="1"/>
  <c r="E4816" i="3" s="1"/>
  <c r="E4817" i="3" s="1"/>
  <c r="E4818" i="3" s="1"/>
  <c r="E4819" i="3" s="1"/>
  <c r="E4820" i="3" s="1"/>
  <c r="E4821" i="3" s="1"/>
  <c r="E4822" i="3" s="1"/>
  <c r="E4823" i="3" s="1"/>
  <c r="E4824" i="3" s="1"/>
  <c r="E4825" i="3" s="1"/>
  <c r="E4826" i="3" s="1"/>
  <c r="E4827" i="3" s="1"/>
  <c r="E4828" i="3" s="1"/>
  <c r="E4829" i="3" s="1"/>
  <c r="E4830" i="3" s="1"/>
  <c r="E4831" i="3" s="1"/>
  <c r="E4832" i="3" s="1"/>
  <c r="E4833" i="3" s="1"/>
  <c r="E4834" i="3" s="1"/>
  <c r="E4835" i="3" s="1"/>
  <c r="E4836" i="3" s="1"/>
  <c r="E4837" i="3" s="1"/>
  <c r="E4838" i="3" s="1"/>
  <c r="E4839" i="3" s="1"/>
  <c r="E4840" i="3" s="1"/>
  <c r="E4841" i="3" s="1"/>
  <c r="E4842" i="3" s="1"/>
  <c r="E4843" i="3" s="1"/>
  <c r="E4844" i="3" s="1"/>
  <c r="E4845" i="3" s="1"/>
  <c r="E4846" i="3" s="1"/>
  <c r="E4847" i="3" s="1"/>
  <c r="E4848" i="3" s="1"/>
  <c r="E4849" i="3" s="1"/>
  <c r="E4850" i="3" s="1"/>
  <c r="E4851" i="3" s="1"/>
  <c r="E4852" i="3" s="1"/>
  <c r="E4853" i="3" s="1"/>
  <c r="E4854" i="3" s="1"/>
  <c r="E4855" i="3" s="1"/>
  <c r="E4856" i="3" s="1"/>
  <c r="E4857" i="3" s="1"/>
  <c r="E4858" i="3" s="1"/>
  <c r="E4859" i="3" s="1"/>
  <c r="E4860" i="3" s="1"/>
  <c r="E4861" i="3" s="1"/>
  <c r="E4862" i="3" s="1"/>
  <c r="E4863" i="3" s="1"/>
  <c r="E4864" i="3" s="1"/>
  <c r="E4865" i="3" s="1"/>
  <c r="E4866" i="3" s="1"/>
  <c r="E4867" i="3" s="1"/>
  <c r="E4868" i="3" s="1"/>
  <c r="E4869" i="3" s="1"/>
  <c r="E4870" i="3" s="1"/>
  <c r="E4871" i="3" s="1"/>
  <c r="E4872" i="3" s="1"/>
  <c r="E4873" i="3" s="1"/>
  <c r="E4874" i="3" s="1"/>
  <c r="E4875" i="3" s="1"/>
  <c r="E4876" i="3" s="1"/>
  <c r="E4877" i="3" s="1"/>
  <c r="E4878" i="3" s="1"/>
  <c r="E4879" i="3" s="1"/>
  <c r="E4880" i="3" s="1"/>
  <c r="E4881" i="3" s="1"/>
  <c r="E4882" i="3" s="1"/>
  <c r="E4883" i="3" s="1"/>
  <c r="E4884" i="3" s="1"/>
  <c r="E4885" i="3" s="1"/>
  <c r="E4886" i="3" s="1"/>
  <c r="E4887" i="3" s="1"/>
  <c r="E4888" i="3" s="1"/>
  <c r="E4889" i="3" s="1"/>
  <c r="E4890" i="3" s="1"/>
  <c r="E4891" i="3" s="1"/>
  <c r="E4892" i="3" s="1"/>
  <c r="E4893" i="3" s="1"/>
  <c r="E4894" i="3" s="1"/>
  <c r="E4895" i="3" s="1"/>
  <c r="E4896" i="3" s="1"/>
  <c r="E4897" i="3" s="1"/>
  <c r="E4898" i="3" s="1"/>
  <c r="E4899" i="3" s="1"/>
  <c r="E4900" i="3" s="1"/>
  <c r="E4901" i="3" s="1"/>
  <c r="E4902" i="3" s="1"/>
  <c r="E4903" i="3" s="1"/>
  <c r="E4904" i="3" s="1"/>
  <c r="E4905" i="3" s="1"/>
  <c r="E4906" i="3" s="1"/>
  <c r="E4907" i="3" s="1"/>
  <c r="E4908" i="3" s="1"/>
  <c r="E4909" i="3" s="1"/>
  <c r="E4910" i="3" s="1"/>
  <c r="E4911" i="3" s="1"/>
  <c r="E4912" i="3" s="1"/>
  <c r="E4913" i="3" s="1"/>
  <c r="E4914" i="3" s="1"/>
  <c r="E4915" i="3" s="1"/>
  <c r="E4916" i="3" s="1"/>
  <c r="E4917" i="3" s="1"/>
  <c r="E4918" i="3" s="1"/>
  <c r="E4919" i="3" s="1"/>
  <c r="E4920" i="3" s="1"/>
  <c r="E4921" i="3" s="1"/>
  <c r="E4922" i="3" s="1"/>
  <c r="E4923" i="3" s="1"/>
  <c r="E4924" i="3" s="1"/>
  <c r="E4925" i="3" s="1"/>
  <c r="E4926" i="3" s="1"/>
  <c r="E4927" i="3" s="1"/>
  <c r="E4928" i="3" s="1"/>
  <c r="E4929" i="3" s="1"/>
  <c r="E4930" i="3" s="1"/>
  <c r="E4931" i="3" s="1"/>
  <c r="E4932" i="3" s="1"/>
  <c r="E4933" i="3" s="1"/>
  <c r="E4934" i="3" s="1"/>
  <c r="E4935" i="3" s="1"/>
  <c r="E4936" i="3" s="1"/>
  <c r="E4937" i="3" s="1"/>
  <c r="E4938" i="3" s="1"/>
  <c r="E4939" i="3" s="1"/>
  <c r="E4940" i="3" s="1"/>
  <c r="E4941" i="3" s="1"/>
  <c r="E4942" i="3" s="1"/>
  <c r="E4943" i="3" s="1"/>
  <c r="E4944" i="3" s="1"/>
  <c r="E4945" i="3" s="1"/>
  <c r="E4946" i="3" s="1"/>
  <c r="E4947" i="3" s="1"/>
  <c r="E4948" i="3" s="1"/>
  <c r="E4949" i="3" s="1"/>
  <c r="E4950" i="3" s="1"/>
  <c r="E4951" i="3" s="1"/>
  <c r="E4952" i="3" s="1"/>
  <c r="E4953" i="3" s="1"/>
  <c r="E4954" i="3" s="1"/>
  <c r="E4955" i="3" s="1"/>
  <c r="E4956" i="3" s="1"/>
  <c r="E4957" i="3" s="1"/>
  <c r="E4958" i="3" s="1"/>
  <c r="E4959" i="3" s="1"/>
  <c r="E4960" i="3" s="1"/>
  <c r="E4961" i="3" s="1"/>
  <c r="E4962" i="3" s="1"/>
  <c r="E4963" i="3" s="1"/>
  <c r="E4964" i="3" s="1"/>
  <c r="E4965" i="3" s="1"/>
  <c r="E4966" i="3" s="1"/>
  <c r="E4967" i="3" s="1"/>
  <c r="E4968" i="3" s="1"/>
  <c r="E4969" i="3" s="1"/>
  <c r="E4970" i="3" s="1"/>
  <c r="E4971" i="3" s="1"/>
  <c r="E4972" i="3" s="1"/>
  <c r="E4973" i="3" s="1"/>
  <c r="E4974" i="3" s="1"/>
  <c r="E4975" i="3" s="1"/>
  <c r="E4976" i="3" s="1"/>
  <c r="E4977" i="3" s="1"/>
  <c r="E4978" i="3" s="1"/>
  <c r="E4979" i="3" s="1"/>
  <c r="E4980" i="3" s="1"/>
  <c r="E4981" i="3" s="1"/>
  <c r="E4982" i="3" s="1"/>
  <c r="E4983" i="3" s="1"/>
  <c r="E4984" i="3" s="1"/>
  <c r="E4985" i="3" s="1"/>
  <c r="E4986" i="3" s="1"/>
  <c r="E4987" i="3" s="1"/>
  <c r="E4988" i="3" s="1"/>
  <c r="E4989" i="3" s="1"/>
  <c r="E4990" i="3" s="1"/>
  <c r="E4991" i="3" s="1"/>
  <c r="E4992" i="3" s="1"/>
  <c r="E4993" i="3" s="1"/>
  <c r="E4994" i="3" s="1"/>
  <c r="E4995" i="3" s="1"/>
  <c r="E4996" i="3" s="1"/>
  <c r="E4997" i="3" s="1"/>
  <c r="E4998" i="3" s="1"/>
  <c r="E4999" i="3" s="1"/>
  <c r="E5000" i="3" s="1"/>
  <c r="E5001" i="3" s="1"/>
  <c r="E5002" i="3" s="1"/>
  <c r="E5003" i="3" s="1"/>
  <c r="E5004" i="3" s="1"/>
  <c r="E5005" i="3" s="1"/>
  <c r="E5006" i="3" s="1"/>
  <c r="E5007" i="3" s="1"/>
  <c r="E5008" i="3" s="1"/>
  <c r="E5009" i="3" s="1"/>
  <c r="E5010" i="3" s="1"/>
  <c r="E5011" i="3" s="1"/>
  <c r="E5012" i="3" s="1"/>
  <c r="E5013" i="3" s="1"/>
  <c r="E5014" i="3" s="1"/>
  <c r="E5015" i="3" s="1"/>
  <c r="E5016" i="3" s="1"/>
  <c r="E5017" i="3" s="1"/>
  <c r="E5018" i="3" s="1"/>
  <c r="E5019" i="3" s="1"/>
  <c r="E5020" i="3" s="1"/>
  <c r="E5021" i="3" s="1"/>
  <c r="E5022" i="3" s="1"/>
  <c r="E5023" i="3" s="1"/>
  <c r="E5024" i="3" s="1"/>
  <c r="E5025" i="3" s="1"/>
  <c r="E5026" i="3" s="1"/>
  <c r="E5027" i="3" s="1"/>
  <c r="E5028" i="3" s="1"/>
  <c r="E5029" i="3" s="1"/>
  <c r="E5030" i="3" s="1"/>
  <c r="E5031" i="3" s="1"/>
  <c r="E5032" i="3" s="1"/>
  <c r="E5033" i="3" s="1"/>
  <c r="E5034" i="3" s="1"/>
  <c r="E5035" i="3" s="1"/>
  <c r="E5036" i="3" s="1"/>
  <c r="E5037" i="3" s="1"/>
  <c r="E5038" i="3" s="1"/>
  <c r="E5039" i="3" s="1"/>
  <c r="E5040" i="3" s="1"/>
  <c r="E5041" i="3" s="1"/>
  <c r="E5042" i="3" s="1"/>
  <c r="E5043" i="3" s="1"/>
  <c r="E5044" i="3" s="1"/>
  <c r="E5045" i="3" s="1"/>
  <c r="E5046" i="3" s="1"/>
  <c r="E5047" i="3" s="1"/>
  <c r="E5048" i="3" s="1"/>
  <c r="E5049" i="3" s="1"/>
  <c r="E5050" i="3" s="1"/>
  <c r="E5051" i="3" s="1"/>
  <c r="E5052" i="3" s="1"/>
  <c r="E5053" i="3" s="1"/>
  <c r="E5054" i="3" s="1"/>
  <c r="E5055" i="3" s="1"/>
  <c r="E5056" i="3" s="1"/>
  <c r="E5057" i="3" s="1"/>
  <c r="E5058" i="3" s="1"/>
  <c r="E5059" i="3" s="1"/>
  <c r="E5060" i="3" s="1"/>
  <c r="E5061" i="3" s="1"/>
  <c r="E5062" i="3" s="1"/>
  <c r="E5063" i="3" s="1"/>
  <c r="E5064" i="3" s="1"/>
  <c r="E5065" i="3" s="1"/>
  <c r="E5066" i="3" s="1"/>
  <c r="E5067" i="3" s="1"/>
  <c r="E5068" i="3" s="1"/>
  <c r="E5069" i="3" s="1"/>
  <c r="E5070" i="3" s="1"/>
  <c r="E5071" i="3" s="1"/>
  <c r="E5072" i="3" s="1"/>
  <c r="E5073" i="3" s="1"/>
  <c r="E5074" i="3" s="1"/>
  <c r="E5075" i="3" s="1"/>
  <c r="E5076" i="3" s="1"/>
  <c r="E5077" i="3" s="1"/>
  <c r="E5078" i="3" s="1"/>
  <c r="E5079" i="3" s="1"/>
  <c r="E5080" i="3" s="1"/>
  <c r="E5081" i="3" s="1"/>
  <c r="E5082" i="3" s="1"/>
  <c r="E5083" i="3" s="1"/>
  <c r="E5084" i="3" s="1"/>
  <c r="E5085" i="3" s="1"/>
  <c r="E5086" i="3" s="1"/>
  <c r="E5087" i="3" s="1"/>
  <c r="E5088" i="3" s="1"/>
  <c r="E5089" i="3" s="1"/>
  <c r="E5090" i="3" s="1"/>
  <c r="E5091" i="3" s="1"/>
  <c r="E5092" i="3" s="1"/>
  <c r="E5093" i="3" s="1"/>
  <c r="E5094" i="3" s="1"/>
  <c r="E5095" i="3" s="1"/>
  <c r="E5096" i="3" s="1"/>
  <c r="E5097" i="3" s="1"/>
  <c r="E5098" i="3" s="1"/>
  <c r="E5099" i="3" s="1"/>
  <c r="E5100" i="3" s="1"/>
  <c r="E5101" i="3" s="1"/>
  <c r="E5102" i="3" s="1"/>
  <c r="E5103" i="3" s="1"/>
  <c r="E5104" i="3" s="1"/>
  <c r="E5105" i="3" s="1"/>
  <c r="E5106" i="3" s="1"/>
  <c r="E5107" i="3" s="1"/>
  <c r="E5108" i="3" s="1"/>
  <c r="E5109" i="3" s="1"/>
  <c r="E5110" i="3" s="1"/>
  <c r="E5111" i="3" s="1"/>
  <c r="E5112" i="3" s="1"/>
  <c r="E5113" i="3" s="1"/>
  <c r="E5114" i="3" s="1"/>
  <c r="E5115" i="3" s="1"/>
  <c r="E5116" i="3" s="1"/>
  <c r="E5117" i="3" s="1"/>
  <c r="E5118" i="3" s="1"/>
  <c r="E5119" i="3" s="1"/>
  <c r="E5120" i="3" s="1"/>
  <c r="E5121" i="3" s="1"/>
  <c r="E5122" i="3" s="1"/>
  <c r="E5123" i="3" s="1"/>
  <c r="E5124" i="3" s="1"/>
  <c r="E5125" i="3" s="1"/>
  <c r="E5126" i="3" s="1"/>
  <c r="E5127" i="3" s="1"/>
  <c r="E5128" i="3" s="1"/>
  <c r="E5129" i="3" s="1"/>
  <c r="E5130" i="3" s="1"/>
  <c r="E5131" i="3" s="1"/>
  <c r="E5132" i="3" s="1"/>
  <c r="E5133" i="3" s="1"/>
  <c r="E5134" i="3" s="1"/>
  <c r="E5135" i="3" s="1"/>
  <c r="E5136" i="3" s="1"/>
  <c r="E5137" i="3" s="1"/>
  <c r="E5138" i="3" s="1"/>
  <c r="E5139" i="3" s="1"/>
  <c r="E5140" i="3" s="1"/>
  <c r="E5141" i="3" s="1"/>
  <c r="E5142" i="3" s="1"/>
  <c r="E5143" i="3" s="1"/>
  <c r="E5144" i="3" s="1"/>
  <c r="E5145" i="3" s="1"/>
  <c r="E5146" i="3" s="1"/>
  <c r="E5147" i="3" s="1"/>
  <c r="E5148" i="3" s="1"/>
  <c r="E5149" i="3" s="1"/>
  <c r="E5150" i="3" s="1"/>
  <c r="E5151" i="3" s="1"/>
  <c r="E5152" i="3" s="1"/>
  <c r="E5153" i="3" s="1"/>
  <c r="E5154" i="3" s="1"/>
  <c r="E5155" i="3" s="1"/>
  <c r="E5156" i="3" s="1"/>
  <c r="E5157" i="3" s="1"/>
  <c r="E5158" i="3" s="1"/>
  <c r="E5159" i="3" s="1"/>
  <c r="E5160" i="3" s="1"/>
  <c r="E5161" i="3" s="1"/>
  <c r="E5162" i="3" s="1"/>
  <c r="E5163" i="3" s="1"/>
  <c r="E5164" i="3" s="1"/>
  <c r="E5165" i="3" s="1"/>
  <c r="E5166" i="3" s="1"/>
  <c r="E5167" i="3" s="1"/>
  <c r="E5168" i="3" s="1"/>
  <c r="E5169" i="3" s="1"/>
  <c r="E5170" i="3" s="1"/>
  <c r="E5171" i="3" s="1"/>
  <c r="E5172" i="3" s="1"/>
  <c r="E5173" i="3" s="1"/>
  <c r="E5174" i="3" s="1"/>
  <c r="E5175" i="3" s="1"/>
  <c r="E5176" i="3" s="1"/>
  <c r="E5177" i="3" s="1"/>
  <c r="E5178" i="3" s="1"/>
  <c r="E5179" i="3" s="1"/>
  <c r="E5180" i="3" s="1"/>
  <c r="E5181" i="3" s="1"/>
  <c r="E5182" i="3" s="1"/>
  <c r="E5183" i="3" s="1"/>
  <c r="E5184" i="3" s="1"/>
  <c r="E5185" i="3" s="1"/>
  <c r="E5186" i="3" s="1"/>
  <c r="E5187" i="3" s="1"/>
  <c r="E5188" i="3" s="1"/>
  <c r="E5189" i="3" s="1"/>
  <c r="E5190" i="3" s="1"/>
  <c r="E5191" i="3" s="1"/>
  <c r="E5192" i="3" s="1"/>
  <c r="E5193" i="3" s="1"/>
  <c r="E5194" i="3" s="1"/>
  <c r="E5195" i="3" s="1"/>
  <c r="E5196" i="3" s="1"/>
  <c r="E5197" i="3" s="1"/>
  <c r="E5198" i="3" s="1"/>
  <c r="E5199" i="3" s="1"/>
  <c r="E5200" i="3" s="1"/>
  <c r="E5201" i="3" s="1"/>
  <c r="E5202" i="3" s="1"/>
  <c r="E5203" i="3" s="1"/>
  <c r="E5204" i="3" s="1"/>
  <c r="E5205" i="3" s="1"/>
  <c r="E5206" i="3" s="1"/>
  <c r="E5207" i="3" s="1"/>
  <c r="E5208" i="3" s="1"/>
  <c r="E5209" i="3" s="1"/>
  <c r="E5210" i="3" s="1"/>
  <c r="E5211" i="3" s="1"/>
  <c r="E5212" i="3" s="1"/>
  <c r="E5213" i="3" s="1"/>
  <c r="E5214" i="3" s="1"/>
  <c r="E5215" i="3" s="1"/>
  <c r="E5216" i="3" s="1"/>
  <c r="E5217" i="3" s="1"/>
  <c r="E5218" i="3" s="1"/>
  <c r="E5219" i="3" s="1"/>
  <c r="E5220" i="3" s="1"/>
  <c r="E5221" i="3" s="1"/>
  <c r="E5222" i="3" s="1"/>
  <c r="E5223" i="3" s="1"/>
  <c r="E5224" i="3" s="1"/>
  <c r="E5225" i="3" s="1"/>
  <c r="E5226" i="3" s="1"/>
  <c r="E5227" i="3" s="1"/>
  <c r="E5228" i="3" s="1"/>
  <c r="E5229" i="3" s="1"/>
  <c r="E5230" i="3" s="1"/>
  <c r="E5231" i="3" s="1"/>
  <c r="E5232" i="3" s="1"/>
  <c r="E5233" i="3" s="1"/>
  <c r="E5234" i="3" s="1"/>
  <c r="E5235" i="3" s="1"/>
  <c r="E5236" i="3" s="1"/>
  <c r="E5237" i="3" s="1"/>
  <c r="E5238" i="3" s="1"/>
  <c r="E5239" i="3" s="1"/>
  <c r="E5240" i="3" s="1"/>
  <c r="E5241" i="3" s="1"/>
  <c r="E5242" i="3" s="1"/>
  <c r="E5243" i="3" s="1"/>
  <c r="E5244" i="3" s="1"/>
  <c r="E5245" i="3" s="1"/>
  <c r="E5246" i="3" s="1"/>
  <c r="E5247" i="3" s="1"/>
  <c r="E5248" i="3" s="1"/>
  <c r="E5249" i="3" s="1"/>
  <c r="E5250" i="3" s="1"/>
  <c r="E5251" i="3" s="1"/>
  <c r="E5252" i="3" s="1"/>
  <c r="E5253" i="3" s="1"/>
  <c r="E5254" i="3" s="1"/>
  <c r="E5255" i="3" s="1"/>
  <c r="E5256" i="3" s="1"/>
  <c r="E5257" i="3" s="1"/>
  <c r="E5258" i="3" s="1"/>
  <c r="E5259" i="3" s="1"/>
  <c r="E5260" i="3" s="1"/>
  <c r="E5261" i="3" s="1"/>
  <c r="E5262" i="3" s="1"/>
  <c r="E5263" i="3" s="1"/>
  <c r="E5264" i="3" s="1"/>
  <c r="E5265" i="3" s="1"/>
  <c r="E5266" i="3" s="1"/>
  <c r="E5267" i="3" s="1"/>
  <c r="E5268" i="3" s="1"/>
  <c r="E5269" i="3" s="1"/>
  <c r="E5270" i="3" s="1"/>
  <c r="E5271" i="3" s="1"/>
  <c r="E5272" i="3" s="1"/>
  <c r="E5273" i="3" s="1"/>
  <c r="E5274" i="3" s="1"/>
  <c r="E5275" i="3" s="1"/>
  <c r="E5276" i="3" s="1"/>
  <c r="E5277" i="3" s="1"/>
  <c r="E5278" i="3" s="1"/>
  <c r="E5279" i="3" s="1"/>
  <c r="E5280" i="3" s="1"/>
  <c r="E5281" i="3" s="1"/>
  <c r="E5282" i="3" s="1"/>
  <c r="E5283" i="3" s="1"/>
  <c r="E5284" i="3" s="1"/>
  <c r="E5285" i="3" s="1"/>
  <c r="E5286" i="3" s="1"/>
  <c r="E5287" i="3" s="1"/>
  <c r="E5288" i="3" s="1"/>
  <c r="E5289" i="3" s="1"/>
  <c r="E5290" i="3" s="1"/>
  <c r="E5291" i="3" s="1"/>
  <c r="E5292" i="3" s="1"/>
  <c r="E5293" i="3" s="1"/>
  <c r="E5294" i="3" s="1"/>
  <c r="E5295" i="3" s="1"/>
  <c r="E5296" i="3" s="1"/>
  <c r="E5297" i="3" s="1"/>
  <c r="E5298" i="3" s="1"/>
  <c r="E5299" i="3" s="1"/>
  <c r="E5300" i="3" s="1"/>
  <c r="E5301" i="3" s="1"/>
  <c r="E5302" i="3" s="1"/>
  <c r="E5303" i="3" s="1"/>
  <c r="E5304" i="3" s="1"/>
  <c r="E5305" i="3" s="1"/>
  <c r="E5306" i="3" s="1"/>
  <c r="E5307" i="3" s="1"/>
  <c r="E5308" i="3" s="1"/>
  <c r="E5309" i="3" s="1"/>
  <c r="E5310" i="3" s="1"/>
  <c r="E5311" i="3" s="1"/>
  <c r="E5312" i="3" s="1"/>
  <c r="E5313" i="3" s="1"/>
  <c r="E5314" i="3" s="1"/>
  <c r="E5315" i="3" s="1"/>
  <c r="E5316" i="3" s="1"/>
  <c r="E5317" i="3" s="1"/>
  <c r="E5318" i="3" s="1"/>
  <c r="E5319" i="3" s="1"/>
  <c r="E5320" i="3" s="1"/>
  <c r="E5321" i="3" s="1"/>
  <c r="E5322" i="3" s="1"/>
  <c r="E5323" i="3" s="1"/>
  <c r="E5324" i="3" s="1"/>
  <c r="E5325" i="3" s="1"/>
  <c r="E5326" i="3" s="1"/>
  <c r="E5327" i="3" s="1"/>
  <c r="E5328" i="3" s="1"/>
  <c r="E5329" i="3" s="1"/>
  <c r="E5330" i="3" s="1"/>
  <c r="E5331" i="3" s="1"/>
  <c r="E5332" i="3" s="1"/>
  <c r="E5333" i="3" s="1"/>
  <c r="E5334" i="3" s="1"/>
  <c r="E5335" i="3" s="1"/>
  <c r="E5336" i="3" s="1"/>
  <c r="E5337" i="3" s="1"/>
  <c r="E5338" i="3" s="1"/>
  <c r="E5339" i="3" s="1"/>
  <c r="E5340" i="3" s="1"/>
  <c r="E5341" i="3" s="1"/>
  <c r="E5342" i="3" s="1"/>
  <c r="E5343" i="3" s="1"/>
  <c r="E5344" i="3" s="1"/>
  <c r="E5345" i="3" s="1"/>
  <c r="E5346" i="3" s="1"/>
  <c r="E5347" i="3" s="1"/>
  <c r="E5348" i="3" s="1"/>
  <c r="E5349" i="3" s="1"/>
  <c r="E5350" i="3" s="1"/>
  <c r="E5351" i="3" s="1"/>
  <c r="E5352" i="3" s="1"/>
  <c r="E5353" i="3" s="1"/>
  <c r="E5354" i="3" s="1"/>
  <c r="E5355" i="3" s="1"/>
  <c r="E5356" i="3" s="1"/>
  <c r="E5357" i="3" s="1"/>
  <c r="E5358" i="3" s="1"/>
  <c r="E5359" i="3" s="1"/>
  <c r="E5360" i="3" s="1"/>
  <c r="E5361" i="3" s="1"/>
  <c r="E5362" i="3" s="1"/>
  <c r="E5363" i="3" s="1"/>
  <c r="E5364" i="3" s="1"/>
  <c r="E5365" i="3" s="1"/>
  <c r="E5366" i="3" s="1"/>
  <c r="E5367" i="3" s="1"/>
  <c r="E5368" i="3" s="1"/>
  <c r="E5369" i="3" s="1"/>
  <c r="E5370" i="3" s="1"/>
  <c r="E5371" i="3" s="1"/>
  <c r="E5372" i="3" s="1"/>
  <c r="E5373" i="3" s="1"/>
  <c r="E5374" i="3" s="1"/>
  <c r="E5375" i="3" s="1"/>
  <c r="E5376" i="3" s="1"/>
  <c r="E5377" i="3" s="1"/>
  <c r="E5378" i="3" s="1"/>
  <c r="E5379" i="3" s="1"/>
  <c r="E5380" i="3" s="1"/>
  <c r="E5381" i="3" s="1"/>
  <c r="E5382" i="3" s="1"/>
  <c r="E5383" i="3" s="1"/>
  <c r="E5384" i="3" s="1"/>
  <c r="E5385" i="3" s="1"/>
  <c r="E5386" i="3" s="1"/>
  <c r="E5387" i="3" s="1"/>
  <c r="E5388" i="3" s="1"/>
  <c r="E5389" i="3" s="1"/>
  <c r="E5390" i="3" s="1"/>
  <c r="E5391" i="3" s="1"/>
  <c r="E5392" i="3" s="1"/>
  <c r="E5393" i="3" s="1"/>
  <c r="E5394" i="3" s="1"/>
  <c r="E5395" i="3" s="1"/>
  <c r="E5396" i="3" s="1"/>
  <c r="E5397" i="3" s="1"/>
  <c r="E5398" i="3" s="1"/>
  <c r="E5399" i="3" s="1"/>
  <c r="E5400" i="3" s="1"/>
  <c r="E5401" i="3" s="1"/>
  <c r="E5402" i="3" s="1"/>
  <c r="E5403" i="3" s="1"/>
  <c r="E5404" i="3" s="1"/>
  <c r="E5405" i="3" s="1"/>
  <c r="E5406" i="3" s="1"/>
  <c r="E5407" i="3" s="1"/>
  <c r="E5408" i="3" s="1"/>
  <c r="E5409" i="3" s="1"/>
  <c r="E5410" i="3" s="1"/>
  <c r="E5411" i="3" s="1"/>
  <c r="E5412" i="3" s="1"/>
  <c r="E5413" i="3" s="1"/>
  <c r="E5414" i="3" s="1"/>
  <c r="E5415" i="3" s="1"/>
  <c r="E5416" i="3" s="1"/>
  <c r="E5417" i="3" s="1"/>
  <c r="E5418" i="3" s="1"/>
  <c r="E5419" i="3" s="1"/>
  <c r="E5420" i="3" s="1"/>
  <c r="E5421" i="3" s="1"/>
  <c r="E5422" i="3" s="1"/>
  <c r="E5423" i="3" s="1"/>
  <c r="E5424" i="3" s="1"/>
  <c r="E5425" i="3" s="1"/>
  <c r="E5426" i="3" s="1"/>
  <c r="E5427" i="3" s="1"/>
  <c r="E5428" i="3" s="1"/>
  <c r="E5429" i="3" s="1"/>
  <c r="E5430" i="3" s="1"/>
  <c r="E5431" i="3" s="1"/>
  <c r="E5432" i="3" s="1"/>
  <c r="E5433" i="3" s="1"/>
  <c r="E5434" i="3" s="1"/>
  <c r="E5435" i="3" s="1"/>
  <c r="E5436" i="3" s="1"/>
  <c r="E5437" i="3" s="1"/>
  <c r="E5438" i="3" s="1"/>
  <c r="E5439" i="3" s="1"/>
  <c r="E5440" i="3" s="1"/>
  <c r="E5441" i="3" s="1"/>
  <c r="E5442" i="3" s="1"/>
  <c r="E5443" i="3" s="1"/>
  <c r="E5444" i="3" s="1"/>
  <c r="E5445" i="3" s="1"/>
  <c r="E5446" i="3" s="1"/>
  <c r="E5447" i="3" s="1"/>
  <c r="E5448" i="3" s="1"/>
  <c r="E5449" i="3" s="1"/>
  <c r="E5450" i="3" s="1"/>
  <c r="E5451" i="3" s="1"/>
  <c r="E5452" i="3" s="1"/>
  <c r="E5453" i="3" s="1"/>
  <c r="E5454" i="3" s="1"/>
  <c r="E5455" i="3" s="1"/>
  <c r="E5456" i="3" s="1"/>
  <c r="E5457" i="3" s="1"/>
  <c r="E5458" i="3" s="1"/>
  <c r="E5459" i="3" s="1"/>
  <c r="E5460" i="3" s="1"/>
  <c r="E5461" i="3" s="1"/>
  <c r="E5462" i="3" s="1"/>
  <c r="E5463" i="3" s="1"/>
  <c r="E5464" i="3" s="1"/>
  <c r="E5465" i="3" s="1"/>
  <c r="E5466" i="3" s="1"/>
  <c r="E5467" i="3" s="1"/>
  <c r="E5468" i="3" s="1"/>
  <c r="E5469" i="3" s="1"/>
  <c r="E5470" i="3" s="1"/>
  <c r="E5471" i="3" s="1"/>
  <c r="E5472" i="3" s="1"/>
  <c r="E5473" i="3" s="1"/>
  <c r="E5474" i="3" s="1"/>
  <c r="E5475" i="3" s="1"/>
  <c r="E5476" i="3" s="1"/>
  <c r="E5477" i="3" s="1"/>
  <c r="E5478" i="3" s="1"/>
  <c r="E5479" i="3" s="1"/>
  <c r="E5480" i="3" s="1"/>
  <c r="E5481" i="3" s="1"/>
  <c r="E5482" i="3" s="1"/>
  <c r="E5483" i="3" s="1"/>
  <c r="E5484" i="3" s="1"/>
  <c r="E5485" i="3" s="1"/>
  <c r="E5486" i="3" s="1"/>
  <c r="E5487" i="3" s="1"/>
  <c r="E5488" i="3" s="1"/>
  <c r="E5489" i="3" s="1"/>
  <c r="E5490" i="3" s="1"/>
  <c r="E5491" i="3" s="1"/>
  <c r="E5492" i="3" s="1"/>
  <c r="E5493" i="3" s="1"/>
  <c r="E5494" i="3" s="1"/>
  <c r="E5495" i="3" s="1"/>
  <c r="E5496" i="3" s="1"/>
  <c r="E5497" i="3" s="1"/>
  <c r="E5498" i="3" s="1"/>
  <c r="E5499" i="3" s="1"/>
  <c r="E5500" i="3" s="1"/>
  <c r="E5501" i="3" s="1"/>
  <c r="E5502" i="3" s="1"/>
  <c r="E5503" i="3" s="1"/>
  <c r="E5504" i="3" s="1"/>
  <c r="E5505" i="3" s="1"/>
  <c r="E5506" i="3" s="1"/>
  <c r="E5507" i="3" s="1"/>
  <c r="E5508" i="3" s="1"/>
  <c r="E5509" i="3" s="1"/>
  <c r="E5510" i="3" s="1"/>
  <c r="E5511" i="3" s="1"/>
  <c r="E5512" i="3" s="1"/>
  <c r="E5513" i="3" s="1"/>
  <c r="E5514" i="3" s="1"/>
  <c r="E5515" i="3" s="1"/>
  <c r="E5516" i="3" s="1"/>
  <c r="E5517" i="3" s="1"/>
  <c r="E5518" i="3" s="1"/>
  <c r="E5519" i="3" s="1"/>
  <c r="E5520" i="3" s="1"/>
  <c r="E5521" i="3" s="1"/>
  <c r="E5522" i="3" s="1"/>
  <c r="E5523" i="3" s="1"/>
  <c r="E5524" i="3" s="1"/>
  <c r="E5525" i="3" s="1"/>
  <c r="E5526" i="3" s="1"/>
  <c r="E5527" i="3" s="1"/>
  <c r="E5528" i="3" s="1"/>
  <c r="E5529" i="3" s="1"/>
  <c r="E5530" i="3" s="1"/>
  <c r="E5531" i="3" s="1"/>
  <c r="E5532" i="3" s="1"/>
  <c r="E5533" i="3" s="1"/>
  <c r="E5534" i="3" s="1"/>
  <c r="E5535" i="3" s="1"/>
  <c r="E5536" i="3" s="1"/>
  <c r="E5537" i="3" s="1"/>
  <c r="E5538" i="3" s="1"/>
  <c r="E5539" i="3" s="1"/>
  <c r="E5540" i="3" s="1"/>
  <c r="E5541" i="3" s="1"/>
  <c r="E5542" i="3" s="1"/>
  <c r="E5543" i="3" s="1"/>
  <c r="E5544" i="3" s="1"/>
  <c r="E5545" i="3" s="1"/>
  <c r="E5546" i="3" s="1"/>
  <c r="E5547" i="3" s="1"/>
  <c r="E5548" i="3" s="1"/>
  <c r="E5549" i="3" s="1"/>
  <c r="E5550" i="3" s="1"/>
  <c r="E5551" i="3" s="1"/>
  <c r="E5552" i="3" s="1"/>
  <c r="E5553" i="3" s="1"/>
  <c r="E5554" i="3" s="1"/>
  <c r="E5555" i="3" s="1"/>
  <c r="E5556" i="3" s="1"/>
  <c r="E5557" i="3" s="1"/>
  <c r="E5558" i="3" s="1"/>
  <c r="E5559" i="3" s="1"/>
  <c r="E5560" i="3" s="1"/>
  <c r="E5561" i="3" s="1"/>
  <c r="E5562" i="3" s="1"/>
  <c r="E5563" i="3" s="1"/>
  <c r="E5564" i="3" s="1"/>
  <c r="E5565" i="3" s="1"/>
  <c r="E5566" i="3" s="1"/>
  <c r="E5567" i="3" s="1"/>
  <c r="E5568" i="3" s="1"/>
  <c r="E5569" i="3" s="1"/>
  <c r="E5570" i="3" s="1"/>
  <c r="E5571" i="3" s="1"/>
  <c r="E5572" i="3" s="1"/>
  <c r="E5573" i="3" s="1"/>
  <c r="E5574" i="3" s="1"/>
  <c r="E5575" i="3" s="1"/>
  <c r="E5576" i="3" s="1"/>
  <c r="E5577" i="3" s="1"/>
  <c r="E5578" i="3" s="1"/>
  <c r="E5579" i="3" s="1"/>
  <c r="E5580" i="3" s="1"/>
  <c r="E5581" i="3" s="1"/>
  <c r="E5582" i="3" s="1"/>
  <c r="E5583" i="3" s="1"/>
  <c r="E5584" i="3" s="1"/>
  <c r="E5585" i="3" s="1"/>
  <c r="E5586" i="3" s="1"/>
  <c r="E5587" i="3" s="1"/>
  <c r="E5588" i="3" s="1"/>
  <c r="E5589" i="3" s="1"/>
  <c r="E5590" i="3" s="1"/>
  <c r="E5591" i="3" s="1"/>
  <c r="E5592" i="3" s="1"/>
  <c r="E5593" i="3" s="1"/>
  <c r="E5594" i="3" s="1"/>
  <c r="E5595" i="3" s="1"/>
  <c r="E5596" i="3" s="1"/>
  <c r="E5597" i="3" s="1"/>
  <c r="E5598" i="3" s="1"/>
  <c r="E5599" i="3" s="1"/>
  <c r="E5600" i="3" s="1"/>
  <c r="E5601" i="3" s="1"/>
  <c r="E5602" i="3" s="1"/>
  <c r="E5603" i="3" s="1"/>
  <c r="E5604" i="3" s="1"/>
  <c r="E5605" i="3" s="1"/>
  <c r="E5606" i="3" s="1"/>
  <c r="E5607" i="3" s="1"/>
  <c r="E5608" i="3" s="1"/>
  <c r="E5609" i="3" s="1"/>
  <c r="E5610" i="3" s="1"/>
  <c r="E5611" i="3" s="1"/>
  <c r="E5612" i="3" s="1"/>
  <c r="E5613" i="3" s="1"/>
  <c r="E5614" i="3" s="1"/>
  <c r="E5615" i="3" s="1"/>
  <c r="E5616" i="3" s="1"/>
  <c r="E5617" i="3" s="1"/>
  <c r="E5618" i="3" s="1"/>
  <c r="E5619" i="3" s="1"/>
  <c r="E5620" i="3" s="1"/>
  <c r="E5621" i="3" s="1"/>
  <c r="E5622" i="3" s="1"/>
  <c r="E5623" i="3" s="1"/>
  <c r="E5624" i="3" s="1"/>
  <c r="E5625" i="3" s="1"/>
  <c r="E5626" i="3" s="1"/>
  <c r="E5627" i="3" s="1"/>
  <c r="E5628" i="3" s="1"/>
  <c r="E5629" i="3" s="1"/>
  <c r="E5630" i="3" s="1"/>
  <c r="E5631" i="3" s="1"/>
  <c r="E5632" i="3" s="1"/>
  <c r="E5633" i="3" s="1"/>
  <c r="E5634" i="3" s="1"/>
  <c r="E5635" i="3" s="1"/>
  <c r="E5636" i="3" s="1"/>
  <c r="E5637" i="3" s="1"/>
  <c r="E5638" i="3" s="1"/>
  <c r="E5639" i="3" s="1"/>
  <c r="E5640" i="3" s="1"/>
  <c r="E5641" i="3" s="1"/>
  <c r="E5642" i="3" s="1"/>
  <c r="E5643" i="3" s="1"/>
  <c r="E5644" i="3" s="1"/>
  <c r="E5645" i="3" s="1"/>
  <c r="E5646" i="3" s="1"/>
  <c r="E5647" i="3" s="1"/>
  <c r="E5648" i="3" s="1"/>
  <c r="E5649" i="3" s="1"/>
  <c r="E5650" i="3" s="1"/>
  <c r="E5651" i="3" s="1"/>
  <c r="E5652" i="3" s="1"/>
  <c r="E5653" i="3" s="1"/>
  <c r="E5654" i="3" s="1"/>
  <c r="E5655" i="3" s="1"/>
  <c r="E5656" i="3" s="1"/>
  <c r="E5657" i="3" s="1"/>
  <c r="E5658" i="3" s="1"/>
  <c r="E5659" i="3" s="1"/>
  <c r="E5660" i="3" s="1"/>
  <c r="E5661" i="3" s="1"/>
  <c r="E5662" i="3" s="1"/>
  <c r="E5663" i="3" s="1"/>
  <c r="E5664" i="3" s="1"/>
  <c r="E5665" i="3" s="1"/>
  <c r="E5666" i="3" s="1"/>
  <c r="E5667" i="3" s="1"/>
  <c r="E5668" i="3" s="1"/>
  <c r="E5669" i="3" s="1"/>
  <c r="E5670" i="3" s="1"/>
  <c r="E5671" i="3" s="1"/>
  <c r="E5672" i="3" s="1"/>
  <c r="E5673" i="3" s="1"/>
  <c r="E5674" i="3" s="1"/>
  <c r="E5675" i="3" s="1"/>
  <c r="E5676" i="3" s="1"/>
  <c r="E5677" i="3" s="1"/>
  <c r="E5678" i="3" s="1"/>
  <c r="E5679" i="3" s="1"/>
  <c r="E5680" i="3" s="1"/>
  <c r="E5681" i="3" s="1"/>
  <c r="E5682" i="3" s="1"/>
  <c r="E5683" i="3" s="1"/>
  <c r="E5684" i="3" s="1"/>
  <c r="E5685" i="3" s="1"/>
  <c r="E5686" i="3" s="1"/>
  <c r="E5687" i="3" s="1"/>
  <c r="E5688" i="3" s="1"/>
  <c r="E5689" i="3" s="1"/>
  <c r="E5690" i="3" s="1"/>
  <c r="E5691" i="3" s="1"/>
  <c r="E5692" i="3" s="1"/>
  <c r="E5693" i="3" s="1"/>
  <c r="E5694" i="3" s="1"/>
  <c r="E5695" i="3" s="1"/>
  <c r="E5696" i="3" s="1"/>
  <c r="E5697" i="3" s="1"/>
  <c r="E5698" i="3" s="1"/>
  <c r="E5699" i="3" s="1"/>
  <c r="E5700" i="3" s="1"/>
  <c r="E5701" i="3" s="1"/>
  <c r="E5702" i="3" s="1"/>
  <c r="E5703" i="3" s="1"/>
  <c r="E5704" i="3" s="1"/>
  <c r="E5705" i="3" s="1"/>
  <c r="E5706" i="3" s="1"/>
  <c r="E5707" i="3" s="1"/>
  <c r="E5708" i="3" s="1"/>
  <c r="E5709" i="3" s="1"/>
  <c r="E5710" i="3" s="1"/>
  <c r="E5711" i="3" s="1"/>
  <c r="E5712" i="3" s="1"/>
  <c r="E5713" i="3" s="1"/>
  <c r="E5714" i="3" s="1"/>
  <c r="E5715" i="3" s="1"/>
  <c r="E5716" i="3" s="1"/>
  <c r="E5717" i="3" s="1"/>
  <c r="E5718" i="3" s="1"/>
  <c r="E5719" i="3" s="1"/>
  <c r="E5720" i="3" s="1"/>
  <c r="E5721" i="3" s="1"/>
  <c r="E5722" i="3" s="1"/>
  <c r="E5723" i="3" s="1"/>
  <c r="E5724" i="3" s="1"/>
  <c r="E5725" i="3" s="1"/>
  <c r="E5726" i="3" s="1"/>
  <c r="E5727" i="3" s="1"/>
  <c r="E5728" i="3" s="1"/>
  <c r="E5729" i="3" s="1"/>
  <c r="E5730" i="3" s="1"/>
  <c r="E5731" i="3" s="1"/>
  <c r="E5732" i="3" s="1"/>
  <c r="E5733" i="3" s="1"/>
  <c r="E5734" i="3" s="1"/>
  <c r="E5735" i="3" s="1"/>
  <c r="E5736" i="3" s="1"/>
  <c r="E5737" i="3" s="1"/>
  <c r="E5738" i="3" s="1"/>
  <c r="E5739" i="3" s="1"/>
  <c r="E5740" i="3" s="1"/>
  <c r="E5741" i="3" s="1"/>
  <c r="E5742" i="3" s="1"/>
  <c r="E5743" i="3" s="1"/>
  <c r="E5744" i="3" s="1"/>
  <c r="E5745" i="3" s="1"/>
  <c r="E5746" i="3" s="1"/>
  <c r="E5747" i="3" s="1"/>
  <c r="E5748" i="3" s="1"/>
  <c r="E5749" i="3" s="1"/>
  <c r="E5750" i="3" s="1"/>
  <c r="E5751" i="3" s="1"/>
  <c r="E5752" i="3" s="1"/>
  <c r="E5753" i="3" s="1"/>
  <c r="E5754" i="3" s="1"/>
  <c r="E5755" i="3" s="1"/>
  <c r="E5756" i="3" s="1"/>
  <c r="E5757" i="3" s="1"/>
  <c r="E5758" i="3" s="1"/>
  <c r="E5759" i="3" s="1"/>
  <c r="E5760" i="3" s="1"/>
  <c r="E5761" i="3" s="1"/>
  <c r="E5762" i="3" s="1"/>
  <c r="E5763" i="3" s="1"/>
  <c r="E5764" i="3" s="1"/>
  <c r="E5765" i="3" s="1"/>
  <c r="E5766" i="3" s="1"/>
  <c r="E5767" i="3" s="1"/>
  <c r="E5768" i="3" s="1"/>
  <c r="E5769" i="3" s="1"/>
  <c r="E5770" i="3" s="1"/>
  <c r="E5771" i="3" s="1"/>
  <c r="E5772" i="3" s="1"/>
  <c r="E5773" i="3" s="1"/>
  <c r="E5774" i="3" s="1"/>
  <c r="E5775" i="3" s="1"/>
  <c r="E5776" i="3" s="1"/>
  <c r="E5777" i="3" s="1"/>
  <c r="E5778" i="3" s="1"/>
  <c r="E5779" i="3" s="1"/>
  <c r="E5780" i="3" s="1"/>
  <c r="E5781" i="3" s="1"/>
  <c r="E5782" i="3" s="1"/>
  <c r="E5783" i="3" s="1"/>
  <c r="E5784" i="3" s="1"/>
  <c r="E5785" i="3" s="1"/>
  <c r="E5786" i="3" s="1"/>
  <c r="E5787" i="3" s="1"/>
  <c r="E5788" i="3" s="1"/>
  <c r="E5789" i="3" s="1"/>
  <c r="E5790" i="3" s="1"/>
  <c r="E5791" i="3" s="1"/>
  <c r="E5792" i="3" s="1"/>
  <c r="E5793" i="3" s="1"/>
  <c r="E5794" i="3" s="1"/>
  <c r="E5795" i="3" s="1"/>
  <c r="E5796" i="3" s="1"/>
  <c r="E5797" i="3" s="1"/>
  <c r="E5798" i="3" s="1"/>
  <c r="E5799" i="3" s="1"/>
  <c r="E5800" i="3" s="1"/>
  <c r="E5801" i="3" s="1"/>
  <c r="E5802" i="3" s="1"/>
  <c r="E5803" i="3" s="1"/>
  <c r="E5804" i="3" s="1"/>
  <c r="E5805" i="3" s="1"/>
  <c r="E5806" i="3" s="1"/>
  <c r="E5807" i="3" s="1"/>
  <c r="E5808" i="3" s="1"/>
  <c r="E5809" i="3" s="1"/>
  <c r="E5810" i="3" s="1"/>
  <c r="E5811" i="3" s="1"/>
  <c r="E5812" i="3" s="1"/>
  <c r="E5813" i="3" s="1"/>
  <c r="E5814" i="3" s="1"/>
  <c r="E5815" i="3" s="1"/>
  <c r="E5816" i="3" s="1"/>
  <c r="E5817" i="3" s="1"/>
  <c r="E5818" i="3" s="1"/>
  <c r="E5819" i="3" s="1"/>
  <c r="E5820" i="3" s="1"/>
  <c r="E5821" i="3" s="1"/>
  <c r="E5822" i="3" s="1"/>
  <c r="E5823" i="3" s="1"/>
  <c r="E5824" i="3" s="1"/>
  <c r="E5825" i="3" s="1"/>
  <c r="E5826" i="3" s="1"/>
  <c r="E5827" i="3" s="1"/>
  <c r="E5828" i="3" s="1"/>
  <c r="E5829" i="3" s="1"/>
  <c r="E5830" i="3" s="1"/>
  <c r="E5831" i="3" s="1"/>
  <c r="E5832" i="3" s="1"/>
  <c r="E5833" i="3" s="1"/>
  <c r="E5834" i="3" s="1"/>
  <c r="E5835" i="3" s="1"/>
  <c r="E5836" i="3" s="1"/>
  <c r="E5837" i="3" s="1"/>
  <c r="E5838" i="3" s="1"/>
  <c r="E5839" i="3" s="1"/>
  <c r="E5840" i="3" s="1"/>
  <c r="E5841" i="3" s="1"/>
  <c r="E5842" i="3" s="1"/>
  <c r="E5843" i="3" s="1"/>
  <c r="E5844" i="3" s="1"/>
  <c r="E5845" i="3" s="1"/>
  <c r="E5846" i="3" s="1"/>
  <c r="E5847" i="3" s="1"/>
  <c r="E5848" i="3" s="1"/>
  <c r="E5849" i="3" s="1"/>
  <c r="E5850" i="3" s="1"/>
  <c r="E5851" i="3" s="1"/>
  <c r="E5852" i="3" s="1"/>
  <c r="E5853" i="3" s="1"/>
  <c r="E5854" i="3" s="1"/>
  <c r="E5855" i="3" s="1"/>
  <c r="E5856" i="3" s="1"/>
  <c r="E5857" i="3" s="1"/>
  <c r="E5858" i="3" s="1"/>
  <c r="E5859" i="3" s="1"/>
  <c r="E5860" i="3" s="1"/>
  <c r="E5861" i="3" s="1"/>
  <c r="E5862" i="3" s="1"/>
  <c r="E5863" i="3" s="1"/>
  <c r="E5864" i="3" s="1"/>
  <c r="E5865" i="3" s="1"/>
  <c r="E5866" i="3" s="1"/>
  <c r="E5867" i="3" s="1"/>
  <c r="E5868" i="3" s="1"/>
  <c r="E5869" i="3" s="1"/>
  <c r="E5870" i="3" s="1"/>
  <c r="E5871" i="3" s="1"/>
  <c r="E5872" i="3" s="1"/>
  <c r="E5873" i="3" s="1"/>
  <c r="E5874" i="3" s="1"/>
  <c r="E5875" i="3" s="1"/>
  <c r="E5876" i="3" s="1"/>
  <c r="E5877" i="3" s="1"/>
  <c r="E5878" i="3" s="1"/>
  <c r="E5879" i="3" s="1"/>
  <c r="E5880" i="3" s="1"/>
  <c r="E5881" i="3" s="1"/>
  <c r="E5882" i="3" s="1"/>
  <c r="E5883" i="3" s="1"/>
  <c r="E5884" i="3" s="1"/>
  <c r="E5885" i="3" s="1"/>
  <c r="E5886" i="3" s="1"/>
  <c r="E5887" i="3" s="1"/>
  <c r="E5888" i="3" s="1"/>
  <c r="E5889" i="3" s="1"/>
  <c r="E5890" i="3" s="1"/>
  <c r="E5891" i="3" s="1"/>
  <c r="E5892" i="3" s="1"/>
  <c r="E5893" i="3" s="1"/>
  <c r="E5894" i="3" s="1"/>
  <c r="E5895" i="3" s="1"/>
  <c r="E5896" i="3" s="1"/>
  <c r="E5897" i="3" s="1"/>
  <c r="E5898" i="3" s="1"/>
  <c r="E5899" i="3" s="1"/>
  <c r="E5900" i="3" s="1"/>
  <c r="E5901" i="3" s="1"/>
  <c r="E5902" i="3" s="1"/>
  <c r="E5903" i="3" s="1"/>
  <c r="E5904" i="3" s="1"/>
  <c r="E5905" i="3" s="1"/>
  <c r="E5906" i="3" s="1"/>
  <c r="E5907" i="3" s="1"/>
  <c r="E5908" i="3" s="1"/>
  <c r="E5909" i="3" s="1"/>
  <c r="E5910" i="3" s="1"/>
  <c r="E5911" i="3" s="1"/>
  <c r="E5912" i="3" s="1"/>
  <c r="E5913" i="3" s="1"/>
  <c r="E5914" i="3" s="1"/>
  <c r="E5915" i="3" s="1"/>
  <c r="E5916" i="3" s="1"/>
  <c r="E5917" i="3" s="1"/>
  <c r="E5918" i="3" s="1"/>
  <c r="E5919" i="3" s="1"/>
  <c r="E5920" i="3" s="1"/>
  <c r="E5921" i="3" s="1"/>
  <c r="E5922" i="3" s="1"/>
  <c r="E5923" i="3" s="1"/>
  <c r="E5924" i="3" s="1"/>
  <c r="E5925" i="3" s="1"/>
  <c r="E5926" i="3" s="1"/>
  <c r="E5927" i="3" s="1"/>
  <c r="E5928" i="3" s="1"/>
  <c r="E5929" i="3" s="1"/>
  <c r="E5930" i="3" s="1"/>
  <c r="E5931" i="3" s="1"/>
  <c r="E5932" i="3" s="1"/>
  <c r="E5933" i="3" s="1"/>
  <c r="E5934" i="3" s="1"/>
  <c r="E5935" i="3" s="1"/>
  <c r="E5936" i="3" s="1"/>
  <c r="E5937" i="3" s="1"/>
  <c r="E5938" i="3" s="1"/>
  <c r="E5939" i="3" s="1"/>
  <c r="E5940" i="3" s="1"/>
  <c r="E5941" i="3" s="1"/>
  <c r="E5942" i="3" s="1"/>
  <c r="E5943" i="3" s="1"/>
  <c r="E5944" i="3" s="1"/>
  <c r="E5945" i="3" s="1"/>
  <c r="E5946" i="3" s="1"/>
  <c r="E5947" i="3" s="1"/>
  <c r="E5948" i="3" s="1"/>
  <c r="E5949" i="3" s="1"/>
  <c r="E5950" i="3" s="1"/>
  <c r="E5951" i="3" s="1"/>
  <c r="E5952" i="3" s="1"/>
  <c r="E5953" i="3" s="1"/>
  <c r="E5954" i="3" s="1"/>
  <c r="E5955" i="3" s="1"/>
  <c r="E5956" i="3" s="1"/>
  <c r="E5957" i="3" s="1"/>
  <c r="E5958" i="3" s="1"/>
  <c r="E5959" i="3" s="1"/>
  <c r="E5960" i="3" s="1"/>
  <c r="E5961" i="3" s="1"/>
  <c r="E5962" i="3" s="1"/>
  <c r="E5963" i="3" s="1"/>
  <c r="E5964" i="3" s="1"/>
  <c r="E5965" i="3" s="1"/>
  <c r="E5966" i="3" s="1"/>
  <c r="E5967" i="3" s="1"/>
  <c r="E5968" i="3" s="1"/>
  <c r="E5969" i="3" s="1"/>
  <c r="E5970" i="3" s="1"/>
  <c r="E5971" i="3" s="1"/>
  <c r="E5972" i="3" s="1"/>
  <c r="E5973" i="3" s="1"/>
  <c r="E5974" i="3" s="1"/>
  <c r="E5975" i="3" s="1"/>
  <c r="E5976" i="3" s="1"/>
  <c r="E5977" i="3" s="1"/>
  <c r="E5978" i="3" s="1"/>
  <c r="E5979" i="3" s="1"/>
  <c r="E5980" i="3" s="1"/>
  <c r="E5981" i="3" s="1"/>
  <c r="E5982" i="3" s="1"/>
  <c r="E5983" i="3" s="1"/>
  <c r="E5984" i="3" s="1"/>
  <c r="E5985" i="3" s="1"/>
  <c r="E5986" i="3" s="1"/>
  <c r="E5987" i="3" s="1"/>
  <c r="E5988" i="3" s="1"/>
  <c r="E5989" i="3" s="1"/>
  <c r="E5990" i="3" s="1"/>
  <c r="E5991" i="3" s="1"/>
  <c r="E5992" i="3" s="1"/>
  <c r="E5993" i="3" s="1"/>
  <c r="E5994" i="3" s="1"/>
  <c r="E5995" i="3" s="1"/>
  <c r="E5996" i="3" s="1"/>
  <c r="E5997" i="3" s="1"/>
  <c r="E5998" i="3" s="1"/>
  <c r="E5999" i="3" s="1"/>
  <c r="E6000" i="3" s="1"/>
  <c r="E6001" i="3" s="1"/>
  <c r="E6002" i="3" s="1"/>
  <c r="E6003" i="3" s="1"/>
  <c r="E6004" i="3" s="1"/>
  <c r="E6005" i="3" s="1"/>
  <c r="E6006" i="3" s="1"/>
  <c r="E6007" i="3" s="1"/>
  <c r="E6008" i="3" s="1"/>
  <c r="E6009" i="3" s="1"/>
  <c r="E6010" i="3" s="1"/>
  <c r="E6011" i="3" s="1"/>
  <c r="E6012" i="3" s="1"/>
  <c r="E6013" i="3" s="1"/>
  <c r="E6014" i="3" s="1"/>
  <c r="E6015" i="3" s="1"/>
  <c r="E6016" i="3" s="1"/>
  <c r="E6017" i="3" s="1"/>
  <c r="E6018" i="3" s="1"/>
  <c r="E6019" i="3" s="1"/>
  <c r="E6020" i="3" s="1"/>
  <c r="E6021" i="3" s="1"/>
  <c r="E6022" i="3" s="1"/>
  <c r="E6023" i="3" s="1"/>
  <c r="E6024" i="3" s="1"/>
  <c r="E6025" i="3" s="1"/>
  <c r="E6026" i="3" s="1"/>
  <c r="E6027" i="3" s="1"/>
  <c r="E6028" i="3" s="1"/>
  <c r="E6029" i="3" s="1"/>
  <c r="E6030" i="3" s="1"/>
  <c r="E6031" i="3" s="1"/>
  <c r="E6032" i="3" s="1"/>
  <c r="E6033" i="3" s="1"/>
  <c r="E6034" i="3" s="1"/>
  <c r="E6035" i="3" s="1"/>
  <c r="E6036" i="3" s="1"/>
  <c r="E6037" i="3" s="1"/>
  <c r="E6038" i="3" s="1"/>
  <c r="E6039" i="3" s="1"/>
  <c r="E6040" i="3" s="1"/>
  <c r="E6041" i="3" s="1"/>
  <c r="E6042" i="3" s="1"/>
  <c r="E6043" i="3" s="1"/>
  <c r="E6044" i="3" s="1"/>
  <c r="E6045" i="3" s="1"/>
  <c r="E6046" i="3" s="1"/>
  <c r="E6047" i="3" s="1"/>
  <c r="E6048" i="3" s="1"/>
  <c r="E6049" i="3" s="1"/>
  <c r="E6050" i="3" s="1"/>
  <c r="E6051" i="3" s="1"/>
  <c r="E6052" i="3" s="1"/>
  <c r="E6053" i="3" s="1"/>
  <c r="E6054" i="3" s="1"/>
  <c r="E6055" i="3" s="1"/>
  <c r="E6056" i="3" s="1"/>
  <c r="E6057" i="3" s="1"/>
  <c r="E6058" i="3" s="1"/>
  <c r="E6059" i="3" s="1"/>
  <c r="E6060" i="3" s="1"/>
  <c r="E6061" i="3" s="1"/>
  <c r="E6062" i="3" s="1"/>
  <c r="E6063" i="3" s="1"/>
  <c r="E6064" i="3" s="1"/>
  <c r="E6065" i="3" s="1"/>
  <c r="E6066" i="3" s="1"/>
  <c r="E6067" i="3" s="1"/>
  <c r="E6068" i="3" s="1"/>
  <c r="E6069" i="3" s="1"/>
  <c r="E6070" i="3" s="1"/>
  <c r="E6071" i="3" s="1"/>
  <c r="E6072" i="3" s="1"/>
  <c r="E6073" i="3" s="1"/>
  <c r="E6074" i="3" s="1"/>
  <c r="E6075" i="3" s="1"/>
  <c r="E6076" i="3" s="1"/>
  <c r="E6077" i="3" s="1"/>
  <c r="E6078" i="3" s="1"/>
  <c r="E6079" i="3" s="1"/>
  <c r="E6080" i="3" s="1"/>
  <c r="E6081" i="3" s="1"/>
  <c r="E6082" i="3" s="1"/>
  <c r="E6083" i="3" s="1"/>
  <c r="E6084" i="3" s="1"/>
  <c r="E6085" i="3" s="1"/>
  <c r="E6086" i="3" s="1"/>
  <c r="E6087" i="3" s="1"/>
  <c r="E6088" i="3" s="1"/>
  <c r="E6089" i="3" s="1"/>
  <c r="E6090" i="3" s="1"/>
  <c r="E6091" i="3" s="1"/>
  <c r="E6092" i="3" s="1"/>
  <c r="E6093" i="3" s="1"/>
  <c r="E6094" i="3" s="1"/>
  <c r="E6095" i="3" s="1"/>
  <c r="E6096" i="3" s="1"/>
  <c r="E6097" i="3" s="1"/>
  <c r="E6098" i="3" s="1"/>
  <c r="E6099" i="3" s="1"/>
  <c r="E6100" i="3" s="1"/>
  <c r="E6101" i="3" s="1"/>
  <c r="E6102" i="3" s="1"/>
  <c r="E6103" i="3" s="1"/>
  <c r="E6104" i="3" s="1"/>
  <c r="E6105" i="3" s="1"/>
  <c r="E6106" i="3" s="1"/>
  <c r="E6107" i="3" s="1"/>
  <c r="E6108" i="3" s="1"/>
  <c r="E6109" i="3" s="1"/>
  <c r="E6110" i="3" s="1"/>
  <c r="E6111" i="3" s="1"/>
  <c r="E6112" i="3" s="1"/>
  <c r="E6113" i="3" s="1"/>
  <c r="E6114" i="3" s="1"/>
  <c r="E6115" i="3" s="1"/>
  <c r="E6116" i="3" s="1"/>
  <c r="E6117" i="3" s="1"/>
  <c r="E6118" i="3" s="1"/>
  <c r="E6119" i="3" s="1"/>
  <c r="E6120" i="3" s="1"/>
  <c r="E6121" i="3" s="1"/>
  <c r="E6122" i="3" s="1"/>
  <c r="E6123" i="3" s="1"/>
  <c r="E6124" i="3" s="1"/>
  <c r="E6125" i="3" s="1"/>
  <c r="E6126" i="3" s="1"/>
  <c r="E6127" i="3" s="1"/>
  <c r="E6128" i="3" s="1"/>
  <c r="E6129" i="3" s="1"/>
  <c r="E6130" i="3" s="1"/>
  <c r="E6131" i="3" s="1"/>
  <c r="E6132" i="3" s="1"/>
  <c r="E6133" i="3" s="1"/>
  <c r="E6134" i="3" s="1"/>
  <c r="E6135" i="3" s="1"/>
  <c r="E6136" i="3" s="1"/>
  <c r="E6137" i="3" s="1"/>
  <c r="E6138" i="3" s="1"/>
  <c r="E6139" i="3" s="1"/>
  <c r="E6140" i="3" s="1"/>
  <c r="E6141" i="3" s="1"/>
  <c r="E6142" i="3" s="1"/>
  <c r="E6143" i="3" s="1"/>
  <c r="E6144" i="3" s="1"/>
  <c r="E6145" i="3" s="1"/>
  <c r="E6146" i="3" s="1"/>
  <c r="E6147" i="3" s="1"/>
  <c r="E6148" i="3" s="1"/>
  <c r="E6149" i="3" s="1"/>
  <c r="E6150" i="3" s="1"/>
  <c r="E6151" i="3" s="1"/>
  <c r="E6152" i="3" s="1"/>
  <c r="E6153" i="3" s="1"/>
  <c r="E6154" i="3" s="1"/>
  <c r="E6155" i="3" s="1"/>
  <c r="E6156" i="3" s="1"/>
  <c r="E6157" i="3" s="1"/>
  <c r="E6158" i="3" s="1"/>
  <c r="E6159" i="3" s="1"/>
  <c r="E6160" i="3" s="1"/>
  <c r="E6161" i="3" s="1"/>
  <c r="E6162" i="3" s="1"/>
  <c r="E6163" i="3" s="1"/>
  <c r="E6164" i="3" s="1"/>
  <c r="E6165" i="3" s="1"/>
  <c r="E6166" i="3" s="1"/>
  <c r="E6167" i="3" s="1"/>
  <c r="E6168" i="3" s="1"/>
  <c r="E6169" i="3" s="1"/>
  <c r="E6170" i="3" s="1"/>
  <c r="E6171" i="3" s="1"/>
  <c r="E6172" i="3" s="1"/>
  <c r="E6173" i="3" s="1"/>
  <c r="E6174" i="3" s="1"/>
  <c r="E6175" i="3" s="1"/>
  <c r="E6176" i="3" s="1"/>
  <c r="E6177" i="3" s="1"/>
  <c r="E6178" i="3" s="1"/>
  <c r="E6179" i="3" s="1"/>
  <c r="E6180" i="3" s="1"/>
  <c r="E6181" i="3" s="1"/>
  <c r="E6182" i="3" s="1"/>
  <c r="E6183" i="3" s="1"/>
  <c r="E6184" i="3" s="1"/>
  <c r="E6185" i="3" s="1"/>
  <c r="E6186" i="3" s="1"/>
  <c r="E6187" i="3" s="1"/>
  <c r="E6188" i="3" s="1"/>
  <c r="E6189" i="3" s="1"/>
  <c r="E6190" i="3" s="1"/>
  <c r="E6191" i="3" s="1"/>
  <c r="E6192" i="3" s="1"/>
  <c r="E6193" i="3" s="1"/>
  <c r="E6194" i="3" s="1"/>
  <c r="E6195" i="3" s="1"/>
  <c r="E6196" i="3" s="1"/>
  <c r="E6197" i="3" s="1"/>
  <c r="E6198" i="3" s="1"/>
  <c r="E6199" i="3" s="1"/>
  <c r="E6200" i="3" s="1"/>
  <c r="E6201" i="3" s="1"/>
  <c r="E6202" i="3" s="1"/>
  <c r="E6203" i="3" s="1"/>
  <c r="E6204" i="3" s="1"/>
  <c r="E6205" i="3" s="1"/>
  <c r="E6206" i="3" s="1"/>
  <c r="E6207" i="3" s="1"/>
  <c r="E6208" i="3" s="1"/>
  <c r="E6209" i="3" s="1"/>
  <c r="E6210" i="3" s="1"/>
  <c r="E6211" i="3" s="1"/>
  <c r="E6212" i="3" s="1"/>
  <c r="E6213" i="3" s="1"/>
  <c r="E6214" i="3" s="1"/>
  <c r="E6215" i="3" s="1"/>
  <c r="E6216" i="3" s="1"/>
  <c r="E6217" i="3" s="1"/>
  <c r="E6218" i="3" s="1"/>
  <c r="E6219" i="3" s="1"/>
  <c r="E6220" i="3" s="1"/>
  <c r="E6221" i="3" s="1"/>
  <c r="E6222" i="3" s="1"/>
  <c r="E6223" i="3" s="1"/>
  <c r="E6224" i="3" s="1"/>
  <c r="E6225" i="3" s="1"/>
  <c r="E6226" i="3" s="1"/>
  <c r="E6227" i="3" s="1"/>
  <c r="E6228" i="3" s="1"/>
  <c r="E6229" i="3" s="1"/>
  <c r="E6230" i="3" s="1"/>
  <c r="E6231" i="3" s="1"/>
  <c r="E6232" i="3" s="1"/>
  <c r="E6233" i="3" s="1"/>
  <c r="E6234" i="3" s="1"/>
  <c r="E6235" i="3" s="1"/>
  <c r="E6236" i="3" s="1"/>
  <c r="E6237" i="3" s="1"/>
  <c r="E6238" i="3" s="1"/>
  <c r="E6239" i="3" s="1"/>
  <c r="E6240" i="3" s="1"/>
  <c r="E6241" i="3" s="1"/>
  <c r="E6242" i="3" s="1"/>
  <c r="E6243" i="3" s="1"/>
  <c r="E6244" i="3" s="1"/>
  <c r="E6245" i="3" s="1"/>
  <c r="E6246" i="3" s="1"/>
  <c r="E6247" i="3" s="1"/>
  <c r="E6248" i="3" s="1"/>
  <c r="E6249" i="3" s="1"/>
  <c r="E6250" i="3" s="1"/>
  <c r="E6251" i="3" s="1"/>
  <c r="E6252" i="3" s="1"/>
  <c r="E6253" i="3" s="1"/>
  <c r="E6254" i="3" s="1"/>
  <c r="E6255" i="3" s="1"/>
  <c r="E6256" i="3" s="1"/>
  <c r="E6257" i="3" s="1"/>
  <c r="E6258" i="3" s="1"/>
  <c r="E6259" i="3" s="1"/>
  <c r="E6260" i="3" s="1"/>
  <c r="E6261" i="3" s="1"/>
  <c r="E6262" i="3" s="1"/>
  <c r="E6263" i="3" s="1"/>
  <c r="E6264" i="3" s="1"/>
  <c r="E6265" i="3" s="1"/>
  <c r="E6266" i="3" s="1"/>
  <c r="E6267" i="3" s="1"/>
  <c r="E6268" i="3" s="1"/>
  <c r="E6269" i="3" s="1"/>
  <c r="E6270" i="3" s="1"/>
  <c r="E6271" i="3" s="1"/>
  <c r="E6272" i="3" s="1"/>
  <c r="E6273" i="3" s="1"/>
  <c r="E6274" i="3" s="1"/>
  <c r="E6275" i="3" s="1"/>
  <c r="E6276" i="3" s="1"/>
  <c r="E6277" i="3" s="1"/>
  <c r="E6278" i="3" s="1"/>
  <c r="E6279" i="3" s="1"/>
  <c r="E6280" i="3" s="1"/>
  <c r="E6281" i="3" s="1"/>
  <c r="E6282" i="3" s="1"/>
  <c r="E6283" i="3" s="1"/>
  <c r="E6284" i="3" s="1"/>
  <c r="E6285" i="3" s="1"/>
  <c r="E6286" i="3" s="1"/>
  <c r="E6287" i="3" s="1"/>
  <c r="E6288" i="3" s="1"/>
  <c r="E6289" i="3" s="1"/>
  <c r="E6290" i="3" s="1"/>
  <c r="E6291" i="3" s="1"/>
  <c r="E6292" i="3" s="1"/>
  <c r="E6293" i="3" s="1"/>
  <c r="E6294" i="3" s="1"/>
  <c r="E6295" i="3" s="1"/>
  <c r="E6296" i="3" s="1"/>
  <c r="E6297" i="3" s="1"/>
  <c r="E6298" i="3" s="1"/>
  <c r="E6299" i="3" s="1"/>
  <c r="E6300" i="3" s="1"/>
  <c r="E6301" i="3" s="1"/>
  <c r="E6302" i="3" s="1"/>
  <c r="E6303" i="3" s="1"/>
  <c r="E6304" i="3" s="1"/>
  <c r="E6305" i="3" s="1"/>
  <c r="E6306" i="3" s="1"/>
  <c r="E6307" i="3" s="1"/>
  <c r="E6308" i="3" s="1"/>
  <c r="E6309" i="3" s="1"/>
  <c r="E6310" i="3" s="1"/>
  <c r="E6311" i="3" s="1"/>
  <c r="E6312" i="3" s="1"/>
  <c r="E6313" i="3" s="1"/>
  <c r="E6314" i="3" s="1"/>
  <c r="E6315" i="3" s="1"/>
  <c r="E6316" i="3" s="1"/>
  <c r="E6317" i="3" s="1"/>
  <c r="E6318" i="3" s="1"/>
  <c r="E6319" i="3" s="1"/>
  <c r="E6320" i="3" s="1"/>
  <c r="E6321" i="3" s="1"/>
  <c r="E6322" i="3" s="1"/>
  <c r="E6323" i="3" s="1"/>
  <c r="E6324" i="3" s="1"/>
  <c r="E6325" i="3" s="1"/>
  <c r="E6326" i="3" s="1"/>
  <c r="E6327" i="3" s="1"/>
  <c r="E6328" i="3" s="1"/>
  <c r="E6329" i="3" s="1"/>
  <c r="E6330" i="3" s="1"/>
  <c r="E6331" i="3" s="1"/>
  <c r="E6332" i="3" s="1"/>
  <c r="E6333" i="3" s="1"/>
  <c r="E6334" i="3" s="1"/>
  <c r="E6335" i="3" s="1"/>
  <c r="E6336" i="3" s="1"/>
  <c r="E6337" i="3" s="1"/>
  <c r="E6338" i="3" s="1"/>
  <c r="E6339" i="3" s="1"/>
  <c r="E6340" i="3" s="1"/>
  <c r="E6341" i="3" s="1"/>
  <c r="E6342" i="3" s="1"/>
  <c r="E6343" i="3" s="1"/>
  <c r="E6344" i="3" s="1"/>
  <c r="E6345" i="3" s="1"/>
  <c r="E6346" i="3" s="1"/>
  <c r="E6347" i="3" s="1"/>
  <c r="E6348" i="3" s="1"/>
  <c r="E6349" i="3" s="1"/>
  <c r="E6350" i="3" s="1"/>
  <c r="E6351" i="3" s="1"/>
  <c r="E6352" i="3" s="1"/>
  <c r="E6353" i="3" s="1"/>
  <c r="E6354" i="3" s="1"/>
  <c r="E6355" i="3" s="1"/>
  <c r="E6356" i="3" s="1"/>
  <c r="E6357" i="3" s="1"/>
  <c r="E6358" i="3" s="1"/>
  <c r="E6359" i="3" s="1"/>
  <c r="E6360" i="3" s="1"/>
  <c r="E6361" i="3" s="1"/>
  <c r="E6362" i="3" s="1"/>
  <c r="E6363" i="3" s="1"/>
  <c r="E6364" i="3" s="1"/>
  <c r="E6365" i="3" s="1"/>
  <c r="E6366" i="3" s="1"/>
  <c r="E6367" i="3" s="1"/>
  <c r="E6368" i="3" s="1"/>
  <c r="E6369" i="3" s="1"/>
  <c r="E6370" i="3" s="1"/>
  <c r="E6371" i="3" s="1"/>
  <c r="E6372" i="3" s="1"/>
  <c r="E6373" i="3" s="1"/>
  <c r="E6374" i="3" s="1"/>
  <c r="E6375" i="3" s="1"/>
  <c r="E6376" i="3" s="1"/>
  <c r="E6377" i="3" s="1"/>
  <c r="E6378" i="3" s="1"/>
  <c r="E6379" i="3" s="1"/>
  <c r="E6380" i="3" s="1"/>
  <c r="E6381" i="3" s="1"/>
  <c r="E6382" i="3" s="1"/>
  <c r="E6383" i="3" s="1"/>
  <c r="E6384" i="3" s="1"/>
  <c r="E6385" i="3" s="1"/>
  <c r="E6386" i="3" s="1"/>
  <c r="E6387" i="3" s="1"/>
  <c r="E6388" i="3" s="1"/>
  <c r="E6389" i="3" s="1"/>
  <c r="E6390" i="3" s="1"/>
  <c r="E6391" i="3" s="1"/>
  <c r="E6392" i="3" s="1"/>
  <c r="E6393" i="3" s="1"/>
  <c r="E6394" i="3" s="1"/>
  <c r="E6395" i="3" s="1"/>
  <c r="E6396" i="3" s="1"/>
  <c r="E6397" i="3" s="1"/>
  <c r="E6398" i="3" s="1"/>
  <c r="E6399" i="3" s="1"/>
  <c r="E6400" i="3" s="1"/>
  <c r="E6401" i="3" s="1"/>
  <c r="E6402" i="3" s="1"/>
  <c r="E6403" i="3" s="1"/>
  <c r="E6404" i="3" s="1"/>
  <c r="E6405" i="3" s="1"/>
  <c r="E6406" i="3" s="1"/>
  <c r="E6407" i="3" s="1"/>
  <c r="E6408" i="3" s="1"/>
  <c r="E6409" i="3" s="1"/>
  <c r="E6410" i="3" s="1"/>
  <c r="E6411" i="3" s="1"/>
  <c r="E6412" i="3" s="1"/>
  <c r="E6413" i="3" s="1"/>
  <c r="E6414" i="3" s="1"/>
  <c r="E6415" i="3" s="1"/>
  <c r="E6416" i="3" s="1"/>
  <c r="E6417" i="3" s="1"/>
  <c r="E6418" i="3" s="1"/>
  <c r="E6419" i="3" s="1"/>
  <c r="E6420" i="3" s="1"/>
  <c r="E6421" i="3" s="1"/>
  <c r="E6422" i="3" s="1"/>
  <c r="E6423" i="3" s="1"/>
  <c r="E6424" i="3" s="1"/>
  <c r="E6425" i="3" s="1"/>
  <c r="E6426" i="3" s="1"/>
  <c r="E6427" i="3" s="1"/>
  <c r="E6428" i="3" s="1"/>
  <c r="E6429" i="3" s="1"/>
  <c r="E6430" i="3" s="1"/>
  <c r="E6431" i="3" s="1"/>
  <c r="E6432" i="3" s="1"/>
  <c r="E6433" i="3" s="1"/>
  <c r="E6434" i="3" s="1"/>
  <c r="E6435" i="3" s="1"/>
  <c r="E6436" i="3" s="1"/>
  <c r="E6437" i="3" s="1"/>
  <c r="E6438" i="3" s="1"/>
  <c r="E6439" i="3" s="1"/>
  <c r="E6440" i="3" s="1"/>
  <c r="E6441" i="3" s="1"/>
  <c r="E6442" i="3" s="1"/>
  <c r="E6443" i="3" s="1"/>
  <c r="E6444" i="3" s="1"/>
  <c r="E6445" i="3" s="1"/>
  <c r="E6446" i="3" s="1"/>
  <c r="E6447" i="3" s="1"/>
  <c r="E6448" i="3" s="1"/>
  <c r="E6449" i="3" s="1"/>
  <c r="E6450" i="3" s="1"/>
  <c r="E6451" i="3" s="1"/>
  <c r="E6452" i="3" s="1"/>
  <c r="E6453" i="3" s="1"/>
  <c r="E6454" i="3" s="1"/>
  <c r="E6455" i="3" s="1"/>
  <c r="E6456" i="3" s="1"/>
  <c r="E6457" i="3" s="1"/>
  <c r="E6458" i="3" s="1"/>
  <c r="E6459" i="3" s="1"/>
  <c r="E6460" i="3" s="1"/>
  <c r="E6461" i="3" s="1"/>
  <c r="E6462" i="3" s="1"/>
  <c r="E6463" i="3" s="1"/>
  <c r="E6464" i="3" s="1"/>
  <c r="E6465" i="3" s="1"/>
  <c r="E6466" i="3" s="1"/>
  <c r="E6467" i="3" s="1"/>
  <c r="E6468" i="3" s="1"/>
  <c r="E6469" i="3" s="1"/>
  <c r="E6470" i="3" s="1"/>
  <c r="E6471" i="3" s="1"/>
  <c r="E6472" i="3" s="1"/>
  <c r="E6473" i="3" s="1"/>
  <c r="E6474" i="3" s="1"/>
  <c r="E6475" i="3" s="1"/>
  <c r="E6476" i="3" s="1"/>
  <c r="E6477" i="3" s="1"/>
  <c r="E6478" i="3" s="1"/>
  <c r="E6479" i="3" s="1"/>
  <c r="E6480" i="3" s="1"/>
  <c r="E6481" i="3" s="1"/>
  <c r="E6482" i="3" s="1"/>
  <c r="E6483" i="3" s="1"/>
  <c r="E6484" i="3" s="1"/>
  <c r="E6485" i="3" s="1"/>
  <c r="E6486" i="3" s="1"/>
  <c r="E6487" i="3" s="1"/>
  <c r="E6488" i="3" s="1"/>
  <c r="E6489" i="3" s="1"/>
  <c r="E6490" i="3" s="1"/>
  <c r="E6491" i="3" s="1"/>
  <c r="E6492" i="3" s="1"/>
  <c r="E6493" i="3" s="1"/>
  <c r="E6494" i="3" s="1"/>
  <c r="E6495" i="3" s="1"/>
  <c r="E6496" i="3" s="1"/>
  <c r="E6497" i="3" s="1"/>
  <c r="E6498" i="3" s="1"/>
  <c r="E6499" i="3" s="1"/>
  <c r="E6500" i="3" s="1"/>
  <c r="E6501" i="3" s="1"/>
  <c r="E6502" i="3" s="1"/>
  <c r="E6503" i="3" s="1"/>
  <c r="E6504" i="3" s="1"/>
  <c r="E6505" i="3" s="1"/>
  <c r="E6506" i="3" s="1"/>
  <c r="E6507" i="3" s="1"/>
  <c r="E6508" i="3" s="1"/>
  <c r="E6509" i="3" s="1"/>
  <c r="E6510" i="3" s="1"/>
  <c r="E6511" i="3" s="1"/>
  <c r="E6512" i="3" s="1"/>
  <c r="E6513" i="3" s="1"/>
  <c r="E6514" i="3" s="1"/>
  <c r="E6515" i="3" s="1"/>
  <c r="E6516" i="3" s="1"/>
  <c r="E6517" i="3" s="1"/>
  <c r="E6518" i="3" s="1"/>
  <c r="E6519" i="3" s="1"/>
  <c r="E6520" i="3" s="1"/>
  <c r="E6521" i="3" s="1"/>
  <c r="E6522" i="3" s="1"/>
  <c r="E6523" i="3" s="1"/>
  <c r="E6524" i="3" s="1"/>
  <c r="E6525" i="3" s="1"/>
  <c r="E6526" i="3" s="1"/>
  <c r="E6527" i="3" s="1"/>
  <c r="E6528" i="3" s="1"/>
  <c r="E6529" i="3" s="1"/>
  <c r="E6530" i="3" s="1"/>
  <c r="E6531" i="3" s="1"/>
  <c r="E6532" i="3" s="1"/>
  <c r="E6533" i="3" s="1"/>
  <c r="E6534" i="3" s="1"/>
  <c r="E6535" i="3" s="1"/>
  <c r="E6536" i="3" s="1"/>
  <c r="E6537" i="3" s="1"/>
  <c r="E6538" i="3" s="1"/>
  <c r="E6539" i="3" s="1"/>
  <c r="E6540" i="3" s="1"/>
  <c r="E6541" i="3" s="1"/>
  <c r="E6542" i="3" s="1"/>
  <c r="E6543" i="3" s="1"/>
  <c r="E6544" i="3" s="1"/>
  <c r="E6545" i="3" s="1"/>
  <c r="E6546" i="3" s="1"/>
  <c r="E6547" i="3" s="1"/>
  <c r="E6548" i="3" s="1"/>
  <c r="E6549" i="3" s="1"/>
  <c r="E6550" i="3" s="1"/>
  <c r="E6551" i="3" s="1"/>
  <c r="E6552" i="3" s="1"/>
  <c r="E6553" i="3" s="1"/>
  <c r="E6554" i="3" s="1"/>
  <c r="E6555" i="3" s="1"/>
  <c r="E6556" i="3" s="1"/>
  <c r="E6557" i="3" s="1"/>
  <c r="E6558" i="3" s="1"/>
  <c r="E6559" i="3" s="1"/>
  <c r="E6560" i="3" s="1"/>
  <c r="E6561" i="3" s="1"/>
  <c r="E6562" i="3" s="1"/>
  <c r="E6563" i="3" s="1"/>
  <c r="E6564" i="3" s="1"/>
  <c r="E6565" i="3" s="1"/>
  <c r="E6566" i="3" s="1"/>
  <c r="E6567" i="3" s="1"/>
  <c r="E6568" i="3" s="1"/>
  <c r="E6569" i="3" s="1"/>
  <c r="E6570" i="3" s="1"/>
  <c r="E6571" i="3" s="1"/>
  <c r="E6572" i="3" s="1"/>
  <c r="E6573" i="3" s="1"/>
  <c r="E6574" i="3" s="1"/>
  <c r="E6575" i="3" s="1"/>
  <c r="E6576" i="3" s="1"/>
  <c r="E6577" i="3" s="1"/>
  <c r="E6578" i="3" s="1"/>
  <c r="E6579" i="3" s="1"/>
  <c r="E6580" i="3" s="1"/>
  <c r="E6581" i="3" s="1"/>
  <c r="E6582" i="3" s="1"/>
  <c r="E6583" i="3" s="1"/>
  <c r="E6584" i="3" s="1"/>
  <c r="E6585" i="3" s="1"/>
  <c r="E6586" i="3" s="1"/>
  <c r="E6587" i="3" s="1"/>
  <c r="E6588" i="3" s="1"/>
  <c r="E6589" i="3" s="1"/>
  <c r="E6590" i="3" s="1"/>
  <c r="E6591" i="3" s="1"/>
  <c r="E6592" i="3" s="1"/>
  <c r="E6593" i="3" s="1"/>
  <c r="E6594" i="3" s="1"/>
  <c r="E6595" i="3" s="1"/>
  <c r="E6596" i="3" s="1"/>
  <c r="E6597" i="3" s="1"/>
  <c r="E6598" i="3" s="1"/>
  <c r="E6599" i="3" s="1"/>
  <c r="E6600" i="3" s="1"/>
  <c r="E6601" i="3" s="1"/>
  <c r="E6602" i="3" s="1"/>
  <c r="E6603" i="3" s="1"/>
  <c r="E6604" i="3" s="1"/>
  <c r="E6605" i="3" s="1"/>
  <c r="E6606" i="3" s="1"/>
  <c r="E6607" i="3" s="1"/>
  <c r="E6608" i="3" s="1"/>
  <c r="E6609" i="3" s="1"/>
  <c r="E6610" i="3" s="1"/>
  <c r="E6611" i="3" s="1"/>
  <c r="E6612" i="3" s="1"/>
  <c r="E6613" i="3" s="1"/>
  <c r="E6614" i="3" s="1"/>
  <c r="E6615" i="3" s="1"/>
  <c r="E6616" i="3" s="1"/>
  <c r="E6617" i="3" s="1"/>
  <c r="E6618" i="3" s="1"/>
  <c r="E6619" i="3" s="1"/>
  <c r="E6620" i="3" s="1"/>
  <c r="E6621" i="3" s="1"/>
  <c r="E6622" i="3" s="1"/>
  <c r="E6623" i="3" s="1"/>
  <c r="E6624" i="3" s="1"/>
  <c r="E6625" i="3" s="1"/>
  <c r="E6626" i="3" s="1"/>
  <c r="E6627" i="3" s="1"/>
  <c r="E6628" i="3" s="1"/>
  <c r="E6629" i="3" s="1"/>
  <c r="E6630" i="3" s="1"/>
  <c r="E6631" i="3" s="1"/>
  <c r="E6632" i="3" s="1"/>
  <c r="E6633" i="3" s="1"/>
  <c r="E6634" i="3" s="1"/>
  <c r="E6635" i="3" s="1"/>
  <c r="E6636" i="3" s="1"/>
  <c r="E6637" i="3" s="1"/>
  <c r="E6638" i="3" s="1"/>
  <c r="E6639" i="3" s="1"/>
  <c r="E6640" i="3" s="1"/>
  <c r="E6641" i="3" s="1"/>
  <c r="E6642" i="3" s="1"/>
  <c r="E6643" i="3" s="1"/>
  <c r="E6644" i="3" s="1"/>
  <c r="E6645" i="3" s="1"/>
  <c r="E6646" i="3" s="1"/>
  <c r="E6647" i="3" s="1"/>
  <c r="E6648" i="3" s="1"/>
  <c r="E6649" i="3" s="1"/>
  <c r="E6650" i="3" s="1"/>
  <c r="E6651" i="3" s="1"/>
  <c r="E6652" i="3" s="1"/>
  <c r="E6653" i="3" s="1"/>
  <c r="E6654" i="3" s="1"/>
  <c r="E6655" i="3" s="1"/>
  <c r="E6656" i="3" s="1"/>
  <c r="E6657" i="3" s="1"/>
  <c r="E6658" i="3" s="1"/>
  <c r="E6659" i="3" s="1"/>
  <c r="E6660" i="3" s="1"/>
  <c r="E6661" i="3" s="1"/>
  <c r="E6662" i="3" s="1"/>
  <c r="E6663" i="3" s="1"/>
  <c r="E6664" i="3" s="1"/>
  <c r="E6665" i="3" s="1"/>
  <c r="E6666" i="3" s="1"/>
  <c r="E6667" i="3" s="1"/>
  <c r="E6668" i="3" s="1"/>
  <c r="E6669" i="3" s="1"/>
  <c r="E6670" i="3" s="1"/>
  <c r="E6671" i="3" s="1"/>
  <c r="E6672" i="3" s="1"/>
  <c r="E6673" i="3" s="1"/>
  <c r="E6674" i="3" s="1"/>
  <c r="E6675" i="3" s="1"/>
  <c r="E6676" i="3" s="1"/>
  <c r="E6677" i="3" s="1"/>
  <c r="E6678" i="3" s="1"/>
  <c r="E6679" i="3" s="1"/>
  <c r="E6680" i="3" s="1"/>
  <c r="E6681" i="3" s="1"/>
  <c r="E6682" i="3" s="1"/>
  <c r="E6683" i="3" s="1"/>
  <c r="E6684" i="3" s="1"/>
  <c r="E6685" i="3" s="1"/>
  <c r="E6686" i="3" s="1"/>
  <c r="E6687" i="3" s="1"/>
  <c r="E6688" i="3" s="1"/>
  <c r="E6689" i="3" s="1"/>
  <c r="E6690" i="3" s="1"/>
  <c r="E6691" i="3" s="1"/>
  <c r="E6692" i="3" s="1"/>
  <c r="E6693" i="3" s="1"/>
  <c r="E6694" i="3" s="1"/>
  <c r="E6695" i="3" s="1"/>
  <c r="E6696" i="3" s="1"/>
  <c r="E6697" i="3" s="1"/>
  <c r="E6698" i="3" s="1"/>
  <c r="E6699" i="3" s="1"/>
  <c r="E6700" i="3" s="1"/>
  <c r="E6701" i="3" s="1"/>
  <c r="E6702" i="3" s="1"/>
  <c r="E6703" i="3" s="1"/>
  <c r="E6704" i="3" s="1"/>
  <c r="E6705" i="3" s="1"/>
  <c r="E6706" i="3" s="1"/>
  <c r="E6707" i="3" s="1"/>
  <c r="E6708" i="3" s="1"/>
  <c r="E6709" i="3" s="1"/>
  <c r="E6710" i="3" s="1"/>
  <c r="E6711" i="3" s="1"/>
  <c r="E6712" i="3" s="1"/>
  <c r="E6713" i="3" s="1"/>
  <c r="E6714" i="3" s="1"/>
  <c r="E6715" i="3" s="1"/>
  <c r="E6716" i="3" s="1"/>
  <c r="E6717" i="3" s="1"/>
  <c r="E6718" i="3" s="1"/>
  <c r="E6719" i="3" s="1"/>
  <c r="E6720" i="3" s="1"/>
  <c r="E6721" i="3" s="1"/>
  <c r="E6722" i="3" s="1"/>
  <c r="E6723" i="3" s="1"/>
  <c r="E6724" i="3" s="1"/>
  <c r="E6725" i="3" s="1"/>
  <c r="E6726" i="3" s="1"/>
  <c r="E6727" i="3" s="1"/>
  <c r="E6728" i="3" s="1"/>
  <c r="E6729" i="3" s="1"/>
  <c r="E6730" i="3" s="1"/>
  <c r="E6731" i="3" s="1"/>
  <c r="E6732" i="3" s="1"/>
  <c r="E6733" i="3" s="1"/>
  <c r="E6734" i="3" s="1"/>
  <c r="E6735" i="3" s="1"/>
  <c r="E6736" i="3" s="1"/>
  <c r="E6737" i="3" s="1"/>
  <c r="E6738" i="3" s="1"/>
  <c r="E6739" i="3" s="1"/>
  <c r="E6740" i="3" s="1"/>
  <c r="E6741" i="3" s="1"/>
  <c r="E6742" i="3" s="1"/>
  <c r="E6743" i="3" s="1"/>
  <c r="E6744" i="3" s="1"/>
  <c r="E6745" i="3" s="1"/>
  <c r="E6746" i="3" s="1"/>
  <c r="E6747" i="3" s="1"/>
  <c r="E6748" i="3" s="1"/>
  <c r="E6749" i="3" s="1"/>
  <c r="E6750" i="3" s="1"/>
  <c r="E6751" i="3" s="1"/>
  <c r="E6752" i="3" s="1"/>
  <c r="E6753" i="3" s="1"/>
  <c r="E6754" i="3" s="1"/>
  <c r="E6755" i="3" s="1"/>
  <c r="E6756" i="3" s="1"/>
  <c r="E6757" i="3" s="1"/>
  <c r="E6758" i="3" s="1"/>
  <c r="E6759" i="3" s="1"/>
  <c r="E6760" i="3" s="1"/>
  <c r="E6761" i="3" s="1"/>
  <c r="E6762" i="3" s="1"/>
  <c r="E6763" i="3" s="1"/>
  <c r="E6764" i="3" s="1"/>
  <c r="E6765" i="3" s="1"/>
  <c r="E6766" i="3" s="1"/>
  <c r="E6767" i="3" s="1"/>
  <c r="E6768" i="3" s="1"/>
  <c r="E6769" i="3" s="1"/>
  <c r="E6770" i="3" s="1"/>
  <c r="E6771" i="3" s="1"/>
  <c r="E6772" i="3" s="1"/>
  <c r="E6773" i="3" s="1"/>
  <c r="E6774" i="3" s="1"/>
  <c r="E6775" i="3" s="1"/>
  <c r="E6776" i="3" s="1"/>
  <c r="E6777" i="3" s="1"/>
  <c r="E6778" i="3" s="1"/>
  <c r="E6779" i="3" s="1"/>
  <c r="E6780" i="3" s="1"/>
  <c r="E6781" i="3" s="1"/>
  <c r="E6782" i="3" s="1"/>
  <c r="E6783" i="3" s="1"/>
  <c r="E6784" i="3" s="1"/>
  <c r="E6785" i="3" s="1"/>
  <c r="E6786" i="3" s="1"/>
  <c r="E6787" i="3" s="1"/>
  <c r="E6788" i="3" s="1"/>
  <c r="E6789" i="3" s="1"/>
  <c r="E6790" i="3" s="1"/>
  <c r="E6791" i="3" s="1"/>
  <c r="E6792" i="3" s="1"/>
  <c r="E6793" i="3" s="1"/>
  <c r="E6794" i="3" s="1"/>
  <c r="E6795" i="3" s="1"/>
  <c r="E6796" i="3" s="1"/>
  <c r="E6797" i="3" s="1"/>
  <c r="E6798" i="3" s="1"/>
  <c r="E6799" i="3" s="1"/>
  <c r="E6800" i="3" s="1"/>
  <c r="E6801" i="3" s="1"/>
  <c r="E6802" i="3" s="1"/>
  <c r="E6803" i="3" s="1"/>
  <c r="E6804" i="3" s="1"/>
  <c r="E6805" i="3" s="1"/>
  <c r="E6806" i="3" s="1"/>
  <c r="E6807" i="3" s="1"/>
  <c r="E6808" i="3" s="1"/>
  <c r="E6809" i="3" s="1"/>
  <c r="E6810" i="3" s="1"/>
  <c r="E6811" i="3" s="1"/>
  <c r="E6812" i="3" s="1"/>
  <c r="E6813" i="3" s="1"/>
  <c r="E6814" i="3" s="1"/>
  <c r="E6815" i="3" s="1"/>
  <c r="E6816" i="3" s="1"/>
  <c r="E6817" i="3" s="1"/>
  <c r="E6818" i="3" s="1"/>
  <c r="E6819" i="3" s="1"/>
  <c r="E6820" i="3" s="1"/>
  <c r="E6821" i="3" s="1"/>
  <c r="E6822" i="3" s="1"/>
  <c r="E6823" i="3" s="1"/>
  <c r="E6824" i="3" s="1"/>
  <c r="E6825" i="3" s="1"/>
  <c r="E6826" i="3" s="1"/>
  <c r="E6827" i="3" s="1"/>
  <c r="E6828" i="3" s="1"/>
  <c r="E6829" i="3" s="1"/>
  <c r="E6830" i="3" s="1"/>
  <c r="E6831" i="3" s="1"/>
  <c r="E6832" i="3" s="1"/>
  <c r="E6833" i="3" s="1"/>
  <c r="E6834" i="3" s="1"/>
  <c r="E6835" i="3" s="1"/>
  <c r="E6836" i="3" s="1"/>
  <c r="E6837" i="3" s="1"/>
  <c r="E6838" i="3" s="1"/>
  <c r="E6839" i="3" s="1"/>
  <c r="E6840" i="3" s="1"/>
  <c r="E6841" i="3" s="1"/>
  <c r="E6842" i="3" s="1"/>
  <c r="E6843" i="3" s="1"/>
  <c r="E6844" i="3" s="1"/>
  <c r="E6845" i="3" s="1"/>
  <c r="E6846" i="3" s="1"/>
  <c r="E6847" i="3" s="1"/>
  <c r="E6848" i="3" s="1"/>
  <c r="E6849" i="3" s="1"/>
  <c r="E6850" i="3" s="1"/>
  <c r="E6851" i="3" s="1"/>
  <c r="E6852" i="3" s="1"/>
  <c r="E6853" i="3" s="1"/>
  <c r="E6854" i="3" s="1"/>
  <c r="E6855" i="3" s="1"/>
  <c r="E6856" i="3" s="1"/>
  <c r="E6857" i="3" s="1"/>
  <c r="E6858" i="3" s="1"/>
  <c r="E6859" i="3" s="1"/>
  <c r="E6860" i="3" s="1"/>
  <c r="E6861" i="3" s="1"/>
  <c r="E6862" i="3" s="1"/>
  <c r="E6863" i="3" s="1"/>
  <c r="E6864" i="3" s="1"/>
  <c r="E6865" i="3" s="1"/>
  <c r="E6866" i="3" s="1"/>
  <c r="E6867" i="3" s="1"/>
  <c r="E6868" i="3" s="1"/>
  <c r="E6869" i="3" s="1"/>
  <c r="E6870" i="3" s="1"/>
  <c r="E6871" i="3" s="1"/>
  <c r="E6872" i="3" s="1"/>
  <c r="E6873" i="3" s="1"/>
  <c r="E6874" i="3" s="1"/>
  <c r="E6875" i="3" s="1"/>
  <c r="E6876" i="3" s="1"/>
  <c r="E6877" i="3" s="1"/>
  <c r="E6878" i="3" s="1"/>
  <c r="E6879" i="3" s="1"/>
  <c r="E6880" i="3" s="1"/>
  <c r="E6881" i="3" s="1"/>
  <c r="E6882" i="3" s="1"/>
  <c r="E6883" i="3" s="1"/>
  <c r="E6884" i="3" s="1"/>
  <c r="E6885" i="3" s="1"/>
  <c r="E6886" i="3" s="1"/>
  <c r="E6887" i="3" s="1"/>
  <c r="E6888" i="3" s="1"/>
  <c r="E6889" i="3" s="1"/>
  <c r="E6890" i="3" s="1"/>
  <c r="E6891" i="3" s="1"/>
  <c r="E6892" i="3" s="1"/>
  <c r="E6893" i="3" s="1"/>
  <c r="E6894" i="3" s="1"/>
  <c r="E6895" i="3" s="1"/>
  <c r="E6896" i="3" s="1"/>
  <c r="E6897" i="3" s="1"/>
  <c r="E6898" i="3" s="1"/>
  <c r="E6899" i="3" s="1"/>
  <c r="E6900" i="3" s="1"/>
  <c r="E6901" i="3" s="1"/>
  <c r="E6902" i="3" s="1"/>
  <c r="E6903" i="3" s="1"/>
  <c r="E6904" i="3" s="1"/>
  <c r="E6905" i="3" s="1"/>
  <c r="E6906" i="3" s="1"/>
  <c r="E6907" i="3" s="1"/>
  <c r="E6908" i="3" s="1"/>
  <c r="E6909" i="3" s="1"/>
  <c r="E6910" i="3" s="1"/>
  <c r="E6911" i="3" s="1"/>
  <c r="E6912" i="3" s="1"/>
  <c r="E6913" i="3" s="1"/>
  <c r="E6914" i="3" s="1"/>
  <c r="E6915" i="3" s="1"/>
  <c r="E6916" i="3" s="1"/>
  <c r="E6917" i="3" s="1"/>
  <c r="E6918" i="3" s="1"/>
  <c r="E6919" i="3" s="1"/>
  <c r="E6920" i="3" s="1"/>
  <c r="E6921" i="3" s="1"/>
  <c r="E6922" i="3" s="1"/>
  <c r="E6923" i="3" s="1"/>
  <c r="E6924" i="3" s="1"/>
  <c r="E6925" i="3" s="1"/>
  <c r="E6926" i="3" s="1"/>
  <c r="E6927" i="3" s="1"/>
  <c r="E6928" i="3" s="1"/>
  <c r="E6929" i="3" s="1"/>
  <c r="E6930" i="3" s="1"/>
  <c r="E6931" i="3" s="1"/>
  <c r="E6932" i="3" s="1"/>
  <c r="E6933" i="3" s="1"/>
  <c r="E6934" i="3" s="1"/>
  <c r="E6935" i="3" s="1"/>
  <c r="E6936" i="3" s="1"/>
  <c r="E6937" i="3" s="1"/>
  <c r="E6938" i="3" s="1"/>
  <c r="E6939" i="3" s="1"/>
  <c r="E6940" i="3" s="1"/>
  <c r="E6941" i="3" s="1"/>
  <c r="E6942" i="3" s="1"/>
  <c r="E6943" i="3" s="1"/>
  <c r="E6944" i="3" s="1"/>
  <c r="E6945" i="3" s="1"/>
  <c r="E6946" i="3" s="1"/>
  <c r="E6947" i="3" s="1"/>
  <c r="E6948" i="3" s="1"/>
  <c r="E6949" i="3" s="1"/>
  <c r="E6950" i="3" s="1"/>
  <c r="E6951" i="3" s="1"/>
  <c r="E6952" i="3" s="1"/>
  <c r="E6953" i="3" s="1"/>
  <c r="E6954" i="3" s="1"/>
  <c r="E6955" i="3" s="1"/>
  <c r="E6956" i="3" s="1"/>
  <c r="E6957" i="3" s="1"/>
  <c r="E6958" i="3" s="1"/>
  <c r="E6959" i="3" s="1"/>
  <c r="E6960" i="3" s="1"/>
  <c r="E6961" i="3" s="1"/>
  <c r="E6962" i="3" s="1"/>
  <c r="E6963" i="3" s="1"/>
  <c r="E6964" i="3" s="1"/>
  <c r="E6965" i="3" s="1"/>
  <c r="E6966" i="3" s="1"/>
  <c r="E6967" i="3" s="1"/>
  <c r="E6968" i="3" s="1"/>
  <c r="E6969" i="3" s="1"/>
  <c r="E6970" i="3" s="1"/>
  <c r="E6971" i="3" s="1"/>
  <c r="E6972" i="3" s="1"/>
  <c r="E6973" i="3" s="1"/>
  <c r="E6974" i="3" s="1"/>
  <c r="E6975" i="3" s="1"/>
  <c r="E6976" i="3" s="1"/>
  <c r="E6977" i="3" s="1"/>
  <c r="E6978" i="3" s="1"/>
  <c r="E6979" i="3" s="1"/>
  <c r="E6980" i="3" s="1"/>
  <c r="E6981" i="3" s="1"/>
  <c r="E6982" i="3" s="1"/>
  <c r="E6983" i="3" s="1"/>
  <c r="E6984" i="3" s="1"/>
  <c r="E6985" i="3" s="1"/>
  <c r="E6986" i="3" s="1"/>
  <c r="E6987" i="3" s="1"/>
  <c r="E6988" i="3" s="1"/>
  <c r="E6989" i="3" s="1"/>
  <c r="E6990" i="3" s="1"/>
  <c r="E6991" i="3" s="1"/>
  <c r="E6992" i="3" s="1"/>
  <c r="E6993" i="3" s="1"/>
  <c r="E6994" i="3" s="1"/>
  <c r="E6995" i="3" s="1"/>
  <c r="E6996" i="3" s="1"/>
  <c r="E6997" i="3" s="1"/>
  <c r="E6998" i="3" s="1"/>
  <c r="E6999" i="3" s="1"/>
  <c r="E7000" i="3" s="1"/>
  <c r="E7001" i="3" s="1"/>
  <c r="E7002" i="3" s="1"/>
  <c r="E7003" i="3" s="1"/>
  <c r="E7004" i="3" s="1"/>
  <c r="E7005" i="3" s="1"/>
  <c r="E7006" i="3" s="1"/>
  <c r="E7007" i="3" s="1"/>
  <c r="E7008" i="3" s="1"/>
  <c r="E7009" i="3" s="1"/>
  <c r="E7010" i="3" s="1"/>
  <c r="E7011" i="3" s="1"/>
  <c r="E7012" i="3" s="1"/>
  <c r="E7013" i="3" s="1"/>
  <c r="E7014" i="3" s="1"/>
  <c r="E7015" i="3" s="1"/>
  <c r="E7016" i="3" s="1"/>
  <c r="E7017" i="3" s="1"/>
  <c r="E7018" i="3" s="1"/>
  <c r="E7019" i="3" s="1"/>
  <c r="E7020" i="3" s="1"/>
  <c r="E7021" i="3" s="1"/>
  <c r="E7022" i="3" s="1"/>
  <c r="E7023" i="3" s="1"/>
  <c r="E7024" i="3" s="1"/>
  <c r="E7025" i="3" s="1"/>
  <c r="E7026" i="3" s="1"/>
  <c r="E7027" i="3" s="1"/>
  <c r="E7028" i="3" s="1"/>
  <c r="E7029" i="3" s="1"/>
  <c r="E7030" i="3" s="1"/>
  <c r="E7031" i="3" s="1"/>
  <c r="E7032" i="3" s="1"/>
  <c r="E7033" i="3" s="1"/>
  <c r="E7034" i="3" s="1"/>
  <c r="E7035" i="3" s="1"/>
  <c r="E7036" i="3" s="1"/>
  <c r="E7037" i="3" s="1"/>
  <c r="E7038" i="3" s="1"/>
  <c r="E7039" i="3" s="1"/>
  <c r="E7040" i="3" s="1"/>
  <c r="E7041" i="3" s="1"/>
  <c r="E7042" i="3" s="1"/>
  <c r="E7043" i="3" s="1"/>
  <c r="E7044" i="3" s="1"/>
  <c r="E7045" i="3" s="1"/>
  <c r="E7046" i="3" s="1"/>
  <c r="E7047" i="3" s="1"/>
  <c r="E7048" i="3" s="1"/>
  <c r="E7049" i="3" s="1"/>
  <c r="E7050" i="3" s="1"/>
  <c r="E7051" i="3" s="1"/>
  <c r="E7052" i="3" s="1"/>
  <c r="E7053" i="3" s="1"/>
  <c r="E7054" i="3" s="1"/>
  <c r="E7055" i="3" s="1"/>
  <c r="E7056" i="3" s="1"/>
  <c r="E7057" i="3" s="1"/>
  <c r="E7058" i="3" s="1"/>
  <c r="E7059" i="3" s="1"/>
  <c r="E7060" i="3" s="1"/>
  <c r="E7061" i="3" s="1"/>
  <c r="E7062" i="3" s="1"/>
  <c r="E7063" i="3" s="1"/>
  <c r="E7064" i="3" s="1"/>
  <c r="E7065" i="3" s="1"/>
  <c r="E7066" i="3" s="1"/>
  <c r="E7067" i="3" s="1"/>
  <c r="E7068" i="3" s="1"/>
  <c r="E7069" i="3" s="1"/>
  <c r="E7070" i="3" s="1"/>
  <c r="E7071" i="3" s="1"/>
  <c r="E7072" i="3" s="1"/>
  <c r="E7073" i="3" s="1"/>
  <c r="E7074" i="3" s="1"/>
  <c r="E7075" i="3" s="1"/>
  <c r="E7076" i="3" s="1"/>
  <c r="E7077" i="3" s="1"/>
  <c r="E7078" i="3" s="1"/>
  <c r="E7079" i="3" s="1"/>
  <c r="E7080" i="3" s="1"/>
  <c r="E7081" i="3" s="1"/>
  <c r="E7082" i="3" s="1"/>
  <c r="E7083" i="3" s="1"/>
  <c r="E7084" i="3" s="1"/>
  <c r="E7085" i="3" s="1"/>
  <c r="E7086" i="3" s="1"/>
  <c r="E7087" i="3" s="1"/>
  <c r="E7088" i="3" s="1"/>
  <c r="E7089" i="3" s="1"/>
  <c r="E7090" i="3" s="1"/>
  <c r="E7091" i="3" s="1"/>
  <c r="E7092" i="3" s="1"/>
  <c r="E7093" i="3" s="1"/>
  <c r="E7094" i="3" s="1"/>
  <c r="E7095" i="3" s="1"/>
  <c r="E7096" i="3" s="1"/>
  <c r="E7097" i="3" s="1"/>
  <c r="E7098" i="3" s="1"/>
  <c r="E7099" i="3" s="1"/>
  <c r="E7100" i="3" s="1"/>
  <c r="E7101" i="3" s="1"/>
  <c r="E7102" i="3" s="1"/>
  <c r="E7103" i="3" s="1"/>
  <c r="E7104" i="3" s="1"/>
  <c r="E7105" i="3" s="1"/>
  <c r="E7106" i="3" s="1"/>
  <c r="E7107" i="3" s="1"/>
  <c r="E7108" i="3" s="1"/>
  <c r="E7109" i="3" s="1"/>
  <c r="E7110" i="3" s="1"/>
  <c r="E7111" i="3" s="1"/>
  <c r="E7112" i="3" s="1"/>
  <c r="E7113" i="3" s="1"/>
  <c r="E7114" i="3" s="1"/>
  <c r="E7115" i="3" s="1"/>
  <c r="E7116" i="3" s="1"/>
  <c r="E7117" i="3" s="1"/>
  <c r="E7118" i="3" s="1"/>
  <c r="E7119" i="3" s="1"/>
  <c r="E7120" i="3" s="1"/>
  <c r="E7121" i="3" s="1"/>
  <c r="E7122" i="3" s="1"/>
  <c r="E7123" i="3" s="1"/>
  <c r="E7124" i="3" s="1"/>
  <c r="E7125" i="3" s="1"/>
  <c r="E7126" i="3" s="1"/>
  <c r="E7127" i="3" s="1"/>
  <c r="E7128" i="3" s="1"/>
  <c r="E7129" i="3" s="1"/>
  <c r="E7130" i="3" s="1"/>
  <c r="E7131" i="3" s="1"/>
  <c r="E7132" i="3" s="1"/>
  <c r="E7133" i="3" s="1"/>
  <c r="E7134" i="3" s="1"/>
  <c r="E7135" i="3" s="1"/>
  <c r="E7136" i="3" s="1"/>
  <c r="E7137" i="3" s="1"/>
  <c r="E7138" i="3" s="1"/>
  <c r="E7139" i="3" s="1"/>
  <c r="E7140" i="3" s="1"/>
  <c r="E7141" i="3" s="1"/>
  <c r="E7142" i="3" s="1"/>
  <c r="E7143" i="3" s="1"/>
  <c r="E7144" i="3" s="1"/>
  <c r="E7145" i="3" s="1"/>
  <c r="E7146" i="3" s="1"/>
  <c r="E7147" i="3" s="1"/>
  <c r="E7148" i="3" s="1"/>
  <c r="E7149" i="3" s="1"/>
  <c r="E7150" i="3" s="1"/>
  <c r="E7151" i="3" s="1"/>
  <c r="E7152" i="3" s="1"/>
  <c r="E7153" i="3" s="1"/>
  <c r="E7154" i="3" s="1"/>
  <c r="E7155" i="3" s="1"/>
  <c r="E7156" i="3" s="1"/>
  <c r="E7157" i="3" s="1"/>
  <c r="E7158" i="3" s="1"/>
  <c r="E7159" i="3" s="1"/>
  <c r="E7160" i="3" s="1"/>
  <c r="E7161" i="3" s="1"/>
  <c r="E7162" i="3" s="1"/>
  <c r="E7163" i="3" s="1"/>
  <c r="E7164" i="3" s="1"/>
  <c r="E7165" i="3" s="1"/>
  <c r="E7166" i="3" s="1"/>
  <c r="E7167" i="3" s="1"/>
  <c r="E7168" i="3" s="1"/>
  <c r="E7169" i="3" s="1"/>
  <c r="E7170" i="3" s="1"/>
  <c r="E7171" i="3" s="1"/>
  <c r="E7172" i="3" s="1"/>
  <c r="E7173" i="3" s="1"/>
  <c r="E7174" i="3" s="1"/>
  <c r="E7175" i="3" s="1"/>
  <c r="E7176" i="3" s="1"/>
  <c r="E7177" i="3" s="1"/>
  <c r="E7178" i="3" s="1"/>
  <c r="E7179" i="3" s="1"/>
  <c r="E7180" i="3" s="1"/>
  <c r="E7181" i="3" s="1"/>
  <c r="E7182" i="3" s="1"/>
  <c r="E7183" i="3" s="1"/>
  <c r="E7184" i="3" s="1"/>
  <c r="E7185" i="3" s="1"/>
  <c r="E7186" i="3" s="1"/>
  <c r="E7187" i="3" s="1"/>
  <c r="E7188" i="3" s="1"/>
  <c r="E7189" i="3" s="1"/>
  <c r="E7190" i="3" s="1"/>
  <c r="E7191" i="3" s="1"/>
  <c r="E7192" i="3" s="1"/>
  <c r="E7193" i="3" s="1"/>
  <c r="E7194" i="3" s="1"/>
  <c r="E7195" i="3" s="1"/>
  <c r="E7196" i="3" s="1"/>
  <c r="E7197" i="3" s="1"/>
  <c r="E7198" i="3" s="1"/>
  <c r="E7199" i="3" s="1"/>
  <c r="E7200" i="3" s="1"/>
  <c r="E7201" i="3" s="1"/>
  <c r="E7202" i="3" s="1"/>
  <c r="E7203" i="3" s="1"/>
  <c r="E7204" i="3" s="1"/>
  <c r="E7205" i="3" s="1"/>
  <c r="E7206" i="3" s="1"/>
  <c r="E7207" i="3" s="1"/>
  <c r="E7208" i="3" s="1"/>
  <c r="E7209" i="3" s="1"/>
  <c r="E7210" i="3" s="1"/>
  <c r="E7211" i="3" s="1"/>
  <c r="E7212" i="3" s="1"/>
  <c r="E7213" i="3" s="1"/>
  <c r="E7214" i="3" s="1"/>
  <c r="E7215" i="3" s="1"/>
  <c r="E7216" i="3" s="1"/>
  <c r="E7217" i="3" s="1"/>
  <c r="E7218" i="3" s="1"/>
  <c r="E7219" i="3" s="1"/>
  <c r="E7220" i="3" s="1"/>
  <c r="E7221" i="3" s="1"/>
  <c r="E7222" i="3" s="1"/>
  <c r="E7223" i="3" s="1"/>
  <c r="E7224" i="3" s="1"/>
  <c r="E7225" i="3" s="1"/>
  <c r="E7226" i="3" s="1"/>
  <c r="E7227" i="3" s="1"/>
  <c r="E7228" i="3" s="1"/>
  <c r="E7229" i="3" s="1"/>
  <c r="E7230" i="3" s="1"/>
  <c r="E7231" i="3" s="1"/>
  <c r="E7232" i="3" s="1"/>
  <c r="E7233" i="3" s="1"/>
  <c r="E7234" i="3" s="1"/>
  <c r="E7235" i="3" s="1"/>
  <c r="E7236" i="3" s="1"/>
  <c r="E7237" i="3" s="1"/>
  <c r="E7238" i="3" s="1"/>
  <c r="E7239" i="3" s="1"/>
  <c r="E7240" i="3" s="1"/>
  <c r="E7241" i="3" s="1"/>
  <c r="E7242" i="3" s="1"/>
  <c r="E7243" i="3" s="1"/>
  <c r="E7244" i="3" s="1"/>
  <c r="E7245" i="3" s="1"/>
  <c r="E7246" i="3" s="1"/>
  <c r="E7247" i="3" s="1"/>
  <c r="E7248" i="3" s="1"/>
  <c r="E7249" i="3" s="1"/>
  <c r="E7250" i="3" s="1"/>
  <c r="E7251" i="3" s="1"/>
  <c r="E7252" i="3" s="1"/>
  <c r="E7253" i="3" s="1"/>
  <c r="E7254" i="3" s="1"/>
  <c r="E7255" i="3" s="1"/>
  <c r="E7256" i="3" s="1"/>
  <c r="E7257" i="3" s="1"/>
  <c r="E7258" i="3" s="1"/>
  <c r="E7259" i="3" s="1"/>
  <c r="E7260" i="3" s="1"/>
  <c r="E7261" i="3" s="1"/>
  <c r="E7262" i="3" s="1"/>
  <c r="E7263" i="3" s="1"/>
  <c r="E7264" i="3" s="1"/>
  <c r="E7265" i="3" s="1"/>
  <c r="E7266" i="3" s="1"/>
  <c r="E7267" i="3" s="1"/>
  <c r="E7268" i="3" s="1"/>
  <c r="E7269" i="3" s="1"/>
  <c r="E7270" i="3" s="1"/>
  <c r="E7271" i="3" s="1"/>
  <c r="E7272" i="3" s="1"/>
  <c r="E7273" i="3" s="1"/>
  <c r="E7274" i="3" s="1"/>
  <c r="E7275" i="3" s="1"/>
  <c r="E7276" i="3" s="1"/>
  <c r="E7277" i="3" s="1"/>
  <c r="E7278" i="3" s="1"/>
  <c r="E7279" i="3" s="1"/>
  <c r="E7280" i="3" s="1"/>
  <c r="E7281" i="3" s="1"/>
  <c r="E7282" i="3" s="1"/>
  <c r="E7283" i="3" s="1"/>
  <c r="E7284" i="3" s="1"/>
  <c r="E7285" i="3" s="1"/>
  <c r="E7286" i="3" s="1"/>
  <c r="E7287" i="3" s="1"/>
  <c r="E7288" i="3" s="1"/>
  <c r="E7289" i="3" s="1"/>
  <c r="E7290" i="3" s="1"/>
  <c r="E7291" i="3" s="1"/>
  <c r="E7292" i="3" s="1"/>
  <c r="E7293" i="3" s="1"/>
  <c r="E7294" i="3" s="1"/>
  <c r="E7295" i="3" s="1"/>
  <c r="E7296" i="3" s="1"/>
  <c r="E7297" i="3" s="1"/>
  <c r="E7298" i="3" s="1"/>
  <c r="E7299" i="3" s="1"/>
  <c r="E7300" i="3" s="1"/>
  <c r="E7301" i="3" s="1"/>
  <c r="E7302" i="3" s="1"/>
  <c r="E7303" i="3" s="1"/>
  <c r="E7304" i="3" s="1"/>
  <c r="E7305" i="3" s="1"/>
  <c r="E7306" i="3" s="1"/>
  <c r="E7307" i="3" s="1"/>
  <c r="E7308" i="3" s="1"/>
  <c r="E7309" i="3" s="1"/>
  <c r="E7310" i="3" s="1"/>
  <c r="E7311" i="3" s="1"/>
  <c r="E7312" i="3" s="1"/>
  <c r="E7313" i="3" s="1"/>
  <c r="E7314" i="3" s="1"/>
  <c r="E7315" i="3" s="1"/>
  <c r="E7316" i="3" s="1"/>
  <c r="E7317" i="3" s="1"/>
  <c r="E7318" i="3" s="1"/>
  <c r="E7319" i="3" s="1"/>
  <c r="E7320" i="3" s="1"/>
  <c r="E7321" i="3" s="1"/>
  <c r="E7322" i="3" s="1"/>
  <c r="E7323" i="3" s="1"/>
  <c r="E7324" i="3" s="1"/>
  <c r="E7325" i="3" s="1"/>
  <c r="E7326" i="3" s="1"/>
  <c r="E7327" i="3" s="1"/>
  <c r="E7328" i="3" s="1"/>
  <c r="E7329" i="3" s="1"/>
  <c r="E7330" i="3" s="1"/>
  <c r="E7331" i="3" s="1"/>
  <c r="E7332" i="3" s="1"/>
  <c r="E7333" i="3" s="1"/>
  <c r="E7334" i="3" s="1"/>
  <c r="E7335" i="3" s="1"/>
  <c r="E7336" i="3" s="1"/>
  <c r="E7337" i="3" s="1"/>
  <c r="E7338" i="3" s="1"/>
  <c r="E7339" i="3" s="1"/>
  <c r="E7340" i="3" s="1"/>
  <c r="E7341" i="3" s="1"/>
  <c r="E7342" i="3" s="1"/>
  <c r="E7343" i="3" s="1"/>
  <c r="E7344" i="3" s="1"/>
  <c r="E7345" i="3" s="1"/>
  <c r="E7346" i="3" s="1"/>
  <c r="E7347" i="3" s="1"/>
  <c r="E7348" i="3" s="1"/>
  <c r="E7349" i="3" s="1"/>
  <c r="E7350" i="3" s="1"/>
  <c r="E7351" i="3" s="1"/>
  <c r="E7352" i="3" s="1"/>
  <c r="E7353" i="3" s="1"/>
  <c r="E7354" i="3" s="1"/>
  <c r="E7355" i="3" s="1"/>
  <c r="E7356" i="3" s="1"/>
  <c r="E7357" i="3" s="1"/>
  <c r="E7358" i="3" s="1"/>
  <c r="E7359" i="3" s="1"/>
  <c r="E7360" i="3" s="1"/>
  <c r="E7361" i="3" s="1"/>
  <c r="E7362" i="3" s="1"/>
  <c r="E7363" i="3" s="1"/>
  <c r="E7364" i="3" s="1"/>
  <c r="E7365" i="3" s="1"/>
  <c r="E7366" i="3" s="1"/>
  <c r="E7367" i="3" s="1"/>
  <c r="E7368" i="3" s="1"/>
  <c r="E7369" i="3" s="1"/>
  <c r="E7370" i="3" s="1"/>
  <c r="E7371" i="3" s="1"/>
  <c r="E7372" i="3" s="1"/>
  <c r="E7373" i="3" s="1"/>
  <c r="E7374" i="3" s="1"/>
  <c r="E7375" i="3" s="1"/>
  <c r="E7376" i="3" s="1"/>
  <c r="E7377" i="3" s="1"/>
  <c r="E7378" i="3" s="1"/>
  <c r="E7379" i="3" s="1"/>
  <c r="E7380" i="3" s="1"/>
  <c r="E7381" i="3" s="1"/>
  <c r="E7382" i="3" s="1"/>
  <c r="E7383" i="3" s="1"/>
  <c r="E7384" i="3" s="1"/>
  <c r="E7385" i="3" s="1"/>
  <c r="E7386" i="3" s="1"/>
  <c r="E7387" i="3" s="1"/>
  <c r="E7388" i="3" s="1"/>
  <c r="E7389" i="3" s="1"/>
  <c r="E7390" i="3" s="1"/>
  <c r="E7391" i="3" s="1"/>
  <c r="E7392" i="3" s="1"/>
  <c r="E7393" i="3" s="1"/>
  <c r="E7394" i="3" s="1"/>
  <c r="E7395" i="3" s="1"/>
  <c r="E7396" i="3" s="1"/>
  <c r="E7397" i="3" s="1"/>
  <c r="E7398" i="3" s="1"/>
  <c r="E7399" i="3" s="1"/>
  <c r="E7400" i="3" s="1"/>
  <c r="E7401" i="3" s="1"/>
  <c r="E7402" i="3" s="1"/>
  <c r="E7403" i="3" s="1"/>
  <c r="E7404" i="3" s="1"/>
  <c r="E7405" i="3" s="1"/>
  <c r="E7406" i="3" s="1"/>
  <c r="E7407" i="3" s="1"/>
  <c r="E7408" i="3" s="1"/>
  <c r="E7409" i="3" s="1"/>
  <c r="E7410" i="3" s="1"/>
  <c r="E7411" i="3" s="1"/>
  <c r="E7412" i="3" s="1"/>
  <c r="E7413" i="3" s="1"/>
  <c r="E7414" i="3" s="1"/>
  <c r="E7415" i="3" s="1"/>
  <c r="E7416" i="3" s="1"/>
  <c r="E7417" i="3" s="1"/>
  <c r="E7418" i="3" s="1"/>
  <c r="E7419" i="3" s="1"/>
  <c r="E7420" i="3" s="1"/>
  <c r="E7421" i="3" s="1"/>
  <c r="E7422" i="3" s="1"/>
  <c r="E7423" i="3" s="1"/>
  <c r="E7424" i="3" s="1"/>
  <c r="E7425" i="3" s="1"/>
  <c r="E7426" i="3" s="1"/>
  <c r="E7427" i="3" s="1"/>
  <c r="E7428" i="3" s="1"/>
  <c r="E7429" i="3" s="1"/>
  <c r="E7430" i="3" s="1"/>
  <c r="E7431" i="3" s="1"/>
  <c r="E7432" i="3" s="1"/>
  <c r="E7433" i="3" s="1"/>
  <c r="E7434" i="3" s="1"/>
  <c r="E7435" i="3" s="1"/>
  <c r="E7436" i="3" s="1"/>
  <c r="E7437" i="3" s="1"/>
  <c r="E7438" i="3" s="1"/>
  <c r="E7439" i="3" s="1"/>
  <c r="E7440" i="3" s="1"/>
  <c r="E7441" i="3" s="1"/>
  <c r="E7442" i="3" s="1"/>
  <c r="E7443" i="3" s="1"/>
  <c r="E7444" i="3" s="1"/>
  <c r="E7445" i="3" s="1"/>
  <c r="E7446" i="3" s="1"/>
  <c r="E7447" i="3" s="1"/>
  <c r="E7448" i="3" s="1"/>
  <c r="E7449" i="3" s="1"/>
  <c r="E7450" i="3" s="1"/>
  <c r="E7451" i="3" s="1"/>
  <c r="E7452" i="3" s="1"/>
  <c r="E7453" i="3" s="1"/>
  <c r="E7454" i="3" s="1"/>
  <c r="E7455" i="3" s="1"/>
  <c r="E7456" i="3" s="1"/>
  <c r="E7457" i="3" s="1"/>
  <c r="E7458" i="3" s="1"/>
  <c r="E7459" i="3" s="1"/>
  <c r="E7460" i="3" s="1"/>
  <c r="E7461" i="3" s="1"/>
  <c r="E7462" i="3" s="1"/>
  <c r="E7463" i="3" s="1"/>
  <c r="E7464" i="3" s="1"/>
  <c r="E7465" i="3" s="1"/>
  <c r="E7466" i="3" s="1"/>
  <c r="E7467" i="3" s="1"/>
  <c r="E7468" i="3" s="1"/>
  <c r="E7469" i="3" s="1"/>
  <c r="E7470" i="3" s="1"/>
  <c r="E7471" i="3" s="1"/>
  <c r="E7472" i="3" s="1"/>
  <c r="E7473" i="3" s="1"/>
  <c r="E7474" i="3" s="1"/>
  <c r="E7475" i="3" s="1"/>
  <c r="E7476" i="3" s="1"/>
  <c r="E7477" i="3" s="1"/>
  <c r="E7478" i="3" s="1"/>
  <c r="E7479" i="3" s="1"/>
  <c r="E7480" i="3" s="1"/>
  <c r="E7481" i="3" s="1"/>
  <c r="E7482" i="3" s="1"/>
  <c r="E7483" i="3" s="1"/>
  <c r="E7484" i="3" s="1"/>
  <c r="E7485" i="3" s="1"/>
  <c r="E7486" i="3" s="1"/>
  <c r="E7487" i="3" s="1"/>
  <c r="E7488" i="3" s="1"/>
  <c r="E7489" i="3" s="1"/>
  <c r="E7490" i="3" s="1"/>
  <c r="E7491" i="3" s="1"/>
  <c r="E7492" i="3" s="1"/>
  <c r="E7493" i="3" s="1"/>
  <c r="E7494" i="3" s="1"/>
  <c r="E7495" i="3" s="1"/>
  <c r="E7496" i="3" s="1"/>
  <c r="E7497" i="3" s="1"/>
  <c r="E7498" i="3" s="1"/>
  <c r="E7499" i="3" s="1"/>
  <c r="E7500" i="3" s="1"/>
  <c r="E7501" i="3" s="1"/>
  <c r="E7502" i="3" s="1"/>
  <c r="E7503" i="3" s="1"/>
  <c r="E7504" i="3" s="1"/>
  <c r="E7505" i="3" s="1"/>
  <c r="E7506" i="3" s="1"/>
  <c r="E7507" i="3" s="1"/>
  <c r="E7508" i="3" s="1"/>
  <c r="E7509" i="3" s="1"/>
  <c r="E7510" i="3" s="1"/>
  <c r="E7511" i="3" s="1"/>
  <c r="E7512" i="3" s="1"/>
  <c r="E7513" i="3" s="1"/>
  <c r="E7514" i="3" s="1"/>
  <c r="E7515" i="3" s="1"/>
  <c r="E7516" i="3" s="1"/>
  <c r="E7517" i="3" s="1"/>
  <c r="E7518" i="3" s="1"/>
  <c r="E7519" i="3" s="1"/>
  <c r="E7520" i="3" s="1"/>
  <c r="E7521" i="3" s="1"/>
  <c r="E7522" i="3" s="1"/>
  <c r="E7523" i="3" s="1"/>
  <c r="E7524" i="3" s="1"/>
  <c r="E7525" i="3" s="1"/>
  <c r="E7526" i="3" s="1"/>
  <c r="E7527" i="3" s="1"/>
  <c r="E7528" i="3" s="1"/>
  <c r="E7529" i="3" s="1"/>
  <c r="E7530" i="3" s="1"/>
  <c r="E7531" i="3" s="1"/>
  <c r="E7532" i="3" s="1"/>
  <c r="E7533" i="3" s="1"/>
  <c r="E7534" i="3" s="1"/>
  <c r="E7535" i="3" s="1"/>
  <c r="E7536" i="3" s="1"/>
  <c r="E7537" i="3" s="1"/>
  <c r="E7538" i="3" s="1"/>
  <c r="E7539" i="3" s="1"/>
  <c r="E7540" i="3" s="1"/>
  <c r="E7541" i="3" s="1"/>
  <c r="E7542" i="3" s="1"/>
  <c r="E7543" i="3" s="1"/>
  <c r="E7544" i="3" s="1"/>
  <c r="E7545" i="3" s="1"/>
  <c r="E7546" i="3" s="1"/>
  <c r="E7547" i="3" s="1"/>
  <c r="E7548" i="3" s="1"/>
  <c r="E7549" i="3" s="1"/>
  <c r="E7550" i="3" s="1"/>
  <c r="E7551" i="3" s="1"/>
  <c r="E7552" i="3" s="1"/>
  <c r="E7553" i="3" s="1"/>
  <c r="E7554" i="3" s="1"/>
  <c r="E7555" i="3" s="1"/>
  <c r="E7556" i="3" s="1"/>
  <c r="E7557" i="3" s="1"/>
  <c r="E7558" i="3" s="1"/>
  <c r="E7559" i="3" s="1"/>
  <c r="E7560" i="3" s="1"/>
  <c r="E7561" i="3" s="1"/>
  <c r="E7562" i="3" s="1"/>
  <c r="E7563" i="3" s="1"/>
  <c r="E7564" i="3" s="1"/>
  <c r="E7565" i="3" s="1"/>
  <c r="E7566" i="3" s="1"/>
  <c r="E7567" i="3" s="1"/>
  <c r="E7568" i="3" s="1"/>
  <c r="E7569" i="3" s="1"/>
  <c r="E7570" i="3" s="1"/>
  <c r="E7571" i="3" s="1"/>
  <c r="E7572" i="3" s="1"/>
  <c r="E7573" i="3" s="1"/>
  <c r="E7574" i="3" s="1"/>
  <c r="E7575" i="3" s="1"/>
  <c r="E7576" i="3" s="1"/>
  <c r="E7577" i="3" s="1"/>
  <c r="E7578" i="3" s="1"/>
  <c r="E7579" i="3" s="1"/>
  <c r="E7580" i="3" s="1"/>
  <c r="E7581" i="3" s="1"/>
  <c r="E7582" i="3" s="1"/>
  <c r="E7583" i="3" s="1"/>
  <c r="E7584" i="3" s="1"/>
  <c r="E7585" i="3" s="1"/>
  <c r="E7586" i="3" s="1"/>
  <c r="E7587" i="3" s="1"/>
  <c r="E7588" i="3" s="1"/>
  <c r="E7589" i="3" s="1"/>
  <c r="E7590" i="3" s="1"/>
  <c r="E7591" i="3" s="1"/>
  <c r="E7592" i="3" s="1"/>
  <c r="E7593" i="3" s="1"/>
  <c r="E7594" i="3" s="1"/>
  <c r="E7595" i="3" s="1"/>
  <c r="E7596" i="3" s="1"/>
  <c r="E7597" i="3" s="1"/>
  <c r="E7598" i="3" s="1"/>
  <c r="E7599" i="3" s="1"/>
  <c r="E7600" i="3" s="1"/>
  <c r="E7601" i="3" s="1"/>
  <c r="E7602" i="3" s="1"/>
  <c r="E7603" i="3" s="1"/>
  <c r="E7604" i="3" s="1"/>
  <c r="E7605" i="3" s="1"/>
  <c r="E7606" i="3" s="1"/>
  <c r="E7607" i="3" s="1"/>
  <c r="E7608" i="3" s="1"/>
  <c r="E7609" i="3" s="1"/>
  <c r="E7610" i="3" s="1"/>
  <c r="E7611" i="3" s="1"/>
  <c r="E7612" i="3" s="1"/>
  <c r="E7613" i="3" s="1"/>
  <c r="E7614" i="3" s="1"/>
  <c r="E7615" i="3" s="1"/>
  <c r="E7616" i="3" s="1"/>
  <c r="E7617" i="3" s="1"/>
  <c r="E7618" i="3" s="1"/>
  <c r="E7619" i="3" s="1"/>
  <c r="E7620" i="3" s="1"/>
  <c r="E7621" i="3" s="1"/>
  <c r="E7622" i="3" s="1"/>
  <c r="E7623" i="3" s="1"/>
  <c r="E7624" i="3" s="1"/>
  <c r="E7625" i="3" s="1"/>
  <c r="E7626" i="3" s="1"/>
  <c r="E7627" i="3" s="1"/>
  <c r="E7628" i="3" s="1"/>
  <c r="E7629" i="3" s="1"/>
  <c r="E7630" i="3" s="1"/>
  <c r="E7631" i="3" s="1"/>
  <c r="E7632" i="3" s="1"/>
  <c r="E7633" i="3" s="1"/>
  <c r="E7634" i="3" s="1"/>
  <c r="E7635" i="3" s="1"/>
  <c r="E7636" i="3" s="1"/>
  <c r="E7637" i="3" s="1"/>
  <c r="E7638" i="3" s="1"/>
  <c r="E7639" i="3" s="1"/>
  <c r="E7640" i="3" s="1"/>
  <c r="E7641" i="3" s="1"/>
  <c r="E7642" i="3" s="1"/>
  <c r="E7643" i="3" s="1"/>
  <c r="E7644" i="3" s="1"/>
  <c r="E7645" i="3" s="1"/>
  <c r="E7646" i="3" s="1"/>
  <c r="E7647" i="3" s="1"/>
  <c r="E7648" i="3" s="1"/>
  <c r="E7649" i="3" s="1"/>
  <c r="E7650" i="3" s="1"/>
  <c r="E7651" i="3" s="1"/>
  <c r="E7652" i="3" s="1"/>
  <c r="E7653" i="3" s="1"/>
  <c r="E7654" i="3" s="1"/>
  <c r="E7655" i="3" s="1"/>
  <c r="E7656" i="3" s="1"/>
  <c r="E7657" i="3" s="1"/>
  <c r="E7658" i="3" s="1"/>
  <c r="E7659" i="3" s="1"/>
  <c r="E7660" i="3" s="1"/>
  <c r="E7661" i="3" s="1"/>
  <c r="E7662" i="3" s="1"/>
  <c r="E7663" i="3" s="1"/>
  <c r="E7664" i="3" s="1"/>
  <c r="E7665" i="3" s="1"/>
  <c r="E7666" i="3" s="1"/>
  <c r="E7667" i="3" s="1"/>
  <c r="E7668" i="3" s="1"/>
  <c r="E7669" i="3" s="1"/>
  <c r="E7670" i="3" s="1"/>
  <c r="E7671" i="3" s="1"/>
  <c r="E7672" i="3" s="1"/>
  <c r="E7673" i="3" s="1"/>
  <c r="E7674" i="3" s="1"/>
  <c r="E7675" i="3" s="1"/>
  <c r="E7676" i="3" s="1"/>
  <c r="E7677" i="3" s="1"/>
  <c r="E7678" i="3" s="1"/>
  <c r="E7679" i="3" s="1"/>
  <c r="E7680" i="3" s="1"/>
  <c r="E7681" i="3" s="1"/>
  <c r="E7682" i="3" s="1"/>
  <c r="E7683" i="3" s="1"/>
  <c r="E7684" i="3" s="1"/>
  <c r="E7685" i="3" s="1"/>
  <c r="E7686" i="3" s="1"/>
  <c r="E7687" i="3" s="1"/>
  <c r="E7688" i="3" s="1"/>
  <c r="E7689" i="3" s="1"/>
  <c r="E7690" i="3" s="1"/>
  <c r="E7691" i="3" s="1"/>
  <c r="E7692" i="3" s="1"/>
  <c r="E7693" i="3" s="1"/>
  <c r="E7694" i="3" s="1"/>
  <c r="E7695" i="3" s="1"/>
  <c r="E7696" i="3" s="1"/>
  <c r="E7697" i="3" s="1"/>
  <c r="E7698" i="3" s="1"/>
  <c r="E7699" i="3" s="1"/>
  <c r="E7700" i="3" s="1"/>
  <c r="E7701" i="3" s="1"/>
  <c r="E7702" i="3" s="1"/>
  <c r="E7703" i="3" s="1"/>
  <c r="E7704" i="3" s="1"/>
  <c r="E7705" i="3" s="1"/>
  <c r="E7706" i="3" s="1"/>
  <c r="E7707" i="3" s="1"/>
  <c r="E7708" i="3" s="1"/>
  <c r="E7709" i="3" s="1"/>
  <c r="E7710" i="3" s="1"/>
  <c r="E7711" i="3" s="1"/>
  <c r="E7712" i="3" s="1"/>
  <c r="E7713" i="3" s="1"/>
  <c r="E7714" i="3" s="1"/>
  <c r="E7715" i="3" s="1"/>
  <c r="E7716" i="3" s="1"/>
  <c r="E7717" i="3" s="1"/>
  <c r="E7718" i="3" s="1"/>
  <c r="E7719" i="3" s="1"/>
  <c r="E7720" i="3" s="1"/>
  <c r="E7721" i="3" s="1"/>
  <c r="E7722" i="3" s="1"/>
  <c r="E7723" i="3" s="1"/>
  <c r="E7724" i="3" s="1"/>
  <c r="E7725" i="3" s="1"/>
  <c r="E7726" i="3" s="1"/>
  <c r="E7727" i="3" s="1"/>
  <c r="E7728" i="3" s="1"/>
  <c r="E7729" i="3" s="1"/>
  <c r="E7730" i="3" s="1"/>
  <c r="E7731" i="3" s="1"/>
  <c r="E7732" i="3" s="1"/>
  <c r="E7733" i="3" s="1"/>
  <c r="E7734" i="3" s="1"/>
  <c r="E7735" i="3" s="1"/>
  <c r="E7736" i="3" s="1"/>
  <c r="E7737" i="3" s="1"/>
  <c r="E7738" i="3" s="1"/>
  <c r="E7739" i="3" s="1"/>
  <c r="E7740" i="3" s="1"/>
  <c r="E7741" i="3" s="1"/>
  <c r="E7742" i="3" s="1"/>
  <c r="E7743" i="3" s="1"/>
  <c r="E7744" i="3" s="1"/>
  <c r="E7745" i="3" s="1"/>
  <c r="E7746" i="3" s="1"/>
  <c r="E7747" i="3" s="1"/>
  <c r="E7748" i="3" s="1"/>
  <c r="E7749" i="3" s="1"/>
  <c r="E7750" i="3" s="1"/>
  <c r="E7751" i="3" s="1"/>
  <c r="E7752" i="3" s="1"/>
  <c r="E7753" i="3" s="1"/>
  <c r="E7754" i="3" s="1"/>
  <c r="E7755" i="3" s="1"/>
  <c r="E7756" i="3" s="1"/>
  <c r="E7757" i="3" s="1"/>
  <c r="E7758" i="3" s="1"/>
  <c r="E7759" i="3" s="1"/>
  <c r="E7760" i="3" s="1"/>
  <c r="E7761" i="3" s="1"/>
  <c r="E7762" i="3" s="1"/>
  <c r="E7763" i="3" s="1"/>
  <c r="E7764" i="3" s="1"/>
  <c r="E7765" i="3" s="1"/>
  <c r="E7766" i="3" s="1"/>
  <c r="E7767" i="3" s="1"/>
  <c r="E7768" i="3" s="1"/>
  <c r="E7769" i="3" s="1"/>
  <c r="E7770" i="3" s="1"/>
  <c r="E7771" i="3" s="1"/>
  <c r="E7772" i="3" s="1"/>
  <c r="E7773" i="3" s="1"/>
  <c r="E7774" i="3" s="1"/>
  <c r="E7775" i="3" s="1"/>
  <c r="E7776" i="3" s="1"/>
  <c r="E7777" i="3" s="1"/>
  <c r="E7778" i="3" s="1"/>
  <c r="E7779" i="3" s="1"/>
  <c r="E7780" i="3" s="1"/>
  <c r="E7781" i="3" s="1"/>
  <c r="E7782" i="3" s="1"/>
  <c r="E7783" i="3" s="1"/>
  <c r="E7784" i="3" s="1"/>
  <c r="E7785" i="3" s="1"/>
  <c r="E7786" i="3" s="1"/>
  <c r="E7787" i="3" s="1"/>
  <c r="E7788" i="3" s="1"/>
  <c r="E7789" i="3" s="1"/>
  <c r="E7790" i="3" s="1"/>
  <c r="E7791" i="3" s="1"/>
  <c r="E7792" i="3" s="1"/>
  <c r="E7793" i="3" s="1"/>
  <c r="E7794" i="3" s="1"/>
  <c r="E7795" i="3" s="1"/>
  <c r="E7796" i="3" s="1"/>
  <c r="E7797" i="3" s="1"/>
  <c r="E7798" i="3" s="1"/>
  <c r="E7799" i="3" s="1"/>
  <c r="E7800" i="3" s="1"/>
  <c r="E7801" i="3" s="1"/>
  <c r="E7802" i="3" s="1"/>
  <c r="E7803" i="3" s="1"/>
  <c r="E7804" i="3" s="1"/>
  <c r="E7805" i="3" s="1"/>
  <c r="E7806" i="3" s="1"/>
  <c r="E7807" i="3" s="1"/>
  <c r="E7808" i="3" s="1"/>
  <c r="E7809" i="3" s="1"/>
  <c r="E7810" i="3" s="1"/>
  <c r="E7811" i="3" s="1"/>
  <c r="E7812" i="3" s="1"/>
  <c r="E7813" i="3" s="1"/>
  <c r="E7814" i="3" s="1"/>
  <c r="E7815" i="3" s="1"/>
  <c r="E7816" i="3" s="1"/>
  <c r="E7817" i="3" s="1"/>
  <c r="E7818" i="3" s="1"/>
  <c r="E7819" i="3" s="1"/>
  <c r="E7820" i="3" s="1"/>
  <c r="E7821" i="3" s="1"/>
  <c r="E7822" i="3" s="1"/>
  <c r="E7823" i="3" s="1"/>
  <c r="E7824" i="3" s="1"/>
  <c r="E7825" i="3" s="1"/>
  <c r="E7826" i="3" s="1"/>
  <c r="E7827" i="3" s="1"/>
  <c r="E7828" i="3" s="1"/>
  <c r="E7829" i="3" s="1"/>
  <c r="E7830" i="3" s="1"/>
  <c r="E7831" i="3" s="1"/>
  <c r="E7832" i="3" s="1"/>
  <c r="E7833" i="3" s="1"/>
  <c r="E7834" i="3" s="1"/>
  <c r="E7835" i="3" s="1"/>
  <c r="E7836" i="3" s="1"/>
  <c r="E7837" i="3" s="1"/>
  <c r="E7838" i="3" s="1"/>
  <c r="E7839" i="3" s="1"/>
  <c r="E7840" i="3" s="1"/>
  <c r="E7841" i="3" s="1"/>
  <c r="E7842" i="3" s="1"/>
  <c r="E7843" i="3" s="1"/>
  <c r="E7844" i="3" s="1"/>
  <c r="E7845" i="3" s="1"/>
  <c r="E7846" i="3" s="1"/>
  <c r="E7847" i="3" s="1"/>
  <c r="E7848" i="3" s="1"/>
  <c r="E7849" i="3" s="1"/>
  <c r="E7850" i="3" s="1"/>
  <c r="E7851" i="3" s="1"/>
  <c r="E7852" i="3" s="1"/>
  <c r="E7853" i="3" s="1"/>
  <c r="E7854" i="3" s="1"/>
  <c r="E7855" i="3" s="1"/>
  <c r="E7856" i="3" s="1"/>
  <c r="E7857" i="3" s="1"/>
  <c r="E7858" i="3" s="1"/>
  <c r="E7859" i="3" s="1"/>
  <c r="E7860" i="3" s="1"/>
  <c r="E7861" i="3" s="1"/>
  <c r="E7862" i="3" s="1"/>
  <c r="E7863" i="3" s="1"/>
  <c r="E7864" i="3" s="1"/>
  <c r="E7865" i="3" s="1"/>
  <c r="E7866" i="3" s="1"/>
  <c r="E7867" i="3" s="1"/>
  <c r="E7868" i="3" s="1"/>
  <c r="E7869" i="3" s="1"/>
  <c r="E7870" i="3" s="1"/>
  <c r="E7871" i="3" s="1"/>
  <c r="E7872" i="3" s="1"/>
  <c r="E7873" i="3" s="1"/>
  <c r="E7874" i="3" s="1"/>
  <c r="E7875" i="3" s="1"/>
  <c r="E7876" i="3" s="1"/>
  <c r="E7877" i="3" s="1"/>
  <c r="E7878" i="3" s="1"/>
  <c r="E7879" i="3" s="1"/>
  <c r="E7880" i="3" s="1"/>
  <c r="E7881" i="3" s="1"/>
  <c r="E7882" i="3" s="1"/>
  <c r="E7883" i="3" s="1"/>
  <c r="E7884" i="3" s="1"/>
  <c r="E7885" i="3" s="1"/>
  <c r="E7886" i="3" s="1"/>
  <c r="E7887" i="3" s="1"/>
  <c r="E7888" i="3" s="1"/>
  <c r="E7889" i="3" s="1"/>
  <c r="E7890" i="3" s="1"/>
  <c r="E7891" i="3" s="1"/>
  <c r="E7892" i="3" s="1"/>
  <c r="E7893" i="3" s="1"/>
  <c r="E7894" i="3" s="1"/>
  <c r="E7895" i="3" s="1"/>
  <c r="E7896" i="3" s="1"/>
  <c r="E7897" i="3" s="1"/>
  <c r="E7898" i="3" s="1"/>
  <c r="E7899" i="3" s="1"/>
  <c r="E7900" i="3" s="1"/>
  <c r="E7901" i="3" s="1"/>
  <c r="E7902" i="3" s="1"/>
  <c r="E7903" i="3" s="1"/>
  <c r="E7904" i="3" s="1"/>
  <c r="E7905" i="3" s="1"/>
  <c r="E7906" i="3" s="1"/>
  <c r="E7907" i="3" s="1"/>
  <c r="E7908" i="3" s="1"/>
  <c r="E7909" i="3" s="1"/>
  <c r="E7910" i="3" s="1"/>
  <c r="E7911" i="3" s="1"/>
  <c r="E7912" i="3" s="1"/>
  <c r="E7913" i="3" s="1"/>
  <c r="E7914" i="3" s="1"/>
  <c r="E7915" i="3" s="1"/>
  <c r="E7916" i="3" s="1"/>
  <c r="E7917" i="3" s="1"/>
  <c r="E7918" i="3" s="1"/>
  <c r="E7919" i="3" s="1"/>
  <c r="E7920" i="3" s="1"/>
  <c r="E7921" i="3" s="1"/>
  <c r="E7922" i="3" s="1"/>
  <c r="E7923" i="3" s="1"/>
  <c r="E7924" i="3" s="1"/>
  <c r="E7925" i="3" s="1"/>
  <c r="E7926" i="3" s="1"/>
  <c r="E7927" i="3" s="1"/>
  <c r="E7928" i="3" s="1"/>
  <c r="E7929" i="3" s="1"/>
  <c r="E7930" i="3" s="1"/>
  <c r="E7931" i="3" s="1"/>
  <c r="E7932" i="3" s="1"/>
  <c r="E7933" i="3" s="1"/>
  <c r="E7934" i="3" s="1"/>
  <c r="E7935" i="3" s="1"/>
  <c r="E7936" i="3" s="1"/>
  <c r="E7937" i="3" s="1"/>
  <c r="E7938" i="3" s="1"/>
  <c r="E7939" i="3" s="1"/>
  <c r="E7940" i="3" s="1"/>
  <c r="E7941" i="3" s="1"/>
  <c r="E7942" i="3" s="1"/>
  <c r="E7943" i="3" s="1"/>
  <c r="E7944" i="3" s="1"/>
  <c r="E7945" i="3" s="1"/>
  <c r="E7946" i="3" s="1"/>
  <c r="E7947" i="3" s="1"/>
  <c r="E7948" i="3" s="1"/>
  <c r="E7949" i="3" s="1"/>
  <c r="E7950" i="3" s="1"/>
  <c r="E7951" i="3" s="1"/>
  <c r="E7952" i="3" s="1"/>
  <c r="E7953" i="3" s="1"/>
  <c r="E7954" i="3" s="1"/>
  <c r="E7955" i="3" s="1"/>
  <c r="E7956" i="3" s="1"/>
  <c r="E7957" i="3" s="1"/>
  <c r="E7958" i="3" s="1"/>
  <c r="E7959" i="3" s="1"/>
  <c r="E7960" i="3" s="1"/>
  <c r="E7961" i="3" s="1"/>
  <c r="E7962" i="3" s="1"/>
  <c r="E7963" i="3" s="1"/>
  <c r="E7964" i="3" s="1"/>
  <c r="E7965" i="3" s="1"/>
  <c r="E7966" i="3" s="1"/>
  <c r="E7967" i="3" s="1"/>
  <c r="E7968" i="3" s="1"/>
  <c r="E7969" i="3" s="1"/>
  <c r="E7970" i="3" s="1"/>
  <c r="E7971" i="3" s="1"/>
  <c r="E7972" i="3" s="1"/>
  <c r="E7973" i="3" s="1"/>
  <c r="E7974" i="3" s="1"/>
  <c r="E7975" i="3" s="1"/>
  <c r="E7976" i="3" s="1"/>
  <c r="E7977" i="3" s="1"/>
  <c r="E7978" i="3" s="1"/>
  <c r="E7979" i="3" s="1"/>
  <c r="E7980" i="3" s="1"/>
  <c r="E7981" i="3" s="1"/>
  <c r="E7982" i="3" s="1"/>
  <c r="E7983" i="3" s="1"/>
  <c r="E7984" i="3" s="1"/>
  <c r="E7985" i="3" s="1"/>
  <c r="E7986" i="3" s="1"/>
  <c r="E7987" i="3" s="1"/>
  <c r="E7988" i="3" s="1"/>
  <c r="E7989" i="3" s="1"/>
  <c r="E7990" i="3" s="1"/>
  <c r="E7991" i="3" s="1"/>
  <c r="E7992" i="3" s="1"/>
  <c r="E7993" i="3" s="1"/>
  <c r="E7994" i="3" s="1"/>
  <c r="E7995" i="3" s="1"/>
  <c r="E7996" i="3" s="1"/>
  <c r="E7997" i="3" s="1"/>
  <c r="E7998" i="3" s="1"/>
  <c r="E7999" i="3" s="1"/>
  <c r="E8000" i="3" s="1"/>
  <c r="E8001" i="3" s="1"/>
  <c r="E8002" i="3" s="1"/>
  <c r="E8003" i="3" s="1"/>
  <c r="E8004" i="3" s="1"/>
  <c r="E8005" i="3" s="1"/>
  <c r="E8006" i="3" s="1"/>
  <c r="E8007" i="3" s="1"/>
  <c r="E8008" i="3" s="1"/>
  <c r="E8009" i="3" s="1"/>
  <c r="E8010" i="3" s="1"/>
  <c r="E8011" i="3" s="1"/>
  <c r="E8012" i="3" s="1"/>
  <c r="E8013" i="3" s="1"/>
  <c r="E8014" i="3" s="1"/>
  <c r="E8015" i="3" s="1"/>
  <c r="E8016" i="3" s="1"/>
  <c r="E8017" i="3" s="1"/>
  <c r="E8018" i="3" s="1"/>
  <c r="E8019" i="3" s="1"/>
  <c r="E8020" i="3" s="1"/>
  <c r="E8021" i="3" s="1"/>
  <c r="E8022" i="3" s="1"/>
  <c r="E8023" i="3" s="1"/>
  <c r="E8024" i="3" s="1"/>
  <c r="E8025" i="3" s="1"/>
  <c r="E8026" i="3" s="1"/>
  <c r="E8027" i="3" s="1"/>
  <c r="E8028" i="3" s="1"/>
  <c r="E8029" i="3" s="1"/>
  <c r="E8030" i="3" s="1"/>
  <c r="E8031" i="3" s="1"/>
  <c r="E8032" i="3" s="1"/>
  <c r="E8033" i="3" s="1"/>
  <c r="E8034" i="3" s="1"/>
  <c r="E8035" i="3" s="1"/>
  <c r="E8036" i="3" s="1"/>
  <c r="E8037" i="3" s="1"/>
  <c r="E8038" i="3" s="1"/>
  <c r="E8039" i="3" s="1"/>
  <c r="E8040" i="3" s="1"/>
  <c r="E8041" i="3" s="1"/>
  <c r="E8042" i="3" s="1"/>
  <c r="E8043" i="3" s="1"/>
  <c r="E8044" i="3" s="1"/>
  <c r="E8045" i="3" s="1"/>
  <c r="E8046" i="3" s="1"/>
  <c r="E8047" i="3" s="1"/>
  <c r="E8048" i="3" s="1"/>
  <c r="E8049" i="3" s="1"/>
  <c r="E8050" i="3" s="1"/>
  <c r="E8051" i="3" s="1"/>
  <c r="E8052" i="3" s="1"/>
  <c r="E8053" i="3" s="1"/>
  <c r="E8054" i="3" s="1"/>
  <c r="E8055" i="3" s="1"/>
  <c r="E8056" i="3" s="1"/>
  <c r="E8057" i="3" s="1"/>
  <c r="E8058" i="3" s="1"/>
  <c r="E8059" i="3" s="1"/>
  <c r="E8060" i="3" s="1"/>
  <c r="E8061" i="3" s="1"/>
  <c r="E8062" i="3" s="1"/>
  <c r="E8063" i="3" s="1"/>
  <c r="E8064" i="3" s="1"/>
  <c r="E8065" i="3" s="1"/>
  <c r="E8066" i="3" s="1"/>
  <c r="E8067" i="3" s="1"/>
  <c r="E8068" i="3" s="1"/>
  <c r="E8069" i="3" s="1"/>
  <c r="E8070" i="3" s="1"/>
  <c r="E8071" i="3" s="1"/>
  <c r="E8072" i="3" s="1"/>
  <c r="E8073" i="3" s="1"/>
  <c r="E8074" i="3" s="1"/>
  <c r="E8075" i="3" s="1"/>
  <c r="E8076" i="3" s="1"/>
  <c r="E8077" i="3" s="1"/>
  <c r="E8078" i="3" s="1"/>
  <c r="E8079" i="3" s="1"/>
  <c r="E8080" i="3" s="1"/>
  <c r="E8081" i="3" s="1"/>
  <c r="E8082" i="3" s="1"/>
  <c r="E8083" i="3" s="1"/>
  <c r="E8084" i="3" s="1"/>
  <c r="E8085" i="3" s="1"/>
  <c r="E8086" i="3" s="1"/>
  <c r="E8087" i="3" s="1"/>
  <c r="E8088" i="3" s="1"/>
  <c r="E8089" i="3" s="1"/>
  <c r="E8090" i="3" s="1"/>
  <c r="E8091" i="3" s="1"/>
  <c r="E8092" i="3" s="1"/>
  <c r="E8093" i="3" s="1"/>
  <c r="E8094" i="3" s="1"/>
  <c r="E8095" i="3" s="1"/>
  <c r="E8096" i="3" s="1"/>
  <c r="E8097" i="3" s="1"/>
  <c r="E8098" i="3" s="1"/>
  <c r="E8099" i="3" s="1"/>
  <c r="E8100" i="3" s="1"/>
  <c r="E8101" i="3" s="1"/>
  <c r="E8102" i="3" s="1"/>
  <c r="E8103" i="3" s="1"/>
  <c r="E8104" i="3" s="1"/>
  <c r="E8105" i="3" s="1"/>
  <c r="E8106" i="3" s="1"/>
  <c r="E8107" i="3" s="1"/>
  <c r="E8108" i="3" s="1"/>
  <c r="E8109" i="3" s="1"/>
  <c r="E8110" i="3" s="1"/>
  <c r="E8111" i="3" s="1"/>
  <c r="E8112" i="3" s="1"/>
  <c r="E8113" i="3" s="1"/>
  <c r="E8114" i="3" s="1"/>
  <c r="E8115" i="3" s="1"/>
  <c r="E8116" i="3" s="1"/>
  <c r="E8117" i="3" s="1"/>
  <c r="E8118" i="3" s="1"/>
  <c r="E8119" i="3" s="1"/>
  <c r="E8120" i="3" s="1"/>
  <c r="E8121" i="3" s="1"/>
  <c r="E8122" i="3" s="1"/>
  <c r="E8123" i="3" s="1"/>
  <c r="E8124" i="3" s="1"/>
  <c r="E8125" i="3" s="1"/>
  <c r="E8126" i="3" s="1"/>
  <c r="E8127" i="3" s="1"/>
  <c r="E8128" i="3" s="1"/>
  <c r="E8129" i="3" s="1"/>
  <c r="E8130" i="3" s="1"/>
  <c r="E8131" i="3" s="1"/>
  <c r="E8132" i="3" s="1"/>
  <c r="E8133" i="3" s="1"/>
  <c r="E8134" i="3" s="1"/>
  <c r="E8135" i="3" s="1"/>
  <c r="E8136" i="3" s="1"/>
  <c r="E8137" i="3" s="1"/>
  <c r="E8138" i="3" s="1"/>
  <c r="E8139" i="3" s="1"/>
  <c r="E8140" i="3" s="1"/>
  <c r="E8141" i="3" s="1"/>
  <c r="E8142" i="3" s="1"/>
  <c r="E8143" i="3" s="1"/>
  <c r="E8144" i="3" s="1"/>
  <c r="E8145" i="3" s="1"/>
  <c r="E8146" i="3" s="1"/>
  <c r="E8147" i="3" s="1"/>
  <c r="E8148" i="3" s="1"/>
  <c r="E8149" i="3" s="1"/>
  <c r="E8150" i="3" s="1"/>
  <c r="E8151" i="3" s="1"/>
  <c r="E8152" i="3" s="1"/>
  <c r="E8153" i="3" s="1"/>
  <c r="E8154" i="3" s="1"/>
  <c r="E8155" i="3" s="1"/>
  <c r="E8156" i="3" s="1"/>
  <c r="E8157" i="3" s="1"/>
  <c r="E8158" i="3" s="1"/>
  <c r="E8159" i="3" s="1"/>
  <c r="E8160" i="3" s="1"/>
  <c r="E8161" i="3" s="1"/>
  <c r="E8162" i="3" s="1"/>
  <c r="E8163" i="3" s="1"/>
  <c r="E8164" i="3" s="1"/>
  <c r="E8165" i="3" s="1"/>
  <c r="E8166" i="3" s="1"/>
  <c r="E8167" i="3" s="1"/>
  <c r="E8168" i="3" s="1"/>
  <c r="E8169" i="3" s="1"/>
  <c r="E8170" i="3" s="1"/>
  <c r="E8171" i="3" s="1"/>
  <c r="E8172" i="3" s="1"/>
  <c r="E8173" i="3" s="1"/>
  <c r="E8174" i="3" s="1"/>
  <c r="E8175" i="3" s="1"/>
  <c r="E8176" i="3" s="1"/>
  <c r="E8177" i="3" s="1"/>
  <c r="E8178" i="3" s="1"/>
  <c r="E8179" i="3" s="1"/>
  <c r="E8180" i="3" s="1"/>
  <c r="E8181" i="3" s="1"/>
  <c r="E8182" i="3" s="1"/>
  <c r="E8183" i="3" s="1"/>
  <c r="E8184" i="3" s="1"/>
  <c r="E8185" i="3" s="1"/>
  <c r="E8186" i="3" s="1"/>
  <c r="E8187" i="3" s="1"/>
  <c r="E8188" i="3" s="1"/>
  <c r="E8189" i="3" s="1"/>
  <c r="E8190" i="3" s="1"/>
  <c r="E8191" i="3" s="1"/>
  <c r="E8192" i="3" s="1"/>
  <c r="E8193" i="3" s="1"/>
  <c r="E8194" i="3" s="1"/>
  <c r="E8195" i="3" s="1"/>
  <c r="E8196" i="3" s="1"/>
  <c r="E8197" i="3" s="1"/>
  <c r="E8198" i="3" s="1"/>
  <c r="E8199" i="3" s="1"/>
  <c r="E8200" i="3" s="1"/>
  <c r="E8201" i="3" s="1"/>
  <c r="E8202" i="3" s="1"/>
  <c r="E8203" i="3" s="1"/>
  <c r="E8204" i="3" s="1"/>
  <c r="E8205" i="3" s="1"/>
  <c r="E8206" i="3" s="1"/>
  <c r="E8207" i="3" s="1"/>
  <c r="E8208" i="3" s="1"/>
  <c r="E8209" i="3" s="1"/>
  <c r="E8210" i="3" s="1"/>
  <c r="E8211" i="3" s="1"/>
  <c r="E8212" i="3" s="1"/>
  <c r="E8213" i="3" s="1"/>
  <c r="E8214" i="3" s="1"/>
  <c r="E8215" i="3" s="1"/>
  <c r="E8216" i="3" s="1"/>
  <c r="E8217" i="3" s="1"/>
  <c r="E8218" i="3" s="1"/>
  <c r="E8219" i="3" s="1"/>
  <c r="E8220" i="3" s="1"/>
  <c r="E8221" i="3" s="1"/>
  <c r="E8222" i="3" s="1"/>
  <c r="E8223" i="3" s="1"/>
  <c r="E8224" i="3" s="1"/>
  <c r="E8225" i="3" s="1"/>
  <c r="E8226" i="3" s="1"/>
  <c r="E8227" i="3" s="1"/>
  <c r="E8228" i="3" s="1"/>
  <c r="E8229" i="3" s="1"/>
  <c r="E8230" i="3" s="1"/>
  <c r="E8231" i="3" s="1"/>
  <c r="E8232" i="3" s="1"/>
  <c r="E8233" i="3" s="1"/>
  <c r="E8234" i="3" s="1"/>
  <c r="E8235" i="3" s="1"/>
  <c r="E8236" i="3" s="1"/>
  <c r="E8237" i="3" s="1"/>
  <c r="E8238" i="3" s="1"/>
  <c r="E8239" i="3" s="1"/>
  <c r="E8240" i="3" s="1"/>
  <c r="E8241" i="3" s="1"/>
  <c r="E8242" i="3" s="1"/>
  <c r="E8243" i="3" s="1"/>
  <c r="E8244" i="3" s="1"/>
  <c r="E8245" i="3" s="1"/>
  <c r="E8246" i="3" s="1"/>
  <c r="E8247" i="3" s="1"/>
  <c r="E8248" i="3" s="1"/>
  <c r="E8249" i="3" s="1"/>
  <c r="E8250" i="3" s="1"/>
  <c r="E8251" i="3" s="1"/>
  <c r="E8252" i="3" s="1"/>
  <c r="E8253" i="3" s="1"/>
  <c r="E8254" i="3" s="1"/>
  <c r="E8255" i="3" s="1"/>
  <c r="E8256" i="3" s="1"/>
  <c r="E8257" i="3" s="1"/>
  <c r="E8258" i="3" s="1"/>
  <c r="E8259" i="3" s="1"/>
  <c r="E8260" i="3" s="1"/>
  <c r="E8261" i="3" s="1"/>
  <c r="E8262" i="3" s="1"/>
  <c r="E8263" i="3" s="1"/>
  <c r="E8264" i="3" s="1"/>
  <c r="E8265" i="3" s="1"/>
  <c r="E8266" i="3" s="1"/>
  <c r="E8267" i="3" s="1"/>
  <c r="E8268" i="3" s="1"/>
  <c r="E8269" i="3" s="1"/>
  <c r="E8270" i="3" s="1"/>
  <c r="E8271" i="3" s="1"/>
  <c r="E8272" i="3" s="1"/>
  <c r="E8273" i="3" s="1"/>
  <c r="E8274" i="3" s="1"/>
  <c r="E8275" i="3" s="1"/>
  <c r="E8276" i="3" s="1"/>
  <c r="E8277" i="3" s="1"/>
  <c r="E8278" i="3" s="1"/>
  <c r="E8279" i="3" s="1"/>
  <c r="E8280" i="3" s="1"/>
  <c r="E8281" i="3" s="1"/>
  <c r="E8282" i="3" s="1"/>
  <c r="E8283" i="3" s="1"/>
  <c r="E8284" i="3" s="1"/>
  <c r="E8285" i="3" s="1"/>
  <c r="E8286" i="3" s="1"/>
  <c r="E8287" i="3" s="1"/>
  <c r="E8288" i="3" s="1"/>
  <c r="E8289" i="3" s="1"/>
  <c r="E8290" i="3" s="1"/>
  <c r="E8291" i="3" s="1"/>
  <c r="E8292" i="3" s="1"/>
  <c r="E8293" i="3" s="1"/>
  <c r="E8294" i="3" s="1"/>
  <c r="E8295" i="3" s="1"/>
  <c r="E8296" i="3" s="1"/>
  <c r="E8297" i="3" s="1"/>
  <c r="E8298" i="3" s="1"/>
  <c r="E8299" i="3" s="1"/>
  <c r="E8300" i="3" s="1"/>
  <c r="E8301" i="3" s="1"/>
  <c r="E8302" i="3" s="1"/>
  <c r="E8303" i="3" s="1"/>
  <c r="E8304" i="3" s="1"/>
  <c r="E8305" i="3" s="1"/>
  <c r="E8306" i="3" s="1"/>
  <c r="E8307" i="3" s="1"/>
  <c r="E8308" i="3" s="1"/>
  <c r="E8309" i="3" s="1"/>
  <c r="E8310" i="3" s="1"/>
  <c r="E8311" i="3" s="1"/>
  <c r="E8312" i="3" s="1"/>
  <c r="E8313" i="3" s="1"/>
  <c r="E8314" i="3" s="1"/>
  <c r="E8315" i="3" s="1"/>
  <c r="E8316" i="3" s="1"/>
  <c r="E8317" i="3" s="1"/>
  <c r="E8318" i="3" s="1"/>
  <c r="E8319" i="3" s="1"/>
  <c r="E8320" i="3" s="1"/>
  <c r="E8321" i="3" s="1"/>
  <c r="E8322" i="3" s="1"/>
  <c r="E8323" i="3" s="1"/>
  <c r="E8324" i="3" s="1"/>
  <c r="E8325" i="3" s="1"/>
  <c r="E8326" i="3" s="1"/>
  <c r="E8327" i="3" s="1"/>
  <c r="E8328" i="3" s="1"/>
  <c r="E8329" i="3" s="1"/>
  <c r="E8330" i="3" s="1"/>
  <c r="E8331" i="3" s="1"/>
  <c r="E8332" i="3" s="1"/>
  <c r="E8333" i="3" s="1"/>
  <c r="E8334" i="3" s="1"/>
  <c r="E8335" i="3" s="1"/>
  <c r="E8336" i="3" s="1"/>
  <c r="E8337" i="3" s="1"/>
  <c r="E8338" i="3" s="1"/>
  <c r="E8339" i="3" s="1"/>
  <c r="E8340" i="3" s="1"/>
  <c r="E8341" i="3" s="1"/>
  <c r="E8342" i="3" s="1"/>
  <c r="E8343" i="3" s="1"/>
  <c r="E8344" i="3" s="1"/>
  <c r="E8345" i="3" s="1"/>
  <c r="E8346" i="3" s="1"/>
  <c r="E8347" i="3" s="1"/>
  <c r="E8348" i="3" s="1"/>
  <c r="E8349" i="3" s="1"/>
  <c r="E8350" i="3" s="1"/>
  <c r="E8351" i="3" s="1"/>
  <c r="E8352" i="3" s="1"/>
  <c r="E8353" i="3" s="1"/>
  <c r="E8354" i="3" s="1"/>
  <c r="E8355" i="3" s="1"/>
  <c r="E8356" i="3" s="1"/>
  <c r="E8357" i="3" s="1"/>
  <c r="E8358" i="3" s="1"/>
  <c r="E8359" i="3" s="1"/>
  <c r="E8360" i="3" s="1"/>
  <c r="E8361" i="3" s="1"/>
  <c r="E8362" i="3" s="1"/>
  <c r="E8363" i="3" s="1"/>
  <c r="E8364" i="3" s="1"/>
  <c r="E8365" i="3" s="1"/>
  <c r="E8366" i="3" s="1"/>
  <c r="E8367" i="3" s="1"/>
  <c r="E8368" i="3" s="1"/>
  <c r="E8369" i="3" s="1"/>
  <c r="E8370" i="3" s="1"/>
  <c r="E8371" i="3" s="1"/>
  <c r="E8372" i="3" s="1"/>
  <c r="E8373" i="3" s="1"/>
  <c r="E8374" i="3" s="1"/>
  <c r="E8375" i="3" s="1"/>
  <c r="E8376" i="3" s="1"/>
  <c r="E8377" i="3" s="1"/>
  <c r="E8378" i="3" s="1"/>
  <c r="E8379" i="3" s="1"/>
  <c r="E8380" i="3" s="1"/>
  <c r="E8381" i="3" s="1"/>
  <c r="E8382" i="3" s="1"/>
  <c r="E8383" i="3" s="1"/>
  <c r="E8384" i="3" s="1"/>
  <c r="E8385" i="3" s="1"/>
  <c r="E8386" i="3" s="1"/>
  <c r="E8387" i="3" s="1"/>
  <c r="E8388" i="3" s="1"/>
  <c r="E8389" i="3" s="1"/>
  <c r="E8390" i="3" s="1"/>
  <c r="E8391" i="3" s="1"/>
  <c r="E8392" i="3" s="1"/>
  <c r="E8393" i="3" s="1"/>
  <c r="E8394" i="3" s="1"/>
  <c r="E8395" i="3" s="1"/>
  <c r="E8396" i="3" s="1"/>
  <c r="E8397" i="3" s="1"/>
  <c r="E8398" i="3" s="1"/>
  <c r="E8399" i="3" s="1"/>
  <c r="E8400" i="3" s="1"/>
  <c r="E8401" i="3" s="1"/>
  <c r="E8402" i="3" s="1"/>
  <c r="E8403" i="3" s="1"/>
  <c r="E8404" i="3" s="1"/>
  <c r="E8405" i="3" s="1"/>
  <c r="E8406" i="3" s="1"/>
  <c r="E8407" i="3" s="1"/>
  <c r="E8408" i="3" s="1"/>
  <c r="E8409" i="3" s="1"/>
  <c r="E8410" i="3" s="1"/>
  <c r="E8411" i="3" s="1"/>
  <c r="E8412" i="3" s="1"/>
  <c r="E8413" i="3" s="1"/>
  <c r="E8414" i="3" s="1"/>
  <c r="E8415" i="3" s="1"/>
  <c r="E8416" i="3" s="1"/>
  <c r="E8417" i="3" s="1"/>
  <c r="E8418" i="3" s="1"/>
  <c r="E8419" i="3" s="1"/>
  <c r="E8420" i="3" s="1"/>
  <c r="E8421" i="3" s="1"/>
  <c r="E8422" i="3" s="1"/>
  <c r="E8423" i="3" s="1"/>
  <c r="E8424" i="3" s="1"/>
  <c r="E8425" i="3" s="1"/>
  <c r="E8426" i="3" s="1"/>
  <c r="E8427" i="3" s="1"/>
  <c r="E8428" i="3" s="1"/>
  <c r="E8429" i="3" s="1"/>
  <c r="E8430" i="3" s="1"/>
  <c r="E8431" i="3" s="1"/>
  <c r="E8432" i="3" s="1"/>
  <c r="E8433" i="3" s="1"/>
  <c r="E8434" i="3" s="1"/>
  <c r="E8435" i="3" s="1"/>
  <c r="E8436" i="3" s="1"/>
  <c r="E8437" i="3" s="1"/>
  <c r="E8438" i="3" s="1"/>
  <c r="E8439" i="3" s="1"/>
  <c r="E8440" i="3" s="1"/>
  <c r="E8441" i="3" s="1"/>
  <c r="E8442" i="3" s="1"/>
  <c r="E8443" i="3" s="1"/>
  <c r="E8444" i="3" s="1"/>
  <c r="E8445" i="3" s="1"/>
  <c r="E8446" i="3" s="1"/>
  <c r="E8447" i="3" s="1"/>
  <c r="E8448" i="3" s="1"/>
  <c r="E8449" i="3" s="1"/>
  <c r="E8450" i="3" s="1"/>
  <c r="E8451" i="3" s="1"/>
  <c r="E8452" i="3" s="1"/>
  <c r="E8453" i="3" s="1"/>
  <c r="E8454" i="3" s="1"/>
  <c r="E8455" i="3" s="1"/>
  <c r="E8456" i="3" s="1"/>
  <c r="E8457" i="3" s="1"/>
  <c r="E8458" i="3" s="1"/>
  <c r="E8459" i="3" s="1"/>
  <c r="E8460" i="3" s="1"/>
  <c r="E8461" i="3" s="1"/>
  <c r="E8462" i="3" s="1"/>
  <c r="E8463" i="3" s="1"/>
  <c r="E8464" i="3" s="1"/>
  <c r="E8465" i="3" s="1"/>
  <c r="E8466" i="3" s="1"/>
  <c r="E8467" i="3" s="1"/>
  <c r="E8468" i="3" s="1"/>
  <c r="E8469" i="3" s="1"/>
  <c r="E8470" i="3" s="1"/>
  <c r="E8471" i="3" s="1"/>
  <c r="E8472" i="3" s="1"/>
  <c r="E8473" i="3" s="1"/>
  <c r="E8474" i="3" s="1"/>
  <c r="E8475" i="3" s="1"/>
  <c r="E8476" i="3" s="1"/>
  <c r="E8477" i="3" s="1"/>
  <c r="E8478" i="3" s="1"/>
  <c r="E8479" i="3" s="1"/>
  <c r="E8480" i="3" s="1"/>
  <c r="E8481" i="3" s="1"/>
  <c r="E8482" i="3" s="1"/>
  <c r="E8483" i="3" s="1"/>
  <c r="E8484" i="3" s="1"/>
  <c r="E8485" i="3" s="1"/>
  <c r="E8486" i="3" s="1"/>
  <c r="E8487" i="3" s="1"/>
  <c r="E8488" i="3" s="1"/>
  <c r="E8489" i="3" s="1"/>
  <c r="E8490" i="3" s="1"/>
  <c r="E8491" i="3" s="1"/>
  <c r="E8492" i="3" s="1"/>
  <c r="E8493" i="3" s="1"/>
  <c r="E8494" i="3" s="1"/>
  <c r="E8495" i="3" s="1"/>
  <c r="E8496" i="3" s="1"/>
  <c r="E8497" i="3" s="1"/>
  <c r="E8498" i="3" s="1"/>
  <c r="E8499" i="3" s="1"/>
  <c r="E8500" i="3" s="1"/>
  <c r="E8501" i="3" s="1"/>
  <c r="E8502" i="3" s="1"/>
  <c r="E8503" i="3" s="1"/>
  <c r="E8504" i="3" s="1"/>
  <c r="E8505" i="3" s="1"/>
  <c r="E8506" i="3" s="1"/>
  <c r="E8507" i="3" s="1"/>
  <c r="E8508" i="3" s="1"/>
  <c r="E8509" i="3" s="1"/>
  <c r="E8510" i="3" s="1"/>
  <c r="E8511" i="3" s="1"/>
  <c r="E8512" i="3" s="1"/>
  <c r="E8513" i="3" s="1"/>
  <c r="E8514" i="3" s="1"/>
  <c r="E8515" i="3" s="1"/>
  <c r="E8516" i="3" s="1"/>
  <c r="E8517" i="3" s="1"/>
  <c r="E8518" i="3" s="1"/>
  <c r="E8519" i="3" s="1"/>
  <c r="E8520" i="3" s="1"/>
  <c r="E8521" i="3" s="1"/>
  <c r="E8522" i="3" s="1"/>
  <c r="E8523" i="3" s="1"/>
  <c r="E8524" i="3" s="1"/>
  <c r="E8525" i="3" s="1"/>
  <c r="E8526" i="3" s="1"/>
  <c r="E8527" i="3" s="1"/>
  <c r="E8528" i="3" s="1"/>
  <c r="E8529" i="3" s="1"/>
  <c r="E8530" i="3" s="1"/>
  <c r="E8531" i="3" s="1"/>
  <c r="E8532" i="3" s="1"/>
  <c r="E8533" i="3" s="1"/>
  <c r="E8534" i="3" s="1"/>
  <c r="E8535" i="3" s="1"/>
  <c r="E8536" i="3" s="1"/>
  <c r="E8537" i="3" s="1"/>
  <c r="E8538" i="3" s="1"/>
  <c r="E8539" i="3" s="1"/>
  <c r="E8540" i="3" s="1"/>
  <c r="E8541" i="3" s="1"/>
  <c r="E8542" i="3" s="1"/>
  <c r="E8543" i="3" s="1"/>
  <c r="E8544" i="3" s="1"/>
  <c r="E8545" i="3" s="1"/>
  <c r="E8546" i="3" s="1"/>
  <c r="E8547" i="3" s="1"/>
  <c r="E8548" i="3" s="1"/>
  <c r="E8549" i="3" s="1"/>
  <c r="E8550" i="3" s="1"/>
  <c r="E8551" i="3" s="1"/>
  <c r="E8552" i="3" s="1"/>
  <c r="E8553" i="3" s="1"/>
  <c r="E8554" i="3" s="1"/>
  <c r="E8555" i="3" s="1"/>
  <c r="E8556" i="3" s="1"/>
  <c r="E8557" i="3" s="1"/>
  <c r="E8558" i="3" s="1"/>
  <c r="E8559" i="3" s="1"/>
  <c r="E8560" i="3" s="1"/>
  <c r="E8561" i="3" s="1"/>
  <c r="E8562" i="3" s="1"/>
  <c r="E8563" i="3" s="1"/>
  <c r="E8564" i="3" s="1"/>
  <c r="E8565" i="3" s="1"/>
  <c r="E8566" i="3" s="1"/>
  <c r="E8567" i="3" s="1"/>
  <c r="E8568" i="3" s="1"/>
  <c r="E8569" i="3" s="1"/>
  <c r="E8570" i="3" s="1"/>
  <c r="E8571" i="3" s="1"/>
  <c r="E8572" i="3" s="1"/>
  <c r="E8573" i="3" s="1"/>
  <c r="E8574" i="3" s="1"/>
  <c r="E8575" i="3" s="1"/>
  <c r="E8576" i="3" s="1"/>
  <c r="E8577" i="3" s="1"/>
  <c r="E8578" i="3" s="1"/>
  <c r="E8579" i="3" s="1"/>
  <c r="E8580" i="3" s="1"/>
  <c r="E8581" i="3" s="1"/>
  <c r="E8582" i="3" s="1"/>
  <c r="E8583" i="3" s="1"/>
  <c r="E8584" i="3" s="1"/>
  <c r="E8585" i="3" s="1"/>
  <c r="E8586" i="3" s="1"/>
  <c r="E8587" i="3" s="1"/>
  <c r="E8588" i="3" s="1"/>
  <c r="E8589" i="3" s="1"/>
  <c r="E8590" i="3" s="1"/>
  <c r="E8591" i="3" s="1"/>
  <c r="E8592" i="3" s="1"/>
  <c r="E8593" i="3" s="1"/>
  <c r="E8594" i="3" s="1"/>
  <c r="E8595" i="3" s="1"/>
  <c r="E8596" i="3" s="1"/>
  <c r="E8597" i="3" s="1"/>
  <c r="E8598" i="3" s="1"/>
  <c r="E8599" i="3" s="1"/>
  <c r="E8600" i="3" s="1"/>
  <c r="E8601" i="3" s="1"/>
  <c r="L3" i="2"/>
  <c r="E2" i="2"/>
  <c r="E3" i="2" s="1"/>
  <c r="E4" i="2" s="1"/>
  <c r="E5" i="2" s="1"/>
  <c r="E6" i="2" s="1"/>
  <c r="E7" i="2" s="1"/>
  <c r="E8" i="2" s="1"/>
  <c r="E9" i="2" s="1"/>
  <c r="E10" i="2" s="1"/>
  <c r="E11" i="2" s="1"/>
  <c r="E12" i="2" s="1"/>
  <c r="E13" i="2" s="1"/>
  <c r="E14" i="2" s="1"/>
  <c r="E15" i="2" s="1"/>
  <c r="E16" i="2" s="1"/>
  <c r="E17" i="2" s="1"/>
  <c r="E18" i="2" s="1"/>
  <c r="E19" i="2" s="1"/>
  <c r="E20" i="2" s="1"/>
  <c r="E21" i="2" s="1"/>
  <c r="E22" i="2" s="1"/>
  <c r="E23" i="2" s="1"/>
  <c r="E24" i="2" s="1"/>
  <c r="E25" i="2" s="1"/>
  <c r="E26" i="2" s="1"/>
  <c r="E27" i="2" s="1"/>
  <c r="E28" i="2" s="1"/>
  <c r="E29" i="2" s="1"/>
  <c r="E30" i="2" s="1"/>
  <c r="E31" i="2" s="1"/>
  <c r="E32" i="2" s="1"/>
  <c r="E33" i="2" s="1"/>
  <c r="E34" i="2" s="1"/>
  <c r="E35" i="2" s="1"/>
  <c r="E36" i="2" s="1"/>
  <c r="E37" i="2" s="1"/>
  <c r="E38" i="2" s="1"/>
  <c r="E39" i="2" s="1"/>
  <c r="E40" i="2" s="1"/>
  <c r="E41" i="2" s="1"/>
  <c r="E42" i="2" s="1"/>
  <c r="E43" i="2" s="1"/>
  <c r="E44" i="2" s="1"/>
  <c r="E45" i="2" s="1"/>
  <c r="E46" i="2" s="1"/>
  <c r="E47" i="2" s="1"/>
  <c r="E48" i="2" s="1"/>
  <c r="E49" i="2" s="1"/>
  <c r="E50" i="2" s="1"/>
  <c r="E51" i="2" s="1"/>
  <c r="E52" i="2" s="1"/>
  <c r="E53" i="2" s="1"/>
  <c r="E54" i="2" s="1"/>
  <c r="E55" i="2" s="1"/>
  <c r="E56" i="2" s="1"/>
  <c r="E57" i="2" s="1"/>
  <c r="E58" i="2" s="1"/>
  <c r="E59" i="2" s="1"/>
  <c r="E60" i="2" s="1"/>
  <c r="E61" i="2" s="1"/>
  <c r="E62" i="2" s="1"/>
  <c r="E63" i="2" s="1"/>
  <c r="E64" i="2" s="1"/>
  <c r="E65" i="2" s="1"/>
  <c r="E66" i="2" s="1"/>
  <c r="E67" i="2" s="1"/>
  <c r="E68" i="2" s="1"/>
  <c r="E69" i="2" s="1"/>
  <c r="E70" i="2" s="1"/>
  <c r="E71" i="2" s="1"/>
  <c r="E72" i="2" s="1"/>
  <c r="E73" i="2" s="1"/>
  <c r="E74" i="2" s="1"/>
  <c r="E75" i="2" s="1"/>
  <c r="E76" i="2" s="1"/>
  <c r="E77" i="2" s="1"/>
  <c r="E78" i="2" s="1"/>
  <c r="E79" i="2" s="1"/>
  <c r="E80" i="2" s="1"/>
  <c r="E81" i="2" s="1"/>
  <c r="E82" i="2" s="1"/>
  <c r="E83" i="2" s="1"/>
  <c r="E84" i="2" s="1"/>
  <c r="E85" i="2" s="1"/>
  <c r="E86" i="2" s="1"/>
  <c r="E87" i="2" s="1"/>
  <c r="E88" i="2" s="1"/>
  <c r="E89" i="2" s="1"/>
  <c r="E90" i="2" s="1"/>
  <c r="E91" i="2" s="1"/>
  <c r="E92" i="2" s="1"/>
  <c r="E93" i="2" s="1"/>
  <c r="E94" i="2" s="1"/>
  <c r="E95" i="2" s="1"/>
  <c r="E96" i="2" s="1"/>
  <c r="E97" i="2" s="1"/>
  <c r="E98" i="2" s="1"/>
  <c r="E99" i="2" s="1"/>
  <c r="E100" i="2" s="1"/>
  <c r="E101" i="2" s="1"/>
  <c r="E102" i="2" s="1"/>
  <c r="E103" i="2" s="1"/>
  <c r="E104" i="2" s="1"/>
  <c r="E105" i="2" s="1"/>
  <c r="E106" i="2" s="1"/>
  <c r="E107" i="2" s="1"/>
  <c r="E108" i="2" s="1"/>
  <c r="E109" i="2" s="1"/>
  <c r="E110" i="2" s="1"/>
  <c r="E111" i="2" s="1"/>
  <c r="E112" i="2" s="1"/>
  <c r="E113" i="2" s="1"/>
  <c r="E114" i="2" s="1"/>
  <c r="E115" i="2" s="1"/>
  <c r="E116" i="2" s="1"/>
  <c r="E117" i="2" s="1"/>
  <c r="E118" i="2" s="1"/>
  <c r="E119" i="2" s="1"/>
  <c r="E120" i="2" s="1"/>
  <c r="E121" i="2" s="1"/>
  <c r="E122" i="2" s="1"/>
  <c r="E123" i="2" s="1"/>
  <c r="E124" i="2" s="1"/>
  <c r="E125" i="2" s="1"/>
  <c r="E126" i="2" s="1"/>
  <c r="E127" i="2" s="1"/>
  <c r="E128" i="2" s="1"/>
  <c r="E129" i="2" s="1"/>
  <c r="E130" i="2" s="1"/>
  <c r="E131" i="2" s="1"/>
  <c r="E132" i="2" s="1"/>
  <c r="E133" i="2" s="1"/>
  <c r="E134" i="2" s="1"/>
  <c r="E135" i="2" s="1"/>
  <c r="E136" i="2" s="1"/>
  <c r="E137" i="2" s="1"/>
  <c r="E138" i="2" s="1"/>
  <c r="E139" i="2" s="1"/>
  <c r="E140" i="2" s="1"/>
  <c r="E141" i="2" s="1"/>
  <c r="E142" i="2" s="1"/>
  <c r="E143" i="2" s="1"/>
  <c r="E144" i="2" s="1"/>
  <c r="E145" i="2" s="1"/>
  <c r="E146" i="2" s="1"/>
  <c r="E147" i="2" s="1"/>
  <c r="E148" i="2" s="1"/>
  <c r="E149" i="2" s="1"/>
  <c r="E150" i="2" s="1"/>
  <c r="E151" i="2" s="1"/>
  <c r="E152" i="2" s="1"/>
  <c r="E153" i="2" s="1"/>
  <c r="E154" i="2" s="1"/>
  <c r="E155" i="2" s="1"/>
  <c r="E156" i="2" s="1"/>
  <c r="E157" i="2" s="1"/>
  <c r="E158" i="2" s="1"/>
  <c r="E159" i="2" s="1"/>
  <c r="E160" i="2" s="1"/>
  <c r="E161" i="2" s="1"/>
  <c r="E162" i="2" s="1"/>
  <c r="E163" i="2" s="1"/>
  <c r="E164" i="2" s="1"/>
  <c r="E165" i="2" s="1"/>
  <c r="E166" i="2" s="1"/>
  <c r="E167" i="2" s="1"/>
  <c r="E168" i="2" s="1"/>
  <c r="E169" i="2" s="1"/>
  <c r="E170" i="2" s="1"/>
  <c r="E171" i="2" s="1"/>
  <c r="E172" i="2" s="1"/>
  <c r="E173" i="2" s="1"/>
  <c r="E174" i="2" s="1"/>
  <c r="E175" i="2" s="1"/>
  <c r="E176" i="2" s="1"/>
  <c r="E177" i="2" s="1"/>
  <c r="E178" i="2" s="1"/>
  <c r="E179" i="2" s="1"/>
  <c r="E180" i="2" s="1"/>
  <c r="E181" i="2" s="1"/>
  <c r="E182" i="2" s="1"/>
  <c r="E183" i="2" s="1"/>
  <c r="E184" i="2" s="1"/>
  <c r="E185" i="2" s="1"/>
  <c r="E186" i="2" s="1"/>
  <c r="E187" i="2" s="1"/>
  <c r="E188" i="2" s="1"/>
  <c r="E189" i="2" s="1"/>
  <c r="E190" i="2" s="1"/>
  <c r="E191" i="2" s="1"/>
  <c r="E192" i="2" s="1"/>
  <c r="E193" i="2" s="1"/>
  <c r="E194" i="2" s="1"/>
  <c r="E195" i="2" s="1"/>
  <c r="E196" i="2" s="1"/>
  <c r="E197" i="2" s="1"/>
  <c r="E198" i="2" s="1"/>
  <c r="E199" i="2" s="1"/>
  <c r="E200" i="2" s="1"/>
  <c r="E201" i="2" s="1"/>
  <c r="E202" i="2" s="1"/>
  <c r="E203" i="2" s="1"/>
  <c r="E204" i="2" s="1"/>
  <c r="E205" i="2" s="1"/>
  <c r="E206" i="2" s="1"/>
  <c r="E207" i="2" s="1"/>
  <c r="E208" i="2" s="1"/>
  <c r="E209" i="2" s="1"/>
  <c r="E210" i="2" s="1"/>
  <c r="E211" i="2" s="1"/>
  <c r="E212" i="2" s="1"/>
  <c r="E213" i="2" s="1"/>
  <c r="E214" i="2" s="1"/>
  <c r="E215" i="2" s="1"/>
  <c r="E216" i="2" s="1"/>
  <c r="E217" i="2" s="1"/>
  <c r="E218" i="2" s="1"/>
  <c r="E219" i="2" s="1"/>
  <c r="E220" i="2" s="1"/>
  <c r="E221" i="2" s="1"/>
  <c r="E222" i="2" s="1"/>
  <c r="E223" i="2" s="1"/>
  <c r="E224" i="2" s="1"/>
  <c r="E225" i="2" s="1"/>
  <c r="E226" i="2" s="1"/>
  <c r="E227" i="2" s="1"/>
  <c r="E228" i="2" s="1"/>
  <c r="E229" i="2" s="1"/>
  <c r="E230" i="2" s="1"/>
  <c r="E231" i="2" s="1"/>
  <c r="E232" i="2" s="1"/>
  <c r="E233" i="2" s="1"/>
  <c r="E234" i="2" s="1"/>
  <c r="E235" i="2" s="1"/>
  <c r="E236" i="2" s="1"/>
  <c r="E237" i="2" s="1"/>
  <c r="E238" i="2" s="1"/>
  <c r="E239" i="2" s="1"/>
  <c r="E240" i="2" s="1"/>
  <c r="E241" i="2" s="1"/>
  <c r="E242" i="2" s="1"/>
  <c r="E243" i="2" s="1"/>
  <c r="E244" i="2" s="1"/>
  <c r="E245" i="2" s="1"/>
  <c r="E246" i="2" s="1"/>
  <c r="E247" i="2" s="1"/>
  <c r="E248" i="2" s="1"/>
  <c r="E249" i="2" s="1"/>
  <c r="E250" i="2" s="1"/>
  <c r="E251" i="2" s="1"/>
  <c r="E252" i="2" s="1"/>
  <c r="E253" i="2" s="1"/>
  <c r="E254" i="2" s="1"/>
  <c r="E255" i="2" s="1"/>
  <c r="E256" i="2" s="1"/>
  <c r="E257" i="2" s="1"/>
  <c r="E258" i="2" s="1"/>
  <c r="E259" i="2" s="1"/>
  <c r="E260" i="2" s="1"/>
  <c r="E261" i="2" s="1"/>
  <c r="E262" i="2" s="1"/>
  <c r="E263" i="2" s="1"/>
  <c r="E264" i="2" s="1"/>
  <c r="E265" i="2" s="1"/>
  <c r="E266" i="2" s="1"/>
  <c r="E267" i="2" s="1"/>
  <c r="E268" i="2" s="1"/>
  <c r="E269" i="2" s="1"/>
  <c r="E270" i="2" s="1"/>
  <c r="E271" i="2" s="1"/>
  <c r="E272" i="2" s="1"/>
  <c r="E273" i="2" s="1"/>
  <c r="E274" i="2" s="1"/>
  <c r="E275" i="2" s="1"/>
  <c r="E276" i="2" s="1"/>
  <c r="E277" i="2" s="1"/>
  <c r="E278" i="2" s="1"/>
  <c r="E279" i="2" s="1"/>
  <c r="E280" i="2" s="1"/>
  <c r="E281" i="2" s="1"/>
  <c r="E282" i="2" s="1"/>
  <c r="E283" i="2" s="1"/>
  <c r="E284" i="2" s="1"/>
  <c r="E285" i="2" s="1"/>
  <c r="E286" i="2" s="1"/>
  <c r="E287" i="2" s="1"/>
  <c r="E288" i="2" s="1"/>
  <c r="E289" i="2" s="1"/>
  <c r="E290" i="2" s="1"/>
  <c r="E291" i="2" s="1"/>
  <c r="E292" i="2" s="1"/>
  <c r="E293" i="2" s="1"/>
  <c r="E294" i="2" s="1"/>
  <c r="E295" i="2" s="1"/>
  <c r="E296" i="2" s="1"/>
  <c r="E297" i="2" s="1"/>
  <c r="E298" i="2" s="1"/>
  <c r="E299" i="2" s="1"/>
  <c r="E300" i="2" s="1"/>
  <c r="E301" i="2" s="1"/>
  <c r="E302" i="2" s="1"/>
  <c r="E303" i="2" s="1"/>
  <c r="E304" i="2" s="1"/>
  <c r="E305" i="2" s="1"/>
  <c r="E306" i="2" s="1"/>
  <c r="E307" i="2" s="1"/>
  <c r="E308" i="2" s="1"/>
  <c r="E309" i="2" s="1"/>
  <c r="E310" i="2" s="1"/>
  <c r="E311" i="2" s="1"/>
  <c r="E312" i="2" s="1"/>
  <c r="E313" i="2" s="1"/>
  <c r="E314" i="2" s="1"/>
  <c r="E315" i="2" s="1"/>
  <c r="E316" i="2" s="1"/>
  <c r="E317" i="2" s="1"/>
  <c r="E318" i="2" s="1"/>
  <c r="E319" i="2" s="1"/>
  <c r="E320" i="2" s="1"/>
  <c r="E321" i="2" s="1"/>
  <c r="E322" i="2" s="1"/>
  <c r="E323" i="2" s="1"/>
  <c r="E324" i="2" s="1"/>
  <c r="E325" i="2" s="1"/>
  <c r="E326" i="2" s="1"/>
  <c r="E327" i="2" s="1"/>
  <c r="E328" i="2" s="1"/>
  <c r="E329" i="2" s="1"/>
  <c r="E330" i="2" s="1"/>
  <c r="E331" i="2" s="1"/>
  <c r="E332" i="2" s="1"/>
  <c r="E333" i="2" s="1"/>
  <c r="E334" i="2" s="1"/>
  <c r="E335" i="2" s="1"/>
  <c r="E336" i="2" s="1"/>
  <c r="E337" i="2" s="1"/>
  <c r="E338" i="2" s="1"/>
  <c r="E339" i="2" s="1"/>
  <c r="E340" i="2" s="1"/>
  <c r="E341" i="2" s="1"/>
  <c r="E342" i="2" s="1"/>
  <c r="E343" i="2" s="1"/>
  <c r="E344" i="2" s="1"/>
  <c r="E345" i="2" s="1"/>
  <c r="E346" i="2" s="1"/>
  <c r="E347" i="2" s="1"/>
  <c r="E348" i="2" s="1"/>
  <c r="E349" i="2" s="1"/>
  <c r="E350" i="2" s="1"/>
  <c r="E351" i="2" s="1"/>
  <c r="E352" i="2" s="1"/>
  <c r="E353" i="2" s="1"/>
  <c r="E354" i="2" s="1"/>
  <c r="E355" i="2" s="1"/>
  <c r="E356" i="2" s="1"/>
  <c r="E357" i="2" s="1"/>
  <c r="E358" i="2" s="1"/>
  <c r="E359" i="2" s="1"/>
  <c r="E360" i="2" s="1"/>
  <c r="E361" i="2" s="1"/>
  <c r="E362" i="2" s="1"/>
  <c r="E363" i="2" s="1"/>
  <c r="E364" i="2" s="1"/>
  <c r="E365" i="2" s="1"/>
  <c r="E366" i="2" s="1"/>
  <c r="E367" i="2" s="1"/>
  <c r="E368" i="2" s="1"/>
  <c r="E369" i="2" s="1"/>
  <c r="E370" i="2" s="1"/>
  <c r="E371" i="2" s="1"/>
  <c r="E372" i="2" s="1"/>
  <c r="E373" i="2" s="1"/>
  <c r="E374" i="2" s="1"/>
  <c r="E375" i="2" s="1"/>
  <c r="E376" i="2" s="1"/>
  <c r="E377" i="2" s="1"/>
  <c r="E378" i="2" s="1"/>
  <c r="E379" i="2" s="1"/>
  <c r="E380" i="2" s="1"/>
  <c r="E381" i="2" s="1"/>
  <c r="E382" i="2" s="1"/>
  <c r="E383" i="2" s="1"/>
  <c r="E384" i="2" s="1"/>
  <c r="E385" i="2" s="1"/>
  <c r="E386" i="2" s="1"/>
  <c r="E387" i="2" s="1"/>
  <c r="E388" i="2" s="1"/>
  <c r="E389" i="2" s="1"/>
  <c r="E390" i="2" s="1"/>
  <c r="E391" i="2" s="1"/>
  <c r="E392" i="2" s="1"/>
  <c r="E393" i="2" s="1"/>
  <c r="E394" i="2" s="1"/>
  <c r="E395" i="2" s="1"/>
  <c r="E396" i="2" s="1"/>
  <c r="E397" i="2" s="1"/>
  <c r="E398" i="2" s="1"/>
  <c r="E399" i="2" s="1"/>
  <c r="E400" i="2" s="1"/>
  <c r="E401" i="2" s="1"/>
  <c r="E402" i="2" s="1"/>
  <c r="E403" i="2" s="1"/>
  <c r="E404" i="2" s="1"/>
  <c r="E405" i="2" s="1"/>
  <c r="E406" i="2" s="1"/>
  <c r="E407" i="2" s="1"/>
  <c r="E408" i="2" s="1"/>
  <c r="E409" i="2" s="1"/>
  <c r="E410" i="2" s="1"/>
  <c r="E411" i="2" s="1"/>
  <c r="E412" i="2" s="1"/>
  <c r="E413" i="2" s="1"/>
  <c r="E414" i="2" s="1"/>
  <c r="E415" i="2" s="1"/>
  <c r="E416" i="2" s="1"/>
  <c r="E417" i="2" s="1"/>
  <c r="E418" i="2" s="1"/>
  <c r="E419" i="2" s="1"/>
  <c r="E420" i="2" s="1"/>
  <c r="E421" i="2" s="1"/>
  <c r="E422" i="2" s="1"/>
  <c r="E423" i="2" s="1"/>
  <c r="E424" i="2" s="1"/>
  <c r="E425" i="2" s="1"/>
  <c r="E426" i="2" s="1"/>
  <c r="E427" i="2" s="1"/>
  <c r="E428" i="2" s="1"/>
  <c r="E429" i="2" s="1"/>
  <c r="E430" i="2" s="1"/>
  <c r="E431" i="2" s="1"/>
  <c r="E432" i="2" s="1"/>
  <c r="E433" i="2" s="1"/>
  <c r="E434" i="2" s="1"/>
  <c r="E435" i="2" s="1"/>
  <c r="E436" i="2" s="1"/>
  <c r="E437" i="2" s="1"/>
  <c r="E438" i="2" s="1"/>
  <c r="E439" i="2" s="1"/>
  <c r="E440" i="2" s="1"/>
  <c r="E441" i="2" s="1"/>
  <c r="E442" i="2" s="1"/>
  <c r="E443" i="2" s="1"/>
  <c r="E444" i="2" s="1"/>
  <c r="E445" i="2" s="1"/>
  <c r="E446" i="2" s="1"/>
  <c r="E447" i="2" s="1"/>
  <c r="E448" i="2" s="1"/>
  <c r="E449" i="2" s="1"/>
  <c r="E450" i="2" s="1"/>
  <c r="E451" i="2" s="1"/>
  <c r="E452" i="2" s="1"/>
  <c r="E453" i="2" s="1"/>
  <c r="E454" i="2" s="1"/>
  <c r="E455" i="2" s="1"/>
  <c r="E456" i="2" s="1"/>
  <c r="E457" i="2" s="1"/>
  <c r="E458" i="2" s="1"/>
  <c r="E459" i="2" s="1"/>
  <c r="E460" i="2" s="1"/>
  <c r="E461" i="2" s="1"/>
  <c r="E462" i="2" s="1"/>
  <c r="E463" i="2" s="1"/>
  <c r="E464" i="2" s="1"/>
  <c r="E465" i="2" s="1"/>
  <c r="E466" i="2" s="1"/>
  <c r="E467" i="2" s="1"/>
  <c r="E468" i="2" s="1"/>
  <c r="E469" i="2" s="1"/>
  <c r="E470" i="2" s="1"/>
  <c r="E471" i="2" s="1"/>
  <c r="E472" i="2" s="1"/>
  <c r="E473" i="2" s="1"/>
  <c r="E474" i="2" s="1"/>
  <c r="E475" i="2" s="1"/>
  <c r="E476" i="2" s="1"/>
  <c r="E477" i="2" s="1"/>
  <c r="E478" i="2" s="1"/>
  <c r="E479" i="2" s="1"/>
  <c r="E480" i="2" s="1"/>
  <c r="E481" i="2" s="1"/>
  <c r="E482" i="2" s="1"/>
  <c r="E483" i="2" s="1"/>
  <c r="E484" i="2" s="1"/>
  <c r="E485" i="2" s="1"/>
  <c r="E486" i="2" s="1"/>
  <c r="E487" i="2" s="1"/>
  <c r="E488" i="2" s="1"/>
  <c r="E489" i="2" s="1"/>
  <c r="E490" i="2" s="1"/>
  <c r="E491" i="2" s="1"/>
  <c r="E492" i="2" s="1"/>
  <c r="E493" i="2" s="1"/>
  <c r="E494" i="2" s="1"/>
  <c r="E495" i="2" s="1"/>
  <c r="E496" i="2" s="1"/>
  <c r="E497" i="2" s="1"/>
  <c r="E498" i="2" s="1"/>
  <c r="E499" i="2" s="1"/>
  <c r="E500" i="2" s="1"/>
  <c r="E501" i="2" s="1"/>
  <c r="E502" i="2" s="1"/>
  <c r="E503" i="2" s="1"/>
  <c r="E504" i="2" s="1"/>
  <c r="E505" i="2" s="1"/>
  <c r="E506" i="2" s="1"/>
  <c r="E507" i="2" s="1"/>
  <c r="E508" i="2" s="1"/>
  <c r="E509" i="2" s="1"/>
  <c r="E510" i="2" s="1"/>
  <c r="E511" i="2" s="1"/>
  <c r="E512" i="2" s="1"/>
  <c r="E513" i="2" s="1"/>
  <c r="E514" i="2" s="1"/>
  <c r="E515" i="2" s="1"/>
  <c r="E516" i="2" s="1"/>
  <c r="E517" i="2" s="1"/>
  <c r="E518" i="2" s="1"/>
  <c r="E519" i="2" s="1"/>
  <c r="E520" i="2" s="1"/>
  <c r="E521" i="2" s="1"/>
  <c r="E522" i="2" s="1"/>
  <c r="E523" i="2" s="1"/>
  <c r="E524" i="2" s="1"/>
  <c r="E525" i="2" s="1"/>
  <c r="E526" i="2" s="1"/>
  <c r="E527" i="2" s="1"/>
  <c r="E528" i="2" s="1"/>
  <c r="E529" i="2" s="1"/>
  <c r="E530" i="2" s="1"/>
  <c r="E531" i="2" s="1"/>
  <c r="E532" i="2" s="1"/>
  <c r="E533" i="2" s="1"/>
  <c r="E534" i="2" s="1"/>
  <c r="E535" i="2" s="1"/>
  <c r="E536" i="2" s="1"/>
  <c r="E537" i="2" s="1"/>
  <c r="E538" i="2" s="1"/>
  <c r="E539" i="2" s="1"/>
  <c r="E540" i="2" s="1"/>
  <c r="E541" i="2" s="1"/>
  <c r="E542" i="2" s="1"/>
  <c r="E543" i="2" s="1"/>
  <c r="E544" i="2" s="1"/>
  <c r="E545" i="2" s="1"/>
  <c r="E546" i="2" s="1"/>
  <c r="E547" i="2" s="1"/>
  <c r="E548" i="2" s="1"/>
  <c r="E549" i="2" s="1"/>
  <c r="E550" i="2" s="1"/>
  <c r="E551" i="2" s="1"/>
  <c r="E552" i="2" s="1"/>
  <c r="E553" i="2" s="1"/>
  <c r="E554" i="2" s="1"/>
  <c r="E555" i="2" s="1"/>
  <c r="E556" i="2" s="1"/>
  <c r="E557" i="2" s="1"/>
  <c r="E558" i="2" s="1"/>
  <c r="E559" i="2" s="1"/>
  <c r="E560" i="2" s="1"/>
  <c r="E561" i="2" s="1"/>
  <c r="E562" i="2" s="1"/>
  <c r="E563" i="2" s="1"/>
  <c r="E564" i="2" s="1"/>
  <c r="E565" i="2" s="1"/>
  <c r="E566" i="2" s="1"/>
  <c r="E567" i="2" s="1"/>
  <c r="E568" i="2" s="1"/>
  <c r="E569" i="2" s="1"/>
  <c r="E570" i="2" s="1"/>
  <c r="E571" i="2" s="1"/>
  <c r="E572" i="2" s="1"/>
  <c r="E573" i="2" s="1"/>
  <c r="E574" i="2" s="1"/>
  <c r="E575" i="2" s="1"/>
  <c r="E576" i="2" s="1"/>
  <c r="E577" i="2" s="1"/>
  <c r="E578" i="2" s="1"/>
  <c r="E579" i="2" s="1"/>
  <c r="E580" i="2" s="1"/>
  <c r="E581" i="2" s="1"/>
  <c r="E582" i="2" s="1"/>
  <c r="E583" i="2" s="1"/>
  <c r="E584" i="2" s="1"/>
  <c r="E585" i="2" s="1"/>
  <c r="E586" i="2" s="1"/>
  <c r="E587" i="2" s="1"/>
  <c r="E588" i="2" s="1"/>
  <c r="E589" i="2" s="1"/>
  <c r="E590" i="2" s="1"/>
  <c r="E591" i="2" s="1"/>
  <c r="E592" i="2" s="1"/>
  <c r="E593" i="2" s="1"/>
  <c r="E594" i="2" s="1"/>
  <c r="E595" i="2" s="1"/>
  <c r="E596" i="2" s="1"/>
  <c r="E597" i="2" s="1"/>
  <c r="E598" i="2" s="1"/>
  <c r="E599" i="2" s="1"/>
  <c r="E600" i="2" s="1"/>
  <c r="E601" i="2" s="1"/>
  <c r="E602" i="2" s="1"/>
  <c r="E603" i="2" s="1"/>
  <c r="E604" i="2" s="1"/>
  <c r="E605" i="2" s="1"/>
  <c r="E606" i="2" s="1"/>
  <c r="E607" i="2" s="1"/>
  <c r="E608" i="2" s="1"/>
  <c r="E609" i="2" s="1"/>
  <c r="E610" i="2" s="1"/>
  <c r="E611" i="2" s="1"/>
  <c r="E612" i="2" s="1"/>
  <c r="E613" i="2" s="1"/>
  <c r="E614" i="2" s="1"/>
  <c r="E615" i="2" s="1"/>
  <c r="E616" i="2" s="1"/>
  <c r="E617" i="2" s="1"/>
  <c r="E618" i="2" s="1"/>
  <c r="E619" i="2" s="1"/>
  <c r="E620" i="2" s="1"/>
  <c r="E621" i="2" s="1"/>
  <c r="E622" i="2" s="1"/>
  <c r="E623" i="2" s="1"/>
  <c r="E624" i="2" s="1"/>
  <c r="E625" i="2" s="1"/>
  <c r="E626" i="2" s="1"/>
  <c r="E627" i="2" s="1"/>
  <c r="E628" i="2" s="1"/>
  <c r="E629" i="2" s="1"/>
  <c r="E630" i="2" s="1"/>
  <c r="E631" i="2" s="1"/>
  <c r="E632" i="2" s="1"/>
  <c r="E633" i="2" s="1"/>
  <c r="E634" i="2" s="1"/>
  <c r="E635" i="2" s="1"/>
  <c r="E636" i="2" s="1"/>
  <c r="E637" i="2" s="1"/>
  <c r="E638" i="2" s="1"/>
  <c r="E639" i="2" s="1"/>
  <c r="E640" i="2" s="1"/>
  <c r="E641" i="2" s="1"/>
  <c r="E642" i="2" s="1"/>
  <c r="E643" i="2" s="1"/>
  <c r="E644" i="2" s="1"/>
  <c r="E645" i="2" s="1"/>
  <c r="E646" i="2" s="1"/>
  <c r="E647" i="2" s="1"/>
  <c r="E648" i="2" s="1"/>
  <c r="E649" i="2" s="1"/>
  <c r="E650" i="2" s="1"/>
  <c r="E651" i="2" s="1"/>
  <c r="E652" i="2" s="1"/>
  <c r="E653" i="2" s="1"/>
  <c r="E654" i="2" s="1"/>
  <c r="E655" i="2" s="1"/>
  <c r="E656" i="2" s="1"/>
  <c r="E657" i="2" s="1"/>
  <c r="E658" i="2" s="1"/>
  <c r="E659" i="2" s="1"/>
  <c r="E660" i="2" s="1"/>
  <c r="E661" i="2" s="1"/>
  <c r="E662" i="2" s="1"/>
  <c r="E663" i="2" s="1"/>
  <c r="E664" i="2" s="1"/>
  <c r="E665" i="2" s="1"/>
  <c r="E666" i="2" s="1"/>
  <c r="E667" i="2" s="1"/>
  <c r="E668" i="2" s="1"/>
  <c r="E669" i="2" s="1"/>
  <c r="E670" i="2" s="1"/>
  <c r="E671" i="2" s="1"/>
  <c r="E672" i="2" s="1"/>
  <c r="E673" i="2" s="1"/>
  <c r="E674" i="2" s="1"/>
  <c r="E675" i="2" s="1"/>
  <c r="E676" i="2" s="1"/>
  <c r="E677" i="2" s="1"/>
  <c r="E678" i="2" s="1"/>
  <c r="E679" i="2" s="1"/>
  <c r="E680" i="2" s="1"/>
  <c r="E681" i="2" s="1"/>
  <c r="E682" i="2" s="1"/>
  <c r="E683" i="2" s="1"/>
  <c r="E684" i="2" s="1"/>
  <c r="E685" i="2" s="1"/>
  <c r="E686" i="2" s="1"/>
  <c r="E687" i="2" s="1"/>
  <c r="E688" i="2" s="1"/>
  <c r="E689" i="2" s="1"/>
  <c r="E690" i="2" s="1"/>
  <c r="E691" i="2" s="1"/>
  <c r="E692" i="2" s="1"/>
  <c r="E693" i="2" s="1"/>
  <c r="E694" i="2" s="1"/>
  <c r="E695" i="2" s="1"/>
  <c r="E696" i="2" s="1"/>
  <c r="E697" i="2" s="1"/>
  <c r="E698" i="2" s="1"/>
  <c r="E699" i="2" s="1"/>
  <c r="E700" i="2" s="1"/>
  <c r="E701" i="2" s="1"/>
  <c r="E702" i="2" s="1"/>
  <c r="E703" i="2" s="1"/>
  <c r="E704" i="2" s="1"/>
  <c r="E705" i="2" s="1"/>
  <c r="E706" i="2" s="1"/>
  <c r="E707" i="2" s="1"/>
  <c r="E708" i="2" s="1"/>
  <c r="E709" i="2" s="1"/>
  <c r="E710" i="2" s="1"/>
  <c r="E711" i="2" s="1"/>
  <c r="E712" i="2" s="1"/>
  <c r="E713" i="2" s="1"/>
  <c r="E714" i="2" s="1"/>
  <c r="E715" i="2" s="1"/>
  <c r="E716" i="2" s="1"/>
  <c r="E717" i="2" s="1"/>
  <c r="E718" i="2" s="1"/>
  <c r="E719" i="2" s="1"/>
  <c r="E720" i="2" s="1"/>
  <c r="E721" i="2" s="1"/>
  <c r="E722" i="2" s="1"/>
  <c r="E723" i="2" s="1"/>
  <c r="E724" i="2" s="1"/>
  <c r="E725" i="2" s="1"/>
  <c r="E726" i="2" s="1"/>
  <c r="E727" i="2" s="1"/>
  <c r="E728" i="2" s="1"/>
  <c r="E729" i="2" s="1"/>
  <c r="E730" i="2" s="1"/>
  <c r="E731" i="2" s="1"/>
  <c r="E732" i="2" s="1"/>
  <c r="E733" i="2" s="1"/>
  <c r="E734" i="2" s="1"/>
  <c r="E735" i="2" s="1"/>
  <c r="E736" i="2" s="1"/>
  <c r="E737" i="2" s="1"/>
  <c r="E738" i="2" s="1"/>
  <c r="E739" i="2" s="1"/>
  <c r="E740" i="2" s="1"/>
  <c r="E741" i="2" s="1"/>
  <c r="E742" i="2" s="1"/>
  <c r="E743" i="2" s="1"/>
  <c r="E744" i="2" s="1"/>
  <c r="E745" i="2" s="1"/>
  <c r="E746" i="2" s="1"/>
  <c r="E747" i="2" s="1"/>
  <c r="E748" i="2" s="1"/>
  <c r="E749" i="2" s="1"/>
  <c r="E750" i="2" s="1"/>
  <c r="E751" i="2" s="1"/>
  <c r="E752" i="2" s="1"/>
  <c r="E753" i="2" s="1"/>
  <c r="E754" i="2" s="1"/>
  <c r="E755" i="2" s="1"/>
  <c r="E756" i="2" s="1"/>
  <c r="E757" i="2" s="1"/>
  <c r="E758" i="2" s="1"/>
  <c r="E759" i="2" s="1"/>
  <c r="E760" i="2" s="1"/>
  <c r="E761" i="2" s="1"/>
  <c r="E762" i="2" s="1"/>
  <c r="E763" i="2" s="1"/>
  <c r="E764" i="2" s="1"/>
  <c r="E765" i="2" s="1"/>
  <c r="E766" i="2" s="1"/>
  <c r="E767" i="2" s="1"/>
  <c r="E768" i="2" s="1"/>
  <c r="E769" i="2" s="1"/>
  <c r="E770" i="2" s="1"/>
  <c r="E771" i="2" s="1"/>
  <c r="E772" i="2" s="1"/>
  <c r="E773" i="2" s="1"/>
  <c r="E774" i="2" s="1"/>
  <c r="E775" i="2" s="1"/>
  <c r="E776" i="2" s="1"/>
  <c r="E777" i="2" s="1"/>
  <c r="E778" i="2" s="1"/>
  <c r="E779" i="2" s="1"/>
  <c r="E780" i="2" s="1"/>
  <c r="E781" i="2" s="1"/>
  <c r="E782" i="2" s="1"/>
  <c r="E783" i="2" s="1"/>
  <c r="E784" i="2" s="1"/>
  <c r="E785" i="2" s="1"/>
  <c r="E786" i="2" s="1"/>
  <c r="E787" i="2" s="1"/>
  <c r="E788" i="2" s="1"/>
  <c r="E789" i="2" s="1"/>
  <c r="E790" i="2" s="1"/>
  <c r="E791" i="2" s="1"/>
  <c r="E792" i="2" s="1"/>
  <c r="E793" i="2" s="1"/>
  <c r="E794" i="2" s="1"/>
  <c r="E795" i="2" s="1"/>
  <c r="E796" i="2" s="1"/>
  <c r="E797" i="2" s="1"/>
  <c r="E798" i="2" s="1"/>
  <c r="E799" i="2" s="1"/>
  <c r="E800" i="2" s="1"/>
  <c r="E801" i="2" s="1"/>
  <c r="E802" i="2" s="1"/>
  <c r="E803" i="2" s="1"/>
  <c r="E804" i="2" s="1"/>
  <c r="E805" i="2" s="1"/>
  <c r="E806" i="2" s="1"/>
  <c r="E807" i="2" s="1"/>
  <c r="E808" i="2" s="1"/>
  <c r="E809" i="2" s="1"/>
  <c r="E810" i="2" s="1"/>
  <c r="E811" i="2" s="1"/>
  <c r="E812" i="2" s="1"/>
  <c r="E813" i="2" s="1"/>
  <c r="E814" i="2" s="1"/>
  <c r="E815" i="2" s="1"/>
  <c r="E816" i="2" s="1"/>
  <c r="E817" i="2" s="1"/>
  <c r="E818" i="2" s="1"/>
  <c r="E819" i="2" s="1"/>
  <c r="E820" i="2" s="1"/>
  <c r="E821" i="2" s="1"/>
  <c r="E822" i="2" s="1"/>
  <c r="E823" i="2" s="1"/>
  <c r="E824" i="2" s="1"/>
  <c r="E825" i="2" s="1"/>
  <c r="E826" i="2" s="1"/>
  <c r="E827" i="2" s="1"/>
  <c r="E828" i="2" s="1"/>
  <c r="E829" i="2" s="1"/>
  <c r="E830" i="2" s="1"/>
  <c r="E831" i="2" s="1"/>
  <c r="E832" i="2" s="1"/>
  <c r="E833" i="2" s="1"/>
  <c r="E834" i="2" s="1"/>
  <c r="E835" i="2" s="1"/>
  <c r="E836" i="2" s="1"/>
  <c r="E837" i="2" s="1"/>
  <c r="E838" i="2" s="1"/>
  <c r="E839" i="2" s="1"/>
  <c r="E840" i="2" s="1"/>
  <c r="E841" i="2" s="1"/>
  <c r="E842" i="2" s="1"/>
  <c r="E843" i="2" s="1"/>
  <c r="E844" i="2" s="1"/>
  <c r="E845" i="2" s="1"/>
  <c r="E846" i="2" s="1"/>
  <c r="E847" i="2" s="1"/>
  <c r="E848" i="2" s="1"/>
  <c r="E849" i="2" s="1"/>
  <c r="E850" i="2" s="1"/>
  <c r="E851" i="2" s="1"/>
  <c r="E852" i="2" s="1"/>
  <c r="E853" i="2" s="1"/>
  <c r="E854" i="2" s="1"/>
  <c r="E855" i="2" s="1"/>
  <c r="E856" i="2" s="1"/>
  <c r="E857" i="2" s="1"/>
  <c r="E858" i="2" s="1"/>
  <c r="E859" i="2" s="1"/>
  <c r="E860" i="2" s="1"/>
  <c r="E861" i="2" s="1"/>
  <c r="E862" i="2" s="1"/>
  <c r="E863" i="2" s="1"/>
  <c r="E864" i="2" s="1"/>
  <c r="E865" i="2" s="1"/>
  <c r="E866" i="2" s="1"/>
  <c r="E867" i="2" s="1"/>
  <c r="E868" i="2" s="1"/>
  <c r="E869" i="2" s="1"/>
  <c r="E870" i="2" s="1"/>
  <c r="E871" i="2" s="1"/>
  <c r="E872" i="2" s="1"/>
  <c r="E873" i="2" s="1"/>
  <c r="E874" i="2" s="1"/>
  <c r="E875" i="2" s="1"/>
  <c r="E876" i="2" s="1"/>
  <c r="E877" i="2" s="1"/>
  <c r="E878" i="2" s="1"/>
  <c r="E879" i="2" s="1"/>
  <c r="E880" i="2" s="1"/>
  <c r="E881" i="2" s="1"/>
  <c r="E882" i="2" s="1"/>
  <c r="E883" i="2" s="1"/>
  <c r="E884" i="2" s="1"/>
  <c r="E885" i="2" s="1"/>
  <c r="E886" i="2" s="1"/>
  <c r="E887" i="2" s="1"/>
  <c r="E888" i="2" s="1"/>
  <c r="E889" i="2" s="1"/>
  <c r="E890" i="2" s="1"/>
  <c r="E891" i="2" s="1"/>
  <c r="E892" i="2" s="1"/>
  <c r="E893" i="2" s="1"/>
  <c r="E894" i="2" s="1"/>
  <c r="E895" i="2" s="1"/>
  <c r="E896" i="2" s="1"/>
  <c r="E897" i="2" s="1"/>
  <c r="E898" i="2" s="1"/>
  <c r="E899" i="2" s="1"/>
  <c r="E900" i="2" s="1"/>
  <c r="E901" i="2" s="1"/>
  <c r="E902" i="2" s="1"/>
  <c r="E903" i="2" s="1"/>
  <c r="E904" i="2" s="1"/>
  <c r="E905" i="2" s="1"/>
  <c r="E906" i="2" s="1"/>
  <c r="E907" i="2" s="1"/>
  <c r="E908" i="2" s="1"/>
  <c r="E909" i="2" s="1"/>
  <c r="E910" i="2" s="1"/>
  <c r="E911" i="2" s="1"/>
  <c r="E912" i="2" s="1"/>
  <c r="E913" i="2" s="1"/>
  <c r="E914" i="2" s="1"/>
  <c r="E915" i="2" s="1"/>
  <c r="E916" i="2" s="1"/>
  <c r="E917" i="2" s="1"/>
  <c r="E918" i="2" s="1"/>
  <c r="E919" i="2" s="1"/>
  <c r="E920" i="2" s="1"/>
  <c r="E921" i="2" s="1"/>
  <c r="E922" i="2" s="1"/>
  <c r="E923" i="2" s="1"/>
  <c r="E924" i="2" s="1"/>
  <c r="E925" i="2" s="1"/>
  <c r="E926" i="2" s="1"/>
  <c r="E927" i="2" s="1"/>
  <c r="E928" i="2" s="1"/>
  <c r="E929" i="2" s="1"/>
  <c r="E930" i="2" s="1"/>
  <c r="E931" i="2" s="1"/>
  <c r="E932" i="2" s="1"/>
  <c r="E933" i="2" s="1"/>
  <c r="E934" i="2" s="1"/>
  <c r="E935" i="2" s="1"/>
  <c r="E936" i="2" s="1"/>
  <c r="E937" i="2" s="1"/>
  <c r="E938" i="2" s="1"/>
  <c r="E939" i="2" s="1"/>
  <c r="E940" i="2" s="1"/>
  <c r="E941" i="2" s="1"/>
  <c r="E942" i="2" s="1"/>
  <c r="E943" i="2" s="1"/>
  <c r="E944" i="2" s="1"/>
  <c r="E945" i="2" s="1"/>
  <c r="E946" i="2" s="1"/>
  <c r="E947" i="2" s="1"/>
  <c r="E948" i="2" s="1"/>
  <c r="E949" i="2" s="1"/>
  <c r="E950" i="2" s="1"/>
  <c r="E951" i="2" s="1"/>
  <c r="E952" i="2" s="1"/>
  <c r="E953" i="2" s="1"/>
  <c r="E954" i="2" s="1"/>
  <c r="E955" i="2" s="1"/>
  <c r="E956" i="2" s="1"/>
  <c r="E957" i="2" s="1"/>
  <c r="E958" i="2" s="1"/>
  <c r="E959" i="2" s="1"/>
  <c r="E960" i="2" s="1"/>
  <c r="E961" i="2" s="1"/>
  <c r="E962" i="2" s="1"/>
  <c r="E963" i="2" s="1"/>
  <c r="E964" i="2" s="1"/>
  <c r="E965" i="2" s="1"/>
  <c r="E966" i="2" s="1"/>
  <c r="E967" i="2" s="1"/>
  <c r="E968" i="2" s="1"/>
  <c r="E969" i="2" s="1"/>
  <c r="E970" i="2" s="1"/>
  <c r="E971" i="2" s="1"/>
  <c r="E972" i="2" s="1"/>
  <c r="E973" i="2" s="1"/>
  <c r="E974" i="2" s="1"/>
  <c r="E975" i="2" s="1"/>
  <c r="E976" i="2" s="1"/>
  <c r="E977" i="2" s="1"/>
  <c r="E978" i="2" s="1"/>
  <c r="E979" i="2" s="1"/>
  <c r="E980" i="2" s="1"/>
  <c r="E981" i="2" s="1"/>
  <c r="E982" i="2" s="1"/>
  <c r="E983" i="2" s="1"/>
  <c r="E984" i="2" s="1"/>
  <c r="E985" i="2" s="1"/>
  <c r="E986" i="2" s="1"/>
  <c r="E987" i="2" s="1"/>
  <c r="E988" i="2" s="1"/>
  <c r="E989" i="2" s="1"/>
  <c r="E990" i="2" s="1"/>
  <c r="E991" i="2" s="1"/>
  <c r="E992" i="2" s="1"/>
  <c r="E993" i="2" s="1"/>
  <c r="E994" i="2" s="1"/>
  <c r="E995" i="2" s="1"/>
  <c r="E996" i="2" s="1"/>
  <c r="E997" i="2" s="1"/>
  <c r="E998" i="2" s="1"/>
  <c r="E999" i="2" s="1"/>
  <c r="E1000" i="2" s="1"/>
  <c r="E1001" i="2" s="1"/>
  <c r="E1002" i="2" s="1"/>
  <c r="E1003" i="2" s="1"/>
  <c r="E1004" i="2" s="1"/>
  <c r="E1005" i="2" s="1"/>
  <c r="E1006" i="2" s="1"/>
  <c r="E1007" i="2" s="1"/>
  <c r="E1008" i="2" s="1"/>
  <c r="E1009" i="2" s="1"/>
  <c r="E1010" i="2" s="1"/>
  <c r="E1011" i="2" s="1"/>
  <c r="E1012" i="2" s="1"/>
  <c r="E1013" i="2" s="1"/>
  <c r="E1014" i="2" s="1"/>
  <c r="E1015" i="2" s="1"/>
  <c r="E1016" i="2" s="1"/>
  <c r="E1017" i="2" s="1"/>
  <c r="E1018" i="2" s="1"/>
  <c r="E1019" i="2" s="1"/>
  <c r="E1020" i="2" s="1"/>
  <c r="E1021" i="2" s="1"/>
  <c r="E1022" i="2" s="1"/>
  <c r="E1023" i="2" s="1"/>
  <c r="E1024" i="2" s="1"/>
  <c r="E1025" i="2" s="1"/>
  <c r="E1026" i="2" s="1"/>
  <c r="E1027" i="2" s="1"/>
  <c r="E1028" i="2" s="1"/>
  <c r="E1029" i="2" s="1"/>
  <c r="E1030" i="2" s="1"/>
  <c r="E1031" i="2" s="1"/>
  <c r="E1032" i="2" s="1"/>
  <c r="E1033" i="2" s="1"/>
  <c r="E1034" i="2" s="1"/>
  <c r="E1035" i="2" s="1"/>
  <c r="E1036" i="2" s="1"/>
  <c r="E1037" i="2" s="1"/>
  <c r="E1038" i="2" s="1"/>
  <c r="E1039" i="2" s="1"/>
  <c r="E1040" i="2" s="1"/>
  <c r="E1041" i="2" s="1"/>
  <c r="E1042" i="2" s="1"/>
  <c r="E1043" i="2" s="1"/>
  <c r="E1044" i="2" s="1"/>
  <c r="E1045" i="2" s="1"/>
  <c r="E1046" i="2" s="1"/>
  <c r="E1047" i="2" s="1"/>
  <c r="E1048" i="2" s="1"/>
  <c r="E1049" i="2" s="1"/>
  <c r="E1050" i="2" s="1"/>
  <c r="E1051" i="2" s="1"/>
  <c r="E1052" i="2" s="1"/>
  <c r="E1053" i="2" s="1"/>
  <c r="E1054" i="2" s="1"/>
  <c r="E1055" i="2" s="1"/>
  <c r="E1056" i="2" s="1"/>
  <c r="E1057" i="2" s="1"/>
  <c r="E1058" i="2" s="1"/>
  <c r="E1059" i="2" s="1"/>
  <c r="E1060" i="2" s="1"/>
  <c r="E1061" i="2" s="1"/>
  <c r="E1062" i="2" s="1"/>
  <c r="E1063" i="2" s="1"/>
  <c r="E1064" i="2" s="1"/>
  <c r="E1065" i="2" s="1"/>
  <c r="E1066" i="2" s="1"/>
  <c r="E1067" i="2" s="1"/>
  <c r="E1068" i="2" s="1"/>
  <c r="E1069" i="2" s="1"/>
  <c r="E1070" i="2" s="1"/>
  <c r="E1071" i="2" s="1"/>
  <c r="E1072" i="2" s="1"/>
  <c r="E1073" i="2" s="1"/>
  <c r="E1074" i="2" s="1"/>
  <c r="E1075" i="2" s="1"/>
  <c r="E1076" i="2" s="1"/>
  <c r="E1077" i="2" s="1"/>
  <c r="E1078" i="2" s="1"/>
  <c r="E1079" i="2" s="1"/>
  <c r="E1080" i="2" s="1"/>
  <c r="E1081" i="2" s="1"/>
  <c r="E1082" i="2" s="1"/>
  <c r="E1083" i="2" s="1"/>
  <c r="E1084" i="2" s="1"/>
  <c r="E1085" i="2" s="1"/>
  <c r="E1086" i="2" s="1"/>
  <c r="E1087" i="2" s="1"/>
  <c r="E1088" i="2" s="1"/>
  <c r="E1089" i="2" s="1"/>
  <c r="E1090" i="2" s="1"/>
  <c r="E1091" i="2" s="1"/>
  <c r="E1092" i="2" s="1"/>
  <c r="E1093" i="2" s="1"/>
  <c r="E1094" i="2" s="1"/>
  <c r="E1095" i="2" s="1"/>
  <c r="E1096" i="2" s="1"/>
  <c r="E1097" i="2" s="1"/>
  <c r="E1098" i="2" s="1"/>
  <c r="E1099" i="2" s="1"/>
  <c r="E1100" i="2" s="1"/>
  <c r="E1101" i="2" s="1"/>
  <c r="E1102" i="2" s="1"/>
  <c r="E1103" i="2" s="1"/>
  <c r="E1104" i="2" s="1"/>
  <c r="E1105" i="2" s="1"/>
  <c r="E1106" i="2" s="1"/>
  <c r="E1107" i="2" s="1"/>
  <c r="E1108" i="2" s="1"/>
  <c r="E1109" i="2" s="1"/>
  <c r="E1110" i="2" s="1"/>
  <c r="E1111" i="2" s="1"/>
  <c r="E1112" i="2" s="1"/>
  <c r="E1113" i="2" s="1"/>
  <c r="E1114" i="2" s="1"/>
  <c r="E1115" i="2" s="1"/>
  <c r="E1116" i="2" s="1"/>
  <c r="E1117" i="2" s="1"/>
  <c r="E1118" i="2" s="1"/>
  <c r="E1119" i="2" s="1"/>
  <c r="E1120" i="2" s="1"/>
  <c r="E1121" i="2" s="1"/>
  <c r="E1122" i="2" s="1"/>
  <c r="E1123" i="2" s="1"/>
  <c r="E1124" i="2" s="1"/>
  <c r="E1125" i="2" s="1"/>
  <c r="E1126" i="2" s="1"/>
  <c r="E1127" i="2" s="1"/>
  <c r="E1128" i="2" s="1"/>
  <c r="E1129" i="2" s="1"/>
  <c r="E1130" i="2" s="1"/>
  <c r="E1131" i="2" s="1"/>
  <c r="E1132" i="2" s="1"/>
  <c r="E1133" i="2" s="1"/>
  <c r="E1134" i="2" s="1"/>
  <c r="E1135" i="2" s="1"/>
  <c r="E1136" i="2" s="1"/>
  <c r="E1137" i="2" s="1"/>
  <c r="E1138" i="2" s="1"/>
  <c r="E1139" i="2" s="1"/>
  <c r="E1140" i="2" s="1"/>
  <c r="E1141" i="2" s="1"/>
  <c r="E1142" i="2" s="1"/>
  <c r="E1143" i="2" s="1"/>
  <c r="E1144" i="2" s="1"/>
  <c r="E1145" i="2" s="1"/>
  <c r="E1146" i="2" s="1"/>
  <c r="E1147" i="2" s="1"/>
  <c r="E1148" i="2" s="1"/>
  <c r="E1149" i="2" s="1"/>
  <c r="E1150" i="2" s="1"/>
  <c r="E1151" i="2" s="1"/>
  <c r="E1152" i="2" s="1"/>
  <c r="E1153" i="2" s="1"/>
  <c r="E1154" i="2" s="1"/>
  <c r="E1155" i="2" s="1"/>
  <c r="E1156" i="2" s="1"/>
  <c r="E1157" i="2" s="1"/>
  <c r="E1158" i="2" s="1"/>
  <c r="E1159" i="2" s="1"/>
  <c r="E1160" i="2" s="1"/>
  <c r="E1161" i="2" s="1"/>
  <c r="E1162" i="2" s="1"/>
  <c r="E1163" i="2" s="1"/>
  <c r="E1164" i="2" s="1"/>
  <c r="E1165" i="2" s="1"/>
  <c r="E1166" i="2" s="1"/>
  <c r="E1167" i="2" s="1"/>
  <c r="E1168" i="2" s="1"/>
  <c r="E1169" i="2" s="1"/>
  <c r="E1170" i="2" s="1"/>
  <c r="E1171" i="2" s="1"/>
  <c r="E1172" i="2" s="1"/>
  <c r="E1173" i="2" s="1"/>
  <c r="E1174" i="2" s="1"/>
  <c r="E1175" i="2" s="1"/>
  <c r="E1176" i="2" s="1"/>
  <c r="E1177" i="2" s="1"/>
  <c r="E1178" i="2" s="1"/>
  <c r="E1179" i="2" s="1"/>
  <c r="E1180" i="2" s="1"/>
  <c r="E1181" i="2" s="1"/>
  <c r="E1182" i="2" s="1"/>
  <c r="E1183" i="2" s="1"/>
  <c r="E1184" i="2" s="1"/>
  <c r="E1185" i="2" s="1"/>
  <c r="E1186" i="2" s="1"/>
  <c r="E1187" i="2" s="1"/>
  <c r="E1188" i="2" s="1"/>
  <c r="E1189" i="2" s="1"/>
  <c r="E1190" i="2" s="1"/>
  <c r="E1191" i="2" s="1"/>
  <c r="E1192" i="2" s="1"/>
  <c r="E1193" i="2" s="1"/>
  <c r="E1194" i="2" s="1"/>
  <c r="E1195" i="2" s="1"/>
  <c r="E1196" i="2" s="1"/>
  <c r="E1197" i="2" s="1"/>
  <c r="E1198" i="2" s="1"/>
  <c r="E1199" i="2" s="1"/>
  <c r="E1200" i="2" s="1"/>
  <c r="E1201" i="2" s="1"/>
  <c r="E1202" i="2" s="1"/>
  <c r="E1203" i="2" s="1"/>
  <c r="E1204" i="2" s="1"/>
  <c r="E1205" i="2" s="1"/>
  <c r="E1206" i="2" s="1"/>
  <c r="E1207" i="2" s="1"/>
  <c r="E1208" i="2" s="1"/>
  <c r="E1209" i="2" s="1"/>
  <c r="E1210" i="2" s="1"/>
  <c r="E1211" i="2" s="1"/>
  <c r="E1212" i="2" s="1"/>
  <c r="E1213" i="2" s="1"/>
  <c r="E1214" i="2" s="1"/>
  <c r="E1215" i="2" s="1"/>
  <c r="E1216" i="2" s="1"/>
  <c r="E1217" i="2" s="1"/>
  <c r="E1218" i="2" s="1"/>
  <c r="E1219" i="2" s="1"/>
  <c r="E1220" i="2" s="1"/>
  <c r="E1221" i="2" s="1"/>
  <c r="E1222" i="2" s="1"/>
  <c r="E1223" i="2" s="1"/>
  <c r="E1224" i="2" s="1"/>
  <c r="E1225" i="2" s="1"/>
  <c r="E1226" i="2" s="1"/>
  <c r="E1227" i="2" s="1"/>
  <c r="E1228" i="2" s="1"/>
  <c r="E1229" i="2" s="1"/>
  <c r="E1230" i="2" s="1"/>
  <c r="E1231" i="2" s="1"/>
  <c r="E1232" i="2" s="1"/>
  <c r="E1233" i="2" s="1"/>
  <c r="E1234" i="2" s="1"/>
  <c r="E1235" i="2" s="1"/>
  <c r="E1236" i="2" s="1"/>
  <c r="E1237" i="2" s="1"/>
  <c r="E1238" i="2" s="1"/>
  <c r="E1239" i="2" s="1"/>
  <c r="E1240" i="2" s="1"/>
  <c r="E1241" i="2" s="1"/>
  <c r="E1242" i="2" s="1"/>
  <c r="E1243" i="2" s="1"/>
  <c r="E1244" i="2" s="1"/>
  <c r="E1245" i="2" s="1"/>
  <c r="E1246" i="2" s="1"/>
  <c r="E1247" i="2" s="1"/>
  <c r="E1248" i="2" s="1"/>
  <c r="E1249" i="2" s="1"/>
  <c r="E1250" i="2" s="1"/>
  <c r="E1251" i="2" s="1"/>
  <c r="E1252" i="2" s="1"/>
  <c r="E1253" i="2" s="1"/>
  <c r="E1254" i="2" s="1"/>
  <c r="E1255" i="2" s="1"/>
  <c r="E1256" i="2" s="1"/>
  <c r="E1257" i="2" s="1"/>
  <c r="E1258" i="2" s="1"/>
  <c r="E1259" i="2" s="1"/>
  <c r="E1260" i="2" s="1"/>
  <c r="E1261" i="2" s="1"/>
  <c r="E1262" i="2" s="1"/>
  <c r="E1263" i="2" s="1"/>
  <c r="E1264" i="2" s="1"/>
  <c r="E1265" i="2" s="1"/>
  <c r="E1266" i="2" s="1"/>
  <c r="E1267" i="2" s="1"/>
  <c r="E1268" i="2" s="1"/>
  <c r="E1269" i="2" s="1"/>
  <c r="E1270" i="2" s="1"/>
  <c r="E1271" i="2" s="1"/>
  <c r="E1272" i="2" s="1"/>
  <c r="E1273" i="2" s="1"/>
  <c r="E1274" i="2" s="1"/>
  <c r="E1275" i="2" s="1"/>
  <c r="E1276" i="2" s="1"/>
  <c r="E1277" i="2" s="1"/>
  <c r="E1278" i="2" s="1"/>
  <c r="E1279" i="2" s="1"/>
  <c r="E1280" i="2" s="1"/>
  <c r="E1281" i="2" s="1"/>
  <c r="E1282" i="2" s="1"/>
  <c r="E1283" i="2" s="1"/>
  <c r="E1284" i="2" s="1"/>
  <c r="E1285" i="2" s="1"/>
  <c r="E1286" i="2" s="1"/>
  <c r="E1287" i="2" s="1"/>
  <c r="E1288" i="2" s="1"/>
  <c r="E1289" i="2" s="1"/>
  <c r="E1290" i="2" s="1"/>
  <c r="E1291" i="2" s="1"/>
  <c r="E1292" i="2" s="1"/>
  <c r="E1293" i="2" s="1"/>
  <c r="E1294" i="2" s="1"/>
  <c r="E1295" i="2" s="1"/>
  <c r="E1296" i="2" s="1"/>
  <c r="E1297" i="2" s="1"/>
  <c r="E1298" i="2" s="1"/>
  <c r="E1299" i="2" s="1"/>
  <c r="E1300" i="2" s="1"/>
  <c r="E1301" i="2" s="1"/>
  <c r="E1302" i="2" s="1"/>
  <c r="E1303" i="2" s="1"/>
  <c r="E1304" i="2" s="1"/>
  <c r="E1305" i="2" s="1"/>
  <c r="E1306" i="2" s="1"/>
  <c r="E1307" i="2" s="1"/>
  <c r="E1308" i="2" s="1"/>
  <c r="E1309" i="2" s="1"/>
  <c r="E1310" i="2" s="1"/>
  <c r="E1311" i="2" s="1"/>
  <c r="E1312" i="2" s="1"/>
  <c r="E1313" i="2" s="1"/>
  <c r="E1314" i="2" s="1"/>
  <c r="E1315" i="2" s="1"/>
  <c r="E1316" i="2" s="1"/>
  <c r="E1317" i="2" s="1"/>
  <c r="E1318" i="2" s="1"/>
  <c r="E1319" i="2" s="1"/>
  <c r="E1320" i="2" s="1"/>
  <c r="E1321" i="2" s="1"/>
  <c r="E1322" i="2" s="1"/>
  <c r="E1323" i="2" s="1"/>
  <c r="E1324" i="2" s="1"/>
  <c r="E1325" i="2" s="1"/>
  <c r="E1326" i="2" s="1"/>
  <c r="E1327" i="2" s="1"/>
  <c r="E1328" i="2" s="1"/>
  <c r="E1329" i="2" s="1"/>
  <c r="E1330" i="2" s="1"/>
  <c r="E1331" i="2" s="1"/>
  <c r="E1332" i="2" s="1"/>
  <c r="E1333" i="2" s="1"/>
  <c r="E1334" i="2" s="1"/>
  <c r="E1335" i="2" s="1"/>
  <c r="E1336" i="2" s="1"/>
  <c r="E1337" i="2" s="1"/>
  <c r="E1338" i="2" s="1"/>
  <c r="E1339" i="2" s="1"/>
  <c r="E1340" i="2" s="1"/>
  <c r="E1341" i="2" s="1"/>
  <c r="E1342" i="2" s="1"/>
  <c r="E1343" i="2" s="1"/>
  <c r="E1344" i="2" s="1"/>
  <c r="E1345" i="2" s="1"/>
  <c r="E1346" i="2" s="1"/>
  <c r="E1347" i="2" s="1"/>
  <c r="E1348" i="2" s="1"/>
  <c r="E1349" i="2" s="1"/>
  <c r="E1350" i="2" s="1"/>
  <c r="E1351" i="2" s="1"/>
  <c r="E1352" i="2" s="1"/>
  <c r="E1353" i="2" s="1"/>
  <c r="E1354" i="2" s="1"/>
  <c r="E1355" i="2" s="1"/>
  <c r="E1356" i="2" s="1"/>
  <c r="E1357" i="2" s="1"/>
  <c r="E1358" i="2" s="1"/>
  <c r="E1359" i="2" s="1"/>
  <c r="E1360" i="2" s="1"/>
  <c r="E1361" i="2" s="1"/>
  <c r="E1362" i="2" s="1"/>
  <c r="E1363" i="2" s="1"/>
  <c r="E1364" i="2" s="1"/>
  <c r="E1365" i="2" s="1"/>
  <c r="E1366" i="2" s="1"/>
  <c r="E1367" i="2" s="1"/>
  <c r="E1368" i="2" s="1"/>
  <c r="E1369" i="2" s="1"/>
  <c r="E1370" i="2" s="1"/>
  <c r="E1371" i="2" s="1"/>
  <c r="E1372" i="2" s="1"/>
  <c r="E1373" i="2" s="1"/>
  <c r="E1374" i="2" s="1"/>
  <c r="E1375" i="2" s="1"/>
  <c r="E1376" i="2" s="1"/>
  <c r="E1377" i="2" s="1"/>
  <c r="E1378" i="2" s="1"/>
  <c r="E1379" i="2" s="1"/>
  <c r="E1380" i="2" s="1"/>
  <c r="E1381" i="2" s="1"/>
  <c r="E1382" i="2" s="1"/>
  <c r="E1383" i="2" s="1"/>
  <c r="E1384" i="2" s="1"/>
  <c r="E1385" i="2" s="1"/>
  <c r="E1386" i="2" s="1"/>
  <c r="E1387" i="2" s="1"/>
  <c r="E1388" i="2" s="1"/>
  <c r="E1389" i="2" s="1"/>
  <c r="E1390" i="2" s="1"/>
  <c r="E1391" i="2" s="1"/>
  <c r="E1392" i="2" s="1"/>
  <c r="E1393" i="2" s="1"/>
  <c r="E1394" i="2" s="1"/>
  <c r="E1395" i="2" s="1"/>
  <c r="E1396" i="2" s="1"/>
  <c r="E1397" i="2" s="1"/>
  <c r="E1398" i="2" s="1"/>
  <c r="E1399" i="2" s="1"/>
  <c r="E1400" i="2" s="1"/>
  <c r="E1401" i="2" s="1"/>
  <c r="E1402" i="2" s="1"/>
  <c r="E1403" i="2" s="1"/>
  <c r="E1404" i="2" s="1"/>
  <c r="E1405" i="2" s="1"/>
  <c r="E1406" i="2" s="1"/>
  <c r="E1407" i="2" s="1"/>
  <c r="E1408" i="2" s="1"/>
  <c r="E1409" i="2" s="1"/>
  <c r="E1410" i="2" s="1"/>
  <c r="E1411" i="2" s="1"/>
  <c r="E1412" i="2" s="1"/>
  <c r="E1413" i="2" s="1"/>
  <c r="E1414" i="2" s="1"/>
  <c r="E1415" i="2" s="1"/>
  <c r="E1416" i="2" s="1"/>
  <c r="E1417" i="2" s="1"/>
  <c r="E1418" i="2" s="1"/>
  <c r="E1419" i="2" s="1"/>
  <c r="E1420" i="2" s="1"/>
  <c r="E1421" i="2" s="1"/>
  <c r="E1422" i="2" s="1"/>
  <c r="E1423" i="2" s="1"/>
  <c r="E1424" i="2" s="1"/>
  <c r="E1425" i="2" s="1"/>
  <c r="E1426" i="2" s="1"/>
  <c r="E1427" i="2" s="1"/>
  <c r="E1428" i="2" s="1"/>
  <c r="E1429" i="2" s="1"/>
  <c r="E1430" i="2" s="1"/>
  <c r="E1431" i="2" s="1"/>
  <c r="E1432" i="2" s="1"/>
  <c r="E1433" i="2" s="1"/>
  <c r="E1434" i="2" s="1"/>
  <c r="E1435" i="2" s="1"/>
  <c r="E1436" i="2" s="1"/>
  <c r="E1437" i="2" s="1"/>
  <c r="E1438" i="2" s="1"/>
  <c r="E1439" i="2" s="1"/>
  <c r="E1440" i="2" s="1"/>
  <c r="E1441" i="2" s="1"/>
  <c r="E1442" i="2" s="1"/>
  <c r="E1443" i="2" s="1"/>
  <c r="E1444" i="2" s="1"/>
  <c r="E1445" i="2" s="1"/>
  <c r="E1446" i="2" s="1"/>
  <c r="E1447" i="2" s="1"/>
  <c r="E1448" i="2" s="1"/>
  <c r="E1449" i="2" s="1"/>
  <c r="E1450" i="2" s="1"/>
  <c r="E1451" i="2" s="1"/>
  <c r="E1452" i="2" s="1"/>
  <c r="E1453" i="2" s="1"/>
  <c r="E1454" i="2" s="1"/>
  <c r="E1455" i="2" s="1"/>
  <c r="E1456" i="2" s="1"/>
  <c r="E1457" i="2" s="1"/>
  <c r="E1458" i="2" s="1"/>
  <c r="E1459" i="2" s="1"/>
  <c r="E1460" i="2" s="1"/>
  <c r="E1461" i="2" s="1"/>
  <c r="E1462" i="2" s="1"/>
  <c r="E1463" i="2" s="1"/>
  <c r="E1464" i="2" s="1"/>
  <c r="E1465" i="2" s="1"/>
  <c r="E1466" i="2" s="1"/>
  <c r="E1467" i="2" s="1"/>
  <c r="E1468" i="2" s="1"/>
  <c r="E1469" i="2" s="1"/>
  <c r="E1470" i="2" s="1"/>
  <c r="E1471" i="2" s="1"/>
  <c r="E1472" i="2" s="1"/>
  <c r="E1473" i="2" s="1"/>
  <c r="E1474" i="2" s="1"/>
  <c r="E1475" i="2" s="1"/>
  <c r="E1476" i="2" s="1"/>
  <c r="E1477" i="2" s="1"/>
  <c r="E1478" i="2" s="1"/>
  <c r="E1479" i="2" s="1"/>
  <c r="E1480" i="2" s="1"/>
  <c r="E1481" i="2" s="1"/>
  <c r="E1482" i="2" s="1"/>
  <c r="E1483" i="2" s="1"/>
  <c r="E1484" i="2" s="1"/>
  <c r="E1485" i="2" s="1"/>
  <c r="E1486" i="2" s="1"/>
  <c r="E1487" i="2" s="1"/>
  <c r="E1488" i="2" s="1"/>
  <c r="E1489" i="2" s="1"/>
  <c r="E1490" i="2" s="1"/>
  <c r="E1491" i="2" s="1"/>
  <c r="E1492" i="2" s="1"/>
  <c r="E1493" i="2" s="1"/>
  <c r="E1494" i="2" s="1"/>
  <c r="E1495" i="2" s="1"/>
  <c r="E1496" i="2" s="1"/>
  <c r="E1497" i="2" s="1"/>
  <c r="E1498" i="2" s="1"/>
  <c r="E1499" i="2" s="1"/>
  <c r="E1500" i="2" s="1"/>
  <c r="E1501" i="2" s="1"/>
  <c r="E1502" i="2" s="1"/>
  <c r="E1503" i="2" s="1"/>
  <c r="E1504" i="2" s="1"/>
  <c r="E1505" i="2" s="1"/>
  <c r="E1506" i="2" s="1"/>
  <c r="E1507" i="2" s="1"/>
  <c r="E1508" i="2" s="1"/>
  <c r="E1509" i="2" s="1"/>
  <c r="E1510" i="2" s="1"/>
  <c r="E1511" i="2" s="1"/>
  <c r="E1512" i="2" s="1"/>
  <c r="E1513" i="2" s="1"/>
  <c r="E1514" i="2" s="1"/>
  <c r="E1515" i="2" s="1"/>
  <c r="E1516" i="2" s="1"/>
  <c r="E1517" i="2" s="1"/>
  <c r="E1518" i="2" s="1"/>
  <c r="E1519" i="2" s="1"/>
  <c r="E1520" i="2" s="1"/>
  <c r="E1521" i="2" s="1"/>
  <c r="E1522" i="2" s="1"/>
  <c r="E1523" i="2" s="1"/>
  <c r="E1524" i="2" s="1"/>
  <c r="E1525" i="2" s="1"/>
  <c r="E1526" i="2" s="1"/>
  <c r="E1527" i="2" s="1"/>
  <c r="E1528" i="2" s="1"/>
  <c r="E1529" i="2" s="1"/>
  <c r="E1530" i="2" s="1"/>
  <c r="E1531" i="2" s="1"/>
  <c r="E1532" i="2" s="1"/>
  <c r="E1533" i="2" s="1"/>
  <c r="E1534" i="2" s="1"/>
  <c r="E1535" i="2" s="1"/>
  <c r="E1536" i="2" s="1"/>
  <c r="E1537" i="2" s="1"/>
  <c r="E1538" i="2" s="1"/>
  <c r="E1539" i="2" s="1"/>
  <c r="E1540" i="2" s="1"/>
  <c r="E1541" i="2" s="1"/>
  <c r="E1542" i="2" s="1"/>
  <c r="E1543" i="2" s="1"/>
  <c r="E1544" i="2" s="1"/>
  <c r="E1545" i="2" s="1"/>
  <c r="E1546" i="2" s="1"/>
  <c r="E1547" i="2" s="1"/>
  <c r="E1548" i="2" s="1"/>
  <c r="E1549" i="2" s="1"/>
  <c r="E1550" i="2" s="1"/>
  <c r="E1551" i="2" s="1"/>
  <c r="E1552" i="2" s="1"/>
  <c r="E1553" i="2" s="1"/>
  <c r="E1554" i="2" s="1"/>
  <c r="E1555" i="2" s="1"/>
  <c r="E1556" i="2" s="1"/>
  <c r="E1557" i="2" s="1"/>
  <c r="E1558" i="2" s="1"/>
  <c r="E1559" i="2" s="1"/>
  <c r="E1560" i="2" s="1"/>
  <c r="E1561" i="2" s="1"/>
  <c r="E1562" i="2" s="1"/>
  <c r="E1563" i="2" s="1"/>
  <c r="E1564" i="2" s="1"/>
  <c r="E1565" i="2" s="1"/>
  <c r="E1566" i="2" s="1"/>
  <c r="E1567" i="2" s="1"/>
  <c r="E1568" i="2" s="1"/>
  <c r="E1569" i="2" s="1"/>
  <c r="E1570" i="2" s="1"/>
  <c r="E1571" i="2" s="1"/>
  <c r="E1572" i="2" s="1"/>
  <c r="E1573" i="2" s="1"/>
  <c r="E1574" i="2" s="1"/>
  <c r="E1575" i="2" s="1"/>
  <c r="E1576" i="2" s="1"/>
  <c r="E1577" i="2" s="1"/>
  <c r="E1578" i="2" s="1"/>
  <c r="E1579" i="2" s="1"/>
  <c r="E1580" i="2" s="1"/>
  <c r="E1581" i="2" s="1"/>
  <c r="E1582" i="2" s="1"/>
  <c r="E1583" i="2" s="1"/>
  <c r="E1584" i="2" s="1"/>
  <c r="E1585" i="2" s="1"/>
  <c r="E1586" i="2" s="1"/>
  <c r="E1587" i="2" s="1"/>
  <c r="E1588" i="2" s="1"/>
  <c r="E1589" i="2" s="1"/>
  <c r="E1590" i="2" s="1"/>
  <c r="E1591" i="2" s="1"/>
  <c r="E1592" i="2" s="1"/>
  <c r="E1593" i="2" s="1"/>
  <c r="E1594" i="2" s="1"/>
  <c r="E1595" i="2" s="1"/>
  <c r="E1596" i="2" s="1"/>
  <c r="E1597" i="2" s="1"/>
  <c r="E1598" i="2" s="1"/>
  <c r="E1599" i="2" s="1"/>
  <c r="E1600" i="2" s="1"/>
  <c r="E1601" i="2" s="1"/>
  <c r="E1602" i="2" s="1"/>
  <c r="E1603" i="2" s="1"/>
  <c r="E1604" i="2" s="1"/>
  <c r="E1605" i="2" s="1"/>
  <c r="E1606" i="2" s="1"/>
  <c r="E1607" i="2" s="1"/>
  <c r="E1608" i="2" s="1"/>
  <c r="E1609" i="2" s="1"/>
  <c r="E1610" i="2" s="1"/>
  <c r="E1611" i="2" s="1"/>
  <c r="E1612" i="2" s="1"/>
  <c r="E1613" i="2" s="1"/>
  <c r="E1614" i="2" s="1"/>
  <c r="E1615" i="2" s="1"/>
  <c r="E1616" i="2" s="1"/>
  <c r="E1617" i="2" s="1"/>
  <c r="E1618" i="2" s="1"/>
  <c r="E1619" i="2" s="1"/>
  <c r="E1620" i="2" s="1"/>
  <c r="E1621" i="2" s="1"/>
  <c r="E1622" i="2" s="1"/>
  <c r="E1623" i="2" s="1"/>
  <c r="E1624" i="2" s="1"/>
  <c r="E1625" i="2" s="1"/>
  <c r="E1626" i="2" s="1"/>
  <c r="E1627" i="2" s="1"/>
  <c r="E1628" i="2" s="1"/>
  <c r="E1629" i="2" s="1"/>
  <c r="E1630" i="2" s="1"/>
  <c r="E1631" i="2" s="1"/>
  <c r="E1632" i="2" s="1"/>
  <c r="E1633" i="2" s="1"/>
  <c r="E1634" i="2" s="1"/>
  <c r="E1635" i="2" s="1"/>
  <c r="E1636" i="2" s="1"/>
  <c r="E1637" i="2" s="1"/>
  <c r="E1638" i="2" s="1"/>
  <c r="E1639" i="2" s="1"/>
  <c r="E1640" i="2" s="1"/>
  <c r="E1641" i="2" s="1"/>
  <c r="E1642" i="2" s="1"/>
  <c r="E1643" i="2" s="1"/>
  <c r="E1644" i="2" s="1"/>
  <c r="E1645" i="2" s="1"/>
  <c r="E1646" i="2" s="1"/>
  <c r="E1647" i="2" s="1"/>
  <c r="E1648" i="2" s="1"/>
  <c r="E1649" i="2" s="1"/>
  <c r="E1650" i="2" s="1"/>
  <c r="E1651" i="2" s="1"/>
  <c r="E1652" i="2" s="1"/>
  <c r="E1653" i="2" s="1"/>
  <c r="E1654" i="2" s="1"/>
  <c r="E1655" i="2" s="1"/>
  <c r="E1656" i="2" s="1"/>
  <c r="E1657" i="2" s="1"/>
  <c r="E1658" i="2" s="1"/>
  <c r="E1659" i="2" s="1"/>
  <c r="E1660" i="2" s="1"/>
  <c r="E1661" i="2" s="1"/>
  <c r="E1662" i="2" s="1"/>
  <c r="E1663" i="2" s="1"/>
  <c r="E1664" i="2" s="1"/>
  <c r="E1665" i="2" s="1"/>
  <c r="E1666" i="2" s="1"/>
  <c r="E1667" i="2" s="1"/>
  <c r="E1668" i="2" s="1"/>
  <c r="E1669" i="2" s="1"/>
  <c r="E1670" i="2" s="1"/>
  <c r="E1671" i="2" s="1"/>
  <c r="E1672" i="2" s="1"/>
  <c r="E1673" i="2" s="1"/>
  <c r="E1674" i="2" s="1"/>
  <c r="E1675" i="2" s="1"/>
  <c r="E1676" i="2" s="1"/>
  <c r="E1677" i="2" s="1"/>
  <c r="E1678" i="2" s="1"/>
  <c r="E1679" i="2" s="1"/>
  <c r="E1680" i="2" s="1"/>
  <c r="E1681" i="2" s="1"/>
  <c r="E1682" i="2" s="1"/>
  <c r="E1683" i="2" s="1"/>
  <c r="E1684" i="2" s="1"/>
  <c r="E1685" i="2" s="1"/>
  <c r="E1686" i="2" s="1"/>
  <c r="E1687" i="2" s="1"/>
  <c r="E1688" i="2" s="1"/>
  <c r="E1689" i="2" s="1"/>
  <c r="E1690" i="2" s="1"/>
  <c r="E1691" i="2" s="1"/>
  <c r="E1692" i="2" s="1"/>
  <c r="E1693" i="2" s="1"/>
  <c r="E1694" i="2" s="1"/>
  <c r="E1695" i="2" s="1"/>
  <c r="E1696" i="2" s="1"/>
  <c r="E1697" i="2" s="1"/>
  <c r="E1698" i="2" s="1"/>
  <c r="E1699" i="2" s="1"/>
  <c r="E1700" i="2" s="1"/>
  <c r="E1701" i="2" s="1"/>
  <c r="E1702" i="2" s="1"/>
  <c r="E1703" i="2" s="1"/>
  <c r="E1704" i="2" s="1"/>
  <c r="E1705" i="2" s="1"/>
  <c r="E1706" i="2" s="1"/>
  <c r="E1707" i="2" s="1"/>
  <c r="E1708" i="2" s="1"/>
  <c r="E1709" i="2" s="1"/>
  <c r="E1710" i="2" s="1"/>
  <c r="E1711" i="2" s="1"/>
  <c r="E1712" i="2" s="1"/>
  <c r="E1713" i="2" s="1"/>
  <c r="E1714" i="2" s="1"/>
  <c r="E1715" i="2" s="1"/>
  <c r="E1716" i="2" s="1"/>
  <c r="E1717" i="2" s="1"/>
  <c r="E1718" i="2" s="1"/>
  <c r="E1719" i="2" s="1"/>
  <c r="E1720" i="2" s="1"/>
  <c r="E1721" i="2" s="1"/>
  <c r="E1722" i="2" s="1"/>
  <c r="E1723" i="2" s="1"/>
  <c r="E1724" i="2" s="1"/>
  <c r="E1725" i="2" s="1"/>
  <c r="E1726" i="2" s="1"/>
  <c r="E1727" i="2" s="1"/>
  <c r="E1728" i="2" s="1"/>
  <c r="E1729" i="2" s="1"/>
  <c r="E1730" i="2" s="1"/>
  <c r="E1731" i="2" s="1"/>
  <c r="E1732" i="2" s="1"/>
  <c r="E1733" i="2" s="1"/>
  <c r="E1734" i="2" s="1"/>
  <c r="E1735" i="2" s="1"/>
  <c r="E1736" i="2" s="1"/>
  <c r="E1737" i="2" s="1"/>
  <c r="E1738" i="2" s="1"/>
  <c r="E1739" i="2" s="1"/>
  <c r="E1740" i="2" s="1"/>
  <c r="E1741" i="2" s="1"/>
  <c r="E1742" i="2" s="1"/>
  <c r="E1743" i="2" s="1"/>
  <c r="E1744" i="2" s="1"/>
  <c r="E1745" i="2" s="1"/>
  <c r="E1746" i="2" s="1"/>
  <c r="E1747" i="2" s="1"/>
  <c r="E1748" i="2" s="1"/>
  <c r="E1749" i="2" s="1"/>
  <c r="E1750" i="2" s="1"/>
  <c r="E1751" i="2" s="1"/>
  <c r="E1752" i="2" s="1"/>
  <c r="E1753" i="2" s="1"/>
  <c r="E1754" i="2" s="1"/>
  <c r="E1755" i="2" s="1"/>
  <c r="E1756" i="2" s="1"/>
  <c r="E1757" i="2" s="1"/>
  <c r="E1758" i="2" s="1"/>
  <c r="E1759" i="2" s="1"/>
  <c r="E1760" i="2" s="1"/>
  <c r="E1761" i="2" s="1"/>
  <c r="E1762" i="2" s="1"/>
  <c r="E1763" i="2" s="1"/>
  <c r="E1764" i="2" s="1"/>
  <c r="E1765" i="2" s="1"/>
  <c r="E1766" i="2" s="1"/>
  <c r="E1767" i="2" s="1"/>
  <c r="E1768" i="2" s="1"/>
  <c r="E1769" i="2" s="1"/>
  <c r="E1770" i="2" s="1"/>
  <c r="E1771" i="2" s="1"/>
  <c r="E1772" i="2" s="1"/>
  <c r="E1773" i="2" s="1"/>
  <c r="E1774" i="2" s="1"/>
  <c r="E1775" i="2" s="1"/>
  <c r="E1776" i="2" s="1"/>
  <c r="E1777" i="2" s="1"/>
  <c r="E1778" i="2" s="1"/>
  <c r="E1779" i="2" s="1"/>
  <c r="E1780" i="2" s="1"/>
  <c r="E1781" i="2" s="1"/>
  <c r="E1782" i="2" s="1"/>
  <c r="E1783" i="2" s="1"/>
  <c r="E1784" i="2" s="1"/>
  <c r="E1785" i="2" s="1"/>
  <c r="E1786" i="2" s="1"/>
  <c r="E1787" i="2" s="1"/>
  <c r="E1788" i="2" s="1"/>
  <c r="E1789" i="2" s="1"/>
  <c r="E1790" i="2" s="1"/>
  <c r="E1791" i="2" s="1"/>
  <c r="E1792" i="2" s="1"/>
  <c r="E1793" i="2" s="1"/>
  <c r="E1794" i="2" s="1"/>
  <c r="E1795" i="2" s="1"/>
  <c r="E1796" i="2" s="1"/>
  <c r="E1797" i="2" s="1"/>
  <c r="E1798" i="2" s="1"/>
  <c r="E1799" i="2" s="1"/>
  <c r="E1800" i="2" s="1"/>
  <c r="E1801" i="2" s="1"/>
  <c r="E1802" i="2" s="1"/>
  <c r="E1803" i="2" s="1"/>
  <c r="E1804" i="2" s="1"/>
  <c r="E1805" i="2" s="1"/>
  <c r="E1806" i="2" s="1"/>
  <c r="E1807" i="2" s="1"/>
  <c r="E1808" i="2" s="1"/>
  <c r="E1809" i="2" s="1"/>
  <c r="E1810" i="2" s="1"/>
  <c r="E1811" i="2" s="1"/>
  <c r="E1812" i="2" s="1"/>
  <c r="E1813" i="2" s="1"/>
  <c r="E1814" i="2" s="1"/>
  <c r="E1815" i="2" s="1"/>
  <c r="E1816" i="2" s="1"/>
  <c r="E1817" i="2" s="1"/>
  <c r="E1818" i="2" s="1"/>
  <c r="E1819" i="2" s="1"/>
  <c r="E1820" i="2" s="1"/>
  <c r="E1821" i="2" s="1"/>
  <c r="E1822" i="2" s="1"/>
  <c r="E1823" i="2" s="1"/>
  <c r="E1824" i="2" s="1"/>
  <c r="E1825" i="2" s="1"/>
  <c r="E1826" i="2" s="1"/>
  <c r="E1827" i="2" s="1"/>
  <c r="E1828" i="2" s="1"/>
  <c r="E1829" i="2" s="1"/>
  <c r="E1830" i="2" s="1"/>
  <c r="E1831" i="2" s="1"/>
  <c r="E1832" i="2" s="1"/>
  <c r="E1833" i="2" s="1"/>
  <c r="E1834" i="2" s="1"/>
  <c r="E1835" i="2" s="1"/>
  <c r="E1836" i="2" s="1"/>
  <c r="E1837" i="2" s="1"/>
  <c r="E1838" i="2" s="1"/>
  <c r="E1839" i="2" s="1"/>
  <c r="E1840" i="2" s="1"/>
  <c r="E1841" i="2" s="1"/>
  <c r="E1842" i="2" s="1"/>
  <c r="E1843" i="2" s="1"/>
  <c r="E1844" i="2" s="1"/>
  <c r="E1845" i="2" s="1"/>
  <c r="E1846" i="2" s="1"/>
  <c r="E1847" i="2" s="1"/>
  <c r="E1848" i="2" s="1"/>
  <c r="E1849" i="2" s="1"/>
  <c r="E1850" i="2" s="1"/>
  <c r="E1851" i="2" s="1"/>
  <c r="E1852" i="2" s="1"/>
  <c r="E1853" i="2" s="1"/>
  <c r="E1854" i="2" s="1"/>
  <c r="E1855" i="2" s="1"/>
  <c r="E1856" i="2" s="1"/>
  <c r="E1857" i="2" s="1"/>
  <c r="E1858" i="2" s="1"/>
  <c r="E1859" i="2" s="1"/>
  <c r="E1860" i="2" s="1"/>
  <c r="E1861" i="2" s="1"/>
  <c r="E1862" i="2" s="1"/>
  <c r="E1863" i="2" s="1"/>
  <c r="E1864" i="2" s="1"/>
  <c r="E1865" i="2" s="1"/>
  <c r="E1866" i="2" s="1"/>
  <c r="E1867" i="2" s="1"/>
  <c r="E1868" i="2" s="1"/>
  <c r="E1869" i="2" s="1"/>
  <c r="E1870" i="2" s="1"/>
  <c r="E1871" i="2" s="1"/>
  <c r="E1872" i="2" s="1"/>
  <c r="E1873" i="2" s="1"/>
  <c r="E1874" i="2" s="1"/>
  <c r="E1875" i="2" s="1"/>
  <c r="E1876" i="2" s="1"/>
  <c r="E1877" i="2" s="1"/>
  <c r="E1878" i="2" s="1"/>
  <c r="E1879" i="2" s="1"/>
  <c r="E1880" i="2" s="1"/>
  <c r="E1881" i="2" s="1"/>
  <c r="E1882" i="2" s="1"/>
  <c r="E1883" i="2" s="1"/>
  <c r="E1884" i="2" s="1"/>
  <c r="E1885" i="2" s="1"/>
  <c r="E1886" i="2" s="1"/>
  <c r="E1887" i="2" s="1"/>
  <c r="E1888" i="2" s="1"/>
  <c r="E1889" i="2" s="1"/>
  <c r="E1890" i="2" s="1"/>
  <c r="E1891" i="2" s="1"/>
  <c r="E1892" i="2" s="1"/>
  <c r="E1893" i="2" s="1"/>
  <c r="E1894" i="2" s="1"/>
  <c r="E1895" i="2" s="1"/>
  <c r="E1896" i="2" s="1"/>
  <c r="E1897" i="2" s="1"/>
  <c r="E1898" i="2" s="1"/>
  <c r="E1899" i="2" s="1"/>
  <c r="E1900" i="2" s="1"/>
  <c r="E1901" i="2" s="1"/>
  <c r="E1902" i="2" s="1"/>
  <c r="E1903" i="2" s="1"/>
  <c r="E1904" i="2" s="1"/>
  <c r="E1905" i="2" s="1"/>
  <c r="E1906" i="2" s="1"/>
  <c r="E1907" i="2" s="1"/>
  <c r="E1908" i="2" s="1"/>
  <c r="E1909" i="2" s="1"/>
  <c r="E1910" i="2" s="1"/>
  <c r="E1911" i="2" s="1"/>
  <c r="E1912" i="2" s="1"/>
  <c r="E1913" i="2" s="1"/>
  <c r="E1914" i="2" s="1"/>
  <c r="E1915" i="2" s="1"/>
  <c r="E1916" i="2" s="1"/>
  <c r="E1917" i="2" s="1"/>
  <c r="E1918" i="2" s="1"/>
  <c r="E1919" i="2" s="1"/>
  <c r="E1920" i="2" s="1"/>
  <c r="E1921" i="2" s="1"/>
  <c r="E1922" i="2" s="1"/>
  <c r="E1923" i="2" s="1"/>
  <c r="E1924" i="2" s="1"/>
  <c r="E1925" i="2" s="1"/>
  <c r="E1926" i="2" s="1"/>
  <c r="E1927" i="2" s="1"/>
  <c r="E1928" i="2" s="1"/>
  <c r="E1929" i="2" s="1"/>
  <c r="E1930" i="2" s="1"/>
  <c r="E1931" i="2" s="1"/>
  <c r="E1932" i="2" s="1"/>
  <c r="E1933" i="2" s="1"/>
  <c r="E1934" i="2" s="1"/>
  <c r="E1935" i="2" s="1"/>
  <c r="E1936" i="2" s="1"/>
  <c r="E1937" i="2" s="1"/>
  <c r="E1938" i="2" s="1"/>
  <c r="E1939" i="2" s="1"/>
  <c r="E1940" i="2" s="1"/>
  <c r="E1941" i="2" s="1"/>
  <c r="E1942" i="2" s="1"/>
  <c r="E1943" i="2" s="1"/>
  <c r="E1944" i="2" s="1"/>
  <c r="E1945" i="2" s="1"/>
  <c r="E1946" i="2" s="1"/>
  <c r="E1947" i="2" s="1"/>
  <c r="E1948" i="2" s="1"/>
  <c r="E1949" i="2" s="1"/>
  <c r="E1950" i="2" s="1"/>
  <c r="E1951" i="2" s="1"/>
  <c r="E1952" i="2" s="1"/>
  <c r="E1953" i="2" s="1"/>
  <c r="E1954" i="2" s="1"/>
  <c r="E1955" i="2" s="1"/>
  <c r="E1956" i="2" s="1"/>
  <c r="E1957" i="2" s="1"/>
  <c r="E1958" i="2" s="1"/>
  <c r="E1959" i="2" s="1"/>
  <c r="E1960" i="2" s="1"/>
  <c r="E1961" i="2" s="1"/>
  <c r="E1962" i="2" s="1"/>
  <c r="E1963" i="2" s="1"/>
  <c r="E1964" i="2" s="1"/>
  <c r="E1965" i="2" s="1"/>
  <c r="E1966" i="2" s="1"/>
  <c r="E1967" i="2" s="1"/>
  <c r="E1968" i="2" s="1"/>
  <c r="E1969" i="2" s="1"/>
  <c r="E1970" i="2" s="1"/>
  <c r="E1971" i="2" s="1"/>
  <c r="E1972" i="2" s="1"/>
  <c r="E1973" i="2" s="1"/>
  <c r="E1974" i="2" s="1"/>
  <c r="E1975" i="2" s="1"/>
  <c r="E1976" i="2" s="1"/>
  <c r="E1977" i="2" s="1"/>
  <c r="E1978" i="2" s="1"/>
  <c r="E1979" i="2" s="1"/>
  <c r="E1980" i="2" s="1"/>
  <c r="E1981" i="2" s="1"/>
  <c r="E1982" i="2" s="1"/>
  <c r="E1983" i="2" s="1"/>
  <c r="E1984" i="2" s="1"/>
  <c r="E1985" i="2" s="1"/>
  <c r="E1986" i="2" s="1"/>
  <c r="E1987" i="2" s="1"/>
  <c r="E1988" i="2" s="1"/>
  <c r="E1989" i="2" s="1"/>
  <c r="E1990" i="2" s="1"/>
  <c r="E1991" i="2" s="1"/>
  <c r="E1992" i="2" s="1"/>
  <c r="E1993" i="2" s="1"/>
  <c r="E1994" i="2" s="1"/>
  <c r="E1995" i="2" s="1"/>
  <c r="E1996" i="2" s="1"/>
  <c r="E1997" i="2" s="1"/>
  <c r="E1998" i="2" s="1"/>
  <c r="E1999" i="2" s="1"/>
  <c r="E2000" i="2" s="1"/>
  <c r="E2001" i="2" s="1"/>
  <c r="E2002" i="2" s="1"/>
  <c r="E2003" i="2" s="1"/>
  <c r="E2004" i="2" s="1"/>
  <c r="E2005" i="2" s="1"/>
  <c r="E2006" i="2" s="1"/>
  <c r="E2007" i="2" s="1"/>
  <c r="E2008" i="2" s="1"/>
  <c r="E2009" i="2" s="1"/>
  <c r="E2010" i="2" s="1"/>
  <c r="E2011" i="2" s="1"/>
  <c r="E2012" i="2" s="1"/>
  <c r="E2013" i="2" s="1"/>
  <c r="E2014" i="2" s="1"/>
  <c r="E2015" i="2" s="1"/>
  <c r="E2016" i="2" s="1"/>
  <c r="E2017" i="2" s="1"/>
  <c r="E2018" i="2" s="1"/>
  <c r="E2019" i="2" s="1"/>
  <c r="E2020" i="2" s="1"/>
  <c r="E2021" i="2" s="1"/>
  <c r="E2022" i="2" s="1"/>
  <c r="E2023" i="2" s="1"/>
  <c r="E2024" i="2" s="1"/>
  <c r="E2025" i="2" s="1"/>
  <c r="E2026" i="2" s="1"/>
  <c r="E2027" i="2" s="1"/>
  <c r="E2028" i="2" s="1"/>
  <c r="E2029" i="2" s="1"/>
  <c r="E2030" i="2" s="1"/>
  <c r="E2031" i="2" s="1"/>
  <c r="E2032" i="2" s="1"/>
  <c r="E2033" i="2" s="1"/>
  <c r="E2034" i="2" s="1"/>
  <c r="E2035" i="2" s="1"/>
  <c r="E2036" i="2" s="1"/>
  <c r="E2037" i="2" s="1"/>
  <c r="E2038" i="2" s="1"/>
  <c r="E2039" i="2" s="1"/>
  <c r="E2040" i="2" s="1"/>
  <c r="E2041" i="2" s="1"/>
  <c r="E2042" i="2" s="1"/>
  <c r="E2043" i="2" s="1"/>
  <c r="E2044" i="2" s="1"/>
  <c r="E2045" i="2" s="1"/>
  <c r="E2046" i="2" s="1"/>
  <c r="E2047" i="2" s="1"/>
  <c r="E2048" i="2" s="1"/>
  <c r="E2049" i="2" s="1"/>
  <c r="E2050" i="2" s="1"/>
  <c r="E2051" i="2" s="1"/>
  <c r="E2052" i="2" s="1"/>
  <c r="E2053" i="2" s="1"/>
  <c r="E2054" i="2" s="1"/>
  <c r="E2055" i="2" s="1"/>
  <c r="E2056" i="2" s="1"/>
  <c r="E2057" i="2" s="1"/>
  <c r="E2058" i="2" s="1"/>
  <c r="E2059" i="2" s="1"/>
  <c r="E2060" i="2" s="1"/>
  <c r="E2061" i="2" s="1"/>
  <c r="E2062" i="2" s="1"/>
  <c r="E2063" i="2" s="1"/>
  <c r="E2064" i="2" s="1"/>
  <c r="E2065" i="2" s="1"/>
  <c r="E2066" i="2" s="1"/>
  <c r="E2067" i="2" s="1"/>
  <c r="E2068" i="2" s="1"/>
  <c r="E2069" i="2" s="1"/>
  <c r="E2070" i="2" s="1"/>
  <c r="E2071" i="2" s="1"/>
  <c r="E2072" i="2" s="1"/>
  <c r="E2073" i="2" s="1"/>
  <c r="E2074" i="2" s="1"/>
  <c r="E2075" i="2" s="1"/>
  <c r="E2076" i="2" s="1"/>
  <c r="E2077" i="2" s="1"/>
  <c r="E2078" i="2" s="1"/>
  <c r="E2079" i="2" s="1"/>
  <c r="E2080" i="2" s="1"/>
  <c r="E2081" i="2" s="1"/>
  <c r="E2082" i="2" s="1"/>
  <c r="E2083" i="2" s="1"/>
  <c r="E2084" i="2" s="1"/>
  <c r="E2085" i="2" s="1"/>
  <c r="E2086" i="2" s="1"/>
  <c r="E2087" i="2" s="1"/>
  <c r="E2088" i="2" s="1"/>
  <c r="E2089" i="2" s="1"/>
  <c r="E2090" i="2" s="1"/>
  <c r="E2091" i="2" s="1"/>
  <c r="E2092" i="2" s="1"/>
  <c r="E2093" i="2" s="1"/>
  <c r="E2094" i="2" s="1"/>
  <c r="E2095" i="2" s="1"/>
  <c r="E2096" i="2" s="1"/>
  <c r="E2097" i="2" s="1"/>
  <c r="E2098" i="2" s="1"/>
  <c r="E2099" i="2" s="1"/>
  <c r="E2100" i="2" s="1"/>
  <c r="E2101" i="2" s="1"/>
  <c r="E2102" i="2" s="1"/>
  <c r="E2103" i="2" s="1"/>
  <c r="E2104" i="2" s="1"/>
  <c r="E2105" i="2" s="1"/>
  <c r="E2106" i="2" s="1"/>
  <c r="E2107" i="2" s="1"/>
  <c r="E2108" i="2" s="1"/>
  <c r="E2109" i="2" s="1"/>
  <c r="E2110" i="2" s="1"/>
  <c r="E2111" i="2" s="1"/>
  <c r="E2112" i="2" s="1"/>
  <c r="E2113" i="2" s="1"/>
  <c r="E2114" i="2" s="1"/>
  <c r="E2115" i="2" s="1"/>
  <c r="E2116" i="2" s="1"/>
  <c r="E2117" i="2" s="1"/>
  <c r="E2118" i="2" s="1"/>
  <c r="E2119" i="2" s="1"/>
  <c r="E2120" i="2" s="1"/>
  <c r="E2121" i="2" s="1"/>
  <c r="E2122" i="2" s="1"/>
  <c r="E2123" i="2" s="1"/>
  <c r="E2124" i="2" s="1"/>
  <c r="E2125" i="2" s="1"/>
  <c r="E2126" i="2" s="1"/>
  <c r="E2127" i="2" s="1"/>
  <c r="E2128" i="2" s="1"/>
  <c r="E2129" i="2" s="1"/>
  <c r="E2130" i="2" s="1"/>
  <c r="E2131" i="2" s="1"/>
  <c r="E2132" i="2" s="1"/>
  <c r="E2133" i="2" s="1"/>
  <c r="E2134" i="2" s="1"/>
  <c r="E2135" i="2" s="1"/>
  <c r="E2136" i="2" s="1"/>
  <c r="E2137" i="2" s="1"/>
  <c r="E2138" i="2" s="1"/>
  <c r="E2139" i="2" s="1"/>
  <c r="E2140" i="2" s="1"/>
  <c r="E2141" i="2" s="1"/>
  <c r="E2142" i="2" s="1"/>
  <c r="E2143" i="2" s="1"/>
  <c r="E2144" i="2" s="1"/>
  <c r="E2145" i="2" s="1"/>
  <c r="E2146" i="2" s="1"/>
  <c r="E2147" i="2" s="1"/>
  <c r="E2148" i="2" s="1"/>
  <c r="E2149" i="2" s="1"/>
  <c r="E2150" i="2" s="1"/>
  <c r="E2151" i="2" s="1"/>
  <c r="E2152" i="2" s="1"/>
  <c r="E2153" i="2" s="1"/>
  <c r="E2154" i="2" s="1"/>
  <c r="E2155" i="2" s="1"/>
  <c r="E2156" i="2" s="1"/>
  <c r="E2157" i="2" s="1"/>
  <c r="E2158" i="2" s="1"/>
  <c r="E2159" i="2" s="1"/>
  <c r="E2160" i="2" s="1"/>
  <c r="E2161" i="2" s="1"/>
  <c r="E2162" i="2" s="1"/>
  <c r="E2163" i="2" s="1"/>
  <c r="E2164" i="2" s="1"/>
  <c r="E2165" i="2" s="1"/>
  <c r="E2166" i="2" s="1"/>
  <c r="E2167" i="2" s="1"/>
  <c r="E2168" i="2" s="1"/>
  <c r="E2169" i="2" s="1"/>
  <c r="E2170" i="2" s="1"/>
  <c r="E2171" i="2" s="1"/>
  <c r="E2172" i="2" s="1"/>
  <c r="E2173" i="2" s="1"/>
  <c r="E2174" i="2" s="1"/>
  <c r="E2175" i="2" s="1"/>
  <c r="E2176" i="2" s="1"/>
  <c r="E2177" i="2" s="1"/>
  <c r="E2178" i="2" s="1"/>
  <c r="E2179" i="2" s="1"/>
  <c r="E2180" i="2" s="1"/>
  <c r="E2181" i="2" s="1"/>
  <c r="E2182" i="2" s="1"/>
  <c r="E2183" i="2" s="1"/>
  <c r="E2184" i="2" s="1"/>
  <c r="E2185" i="2" s="1"/>
  <c r="E2186" i="2" s="1"/>
  <c r="E2187" i="2" s="1"/>
  <c r="E2188" i="2" s="1"/>
  <c r="E2189" i="2" s="1"/>
  <c r="E2190" i="2" s="1"/>
  <c r="E2191" i="2" s="1"/>
  <c r="E2192" i="2" s="1"/>
  <c r="E2193" i="2" s="1"/>
  <c r="E2194" i="2" s="1"/>
  <c r="E2195" i="2" s="1"/>
  <c r="E2196" i="2" s="1"/>
  <c r="E2197" i="2" s="1"/>
  <c r="E2198" i="2" s="1"/>
  <c r="E2199" i="2" s="1"/>
  <c r="E2200" i="2" s="1"/>
  <c r="E2201" i="2" s="1"/>
  <c r="E2202" i="2" s="1"/>
  <c r="E2203" i="2" s="1"/>
  <c r="E2204" i="2" s="1"/>
  <c r="E2205" i="2" s="1"/>
  <c r="E2206" i="2" s="1"/>
  <c r="E2207" i="2" s="1"/>
  <c r="E2208" i="2" s="1"/>
  <c r="E2209" i="2" s="1"/>
  <c r="E2210" i="2" s="1"/>
  <c r="E2211" i="2" s="1"/>
  <c r="E2212" i="2" s="1"/>
  <c r="E2213" i="2" s="1"/>
  <c r="E2214" i="2" s="1"/>
  <c r="E2215" i="2" s="1"/>
  <c r="E2216" i="2" s="1"/>
  <c r="E2217" i="2" s="1"/>
  <c r="E2218" i="2" s="1"/>
  <c r="E2219" i="2" s="1"/>
  <c r="E2220" i="2" s="1"/>
  <c r="E2221" i="2" s="1"/>
  <c r="E2222" i="2" s="1"/>
  <c r="E2223" i="2" s="1"/>
  <c r="E2224" i="2" s="1"/>
  <c r="E2225" i="2" s="1"/>
  <c r="E2226" i="2" s="1"/>
  <c r="E2227" i="2" s="1"/>
  <c r="E2228" i="2" s="1"/>
  <c r="E2229" i="2" s="1"/>
  <c r="E2230" i="2" s="1"/>
  <c r="E2231" i="2" s="1"/>
  <c r="E2232" i="2" s="1"/>
  <c r="E2233" i="2" s="1"/>
  <c r="E2234" i="2" s="1"/>
  <c r="E2235" i="2" s="1"/>
  <c r="E2236" i="2" s="1"/>
  <c r="E2237" i="2" s="1"/>
  <c r="E2238" i="2" s="1"/>
  <c r="E2239" i="2" s="1"/>
  <c r="E2240" i="2" s="1"/>
  <c r="E2241" i="2" s="1"/>
  <c r="E2242" i="2" s="1"/>
  <c r="E2243" i="2" s="1"/>
  <c r="E2244" i="2" s="1"/>
  <c r="E2245" i="2" s="1"/>
  <c r="E2246" i="2" s="1"/>
  <c r="E2247" i="2" s="1"/>
  <c r="E2248" i="2" s="1"/>
  <c r="E2249" i="2" s="1"/>
  <c r="E2250" i="2" s="1"/>
  <c r="E2251" i="2" s="1"/>
  <c r="E2252" i="2" s="1"/>
  <c r="E2253" i="2" s="1"/>
  <c r="E2254" i="2" s="1"/>
  <c r="E2255" i="2" s="1"/>
  <c r="E2256" i="2" s="1"/>
  <c r="E2257" i="2" s="1"/>
  <c r="E2258" i="2" s="1"/>
  <c r="E2259" i="2" s="1"/>
  <c r="E2260" i="2" s="1"/>
  <c r="E2261" i="2" s="1"/>
  <c r="E2262" i="2" s="1"/>
  <c r="E2263" i="2" s="1"/>
  <c r="E2264" i="2" s="1"/>
  <c r="E2265" i="2" s="1"/>
  <c r="E2266" i="2" s="1"/>
  <c r="E2267" i="2" s="1"/>
  <c r="E2268" i="2" s="1"/>
  <c r="E2269" i="2" s="1"/>
  <c r="E2270" i="2" s="1"/>
  <c r="E2271" i="2" s="1"/>
  <c r="E2272" i="2" s="1"/>
  <c r="E2273" i="2" s="1"/>
  <c r="E2274" i="2" s="1"/>
  <c r="E2275" i="2" s="1"/>
  <c r="E2276" i="2" s="1"/>
  <c r="E2277" i="2" s="1"/>
  <c r="E2278" i="2" s="1"/>
  <c r="E2279" i="2" s="1"/>
  <c r="E2280" i="2" s="1"/>
  <c r="E2281" i="2" s="1"/>
  <c r="E2282" i="2" s="1"/>
  <c r="E2283" i="2" s="1"/>
  <c r="E2284" i="2" s="1"/>
  <c r="E2285" i="2" s="1"/>
  <c r="E2286" i="2" s="1"/>
  <c r="E2287" i="2" s="1"/>
  <c r="E2288" i="2" s="1"/>
  <c r="E2289" i="2" s="1"/>
  <c r="E2290" i="2" s="1"/>
  <c r="E2291" i="2" s="1"/>
  <c r="E2292" i="2" s="1"/>
  <c r="E2293" i="2" s="1"/>
  <c r="E2294" i="2" s="1"/>
  <c r="E2295" i="2" s="1"/>
  <c r="E2296" i="2" s="1"/>
  <c r="E2297" i="2" s="1"/>
  <c r="E2298" i="2" s="1"/>
  <c r="E2299" i="2" s="1"/>
  <c r="E2300" i="2" s="1"/>
  <c r="E2301" i="2" s="1"/>
  <c r="E2302" i="2" s="1"/>
  <c r="E2303" i="2" s="1"/>
  <c r="E2304" i="2" s="1"/>
  <c r="E2305" i="2" s="1"/>
  <c r="E2306" i="2" s="1"/>
  <c r="E2307" i="2" s="1"/>
  <c r="E2308" i="2" s="1"/>
  <c r="E2309" i="2" s="1"/>
  <c r="E2310" i="2" s="1"/>
  <c r="E2311" i="2" s="1"/>
  <c r="E2312" i="2" s="1"/>
  <c r="E2313" i="2" s="1"/>
  <c r="E2314" i="2" s="1"/>
  <c r="E2315" i="2" s="1"/>
  <c r="E2316" i="2" s="1"/>
  <c r="E2317" i="2" s="1"/>
  <c r="E2318" i="2" s="1"/>
  <c r="E2319" i="2" s="1"/>
  <c r="E2320" i="2" s="1"/>
  <c r="E2321" i="2" s="1"/>
  <c r="E2322" i="2" s="1"/>
  <c r="E2323" i="2" s="1"/>
  <c r="E2324" i="2" s="1"/>
  <c r="E2325" i="2" s="1"/>
  <c r="E2326" i="2" s="1"/>
  <c r="E2327" i="2" s="1"/>
  <c r="E2328" i="2" s="1"/>
  <c r="E2329" i="2" s="1"/>
  <c r="E2330" i="2" s="1"/>
  <c r="E2331" i="2" s="1"/>
  <c r="E2332" i="2" s="1"/>
  <c r="E2333" i="2" s="1"/>
  <c r="E2334" i="2" s="1"/>
  <c r="E2335" i="2" s="1"/>
  <c r="E2336" i="2" s="1"/>
  <c r="E2337" i="2" s="1"/>
  <c r="E2338" i="2" s="1"/>
  <c r="E2339" i="2" s="1"/>
  <c r="E2340" i="2" s="1"/>
  <c r="E2341" i="2" s="1"/>
  <c r="E2342" i="2" s="1"/>
  <c r="E2343" i="2" s="1"/>
  <c r="E2344" i="2" s="1"/>
  <c r="E2345" i="2" s="1"/>
  <c r="E2346" i="2" s="1"/>
  <c r="E2347" i="2" s="1"/>
  <c r="E2348" i="2" s="1"/>
  <c r="E2349" i="2" s="1"/>
  <c r="E2350" i="2" s="1"/>
  <c r="E2351" i="2" s="1"/>
  <c r="E2352" i="2" s="1"/>
  <c r="E2353" i="2" s="1"/>
  <c r="E2354" i="2" s="1"/>
  <c r="E2355" i="2" s="1"/>
  <c r="E2356" i="2" s="1"/>
  <c r="E2357" i="2" s="1"/>
  <c r="E2358" i="2" s="1"/>
  <c r="E2359" i="2" s="1"/>
  <c r="E2360" i="2" s="1"/>
  <c r="E2361" i="2" s="1"/>
  <c r="E2362" i="2" s="1"/>
  <c r="E2363" i="2" s="1"/>
  <c r="E2364" i="2" s="1"/>
  <c r="E2365" i="2" s="1"/>
  <c r="E2366" i="2" s="1"/>
  <c r="E2367" i="2" s="1"/>
  <c r="E2368" i="2" s="1"/>
  <c r="E2369" i="2" s="1"/>
  <c r="E2370" i="2" s="1"/>
  <c r="E2371" i="2" s="1"/>
  <c r="E2372" i="2" s="1"/>
  <c r="E2373" i="2" s="1"/>
  <c r="E2374" i="2" s="1"/>
  <c r="E2375" i="2" s="1"/>
  <c r="E2376" i="2" s="1"/>
  <c r="E2377" i="2" s="1"/>
  <c r="E2378" i="2" s="1"/>
  <c r="E2379" i="2" s="1"/>
  <c r="E2380" i="2" s="1"/>
  <c r="E2381" i="2" s="1"/>
  <c r="E2382" i="2" s="1"/>
  <c r="E2383" i="2" s="1"/>
  <c r="E2384" i="2" s="1"/>
  <c r="E2385" i="2" s="1"/>
  <c r="E2386" i="2" s="1"/>
  <c r="E2387" i="2" s="1"/>
  <c r="E2388" i="2" s="1"/>
  <c r="E2389" i="2" s="1"/>
  <c r="E2390" i="2" s="1"/>
  <c r="E2391" i="2" s="1"/>
  <c r="E2392" i="2" s="1"/>
  <c r="E2393" i="2" s="1"/>
  <c r="E2394" i="2" s="1"/>
  <c r="E2395" i="2" s="1"/>
  <c r="E2396" i="2" s="1"/>
  <c r="E2397" i="2" s="1"/>
  <c r="E2398" i="2" s="1"/>
  <c r="E2399" i="2" s="1"/>
  <c r="E2400" i="2" s="1"/>
  <c r="E2401" i="2" s="1"/>
  <c r="E2402" i="2" s="1"/>
  <c r="E2403" i="2" s="1"/>
  <c r="E2404" i="2" s="1"/>
  <c r="E2405" i="2" s="1"/>
  <c r="E2406" i="2" s="1"/>
  <c r="E2407" i="2" s="1"/>
  <c r="E2408" i="2" s="1"/>
  <c r="E2409" i="2" s="1"/>
  <c r="E2410" i="2" s="1"/>
  <c r="E2411" i="2" s="1"/>
  <c r="E2412" i="2" s="1"/>
  <c r="E2413" i="2" s="1"/>
  <c r="E2414" i="2" s="1"/>
  <c r="E2415" i="2" s="1"/>
  <c r="E2416" i="2" s="1"/>
  <c r="E2417" i="2" s="1"/>
  <c r="E2418" i="2" s="1"/>
  <c r="E2419" i="2" s="1"/>
  <c r="E2420" i="2" s="1"/>
  <c r="E2421" i="2" s="1"/>
  <c r="E2422" i="2" s="1"/>
  <c r="E2423" i="2" s="1"/>
  <c r="E2424" i="2" s="1"/>
  <c r="E2425" i="2" s="1"/>
  <c r="E2426" i="2" s="1"/>
  <c r="E2427" i="2" s="1"/>
  <c r="E2428" i="2" s="1"/>
  <c r="E2429" i="2" s="1"/>
  <c r="E2430" i="2" s="1"/>
  <c r="E2431" i="2" s="1"/>
  <c r="E2432" i="2" s="1"/>
  <c r="E2433" i="2" s="1"/>
  <c r="E2434" i="2" s="1"/>
  <c r="E2435" i="2" s="1"/>
  <c r="E2436" i="2" s="1"/>
  <c r="E2437" i="2" s="1"/>
  <c r="E2438" i="2" s="1"/>
  <c r="E2439" i="2" s="1"/>
  <c r="E2440" i="2" s="1"/>
  <c r="E2441" i="2" s="1"/>
  <c r="E2442" i="2" s="1"/>
  <c r="E2443" i="2" s="1"/>
  <c r="E2444" i="2" s="1"/>
  <c r="E2445" i="2" s="1"/>
  <c r="E2446" i="2" s="1"/>
  <c r="E2447" i="2" s="1"/>
  <c r="E2448" i="2" s="1"/>
  <c r="E2449" i="2" s="1"/>
  <c r="E2450" i="2" s="1"/>
  <c r="E2451" i="2" s="1"/>
  <c r="E2452" i="2" s="1"/>
  <c r="E2453" i="2" s="1"/>
  <c r="E2454" i="2" s="1"/>
  <c r="E2455" i="2" s="1"/>
  <c r="E2456" i="2" s="1"/>
  <c r="E2457" i="2" s="1"/>
  <c r="E2458" i="2" s="1"/>
  <c r="E2459" i="2" s="1"/>
  <c r="E2460" i="2" s="1"/>
  <c r="E2461" i="2" s="1"/>
  <c r="E2462" i="2" s="1"/>
  <c r="E2463" i="2" s="1"/>
  <c r="E2464" i="2" s="1"/>
  <c r="E2465" i="2" s="1"/>
  <c r="E2466" i="2" s="1"/>
  <c r="E2467" i="2" s="1"/>
  <c r="E2468" i="2" s="1"/>
  <c r="E2469" i="2" s="1"/>
  <c r="E2470" i="2" s="1"/>
  <c r="E2471" i="2" s="1"/>
  <c r="E2472" i="2" s="1"/>
  <c r="E2473" i="2" s="1"/>
  <c r="E2474" i="2" s="1"/>
  <c r="E2475" i="2" s="1"/>
  <c r="E2476" i="2" s="1"/>
  <c r="E2477" i="2" s="1"/>
  <c r="E2478" i="2" s="1"/>
  <c r="E2479" i="2" s="1"/>
  <c r="E2480" i="2" s="1"/>
  <c r="E2481" i="2" s="1"/>
  <c r="E2482" i="2" s="1"/>
  <c r="E2483" i="2" s="1"/>
  <c r="E2484" i="2" s="1"/>
  <c r="E2485" i="2" s="1"/>
  <c r="E2486" i="2" s="1"/>
  <c r="E2487" i="2" s="1"/>
  <c r="E2488" i="2" s="1"/>
  <c r="E2489" i="2" s="1"/>
  <c r="E2490" i="2" s="1"/>
  <c r="E2491" i="2" s="1"/>
  <c r="E2492" i="2" s="1"/>
  <c r="E2493" i="2" s="1"/>
  <c r="E2494" i="2" s="1"/>
  <c r="E2495" i="2" s="1"/>
  <c r="E2496" i="2" s="1"/>
  <c r="E2497" i="2" s="1"/>
  <c r="E2498" i="2" s="1"/>
  <c r="E2499" i="2" s="1"/>
  <c r="E2500" i="2" s="1"/>
  <c r="E2501" i="2" s="1"/>
  <c r="E2502" i="2" s="1"/>
  <c r="E2503" i="2" s="1"/>
  <c r="E2504" i="2" s="1"/>
  <c r="E2505" i="2" s="1"/>
  <c r="E2506" i="2" s="1"/>
  <c r="E2507" i="2" s="1"/>
  <c r="E2508" i="2" s="1"/>
  <c r="E2509" i="2" s="1"/>
  <c r="E2510" i="2" s="1"/>
  <c r="E2511" i="2" s="1"/>
  <c r="E2512" i="2" s="1"/>
  <c r="E2513" i="2" s="1"/>
  <c r="E2514" i="2" s="1"/>
  <c r="E2515" i="2" s="1"/>
  <c r="E2516" i="2" s="1"/>
  <c r="E2517" i="2" s="1"/>
  <c r="E2518" i="2" s="1"/>
  <c r="E2519" i="2" s="1"/>
  <c r="E2520" i="2" s="1"/>
  <c r="E2521" i="2" s="1"/>
  <c r="E2522" i="2" s="1"/>
  <c r="E2523" i="2" s="1"/>
  <c r="E2524" i="2" s="1"/>
  <c r="E2525" i="2" s="1"/>
  <c r="E2526" i="2" s="1"/>
  <c r="E2527" i="2" s="1"/>
  <c r="E2528" i="2" s="1"/>
  <c r="E2529" i="2" s="1"/>
  <c r="E2530" i="2" s="1"/>
  <c r="E2531" i="2" s="1"/>
  <c r="E2532" i="2" s="1"/>
  <c r="E2533" i="2" s="1"/>
  <c r="E2534" i="2" s="1"/>
  <c r="E2535" i="2" s="1"/>
  <c r="E2536" i="2" s="1"/>
  <c r="E2537" i="2" s="1"/>
  <c r="E2538" i="2" s="1"/>
  <c r="E2539" i="2" s="1"/>
  <c r="E2540" i="2" s="1"/>
  <c r="E2541" i="2" s="1"/>
  <c r="E2542" i="2" s="1"/>
  <c r="E2543" i="2" s="1"/>
  <c r="E2544" i="2" s="1"/>
  <c r="E2545" i="2" s="1"/>
  <c r="E2546" i="2" s="1"/>
  <c r="E2547" i="2" s="1"/>
  <c r="E2548" i="2" s="1"/>
  <c r="E2549" i="2" s="1"/>
  <c r="E2550" i="2" s="1"/>
  <c r="E2551" i="2" s="1"/>
  <c r="E2552" i="2" s="1"/>
  <c r="E2553" i="2" s="1"/>
  <c r="E2554" i="2" s="1"/>
  <c r="E2555" i="2" s="1"/>
  <c r="E2556" i="2" s="1"/>
  <c r="E2557" i="2" s="1"/>
  <c r="E2558" i="2" s="1"/>
  <c r="E2559" i="2" s="1"/>
  <c r="E2560" i="2" s="1"/>
  <c r="E2561" i="2" s="1"/>
  <c r="E2562" i="2" s="1"/>
  <c r="E2563" i="2" s="1"/>
  <c r="E2564" i="2" s="1"/>
  <c r="E2565" i="2" s="1"/>
  <c r="E2566" i="2" s="1"/>
  <c r="E2567" i="2" s="1"/>
  <c r="E2568" i="2" s="1"/>
  <c r="E2569" i="2" s="1"/>
  <c r="E2570" i="2" s="1"/>
  <c r="E2571" i="2" s="1"/>
  <c r="E2572" i="2" s="1"/>
  <c r="E2573" i="2" s="1"/>
  <c r="E2574" i="2" s="1"/>
  <c r="E2575" i="2" s="1"/>
  <c r="E2576" i="2" s="1"/>
  <c r="E2577" i="2" s="1"/>
  <c r="E2578" i="2" s="1"/>
  <c r="E2579" i="2" s="1"/>
  <c r="E2580" i="2" s="1"/>
  <c r="E2581" i="2" s="1"/>
  <c r="E2582" i="2" s="1"/>
  <c r="E2583" i="2" s="1"/>
  <c r="E2584" i="2" s="1"/>
  <c r="E2585" i="2" s="1"/>
  <c r="E2586" i="2" s="1"/>
  <c r="E2587" i="2" s="1"/>
  <c r="E2588" i="2" s="1"/>
  <c r="E2589" i="2" s="1"/>
  <c r="E2590" i="2" s="1"/>
  <c r="E2591" i="2" s="1"/>
  <c r="E2592" i="2" s="1"/>
  <c r="E2593" i="2" s="1"/>
  <c r="E2594" i="2" s="1"/>
  <c r="E2595" i="2" s="1"/>
  <c r="E2596" i="2" s="1"/>
  <c r="E2597" i="2" s="1"/>
  <c r="E2598" i="2" s="1"/>
  <c r="E2599" i="2" s="1"/>
  <c r="E2600" i="2" s="1"/>
  <c r="E2601" i="2" s="1"/>
  <c r="E2602" i="2" s="1"/>
  <c r="E2603" i="2" s="1"/>
  <c r="E2604" i="2" s="1"/>
  <c r="E2605" i="2" s="1"/>
  <c r="E2606" i="2" s="1"/>
  <c r="E2607" i="2" s="1"/>
  <c r="E2608" i="2" s="1"/>
  <c r="E2609" i="2" s="1"/>
  <c r="E2610" i="2" s="1"/>
  <c r="E2611" i="2" s="1"/>
  <c r="E2612" i="2" s="1"/>
  <c r="E2613" i="2" s="1"/>
  <c r="E2614" i="2" s="1"/>
  <c r="E2615" i="2" s="1"/>
  <c r="E2616" i="2" s="1"/>
  <c r="E2617" i="2" s="1"/>
  <c r="E2618" i="2" s="1"/>
  <c r="E2619" i="2" s="1"/>
  <c r="E2620" i="2" s="1"/>
  <c r="E2621" i="2" s="1"/>
  <c r="E2622" i="2" s="1"/>
  <c r="E2623" i="2" s="1"/>
  <c r="E2624" i="2" s="1"/>
  <c r="E2625" i="2" s="1"/>
  <c r="E2626" i="2" s="1"/>
  <c r="E2627" i="2" s="1"/>
  <c r="E2628" i="2" s="1"/>
  <c r="E2629" i="2" s="1"/>
  <c r="E2630" i="2" s="1"/>
  <c r="E2631" i="2" s="1"/>
  <c r="E2632" i="2" s="1"/>
  <c r="E2633" i="2" s="1"/>
  <c r="E2634" i="2" s="1"/>
  <c r="E2635" i="2" s="1"/>
  <c r="E2636" i="2" s="1"/>
  <c r="E2637" i="2" s="1"/>
  <c r="E2638" i="2" s="1"/>
  <c r="E2639" i="2" s="1"/>
  <c r="E2640" i="2" s="1"/>
  <c r="E2641" i="2" s="1"/>
  <c r="E2642" i="2" s="1"/>
  <c r="E2643" i="2" s="1"/>
  <c r="E2644" i="2" s="1"/>
  <c r="E2645" i="2" s="1"/>
  <c r="E2646" i="2" s="1"/>
  <c r="E2647" i="2" s="1"/>
  <c r="E2648" i="2" s="1"/>
  <c r="E2649" i="2" s="1"/>
  <c r="E2650" i="2" s="1"/>
  <c r="E2651" i="2" s="1"/>
  <c r="E2652" i="2" s="1"/>
  <c r="E2653" i="2" s="1"/>
  <c r="E2654" i="2" s="1"/>
  <c r="E2655" i="2" s="1"/>
  <c r="E2656" i="2" s="1"/>
  <c r="E2657" i="2" s="1"/>
  <c r="E2658" i="2" s="1"/>
  <c r="E2659" i="2" s="1"/>
  <c r="E2660" i="2" s="1"/>
  <c r="E2661" i="2" s="1"/>
  <c r="E2662" i="2" s="1"/>
  <c r="E2663" i="2" s="1"/>
  <c r="E2664" i="2" s="1"/>
  <c r="E2665" i="2" s="1"/>
  <c r="E2666" i="2" s="1"/>
  <c r="E2667" i="2" s="1"/>
  <c r="E2668" i="2" s="1"/>
  <c r="E2669" i="2" s="1"/>
  <c r="E2670" i="2" s="1"/>
  <c r="E2671" i="2" s="1"/>
  <c r="E2672" i="2" s="1"/>
  <c r="E2673" i="2" s="1"/>
  <c r="E2674" i="2" s="1"/>
  <c r="E2675" i="2" s="1"/>
  <c r="E2676" i="2" s="1"/>
  <c r="E2677" i="2" s="1"/>
  <c r="E2678" i="2" s="1"/>
  <c r="E2679" i="2" s="1"/>
  <c r="E2680" i="2" s="1"/>
  <c r="E2681" i="2" s="1"/>
  <c r="E2682" i="2" s="1"/>
  <c r="E2683" i="2" s="1"/>
  <c r="E2684" i="2" s="1"/>
  <c r="E2685" i="2" s="1"/>
  <c r="E2686" i="2" s="1"/>
  <c r="E2687" i="2" s="1"/>
  <c r="E2688" i="2" s="1"/>
  <c r="E2689" i="2" s="1"/>
  <c r="E2690" i="2" s="1"/>
  <c r="E2691" i="2" s="1"/>
  <c r="E2692" i="2" s="1"/>
  <c r="E2693" i="2" s="1"/>
  <c r="E2694" i="2" s="1"/>
  <c r="E2695" i="2" s="1"/>
  <c r="E2696" i="2" s="1"/>
  <c r="E2697" i="2" s="1"/>
  <c r="E2698" i="2" s="1"/>
  <c r="E2699" i="2" s="1"/>
  <c r="E2700" i="2" s="1"/>
  <c r="E2701" i="2" s="1"/>
  <c r="E2702" i="2" s="1"/>
  <c r="E2703" i="2" s="1"/>
  <c r="E2704" i="2" s="1"/>
  <c r="E2705" i="2" s="1"/>
  <c r="E2706" i="2" s="1"/>
  <c r="E2707" i="2" s="1"/>
  <c r="E2708" i="2" s="1"/>
  <c r="E2709" i="2" s="1"/>
  <c r="E2710" i="2" s="1"/>
  <c r="E2711" i="2" s="1"/>
  <c r="E2712" i="2" s="1"/>
  <c r="E2713" i="2" s="1"/>
  <c r="E2714" i="2" s="1"/>
  <c r="E2715" i="2" s="1"/>
  <c r="E2716" i="2" s="1"/>
  <c r="E2717" i="2" s="1"/>
  <c r="E2718" i="2" s="1"/>
  <c r="E2719" i="2" s="1"/>
  <c r="E2720" i="2" s="1"/>
  <c r="E2721" i="2" s="1"/>
  <c r="E2722" i="2" s="1"/>
  <c r="E2723" i="2" s="1"/>
  <c r="E2724" i="2" s="1"/>
  <c r="E2725" i="2" s="1"/>
  <c r="E2726" i="2" s="1"/>
  <c r="E2727" i="2" s="1"/>
  <c r="E2728" i="2" s="1"/>
  <c r="E2729" i="2" s="1"/>
  <c r="E2730" i="2" s="1"/>
  <c r="E2731" i="2" s="1"/>
  <c r="E2732" i="2" s="1"/>
  <c r="E2733" i="2" s="1"/>
  <c r="E2734" i="2" s="1"/>
  <c r="E2735" i="2" s="1"/>
  <c r="E2736" i="2" s="1"/>
  <c r="E2737" i="2" s="1"/>
  <c r="E2738" i="2" s="1"/>
  <c r="E2739" i="2" s="1"/>
  <c r="E2740" i="2" s="1"/>
  <c r="E2741" i="2" s="1"/>
  <c r="E2742" i="2" s="1"/>
  <c r="E2743" i="2" s="1"/>
  <c r="E2744" i="2" s="1"/>
  <c r="E2745" i="2" s="1"/>
  <c r="E2746" i="2" s="1"/>
  <c r="E2747" i="2" s="1"/>
  <c r="E2748" i="2" s="1"/>
  <c r="E2749" i="2" s="1"/>
  <c r="E2750" i="2" s="1"/>
  <c r="E2751" i="2" s="1"/>
  <c r="E2752" i="2" s="1"/>
  <c r="E2753" i="2" s="1"/>
  <c r="E2754" i="2" s="1"/>
  <c r="E2755" i="2" s="1"/>
  <c r="E2756" i="2" s="1"/>
  <c r="E2757" i="2" s="1"/>
  <c r="E2758" i="2" s="1"/>
  <c r="E2759" i="2" s="1"/>
  <c r="E2760" i="2" s="1"/>
  <c r="E2761" i="2" s="1"/>
  <c r="E2762" i="2" s="1"/>
  <c r="E2763" i="2" s="1"/>
  <c r="E2764" i="2" s="1"/>
  <c r="E2765" i="2" s="1"/>
  <c r="E2766" i="2" s="1"/>
  <c r="E2767" i="2" s="1"/>
  <c r="E2768" i="2" s="1"/>
  <c r="E2769" i="2" s="1"/>
  <c r="E2770" i="2" s="1"/>
  <c r="E2771" i="2" s="1"/>
  <c r="E2772" i="2" s="1"/>
  <c r="E2773" i="2" s="1"/>
  <c r="E2774" i="2" s="1"/>
  <c r="E2775" i="2" s="1"/>
  <c r="E2776" i="2" s="1"/>
  <c r="E2777" i="2" s="1"/>
  <c r="E2778" i="2" s="1"/>
  <c r="E2779" i="2" s="1"/>
  <c r="E2780" i="2" s="1"/>
  <c r="E2781" i="2" s="1"/>
  <c r="E2782" i="2" s="1"/>
  <c r="E2783" i="2" s="1"/>
  <c r="E2784" i="2" s="1"/>
  <c r="E2785" i="2" s="1"/>
  <c r="E2786" i="2" s="1"/>
  <c r="E2787" i="2" s="1"/>
  <c r="E2788" i="2" s="1"/>
  <c r="E2789" i="2" s="1"/>
  <c r="E2790" i="2" s="1"/>
  <c r="E2791" i="2" s="1"/>
  <c r="E2792" i="2" s="1"/>
  <c r="E2793" i="2" s="1"/>
  <c r="E2794" i="2" s="1"/>
  <c r="E2795" i="2" s="1"/>
  <c r="E2796" i="2" s="1"/>
  <c r="E2797" i="2" s="1"/>
  <c r="E2798" i="2" s="1"/>
  <c r="E2799" i="2" s="1"/>
  <c r="E2800" i="2" s="1"/>
  <c r="E2801" i="2" s="1"/>
  <c r="E2802" i="2" s="1"/>
  <c r="E2803" i="2" s="1"/>
  <c r="E2804" i="2" s="1"/>
  <c r="E2805" i="2" s="1"/>
  <c r="E2806" i="2" s="1"/>
  <c r="E2807" i="2" s="1"/>
  <c r="E2808" i="2" s="1"/>
  <c r="E2809" i="2" s="1"/>
  <c r="E2810" i="2" s="1"/>
  <c r="E2811" i="2" s="1"/>
  <c r="E2812" i="2" s="1"/>
  <c r="E2813" i="2" s="1"/>
  <c r="E2814" i="2" s="1"/>
  <c r="E2815" i="2" s="1"/>
  <c r="E2816" i="2" s="1"/>
  <c r="E2817" i="2" s="1"/>
  <c r="E2818" i="2" s="1"/>
  <c r="E2819" i="2" s="1"/>
  <c r="E2820" i="2" s="1"/>
  <c r="E2821" i="2" s="1"/>
  <c r="E2822" i="2" s="1"/>
  <c r="E2823" i="2" s="1"/>
  <c r="E2824" i="2" s="1"/>
  <c r="E2825" i="2" s="1"/>
  <c r="E2826" i="2" s="1"/>
  <c r="E2827" i="2" s="1"/>
  <c r="E2828" i="2" s="1"/>
  <c r="E2829" i="2" s="1"/>
  <c r="E2830" i="2" s="1"/>
  <c r="E2831" i="2" s="1"/>
  <c r="E2832" i="2" s="1"/>
  <c r="E2833" i="2" s="1"/>
  <c r="E2834" i="2" s="1"/>
  <c r="E2835" i="2" s="1"/>
  <c r="E2836" i="2" s="1"/>
  <c r="E2837" i="2" s="1"/>
  <c r="E2838" i="2" s="1"/>
  <c r="E2839" i="2" s="1"/>
  <c r="E2840" i="2" s="1"/>
  <c r="E2841" i="2" s="1"/>
  <c r="E2842" i="2" s="1"/>
  <c r="E2843" i="2" s="1"/>
  <c r="E2844" i="2" s="1"/>
  <c r="E2845" i="2" s="1"/>
  <c r="E2846" i="2" s="1"/>
  <c r="E2847" i="2" s="1"/>
  <c r="E2848" i="2" s="1"/>
  <c r="E2849" i="2" s="1"/>
  <c r="E2850" i="2" s="1"/>
  <c r="E2851" i="2" s="1"/>
  <c r="E2852" i="2" s="1"/>
  <c r="E2853" i="2" s="1"/>
  <c r="E2854" i="2" s="1"/>
  <c r="E2855" i="2" s="1"/>
  <c r="E2856" i="2" s="1"/>
  <c r="E2857" i="2" s="1"/>
  <c r="E2858" i="2" s="1"/>
  <c r="E2859" i="2" s="1"/>
  <c r="E2860" i="2" s="1"/>
  <c r="E2861" i="2" s="1"/>
  <c r="E2862" i="2" s="1"/>
  <c r="E2863" i="2" s="1"/>
  <c r="E2864" i="2" s="1"/>
  <c r="E2865" i="2" s="1"/>
  <c r="E2866" i="2" s="1"/>
  <c r="E2867" i="2" s="1"/>
  <c r="E2868" i="2" s="1"/>
  <c r="E2869" i="2" s="1"/>
  <c r="E2870" i="2" s="1"/>
  <c r="E2871" i="2" s="1"/>
  <c r="E2872" i="2" s="1"/>
  <c r="E2873" i="2" s="1"/>
  <c r="E2874" i="2" s="1"/>
  <c r="E2875" i="2" s="1"/>
  <c r="E2876" i="2" s="1"/>
  <c r="E2877" i="2" s="1"/>
  <c r="E2878" i="2" s="1"/>
  <c r="E2879" i="2" s="1"/>
  <c r="E2880" i="2" s="1"/>
  <c r="E2881" i="2" s="1"/>
  <c r="E2882" i="2" s="1"/>
  <c r="E2883" i="2" s="1"/>
  <c r="E2884" i="2" s="1"/>
  <c r="E2885" i="2" s="1"/>
  <c r="E2886" i="2" s="1"/>
  <c r="E2887" i="2" s="1"/>
  <c r="E2888" i="2" s="1"/>
  <c r="E2889" i="2" s="1"/>
  <c r="E2890" i="2" s="1"/>
  <c r="E2891" i="2" s="1"/>
  <c r="E2892" i="2" s="1"/>
  <c r="E2893" i="2" s="1"/>
  <c r="E2894" i="2" s="1"/>
  <c r="E2895" i="2" s="1"/>
  <c r="E2896" i="2" s="1"/>
  <c r="E2897" i="2" s="1"/>
  <c r="E2898" i="2" s="1"/>
  <c r="E2899" i="2" s="1"/>
  <c r="E2900" i="2" s="1"/>
  <c r="E2901" i="2" s="1"/>
  <c r="E2902" i="2" s="1"/>
  <c r="E2903" i="2" s="1"/>
  <c r="E2904" i="2" s="1"/>
  <c r="E2905" i="2" s="1"/>
  <c r="E2906" i="2" s="1"/>
  <c r="E2907" i="2" s="1"/>
  <c r="E2908" i="2" s="1"/>
  <c r="E2909" i="2" s="1"/>
  <c r="E2910" i="2" s="1"/>
  <c r="E2911" i="2" s="1"/>
  <c r="E2912" i="2" s="1"/>
  <c r="E2913" i="2" s="1"/>
  <c r="E2914" i="2" s="1"/>
  <c r="E2915" i="2" s="1"/>
  <c r="E2916" i="2" s="1"/>
  <c r="E2917" i="2" s="1"/>
  <c r="E2918" i="2" s="1"/>
  <c r="E2919" i="2" s="1"/>
  <c r="E2920" i="2" s="1"/>
  <c r="E2921" i="2" s="1"/>
  <c r="E2922" i="2" s="1"/>
  <c r="E2923" i="2" s="1"/>
  <c r="E2924" i="2" s="1"/>
  <c r="E2925" i="2" s="1"/>
  <c r="E2926" i="2" s="1"/>
  <c r="E2927" i="2" s="1"/>
  <c r="E2928" i="2" s="1"/>
  <c r="E2929" i="2" s="1"/>
  <c r="E2930" i="2" s="1"/>
  <c r="E2931" i="2" s="1"/>
  <c r="E2932" i="2" s="1"/>
  <c r="E2933" i="2" s="1"/>
  <c r="E2934" i="2" s="1"/>
  <c r="E2935" i="2" s="1"/>
  <c r="E2936" i="2" s="1"/>
  <c r="E2937" i="2" s="1"/>
  <c r="E2938" i="2" s="1"/>
  <c r="E2939" i="2" s="1"/>
  <c r="E2940" i="2" s="1"/>
  <c r="E2941" i="2" s="1"/>
  <c r="E2942" i="2" s="1"/>
  <c r="E2943" i="2" s="1"/>
  <c r="E2944" i="2" s="1"/>
  <c r="E2945" i="2" s="1"/>
  <c r="E2946" i="2" s="1"/>
  <c r="E2947" i="2" s="1"/>
  <c r="E2948" i="2" s="1"/>
  <c r="E2949" i="2" s="1"/>
  <c r="E2950" i="2" s="1"/>
  <c r="E2951" i="2" s="1"/>
  <c r="E2952" i="2" s="1"/>
  <c r="E2953" i="2" s="1"/>
  <c r="E2954" i="2" s="1"/>
  <c r="E2955" i="2" s="1"/>
  <c r="E2956" i="2" s="1"/>
  <c r="E2957" i="2" s="1"/>
  <c r="E2958" i="2" s="1"/>
  <c r="E2959" i="2" s="1"/>
  <c r="E2960" i="2" s="1"/>
  <c r="E2961" i="2" s="1"/>
  <c r="E2962" i="2" s="1"/>
  <c r="E2963" i="2" s="1"/>
  <c r="E2964" i="2" s="1"/>
  <c r="E2965" i="2" s="1"/>
  <c r="E2966" i="2" s="1"/>
  <c r="E2967" i="2" s="1"/>
  <c r="E2968" i="2" s="1"/>
  <c r="E2969" i="2" s="1"/>
  <c r="E2970" i="2" s="1"/>
  <c r="E2971" i="2" s="1"/>
  <c r="E2972" i="2" s="1"/>
  <c r="E2973" i="2" s="1"/>
  <c r="E2974" i="2" s="1"/>
  <c r="E2975" i="2" s="1"/>
  <c r="E2976" i="2" s="1"/>
  <c r="E2977" i="2" s="1"/>
  <c r="E2978" i="2" s="1"/>
  <c r="E2979" i="2" s="1"/>
  <c r="E2980" i="2" s="1"/>
  <c r="E2981" i="2" s="1"/>
  <c r="E2982" i="2" s="1"/>
  <c r="E2983" i="2" s="1"/>
  <c r="E2984" i="2" s="1"/>
  <c r="E2985" i="2" s="1"/>
  <c r="E2986" i="2" s="1"/>
  <c r="E2987" i="2" s="1"/>
  <c r="E2988" i="2" s="1"/>
  <c r="E2989" i="2" s="1"/>
  <c r="E2990" i="2" s="1"/>
  <c r="E2991" i="2" s="1"/>
  <c r="E2992" i="2" s="1"/>
  <c r="E2993" i="2" s="1"/>
  <c r="E2994" i="2" s="1"/>
  <c r="E2995" i="2" s="1"/>
  <c r="E2996" i="2" s="1"/>
  <c r="E2997" i="2" s="1"/>
  <c r="E2998" i="2" s="1"/>
  <c r="E2999" i="2" s="1"/>
  <c r="E3000" i="2" s="1"/>
  <c r="E3001" i="2" s="1"/>
  <c r="E3002" i="2" s="1"/>
  <c r="E3003" i="2" s="1"/>
  <c r="E3004" i="2" s="1"/>
  <c r="E3005" i="2" s="1"/>
  <c r="E3006" i="2" s="1"/>
  <c r="E3007" i="2" s="1"/>
  <c r="E3008" i="2" s="1"/>
  <c r="E3009" i="2" s="1"/>
  <c r="E3010" i="2" s="1"/>
  <c r="E3011" i="2" s="1"/>
  <c r="E3012" i="2" s="1"/>
  <c r="E3013" i="2" s="1"/>
  <c r="E3014" i="2" s="1"/>
  <c r="E3015" i="2" s="1"/>
  <c r="E3016" i="2" s="1"/>
  <c r="E3017" i="2" s="1"/>
  <c r="E3018" i="2" s="1"/>
  <c r="E3019" i="2" s="1"/>
  <c r="E3020" i="2" s="1"/>
  <c r="E3021" i="2" s="1"/>
  <c r="E3022" i="2" s="1"/>
  <c r="E3023" i="2" s="1"/>
  <c r="E3024" i="2" s="1"/>
  <c r="E3025" i="2" s="1"/>
  <c r="E3026" i="2" s="1"/>
  <c r="E3027" i="2" s="1"/>
  <c r="E3028" i="2" s="1"/>
  <c r="E3029" i="2" s="1"/>
  <c r="E3030" i="2" s="1"/>
  <c r="E3031" i="2" s="1"/>
  <c r="E3032" i="2" s="1"/>
  <c r="E3033" i="2" s="1"/>
  <c r="E3034" i="2" s="1"/>
  <c r="E3035" i="2" s="1"/>
  <c r="E3036" i="2" s="1"/>
  <c r="E3037" i="2" s="1"/>
  <c r="E3038" i="2" s="1"/>
  <c r="E3039" i="2" s="1"/>
  <c r="E3040" i="2" s="1"/>
  <c r="E3041" i="2" s="1"/>
  <c r="E3042" i="2" s="1"/>
  <c r="E3043" i="2" s="1"/>
  <c r="E3044" i="2" s="1"/>
  <c r="E3045" i="2" s="1"/>
  <c r="E3046" i="2" s="1"/>
  <c r="E3047" i="2" s="1"/>
  <c r="E3048" i="2" s="1"/>
  <c r="E3049" i="2" s="1"/>
  <c r="E3050" i="2" s="1"/>
  <c r="E3051" i="2" s="1"/>
  <c r="E3052" i="2" s="1"/>
  <c r="E3053" i="2" s="1"/>
  <c r="E3054" i="2" s="1"/>
  <c r="E3055" i="2" s="1"/>
  <c r="E3056" i="2" s="1"/>
  <c r="E3057" i="2" s="1"/>
  <c r="E3058" i="2" s="1"/>
  <c r="E3059" i="2" s="1"/>
  <c r="E3060" i="2" s="1"/>
  <c r="E3061" i="2" s="1"/>
  <c r="E3062" i="2" s="1"/>
  <c r="E3063" i="2" s="1"/>
  <c r="E3064" i="2" s="1"/>
  <c r="E3065" i="2" s="1"/>
  <c r="E3066" i="2" s="1"/>
  <c r="E3067" i="2" s="1"/>
  <c r="E3068" i="2" s="1"/>
  <c r="E3069" i="2" s="1"/>
  <c r="E3070" i="2" s="1"/>
  <c r="E3071" i="2" s="1"/>
  <c r="E3072" i="2" s="1"/>
  <c r="E3073" i="2" s="1"/>
  <c r="E3074" i="2" s="1"/>
  <c r="E3075" i="2" s="1"/>
  <c r="E3076" i="2" s="1"/>
  <c r="E3077" i="2" s="1"/>
  <c r="E3078" i="2" s="1"/>
  <c r="E3079" i="2" s="1"/>
  <c r="E3080" i="2" s="1"/>
  <c r="E3081" i="2" s="1"/>
  <c r="E3082" i="2" s="1"/>
  <c r="E3083" i="2" s="1"/>
  <c r="E3084" i="2" s="1"/>
  <c r="E3085" i="2" s="1"/>
  <c r="E3086" i="2" s="1"/>
  <c r="E3087" i="2" s="1"/>
  <c r="E3088" i="2" s="1"/>
  <c r="E3089" i="2" s="1"/>
  <c r="E3090" i="2" s="1"/>
  <c r="E3091" i="2" s="1"/>
  <c r="E3092" i="2" s="1"/>
  <c r="E3093" i="2" s="1"/>
  <c r="E3094" i="2" s="1"/>
  <c r="E3095" i="2" s="1"/>
  <c r="E3096" i="2" s="1"/>
  <c r="E3097" i="2" s="1"/>
  <c r="E3098" i="2" s="1"/>
  <c r="E3099" i="2" s="1"/>
  <c r="E3100" i="2" s="1"/>
  <c r="E3101" i="2" s="1"/>
  <c r="E3102" i="2" s="1"/>
  <c r="E3103" i="2" s="1"/>
  <c r="E3104" i="2" s="1"/>
  <c r="E3105" i="2" s="1"/>
  <c r="E3106" i="2" s="1"/>
  <c r="E3107" i="2" s="1"/>
  <c r="E3108" i="2" s="1"/>
  <c r="E3109" i="2" s="1"/>
  <c r="E3110" i="2" s="1"/>
  <c r="E3111" i="2" s="1"/>
  <c r="E3112" i="2" s="1"/>
  <c r="E3113" i="2" s="1"/>
  <c r="E3114" i="2" s="1"/>
  <c r="E3115" i="2" s="1"/>
  <c r="E3116" i="2" s="1"/>
  <c r="E3117" i="2" s="1"/>
  <c r="E3118" i="2" s="1"/>
  <c r="E3119" i="2" s="1"/>
  <c r="E3120" i="2" s="1"/>
  <c r="E3121" i="2" s="1"/>
  <c r="E3122" i="2" s="1"/>
  <c r="E3123" i="2" s="1"/>
  <c r="E3124" i="2" s="1"/>
  <c r="E3125" i="2" s="1"/>
  <c r="E3126" i="2" s="1"/>
  <c r="E3127" i="2" s="1"/>
  <c r="E3128" i="2" s="1"/>
  <c r="E3129" i="2" s="1"/>
  <c r="E3130" i="2" s="1"/>
  <c r="E3131" i="2" s="1"/>
  <c r="E3132" i="2" s="1"/>
  <c r="E3133" i="2" s="1"/>
  <c r="E3134" i="2" s="1"/>
  <c r="E3135" i="2" s="1"/>
  <c r="E3136" i="2" s="1"/>
  <c r="E3137" i="2" s="1"/>
  <c r="E3138" i="2" s="1"/>
  <c r="E3139" i="2" s="1"/>
  <c r="E3140" i="2" s="1"/>
  <c r="E3141" i="2" s="1"/>
  <c r="E3142" i="2" s="1"/>
  <c r="E3143" i="2" s="1"/>
  <c r="E3144" i="2" s="1"/>
  <c r="E3145" i="2" s="1"/>
  <c r="E3146" i="2" s="1"/>
  <c r="E3147" i="2" s="1"/>
  <c r="E3148" i="2" s="1"/>
  <c r="E3149" i="2" s="1"/>
  <c r="E3150" i="2" s="1"/>
  <c r="E3151" i="2" s="1"/>
  <c r="E3152" i="2" s="1"/>
  <c r="E3153" i="2" s="1"/>
  <c r="E3154" i="2" s="1"/>
  <c r="E3155" i="2" s="1"/>
  <c r="E3156" i="2" s="1"/>
  <c r="E3157" i="2" s="1"/>
  <c r="E3158" i="2" s="1"/>
  <c r="E3159" i="2" s="1"/>
  <c r="E3160" i="2" s="1"/>
  <c r="E3161" i="2" s="1"/>
  <c r="E3162" i="2" s="1"/>
  <c r="E3163" i="2" s="1"/>
  <c r="E3164" i="2" s="1"/>
  <c r="E3165" i="2" s="1"/>
  <c r="E3166" i="2" s="1"/>
  <c r="E3167" i="2" s="1"/>
  <c r="E3168" i="2" s="1"/>
  <c r="E3169" i="2" s="1"/>
  <c r="E3170" i="2" s="1"/>
  <c r="E3171" i="2" s="1"/>
  <c r="E3172" i="2" s="1"/>
  <c r="E3173" i="2" s="1"/>
  <c r="E3174" i="2" s="1"/>
  <c r="E3175" i="2" s="1"/>
  <c r="E3176" i="2" s="1"/>
  <c r="E3177" i="2" s="1"/>
  <c r="E3178" i="2" s="1"/>
  <c r="E3179" i="2" s="1"/>
  <c r="E3180" i="2" s="1"/>
  <c r="E3181" i="2" s="1"/>
  <c r="E3182" i="2" s="1"/>
  <c r="E3183" i="2" s="1"/>
  <c r="E3184" i="2" s="1"/>
  <c r="E3185" i="2" s="1"/>
  <c r="E3186" i="2" s="1"/>
  <c r="E3187" i="2" s="1"/>
  <c r="E3188" i="2" s="1"/>
  <c r="E3189" i="2" s="1"/>
  <c r="E3190" i="2" s="1"/>
  <c r="E3191" i="2" s="1"/>
  <c r="E3192" i="2" s="1"/>
  <c r="E3193" i="2" s="1"/>
  <c r="E3194" i="2" s="1"/>
  <c r="E3195" i="2" s="1"/>
  <c r="E3196" i="2" s="1"/>
  <c r="E3197" i="2" s="1"/>
  <c r="E3198" i="2" s="1"/>
  <c r="E3199" i="2" s="1"/>
  <c r="E3200" i="2" s="1"/>
  <c r="E3201" i="2" s="1"/>
  <c r="E3202" i="2" s="1"/>
  <c r="E3203" i="2" s="1"/>
  <c r="E3204" i="2" s="1"/>
  <c r="E3205" i="2" s="1"/>
  <c r="E3206" i="2" s="1"/>
  <c r="E3207" i="2" s="1"/>
  <c r="E3208" i="2" s="1"/>
  <c r="E3209" i="2" s="1"/>
  <c r="E3210" i="2" s="1"/>
  <c r="E3211" i="2" s="1"/>
  <c r="E3212" i="2" s="1"/>
  <c r="E3213" i="2" s="1"/>
  <c r="E3214" i="2" s="1"/>
  <c r="E3215" i="2" s="1"/>
  <c r="E3216" i="2" s="1"/>
  <c r="E3217" i="2" s="1"/>
  <c r="E3218" i="2" s="1"/>
  <c r="E3219" i="2" s="1"/>
  <c r="E3220" i="2" s="1"/>
  <c r="E3221" i="2" s="1"/>
  <c r="E3222" i="2" s="1"/>
  <c r="E3223" i="2" s="1"/>
  <c r="E3224" i="2" s="1"/>
  <c r="E3225" i="2" s="1"/>
  <c r="E3226" i="2" s="1"/>
  <c r="E3227" i="2" s="1"/>
  <c r="E3228" i="2" s="1"/>
  <c r="E3229" i="2" s="1"/>
  <c r="E3230" i="2" s="1"/>
  <c r="E3231" i="2" s="1"/>
  <c r="E3232" i="2" s="1"/>
  <c r="E3233" i="2" s="1"/>
  <c r="E3234" i="2" s="1"/>
  <c r="E3235" i="2" s="1"/>
  <c r="E3236" i="2" s="1"/>
  <c r="E3237" i="2" s="1"/>
  <c r="E3238" i="2" s="1"/>
  <c r="E3239" i="2" s="1"/>
  <c r="E3240" i="2" s="1"/>
  <c r="E3241" i="2" s="1"/>
  <c r="E3242" i="2" s="1"/>
  <c r="E3243" i="2" s="1"/>
  <c r="E3244" i="2" s="1"/>
  <c r="E3245" i="2" s="1"/>
  <c r="E3246" i="2" s="1"/>
  <c r="E3247" i="2" s="1"/>
  <c r="E3248" i="2" s="1"/>
  <c r="E3249" i="2" s="1"/>
  <c r="E3250" i="2" s="1"/>
  <c r="E3251" i="2" s="1"/>
  <c r="E3252" i="2" s="1"/>
  <c r="E3253" i="2" s="1"/>
  <c r="E3254" i="2" s="1"/>
  <c r="E3255" i="2" s="1"/>
  <c r="E3256" i="2" s="1"/>
  <c r="E3257" i="2" s="1"/>
  <c r="E3258" i="2" s="1"/>
  <c r="E3259" i="2" s="1"/>
  <c r="E3260" i="2" s="1"/>
  <c r="E3261" i="2" s="1"/>
  <c r="E3262" i="2" s="1"/>
  <c r="E3263" i="2" s="1"/>
  <c r="E3264" i="2" s="1"/>
  <c r="E3265" i="2" s="1"/>
  <c r="E3266" i="2" s="1"/>
  <c r="E3267" i="2" s="1"/>
  <c r="E3268" i="2" s="1"/>
  <c r="E3269" i="2" s="1"/>
  <c r="E3270" i="2" s="1"/>
  <c r="E3271" i="2" s="1"/>
  <c r="E3272" i="2" s="1"/>
  <c r="E3273" i="2" s="1"/>
  <c r="E3274" i="2" s="1"/>
  <c r="E3275" i="2" s="1"/>
  <c r="E3276" i="2" s="1"/>
  <c r="E3277" i="2" s="1"/>
  <c r="E3278" i="2" s="1"/>
  <c r="E3279" i="2" s="1"/>
  <c r="E3280" i="2" s="1"/>
  <c r="E3281" i="2" s="1"/>
  <c r="E3282" i="2" s="1"/>
  <c r="E3283" i="2" s="1"/>
  <c r="E3284" i="2" s="1"/>
  <c r="E3285" i="2" s="1"/>
  <c r="E3286" i="2" s="1"/>
  <c r="E3287" i="2" s="1"/>
  <c r="E3288" i="2" s="1"/>
  <c r="E3289" i="2" s="1"/>
  <c r="E3290" i="2" s="1"/>
  <c r="E3291" i="2" s="1"/>
  <c r="E3292" i="2" s="1"/>
  <c r="E3293" i="2" s="1"/>
  <c r="E3294" i="2" s="1"/>
  <c r="E3295" i="2" s="1"/>
  <c r="E3296" i="2" s="1"/>
  <c r="E3297" i="2" s="1"/>
  <c r="E3298" i="2" s="1"/>
  <c r="E3299" i="2" s="1"/>
  <c r="E3300" i="2" s="1"/>
  <c r="E3301" i="2" s="1"/>
  <c r="E3302" i="2" s="1"/>
  <c r="E3303" i="2" s="1"/>
  <c r="E3304" i="2" s="1"/>
  <c r="E3305" i="2" s="1"/>
  <c r="E3306" i="2" s="1"/>
  <c r="E3307" i="2" s="1"/>
  <c r="E3308" i="2" s="1"/>
  <c r="E3309" i="2" s="1"/>
  <c r="E3310" i="2" s="1"/>
  <c r="E3311" i="2" s="1"/>
  <c r="E3312" i="2" s="1"/>
  <c r="E3313" i="2" s="1"/>
  <c r="E3314" i="2" s="1"/>
  <c r="E3315" i="2" s="1"/>
  <c r="E3316" i="2" s="1"/>
  <c r="E3317" i="2" s="1"/>
  <c r="E3318" i="2" s="1"/>
  <c r="E3319" i="2" s="1"/>
  <c r="E3320" i="2" s="1"/>
  <c r="E3321" i="2" s="1"/>
  <c r="E3322" i="2" s="1"/>
  <c r="E3323" i="2" s="1"/>
  <c r="E3324" i="2" s="1"/>
  <c r="E3325" i="2" s="1"/>
  <c r="E3326" i="2" s="1"/>
  <c r="E3327" i="2" s="1"/>
  <c r="E3328" i="2" s="1"/>
  <c r="E3329" i="2" s="1"/>
  <c r="E3330" i="2" s="1"/>
  <c r="E3331" i="2" s="1"/>
  <c r="E3332" i="2" s="1"/>
  <c r="E3333" i="2" s="1"/>
  <c r="E3334" i="2" s="1"/>
  <c r="E3335" i="2" s="1"/>
  <c r="E3336" i="2" s="1"/>
  <c r="E3337" i="2" s="1"/>
  <c r="E3338" i="2" s="1"/>
  <c r="E3339" i="2" s="1"/>
  <c r="E3340" i="2" s="1"/>
  <c r="E3341" i="2" s="1"/>
  <c r="E3342" i="2" s="1"/>
  <c r="E3343" i="2" s="1"/>
  <c r="E3344" i="2" s="1"/>
  <c r="E3345" i="2" s="1"/>
  <c r="E3346" i="2" s="1"/>
  <c r="E3347" i="2" s="1"/>
  <c r="E3348" i="2" s="1"/>
  <c r="E3349" i="2" s="1"/>
  <c r="E3350" i="2" s="1"/>
  <c r="E3351" i="2" s="1"/>
  <c r="E3352" i="2" s="1"/>
  <c r="E3353" i="2" s="1"/>
  <c r="E3354" i="2" s="1"/>
  <c r="E3355" i="2" s="1"/>
  <c r="E3356" i="2" s="1"/>
  <c r="E3357" i="2" s="1"/>
  <c r="E3358" i="2" s="1"/>
  <c r="E3359" i="2" s="1"/>
  <c r="E3360" i="2" s="1"/>
  <c r="E3361" i="2" s="1"/>
  <c r="E3362" i="2" s="1"/>
  <c r="E3363" i="2" s="1"/>
  <c r="E3364" i="2" s="1"/>
  <c r="E3365" i="2" s="1"/>
  <c r="E3366" i="2" s="1"/>
  <c r="E3367" i="2" s="1"/>
  <c r="E3368" i="2" s="1"/>
  <c r="E3369" i="2" s="1"/>
  <c r="E3370" i="2" s="1"/>
  <c r="E3371" i="2" s="1"/>
  <c r="E3372" i="2" s="1"/>
  <c r="E3373" i="2" s="1"/>
  <c r="E3374" i="2" s="1"/>
  <c r="E3375" i="2" s="1"/>
  <c r="E3376" i="2" s="1"/>
  <c r="E3377" i="2" s="1"/>
  <c r="E3378" i="2" s="1"/>
  <c r="E3379" i="2" s="1"/>
  <c r="E3380" i="2" s="1"/>
  <c r="E3381" i="2" s="1"/>
  <c r="E3382" i="2" s="1"/>
  <c r="E3383" i="2" s="1"/>
  <c r="E3384" i="2" s="1"/>
  <c r="E3385" i="2" s="1"/>
  <c r="E3386" i="2" s="1"/>
  <c r="E3387" i="2" s="1"/>
  <c r="E3388" i="2" s="1"/>
  <c r="E3389" i="2" s="1"/>
  <c r="E3390" i="2" s="1"/>
  <c r="E3391" i="2" s="1"/>
  <c r="E3392" i="2" s="1"/>
  <c r="E3393" i="2" s="1"/>
  <c r="E3394" i="2" s="1"/>
  <c r="E3395" i="2" s="1"/>
  <c r="E3396" i="2" s="1"/>
  <c r="E3397" i="2" s="1"/>
  <c r="E3398" i="2" s="1"/>
  <c r="E3399" i="2" s="1"/>
  <c r="E3400" i="2" s="1"/>
  <c r="E3401" i="2" s="1"/>
  <c r="E3402" i="2" s="1"/>
  <c r="E3403" i="2" s="1"/>
  <c r="E3404" i="2" s="1"/>
  <c r="E3405" i="2" s="1"/>
  <c r="E3406" i="2" s="1"/>
  <c r="E3407" i="2" s="1"/>
  <c r="E3408" i="2" s="1"/>
  <c r="E3409" i="2" s="1"/>
  <c r="E3410" i="2" s="1"/>
  <c r="E3411" i="2" s="1"/>
  <c r="E3412" i="2" s="1"/>
  <c r="E3413" i="2" s="1"/>
  <c r="E3414" i="2" s="1"/>
  <c r="E3415" i="2" s="1"/>
  <c r="E3416" i="2" s="1"/>
  <c r="E3417" i="2" s="1"/>
  <c r="E3418" i="2" s="1"/>
  <c r="E3419" i="2" s="1"/>
  <c r="E3420" i="2" s="1"/>
  <c r="E3421" i="2" s="1"/>
  <c r="E3422" i="2" s="1"/>
  <c r="E3423" i="2" s="1"/>
  <c r="E3424" i="2" s="1"/>
  <c r="E3425" i="2" s="1"/>
  <c r="E3426" i="2" s="1"/>
  <c r="E3427" i="2" s="1"/>
  <c r="E3428" i="2" s="1"/>
  <c r="E3429" i="2" s="1"/>
  <c r="E3430" i="2" s="1"/>
  <c r="E3431" i="2" s="1"/>
  <c r="E3432" i="2" s="1"/>
  <c r="E3433" i="2" s="1"/>
  <c r="E3434" i="2" s="1"/>
  <c r="E3435" i="2" s="1"/>
  <c r="E3436" i="2" s="1"/>
  <c r="E3437" i="2" s="1"/>
  <c r="E3438" i="2" s="1"/>
  <c r="E3439" i="2" s="1"/>
  <c r="E3440" i="2" s="1"/>
  <c r="E3441" i="2" s="1"/>
  <c r="E3442" i="2" s="1"/>
  <c r="E3443" i="2" s="1"/>
  <c r="E3444" i="2" s="1"/>
  <c r="E3445" i="2" s="1"/>
  <c r="E3446" i="2" s="1"/>
  <c r="E3447" i="2" s="1"/>
  <c r="E3448" i="2" s="1"/>
  <c r="E3449" i="2" s="1"/>
  <c r="E3450" i="2" s="1"/>
  <c r="E3451" i="2" s="1"/>
  <c r="E3452" i="2" s="1"/>
  <c r="E3453" i="2" s="1"/>
  <c r="E3454" i="2" s="1"/>
  <c r="E3455" i="2" s="1"/>
  <c r="E3456" i="2" s="1"/>
  <c r="E3457" i="2" s="1"/>
  <c r="E3458" i="2" s="1"/>
  <c r="E3459" i="2" s="1"/>
  <c r="E3460" i="2" s="1"/>
  <c r="E3461" i="2" s="1"/>
  <c r="E3462" i="2" s="1"/>
  <c r="E3463" i="2" s="1"/>
  <c r="E3464" i="2" s="1"/>
  <c r="E3465" i="2" s="1"/>
  <c r="E3466" i="2" s="1"/>
  <c r="E3467" i="2" s="1"/>
  <c r="E3468" i="2" s="1"/>
  <c r="E3469" i="2" s="1"/>
  <c r="E3470" i="2" s="1"/>
  <c r="E3471" i="2" s="1"/>
  <c r="E3472" i="2" s="1"/>
  <c r="E3473" i="2" s="1"/>
  <c r="E3474" i="2" s="1"/>
  <c r="E3475" i="2" s="1"/>
  <c r="E3476" i="2" s="1"/>
  <c r="E3477" i="2" s="1"/>
  <c r="E3478" i="2" s="1"/>
  <c r="E3479" i="2" s="1"/>
  <c r="E3480" i="2" s="1"/>
  <c r="E3481" i="2" s="1"/>
  <c r="E3482" i="2" s="1"/>
  <c r="E3483" i="2" s="1"/>
  <c r="E3484" i="2" s="1"/>
  <c r="E3485" i="2" s="1"/>
  <c r="E3486" i="2" s="1"/>
  <c r="E3487" i="2" s="1"/>
  <c r="E3488" i="2" s="1"/>
  <c r="E3489" i="2" s="1"/>
  <c r="E3490" i="2" s="1"/>
  <c r="E3491" i="2" s="1"/>
  <c r="E3492" i="2" s="1"/>
  <c r="E3493" i="2" s="1"/>
  <c r="E3494" i="2" s="1"/>
  <c r="E3495" i="2" s="1"/>
  <c r="E3496" i="2" s="1"/>
  <c r="E3497" i="2" s="1"/>
  <c r="E3498" i="2" s="1"/>
  <c r="E3499" i="2" s="1"/>
  <c r="E3500" i="2" s="1"/>
  <c r="E3501" i="2" s="1"/>
  <c r="E3502" i="2" s="1"/>
  <c r="E3503" i="2" s="1"/>
  <c r="E3504" i="2" s="1"/>
  <c r="E3505" i="2" s="1"/>
  <c r="E3506" i="2" s="1"/>
  <c r="E3507" i="2" s="1"/>
  <c r="E3508" i="2" s="1"/>
  <c r="E3509" i="2" s="1"/>
  <c r="E3510" i="2" s="1"/>
  <c r="E3511" i="2" s="1"/>
  <c r="E3512" i="2" s="1"/>
  <c r="E3513" i="2" s="1"/>
  <c r="E3514" i="2" s="1"/>
  <c r="E3515" i="2" s="1"/>
  <c r="E3516" i="2" s="1"/>
  <c r="E3517" i="2" s="1"/>
  <c r="E3518" i="2" s="1"/>
  <c r="E3519" i="2" s="1"/>
  <c r="E3520" i="2" s="1"/>
  <c r="E3521" i="2" s="1"/>
  <c r="E3522" i="2" s="1"/>
  <c r="E3523" i="2" s="1"/>
  <c r="E3524" i="2" s="1"/>
  <c r="E3525" i="2" s="1"/>
  <c r="E3526" i="2" s="1"/>
  <c r="E3527" i="2" s="1"/>
  <c r="E3528" i="2" s="1"/>
  <c r="E3529" i="2" s="1"/>
  <c r="E3530" i="2" s="1"/>
  <c r="E3531" i="2" s="1"/>
  <c r="E3532" i="2" s="1"/>
  <c r="E3533" i="2" s="1"/>
  <c r="E3534" i="2" s="1"/>
  <c r="E3535" i="2" s="1"/>
  <c r="E3536" i="2" s="1"/>
  <c r="E3537" i="2" s="1"/>
  <c r="E3538" i="2" s="1"/>
  <c r="E3539" i="2" s="1"/>
  <c r="E3540" i="2" s="1"/>
  <c r="E3541" i="2" s="1"/>
  <c r="E3542" i="2" s="1"/>
  <c r="E3543" i="2" s="1"/>
  <c r="E3544" i="2" s="1"/>
  <c r="E3545" i="2" s="1"/>
  <c r="E3546" i="2" s="1"/>
  <c r="E3547" i="2" s="1"/>
  <c r="E3548" i="2" s="1"/>
  <c r="E3549" i="2" s="1"/>
  <c r="E3550" i="2" s="1"/>
  <c r="E3551" i="2" s="1"/>
  <c r="E3552" i="2" s="1"/>
  <c r="E3553" i="2" s="1"/>
  <c r="E3554" i="2" s="1"/>
  <c r="E3555" i="2" s="1"/>
  <c r="E3556" i="2" s="1"/>
  <c r="E3557" i="2" s="1"/>
  <c r="E3558" i="2" s="1"/>
  <c r="E3559" i="2" s="1"/>
  <c r="E3560" i="2" s="1"/>
  <c r="E3561" i="2" s="1"/>
  <c r="E3562" i="2" s="1"/>
  <c r="E3563" i="2" s="1"/>
  <c r="E3564" i="2" s="1"/>
  <c r="E3565" i="2" s="1"/>
  <c r="E3566" i="2" s="1"/>
  <c r="E3567" i="2" s="1"/>
  <c r="E3568" i="2" s="1"/>
  <c r="E3569" i="2" s="1"/>
  <c r="E3570" i="2" s="1"/>
  <c r="E3571" i="2" s="1"/>
  <c r="E3572" i="2" s="1"/>
  <c r="E3573" i="2" s="1"/>
  <c r="E3574" i="2" s="1"/>
  <c r="E3575" i="2" s="1"/>
  <c r="E3576" i="2" s="1"/>
  <c r="E3577" i="2" s="1"/>
  <c r="E3578" i="2" s="1"/>
  <c r="E3579" i="2" s="1"/>
  <c r="E3580" i="2" s="1"/>
  <c r="E3581" i="2" s="1"/>
  <c r="E3582" i="2" s="1"/>
  <c r="E3583" i="2" s="1"/>
  <c r="E3584" i="2" s="1"/>
  <c r="E3585" i="2" s="1"/>
  <c r="E3586" i="2" s="1"/>
  <c r="E3587" i="2" s="1"/>
  <c r="E3588" i="2" s="1"/>
  <c r="E3589" i="2" s="1"/>
  <c r="E3590" i="2" s="1"/>
  <c r="E3591" i="2" s="1"/>
  <c r="E3592" i="2" s="1"/>
  <c r="E3593" i="2" s="1"/>
  <c r="E3594" i="2" s="1"/>
  <c r="E3595" i="2" s="1"/>
  <c r="E3596" i="2" s="1"/>
  <c r="E3597" i="2" s="1"/>
  <c r="E3598" i="2" s="1"/>
  <c r="E3599" i="2" s="1"/>
  <c r="E3600" i="2" s="1"/>
  <c r="E3601" i="2" s="1"/>
  <c r="E3602" i="2" s="1"/>
  <c r="E3603" i="2" s="1"/>
  <c r="E3604" i="2" s="1"/>
  <c r="E3605" i="2" s="1"/>
  <c r="E3606" i="2" s="1"/>
  <c r="E3607" i="2" s="1"/>
  <c r="E3608" i="2" s="1"/>
  <c r="E3609" i="2" s="1"/>
  <c r="E3610" i="2" s="1"/>
  <c r="E3611" i="2" s="1"/>
  <c r="E3612" i="2" s="1"/>
  <c r="E3613" i="2" s="1"/>
  <c r="E3614" i="2" s="1"/>
  <c r="E3615" i="2" s="1"/>
  <c r="E3616" i="2" s="1"/>
  <c r="E3617" i="2" s="1"/>
  <c r="E3618" i="2" s="1"/>
  <c r="E3619" i="2" s="1"/>
  <c r="E3620" i="2" s="1"/>
  <c r="E3621" i="2" s="1"/>
  <c r="E3622" i="2" s="1"/>
  <c r="E3623" i="2" s="1"/>
  <c r="E3624" i="2" s="1"/>
  <c r="E3625" i="2" s="1"/>
  <c r="E3626" i="2" s="1"/>
  <c r="E3627" i="2" s="1"/>
  <c r="E3628" i="2" s="1"/>
  <c r="E3629" i="2" s="1"/>
  <c r="E3630" i="2" s="1"/>
  <c r="E3631" i="2" s="1"/>
  <c r="E3632" i="2" s="1"/>
  <c r="E3633" i="2" s="1"/>
  <c r="E3634" i="2" s="1"/>
  <c r="E3635" i="2" s="1"/>
  <c r="E3636" i="2" s="1"/>
  <c r="E3637" i="2" s="1"/>
  <c r="E3638" i="2" s="1"/>
  <c r="E3639" i="2" s="1"/>
  <c r="E3640" i="2" s="1"/>
  <c r="E3641" i="2" s="1"/>
  <c r="E3642" i="2" s="1"/>
  <c r="E3643" i="2" s="1"/>
  <c r="E3644" i="2" s="1"/>
  <c r="E3645" i="2" s="1"/>
  <c r="E3646" i="2" s="1"/>
  <c r="E3647" i="2" s="1"/>
  <c r="E3648" i="2" s="1"/>
  <c r="E3649" i="2" s="1"/>
  <c r="E3650" i="2" s="1"/>
  <c r="E3651" i="2" s="1"/>
  <c r="E3652" i="2" s="1"/>
  <c r="E3653" i="2" s="1"/>
  <c r="E3654" i="2" s="1"/>
  <c r="E3655" i="2" s="1"/>
  <c r="E3656" i="2" s="1"/>
  <c r="E3657" i="2" s="1"/>
  <c r="E3658" i="2" s="1"/>
  <c r="E3659" i="2" s="1"/>
  <c r="E3660" i="2" s="1"/>
  <c r="E3661" i="2" s="1"/>
  <c r="E3662" i="2" s="1"/>
  <c r="E3663" i="2" s="1"/>
  <c r="E3664" i="2" s="1"/>
  <c r="E3665" i="2" s="1"/>
  <c r="E3666" i="2" s="1"/>
  <c r="E3667" i="2" s="1"/>
  <c r="E3668" i="2" s="1"/>
  <c r="E3669" i="2" s="1"/>
  <c r="E3670" i="2" s="1"/>
  <c r="E3671" i="2" s="1"/>
  <c r="E3672" i="2" s="1"/>
  <c r="E3673" i="2" s="1"/>
  <c r="E3674" i="2" s="1"/>
  <c r="E3675" i="2" s="1"/>
  <c r="E3676" i="2" s="1"/>
  <c r="E3677" i="2" s="1"/>
  <c r="E3678" i="2" s="1"/>
  <c r="E3679" i="2" s="1"/>
  <c r="E3680" i="2" s="1"/>
  <c r="E3681" i="2" s="1"/>
  <c r="E3682" i="2" s="1"/>
  <c r="E3683" i="2" s="1"/>
  <c r="E3684" i="2" s="1"/>
  <c r="E3685" i="2" s="1"/>
  <c r="E3686" i="2" s="1"/>
  <c r="E3687" i="2" s="1"/>
  <c r="E3688" i="2" s="1"/>
  <c r="E3689" i="2" s="1"/>
  <c r="E3690" i="2" s="1"/>
  <c r="E3691" i="2" s="1"/>
  <c r="E3692" i="2" s="1"/>
  <c r="E3693" i="2" s="1"/>
  <c r="E3694" i="2" s="1"/>
  <c r="E3695" i="2" s="1"/>
  <c r="E3696" i="2" s="1"/>
  <c r="E3697" i="2" s="1"/>
  <c r="E3698" i="2" s="1"/>
  <c r="E3699" i="2" s="1"/>
  <c r="E3700" i="2" s="1"/>
  <c r="E3701" i="2" s="1"/>
  <c r="E3702" i="2" s="1"/>
  <c r="E3703" i="2" s="1"/>
  <c r="E3704" i="2" s="1"/>
  <c r="E3705" i="2" s="1"/>
  <c r="E3706" i="2" s="1"/>
  <c r="E3707" i="2" s="1"/>
  <c r="E3708" i="2" s="1"/>
  <c r="E3709" i="2" s="1"/>
  <c r="E3710" i="2" s="1"/>
  <c r="E3711" i="2" s="1"/>
  <c r="E3712" i="2" s="1"/>
  <c r="E3713" i="2" s="1"/>
  <c r="E3714" i="2" s="1"/>
  <c r="E3715" i="2" s="1"/>
  <c r="E3716" i="2" s="1"/>
  <c r="E3717" i="2" s="1"/>
  <c r="E3718" i="2" s="1"/>
  <c r="E3719" i="2" s="1"/>
  <c r="E3720" i="2" s="1"/>
  <c r="E3721" i="2" s="1"/>
  <c r="E3722" i="2" s="1"/>
  <c r="E3723" i="2" s="1"/>
  <c r="E3724" i="2" s="1"/>
  <c r="E3725" i="2" s="1"/>
  <c r="E3726" i="2" s="1"/>
  <c r="E3727" i="2" s="1"/>
  <c r="E3728" i="2" s="1"/>
  <c r="E3729" i="2" s="1"/>
  <c r="E3730" i="2" s="1"/>
  <c r="E3731" i="2" s="1"/>
  <c r="E3732" i="2" s="1"/>
  <c r="E3733" i="2" s="1"/>
  <c r="E3734" i="2" s="1"/>
  <c r="E3735" i="2" s="1"/>
  <c r="E3736" i="2" s="1"/>
  <c r="E3737" i="2" s="1"/>
  <c r="E3738" i="2" s="1"/>
  <c r="E3739" i="2" s="1"/>
  <c r="E3740" i="2" s="1"/>
  <c r="E3741" i="2" s="1"/>
  <c r="E3742" i="2" s="1"/>
  <c r="E3743" i="2" s="1"/>
  <c r="E3744" i="2" s="1"/>
  <c r="E3745" i="2" s="1"/>
  <c r="E3746" i="2" s="1"/>
  <c r="E3747" i="2" s="1"/>
  <c r="E3748" i="2" s="1"/>
  <c r="E3749" i="2" s="1"/>
  <c r="E3750" i="2" s="1"/>
  <c r="E3751" i="2" s="1"/>
  <c r="E3752" i="2" s="1"/>
  <c r="E3753" i="2" s="1"/>
  <c r="E3754" i="2" s="1"/>
  <c r="E3755" i="2" s="1"/>
  <c r="E3756" i="2" s="1"/>
  <c r="E3757" i="2" s="1"/>
  <c r="E3758" i="2" s="1"/>
  <c r="E3759" i="2" s="1"/>
  <c r="E3760" i="2" s="1"/>
  <c r="E3761" i="2" s="1"/>
  <c r="E3762" i="2" s="1"/>
  <c r="E3763" i="2" s="1"/>
  <c r="E3764" i="2" s="1"/>
  <c r="E3765" i="2" s="1"/>
  <c r="E3766" i="2" s="1"/>
  <c r="E3767" i="2" s="1"/>
  <c r="E3768" i="2" s="1"/>
  <c r="E3769" i="2" s="1"/>
  <c r="E3770" i="2" s="1"/>
  <c r="E3771" i="2" s="1"/>
  <c r="E3772" i="2" s="1"/>
  <c r="E3773" i="2" s="1"/>
  <c r="E3774" i="2" s="1"/>
  <c r="E3775" i="2" s="1"/>
  <c r="E3776" i="2" s="1"/>
  <c r="E3777" i="2" s="1"/>
  <c r="E3778" i="2" s="1"/>
  <c r="E3779" i="2" s="1"/>
  <c r="E3780" i="2" s="1"/>
  <c r="E3781" i="2" s="1"/>
  <c r="E3782" i="2" s="1"/>
  <c r="E3783" i="2" s="1"/>
  <c r="E3784" i="2" s="1"/>
  <c r="E3785" i="2" s="1"/>
  <c r="E3786" i="2" s="1"/>
  <c r="E3787" i="2" s="1"/>
  <c r="E3788" i="2" s="1"/>
  <c r="E3789" i="2" s="1"/>
  <c r="E3790" i="2" s="1"/>
  <c r="E3791" i="2" s="1"/>
  <c r="E3792" i="2" s="1"/>
  <c r="E3793" i="2" s="1"/>
  <c r="E3794" i="2" s="1"/>
  <c r="E3795" i="2" s="1"/>
  <c r="E3796" i="2" s="1"/>
  <c r="E3797" i="2" s="1"/>
  <c r="E3798" i="2" s="1"/>
  <c r="E3799" i="2" s="1"/>
  <c r="E3800" i="2" s="1"/>
  <c r="E3801" i="2" s="1"/>
  <c r="E3802" i="2" s="1"/>
  <c r="E3803" i="2" s="1"/>
  <c r="E3804" i="2" s="1"/>
  <c r="E3805" i="2" s="1"/>
  <c r="E3806" i="2" s="1"/>
  <c r="E3807" i="2" s="1"/>
  <c r="E3808" i="2" s="1"/>
  <c r="E3809" i="2" s="1"/>
  <c r="E3810" i="2" s="1"/>
  <c r="E3811" i="2" s="1"/>
  <c r="E3812" i="2" s="1"/>
  <c r="E3813" i="2" s="1"/>
  <c r="E3814" i="2" s="1"/>
  <c r="E3815" i="2" s="1"/>
  <c r="E3816" i="2" s="1"/>
  <c r="E3817" i="2" s="1"/>
  <c r="E3818" i="2" s="1"/>
  <c r="E3819" i="2" s="1"/>
  <c r="E3820" i="2" s="1"/>
  <c r="E3821" i="2" s="1"/>
  <c r="E3822" i="2" s="1"/>
  <c r="E3823" i="2" s="1"/>
  <c r="E3824" i="2" s="1"/>
  <c r="E3825" i="2" s="1"/>
  <c r="E3826" i="2" s="1"/>
  <c r="E3827" i="2" s="1"/>
  <c r="E3828" i="2" s="1"/>
  <c r="E3829" i="2" s="1"/>
  <c r="E3830" i="2" s="1"/>
  <c r="E3831" i="2" s="1"/>
  <c r="E3832" i="2" s="1"/>
  <c r="E3833" i="2" s="1"/>
  <c r="E3834" i="2" s="1"/>
  <c r="E3835" i="2" s="1"/>
  <c r="E3836" i="2" s="1"/>
  <c r="E3837" i="2" s="1"/>
  <c r="E3838" i="2" s="1"/>
  <c r="E3839" i="2" s="1"/>
  <c r="E3840" i="2" s="1"/>
  <c r="E3841" i="2" s="1"/>
  <c r="E3842" i="2" s="1"/>
  <c r="E3843" i="2" s="1"/>
  <c r="E3844" i="2" s="1"/>
  <c r="E3845" i="2" s="1"/>
  <c r="E3846" i="2" s="1"/>
  <c r="E3847" i="2" s="1"/>
  <c r="E3848" i="2" s="1"/>
  <c r="E3849" i="2" s="1"/>
  <c r="E3850" i="2" s="1"/>
  <c r="E3851" i="2" s="1"/>
  <c r="E3852" i="2" s="1"/>
  <c r="E3853" i="2" s="1"/>
  <c r="E3854" i="2" s="1"/>
  <c r="E3855" i="2" s="1"/>
  <c r="E3856" i="2" s="1"/>
  <c r="E3857" i="2" s="1"/>
  <c r="E3858" i="2" s="1"/>
  <c r="E3859" i="2" s="1"/>
  <c r="E3860" i="2" s="1"/>
  <c r="E3861" i="2" s="1"/>
  <c r="E3862" i="2" s="1"/>
  <c r="E3863" i="2" s="1"/>
  <c r="E3864" i="2" s="1"/>
  <c r="E3865" i="2" s="1"/>
  <c r="E3866" i="2" s="1"/>
  <c r="E3867" i="2" s="1"/>
  <c r="E3868" i="2" s="1"/>
  <c r="E3869" i="2" s="1"/>
  <c r="E3870" i="2" s="1"/>
  <c r="E3871" i="2" s="1"/>
  <c r="E3872" i="2" s="1"/>
  <c r="E3873" i="2" s="1"/>
  <c r="E3874" i="2" s="1"/>
  <c r="E3875" i="2" s="1"/>
  <c r="E3876" i="2" s="1"/>
  <c r="E3877" i="2" s="1"/>
  <c r="E3878" i="2" s="1"/>
  <c r="E3879" i="2" s="1"/>
  <c r="E3880" i="2" s="1"/>
  <c r="E3881" i="2" s="1"/>
  <c r="E3882" i="2" s="1"/>
  <c r="E3883" i="2" s="1"/>
  <c r="E3884" i="2" s="1"/>
  <c r="E3885" i="2" s="1"/>
  <c r="E3886" i="2" s="1"/>
  <c r="E3887" i="2" s="1"/>
  <c r="E3888" i="2" s="1"/>
  <c r="E3889" i="2" s="1"/>
  <c r="E3890" i="2" s="1"/>
  <c r="E3891" i="2" s="1"/>
  <c r="E3892" i="2" s="1"/>
  <c r="E3893" i="2" s="1"/>
  <c r="E3894" i="2" s="1"/>
  <c r="E3895" i="2" s="1"/>
  <c r="E3896" i="2" s="1"/>
  <c r="E3897" i="2" s="1"/>
  <c r="E3898" i="2" s="1"/>
  <c r="E3899" i="2" s="1"/>
  <c r="E3900" i="2" s="1"/>
  <c r="E3901" i="2" s="1"/>
  <c r="E3902" i="2" s="1"/>
  <c r="E3903" i="2" s="1"/>
  <c r="E3904" i="2" s="1"/>
  <c r="E3905" i="2" s="1"/>
  <c r="E3906" i="2" s="1"/>
  <c r="E3907" i="2" s="1"/>
  <c r="E3908" i="2" s="1"/>
  <c r="E3909" i="2" s="1"/>
  <c r="E3910" i="2" s="1"/>
  <c r="E3911" i="2" s="1"/>
  <c r="E3912" i="2" s="1"/>
  <c r="E3913" i="2" s="1"/>
  <c r="E3914" i="2" s="1"/>
  <c r="E3915" i="2" s="1"/>
  <c r="E3916" i="2" s="1"/>
  <c r="E3917" i="2" s="1"/>
  <c r="E3918" i="2" s="1"/>
  <c r="E3919" i="2" s="1"/>
  <c r="E3920" i="2" s="1"/>
  <c r="E3921" i="2" s="1"/>
  <c r="E3922" i="2" s="1"/>
  <c r="E3923" i="2" s="1"/>
  <c r="E3924" i="2" s="1"/>
  <c r="E3925" i="2" s="1"/>
  <c r="E3926" i="2" s="1"/>
  <c r="E3927" i="2" s="1"/>
  <c r="E3928" i="2" s="1"/>
  <c r="E3929" i="2" s="1"/>
  <c r="E3930" i="2" s="1"/>
  <c r="E3931" i="2" s="1"/>
  <c r="E3932" i="2" s="1"/>
  <c r="E3933" i="2" s="1"/>
  <c r="E3934" i="2" s="1"/>
  <c r="E3935" i="2" s="1"/>
  <c r="E3936" i="2" s="1"/>
  <c r="E3937" i="2" s="1"/>
  <c r="E3938" i="2" s="1"/>
  <c r="E3939" i="2" s="1"/>
  <c r="E3940" i="2" s="1"/>
  <c r="E3941" i="2" s="1"/>
  <c r="E3942" i="2" s="1"/>
  <c r="E3943" i="2" s="1"/>
  <c r="E3944" i="2" s="1"/>
  <c r="E3945" i="2" s="1"/>
  <c r="E3946" i="2" s="1"/>
  <c r="E3947" i="2" s="1"/>
  <c r="E3948" i="2" s="1"/>
  <c r="E3949" i="2" s="1"/>
  <c r="E3950" i="2" s="1"/>
  <c r="E3951" i="2" s="1"/>
  <c r="E3952" i="2" s="1"/>
  <c r="E3953" i="2" s="1"/>
  <c r="E3954" i="2" s="1"/>
  <c r="E3955" i="2" s="1"/>
  <c r="E3956" i="2" s="1"/>
  <c r="E3957" i="2" s="1"/>
  <c r="E3958" i="2" s="1"/>
  <c r="E3959" i="2" s="1"/>
  <c r="E3960" i="2" s="1"/>
  <c r="E3961" i="2" s="1"/>
  <c r="E3962" i="2" s="1"/>
  <c r="E3963" i="2" s="1"/>
  <c r="E3964" i="2" s="1"/>
  <c r="E3965" i="2" s="1"/>
  <c r="E3966" i="2" s="1"/>
  <c r="E3967" i="2" s="1"/>
  <c r="E3968" i="2" s="1"/>
  <c r="E3969" i="2" s="1"/>
  <c r="E3970" i="2" s="1"/>
  <c r="E3971" i="2" s="1"/>
  <c r="E3972" i="2" s="1"/>
  <c r="E3973" i="2" s="1"/>
  <c r="E3974" i="2" s="1"/>
  <c r="E3975" i="2" s="1"/>
  <c r="E3976" i="2" s="1"/>
  <c r="E3977" i="2" s="1"/>
  <c r="E3978" i="2" s="1"/>
  <c r="E3979" i="2" s="1"/>
  <c r="E3980" i="2" s="1"/>
  <c r="E3981" i="2" s="1"/>
  <c r="E3982" i="2" s="1"/>
  <c r="E3983" i="2" s="1"/>
  <c r="E3984" i="2" s="1"/>
  <c r="E3985" i="2" s="1"/>
  <c r="E3986" i="2" s="1"/>
  <c r="E3987" i="2" s="1"/>
  <c r="E3988" i="2" s="1"/>
  <c r="E3989" i="2" s="1"/>
  <c r="E3990" i="2" s="1"/>
  <c r="E3991" i="2" s="1"/>
  <c r="E3992" i="2" s="1"/>
  <c r="E3993" i="2" s="1"/>
  <c r="E3994" i="2" s="1"/>
  <c r="E3995" i="2" s="1"/>
  <c r="E3996" i="2" s="1"/>
  <c r="E3997" i="2" s="1"/>
  <c r="E3998" i="2" s="1"/>
  <c r="E3999" i="2" s="1"/>
  <c r="E4000" i="2" s="1"/>
  <c r="E4001" i="2" s="1"/>
  <c r="E4002" i="2" s="1"/>
  <c r="E4003" i="2" s="1"/>
  <c r="E4004" i="2" s="1"/>
  <c r="E4005" i="2" s="1"/>
  <c r="E4006" i="2" s="1"/>
  <c r="E4007" i="2" s="1"/>
  <c r="E4008" i="2" s="1"/>
  <c r="E4009" i="2" s="1"/>
  <c r="E4010" i="2" s="1"/>
  <c r="E4011" i="2" s="1"/>
  <c r="E4012" i="2" s="1"/>
  <c r="E4013" i="2" s="1"/>
  <c r="E4014" i="2" s="1"/>
  <c r="E4015" i="2" s="1"/>
  <c r="E4016" i="2" s="1"/>
  <c r="E4017" i="2" s="1"/>
  <c r="E4018" i="2" s="1"/>
  <c r="E4019" i="2" s="1"/>
  <c r="E4020" i="2" s="1"/>
  <c r="E4021" i="2" s="1"/>
  <c r="E4022" i="2" s="1"/>
  <c r="E4023" i="2" s="1"/>
  <c r="E4024" i="2" s="1"/>
  <c r="E4025" i="2" s="1"/>
  <c r="E4026" i="2" s="1"/>
  <c r="E4027" i="2" s="1"/>
  <c r="E4028" i="2" s="1"/>
  <c r="E4029" i="2" s="1"/>
  <c r="E4030" i="2" s="1"/>
  <c r="E4031" i="2" s="1"/>
  <c r="E4032" i="2" s="1"/>
  <c r="E4033" i="2" s="1"/>
  <c r="E4034" i="2" s="1"/>
  <c r="E4035" i="2" s="1"/>
  <c r="E4036" i="2" s="1"/>
  <c r="E4037" i="2" s="1"/>
  <c r="E4038" i="2" s="1"/>
  <c r="E4039" i="2" s="1"/>
  <c r="E4040" i="2" s="1"/>
  <c r="E4041" i="2" s="1"/>
  <c r="E4042" i="2" s="1"/>
  <c r="E4043" i="2" s="1"/>
  <c r="E4044" i="2" s="1"/>
  <c r="E4045" i="2" s="1"/>
  <c r="E4046" i="2" s="1"/>
  <c r="E4047" i="2" s="1"/>
  <c r="E4048" i="2" s="1"/>
  <c r="E4049" i="2" s="1"/>
  <c r="E4050" i="2" s="1"/>
  <c r="E4051" i="2" s="1"/>
  <c r="E4052" i="2" s="1"/>
  <c r="E4053" i="2" s="1"/>
  <c r="E4054" i="2" s="1"/>
  <c r="E4055" i="2" s="1"/>
  <c r="E4056" i="2" s="1"/>
  <c r="E4057" i="2" s="1"/>
  <c r="E4058" i="2" s="1"/>
  <c r="E4059" i="2" s="1"/>
  <c r="E4060" i="2" s="1"/>
  <c r="E4061" i="2" s="1"/>
  <c r="E4062" i="2" s="1"/>
  <c r="E4063" i="2" s="1"/>
  <c r="E4064" i="2" s="1"/>
  <c r="E4065" i="2" s="1"/>
  <c r="E4066" i="2" s="1"/>
  <c r="E4067" i="2" s="1"/>
  <c r="E4068" i="2" s="1"/>
  <c r="E4069" i="2" s="1"/>
  <c r="E4070" i="2" s="1"/>
  <c r="E4071" i="2" s="1"/>
  <c r="E4072" i="2" s="1"/>
  <c r="E4073" i="2" s="1"/>
  <c r="E4074" i="2" s="1"/>
  <c r="E4075" i="2" s="1"/>
  <c r="E4076" i="2" s="1"/>
  <c r="E4077" i="2" s="1"/>
  <c r="E4078" i="2" s="1"/>
  <c r="E4079" i="2" s="1"/>
  <c r="E4080" i="2" s="1"/>
  <c r="E4081" i="2" s="1"/>
  <c r="E4082" i="2" s="1"/>
  <c r="E4083" i="2" s="1"/>
  <c r="E4084" i="2" s="1"/>
  <c r="E4085" i="2" s="1"/>
  <c r="E4086" i="2" s="1"/>
  <c r="E4087" i="2" s="1"/>
  <c r="E4088" i="2" s="1"/>
  <c r="E4089" i="2" s="1"/>
  <c r="E4090" i="2" s="1"/>
  <c r="E4091" i="2" s="1"/>
  <c r="E4092" i="2" s="1"/>
  <c r="E4093" i="2" s="1"/>
  <c r="E4094" i="2" s="1"/>
  <c r="E4095" i="2" s="1"/>
  <c r="E4096" i="2" s="1"/>
  <c r="E4097" i="2" s="1"/>
  <c r="E4098" i="2" s="1"/>
  <c r="E4099" i="2" s="1"/>
  <c r="E4100" i="2" s="1"/>
  <c r="E4101" i="2" s="1"/>
  <c r="E4102" i="2" s="1"/>
  <c r="E4103" i="2" s="1"/>
  <c r="E4104" i="2" s="1"/>
  <c r="E4105" i="2" s="1"/>
  <c r="E4106" i="2" s="1"/>
  <c r="E4107" i="2" s="1"/>
  <c r="E4108" i="2" s="1"/>
  <c r="E4109" i="2" s="1"/>
  <c r="E4110" i="2" s="1"/>
  <c r="E4111" i="2" s="1"/>
  <c r="E4112" i="2" s="1"/>
  <c r="E4113" i="2" s="1"/>
  <c r="E4114" i="2" s="1"/>
  <c r="E4115" i="2" s="1"/>
  <c r="E4116" i="2" s="1"/>
  <c r="E4117" i="2" s="1"/>
  <c r="E4118" i="2" s="1"/>
  <c r="E4119" i="2" s="1"/>
  <c r="E4120" i="2" s="1"/>
  <c r="E4121" i="2" s="1"/>
  <c r="E4122" i="2" s="1"/>
  <c r="E4123" i="2" s="1"/>
  <c r="E4124" i="2" s="1"/>
  <c r="E4125" i="2" s="1"/>
  <c r="E4126" i="2" s="1"/>
  <c r="E4127" i="2" s="1"/>
  <c r="E4128" i="2" s="1"/>
  <c r="E4129" i="2" s="1"/>
  <c r="E4130" i="2" s="1"/>
  <c r="E4131" i="2" s="1"/>
  <c r="E4132" i="2" s="1"/>
  <c r="E4133" i="2" s="1"/>
  <c r="E4134" i="2" s="1"/>
  <c r="E4135" i="2" s="1"/>
  <c r="E4136" i="2" s="1"/>
  <c r="E4137" i="2" s="1"/>
  <c r="E4138" i="2" s="1"/>
  <c r="E4139" i="2" s="1"/>
  <c r="E4140" i="2" s="1"/>
  <c r="E4141" i="2" s="1"/>
  <c r="E4142" i="2" s="1"/>
  <c r="E4143" i="2" s="1"/>
  <c r="E4144" i="2" s="1"/>
  <c r="E4145" i="2" s="1"/>
  <c r="E4146" i="2" s="1"/>
  <c r="E4147" i="2" s="1"/>
  <c r="E4148" i="2" s="1"/>
  <c r="E4149" i="2" s="1"/>
  <c r="E4150" i="2" s="1"/>
  <c r="E4151" i="2" s="1"/>
  <c r="E4152" i="2" s="1"/>
  <c r="E4153" i="2" s="1"/>
  <c r="E4154" i="2" s="1"/>
  <c r="E4155" i="2" s="1"/>
  <c r="E4156" i="2" s="1"/>
  <c r="E4157" i="2" s="1"/>
  <c r="E4158" i="2" s="1"/>
  <c r="E4159" i="2" s="1"/>
  <c r="E4160" i="2" s="1"/>
  <c r="E4161" i="2" s="1"/>
  <c r="E4162" i="2" s="1"/>
  <c r="E4163" i="2" s="1"/>
  <c r="E4164" i="2" s="1"/>
  <c r="E4165" i="2" s="1"/>
  <c r="E4166" i="2" s="1"/>
  <c r="E4167" i="2" s="1"/>
  <c r="E4168" i="2" s="1"/>
  <c r="E4169" i="2" s="1"/>
  <c r="E4170" i="2" s="1"/>
  <c r="E4171" i="2" s="1"/>
  <c r="E4172" i="2" s="1"/>
  <c r="E4173" i="2" s="1"/>
  <c r="E4174" i="2" s="1"/>
  <c r="E4175" i="2" s="1"/>
  <c r="E4176" i="2" s="1"/>
  <c r="E4177" i="2" s="1"/>
  <c r="E4178" i="2" s="1"/>
  <c r="E4179" i="2" s="1"/>
  <c r="E4180" i="2" s="1"/>
  <c r="E4181" i="2" s="1"/>
  <c r="E4182" i="2" s="1"/>
  <c r="E4183" i="2" s="1"/>
  <c r="E4184" i="2" s="1"/>
  <c r="E4185" i="2" s="1"/>
  <c r="E4186" i="2" s="1"/>
  <c r="E4187" i="2" s="1"/>
  <c r="E4188" i="2" s="1"/>
  <c r="E4189" i="2" s="1"/>
  <c r="E4190" i="2" s="1"/>
  <c r="E4191" i="2" s="1"/>
  <c r="E4192" i="2" s="1"/>
  <c r="E4193" i="2" s="1"/>
  <c r="E4194" i="2" s="1"/>
  <c r="E4195" i="2" s="1"/>
  <c r="E4196" i="2" s="1"/>
  <c r="E4197" i="2" s="1"/>
  <c r="E4198" i="2" s="1"/>
  <c r="E4199" i="2" s="1"/>
  <c r="E4200" i="2" s="1"/>
  <c r="E4201" i="2" s="1"/>
  <c r="E4202" i="2" s="1"/>
  <c r="E4203" i="2" s="1"/>
  <c r="E4204" i="2" s="1"/>
  <c r="E4205" i="2" s="1"/>
  <c r="E4206" i="2" s="1"/>
  <c r="E4207" i="2" s="1"/>
  <c r="E4208" i="2" s="1"/>
  <c r="E4209" i="2" s="1"/>
  <c r="E4210" i="2" s="1"/>
  <c r="E4211" i="2" s="1"/>
  <c r="E4212" i="2" s="1"/>
  <c r="E4213" i="2" s="1"/>
  <c r="E4214" i="2" s="1"/>
  <c r="E4215" i="2" s="1"/>
  <c r="E4216" i="2" s="1"/>
  <c r="E4217" i="2" s="1"/>
  <c r="E4218" i="2" s="1"/>
  <c r="E4219" i="2" s="1"/>
  <c r="E4220" i="2" s="1"/>
  <c r="E4221" i="2" s="1"/>
  <c r="E4222" i="2" s="1"/>
  <c r="E4223" i="2" s="1"/>
  <c r="E4224" i="2" s="1"/>
  <c r="E4225" i="2" s="1"/>
  <c r="E4226" i="2" s="1"/>
  <c r="E4227" i="2" s="1"/>
  <c r="E4228" i="2" s="1"/>
  <c r="E4229" i="2" s="1"/>
  <c r="E4230" i="2" s="1"/>
  <c r="E4231" i="2" s="1"/>
  <c r="E4232" i="2" s="1"/>
  <c r="E4233" i="2" s="1"/>
  <c r="E4234" i="2" s="1"/>
  <c r="E4235" i="2" s="1"/>
  <c r="E4236" i="2" s="1"/>
  <c r="E4237" i="2" s="1"/>
  <c r="E4238" i="2" s="1"/>
  <c r="E4239" i="2" s="1"/>
  <c r="E4240" i="2" s="1"/>
  <c r="E4241" i="2" s="1"/>
  <c r="E4242" i="2" s="1"/>
  <c r="E4243" i="2" s="1"/>
  <c r="E4244" i="2" s="1"/>
  <c r="E4245" i="2" s="1"/>
  <c r="E4246" i="2" s="1"/>
  <c r="E4247" i="2" s="1"/>
  <c r="E4248" i="2" s="1"/>
  <c r="E4249" i="2" s="1"/>
  <c r="E4250" i="2" s="1"/>
  <c r="E4251" i="2" s="1"/>
  <c r="E4252" i="2" s="1"/>
  <c r="E4253" i="2" s="1"/>
  <c r="E4254" i="2" s="1"/>
  <c r="E4255" i="2" s="1"/>
  <c r="E4256" i="2" s="1"/>
  <c r="E4257" i="2" s="1"/>
  <c r="E4258" i="2" s="1"/>
  <c r="E4259" i="2" s="1"/>
  <c r="E4260" i="2" s="1"/>
  <c r="E4261" i="2" s="1"/>
  <c r="E4262" i="2" s="1"/>
  <c r="E4263" i="2" s="1"/>
  <c r="E4264" i="2" s="1"/>
  <c r="E4265" i="2" s="1"/>
  <c r="E4266" i="2" s="1"/>
  <c r="E4267" i="2" s="1"/>
  <c r="E4268" i="2" s="1"/>
  <c r="E4269" i="2" s="1"/>
  <c r="E4270" i="2" s="1"/>
  <c r="E4271" i="2" s="1"/>
  <c r="E4272" i="2" s="1"/>
  <c r="E4273" i="2" s="1"/>
  <c r="E4274" i="2" s="1"/>
  <c r="E4275" i="2" s="1"/>
  <c r="E4276" i="2" s="1"/>
  <c r="E4277" i="2" s="1"/>
  <c r="E4278" i="2" s="1"/>
  <c r="E4279" i="2" s="1"/>
  <c r="E4280" i="2" s="1"/>
  <c r="E4281" i="2" s="1"/>
  <c r="E4282" i="2" s="1"/>
  <c r="E4283" i="2" s="1"/>
  <c r="E4284" i="2" s="1"/>
  <c r="E4285" i="2" s="1"/>
  <c r="E4286" i="2" s="1"/>
  <c r="E4287" i="2" s="1"/>
  <c r="E4288" i="2" s="1"/>
  <c r="E4289" i="2" s="1"/>
  <c r="E4290" i="2" s="1"/>
  <c r="E4291" i="2" s="1"/>
  <c r="E4292" i="2" s="1"/>
  <c r="E4293" i="2" s="1"/>
  <c r="E4294" i="2" s="1"/>
  <c r="E4295" i="2" s="1"/>
  <c r="E4296" i="2" s="1"/>
  <c r="E4297" i="2" s="1"/>
  <c r="E4298" i="2" s="1"/>
  <c r="E4299" i="2" s="1"/>
  <c r="E4300" i="2" s="1"/>
  <c r="E4301" i="2" s="1"/>
  <c r="E4302" i="2" s="1"/>
  <c r="E4303" i="2" s="1"/>
  <c r="E4304" i="2" s="1"/>
  <c r="E4305" i="2" s="1"/>
  <c r="E4306" i="2" s="1"/>
  <c r="E4307" i="2" s="1"/>
  <c r="E4308" i="2" s="1"/>
  <c r="E4309" i="2" s="1"/>
  <c r="E4310" i="2" s="1"/>
  <c r="E4311" i="2" s="1"/>
  <c r="E4312" i="2" s="1"/>
  <c r="E4313" i="2" s="1"/>
  <c r="E4314" i="2" s="1"/>
  <c r="E4315" i="2" s="1"/>
  <c r="E4316" i="2" s="1"/>
  <c r="E4317" i="2" s="1"/>
  <c r="E4318" i="2" s="1"/>
  <c r="E4319" i="2" s="1"/>
  <c r="E4320" i="2" s="1"/>
  <c r="E4321" i="2" s="1"/>
  <c r="E4322" i="2" s="1"/>
  <c r="E4323" i="2" s="1"/>
  <c r="E4324" i="2" s="1"/>
  <c r="E4325" i="2" s="1"/>
  <c r="E4326" i="2" s="1"/>
  <c r="E4327" i="2" s="1"/>
  <c r="E4328" i="2" s="1"/>
  <c r="E4329" i="2" s="1"/>
  <c r="E4330" i="2" s="1"/>
  <c r="E4331" i="2" s="1"/>
  <c r="E4332" i="2" s="1"/>
  <c r="E4333" i="2" s="1"/>
  <c r="E4334" i="2" s="1"/>
  <c r="E4335" i="2" s="1"/>
  <c r="E4336" i="2" s="1"/>
  <c r="E4337" i="2" s="1"/>
  <c r="E4338" i="2" s="1"/>
  <c r="E4339" i="2" s="1"/>
  <c r="E4340" i="2" s="1"/>
  <c r="E4341" i="2" s="1"/>
  <c r="E4342" i="2" s="1"/>
  <c r="E4343" i="2" s="1"/>
  <c r="E4344" i="2" s="1"/>
  <c r="E4345" i="2" s="1"/>
  <c r="E4346" i="2" s="1"/>
  <c r="E4347" i="2" s="1"/>
  <c r="E4348" i="2" s="1"/>
  <c r="E4349" i="2" s="1"/>
  <c r="E4350" i="2" s="1"/>
  <c r="E4351" i="2" s="1"/>
  <c r="E4352" i="2" s="1"/>
  <c r="E4353" i="2" s="1"/>
  <c r="E4354" i="2" s="1"/>
  <c r="E4355" i="2" s="1"/>
  <c r="E4356" i="2" s="1"/>
  <c r="E4357" i="2" s="1"/>
  <c r="E4358" i="2" s="1"/>
  <c r="E4359" i="2" s="1"/>
  <c r="E4360" i="2" s="1"/>
  <c r="E4361" i="2" s="1"/>
  <c r="E4362" i="2" s="1"/>
  <c r="E4363" i="2" s="1"/>
  <c r="E4364" i="2" s="1"/>
  <c r="E4365" i="2" s="1"/>
  <c r="E4366" i="2" s="1"/>
  <c r="E4367" i="2" s="1"/>
  <c r="E4368" i="2" s="1"/>
  <c r="E4369" i="2" s="1"/>
  <c r="E4370" i="2" s="1"/>
  <c r="E4371" i="2" s="1"/>
  <c r="E4372" i="2" s="1"/>
  <c r="E4373" i="2" s="1"/>
  <c r="E4374" i="2" s="1"/>
  <c r="E4375" i="2" s="1"/>
  <c r="E4376" i="2" s="1"/>
  <c r="E4377" i="2" s="1"/>
  <c r="E4378" i="2" s="1"/>
  <c r="E4379" i="2" s="1"/>
  <c r="E4380" i="2" s="1"/>
  <c r="E4381" i="2" s="1"/>
  <c r="E4382" i="2" s="1"/>
  <c r="E4383" i="2" s="1"/>
  <c r="E4384" i="2" s="1"/>
  <c r="E4385" i="2" s="1"/>
  <c r="E4386" i="2" s="1"/>
  <c r="E4387" i="2" s="1"/>
  <c r="E4388" i="2" s="1"/>
  <c r="E4389" i="2" s="1"/>
  <c r="E4390" i="2" s="1"/>
  <c r="E4391" i="2" s="1"/>
  <c r="E4392" i="2" s="1"/>
  <c r="E4393" i="2" s="1"/>
  <c r="E4394" i="2" s="1"/>
  <c r="E4395" i="2" s="1"/>
  <c r="E4396" i="2" s="1"/>
  <c r="E4397" i="2" s="1"/>
  <c r="E4398" i="2" s="1"/>
  <c r="E4399" i="2" s="1"/>
  <c r="E4400" i="2" s="1"/>
  <c r="E4401" i="2" s="1"/>
  <c r="E4402" i="2" s="1"/>
  <c r="E4403" i="2" s="1"/>
  <c r="E4404" i="2" s="1"/>
  <c r="E4405" i="2" s="1"/>
  <c r="E4406" i="2" s="1"/>
  <c r="E4407" i="2" s="1"/>
  <c r="E4408" i="2" s="1"/>
  <c r="E4409" i="2" s="1"/>
  <c r="E4410" i="2" s="1"/>
  <c r="E4411" i="2" s="1"/>
  <c r="E4412" i="2" s="1"/>
  <c r="E4413" i="2" s="1"/>
  <c r="E4414" i="2" s="1"/>
  <c r="E4415" i="2" s="1"/>
  <c r="E4416" i="2" s="1"/>
  <c r="E4417" i="2" s="1"/>
  <c r="E4418" i="2" s="1"/>
  <c r="E4419" i="2" s="1"/>
  <c r="E4420" i="2" s="1"/>
  <c r="E4421" i="2" s="1"/>
  <c r="E4422" i="2" s="1"/>
  <c r="E4423" i="2" s="1"/>
  <c r="E4424" i="2" s="1"/>
  <c r="E4425" i="2" s="1"/>
  <c r="E4426" i="2" s="1"/>
  <c r="E4427" i="2" s="1"/>
  <c r="E4428" i="2" s="1"/>
  <c r="E4429" i="2" s="1"/>
  <c r="E4430" i="2" s="1"/>
  <c r="E4431" i="2" s="1"/>
  <c r="E4432" i="2" s="1"/>
  <c r="E4433" i="2" s="1"/>
  <c r="E4434" i="2" s="1"/>
  <c r="E4435" i="2" s="1"/>
  <c r="E4436" i="2" s="1"/>
  <c r="E4437" i="2" s="1"/>
  <c r="E4438" i="2" s="1"/>
  <c r="E4439" i="2" s="1"/>
  <c r="E4440" i="2" s="1"/>
  <c r="E4441" i="2" s="1"/>
  <c r="E4442" i="2" s="1"/>
  <c r="E4443" i="2" s="1"/>
  <c r="E4444" i="2" s="1"/>
  <c r="E4445" i="2" s="1"/>
  <c r="E4446" i="2" s="1"/>
  <c r="E4447" i="2" s="1"/>
  <c r="E4448" i="2" s="1"/>
  <c r="E4449" i="2" s="1"/>
  <c r="E4450" i="2" s="1"/>
  <c r="E4451" i="2" s="1"/>
  <c r="E4452" i="2" s="1"/>
  <c r="E4453" i="2" s="1"/>
  <c r="E4454" i="2" s="1"/>
  <c r="E4455" i="2" s="1"/>
  <c r="E4456" i="2" s="1"/>
  <c r="E4457" i="2" s="1"/>
  <c r="E4458" i="2" s="1"/>
  <c r="E4459" i="2" s="1"/>
  <c r="E4460" i="2" s="1"/>
  <c r="E4461" i="2" s="1"/>
  <c r="E4462" i="2" s="1"/>
  <c r="E4463" i="2" s="1"/>
  <c r="E4464" i="2" s="1"/>
  <c r="E4465" i="2" s="1"/>
  <c r="E4466" i="2" s="1"/>
  <c r="E4467" i="2" s="1"/>
  <c r="E4468" i="2" s="1"/>
  <c r="E4469" i="2" s="1"/>
  <c r="E4470" i="2" s="1"/>
  <c r="E4471" i="2" s="1"/>
  <c r="E4472" i="2" s="1"/>
  <c r="E4473" i="2" s="1"/>
  <c r="E4474" i="2" s="1"/>
  <c r="E4475" i="2" s="1"/>
  <c r="E4476" i="2" s="1"/>
  <c r="E4477" i="2" s="1"/>
  <c r="E4478" i="2" s="1"/>
  <c r="E4479" i="2" s="1"/>
  <c r="E4480" i="2" s="1"/>
  <c r="E4481" i="2" s="1"/>
  <c r="E4482" i="2" s="1"/>
  <c r="E4483" i="2" s="1"/>
  <c r="E4484" i="2" s="1"/>
  <c r="E4485" i="2" s="1"/>
  <c r="E4486" i="2" s="1"/>
  <c r="E4487" i="2" s="1"/>
  <c r="E4488" i="2" s="1"/>
  <c r="E4489" i="2" s="1"/>
  <c r="E4490" i="2" s="1"/>
  <c r="E4491" i="2" s="1"/>
  <c r="E4492" i="2" s="1"/>
  <c r="E4493" i="2" s="1"/>
  <c r="E4494" i="2" s="1"/>
  <c r="E4495" i="2" s="1"/>
  <c r="E4496" i="2" s="1"/>
  <c r="E4497" i="2" s="1"/>
  <c r="E4498" i="2" s="1"/>
  <c r="E4499" i="2" s="1"/>
  <c r="E4500" i="2" s="1"/>
  <c r="E4501" i="2" s="1"/>
  <c r="E4502" i="2" s="1"/>
  <c r="E4503" i="2" s="1"/>
  <c r="E4504" i="2" s="1"/>
  <c r="E4505" i="2" s="1"/>
  <c r="E4506" i="2" s="1"/>
  <c r="E4507" i="2" s="1"/>
  <c r="E4508" i="2" s="1"/>
  <c r="E4509" i="2" s="1"/>
  <c r="E4510" i="2" s="1"/>
  <c r="E4511" i="2" s="1"/>
  <c r="E4512" i="2" s="1"/>
  <c r="E4513" i="2" s="1"/>
  <c r="E4514" i="2" s="1"/>
  <c r="E4515" i="2" s="1"/>
  <c r="E4516" i="2" s="1"/>
  <c r="E4517" i="2" s="1"/>
  <c r="E4518" i="2" s="1"/>
  <c r="E4519" i="2" s="1"/>
  <c r="E4520" i="2" s="1"/>
  <c r="E4521" i="2" s="1"/>
  <c r="E4522" i="2" s="1"/>
  <c r="E4523" i="2" s="1"/>
  <c r="E4524" i="2" s="1"/>
  <c r="E4525" i="2" s="1"/>
  <c r="E4526" i="2" s="1"/>
  <c r="E4527" i="2" s="1"/>
  <c r="E4528" i="2" s="1"/>
  <c r="E4529" i="2" s="1"/>
  <c r="E4530" i="2" s="1"/>
  <c r="E4531" i="2" s="1"/>
  <c r="E4532" i="2" s="1"/>
  <c r="E4533" i="2" s="1"/>
  <c r="E4534" i="2" s="1"/>
  <c r="E4535" i="2" s="1"/>
  <c r="E4536" i="2" s="1"/>
  <c r="E4537" i="2" s="1"/>
  <c r="E4538" i="2" s="1"/>
  <c r="E4539" i="2" s="1"/>
  <c r="E4540" i="2" s="1"/>
  <c r="E4541" i="2" s="1"/>
  <c r="E4542" i="2" s="1"/>
  <c r="E4543" i="2" s="1"/>
  <c r="E4544" i="2" s="1"/>
  <c r="E4545" i="2" s="1"/>
  <c r="E4546" i="2" s="1"/>
  <c r="E4547" i="2" s="1"/>
  <c r="E4548" i="2" s="1"/>
  <c r="E4549" i="2" s="1"/>
  <c r="E4550" i="2" s="1"/>
  <c r="E4551" i="2" s="1"/>
  <c r="E4552" i="2" s="1"/>
  <c r="E4553" i="2" s="1"/>
  <c r="E4554" i="2" s="1"/>
  <c r="E4555" i="2" s="1"/>
  <c r="E4556" i="2" s="1"/>
  <c r="E4557" i="2" s="1"/>
  <c r="E4558" i="2" s="1"/>
  <c r="E4559" i="2" s="1"/>
  <c r="E4560" i="2" s="1"/>
  <c r="E4561" i="2" s="1"/>
  <c r="E4562" i="2" s="1"/>
  <c r="E4563" i="2" s="1"/>
  <c r="E4564" i="2" s="1"/>
  <c r="E4565" i="2" s="1"/>
  <c r="E4566" i="2" s="1"/>
  <c r="E4567" i="2" s="1"/>
  <c r="E4568" i="2" s="1"/>
  <c r="E4569" i="2" s="1"/>
  <c r="E4570" i="2" s="1"/>
  <c r="E4571" i="2" s="1"/>
  <c r="E4572" i="2" s="1"/>
  <c r="E4573" i="2" s="1"/>
  <c r="E4574" i="2" s="1"/>
  <c r="E4575" i="2" s="1"/>
  <c r="E4576" i="2" s="1"/>
  <c r="E4577" i="2" s="1"/>
  <c r="E4578" i="2" s="1"/>
  <c r="E4579" i="2" s="1"/>
  <c r="E4580" i="2" s="1"/>
  <c r="E4581" i="2" s="1"/>
  <c r="E4582" i="2" s="1"/>
  <c r="E4583" i="2" s="1"/>
  <c r="E4584" i="2" s="1"/>
  <c r="E4585" i="2" s="1"/>
  <c r="E4586" i="2" s="1"/>
  <c r="E4587" i="2" s="1"/>
  <c r="E4588" i="2" s="1"/>
  <c r="E4589" i="2" s="1"/>
  <c r="E4590" i="2" s="1"/>
  <c r="E4591" i="2" s="1"/>
  <c r="E4592" i="2" s="1"/>
  <c r="E4593" i="2" s="1"/>
  <c r="E4594" i="2" s="1"/>
  <c r="E4595" i="2" s="1"/>
  <c r="E4596" i="2" s="1"/>
  <c r="E4597" i="2" s="1"/>
  <c r="E4598" i="2" s="1"/>
  <c r="E4599" i="2" s="1"/>
  <c r="E4600" i="2" s="1"/>
  <c r="E4601" i="2" s="1"/>
  <c r="E4602" i="2" s="1"/>
  <c r="E4603" i="2" s="1"/>
  <c r="E4604" i="2" s="1"/>
  <c r="E4605" i="2" s="1"/>
  <c r="E4606" i="2" s="1"/>
  <c r="E4607" i="2" s="1"/>
  <c r="E4608" i="2" s="1"/>
  <c r="E4609" i="2" s="1"/>
  <c r="E4610" i="2" s="1"/>
  <c r="E4611" i="2" s="1"/>
  <c r="E4612" i="2" s="1"/>
  <c r="E4613" i="2" s="1"/>
  <c r="E4614" i="2" s="1"/>
  <c r="E4615" i="2" s="1"/>
  <c r="E4616" i="2" s="1"/>
  <c r="E4617" i="2" s="1"/>
  <c r="E4618" i="2" s="1"/>
  <c r="E4619" i="2" s="1"/>
  <c r="E4620" i="2" s="1"/>
  <c r="E4621" i="2" s="1"/>
  <c r="E4622" i="2" s="1"/>
  <c r="E4623" i="2" s="1"/>
  <c r="E4624" i="2" s="1"/>
  <c r="E4625" i="2" s="1"/>
  <c r="E4626" i="2" s="1"/>
  <c r="E4627" i="2" s="1"/>
  <c r="E4628" i="2" s="1"/>
  <c r="E4629" i="2" s="1"/>
  <c r="E4630" i="2" s="1"/>
  <c r="E4631" i="2" s="1"/>
  <c r="E4632" i="2" s="1"/>
  <c r="E4633" i="2" s="1"/>
  <c r="E4634" i="2" s="1"/>
  <c r="E4635" i="2" s="1"/>
  <c r="E4636" i="2" s="1"/>
  <c r="E4637" i="2" s="1"/>
  <c r="E4638" i="2" s="1"/>
  <c r="E4639" i="2" s="1"/>
  <c r="E4640" i="2" s="1"/>
  <c r="E4641" i="2" s="1"/>
  <c r="E4642" i="2" s="1"/>
  <c r="E4643" i="2" s="1"/>
  <c r="E4644" i="2" s="1"/>
  <c r="E4645" i="2" s="1"/>
  <c r="E4646" i="2" s="1"/>
  <c r="E4647" i="2" s="1"/>
  <c r="E4648" i="2" s="1"/>
  <c r="E4649" i="2" s="1"/>
  <c r="E4650" i="2" s="1"/>
  <c r="E4651" i="2" s="1"/>
  <c r="E4652" i="2" s="1"/>
  <c r="E4653" i="2" s="1"/>
  <c r="E4654" i="2" s="1"/>
  <c r="E4655" i="2" s="1"/>
  <c r="E4656" i="2" s="1"/>
  <c r="E4657" i="2" s="1"/>
  <c r="E4658" i="2" s="1"/>
  <c r="E4659" i="2" s="1"/>
  <c r="E4660" i="2" s="1"/>
  <c r="E4661" i="2" s="1"/>
  <c r="E4662" i="2" s="1"/>
  <c r="E4663" i="2" s="1"/>
  <c r="E4664" i="2" s="1"/>
  <c r="E4665" i="2" s="1"/>
  <c r="E4666" i="2" s="1"/>
  <c r="E4667" i="2" s="1"/>
  <c r="E4668" i="2" s="1"/>
  <c r="E4669" i="2" s="1"/>
  <c r="E4670" i="2" s="1"/>
  <c r="E4671" i="2" s="1"/>
  <c r="E4672" i="2" s="1"/>
  <c r="E4673" i="2" s="1"/>
  <c r="E4674" i="2" s="1"/>
  <c r="E4675" i="2" s="1"/>
  <c r="E4676" i="2" s="1"/>
  <c r="E4677" i="2" s="1"/>
  <c r="E4678" i="2" s="1"/>
  <c r="E4679" i="2" s="1"/>
  <c r="E4680" i="2" s="1"/>
  <c r="E4681" i="2" s="1"/>
  <c r="E4682" i="2" s="1"/>
  <c r="E4683" i="2" s="1"/>
  <c r="E4684" i="2" s="1"/>
  <c r="E4685" i="2" s="1"/>
  <c r="E4686" i="2" s="1"/>
  <c r="E4687" i="2" s="1"/>
  <c r="E4688" i="2" s="1"/>
  <c r="E4689" i="2" s="1"/>
  <c r="E4690" i="2" s="1"/>
  <c r="E4691" i="2" s="1"/>
  <c r="E4692" i="2" s="1"/>
  <c r="E4693" i="2" s="1"/>
  <c r="E4694" i="2" s="1"/>
  <c r="E4695" i="2" s="1"/>
  <c r="E4696" i="2" s="1"/>
  <c r="E4697" i="2" s="1"/>
  <c r="E4698" i="2" s="1"/>
  <c r="E4699" i="2" s="1"/>
  <c r="E4700" i="2" s="1"/>
  <c r="E4701" i="2" s="1"/>
  <c r="E4702" i="2" s="1"/>
  <c r="E4703" i="2" s="1"/>
  <c r="E4704" i="2" s="1"/>
  <c r="E4705" i="2" s="1"/>
  <c r="E4706" i="2" s="1"/>
  <c r="E4707" i="2" s="1"/>
  <c r="E4708" i="2" s="1"/>
  <c r="E4709" i="2" s="1"/>
  <c r="E4710" i="2" s="1"/>
  <c r="E4711" i="2" s="1"/>
  <c r="E4712" i="2" s="1"/>
  <c r="E4713" i="2" s="1"/>
  <c r="E4714" i="2" s="1"/>
  <c r="E4715" i="2" s="1"/>
  <c r="E4716" i="2" s="1"/>
  <c r="E4717" i="2" s="1"/>
  <c r="E4718" i="2" s="1"/>
  <c r="E4719" i="2" s="1"/>
  <c r="E4720" i="2" s="1"/>
  <c r="E4721" i="2" s="1"/>
  <c r="E4722" i="2" s="1"/>
  <c r="E4723" i="2" s="1"/>
  <c r="E4724" i="2" s="1"/>
  <c r="E4725" i="2" s="1"/>
  <c r="E4726" i="2" s="1"/>
  <c r="E4727" i="2" s="1"/>
  <c r="E4728" i="2" s="1"/>
  <c r="E4729" i="2" s="1"/>
  <c r="E4730" i="2" s="1"/>
  <c r="E4731" i="2" s="1"/>
  <c r="E4732" i="2" s="1"/>
  <c r="E4733" i="2" s="1"/>
  <c r="E4734" i="2" s="1"/>
  <c r="E4735" i="2" s="1"/>
  <c r="E4736" i="2" s="1"/>
  <c r="E4737" i="2" s="1"/>
  <c r="E4738" i="2" s="1"/>
  <c r="E4739" i="2" s="1"/>
  <c r="E4740" i="2" s="1"/>
  <c r="E4741" i="2" s="1"/>
  <c r="E4742" i="2" s="1"/>
  <c r="E4743" i="2" s="1"/>
  <c r="E4744" i="2" s="1"/>
  <c r="E4745" i="2" s="1"/>
  <c r="E4746" i="2" s="1"/>
  <c r="E4747" i="2" s="1"/>
  <c r="E4748" i="2" s="1"/>
  <c r="E4749" i="2" s="1"/>
  <c r="E4750" i="2" s="1"/>
  <c r="E4751" i="2" s="1"/>
  <c r="E4752" i="2" s="1"/>
  <c r="E4753" i="2" s="1"/>
  <c r="E4754" i="2" s="1"/>
  <c r="E4755" i="2" s="1"/>
  <c r="E4756" i="2" s="1"/>
  <c r="E4757" i="2" s="1"/>
  <c r="E4758" i="2" s="1"/>
  <c r="E4759" i="2" s="1"/>
  <c r="E4760" i="2" s="1"/>
  <c r="E4761" i="2" s="1"/>
  <c r="E4762" i="2" s="1"/>
  <c r="E4763" i="2" s="1"/>
  <c r="E4764" i="2" s="1"/>
  <c r="E4765" i="2" s="1"/>
  <c r="E4766" i="2" s="1"/>
  <c r="E4767" i="2" s="1"/>
  <c r="E4768" i="2" s="1"/>
  <c r="E4769" i="2" s="1"/>
  <c r="E4770" i="2" s="1"/>
  <c r="E4771" i="2" s="1"/>
  <c r="E4772" i="2" s="1"/>
  <c r="E4773" i="2" s="1"/>
  <c r="E4774" i="2" s="1"/>
  <c r="E4775" i="2" s="1"/>
  <c r="E4776" i="2" s="1"/>
  <c r="E4777" i="2" s="1"/>
  <c r="E4778" i="2" s="1"/>
  <c r="E4779" i="2" s="1"/>
  <c r="E4780" i="2" s="1"/>
  <c r="E4781" i="2" s="1"/>
  <c r="E4782" i="2" s="1"/>
  <c r="E4783" i="2" s="1"/>
  <c r="E4784" i="2" s="1"/>
  <c r="E4785" i="2" s="1"/>
  <c r="E4786" i="2" s="1"/>
  <c r="E4787" i="2" s="1"/>
  <c r="E4788" i="2" s="1"/>
  <c r="E4789" i="2" s="1"/>
  <c r="E4790" i="2" s="1"/>
  <c r="E4791" i="2" s="1"/>
  <c r="E4792" i="2" s="1"/>
  <c r="E4793" i="2" s="1"/>
  <c r="E4794" i="2" s="1"/>
  <c r="E4795" i="2" s="1"/>
  <c r="E4796" i="2" s="1"/>
  <c r="E4797" i="2" s="1"/>
  <c r="E4798" i="2" s="1"/>
  <c r="E4799" i="2" s="1"/>
  <c r="E4800" i="2" s="1"/>
  <c r="E4801" i="2" s="1"/>
  <c r="E4802" i="2" s="1"/>
  <c r="E4803" i="2" s="1"/>
  <c r="E4804" i="2" s="1"/>
  <c r="E4805" i="2" s="1"/>
  <c r="E4806" i="2" s="1"/>
  <c r="E4807" i="2" s="1"/>
  <c r="E4808" i="2" s="1"/>
  <c r="E4809" i="2" s="1"/>
  <c r="E4810" i="2" s="1"/>
  <c r="E4811" i="2" s="1"/>
  <c r="E4812" i="2" s="1"/>
  <c r="E4813" i="2" s="1"/>
  <c r="E4814" i="2" s="1"/>
  <c r="E4815" i="2" s="1"/>
  <c r="E4816" i="2" s="1"/>
  <c r="E4817" i="2" s="1"/>
  <c r="E4818" i="2" s="1"/>
  <c r="E4819" i="2" s="1"/>
  <c r="E4820" i="2" s="1"/>
  <c r="E4821" i="2" s="1"/>
  <c r="E4822" i="2" s="1"/>
  <c r="E4823" i="2" s="1"/>
  <c r="E4824" i="2" s="1"/>
  <c r="E4825" i="2" s="1"/>
  <c r="E4826" i="2" s="1"/>
  <c r="E4827" i="2" s="1"/>
  <c r="E4828" i="2" s="1"/>
  <c r="E4829" i="2" s="1"/>
  <c r="E4830" i="2" s="1"/>
  <c r="E4831" i="2" s="1"/>
  <c r="E4832" i="2" s="1"/>
  <c r="E4833" i="2" s="1"/>
  <c r="E4834" i="2" s="1"/>
  <c r="E4835" i="2" s="1"/>
  <c r="E4836" i="2" s="1"/>
  <c r="E4837" i="2" s="1"/>
  <c r="E4838" i="2" s="1"/>
  <c r="E4839" i="2" s="1"/>
  <c r="E4840" i="2" s="1"/>
  <c r="E4841" i="2" s="1"/>
  <c r="E4842" i="2" s="1"/>
  <c r="E4843" i="2" s="1"/>
  <c r="E4844" i="2" s="1"/>
  <c r="E4845" i="2" s="1"/>
  <c r="E4846" i="2" s="1"/>
  <c r="E4847" i="2" s="1"/>
  <c r="E4848" i="2" s="1"/>
  <c r="E4849" i="2" s="1"/>
  <c r="E4850" i="2" s="1"/>
  <c r="E4851" i="2" s="1"/>
  <c r="E4852" i="2" s="1"/>
  <c r="E4853" i="2" s="1"/>
  <c r="E4854" i="2" s="1"/>
  <c r="E4855" i="2" s="1"/>
  <c r="E4856" i="2" s="1"/>
  <c r="E4857" i="2" s="1"/>
  <c r="E4858" i="2" s="1"/>
  <c r="E4859" i="2" s="1"/>
  <c r="E4860" i="2" s="1"/>
  <c r="E4861" i="2" s="1"/>
  <c r="E4862" i="2" s="1"/>
  <c r="E4863" i="2" s="1"/>
  <c r="E4864" i="2" s="1"/>
  <c r="E4865" i="2" s="1"/>
  <c r="E4866" i="2" s="1"/>
  <c r="E4867" i="2" s="1"/>
  <c r="E4868" i="2" s="1"/>
  <c r="E4869" i="2" s="1"/>
  <c r="E4870" i="2" s="1"/>
  <c r="E4871" i="2" s="1"/>
  <c r="E4872" i="2" s="1"/>
  <c r="E4873" i="2" s="1"/>
  <c r="E4874" i="2" s="1"/>
  <c r="E4875" i="2" s="1"/>
  <c r="E4876" i="2" s="1"/>
  <c r="E4877" i="2" s="1"/>
  <c r="E4878" i="2" s="1"/>
  <c r="E4879" i="2" s="1"/>
  <c r="E4880" i="2" s="1"/>
  <c r="E4881" i="2" s="1"/>
  <c r="E4882" i="2" s="1"/>
  <c r="E4883" i="2" s="1"/>
  <c r="E4884" i="2" s="1"/>
  <c r="E4885" i="2" s="1"/>
  <c r="E4886" i="2" s="1"/>
  <c r="E4887" i="2" s="1"/>
  <c r="E4888" i="2" s="1"/>
  <c r="E4889" i="2" s="1"/>
  <c r="E4890" i="2" s="1"/>
  <c r="E4891" i="2" s="1"/>
  <c r="E4892" i="2" s="1"/>
  <c r="E4893" i="2" s="1"/>
  <c r="E4894" i="2" s="1"/>
  <c r="E4895" i="2" s="1"/>
  <c r="E4896" i="2" s="1"/>
  <c r="E4897" i="2" s="1"/>
  <c r="E4898" i="2" s="1"/>
  <c r="E4899" i="2" s="1"/>
  <c r="E4900" i="2" s="1"/>
  <c r="E4901" i="2" s="1"/>
  <c r="E4902" i="2" s="1"/>
  <c r="E4903" i="2" s="1"/>
  <c r="E4904" i="2" s="1"/>
  <c r="E4905" i="2" s="1"/>
  <c r="E4906" i="2" s="1"/>
  <c r="E4907" i="2" s="1"/>
  <c r="E4908" i="2" s="1"/>
  <c r="E4909" i="2" s="1"/>
  <c r="E4910" i="2" s="1"/>
  <c r="E4911" i="2" s="1"/>
  <c r="E4912" i="2" s="1"/>
  <c r="E4913" i="2" s="1"/>
  <c r="E4914" i="2" s="1"/>
  <c r="E4915" i="2" s="1"/>
  <c r="E4916" i="2" s="1"/>
  <c r="E4917" i="2" s="1"/>
  <c r="E4918" i="2" s="1"/>
  <c r="E4919" i="2" s="1"/>
  <c r="E4920" i="2" s="1"/>
  <c r="E4921" i="2" s="1"/>
  <c r="E4922" i="2" s="1"/>
  <c r="E4923" i="2" s="1"/>
  <c r="E4924" i="2" s="1"/>
  <c r="E4925" i="2" s="1"/>
  <c r="E4926" i="2" s="1"/>
  <c r="E4927" i="2" s="1"/>
  <c r="E4928" i="2" s="1"/>
  <c r="E4929" i="2" s="1"/>
  <c r="E4930" i="2" s="1"/>
  <c r="E4931" i="2" s="1"/>
  <c r="E4932" i="2" s="1"/>
  <c r="E4933" i="2" s="1"/>
  <c r="E4934" i="2" s="1"/>
  <c r="E4935" i="2" s="1"/>
  <c r="E4936" i="2" s="1"/>
  <c r="E4937" i="2" s="1"/>
  <c r="E4938" i="2" s="1"/>
  <c r="E4939" i="2" s="1"/>
  <c r="E4940" i="2" s="1"/>
  <c r="E4941" i="2" s="1"/>
  <c r="E4942" i="2" s="1"/>
  <c r="E4943" i="2" s="1"/>
  <c r="E4944" i="2" s="1"/>
  <c r="E4945" i="2" s="1"/>
  <c r="E4946" i="2" s="1"/>
  <c r="E4947" i="2" s="1"/>
  <c r="E4948" i="2" s="1"/>
  <c r="E4949" i="2" s="1"/>
  <c r="E4950" i="2" s="1"/>
  <c r="E4951" i="2" s="1"/>
  <c r="E4952" i="2" s="1"/>
  <c r="E4953" i="2" s="1"/>
  <c r="E4954" i="2" s="1"/>
  <c r="E4955" i="2" s="1"/>
  <c r="E4956" i="2" s="1"/>
  <c r="E4957" i="2" s="1"/>
  <c r="E4958" i="2" s="1"/>
  <c r="E4959" i="2" s="1"/>
  <c r="E4960" i="2" s="1"/>
  <c r="E4961" i="2" s="1"/>
  <c r="E4962" i="2" s="1"/>
  <c r="E4963" i="2" s="1"/>
  <c r="E4964" i="2" s="1"/>
  <c r="E4965" i="2" s="1"/>
  <c r="E4966" i="2" s="1"/>
  <c r="E4967" i="2" s="1"/>
  <c r="E4968" i="2" s="1"/>
  <c r="E4969" i="2" s="1"/>
  <c r="E4970" i="2" s="1"/>
  <c r="E4971" i="2" s="1"/>
  <c r="E4972" i="2" s="1"/>
  <c r="E4973" i="2" s="1"/>
  <c r="E4974" i="2" s="1"/>
  <c r="E4975" i="2" s="1"/>
  <c r="E4976" i="2" s="1"/>
  <c r="E4977" i="2" s="1"/>
  <c r="E4978" i="2" s="1"/>
  <c r="E4979" i="2" s="1"/>
  <c r="E4980" i="2" s="1"/>
  <c r="E4981" i="2" s="1"/>
  <c r="E4982" i="2" s="1"/>
  <c r="E4983" i="2" s="1"/>
  <c r="E4984" i="2" s="1"/>
  <c r="E4985" i="2" s="1"/>
  <c r="E4986" i="2" s="1"/>
  <c r="E4987" i="2" s="1"/>
  <c r="E4988" i="2" s="1"/>
  <c r="E4989" i="2" s="1"/>
  <c r="E4990" i="2" s="1"/>
  <c r="E4991" i="2" s="1"/>
  <c r="E4992" i="2" s="1"/>
  <c r="E4993" i="2" s="1"/>
  <c r="E4994" i="2" s="1"/>
  <c r="E4995" i="2" s="1"/>
  <c r="E4996" i="2" s="1"/>
  <c r="E4997" i="2" s="1"/>
  <c r="E4998" i="2" s="1"/>
  <c r="E4999" i="2" s="1"/>
  <c r="E5000" i="2" s="1"/>
  <c r="E5001" i="2" s="1"/>
  <c r="E5002" i="2" s="1"/>
  <c r="E5003" i="2" s="1"/>
  <c r="E5004" i="2" s="1"/>
  <c r="E5005" i="2" s="1"/>
  <c r="E5006" i="2" s="1"/>
  <c r="E5007" i="2" s="1"/>
  <c r="E5008" i="2" s="1"/>
  <c r="E5009" i="2" s="1"/>
  <c r="E5010" i="2" s="1"/>
  <c r="E5011" i="2" s="1"/>
  <c r="E5012" i="2" s="1"/>
  <c r="E5013" i="2" s="1"/>
  <c r="E5014" i="2" s="1"/>
  <c r="E5015" i="2" s="1"/>
  <c r="E5016" i="2" s="1"/>
  <c r="E5017" i="2" s="1"/>
  <c r="E5018" i="2" s="1"/>
  <c r="E5019" i="2" s="1"/>
  <c r="E5020" i="2" s="1"/>
  <c r="E5021" i="2" s="1"/>
  <c r="E5022" i="2" s="1"/>
  <c r="E5023" i="2" s="1"/>
  <c r="E5024" i="2" s="1"/>
  <c r="E5025" i="2" s="1"/>
  <c r="E5026" i="2" s="1"/>
  <c r="E5027" i="2" s="1"/>
  <c r="E5028" i="2" s="1"/>
  <c r="E5029" i="2" s="1"/>
  <c r="E5030" i="2" s="1"/>
  <c r="E5031" i="2" s="1"/>
  <c r="E5032" i="2" s="1"/>
  <c r="E5033" i="2" s="1"/>
  <c r="E5034" i="2" s="1"/>
  <c r="E5035" i="2" s="1"/>
  <c r="E5036" i="2" s="1"/>
  <c r="E5037" i="2" s="1"/>
  <c r="E5038" i="2" s="1"/>
  <c r="E5039" i="2" s="1"/>
  <c r="E5040" i="2" s="1"/>
  <c r="E5041" i="2" s="1"/>
  <c r="E5042" i="2" s="1"/>
  <c r="E5043" i="2" s="1"/>
  <c r="E5044" i="2" s="1"/>
  <c r="E5045" i="2" s="1"/>
  <c r="E5046" i="2" s="1"/>
  <c r="E5047" i="2" s="1"/>
  <c r="E5048" i="2" s="1"/>
  <c r="E5049" i="2" s="1"/>
  <c r="E5050" i="2" s="1"/>
  <c r="E5051" i="2" s="1"/>
  <c r="E5052" i="2" s="1"/>
  <c r="E5053" i="2" s="1"/>
  <c r="E5054" i="2" s="1"/>
  <c r="E5055" i="2" s="1"/>
  <c r="E5056" i="2" s="1"/>
  <c r="E5057" i="2" s="1"/>
  <c r="E5058" i="2" s="1"/>
  <c r="E5059" i="2" s="1"/>
  <c r="E5060" i="2" s="1"/>
  <c r="E5061" i="2" s="1"/>
  <c r="E5062" i="2" s="1"/>
  <c r="E5063" i="2" s="1"/>
  <c r="E5064" i="2" s="1"/>
  <c r="E5065" i="2" s="1"/>
  <c r="E5066" i="2" s="1"/>
  <c r="E5067" i="2" s="1"/>
  <c r="E5068" i="2" s="1"/>
  <c r="E5069" i="2" s="1"/>
  <c r="E5070" i="2" s="1"/>
  <c r="E5071" i="2" s="1"/>
  <c r="E5072" i="2" s="1"/>
  <c r="E5073" i="2" s="1"/>
  <c r="E5074" i="2" s="1"/>
  <c r="E5075" i="2" s="1"/>
  <c r="E5076" i="2" s="1"/>
  <c r="E5077" i="2" s="1"/>
  <c r="E5078" i="2" s="1"/>
  <c r="E5079" i="2" s="1"/>
  <c r="E5080" i="2" s="1"/>
  <c r="E5081" i="2" s="1"/>
  <c r="E5082" i="2" s="1"/>
  <c r="E5083" i="2" s="1"/>
  <c r="E5084" i="2" s="1"/>
  <c r="E5085" i="2" s="1"/>
  <c r="E5086" i="2" s="1"/>
  <c r="E5087" i="2" s="1"/>
  <c r="E5088" i="2" s="1"/>
  <c r="E5089" i="2" s="1"/>
  <c r="E5090" i="2" s="1"/>
  <c r="E5091" i="2" s="1"/>
  <c r="E5092" i="2" s="1"/>
  <c r="E5093" i="2" s="1"/>
  <c r="E5094" i="2" s="1"/>
  <c r="E5095" i="2" s="1"/>
  <c r="E5096" i="2" s="1"/>
  <c r="E5097" i="2" s="1"/>
  <c r="E5098" i="2" s="1"/>
  <c r="E5099" i="2" s="1"/>
  <c r="E5100" i="2" s="1"/>
  <c r="E5101" i="2" s="1"/>
  <c r="E5102" i="2" s="1"/>
  <c r="E5103" i="2" s="1"/>
  <c r="E5104" i="2" s="1"/>
  <c r="E5105" i="2" s="1"/>
  <c r="E5106" i="2" s="1"/>
  <c r="E5107" i="2" s="1"/>
  <c r="E5108" i="2" s="1"/>
  <c r="E5109" i="2" s="1"/>
  <c r="E5110" i="2" s="1"/>
  <c r="E5111" i="2" s="1"/>
  <c r="E5112" i="2" s="1"/>
  <c r="E5113" i="2" s="1"/>
  <c r="E5114" i="2" s="1"/>
  <c r="E5115" i="2" s="1"/>
  <c r="E5116" i="2" s="1"/>
  <c r="E5117" i="2" s="1"/>
  <c r="E5118" i="2" s="1"/>
  <c r="E5119" i="2" s="1"/>
  <c r="E5120" i="2" s="1"/>
  <c r="E5121" i="2" s="1"/>
  <c r="E5122" i="2" s="1"/>
  <c r="E5123" i="2" s="1"/>
  <c r="E5124" i="2" s="1"/>
  <c r="E5125" i="2" s="1"/>
  <c r="E5126" i="2" s="1"/>
  <c r="E5127" i="2" s="1"/>
  <c r="E5128" i="2" s="1"/>
  <c r="E5129" i="2" s="1"/>
  <c r="E5130" i="2" s="1"/>
  <c r="E5131" i="2" s="1"/>
  <c r="E5132" i="2" s="1"/>
  <c r="E5133" i="2" s="1"/>
  <c r="E5134" i="2" s="1"/>
  <c r="E5135" i="2" s="1"/>
  <c r="E5136" i="2" s="1"/>
  <c r="E5137" i="2" s="1"/>
  <c r="E5138" i="2" s="1"/>
  <c r="E5139" i="2" s="1"/>
  <c r="E5140" i="2" s="1"/>
  <c r="E5141" i="2" s="1"/>
  <c r="E5142" i="2" s="1"/>
  <c r="E5143" i="2" s="1"/>
  <c r="E5144" i="2" s="1"/>
  <c r="E5145" i="2" s="1"/>
  <c r="E5146" i="2" s="1"/>
  <c r="E5147" i="2" s="1"/>
  <c r="E5148" i="2" s="1"/>
  <c r="E5149" i="2" s="1"/>
  <c r="E5150" i="2" s="1"/>
  <c r="E5151" i="2" s="1"/>
  <c r="E5152" i="2" s="1"/>
  <c r="E5153" i="2" s="1"/>
  <c r="E5154" i="2" s="1"/>
  <c r="E5155" i="2" s="1"/>
  <c r="E5156" i="2" s="1"/>
  <c r="E5157" i="2" s="1"/>
  <c r="E5158" i="2" s="1"/>
  <c r="E5159" i="2" s="1"/>
  <c r="E5160" i="2" s="1"/>
  <c r="E5161" i="2" s="1"/>
  <c r="E5162" i="2" s="1"/>
  <c r="E5163" i="2" s="1"/>
  <c r="E5164" i="2" s="1"/>
  <c r="E5165" i="2" s="1"/>
  <c r="E5166" i="2" s="1"/>
  <c r="E5167" i="2" s="1"/>
  <c r="E5168" i="2" s="1"/>
  <c r="E5169" i="2" s="1"/>
  <c r="E5170" i="2" s="1"/>
  <c r="E5171" i="2" s="1"/>
  <c r="E5172" i="2" s="1"/>
  <c r="E5173" i="2" s="1"/>
  <c r="E5174" i="2" s="1"/>
  <c r="E5175" i="2" s="1"/>
  <c r="E5176" i="2" s="1"/>
  <c r="E5177" i="2" s="1"/>
  <c r="E5178" i="2" s="1"/>
  <c r="E5179" i="2" s="1"/>
  <c r="E5180" i="2" s="1"/>
  <c r="E5181" i="2" s="1"/>
  <c r="E5182" i="2" s="1"/>
  <c r="E5183" i="2" s="1"/>
  <c r="E5184" i="2" s="1"/>
  <c r="E5185" i="2" s="1"/>
  <c r="E5186" i="2" s="1"/>
  <c r="E5187" i="2" s="1"/>
  <c r="E5188" i="2" s="1"/>
  <c r="E5189" i="2" s="1"/>
  <c r="E5190" i="2" s="1"/>
  <c r="E5191" i="2" s="1"/>
  <c r="E5192" i="2" s="1"/>
  <c r="E5193" i="2" s="1"/>
  <c r="E5194" i="2" s="1"/>
  <c r="E5195" i="2" s="1"/>
  <c r="E5196" i="2" s="1"/>
  <c r="E5197" i="2" s="1"/>
  <c r="E5198" i="2" s="1"/>
  <c r="E5199" i="2" s="1"/>
  <c r="E5200" i="2" s="1"/>
  <c r="E5201" i="2" s="1"/>
  <c r="E5202" i="2" s="1"/>
  <c r="E5203" i="2" s="1"/>
  <c r="E5204" i="2" s="1"/>
  <c r="E5205" i="2" s="1"/>
  <c r="E5206" i="2" s="1"/>
  <c r="E5207" i="2" s="1"/>
  <c r="E5208" i="2" s="1"/>
  <c r="E5209" i="2" s="1"/>
  <c r="E5210" i="2" s="1"/>
  <c r="E5211" i="2" s="1"/>
  <c r="E5212" i="2" s="1"/>
  <c r="E5213" i="2" s="1"/>
  <c r="E5214" i="2" s="1"/>
  <c r="E5215" i="2" s="1"/>
  <c r="E5216" i="2" s="1"/>
  <c r="E5217" i="2" s="1"/>
  <c r="E5218" i="2" s="1"/>
  <c r="E5219" i="2" s="1"/>
  <c r="E5220" i="2" s="1"/>
  <c r="E5221" i="2" s="1"/>
  <c r="E5222" i="2" s="1"/>
  <c r="E5223" i="2" s="1"/>
  <c r="E5224" i="2" s="1"/>
  <c r="E5225" i="2" s="1"/>
  <c r="E5226" i="2" s="1"/>
  <c r="E5227" i="2" s="1"/>
  <c r="E5228" i="2" s="1"/>
  <c r="E5229" i="2" s="1"/>
  <c r="E5230" i="2" s="1"/>
  <c r="E5231" i="2" s="1"/>
  <c r="E5232" i="2" s="1"/>
  <c r="E5233" i="2" s="1"/>
  <c r="E5234" i="2" s="1"/>
  <c r="E5235" i="2" s="1"/>
  <c r="E5236" i="2" s="1"/>
  <c r="E5237" i="2" s="1"/>
  <c r="E5238" i="2" s="1"/>
  <c r="E5239" i="2" s="1"/>
  <c r="E5240" i="2" s="1"/>
  <c r="E5241" i="2" s="1"/>
  <c r="E5242" i="2" s="1"/>
  <c r="E5243" i="2" s="1"/>
  <c r="E5244" i="2" s="1"/>
  <c r="E5245" i="2" s="1"/>
  <c r="E5246" i="2" s="1"/>
  <c r="E5247" i="2" s="1"/>
  <c r="E5248" i="2" s="1"/>
  <c r="E5249" i="2" s="1"/>
  <c r="E5250" i="2" s="1"/>
  <c r="E5251" i="2" s="1"/>
  <c r="E5252" i="2" s="1"/>
  <c r="E5253" i="2" s="1"/>
  <c r="E5254" i="2" s="1"/>
  <c r="E5255" i="2" s="1"/>
  <c r="E5256" i="2" s="1"/>
  <c r="E5257" i="2" s="1"/>
  <c r="E5258" i="2" s="1"/>
  <c r="E5259" i="2" s="1"/>
  <c r="E5260" i="2" s="1"/>
  <c r="E5261" i="2" s="1"/>
  <c r="E5262" i="2" s="1"/>
  <c r="E5263" i="2" s="1"/>
  <c r="E5264" i="2" s="1"/>
  <c r="E5265" i="2" s="1"/>
  <c r="E5266" i="2" s="1"/>
  <c r="E5267" i="2" s="1"/>
  <c r="E5268" i="2" s="1"/>
  <c r="E5269" i="2" s="1"/>
  <c r="E5270" i="2" s="1"/>
  <c r="E5271" i="2" s="1"/>
  <c r="E5272" i="2" s="1"/>
  <c r="E5273" i="2" s="1"/>
  <c r="E5274" i="2" s="1"/>
  <c r="E5275" i="2" s="1"/>
  <c r="E5276" i="2" s="1"/>
  <c r="E5277" i="2" s="1"/>
  <c r="E5278" i="2" s="1"/>
  <c r="E5279" i="2" s="1"/>
  <c r="E5280" i="2" s="1"/>
  <c r="E5281" i="2" s="1"/>
  <c r="E5282" i="2" s="1"/>
  <c r="E5283" i="2" s="1"/>
  <c r="E5284" i="2" s="1"/>
  <c r="E5285" i="2" s="1"/>
  <c r="E5286" i="2" s="1"/>
  <c r="E5287" i="2" s="1"/>
  <c r="E5288" i="2" s="1"/>
  <c r="E5289" i="2" s="1"/>
  <c r="E5290" i="2" s="1"/>
  <c r="E5291" i="2" s="1"/>
  <c r="E5292" i="2" s="1"/>
  <c r="E5293" i="2" s="1"/>
  <c r="E5294" i="2" s="1"/>
  <c r="E5295" i="2" s="1"/>
  <c r="E5296" i="2" s="1"/>
  <c r="E5297" i="2" s="1"/>
  <c r="E5298" i="2" s="1"/>
  <c r="E5299" i="2" s="1"/>
  <c r="E5300" i="2" s="1"/>
  <c r="E5301" i="2" s="1"/>
  <c r="E5302" i="2" s="1"/>
  <c r="E5303" i="2" s="1"/>
  <c r="E5304" i="2" s="1"/>
  <c r="E5305" i="2" s="1"/>
  <c r="E5306" i="2" s="1"/>
  <c r="E5307" i="2" s="1"/>
  <c r="E5308" i="2" s="1"/>
  <c r="E5309" i="2" s="1"/>
  <c r="E5310" i="2" s="1"/>
  <c r="E5311" i="2" s="1"/>
  <c r="E5312" i="2" s="1"/>
  <c r="E5313" i="2" s="1"/>
  <c r="E5314" i="2" s="1"/>
  <c r="E5315" i="2" s="1"/>
  <c r="E5316" i="2" s="1"/>
  <c r="E5317" i="2" s="1"/>
  <c r="E5318" i="2" s="1"/>
  <c r="E5319" i="2" s="1"/>
  <c r="E5320" i="2" s="1"/>
  <c r="E5321" i="2" s="1"/>
  <c r="E5322" i="2" s="1"/>
  <c r="E5323" i="2" s="1"/>
  <c r="E5324" i="2" s="1"/>
  <c r="E5325" i="2" s="1"/>
  <c r="E5326" i="2" s="1"/>
  <c r="E5327" i="2" s="1"/>
  <c r="E5328" i="2" s="1"/>
  <c r="E5329" i="2" s="1"/>
  <c r="E5330" i="2" s="1"/>
  <c r="E5331" i="2" s="1"/>
  <c r="E5332" i="2" s="1"/>
  <c r="E5333" i="2" s="1"/>
  <c r="E5334" i="2" s="1"/>
  <c r="E5335" i="2" s="1"/>
  <c r="E5336" i="2" s="1"/>
  <c r="E5337" i="2" s="1"/>
  <c r="E5338" i="2" s="1"/>
  <c r="E5339" i="2" s="1"/>
  <c r="E5340" i="2" s="1"/>
  <c r="E5341" i="2" s="1"/>
  <c r="E5342" i="2" s="1"/>
  <c r="E5343" i="2" s="1"/>
  <c r="E5344" i="2" s="1"/>
  <c r="E5345" i="2" s="1"/>
  <c r="E5346" i="2" s="1"/>
  <c r="E5347" i="2" s="1"/>
  <c r="E5348" i="2" s="1"/>
  <c r="E5349" i="2" s="1"/>
  <c r="E5350" i="2" s="1"/>
  <c r="E5351" i="2" s="1"/>
  <c r="E5352" i="2" s="1"/>
  <c r="E5353" i="2" s="1"/>
  <c r="E5354" i="2" s="1"/>
  <c r="E5355" i="2" s="1"/>
  <c r="E5356" i="2" s="1"/>
  <c r="E5357" i="2" s="1"/>
  <c r="E5358" i="2" s="1"/>
  <c r="E5359" i="2" s="1"/>
  <c r="E5360" i="2" s="1"/>
  <c r="E5361" i="2" s="1"/>
  <c r="E5362" i="2" s="1"/>
  <c r="E5363" i="2" s="1"/>
  <c r="E5364" i="2" s="1"/>
  <c r="E5365" i="2" s="1"/>
  <c r="E5366" i="2" s="1"/>
  <c r="E5367" i="2" s="1"/>
  <c r="E5368" i="2" s="1"/>
  <c r="E5369" i="2" s="1"/>
  <c r="E5370" i="2" s="1"/>
  <c r="E5371" i="2" s="1"/>
  <c r="E5372" i="2" s="1"/>
  <c r="E5373" i="2" s="1"/>
  <c r="E5374" i="2" s="1"/>
  <c r="E5375" i="2" s="1"/>
  <c r="E5376" i="2" s="1"/>
  <c r="E5377" i="2" s="1"/>
  <c r="E5378" i="2" s="1"/>
  <c r="E5379" i="2" s="1"/>
  <c r="E5380" i="2" s="1"/>
  <c r="E5381" i="2" s="1"/>
  <c r="E5382" i="2" s="1"/>
  <c r="E5383" i="2" s="1"/>
  <c r="E5384" i="2" s="1"/>
  <c r="E5385" i="2" s="1"/>
  <c r="E5386" i="2" s="1"/>
  <c r="E5387" i="2" s="1"/>
  <c r="E5388" i="2" s="1"/>
  <c r="E5389" i="2" s="1"/>
  <c r="E5390" i="2" s="1"/>
  <c r="E5391" i="2" s="1"/>
  <c r="E5392" i="2" s="1"/>
  <c r="E5393" i="2" s="1"/>
  <c r="E5394" i="2" s="1"/>
  <c r="E5395" i="2" s="1"/>
  <c r="E5396" i="2" s="1"/>
  <c r="E5397" i="2" s="1"/>
  <c r="E5398" i="2" s="1"/>
  <c r="E5399" i="2" s="1"/>
  <c r="E5400" i="2" s="1"/>
  <c r="E5401" i="2" s="1"/>
  <c r="E5402" i="2" s="1"/>
  <c r="E5403" i="2" s="1"/>
  <c r="E5404" i="2" s="1"/>
  <c r="E5405" i="2" s="1"/>
  <c r="E5406" i="2" s="1"/>
  <c r="E5407" i="2" s="1"/>
  <c r="E5408" i="2" s="1"/>
  <c r="E5409" i="2" s="1"/>
  <c r="E5410" i="2" s="1"/>
  <c r="E5411" i="2" s="1"/>
  <c r="E5412" i="2" s="1"/>
  <c r="E5413" i="2" s="1"/>
  <c r="E5414" i="2" s="1"/>
  <c r="E5415" i="2" s="1"/>
  <c r="E5416" i="2" s="1"/>
  <c r="E5417" i="2" s="1"/>
  <c r="E5418" i="2" s="1"/>
  <c r="E5419" i="2" s="1"/>
  <c r="E5420" i="2" s="1"/>
  <c r="E5421" i="2" s="1"/>
  <c r="E5422" i="2" s="1"/>
  <c r="E5423" i="2" s="1"/>
  <c r="E5424" i="2" s="1"/>
  <c r="E5425" i="2" s="1"/>
  <c r="E5426" i="2" s="1"/>
  <c r="E5427" i="2" s="1"/>
  <c r="E5428" i="2" s="1"/>
  <c r="E5429" i="2" s="1"/>
  <c r="E5430" i="2" s="1"/>
  <c r="E5431" i="2" s="1"/>
  <c r="E5432" i="2" s="1"/>
  <c r="E5433" i="2" s="1"/>
  <c r="E5434" i="2" s="1"/>
  <c r="E5435" i="2" s="1"/>
  <c r="E5436" i="2" s="1"/>
  <c r="E5437" i="2" s="1"/>
  <c r="E5438" i="2" s="1"/>
  <c r="E5439" i="2" s="1"/>
  <c r="E5440" i="2" s="1"/>
  <c r="E5441" i="2" s="1"/>
  <c r="E5442" i="2" s="1"/>
  <c r="E5443" i="2" s="1"/>
  <c r="E5444" i="2" s="1"/>
  <c r="E5445" i="2" s="1"/>
  <c r="E5446" i="2" s="1"/>
  <c r="E5447" i="2" s="1"/>
  <c r="E5448" i="2" s="1"/>
  <c r="E5449" i="2" s="1"/>
  <c r="E5450" i="2" s="1"/>
  <c r="E5451" i="2" s="1"/>
  <c r="E5452" i="2" s="1"/>
  <c r="E5453" i="2" s="1"/>
  <c r="E5454" i="2" s="1"/>
  <c r="E5455" i="2" s="1"/>
  <c r="E5456" i="2" s="1"/>
  <c r="E5457" i="2" s="1"/>
  <c r="E5458" i="2" s="1"/>
  <c r="E5459" i="2" s="1"/>
  <c r="E5460" i="2" s="1"/>
  <c r="E5461" i="2" s="1"/>
  <c r="E5462" i="2" s="1"/>
  <c r="E5463" i="2" s="1"/>
  <c r="E5464" i="2" s="1"/>
  <c r="E5465" i="2" s="1"/>
  <c r="E5466" i="2" s="1"/>
  <c r="E5467" i="2" s="1"/>
  <c r="E5468" i="2" s="1"/>
  <c r="E5469" i="2" s="1"/>
  <c r="E5470" i="2" s="1"/>
  <c r="E5471" i="2" s="1"/>
  <c r="E5472" i="2" s="1"/>
  <c r="E5473" i="2" s="1"/>
  <c r="E5474" i="2" s="1"/>
  <c r="E5475" i="2" s="1"/>
  <c r="E5476" i="2" s="1"/>
  <c r="E5477" i="2" s="1"/>
  <c r="E5478" i="2" s="1"/>
  <c r="E5479" i="2" s="1"/>
  <c r="E5480" i="2" s="1"/>
  <c r="E5481" i="2" s="1"/>
  <c r="E5482" i="2" s="1"/>
  <c r="E5483" i="2" s="1"/>
  <c r="E5484" i="2" s="1"/>
  <c r="E5485" i="2" s="1"/>
  <c r="E5486" i="2" s="1"/>
  <c r="E5487" i="2" s="1"/>
  <c r="E5488" i="2" s="1"/>
  <c r="E5489" i="2" s="1"/>
  <c r="E5490" i="2" s="1"/>
  <c r="E5491" i="2" s="1"/>
  <c r="E5492" i="2" s="1"/>
  <c r="E5493" i="2" s="1"/>
  <c r="E5494" i="2" s="1"/>
  <c r="E5495" i="2" s="1"/>
  <c r="E5496" i="2" s="1"/>
  <c r="E5497" i="2" s="1"/>
  <c r="E5498" i="2" s="1"/>
  <c r="E5499" i="2" s="1"/>
  <c r="E5500" i="2" s="1"/>
  <c r="E5501" i="2" s="1"/>
  <c r="E5502" i="2" s="1"/>
  <c r="E5503" i="2" s="1"/>
  <c r="E5504" i="2" s="1"/>
  <c r="E5505" i="2" s="1"/>
  <c r="E5506" i="2" s="1"/>
  <c r="E5507" i="2" s="1"/>
  <c r="E5508" i="2" s="1"/>
  <c r="E5509" i="2" s="1"/>
  <c r="E5510" i="2" s="1"/>
  <c r="E5511" i="2" s="1"/>
  <c r="E5512" i="2" s="1"/>
  <c r="E5513" i="2" s="1"/>
  <c r="E5514" i="2" s="1"/>
  <c r="E5515" i="2" s="1"/>
  <c r="E5516" i="2" s="1"/>
  <c r="E5517" i="2" s="1"/>
  <c r="E5518" i="2" s="1"/>
  <c r="E5519" i="2" s="1"/>
  <c r="E5520" i="2" s="1"/>
  <c r="E5521" i="2" s="1"/>
  <c r="E5522" i="2" s="1"/>
  <c r="E5523" i="2" s="1"/>
  <c r="E5524" i="2" s="1"/>
  <c r="E5525" i="2" s="1"/>
  <c r="E5526" i="2" s="1"/>
  <c r="E5527" i="2" s="1"/>
  <c r="E5528" i="2" s="1"/>
  <c r="E5529" i="2" s="1"/>
  <c r="E5530" i="2" s="1"/>
  <c r="E5531" i="2" s="1"/>
  <c r="E5532" i="2" s="1"/>
  <c r="E5533" i="2" s="1"/>
  <c r="E5534" i="2" s="1"/>
  <c r="E5535" i="2" s="1"/>
  <c r="E5536" i="2" s="1"/>
  <c r="E5537" i="2" s="1"/>
  <c r="E5538" i="2" s="1"/>
  <c r="E5539" i="2" s="1"/>
  <c r="E5540" i="2" s="1"/>
  <c r="E5541" i="2" s="1"/>
  <c r="E5542" i="2" s="1"/>
  <c r="E5543" i="2" s="1"/>
  <c r="E5544" i="2" s="1"/>
  <c r="E5545" i="2" s="1"/>
  <c r="E5546" i="2" s="1"/>
  <c r="E5547" i="2" s="1"/>
  <c r="E5548" i="2" s="1"/>
  <c r="E5549" i="2" s="1"/>
  <c r="E5550" i="2" s="1"/>
  <c r="E5551" i="2" s="1"/>
  <c r="E5552" i="2" s="1"/>
  <c r="E5553" i="2" s="1"/>
  <c r="E5554" i="2" s="1"/>
  <c r="E5555" i="2" s="1"/>
  <c r="E5556" i="2" s="1"/>
  <c r="E5557" i="2" s="1"/>
  <c r="E5558" i="2" s="1"/>
  <c r="E5559" i="2" s="1"/>
  <c r="E5560" i="2" s="1"/>
  <c r="E5561" i="2" s="1"/>
  <c r="E5562" i="2" s="1"/>
  <c r="E5563" i="2" s="1"/>
  <c r="E5564" i="2" s="1"/>
  <c r="E5565" i="2" s="1"/>
  <c r="E5566" i="2" s="1"/>
  <c r="E5567" i="2" s="1"/>
  <c r="E5568" i="2" s="1"/>
  <c r="E5569" i="2" s="1"/>
  <c r="E5570" i="2" s="1"/>
  <c r="E5571" i="2" s="1"/>
  <c r="E5572" i="2" s="1"/>
  <c r="E5573" i="2" s="1"/>
  <c r="E5574" i="2" s="1"/>
  <c r="E5575" i="2" s="1"/>
  <c r="E5576" i="2" s="1"/>
  <c r="E5577" i="2" s="1"/>
  <c r="E5578" i="2" s="1"/>
  <c r="E5579" i="2" s="1"/>
  <c r="E5580" i="2" s="1"/>
  <c r="E5581" i="2" s="1"/>
  <c r="E5582" i="2" s="1"/>
  <c r="E5583" i="2" s="1"/>
  <c r="E5584" i="2" s="1"/>
  <c r="E5585" i="2" s="1"/>
  <c r="E5586" i="2" s="1"/>
  <c r="E5587" i="2" s="1"/>
  <c r="E5588" i="2" s="1"/>
  <c r="E5589" i="2" s="1"/>
  <c r="E5590" i="2" s="1"/>
  <c r="E5591" i="2" s="1"/>
  <c r="E5592" i="2" s="1"/>
  <c r="E5593" i="2" s="1"/>
  <c r="E5594" i="2" s="1"/>
  <c r="E5595" i="2" s="1"/>
  <c r="E5596" i="2" s="1"/>
  <c r="E5597" i="2" s="1"/>
  <c r="E5598" i="2" s="1"/>
  <c r="E5599" i="2" s="1"/>
  <c r="E5600" i="2" s="1"/>
  <c r="E5601" i="2" s="1"/>
  <c r="E5602" i="2" s="1"/>
  <c r="E5603" i="2" s="1"/>
  <c r="E5604" i="2" s="1"/>
  <c r="E5605" i="2" s="1"/>
  <c r="E5606" i="2" s="1"/>
  <c r="E5607" i="2" s="1"/>
  <c r="E5608" i="2" s="1"/>
  <c r="E5609" i="2" s="1"/>
  <c r="E5610" i="2" s="1"/>
  <c r="E5611" i="2" s="1"/>
  <c r="E5612" i="2" s="1"/>
  <c r="E5613" i="2" s="1"/>
  <c r="E5614" i="2" s="1"/>
  <c r="E5615" i="2" s="1"/>
  <c r="E5616" i="2" s="1"/>
  <c r="E5617" i="2" s="1"/>
  <c r="E5618" i="2" s="1"/>
  <c r="E5619" i="2" s="1"/>
  <c r="E5620" i="2" s="1"/>
  <c r="E5621" i="2" s="1"/>
  <c r="E5622" i="2" s="1"/>
  <c r="E5623" i="2" s="1"/>
  <c r="E5624" i="2" s="1"/>
  <c r="E5625" i="2" s="1"/>
  <c r="E5626" i="2" s="1"/>
  <c r="E5627" i="2" s="1"/>
  <c r="E5628" i="2" s="1"/>
  <c r="E5629" i="2" s="1"/>
  <c r="E5630" i="2" s="1"/>
  <c r="E5631" i="2" s="1"/>
  <c r="E5632" i="2" s="1"/>
  <c r="E5633" i="2" s="1"/>
  <c r="E5634" i="2" s="1"/>
  <c r="E5635" i="2" s="1"/>
  <c r="E5636" i="2" s="1"/>
  <c r="E5637" i="2" s="1"/>
  <c r="E5638" i="2" s="1"/>
  <c r="E5639" i="2" s="1"/>
  <c r="E5640" i="2" s="1"/>
  <c r="E5641" i="2" s="1"/>
  <c r="E5642" i="2" s="1"/>
  <c r="E5643" i="2" s="1"/>
  <c r="E5644" i="2" s="1"/>
  <c r="E5645" i="2" s="1"/>
  <c r="E5646" i="2" s="1"/>
  <c r="E5647" i="2" s="1"/>
  <c r="E5648" i="2" s="1"/>
  <c r="E5649" i="2" s="1"/>
  <c r="E5650" i="2" s="1"/>
  <c r="E5651" i="2" s="1"/>
  <c r="E5652" i="2" s="1"/>
  <c r="E5653" i="2" s="1"/>
  <c r="E5654" i="2" s="1"/>
  <c r="E5655" i="2" s="1"/>
  <c r="E5656" i="2" s="1"/>
  <c r="E5657" i="2" s="1"/>
  <c r="E5658" i="2" s="1"/>
  <c r="E5659" i="2" s="1"/>
  <c r="E5660" i="2" s="1"/>
  <c r="E5661" i="2" s="1"/>
  <c r="E5662" i="2" s="1"/>
  <c r="E5663" i="2" s="1"/>
  <c r="E5664" i="2" s="1"/>
  <c r="E5665" i="2" s="1"/>
  <c r="E5666" i="2" s="1"/>
  <c r="E5667" i="2" s="1"/>
  <c r="E5668" i="2" s="1"/>
  <c r="E5669" i="2" s="1"/>
  <c r="E5670" i="2" s="1"/>
  <c r="E5671" i="2" s="1"/>
  <c r="E5672" i="2" s="1"/>
  <c r="E5673" i="2" s="1"/>
  <c r="E5674" i="2" s="1"/>
  <c r="E5675" i="2" s="1"/>
  <c r="E5676" i="2" s="1"/>
  <c r="E5677" i="2" s="1"/>
  <c r="E5678" i="2" s="1"/>
  <c r="E5679" i="2" s="1"/>
  <c r="E5680" i="2" s="1"/>
  <c r="E5681" i="2" s="1"/>
  <c r="E5682" i="2" s="1"/>
  <c r="E5683" i="2" s="1"/>
  <c r="E5684" i="2" s="1"/>
  <c r="E5685" i="2" s="1"/>
  <c r="E5686" i="2" s="1"/>
  <c r="E5687" i="2" s="1"/>
  <c r="E5688" i="2" s="1"/>
  <c r="E5689" i="2" s="1"/>
  <c r="E5690" i="2" s="1"/>
  <c r="E5691" i="2" s="1"/>
  <c r="E5692" i="2" s="1"/>
  <c r="E5693" i="2" s="1"/>
  <c r="E5694" i="2" s="1"/>
  <c r="E5695" i="2" s="1"/>
  <c r="E5696" i="2" s="1"/>
  <c r="E5697" i="2" s="1"/>
  <c r="E5698" i="2" s="1"/>
  <c r="E5699" i="2" s="1"/>
  <c r="E5700" i="2" s="1"/>
  <c r="E5701" i="2" s="1"/>
  <c r="E5702" i="2" s="1"/>
  <c r="E5703" i="2" s="1"/>
  <c r="E5704" i="2" s="1"/>
  <c r="E5705" i="2" s="1"/>
  <c r="E5706" i="2" s="1"/>
  <c r="E5707" i="2" s="1"/>
  <c r="E5708" i="2" s="1"/>
  <c r="E5709" i="2" s="1"/>
  <c r="E5710" i="2" s="1"/>
  <c r="E5711" i="2" s="1"/>
  <c r="E5712" i="2" s="1"/>
  <c r="E5713" i="2" s="1"/>
  <c r="E5714" i="2" s="1"/>
  <c r="E5715" i="2" s="1"/>
  <c r="E5716" i="2" s="1"/>
  <c r="E5717" i="2" s="1"/>
  <c r="E5718" i="2" s="1"/>
  <c r="E5719" i="2" s="1"/>
  <c r="E5720" i="2" s="1"/>
  <c r="E5721" i="2" s="1"/>
  <c r="E5722" i="2" s="1"/>
  <c r="E5723" i="2" s="1"/>
  <c r="E5724" i="2" s="1"/>
  <c r="E5725" i="2" s="1"/>
  <c r="E5726" i="2" s="1"/>
  <c r="E5727" i="2" s="1"/>
  <c r="E5728" i="2" s="1"/>
  <c r="E5729" i="2" s="1"/>
  <c r="E5730" i="2" s="1"/>
  <c r="E5731" i="2" s="1"/>
  <c r="E5732" i="2" s="1"/>
  <c r="E5733" i="2" s="1"/>
  <c r="E5734" i="2" s="1"/>
  <c r="E5735" i="2" s="1"/>
  <c r="E5736" i="2" s="1"/>
  <c r="E5737" i="2" s="1"/>
  <c r="E5738" i="2" s="1"/>
  <c r="E5739" i="2" s="1"/>
  <c r="E5740" i="2" s="1"/>
  <c r="E5741" i="2" s="1"/>
  <c r="E5742" i="2" s="1"/>
  <c r="E5743" i="2" s="1"/>
  <c r="E5744" i="2" s="1"/>
  <c r="E5745" i="2" s="1"/>
  <c r="E5746" i="2" s="1"/>
  <c r="E5747" i="2" s="1"/>
  <c r="E5748" i="2" s="1"/>
  <c r="E5749" i="2" s="1"/>
  <c r="E5750" i="2" s="1"/>
  <c r="E5751" i="2" s="1"/>
  <c r="E5752" i="2" s="1"/>
  <c r="E5753" i="2" s="1"/>
  <c r="E5754" i="2" s="1"/>
  <c r="E5755" i="2" s="1"/>
  <c r="E5756" i="2" s="1"/>
  <c r="E5757" i="2" s="1"/>
  <c r="E5758" i="2" s="1"/>
  <c r="E5759" i="2" s="1"/>
  <c r="E5760" i="2" s="1"/>
  <c r="E5761" i="2" s="1"/>
  <c r="E5762" i="2" s="1"/>
  <c r="E5763" i="2" s="1"/>
  <c r="E5764" i="2" s="1"/>
  <c r="E5765" i="2" s="1"/>
  <c r="E5766" i="2" s="1"/>
  <c r="E5767" i="2" s="1"/>
  <c r="E5768" i="2" s="1"/>
  <c r="E5769" i="2" s="1"/>
  <c r="E5770" i="2" s="1"/>
  <c r="E5771" i="2" s="1"/>
  <c r="E5772" i="2" s="1"/>
  <c r="E5773" i="2" s="1"/>
  <c r="E5774" i="2" s="1"/>
  <c r="E5775" i="2" s="1"/>
  <c r="E5776" i="2" s="1"/>
  <c r="E5777" i="2" s="1"/>
  <c r="E5778" i="2" s="1"/>
  <c r="E5779" i="2" s="1"/>
  <c r="E5780" i="2" s="1"/>
  <c r="E5781" i="2" s="1"/>
  <c r="E5782" i="2" s="1"/>
  <c r="E5783" i="2" s="1"/>
  <c r="E5784" i="2" s="1"/>
  <c r="E5785" i="2" s="1"/>
  <c r="E5786" i="2" s="1"/>
  <c r="E5787" i="2" s="1"/>
  <c r="E5788" i="2" s="1"/>
  <c r="E5789" i="2" s="1"/>
  <c r="E5790" i="2" s="1"/>
  <c r="E5791" i="2" s="1"/>
  <c r="E5792" i="2" s="1"/>
  <c r="E5793" i="2" s="1"/>
  <c r="E5794" i="2" s="1"/>
  <c r="E5795" i="2" s="1"/>
  <c r="E5796" i="2" s="1"/>
  <c r="E5797" i="2" s="1"/>
  <c r="E5798" i="2" s="1"/>
  <c r="E5799" i="2" s="1"/>
  <c r="E5800" i="2" s="1"/>
  <c r="E5801" i="2" s="1"/>
  <c r="E5802" i="2" s="1"/>
  <c r="E5803" i="2" s="1"/>
  <c r="E5804" i="2" s="1"/>
  <c r="E5805" i="2" s="1"/>
  <c r="E5806" i="2" s="1"/>
  <c r="E5807" i="2" s="1"/>
  <c r="E5808" i="2" s="1"/>
  <c r="E5809" i="2" s="1"/>
  <c r="E5810" i="2" s="1"/>
  <c r="E5811" i="2" s="1"/>
  <c r="E5812" i="2" s="1"/>
  <c r="E5813" i="2" s="1"/>
  <c r="E5814" i="2" s="1"/>
  <c r="E5815" i="2" s="1"/>
  <c r="E5816" i="2" s="1"/>
  <c r="E5817" i="2" s="1"/>
  <c r="E5818" i="2" s="1"/>
  <c r="E5819" i="2" s="1"/>
  <c r="E5820" i="2" s="1"/>
  <c r="E5821" i="2" s="1"/>
  <c r="E5822" i="2" s="1"/>
  <c r="E5823" i="2" s="1"/>
  <c r="E5824" i="2" s="1"/>
  <c r="E5825" i="2" s="1"/>
  <c r="E5826" i="2" s="1"/>
  <c r="E5827" i="2" s="1"/>
  <c r="E5828" i="2" s="1"/>
  <c r="E5829" i="2" s="1"/>
  <c r="E5830" i="2" s="1"/>
  <c r="E5831" i="2" s="1"/>
  <c r="E5832" i="2" s="1"/>
  <c r="E5833" i="2" s="1"/>
  <c r="E5834" i="2" s="1"/>
  <c r="E5835" i="2" s="1"/>
  <c r="E5836" i="2" s="1"/>
  <c r="E5837" i="2" s="1"/>
  <c r="E5838" i="2" s="1"/>
  <c r="E5839" i="2" s="1"/>
  <c r="E5840" i="2" s="1"/>
  <c r="E5841" i="2" s="1"/>
  <c r="E5842" i="2" s="1"/>
  <c r="E5843" i="2" s="1"/>
  <c r="E5844" i="2" s="1"/>
  <c r="E5845" i="2" s="1"/>
  <c r="E5846" i="2" s="1"/>
  <c r="E5847" i="2" s="1"/>
  <c r="E5848" i="2" s="1"/>
  <c r="E5849" i="2" s="1"/>
  <c r="E5850" i="2" s="1"/>
  <c r="E5851" i="2" s="1"/>
  <c r="E5852" i="2" s="1"/>
  <c r="E5853" i="2" s="1"/>
  <c r="E5854" i="2" s="1"/>
  <c r="E5855" i="2" s="1"/>
  <c r="E5856" i="2" s="1"/>
  <c r="E5857" i="2" s="1"/>
  <c r="E5858" i="2" s="1"/>
  <c r="E5859" i="2" s="1"/>
  <c r="E5860" i="2" s="1"/>
  <c r="E5861" i="2" s="1"/>
  <c r="E5862" i="2" s="1"/>
  <c r="E5863" i="2" s="1"/>
  <c r="E5864" i="2" s="1"/>
  <c r="E5865" i="2" s="1"/>
  <c r="E5866" i="2" s="1"/>
  <c r="E5867" i="2" s="1"/>
  <c r="E5868" i="2" s="1"/>
  <c r="E5869" i="2" s="1"/>
  <c r="E5870" i="2" s="1"/>
  <c r="E5871" i="2" s="1"/>
  <c r="E5872" i="2" s="1"/>
  <c r="E5873" i="2" s="1"/>
  <c r="E5874" i="2" s="1"/>
  <c r="E5875" i="2" s="1"/>
  <c r="E5876" i="2" s="1"/>
  <c r="E5877" i="2" s="1"/>
  <c r="E5878" i="2" s="1"/>
  <c r="E5879" i="2" s="1"/>
  <c r="E5880" i="2" s="1"/>
  <c r="E5881" i="2" s="1"/>
  <c r="E5882" i="2" s="1"/>
  <c r="E5883" i="2" s="1"/>
  <c r="E5884" i="2" s="1"/>
  <c r="E5885" i="2" s="1"/>
  <c r="E5886" i="2" s="1"/>
  <c r="E5887" i="2" s="1"/>
  <c r="E5888" i="2" s="1"/>
  <c r="E5889" i="2" s="1"/>
  <c r="E5890" i="2" s="1"/>
  <c r="E5891" i="2" s="1"/>
  <c r="E5892" i="2" s="1"/>
  <c r="E5893" i="2" s="1"/>
  <c r="E5894" i="2" s="1"/>
  <c r="E5895" i="2" s="1"/>
  <c r="E5896" i="2" s="1"/>
  <c r="E5897" i="2" s="1"/>
  <c r="E5898" i="2" s="1"/>
  <c r="E5899" i="2" s="1"/>
  <c r="E5900" i="2" s="1"/>
  <c r="E5901" i="2" s="1"/>
  <c r="E5902" i="2" s="1"/>
  <c r="E5903" i="2" s="1"/>
  <c r="E5904" i="2" s="1"/>
  <c r="E5905" i="2" s="1"/>
  <c r="E5906" i="2" s="1"/>
  <c r="E5907" i="2" s="1"/>
  <c r="E5908" i="2" s="1"/>
  <c r="E5909" i="2" s="1"/>
  <c r="E5910" i="2" s="1"/>
  <c r="E5911" i="2" s="1"/>
  <c r="E5912" i="2" s="1"/>
  <c r="E5913" i="2" s="1"/>
  <c r="E5914" i="2" s="1"/>
  <c r="E5915" i="2" s="1"/>
  <c r="E5916" i="2" s="1"/>
  <c r="E5917" i="2" s="1"/>
  <c r="E5918" i="2" s="1"/>
  <c r="E5919" i="2" s="1"/>
  <c r="E5920" i="2" s="1"/>
  <c r="E5921" i="2" s="1"/>
  <c r="E5922" i="2" s="1"/>
  <c r="E5923" i="2" s="1"/>
  <c r="E5924" i="2" s="1"/>
  <c r="E5925" i="2" s="1"/>
  <c r="E5926" i="2" s="1"/>
  <c r="E5927" i="2" s="1"/>
  <c r="E5928" i="2" s="1"/>
  <c r="E5929" i="2" s="1"/>
  <c r="E5930" i="2" s="1"/>
  <c r="E5931" i="2" s="1"/>
  <c r="E5932" i="2" s="1"/>
  <c r="E5933" i="2" s="1"/>
  <c r="E5934" i="2" s="1"/>
  <c r="E5935" i="2" s="1"/>
  <c r="E5936" i="2" s="1"/>
  <c r="E5937" i="2" s="1"/>
  <c r="E5938" i="2" s="1"/>
  <c r="E5939" i="2" s="1"/>
  <c r="E5940" i="2" s="1"/>
  <c r="E5941" i="2" s="1"/>
  <c r="E5942" i="2" s="1"/>
  <c r="E5943" i="2" s="1"/>
  <c r="E5944" i="2" s="1"/>
  <c r="E5945" i="2" s="1"/>
  <c r="E5946" i="2" s="1"/>
  <c r="E5947" i="2" s="1"/>
  <c r="E5948" i="2" s="1"/>
  <c r="E5949" i="2" s="1"/>
  <c r="E5950" i="2" s="1"/>
  <c r="E5951" i="2" s="1"/>
  <c r="E5952" i="2" s="1"/>
  <c r="E5953" i="2" s="1"/>
  <c r="E5954" i="2" s="1"/>
  <c r="E5955" i="2" s="1"/>
  <c r="E5956" i="2" s="1"/>
  <c r="E5957" i="2" s="1"/>
  <c r="E5958" i="2" s="1"/>
  <c r="E5959" i="2" s="1"/>
  <c r="E5960" i="2" s="1"/>
  <c r="E5961" i="2" s="1"/>
  <c r="E5962" i="2" s="1"/>
  <c r="E5963" i="2" s="1"/>
  <c r="E5964" i="2" s="1"/>
  <c r="E5965" i="2" s="1"/>
  <c r="E5966" i="2" s="1"/>
  <c r="E5967" i="2" s="1"/>
  <c r="E5968" i="2" s="1"/>
  <c r="E5969" i="2" s="1"/>
  <c r="E5970" i="2" s="1"/>
  <c r="E5971" i="2" s="1"/>
  <c r="E5972" i="2" s="1"/>
  <c r="E5973" i="2" s="1"/>
  <c r="E5974" i="2" s="1"/>
  <c r="E5975" i="2" s="1"/>
  <c r="E5976" i="2" s="1"/>
  <c r="E5977" i="2" s="1"/>
  <c r="E5978" i="2" s="1"/>
  <c r="E5979" i="2" s="1"/>
  <c r="E5980" i="2" s="1"/>
  <c r="E5981" i="2" s="1"/>
  <c r="E5982" i="2" s="1"/>
  <c r="E5983" i="2" s="1"/>
  <c r="E5984" i="2" s="1"/>
  <c r="E5985" i="2" s="1"/>
  <c r="E5986" i="2" s="1"/>
  <c r="E5987" i="2" s="1"/>
  <c r="E5988" i="2" s="1"/>
  <c r="E5989" i="2" s="1"/>
  <c r="E5990" i="2" s="1"/>
  <c r="E5991" i="2" s="1"/>
  <c r="E5992" i="2" s="1"/>
  <c r="E5993" i="2" s="1"/>
  <c r="E5994" i="2" s="1"/>
  <c r="E5995" i="2" s="1"/>
  <c r="E5996" i="2" s="1"/>
  <c r="E5997" i="2" s="1"/>
  <c r="E5998" i="2" s="1"/>
  <c r="E5999" i="2" s="1"/>
  <c r="E6000" i="2" s="1"/>
  <c r="E6001" i="2" s="1"/>
  <c r="E6002" i="2" s="1"/>
  <c r="E6003" i="2" s="1"/>
  <c r="E6004" i="2" s="1"/>
  <c r="E6005" i="2" s="1"/>
  <c r="E6006" i="2" s="1"/>
  <c r="E6007" i="2" s="1"/>
  <c r="E6008" i="2" s="1"/>
  <c r="E6009" i="2" s="1"/>
  <c r="E6010" i="2" s="1"/>
  <c r="E6011" i="2" s="1"/>
  <c r="E6012" i="2" s="1"/>
  <c r="E6013" i="2" s="1"/>
  <c r="E6014" i="2" s="1"/>
  <c r="E6015" i="2" s="1"/>
  <c r="E6016" i="2" s="1"/>
  <c r="E6017" i="2" s="1"/>
  <c r="E6018" i="2" s="1"/>
  <c r="E6019" i="2" s="1"/>
  <c r="E6020" i="2" s="1"/>
  <c r="E6021" i="2" s="1"/>
  <c r="E6022" i="2" s="1"/>
  <c r="E6023" i="2" s="1"/>
  <c r="E6024" i="2" s="1"/>
  <c r="E6025" i="2" s="1"/>
  <c r="E6026" i="2" s="1"/>
  <c r="E6027" i="2" s="1"/>
  <c r="E6028" i="2" s="1"/>
  <c r="E6029" i="2" s="1"/>
  <c r="E6030" i="2" s="1"/>
  <c r="E6031" i="2" s="1"/>
  <c r="E6032" i="2" s="1"/>
  <c r="E6033" i="2" s="1"/>
  <c r="E6034" i="2" s="1"/>
  <c r="E6035" i="2" s="1"/>
  <c r="E6036" i="2" s="1"/>
  <c r="E6037" i="2" s="1"/>
  <c r="E6038" i="2" s="1"/>
  <c r="E6039" i="2" s="1"/>
  <c r="E6040" i="2" s="1"/>
  <c r="E6041" i="2" s="1"/>
  <c r="E6042" i="2" s="1"/>
  <c r="E6043" i="2" s="1"/>
  <c r="E6044" i="2" s="1"/>
  <c r="E6045" i="2" s="1"/>
  <c r="E6046" i="2" s="1"/>
  <c r="E6047" i="2" s="1"/>
  <c r="E6048" i="2" s="1"/>
  <c r="E6049" i="2" s="1"/>
  <c r="E6050" i="2" s="1"/>
  <c r="E6051" i="2" s="1"/>
  <c r="E6052" i="2" s="1"/>
  <c r="E6053" i="2" s="1"/>
  <c r="E6054" i="2" s="1"/>
  <c r="E6055" i="2" s="1"/>
  <c r="E6056" i="2" s="1"/>
  <c r="E6057" i="2" s="1"/>
  <c r="E6058" i="2" s="1"/>
  <c r="E6059" i="2" s="1"/>
  <c r="E6060" i="2" s="1"/>
  <c r="E6061" i="2" s="1"/>
  <c r="E6062" i="2" s="1"/>
  <c r="E6063" i="2" s="1"/>
  <c r="E6064" i="2" s="1"/>
  <c r="E6065" i="2" s="1"/>
  <c r="E6066" i="2" s="1"/>
  <c r="E6067" i="2" s="1"/>
  <c r="E6068" i="2" s="1"/>
  <c r="E6069" i="2" s="1"/>
  <c r="E6070" i="2" s="1"/>
  <c r="E6071" i="2" s="1"/>
  <c r="E6072" i="2" s="1"/>
  <c r="E6073" i="2" s="1"/>
  <c r="E6074" i="2" s="1"/>
  <c r="E6075" i="2" s="1"/>
  <c r="E6076" i="2" s="1"/>
  <c r="E6077" i="2" s="1"/>
  <c r="E6078" i="2" s="1"/>
  <c r="E6079" i="2" s="1"/>
  <c r="E6080" i="2" s="1"/>
  <c r="E6081" i="2" s="1"/>
  <c r="E6082" i="2" s="1"/>
  <c r="E6083" i="2" s="1"/>
  <c r="E6084" i="2" s="1"/>
  <c r="E6085" i="2" s="1"/>
  <c r="E6086" i="2" s="1"/>
  <c r="E6087" i="2" s="1"/>
  <c r="E6088" i="2" s="1"/>
  <c r="E6089" i="2" s="1"/>
  <c r="E6090" i="2" s="1"/>
  <c r="E6091" i="2" s="1"/>
  <c r="E6092" i="2" s="1"/>
  <c r="E6093" i="2" s="1"/>
  <c r="E6094" i="2" s="1"/>
  <c r="E6095" i="2" s="1"/>
  <c r="E6096" i="2" s="1"/>
  <c r="E6097" i="2" s="1"/>
  <c r="E6098" i="2" s="1"/>
  <c r="E6099" i="2" s="1"/>
  <c r="E6100" i="2" s="1"/>
  <c r="E6101" i="2" s="1"/>
  <c r="E6102" i="2" s="1"/>
  <c r="E6103" i="2" s="1"/>
  <c r="E6104" i="2" s="1"/>
  <c r="E6105" i="2" s="1"/>
  <c r="E6106" i="2" s="1"/>
  <c r="E6107" i="2" s="1"/>
  <c r="E6108" i="2" s="1"/>
  <c r="E6109" i="2" s="1"/>
  <c r="E6110" i="2" s="1"/>
  <c r="E6111" i="2" s="1"/>
  <c r="E6112" i="2" s="1"/>
  <c r="E6113" i="2" s="1"/>
  <c r="E6114" i="2" s="1"/>
  <c r="E6115" i="2" s="1"/>
  <c r="E6116" i="2" s="1"/>
  <c r="E6117" i="2" s="1"/>
  <c r="E6118" i="2" s="1"/>
  <c r="E6119" i="2" s="1"/>
  <c r="E6120" i="2" s="1"/>
  <c r="E6121" i="2" s="1"/>
  <c r="E6122" i="2" s="1"/>
  <c r="E6123" i="2" s="1"/>
  <c r="E6124" i="2" s="1"/>
  <c r="E6125" i="2" s="1"/>
  <c r="E6126" i="2" s="1"/>
  <c r="E6127" i="2" s="1"/>
  <c r="E6128" i="2" s="1"/>
  <c r="E6129" i="2" s="1"/>
  <c r="E6130" i="2" s="1"/>
  <c r="E6131" i="2" s="1"/>
  <c r="E6132" i="2" s="1"/>
  <c r="E6133" i="2" s="1"/>
  <c r="E6134" i="2" s="1"/>
  <c r="E6135" i="2" s="1"/>
  <c r="E6136" i="2" s="1"/>
  <c r="E6137" i="2" s="1"/>
  <c r="E6138" i="2" s="1"/>
  <c r="E6139" i="2" s="1"/>
  <c r="E6140" i="2" s="1"/>
  <c r="E6141" i="2" s="1"/>
  <c r="E6142" i="2" s="1"/>
  <c r="E6143" i="2" s="1"/>
  <c r="E6144" i="2" s="1"/>
  <c r="E6145" i="2" s="1"/>
  <c r="E6146" i="2" s="1"/>
  <c r="E6147" i="2" s="1"/>
  <c r="E6148" i="2" s="1"/>
  <c r="E6149" i="2" s="1"/>
  <c r="E6150" i="2" s="1"/>
  <c r="E6151" i="2" s="1"/>
  <c r="E6152" i="2" s="1"/>
  <c r="E6153" i="2" s="1"/>
  <c r="E6154" i="2" s="1"/>
  <c r="E6155" i="2" s="1"/>
  <c r="E6156" i="2" s="1"/>
  <c r="E6157" i="2" s="1"/>
  <c r="E6158" i="2" s="1"/>
  <c r="E6159" i="2" s="1"/>
  <c r="E6160" i="2" s="1"/>
  <c r="E6161" i="2" s="1"/>
  <c r="E6162" i="2" s="1"/>
  <c r="E6163" i="2" s="1"/>
  <c r="E6164" i="2" s="1"/>
  <c r="E6165" i="2" s="1"/>
  <c r="E6166" i="2" s="1"/>
  <c r="E6167" i="2" s="1"/>
  <c r="E6168" i="2" s="1"/>
  <c r="E6169" i="2" s="1"/>
  <c r="E6170" i="2" s="1"/>
  <c r="E6171" i="2" s="1"/>
  <c r="E6172" i="2" s="1"/>
  <c r="E6173" i="2" s="1"/>
  <c r="E6174" i="2" s="1"/>
  <c r="E6175" i="2" s="1"/>
  <c r="E6176" i="2" s="1"/>
  <c r="E6177" i="2" s="1"/>
  <c r="E6178" i="2" s="1"/>
  <c r="E6179" i="2" s="1"/>
  <c r="E6180" i="2" s="1"/>
  <c r="E6181" i="2" s="1"/>
  <c r="E6182" i="2" s="1"/>
  <c r="E6183" i="2" s="1"/>
  <c r="E6184" i="2" s="1"/>
  <c r="E6185" i="2" s="1"/>
  <c r="E6186" i="2" s="1"/>
  <c r="E6187" i="2" s="1"/>
  <c r="E6188" i="2" s="1"/>
  <c r="E6189" i="2" s="1"/>
  <c r="E6190" i="2" s="1"/>
  <c r="E6191" i="2" s="1"/>
  <c r="E6192" i="2" s="1"/>
  <c r="E6193" i="2" s="1"/>
  <c r="E6194" i="2" s="1"/>
  <c r="E6195" i="2" s="1"/>
  <c r="E6196" i="2" s="1"/>
  <c r="E6197" i="2" s="1"/>
  <c r="E6198" i="2" s="1"/>
  <c r="E6199" i="2" s="1"/>
  <c r="E6200" i="2" s="1"/>
  <c r="E6201" i="2" s="1"/>
  <c r="E6202" i="2" s="1"/>
  <c r="E6203" i="2" s="1"/>
  <c r="E6204" i="2" s="1"/>
  <c r="E6205" i="2" s="1"/>
  <c r="E6206" i="2" s="1"/>
  <c r="E6207" i="2" s="1"/>
  <c r="E6208" i="2" s="1"/>
  <c r="E6209" i="2" s="1"/>
  <c r="E6210" i="2" s="1"/>
  <c r="E6211" i="2" s="1"/>
  <c r="E6212" i="2" s="1"/>
  <c r="E6213" i="2" s="1"/>
  <c r="E6214" i="2" s="1"/>
  <c r="E6215" i="2" s="1"/>
  <c r="E6216" i="2" s="1"/>
  <c r="E6217" i="2" s="1"/>
  <c r="E6218" i="2" s="1"/>
  <c r="E6219" i="2" s="1"/>
  <c r="E6220" i="2" s="1"/>
  <c r="E6221" i="2" s="1"/>
  <c r="E6222" i="2" s="1"/>
  <c r="E6223" i="2" s="1"/>
  <c r="E6224" i="2" s="1"/>
  <c r="E6225" i="2" s="1"/>
  <c r="E6226" i="2" s="1"/>
  <c r="E6227" i="2" s="1"/>
  <c r="E6228" i="2" s="1"/>
  <c r="E6229" i="2" s="1"/>
  <c r="E6230" i="2" s="1"/>
  <c r="E6231" i="2" s="1"/>
  <c r="E6232" i="2" s="1"/>
  <c r="E6233" i="2" s="1"/>
  <c r="E6234" i="2" s="1"/>
  <c r="E6235" i="2" s="1"/>
  <c r="E6236" i="2" s="1"/>
  <c r="E6237" i="2" s="1"/>
  <c r="E6238" i="2" s="1"/>
  <c r="E6239" i="2" s="1"/>
  <c r="E6240" i="2" s="1"/>
  <c r="E6241" i="2" s="1"/>
  <c r="E6242" i="2" s="1"/>
  <c r="E6243" i="2" s="1"/>
  <c r="E6244" i="2" s="1"/>
  <c r="E6245" i="2" s="1"/>
  <c r="E6246" i="2" s="1"/>
  <c r="E6247" i="2" s="1"/>
  <c r="E6248" i="2" s="1"/>
  <c r="E6249" i="2" s="1"/>
  <c r="E6250" i="2" s="1"/>
  <c r="E6251" i="2" s="1"/>
  <c r="E6252" i="2" s="1"/>
  <c r="E6253" i="2" s="1"/>
  <c r="E6254" i="2" s="1"/>
  <c r="E6255" i="2" s="1"/>
  <c r="E6256" i="2" s="1"/>
  <c r="E6257" i="2" s="1"/>
  <c r="E6258" i="2" s="1"/>
  <c r="E6259" i="2" s="1"/>
  <c r="E6260" i="2" s="1"/>
  <c r="E6261" i="2" s="1"/>
  <c r="E6262" i="2" s="1"/>
  <c r="E6263" i="2" s="1"/>
  <c r="E6264" i="2" s="1"/>
  <c r="E6265" i="2" s="1"/>
  <c r="E6266" i="2" s="1"/>
  <c r="E6267" i="2" s="1"/>
  <c r="E6268" i="2" s="1"/>
  <c r="E6269" i="2" s="1"/>
  <c r="E6270" i="2" s="1"/>
  <c r="E6271" i="2" s="1"/>
  <c r="E6272" i="2" s="1"/>
  <c r="E6273" i="2" s="1"/>
  <c r="E6274" i="2" s="1"/>
  <c r="E6275" i="2" s="1"/>
  <c r="E6276" i="2" s="1"/>
  <c r="E6277" i="2" s="1"/>
  <c r="E6278" i="2" s="1"/>
  <c r="E6279" i="2" s="1"/>
  <c r="E6280" i="2" s="1"/>
  <c r="E6281" i="2" s="1"/>
  <c r="E6282" i="2" s="1"/>
  <c r="E6283" i="2" s="1"/>
  <c r="E6284" i="2" s="1"/>
  <c r="E6285" i="2" s="1"/>
  <c r="E6286" i="2" s="1"/>
  <c r="E6287" i="2" s="1"/>
  <c r="E6288" i="2" s="1"/>
  <c r="E6289" i="2" s="1"/>
  <c r="E6290" i="2" s="1"/>
  <c r="E6291" i="2" s="1"/>
  <c r="E6292" i="2" s="1"/>
  <c r="E6293" i="2" s="1"/>
  <c r="E6294" i="2" s="1"/>
  <c r="E6295" i="2" s="1"/>
  <c r="E6296" i="2" s="1"/>
  <c r="E6297" i="2" s="1"/>
  <c r="E6298" i="2" s="1"/>
  <c r="E6299" i="2" s="1"/>
  <c r="E6300" i="2" s="1"/>
  <c r="E6301" i="2" s="1"/>
  <c r="E6302" i="2" s="1"/>
  <c r="E6303" i="2" s="1"/>
  <c r="E6304" i="2" s="1"/>
  <c r="E6305" i="2" s="1"/>
  <c r="E6306" i="2" s="1"/>
  <c r="E6307" i="2" s="1"/>
  <c r="E6308" i="2" s="1"/>
  <c r="E6309" i="2" s="1"/>
  <c r="E6310" i="2" s="1"/>
  <c r="E6311" i="2" s="1"/>
  <c r="E6312" i="2" s="1"/>
  <c r="E6313" i="2" s="1"/>
  <c r="E6314" i="2" s="1"/>
  <c r="E6315" i="2" s="1"/>
  <c r="E6316" i="2" s="1"/>
  <c r="E6317" i="2" s="1"/>
  <c r="E6318" i="2" s="1"/>
  <c r="E6319" i="2" s="1"/>
  <c r="E6320" i="2" s="1"/>
  <c r="E6321" i="2" s="1"/>
  <c r="E6322" i="2" s="1"/>
  <c r="E6323" i="2" s="1"/>
  <c r="E6324" i="2" s="1"/>
  <c r="E6325" i="2" s="1"/>
  <c r="E6326" i="2" s="1"/>
  <c r="E6327" i="2" s="1"/>
  <c r="E6328" i="2" s="1"/>
  <c r="E6329" i="2" s="1"/>
  <c r="E6330" i="2" s="1"/>
  <c r="E6331" i="2" s="1"/>
  <c r="E6332" i="2" s="1"/>
  <c r="E6333" i="2" s="1"/>
  <c r="E6334" i="2" s="1"/>
  <c r="E6335" i="2" s="1"/>
  <c r="E6336" i="2" s="1"/>
  <c r="E6337" i="2" s="1"/>
  <c r="E6338" i="2" s="1"/>
  <c r="E6339" i="2" s="1"/>
  <c r="E6340" i="2" s="1"/>
  <c r="E6341" i="2" s="1"/>
  <c r="E6342" i="2" s="1"/>
  <c r="E6343" i="2" s="1"/>
  <c r="E6344" i="2" s="1"/>
  <c r="E6345" i="2" s="1"/>
  <c r="E6346" i="2" s="1"/>
  <c r="E6347" i="2" s="1"/>
  <c r="E6348" i="2" s="1"/>
  <c r="E6349" i="2" s="1"/>
  <c r="E6350" i="2" s="1"/>
  <c r="E6351" i="2" s="1"/>
  <c r="E6352" i="2" s="1"/>
  <c r="E6353" i="2" s="1"/>
  <c r="E6354" i="2" s="1"/>
  <c r="E6355" i="2" s="1"/>
  <c r="E6356" i="2" s="1"/>
  <c r="E6357" i="2" s="1"/>
  <c r="E6358" i="2" s="1"/>
  <c r="E6359" i="2" s="1"/>
  <c r="E6360" i="2" s="1"/>
  <c r="E6361" i="2" s="1"/>
  <c r="E6362" i="2" s="1"/>
  <c r="E6363" i="2" s="1"/>
  <c r="E6364" i="2" s="1"/>
  <c r="E6365" i="2" s="1"/>
  <c r="E6366" i="2" s="1"/>
  <c r="E6367" i="2" s="1"/>
  <c r="E6368" i="2" s="1"/>
  <c r="E6369" i="2" s="1"/>
  <c r="E6370" i="2" s="1"/>
  <c r="E6371" i="2" s="1"/>
  <c r="E6372" i="2" s="1"/>
  <c r="E6373" i="2" s="1"/>
  <c r="E6374" i="2" s="1"/>
  <c r="E6375" i="2" s="1"/>
  <c r="E6376" i="2" s="1"/>
  <c r="E6377" i="2" s="1"/>
  <c r="E6378" i="2" s="1"/>
  <c r="E6379" i="2" s="1"/>
  <c r="E6380" i="2" s="1"/>
  <c r="E6381" i="2" s="1"/>
  <c r="E6382" i="2" s="1"/>
  <c r="E6383" i="2" s="1"/>
  <c r="E6384" i="2" s="1"/>
  <c r="E6385" i="2" s="1"/>
  <c r="E6386" i="2" s="1"/>
  <c r="E6387" i="2" s="1"/>
  <c r="E6388" i="2" s="1"/>
  <c r="E6389" i="2" s="1"/>
  <c r="E6390" i="2" s="1"/>
  <c r="E6391" i="2" s="1"/>
  <c r="E6392" i="2" s="1"/>
  <c r="E6393" i="2" s="1"/>
  <c r="E6394" i="2" s="1"/>
  <c r="E6395" i="2" s="1"/>
  <c r="E6396" i="2" s="1"/>
  <c r="E6397" i="2" s="1"/>
  <c r="E6398" i="2" s="1"/>
  <c r="E6399" i="2" s="1"/>
  <c r="E6400" i="2" s="1"/>
  <c r="E6401" i="2" s="1"/>
  <c r="E6402" i="2" s="1"/>
  <c r="E6403" i="2" s="1"/>
  <c r="E6404" i="2" s="1"/>
  <c r="E6405" i="2" s="1"/>
  <c r="E6406" i="2" s="1"/>
  <c r="E6407" i="2" s="1"/>
  <c r="E6408" i="2" s="1"/>
  <c r="E6409" i="2" s="1"/>
  <c r="E6410" i="2" s="1"/>
  <c r="E6411" i="2" s="1"/>
  <c r="E6412" i="2" s="1"/>
  <c r="E6413" i="2" s="1"/>
  <c r="E6414" i="2" s="1"/>
  <c r="E6415" i="2" s="1"/>
  <c r="E6416" i="2" s="1"/>
  <c r="E6417" i="2" s="1"/>
  <c r="E6418" i="2" s="1"/>
  <c r="E6419" i="2" s="1"/>
  <c r="E6420" i="2" s="1"/>
  <c r="E6421" i="2" s="1"/>
  <c r="E6422" i="2" s="1"/>
  <c r="E6423" i="2" s="1"/>
  <c r="E6424" i="2" s="1"/>
  <c r="E6425" i="2" s="1"/>
  <c r="E6426" i="2" s="1"/>
  <c r="E6427" i="2" s="1"/>
  <c r="E6428" i="2" s="1"/>
  <c r="E6429" i="2" s="1"/>
  <c r="E6430" i="2" s="1"/>
  <c r="E6431" i="2" s="1"/>
  <c r="E6432" i="2" s="1"/>
  <c r="E6433" i="2" s="1"/>
  <c r="E6434" i="2" s="1"/>
  <c r="E6435" i="2" s="1"/>
  <c r="E6436" i="2" s="1"/>
  <c r="E6437" i="2" s="1"/>
  <c r="E6438" i="2" s="1"/>
  <c r="E6439" i="2" s="1"/>
  <c r="E6440" i="2" s="1"/>
  <c r="E6441" i="2" s="1"/>
  <c r="E6442" i="2" s="1"/>
  <c r="E6443" i="2" s="1"/>
  <c r="E6444" i="2" s="1"/>
  <c r="E6445" i="2" s="1"/>
  <c r="E6446" i="2" s="1"/>
  <c r="E6447" i="2" s="1"/>
  <c r="E6448" i="2" s="1"/>
  <c r="E6449" i="2" s="1"/>
  <c r="E6450" i="2" s="1"/>
  <c r="E6451" i="2" s="1"/>
  <c r="E6452" i="2" s="1"/>
  <c r="E6453" i="2" s="1"/>
  <c r="E6454" i="2" s="1"/>
  <c r="E6455" i="2" s="1"/>
  <c r="E6456" i="2" s="1"/>
  <c r="E6457" i="2" s="1"/>
  <c r="E6458" i="2" s="1"/>
  <c r="E6459" i="2" s="1"/>
  <c r="E6460" i="2" s="1"/>
  <c r="E6461" i="2" s="1"/>
  <c r="E6462" i="2" s="1"/>
  <c r="E6463" i="2" s="1"/>
  <c r="E6464" i="2" s="1"/>
  <c r="E6465" i="2" s="1"/>
  <c r="E6466" i="2" s="1"/>
  <c r="E6467" i="2" s="1"/>
  <c r="E6468" i="2" s="1"/>
  <c r="E6469" i="2" s="1"/>
  <c r="E6470" i="2" s="1"/>
  <c r="E6471" i="2" s="1"/>
  <c r="E6472" i="2" s="1"/>
  <c r="E6473" i="2" s="1"/>
  <c r="E6474" i="2" s="1"/>
  <c r="E6475" i="2" s="1"/>
  <c r="E6476" i="2" s="1"/>
  <c r="E6477" i="2" s="1"/>
  <c r="E6478" i="2" s="1"/>
  <c r="E6479" i="2" s="1"/>
  <c r="E6480" i="2" s="1"/>
  <c r="E6481" i="2" s="1"/>
  <c r="E6482" i="2" s="1"/>
  <c r="E6483" i="2" s="1"/>
  <c r="E6484" i="2" s="1"/>
  <c r="E6485" i="2" s="1"/>
  <c r="E6486" i="2" s="1"/>
  <c r="E6487" i="2" s="1"/>
  <c r="E6488" i="2" s="1"/>
  <c r="E6489" i="2" s="1"/>
  <c r="E6490" i="2" s="1"/>
  <c r="E6491" i="2" s="1"/>
  <c r="E6492" i="2" s="1"/>
  <c r="E6493" i="2" s="1"/>
  <c r="E6494" i="2" s="1"/>
  <c r="E6495" i="2" s="1"/>
  <c r="E6496" i="2" s="1"/>
  <c r="E6497" i="2" s="1"/>
  <c r="E6498" i="2" s="1"/>
  <c r="E6499" i="2" s="1"/>
  <c r="E6500" i="2" s="1"/>
  <c r="E6501" i="2" s="1"/>
  <c r="E6502" i="2" s="1"/>
  <c r="E6503" i="2" s="1"/>
  <c r="E6504" i="2" s="1"/>
  <c r="E6505" i="2" s="1"/>
  <c r="E6506" i="2" s="1"/>
  <c r="E6507" i="2" s="1"/>
  <c r="E6508" i="2" s="1"/>
  <c r="E6509" i="2" s="1"/>
  <c r="E6510" i="2" s="1"/>
  <c r="E6511" i="2" s="1"/>
  <c r="E6512" i="2" s="1"/>
  <c r="E6513" i="2" s="1"/>
  <c r="E6514" i="2" s="1"/>
  <c r="E6515" i="2" s="1"/>
  <c r="E6516" i="2" s="1"/>
  <c r="E6517" i="2" s="1"/>
  <c r="E6518" i="2" s="1"/>
  <c r="E6519" i="2" s="1"/>
  <c r="E6520" i="2" s="1"/>
  <c r="E6521" i="2" s="1"/>
  <c r="E6522" i="2" s="1"/>
  <c r="E6523" i="2" s="1"/>
  <c r="E6524" i="2" s="1"/>
  <c r="E6525" i="2" s="1"/>
  <c r="E6526" i="2" s="1"/>
  <c r="E6527" i="2" s="1"/>
  <c r="E6528" i="2" s="1"/>
  <c r="E6529" i="2" s="1"/>
  <c r="E6530" i="2" s="1"/>
  <c r="E6531" i="2" s="1"/>
  <c r="E6532" i="2" s="1"/>
  <c r="E6533" i="2" s="1"/>
  <c r="E6534" i="2" s="1"/>
  <c r="E6535" i="2" s="1"/>
  <c r="E6536" i="2" s="1"/>
  <c r="E6537" i="2" s="1"/>
  <c r="E6538" i="2" s="1"/>
  <c r="E6539" i="2" s="1"/>
  <c r="E6540" i="2" s="1"/>
  <c r="E6541" i="2" s="1"/>
  <c r="E6542" i="2" s="1"/>
  <c r="E6543" i="2" s="1"/>
  <c r="E6544" i="2" s="1"/>
  <c r="E6545" i="2" s="1"/>
  <c r="E6546" i="2" s="1"/>
  <c r="E6547" i="2" s="1"/>
  <c r="E6548" i="2" s="1"/>
  <c r="E6549" i="2" s="1"/>
  <c r="E6550" i="2" s="1"/>
  <c r="E6551" i="2" s="1"/>
  <c r="E6552" i="2" s="1"/>
  <c r="E6553" i="2" s="1"/>
  <c r="E6554" i="2" s="1"/>
  <c r="E6555" i="2" s="1"/>
  <c r="E6556" i="2" s="1"/>
  <c r="E6557" i="2" s="1"/>
  <c r="E6558" i="2" s="1"/>
  <c r="E6559" i="2" s="1"/>
  <c r="E6560" i="2" s="1"/>
  <c r="E6561" i="2" s="1"/>
  <c r="E6562" i="2" s="1"/>
  <c r="E6563" i="2" s="1"/>
  <c r="E6564" i="2" s="1"/>
  <c r="E6565" i="2" s="1"/>
  <c r="E6566" i="2" s="1"/>
  <c r="E6567" i="2" s="1"/>
  <c r="E6568" i="2" s="1"/>
  <c r="E6569" i="2" s="1"/>
  <c r="E6570" i="2" s="1"/>
  <c r="E6571" i="2" s="1"/>
  <c r="E6572" i="2" s="1"/>
  <c r="E6573" i="2" s="1"/>
  <c r="E6574" i="2" s="1"/>
  <c r="E6575" i="2" s="1"/>
  <c r="E6576" i="2" s="1"/>
  <c r="E6577" i="2" s="1"/>
  <c r="E6578" i="2" s="1"/>
  <c r="E6579" i="2" s="1"/>
  <c r="E6580" i="2" s="1"/>
  <c r="E6581" i="2" s="1"/>
  <c r="E6582" i="2" s="1"/>
  <c r="E6583" i="2" s="1"/>
  <c r="E6584" i="2" s="1"/>
  <c r="E6585" i="2" s="1"/>
  <c r="E6586" i="2" s="1"/>
  <c r="E6587" i="2" s="1"/>
  <c r="E6588" i="2" s="1"/>
  <c r="E6589" i="2" s="1"/>
  <c r="E6590" i="2" s="1"/>
  <c r="E6591" i="2" s="1"/>
  <c r="E6592" i="2" s="1"/>
  <c r="E6593" i="2" s="1"/>
  <c r="E6594" i="2" s="1"/>
  <c r="E6595" i="2" s="1"/>
  <c r="E6596" i="2" s="1"/>
  <c r="E6597" i="2" s="1"/>
  <c r="E6598" i="2" s="1"/>
  <c r="E6599" i="2" s="1"/>
  <c r="E6600" i="2" s="1"/>
  <c r="E6601" i="2" s="1"/>
  <c r="E6602" i="2" s="1"/>
  <c r="E6603" i="2" s="1"/>
  <c r="E6604" i="2" s="1"/>
  <c r="E6605" i="2" s="1"/>
  <c r="E6606" i="2" s="1"/>
  <c r="E6607" i="2" s="1"/>
  <c r="E6608" i="2" s="1"/>
  <c r="E6609" i="2" s="1"/>
  <c r="E6610" i="2" s="1"/>
  <c r="E6611" i="2" s="1"/>
  <c r="E6612" i="2" s="1"/>
  <c r="E6613" i="2" s="1"/>
  <c r="E6614" i="2" s="1"/>
  <c r="E6615" i="2" s="1"/>
  <c r="E6616" i="2" s="1"/>
  <c r="E6617" i="2" s="1"/>
  <c r="E6618" i="2" s="1"/>
  <c r="E6619" i="2" s="1"/>
  <c r="E6620" i="2" s="1"/>
  <c r="E6621" i="2" s="1"/>
  <c r="E6622" i="2" s="1"/>
  <c r="E6623" i="2" s="1"/>
  <c r="E6624" i="2" s="1"/>
  <c r="E6625" i="2" s="1"/>
  <c r="E6626" i="2" s="1"/>
  <c r="E6627" i="2" s="1"/>
  <c r="E6628" i="2" s="1"/>
  <c r="E6629" i="2" s="1"/>
  <c r="E6630" i="2" s="1"/>
  <c r="E6631" i="2" s="1"/>
  <c r="E6632" i="2" s="1"/>
  <c r="E6633" i="2" s="1"/>
  <c r="E6634" i="2" s="1"/>
  <c r="E6635" i="2" s="1"/>
  <c r="E6636" i="2" s="1"/>
  <c r="E6637" i="2" s="1"/>
  <c r="E6638" i="2" s="1"/>
  <c r="E6639" i="2" s="1"/>
  <c r="E6640" i="2" s="1"/>
  <c r="E6641" i="2" s="1"/>
  <c r="E6642" i="2" s="1"/>
  <c r="E6643" i="2" s="1"/>
  <c r="E6644" i="2" s="1"/>
  <c r="E6645" i="2" s="1"/>
  <c r="E6646" i="2" s="1"/>
  <c r="E6647" i="2" s="1"/>
  <c r="E6648" i="2" s="1"/>
  <c r="E6649" i="2" s="1"/>
  <c r="E6650" i="2" s="1"/>
  <c r="E6651" i="2" s="1"/>
  <c r="E6652" i="2" s="1"/>
  <c r="E6653" i="2" s="1"/>
  <c r="E6654" i="2" s="1"/>
  <c r="E6655" i="2" s="1"/>
  <c r="E6656" i="2" s="1"/>
  <c r="E6657" i="2" s="1"/>
  <c r="E6658" i="2" s="1"/>
  <c r="E6659" i="2" s="1"/>
  <c r="E6660" i="2" s="1"/>
  <c r="E6661" i="2" s="1"/>
  <c r="E6662" i="2" s="1"/>
  <c r="E6663" i="2" s="1"/>
  <c r="E6664" i="2" s="1"/>
  <c r="E6665" i="2" s="1"/>
  <c r="E6666" i="2" s="1"/>
  <c r="E6667" i="2" s="1"/>
  <c r="E6668" i="2" s="1"/>
  <c r="E6669" i="2" s="1"/>
  <c r="E6670" i="2" s="1"/>
  <c r="E6671" i="2" s="1"/>
  <c r="E6672" i="2" s="1"/>
  <c r="E6673" i="2" s="1"/>
  <c r="E6674" i="2" s="1"/>
  <c r="E6675" i="2" s="1"/>
  <c r="E6676" i="2" s="1"/>
  <c r="E6677" i="2" s="1"/>
  <c r="E6678" i="2" s="1"/>
  <c r="E6679" i="2" s="1"/>
  <c r="E6680" i="2" s="1"/>
  <c r="E6681" i="2" s="1"/>
  <c r="E6682" i="2" s="1"/>
  <c r="E6683" i="2" s="1"/>
  <c r="E6684" i="2" s="1"/>
  <c r="E6685" i="2" s="1"/>
  <c r="E6686" i="2" s="1"/>
  <c r="E6687" i="2" s="1"/>
  <c r="E6688" i="2" s="1"/>
  <c r="E6689" i="2" s="1"/>
  <c r="E6690" i="2" s="1"/>
  <c r="E6691" i="2" s="1"/>
  <c r="E6692" i="2" s="1"/>
  <c r="E6693" i="2" s="1"/>
  <c r="E6694" i="2" s="1"/>
  <c r="E6695" i="2" s="1"/>
  <c r="E6696" i="2" s="1"/>
  <c r="E6697" i="2" s="1"/>
  <c r="E6698" i="2" s="1"/>
  <c r="E6699" i="2" s="1"/>
  <c r="E6700" i="2" s="1"/>
  <c r="E6701" i="2" s="1"/>
  <c r="E6702" i="2" s="1"/>
  <c r="E6703" i="2" s="1"/>
  <c r="E6704" i="2" s="1"/>
  <c r="E6705" i="2" s="1"/>
  <c r="E6706" i="2" s="1"/>
  <c r="E6707" i="2" s="1"/>
  <c r="E6708" i="2" s="1"/>
  <c r="E6709" i="2" s="1"/>
  <c r="E6710" i="2" s="1"/>
  <c r="E6711" i="2" s="1"/>
  <c r="E6712" i="2" s="1"/>
  <c r="E6713" i="2" s="1"/>
  <c r="E6714" i="2" s="1"/>
  <c r="E6715" i="2" s="1"/>
  <c r="E6716" i="2" s="1"/>
  <c r="E6717" i="2" s="1"/>
  <c r="E6718" i="2" s="1"/>
  <c r="E6719" i="2" s="1"/>
  <c r="E6720" i="2" s="1"/>
  <c r="E6721" i="2" s="1"/>
  <c r="E6722" i="2" s="1"/>
  <c r="E6723" i="2" s="1"/>
  <c r="E6724" i="2" s="1"/>
  <c r="E6725" i="2" s="1"/>
  <c r="E6726" i="2" s="1"/>
  <c r="E6727" i="2" s="1"/>
  <c r="E6728" i="2" s="1"/>
  <c r="E6729" i="2" s="1"/>
  <c r="E6730" i="2" s="1"/>
  <c r="E6731" i="2" s="1"/>
  <c r="E6732" i="2" s="1"/>
  <c r="E6733" i="2" s="1"/>
  <c r="E6734" i="2" s="1"/>
  <c r="E6735" i="2" s="1"/>
  <c r="E6736" i="2" s="1"/>
  <c r="E6737" i="2" s="1"/>
  <c r="E6738" i="2" s="1"/>
  <c r="E6739" i="2" s="1"/>
  <c r="E6740" i="2" s="1"/>
  <c r="E6741" i="2" s="1"/>
  <c r="E6742" i="2" s="1"/>
  <c r="E6743" i="2" s="1"/>
  <c r="E6744" i="2" s="1"/>
  <c r="E6745" i="2" s="1"/>
  <c r="E6746" i="2" s="1"/>
  <c r="E6747" i="2" s="1"/>
  <c r="E6748" i="2" s="1"/>
  <c r="E6749" i="2" s="1"/>
  <c r="E6750" i="2" s="1"/>
  <c r="E6751" i="2" s="1"/>
  <c r="E6752" i="2" s="1"/>
  <c r="E6753" i="2" s="1"/>
  <c r="E6754" i="2" s="1"/>
  <c r="E6755" i="2" s="1"/>
  <c r="E6756" i="2" s="1"/>
  <c r="E6757" i="2" s="1"/>
  <c r="E6758" i="2" s="1"/>
  <c r="E6759" i="2" s="1"/>
  <c r="E6760" i="2" s="1"/>
  <c r="E6761" i="2" s="1"/>
  <c r="E6762" i="2" s="1"/>
  <c r="E6763" i="2" s="1"/>
  <c r="E6764" i="2" s="1"/>
  <c r="E6765" i="2" s="1"/>
  <c r="E6766" i="2" s="1"/>
  <c r="E6767" i="2" s="1"/>
  <c r="E6768" i="2" s="1"/>
  <c r="E6769" i="2" s="1"/>
  <c r="E6770" i="2" s="1"/>
  <c r="E6771" i="2" s="1"/>
  <c r="E6772" i="2" s="1"/>
  <c r="E6773" i="2" s="1"/>
  <c r="E6774" i="2" s="1"/>
  <c r="E6775" i="2" s="1"/>
  <c r="E6776" i="2" s="1"/>
  <c r="E6777" i="2" s="1"/>
  <c r="E6778" i="2" s="1"/>
  <c r="E6779" i="2" s="1"/>
  <c r="E6780" i="2" s="1"/>
  <c r="E6781" i="2" s="1"/>
  <c r="E6782" i="2" s="1"/>
  <c r="E6783" i="2" s="1"/>
  <c r="E6784" i="2" s="1"/>
  <c r="E6785" i="2" s="1"/>
  <c r="E6786" i="2" s="1"/>
  <c r="E6787" i="2" s="1"/>
  <c r="E6788" i="2" s="1"/>
  <c r="E6789" i="2" s="1"/>
  <c r="E6790" i="2" s="1"/>
  <c r="E6791" i="2" s="1"/>
  <c r="E6792" i="2" s="1"/>
  <c r="E6793" i="2" s="1"/>
  <c r="E6794" i="2" s="1"/>
  <c r="E6795" i="2" s="1"/>
  <c r="E6796" i="2" s="1"/>
  <c r="E6797" i="2" s="1"/>
  <c r="E6798" i="2" s="1"/>
  <c r="E6799" i="2" s="1"/>
  <c r="E6800" i="2" s="1"/>
  <c r="E6801" i="2" s="1"/>
  <c r="E6802" i="2" s="1"/>
  <c r="E6803" i="2" s="1"/>
  <c r="E6804" i="2" s="1"/>
  <c r="E6805" i="2" s="1"/>
  <c r="E6806" i="2" s="1"/>
  <c r="E6807" i="2" s="1"/>
  <c r="E6808" i="2" s="1"/>
  <c r="E6809" i="2" s="1"/>
  <c r="E6810" i="2" s="1"/>
  <c r="E6811" i="2" s="1"/>
  <c r="E6812" i="2" s="1"/>
  <c r="E6813" i="2" s="1"/>
  <c r="E6814" i="2" s="1"/>
  <c r="E6815" i="2" s="1"/>
  <c r="E6816" i="2" s="1"/>
  <c r="E6817" i="2" s="1"/>
  <c r="E6818" i="2" s="1"/>
  <c r="E6819" i="2" s="1"/>
  <c r="E6820" i="2" s="1"/>
  <c r="E6821" i="2" s="1"/>
  <c r="E6822" i="2" s="1"/>
  <c r="E6823" i="2" s="1"/>
  <c r="E6824" i="2" s="1"/>
  <c r="E6825" i="2" s="1"/>
  <c r="E6826" i="2" s="1"/>
  <c r="E6827" i="2" s="1"/>
  <c r="E6828" i="2" s="1"/>
  <c r="E6829" i="2" s="1"/>
  <c r="E6830" i="2" s="1"/>
  <c r="E6831" i="2" s="1"/>
  <c r="E6832" i="2" s="1"/>
  <c r="E6833" i="2" s="1"/>
  <c r="E6834" i="2" s="1"/>
  <c r="E6835" i="2" s="1"/>
  <c r="E6836" i="2" s="1"/>
  <c r="E6837" i="2" s="1"/>
  <c r="E6838" i="2" s="1"/>
  <c r="E6839" i="2" s="1"/>
  <c r="E6840" i="2" s="1"/>
  <c r="E6841" i="2" s="1"/>
  <c r="E6842" i="2" s="1"/>
  <c r="E6843" i="2" s="1"/>
  <c r="E6844" i="2" s="1"/>
  <c r="E6845" i="2" s="1"/>
  <c r="E6846" i="2" s="1"/>
  <c r="E6847" i="2" s="1"/>
  <c r="E6848" i="2" s="1"/>
  <c r="E6849" i="2" s="1"/>
  <c r="E6850" i="2" s="1"/>
  <c r="E6851" i="2" s="1"/>
  <c r="E6852" i="2" s="1"/>
  <c r="E6853" i="2" s="1"/>
  <c r="E6854" i="2" s="1"/>
  <c r="E6855" i="2" s="1"/>
  <c r="E6856" i="2" s="1"/>
  <c r="E6857" i="2" s="1"/>
  <c r="E6858" i="2" s="1"/>
  <c r="E6859" i="2" s="1"/>
  <c r="E6860" i="2" s="1"/>
  <c r="E6861" i="2" s="1"/>
  <c r="E6862" i="2" s="1"/>
  <c r="E6863" i="2" s="1"/>
  <c r="E6864" i="2" s="1"/>
  <c r="E6865" i="2" s="1"/>
  <c r="E6866" i="2" s="1"/>
  <c r="E6867" i="2" s="1"/>
  <c r="E6868" i="2" s="1"/>
  <c r="E6869" i="2" s="1"/>
  <c r="E6870" i="2" s="1"/>
  <c r="E6871" i="2" s="1"/>
  <c r="E6872" i="2" s="1"/>
  <c r="E6873" i="2" s="1"/>
  <c r="E6874" i="2" s="1"/>
  <c r="E6875" i="2" s="1"/>
  <c r="E6876" i="2" s="1"/>
  <c r="E6877" i="2" s="1"/>
  <c r="E6878" i="2" s="1"/>
  <c r="E6879" i="2" s="1"/>
  <c r="E6880" i="2" s="1"/>
  <c r="E6881" i="2" s="1"/>
  <c r="E6882" i="2" s="1"/>
  <c r="E6883" i="2" s="1"/>
  <c r="E6884" i="2" s="1"/>
  <c r="E6885" i="2" s="1"/>
  <c r="E6886" i="2" s="1"/>
  <c r="E6887" i="2" s="1"/>
  <c r="E6888" i="2" s="1"/>
  <c r="E6889" i="2" s="1"/>
  <c r="E6890" i="2" s="1"/>
  <c r="E6891" i="2" s="1"/>
  <c r="E6892" i="2" s="1"/>
  <c r="E6893" i="2" s="1"/>
  <c r="E6894" i="2" s="1"/>
  <c r="E6895" i="2" s="1"/>
  <c r="E6896" i="2" s="1"/>
  <c r="E6897" i="2" s="1"/>
  <c r="E6898" i="2" s="1"/>
  <c r="E6899" i="2" s="1"/>
  <c r="E6900" i="2" s="1"/>
  <c r="E6901" i="2" s="1"/>
  <c r="E6902" i="2" s="1"/>
  <c r="E6903" i="2" s="1"/>
  <c r="E6904" i="2" s="1"/>
  <c r="E6905" i="2" s="1"/>
  <c r="E6906" i="2" s="1"/>
  <c r="E6907" i="2" s="1"/>
  <c r="E6908" i="2" s="1"/>
  <c r="E6909" i="2" s="1"/>
  <c r="E6910" i="2" s="1"/>
  <c r="E6911" i="2" s="1"/>
  <c r="E6912" i="2" s="1"/>
  <c r="E6913" i="2" s="1"/>
  <c r="E6914" i="2" s="1"/>
  <c r="E6915" i="2" s="1"/>
  <c r="E6916" i="2" s="1"/>
  <c r="E6917" i="2" s="1"/>
  <c r="E6918" i="2" s="1"/>
  <c r="E6919" i="2" s="1"/>
  <c r="E6920" i="2" s="1"/>
  <c r="E6921" i="2" s="1"/>
  <c r="E6922" i="2" s="1"/>
  <c r="E6923" i="2" s="1"/>
  <c r="E6924" i="2" s="1"/>
  <c r="E6925" i="2" s="1"/>
  <c r="E6926" i="2" s="1"/>
  <c r="E6927" i="2" s="1"/>
  <c r="E6928" i="2" s="1"/>
  <c r="E6929" i="2" s="1"/>
  <c r="E6930" i="2" s="1"/>
  <c r="E6931" i="2" s="1"/>
  <c r="E6932" i="2" s="1"/>
  <c r="E6933" i="2" s="1"/>
  <c r="E6934" i="2" s="1"/>
  <c r="E6935" i="2" s="1"/>
  <c r="E6936" i="2" s="1"/>
  <c r="E6937" i="2" s="1"/>
  <c r="E6938" i="2" s="1"/>
  <c r="E6939" i="2" s="1"/>
  <c r="E6940" i="2" s="1"/>
  <c r="E6941" i="2" s="1"/>
  <c r="E6942" i="2" s="1"/>
  <c r="E6943" i="2" s="1"/>
  <c r="E6944" i="2" s="1"/>
  <c r="E6945" i="2" s="1"/>
  <c r="E6946" i="2" s="1"/>
  <c r="E6947" i="2" s="1"/>
  <c r="E6948" i="2" s="1"/>
  <c r="E6949" i="2" s="1"/>
  <c r="E6950" i="2" s="1"/>
  <c r="E6951" i="2" s="1"/>
  <c r="E6952" i="2" s="1"/>
  <c r="E6953" i="2" s="1"/>
  <c r="E6954" i="2" s="1"/>
  <c r="E6955" i="2" s="1"/>
  <c r="E6956" i="2" s="1"/>
  <c r="E6957" i="2" s="1"/>
  <c r="E6958" i="2" s="1"/>
  <c r="E6959" i="2" s="1"/>
  <c r="E6960" i="2" s="1"/>
  <c r="E6961" i="2" s="1"/>
  <c r="E6962" i="2" s="1"/>
  <c r="E6963" i="2" s="1"/>
  <c r="E6964" i="2" s="1"/>
  <c r="E6965" i="2" s="1"/>
  <c r="E6966" i="2" s="1"/>
  <c r="E6967" i="2" s="1"/>
  <c r="E6968" i="2" s="1"/>
  <c r="E6969" i="2" s="1"/>
  <c r="E6970" i="2" s="1"/>
  <c r="E6971" i="2" s="1"/>
  <c r="E6972" i="2" s="1"/>
  <c r="E6973" i="2" s="1"/>
  <c r="E6974" i="2" s="1"/>
  <c r="E6975" i="2" s="1"/>
  <c r="E6976" i="2" s="1"/>
  <c r="E6977" i="2" s="1"/>
  <c r="E6978" i="2" s="1"/>
  <c r="E6979" i="2" s="1"/>
  <c r="E6980" i="2" s="1"/>
  <c r="E6981" i="2" s="1"/>
  <c r="E6982" i="2" s="1"/>
  <c r="E6983" i="2" s="1"/>
  <c r="E6984" i="2" s="1"/>
  <c r="E6985" i="2" s="1"/>
  <c r="E6986" i="2" s="1"/>
  <c r="E6987" i="2" s="1"/>
  <c r="E6988" i="2" s="1"/>
  <c r="E6989" i="2" s="1"/>
  <c r="E6990" i="2" s="1"/>
  <c r="E6991" i="2" s="1"/>
  <c r="E6992" i="2" s="1"/>
  <c r="E6993" i="2" s="1"/>
  <c r="E6994" i="2" s="1"/>
  <c r="E6995" i="2" s="1"/>
  <c r="E6996" i="2" s="1"/>
  <c r="E6997" i="2" s="1"/>
  <c r="E6998" i="2" s="1"/>
  <c r="E6999" i="2" s="1"/>
  <c r="E7000" i="2" s="1"/>
  <c r="E7001" i="2" s="1"/>
  <c r="E7002" i="2" s="1"/>
  <c r="E7003" i="2" s="1"/>
  <c r="E7004" i="2" s="1"/>
  <c r="E7005" i="2" s="1"/>
  <c r="E7006" i="2" s="1"/>
  <c r="E7007" i="2" s="1"/>
  <c r="E7008" i="2" s="1"/>
  <c r="E7009" i="2" s="1"/>
  <c r="E7010" i="2" s="1"/>
  <c r="E7011" i="2" s="1"/>
  <c r="E7012" i="2" s="1"/>
  <c r="E7013" i="2" s="1"/>
  <c r="E7014" i="2" s="1"/>
  <c r="E7015" i="2" s="1"/>
  <c r="E7016" i="2" s="1"/>
  <c r="E7017" i="2" s="1"/>
  <c r="E7018" i="2" s="1"/>
  <c r="E7019" i="2" s="1"/>
  <c r="E7020" i="2" s="1"/>
  <c r="E7021" i="2" s="1"/>
  <c r="E7022" i="2" s="1"/>
  <c r="E7023" i="2" s="1"/>
  <c r="E7024" i="2" s="1"/>
  <c r="E7025" i="2" s="1"/>
  <c r="E7026" i="2" s="1"/>
  <c r="E7027" i="2" s="1"/>
  <c r="E7028" i="2" s="1"/>
  <c r="E7029" i="2" s="1"/>
  <c r="E7030" i="2" s="1"/>
  <c r="E7031" i="2" s="1"/>
  <c r="E7032" i="2" s="1"/>
  <c r="E7033" i="2" s="1"/>
  <c r="E7034" i="2" s="1"/>
  <c r="E7035" i="2" s="1"/>
  <c r="E7036" i="2" s="1"/>
  <c r="E7037" i="2" s="1"/>
  <c r="E7038" i="2" s="1"/>
  <c r="E7039" i="2" s="1"/>
  <c r="E7040" i="2" s="1"/>
  <c r="E7041" i="2" s="1"/>
  <c r="E7042" i="2" s="1"/>
  <c r="E7043" i="2" s="1"/>
  <c r="E7044" i="2" s="1"/>
  <c r="E7045" i="2" s="1"/>
  <c r="E7046" i="2" s="1"/>
  <c r="E7047" i="2" s="1"/>
  <c r="E7048" i="2" s="1"/>
  <c r="E7049" i="2" s="1"/>
  <c r="E7050" i="2" s="1"/>
  <c r="E7051" i="2" s="1"/>
  <c r="E7052" i="2" s="1"/>
  <c r="E7053" i="2" s="1"/>
  <c r="E7054" i="2" s="1"/>
  <c r="E7055" i="2" s="1"/>
  <c r="E7056" i="2" s="1"/>
  <c r="E7057" i="2" s="1"/>
  <c r="E7058" i="2" s="1"/>
  <c r="E7059" i="2" s="1"/>
  <c r="E7060" i="2" s="1"/>
  <c r="E7061" i="2" s="1"/>
  <c r="E7062" i="2" s="1"/>
  <c r="E7063" i="2" s="1"/>
  <c r="E7064" i="2" s="1"/>
  <c r="E7065" i="2" s="1"/>
  <c r="E7066" i="2" s="1"/>
  <c r="E7067" i="2" s="1"/>
  <c r="E7068" i="2" s="1"/>
  <c r="E7069" i="2" s="1"/>
  <c r="E7070" i="2" s="1"/>
  <c r="E7071" i="2" s="1"/>
  <c r="E7072" i="2" s="1"/>
  <c r="E7073" i="2" s="1"/>
  <c r="E7074" i="2" s="1"/>
  <c r="E7075" i="2" s="1"/>
  <c r="E7076" i="2" s="1"/>
  <c r="E7077" i="2" s="1"/>
  <c r="E7078" i="2" s="1"/>
  <c r="E7079" i="2" s="1"/>
  <c r="E7080" i="2" s="1"/>
  <c r="E7081" i="2" s="1"/>
  <c r="E7082" i="2" s="1"/>
  <c r="E7083" i="2" s="1"/>
  <c r="E7084" i="2" s="1"/>
  <c r="E7085" i="2" s="1"/>
  <c r="E7086" i="2" s="1"/>
  <c r="E7087" i="2" s="1"/>
  <c r="E7088" i="2" s="1"/>
  <c r="E7089" i="2" s="1"/>
  <c r="E7090" i="2" s="1"/>
  <c r="E7091" i="2" s="1"/>
  <c r="E7092" i="2" s="1"/>
  <c r="E7093" i="2" s="1"/>
  <c r="E7094" i="2" s="1"/>
  <c r="E7095" i="2" s="1"/>
  <c r="E7096" i="2" s="1"/>
  <c r="E7097" i="2" s="1"/>
  <c r="E7098" i="2" s="1"/>
  <c r="E7099" i="2" s="1"/>
  <c r="E7100" i="2" s="1"/>
  <c r="E7101" i="2" s="1"/>
  <c r="E7102" i="2" s="1"/>
  <c r="E7103" i="2" s="1"/>
  <c r="E7104" i="2" s="1"/>
  <c r="E7105" i="2" s="1"/>
  <c r="E7106" i="2" s="1"/>
  <c r="E7107" i="2" s="1"/>
  <c r="E7108" i="2" s="1"/>
  <c r="E7109" i="2" s="1"/>
  <c r="E7110" i="2" s="1"/>
  <c r="E7111" i="2" s="1"/>
  <c r="E7112" i="2" s="1"/>
  <c r="E7113" i="2" s="1"/>
  <c r="E7114" i="2" s="1"/>
  <c r="E7115" i="2" s="1"/>
  <c r="E7116" i="2" s="1"/>
  <c r="E7117" i="2" s="1"/>
  <c r="E7118" i="2" s="1"/>
  <c r="E7119" i="2" s="1"/>
  <c r="E7120" i="2" s="1"/>
  <c r="E7121" i="2" s="1"/>
  <c r="E7122" i="2" s="1"/>
  <c r="E7123" i="2" s="1"/>
  <c r="E7124" i="2" s="1"/>
  <c r="E7125" i="2" s="1"/>
  <c r="E7126" i="2" s="1"/>
  <c r="E7127" i="2" s="1"/>
  <c r="E7128" i="2" s="1"/>
  <c r="E7129" i="2" s="1"/>
  <c r="E7130" i="2" s="1"/>
  <c r="E7131" i="2" s="1"/>
  <c r="E7132" i="2" s="1"/>
  <c r="E7133" i="2" s="1"/>
  <c r="E7134" i="2" s="1"/>
  <c r="E7135" i="2" s="1"/>
  <c r="E7136" i="2" s="1"/>
  <c r="E7137" i="2" s="1"/>
  <c r="E7138" i="2" s="1"/>
  <c r="E7139" i="2" s="1"/>
  <c r="E7140" i="2" s="1"/>
  <c r="E7141" i="2" s="1"/>
  <c r="E7142" i="2" s="1"/>
  <c r="E7143" i="2" s="1"/>
  <c r="E7144" i="2" s="1"/>
  <c r="E7145" i="2" s="1"/>
  <c r="E7146" i="2" s="1"/>
  <c r="E7147" i="2" s="1"/>
  <c r="E7148" i="2" s="1"/>
  <c r="E7149" i="2" s="1"/>
  <c r="E7150" i="2" s="1"/>
  <c r="E7151" i="2" s="1"/>
  <c r="E7152" i="2" s="1"/>
  <c r="E7153" i="2" s="1"/>
  <c r="E7154" i="2" s="1"/>
  <c r="E7155" i="2" s="1"/>
  <c r="E7156" i="2" s="1"/>
  <c r="E7157" i="2" s="1"/>
  <c r="E7158" i="2" s="1"/>
  <c r="E7159" i="2" s="1"/>
  <c r="E7160" i="2" s="1"/>
  <c r="E7161" i="2" s="1"/>
  <c r="E7162" i="2" s="1"/>
  <c r="E7163" i="2" s="1"/>
  <c r="E7164" i="2" s="1"/>
  <c r="E7165" i="2" s="1"/>
  <c r="E7166" i="2" s="1"/>
  <c r="E7167" i="2" s="1"/>
  <c r="E7168" i="2" s="1"/>
  <c r="E7169" i="2" s="1"/>
  <c r="E7170" i="2" s="1"/>
  <c r="E7171" i="2" s="1"/>
  <c r="E7172" i="2" s="1"/>
  <c r="E7173" i="2" s="1"/>
  <c r="E7174" i="2" s="1"/>
  <c r="E7175" i="2" s="1"/>
  <c r="E7176" i="2" s="1"/>
  <c r="E7177" i="2" s="1"/>
  <c r="E7178" i="2" s="1"/>
  <c r="E7179" i="2" s="1"/>
  <c r="E7180" i="2" s="1"/>
  <c r="E7181" i="2" s="1"/>
  <c r="E7182" i="2" s="1"/>
  <c r="E7183" i="2" s="1"/>
  <c r="E7184" i="2" s="1"/>
  <c r="E7185" i="2" s="1"/>
  <c r="E7186" i="2" s="1"/>
  <c r="E7187" i="2" s="1"/>
  <c r="E7188" i="2" s="1"/>
  <c r="E7189" i="2" s="1"/>
  <c r="E7190" i="2" s="1"/>
  <c r="E7191" i="2" s="1"/>
  <c r="E7192" i="2" s="1"/>
  <c r="E7193" i="2" s="1"/>
  <c r="E7194" i="2" s="1"/>
  <c r="E7195" i="2" s="1"/>
  <c r="E7196" i="2" s="1"/>
  <c r="E7197" i="2" s="1"/>
  <c r="E7198" i="2" s="1"/>
  <c r="E7199" i="2" s="1"/>
  <c r="E7200" i="2" s="1"/>
  <c r="E7201" i="2" s="1"/>
  <c r="E7202" i="2" s="1"/>
  <c r="E7203" i="2" s="1"/>
  <c r="E7204" i="2" s="1"/>
  <c r="E7205" i="2" s="1"/>
  <c r="E7206" i="2" s="1"/>
  <c r="E7207" i="2" s="1"/>
  <c r="E7208" i="2" s="1"/>
  <c r="E7209" i="2" s="1"/>
  <c r="E7210" i="2" s="1"/>
  <c r="E7211" i="2" s="1"/>
  <c r="E7212" i="2" s="1"/>
  <c r="E7213" i="2" s="1"/>
  <c r="E7214" i="2" s="1"/>
  <c r="E7215" i="2" s="1"/>
  <c r="E7216" i="2" s="1"/>
  <c r="E7217" i="2" s="1"/>
  <c r="E7218" i="2" s="1"/>
  <c r="E7219" i="2" s="1"/>
  <c r="E7220" i="2" s="1"/>
  <c r="E7221" i="2" s="1"/>
  <c r="E7222" i="2" s="1"/>
  <c r="E7223" i="2" s="1"/>
  <c r="E7224" i="2" s="1"/>
  <c r="E7225" i="2" s="1"/>
  <c r="E7226" i="2" s="1"/>
  <c r="E7227" i="2" s="1"/>
  <c r="E7228" i="2" s="1"/>
  <c r="E7229" i="2" s="1"/>
  <c r="E7230" i="2" s="1"/>
  <c r="E7231" i="2" s="1"/>
  <c r="E7232" i="2" s="1"/>
  <c r="E7233" i="2" s="1"/>
  <c r="E7234" i="2" s="1"/>
  <c r="E7235" i="2" s="1"/>
  <c r="E7236" i="2" s="1"/>
  <c r="E7237" i="2" s="1"/>
  <c r="E7238" i="2" s="1"/>
  <c r="E7239" i="2" s="1"/>
  <c r="E7240" i="2" s="1"/>
  <c r="E7241" i="2" s="1"/>
  <c r="E7242" i="2" s="1"/>
  <c r="E7243" i="2" s="1"/>
  <c r="E7244" i="2" s="1"/>
  <c r="E7245" i="2" s="1"/>
  <c r="E7246" i="2" s="1"/>
  <c r="E7247" i="2" s="1"/>
  <c r="E7248" i="2" s="1"/>
  <c r="E7249" i="2" s="1"/>
  <c r="E7250" i="2" s="1"/>
  <c r="E7251" i="2" s="1"/>
  <c r="E7252" i="2" s="1"/>
  <c r="E7253" i="2" s="1"/>
  <c r="E7254" i="2" s="1"/>
  <c r="E7255" i="2" s="1"/>
  <c r="E7256" i="2" s="1"/>
  <c r="E7257" i="2" s="1"/>
  <c r="E7258" i="2" s="1"/>
  <c r="E7259" i="2" s="1"/>
  <c r="E7260" i="2" s="1"/>
  <c r="E7261" i="2" s="1"/>
  <c r="E7262" i="2" s="1"/>
  <c r="E7263" i="2" s="1"/>
  <c r="E7264" i="2" s="1"/>
  <c r="E7265" i="2" s="1"/>
  <c r="E7266" i="2" s="1"/>
  <c r="E7267" i="2" s="1"/>
  <c r="E7268" i="2" s="1"/>
  <c r="E7269" i="2" s="1"/>
  <c r="E7270" i="2" s="1"/>
  <c r="E7271" i="2" s="1"/>
  <c r="E7272" i="2" s="1"/>
  <c r="E7273" i="2" s="1"/>
  <c r="E7274" i="2" s="1"/>
  <c r="E7275" i="2" s="1"/>
  <c r="E7276" i="2" s="1"/>
  <c r="E7277" i="2" s="1"/>
  <c r="E7278" i="2" s="1"/>
  <c r="E7279" i="2" s="1"/>
  <c r="E7280" i="2" s="1"/>
  <c r="E7281" i="2" s="1"/>
  <c r="E7282" i="2" s="1"/>
  <c r="E7283" i="2" s="1"/>
  <c r="E7284" i="2" s="1"/>
  <c r="E7285" i="2" s="1"/>
  <c r="E7286" i="2" s="1"/>
  <c r="E7287" i="2" s="1"/>
  <c r="E7288" i="2" s="1"/>
  <c r="E7289" i="2" s="1"/>
  <c r="E7290" i="2" s="1"/>
  <c r="E7291" i="2" s="1"/>
  <c r="E7292" i="2" s="1"/>
  <c r="E7293" i="2" s="1"/>
  <c r="E7294" i="2" s="1"/>
  <c r="E7295" i="2" s="1"/>
  <c r="E7296" i="2" s="1"/>
  <c r="E7297" i="2" s="1"/>
  <c r="E7298" i="2" s="1"/>
  <c r="E7299" i="2" s="1"/>
  <c r="E7300" i="2" s="1"/>
  <c r="E7301" i="2" s="1"/>
  <c r="E7302" i="2" s="1"/>
  <c r="E7303" i="2" s="1"/>
  <c r="E7304" i="2" s="1"/>
  <c r="E7305" i="2" s="1"/>
  <c r="E7306" i="2" s="1"/>
  <c r="E7307" i="2" s="1"/>
  <c r="E7308" i="2" s="1"/>
  <c r="E7309" i="2" s="1"/>
  <c r="E7310" i="2" s="1"/>
  <c r="E7311" i="2" s="1"/>
  <c r="E7312" i="2" s="1"/>
  <c r="E7313" i="2" s="1"/>
  <c r="E7314" i="2" s="1"/>
  <c r="E7315" i="2" s="1"/>
  <c r="E7316" i="2" s="1"/>
  <c r="E7317" i="2" s="1"/>
  <c r="E7318" i="2" s="1"/>
  <c r="E7319" i="2" s="1"/>
  <c r="E7320" i="2" s="1"/>
  <c r="E7321" i="2" s="1"/>
  <c r="E7322" i="2" s="1"/>
  <c r="E7323" i="2" s="1"/>
  <c r="E7324" i="2" s="1"/>
  <c r="E7325" i="2" s="1"/>
  <c r="E7326" i="2" s="1"/>
  <c r="E7327" i="2" s="1"/>
  <c r="E7328" i="2" s="1"/>
  <c r="E7329" i="2" s="1"/>
  <c r="E7330" i="2" s="1"/>
  <c r="E7331" i="2" s="1"/>
  <c r="E7332" i="2" s="1"/>
  <c r="E7333" i="2" s="1"/>
  <c r="E7334" i="2" s="1"/>
  <c r="E7335" i="2" s="1"/>
  <c r="E7336" i="2" s="1"/>
  <c r="E7337" i="2" s="1"/>
  <c r="E7338" i="2" s="1"/>
  <c r="E7339" i="2" s="1"/>
  <c r="E7340" i="2" s="1"/>
  <c r="E7341" i="2" s="1"/>
  <c r="E7342" i="2" s="1"/>
  <c r="E7343" i="2" s="1"/>
  <c r="E7344" i="2" s="1"/>
  <c r="E7345" i="2" s="1"/>
  <c r="E7346" i="2" s="1"/>
  <c r="E7347" i="2" s="1"/>
  <c r="E7348" i="2" s="1"/>
  <c r="E7349" i="2" s="1"/>
  <c r="E7350" i="2" s="1"/>
  <c r="E7351" i="2" s="1"/>
  <c r="E7352" i="2" s="1"/>
  <c r="E7353" i="2" s="1"/>
  <c r="E7354" i="2" s="1"/>
  <c r="E7355" i="2" s="1"/>
  <c r="E7356" i="2" s="1"/>
  <c r="E7357" i="2" s="1"/>
  <c r="E7358" i="2" s="1"/>
  <c r="E7359" i="2" s="1"/>
  <c r="E7360" i="2" s="1"/>
  <c r="E7361" i="2" s="1"/>
  <c r="E7362" i="2" s="1"/>
  <c r="E7363" i="2" s="1"/>
  <c r="E7364" i="2" s="1"/>
  <c r="E7365" i="2" s="1"/>
  <c r="E7366" i="2" s="1"/>
  <c r="E7367" i="2" s="1"/>
  <c r="E7368" i="2" s="1"/>
  <c r="E7369" i="2" s="1"/>
  <c r="E7370" i="2" s="1"/>
  <c r="E7371" i="2" s="1"/>
  <c r="E7372" i="2" s="1"/>
  <c r="E7373" i="2" s="1"/>
  <c r="E7374" i="2" s="1"/>
  <c r="E7375" i="2" s="1"/>
  <c r="E7376" i="2" s="1"/>
  <c r="E7377" i="2" s="1"/>
  <c r="E7378" i="2" s="1"/>
  <c r="E7379" i="2" s="1"/>
  <c r="E7380" i="2" s="1"/>
  <c r="E7381" i="2" s="1"/>
  <c r="E7382" i="2" s="1"/>
  <c r="E7383" i="2" s="1"/>
  <c r="E7384" i="2" s="1"/>
  <c r="E7385" i="2" s="1"/>
  <c r="E7386" i="2" s="1"/>
  <c r="E7387" i="2" s="1"/>
  <c r="E7388" i="2" s="1"/>
  <c r="E7389" i="2" s="1"/>
  <c r="E7390" i="2" s="1"/>
  <c r="E7391" i="2" s="1"/>
  <c r="E7392" i="2" s="1"/>
  <c r="E7393" i="2" s="1"/>
  <c r="E7394" i="2" s="1"/>
  <c r="E7395" i="2" s="1"/>
  <c r="E7396" i="2" s="1"/>
  <c r="E7397" i="2" s="1"/>
  <c r="E7398" i="2" s="1"/>
  <c r="E7399" i="2" s="1"/>
  <c r="E7400" i="2" s="1"/>
  <c r="E7401" i="2" s="1"/>
  <c r="E7402" i="2" s="1"/>
  <c r="E7403" i="2" s="1"/>
  <c r="E7404" i="2" s="1"/>
  <c r="E7405" i="2" s="1"/>
  <c r="E7406" i="2" s="1"/>
  <c r="E7407" i="2" s="1"/>
  <c r="E7408" i="2" s="1"/>
  <c r="E7409" i="2" s="1"/>
  <c r="E7410" i="2" s="1"/>
  <c r="E7411" i="2" s="1"/>
  <c r="E7412" i="2" s="1"/>
  <c r="E7413" i="2" s="1"/>
  <c r="E7414" i="2" s="1"/>
  <c r="E7415" i="2" s="1"/>
  <c r="E7416" i="2" s="1"/>
  <c r="E7417" i="2" s="1"/>
  <c r="E7418" i="2" s="1"/>
  <c r="E7419" i="2" s="1"/>
  <c r="E7420" i="2" s="1"/>
  <c r="E7421" i="2" s="1"/>
  <c r="E7422" i="2" s="1"/>
  <c r="E7423" i="2" s="1"/>
  <c r="E7424" i="2" s="1"/>
  <c r="E7425" i="2" s="1"/>
  <c r="E7426" i="2" s="1"/>
  <c r="E7427" i="2" s="1"/>
  <c r="E7428" i="2" s="1"/>
  <c r="E7429" i="2" s="1"/>
  <c r="E7430" i="2" s="1"/>
  <c r="E7431" i="2" s="1"/>
  <c r="E7432" i="2" s="1"/>
  <c r="E7433" i="2" s="1"/>
  <c r="E7434" i="2" s="1"/>
  <c r="E7435" i="2" s="1"/>
  <c r="E7436" i="2" s="1"/>
  <c r="E7437" i="2" s="1"/>
  <c r="E7438" i="2" s="1"/>
  <c r="E7439" i="2" s="1"/>
  <c r="E7440" i="2" s="1"/>
  <c r="E7441" i="2" s="1"/>
  <c r="E7442" i="2" s="1"/>
  <c r="E7443" i="2" s="1"/>
  <c r="E7444" i="2" s="1"/>
  <c r="E7445" i="2" s="1"/>
  <c r="E7446" i="2" s="1"/>
  <c r="E7447" i="2" s="1"/>
  <c r="E7448" i="2" s="1"/>
  <c r="E7449" i="2" s="1"/>
  <c r="E7450" i="2" s="1"/>
  <c r="E7451" i="2" s="1"/>
  <c r="E7452" i="2" s="1"/>
  <c r="E7453" i="2" s="1"/>
  <c r="E7454" i="2" s="1"/>
  <c r="E7455" i="2" s="1"/>
  <c r="E7456" i="2" s="1"/>
  <c r="E7457" i="2" s="1"/>
  <c r="E7458" i="2" s="1"/>
  <c r="E7459" i="2" s="1"/>
  <c r="E7460" i="2" s="1"/>
  <c r="E7461" i="2" s="1"/>
  <c r="E7462" i="2" s="1"/>
  <c r="E7463" i="2" s="1"/>
  <c r="E7464" i="2" s="1"/>
  <c r="E7465" i="2" s="1"/>
  <c r="E7466" i="2" s="1"/>
  <c r="E7467" i="2" s="1"/>
  <c r="E7468" i="2" s="1"/>
  <c r="E7469" i="2" s="1"/>
  <c r="E7470" i="2" s="1"/>
  <c r="E7471" i="2" s="1"/>
  <c r="E7472" i="2" s="1"/>
  <c r="E7473" i="2" s="1"/>
  <c r="E7474" i="2" s="1"/>
  <c r="E7475" i="2" s="1"/>
  <c r="E7476" i="2" s="1"/>
  <c r="E7477" i="2" s="1"/>
  <c r="E7478" i="2" s="1"/>
  <c r="E7479" i="2" s="1"/>
  <c r="E7480" i="2" s="1"/>
  <c r="E7481" i="2" s="1"/>
  <c r="E7482" i="2" s="1"/>
  <c r="E7483" i="2" s="1"/>
  <c r="E7484" i="2" s="1"/>
  <c r="E7485" i="2" s="1"/>
  <c r="E7486" i="2" s="1"/>
  <c r="E7487" i="2" s="1"/>
  <c r="E7488" i="2" s="1"/>
  <c r="E7489" i="2" s="1"/>
  <c r="E7490" i="2" s="1"/>
  <c r="E7491" i="2" s="1"/>
  <c r="E7492" i="2" s="1"/>
  <c r="E7493" i="2" s="1"/>
  <c r="E7494" i="2" s="1"/>
  <c r="E7495" i="2" s="1"/>
  <c r="E7496" i="2" s="1"/>
  <c r="E7497" i="2" s="1"/>
  <c r="E7498" i="2" s="1"/>
  <c r="E7499" i="2" s="1"/>
  <c r="E7500" i="2" s="1"/>
  <c r="E7501" i="2" s="1"/>
  <c r="E7502" i="2" s="1"/>
  <c r="E7503" i="2" s="1"/>
  <c r="E7504" i="2" s="1"/>
  <c r="E7505" i="2" s="1"/>
  <c r="E7506" i="2" s="1"/>
  <c r="E7507" i="2" s="1"/>
  <c r="E7508" i="2" s="1"/>
  <c r="E7509" i="2" s="1"/>
  <c r="E7510" i="2" s="1"/>
  <c r="E7511" i="2" s="1"/>
  <c r="E7512" i="2" s="1"/>
  <c r="E7513" i="2" s="1"/>
  <c r="E7514" i="2" s="1"/>
  <c r="E7515" i="2" s="1"/>
  <c r="E7516" i="2" s="1"/>
  <c r="E7517" i="2" s="1"/>
  <c r="E7518" i="2" s="1"/>
  <c r="E7519" i="2" s="1"/>
  <c r="E7520" i="2" s="1"/>
  <c r="E7521" i="2" s="1"/>
  <c r="E7522" i="2" s="1"/>
  <c r="E7523" i="2" s="1"/>
  <c r="E7524" i="2" s="1"/>
  <c r="E7525" i="2" s="1"/>
  <c r="E7526" i="2" s="1"/>
  <c r="E7527" i="2" s="1"/>
  <c r="E7528" i="2" s="1"/>
  <c r="E7529" i="2" s="1"/>
  <c r="E7530" i="2" s="1"/>
  <c r="E7531" i="2" s="1"/>
  <c r="E7532" i="2" s="1"/>
  <c r="E7533" i="2" s="1"/>
  <c r="E7534" i="2" s="1"/>
  <c r="E7535" i="2" s="1"/>
  <c r="E7536" i="2" s="1"/>
  <c r="E7537" i="2" s="1"/>
  <c r="E7538" i="2" s="1"/>
  <c r="E7539" i="2" s="1"/>
  <c r="E7540" i="2" s="1"/>
  <c r="E7541" i="2" s="1"/>
  <c r="E7542" i="2" s="1"/>
  <c r="E7543" i="2" s="1"/>
  <c r="E7544" i="2" s="1"/>
  <c r="E7545" i="2" s="1"/>
  <c r="E7546" i="2" s="1"/>
  <c r="E7547" i="2" s="1"/>
  <c r="E7548" i="2" s="1"/>
  <c r="E7549" i="2" s="1"/>
  <c r="E7550" i="2" s="1"/>
  <c r="E7551" i="2" s="1"/>
  <c r="E7552" i="2" s="1"/>
  <c r="E7553" i="2" s="1"/>
  <c r="E7554" i="2" s="1"/>
  <c r="E7555" i="2" s="1"/>
  <c r="E7556" i="2" s="1"/>
  <c r="E7557" i="2" s="1"/>
  <c r="E7558" i="2" s="1"/>
  <c r="E7559" i="2" s="1"/>
  <c r="E7560" i="2" s="1"/>
  <c r="E7561" i="2" s="1"/>
  <c r="E7562" i="2" s="1"/>
  <c r="E7563" i="2" s="1"/>
  <c r="E7564" i="2" s="1"/>
  <c r="E7565" i="2" s="1"/>
  <c r="E7566" i="2" s="1"/>
  <c r="E7567" i="2" s="1"/>
  <c r="E7568" i="2" s="1"/>
  <c r="E7569" i="2" s="1"/>
  <c r="E7570" i="2" s="1"/>
  <c r="E7571" i="2" s="1"/>
  <c r="E7572" i="2" s="1"/>
  <c r="E7573" i="2" s="1"/>
  <c r="E7574" i="2" s="1"/>
  <c r="E7575" i="2" s="1"/>
  <c r="E7576" i="2" s="1"/>
  <c r="E7577" i="2" s="1"/>
  <c r="E7578" i="2" s="1"/>
  <c r="E7579" i="2" s="1"/>
  <c r="E7580" i="2" s="1"/>
  <c r="E7581" i="2" s="1"/>
  <c r="E7582" i="2" s="1"/>
  <c r="E7583" i="2" s="1"/>
  <c r="E7584" i="2" s="1"/>
  <c r="E7585" i="2" s="1"/>
  <c r="E7586" i="2" s="1"/>
  <c r="E7587" i="2" s="1"/>
  <c r="E7588" i="2" s="1"/>
  <c r="E7589" i="2" s="1"/>
  <c r="E7590" i="2" s="1"/>
  <c r="E7591" i="2" s="1"/>
  <c r="E7592" i="2" s="1"/>
  <c r="E7593" i="2" s="1"/>
  <c r="E7594" i="2" s="1"/>
  <c r="E7595" i="2" s="1"/>
  <c r="E7596" i="2" s="1"/>
  <c r="E7597" i="2" s="1"/>
  <c r="E7598" i="2" s="1"/>
  <c r="E7599" i="2" s="1"/>
  <c r="E7600" i="2" s="1"/>
  <c r="E7601" i="2" s="1"/>
  <c r="E7602" i="2" s="1"/>
  <c r="E7603" i="2" s="1"/>
  <c r="E7604" i="2" s="1"/>
  <c r="E7605" i="2" s="1"/>
  <c r="E7606" i="2" s="1"/>
  <c r="E7607" i="2" s="1"/>
  <c r="E7608" i="2" s="1"/>
  <c r="E7609" i="2" s="1"/>
  <c r="E7610" i="2" s="1"/>
  <c r="E7611" i="2" s="1"/>
  <c r="E7612" i="2" s="1"/>
  <c r="E7613" i="2" s="1"/>
  <c r="E7614" i="2" s="1"/>
  <c r="E7615" i="2" s="1"/>
  <c r="E7616" i="2" s="1"/>
  <c r="E7617" i="2" s="1"/>
  <c r="E7618" i="2" s="1"/>
  <c r="E7619" i="2" s="1"/>
  <c r="E7620" i="2" s="1"/>
  <c r="E7621" i="2" s="1"/>
  <c r="E7622" i="2" s="1"/>
  <c r="E7623" i="2" s="1"/>
  <c r="E7624" i="2" s="1"/>
  <c r="E7625" i="2" s="1"/>
  <c r="E7626" i="2" s="1"/>
  <c r="E7627" i="2" s="1"/>
  <c r="E7628" i="2" s="1"/>
  <c r="E7629" i="2" s="1"/>
  <c r="E7630" i="2" s="1"/>
  <c r="E7631" i="2" s="1"/>
  <c r="E7632" i="2" s="1"/>
  <c r="E7633" i="2" s="1"/>
  <c r="E7634" i="2" s="1"/>
  <c r="E7635" i="2" s="1"/>
  <c r="E7636" i="2" s="1"/>
  <c r="E7637" i="2" s="1"/>
  <c r="E7638" i="2" s="1"/>
  <c r="E7639" i="2" s="1"/>
  <c r="E7640" i="2" s="1"/>
  <c r="E7641" i="2" s="1"/>
  <c r="E7642" i="2" s="1"/>
  <c r="E7643" i="2" s="1"/>
  <c r="E7644" i="2" s="1"/>
  <c r="E7645" i="2" s="1"/>
  <c r="E7646" i="2" s="1"/>
  <c r="E7647" i="2" s="1"/>
  <c r="E7648" i="2" s="1"/>
  <c r="E7649" i="2" s="1"/>
  <c r="E7650" i="2" s="1"/>
  <c r="E7651" i="2" s="1"/>
  <c r="E7652" i="2" s="1"/>
  <c r="E7653" i="2" s="1"/>
  <c r="E7654" i="2" s="1"/>
  <c r="E7655" i="2" s="1"/>
  <c r="E7656" i="2" s="1"/>
  <c r="E7657" i="2" s="1"/>
  <c r="E7658" i="2" s="1"/>
  <c r="E7659" i="2" s="1"/>
  <c r="E7660" i="2" s="1"/>
  <c r="E7661" i="2" s="1"/>
  <c r="E7662" i="2" s="1"/>
  <c r="E7663" i="2" s="1"/>
  <c r="E7664" i="2" s="1"/>
  <c r="E7665" i="2" s="1"/>
  <c r="E7666" i="2" s="1"/>
  <c r="E7667" i="2" s="1"/>
  <c r="E7668" i="2" s="1"/>
  <c r="E7669" i="2" s="1"/>
  <c r="E7670" i="2" s="1"/>
  <c r="E7671" i="2" s="1"/>
  <c r="E7672" i="2" s="1"/>
  <c r="E7673" i="2" s="1"/>
  <c r="E7674" i="2" s="1"/>
  <c r="E7675" i="2" s="1"/>
  <c r="E7676" i="2" s="1"/>
  <c r="E7677" i="2" s="1"/>
  <c r="E7678" i="2" s="1"/>
  <c r="E7679" i="2" s="1"/>
  <c r="E7680" i="2" s="1"/>
  <c r="E7681" i="2" s="1"/>
  <c r="E7682" i="2" s="1"/>
  <c r="E7683" i="2" s="1"/>
  <c r="E7684" i="2" s="1"/>
  <c r="E7685" i="2" s="1"/>
  <c r="E7686" i="2" s="1"/>
  <c r="E7687" i="2" s="1"/>
  <c r="E7688" i="2" s="1"/>
  <c r="E7689" i="2" s="1"/>
  <c r="E7690" i="2" s="1"/>
  <c r="E7691" i="2" s="1"/>
  <c r="E7692" i="2" s="1"/>
  <c r="E7693" i="2" s="1"/>
  <c r="E7694" i="2" s="1"/>
  <c r="E7695" i="2" s="1"/>
  <c r="E7696" i="2" s="1"/>
  <c r="E7697" i="2" s="1"/>
  <c r="E7698" i="2" s="1"/>
  <c r="E7699" i="2" s="1"/>
  <c r="E7700" i="2" s="1"/>
  <c r="E7701" i="2" s="1"/>
  <c r="E7702" i="2" s="1"/>
  <c r="E7703" i="2" s="1"/>
  <c r="E7704" i="2" s="1"/>
  <c r="E7705" i="2" s="1"/>
  <c r="E7706" i="2" s="1"/>
  <c r="E7707" i="2" s="1"/>
  <c r="E7708" i="2" s="1"/>
  <c r="E7709" i="2" s="1"/>
  <c r="E7710" i="2" s="1"/>
  <c r="E7711" i="2" s="1"/>
  <c r="E7712" i="2" s="1"/>
  <c r="E7713" i="2" s="1"/>
  <c r="E7714" i="2" s="1"/>
  <c r="E7715" i="2" s="1"/>
  <c r="E7716" i="2" s="1"/>
  <c r="E7717" i="2" s="1"/>
  <c r="E7718" i="2" s="1"/>
  <c r="E7719" i="2" s="1"/>
  <c r="E7720" i="2" s="1"/>
  <c r="E7721" i="2" s="1"/>
  <c r="E7722" i="2" s="1"/>
  <c r="E7723" i="2" s="1"/>
  <c r="E7724" i="2" s="1"/>
  <c r="E7725" i="2" s="1"/>
  <c r="E7726" i="2" s="1"/>
  <c r="E7727" i="2" s="1"/>
  <c r="E7728" i="2" s="1"/>
  <c r="E7729" i="2" s="1"/>
  <c r="E7730" i="2" s="1"/>
  <c r="E7731" i="2" s="1"/>
  <c r="E7732" i="2" s="1"/>
  <c r="E7733" i="2" s="1"/>
  <c r="E7734" i="2" s="1"/>
  <c r="E7735" i="2" s="1"/>
  <c r="E7736" i="2" s="1"/>
  <c r="E7737" i="2" s="1"/>
  <c r="E7738" i="2" s="1"/>
  <c r="E7739" i="2" s="1"/>
  <c r="E7740" i="2" s="1"/>
  <c r="E7741" i="2" s="1"/>
  <c r="E7742" i="2" s="1"/>
  <c r="E7743" i="2" s="1"/>
  <c r="E7744" i="2" s="1"/>
  <c r="E7745" i="2" s="1"/>
  <c r="E7746" i="2" s="1"/>
  <c r="E7747" i="2" s="1"/>
  <c r="E7748" i="2" s="1"/>
  <c r="E7749" i="2" s="1"/>
  <c r="E7750" i="2" s="1"/>
  <c r="E7751" i="2" s="1"/>
  <c r="E7752" i="2" s="1"/>
  <c r="E7753" i="2" s="1"/>
  <c r="E7754" i="2" s="1"/>
  <c r="E7755" i="2" s="1"/>
  <c r="E7756" i="2" s="1"/>
  <c r="E7757" i="2" s="1"/>
  <c r="E7758" i="2" s="1"/>
  <c r="E7759" i="2" s="1"/>
  <c r="E7760" i="2" s="1"/>
  <c r="E7761" i="2" s="1"/>
  <c r="E7762" i="2" s="1"/>
  <c r="E7763" i="2" s="1"/>
  <c r="E7764" i="2" s="1"/>
  <c r="E7765" i="2" s="1"/>
  <c r="E7766" i="2" s="1"/>
  <c r="E7767" i="2" s="1"/>
  <c r="E7768" i="2" s="1"/>
  <c r="E7769" i="2" s="1"/>
  <c r="E7770" i="2" s="1"/>
  <c r="E7771" i="2" s="1"/>
  <c r="E7772" i="2" s="1"/>
  <c r="E7773" i="2" s="1"/>
  <c r="E7774" i="2" s="1"/>
  <c r="E7775" i="2" s="1"/>
  <c r="E7776" i="2" s="1"/>
  <c r="E7777" i="2" s="1"/>
  <c r="E7778" i="2" s="1"/>
  <c r="E7779" i="2" s="1"/>
  <c r="E7780" i="2" s="1"/>
  <c r="E7781" i="2" s="1"/>
  <c r="E7782" i="2" s="1"/>
  <c r="E7783" i="2" s="1"/>
  <c r="E7784" i="2" s="1"/>
  <c r="E7785" i="2" s="1"/>
  <c r="E7786" i="2" s="1"/>
  <c r="E7787" i="2" s="1"/>
  <c r="E7788" i="2" s="1"/>
  <c r="E7789" i="2" s="1"/>
  <c r="E7790" i="2" s="1"/>
  <c r="E7791" i="2" s="1"/>
  <c r="E7792" i="2" s="1"/>
  <c r="E7793" i="2" s="1"/>
  <c r="E7794" i="2" s="1"/>
  <c r="E7795" i="2" s="1"/>
  <c r="E7796" i="2" s="1"/>
  <c r="E7797" i="2" s="1"/>
  <c r="E7798" i="2" s="1"/>
  <c r="E7799" i="2" s="1"/>
  <c r="E7800" i="2" s="1"/>
  <c r="E7801" i="2" s="1"/>
  <c r="E7802" i="2" s="1"/>
  <c r="E7803" i="2" s="1"/>
  <c r="E7804" i="2" s="1"/>
  <c r="E7805" i="2" s="1"/>
  <c r="E7806" i="2" s="1"/>
  <c r="E7807" i="2" s="1"/>
  <c r="E7808" i="2" s="1"/>
  <c r="E7809" i="2" s="1"/>
  <c r="E7810" i="2" s="1"/>
  <c r="E7811" i="2" s="1"/>
  <c r="E7812" i="2" s="1"/>
  <c r="E7813" i="2" s="1"/>
  <c r="E7814" i="2" s="1"/>
  <c r="E7815" i="2" s="1"/>
  <c r="E7816" i="2" s="1"/>
  <c r="E7817" i="2" s="1"/>
  <c r="E7818" i="2" s="1"/>
  <c r="E7819" i="2" s="1"/>
  <c r="E7820" i="2" s="1"/>
  <c r="E7821" i="2" s="1"/>
  <c r="E7822" i="2" s="1"/>
  <c r="E7823" i="2" s="1"/>
  <c r="E7824" i="2" s="1"/>
  <c r="E7825" i="2" s="1"/>
  <c r="E7826" i="2" s="1"/>
  <c r="E7827" i="2" s="1"/>
  <c r="E7828" i="2" s="1"/>
  <c r="E7829" i="2" s="1"/>
  <c r="E7830" i="2" s="1"/>
  <c r="E7831" i="2" s="1"/>
  <c r="E7832" i="2" s="1"/>
  <c r="E7833" i="2" s="1"/>
  <c r="E7834" i="2" s="1"/>
  <c r="E7835" i="2" s="1"/>
  <c r="E7836" i="2" s="1"/>
  <c r="E7837" i="2" s="1"/>
  <c r="E7838" i="2" s="1"/>
  <c r="E7839" i="2" s="1"/>
  <c r="E7840" i="2" s="1"/>
  <c r="E7841" i="2" s="1"/>
  <c r="E7842" i="2" s="1"/>
  <c r="E7843" i="2" s="1"/>
  <c r="E7844" i="2" s="1"/>
  <c r="E7845" i="2" s="1"/>
  <c r="E7846" i="2" s="1"/>
  <c r="E7847" i="2" s="1"/>
  <c r="E7848" i="2" s="1"/>
  <c r="E7849" i="2" s="1"/>
  <c r="E7850" i="2" s="1"/>
  <c r="E7851" i="2" s="1"/>
  <c r="E7852" i="2" s="1"/>
  <c r="E7853" i="2" s="1"/>
  <c r="E7854" i="2" s="1"/>
  <c r="E7855" i="2" s="1"/>
  <c r="E7856" i="2" s="1"/>
  <c r="E7857" i="2" s="1"/>
  <c r="E7858" i="2" s="1"/>
  <c r="E7859" i="2" s="1"/>
  <c r="E7860" i="2" s="1"/>
  <c r="E7861" i="2" s="1"/>
  <c r="E7862" i="2" s="1"/>
  <c r="E7863" i="2" s="1"/>
  <c r="E7864" i="2" s="1"/>
  <c r="E7865" i="2" s="1"/>
  <c r="E7866" i="2" s="1"/>
  <c r="E7867" i="2" s="1"/>
  <c r="E7868" i="2" s="1"/>
  <c r="E7869" i="2" s="1"/>
  <c r="E7870" i="2" s="1"/>
  <c r="E7871" i="2" s="1"/>
  <c r="E7872" i="2" s="1"/>
  <c r="E7873" i="2" s="1"/>
  <c r="E7874" i="2" s="1"/>
  <c r="E7875" i="2" s="1"/>
  <c r="E7876" i="2" s="1"/>
  <c r="E7877" i="2" s="1"/>
  <c r="E7878" i="2" s="1"/>
  <c r="E7879" i="2" s="1"/>
  <c r="E7880" i="2" s="1"/>
  <c r="E7881" i="2" s="1"/>
  <c r="E7882" i="2" s="1"/>
  <c r="E7883" i="2" s="1"/>
  <c r="E7884" i="2" s="1"/>
  <c r="E7885" i="2" s="1"/>
  <c r="E7886" i="2" s="1"/>
  <c r="E7887" i="2" s="1"/>
  <c r="E7888" i="2" s="1"/>
  <c r="E7889" i="2" s="1"/>
  <c r="E7890" i="2" s="1"/>
  <c r="E7891" i="2" s="1"/>
  <c r="E7892" i="2" s="1"/>
  <c r="E7893" i="2" s="1"/>
  <c r="E7894" i="2" s="1"/>
  <c r="E7895" i="2" s="1"/>
  <c r="E7896" i="2" s="1"/>
  <c r="E7897" i="2" s="1"/>
  <c r="E7898" i="2" s="1"/>
  <c r="E7899" i="2" s="1"/>
  <c r="E7900" i="2" s="1"/>
  <c r="E7901" i="2" s="1"/>
  <c r="E7902" i="2" s="1"/>
  <c r="E7903" i="2" s="1"/>
  <c r="E7904" i="2" s="1"/>
  <c r="E7905" i="2" s="1"/>
  <c r="E7906" i="2" s="1"/>
  <c r="E7907" i="2" s="1"/>
  <c r="E7908" i="2" s="1"/>
  <c r="E7909" i="2" s="1"/>
  <c r="E7910" i="2" s="1"/>
  <c r="E7911" i="2" s="1"/>
  <c r="E7912" i="2" s="1"/>
  <c r="E7913" i="2" s="1"/>
  <c r="E7914" i="2" s="1"/>
  <c r="E7915" i="2" s="1"/>
  <c r="E7916" i="2" s="1"/>
  <c r="E7917" i="2" s="1"/>
  <c r="E7918" i="2" s="1"/>
  <c r="E7919" i="2" s="1"/>
  <c r="E7920" i="2" s="1"/>
  <c r="E7921" i="2" s="1"/>
  <c r="E7922" i="2" s="1"/>
  <c r="E7923" i="2" s="1"/>
  <c r="E7924" i="2" s="1"/>
  <c r="E7925" i="2" s="1"/>
  <c r="E7926" i="2" s="1"/>
  <c r="E7927" i="2" s="1"/>
  <c r="E7928" i="2" s="1"/>
  <c r="E7929" i="2" s="1"/>
  <c r="E7930" i="2" s="1"/>
  <c r="E7931" i="2" s="1"/>
  <c r="E7932" i="2" s="1"/>
  <c r="E7933" i="2" s="1"/>
  <c r="E7934" i="2" s="1"/>
  <c r="E7935" i="2" s="1"/>
  <c r="E7936" i="2" s="1"/>
  <c r="E7937" i="2" s="1"/>
  <c r="E7938" i="2" s="1"/>
  <c r="E7939" i="2" s="1"/>
  <c r="E7940" i="2" s="1"/>
  <c r="E7941" i="2" s="1"/>
  <c r="E7942" i="2" s="1"/>
  <c r="E7943" i="2" s="1"/>
  <c r="E7944" i="2" s="1"/>
  <c r="E7945" i="2" s="1"/>
  <c r="E7946" i="2" s="1"/>
  <c r="E7947" i="2" s="1"/>
  <c r="E7948" i="2" s="1"/>
  <c r="E7949" i="2" s="1"/>
  <c r="E7950" i="2" s="1"/>
  <c r="E7951" i="2" s="1"/>
  <c r="E7952" i="2" s="1"/>
  <c r="E7953" i="2" s="1"/>
  <c r="E7954" i="2" s="1"/>
  <c r="E7955" i="2" s="1"/>
  <c r="E7956" i="2" s="1"/>
  <c r="E7957" i="2" s="1"/>
  <c r="E7958" i="2" s="1"/>
  <c r="E7959" i="2" s="1"/>
  <c r="E7960" i="2" s="1"/>
  <c r="E7961" i="2" s="1"/>
  <c r="E7962" i="2" s="1"/>
  <c r="E7963" i="2" s="1"/>
  <c r="E7964" i="2" s="1"/>
  <c r="E7965" i="2" s="1"/>
  <c r="E7966" i="2" s="1"/>
  <c r="E7967" i="2" s="1"/>
  <c r="E7968" i="2" s="1"/>
  <c r="E7969" i="2" s="1"/>
  <c r="E7970" i="2" s="1"/>
  <c r="E7971" i="2" s="1"/>
  <c r="E7972" i="2" s="1"/>
  <c r="E7973" i="2" s="1"/>
  <c r="E7974" i="2" s="1"/>
  <c r="E7975" i="2" s="1"/>
  <c r="E7976" i="2" s="1"/>
  <c r="E7977" i="2" s="1"/>
  <c r="E7978" i="2" s="1"/>
  <c r="E7979" i="2" s="1"/>
  <c r="E7980" i="2" s="1"/>
  <c r="E7981" i="2" s="1"/>
  <c r="E7982" i="2" s="1"/>
  <c r="E7983" i="2" s="1"/>
  <c r="E7984" i="2" s="1"/>
  <c r="E7985" i="2" s="1"/>
  <c r="E7986" i="2" s="1"/>
  <c r="E7987" i="2" s="1"/>
  <c r="E7988" i="2" s="1"/>
  <c r="E7989" i="2" s="1"/>
  <c r="E7990" i="2" s="1"/>
  <c r="E7991" i="2" s="1"/>
  <c r="E7992" i="2" s="1"/>
  <c r="E7993" i="2" s="1"/>
  <c r="E7994" i="2" s="1"/>
  <c r="E7995" i="2" s="1"/>
  <c r="E7996" i="2" s="1"/>
  <c r="E7997" i="2" s="1"/>
  <c r="E7998" i="2" s="1"/>
  <c r="E7999" i="2" s="1"/>
  <c r="E8000" i="2" s="1"/>
  <c r="E8001" i="2" s="1"/>
  <c r="E8002" i="2" s="1"/>
  <c r="E8003" i="2" s="1"/>
  <c r="E8004" i="2" s="1"/>
  <c r="E8005" i="2" s="1"/>
  <c r="E8006" i="2" s="1"/>
  <c r="E8007" i="2" s="1"/>
  <c r="E8008" i="2" s="1"/>
  <c r="E8009" i="2" s="1"/>
  <c r="E8010" i="2" s="1"/>
  <c r="E8011" i="2" s="1"/>
  <c r="E8012" i="2" s="1"/>
  <c r="E8013" i="2" s="1"/>
  <c r="E8014" i="2" s="1"/>
  <c r="E8015" i="2" s="1"/>
  <c r="E8016" i="2" s="1"/>
  <c r="E8017" i="2" s="1"/>
  <c r="E8018" i="2" s="1"/>
  <c r="E8019" i="2" s="1"/>
  <c r="E8020" i="2" s="1"/>
  <c r="E8021" i="2" s="1"/>
  <c r="E8022" i="2" s="1"/>
  <c r="E8023" i="2" s="1"/>
  <c r="E8024" i="2" s="1"/>
  <c r="E8025" i="2" s="1"/>
  <c r="E8026" i="2" s="1"/>
  <c r="E8027" i="2" s="1"/>
  <c r="E8028" i="2" s="1"/>
  <c r="E8029" i="2" s="1"/>
  <c r="E8030" i="2" s="1"/>
  <c r="E8031" i="2" s="1"/>
  <c r="E8032" i="2" s="1"/>
  <c r="E8033" i="2" s="1"/>
  <c r="E8034" i="2" s="1"/>
  <c r="E8035" i="2" s="1"/>
  <c r="E8036" i="2" s="1"/>
  <c r="E8037" i="2" s="1"/>
  <c r="E8038" i="2" s="1"/>
  <c r="E8039" i="2" s="1"/>
  <c r="E8040" i="2" s="1"/>
  <c r="E8041" i="2" s="1"/>
  <c r="E8042" i="2" s="1"/>
  <c r="E8043" i="2" s="1"/>
  <c r="E8044" i="2" s="1"/>
  <c r="E8045" i="2" s="1"/>
  <c r="E8046" i="2" s="1"/>
  <c r="E8047" i="2" s="1"/>
  <c r="E8048" i="2" s="1"/>
  <c r="E8049" i="2" s="1"/>
  <c r="E8050" i="2" s="1"/>
  <c r="E8051" i="2" s="1"/>
  <c r="E8052" i="2" s="1"/>
  <c r="E8053" i="2" s="1"/>
  <c r="E8054" i="2" s="1"/>
  <c r="E8055" i="2" s="1"/>
  <c r="E8056" i="2" s="1"/>
  <c r="E8057" i="2" s="1"/>
  <c r="E8058" i="2" s="1"/>
  <c r="E8059" i="2" s="1"/>
  <c r="E8060" i="2" s="1"/>
  <c r="E8061" i="2" s="1"/>
  <c r="E8062" i="2" s="1"/>
  <c r="E8063" i="2" s="1"/>
  <c r="E8064" i="2" s="1"/>
  <c r="E8065" i="2" s="1"/>
  <c r="E8066" i="2" s="1"/>
  <c r="E8067" i="2" s="1"/>
  <c r="E8068" i="2" s="1"/>
  <c r="E8069" i="2" s="1"/>
  <c r="E8070" i="2" s="1"/>
  <c r="E8071" i="2" s="1"/>
  <c r="E8072" i="2" s="1"/>
  <c r="E8073" i="2" s="1"/>
  <c r="E8074" i="2" s="1"/>
  <c r="E8075" i="2" s="1"/>
  <c r="E8076" i="2" s="1"/>
  <c r="E8077" i="2" s="1"/>
  <c r="E8078" i="2" s="1"/>
  <c r="E8079" i="2" s="1"/>
  <c r="E8080" i="2" s="1"/>
  <c r="E8081" i="2" s="1"/>
  <c r="E8082" i="2" s="1"/>
  <c r="E8083" i="2" s="1"/>
  <c r="E8084" i="2" s="1"/>
  <c r="E8085" i="2" s="1"/>
  <c r="E8086" i="2" s="1"/>
  <c r="E8087" i="2" s="1"/>
  <c r="E8088" i="2" s="1"/>
  <c r="E8089" i="2" s="1"/>
  <c r="E8090" i="2" s="1"/>
  <c r="E8091" i="2" s="1"/>
  <c r="E8092" i="2" s="1"/>
  <c r="E8093" i="2" s="1"/>
  <c r="E8094" i="2" s="1"/>
  <c r="E8095" i="2" s="1"/>
  <c r="E8096" i="2" s="1"/>
  <c r="E8097" i="2" s="1"/>
  <c r="E8098" i="2" s="1"/>
  <c r="E8099" i="2" s="1"/>
  <c r="E8100" i="2" s="1"/>
  <c r="E8101" i="2" s="1"/>
  <c r="E8102" i="2" s="1"/>
  <c r="E8103" i="2" s="1"/>
  <c r="E8104" i="2" s="1"/>
  <c r="E8105" i="2" s="1"/>
  <c r="E8106" i="2" s="1"/>
  <c r="E8107" i="2" s="1"/>
  <c r="E8108" i="2" s="1"/>
  <c r="E8109" i="2" s="1"/>
  <c r="E8110" i="2" s="1"/>
  <c r="E8111" i="2" s="1"/>
  <c r="E8112" i="2" s="1"/>
  <c r="E8113" i="2" s="1"/>
  <c r="E8114" i="2" s="1"/>
  <c r="E8115" i="2" s="1"/>
  <c r="E8116" i="2" s="1"/>
  <c r="E8117" i="2" s="1"/>
  <c r="E8118" i="2" s="1"/>
  <c r="E8119" i="2" s="1"/>
  <c r="E8120" i="2" s="1"/>
  <c r="E8121" i="2" s="1"/>
  <c r="E8122" i="2" s="1"/>
  <c r="E8123" i="2" s="1"/>
  <c r="E8124" i="2" s="1"/>
  <c r="E8125" i="2" s="1"/>
  <c r="E8126" i="2" s="1"/>
  <c r="E8127" i="2" s="1"/>
  <c r="E8128" i="2" s="1"/>
  <c r="E8129" i="2" s="1"/>
  <c r="E8130" i="2" s="1"/>
  <c r="E8131" i="2" s="1"/>
  <c r="E8132" i="2" s="1"/>
  <c r="E8133" i="2" s="1"/>
  <c r="E8134" i="2" s="1"/>
  <c r="E8135" i="2" s="1"/>
  <c r="E8136" i="2" s="1"/>
  <c r="E8137" i="2" s="1"/>
  <c r="E8138" i="2" s="1"/>
  <c r="E8139" i="2" s="1"/>
  <c r="E8140" i="2" s="1"/>
  <c r="E8141" i="2" s="1"/>
  <c r="E8142" i="2" s="1"/>
  <c r="E8143" i="2" s="1"/>
  <c r="E8144" i="2" s="1"/>
  <c r="E8145" i="2" s="1"/>
  <c r="E8146" i="2" s="1"/>
  <c r="E8147" i="2" s="1"/>
  <c r="E8148" i="2" s="1"/>
  <c r="E8149" i="2" s="1"/>
  <c r="E8150" i="2" s="1"/>
  <c r="E8151" i="2" s="1"/>
  <c r="E8152" i="2" s="1"/>
  <c r="E8153" i="2" s="1"/>
  <c r="E8154" i="2" s="1"/>
  <c r="E8155" i="2" s="1"/>
  <c r="E8156" i="2" s="1"/>
  <c r="E8157" i="2" s="1"/>
  <c r="E8158" i="2" s="1"/>
  <c r="E8159" i="2" s="1"/>
  <c r="E8160" i="2" s="1"/>
  <c r="E8161" i="2" s="1"/>
  <c r="E8162" i="2" s="1"/>
  <c r="E8163" i="2" s="1"/>
  <c r="E8164" i="2" s="1"/>
  <c r="E8165" i="2" s="1"/>
  <c r="E8166" i="2" s="1"/>
  <c r="E8167" i="2" s="1"/>
  <c r="E8168" i="2" s="1"/>
  <c r="E8169" i="2" s="1"/>
  <c r="E8170" i="2" s="1"/>
  <c r="E8171" i="2" s="1"/>
  <c r="E8172" i="2" s="1"/>
  <c r="E8173" i="2" s="1"/>
  <c r="E8174" i="2" s="1"/>
  <c r="E8175" i="2" s="1"/>
  <c r="E8176" i="2" s="1"/>
  <c r="E8177" i="2" s="1"/>
  <c r="E8178" i="2" s="1"/>
  <c r="E8179" i="2" s="1"/>
  <c r="E8180" i="2" s="1"/>
  <c r="E8181" i="2" s="1"/>
  <c r="E8182" i="2" s="1"/>
  <c r="E8183" i="2" s="1"/>
  <c r="E8184" i="2" s="1"/>
  <c r="E8185" i="2" s="1"/>
  <c r="E8186" i="2" s="1"/>
  <c r="E8187" i="2" s="1"/>
  <c r="E8188" i="2" s="1"/>
  <c r="E8189" i="2" s="1"/>
  <c r="E8190" i="2" s="1"/>
  <c r="E8191" i="2" s="1"/>
  <c r="E8192" i="2" s="1"/>
  <c r="E8193" i="2" s="1"/>
  <c r="E8194" i="2" s="1"/>
  <c r="E8195" i="2" s="1"/>
  <c r="E8196" i="2" s="1"/>
  <c r="E8197" i="2" s="1"/>
  <c r="E8198" i="2" s="1"/>
  <c r="E8199" i="2" s="1"/>
  <c r="E8200" i="2" s="1"/>
  <c r="E8201" i="2" s="1"/>
  <c r="E8202" i="2" s="1"/>
  <c r="E8203" i="2" s="1"/>
  <c r="E8204" i="2" s="1"/>
  <c r="E8205" i="2" s="1"/>
  <c r="E8206" i="2" s="1"/>
  <c r="E8207" i="2" s="1"/>
  <c r="E8208" i="2" s="1"/>
  <c r="E8209" i="2" s="1"/>
  <c r="E8210" i="2" s="1"/>
  <c r="E8211" i="2" s="1"/>
  <c r="E8212" i="2" s="1"/>
  <c r="E8213" i="2" s="1"/>
  <c r="E8214" i="2" s="1"/>
  <c r="E8215" i="2" s="1"/>
  <c r="E8216" i="2" s="1"/>
  <c r="E8217" i="2" s="1"/>
  <c r="E8218" i="2" s="1"/>
  <c r="E8219" i="2" s="1"/>
  <c r="E8220" i="2" s="1"/>
  <c r="E8221" i="2" s="1"/>
  <c r="E8222" i="2" s="1"/>
  <c r="E8223" i="2" s="1"/>
  <c r="E8224" i="2" s="1"/>
  <c r="E8225" i="2" s="1"/>
  <c r="E8226" i="2" s="1"/>
  <c r="E8227" i="2" s="1"/>
  <c r="E8228" i="2" s="1"/>
  <c r="E8229" i="2" s="1"/>
  <c r="E8230" i="2" s="1"/>
  <c r="E8231" i="2" s="1"/>
  <c r="E8232" i="2" s="1"/>
  <c r="E8233" i="2" s="1"/>
  <c r="E8234" i="2" s="1"/>
  <c r="E8235" i="2" s="1"/>
  <c r="E8236" i="2" s="1"/>
  <c r="E8237" i="2" s="1"/>
  <c r="E8238" i="2" s="1"/>
  <c r="E8239" i="2" s="1"/>
  <c r="E8240" i="2" s="1"/>
  <c r="E8241" i="2" s="1"/>
  <c r="E8242" i="2" s="1"/>
  <c r="E8243" i="2" s="1"/>
  <c r="E8244" i="2" s="1"/>
  <c r="E8245" i="2" s="1"/>
  <c r="E8246" i="2" s="1"/>
  <c r="E8247" i="2" s="1"/>
  <c r="E8248" i="2" s="1"/>
  <c r="E8249" i="2" s="1"/>
  <c r="E8250" i="2" s="1"/>
  <c r="E8251" i="2" s="1"/>
  <c r="E8252" i="2" s="1"/>
  <c r="E8253" i="2" s="1"/>
  <c r="E8254" i="2" s="1"/>
  <c r="E8255" i="2" s="1"/>
  <c r="E8256" i="2" s="1"/>
  <c r="E8257" i="2" s="1"/>
  <c r="E8258" i="2" s="1"/>
  <c r="E8259" i="2" s="1"/>
  <c r="E8260" i="2" s="1"/>
  <c r="E8261" i="2" s="1"/>
  <c r="E8262" i="2" s="1"/>
  <c r="E8263" i="2" s="1"/>
  <c r="E8264" i="2" s="1"/>
  <c r="E8265" i="2" s="1"/>
  <c r="E8266" i="2" s="1"/>
  <c r="E8267" i="2" s="1"/>
  <c r="E8268" i="2" s="1"/>
  <c r="E8269" i="2" s="1"/>
  <c r="E8270" i="2" s="1"/>
  <c r="E8271" i="2" s="1"/>
  <c r="E8272" i="2" s="1"/>
  <c r="E8273" i="2" s="1"/>
  <c r="E8274" i="2" s="1"/>
  <c r="E8275" i="2" s="1"/>
  <c r="E8276" i="2" s="1"/>
  <c r="E8277" i="2" s="1"/>
  <c r="E8278" i="2" s="1"/>
  <c r="E8279" i="2" s="1"/>
  <c r="E8280" i="2" s="1"/>
  <c r="E8281" i="2" s="1"/>
  <c r="E8282" i="2" s="1"/>
  <c r="E8283" i="2" s="1"/>
  <c r="E8284" i="2" s="1"/>
  <c r="E8285" i="2" s="1"/>
  <c r="E8286" i="2" s="1"/>
  <c r="E8287" i="2" s="1"/>
  <c r="E8288" i="2" s="1"/>
  <c r="E8289" i="2" s="1"/>
  <c r="E8290" i="2" s="1"/>
  <c r="E8291" i="2" s="1"/>
  <c r="E8292" i="2" s="1"/>
  <c r="E8293" i="2" s="1"/>
  <c r="E8294" i="2" s="1"/>
  <c r="E8295" i="2" s="1"/>
  <c r="E8296" i="2" s="1"/>
  <c r="E8297" i="2" s="1"/>
  <c r="E8298" i="2" s="1"/>
  <c r="E8299" i="2" s="1"/>
  <c r="E8300" i="2" s="1"/>
  <c r="E8301" i="2" s="1"/>
  <c r="E8302" i="2" s="1"/>
  <c r="E8303" i="2" s="1"/>
  <c r="E8304" i="2" s="1"/>
  <c r="E8305" i="2" s="1"/>
  <c r="E8306" i="2" s="1"/>
  <c r="E8307" i="2" s="1"/>
  <c r="E8308" i="2" s="1"/>
  <c r="E8309" i="2" s="1"/>
  <c r="E8310" i="2" s="1"/>
  <c r="E8311" i="2" s="1"/>
  <c r="E8312" i="2" s="1"/>
  <c r="E8313" i="2" s="1"/>
  <c r="E8314" i="2" s="1"/>
  <c r="E8315" i="2" s="1"/>
  <c r="E8316" i="2" s="1"/>
  <c r="E8317" i="2" s="1"/>
  <c r="E8318" i="2" s="1"/>
  <c r="E8319" i="2" s="1"/>
  <c r="E8320" i="2" s="1"/>
  <c r="E8321" i="2" s="1"/>
  <c r="E8322" i="2" s="1"/>
  <c r="E8323" i="2" s="1"/>
  <c r="E8324" i="2" s="1"/>
  <c r="E8325" i="2" s="1"/>
  <c r="E8326" i="2" s="1"/>
  <c r="E8327" i="2" s="1"/>
  <c r="E8328" i="2" s="1"/>
  <c r="E8329" i="2" s="1"/>
  <c r="E8330" i="2" s="1"/>
  <c r="E8331" i="2" s="1"/>
  <c r="E8332" i="2" s="1"/>
  <c r="E8333" i="2" s="1"/>
  <c r="E8334" i="2" s="1"/>
  <c r="E8335" i="2" s="1"/>
  <c r="E8336" i="2" s="1"/>
  <c r="E8337" i="2" s="1"/>
  <c r="E8338" i="2" s="1"/>
  <c r="E8339" i="2" s="1"/>
  <c r="E8340" i="2" s="1"/>
  <c r="E8341" i="2" s="1"/>
  <c r="E8342" i="2" s="1"/>
  <c r="E8343" i="2" s="1"/>
  <c r="E8344" i="2" s="1"/>
  <c r="E8345" i="2" s="1"/>
  <c r="E8346" i="2" s="1"/>
  <c r="E8347" i="2" s="1"/>
  <c r="E8348" i="2" s="1"/>
  <c r="E8349" i="2" s="1"/>
  <c r="E8350" i="2" s="1"/>
  <c r="E8351" i="2" s="1"/>
  <c r="E8352" i="2" s="1"/>
  <c r="E8353" i="2" s="1"/>
  <c r="E8354" i="2" s="1"/>
  <c r="E8355" i="2" s="1"/>
  <c r="E8356" i="2" s="1"/>
  <c r="E8357" i="2" s="1"/>
  <c r="E8358" i="2" s="1"/>
  <c r="E8359" i="2" s="1"/>
  <c r="E8360" i="2" s="1"/>
  <c r="E8361" i="2" s="1"/>
  <c r="E8362" i="2" s="1"/>
  <c r="E8363" i="2" s="1"/>
  <c r="E8364" i="2" s="1"/>
  <c r="E8365" i="2" s="1"/>
  <c r="E8366" i="2" s="1"/>
  <c r="E8367" i="2" s="1"/>
  <c r="E8368" i="2" s="1"/>
  <c r="E8369" i="2" s="1"/>
  <c r="E8370" i="2" s="1"/>
  <c r="E8371" i="2" s="1"/>
  <c r="E8372" i="2" s="1"/>
  <c r="E8373" i="2" s="1"/>
  <c r="E8374" i="2" s="1"/>
  <c r="E8375" i="2" s="1"/>
  <c r="E8376" i="2" s="1"/>
  <c r="E8377" i="2" s="1"/>
  <c r="E8378" i="2" s="1"/>
  <c r="E8379" i="2" s="1"/>
  <c r="E8380" i="2" s="1"/>
  <c r="E8381" i="2" s="1"/>
  <c r="E8382" i="2" s="1"/>
  <c r="E8383" i="2" s="1"/>
  <c r="E8384" i="2" s="1"/>
  <c r="E8385" i="2" s="1"/>
  <c r="E8386" i="2" s="1"/>
  <c r="E8387" i="2" s="1"/>
  <c r="E8388" i="2" s="1"/>
  <c r="E8389" i="2" s="1"/>
  <c r="E8390" i="2" s="1"/>
  <c r="E8391" i="2" s="1"/>
  <c r="E8392" i="2" s="1"/>
  <c r="E8393" i="2" s="1"/>
  <c r="E8394" i="2" s="1"/>
  <c r="E8395" i="2" s="1"/>
  <c r="E8396" i="2" s="1"/>
  <c r="E8397" i="2" s="1"/>
  <c r="E8398" i="2" s="1"/>
  <c r="E8399" i="2" s="1"/>
  <c r="E8400" i="2" s="1"/>
  <c r="E8401" i="2" s="1"/>
  <c r="E8402" i="2" s="1"/>
  <c r="E8403" i="2" s="1"/>
  <c r="E8404" i="2" s="1"/>
  <c r="E8405" i="2" s="1"/>
  <c r="E8406" i="2" s="1"/>
  <c r="E8407" i="2" s="1"/>
  <c r="E8408" i="2" s="1"/>
  <c r="E8409" i="2" s="1"/>
  <c r="E8410" i="2" s="1"/>
  <c r="E8411" i="2" s="1"/>
  <c r="E8412" i="2" s="1"/>
  <c r="E8413" i="2" s="1"/>
  <c r="E8414" i="2" s="1"/>
  <c r="E8415" i="2" s="1"/>
  <c r="E8416" i="2" s="1"/>
  <c r="E8417" i="2" s="1"/>
  <c r="E8418" i="2" s="1"/>
  <c r="E8419" i="2" s="1"/>
  <c r="E8420" i="2" s="1"/>
  <c r="E8421" i="2" s="1"/>
  <c r="E8422" i="2" s="1"/>
  <c r="E8423" i="2" s="1"/>
  <c r="E8424" i="2" s="1"/>
  <c r="E8425" i="2" s="1"/>
  <c r="E8426" i="2" s="1"/>
  <c r="E8427" i="2" s="1"/>
  <c r="E8428" i="2" s="1"/>
  <c r="E8429" i="2" s="1"/>
  <c r="E8430" i="2" s="1"/>
  <c r="E8431" i="2" s="1"/>
  <c r="E8432" i="2" s="1"/>
  <c r="E8433" i="2" s="1"/>
  <c r="E8434" i="2" s="1"/>
  <c r="E8435" i="2" s="1"/>
  <c r="E8436" i="2" s="1"/>
  <c r="E8437" i="2" s="1"/>
  <c r="E8438" i="2" s="1"/>
  <c r="E8439" i="2" s="1"/>
  <c r="E8440" i="2" s="1"/>
  <c r="E8441" i="2" s="1"/>
  <c r="E8442" i="2" s="1"/>
  <c r="E8443" i="2" s="1"/>
  <c r="E8444" i="2" s="1"/>
  <c r="E8445" i="2" s="1"/>
  <c r="E8446" i="2" s="1"/>
  <c r="E8447" i="2" s="1"/>
  <c r="E8448" i="2" s="1"/>
  <c r="E8449" i="2" s="1"/>
  <c r="E8450" i="2" s="1"/>
  <c r="E8451" i="2" s="1"/>
  <c r="E8452" i="2" s="1"/>
  <c r="E8453" i="2" s="1"/>
  <c r="E8454" i="2" s="1"/>
  <c r="E8455" i="2" s="1"/>
  <c r="E8456" i="2" s="1"/>
  <c r="E8457" i="2" s="1"/>
  <c r="E8458" i="2" s="1"/>
  <c r="E8459" i="2" s="1"/>
  <c r="E8460" i="2" s="1"/>
  <c r="E8461" i="2" s="1"/>
  <c r="E8462" i="2" s="1"/>
  <c r="E8463" i="2" s="1"/>
  <c r="E8464" i="2" s="1"/>
  <c r="E8465" i="2" s="1"/>
  <c r="E8466" i="2" s="1"/>
  <c r="E8467" i="2" s="1"/>
  <c r="E8468" i="2" s="1"/>
  <c r="E8469" i="2" s="1"/>
  <c r="E8470" i="2" s="1"/>
  <c r="E8471" i="2" s="1"/>
  <c r="E8472" i="2" s="1"/>
  <c r="E8473" i="2" s="1"/>
  <c r="E8474" i="2" s="1"/>
  <c r="E8475" i="2" s="1"/>
  <c r="E8476" i="2" s="1"/>
  <c r="E8477" i="2" s="1"/>
  <c r="E8478" i="2" s="1"/>
  <c r="E8479" i="2" s="1"/>
  <c r="E8480" i="2" s="1"/>
  <c r="E8481" i="2" s="1"/>
  <c r="E8482" i="2" s="1"/>
  <c r="E8483" i="2" s="1"/>
  <c r="E8484" i="2" s="1"/>
  <c r="E8485" i="2" s="1"/>
  <c r="E8486" i="2" s="1"/>
  <c r="E8487" i="2" s="1"/>
  <c r="E8488" i="2" s="1"/>
  <c r="E8489" i="2" s="1"/>
  <c r="E8490" i="2" s="1"/>
  <c r="E8491" i="2" s="1"/>
  <c r="E8492" i="2" s="1"/>
  <c r="E8493" i="2" s="1"/>
  <c r="E8494" i="2" s="1"/>
  <c r="E8495" i="2" s="1"/>
  <c r="E8496" i="2" s="1"/>
  <c r="E8497" i="2" s="1"/>
  <c r="E8498" i="2" s="1"/>
  <c r="E8499" i="2" s="1"/>
  <c r="E8500" i="2" s="1"/>
  <c r="E8501" i="2" s="1"/>
  <c r="E8502" i="2" s="1"/>
  <c r="E8503" i="2" s="1"/>
  <c r="E8504" i="2" s="1"/>
  <c r="E8505" i="2" s="1"/>
  <c r="E8506" i="2" s="1"/>
  <c r="E8507" i="2" s="1"/>
  <c r="E8508" i="2" s="1"/>
  <c r="E8509" i="2" s="1"/>
  <c r="E8510" i="2" s="1"/>
  <c r="E8511" i="2" s="1"/>
  <c r="E8512" i="2" s="1"/>
  <c r="E8513" i="2" s="1"/>
  <c r="E8514" i="2" s="1"/>
  <c r="E8515" i="2" s="1"/>
  <c r="E8516" i="2" s="1"/>
  <c r="E8517" i="2" s="1"/>
  <c r="E8518" i="2" s="1"/>
  <c r="E8519" i="2" s="1"/>
  <c r="E8520" i="2" s="1"/>
  <c r="E8521" i="2" s="1"/>
  <c r="E8522" i="2" s="1"/>
  <c r="E8523" i="2" s="1"/>
  <c r="E8524" i="2" s="1"/>
  <c r="E8525" i="2" s="1"/>
  <c r="E8526" i="2" s="1"/>
  <c r="E8527" i="2" s="1"/>
  <c r="E8528" i="2" s="1"/>
  <c r="E8529" i="2" s="1"/>
  <c r="E8530" i="2" s="1"/>
  <c r="E8531" i="2" s="1"/>
  <c r="E8532" i="2" s="1"/>
  <c r="E8533" i="2" s="1"/>
  <c r="E8534" i="2" s="1"/>
  <c r="E8535" i="2" s="1"/>
  <c r="E8536" i="2" s="1"/>
  <c r="E8537" i="2" s="1"/>
  <c r="E8538" i="2" s="1"/>
  <c r="E8539" i="2" s="1"/>
  <c r="E8540" i="2" s="1"/>
  <c r="E8541" i="2" s="1"/>
  <c r="E8542" i="2" s="1"/>
  <c r="E8543" i="2" s="1"/>
  <c r="E8544" i="2" s="1"/>
  <c r="E8545" i="2" s="1"/>
  <c r="E8546" i="2" s="1"/>
  <c r="E8547" i="2" s="1"/>
  <c r="E8548" i="2" s="1"/>
  <c r="E8549" i="2" s="1"/>
  <c r="E8550" i="2" s="1"/>
  <c r="E8551" i="2" s="1"/>
  <c r="E8552" i="2" s="1"/>
  <c r="E8553" i="2" s="1"/>
  <c r="E8554" i="2" s="1"/>
  <c r="E8555" i="2" s="1"/>
  <c r="E8556" i="2" s="1"/>
  <c r="E8557" i="2" s="1"/>
  <c r="E8558" i="2" s="1"/>
  <c r="E8559" i="2" s="1"/>
  <c r="E8560" i="2" s="1"/>
  <c r="E8561" i="2" s="1"/>
  <c r="E8562" i="2" s="1"/>
  <c r="E8563" i="2" s="1"/>
  <c r="E8564" i="2" s="1"/>
  <c r="E8565" i="2" s="1"/>
  <c r="E8566" i="2" s="1"/>
  <c r="E8567" i="2" s="1"/>
  <c r="E8568" i="2" s="1"/>
  <c r="E8569" i="2" s="1"/>
  <c r="E8570" i="2" s="1"/>
  <c r="E8571" i="2" s="1"/>
  <c r="E8572" i="2" s="1"/>
  <c r="E8573" i="2" s="1"/>
  <c r="E8574" i="2" s="1"/>
  <c r="E8575" i="2" s="1"/>
  <c r="I18579" i="3"/>
  <c r="I18577" i="3"/>
  <c r="I18576" i="3"/>
  <c r="I18575" i="3"/>
  <c r="I18574" i="3"/>
  <c r="I18573" i="3"/>
  <c r="I18572" i="3"/>
  <c r="I18571" i="3"/>
  <c r="I18570" i="3"/>
  <c r="I18569" i="3"/>
  <c r="I18568" i="3"/>
  <c r="I18567" i="3"/>
  <c r="I18565" i="3"/>
  <c r="I18564" i="3"/>
  <c r="I18563" i="3"/>
  <c r="I18562" i="3"/>
  <c r="I18561" i="3"/>
  <c r="I18560" i="3"/>
  <c r="I18559" i="3"/>
  <c r="I18558" i="3"/>
  <c r="I18557" i="3"/>
  <c r="I18556" i="3"/>
  <c r="I18555" i="3"/>
  <c r="I18553" i="3"/>
  <c r="I18552" i="3"/>
  <c r="I18551" i="3"/>
  <c r="I18550" i="3"/>
  <c r="I18549" i="3"/>
  <c r="I18548" i="3"/>
  <c r="I18547" i="3"/>
  <c r="I18546" i="3"/>
  <c r="I18545" i="3"/>
  <c r="I18544" i="3"/>
  <c r="I18543" i="3"/>
  <c r="I18541" i="3"/>
  <c r="I18540" i="3"/>
  <c r="I18539" i="3"/>
  <c r="I18538" i="3"/>
  <c r="I18537" i="3"/>
  <c r="I18536" i="3"/>
  <c r="I18535" i="3"/>
  <c r="I18534" i="3"/>
  <c r="I18533" i="3"/>
  <c r="I18532" i="3"/>
  <c r="I18531" i="3"/>
  <c r="I18529" i="3"/>
  <c r="I18528" i="3"/>
  <c r="I18527" i="3"/>
  <c r="I18526" i="3"/>
  <c r="I18525" i="3"/>
  <c r="I18524" i="3"/>
  <c r="I18523" i="3"/>
  <c r="I18522" i="3"/>
  <c r="I18521" i="3"/>
  <c r="I18520" i="3"/>
  <c r="I18519" i="3"/>
  <c r="I18517" i="3"/>
  <c r="I18516" i="3"/>
  <c r="I18515" i="3"/>
  <c r="I18514" i="3"/>
  <c r="I18513" i="3"/>
  <c r="I18512" i="3"/>
  <c r="I18511" i="3"/>
  <c r="I18510" i="3"/>
  <c r="I18509" i="3"/>
  <c r="I18508" i="3"/>
  <c r="I18507" i="3"/>
  <c r="I18505" i="3"/>
  <c r="I18504" i="3"/>
  <c r="I18503" i="3"/>
  <c r="I18502" i="3"/>
  <c r="I18501" i="3"/>
  <c r="I18500" i="3"/>
  <c r="I18499" i="3"/>
  <c r="I18498" i="3"/>
  <c r="I18497" i="3"/>
  <c r="I18496" i="3"/>
  <c r="I18495" i="3"/>
  <c r="I18493" i="3"/>
  <c r="I18492" i="3"/>
  <c r="I18491" i="3"/>
  <c r="I18490" i="3"/>
  <c r="I18489" i="3"/>
  <c r="I18488" i="3"/>
  <c r="I18487" i="3"/>
  <c r="I18486" i="3"/>
  <c r="I18485" i="3"/>
  <c r="I18484" i="3"/>
  <c r="I18483" i="3"/>
  <c r="I18481" i="3"/>
  <c r="I18480" i="3"/>
  <c r="I18479" i="3"/>
  <c r="I18478" i="3"/>
  <c r="I18477" i="3"/>
  <c r="I18476" i="3"/>
  <c r="I18475" i="3"/>
  <c r="I18474" i="3"/>
  <c r="I18473" i="3"/>
  <c r="I18472" i="3"/>
  <c r="I18471" i="3"/>
  <c r="I18469" i="3"/>
  <c r="I18468" i="3"/>
  <c r="I18467" i="3"/>
  <c r="I18466" i="3"/>
  <c r="I18465" i="3"/>
  <c r="I18464" i="3"/>
  <c r="I18463" i="3"/>
  <c r="I18462" i="3"/>
  <c r="I18461" i="3"/>
  <c r="I18460" i="3"/>
  <c r="I18459" i="3"/>
  <c r="I18457" i="3"/>
  <c r="I18456" i="3"/>
  <c r="I18455" i="3"/>
  <c r="I18454" i="3"/>
  <c r="I18453" i="3"/>
  <c r="I18452" i="3"/>
  <c r="I18451" i="3"/>
  <c r="I18450" i="3"/>
  <c r="I18449" i="3"/>
  <c r="I18448" i="3"/>
  <c r="I18447" i="3"/>
  <c r="I18445" i="3"/>
  <c r="I18444" i="3"/>
  <c r="I18443" i="3"/>
  <c r="I18442" i="3"/>
  <c r="I18441" i="3"/>
  <c r="I18440" i="3"/>
  <c r="I18439" i="3"/>
  <c r="I18438" i="3"/>
  <c r="I18437" i="3"/>
  <c r="I18436" i="3"/>
  <c r="I18435" i="3"/>
  <c r="I18433" i="3"/>
  <c r="I18432" i="3"/>
  <c r="I18431" i="3"/>
  <c r="I18430" i="3"/>
  <c r="I18429" i="3"/>
  <c r="I18428" i="3"/>
  <c r="I18427" i="3"/>
  <c r="I18426" i="3"/>
  <c r="I18425" i="3"/>
  <c r="I18424" i="3"/>
  <c r="I18423" i="3"/>
  <c r="I18421" i="3"/>
  <c r="I18420" i="3"/>
  <c r="I18419" i="3"/>
  <c r="I18418" i="3"/>
  <c r="I18417" i="3"/>
  <c r="I18416" i="3"/>
  <c r="I18415" i="3"/>
  <c r="I18414" i="3"/>
  <c r="I18413" i="3"/>
  <c r="I18412" i="3"/>
  <c r="I18411" i="3"/>
  <c r="I18409" i="3"/>
  <c r="I18408" i="3"/>
  <c r="I18407" i="3"/>
  <c r="I18406" i="3"/>
  <c r="I18405" i="3"/>
  <c r="I18404" i="3"/>
  <c r="I18403" i="3"/>
  <c r="I18402" i="3"/>
  <c r="I18401" i="3"/>
  <c r="I18400" i="3"/>
  <c r="I18399" i="3"/>
  <c r="I18397" i="3"/>
  <c r="I18396" i="3"/>
  <c r="I18395" i="3"/>
  <c r="I18394" i="3"/>
  <c r="I18393" i="3"/>
  <c r="I18392" i="3"/>
  <c r="I18391" i="3"/>
  <c r="I18390" i="3"/>
  <c r="I18389" i="3"/>
  <c r="I18388" i="3"/>
  <c r="I18387" i="3"/>
  <c r="I18385" i="3"/>
  <c r="I18384" i="3"/>
  <c r="I18383" i="3"/>
  <c r="I18382" i="3"/>
  <c r="I18381" i="3"/>
  <c r="I18380" i="3"/>
  <c r="I18379" i="3"/>
  <c r="I18378" i="3"/>
  <c r="I18377" i="3"/>
  <c r="I18376" i="3"/>
  <c r="I18375" i="3"/>
  <c r="I18373" i="3"/>
  <c r="I18372" i="3"/>
  <c r="I18371" i="3"/>
  <c r="I18370" i="3"/>
  <c r="I18369" i="3"/>
  <c r="I18368" i="3"/>
  <c r="I18367" i="3"/>
  <c r="I18366" i="3"/>
  <c r="I18365" i="3"/>
  <c r="I18364" i="3"/>
  <c r="I18363" i="3"/>
  <c r="I18361" i="3"/>
  <c r="I18360" i="3"/>
  <c r="I18359" i="3"/>
  <c r="I18358" i="3"/>
  <c r="I18357" i="3"/>
  <c r="I18356" i="3"/>
  <c r="I18355" i="3"/>
  <c r="I18354" i="3"/>
  <c r="I18353" i="3"/>
  <c r="I18352" i="3"/>
  <c r="I18351" i="3"/>
  <c r="I18349" i="3"/>
  <c r="I18348" i="3"/>
  <c r="I18347" i="3"/>
  <c r="I18346" i="3"/>
  <c r="I18345" i="3"/>
  <c r="I18344" i="3"/>
  <c r="I18343" i="3"/>
  <c r="I18342" i="3"/>
  <c r="I18341" i="3"/>
  <c r="I18340" i="3"/>
  <c r="I18339" i="3"/>
  <c r="I18337" i="3"/>
  <c r="I18336" i="3"/>
  <c r="I18335" i="3"/>
  <c r="I18334" i="3"/>
  <c r="I18333" i="3"/>
  <c r="I18332" i="3"/>
  <c r="I18331" i="3"/>
  <c r="I18330" i="3"/>
  <c r="I18329" i="3"/>
  <c r="I18328" i="3"/>
  <c r="I18327" i="3"/>
  <c r="I18325" i="3"/>
  <c r="I18324" i="3"/>
  <c r="I18323" i="3"/>
  <c r="I18322" i="3"/>
  <c r="I18321" i="3"/>
  <c r="I18320" i="3"/>
  <c r="I18319" i="3"/>
  <c r="I18318" i="3"/>
  <c r="I18317" i="3"/>
  <c r="I18316" i="3"/>
  <c r="I18315" i="3"/>
  <c r="I18313" i="3"/>
  <c r="I18312" i="3"/>
  <c r="I18311" i="3"/>
  <c r="I18310" i="3"/>
  <c r="I18309" i="3"/>
  <c r="I18308" i="3"/>
  <c r="I18307" i="3"/>
  <c r="I18306" i="3"/>
  <c r="I18305" i="3"/>
  <c r="I18304" i="3"/>
  <c r="I18303" i="3"/>
  <c r="I18301" i="3"/>
  <c r="I18300" i="3"/>
  <c r="I18299" i="3"/>
  <c r="I18298" i="3"/>
  <c r="I18297" i="3"/>
  <c r="I18296" i="3"/>
  <c r="I18295" i="3"/>
  <c r="I18294" i="3"/>
  <c r="I18293" i="3"/>
  <c r="I18292" i="3"/>
  <c r="I18291" i="3"/>
  <c r="I18289" i="3"/>
  <c r="I18288" i="3"/>
  <c r="I18287" i="3"/>
  <c r="I18286" i="3"/>
  <c r="I18285" i="3"/>
  <c r="I18284" i="3"/>
  <c r="I18283" i="3"/>
  <c r="I18282" i="3"/>
  <c r="I18281" i="3"/>
  <c r="I18280" i="3"/>
  <c r="I18279" i="3"/>
  <c r="I18277" i="3"/>
  <c r="I18276" i="3"/>
  <c r="I18275" i="3"/>
  <c r="I18274" i="3"/>
  <c r="I18273" i="3"/>
  <c r="I18272" i="3"/>
  <c r="I18271" i="3"/>
  <c r="I18270" i="3"/>
  <c r="I18269" i="3"/>
  <c r="I18268" i="3"/>
  <c r="I18267" i="3"/>
  <c r="I18265" i="3"/>
  <c r="I18264" i="3"/>
  <c r="I18263" i="3"/>
  <c r="I18262" i="3"/>
  <c r="I18261" i="3"/>
  <c r="I18260" i="3"/>
  <c r="I18259" i="3"/>
  <c r="I18258" i="3"/>
  <c r="I18257" i="3"/>
  <c r="I18256" i="3"/>
  <c r="I18255" i="3"/>
  <c r="I18253" i="3"/>
  <c r="I18252" i="3"/>
  <c r="I18251" i="3"/>
  <c r="I18250" i="3"/>
  <c r="I18249" i="3"/>
  <c r="I18248" i="3"/>
  <c r="I18247" i="3"/>
  <c r="I18246" i="3"/>
  <c r="I18245" i="3"/>
  <c r="I18244" i="3"/>
  <c r="I18243" i="3"/>
  <c r="I18241" i="3"/>
  <c r="I18240" i="3"/>
  <c r="I18239" i="3"/>
  <c r="I18238" i="3"/>
  <c r="I18237" i="3"/>
  <c r="I18236" i="3"/>
  <c r="I18235" i="3"/>
  <c r="I18234" i="3"/>
  <c r="I18233" i="3"/>
  <c r="I18232" i="3"/>
  <c r="I18231" i="3"/>
  <c r="I18229" i="3"/>
  <c r="I18228" i="3"/>
  <c r="I18227" i="3"/>
  <c r="I18226" i="3"/>
  <c r="I18225" i="3"/>
  <c r="I18224" i="3"/>
  <c r="I18223" i="3"/>
  <c r="I18222" i="3"/>
  <c r="I18221" i="3"/>
  <c r="I18220" i="3"/>
  <c r="I18219" i="3"/>
  <c r="I18217" i="3"/>
  <c r="I18216" i="3"/>
  <c r="I18215" i="3"/>
  <c r="I18214" i="3"/>
  <c r="I18213" i="3"/>
  <c r="I18212" i="3"/>
  <c r="I18211" i="3"/>
  <c r="I18210" i="3"/>
  <c r="I18209" i="3"/>
  <c r="I18208" i="3"/>
  <c r="I18207" i="3"/>
  <c r="I18205" i="3"/>
  <c r="I18204" i="3"/>
  <c r="I18203" i="3"/>
  <c r="I18202" i="3"/>
  <c r="I18201" i="3"/>
  <c r="I18200" i="3"/>
  <c r="I18199" i="3"/>
  <c r="I18198" i="3"/>
  <c r="I18197" i="3"/>
  <c r="I18196" i="3"/>
  <c r="I18195" i="3"/>
  <c r="I18193" i="3"/>
  <c r="I18192" i="3"/>
  <c r="I18191" i="3"/>
  <c r="I18190" i="3"/>
  <c r="I18189" i="3"/>
  <c r="I18188" i="3"/>
  <c r="I18187" i="3"/>
  <c r="I18186" i="3"/>
  <c r="I18185" i="3"/>
  <c r="I18184" i="3"/>
  <c r="I18183" i="3"/>
  <c r="I18181" i="3"/>
  <c r="I18180" i="3"/>
  <c r="I18179" i="3"/>
  <c r="I18178" i="3"/>
  <c r="I18177" i="3"/>
  <c r="I18176" i="3"/>
  <c r="I18175" i="3"/>
  <c r="I18174" i="3"/>
  <c r="I18173" i="3"/>
  <c r="I18172" i="3"/>
  <c r="I18171" i="3"/>
  <c r="I18169" i="3"/>
  <c r="I18168" i="3"/>
  <c r="I18167" i="3"/>
  <c r="I18166" i="3"/>
  <c r="I18165" i="3"/>
  <c r="I18164" i="3"/>
  <c r="I18163" i="3"/>
  <c r="I18162" i="3"/>
  <c r="I18161" i="3"/>
  <c r="I18160" i="3"/>
  <c r="I18159" i="3"/>
  <c r="I18157" i="3"/>
  <c r="I18156" i="3"/>
  <c r="I18155" i="3"/>
  <c r="I18154" i="3"/>
  <c r="I18153" i="3"/>
  <c r="I18152" i="3"/>
  <c r="I18151" i="3"/>
  <c r="I18150" i="3"/>
  <c r="I18149" i="3"/>
  <c r="I18148" i="3"/>
  <c r="I18147" i="3"/>
  <c r="I18145" i="3"/>
  <c r="I18144" i="3"/>
  <c r="I18143" i="3"/>
  <c r="I18142" i="3"/>
  <c r="I18141" i="3"/>
  <c r="I18140" i="3"/>
  <c r="I18139" i="3"/>
  <c r="I18138" i="3"/>
  <c r="I18137" i="3"/>
  <c r="I18136" i="3"/>
  <c r="I18135" i="3"/>
  <c r="I18133" i="3"/>
  <c r="I18132" i="3"/>
  <c r="I18131" i="3"/>
  <c r="I18130" i="3"/>
  <c r="I18129" i="3"/>
  <c r="I18128" i="3"/>
  <c r="I18127" i="3"/>
  <c r="I18126" i="3"/>
  <c r="I18125" i="3"/>
  <c r="I18124" i="3"/>
  <c r="I18123" i="3"/>
  <c r="I18121" i="3"/>
  <c r="I18120" i="3"/>
  <c r="I18119" i="3"/>
  <c r="I18118" i="3"/>
  <c r="I18117" i="3"/>
  <c r="I18116" i="3"/>
  <c r="I18115" i="3"/>
  <c r="I18114" i="3"/>
  <c r="I18113" i="3"/>
  <c r="I18112" i="3"/>
  <c r="I18111" i="3"/>
  <c r="I18109" i="3"/>
  <c r="I18108" i="3"/>
  <c r="I18107" i="3"/>
  <c r="I18106" i="3"/>
  <c r="I18105" i="3"/>
  <c r="I18104" i="3"/>
  <c r="I18103" i="3"/>
  <c r="I18102" i="3"/>
  <c r="I18101" i="3"/>
  <c r="I18100" i="3"/>
  <c r="I18099" i="3"/>
  <c r="I18097" i="3"/>
  <c r="I18096" i="3"/>
  <c r="I18095" i="3"/>
  <c r="I18094" i="3"/>
  <c r="I18093" i="3"/>
  <c r="I18092" i="3"/>
  <c r="I18091" i="3"/>
  <c r="I18090" i="3"/>
  <c r="I18089" i="3"/>
  <c r="I18088" i="3"/>
  <c r="I18087" i="3"/>
  <c r="I18085" i="3"/>
  <c r="I18084" i="3"/>
  <c r="I18083" i="3"/>
  <c r="I18082" i="3"/>
  <c r="I18081" i="3"/>
  <c r="I18080" i="3"/>
  <c r="I18079" i="3"/>
  <c r="I18078" i="3"/>
  <c r="I18077" i="3"/>
  <c r="I18076" i="3"/>
  <c r="I18075" i="3"/>
  <c r="I18073" i="3"/>
  <c r="I18072" i="3"/>
  <c r="I18071" i="3"/>
  <c r="I18070" i="3"/>
  <c r="I18069" i="3"/>
  <c r="I18068" i="3"/>
  <c r="I18067" i="3"/>
  <c r="I18066" i="3"/>
  <c r="I18065" i="3"/>
  <c r="I18064" i="3"/>
  <c r="I18063" i="3"/>
  <c r="I18061" i="3"/>
  <c r="I18060" i="3"/>
  <c r="I18059" i="3"/>
  <c r="I18058" i="3"/>
  <c r="I18057" i="3"/>
  <c r="I18056" i="3"/>
  <c r="I18055" i="3"/>
  <c r="I18054" i="3"/>
  <c r="I18053" i="3"/>
  <c r="I18052" i="3"/>
  <c r="I18051" i="3"/>
  <c r="I18049" i="3"/>
  <c r="I18048" i="3"/>
  <c r="I18047" i="3"/>
  <c r="I18046" i="3"/>
  <c r="I18045" i="3"/>
  <c r="I18044" i="3"/>
  <c r="I18043" i="3"/>
  <c r="I18042" i="3"/>
  <c r="I18041" i="3"/>
  <c r="I18040" i="3"/>
  <c r="I18039" i="3"/>
  <c r="I18037" i="3"/>
  <c r="I18036" i="3"/>
  <c r="I18035" i="3"/>
  <c r="I18034" i="3"/>
  <c r="I18033" i="3"/>
  <c r="I18032" i="3"/>
  <c r="I18031" i="3"/>
  <c r="I18030" i="3"/>
  <c r="I18029" i="3"/>
  <c r="I18028" i="3"/>
  <c r="I18027" i="3"/>
  <c r="I18025" i="3"/>
  <c r="I18024" i="3"/>
  <c r="I18023" i="3"/>
  <c r="I18022" i="3"/>
  <c r="I18021" i="3"/>
  <c r="I18020" i="3"/>
  <c r="I18019" i="3"/>
  <c r="I18018" i="3"/>
  <c r="I18017" i="3"/>
  <c r="I18016" i="3"/>
  <c r="I18015" i="3"/>
  <c r="I18013" i="3"/>
  <c r="I18012" i="3"/>
  <c r="I18011" i="3"/>
  <c r="I18010" i="3"/>
  <c r="I18009" i="3"/>
  <c r="I18008" i="3"/>
  <c r="I18007" i="3"/>
  <c r="I18006" i="3"/>
  <c r="I18005" i="3"/>
  <c r="I18004" i="3"/>
  <c r="I18003" i="3"/>
  <c r="I18001" i="3"/>
  <c r="I18000" i="3"/>
  <c r="I17999" i="3"/>
  <c r="I17998" i="3"/>
  <c r="I17997" i="3"/>
  <c r="I17996" i="3"/>
  <c r="I17995" i="3"/>
  <c r="I17994" i="3"/>
  <c r="I17993" i="3"/>
  <c r="I17992" i="3"/>
  <c r="I17991" i="3"/>
  <c r="I17989" i="3"/>
  <c r="I17988" i="3"/>
  <c r="I17987" i="3"/>
  <c r="I17986" i="3"/>
  <c r="I17985" i="3"/>
  <c r="I17984" i="3"/>
  <c r="I17983" i="3"/>
  <c r="I17982" i="3"/>
  <c r="I17981" i="3"/>
  <c r="I17980" i="3"/>
  <c r="I17979" i="3"/>
  <c r="I17977" i="3"/>
  <c r="I17976" i="3"/>
  <c r="I17975" i="3"/>
  <c r="I17974" i="3"/>
  <c r="I17973" i="3"/>
  <c r="I17972" i="3"/>
  <c r="I17971" i="3"/>
  <c r="I17970" i="3"/>
  <c r="I17969" i="3"/>
  <c r="I17968" i="3"/>
  <c r="I17967" i="3"/>
  <c r="I17965" i="3"/>
  <c r="I17964" i="3"/>
  <c r="I17963" i="3"/>
  <c r="I17962" i="3"/>
  <c r="I17961" i="3"/>
  <c r="I17960" i="3"/>
  <c r="I17959" i="3"/>
  <c r="I17958" i="3"/>
  <c r="I17957" i="3"/>
  <c r="I17956" i="3"/>
  <c r="I17955" i="3"/>
  <c r="I17953" i="3"/>
  <c r="I17952" i="3"/>
  <c r="I17951" i="3"/>
  <c r="I17950" i="3"/>
  <c r="I17949" i="3"/>
  <c r="I17948" i="3"/>
  <c r="I17947" i="3"/>
  <c r="I17946" i="3"/>
  <c r="I17945" i="3"/>
  <c r="I17944" i="3"/>
  <c r="I17943" i="3"/>
  <c r="I17941" i="3"/>
  <c r="I17940" i="3"/>
  <c r="I17939" i="3"/>
  <c r="I17938" i="3"/>
  <c r="I17937" i="3"/>
  <c r="I17936" i="3"/>
  <c r="I17935" i="3"/>
  <c r="I17934" i="3"/>
  <c r="I17933" i="3"/>
  <c r="I17932" i="3"/>
  <c r="I17931" i="3"/>
  <c r="I17929" i="3"/>
  <c r="I17928" i="3"/>
  <c r="I17927" i="3"/>
  <c r="I17926" i="3"/>
  <c r="I17925" i="3"/>
  <c r="I17924" i="3"/>
  <c r="I17923" i="3"/>
  <c r="I17922" i="3"/>
  <c r="I17921" i="3"/>
  <c r="I17920" i="3"/>
  <c r="I17919" i="3"/>
  <c r="I17917" i="3"/>
  <c r="I17916" i="3"/>
  <c r="I17915" i="3"/>
  <c r="I17914" i="3"/>
  <c r="I17913" i="3"/>
  <c r="I17912" i="3"/>
  <c r="I17911" i="3"/>
  <c r="I17910" i="3"/>
  <c r="I17909" i="3"/>
  <c r="I17908" i="3"/>
  <c r="I17907" i="3"/>
  <c r="I17905" i="3"/>
  <c r="I17904" i="3"/>
  <c r="I17903" i="3"/>
  <c r="I17902" i="3"/>
  <c r="I17901" i="3"/>
  <c r="I17900" i="3"/>
  <c r="I17899" i="3"/>
  <c r="I17898" i="3"/>
  <c r="I17897" i="3"/>
  <c r="I17896" i="3"/>
  <c r="I17895" i="3"/>
  <c r="I17893" i="3"/>
  <c r="I17892" i="3"/>
  <c r="I17891" i="3"/>
  <c r="I17890" i="3"/>
  <c r="I17889" i="3"/>
  <c r="I17888" i="3"/>
  <c r="I17887" i="3"/>
  <c r="I17886" i="3"/>
  <c r="I17885" i="3"/>
  <c r="I17884" i="3"/>
  <c r="I17883" i="3"/>
  <c r="I17881" i="3"/>
  <c r="I17880" i="3"/>
  <c r="I17879" i="3"/>
  <c r="I17878" i="3"/>
  <c r="I17877" i="3"/>
  <c r="I17876" i="3"/>
  <c r="I17875" i="3"/>
  <c r="I17874" i="3"/>
  <c r="I17873" i="3"/>
  <c r="I17872" i="3"/>
  <c r="I17871" i="3"/>
  <c r="I17869" i="3"/>
  <c r="I17868" i="3"/>
  <c r="I17867" i="3"/>
  <c r="I17866" i="3"/>
  <c r="I17865" i="3"/>
  <c r="I17864" i="3"/>
  <c r="I17863" i="3"/>
  <c r="I17862" i="3"/>
  <c r="I17861" i="3"/>
  <c r="I17860" i="3"/>
  <c r="I17859" i="3"/>
  <c r="I17857" i="3"/>
  <c r="I17856" i="3"/>
  <c r="I17855" i="3"/>
  <c r="I17854" i="3"/>
  <c r="I17853" i="3"/>
  <c r="I17852" i="3"/>
  <c r="I17851" i="3"/>
  <c r="I17850" i="3"/>
  <c r="I17849" i="3"/>
  <c r="I17848" i="3"/>
  <c r="I17847" i="3"/>
  <c r="I17845" i="3"/>
  <c r="I17844" i="3"/>
  <c r="I17843" i="3"/>
  <c r="I17842" i="3"/>
  <c r="I17841" i="3"/>
  <c r="I17840" i="3"/>
  <c r="I17839" i="3"/>
  <c r="I17838" i="3"/>
  <c r="I17837" i="3"/>
  <c r="I17836" i="3"/>
  <c r="I17835" i="3"/>
  <c r="I17833" i="3"/>
  <c r="I17832" i="3"/>
  <c r="I17831" i="3"/>
  <c r="I17830" i="3"/>
  <c r="I17829" i="3"/>
  <c r="I17828" i="3"/>
  <c r="I17827" i="3"/>
  <c r="I17826" i="3"/>
  <c r="I17825" i="3"/>
  <c r="I17824" i="3"/>
  <c r="I17823" i="3"/>
  <c r="I17821" i="3"/>
  <c r="I17820" i="3"/>
  <c r="I17819" i="3"/>
  <c r="I17818" i="3"/>
  <c r="I17817" i="3"/>
  <c r="I17816" i="3"/>
  <c r="I17815" i="3"/>
  <c r="I17814" i="3"/>
  <c r="I17813" i="3"/>
  <c r="I17812" i="3"/>
  <c r="I17811" i="3"/>
  <c r="I17809" i="3"/>
  <c r="I17808" i="3"/>
  <c r="I17807" i="3"/>
  <c r="I17806" i="3"/>
  <c r="I17805" i="3"/>
  <c r="I17804" i="3"/>
  <c r="I17803" i="3"/>
  <c r="I17802" i="3"/>
  <c r="I17801" i="3"/>
  <c r="I17800" i="3"/>
  <c r="I17799" i="3"/>
  <c r="I17797" i="3"/>
  <c r="I17796" i="3"/>
  <c r="I17795" i="3"/>
  <c r="I17794" i="3"/>
  <c r="I17793" i="3"/>
  <c r="I17792" i="3"/>
  <c r="I17791" i="3"/>
  <c r="I17790" i="3"/>
  <c r="I17789" i="3"/>
  <c r="I17788" i="3"/>
  <c r="I17787" i="3"/>
  <c r="I17785" i="3"/>
  <c r="I17784" i="3"/>
  <c r="I17783" i="3"/>
  <c r="I17782" i="3"/>
  <c r="I17781" i="3"/>
  <c r="I17780" i="3"/>
  <c r="I17779" i="3"/>
  <c r="I17778" i="3"/>
  <c r="I17777" i="3"/>
  <c r="I17776" i="3"/>
  <c r="I17775" i="3"/>
  <c r="I17773" i="3"/>
  <c r="I17772" i="3"/>
  <c r="I17771" i="3"/>
  <c r="I17770" i="3"/>
  <c r="I17769" i="3"/>
  <c r="I17768" i="3"/>
  <c r="I17767" i="3"/>
  <c r="I17766" i="3"/>
  <c r="I17765" i="3"/>
  <c r="I17764" i="3"/>
  <c r="I17763" i="3"/>
  <c r="I17761" i="3"/>
  <c r="I17760" i="3"/>
  <c r="I17759" i="3"/>
  <c r="I17758" i="3"/>
  <c r="I17757" i="3"/>
  <c r="I17756" i="3"/>
  <c r="I17755" i="3"/>
  <c r="I17754" i="3"/>
  <c r="I17753" i="3"/>
  <c r="I17752" i="3"/>
  <c r="I17751" i="3"/>
  <c r="I17749" i="3"/>
  <c r="I17748" i="3"/>
  <c r="I17747" i="3"/>
  <c r="I17746" i="3"/>
  <c r="I17745" i="3"/>
  <c r="I17744" i="3"/>
  <c r="I17743" i="3"/>
  <c r="I17742" i="3"/>
  <c r="I17741" i="3"/>
  <c r="I17740" i="3"/>
  <c r="I17739" i="3"/>
  <c r="I17737" i="3"/>
  <c r="I17736" i="3"/>
  <c r="I17735" i="3"/>
  <c r="I17734" i="3"/>
  <c r="I17733" i="3"/>
  <c r="I17732" i="3"/>
  <c r="I17731" i="3"/>
  <c r="I17730" i="3"/>
  <c r="I17729" i="3"/>
  <c r="I17728" i="3"/>
  <c r="I17727" i="3"/>
  <c r="I17725" i="3"/>
  <c r="I17724" i="3"/>
  <c r="I17723" i="3"/>
  <c r="I17722" i="3"/>
  <c r="I17721" i="3"/>
  <c r="I17720" i="3"/>
  <c r="I17719" i="3"/>
  <c r="I17718" i="3"/>
  <c r="I17717" i="3"/>
  <c r="I17716" i="3"/>
  <c r="I17715" i="3"/>
  <c r="I17713" i="3"/>
  <c r="I17712" i="3"/>
  <c r="I17711" i="3"/>
  <c r="I17710" i="3"/>
  <c r="I17709" i="3"/>
  <c r="I17708" i="3"/>
  <c r="I17707" i="3"/>
  <c r="I17706" i="3"/>
  <c r="I17705" i="3"/>
  <c r="I17704" i="3"/>
  <c r="I17703" i="3"/>
  <c r="I17701" i="3"/>
  <c r="I17700" i="3"/>
  <c r="I17699" i="3"/>
  <c r="I17698" i="3"/>
  <c r="I17697" i="3"/>
  <c r="I17696" i="3"/>
  <c r="I17695" i="3"/>
  <c r="I17694" i="3"/>
  <c r="I17693" i="3"/>
  <c r="I17692" i="3"/>
  <c r="I17691" i="3"/>
  <c r="I17689" i="3"/>
  <c r="I17688" i="3"/>
  <c r="I17687" i="3"/>
  <c r="I17686" i="3"/>
  <c r="I17685" i="3"/>
  <c r="I17684" i="3"/>
  <c r="I17683" i="3"/>
  <c r="I17682" i="3"/>
  <c r="I17681" i="3"/>
  <c r="I17680" i="3"/>
  <c r="I17679" i="3"/>
  <c r="I17677" i="3"/>
  <c r="I17676" i="3"/>
  <c r="I17675" i="3"/>
  <c r="I17674" i="3"/>
  <c r="I17673" i="3"/>
  <c r="I17672" i="3"/>
  <c r="I17671" i="3"/>
  <c r="I17670" i="3"/>
  <c r="I17669" i="3"/>
  <c r="I17668" i="3"/>
  <c r="I17667" i="3"/>
  <c r="I17665" i="3"/>
  <c r="I17664" i="3"/>
  <c r="I17663" i="3"/>
  <c r="I17662" i="3"/>
  <c r="I17661" i="3"/>
  <c r="I17660" i="3"/>
  <c r="I17659" i="3"/>
  <c r="I17658" i="3"/>
  <c r="I17657" i="3"/>
  <c r="I17656" i="3"/>
  <c r="I17655" i="3"/>
  <c r="I17653" i="3"/>
  <c r="I17652" i="3"/>
  <c r="I17651" i="3"/>
  <c r="I17650" i="3"/>
  <c r="I17649" i="3"/>
  <c r="I17648" i="3"/>
  <c r="I17647" i="3"/>
  <c r="I17646" i="3"/>
  <c r="I17645" i="3"/>
  <c r="I17644" i="3"/>
  <c r="I17643" i="3"/>
  <c r="I17641" i="3"/>
  <c r="I17640" i="3"/>
  <c r="I17639" i="3"/>
  <c r="I17638" i="3"/>
  <c r="I17637" i="3"/>
  <c r="I17636" i="3"/>
  <c r="I17635" i="3"/>
  <c r="I17634" i="3"/>
  <c r="I17633" i="3"/>
  <c r="I17632" i="3"/>
  <c r="I17631" i="3"/>
  <c r="I17629" i="3"/>
  <c r="I17628" i="3"/>
  <c r="I17627" i="3"/>
  <c r="I17626" i="3"/>
  <c r="I17625" i="3"/>
  <c r="I17624" i="3"/>
  <c r="I17623" i="3"/>
  <c r="I17622" i="3"/>
  <c r="I17621" i="3"/>
  <c r="I17620" i="3"/>
  <c r="I17619" i="3"/>
  <c r="I17617" i="3"/>
  <c r="I17616" i="3"/>
  <c r="I17615" i="3"/>
  <c r="I17614" i="3"/>
  <c r="I17613" i="3"/>
  <c r="I17612" i="3"/>
  <c r="I17611" i="3"/>
  <c r="I17610" i="3"/>
  <c r="I17609" i="3"/>
  <c r="I17608" i="3"/>
  <c r="I17607" i="3"/>
  <c r="I17605" i="3"/>
  <c r="I17604" i="3"/>
  <c r="I17603" i="3"/>
  <c r="I17602" i="3"/>
  <c r="I17601" i="3"/>
  <c r="I17600" i="3"/>
  <c r="I17599" i="3"/>
  <c r="I17598" i="3"/>
  <c r="I17597" i="3"/>
  <c r="I17596" i="3"/>
  <c r="I17595" i="3"/>
  <c r="I17593" i="3"/>
  <c r="I17592" i="3"/>
  <c r="I17591" i="3"/>
  <c r="I17590" i="3"/>
  <c r="I17589" i="3"/>
  <c r="I17588" i="3"/>
  <c r="I17587" i="3"/>
  <c r="I17586" i="3"/>
  <c r="I17585" i="3"/>
  <c r="I17584" i="3"/>
  <c r="I17583" i="3"/>
  <c r="I17581" i="3"/>
  <c r="I17580" i="3"/>
  <c r="I17579" i="3"/>
  <c r="I17578" i="3"/>
  <c r="I17577" i="3"/>
  <c r="I17576" i="3"/>
  <c r="I17575" i="3"/>
  <c r="I17574" i="3"/>
  <c r="I17573" i="3"/>
  <c r="I17572" i="3"/>
  <c r="I17571" i="3"/>
  <c r="I17569" i="3"/>
  <c r="I17568" i="3"/>
  <c r="I17567" i="3"/>
  <c r="I17566" i="3"/>
  <c r="I17565" i="3"/>
  <c r="I17564" i="3"/>
  <c r="I17563" i="3"/>
  <c r="I17562" i="3"/>
  <c r="I17561" i="3"/>
  <c r="I17560" i="3"/>
  <c r="I17559" i="3"/>
  <c r="I17557" i="3"/>
  <c r="I17556" i="3"/>
  <c r="I17555" i="3"/>
  <c r="I17554" i="3"/>
  <c r="I17553" i="3"/>
  <c r="I17552" i="3"/>
  <c r="I17551" i="3"/>
  <c r="I17550" i="3"/>
  <c r="I17549" i="3"/>
  <c r="I17548" i="3"/>
  <c r="I17547" i="3"/>
  <c r="I17545" i="3"/>
  <c r="I17544" i="3"/>
  <c r="I17543" i="3"/>
  <c r="I17542" i="3"/>
  <c r="I17541" i="3"/>
  <c r="I17540" i="3"/>
  <c r="I17539" i="3"/>
  <c r="I17538" i="3"/>
  <c r="I17537" i="3"/>
  <c r="I17536" i="3"/>
  <c r="I17535" i="3"/>
  <c r="I17533" i="3"/>
  <c r="I17532" i="3"/>
  <c r="I17531" i="3"/>
  <c r="I17530" i="3"/>
  <c r="I17529" i="3"/>
  <c r="I17528" i="3"/>
  <c r="I17527" i="3"/>
  <c r="I17526" i="3"/>
  <c r="I17525" i="3"/>
  <c r="I17524" i="3"/>
  <c r="I17523" i="3"/>
  <c r="I17521" i="3"/>
  <c r="I17520" i="3"/>
  <c r="I17519" i="3"/>
  <c r="I17518" i="3"/>
  <c r="I17517" i="3"/>
  <c r="I17516" i="3"/>
  <c r="I17515" i="3"/>
  <c r="I17514" i="3"/>
  <c r="I17513" i="3"/>
  <c r="I17512" i="3"/>
  <c r="I17511" i="3"/>
  <c r="I17509" i="3"/>
  <c r="I17508" i="3"/>
  <c r="I17507" i="3"/>
  <c r="I17506" i="3"/>
  <c r="I17505" i="3"/>
  <c r="I17504" i="3"/>
  <c r="I17503" i="3"/>
  <c r="I17502" i="3"/>
  <c r="I17501" i="3"/>
  <c r="I17500" i="3"/>
  <c r="I17499" i="3"/>
  <c r="I17497" i="3"/>
  <c r="I17496" i="3"/>
  <c r="I17495" i="3"/>
  <c r="I17494" i="3"/>
  <c r="I17493" i="3"/>
  <c r="I17492" i="3"/>
  <c r="I17491" i="3"/>
  <c r="I17490" i="3"/>
  <c r="I17489" i="3"/>
  <c r="I17488" i="3"/>
  <c r="I17487" i="3"/>
  <c r="I17485" i="3"/>
  <c r="I17484" i="3"/>
  <c r="I17483" i="3"/>
  <c r="I17482" i="3"/>
  <c r="I17481" i="3"/>
  <c r="I17480" i="3"/>
  <c r="I17479" i="3"/>
  <c r="I17478" i="3"/>
  <c r="I17477" i="3"/>
  <c r="I17476" i="3"/>
  <c r="I17475" i="3"/>
  <c r="I17473" i="3"/>
  <c r="I17472" i="3"/>
  <c r="I17471" i="3"/>
  <c r="I17470" i="3"/>
  <c r="I17469" i="3"/>
  <c r="I17468" i="3"/>
  <c r="I17467" i="3"/>
  <c r="I17466" i="3"/>
  <c r="I17465" i="3"/>
  <c r="I17464" i="3"/>
  <c r="I17463" i="3"/>
  <c r="I17461" i="3"/>
  <c r="I17460" i="3"/>
  <c r="I17459" i="3"/>
  <c r="I17458" i="3"/>
  <c r="I17457" i="3"/>
  <c r="I17456" i="3"/>
  <c r="I17455" i="3"/>
  <c r="I17454" i="3"/>
  <c r="I17453" i="3"/>
  <c r="I17452" i="3"/>
  <c r="I17451" i="3"/>
  <c r="I17449" i="3"/>
  <c r="I17448" i="3"/>
  <c r="I17447" i="3"/>
  <c r="I17446" i="3"/>
  <c r="I17445" i="3"/>
  <c r="I17444" i="3"/>
  <c r="I17443" i="3"/>
  <c r="I17442" i="3"/>
  <c r="I17441" i="3"/>
  <c r="I17440" i="3"/>
  <c r="I17439" i="3"/>
  <c r="I17437" i="3"/>
  <c r="I17436" i="3"/>
  <c r="I17435" i="3"/>
  <c r="I17434" i="3"/>
  <c r="I17433" i="3"/>
  <c r="I17432" i="3"/>
  <c r="I17431" i="3"/>
  <c r="I17430" i="3"/>
  <c r="I17429" i="3"/>
  <c r="I17428" i="3"/>
  <c r="I17427" i="3"/>
  <c r="I17425" i="3"/>
  <c r="I17424" i="3"/>
  <c r="I17423" i="3"/>
  <c r="I17422" i="3"/>
  <c r="I17421" i="3"/>
  <c r="I17420" i="3"/>
  <c r="I17419" i="3"/>
  <c r="I17418" i="3"/>
  <c r="I17417" i="3"/>
  <c r="I17416" i="3"/>
  <c r="I17415" i="3"/>
  <c r="I17413" i="3"/>
  <c r="I17412" i="3"/>
  <c r="I17411" i="3"/>
  <c r="I17410" i="3"/>
  <c r="I17409" i="3"/>
  <c r="I17408" i="3"/>
  <c r="I17407" i="3"/>
  <c r="I17406" i="3"/>
  <c r="I17405" i="3"/>
  <c r="I17404" i="3"/>
  <c r="I17403" i="3"/>
  <c r="I17401" i="3"/>
  <c r="I17400" i="3"/>
  <c r="I17399" i="3"/>
  <c r="I17398" i="3"/>
  <c r="I17397" i="3"/>
  <c r="I17396" i="3"/>
  <c r="I17395" i="3"/>
  <c r="I17394" i="3"/>
  <c r="I17393" i="3"/>
  <c r="I17392" i="3"/>
  <c r="I17391" i="3"/>
  <c r="I17389" i="3"/>
  <c r="I17388" i="3"/>
  <c r="I17387" i="3"/>
  <c r="I17386" i="3"/>
  <c r="I17385" i="3"/>
  <c r="I17384" i="3"/>
  <c r="I17383" i="3"/>
  <c r="I17382" i="3"/>
  <c r="I17381" i="3"/>
  <c r="I17380" i="3"/>
  <c r="I17379" i="3"/>
  <c r="I17377" i="3"/>
  <c r="I17376" i="3"/>
  <c r="I17375" i="3"/>
  <c r="I17374" i="3"/>
  <c r="I17373" i="3"/>
  <c r="I17372" i="3"/>
  <c r="I17371" i="3"/>
  <c r="I17370" i="3"/>
  <c r="I17369" i="3"/>
  <c r="I17368" i="3"/>
  <c r="I17367" i="3"/>
  <c r="I17365" i="3"/>
  <c r="I17364" i="3"/>
  <c r="I17363" i="3"/>
  <c r="I17362" i="3"/>
  <c r="I17361" i="3"/>
  <c r="I17360" i="3"/>
  <c r="I17359" i="3"/>
  <c r="I17358" i="3"/>
  <c r="I17357" i="3"/>
  <c r="I17356" i="3"/>
  <c r="I17355" i="3"/>
  <c r="I17353" i="3"/>
  <c r="I17352" i="3"/>
  <c r="I17351" i="3"/>
  <c r="I17350" i="3"/>
  <c r="I17349" i="3"/>
  <c r="I17348" i="3"/>
  <c r="I17347" i="3"/>
  <c r="I17346" i="3"/>
  <c r="I17345" i="3"/>
  <c r="I17344" i="3"/>
  <c r="I17343" i="3"/>
  <c r="I17341" i="3"/>
  <c r="I17340" i="3"/>
  <c r="I17339" i="3"/>
  <c r="I17338" i="3"/>
  <c r="I17337" i="3"/>
  <c r="I17336" i="3"/>
  <c r="I17335" i="3"/>
  <c r="I17334" i="3"/>
  <c r="I17333" i="3"/>
  <c r="I17332" i="3"/>
  <c r="I17331" i="3"/>
  <c r="I17329" i="3"/>
  <c r="I17328" i="3"/>
  <c r="I17327" i="3"/>
  <c r="I17326" i="3"/>
  <c r="I17325" i="3"/>
  <c r="I17324" i="3"/>
  <c r="I17323" i="3"/>
  <c r="I17322" i="3"/>
  <c r="I17321" i="3"/>
  <c r="I17320" i="3"/>
  <c r="I17319" i="3"/>
  <c r="I17317" i="3"/>
  <c r="I17316" i="3"/>
  <c r="I17315" i="3"/>
  <c r="I17314" i="3"/>
  <c r="I17313" i="3"/>
  <c r="I17312" i="3"/>
  <c r="I17311" i="3"/>
  <c r="I17310" i="3"/>
  <c r="I17309" i="3"/>
  <c r="I17308" i="3"/>
  <c r="I17307" i="3"/>
  <c r="I17305" i="3"/>
  <c r="I17304" i="3"/>
  <c r="I17303" i="3"/>
  <c r="I17302" i="3"/>
  <c r="I17301" i="3"/>
  <c r="I17300" i="3"/>
  <c r="I17299" i="3"/>
  <c r="I17298" i="3"/>
  <c r="I17297" i="3"/>
  <c r="I17296" i="3"/>
  <c r="I17295" i="3"/>
  <c r="I17293" i="3"/>
  <c r="I17292" i="3"/>
  <c r="I17291" i="3"/>
  <c r="I17290" i="3"/>
  <c r="I17289" i="3"/>
  <c r="I17288" i="3"/>
  <c r="I17287" i="3"/>
  <c r="I17286" i="3"/>
  <c r="I17285" i="3"/>
  <c r="I17284" i="3"/>
  <c r="I17283" i="3"/>
  <c r="I17281" i="3"/>
  <c r="I17280" i="3"/>
  <c r="I17279" i="3"/>
  <c r="I17278" i="3"/>
  <c r="I17277" i="3"/>
  <c r="I17276" i="3"/>
  <c r="I17275" i="3"/>
  <c r="I17274" i="3"/>
  <c r="I17273" i="3"/>
  <c r="I17272" i="3"/>
  <c r="I17271" i="3"/>
  <c r="I17269" i="3"/>
  <c r="I17268" i="3"/>
  <c r="I17267" i="3"/>
  <c r="I17266" i="3"/>
  <c r="I17265" i="3"/>
  <c r="I17264" i="3"/>
  <c r="I17263" i="3"/>
  <c r="I17262" i="3"/>
  <c r="I17261" i="3"/>
  <c r="I17260" i="3"/>
  <c r="I17259" i="3"/>
  <c r="I17257" i="3"/>
  <c r="I17256" i="3"/>
  <c r="I17255" i="3"/>
  <c r="I17254" i="3"/>
  <c r="I17253" i="3"/>
  <c r="I17252" i="3"/>
  <c r="I17251" i="3"/>
  <c r="I17250" i="3"/>
  <c r="I17249" i="3"/>
  <c r="I17248" i="3"/>
  <c r="I17247" i="3"/>
  <c r="I17245" i="3"/>
  <c r="I17244" i="3"/>
  <c r="I17243" i="3"/>
  <c r="I17242" i="3"/>
  <c r="I17241" i="3"/>
  <c r="I17240" i="3"/>
  <c r="I17239" i="3"/>
  <c r="I17238" i="3"/>
  <c r="I17237" i="3"/>
  <c r="I17236" i="3"/>
  <c r="I17235" i="3"/>
  <c r="I17233" i="3"/>
  <c r="I17232" i="3"/>
  <c r="I17231" i="3"/>
  <c r="I17230" i="3"/>
  <c r="I17229" i="3"/>
  <c r="I17228" i="3"/>
  <c r="I17227" i="3"/>
  <c r="I17226" i="3"/>
  <c r="I17225" i="3"/>
  <c r="I17224" i="3"/>
  <c r="I17223" i="3"/>
  <c r="I17221" i="3"/>
  <c r="I17220" i="3"/>
  <c r="I17219" i="3"/>
  <c r="I17218" i="3"/>
  <c r="I17217" i="3"/>
  <c r="I17216" i="3"/>
  <c r="I17215" i="3"/>
  <c r="I17214" i="3"/>
  <c r="I17213" i="3"/>
  <c r="I17212" i="3"/>
  <c r="I17211" i="3"/>
  <c r="I17209" i="3"/>
  <c r="I17208" i="3"/>
  <c r="I17207" i="3"/>
  <c r="I17206" i="3"/>
  <c r="I17205" i="3"/>
  <c r="I17204" i="3"/>
  <c r="I17203" i="3"/>
  <c r="I17202" i="3"/>
  <c r="I17201" i="3"/>
  <c r="I17200" i="3"/>
  <c r="I17199" i="3"/>
  <c r="I17197" i="3"/>
  <c r="I17196" i="3"/>
  <c r="I17195" i="3"/>
  <c r="I17194" i="3"/>
  <c r="I17193" i="3"/>
  <c r="I17192" i="3"/>
  <c r="I17191" i="3"/>
  <c r="I17190" i="3"/>
  <c r="I17189" i="3"/>
  <c r="I17188" i="3"/>
  <c r="I17187" i="3"/>
  <c r="I17185" i="3"/>
  <c r="I17184" i="3"/>
  <c r="I17183" i="3"/>
  <c r="I17182" i="3"/>
  <c r="I17181" i="3"/>
  <c r="I17180" i="3"/>
  <c r="I17179" i="3"/>
  <c r="I17178" i="3"/>
  <c r="I17177" i="3"/>
  <c r="I17176" i="3"/>
  <c r="I17175" i="3"/>
  <c r="I17173" i="3"/>
  <c r="I17172" i="3"/>
  <c r="I17171" i="3"/>
  <c r="I17170" i="3"/>
  <c r="I17169" i="3"/>
  <c r="I17168" i="3"/>
  <c r="I17167" i="3"/>
  <c r="I17166" i="3"/>
  <c r="I17165" i="3"/>
  <c r="I17164" i="3"/>
  <c r="I17163" i="3"/>
  <c r="I17161" i="3"/>
  <c r="I17160" i="3"/>
  <c r="I17159" i="3"/>
  <c r="I17158" i="3"/>
  <c r="I17157" i="3"/>
  <c r="I17156" i="3"/>
  <c r="I17155" i="3"/>
  <c r="I17154" i="3"/>
  <c r="I17153" i="3"/>
  <c r="I17152" i="3"/>
  <c r="I17151" i="3"/>
  <c r="I17149" i="3"/>
  <c r="I17148" i="3"/>
  <c r="I17147" i="3"/>
  <c r="I17146" i="3"/>
  <c r="I17145" i="3"/>
  <c r="I17144" i="3"/>
  <c r="I17143" i="3"/>
  <c r="I17142" i="3"/>
  <c r="I17141" i="3"/>
  <c r="I17140" i="3"/>
  <c r="I17139" i="3"/>
  <c r="I17137" i="3"/>
  <c r="I17136" i="3"/>
  <c r="I17135" i="3"/>
  <c r="I17134" i="3"/>
  <c r="I17133" i="3"/>
  <c r="I17132" i="3"/>
  <c r="I17131" i="3"/>
  <c r="I17130" i="3"/>
  <c r="I17129" i="3"/>
  <c r="I17128" i="3"/>
  <c r="I17127" i="3"/>
  <c r="I17125" i="3"/>
  <c r="I17124" i="3"/>
  <c r="I17123" i="3"/>
  <c r="I17122" i="3"/>
  <c r="I17121" i="3"/>
  <c r="I17120" i="3"/>
  <c r="I17119" i="3"/>
  <c r="I17118" i="3"/>
  <c r="I17117" i="3"/>
  <c r="I17116" i="3"/>
  <c r="I17115" i="3"/>
  <c r="I17113" i="3"/>
  <c r="I17112" i="3"/>
  <c r="I17111" i="3"/>
  <c r="I17110" i="3"/>
  <c r="I17109" i="3"/>
  <c r="I17108" i="3"/>
  <c r="I17107" i="3"/>
  <c r="I17106" i="3"/>
  <c r="I17105" i="3"/>
  <c r="I17104" i="3"/>
  <c r="I17103" i="3"/>
  <c r="I17101" i="3"/>
  <c r="I17100" i="3"/>
  <c r="I17099" i="3"/>
  <c r="I17098" i="3"/>
  <c r="I17097" i="3"/>
  <c r="I17096" i="3"/>
  <c r="I17095" i="3"/>
  <c r="I17094" i="3"/>
  <c r="I17093" i="3"/>
  <c r="I17092" i="3"/>
  <c r="I17091" i="3"/>
  <c r="I17089" i="3"/>
  <c r="I17088" i="3"/>
  <c r="I17087" i="3"/>
  <c r="I17086" i="3"/>
  <c r="I17085" i="3"/>
  <c r="I17084" i="3"/>
  <c r="I17083" i="3"/>
  <c r="I17082" i="3"/>
  <c r="I17081" i="3"/>
  <c r="I17080" i="3"/>
  <c r="I17079" i="3"/>
  <c r="I17077" i="3"/>
  <c r="I17076" i="3"/>
  <c r="I17075" i="3"/>
  <c r="I17074" i="3"/>
  <c r="I17073" i="3"/>
  <c r="I17072" i="3"/>
  <c r="I17071" i="3"/>
  <c r="I17070" i="3"/>
  <c r="I17069" i="3"/>
  <c r="I17068" i="3"/>
  <c r="I17067" i="3"/>
  <c r="I17065" i="3"/>
  <c r="I17064" i="3"/>
  <c r="I17063" i="3"/>
  <c r="I17062" i="3"/>
  <c r="I17061" i="3"/>
  <c r="I17060" i="3"/>
  <c r="I17059" i="3"/>
  <c r="I17058" i="3"/>
  <c r="I17057" i="3"/>
  <c r="I17056" i="3"/>
  <c r="I17055" i="3"/>
  <c r="I17053" i="3"/>
  <c r="I17052" i="3"/>
  <c r="I17051" i="3"/>
  <c r="I17050" i="3"/>
  <c r="I17049" i="3"/>
  <c r="I17048" i="3"/>
  <c r="I17047" i="3"/>
  <c r="I17046" i="3"/>
  <c r="I17045" i="3"/>
  <c r="I17044" i="3"/>
  <c r="I17043" i="3"/>
  <c r="I17041" i="3"/>
  <c r="I17040" i="3"/>
  <c r="I17039" i="3"/>
  <c r="I17038" i="3"/>
  <c r="I17037" i="3"/>
  <c r="I17036" i="3"/>
  <c r="I17035" i="3"/>
  <c r="I17034" i="3"/>
  <c r="I17033" i="3"/>
  <c r="I17032" i="3"/>
  <c r="I17031" i="3"/>
  <c r="I17029" i="3"/>
  <c r="I17028" i="3"/>
  <c r="I17027" i="3"/>
  <c r="I17026" i="3"/>
  <c r="I17025" i="3"/>
  <c r="I17024" i="3"/>
  <c r="I17023" i="3"/>
  <c r="I17022" i="3"/>
  <c r="I17021" i="3"/>
  <c r="I17020" i="3"/>
  <c r="I17019" i="3"/>
  <c r="I17017" i="3"/>
  <c r="I17016" i="3"/>
  <c r="I17015" i="3"/>
  <c r="I17014" i="3"/>
  <c r="I17013" i="3"/>
  <c r="I17012" i="3"/>
  <c r="I17011" i="3"/>
  <c r="I17010" i="3"/>
  <c r="I17009" i="3"/>
  <c r="I17008" i="3"/>
  <c r="I17007" i="3"/>
  <c r="I17005" i="3"/>
  <c r="I17004" i="3"/>
  <c r="I17003" i="3"/>
  <c r="I17002" i="3"/>
  <c r="I17001" i="3"/>
  <c r="I17000" i="3"/>
  <c r="I16999" i="3"/>
  <c r="I16998" i="3"/>
  <c r="I16997" i="3"/>
  <c r="I16996" i="3"/>
  <c r="I16995" i="3"/>
  <c r="I16993" i="3"/>
  <c r="I16992" i="3"/>
  <c r="I16991" i="3"/>
  <c r="I16990" i="3"/>
  <c r="I16989" i="3"/>
  <c r="I16988" i="3"/>
  <c r="I16987" i="3"/>
  <c r="I16986" i="3"/>
  <c r="I16985" i="3"/>
  <c r="I16984" i="3"/>
  <c r="I16983" i="3"/>
  <c r="I16981" i="3"/>
  <c r="I16980" i="3"/>
  <c r="I16979" i="3"/>
  <c r="I16978" i="3"/>
  <c r="I16977" i="3"/>
  <c r="I16976" i="3"/>
  <c r="I16975" i="3"/>
  <c r="I16974" i="3"/>
  <c r="I16973" i="3"/>
  <c r="I16972" i="3"/>
  <c r="I16971" i="3"/>
  <c r="I16969" i="3"/>
  <c r="I16968" i="3"/>
  <c r="I16967" i="3"/>
  <c r="I16966" i="3"/>
  <c r="I16965" i="3"/>
  <c r="I16964" i="3"/>
  <c r="I16963" i="3"/>
  <c r="I16962" i="3"/>
  <c r="I16961" i="3"/>
  <c r="I16960" i="3"/>
  <c r="I16959" i="3"/>
  <c r="I16957" i="3"/>
  <c r="I16956" i="3"/>
  <c r="I16955" i="3"/>
  <c r="I16954" i="3"/>
  <c r="I16953" i="3"/>
  <c r="I16952" i="3"/>
  <c r="I16951" i="3"/>
  <c r="I16950" i="3"/>
  <c r="I16949" i="3"/>
  <c r="I16948" i="3"/>
  <c r="I16947" i="3"/>
  <c r="I16945" i="3"/>
  <c r="I16944" i="3"/>
  <c r="I16943" i="3"/>
  <c r="I16942" i="3"/>
  <c r="I16941" i="3"/>
  <c r="I16940" i="3"/>
  <c r="I16939" i="3"/>
  <c r="I16938" i="3"/>
  <c r="I16937" i="3"/>
  <c r="I16936" i="3"/>
  <c r="I16935" i="3"/>
  <c r="I16933" i="3"/>
  <c r="I16932" i="3"/>
  <c r="I16931" i="3"/>
  <c r="I16930" i="3"/>
  <c r="I16929" i="3"/>
  <c r="I16928" i="3"/>
  <c r="I16927" i="3"/>
  <c r="I16926" i="3"/>
  <c r="I16925" i="3"/>
  <c r="I16924" i="3"/>
  <c r="I16923" i="3"/>
  <c r="I16921" i="3"/>
  <c r="I16920" i="3"/>
  <c r="I16919" i="3"/>
  <c r="I16918" i="3"/>
  <c r="I16917" i="3"/>
  <c r="I16916" i="3"/>
  <c r="I16915" i="3"/>
  <c r="I16914" i="3"/>
  <c r="I16913" i="3"/>
  <c r="I16912" i="3"/>
  <c r="I16911" i="3"/>
  <c r="I16909" i="3"/>
  <c r="I16908" i="3"/>
  <c r="I16907" i="3"/>
  <c r="I16906" i="3"/>
  <c r="I16905" i="3"/>
  <c r="I16904" i="3"/>
  <c r="I16903" i="3"/>
  <c r="I16902" i="3"/>
  <c r="I16901" i="3"/>
  <c r="I16900" i="3"/>
  <c r="I16899" i="3"/>
  <c r="I16897" i="3"/>
  <c r="I16896" i="3"/>
  <c r="I16895" i="3"/>
  <c r="I16894" i="3"/>
  <c r="I16893" i="3"/>
  <c r="I16892" i="3"/>
  <c r="I16891" i="3"/>
  <c r="I16890" i="3"/>
  <c r="I16889" i="3"/>
  <c r="I16888" i="3"/>
  <c r="I16887" i="3"/>
  <c r="I16885" i="3"/>
  <c r="I16884" i="3"/>
  <c r="I16883" i="3"/>
  <c r="I16882" i="3"/>
  <c r="I16881" i="3"/>
  <c r="I16880" i="3"/>
  <c r="I16879" i="3"/>
  <c r="I16878" i="3"/>
  <c r="I16877" i="3"/>
  <c r="I16876" i="3"/>
  <c r="I16875" i="3"/>
  <c r="I16873" i="3"/>
  <c r="I16872" i="3"/>
  <c r="I16871" i="3"/>
  <c r="I16870" i="3"/>
  <c r="I16869" i="3"/>
  <c r="I16868" i="3"/>
  <c r="I16867" i="3"/>
  <c r="I16866" i="3"/>
  <c r="I16865" i="3"/>
  <c r="I16864" i="3"/>
  <c r="I16863" i="3"/>
  <c r="I16861" i="3"/>
  <c r="I16860" i="3"/>
  <c r="I16859" i="3"/>
  <c r="I16858" i="3"/>
  <c r="I16857" i="3"/>
  <c r="I16856" i="3"/>
  <c r="I16855" i="3"/>
  <c r="I16854" i="3"/>
  <c r="I16853" i="3"/>
  <c r="I16852" i="3"/>
  <c r="I16851" i="3"/>
  <c r="I16849" i="3"/>
  <c r="I16848" i="3"/>
  <c r="I16847" i="3"/>
  <c r="I16846" i="3"/>
  <c r="I16845" i="3"/>
  <c r="I16844" i="3"/>
  <c r="I16843" i="3"/>
  <c r="I16842" i="3"/>
  <c r="I16841" i="3"/>
  <c r="I16840" i="3"/>
  <c r="I16839" i="3"/>
  <c r="I16837" i="3"/>
  <c r="I16836" i="3"/>
  <c r="I16835" i="3"/>
  <c r="I16834" i="3"/>
  <c r="I16833" i="3"/>
  <c r="I16832" i="3"/>
  <c r="I16831" i="3"/>
  <c r="I16830" i="3"/>
  <c r="I16829" i="3"/>
  <c r="I16828" i="3"/>
  <c r="I16827" i="3"/>
  <c r="I16825" i="3"/>
  <c r="I16824" i="3"/>
  <c r="I16823" i="3"/>
  <c r="I16822" i="3"/>
  <c r="I16821" i="3"/>
  <c r="I16820" i="3"/>
  <c r="I16819" i="3"/>
  <c r="I16818" i="3"/>
  <c r="I16817" i="3"/>
  <c r="I16816" i="3"/>
  <c r="I16815" i="3"/>
  <c r="I16813" i="3"/>
  <c r="I16812" i="3"/>
  <c r="I16811" i="3"/>
  <c r="I16810" i="3"/>
  <c r="I16809" i="3"/>
  <c r="I16808" i="3"/>
  <c r="I16807" i="3"/>
  <c r="I16806" i="3"/>
  <c r="I16805" i="3"/>
  <c r="I16804" i="3"/>
  <c r="I16803" i="3"/>
  <c r="I16801" i="3"/>
  <c r="I16800" i="3"/>
  <c r="I16799" i="3"/>
  <c r="I16798" i="3"/>
  <c r="I16797" i="3"/>
  <c r="I16796" i="3"/>
  <c r="I16795" i="3"/>
  <c r="I16794" i="3"/>
  <c r="I16793" i="3"/>
  <c r="I16792" i="3"/>
  <c r="I16791" i="3"/>
  <c r="I16789" i="3"/>
  <c r="I16788" i="3"/>
  <c r="I16787" i="3"/>
  <c r="I16786" i="3"/>
  <c r="I16785" i="3"/>
  <c r="I16784" i="3"/>
  <c r="I16783" i="3"/>
  <c r="I16782" i="3"/>
  <c r="I16781" i="3"/>
  <c r="I16780" i="3"/>
  <c r="I16779" i="3"/>
  <c r="I16777" i="3"/>
  <c r="I16776" i="3"/>
  <c r="I16775" i="3"/>
  <c r="I16774" i="3"/>
  <c r="I16773" i="3"/>
  <c r="I16772" i="3"/>
  <c r="I16771" i="3"/>
  <c r="I16770" i="3"/>
  <c r="I16769" i="3"/>
  <c r="I16768" i="3"/>
  <c r="I16767" i="3"/>
  <c r="I16765" i="3"/>
  <c r="I16764" i="3"/>
  <c r="I16763" i="3"/>
  <c r="I16762" i="3"/>
  <c r="I16761" i="3"/>
  <c r="I16760" i="3"/>
  <c r="I16759" i="3"/>
  <c r="I16758" i="3"/>
  <c r="I16757" i="3"/>
  <c r="I16756" i="3"/>
  <c r="I16755" i="3"/>
  <c r="I16753" i="3"/>
  <c r="I16752" i="3"/>
  <c r="I16751" i="3"/>
  <c r="I16750" i="3"/>
  <c r="I16749" i="3"/>
  <c r="I16748" i="3"/>
  <c r="I16747" i="3"/>
  <c r="I16746" i="3"/>
  <c r="I16745" i="3"/>
  <c r="I16744" i="3"/>
  <c r="I16743" i="3"/>
  <c r="I16741" i="3"/>
  <c r="I16740" i="3"/>
  <c r="I16739" i="3"/>
  <c r="I16738" i="3"/>
  <c r="I16737" i="3"/>
  <c r="I16736" i="3"/>
  <c r="I16735" i="3"/>
  <c r="I16734" i="3"/>
  <c r="I16733" i="3"/>
  <c r="I16732" i="3"/>
  <c r="I16731" i="3"/>
  <c r="I16729" i="3"/>
  <c r="I16728" i="3"/>
  <c r="I16727" i="3"/>
  <c r="I16726" i="3"/>
  <c r="I16725" i="3"/>
  <c r="I16724" i="3"/>
  <c r="I16723" i="3"/>
  <c r="I16722" i="3"/>
  <c r="I16721" i="3"/>
  <c r="I16720" i="3"/>
  <c r="I16719" i="3"/>
  <c r="I16717" i="3"/>
  <c r="I16716" i="3"/>
  <c r="I16715" i="3"/>
  <c r="I16714" i="3"/>
  <c r="I16713" i="3"/>
  <c r="I16712" i="3"/>
  <c r="I16711" i="3"/>
  <c r="I16710" i="3"/>
  <c r="I16709" i="3"/>
  <c r="I16708" i="3"/>
  <c r="I16707" i="3"/>
  <c r="I16705" i="3"/>
  <c r="I16704" i="3"/>
  <c r="I16703" i="3"/>
  <c r="I16702" i="3"/>
  <c r="I16701" i="3"/>
  <c r="I16700" i="3"/>
  <c r="I16699" i="3"/>
  <c r="I16698" i="3"/>
  <c r="I16697" i="3"/>
  <c r="I16696" i="3"/>
  <c r="I16695" i="3"/>
  <c r="I16693" i="3"/>
  <c r="I16692" i="3"/>
  <c r="I16691" i="3"/>
  <c r="I16690" i="3"/>
  <c r="I16689" i="3"/>
  <c r="I16688" i="3"/>
  <c r="I16687" i="3"/>
  <c r="I16686" i="3"/>
  <c r="I16685" i="3"/>
  <c r="I16684" i="3"/>
  <c r="I16683" i="3"/>
  <c r="I16681" i="3"/>
  <c r="I16680" i="3"/>
  <c r="I16679" i="3"/>
  <c r="I16678" i="3"/>
  <c r="I16677" i="3"/>
  <c r="I16676" i="3"/>
  <c r="I16675" i="3"/>
  <c r="I16674" i="3"/>
  <c r="I16673" i="3"/>
  <c r="I16672" i="3"/>
  <c r="I16671" i="3"/>
  <c r="I16669" i="3"/>
  <c r="I16668" i="3"/>
  <c r="I16667" i="3"/>
  <c r="I16666" i="3"/>
  <c r="I16665" i="3"/>
  <c r="I16664" i="3"/>
  <c r="I16663" i="3"/>
  <c r="I16662" i="3"/>
  <c r="I16661" i="3"/>
  <c r="I16660" i="3"/>
  <c r="I16659" i="3"/>
  <c r="I16657" i="3"/>
  <c r="I16656" i="3"/>
  <c r="I16655" i="3"/>
  <c r="I16654" i="3"/>
  <c r="I16653" i="3"/>
  <c r="I16652" i="3"/>
  <c r="I16651" i="3"/>
  <c r="I16650" i="3"/>
  <c r="I16649" i="3"/>
  <c r="I16648" i="3"/>
  <c r="I16647" i="3"/>
  <c r="I16645" i="3"/>
  <c r="I16644" i="3"/>
  <c r="I16643" i="3"/>
  <c r="I16642" i="3"/>
  <c r="I16641" i="3"/>
  <c r="I16640" i="3"/>
  <c r="I16639" i="3"/>
  <c r="I16638" i="3"/>
  <c r="I16637" i="3"/>
  <c r="I16636" i="3"/>
  <c r="I16635" i="3"/>
  <c r="I16633" i="3"/>
  <c r="I16632" i="3"/>
  <c r="I16631" i="3"/>
  <c r="I16630" i="3"/>
  <c r="I16629" i="3"/>
  <c r="I16628" i="3"/>
  <c r="I16627" i="3"/>
  <c r="I16626" i="3"/>
  <c r="I16625" i="3"/>
  <c r="I16624" i="3"/>
  <c r="I16623" i="3"/>
  <c r="I16621" i="3"/>
  <c r="I16620" i="3"/>
  <c r="I16619" i="3"/>
  <c r="I16618" i="3"/>
  <c r="I16617" i="3"/>
  <c r="I16616" i="3"/>
  <c r="I16615" i="3"/>
  <c r="I16614" i="3"/>
  <c r="I16613" i="3"/>
  <c r="I16612" i="3"/>
  <c r="I16611" i="3"/>
  <c r="I16609" i="3"/>
  <c r="I16608" i="3"/>
  <c r="I16607" i="3"/>
  <c r="I16606" i="3"/>
  <c r="I16605" i="3"/>
  <c r="I16604" i="3"/>
  <c r="I16603" i="3"/>
  <c r="I16602" i="3"/>
  <c r="I16601" i="3"/>
  <c r="I16600" i="3"/>
  <c r="I16599" i="3"/>
  <c r="I16597" i="3"/>
  <c r="I16596" i="3"/>
  <c r="I16595" i="3"/>
  <c r="I16594" i="3"/>
  <c r="I16593" i="3"/>
  <c r="I16592" i="3"/>
  <c r="I16591" i="3"/>
  <c r="I16590" i="3"/>
  <c r="I16589" i="3"/>
  <c r="I16588" i="3"/>
  <c r="I16587" i="3"/>
  <c r="I16585" i="3"/>
  <c r="I16584" i="3"/>
  <c r="I16583" i="3"/>
  <c r="I16582" i="3"/>
  <c r="I16581" i="3"/>
  <c r="I16580" i="3"/>
  <c r="I16579" i="3"/>
  <c r="I16578" i="3"/>
  <c r="I16577" i="3"/>
  <c r="I16576" i="3"/>
  <c r="I16575" i="3"/>
  <c r="I16573" i="3"/>
  <c r="I16572" i="3"/>
  <c r="I16571" i="3"/>
  <c r="I16570" i="3"/>
  <c r="I16569" i="3"/>
  <c r="I16568" i="3"/>
  <c r="I16567" i="3"/>
  <c r="I16566" i="3"/>
  <c r="I16565" i="3"/>
  <c r="I16564" i="3"/>
  <c r="I16563" i="3"/>
  <c r="I16561" i="3"/>
  <c r="I16560" i="3"/>
  <c r="I16559" i="3"/>
  <c r="I16558" i="3"/>
  <c r="I16557" i="3"/>
  <c r="I16556" i="3"/>
  <c r="I16555" i="3"/>
  <c r="I16554" i="3"/>
  <c r="I16553" i="3"/>
  <c r="I16552" i="3"/>
  <c r="I16551" i="3"/>
  <c r="I16549" i="3"/>
  <c r="I16548" i="3"/>
  <c r="I16547" i="3"/>
  <c r="I16546" i="3"/>
  <c r="I16545" i="3"/>
  <c r="I16544" i="3"/>
  <c r="I16543" i="3"/>
  <c r="I16542" i="3"/>
  <c r="I16541" i="3"/>
  <c r="I16540" i="3"/>
  <c r="I16539" i="3"/>
  <c r="I16537" i="3"/>
  <c r="I16536" i="3"/>
  <c r="I16535" i="3"/>
  <c r="I16534" i="3"/>
  <c r="I16533" i="3"/>
  <c r="I16532" i="3"/>
  <c r="I16531" i="3"/>
  <c r="I16530" i="3"/>
  <c r="I16529" i="3"/>
  <c r="I16528" i="3"/>
  <c r="I16527" i="3"/>
  <c r="I16525" i="3"/>
  <c r="I16524" i="3"/>
  <c r="I16523" i="3"/>
  <c r="I16522" i="3"/>
  <c r="I16521" i="3"/>
  <c r="I16520" i="3"/>
  <c r="I16519" i="3"/>
  <c r="I16518" i="3"/>
  <c r="I16517" i="3"/>
  <c r="I16516" i="3"/>
  <c r="I16515" i="3"/>
  <c r="I16513" i="3"/>
  <c r="I16512" i="3"/>
  <c r="I16511" i="3"/>
  <c r="I16510" i="3"/>
  <c r="I16509" i="3"/>
  <c r="I16508" i="3"/>
  <c r="I16507" i="3"/>
  <c r="I16506" i="3"/>
  <c r="I16505" i="3"/>
  <c r="I16504" i="3"/>
  <c r="I16503" i="3"/>
  <c r="I16501" i="3"/>
  <c r="I16500" i="3"/>
  <c r="I16499" i="3"/>
  <c r="I16498" i="3"/>
  <c r="I16497" i="3"/>
  <c r="I16496" i="3"/>
  <c r="I16495" i="3"/>
  <c r="I16494" i="3"/>
  <c r="I16493" i="3"/>
  <c r="I16492" i="3"/>
  <c r="I16491" i="3"/>
  <c r="I16489" i="3"/>
  <c r="I16488" i="3"/>
  <c r="I16487" i="3"/>
  <c r="I16486" i="3"/>
  <c r="I16485" i="3"/>
  <c r="I16484" i="3"/>
  <c r="I16483" i="3"/>
  <c r="I16482" i="3"/>
  <c r="I16481" i="3"/>
  <c r="I16480" i="3"/>
  <c r="I16479" i="3"/>
  <c r="I16477" i="3"/>
  <c r="I16476" i="3"/>
  <c r="I16475" i="3"/>
  <c r="I16474" i="3"/>
  <c r="I16473" i="3"/>
  <c r="I16472" i="3"/>
  <c r="I16471" i="3"/>
  <c r="I16470" i="3"/>
  <c r="I16469" i="3"/>
  <c r="I16468" i="3"/>
  <c r="I16467" i="3"/>
  <c r="I16465" i="3"/>
  <c r="I16464" i="3"/>
  <c r="I16463" i="3"/>
  <c r="I16462" i="3"/>
  <c r="I16461" i="3"/>
  <c r="I16460" i="3"/>
  <c r="I16459" i="3"/>
  <c r="I16458" i="3"/>
  <c r="I16457" i="3"/>
  <c r="I16456" i="3"/>
  <c r="I16455" i="3"/>
  <c r="I16453" i="3"/>
  <c r="I16452" i="3"/>
  <c r="I16451" i="3"/>
  <c r="I16450" i="3"/>
  <c r="I16449" i="3"/>
  <c r="I16448" i="3"/>
  <c r="I16447" i="3"/>
  <c r="I16446" i="3"/>
  <c r="I16445" i="3"/>
  <c r="I16444" i="3"/>
  <c r="I16443" i="3"/>
  <c r="I16441" i="3"/>
  <c r="I16440" i="3"/>
  <c r="I16439" i="3"/>
  <c r="I16438" i="3"/>
  <c r="I16437" i="3"/>
  <c r="I16436" i="3"/>
  <c r="I16435" i="3"/>
  <c r="I16434" i="3"/>
  <c r="I16433" i="3"/>
  <c r="I16432" i="3"/>
  <c r="I16431" i="3"/>
  <c r="I16429" i="3"/>
  <c r="I16428" i="3"/>
  <c r="I16427" i="3"/>
  <c r="I16426" i="3"/>
  <c r="I16425" i="3"/>
  <c r="I16424" i="3"/>
  <c r="I16423" i="3"/>
  <c r="I16422" i="3"/>
  <c r="I16421" i="3"/>
  <c r="I16420" i="3"/>
  <c r="I16419" i="3"/>
  <c r="I16417" i="3"/>
  <c r="I16416" i="3"/>
  <c r="I16415" i="3"/>
  <c r="I16414" i="3"/>
  <c r="I16413" i="3"/>
  <c r="I16412" i="3"/>
  <c r="I16411" i="3"/>
  <c r="I16410" i="3"/>
  <c r="I16409" i="3"/>
  <c r="I16408" i="3"/>
  <c r="I16407" i="3"/>
  <c r="I16405" i="3"/>
  <c r="I16404" i="3"/>
  <c r="I16403" i="3"/>
  <c r="I16402" i="3"/>
  <c r="I16401" i="3"/>
  <c r="I16400" i="3"/>
  <c r="I16399" i="3"/>
  <c r="I16398" i="3"/>
  <c r="I16397" i="3"/>
  <c r="I16396" i="3"/>
  <c r="I16395" i="3"/>
  <c r="I16393" i="3"/>
  <c r="I16392" i="3"/>
  <c r="I16391" i="3"/>
  <c r="I16390" i="3"/>
  <c r="I16389" i="3"/>
  <c r="I16388" i="3"/>
  <c r="I16387" i="3"/>
  <c r="I16386" i="3"/>
  <c r="I16385" i="3"/>
  <c r="I16384" i="3"/>
  <c r="I16383" i="3"/>
  <c r="I16381" i="3"/>
  <c r="I16380" i="3"/>
  <c r="I16379" i="3"/>
  <c r="I16378" i="3"/>
  <c r="I16377" i="3"/>
  <c r="I16376" i="3"/>
  <c r="I16375" i="3"/>
  <c r="I16374" i="3"/>
  <c r="I16373" i="3"/>
  <c r="I16372" i="3"/>
  <c r="I16371" i="3"/>
  <c r="I16369" i="3"/>
  <c r="I16368" i="3"/>
  <c r="I16367" i="3"/>
  <c r="I16366" i="3"/>
  <c r="I16365" i="3"/>
  <c r="I16364" i="3"/>
  <c r="I16363" i="3"/>
  <c r="I16362" i="3"/>
  <c r="I16361" i="3"/>
  <c r="I16360" i="3"/>
  <c r="I16359" i="3"/>
  <c r="I16357" i="3"/>
  <c r="I16356" i="3"/>
  <c r="I16355" i="3"/>
  <c r="I16354" i="3"/>
  <c r="I16353" i="3"/>
  <c r="I16352" i="3"/>
  <c r="I16351" i="3"/>
  <c r="I16350" i="3"/>
  <c r="I16349" i="3"/>
  <c r="I16348" i="3"/>
  <c r="I16347" i="3"/>
  <c r="I16345" i="3"/>
  <c r="I16344" i="3"/>
  <c r="I16343" i="3"/>
  <c r="I16342" i="3"/>
  <c r="I16341" i="3"/>
  <c r="I16340" i="3"/>
  <c r="I16339" i="3"/>
  <c r="I16338" i="3"/>
  <c r="I16337" i="3"/>
  <c r="I16336" i="3"/>
  <c r="I16335" i="3"/>
  <c r="I16333" i="3"/>
  <c r="I16332" i="3"/>
  <c r="I16331" i="3"/>
  <c r="I16330" i="3"/>
  <c r="I16329" i="3"/>
  <c r="I16328" i="3"/>
  <c r="I16327" i="3"/>
  <c r="I16326" i="3"/>
  <c r="I16325" i="3"/>
  <c r="I16324" i="3"/>
  <c r="I16323" i="3"/>
  <c r="I16321" i="3"/>
  <c r="I16320" i="3"/>
  <c r="I16319" i="3"/>
  <c r="I16318" i="3"/>
  <c r="I16317" i="3"/>
  <c r="I16316" i="3"/>
  <c r="I16315" i="3"/>
  <c r="I16314" i="3"/>
  <c r="I16313" i="3"/>
  <c r="I16312" i="3"/>
  <c r="I16311" i="3"/>
  <c r="I16309" i="3"/>
  <c r="I16308" i="3"/>
  <c r="I16307" i="3"/>
  <c r="I16306" i="3"/>
  <c r="I16305" i="3"/>
  <c r="I16304" i="3"/>
  <c r="I16303" i="3"/>
  <c r="I16302" i="3"/>
  <c r="I16301" i="3"/>
  <c r="I16300" i="3"/>
  <c r="I16299" i="3"/>
  <c r="I16297" i="3"/>
  <c r="I16296" i="3"/>
  <c r="I16295" i="3"/>
  <c r="I16294" i="3"/>
  <c r="I16293" i="3"/>
  <c r="I16292" i="3"/>
  <c r="I16291" i="3"/>
  <c r="I16290" i="3"/>
  <c r="I16289" i="3"/>
  <c r="I16288" i="3"/>
  <c r="I16287" i="3"/>
  <c r="I16285" i="3"/>
  <c r="I16284" i="3"/>
  <c r="I16283" i="3"/>
  <c r="I16282" i="3"/>
  <c r="I16281" i="3"/>
  <c r="I16280" i="3"/>
  <c r="I16279" i="3"/>
  <c r="I16278" i="3"/>
  <c r="I16277" i="3"/>
  <c r="I16276" i="3"/>
  <c r="I16275" i="3"/>
  <c r="I16273" i="3"/>
  <c r="I16272" i="3"/>
  <c r="I16271" i="3"/>
  <c r="I16270" i="3"/>
  <c r="I16269" i="3"/>
  <c r="I16268" i="3"/>
  <c r="I16267" i="3"/>
  <c r="I16266" i="3"/>
  <c r="I16265" i="3"/>
  <c r="I16264" i="3"/>
  <c r="I16263" i="3"/>
  <c r="I16261" i="3"/>
  <c r="I16260" i="3"/>
  <c r="I16259" i="3"/>
  <c r="I16258" i="3"/>
  <c r="I16257" i="3"/>
  <c r="I16256" i="3"/>
  <c r="I16255" i="3"/>
  <c r="I16254" i="3"/>
  <c r="I16253" i="3"/>
  <c r="I16252" i="3"/>
  <c r="I16251" i="3"/>
  <c r="I16249" i="3"/>
  <c r="I16248" i="3"/>
  <c r="I16247" i="3"/>
  <c r="I16246" i="3"/>
  <c r="I16245" i="3"/>
  <c r="I16244" i="3"/>
  <c r="I16243" i="3"/>
  <c r="I16242" i="3"/>
  <c r="I16241" i="3"/>
  <c r="I16240" i="3"/>
  <c r="I16239" i="3"/>
  <c r="I16237" i="3"/>
  <c r="I16236" i="3"/>
  <c r="I16235" i="3"/>
  <c r="I16234" i="3"/>
  <c r="I16233" i="3"/>
  <c r="I16232" i="3"/>
  <c r="I16231" i="3"/>
  <c r="I16230" i="3"/>
  <c r="I16229" i="3"/>
  <c r="I16228" i="3"/>
  <c r="I16227" i="3"/>
  <c r="I16225" i="3"/>
  <c r="I16224" i="3"/>
  <c r="I16223" i="3"/>
  <c r="I16222" i="3"/>
  <c r="I16221" i="3"/>
  <c r="I16220" i="3"/>
  <c r="I16219" i="3"/>
  <c r="I16218" i="3"/>
  <c r="I16217" i="3"/>
  <c r="I16216" i="3"/>
  <c r="I16215" i="3"/>
  <c r="I16213" i="3"/>
  <c r="I16212" i="3"/>
  <c r="I16211" i="3"/>
  <c r="I16210" i="3"/>
  <c r="I16209" i="3"/>
  <c r="I16208" i="3"/>
  <c r="I16207" i="3"/>
  <c r="I16206" i="3"/>
  <c r="I16205" i="3"/>
  <c r="I16204" i="3"/>
  <c r="I16203" i="3"/>
  <c r="I16201" i="3"/>
  <c r="I16200" i="3"/>
  <c r="I16199" i="3"/>
  <c r="I16198" i="3"/>
  <c r="I16197" i="3"/>
  <c r="I16196" i="3"/>
  <c r="I16195" i="3"/>
  <c r="I16194" i="3"/>
  <c r="I16193" i="3"/>
  <c r="I16192" i="3"/>
  <c r="I16191" i="3"/>
  <c r="I16189" i="3"/>
  <c r="I16188" i="3"/>
  <c r="I16187" i="3"/>
  <c r="I16186" i="3"/>
  <c r="I16185" i="3"/>
  <c r="I16184" i="3"/>
  <c r="I16183" i="3"/>
  <c r="I16182" i="3"/>
  <c r="I16181" i="3"/>
  <c r="I16180" i="3"/>
  <c r="I16179" i="3"/>
  <c r="I16177" i="3"/>
  <c r="I16176" i="3"/>
  <c r="I16175" i="3"/>
  <c r="I16174" i="3"/>
  <c r="I16173" i="3"/>
  <c r="I16172" i="3"/>
  <c r="I16171" i="3"/>
  <c r="I16170" i="3"/>
  <c r="I16169" i="3"/>
  <c r="I16168" i="3"/>
  <c r="I16167" i="3"/>
  <c r="I16165" i="3"/>
  <c r="I16164" i="3"/>
  <c r="I16163" i="3"/>
  <c r="I16162" i="3"/>
  <c r="I16161" i="3"/>
  <c r="I16160" i="3"/>
  <c r="I16159" i="3"/>
  <c r="I16158" i="3"/>
  <c r="I16157" i="3"/>
  <c r="I16156" i="3"/>
  <c r="I16155" i="3"/>
  <c r="I16153" i="3"/>
  <c r="I16152" i="3"/>
  <c r="I16151" i="3"/>
  <c r="I16150" i="3"/>
  <c r="I16149" i="3"/>
  <c r="I16148" i="3"/>
  <c r="I16147" i="3"/>
  <c r="I16146" i="3"/>
  <c r="I16145" i="3"/>
  <c r="I16144" i="3"/>
  <c r="I16143" i="3"/>
  <c r="I16141" i="3"/>
  <c r="I16140" i="3"/>
  <c r="I16139" i="3"/>
  <c r="I16138" i="3"/>
  <c r="I16137" i="3"/>
  <c r="I16136" i="3"/>
  <c r="I16135" i="3"/>
  <c r="I16134" i="3"/>
  <c r="I16133" i="3"/>
  <c r="I16132" i="3"/>
  <c r="I16131" i="3"/>
  <c r="I16129" i="3"/>
  <c r="I16128" i="3"/>
  <c r="I16127" i="3"/>
  <c r="I16126" i="3"/>
  <c r="I16125" i="3"/>
  <c r="I16124" i="3"/>
  <c r="I16123" i="3"/>
  <c r="I16122" i="3"/>
  <c r="I16121" i="3"/>
  <c r="I16120" i="3"/>
  <c r="I16119" i="3"/>
  <c r="I16117" i="3"/>
  <c r="I16116" i="3"/>
  <c r="I16115" i="3"/>
  <c r="I16114" i="3"/>
  <c r="I16113" i="3"/>
  <c r="I16112" i="3"/>
  <c r="I16111" i="3"/>
  <c r="I16110" i="3"/>
  <c r="I16109" i="3"/>
  <c r="I16108" i="3"/>
  <c r="I16107" i="3"/>
  <c r="I16105" i="3"/>
  <c r="I16104" i="3"/>
  <c r="I16103" i="3"/>
  <c r="I16102" i="3"/>
  <c r="I16101" i="3"/>
  <c r="I16100" i="3"/>
  <c r="I16099" i="3"/>
  <c r="I16098" i="3"/>
  <c r="I16097" i="3"/>
  <c r="I16096" i="3"/>
  <c r="I16095" i="3"/>
  <c r="I16093" i="3"/>
  <c r="I16092" i="3"/>
  <c r="I16091" i="3"/>
  <c r="I16090" i="3"/>
  <c r="I16089" i="3"/>
  <c r="I16088" i="3"/>
  <c r="I16087" i="3"/>
  <c r="I16086" i="3"/>
  <c r="I16085" i="3"/>
  <c r="I16084" i="3"/>
  <c r="I16083" i="3"/>
  <c r="I16081" i="3"/>
  <c r="I16080" i="3"/>
  <c r="I16079" i="3"/>
  <c r="I16078" i="3"/>
  <c r="I16077" i="3"/>
  <c r="I16076" i="3"/>
  <c r="I16075" i="3"/>
  <c r="I16074" i="3"/>
  <c r="I16073" i="3"/>
  <c r="I16072" i="3"/>
  <c r="I16071" i="3"/>
  <c r="I16069" i="3"/>
  <c r="I16068" i="3"/>
  <c r="I16067" i="3"/>
  <c r="I16066" i="3"/>
  <c r="I16065" i="3"/>
  <c r="I16064" i="3"/>
  <c r="I16063" i="3"/>
  <c r="I16062" i="3"/>
  <c r="I16061" i="3"/>
  <c r="I16060" i="3"/>
  <c r="I16059" i="3"/>
  <c r="I16057" i="3"/>
  <c r="I16056" i="3"/>
  <c r="I16055" i="3"/>
  <c r="I16054" i="3"/>
  <c r="I16053" i="3"/>
  <c r="I16052" i="3"/>
  <c r="I16051" i="3"/>
  <c r="I16050" i="3"/>
  <c r="I16049" i="3"/>
  <c r="I16048" i="3"/>
  <c r="I16047" i="3"/>
  <c r="I16045" i="3"/>
  <c r="I16044" i="3"/>
  <c r="I16043" i="3"/>
  <c r="I16042" i="3"/>
  <c r="I16041" i="3"/>
  <c r="I16040" i="3"/>
  <c r="I16039" i="3"/>
  <c r="I16038" i="3"/>
  <c r="I16037" i="3"/>
  <c r="I16036" i="3"/>
  <c r="I16035" i="3"/>
  <c r="I16033" i="3"/>
  <c r="I16032" i="3"/>
  <c r="I16031" i="3"/>
  <c r="I16030" i="3"/>
  <c r="I16029" i="3"/>
  <c r="I16028" i="3"/>
  <c r="I16027" i="3"/>
  <c r="I16026" i="3"/>
  <c r="I16025" i="3"/>
  <c r="I16024" i="3"/>
  <c r="I16023" i="3"/>
  <c r="I16021" i="3"/>
  <c r="I16020" i="3"/>
  <c r="I16019" i="3"/>
  <c r="I16018" i="3"/>
  <c r="I16017" i="3"/>
  <c r="I16016" i="3"/>
  <c r="I16015" i="3"/>
  <c r="I16014" i="3"/>
  <c r="I16013" i="3"/>
  <c r="I16012" i="3"/>
  <c r="I16011" i="3"/>
  <c r="I16009" i="3"/>
  <c r="I16008" i="3"/>
  <c r="I16007" i="3"/>
  <c r="I16006" i="3"/>
  <c r="I16005" i="3"/>
  <c r="I16004" i="3"/>
  <c r="I16003" i="3"/>
  <c r="I16002" i="3"/>
  <c r="I16001" i="3"/>
  <c r="I16000" i="3"/>
  <c r="I15999" i="3"/>
  <c r="I15997" i="3"/>
  <c r="I15996" i="3"/>
  <c r="I15995" i="3"/>
  <c r="I15994" i="3"/>
  <c r="I15993" i="3"/>
  <c r="I15992" i="3"/>
  <c r="I15991" i="3"/>
  <c r="I15990" i="3"/>
  <c r="I15989" i="3"/>
  <c r="I15988" i="3"/>
  <c r="I15987" i="3"/>
  <c r="I15985" i="3"/>
  <c r="I15984" i="3"/>
  <c r="I15983" i="3"/>
  <c r="I15982" i="3"/>
  <c r="I15981" i="3"/>
  <c r="I15980" i="3"/>
  <c r="I15979" i="3"/>
  <c r="I15978" i="3"/>
  <c r="I15977" i="3"/>
  <c r="I15976" i="3"/>
  <c r="I15975" i="3"/>
  <c r="I15973" i="3"/>
  <c r="I15972" i="3"/>
  <c r="I15971" i="3"/>
  <c r="I15970" i="3"/>
  <c r="I15969" i="3"/>
  <c r="I15968" i="3"/>
  <c r="I15967" i="3"/>
  <c r="I15966" i="3"/>
  <c r="I15965" i="3"/>
  <c r="I15964" i="3"/>
  <c r="I15963" i="3"/>
  <c r="I15961" i="3"/>
  <c r="I15960" i="3"/>
  <c r="I15959" i="3"/>
  <c r="I15958" i="3"/>
  <c r="I15957" i="3"/>
  <c r="I15956" i="3"/>
  <c r="I15955" i="3"/>
  <c r="I15954" i="3"/>
  <c r="I15953" i="3"/>
  <c r="I15952" i="3"/>
  <c r="I15951" i="3"/>
  <c r="I15949" i="3"/>
  <c r="I15948" i="3"/>
  <c r="I15947" i="3"/>
  <c r="I15946" i="3"/>
  <c r="I15945" i="3"/>
  <c r="I15944" i="3"/>
  <c r="I15943" i="3"/>
  <c r="I15942" i="3"/>
  <c r="I15941" i="3"/>
  <c r="I15940" i="3"/>
  <c r="I15939" i="3"/>
  <c r="I15937" i="3"/>
  <c r="I15936" i="3"/>
  <c r="I15935" i="3"/>
  <c r="I15934" i="3"/>
  <c r="I15933" i="3"/>
  <c r="I15932" i="3"/>
  <c r="I15931" i="3"/>
  <c r="I15930" i="3"/>
  <c r="I15929" i="3"/>
  <c r="I15928" i="3"/>
  <c r="I15927" i="3"/>
  <c r="I15925" i="3"/>
  <c r="I15924" i="3"/>
  <c r="I15923" i="3"/>
  <c r="I15922" i="3"/>
  <c r="I15921" i="3"/>
  <c r="I15920" i="3"/>
  <c r="I15919" i="3"/>
  <c r="I15918" i="3"/>
  <c r="I15917" i="3"/>
  <c r="I15916" i="3"/>
  <c r="I15915" i="3"/>
  <c r="I15913" i="3"/>
  <c r="I15912" i="3"/>
  <c r="I15911" i="3"/>
  <c r="I15910" i="3"/>
  <c r="I15909" i="3"/>
  <c r="I15908" i="3"/>
  <c r="I15907" i="3"/>
  <c r="I15906" i="3"/>
  <c r="I15905" i="3"/>
  <c r="I15904" i="3"/>
  <c r="I15903" i="3"/>
  <c r="I15901" i="3"/>
  <c r="I15900" i="3"/>
  <c r="I15899" i="3"/>
  <c r="I15898" i="3"/>
  <c r="I15897" i="3"/>
  <c r="I15896" i="3"/>
  <c r="I15895" i="3"/>
  <c r="I15894" i="3"/>
  <c r="I15893" i="3"/>
  <c r="I15892" i="3"/>
  <c r="I15891" i="3"/>
  <c r="I15889" i="3"/>
  <c r="I15888" i="3"/>
  <c r="I15887" i="3"/>
  <c r="I15886" i="3"/>
  <c r="I15885" i="3"/>
  <c r="I15884" i="3"/>
  <c r="I15883" i="3"/>
  <c r="I15882" i="3"/>
  <c r="I15881" i="3"/>
  <c r="I15880" i="3"/>
  <c r="I15879" i="3"/>
  <c r="I15877" i="3"/>
  <c r="I15876" i="3"/>
  <c r="I15875" i="3"/>
  <c r="I15874" i="3"/>
  <c r="I15873" i="3"/>
  <c r="I15872" i="3"/>
  <c r="I15871" i="3"/>
  <c r="I15870" i="3"/>
  <c r="I15869" i="3"/>
  <c r="I15868" i="3"/>
  <c r="I15867" i="3"/>
  <c r="I15865" i="3"/>
  <c r="I15864" i="3"/>
  <c r="I15863" i="3"/>
  <c r="I15862" i="3"/>
  <c r="I15861" i="3"/>
  <c r="I15860" i="3"/>
  <c r="I15859" i="3"/>
  <c r="I15858" i="3"/>
  <c r="I15857" i="3"/>
  <c r="I15856" i="3"/>
  <c r="I15855" i="3"/>
  <c r="I15853" i="3"/>
  <c r="I15852" i="3"/>
  <c r="I15851" i="3"/>
  <c r="I15850" i="3"/>
  <c r="I15849" i="3"/>
  <c r="I15848" i="3"/>
  <c r="I15847" i="3"/>
  <c r="I15846" i="3"/>
  <c r="I15845" i="3"/>
  <c r="I15844" i="3"/>
  <c r="I15843" i="3"/>
  <c r="I15841" i="3"/>
  <c r="I15840" i="3"/>
  <c r="I15839" i="3"/>
  <c r="I15838" i="3"/>
  <c r="I15837" i="3"/>
  <c r="I15836" i="3"/>
  <c r="I15835" i="3"/>
  <c r="I15834" i="3"/>
  <c r="I15833" i="3"/>
  <c r="I15832" i="3"/>
  <c r="I15831" i="3"/>
  <c r="I15829" i="3"/>
  <c r="I15828" i="3"/>
  <c r="I15827" i="3"/>
  <c r="I15826" i="3"/>
  <c r="I15825" i="3"/>
  <c r="I15824" i="3"/>
  <c r="I15823" i="3"/>
  <c r="I15822" i="3"/>
  <c r="I15821" i="3"/>
  <c r="I15820" i="3"/>
  <c r="I15819" i="3"/>
  <c r="I15817" i="3"/>
  <c r="I15816" i="3"/>
  <c r="I15815" i="3"/>
  <c r="I15814" i="3"/>
  <c r="I15813" i="3"/>
  <c r="I15812" i="3"/>
  <c r="I15811" i="3"/>
  <c r="I15810" i="3"/>
  <c r="I15809" i="3"/>
  <c r="I15808" i="3"/>
  <c r="I15807" i="3"/>
  <c r="I15805" i="3"/>
  <c r="I15804" i="3"/>
  <c r="I15803" i="3"/>
  <c r="I15802" i="3"/>
  <c r="I15801" i="3"/>
  <c r="I15800" i="3"/>
  <c r="I15799" i="3"/>
  <c r="I15798" i="3"/>
  <c r="I15797" i="3"/>
  <c r="I15796" i="3"/>
  <c r="I15795" i="3"/>
  <c r="I15793" i="3"/>
  <c r="I15792" i="3"/>
  <c r="I15791" i="3"/>
  <c r="I15790" i="3"/>
  <c r="I15789" i="3"/>
  <c r="I15788" i="3"/>
  <c r="I15787" i="3"/>
  <c r="I15786" i="3"/>
  <c r="I15785" i="3"/>
  <c r="I15784" i="3"/>
  <c r="I15783" i="3"/>
  <c r="I15781" i="3"/>
  <c r="I15780" i="3"/>
  <c r="I15779" i="3"/>
  <c r="I15778" i="3"/>
  <c r="I15777" i="3"/>
  <c r="I15776" i="3"/>
  <c r="I15775" i="3"/>
  <c r="I15774" i="3"/>
  <c r="I15773" i="3"/>
  <c r="I15772" i="3"/>
  <c r="I15771" i="3"/>
  <c r="I15769" i="3"/>
  <c r="I15768" i="3"/>
  <c r="I15767" i="3"/>
  <c r="I15766" i="3"/>
  <c r="I15765" i="3"/>
  <c r="I15764" i="3"/>
  <c r="I15763" i="3"/>
  <c r="I15762" i="3"/>
  <c r="I15761" i="3"/>
  <c r="I15760" i="3"/>
  <c r="I15759" i="3"/>
  <c r="I15757" i="3"/>
  <c r="I15756" i="3"/>
  <c r="I15755" i="3"/>
  <c r="I15754" i="3"/>
  <c r="I15753" i="3"/>
  <c r="I15752" i="3"/>
  <c r="I15751" i="3"/>
  <c r="I15750" i="3"/>
  <c r="I15749" i="3"/>
  <c r="I15748" i="3"/>
  <c r="I15747" i="3"/>
  <c r="I15745" i="3"/>
  <c r="I15744" i="3"/>
  <c r="I15743" i="3"/>
  <c r="I15742" i="3"/>
  <c r="I15741" i="3"/>
  <c r="I15740" i="3"/>
  <c r="I15739" i="3"/>
  <c r="I15738" i="3"/>
  <c r="I15737" i="3"/>
  <c r="I15736" i="3"/>
  <c r="I15735" i="3"/>
  <c r="I15733" i="3"/>
  <c r="I15732" i="3"/>
  <c r="I15731" i="3"/>
  <c r="I15730" i="3"/>
  <c r="I15729" i="3"/>
  <c r="I15728" i="3"/>
  <c r="I15727" i="3"/>
  <c r="I15726" i="3"/>
  <c r="I15725" i="3"/>
  <c r="I15724" i="3"/>
  <c r="I15723" i="3"/>
  <c r="I15721" i="3"/>
  <c r="I15720" i="3"/>
  <c r="I15719" i="3"/>
  <c r="I15718" i="3"/>
  <c r="I15717" i="3"/>
  <c r="I15716" i="3"/>
  <c r="I15715" i="3"/>
  <c r="I15714" i="3"/>
  <c r="I15713" i="3"/>
  <c r="I15712" i="3"/>
  <c r="I15711" i="3"/>
  <c r="I15709" i="3"/>
  <c r="I15708" i="3"/>
  <c r="I15707" i="3"/>
  <c r="I15706" i="3"/>
  <c r="I15705" i="3"/>
  <c r="I15704" i="3"/>
  <c r="I15703" i="3"/>
  <c r="I15702" i="3"/>
  <c r="I15701" i="3"/>
  <c r="I15700" i="3"/>
  <c r="I15699" i="3"/>
  <c r="I15697" i="3"/>
  <c r="I15696" i="3"/>
  <c r="I15695" i="3"/>
  <c r="I15694" i="3"/>
  <c r="I15693" i="3"/>
  <c r="I15692" i="3"/>
  <c r="I15691" i="3"/>
  <c r="I15690" i="3"/>
  <c r="I15689" i="3"/>
  <c r="I15688" i="3"/>
  <c r="I15687" i="3"/>
  <c r="I15685" i="3"/>
  <c r="I15684" i="3"/>
  <c r="I15683" i="3"/>
  <c r="I15682" i="3"/>
  <c r="I15681" i="3"/>
  <c r="I15680" i="3"/>
  <c r="I15679" i="3"/>
  <c r="I15678" i="3"/>
  <c r="I15677" i="3"/>
  <c r="I15676" i="3"/>
  <c r="I15675" i="3"/>
  <c r="I15673" i="3"/>
  <c r="I15672" i="3"/>
  <c r="I15671" i="3"/>
  <c r="I15670" i="3"/>
  <c r="I15669" i="3"/>
  <c r="I15668" i="3"/>
  <c r="I15667" i="3"/>
  <c r="I15666" i="3"/>
  <c r="I15665" i="3"/>
  <c r="I15664" i="3"/>
  <c r="I15663" i="3"/>
  <c r="I15661" i="3"/>
  <c r="I15660" i="3"/>
  <c r="I15659" i="3"/>
  <c r="I15658" i="3"/>
  <c r="I15657" i="3"/>
  <c r="I15656" i="3"/>
  <c r="I15655" i="3"/>
  <c r="I15654" i="3"/>
  <c r="I15653" i="3"/>
  <c r="I15652" i="3"/>
  <c r="I15651" i="3"/>
  <c r="I15649" i="3"/>
  <c r="I15648" i="3"/>
  <c r="I15647" i="3"/>
  <c r="I15646" i="3"/>
  <c r="I15645" i="3"/>
  <c r="I15644" i="3"/>
  <c r="I15643" i="3"/>
  <c r="I15642" i="3"/>
  <c r="I15641" i="3"/>
  <c r="I15640" i="3"/>
  <c r="I15639" i="3"/>
  <c r="I15637" i="3"/>
  <c r="I15636" i="3"/>
  <c r="I15635" i="3"/>
  <c r="I15634" i="3"/>
  <c r="I15633" i="3"/>
  <c r="I15632" i="3"/>
  <c r="I15631" i="3"/>
  <c r="I15630" i="3"/>
  <c r="I15629" i="3"/>
  <c r="I15628" i="3"/>
  <c r="I15627" i="3"/>
  <c r="I15625" i="3"/>
  <c r="I15624" i="3"/>
  <c r="I15623" i="3"/>
  <c r="I15622" i="3"/>
  <c r="I15621" i="3"/>
  <c r="I15620" i="3"/>
  <c r="I15619" i="3"/>
  <c r="I15618" i="3"/>
  <c r="I15617" i="3"/>
  <c r="I15616" i="3"/>
  <c r="I15615" i="3"/>
  <c r="I15613" i="3"/>
  <c r="I15612" i="3"/>
  <c r="I15611" i="3"/>
  <c r="I15610" i="3"/>
  <c r="I15609" i="3"/>
  <c r="I15608" i="3"/>
  <c r="I15607" i="3"/>
  <c r="I15606" i="3"/>
  <c r="I15605" i="3"/>
  <c r="I15604" i="3"/>
  <c r="I15603" i="3"/>
  <c r="I15601" i="3"/>
  <c r="I15600" i="3"/>
  <c r="I15599" i="3"/>
  <c r="I15598" i="3"/>
  <c r="I15597" i="3"/>
  <c r="I15596" i="3"/>
  <c r="I15595" i="3"/>
  <c r="I15594" i="3"/>
  <c r="I15593" i="3"/>
  <c r="I15592" i="3"/>
  <c r="I15591" i="3"/>
  <c r="I15589" i="3"/>
  <c r="I15588" i="3"/>
  <c r="I15587" i="3"/>
  <c r="I15586" i="3"/>
  <c r="I15585" i="3"/>
  <c r="I15584" i="3"/>
  <c r="I15583" i="3"/>
  <c r="I15582" i="3"/>
  <c r="I15581" i="3"/>
  <c r="I15580" i="3"/>
  <c r="I15579" i="3"/>
  <c r="I15577" i="3"/>
  <c r="I15576" i="3"/>
  <c r="I15575" i="3"/>
  <c r="I15574" i="3"/>
  <c r="I15573" i="3"/>
  <c r="I15572" i="3"/>
  <c r="I15571" i="3"/>
  <c r="I15570" i="3"/>
  <c r="I15569" i="3"/>
  <c r="I15568" i="3"/>
  <c r="I15567" i="3"/>
  <c r="I15565" i="3"/>
  <c r="I15564" i="3"/>
  <c r="I15563" i="3"/>
  <c r="I15562" i="3"/>
  <c r="I15561" i="3"/>
  <c r="I15560" i="3"/>
  <c r="I15559" i="3"/>
  <c r="I15558" i="3"/>
  <c r="I15557" i="3"/>
  <c r="I15556" i="3"/>
  <c r="I15555" i="3"/>
  <c r="I15553" i="3"/>
  <c r="I15552" i="3"/>
  <c r="I15551" i="3"/>
  <c r="I15550" i="3"/>
  <c r="I15549" i="3"/>
  <c r="I15548" i="3"/>
  <c r="I15547" i="3"/>
  <c r="I15546" i="3"/>
  <c r="I15545" i="3"/>
  <c r="I15544" i="3"/>
  <c r="I15543" i="3"/>
  <c r="I15541" i="3"/>
  <c r="I15540" i="3"/>
  <c r="I15539" i="3"/>
  <c r="I15538" i="3"/>
  <c r="I15537" i="3"/>
  <c r="I15536" i="3"/>
  <c r="I15535" i="3"/>
  <c r="I15534" i="3"/>
  <c r="I15533" i="3"/>
  <c r="I15532" i="3"/>
  <c r="I15531" i="3"/>
  <c r="I15529" i="3"/>
  <c r="I15528" i="3"/>
  <c r="I15527" i="3"/>
  <c r="I15526" i="3"/>
  <c r="I15525" i="3"/>
  <c r="I15524" i="3"/>
  <c r="I15523" i="3"/>
  <c r="I15522" i="3"/>
  <c r="I15521" i="3"/>
  <c r="I15520" i="3"/>
  <c r="I15519" i="3"/>
  <c r="I15517" i="3"/>
  <c r="I15516" i="3"/>
  <c r="I15515" i="3"/>
  <c r="I15514" i="3"/>
  <c r="I15513" i="3"/>
  <c r="I15512" i="3"/>
  <c r="I15511" i="3"/>
  <c r="I15510" i="3"/>
  <c r="I15509" i="3"/>
  <c r="I15508" i="3"/>
  <c r="I15507" i="3"/>
  <c r="I15505" i="3"/>
  <c r="I15504" i="3"/>
  <c r="I15503" i="3"/>
  <c r="I15502" i="3"/>
  <c r="I15501" i="3"/>
  <c r="I15500" i="3"/>
  <c r="I15499" i="3"/>
  <c r="I15498" i="3"/>
  <c r="I15497" i="3"/>
  <c r="I15496" i="3"/>
  <c r="I15495" i="3"/>
  <c r="I15493" i="3"/>
  <c r="I15492" i="3"/>
  <c r="I15491" i="3"/>
  <c r="I15490" i="3"/>
  <c r="I15489" i="3"/>
  <c r="I15488" i="3"/>
  <c r="I15487" i="3"/>
  <c r="I15486" i="3"/>
  <c r="I15485" i="3"/>
  <c r="I15484" i="3"/>
  <c r="I15483" i="3"/>
  <c r="I15481" i="3"/>
  <c r="I15480" i="3"/>
  <c r="I15479" i="3"/>
  <c r="I15478" i="3"/>
  <c r="I15477" i="3"/>
  <c r="I15476" i="3"/>
  <c r="I15475" i="3"/>
  <c r="I15474" i="3"/>
  <c r="I15473" i="3"/>
  <c r="I15472" i="3"/>
  <c r="I15471" i="3"/>
  <c r="I15469" i="3"/>
  <c r="I15468" i="3"/>
  <c r="I15467" i="3"/>
  <c r="I15466" i="3"/>
  <c r="I15465" i="3"/>
  <c r="I15464" i="3"/>
  <c r="I15463" i="3"/>
  <c r="I15462" i="3"/>
  <c r="I15461" i="3"/>
  <c r="I15460" i="3"/>
  <c r="I15459" i="3"/>
  <c r="I15457" i="3"/>
  <c r="I15456" i="3"/>
  <c r="I15455" i="3"/>
  <c r="I15454" i="3"/>
  <c r="I15453" i="3"/>
  <c r="I15452" i="3"/>
  <c r="I15451" i="3"/>
  <c r="I15450" i="3"/>
  <c r="I15449" i="3"/>
  <c r="I15448" i="3"/>
  <c r="I15447" i="3"/>
  <c r="I15445" i="3"/>
  <c r="I15444" i="3"/>
  <c r="I15443" i="3"/>
  <c r="I15442" i="3"/>
  <c r="I15441" i="3"/>
  <c r="I15440" i="3"/>
  <c r="I15439" i="3"/>
  <c r="I15438" i="3"/>
  <c r="I15437" i="3"/>
  <c r="I15436" i="3"/>
  <c r="I15435" i="3"/>
  <c r="I15433" i="3"/>
  <c r="I15432" i="3"/>
  <c r="I15431" i="3"/>
  <c r="I15430" i="3"/>
  <c r="I15429" i="3"/>
  <c r="I15428" i="3"/>
  <c r="I15427" i="3"/>
  <c r="I15426" i="3"/>
  <c r="I15425" i="3"/>
  <c r="I15424" i="3"/>
  <c r="I15423" i="3"/>
  <c r="I15421" i="3"/>
  <c r="I15420" i="3"/>
  <c r="I15419" i="3"/>
  <c r="I15418" i="3"/>
  <c r="I15417" i="3"/>
  <c r="I15416" i="3"/>
  <c r="I15415" i="3"/>
  <c r="I15414" i="3"/>
  <c r="I15413" i="3"/>
  <c r="I15412" i="3"/>
  <c r="I15411" i="3"/>
  <c r="I15409" i="3"/>
  <c r="I15408" i="3"/>
  <c r="I15407" i="3"/>
  <c r="I15406" i="3"/>
  <c r="I15405" i="3"/>
  <c r="I15404" i="3"/>
  <c r="I15403" i="3"/>
  <c r="I15402" i="3"/>
  <c r="I15401" i="3"/>
  <c r="I15400" i="3"/>
  <c r="I15399" i="3"/>
  <c r="I15397" i="3"/>
  <c r="I15396" i="3"/>
  <c r="I15395" i="3"/>
  <c r="I15394" i="3"/>
  <c r="I15393" i="3"/>
  <c r="I15392" i="3"/>
  <c r="I15391" i="3"/>
  <c r="I15390" i="3"/>
  <c r="I15389" i="3"/>
  <c r="I15388" i="3"/>
  <c r="I15387" i="3"/>
  <c r="I15385" i="3"/>
  <c r="I15384" i="3"/>
  <c r="I15383" i="3"/>
  <c r="I15382" i="3"/>
  <c r="I15381" i="3"/>
  <c r="I15380" i="3"/>
  <c r="I15379" i="3"/>
  <c r="I15378" i="3"/>
  <c r="I15377" i="3"/>
  <c r="I15376" i="3"/>
  <c r="I15375" i="3"/>
  <c r="I15373" i="3"/>
  <c r="I15372" i="3"/>
  <c r="I15371" i="3"/>
  <c r="I15370" i="3"/>
  <c r="I15369" i="3"/>
  <c r="I15368" i="3"/>
  <c r="I15367" i="3"/>
  <c r="I15366" i="3"/>
  <c r="I15365" i="3"/>
  <c r="I15364" i="3"/>
  <c r="I15363" i="3"/>
  <c r="I15361" i="3"/>
  <c r="I15360" i="3"/>
  <c r="I15359" i="3"/>
  <c r="I15358" i="3"/>
  <c r="I15357" i="3"/>
  <c r="I15356" i="3"/>
  <c r="I15355" i="3"/>
  <c r="I15354" i="3"/>
  <c r="I15353" i="3"/>
  <c r="I15352" i="3"/>
  <c r="I15351" i="3"/>
  <c r="I15349" i="3"/>
  <c r="I15348" i="3"/>
  <c r="I15347" i="3"/>
  <c r="I15346" i="3"/>
  <c r="I15345" i="3"/>
  <c r="I15344" i="3"/>
  <c r="I15343" i="3"/>
  <c r="I15342" i="3"/>
  <c r="I15341" i="3"/>
  <c r="I15340" i="3"/>
  <c r="I15339" i="3"/>
  <c r="I15337" i="3"/>
  <c r="I15336" i="3"/>
  <c r="I15335" i="3"/>
  <c r="I15334" i="3"/>
  <c r="I15333" i="3"/>
  <c r="I15332" i="3"/>
  <c r="I15331" i="3"/>
  <c r="I15330" i="3"/>
  <c r="I15329" i="3"/>
  <c r="I15328" i="3"/>
  <c r="I15327" i="3"/>
  <c r="I15325" i="3"/>
  <c r="I15324" i="3"/>
  <c r="I15323" i="3"/>
  <c r="I15322" i="3"/>
  <c r="I15321" i="3"/>
  <c r="I15320" i="3"/>
  <c r="I15319" i="3"/>
  <c r="I15318" i="3"/>
  <c r="I15317" i="3"/>
  <c r="I15316" i="3"/>
  <c r="I15315" i="3"/>
  <c r="I15313" i="3"/>
  <c r="I15312" i="3"/>
  <c r="I15311" i="3"/>
  <c r="I15310" i="3"/>
  <c r="I15309" i="3"/>
  <c r="I15308" i="3"/>
  <c r="I15307" i="3"/>
  <c r="I15306" i="3"/>
  <c r="I15305" i="3"/>
  <c r="I15304" i="3"/>
  <c r="I15303" i="3"/>
  <c r="I15301" i="3"/>
  <c r="I15300" i="3"/>
  <c r="I15299" i="3"/>
  <c r="I15298" i="3"/>
  <c r="I15297" i="3"/>
  <c r="I15296" i="3"/>
  <c r="I15295" i="3"/>
  <c r="I15294" i="3"/>
  <c r="I15293" i="3"/>
  <c r="I15292" i="3"/>
  <c r="I15291" i="3"/>
  <c r="I15289" i="3"/>
  <c r="I15288" i="3"/>
  <c r="I15287" i="3"/>
  <c r="I15286" i="3"/>
  <c r="I15285" i="3"/>
  <c r="I15284" i="3"/>
  <c r="I15283" i="3"/>
  <c r="I15282" i="3"/>
  <c r="I15281" i="3"/>
  <c r="I15280" i="3"/>
  <c r="I15279" i="3"/>
  <c r="I15277" i="3"/>
  <c r="I15276" i="3"/>
  <c r="I15275" i="3"/>
  <c r="I15274" i="3"/>
  <c r="I15273" i="3"/>
  <c r="I15272" i="3"/>
  <c r="I15271" i="3"/>
  <c r="I15270" i="3"/>
  <c r="I15269" i="3"/>
  <c r="I15268" i="3"/>
  <c r="I15267" i="3"/>
  <c r="I15265" i="3"/>
  <c r="I15264" i="3"/>
  <c r="I15263" i="3"/>
  <c r="I15262" i="3"/>
  <c r="I15261" i="3"/>
  <c r="I15260" i="3"/>
  <c r="I15259" i="3"/>
  <c r="I15258" i="3"/>
  <c r="I15257" i="3"/>
  <c r="I15256" i="3"/>
  <c r="I15255" i="3"/>
  <c r="I15253" i="3"/>
  <c r="I15252" i="3"/>
  <c r="I15251" i="3"/>
  <c r="I15250" i="3"/>
  <c r="I15249" i="3"/>
  <c r="I15248" i="3"/>
  <c r="I15247" i="3"/>
  <c r="I15246" i="3"/>
  <c r="I15245" i="3"/>
  <c r="I15244" i="3"/>
  <c r="I15243" i="3"/>
  <c r="I15241" i="3"/>
  <c r="I15240" i="3"/>
  <c r="I15239" i="3"/>
  <c r="I15238" i="3"/>
  <c r="I15237" i="3"/>
  <c r="I15236" i="3"/>
  <c r="I15235" i="3"/>
  <c r="I15234" i="3"/>
  <c r="I15233" i="3"/>
  <c r="I15232" i="3"/>
  <c r="I15231" i="3"/>
  <c r="I15229" i="3"/>
  <c r="I15228" i="3"/>
  <c r="I15227" i="3"/>
  <c r="I15226" i="3"/>
  <c r="I15225" i="3"/>
  <c r="I15224" i="3"/>
  <c r="I15223" i="3"/>
  <c r="I15222" i="3"/>
  <c r="I15221" i="3"/>
  <c r="I15220" i="3"/>
  <c r="I15219" i="3"/>
  <c r="I15217" i="3"/>
  <c r="I15216" i="3"/>
  <c r="I15215" i="3"/>
  <c r="I15214" i="3"/>
  <c r="I15213" i="3"/>
  <c r="I15212" i="3"/>
  <c r="I15211" i="3"/>
  <c r="I15210" i="3"/>
  <c r="I15209" i="3"/>
  <c r="I15208" i="3"/>
  <c r="I15207" i="3"/>
  <c r="I15205" i="3"/>
  <c r="I15204" i="3"/>
  <c r="I15203" i="3"/>
  <c r="I15202" i="3"/>
  <c r="I15201" i="3"/>
  <c r="I15200" i="3"/>
  <c r="I15199" i="3"/>
  <c r="I15198" i="3"/>
  <c r="I15197" i="3"/>
  <c r="I15196" i="3"/>
  <c r="I15195" i="3"/>
  <c r="I15193" i="3"/>
  <c r="I15192" i="3"/>
  <c r="I15191" i="3"/>
  <c r="I15190" i="3"/>
  <c r="I15189" i="3"/>
  <c r="I15188" i="3"/>
  <c r="I15187" i="3"/>
  <c r="I15186" i="3"/>
  <c r="I15185" i="3"/>
  <c r="I15184" i="3"/>
  <c r="I15183" i="3"/>
  <c r="I15181" i="3"/>
  <c r="I15180" i="3"/>
  <c r="I15179" i="3"/>
  <c r="I15178" i="3"/>
  <c r="I15177" i="3"/>
  <c r="I15176" i="3"/>
  <c r="I15175" i="3"/>
  <c r="I15174" i="3"/>
  <c r="I15173" i="3"/>
  <c r="I15172" i="3"/>
  <c r="I15171" i="3"/>
  <c r="I15169" i="3"/>
  <c r="I15168" i="3"/>
  <c r="I15167" i="3"/>
  <c r="I15166" i="3"/>
  <c r="I15165" i="3"/>
  <c r="I15164" i="3"/>
  <c r="I15163" i="3"/>
  <c r="I15162" i="3"/>
  <c r="I15161" i="3"/>
  <c r="I15160" i="3"/>
  <c r="I15159" i="3"/>
  <c r="I15157" i="3"/>
  <c r="I15156" i="3"/>
  <c r="I15155" i="3"/>
  <c r="I15154" i="3"/>
  <c r="I15153" i="3"/>
  <c r="I15152" i="3"/>
  <c r="I15151" i="3"/>
  <c r="I15150" i="3"/>
  <c r="I15149" i="3"/>
  <c r="I15148" i="3"/>
  <c r="I15147" i="3"/>
  <c r="I15145" i="3"/>
  <c r="I15144" i="3"/>
  <c r="I15143" i="3"/>
  <c r="I15142" i="3"/>
  <c r="I15141" i="3"/>
  <c r="I15140" i="3"/>
  <c r="I15139" i="3"/>
  <c r="I15138" i="3"/>
  <c r="I15137" i="3"/>
  <c r="I15136" i="3"/>
  <c r="I15135" i="3"/>
  <c r="I15133" i="3"/>
  <c r="I15132" i="3"/>
  <c r="I15131" i="3"/>
  <c r="I15130" i="3"/>
  <c r="I15129" i="3"/>
  <c r="I15128" i="3"/>
  <c r="I15127" i="3"/>
  <c r="I15126" i="3"/>
  <c r="I15125" i="3"/>
  <c r="I15124" i="3"/>
  <c r="I15123" i="3"/>
  <c r="I15121" i="3"/>
  <c r="I15120" i="3"/>
  <c r="I15119" i="3"/>
  <c r="I15118" i="3"/>
  <c r="I15117" i="3"/>
  <c r="I15116" i="3"/>
  <c r="I15115" i="3"/>
  <c r="I15114" i="3"/>
  <c r="I15113" i="3"/>
  <c r="I15112" i="3"/>
  <c r="I15111" i="3"/>
  <c r="I15109" i="3"/>
  <c r="I15108" i="3"/>
  <c r="I15107" i="3"/>
  <c r="I15106" i="3"/>
  <c r="I15105" i="3"/>
  <c r="I15104" i="3"/>
  <c r="I15103" i="3"/>
  <c r="I15102" i="3"/>
  <c r="I15101" i="3"/>
  <c r="I15100" i="3"/>
  <c r="I15099" i="3"/>
  <c r="I15097" i="3"/>
  <c r="I15096" i="3"/>
  <c r="I15095" i="3"/>
  <c r="I15094" i="3"/>
  <c r="I15093" i="3"/>
  <c r="I15092" i="3"/>
  <c r="I15091" i="3"/>
  <c r="I15090" i="3"/>
  <c r="I15089" i="3"/>
  <c r="I15088" i="3"/>
  <c r="I15087" i="3"/>
  <c r="I15085" i="3"/>
  <c r="I15084" i="3"/>
  <c r="I15083" i="3"/>
  <c r="I15082" i="3"/>
  <c r="I15081" i="3"/>
  <c r="I15080" i="3"/>
  <c r="I15079" i="3"/>
  <c r="I15078" i="3"/>
  <c r="I15077" i="3"/>
  <c r="I15076" i="3"/>
  <c r="I15075" i="3"/>
  <c r="I15073" i="3"/>
  <c r="I15072" i="3"/>
  <c r="I15071" i="3"/>
  <c r="I15070" i="3"/>
  <c r="I15069" i="3"/>
  <c r="I15068" i="3"/>
  <c r="I15067" i="3"/>
  <c r="I15066" i="3"/>
  <c r="I15065" i="3"/>
  <c r="I15064" i="3"/>
  <c r="I15063" i="3"/>
  <c r="I15061" i="3"/>
  <c r="I15060" i="3"/>
  <c r="I15059" i="3"/>
  <c r="I15058" i="3"/>
  <c r="I15057" i="3"/>
  <c r="I15056" i="3"/>
  <c r="I15055" i="3"/>
  <c r="I15054" i="3"/>
  <c r="I15053" i="3"/>
  <c r="I15052" i="3"/>
  <c r="I15051" i="3"/>
  <c r="I15049" i="3"/>
  <c r="I15048" i="3"/>
  <c r="I15047" i="3"/>
  <c r="I15046" i="3"/>
  <c r="I15045" i="3"/>
  <c r="I15044" i="3"/>
  <c r="I15043" i="3"/>
  <c r="I15042" i="3"/>
  <c r="I15041" i="3"/>
  <c r="I15040" i="3"/>
  <c r="I15039" i="3"/>
  <c r="I15037" i="3"/>
  <c r="I15036" i="3"/>
  <c r="I15035" i="3"/>
  <c r="I15034" i="3"/>
  <c r="I15033" i="3"/>
  <c r="I15032" i="3"/>
  <c r="I15031" i="3"/>
  <c r="I15030" i="3"/>
  <c r="I15029" i="3"/>
  <c r="I15028" i="3"/>
  <c r="I15027" i="3"/>
  <c r="I15025" i="3"/>
  <c r="I15024" i="3"/>
  <c r="I15023" i="3"/>
  <c r="I15022" i="3"/>
  <c r="I15021" i="3"/>
  <c r="I15020" i="3"/>
  <c r="I15019" i="3"/>
  <c r="I15018" i="3"/>
  <c r="I15017" i="3"/>
  <c r="I15016" i="3"/>
  <c r="I15015" i="3"/>
  <c r="I15013" i="3"/>
  <c r="I15012" i="3"/>
  <c r="I15011" i="3"/>
  <c r="I15010" i="3"/>
  <c r="I15009" i="3"/>
  <c r="I15008" i="3"/>
  <c r="I15007" i="3"/>
  <c r="I15006" i="3"/>
  <c r="I15005" i="3"/>
  <c r="I15004" i="3"/>
  <c r="I15003" i="3"/>
  <c r="I15001" i="3"/>
  <c r="I15000" i="3"/>
  <c r="I14999" i="3"/>
  <c r="I14998" i="3"/>
  <c r="I14997" i="3"/>
  <c r="I14996" i="3"/>
  <c r="I14995" i="3"/>
  <c r="I14994" i="3"/>
  <c r="I14993" i="3"/>
  <c r="I14992" i="3"/>
  <c r="I14991" i="3"/>
  <c r="I14989" i="3"/>
  <c r="I14988" i="3"/>
  <c r="I14987" i="3"/>
  <c r="I14986" i="3"/>
  <c r="I14985" i="3"/>
  <c r="I14984" i="3"/>
  <c r="I14983" i="3"/>
  <c r="I14982" i="3"/>
  <c r="I14981" i="3"/>
  <c r="I14980" i="3"/>
  <c r="I14979" i="3"/>
  <c r="I14977" i="3"/>
  <c r="I14976" i="3"/>
  <c r="I14975" i="3"/>
  <c r="I14974" i="3"/>
  <c r="I14973" i="3"/>
  <c r="I14972" i="3"/>
  <c r="I14971" i="3"/>
  <c r="I14970" i="3"/>
  <c r="I14969" i="3"/>
  <c r="I14968" i="3"/>
  <c r="I14967" i="3"/>
  <c r="I14965" i="3"/>
  <c r="I14964" i="3"/>
  <c r="I14963" i="3"/>
  <c r="I14962" i="3"/>
  <c r="I14961" i="3"/>
  <c r="I14960" i="3"/>
  <c r="I14959" i="3"/>
  <c r="I14958" i="3"/>
  <c r="I14957" i="3"/>
  <c r="I14956" i="3"/>
  <c r="I14955" i="3"/>
  <c r="I14953" i="3"/>
  <c r="I14952" i="3"/>
  <c r="I14951" i="3"/>
  <c r="I14950" i="3"/>
  <c r="I14949" i="3"/>
  <c r="I14948" i="3"/>
  <c r="I14947" i="3"/>
  <c r="I14946" i="3"/>
  <c r="I14945" i="3"/>
  <c r="I14944" i="3"/>
  <c r="I14943" i="3"/>
  <c r="I14941" i="3"/>
  <c r="I14940" i="3"/>
  <c r="I14939" i="3"/>
  <c r="I14938" i="3"/>
  <c r="I14937" i="3"/>
  <c r="I14936" i="3"/>
  <c r="I14935" i="3"/>
  <c r="I14934" i="3"/>
  <c r="I14933" i="3"/>
  <c r="I14932" i="3"/>
  <c r="I14931" i="3"/>
  <c r="I14929" i="3"/>
  <c r="I14928" i="3"/>
  <c r="I14927" i="3"/>
  <c r="I14926" i="3"/>
  <c r="I14925" i="3"/>
  <c r="I14924" i="3"/>
  <c r="I14923" i="3"/>
  <c r="I14922" i="3"/>
  <c r="I14921" i="3"/>
  <c r="I14920" i="3"/>
  <c r="I14919" i="3"/>
  <c r="I14917" i="3"/>
  <c r="I14916" i="3"/>
  <c r="I14915" i="3"/>
  <c r="I14914" i="3"/>
  <c r="I14913" i="3"/>
  <c r="I14912" i="3"/>
  <c r="I14911" i="3"/>
  <c r="I14910" i="3"/>
  <c r="I14909" i="3"/>
  <c r="I14908" i="3"/>
  <c r="I14907" i="3"/>
  <c r="I14905" i="3"/>
  <c r="I14904" i="3"/>
  <c r="I14903" i="3"/>
  <c r="I14902" i="3"/>
  <c r="I14901" i="3"/>
  <c r="I14900" i="3"/>
  <c r="I14899" i="3"/>
  <c r="I14898" i="3"/>
  <c r="I14897" i="3"/>
  <c r="I14896" i="3"/>
  <c r="I14895" i="3"/>
  <c r="I14893" i="3"/>
  <c r="I14892" i="3"/>
  <c r="I14891" i="3"/>
  <c r="I14890" i="3"/>
  <c r="I14889" i="3"/>
  <c r="I14888" i="3"/>
  <c r="I14887" i="3"/>
  <c r="I14886" i="3"/>
  <c r="I14885" i="3"/>
  <c r="I14884" i="3"/>
  <c r="I14883" i="3"/>
  <c r="I14881" i="3"/>
  <c r="I14880" i="3"/>
  <c r="I14879" i="3"/>
  <c r="I14878" i="3"/>
  <c r="I14877" i="3"/>
  <c r="I14876" i="3"/>
  <c r="I14875" i="3"/>
  <c r="I14874" i="3"/>
  <c r="I14873" i="3"/>
  <c r="I14872" i="3"/>
  <c r="I14871" i="3"/>
  <c r="I14869" i="3"/>
  <c r="I14868" i="3"/>
  <c r="I14867" i="3"/>
  <c r="I14866" i="3"/>
  <c r="I14865" i="3"/>
  <c r="I14864" i="3"/>
  <c r="I14863" i="3"/>
  <c r="I14862" i="3"/>
  <c r="I14861" i="3"/>
  <c r="I14860" i="3"/>
  <c r="I14859" i="3"/>
  <c r="I14857" i="3"/>
  <c r="I14856" i="3"/>
  <c r="I14855" i="3"/>
  <c r="I14854" i="3"/>
  <c r="I14853" i="3"/>
  <c r="I14852" i="3"/>
  <c r="I14851" i="3"/>
  <c r="I14850" i="3"/>
  <c r="I14849" i="3"/>
  <c r="I14848" i="3"/>
  <c r="I14847" i="3"/>
  <c r="I14845" i="3"/>
  <c r="I14844" i="3"/>
  <c r="I14843" i="3"/>
  <c r="I14842" i="3"/>
  <c r="I14841" i="3"/>
  <c r="I14840" i="3"/>
  <c r="I14839" i="3"/>
  <c r="I14838" i="3"/>
  <c r="I14837" i="3"/>
  <c r="I14836" i="3"/>
  <c r="I14835" i="3"/>
  <c r="I14833" i="3"/>
  <c r="I14832" i="3"/>
  <c r="I14831" i="3"/>
  <c r="I14830" i="3"/>
  <c r="I14829" i="3"/>
  <c r="I14828" i="3"/>
  <c r="I14827" i="3"/>
  <c r="I14826" i="3"/>
  <c r="I14825" i="3"/>
  <c r="I14824" i="3"/>
  <c r="I14823" i="3"/>
  <c r="I14821" i="3"/>
  <c r="I14820" i="3"/>
  <c r="I14819" i="3"/>
  <c r="I14818" i="3"/>
  <c r="I14817" i="3"/>
  <c r="I14816" i="3"/>
  <c r="I14815" i="3"/>
  <c r="I14814" i="3"/>
  <c r="I14813" i="3"/>
  <c r="I14812" i="3"/>
  <c r="I14811" i="3"/>
  <c r="I14809" i="3"/>
  <c r="I14808" i="3"/>
  <c r="I14807" i="3"/>
  <c r="I14806" i="3"/>
  <c r="I14805" i="3"/>
  <c r="I14804" i="3"/>
  <c r="I14803" i="3"/>
  <c r="I14802" i="3"/>
  <c r="I14801" i="3"/>
  <c r="I14800" i="3"/>
  <c r="I14799" i="3"/>
  <c r="I14797" i="3"/>
  <c r="I14796" i="3"/>
  <c r="I14795" i="3"/>
  <c r="I14794" i="3"/>
  <c r="I14793" i="3"/>
  <c r="I14792" i="3"/>
  <c r="I14791" i="3"/>
  <c r="I14790" i="3"/>
  <c r="I14789" i="3"/>
  <c r="I14788" i="3"/>
  <c r="I14787" i="3"/>
  <c r="I14785" i="3"/>
  <c r="I14784" i="3"/>
  <c r="I14783" i="3"/>
  <c r="I14782" i="3"/>
  <c r="I14781" i="3"/>
  <c r="I14780" i="3"/>
  <c r="I14779" i="3"/>
  <c r="I14778" i="3"/>
  <c r="I14777" i="3"/>
  <c r="I14776" i="3"/>
  <c r="I14775" i="3"/>
  <c r="I14773" i="3"/>
  <c r="I14772" i="3"/>
  <c r="I14771" i="3"/>
  <c r="I14770" i="3"/>
  <c r="I14769" i="3"/>
  <c r="I14768" i="3"/>
  <c r="I14767" i="3"/>
  <c r="I14766" i="3"/>
  <c r="I14765" i="3"/>
  <c r="I14764" i="3"/>
  <c r="I14763" i="3"/>
  <c r="I14761" i="3"/>
  <c r="I14760" i="3"/>
  <c r="I14759" i="3"/>
  <c r="I14758" i="3"/>
  <c r="I14757" i="3"/>
  <c r="I14756" i="3"/>
  <c r="I14755" i="3"/>
  <c r="I14754" i="3"/>
  <c r="I14753" i="3"/>
  <c r="I14752" i="3"/>
  <c r="I14751" i="3"/>
  <c r="I14749" i="3"/>
  <c r="I14748" i="3"/>
  <c r="I14747" i="3"/>
  <c r="I14746" i="3"/>
  <c r="I14745" i="3"/>
  <c r="I14744" i="3"/>
  <c r="I14743" i="3"/>
  <c r="I14742" i="3"/>
  <c r="I14741" i="3"/>
  <c r="I14740" i="3"/>
  <c r="I14739" i="3"/>
  <c r="I14737" i="3"/>
  <c r="I14736" i="3"/>
  <c r="I14735" i="3"/>
  <c r="I14734" i="3"/>
  <c r="I14733" i="3"/>
  <c r="I14732" i="3"/>
  <c r="I14731" i="3"/>
  <c r="I14730" i="3"/>
  <c r="I14729" i="3"/>
  <c r="I14728" i="3"/>
  <c r="I14727" i="3"/>
  <c r="I14725" i="3"/>
  <c r="I14724" i="3"/>
  <c r="I14723" i="3"/>
  <c r="I14722" i="3"/>
  <c r="I14721" i="3"/>
  <c r="I14720" i="3"/>
  <c r="I14719" i="3"/>
  <c r="I14718" i="3"/>
  <c r="I14717" i="3"/>
  <c r="I14716" i="3"/>
  <c r="I14715" i="3"/>
  <c r="I14713" i="3"/>
  <c r="I14712" i="3"/>
  <c r="I14711" i="3"/>
  <c r="I14710" i="3"/>
  <c r="I14709" i="3"/>
  <c r="I14708" i="3"/>
  <c r="I14707" i="3"/>
  <c r="I14706" i="3"/>
  <c r="I14705" i="3"/>
  <c r="I14704" i="3"/>
  <c r="I14703" i="3"/>
  <c r="I14701" i="3"/>
  <c r="I14700" i="3"/>
  <c r="I14699" i="3"/>
  <c r="I14698" i="3"/>
  <c r="I14697" i="3"/>
  <c r="I14696" i="3"/>
  <c r="I14695" i="3"/>
  <c r="I14694" i="3"/>
  <c r="I14693" i="3"/>
  <c r="I14692" i="3"/>
  <c r="I14691" i="3"/>
  <c r="I14689" i="3"/>
  <c r="I14688" i="3"/>
  <c r="I14687" i="3"/>
  <c r="I14686" i="3"/>
  <c r="I14685" i="3"/>
  <c r="I14684" i="3"/>
  <c r="I14683" i="3"/>
  <c r="I14682" i="3"/>
  <c r="I14681" i="3"/>
  <c r="I14680" i="3"/>
  <c r="I14679" i="3"/>
  <c r="I14677" i="3"/>
  <c r="I14676" i="3"/>
  <c r="I14675" i="3"/>
  <c r="I14674" i="3"/>
  <c r="I14673" i="3"/>
  <c r="I14672" i="3"/>
  <c r="I14671" i="3"/>
  <c r="I14670" i="3"/>
  <c r="I14669" i="3"/>
  <c r="I14668" i="3"/>
  <c r="I14667" i="3"/>
  <c r="I14665" i="3"/>
  <c r="I14664" i="3"/>
  <c r="I14663" i="3"/>
  <c r="I14662" i="3"/>
  <c r="I14661" i="3"/>
  <c r="I14660" i="3"/>
  <c r="I14659" i="3"/>
  <c r="I14658" i="3"/>
  <c r="I14657" i="3"/>
  <c r="I14656" i="3"/>
  <c r="I14655" i="3"/>
  <c r="I14653" i="3"/>
  <c r="I14652" i="3"/>
  <c r="I14651" i="3"/>
  <c r="I14650" i="3"/>
  <c r="I14649" i="3"/>
  <c r="I14648" i="3"/>
  <c r="I14647" i="3"/>
  <c r="I14646" i="3"/>
  <c r="I14645" i="3"/>
  <c r="I14644" i="3"/>
  <c r="I14643" i="3"/>
  <c r="I14641" i="3"/>
  <c r="I14640" i="3"/>
  <c r="I14639" i="3"/>
  <c r="I14638" i="3"/>
  <c r="I14637" i="3"/>
  <c r="I14636" i="3"/>
  <c r="I14635" i="3"/>
  <c r="I14634" i="3"/>
  <c r="I14633" i="3"/>
  <c r="I14632" i="3"/>
  <c r="I14631" i="3"/>
  <c r="I14629" i="3"/>
  <c r="I14628" i="3"/>
  <c r="I14627" i="3"/>
  <c r="I14626" i="3"/>
  <c r="I14625" i="3"/>
  <c r="I14624" i="3"/>
  <c r="I14623" i="3"/>
  <c r="I14622" i="3"/>
  <c r="I14621" i="3"/>
  <c r="I14620" i="3"/>
  <c r="I14619" i="3"/>
  <c r="I14617" i="3"/>
  <c r="I14616" i="3"/>
  <c r="I14615" i="3"/>
  <c r="I14614" i="3"/>
  <c r="I14613" i="3"/>
  <c r="I14612" i="3"/>
  <c r="I14611" i="3"/>
  <c r="I14610" i="3"/>
  <c r="I14609" i="3"/>
  <c r="I14608" i="3"/>
  <c r="I14607" i="3"/>
  <c r="I14605" i="3"/>
  <c r="I14604" i="3"/>
  <c r="I14603" i="3"/>
  <c r="I14602" i="3"/>
  <c r="I14601" i="3"/>
  <c r="I14600" i="3"/>
  <c r="I14599" i="3"/>
  <c r="I14598" i="3"/>
  <c r="I14597" i="3"/>
  <c r="I14596" i="3"/>
  <c r="I14595" i="3"/>
  <c r="I14593" i="3"/>
  <c r="I14592" i="3"/>
  <c r="I14591" i="3"/>
  <c r="I14590" i="3"/>
  <c r="I14589" i="3"/>
  <c r="I14588" i="3"/>
  <c r="I14587" i="3"/>
  <c r="I14586" i="3"/>
  <c r="I14585" i="3"/>
  <c r="I14584" i="3"/>
  <c r="I14583" i="3"/>
  <c r="I14581" i="3"/>
  <c r="I14580" i="3"/>
  <c r="I14579" i="3"/>
  <c r="I14578" i="3"/>
  <c r="I14577" i="3"/>
  <c r="I14576" i="3"/>
  <c r="I14575" i="3"/>
  <c r="I14574" i="3"/>
  <c r="I14573" i="3"/>
  <c r="I14572" i="3"/>
  <c r="I14571" i="3"/>
  <c r="I14569" i="3"/>
  <c r="I14568" i="3"/>
  <c r="I14567" i="3"/>
  <c r="I14566" i="3"/>
  <c r="I14565" i="3"/>
  <c r="I14564" i="3"/>
  <c r="I14563" i="3"/>
  <c r="I14562" i="3"/>
  <c r="I14561" i="3"/>
  <c r="I14560" i="3"/>
  <c r="I14559" i="3"/>
  <c r="I14557" i="3"/>
  <c r="I14556" i="3"/>
  <c r="I14555" i="3"/>
  <c r="I14554" i="3"/>
  <c r="I14553" i="3"/>
  <c r="I14552" i="3"/>
  <c r="I14551" i="3"/>
  <c r="I14550" i="3"/>
  <c r="I14549" i="3"/>
  <c r="I14548" i="3"/>
  <c r="I14547" i="3"/>
  <c r="I14545" i="3"/>
  <c r="I14544" i="3"/>
  <c r="I14543" i="3"/>
  <c r="I14542" i="3"/>
  <c r="I14541" i="3"/>
  <c r="I14540" i="3"/>
  <c r="I14539" i="3"/>
  <c r="I14538" i="3"/>
  <c r="I14537" i="3"/>
  <c r="I14536" i="3"/>
  <c r="I14535" i="3"/>
  <c r="I14533" i="3"/>
  <c r="I14532" i="3"/>
  <c r="I14531" i="3"/>
  <c r="I14530" i="3"/>
  <c r="I14529" i="3"/>
  <c r="I14528" i="3"/>
  <c r="I14527" i="3"/>
  <c r="I14526" i="3"/>
  <c r="I14525" i="3"/>
  <c r="I14524" i="3"/>
  <c r="I14523" i="3"/>
  <c r="I14521" i="3"/>
  <c r="I14520" i="3"/>
  <c r="I14519" i="3"/>
  <c r="I14518" i="3"/>
  <c r="I14517" i="3"/>
  <c r="I14516" i="3"/>
  <c r="I14515" i="3"/>
  <c r="I14514" i="3"/>
  <c r="I14513" i="3"/>
  <c r="I14512" i="3"/>
  <c r="I14511" i="3"/>
  <c r="I14509" i="3"/>
  <c r="I14508" i="3"/>
  <c r="I14507" i="3"/>
  <c r="I14506" i="3"/>
  <c r="I14505" i="3"/>
  <c r="I14504" i="3"/>
  <c r="I14503" i="3"/>
  <c r="I14502" i="3"/>
  <c r="I14501" i="3"/>
  <c r="I14500" i="3"/>
  <c r="I14499" i="3"/>
  <c r="I14497" i="3"/>
  <c r="I14496" i="3"/>
  <c r="I14495" i="3"/>
  <c r="I14494" i="3"/>
  <c r="I14493" i="3"/>
  <c r="I14492" i="3"/>
  <c r="I14491" i="3"/>
  <c r="I14490" i="3"/>
  <c r="I14489" i="3"/>
  <c r="I14488" i="3"/>
  <c r="I14487" i="3"/>
  <c r="I14485" i="3"/>
  <c r="I14484" i="3"/>
  <c r="I14483" i="3"/>
  <c r="I14482" i="3"/>
  <c r="I14481" i="3"/>
  <c r="I14480" i="3"/>
  <c r="I14479" i="3"/>
  <c r="I14478" i="3"/>
  <c r="I14477" i="3"/>
  <c r="I14476" i="3"/>
  <c r="I14475" i="3"/>
  <c r="I14473" i="3"/>
  <c r="I14472" i="3"/>
  <c r="I14471" i="3"/>
  <c r="I14470" i="3"/>
  <c r="I14469" i="3"/>
  <c r="I14468" i="3"/>
  <c r="I14467" i="3"/>
  <c r="I14466" i="3"/>
  <c r="I14465" i="3"/>
  <c r="I14464" i="3"/>
  <c r="I14463" i="3"/>
  <c r="I14461" i="3"/>
  <c r="I14460" i="3"/>
  <c r="I14459" i="3"/>
  <c r="I14458" i="3"/>
  <c r="I14457" i="3"/>
  <c r="I14456" i="3"/>
  <c r="I14455" i="3"/>
  <c r="I14454" i="3"/>
  <c r="I14453" i="3"/>
  <c r="I14452" i="3"/>
  <c r="I14451" i="3"/>
  <c r="I14449" i="3"/>
  <c r="I14448" i="3"/>
  <c r="I14447" i="3"/>
  <c r="I14446" i="3"/>
  <c r="I14445" i="3"/>
  <c r="I14444" i="3"/>
  <c r="I14443" i="3"/>
  <c r="I14442" i="3"/>
  <c r="I14441" i="3"/>
  <c r="I14440" i="3"/>
  <c r="I14439" i="3"/>
  <c r="I14437" i="3"/>
  <c r="I14436" i="3"/>
  <c r="I14435" i="3"/>
  <c r="I14434" i="3"/>
  <c r="I14433" i="3"/>
  <c r="I14432" i="3"/>
  <c r="I14431" i="3"/>
  <c r="I14430" i="3"/>
  <c r="I14429" i="3"/>
  <c r="I14428" i="3"/>
  <c r="I14427" i="3"/>
  <c r="I14425" i="3"/>
  <c r="I14424" i="3"/>
  <c r="I14423" i="3"/>
  <c r="I14422" i="3"/>
  <c r="I14421" i="3"/>
  <c r="I14420" i="3"/>
  <c r="I14419" i="3"/>
  <c r="I14418" i="3"/>
  <c r="I14417" i="3"/>
  <c r="I14416" i="3"/>
  <c r="I14415" i="3"/>
  <c r="I14413" i="3"/>
  <c r="I14412" i="3"/>
  <c r="I14411" i="3"/>
  <c r="I14410" i="3"/>
  <c r="I14409" i="3"/>
  <c r="I14408" i="3"/>
  <c r="I14407" i="3"/>
  <c r="I14406" i="3"/>
  <c r="I14405" i="3"/>
  <c r="I14404" i="3"/>
  <c r="I14403" i="3"/>
  <c r="I14401" i="3"/>
  <c r="I14400" i="3"/>
  <c r="I14399" i="3"/>
  <c r="I14398" i="3"/>
  <c r="I14397" i="3"/>
  <c r="I14396" i="3"/>
  <c r="I14395" i="3"/>
  <c r="I14394" i="3"/>
  <c r="I14393" i="3"/>
  <c r="I14392" i="3"/>
  <c r="I14391" i="3"/>
  <c r="I14389" i="3"/>
  <c r="I14388" i="3"/>
  <c r="I14387" i="3"/>
  <c r="I14386" i="3"/>
  <c r="I14385" i="3"/>
  <c r="I14384" i="3"/>
  <c r="I14383" i="3"/>
  <c r="I14382" i="3"/>
  <c r="I14381" i="3"/>
  <c r="I14380" i="3"/>
  <c r="I14379" i="3"/>
  <c r="I14377" i="3"/>
  <c r="I14376" i="3"/>
  <c r="I14375" i="3"/>
  <c r="I14374" i="3"/>
  <c r="I14373" i="3"/>
  <c r="I14372" i="3"/>
  <c r="I14371" i="3"/>
  <c r="I14370" i="3"/>
  <c r="I14369" i="3"/>
  <c r="I14368" i="3"/>
  <c r="I14367" i="3"/>
  <c r="I14365" i="3"/>
  <c r="I14364" i="3"/>
  <c r="I14363" i="3"/>
  <c r="I14362" i="3"/>
  <c r="I14361" i="3"/>
  <c r="I14360" i="3"/>
  <c r="I14359" i="3"/>
  <c r="I14358" i="3"/>
  <c r="I14357" i="3"/>
  <c r="I14356" i="3"/>
  <c r="I14355" i="3"/>
  <c r="I14353" i="3"/>
  <c r="I14352" i="3"/>
  <c r="I14351" i="3"/>
  <c r="I14350" i="3"/>
  <c r="I14349" i="3"/>
  <c r="I14348" i="3"/>
  <c r="I14347" i="3"/>
  <c r="I14346" i="3"/>
  <c r="I14345" i="3"/>
  <c r="I14344" i="3"/>
  <c r="I14343" i="3"/>
  <c r="I14341" i="3"/>
  <c r="I14340" i="3"/>
  <c r="I14339" i="3"/>
  <c r="I14338" i="3"/>
  <c r="I14337" i="3"/>
  <c r="I14336" i="3"/>
  <c r="I14335" i="3"/>
  <c r="I14334" i="3"/>
  <c r="I14333" i="3"/>
  <c r="I14332" i="3"/>
  <c r="I14331" i="3"/>
  <c r="I14329" i="3"/>
  <c r="I14328" i="3"/>
  <c r="I14327" i="3"/>
  <c r="I14326" i="3"/>
  <c r="I14325" i="3"/>
  <c r="I14324" i="3"/>
  <c r="I14323" i="3"/>
  <c r="I14322" i="3"/>
  <c r="I14321" i="3"/>
  <c r="I14320" i="3"/>
  <c r="I14319" i="3"/>
  <c r="I14317" i="3"/>
  <c r="I14316" i="3"/>
  <c r="I14315" i="3"/>
  <c r="I14314" i="3"/>
  <c r="I14313" i="3"/>
  <c r="I14312" i="3"/>
  <c r="I14311" i="3"/>
  <c r="I14310" i="3"/>
  <c r="I14309" i="3"/>
  <c r="I14308" i="3"/>
  <c r="I14307" i="3"/>
  <c r="I14305" i="3"/>
  <c r="I14304" i="3"/>
  <c r="I14303" i="3"/>
  <c r="I14302" i="3"/>
  <c r="I14301" i="3"/>
  <c r="I14300" i="3"/>
  <c r="I14299" i="3"/>
  <c r="I14298" i="3"/>
  <c r="I14297" i="3"/>
  <c r="I14296" i="3"/>
  <c r="I14295" i="3"/>
  <c r="I14293" i="3"/>
  <c r="I14292" i="3"/>
  <c r="I14291" i="3"/>
  <c r="I14290" i="3"/>
  <c r="I14289" i="3"/>
  <c r="I14288" i="3"/>
  <c r="I14287" i="3"/>
  <c r="I14286" i="3"/>
  <c r="I14285" i="3"/>
  <c r="I14284" i="3"/>
  <c r="I14283" i="3"/>
  <c r="I14281" i="3"/>
  <c r="I14280" i="3"/>
  <c r="I14279" i="3"/>
  <c r="I14278" i="3"/>
  <c r="I14277" i="3"/>
  <c r="I14276" i="3"/>
  <c r="I14275" i="3"/>
  <c r="I14274" i="3"/>
  <c r="I14273" i="3"/>
  <c r="I14272" i="3"/>
  <c r="I14271" i="3"/>
  <c r="I14269" i="3"/>
  <c r="I14268" i="3"/>
  <c r="I14267" i="3"/>
  <c r="I14266" i="3"/>
  <c r="I14265" i="3"/>
  <c r="I14264" i="3"/>
  <c r="I14263" i="3"/>
  <c r="I14262" i="3"/>
  <c r="I14261" i="3"/>
  <c r="I14260" i="3"/>
  <c r="I14259" i="3"/>
  <c r="I14257" i="3"/>
  <c r="I14256" i="3"/>
  <c r="I14255" i="3"/>
  <c r="I14254" i="3"/>
  <c r="I14253" i="3"/>
  <c r="I14252" i="3"/>
  <c r="I14251" i="3"/>
  <c r="I14250" i="3"/>
  <c r="I14249" i="3"/>
  <c r="I14248" i="3"/>
  <c r="I14247" i="3"/>
  <c r="I14245" i="3"/>
  <c r="I14244" i="3"/>
  <c r="I14243" i="3"/>
  <c r="I14242" i="3"/>
  <c r="I14241" i="3"/>
  <c r="I14240" i="3"/>
  <c r="I14239" i="3"/>
  <c r="I14238" i="3"/>
  <c r="I14237" i="3"/>
  <c r="I14236" i="3"/>
  <c r="I14235" i="3"/>
  <c r="I14233" i="3"/>
  <c r="I14232" i="3"/>
  <c r="I14231" i="3"/>
  <c r="I14230" i="3"/>
  <c r="I14229" i="3"/>
  <c r="I14228" i="3"/>
  <c r="I14227" i="3"/>
  <c r="I14226" i="3"/>
  <c r="I14225" i="3"/>
  <c r="I14224" i="3"/>
  <c r="I14223" i="3"/>
  <c r="I14221" i="3"/>
  <c r="I14220" i="3"/>
  <c r="I14219" i="3"/>
  <c r="I14218" i="3"/>
  <c r="I14217" i="3"/>
  <c r="I14216" i="3"/>
  <c r="I14215" i="3"/>
  <c r="I14214" i="3"/>
  <c r="I14213" i="3"/>
  <c r="I14212" i="3"/>
  <c r="I14211" i="3"/>
  <c r="I14209" i="3"/>
  <c r="I14208" i="3"/>
  <c r="I14207" i="3"/>
  <c r="I14206" i="3"/>
  <c r="I14205" i="3"/>
  <c r="I14204" i="3"/>
  <c r="I14203" i="3"/>
  <c r="I14202" i="3"/>
  <c r="I14201" i="3"/>
  <c r="I14200" i="3"/>
  <c r="I14199" i="3"/>
  <c r="I14197" i="3"/>
  <c r="I14196" i="3"/>
  <c r="I14195" i="3"/>
  <c r="I14194" i="3"/>
  <c r="I14193" i="3"/>
  <c r="I14192" i="3"/>
  <c r="I14191" i="3"/>
  <c r="I14190" i="3"/>
  <c r="I14189" i="3"/>
  <c r="I14188" i="3"/>
  <c r="I14187" i="3"/>
  <c r="I14185" i="3"/>
  <c r="I14184" i="3"/>
  <c r="I14183" i="3"/>
  <c r="I14182" i="3"/>
  <c r="I14181" i="3"/>
  <c r="I14180" i="3"/>
  <c r="I14179" i="3"/>
  <c r="I14178" i="3"/>
  <c r="I14177" i="3"/>
  <c r="I14176" i="3"/>
  <c r="I14175" i="3"/>
  <c r="I14173" i="3"/>
  <c r="I14172" i="3"/>
  <c r="I14171" i="3"/>
  <c r="I14170" i="3"/>
  <c r="I14169" i="3"/>
  <c r="I14168" i="3"/>
  <c r="I14167" i="3"/>
  <c r="I14166" i="3"/>
  <c r="I14165" i="3"/>
  <c r="I14164" i="3"/>
  <c r="I14163" i="3"/>
  <c r="I14161" i="3"/>
  <c r="I14160" i="3"/>
  <c r="I14159" i="3"/>
  <c r="I14158" i="3"/>
  <c r="I14157" i="3"/>
  <c r="I14156" i="3"/>
  <c r="I14155" i="3"/>
  <c r="I14154" i="3"/>
  <c r="I14153" i="3"/>
  <c r="I14152" i="3"/>
  <c r="I14151" i="3"/>
  <c r="I14149" i="3"/>
  <c r="I14148" i="3"/>
  <c r="I14147" i="3"/>
  <c r="I14146" i="3"/>
  <c r="I14145" i="3"/>
  <c r="I14144" i="3"/>
  <c r="I14143" i="3"/>
  <c r="I14142" i="3"/>
  <c r="I14141" i="3"/>
  <c r="I14140" i="3"/>
  <c r="I14139" i="3"/>
  <c r="I14137" i="3"/>
  <c r="I14136" i="3"/>
  <c r="I14135" i="3"/>
  <c r="I14134" i="3"/>
  <c r="I14133" i="3"/>
  <c r="I14132" i="3"/>
  <c r="I14131" i="3"/>
  <c r="I14130" i="3"/>
  <c r="I14129" i="3"/>
  <c r="I14128" i="3"/>
  <c r="I14127" i="3"/>
  <c r="I14125" i="3"/>
  <c r="I14124" i="3"/>
  <c r="I14123" i="3"/>
  <c r="I14122" i="3"/>
  <c r="I14121" i="3"/>
  <c r="I14120" i="3"/>
  <c r="I14119" i="3"/>
  <c r="I14118" i="3"/>
  <c r="I14117" i="3"/>
  <c r="I14116" i="3"/>
  <c r="I14115" i="3"/>
  <c r="I14113" i="3"/>
  <c r="I14112" i="3"/>
  <c r="I14111" i="3"/>
  <c r="I14110" i="3"/>
  <c r="I14109" i="3"/>
  <c r="I14108" i="3"/>
  <c r="I14107" i="3"/>
  <c r="I14106" i="3"/>
  <c r="I14105" i="3"/>
  <c r="I14104" i="3"/>
  <c r="I14103" i="3"/>
  <c r="I14101" i="3"/>
  <c r="I14100" i="3"/>
  <c r="I14099" i="3"/>
  <c r="I14098" i="3"/>
  <c r="I14097" i="3"/>
  <c r="I14096" i="3"/>
  <c r="I14095" i="3"/>
  <c r="I14094" i="3"/>
  <c r="I14093" i="3"/>
  <c r="I14092" i="3"/>
  <c r="I14091" i="3"/>
  <c r="I14089" i="3"/>
  <c r="I14088" i="3"/>
  <c r="I14087" i="3"/>
  <c r="I14086" i="3"/>
  <c r="I14085" i="3"/>
  <c r="I14084" i="3"/>
  <c r="I14083" i="3"/>
  <c r="I14082" i="3"/>
  <c r="I14081" i="3"/>
  <c r="I14080" i="3"/>
  <c r="I14079" i="3"/>
  <c r="I14077" i="3"/>
  <c r="I14076" i="3"/>
  <c r="I14075" i="3"/>
  <c r="I14074" i="3"/>
  <c r="I14073" i="3"/>
  <c r="I14072" i="3"/>
  <c r="I14071" i="3"/>
  <c r="I14070" i="3"/>
  <c r="I14069" i="3"/>
  <c r="I14068" i="3"/>
  <c r="I14067" i="3"/>
  <c r="I14065" i="3"/>
  <c r="I14064" i="3"/>
  <c r="I14063" i="3"/>
  <c r="I14062" i="3"/>
  <c r="I14061" i="3"/>
  <c r="I14060" i="3"/>
  <c r="I14059" i="3"/>
  <c r="I14058" i="3"/>
  <c r="I14057" i="3"/>
  <c r="I14056" i="3"/>
  <c r="I14055" i="3"/>
  <c r="I14053" i="3"/>
  <c r="I14052" i="3"/>
  <c r="I14051" i="3"/>
  <c r="I14050" i="3"/>
  <c r="I14049" i="3"/>
  <c r="I14048" i="3"/>
  <c r="I14047" i="3"/>
  <c r="I14046" i="3"/>
  <c r="I14045" i="3"/>
  <c r="I14044" i="3"/>
  <c r="I14043" i="3"/>
  <c r="I14041" i="3"/>
  <c r="I14040" i="3"/>
  <c r="I14039" i="3"/>
  <c r="I14038" i="3"/>
  <c r="I14037" i="3"/>
  <c r="I14036" i="3"/>
  <c r="I14035" i="3"/>
  <c r="I14034" i="3"/>
  <c r="I14033" i="3"/>
  <c r="I14032" i="3"/>
  <c r="I14031" i="3"/>
  <c r="I14029" i="3"/>
  <c r="I14028" i="3"/>
  <c r="I14027" i="3"/>
  <c r="I14026" i="3"/>
  <c r="I14025" i="3"/>
  <c r="I14024" i="3"/>
  <c r="I14023" i="3"/>
  <c r="I14022" i="3"/>
  <c r="I14021" i="3"/>
  <c r="I14020" i="3"/>
  <c r="I14019" i="3"/>
  <c r="I14017" i="3"/>
  <c r="I14016" i="3"/>
  <c r="I14015" i="3"/>
  <c r="I14014" i="3"/>
  <c r="I14013" i="3"/>
  <c r="I14012" i="3"/>
  <c r="I14011" i="3"/>
  <c r="I14010" i="3"/>
  <c r="I14009" i="3"/>
  <c r="I14008" i="3"/>
  <c r="I14007" i="3"/>
  <c r="I14005" i="3"/>
  <c r="I14004" i="3"/>
  <c r="I14003" i="3"/>
  <c r="I14002" i="3"/>
  <c r="I14001" i="3"/>
  <c r="I14000" i="3"/>
  <c r="I13999" i="3"/>
  <c r="I13998" i="3"/>
  <c r="I13997" i="3"/>
  <c r="I13996" i="3"/>
  <c r="I13995" i="3"/>
  <c r="I13993" i="3"/>
  <c r="I13992" i="3"/>
  <c r="I13991" i="3"/>
  <c r="I13990" i="3"/>
  <c r="I13989" i="3"/>
  <c r="I13988" i="3"/>
  <c r="I13987" i="3"/>
  <c r="I13986" i="3"/>
  <c r="I13985" i="3"/>
  <c r="I13984" i="3"/>
  <c r="I13983" i="3"/>
  <c r="I13981" i="3"/>
  <c r="I13980" i="3"/>
  <c r="I13979" i="3"/>
  <c r="I13978" i="3"/>
  <c r="I13977" i="3"/>
  <c r="I13976" i="3"/>
  <c r="I13975" i="3"/>
  <c r="I13974" i="3"/>
  <c r="I13973" i="3"/>
  <c r="I13972" i="3"/>
  <c r="I13971" i="3"/>
  <c r="I13969" i="3"/>
  <c r="I13968" i="3"/>
  <c r="I13967" i="3"/>
  <c r="I13966" i="3"/>
  <c r="I13965" i="3"/>
  <c r="I13964" i="3"/>
  <c r="I13963" i="3"/>
  <c r="I13962" i="3"/>
  <c r="I13961" i="3"/>
  <c r="I13960" i="3"/>
  <c r="I13959" i="3"/>
  <c r="I13957" i="3"/>
  <c r="I13956" i="3"/>
  <c r="I13955" i="3"/>
  <c r="I13954" i="3"/>
  <c r="I13953" i="3"/>
  <c r="I13952" i="3"/>
  <c r="I13951" i="3"/>
  <c r="I13950" i="3"/>
  <c r="I13949" i="3"/>
  <c r="I13948" i="3"/>
  <c r="I13947" i="3"/>
  <c r="I13945" i="3"/>
  <c r="I13944" i="3"/>
  <c r="I13943" i="3"/>
  <c r="I13942" i="3"/>
  <c r="I13941" i="3"/>
  <c r="I13940" i="3"/>
  <c r="I13939" i="3"/>
  <c r="I13938" i="3"/>
  <c r="I13937" i="3"/>
  <c r="I13936" i="3"/>
  <c r="I13935" i="3"/>
  <c r="I13933" i="3"/>
  <c r="I13932" i="3"/>
  <c r="I13931" i="3"/>
  <c r="I13930" i="3"/>
  <c r="I13929" i="3"/>
  <c r="I13928" i="3"/>
  <c r="I13927" i="3"/>
  <c r="I13926" i="3"/>
  <c r="I13925" i="3"/>
  <c r="I13924" i="3"/>
  <c r="I13923" i="3"/>
  <c r="I13921" i="3"/>
  <c r="I13920" i="3"/>
  <c r="I13919" i="3"/>
  <c r="I13918" i="3"/>
  <c r="I13917" i="3"/>
  <c r="I13916" i="3"/>
  <c r="I13915" i="3"/>
  <c r="I13914" i="3"/>
  <c r="I13913" i="3"/>
  <c r="I13912" i="3"/>
  <c r="I13911" i="3"/>
  <c r="I13909" i="3"/>
  <c r="I13908" i="3"/>
  <c r="I13907" i="3"/>
  <c r="I13906" i="3"/>
  <c r="I13905" i="3"/>
  <c r="I13904" i="3"/>
  <c r="I13903" i="3"/>
  <c r="I13902" i="3"/>
  <c r="I13901" i="3"/>
  <c r="I13900" i="3"/>
  <c r="I13899" i="3"/>
  <c r="I13897" i="3"/>
  <c r="I13896" i="3"/>
  <c r="I13895" i="3"/>
  <c r="I13894" i="3"/>
  <c r="I13893" i="3"/>
  <c r="I13892" i="3"/>
  <c r="I13891" i="3"/>
  <c r="I13890" i="3"/>
  <c r="I13889" i="3"/>
  <c r="I13888" i="3"/>
  <c r="I13887" i="3"/>
  <c r="I13885" i="3"/>
  <c r="I13884" i="3"/>
  <c r="I13883" i="3"/>
  <c r="I13882" i="3"/>
  <c r="I13881" i="3"/>
  <c r="I13880" i="3"/>
  <c r="I13879" i="3"/>
  <c r="I13878" i="3"/>
  <c r="I13877" i="3"/>
  <c r="I13876" i="3"/>
  <c r="I13875" i="3"/>
  <c r="I13873" i="3"/>
  <c r="I13872" i="3"/>
  <c r="I13871" i="3"/>
  <c r="I13870" i="3"/>
  <c r="I13869" i="3"/>
  <c r="I13868" i="3"/>
  <c r="I13867" i="3"/>
  <c r="I13866" i="3"/>
  <c r="I13865" i="3"/>
  <c r="I13864" i="3"/>
  <c r="I13863" i="3"/>
  <c r="I13861" i="3"/>
  <c r="I13860" i="3"/>
  <c r="I13859" i="3"/>
  <c r="I13858" i="3"/>
  <c r="I13857" i="3"/>
  <c r="I13856" i="3"/>
  <c r="I13855" i="3"/>
  <c r="I13854" i="3"/>
  <c r="I13853" i="3"/>
  <c r="I13852" i="3"/>
  <c r="I13851" i="3"/>
  <c r="I13849" i="3"/>
  <c r="I13848" i="3"/>
  <c r="I13847" i="3"/>
  <c r="I13846" i="3"/>
  <c r="I13845" i="3"/>
  <c r="I13844" i="3"/>
  <c r="I13843" i="3"/>
  <c r="I13842" i="3"/>
  <c r="I13841" i="3"/>
  <c r="I13840" i="3"/>
  <c r="I13839" i="3"/>
  <c r="I13837" i="3"/>
  <c r="I13836" i="3"/>
  <c r="I13835" i="3"/>
  <c r="I13834" i="3"/>
  <c r="I13833" i="3"/>
  <c r="I13832" i="3"/>
  <c r="I13831" i="3"/>
  <c r="I13830" i="3"/>
  <c r="I13829" i="3"/>
  <c r="I13828" i="3"/>
  <c r="I13827" i="3"/>
  <c r="I13825" i="3"/>
  <c r="I13824" i="3"/>
  <c r="I13823" i="3"/>
  <c r="I13822" i="3"/>
  <c r="I13821" i="3"/>
  <c r="I13820" i="3"/>
  <c r="I13819" i="3"/>
  <c r="I13818" i="3"/>
  <c r="I13817" i="3"/>
  <c r="I13816" i="3"/>
  <c r="I13815" i="3"/>
  <c r="I13813" i="3"/>
  <c r="I13812" i="3"/>
  <c r="I13811" i="3"/>
  <c r="I13810" i="3"/>
  <c r="I13809" i="3"/>
  <c r="I13808" i="3"/>
  <c r="I13807" i="3"/>
  <c r="I13806" i="3"/>
  <c r="I13805" i="3"/>
  <c r="I13804" i="3"/>
  <c r="I13803" i="3"/>
  <c r="I13801" i="3"/>
  <c r="I13800" i="3"/>
  <c r="I13799" i="3"/>
  <c r="I13798" i="3"/>
  <c r="I13797" i="3"/>
  <c r="I13796" i="3"/>
  <c r="I13795" i="3"/>
  <c r="I13794" i="3"/>
  <c r="I13793" i="3"/>
  <c r="I13792" i="3"/>
  <c r="I13791" i="3"/>
  <c r="I13789" i="3"/>
  <c r="I13788" i="3"/>
  <c r="I13787" i="3"/>
  <c r="I13786" i="3"/>
  <c r="I13785" i="3"/>
  <c r="I13784" i="3"/>
  <c r="I13783" i="3"/>
  <c r="I13782" i="3"/>
  <c r="I13781" i="3"/>
  <c r="I13780" i="3"/>
  <c r="I13779" i="3"/>
  <c r="I13777" i="3"/>
  <c r="I13776" i="3"/>
  <c r="I13775" i="3"/>
  <c r="I13774" i="3"/>
  <c r="I13773" i="3"/>
  <c r="I13772" i="3"/>
  <c r="I13771" i="3"/>
  <c r="I13770" i="3"/>
  <c r="I13769" i="3"/>
  <c r="I13768" i="3"/>
  <c r="I13767" i="3"/>
  <c r="I13765" i="3"/>
  <c r="I13764" i="3"/>
  <c r="I13763" i="3"/>
  <c r="I13762" i="3"/>
  <c r="I13761" i="3"/>
  <c r="I13760" i="3"/>
  <c r="I13759" i="3"/>
  <c r="I13758" i="3"/>
  <c r="I13757" i="3"/>
  <c r="I13756" i="3"/>
  <c r="I13755" i="3"/>
  <c r="I13753" i="3"/>
  <c r="I13752" i="3"/>
  <c r="I13751" i="3"/>
  <c r="I13750" i="3"/>
  <c r="I13749" i="3"/>
  <c r="I13748" i="3"/>
  <c r="I13747" i="3"/>
  <c r="I13746" i="3"/>
  <c r="I13745" i="3"/>
  <c r="I13744" i="3"/>
  <c r="I13743" i="3"/>
  <c r="I13741" i="3"/>
  <c r="I13740" i="3"/>
  <c r="I13739" i="3"/>
  <c r="I13738" i="3"/>
  <c r="I13737" i="3"/>
  <c r="I13736" i="3"/>
  <c r="I13735" i="3"/>
  <c r="I13734" i="3"/>
  <c r="I13733" i="3"/>
  <c r="I13732" i="3"/>
  <c r="I13731" i="3"/>
  <c r="I13729" i="3"/>
  <c r="I13728" i="3"/>
  <c r="I13727" i="3"/>
  <c r="I13726" i="3"/>
  <c r="I13725" i="3"/>
  <c r="I13724" i="3"/>
  <c r="I13723" i="3"/>
  <c r="I13722" i="3"/>
  <c r="I13721" i="3"/>
  <c r="I13720" i="3"/>
  <c r="I13719" i="3"/>
  <c r="I13717" i="3"/>
  <c r="I13716" i="3"/>
  <c r="I13715" i="3"/>
  <c r="I13714" i="3"/>
  <c r="I13713" i="3"/>
  <c r="I13712" i="3"/>
  <c r="I13711" i="3"/>
  <c r="I13710" i="3"/>
  <c r="I13709" i="3"/>
  <c r="I13708" i="3"/>
  <c r="I13707" i="3"/>
  <c r="I13705" i="3"/>
  <c r="I13704" i="3"/>
  <c r="I13703" i="3"/>
  <c r="I13702" i="3"/>
  <c r="I13701" i="3"/>
  <c r="I13700" i="3"/>
  <c r="I13699" i="3"/>
  <c r="I13698" i="3"/>
  <c r="I13697" i="3"/>
  <c r="I13696" i="3"/>
  <c r="I13695" i="3"/>
  <c r="I13693" i="3"/>
  <c r="I13692" i="3"/>
  <c r="I13691" i="3"/>
  <c r="I13690" i="3"/>
  <c r="I13689" i="3"/>
  <c r="I13688" i="3"/>
  <c r="I13687" i="3"/>
  <c r="I13686" i="3"/>
  <c r="I13685" i="3"/>
  <c r="I13684" i="3"/>
  <c r="I13683" i="3"/>
  <c r="I13681" i="3"/>
  <c r="I13680" i="3"/>
  <c r="I13679" i="3"/>
  <c r="I13678" i="3"/>
  <c r="I13677" i="3"/>
  <c r="I13676" i="3"/>
  <c r="I13675" i="3"/>
  <c r="I13674" i="3"/>
  <c r="I13673" i="3"/>
  <c r="I13672" i="3"/>
  <c r="I13671" i="3"/>
  <c r="I13669" i="3"/>
  <c r="I13668" i="3"/>
  <c r="I13667" i="3"/>
  <c r="I13666" i="3"/>
  <c r="I13665" i="3"/>
  <c r="I13664" i="3"/>
  <c r="I13663" i="3"/>
  <c r="I13662" i="3"/>
  <c r="I13661" i="3"/>
  <c r="I13660" i="3"/>
  <c r="I13659" i="3"/>
  <c r="I13657" i="3"/>
  <c r="I13656" i="3"/>
  <c r="I13655" i="3"/>
  <c r="I13654" i="3"/>
  <c r="I13653" i="3"/>
  <c r="I13652" i="3"/>
  <c r="I13651" i="3"/>
  <c r="I13650" i="3"/>
  <c r="I13649" i="3"/>
  <c r="I13648" i="3"/>
  <c r="I13647" i="3"/>
  <c r="I13645" i="3"/>
  <c r="I13644" i="3"/>
  <c r="I13643" i="3"/>
  <c r="I13642" i="3"/>
  <c r="I13641" i="3"/>
  <c r="I13640" i="3"/>
  <c r="I13639" i="3"/>
  <c r="I13638" i="3"/>
  <c r="I13637" i="3"/>
  <c r="I13636" i="3"/>
  <c r="I13635" i="3"/>
  <c r="I13633" i="3"/>
  <c r="I13632" i="3"/>
  <c r="I13631" i="3"/>
  <c r="I13630" i="3"/>
  <c r="I13629" i="3"/>
  <c r="I13628" i="3"/>
  <c r="I13627" i="3"/>
  <c r="I13626" i="3"/>
  <c r="I13625" i="3"/>
  <c r="I13624" i="3"/>
  <c r="I13623" i="3"/>
  <c r="I13621" i="3"/>
  <c r="I13620" i="3"/>
  <c r="I13619" i="3"/>
  <c r="I13618" i="3"/>
  <c r="I13617" i="3"/>
  <c r="I13616" i="3"/>
  <c r="I13615" i="3"/>
  <c r="I13614" i="3"/>
  <c r="I13613" i="3"/>
  <c r="I13612" i="3"/>
  <c r="I13611" i="3"/>
  <c r="I13609" i="3"/>
  <c r="I13608" i="3"/>
  <c r="I13607" i="3"/>
  <c r="I13606" i="3"/>
  <c r="I13605" i="3"/>
  <c r="I13604" i="3"/>
  <c r="I13603" i="3"/>
  <c r="I13602" i="3"/>
  <c r="I13601" i="3"/>
  <c r="I13600" i="3"/>
  <c r="I13599" i="3"/>
  <c r="I13597" i="3"/>
  <c r="I13596" i="3"/>
  <c r="I13595" i="3"/>
  <c r="I13594" i="3"/>
  <c r="I13593" i="3"/>
  <c r="I13592" i="3"/>
  <c r="I13591" i="3"/>
  <c r="I13590" i="3"/>
  <c r="I13589" i="3"/>
  <c r="I13588" i="3"/>
  <c r="I13587" i="3"/>
  <c r="I13585" i="3"/>
  <c r="I13584" i="3"/>
  <c r="I13583" i="3"/>
  <c r="I13582" i="3"/>
  <c r="I13581" i="3"/>
  <c r="I13580" i="3"/>
  <c r="I13579" i="3"/>
  <c r="I13578" i="3"/>
  <c r="I13577" i="3"/>
  <c r="I13576" i="3"/>
  <c r="I13575" i="3"/>
  <c r="I13573" i="3"/>
  <c r="I13572" i="3"/>
  <c r="I13571" i="3"/>
  <c r="I13570" i="3"/>
  <c r="I13569" i="3"/>
  <c r="I13568" i="3"/>
  <c r="I13567" i="3"/>
  <c r="I13566" i="3"/>
  <c r="I13565" i="3"/>
  <c r="I13564" i="3"/>
  <c r="I13563" i="3"/>
  <c r="I13561" i="3"/>
  <c r="I13560" i="3"/>
  <c r="I13559" i="3"/>
  <c r="I13558" i="3"/>
  <c r="I13557" i="3"/>
  <c r="I13556" i="3"/>
  <c r="I13555" i="3"/>
  <c r="I13554" i="3"/>
  <c r="I13553" i="3"/>
  <c r="I13552" i="3"/>
  <c r="I13551" i="3"/>
  <c r="I13549" i="3"/>
  <c r="I13548" i="3"/>
  <c r="I13547" i="3"/>
  <c r="I13546" i="3"/>
  <c r="I13545" i="3"/>
  <c r="I13544" i="3"/>
  <c r="I13543" i="3"/>
  <c r="I13542" i="3"/>
  <c r="I13541" i="3"/>
  <c r="I13540" i="3"/>
  <c r="I13539" i="3"/>
  <c r="I13537" i="3"/>
  <c r="I13536" i="3"/>
  <c r="I13535" i="3"/>
  <c r="I13534" i="3"/>
  <c r="I13533" i="3"/>
  <c r="I13532" i="3"/>
  <c r="I13531" i="3"/>
  <c r="I13530" i="3"/>
  <c r="I13529" i="3"/>
  <c r="I13528" i="3"/>
  <c r="I13527" i="3"/>
  <c r="I13525" i="3"/>
  <c r="I13524" i="3"/>
  <c r="I13523" i="3"/>
  <c r="I13522" i="3"/>
  <c r="I13521" i="3"/>
  <c r="I13520" i="3"/>
  <c r="I13519" i="3"/>
  <c r="I13518" i="3"/>
  <c r="I13517" i="3"/>
  <c r="I13516" i="3"/>
  <c r="I13515" i="3"/>
  <c r="I13513" i="3"/>
  <c r="I13512" i="3"/>
  <c r="I13511" i="3"/>
  <c r="I13510" i="3"/>
  <c r="I13509" i="3"/>
  <c r="I13508" i="3"/>
  <c r="I13507" i="3"/>
  <c r="I13506" i="3"/>
  <c r="I13505" i="3"/>
  <c r="I13504" i="3"/>
  <c r="I13503" i="3"/>
  <c r="I13501" i="3"/>
  <c r="I13500" i="3"/>
  <c r="I13499" i="3"/>
  <c r="I13498" i="3"/>
  <c r="I13497" i="3"/>
  <c r="I13496" i="3"/>
  <c r="I13495" i="3"/>
  <c r="I13494" i="3"/>
  <c r="I13493" i="3"/>
  <c r="I13492" i="3"/>
  <c r="I13491" i="3"/>
  <c r="I13489" i="3"/>
  <c r="I13488" i="3"/>
  <c r="I13487" i="3"/>
  <c r="I13486" i="3"/>
  <c r="I13485" i="3"/>
  <c r="I13484" i="3"/>
  <c r="I13483" i="3"/>
  <c r="I13482" i="3"/>
  <c r="I13481" i="3"/>
  <c r="I13480" i="3"/>
  <c r="I13479" i="3"/>
  <c r="I13477" i="3"/>
  <c r="I13476" i="3"/>
  <c r="I13475" i="3"/>
  <c r="I13474" i="3"/>
  <c r="I13473" i="3"/>
  <c r="I13472" i="3"/>
  <c r="I13471" i="3"/>
  <c r="I13470" i="3"/>
  <c r="I13469" i="3"/>
  <c r="I13468" i="3"/>
  <c r="I13467" i="3"/>
  <c r="I13465" i="3"/>
  <c r="I13464" i="3"/>
  <c r="I13463" i="3"/>
  <c r="I13462" i="3"/>
  <c r="I13461" i="3"/>
  <c r="I13460" i="3"/>
  <c r="I13459" i="3"/>
  <c r="I13458" i="3"/>
  <c r="I13457" i="3"/>
  <c r="I13456" i="3"/>
  <c r="I13455" i="3"/>
  <c r="I13453" i="3"/>
  <c r="I13452" i="3"/>
  <c r="I13451" i="3"/>
  <c r="I13450" i="3"/>
  <c r="I13449" i="3"/>
  <c r="I13448" i="3"/>
  <c r="I13447" i="3"/>
  <c r="I13446" i="3"/>
  <c r="I13445" i="3"/>
  <c r="I13444" i="3"/>
  <c r="I13443" i="3"/>
  <c r="I13441" i="3"/>
  <c r="I13440" i="3"/>
  <c r="I13439" i="3"/>
  <c r="I13438" i="3"/>
  <c r="I13437" i="3"/>
  <c r="I13436" i="3"/>
  <c r="I13435" i="3"/>
  <c r="I13434" i="3"/>
  <c r="I13433" i="3"/>
  <c r="I13432" i="3"/>
  <c r="I13431" i="3"/>
  <c r="I13429" i="3"/>
  <c r="I13428" i="3"/>
  <c r="I13427" i="3"/>
  <c r="I13426" i="3"/>
  <c r="I13425" i="3"/>
  <c r="I13424" i="3"/>
  <c r="I13423" i="3"/>
  <c r="I13422" i="3"/>
  <c r="I13421" i="3"/>
  <c r="I13420" i="3"/>
  <c r="I13419" i="3"/>
  <c r="I13417" i="3"/>
  <c r="I13416" i="3"/>
  <c r="I13415" i="3"/>
  <c r="I13414" i="3"/>
  <c r="I13413" i="3"/>
  <c r="I13412" i="3"/>
  <c r="I13411" i="3"/>
  <c r="I13410" i="3"/>
  <c r="I13409" i="3"/>
  <c r="I13408" i="3"/>
  <c r="I13407" i="3"/>
  <c r="I13405" i="3"/>
  <c r="I13404" i="3"/>
  <c r="I13403" i="3"/>
  <c r="I13402" i="3"/>
  <c r="I13401" i="3"/>
  <c r="I13400" i="3"/>
  <c r="I13399" i="3"/>
  <c r="I13398" i="3"/>
  <c r="I13397" i="3"/>
  <c r="I13396" i="3"/>
  <c r="I13395" i="3"/>
  <c r="I13393" i="3"/>
  <c r="I13392" i="3"/>
  <c r="I13391" i="3"/>
  <c r="I13390" i="3"/>
  <c r="I13389" i="3"/>
  <c r="I13388" i="3"/>
  <c r="I13387" i="3"/>
  <c r="I13386" i="3"/>
  <c r="I13385" i="3"/>
  <c r="I13384" i="3"/>
  <c r="I13383" i="3"/>
  <c r="I13381" i="3"/>
  <c r="I13380" i="3"/>
  <c r="I13379" i="3"/>
  <c r="I13378" i="3"/>
  <c r="I13377" i="3"/>
  <c r="I13376" i="3"/>
  <c r="I13375" i="3"/>
  <c r="I13374" i="3"/>
  <c r="I13373" i="3"/>
  <c r="I13372" i="3"/>
  <c r="I13371" i="3"/>
  <c r="I13369" i="3"/>
  <c r="I13368" i="3"/>
  <c r="I13367" i="3"/>
  <c r="I13366" i="3"/>
  <c r="I13365" i="3"/>
  <c r="I13364" i="3"/>
  <c r="I13363" i="3"/>
  <c r="I13362" i="3"/>
  <c r="I13361" i="3"/>
  <c r="I13360" i="3"/>
  <c r="I13359" i="3"/>
  <c r="I13357" i="3"/>
  <c r="I13356" i="3"/>
  <c r="I13355" i="3"/>
  <c r="I13354" i="3"/>
  <c r="I13353" i="3"/>
  <c r="I13352" i="3"/>
  <c r="I13351" i="3"/>
  <c r="I13350" i="3"/>
  <c r="I13349" i="3"/>
  <c r="I13348" i="3"/>
  <c r="I13347" i="3"/>
  <c r="I13345" i="3"/>
  <c r="I13344" i="3"/>
  <c r="I13343" i="3"/>
  <c r="I13342" i="3"/>
  <c r="I13341" i="3"/>
  <c r="I13340" i="3"/>
  <c r="I13339" i="3"/>
  <c r="I13338" i="3"/>
  <c r="I13337" i="3"/>
  <c r="I13336" i="3"/>
  <c r="I13335" i="3"/>
  <c r="I13333" i="3"/>
  <c r="I13332" i="3"/>
  <c r="I13331" i="3"/>
  <c r="I13330" i="3"/>
  <c r="I13329" i="3"/>
  <c r="I13328" i="3"/>
  <c r="I13327" i="3"/>
  <c r="I13326" i="3"/>
  <c r="I13325" i="3"/>
  <c r="I13324" i="3"/>
  <c r="I13323" i="3"/>
  <c r="I13321" i="3"/>
  <c r="I13320" i="3"/>
  <c r="I13319" i="3"/>
  <c r="I13318" i="3"/>
  <c r="I13317" i="3"/>
  <c r="I13316" i="3"/>
  <c r="I13315" i="3"/>
  <c r="I13314" i="3"/>
  <c r="I13313" i="3"/>
  <c r="I13312" i="3"/>
  <c r="I13311" i="3"/>
  <c r="I13309" i="3"/>
  <c r="I13308" i="3"/>
  <c r="I13307" i="3"/>
  <c r="I13306" i="3"/>
  <c r="I13305" i="3"/>
  <c r="I13304" i="3"/>
  <c r="I13303" i="3"/>
  <c r="I13302" i="3"/>
  <c r="I13301" i="3"/>
  <c r="I13300" i="3"/>
  <c r="I13299" i="3"/>
  <c r="I13297" i="3"/>
  <c r="I13296" i="3"/>
  <c r="I13295" i="3"/>
  <c r="I13294" i="3"/>
  <c r="I13293" i="3"/>
  <c r="I13292" i="3"/>
  <c r="I13291" i="3"/>
  <c r="I13290" i="3"/>
  <c r="I13289" i="3"/>
  <c r="I13288" i="3"/>
  <c r="I13287" i="3"/>
  <c r="I13285" i="3"/>
  <c r="I13284" i="3"/>
  <c r="I13283" i="3"/>
  <c r="I13282" i="3"/>
  <c r="I13281" i="3"/>
  <c r="I13280" i="3"/>
  <c r="I13279" i="3"/>
  <c r="I13278" i="3"/>
  <c r="I13277" i="3"/>
  <c r="I13276" i="3"/>
  <c r="I13275" i="3"/>
  <c r="I13273" i="3"/>
  <c r="I13272" i="3"/>
  <c r="I13271" i="3"/>
  <c r="I13270" i="3"/>
  <c r="I13269" i="3"/>
  <c r="I13268" i="3"/>
  <c r="I13267" i="3"/>
  <c r="I13266" i="3"/>
  <c r="I13265" i="3"/>
  <c r="I13264" i="3"/>
  <c r="I13263" i="3"/>
  <c r="I13261" i="3"/>
  <c r="I13260" i="3"/>
  <c r="I13259" i="3"/>
  <c r="I13258" i="3"/>
  <c r="I13257" i="3"/>
  <c r="I13256" i="3"/>
  <c r="I13255" i="3"/>
  <c r="I13254" i="3"/>
  <c r="I13253" i="3"/>
  <c r="I13252" i="3"/>
  <c r="I13251" i="3"/>
  <c r="I13249" i="3"/>
  <c r="I13248" i="3"/>
  <c r="I13247" i="3"/>
  <c r="I13246" i="3"/>
  <c r="I13245" i="3"/>
  <c r="I13244" i="3"/>
  <c r="I13243" i="3"/>
  <c r="I13242" i="3"/>
  <c r="I13241" i="3"/>
  <c r="I13240" i="3"/>
  <c r="I13239" i="3"/>
  <c r="I13237" i="3"/>
  <c r="I13236" i="3"/>
  <c r="I13235" i="3"/>
  <c r="I13234" i="3"/>
  <c r="I13233" i="3"/>
  <c r="I13232" i="3"/>
  <c r="I13231" i="3"/>
  <c r="I13230" i="3"/>
  <c r="I13229" i="3"/>
  <c r="I13228" i="3"/>
  <c r="I13227" i="3"/>
  <c r="I13225" i="3"/>
  <c r="I13224" i="3"/>
  <c r="I13223" i="3"/>
  <c r="I13222" i="3"/>
  <c r="I13221" i="3"/>
  <c r="I13220" i="3"/>
  <c r="I13219" i="3"/>
  <c r="I13218" i="3"/>
  <c r="I13217" i="3"/>
  <c r="I13216" i="3"/>
  <c r="I13215" i="3"/>
  <c r="I13213" i="3"/>
  <c r="I13212" i="3"/>
  <c r="I13211" i="3"/>
  <c r="I13210" i="3"/>
  <c r="I13209" i="3"/>
  <c r="I13208" i="3"/>
  <c r="I13207" i="3"/>
  <c r="I13206" i="3"/>
  <c r="I13205" i="3"/>
  <c r="I13204" i="3"/>
  <c r="I13203" i="3"/>
  <c r="I13201" i="3"/>
  <c r="I13200" i="3"/>
  <c r="I13199" i="3"/>
  <c r="I13198" i="3"/>
  <c r="I13197" i="3"/>
  <c r="I13196" i="3"/>
  <c r="I13195" i="3"/>
  <c r="I13194" i="3"/>
  <c r="I13193" i="3"/>
  <c r="I13192" i="3"/>
  <c r="I13191" i="3"/>
  <c r="I13189" i="3"/>
  <c r="I13188" i="3"/>
  <c r="I13187" i="3"/>
  <c r="I13186" i="3"/>
  <c r="I13185" i="3"/>
  <c r="I13184" i="3"/>
  <c r="I13183" i="3"/>
  <c r="I13182" i="3"/>
  <c r="I13181" i="3"/>
  <c r="I13180" i="3"/>
  <c r="I13179" i="3"/>
  <c r="I13177" i="3"/>
  <c r="I13176" i="3"/>
  <c r="I13175" i="3"/>
  <c r="I13174" i="3"/>
  <c r="I13173" i="3"/>
  <c r="I13172" i="3"/>
  <c r="I13171" i="3"/>
  <c r="I13170" i="3"/>
  <c r="I13169" i="3"/>
  <c r="I13168" i="3"/>
  <c r="I13167" i="3"/>
  <c r="I13165" i="3"/>
  <c r="I13164" i="3"/>
  <c r="I13163" i="3"/>
  <c r="I13162" i="3"/>
  <c r="I13161" i="3"/>
  <c r="I13160" i="3"/>
  <c r="I13159" i="3"/>
  <c r="I13158" i="3"/>
  <c r="I13157" i="3"/>
  <c r="I13156" i="3"/>
  <c r="I13155" i="3"/>
  <c r="I13153" i="3"/>
  <c r="I13152" i="3"/>
  <c r="I13151" i="3"/>
  <c r="I13150" i="3"/>
  <c r="I13149" i="3"/>
  <c r="I13148" i="3"/>
  <c r="I13147" i="3"/>
  <c r="I13146" i="3"/>
  <c r="I13145" i="3"/>
  <c r="I13144" i="3"/>
  <c r="I13143" i="3"/>
  <c r="I13141" i="3"/>
  <c r="I13140" i="3"/>
  <c r="I13139" i="3"/>
  <c r="I13138" i="3"/>
  <c r="I13137" i="3"/>
  <c r="I13136" i="3"/>
  <c r="I13135" i="3"/>
  <c r="I13134" i="3"/>
  <c r="I13133" i="3"/>
  <c r="I13132" i="3"/>
  <c r="I13131" i="3"/>
  <c r="I13129" i="3"/>
  <c r="I13128" i="3"/>
  <c r="I13127" i="3"/>
  <c r="I13126" i="3"/>
  <c r="I13125" i="3"/>
  <c r="I13124" i="3"/>
  <c r="I13123" i="3"/>
  <c r="I13122" i="3"/>
  <c r="I13121" i="3"/>
  <c r="I13120" i="3"/>
  <c r="I13119" i="3"/>
  <c r="I13117" i="3"/>
  <c r="I13116" i="3"/>
  <c r="I13115" i="3"/>
  <c r="I13114" i="3"/>
  <c r="I13113" i="3"/>
  <c r="I13112" i="3"/>
  <c r="I13111" i="3"/>
  <c r="I13110" i="3"/>
  <c r="I13109" i="3"/>
  <c r="I13108" i="3"/>
  <c r="I13107" i="3"/>
  <c r="I13105" i="3"/>
  <c r="I13104" i="3"/>
  <c r="I13103" i="3"/>
  <c r="I13102" i="3"/>
  <c r="I13101" i="3"/>
  <c r="I13100" i="3"/>
  <c r="I13099" i="3"/>
  <c r="I13098" i="3"/>
  <c r="I13097" i="3"/>
  <c r="I13096" i="3"/>
  <c r="I13095" i="3"/>
  <c r="I13093" i="3"/>
  <c r="I13092" i="3"/>
  <c r="I13091" i="3"/>
  <c r="I13090" i="3"/>
  <c r="I13089" i="3"/>
  <c r="I13088" i="3"/>
  <c r="I13087" i="3"/>
  <c r="I13086" i="3"/>
  <c r="I13085" i="3"/>
  <c r="I13084" i="3"/>
  <c r="I13083" i="3"/>
  <c r="I13081" i="3"/>
  <c r="I13080" i="3"/>
  <c r="I13079" i="3"/>
  <c r="I13078" i="3"/>
  <c r="I13077" i="3"/>
  <c r="I13076" i="3"/>
  <c r="I13075" i="3"/>
  <c r="I13074" i="3"/>
  <c r="I13073" i="3"/>
  <c r="I13072" i="3"/>
  <c r="I13071" i="3"/>
  <c r="I13069" i="3"/>
  <c r="I13068" i="3"/>
  <c r="I13067" i="3"/>
  <c r="I13066" i="3"/>
  <c r="I13065" i="3"/>
  <c r="I13064" i="3"/>
  <c r="I13063" i="3"/>
  <c r="I13062" i="3"/>
  <c r="I13061" i="3"/>
  <c r="I13060" i="3"/>
  <c r="I13059" i="3"/>
  <c r="I13057" i="3"/>
  <c r="I13056" i="3"/>
  <c r="I13055" i="3"/>
  <c r="I13054" i="3"/>
  <c r="I13053" i="3"/>
  <c r="I13052" i="3"/>
  <c r="I13051" i="3"/>
  <c r="I13050" i="3"/>
  <c r="I13049" i="3"/>
  <c r="I13048" i="3"/>
  <c r="I13047" i="3"/>
  <c r="I13045" i="3"/>
  <c r="I13044" i="3"/>
  <c r="I13043" i="3"/>
  <c r="I13042" i="3"/>
  <c r="I13041" i="3"/>
  <c r="I13040" i="3"/>
  <c r="I13039" i="3"/>
  <c r="I13038" i="3"/>
  <c r="I13037" i="3"/>
  <c r="I13036" i="3"/>
  <c r="I13035" i="3"/>
  <c r="I13033" i="3"/>
  <c r="I13032" i="3"/>
  <c r="I13031" i="3"/>
  <c r="I13030" i="3"/>
  <c r="I13029" i="3"/>
  <c r="I13028" i="3"/>
  <c r="I13027" i="3"/>
  <c r="I13026" i="3"/>
  <c r="I13025" i="3"/>
  <c r="I13024" i="3"/>
  <c r="I13023" i="3"/>
  <c r="I13021" i="3"/>
  <c r="I13020" i="3"/>
  <c r="I13019" i="3"/>
  <c r="I13018" i="3"/>
  <c r="I13017" i="3"/>
  <c r="I13016" i="3"/>
  <c r="I13015" i="3"/>
  <c r="I13014" i="3"/>
  <c r="I13013" i="3"/>
  <c r="I13012" i="3"/>
  <c r="I13011" i="3"/>
  <c r="I13009" i="3"/>
  <c r="I13008" i="3"/>
  <c r="I13007" i="3"/>
  <c r="I13006" i="3"/>
  <c r="I13005" i="3"/>
  <c r="I13004" i="3"/>
  <c r="I13003" i="3"/>
  <c r="I13002" i="3"/>
  <c r="I13001" i="3"/>
  <c r="I13000" i="3"/>
  <c r="I12999" i="3"/>
  <c r="I12997" i="3"/>
  <c r="I12996" i="3"/>
  <c r="I12995" i="3"/>
  <c r="I12994" i="3"/>
  <c r="I12993" i="3"/>
  <c r="I12992" i="3"/>
  <c r="I12991" i="3"/>
  <c r="I12990" i="3"/>
  <c r="I12989" i="3"/>
  <c r="I12988" i="3"/>
  <c r="I12987" i="3"/>
  <c r="I12985" i="3"/>
  <c r="I12984" i="3"/>
  <c r="I12983" i="3"/>
  <c r="I12982" i="3"/>
  <c r="I12981" i="3"/>
  <c r="I12980" i="3"/>
  <c r="I12979" i="3"/>
  <c r="I12978" i="3"/>
  <c r="I12977" i="3"/>
  <c r="I12976" i="3"/>
  <c r="I12975" i="3"/>
  <c r="I12973" i="3"/>
  <c r="I12972" i="3"/>
  <c r="I12971" i="3"/>
  <c r="I12970" i="3"/>
  <c r="I12969" i="3"/>
  <c r="I12968" i="3"/>
  <c r="I12967" i="3"/>
  <c r="I12966" i="3"/>
  <c r="I12965" i="3"/>
  <c r="I12964" i="3"/>
  <c r="I12963" i="3"/>
  <c r="I12961" i="3"/>
  <c r="I12960" i="3"/>
  <c r="I12959" i="3"/>
  <c r="I12958" i="3"/>
  <c r="I12957" i="3"/>
  <c r="I12956" i="3"/>
  <c r="I12955" i="3"/>
  <c r="I12954" i="3"/>
  <c r="I12953" i="3"/>
  <c r="I12952" i="3"/>
  <c r="I12951" i="3"/>
  <c r="I12949" i="3"/>
  <c r="I12948" i="3"/>
  <c r="I12947" i="3"/>
  <c r="I12946" i="3"/>
  <c r="I12945" i="3"/>
  <c r="I12944" i="3"/>
  <c r="I12943" i="3"/>
  <c r="I12942" i="3"/>
  <c r="I12941" i="3"/>
  <c r="I12940" i="3"/>
  <c r="I12939" i="3"/>
  <c r="I12937" i="3"/>
  <c r="I12936" i="3"/>
  <c r="I12935" i="3"/>
  <c r="I12934" i="3"/>
  <c r="I12933" i="3"/>
  <c r="I12932" i="3"/>
  <c r="I12931" i="3"/>
  <c r="I12930" i="3"/>
  <c r="I12929" i="3"/>
  <c r="I12928" i="3"/>
  <c r="I12927" i="3"/>
  <c r="I12925" i="3"/>
  <c r="I12924" i="3"/>
  <c r="I12923" i="3"/>
  <c r="I12922" i="3"/>
  <c r="I12921" i="3"/>
  <c r="I12920" i="3"/>
  <c r="I12919" i="3"/>
  <c r="I12918" i="3"/>
  <c r="I12917" i="3"/>
  <c r="I12916" i="3"/>
  <c r="I12915" i="3"/>
  <c r="I12913" i="3"/>
  <c r="I12912" i="3"/>
  <c r="I12911" i="3"/>
  <c r="I12910" i="3"/>
  <c r="I12909" i="3"/>
  <c r="I12908" i="3"/>
  <c r="I12907" i="3"/>
  <c r="I12906" i="3"/>
  <c r="I12905" i="3"/>
  <c r="I12904" i="3"/>
  <c r="I12903" i="3"/>
  <c r="I12901" i="3"/>
  <c r="I12900" i="3"/>
  <c r="I12899" i="3"/>
  <c r="I12898" i="3"/>
  <c r="I12897" i="3"/>
  <c r="I12896" i="3"/>
  <c r="I12895" i="3"/>
  <c r="I12894" i="3"/>
  <c r="I12893" i="3"/>
  <c r="I12892" i="3"/>
  <c r="I12891" i="3"/>
  <c r="I12889" i="3"/>
  <c r="I12888" i="3"/>
  <c r="I12887" i="3"/>
  <c r="I12886" i="3"/>
  <c r="I12885" i="3"/>
  <c r="I12884" i="3"/>
  <c r="I12883" i="3"/>
  <c r="I12882" i="3"/>
  <c r="I12881" i="3"/>
  <c r="I12880" i="3"/>
  <c r="I12879" i="3"/>
  <c r="I12877" i="3"/>
  <c r="I12876" i="3"/>
  <c r="I12875" i="3"/>
  <c r="I12874" i="3"/>
  <c r="I12873" i="3"/>
  <c r="I12872" i="3"/>
  <c r="I12871" i="3"/>
  <c r="I12870" i="3"/>
  <c r="I12869" i="3"/>
  <c r="I12868" i="3"/>
  <c r="I12867" i="3"/>
  <c r="I12865" i="3"/>
  <c r="I12864" i="3"/>
  <c r="I12863" i="3"/>
  <c r="I12862" i="3"/>
  <c r="I12861" i="3"/>
  <c r="I12860" i="3"/>
  <c r="I12859" i="3"/>
  <c r="I12858" i="3"/>
  <c r="I12857" i="3"/>
  <c r="I12856" i="3"/>
  <c r="I12855" i="3"/>
  <c r="I12853" i="3"/>
  <c r="I12852" i="3"/>
  <c r="I12851" i="3"/>
  <c r="I12850" i="3"/>
  <c r="I12849" i="3"/>
  <c r="I12848" i="3"/>
  <c r="I12847" i="3"/>
  <c r="I12846" i="3"/>
  <c r="I12845" i="3"/>
  <c r="I12844" i="3"/>
  <c r="I12843" i="3"/>
  <c r="I12841" i="3"/>
  <c r="I12840" i="3"/>
  <c r="I12839" i="3"/>
  <c r="I12838" i="3"/>
  <c r="I12837" i="3"/>
  <c r="I12836" i="3"/>
  <c r="I12835" i="3"/>
  <c r="I12834" i="3"/>
  <c r="I12833" i="3"/>
  <c r="I12832" i="3"/>
  <c r="I12831" i="3"/>
  <c r="I12829" i="3"/>
  <c r="I12828" i="3"/>
  <c r="I12827" i="3"/>
  <c r="I12826" i="3"/>
  <c r="I12825" i="3"/>
  <c r="I12824" i="3"/>
  <c r="I12823" i="3"/>
  <c r="I12822" i="3"/>
  <c r="I12821" i="3"/>
  <c r="I12820" i="3"/>
  <c r="I12819" i="3"/>
  <c r="I12817" i="3"/>
  <c r="I12816" i="3"/>
  <c r="I12815" i="3"/>
  <c r="I12814" i="3"/>
  <c r="I12813" i="3"/>
  <c r="I12812" i="3"/>
  <c r="I12811" i="3"/>
  <c r="I12810" i="3"/>
  <c r="I12809" i="3"/>
  <c r="I12808" i="3"/>
  <c r="I12807" i="3"/>
  <c r="I12805" i="3"/>
  <c r="I12804" i="3"/>
  <c r="I12803" i="3"/>
  <c r="I12802" i="3"/>
  <c r="I12801" i="3"/>
  <c r="I12800" i="3"/>
  <c r="I12799" i="3"/>
  <c r="I12798" i="3"/>
  <c r="I12797" i="3"/>
  <c r="I12796" i="3"/>
  <c r="I12795" i="3"/>
  <c r="I12793" i="3"/>
  <c r="I12792" i="3"/>
  <c r="I12791" i="3"/>
  <c r="I12790" i="3"/>
  <c r="I12789" i="3"/>
  <c r="I12788" i="3"/>
  <c r="I12787" i="3"/>
  <c r="I12786" i="3"/>
  <c r="I12785" i="3"/>
  <c r="I12784" i="3"/>
  <c r="I12783" i="3"/>
  <c r="I12781" i="3"/>
  <c r="I12780" i="3"/>
  <c r="I12779" i="3"/>
  <c r="I12778" i="3"/>
  <c r="I12777" i="3"/>
  <c r="I12776" i="3"/>
  <c r="I12775" i="3"/>
  <c r="I12774" i="3"/>
  <c r="I12773" i="3"/>
  <c r="I12772" i="3"/>
  <c r="I12771" i="3"/>
  <c r="I12769" i="3"/>
  <c r="I12768" i="3"/>
  <c r="I12767" i="3"/>
  <c r="I12766" i="3"/>
  <c r="I12765" i="3"/>
  <c r="I12764" i="3"/>
  <c r="I12763" i="3"/>
  <c r="I12762" i="3"/>
  <c r="I12761" i="3"/>
  <c r="I12760" i="3"/>
  <c r="I12759" i="3"/>
  <c r="I12757" i="3"/>
  <c r="I12756" i="3"/>
  <c r="I12755" i="3"/>
  <c r="I12754" i="3"/>
  <c r="I12753" i="3"/>
  <c r="I12752" i="3"/>
  <c r="I12751" i="3"/>
  <c r="I12750" i="3"/>
  <c r="I12749" i="3"/>
  <c r="I12748" i="3"/>
  <c r="I12747" i="3"/>
  <c r="I12745" i="3"/>
  <c r="I12744" i="3"/>
  <c r="I12743" i="3"/>
  <c r="I12742" i="3"/>
  <c r="I12741" i="3"/>
  <c r="I12740" i="3"/>
  <c r="I12739" i="3"/>
  <c r="I12738" i="3"/>
  <c r="I12737" i="3"/>
  <c r="I12736" i="3"/>
  <c r="I12735" i="3"/>
  <c r="I12733" i="3"/>
  <c r="I12732" i="3"/>
  <c r="I12731" i="3"/>
  <c r="I12730" i="3"/>
  <c r="I12729" i="3"/>
  <c r="I12728" i="3"/>
  <c r="I12727" i="3"/>
  <c r="I12726" i="3"/>
  <c r="I12725" i="3"/>
  <c r="I12724" i="3"/>
  <c r="I12723" i="3"/>
  <c r="I12721" i="3"/>
  <c r="I12720" i="3"/>
  <c r="I12719" i="3"/>
  <c r="I12718" i="3"/>
  <c r="I12717" i="3"/>
  <c r="I12716" i="3"/>
  <c r="I12715" i="3"/>
  <c r="I12714" i="3"/>
  <c r="I12713" i="3"/>
  <c r="I12712" i="3"/>
  <c r="I12711" i="3"/>
  <c r="I12709" i="3"/>
  <c r="I12708" i="3"/>
  <c r="I12707" i="3"/>
  <c r="I12706" i="3"/>
  <c r="I12705" i="3"/>
  <c r="I12704" i="3"/>
  <c r="I12703" i="3"/>
  <c r="I12702" i="3"/>
  <c r="I12701" i="3"/>
  <c r="I12700" i="3"/>
  <c r="I12699" i="3"/>
  <c r="I12697" i="3"/>
  <c r="I12696" i="3"/>
  <c r="I12695" i="3"/>
  <c r="I12694" i="3"/>
  <c r="I12693" i="3"/>
  <c r="I12692" i="3"/>
  <c r="I12691" i="3"/>
  <c r="I12690" i="3"/>
  <c r="I12689" i="3"/>
  <c r="I12688" i="3"/>
  <c r="I12687" i="3"/>
  <c r="I12685" i="3"/>
  <c r="I12684" i="3"/>
  <c r="I12683" i="3"/>
  <c r="I12682" i="3"/>
  <c r="I12681" i="3"/>
  <c r="I12680" i="3"/>
  <c r="I12679" i="3"/>
  <c r="I12678" i="3"/>
  <c r="I12677" i="3"/>
  <c r="I12676" i="3"/>
  <c r="I12675" i="3"/>
  <c r="I12673" i="3"/>
  <c r="I12672" i="3"/>
  <c r="I12671" i="3"/>
  <c r="I12670" i="3"/>
  <c r="I12669" i="3"/>
  <c r="I12668" i="3"/>
  <c r="I12667" i="3"/>
  <c r="I12666" i="3"/>
  <c r="I12665" i="3"/>
  <c r="I12664" i="3"/>
  <c r="I12663" i="3"/>
  <c r="I12661" i="3"/>
  <c r="I12660" i="3"/>
  <c r="I12659" i="3"/>
  <c r="I12658" i="3"/>
  <c r="I12657" i="3"/>
  <c r="I12656" i="3"/>
  <c r="I12655" i="3"/>
  <c r="I12654" i="3"/>
  <c r="I12653" i="3"/>
  <c r="I12652" i="3"/>
  <c r="I12651" i="3"/>
  <c r="I12649" i="3"/>
  <c r="I12648" i="3"/>
  <c r="I12647" i="3"/>
  <c r="I12646" i="3"/>
  <c r="I12645" i="3"/>
  <c r="I12644" i="3"/>
  <c r="I12643" i="3"/>
  <c r="I12642" i="3"/>
  <c r="I12641" i="3"/>
  <c r="I12640" i="3"/>
  <c r="I12639" i="3"/>
  <c r="I12637" i="3"/>
  <c r="I12636" i="3"/>
  <c r="I12635" i="3"/>
  <c r="I12634" i="3"/>
  <c r="I12633" i="3"/>
  <c r="I12632" i="3"/>
  <c r="I12631" i="3"/>
  <c r="I12630" i="3"/>
  <c r="I12629" i="3"/>
  <c r="I12628" i="3"/>
  <c r="I12627" i="3"/>
  <c r="I12625" i="3"/>
  <c r="I12624" i="3"/>
  <c r="I12623" i="3"/>
  <c r="I12622" i="3"/>
  <c r="I12621" i="3"/>
  <c r="I12620" i="3"/>
  <c r="I12619" i="3"/>
  <c r="I12618" i="3"/>
  <c r="I12617" i="3"/>
  <c r="I12616" i="3"/>
  <c r="I12615" i="3"/>
  <c r="I12613" i="3"/>
  <c r="I12612" i="3"/>
  <c r="I12611" i="3"/>
  <c r="I12610" i="3"/>
  <c r="I12609" i="3"/>
  <c r="I12608" i="3"/>
  <c r="I12607" i="3"/>
  <c r="I12606" i="3"/>
  <c r="I12605" i="3"/>
  <c r="I12604" i="3"/>
  <c r="I12603" i="3"/>
  <c r="I12601" i="3"/>
  <c r="I12600" i="3"/>
  <c r="I12599" i="3"/>
  <c r="I12598" i="3"/>
  <c r="I12597" i="3"/>
  <c r="I12596" i="3"/>
  <c r="I12595" i="3"/>
  <c r="I12594" i="3"/>
  <c r="I12593" i="3"/>
  <c r="I12592" i="3"/>
  <c r="I12591" i="3"/>
  <c r="I12589" i="3"/>
  <c r="I12588" i="3"/>
  <c r="I12587" i="3"/>
  <c r="I12586" i="3"/>
  <c r="I12585" i="3"/>
  <c r="I12584" i="3"/>
  <c r="I12583" i="3"/>
  <c r="I12582" i="3"/>
  <c r="I12581" i="3"/>
  <c r="I12580" i="3"/>
  <c r="I12579" i="3"/>
  <c r="I12577" i="3"/>
  <c r="I12576" i="3"/>
  <c r="I12575" i="3"/>
  <c r="I12574" i="3"/>
  <c r="I12573" i="3"/>
  <c r="I12572" i="3"/>
  <c r="I12571" i="3"/>
  <c r="I12570" i="3"/>
  <c r="I12569" i="3"/>
  <c r="I12568" i="3"/>
  <c r="I12567" i="3"/>
  <c r="I12565" i="3"/>
  <c r="I12564" i="3"/>
  <c r="I12563" i="3"/>
  <c r="I12562" i="3"/>
  <c r="I12561" i="3"/>
  <c r="I12560" i="3"/>
  <c r="I12559" i="3"/>
  <c r="I12558" i="3"/>
  <c r="I12557" i="3"/>
  <c r="I12556" i="3"/>
  <c r="I12555" i="3"/>
  <c r="I12553" i="3"/>
  <c r="I12552" i="3"/>
  <c r="I12551" i="3"/>
  <c r="I12550" i="3"/>
  <c r="I12549" i="3"/>
  <c r="I12548" i="3"/>
  <c r="I12547" i="3"/>
  <c r="I12546" i="3"/>
  <c r="I12545" i="3"/>
  <c r="I12544" i="3"/>
  <c r="I12543" i="3"/>
  <c r="I12541" i="3"/>
  <c r="I12540" i="3"/>
  <c r="I12539" i="3"/>
  <c r="I12538" i="3"/>
  <c r="I12537" i="3"/>
  <c r="I12536" i="3"/>
  <c r="I12535" i="3"/>
  <c r="I12534" i="3"/>
  <c r="I12533" i="3"/>
  <c r="I12532" i="3"/>
  <c r="I12531" i="3"/>
  <c r="I12529" i="3"/>
  <c r="I12528" i="3"/>
  <c r="I12527" i="3"/>
  <c r="I12526" i="3"/>
  <c r="I12525" i="3"/>
  <c r="I12524" i="3"/>
  <c r="I12523" i="3"/>
  <c r="I12522" i="3"/>
  <c r="I12521" i="3"/>
  <c r="I12520" i="3"/>
  <c r="I12519" i="3"/>
  <c r="I12517" i="3"/>
  <c r="I12516" i="3"/>
  <c r="I12515" i="3"/>
  <c r="I12514" i="3"/>
  <c r="I12513" i="3"/>
  <c r="I12512" i="3"/>
  <c r="I12511" i="3"/>
  <c r="I12510" i="3"/>
  <c r="I12509" i="3"/>
  <c r="I12508" i="3"/>
  <c r="I12507" i="3"/>
  <c r="I12505" i="3"/>
  <c r="I12504" i="3"/>
  <c r="I12503" i="3"/>
  <c r="I12502" i="3"/>
  <c r="I12501" i="3"/>
  <c r="I12500" i="3"/>
  <c r="I12499" i="3"/>
  <c r="I12498" i="3"/>
  <c r="I12497" i="3"/>
  <c r="I12496" i="3"/>
  <c r="I12495" i="3"/>
  <c r="I12493" i="3"/>
  <c r="I12492" i="3"/>
  <c r="I12491" i="3"/>
  <c r="I12490" i="3"/>
  <c r="I12489" i="3"/>
  <c r="I12488" i="3"/>
  <c r="I12487" i="3"/>
  <c r="I12486" i="3"/>
  <c r="I12485" i="3"/>
  <c r="I12484" i="3"/>
  <c r="I12483" i="3"/>
  <c r="I12481" i="3"/>
  <c r="I12480" i="3"/>
  <c r="I12479" i="3"/>
  <c r="I12478" i="3"/>
  <c r="I12477" i="3"/>
  <c r="I12476" i="3"/>
  <c r="I12475" i="3"/>
  <c r="I12474" i="3"/>
  <c r="I12473" i="3"/>
  <c r="I12472" i="3"/>
  <c r="I12471" i="3"/>
  <c r="I12469" i="3"/>
  <c r="I12468" i="3"/>
  <c r="I12467" i="3"/>
  <c r="I12466" i="3"/>
  <c r="I12465" i="3"/>
  <c r="I12464" i="3"/>
  <c r="I12463" i="3"/>
  <c r="I12462" i="3"/>
  <c r="I12461" i="3"/>
  <c r="I12460" i="3"/>
  <c r="I12459" i="3"/>
  <c r="I12458" i="3"/>
  <c r="I12457" i="3"/>
  <c r="I12456" i="3"/>
  <c r="I12455" i="3"/>
  <c r="I12454" i="3"/>
  <c r="I12453" i="3"/>
  <c r="I12452" i="3"/>
  <c r="I12451" i="3"/>
  <c r="I12450" i="3"/>
  <c r="I12449" i="3"/>
  <c r="I12448" i="3"/>
  <c r="I12447" i="3"/>
  <c r="I12446" i="3"/>
  <c r="I12445" i="3"/>
  <c r="I12444" i="3"/>
  <c r="I12443" i="3"/>
  <c r="I12442" i="3"/>
  <c r="I12441" i="3"/>
  <c r="I12440" i="3"/>
  <c r="I12439" i="3"/>
  <c r="I12438" i="3"/>
  <c r="I12437" i="3"/>
  <c r="I12436" i="3"/>
  <c r="I12435" i="3"/>
  <c r="I12434" i="3"/>
  <c r="I12433" i="3"/>
  <c r="I12432" i="3"/>
  <c r="I12431" i="3"/>
  <c r="I12430" i="3"/>
  <c r="I12429" i="3"/>
  <c r="I12428" i="3"/>
  <c r="I12427" i="3"/>
  <c r="I12426" i="3"/>
  <c r="I12425" i="3"/>
  <c r="I12424" i="3"/>
  <c r="I12423" i="3"/>
  <c r="I12422" i="3"/>
  <c r="I12421" i="3"/>
  <c r="I12420" i="3"/>
  <c r="I12419" i="3"/>
  <c r="I12418" i="3"/>
  <c r="I12417" i="3"/>
  <c r="I12416" i="3"/>
  <c r="I12415" i="3"/>
  <c r="I12414" i="3"/>
  <c r="I12413" i="3"/>
  <c r="I12412" i="3"/>
  <c r="I12411" i="3"/>
  <c r="I12410" i="3"/>
  <c r="I12409" i="3"/>
  <c r="I12408" i="3"/>
  <c r="I12407" i="3"/>
  <c r="I12406" i="3"/>
  <c r="I12405" i="3"/>
  <c r="I12404" i="3"/>
  <c r="I12403" i="3"/>
  <c r="I12402" i="3"/>
  <c r="I12401" i="3"/>
  <c r="I12400" i="3"/>
  <c r="I12399" i="3"/>
  <c r="I12398" i="3"/>
  <c r="I12397" i="3"/>
  <c r="I12396" i="3"/>
  <c r="I12395" i="3"/>
  <c r="I12394" i="3"/>
  <c r="I12393" i="3"/>
  <c r="I12392" i="3"/>
  <c r="I12391" i="3"/>
  <c r="I12390" i="3"/>
  <c r="I12389" i="3"/>
  <c r="I12388" i="3"/>
  <c r="I12387" i="3"/>
  <c r="I12386" i="3"/>
  <c r="I12385" i="3"/>
  <c r="I12384" i="3"/>
  <c r="I12383" i="3"/>
  <c r="I12382" i="3"/>
  <c r="I12381" i="3"/>
  <c r="I12380" i="3"/>
  <c r="I12379" i="3"/>
  <c r="I12378" i="3"/>
  <c r="I12377" i="3"/>
  <c r="I12376" i="3"/>
  <c r="I12375" i="3"/>
  <c r="I12374" i="3"/>
  <c r="I12373" i="3"/>
  <c r="I12372" i="3"/>
  <c r="I12371" i="3"/>
  <c r="I12370" i="3"/>
  <c r="I12369" i="3"/>
  <c r="I12368" i="3"/>
  <c r="I12367" i="3"/>
  <c r="I12366" i="3"/>
  <c r="I12365" i="3"/>
  <c r="I12364" i="3"/>
  <c r="I12363" i="3"/>
  <c r="I12362" i="3"/>
  <c r="I12361" i="3"/>
  <c r="I12360" i="3"/>
  <c r="I12359" i="3"/>
  <c r="I12358" i="3"/>
  <c r="I12357" i="3"/>
  <c r="I12356" i="3"/>
  <c r="I12355" i="3"/>
  <c r="I12354" i="3"/>
  <c r="I12353" i="3"/>
  <c r="I12352" i="3"/>
  <c r="I12351" i="3"/>
  <c r="I12350" i="3"/>
  <c r="I12349" i="3"/>
  <c r="I12348" i="3"/>
  <c r="I12347" i="3"/>
  <c r="I12346" i="3"/>
  <c r="I12345" i="3"/>
  <c r="I12344" i="3"/>
  <c r="I12343" i="3"/>
  <c r="I12342" i="3"/>
  <c r="I12341" i="3"/>
  <c r="I12340" i="3"/>
  <c r="I12339" i="3"/>
  <c r="I12338" i="3"/>
  <c r="I12337" i="3"/>
  <c r="I12336" i="3"/>
  <c r="I12335" i="3"/>
  <c r="I12334" i="3"/>
  <c r="I12333" i="3"/>
  <c r="I12332" i="3"/>
  <c r="I12331" i="3"/>
  <c r="I12330" i="3"/>
  <c r="I12329" i="3"/>
  <c r="I12328" i="3"/>
  <c r="I12327" i="3"/>
  <c r="I12326" i="3"/>
  <c r="I12325" i="3"/>
  <c r="I12324" i="3"/>
  <c r="I12323" i="3"/>
  <c r="I12322" i="3"/>
  <c r="I12321" i="3"/>
  <c r="I12320" i="3"/>
  <c r="I12319" i="3"/>
  <c r="I12318" i="3"/>
  <c r="I12317" i="3"/>
  <c r="I12316" i="3"/>
  <c r="I12315" i="3"/>
  <c r="I12314" i="3"/>
  <c r="I12313" i="3"/>
  <c r="I12312" i="3"/>
  <c r="I12311" i="3"/>
  <c r="I12310" i="3"/>
  <c r="I12309" i="3"/>
  <c r="I12308" i="3"/>
  <c r="I12307" i="3"/>
  <c r="I12306" i="3"/>
  <c r="I12305" i="3"/>
  <c r="I12304" i="3"/>
  <c r="I12303" i="3"/>
  <c r="I12302" i="3"/>
  <c r="I12301" i="3"/>
  <c r="I12300" i="3"/>
  <c r="I12299" i="3"/>
  <c r="I12298" i="3"/>
  <c r="I12297" i="3"/>
  <c r="I12296" i="3"/>
  <c r="I12295" i="3"/>
  <c r="I12294" i="3"/>
  <c r="I12293" i="3"/>
  <c r="I12292" i="3"/>
  <c r="I12291" i="3"/>
  <c r="I12290" i="3"/>
  <c r="I12289" i="3"/>
  <c r="I12288" i="3"/>
  <c r="I12287" i="3"/>
  <c r="I12286" i="3"/>
  <c r="I12285" i="3"/>
  <c r="I12284" i="3"/>
  <c r="I12283" i="3"/>
  <c r="I12282" i="3"/>
  <c r="I12281" i="3"/>
  <c r="I12280" i="3"/>
  <c r="I12279" i="3"/>
  <c r="I12278" i="3"/>
  <c r="I12277" i="3"/>
  <c r="I12276" i="3"/>
  <c r="I12275" i="3"/>
  <c r="I12274" i="3"/>
  <c r="I12273" i="3"/>
  <c r="I12272" i="3"/>
  <c r="I12271" i="3"/>
  <c r="I12270" i="3"/>
  <c r="I12269" i="3"/>
  <c r="I12268" i="3"/>
  <c r="I12267" i="3"/>
  <c r="I12266" i="3"/>
  <c r="I12265" i="3"/>
  <c r="I12264" i="3"/>
  <c r="I12263" i="3"/>
  <c r="I12262" i="3"/>
  <c r="I12261" i="3"/>
  <c r="I12260" i="3"/>
  <c r="I12259" i="3"/>
  <c r="I12258" i="3"/>
  <c r="I12257" i="3"/>
  <c r="I12256" i="3"/>
  <c r="I12255" i="3"/>
  <c r="I12254" i="3"/>
  <c r="I12253" i="3"/>
  <c r="I12252" i="3"/>
  <c r="I12251" i="3"/>
  <c r="I12250" i="3"/>
  <c r="I12249" i="3"/>
  <c r="I12248" i="3"/>
  <c r="I12247" i="3"/>
  <c r="I12246" i="3"/>
  <c r="I12245" i="3"/>
  <c r="I12244" i="3"/>
  <c r="I12243" i="3"/>
  <c r="I12242" i="3"/>
  <c r="I12241" i="3"/>
  <c r="I12240" i="3"/>
  <c r="I12239" i="3"/>
  <c r="I12238" i="3"/>
  <c r="I12237" i="3"/>
  <c r="I12236" i="3"/>
  <c r="I12235" i="3"/>
  <c r="I12234" i="3"/>
  <c r="I12233" i="3"/>
  <c r="I12232" i="3"/>
  <c r="I12231" i="3"/>
  <c r="I12230" i="3"/>
  <c r="I12229" i="3"/>
  <c r="I12228" i="3"/>
  <c r="I12227" i="3"/>
  <c r="I12226" i="3"/>
  <c r="I12225" i="3"/>
  <c r="I12224" i="3"/>
  <c r="I12223" i="3"/>
  <c r="I12222" i="3"/>
  <c r="I12221" i="3"/>
  <c r="I12220" i="3"/>
  <c r="I12219" i="3"/>
  <c r="I12218" i="3"/>
  <c r="I12217" i="3"/>
  <c r="I12216" i="3"/>
  <c r="I12215" i="3"/>
  <c r="I12214" i="3"/>
  <c r="I12213" i="3"/>
  <c r="I12212" i="3"/>
  <c r="I12211" i="3"/>
  <c r="I12210" i="3"/>
  <c r="I12209" i="3"/>
  <c r="I12208" i="3"/>
  <c r="I12207" i="3"/>
  <c r="I12206" i="3"/>
  <c r="I12205" i="3"/>
  <c r="I12204" i="3"/>
  <c r="I12203" i="3"/>
  <c r="I12202" i="3"/>
  <c r="I12201" i="3"/>
  <c r="I12200" i="3"/>
  <c r="I12199" i="3"/>
  <c r="I12198" i="3"/>
  <c r="I12197" i="3"/>
  <c r="I12196" i="3"/>
  <c r="I12195" i="3"/>
  <c r="I12194" i="3"/>
  <c r="I12193" i="3"/>
  <c r="I12192" i="3"/>
  <c r="I12191" i="3"/>
  <c r="I12190" i="3"/>
  <c r="I12189" i="3"/>
  <c r="I12188" i="3"/>
  <c r="I12187" i="3"/>
  <c r="I12186" i="3"/>
  <c r="I12185" i="3"/>
  <c r="I12184" i="3"/>
  <c r="I12183" i="3"/>
  <c r="I12182" i="3"/>
  <c r="I12181" i="3"/>
  <c r="I12180" i="3"/>
  <c r="I12179" i="3"/>
  <c r="I12178" i="3"/>
  <c r="I12177" i="3"/>
  <c r="I12176" i="3"/>
  <c r="I12175" i="3"/>
  <c r="I12174" i="3"/>
  <c r="I12173" i="3"/>
  <c r="I12172" i="3"/>
  <c r="I12171" i="3"/>
  <c r="I12170" i="3"/>
  <c r="I12169" i="3"/>
  <c r="I12168" i="3"/>
  <c r="I12167" i="3"/>
  <c r="I12166" i="3"/>
  <c r="I12165" i="3"/>
  <c r="I12164" i="3"/>
  <c r="I12163" i="3"/>
  <c r="I12162" i="3"/>
  <c r="I12161" i="3"/>
  <c r="I12160" i="3"/>
  <c r="I12159" i="3"/>
  <c r="I12158" i="3"/>
  <c r="I12157" i="3"/>
  <c r="I12156" i="3"/>
  <c r="I12155" i="3"/>
  <c r="I12154" i="3"/>
  <c r="I12153" i="3"/>
  <c r="I12152" i="3"/>
  <c r="I12151" i="3"/>
  <c r="I12150" i="3"/>
  <c r="I12149" i="3"/>
  <c r="I12148" i="3"/>
  <c r="I12147" i="3"/>
  <c r="I12146" i="3"/>
  <c r="I12145" i="3"/>
  <c r="I12144" i="3"/>
  <c r="I12143" i="3"/>
  <c r="I12142" i="3"/>
  <c r="I12141" i="3"/>
  <c r="I12140" i="3"/>
  <c r="I12139" i="3"/>
  <c r="I12138" i="3"/>
  <c r="I12137" i="3"/>
  <c r="I12136" i="3"/>
  <c r="I12135" i="3"/>
  <c r="I12134" i="3"/>
  <c r="I12133" i="3"/>
  <c r="I12132" i="3"/>
  <c r="I12131" i="3"/>
  <c r="I12130" i="3"/>
  <c r="I12129" i="3"/>
  <c r="I12128" i="3"/>
  <c r="I12127" i="3"/>
  <c r="I12126" i="3"/>
  <c r="I12125" i="3"/>
  <c r="I12124" i="3"/>
  <c r="I12123" i="3"/>
  <c r="I12122" i="3"/>
  <c r="I12121" i="3"/>
  <c r="I12120" i="3"/>
  <c r="I12119" i="3"/>
  <c r="I12118" i="3"/>
  <c r="I12117" i="3"/>
  <c r="I12116" i="3"/>
  <c r="I12115" i="3"/>
  <c r="I12114" i="3"/>
  <c r="I12113" i="3"/>
  <c r="I12112" i="3"/>
  <c r="I12111" i="3"/>
  <c r="I12110" i="3"/>
  <c r="I12109" i="3"/>
  <c r="I12108" i="3"/>
  <c r="I12107" i="3"/>
  <c r="I12106" i="3"/>
  <c r="I12105" i="3"/>
  <c r="I12104" i="3"/>
  <c r="I12103" i="3"/>
  <c r="I12102" i="3"/>
  <c r="I12101" i="3"/>
  <c r="I12100" i="3"/>
  <c r="I12099" i="3"/>
  <c r="I12098" i="3"/>
  <c r="I12097" i="3"/>
  <c r="I12096" i="3"/>
  <c r="I12095" i="3"/>
  <c r="I12094" i="3"/>
  <c r="I12093" i="3"/>
  <c r="I12092" i="3"/>
  <c r="I12091" i="3"/>
  <c r="I12090" i="3"/>
  <c r="I12089" i="3"/>
  <c r="I12088" i="3"/>
  <c r="I12087" i="3"/>
  <c r="I12086" i="3"/>
  <c r="I12085" i="3"/>
  <c r="I12084" i="3"/>
  <c r="I12083" i="3"/>
  <c r="I12082" i="3"/>
  <c r="I12081" i="3"/>
  <c r="I12080" i="3"/>
  <c r="I12079" i="3"/>
  <c r="I12078" i="3"/>
  <c r="I12077" i="3"/>
  <c r="I12076" i="3"/>
  <c r="I12075" i="3"/>
  <c r="I12074" i="3"/>
  <c r="I12073" i="3"/>
  <c r="I12072" i="3"/>
  <c r="I12071" i="3"/>
  <c r="I12070" i="3"/>
  <c r="I12069" i="3"/>
  <c r="I12068" i="3"/>
  <c r="I12067" i="3"/>
  <c r="I12066" i="3"/>
  <c r="I12065" i="3"/>
  <c r="I12064" i="3"/>
  <c r="I12063" i="3"/>
  <c r="I12062" i="3"/>
  <c r="I12061" i="3"/>
  <c r="I12060" i="3"/>
  <c r="I12059" i="3"/>
  <c r="I12058" i="3"/>
  <c r="I12057" i="3"/>
  <c r="I12056" i="3"/>
  <c r="I12055" i="3"/>
  <c r="I12054" i="3"/>
  <c r="I12053" i="3"/>
  <c r="I12052" i="3"/>
  <c r="I12051" i="3"/>
  <c r="I12050" i="3"/>
  <c r="I12049" i="3"/>
  <c r="I12048" i="3"/>
  <c r="I12047" i="3"/>
  <c r="I12046" i="3"/>
  <c r="I12045" i="3"/>
  <c r="I12044" i="3"/>
  <c r="I12043" i="3"/>
  <c r="I12042" i="3"/>
  <c r="I12041" i="3"/>
  <c r="I12040" i="3"/>
  <c r="I12039" i="3"/>
  <c r="I12038" i="3"/>
  <c r="I12037" i="3"/>
  <c r="I12036" i="3"/>
  <c r="I12035" i="3"/>
  <c r="I12034" i="3"/>
  <c r="I12033" i="3"/>
  <c r="I12032" i="3"/>
  <c r="I12031" i="3"/>
  <c r="I12030" i="3"/>
  <c r="I12029" i="3"/>
  <c r="I12028" i="3"/>
  <c r="I12027" i="3"/>
  <c r="I12026" i="3"/>
  <c r="I12025" i="3"/>
  <c r="I12024" i="3"/>
  <c r="I12023" i="3"/>
  <c r="I12022" i="3"/>
  <c r="I12021" i="3"/>
  <c r="I12020" i="3"/>
  <c r="I12019" i="3"/>
  <c r="I12018" i="3"/>
  <c r="I12017" i="3"/>
  <c r="I12016" i="3"/>
  <c r="I12015" i="3"/>
  <c r="I12014" i="3"/>
  <c r="I12013" i="3"/>
  <c r="I12012" i="3"/>
  <c r="I12011" i="3"/>
  <c r="I12010" i="3"/>
  <c r="I12009" i="3"/>
  <c r="I12008" i="3"/>
  <c r="I12007" i="3"/>
  <c r="I12006" i="3"/>
  <c r="I12005" i="3"/>
  <c r="I12004" i="3"/>
  <c r="I12003" i="3"/>
  <c r="I12002" i="3"/>
  <c r="I12001" i="3"/>
  <c r="I12000" i="3"/>
  <c r="I11999" i="3"/>
  <c r="I11998" i="3"/>
  <c r="I11997" i="3"/>
  <c r="I11996" i="3"/>
  <c r="I11995" i="3"/>
  <c r="I11994" i="3"/>
  <c r="I11993" i="3"/>
  <c r="I11992" i="3"/>
  <c r="I11991" i="3"/>
  <c r="I11990" i="3"/>
  <c r="I11989" i="3"/>
  <c r="I11988" i="3"/>
  <c r="I11987" i="3"/>
  <c r="I11986" i="3"/>
  <c r="I11985" i="3"/>
  <c r="I11984" i="3"/>
  <c r="I11983" i="3"/>
  <c r="I11982" i="3"/>
  <c r="I11981" i="3"/>
  <c r="I11980" i="3"/>
  <c r="I11979" i="3"/>
  <c r="I11978" i="3"/>
  <c r="I11977" i="3"/>
  <c r="I11976" i="3"/>
  <c r="I11975" i="3"/>
  <c r="I11974" i="3"/>
  <c r="I11973" i="3"/>
  <c r="I11972" i="3"/>
  <c r="I11971" i="3"/>
  <c r="I11970" i="3"/>
  <c r="I11969" i="3"/>
  <c r="I11968" i="3"/>
  <c r="I11967" i="3"/>
  <c r="I11966" i="3"/>
  <c r="I11965" i="3"/>
  <c r="I11964" i="3"/>
  <c r="I11963" i="3"/>
  <c r="I11962" i="3"/>
  <c r="I11961" i="3"/>
  <c r="I11960" i="3"/>
  <c r="I11959" i="3"/>
  <c r="I11958" i="3"/>
  <c r="I11957" i="3"/>
  <c r="I11956" i="3"/>
  <c r="I11955" i="3"/>
  <c r="I11954" i="3"/>
  <c r="I11953" i="3"/>
  <c r="I11952" i="3"/>
  <c r="I11951" i="3"/>
  <c r="I11950" i="3"/>
  <c r="I11949" i="3"/>
  <c r="I11948" i="3"/>
  <c r="I11947" i="3"/>
  <c r="I11946" i="3"/>
  <c r="I11945" i="3"/>
  <c r="I11944" i="3"/>
  <c r="I11943" i="3"/>
  <c r="I11942" i="3"/>
  <c r="I11941" i="3"/>
  <c r="I11940" i="3"/>
  <c r="I11939" i="3"/>
  <c r="I11938" i="3"/>
  <c r="I11937" i="3"/>
  <c r="I11936" i="3"/>
  <c r="I11935" i="3"/>
  <c r="I11934" i="3"/>
  <c r="I11933" i="3"/>
  <c r="I11932" i="3"/>
  <c r="I11931" i="3"/>
  <c r="I11930" i="3"/>
  <c r="I11929" i="3"/>
  <c r="I11928" i="3"/>
  <c r="I11927" i="3"/>
  <c r="I11926" i="3"/>
  <c r="I11925" i="3"/>
  <c r="I11924" i="3"/>
  <c r="I11923" i="3"/>
  <c r="I11922" i="3"/>
  <c r="I11921" i="3"/>
  <c r="I11920" i="3"/>
  <c r="I11919" i="3"/>
  <c r="I11918" i="3"/>
  <c r="I11917" i="3"/>
  <c r="I11916" i="3"/>
  <c r="I11915" i="3"/>
  <c r="I11914" i="3"/>
  <c r="I11913" i="3"/>
  <c r="I11912" i="3"/>
  <c r="I11911" i="3"/>
  <c r="I11910" i="3"/>
  <c r="I11909" i="3"/>
  <c r="I11908" i="3"/>
  <c r="I11907" i="3"/>
  <c r="I11906" i="3"/>
  <c r="I11905" i="3"/>
  <c r="I11904" i="3"/>
  <c r="I11903" i="3"/>
  <c r="I11902" i="3"/>
  <c r="I11901" i="3"/>
  <c r="I11900" i="3"/>
  <c r="I11899" i="3"/>
  <c r="I11898" i="3"/>
  <c r="I11897" i="3"/>
  <c r="I11896" i="3"/>
  <c r="I11895" i="3"/>
  <c r="I11894" i="3"/>
  <c r="I11893" i="3"/>
  <c r="I11892" i="3"/>
  <c r="I11891" i="3"/>
  <c r="I11890" i="3"/>
  <c r="I11889" i="3"/>
  <c r="I11888" i="3"/>
  <c r="I11887" i="3"/>
  <c r="I11886" i="3"/>
  <c r="I11885" i="3"/>
  <c r="I11884" i="3"/>
  <c r="I11883" i="3"/>
  <c r="I11882" i="3"/>
  <c r="I11881" i="3"/>
  <c r="I11880" i="3"/>
  <c r="I11879" i="3"/>
  <c r="I11878" i="3"/>
  <c r="I11877" i="3"/>
  <c r="I11876" i="3"/>
  <c r="I11875" i="3"/>
  <c r="I11874" i="3"/>
  <c r="I11873" i="3"/>
  <c r="I11872" i="3"/>
  <c r="I11871" i="3"/>
  <c r="I11870" i="3"/>
  <c r="I11869" i="3"/>
  <c r="I11868" i="3"/>
  <c r="I11867" i="3"/>
  <c r="I11866" i="3"/>
  <c r="I11865" i="3"/>
  <c r="I11864" i="3"/>
  <c r="I11863" i="3"/>
  <c r="I11862" i="3"/>
  <c r="I11861" i="3"/>
  <c r="I11860" i="3"/>
  <c r="I11859" i="3"/>
  <c r="I11858" i="3"/>
  <c r="I11857" i="3"/>
  <c r="I11856" i="3"/>
  <c r="I11855" i="3"/>
  <c r="I11854" i="3"/>
  <c r="I11853" i="3"/>
  <c r="I11852" i="3"/>
  <c r="I11851" i="3"/>
  <c r="I11850" i="3"/>
  <c r="I11849" i="3"/>
  <c r="I11848" i="3"/>
  <c r="I11847" i="3"/>
  <c r="I11846" i="3"/>
  <c r="I11845" i="3"/>
  <c r="I11844" i="3"/>
  <c r="I11843" i="3"/>
  <c r="I11842" i="3"/>
  <c r="I11841" i="3"/>
  <c r="I11840" i="3"/>
  <c r="I11839" i="3"/>
  <c r="I11838" i="3"/>
  <c r="I11837" i="3"/>
  <c r="I11836" i="3"/>
  <c r="I11835" i="3"/>
  <c r="I11834" i="3"/>
  <c r="I11833" i="3"/>
  <c r="I11832" i="3"/>
  <c r="I11831" i="3"/>
  <c r="I11830" i="3"/>
  <c r="I11829" i="3"/>
  <c r="I11828" i="3"/>
  <c r="I11827" i="3"/>
  <c r="I11826" i="3"/>
  <c r="I11825" i="3"/>
  <c r="I11824" i="3"/>
  <c r="I11823" i="3"/>
  <c r="I11822" i="3"/>
  <c r="I11821" i="3"/>
  <c r="I11820" i="3"/>
  <c r="I11819" i="3"/>
  <c r="I11818" i="3"/>
  <c r="I11817" i="3"/>
  <c r="I11816" i="3"/>
  <c r="I11815" i="3"/>
  <c r="I11814" i="3"/>
  <c r="I11813" i="3"/>
  <c r="I11812" i="3"/>
  <c r="I11811" i="3"/>
  <c r="I11810" i="3"/>
  <c r="I11809" i="3"/>
  <c r="I11808" i="3"/>
  <c r="I11807" i="3"/>
  <c r="I11806" i="3"/>
  <c r="I11805" i="3"/>
  <c r="I11804" i="3"/>
  <c r="I11803" i="3"/>
  <c r="I11802" i="3"/>
  <c r="I11801" i="3"/>
  <c r="I11800" i="3"/>
  <c r="I11799" i="3"/>
  <c r="I11798" i="3"/>
  <c r="I11797" i="3"/>
  <c r="I11796" i="3"/>
  <c r="I11795" i="3"/>
  <c r="I11794" i="3"/>
  <c r="I11793" i="3"/>
  <c r="I11792" i="3"/>
  <c r="I11791" i="3"/>
  <c r="I11790" i="3"/>
  <c r="I11789" i="3"/>
  <c r="I11788" i="3"/>
  <c r="I11787" i="3"/>
  <c r="I11786" i="3"/>
  <c r="I11785" i="3"/>
  <c r="I11784" i="3"/>
  <c r="I11783" i="3"/>
  <c r="I11782" i="3"/>
  <c r="I11781" i="3"/>
  <c r="I11780" i="3"/>
  <c r="I11779" i="3"/>
  <c r="I11778" i="3"/>
  <c r="I11777" i="3"/>
  <c r="I11776" i="3"/>
  <c r="I11775" i="3"/>
  <c r="I11774" i="3"/>
  <c r="I11773" i="3"/>
  <c r="I11772" i="3"/>
  <c r="I11771" i="3"/>
  <c r="I11770" i="3"/>
  <c r="I11769" i="3"/>
  <c r="I11768" i="3"/>
  <c r="I11767" i="3"/>
  <c r="I11766" i="3"/>
  <c r="I11765" i="3"/>
  <c r="I11764" i="3"/>
  <c r="I11763" i="3"/>
  <c r="I11762" i="3"/>
  <c r="I11761" i="3"/>
  <c r="I11760" i="3"/>
  <c r="I11759" i="3"/>
  <c r="I11758" i="3"/>
  <c r="I11757" i="3"/>
  <c r="I11756" i="3"/>
  <c r="I11755" i="3"/>
  <c r="I11754" i="3"/>
  <c r="I11753" i="3"/>
  <c r="I11752" i="3"/>
  <c r="I11751" i="3"/>
  <c r="I11750" i="3"/>
  <c r="I11749" i="3"/>
  <c r="I11748" i="3"/>
  <c r="I11747" i="3"/>
  <c r="I11746" i="3"/>
  <c r="I11745" i="3"/>
  <c r="I11744" i="3"/>
  <c r="I11743" i="3"/>
  <c r="I11742" i="3"/>
  <c r="I11741" i="3"/>
  <c r="I11740" i="3"/>
  <c r="I11739" i="3"/>
  <c r="I11738" i="3"/>
  <c r="I11737" i="3"/>
  <c r="I11736" i="3"/>
  <c r="I11735" i="3"/>
  <c r="I11734" i="3"/>
  <c r="I11733" i="3"/>
  <c r="I11732" i="3"/>
  <c r="I11731" i="3"/>
  <c r="I11730" i="3"/>
  <c r="I11729" i="3"/>
  <c r="I11728" i="3"/>
  <c r="I11727" i="3"/>
  <c r="I11726" i="3"/>
  <c r="I11725" i="3"/>
  <c r="I11724" i="3"/>
  <c r="I11723" i="3"/>
  <c r="I11722" i="3"/>
  <c r="I11721" i="3"/>
  <c r="I11720" i="3"/>
  <c r="I11719" i="3"/>
  <c r="I11718" i="3"/>
  <c r="I11717" i="3"/>
  <c r="I11716" i="3"/>
  <c r="I11715" i="3"/>
  <c r="I11714" i="3"/>
  <c r="I11713" i="3"/>
  <c r="I11712" i="3"/>
  <c r="I11711" i="3"/>
  <c r="I11710" i="3"/>
  <c r="I11709" i="3"/>
  <c r="I11708" i="3"/>
  <c r="I11707" i="3"/>
  <c r="I11706" i="3"/>
  <c r="I11705" i="3"/>
  <c r="I11704" i="3"/>
  <c r="I11703" i="3"/>
  <c r="I11702" i="3"/>
  <c r="I11701" i="3"/>
  <c r="I11700" i="3"/>
  <c r="I11699" i="3"/>
  <c r="I11698" i="3"/>
  <c r="I11697" i="3"/>
  <c r="I11696" i="3"/>
  <c r="I11695" i="3"/>
  <c r="I11694" i="3"/>
  <c r="I11693" i="3"/>
  <c r="I11692" i="3"/>
  <c r="I11691" i="3"/>
  <c r="I11690" i="3"/>
  <c r="I11689" i="3"/>
  <c r="I11688" i="3"/>
  <c r="I11687" i="3"/>
  <c r="I11686" i="3"/>
  <c r="I11685" i="3"/>
  <c r="I11684" i="3"/>
  <c r="I11683" i="3"/>
  <c r="I11682" i="3"/>
  <c r="I11681" i="3"/>
  <c r="I11680" i="3"/>
  <c r="I11679" i="3"/>
  <c r="I11678" i="3"/>
  <c r="I11677" i="3"/>
  <c r="I11676" i="3"/>
  <c r="I11675" i="3"/>
  <c r="I11674" i="3"/>
  <c r="I11673" i="3"/>
  <c r="I11672" i="3"/>
  <c r="I11671" i="3"/>
  <c r="I11670" i="3"/>
  <c r="I11669" i="3"/>
  <c r="I11668" i="3"/>
  <c r="I11667" i="3"/>
  <c r="I11666" i="3"/>
  <c r="I11665" i="3"/>
  <c r="I11664" i="3"/>
  <c r="I11663" i="3"/>
  <c r="I11662" i="3"/>
  <c r="I11661" i="3"/>
  <c r="I11660" i="3"/>
  <c r="I11659" i="3"/>
  <c r="I11658" i="3"/>
  <c r="I11657" i="3"/>
  <c r="I11656" i="3"/>
  <c r="I11655" i="3"/>
  <c r="I11654" i="3"/>
  <c r="I11653" i="3"/>
  <c r="I11652" i="3"/>
  <c r="I11651" i="3"/>
  <c r="I11650" i="3"/>
  <c r="I11649" i="3"/>
  <c r="I11648" i="3"/>
  <c r="I11647" i="3"/>
  <c r="I11646" i="3"/>
  <c r="I11645" i="3"/>
  <c r="I11644" i="3"/>
  <c r="I11643" i="3"/>
  <c r="I11642" i="3"/>
  <c r="I11641" i="3"/>
  <c r="I11640" i="3"/>
  <c r="I11639" i="3"/>
  <c r="I11638" i="3"/>
  <c r="I11637" i="3"/>
  <c r="I11636" i="3"/>
  <c r="I11635" i="3"/>
  <c r="I11634" i="3"/>
  <c r="I11633" i="3"/>
  <c r="I11632" i="3"/>
  <c r="I11631" i="3"/>
  <c r="I11630" i="3"/>
  <c r="I11629" i="3"/>
  <c r="I11628" i="3"/>
  <c r="I11627" i="3"/>
  <c r="I11626" i="3"/>
  <c r="I11625" i="3"/>
  <c r="I11624" i="3"/>
  <c r="I11623" i="3"/>
  <c r="I11622" i="3"/>
  <c r="I11621" i="3"/>
  <c r="I11620" i="3"/>
  <c r="I11619" i="3"/>
  <c r="I11618" i="3"/>
  <c r="I11617" i="3"/>
  <c r="I11616" i="3"/>
  <c r="I11615" i="3"/>
  <c r="I11614" i="3"/>
  <c r="I11613" i="3"/>
  <c r="I11612" i="3"/>
  <c r="I11611" i="3"/>
  <c r="I11610" i="3"/>
  <c r="I11609" i="3"/>
  <c r="I11608" i="3"/>
  <c r="I11607" i="3"/>
  <c r="I11606" i="3"/>
  <c r="I11605" i="3"/>
  <c r="I11604" i="3"/>
  <c r="I11603" i="3"/>
  <c r="I11602" i="3"/>
  <c r="I11601" i="3"/>
  <c r="I11600" i="3"/>
  <c r="I11599" i="3"/>
  <c r="I11598" i="3"/>
  <c r="I11597" i="3"/>
  <c r="I11596" i="3"/>
  <c r="I11595" i="3"/>
  <c r="I11594" i="3"/>
  <c r="I11593" i="3"/>
  <c r="I11592" i="3"/>
  <c r="I11591" i="3"/>
  <c r="I11590" i="3"/>
  <c r="I11589" i="3"/>
  <c r="I11588" i="3"/>
  <c r="I11587" i="3"/>
  <c r="I11586" i="3"/>
  <c r="I11585" i="3"/>
  <c r="I11584" i="3"/>
  <c r="I11583" i="3"/>
  <c r="I11582" i="3"/>
  <c r="I11581" i="3"/>
  <c r="I11580" i="3"/>
  <c r="I11579" i="3"/>
  <c r="I11578" i="3"/>
  <c r="I11577" i="3"/>
  <c r="I11576" i="3"/>
  <c r="I11575" i="3"/>
  <c r="I11574" i="3"/>
  <c r="I11573" i="3"/>
  <c r="I11572" i="3"/>
  <c r="I11571" i="3"/>
  <c r="I11570" i="3"/>
  <c r="I11569" i="3"/>
  <c r="I11568" i="3"/>
  <c r="I11567" i="3"/>
  <c r="I11566" i="3"/>
  <c r="I11565" i="3"/>
  <c r="I11564" i="3"/>
  <c r="I11563" i="3"/>
  <c r="I11562" i="3"/>
  <c r="I11561" i="3"/>
  <c r="I11560" i="3"/>
  <c r="I11559" i="3"/>
  <c r="I11558" i="3"/>
  <c r="I11557" i="3"/>
  <c r="I11556" i="3"/>
  <c r="I11555" i="3"/>
  <c r="I11554" i="3"/>
  <c r="I11553" i="3"/>
  <c r="I11552" i="3"/>
  <c r="I11551" i="3"/>
  <c r="I11550" i="3"/>
  <c r="I11549" i="3"/>
  <c r="I11548" i="3"/>
  <c r="I11547" i="3"/>
  <c r="I11546" i="3"/>
  <c r="I11545" i="3"/>
  <c r="I11544" i="3"/>
  <c r="I11543" i="3"/>
  <c r="I11542" i="3"/>
  <c r="I11541" i="3"/>
  <c r="I11540" i="3"/>
  <c r="I11539" i="3"/>
  <c r="I11538" i="3"/>
  <c r="I11537" i="3"/>
  <c r="I11536" i="3"/>
  <c r="I11535" i="3"/>
  <c r="I11534" i="3"/>
  <c r="I11533" i="3"/>
  <c r="I11532" i="3"/>
  <c r="I11531" i="3"/>
  <c r="I11530" i="3"/>
  <c r="I11529" i="3"/>
  <c r="I11528" i="3"/>
  <c r="I11527" i="3"/>
  <c r="I11526" i="3"/>
  <c r="I11525" i="3"/>
  <c r="I11524" i="3"/>
  <c r="I11523" i="3"/>
  <c r="I11522" i="3"/>
  <c r="I11521" i="3"/>
  <c r="I11520" i="3"/>
  <c r="I11519" i="3"/>
  <c r="I11518" i="3"/>
  <c r="I11517" i="3"/>
  <c r="I11516" i="3"/>
  <c r="I11515" i="3"/>
  <c r="I11514" i="3"/>
  <c r="I11513" i="3"/>
  <c r="I11512" i="3"/>
  <c r="I11511" i="3"/>
  <c r="I11510" i="3"/>
  <c r="I11509" i="3"/>
  <c r="I11508" i="3"/>
  <c r="I11507" i="3"/>
  <c r="I11506" i="3"/>
  <c r="I11505" i="3"/>
  <c r="I11504" i="3"/>
  <c r="I11503" i="3"/>
  <c r="I11502" i="3"/>
  <c r="I11501" i="3"/>
  <c r="I11500" i="3"/>
  <c r="I11499" i="3"/>
  <c r="I11498" i="3"/>
  <c r="I11497" i="3"/>
  <c r="I11496" i="3"/>
  <c r="I11495" i="3"/>
  <c r="I11494" i="3"/>
  <c r="I11493" i="3"/>
  <c r="I11492" i="3"/>
  <c r="I11491" i="3"/>
  <c r="I11490" i="3"/>
  <c r="I11489" i="3"/>
  <c r="I11488" i="3"/>
  <c r="I11487" i="3"/>
  <c r="I11486" i="3"/>
  <c r="I11485" i="3"/>
  <c r="I11484" i="3"/>
  <c r="I11483" i="3"/>
  <c r="I11482" i="3"/>
  <c r="I11481" i="3"/>
  <c r="I11480" i="3"/>
  <c r="I11479" i="3"/>
  <c r="I11478" i="3"/>
  <c r="I11477" i="3"/>
  <c r="I11476" i="3"/>
  <c r="I11475" i="3"/>
  <c r="I11474" i="3"/>
  <c r="I11473" i="3"/>
  <c r="I11472" i="3"/>
  <c r="I11471" i="3"/>
  <c r="I11470" i="3"/>
  <c r="I11469" i="3"/>
  <c r="I11468" i="3"/>
  <c r="I11467" i="3"/>
  <c r="I11466" i="3"/>
  <c r="I11465" i="3"/>
  <c r="I11464" i="3"/>
  <c r="I11463" i="3"/>
  <c r="I11462" i="3"/>
  <c r="I11461" i="3"/>
  <c r="I11460" i="3"/>
  <c r="I11459" i="3"/>
  <c r="I11458" i="3"/>
  <c r="I11457" i="3"/>
  <c r="I11456" i="3"/>
  <c r="I11455" i="3"/>
  <c r="I11454" i="3"/>
  <c r="I11453" i="3"/>
  <c r="I11452" i="3"/>
  <c r="I11451" i="3"/>
  <c r="I11450" i="3"/>
  <c r="I11449" i="3"/>
  <c r="I11448" i="3"/>
  <c r="I11447" i="3"/>
  <c r="I11446" i="3"/>
  <c r="I11445" i="3"/>
  <c r="I11444" i="3"/>
  <c r="I11443" i="3"/>
  <c r="I11442" i="3"/>
  <c r="I11441" i="3"/>
  <c r="I11440" i="3"/>
  <c r="I11439" i="3"/>
  <c r="I11438" i="3"/>
  <c r="I11437" i="3"/>
  <c r="I11436" i="3"/>
  <c r="I11435" i="3"/>
  <c r="I11434" i="3"/>
  <c r="I11433" i="3"/>
  <c r="I11432" i="3"/>
  <c r="I11431" i="3"/>
  <c r="I11430" i="3"/>
  <c r="I11429" i="3"/>
  <c r="I11428" i="3"/>
  <c r="I11427" i="3"/>
  <c r="I11426" i="3"/>
  <c r="I11425" i="3"/>
  <c r="I11424" i="3"/>
  <c r="I11423" i="3"/>
  <c r="I11422" i="3"/>
  <c r="I11421" i="3"/>
  <c r="I11420" i="3"/>
  <c r="I11419" i="3"/>
  <c r="I11418" i="3"/>
  <c r="I11417" i="3"/>
  <c r="I11416" i="3"/>
  <c r="I11415" i="3"/>
  <c r="I11414" i="3"/>
  <c r="I11413" i="3"/>
  <c r="I11412" i="3"/>
  <c r="I11411" i="3"/>
  <c r="I11410" i="3"/>
  <c r="I11409" i="3"/>
  <c r="I11408" i="3"/>
  <c r="I11407" i="3"/>
  <c r="I11406" i="3"/>
  <c r="I11405" i="3"/>
  <c r="I11404" i="3"/>
  <c r="I11403" i="3"/>
  <c r="I11402" i="3"/>
  <c r="I11401" i="3"/>
  <c r="I11400" i="3"/>
  <c r="I11399" i="3"/>
  <c r="I11398" i="3"/>
  <c r="I11397" i="3"/>
  <c r="I11396" i="3"/>
  <c r="I11395" i="3"/>
  <c r="I11394" i="3"/>
  <c r="I11393" i="3"/>
  <c r="I11392" i="3"/>
  <c r="I11391" i="3"/>
  <c r="I11390" i="3"/>
  <c r="I11389" i="3"/>
  <c r="I11388" i="3"/>
  <c r="I11387" i="3"/>
  <c r="I11386" i="3"/>
  <c r="I11385" i="3"/>
  <c r="I11384" i="3"/>
  <c r="I11383" i="3"/>
  <c r="I11382" i="3"/>
  <c r="I11381" i="3"/>
  <c r="I11380" i="3"/>
  <c r="I11379" i="3"/>
  <c r="I11378" i="3"/>
  <c r="I11377" i="3"/>
  <c r="I11376" i="3"/>
  <c r="I11375" i="3"/>
  <c r="I11374" i="3"/>
  <c r="I11373" i="3"/>
  <c r="I11372" i="3"/>
  <c r="I11371" i="3"/>
  <c r="I11370" i="3"/>
  <c r="I11369" i="3"/>
  <c r="I11368" i="3"/>
  <c r="I11367" i="3"/>
  <c r="I11366" i="3"/>
  <c r="I11365" i="3"/>
  <c r="I11364" i="3"/>
  <c r="I11363" i="3"/>
  <c r="I11362" i="3"/>
  <c r="I11361" i="3"/>
  <c r="I11360" i="3"/>
  <c r="I11359" i="3"/>
  <c r="I11358" i="3"/>
  <c r="I11357" i="3"/>
  <c r="I11356" i="3"/>
  <c r="I11355" i="3"/>
  <c r="I11354" i="3"/>
  <c r="I11353" i="3"/>
  <c r="I11352" i="3"/>
  <c r="I11351" i="3"/>
  <c r="I11350" i="3"/>
  <c r="I11349" i="3"/>
  <c r="I11348" i="3"/>
  <c r="I11347" i="3"/>
  <c r="I11346" i="3"/>
  <c r="I11345" i="3"/>
  <c r="I11344" i="3"/>
  <c r="I11343" i="3"/>
  <c r="I11342" i="3"/>
  <c r="I11341" i="3"/>
  <c r="I11340" i="3"/>
  <c r="I11339" i="3"/>
  <c r="I11338" i="3"/>
  <c r="I11337" i="3"/>
  <c r="I11336" i="3"/>
  <c r="I11335" i="3"/>
  <c r="I11334" i="3"/>
  <c r="I11333" i="3"/>
  <c r="I11332" i="3"/>
  <c r="I11331" i="3"/>
  <c r="I11330" i="3"/>
  <c r="I11329" i="3"/>
  <c r="I11328" i="3"/>
  <c r="I11327" i="3"/>
  <c r="I11326" i="3"/>
  <c r="I11325" i="3"/>
  <c r="I11324" i="3"/>
  <c r="I11323" i="3"/>
  <c r="I11322" i="3"/>
  <c r="I11321" i="3"/>
  <c r="I11320" i="3"/>
  <c r="I11319" i="3"/>
  <c r="I11318" i="3"/>
  <c r="I11317" i="3"/>
  <c r="I11316" i="3"/>
  <c r="I11315" i="3"/>
  <c r="I11314" i="3"/>
  <c r="I11313" i="3"/>
  <c r="I11312" i="3"/>
  <c r="I11311" i="3"/>
  <c r="I11310" i="3"/>
  <c r="I11309" i="3"/>
  <c r="I11308" i="3"/>
  <c r="I11307" i="3"/>
  <c r="I11306" i="3"/>
  <c r="I11305" i="3"/>
  <c r="I11304" i="3"/>
  <c r="I11303" i="3"/>
  <c r="I11302" i="3"/>
  <c r="I11301" i="3"/>
  <c r="I11300" i="3"/>
  <c r="I11299" i="3"/>
  <c r="I11298" i="3"/>
  <c r="I11297" i="3"/>
  <c r="I11296" i="3"/>
  <c r="I11295" i="3"/>
  <c r="I11294" i="3"/>
  <c r="I11293" i="3"/>
  <c r="I11292" i="3"/>
  <c r="I11291" i="3"/>
  <c r="I11290" i="3"/>
  <c r="I11289" i="3"/>
  <c r="I11288" i="3"/>
  <c r="I11287" i="3"/>
  <c r="I11286" i="3"/>
  <c r="I11285" i="3"/>
  <c r="I11284" i="3"/>
  <c r="I11283" i="3"/>
  <c r="I11282" i="3"/>
  <c r="I11281" i="3"/>
  <c r="I11280" i="3"/>
  <c r="I11279" i="3"/>
  <c r="I11278" i="3"/>
  <c r="I11277" i="3"/>
  <c r="I11276" i="3"/>
  <c r="I11275" i="3"/>
  <c r="I11274" i="3"/>
  <c r="I11273" i="3"/>
  <c r="I11272" i="3"/>
  <c r="I11271" i="3"/>
  <c r="I11270" i="3"/>
  <c r="I11269" i="3"/>
  <c r="I11268" i="3"/>
  <c r="I11267" i="3"/>
  <c r="I11266" i="3"/>
  <c r="I11265" i="3"/>
  <c r="I11264" i="3"/>
  <c r="I11263" i="3"/>
  <c r="I11262" i="3"/>
  <c r="I11261" i="3"/>
  <c r="I11260" i="3"/>
  <c r="I11259" i="3"/>
  <c r="I11258" i="3"/>
  <c r="I11257" i="3"/>
  <c r="I11256" i="3"/>
  <c r="I11255" i="3"/>
  <c r="I11254" i="3"/>
  <c r="I11253" i="3"/>
  <c r="I11252" i="3"/>
  <c r="I11251" i="3"/>
  <c r="I11250" i="3"/>
  <c r="I11249" i="3"/>
  <c r="I11248" i="3"/>
  <c r="I11247" i="3"/>
  <c r="I11246" i="3"/>
  <c r="I11245" i="3"/>
  <c r="I11244" i="3"/>
  <c r="I11243" i="3"/>
  <c r="I11242" i="3"/>
  <c r="I11241" i="3"/>
  <c r="I11240" i="3"/>
  <c r="I11239" i="3"/>
  <c r="I11238" i="3"/>
  <c r="I11237" i="3"/>
  <c r="I11236" i="3"/>
  <c r="I11235" i="3"/>
  <c r="I11234" i="3"/>
  <c r="I11233" i="3"/>
  <c r="I11232" i="3"/>
  <c r="I11231" i="3"/>
  <c r="I11230" i="3"/>
  <c r="I11229" i="3"/>
  <c r="I11228" i="3"/>
  <c r="I11227" i="3"/>
  <c r="I11226" i="3"/>
  <c r="I11225" i="3"/>
  <c r="I11224" i="3"/>
  <c r="I11223" i="3"/>
  <c r="I11222" i="3"/>
  <c r="I11221" i="3"/>
  <c r="I11220" i="3"/>
  <c r="I11219" i="3"/>
  <c r="I11218" i="3"/>
  <c r="I11217" i="3"/>
  <c r="I11216" i="3"/>
  <c r="I11215" i="3"/>
  <c r="I11214" i="3"/>
  <c r="I11213" i="3"/>
  <c r="I11212" i="3"/>
  <c r="I11211" i="3"/>
  <c r="I11210" i="3"/>
  <c r="I11209" i="3"/>
  <c r="I11208" i="3"/>
  <c r="I11207" i="3"/>
  <c r="I11206" i="3"/>
  <c r="I11205" i="3"/>
  <c r="I11204" i="3"/>
  <c r="I11203" i="3"/>
  <c r="I11202" i="3"/>
  <c r="I11201" i="3"/>
  <c r="I11200" i="3"/>
  <c r="I11199" i="3"/>
  <c r="I11198" i="3"/>
  <c r="I11197" i="3"/>
  <c r="I11196" i="3"/>
  <c r="I11195" i="3"/>
  <c r="I11194" i="3"/>
  <c r="I11193" i="3"/>
  <c r="I11192" i="3"/>
  <c r="I11191" i="3"/>
  <c r="I11190" i="3"/>
  <c r="I11189" i="3"/>
  <c r="I11188" i="3"/>
  <c r="I11187" i="3"/>
  <c r="I11186" i="3"/>
  <c r="I11185" i="3"/>
  <c r="I11184" i="3"/>
  <c r="I11183" i="3"/>
  <c r="I11182" i="3"/>
  <c r="I11181" i="3"/>
  <c r="I11180" i="3"/>
  <c r="I11179" i="3"/>
  <c r="I11178" i="3"/>
  <c r="I11177" i="3"/>
  <c r="I11176" i="3"/>
  <c r="I11175" i="3"/>
  <c r="I11174" i="3"/>
  <c r="I11173" i="3"/>
  <c r="I11172" i="3"/>
  <c r="I11171" i="3"/>
  <c r="I11170" i="3"/>
  <c r="I11169" i="3"/>
  <c r="I11168" i="3"/>
  <c r="I11167" i="3"/>
  <c r="I11166" i="3"/>
  <c r="I11165" i="3"/>
  <c r="I11164" i="3"/>
  <c r="I11163" i="3"/>
  <c r="I11162" i="3"/>
  <c r="I11161" i="3"/>
  <c r="I11160" i="3"/>
  <c r="I11159" i="3"/>
  <c r="I11158" i="3"/>
  <c r="I11157" i="3"/>
  <c r="I11156" i="3"/>
  <c r="I11155" i="3"/>
  <c r="I11154" i="3"/>
  <c r="I11153" i="3"/>
  <c r="I11152" i="3"/>
  <c r="I11151" i="3"/>
  <c r="I11150" i="3"/>
  <c r="I11149" i="3"/>
  <c r="I11148" i="3"/>
  <c r="I11147" i="3"/>
  <c r="I11146" i="3"/>
  <c r="I11145" i="3"/>
  <c r="I11144" i="3"/>
  <c r="I11143" i="3"/>
  <c r="I11142" i="3"/>
  <c r="I11141" i="3"/>
  <c r="I11140" i="3"/>
  <c r="I11139" i="3"/>
  <c r="I11138" i="3"/>
  <c r="I11137" i="3"/>
  <c r="I11136" i="3"/>
  <c r="I11135" i="3"/>
  <c r="I11134" i="3"/>
  <c r="I11133" i="3"/>
  <c r="I11132" i="3"/>
  <c r="I11131" i="3"/>
  <c r="I11130" i="3"/>
  <c r="I11129" i="3"/>
  <c r="I11128" i="3"/>
  <c r="I11127" i="3"/>
  <c r="I11126" i="3"/>
  <c r="I11125" i="3"/>
  <c r="I11124" i="3"/>
  <c r="I11123" i="3"/>
  <c r="I11122" i="3"/>
  <c r="I11121" i="3"/>
  <c r="I11120" i="3"/>
  <c r="I11119" i="3"/>
  <c r="I11118" i="3"/>
  <c r="I11117" i="3"/>
  <c r="I11116" i="3"/>
  <c r="I11115" i="3"/>
  <c r="I11114" i="3"/>
  <c r="I11113" i="3"/>
  <c r="I11112" i="3"/>
  <c r="I11111" i="3"/>
  <c r="I11110" i="3"/>
  <c r="I11109" i="3"/>
  <c r="I11108" i="3"/>
  <c r="I11107" i="3"/>
  <c r="I11106" i="3"/>
  <c r="I11105" i="3"/>
  <c r="I11104" i="3"/>
  <c r="I11103" i="3"/>
  <c r="I11102" i="3"/>
  <c r="I11101" i="3"/>
  <c r="I11100" i="3"/>
  <c r="I11099" i="3"/>
  <c r="I11098" i="3"/>
  <c r="I11097" i="3"/>
  <c r="I11096" i="3"/>
  <c r="I11095" i="3"/>
  <c r="I11094" i="3"/>
  <c r="I11093" i="3"/>
  <c r="I11092" i="3"/>
  <c r="I11091" i="3"/>
  <c r="I11090" i="3"/>
  <c r="I11089" i="3"/>
  <c r="I11088" i="3"/>
  <c r="I11087" i="3"/>
  <c r="I11086" i="3"/>
  <c r="I11085" i="3"/>
  <c r="I11084" i="3"/>
  <c r="I11083" i="3"/>
  <c r="I11082" i="3"/>
  <c r="I11081" i="3"/>
  <c r="I11080" i="3"/>
  <c r="I11079" i="3"/>
  <c r="I11078" i="3"/>
  <c r="I11077" i="3"/>
  <c r="I11076" i="3"/>
  <c r="I11075" i="3"/>
  <c r="I11074" i="3"/>
  <c r="I11073" i="3"/>
  <c r="I11072" i="3"/>
  <c r="I11071" i="3"/>
  <c r="I11070" i="3"/>
  <c r="I11069" i="3"/>
  <c r="I11068" i="3"/>
  <c r="I11067" i="3"/>
  <c r="I11066" i="3"/>
  <c r="I11065" i="3"/>
  <c r="I11064" i="3"/>
  <c r="I11063" i="3"/>
  <c r="I11062" i="3"/>
  <c r="I11061" i="3"/>
  <c r="I11060" i="3"/>
  <c r="I11059" i="3"/>
  <c r="I11058" i="3"/>
  <c r="I11057" i="3"/>
  <c r="I11056" i="3"/>
  <c r="I11055" i="3"/>
  <c r="I11054" i="3"/>
  <c r="I11053" i="3"/>
  <c r="I11052" i="3"/>
  <c r="I11051" i="3"/>
  <c r="I11050" i="3"/>
  <c r="I11049" i="3"/>
  <c r="I11048" i="3"/>
  <c r="I11047" i="3"/>
  <c r="I11046" i="3"/>
  <c r="I11045" i="3"/>
  <c r="I11044" i="3"/>
  <c r="I11043" i="3"/>
  <c r="I11042" i="3"/>
  <c r="I11041" i="3"/>
  <c r="I11040" i="3"/>
  <c r="I11039" i="3"/>
  <c r="I11038" i="3"/>
  <c r="I11037" i="3"/>
  <c r="I11036" i="3"/>
  <c r="I11035" i="3"/>
  <c r="I11034" i="3"/>
  <c r="I11033" i="3"/>
  <c r="I11032" i="3"/>
  <c r="I11031" i="3"/>
  <c r="I11030" i="3"/>
  <c r="I11029" i="3"/>
  <c r="I11028" i="3"/>
  <c r="I11027" i="3"/>
  <c r="I11026" i="3"/>
  <c r="I11025" i="3"/>
  <c r="I11024" i="3"/>
  <c r="I11023" i="3"/>
  <c r="I11022" i="3"/>
  <c r="I11021" i="3"/>
  <c r="I11020" i="3"/>
  <c r="I11019" i="3"/>
  <c r="I11018" i="3"/>
  <c r="I11017" i="3"/>
  <c r="I11016" i="3"/>
  <c r="I11015" i="3"/>
  <c r="I11014" i="3"/>
  <c r="I11013" i="3"/>
  <c r="I11012" i="3"/>
  <c r="I11011" i="3"/>
  <c r="I11010" i="3"/>
  <c r="I11009" i="3"/>
  <c r="I11008" i="3"/>
  <c r="I11007" i="3"/>
  <c r="I11006" i="3"/>
  <c r="I11005" i="3"/>
  <c r="I11004" i="3"/>
  <c r="I11003" i="3"/>
  <c r="I11002" i="3"/>
  <c r="I11001" i="3"/>
  <c r="I11000" i="3"/>
  <c r="I10999" i="3"/>
  <c r="I10998" i="3"/>
  <c r="I10997" i="3"/>
  <c r="I10996" i="3"/>
  <c r="I10995" i="3"/>
  <c r="I10994" i="3"/>
  <c r="I10993" i="3"/>
  <c r="I10992" i="3"/>
  <c r="I10991" i="3"/>
  <c r="I10990" i="3"/>
  <c r="I10989" i="3"/>
  <c r="I10988" i="3"/>
  <c r="I10987" i="3"/>
  <c r="I10986" i="3"/>
  <c r="I10985" i="3"/>
  <c r="I10984" i="3"/>
  <c r="I10983" i="3"/>
  <c r="I10982" i="3"/>
  <c r="I10981" i="3"/>
  <c r="I10980" i="3"/>
  <c r="I10979" i="3"/>
  <c r="I10978" i="3"/>
  <c r="I10977" i="3"/>
  <c r="I10976" i="3"/>
  <c r="I10975" i="3"/>
  <c r="I10974" i="3"/>
  <c r="I10973" i="3"/>
  <c r="I10972" i="3"/>
  <c r="I10971" i="3"/>
  <c r="I10970" i="3"/>
  <c r="I10969" i="3"/>
  <c r="I10968" i="3"/>
  <c r="I10967" i="3"/>
  <c r="I10966" i="3"/>
  <c r="I10965" i="3"/>
  <c r="I10964" i="3"/>
  <c r="I10963" i="3"/>
  <c r="I10962" i="3"/>
  <c r="I10961" i="3"/>
  <c r="I10960" i="3"/>
  <c r="I10959" i="3"/>
  <c r="I10958" i="3"/>
  <c r="I10957" i="3"/>
  <c r="I10956" i="3"/>
  <c r="I10955" i="3"/>
  <c r="I10954" i="3"/>
  <c r="I10953" i="3"/>
  <c r="I10952" i="3"/>
  <c r="I10951" i="3"/>
  <c r="I10950" i="3"/>
  <c r="I10949" i="3"/>
  <c r="I10948" i="3"/>
  <c r="I10947" i="3"/>
  <c r="I10946" i="3"/>
  <c r="I10945" i="3"/>
  <c r="I10944" i="3"/>
  <c r="I10943" i="3"/>
  <c r="I10942" i="3"/>
  <c r="I10941" i="3"/>
  <c r="I10940" i="3"/>
  <c r="I10939" i="3"/>
  <c r="I10938" i="3"/>
  <c r="I10937" i="3"/>
  <c r="I10936" i="3"/>
  <c r="I10935" i="3"/>
  <c r="I10934" i="3"/>
  <c r="I10933" i="3"/>
  <c r="I10932" i="3"/>
  <c r="I10931" i="3"/>
  <c r="I10930" i="3"/>
  <c r="I10929" i="3"/>
  <c r="I10928" i="3"/>
  <c r="I10927" i="3"/>
  <c r="I10926" i="3"/>
  <c r="I10925" i="3"/>
  <c r="I10924" i="3"/>
  <c r="I10923" i="3"/>
  <c r="I10922" i="3"/>
  <c r="I10921" i="3"/>
  <c r="I10920" i="3"/>
  <c r="I10919" i="3"/>
  <c r="I10918" i="3"/>
  <c r="I10917" i="3"/>
  <c r="I10916" i="3"/>
  <c r="I10915" i="3"/>
  <c r="I10914" i="3"/>
  <c r="I10913" i="3"/>
  <c r="I10912" i="3"/>
  <c r="I10911" i="3"/>
  <c r="I10910" i="3"/>
  <c r="I10909" i="3"/>
  <c r="I10908" i="3"/>
  <c r="I10907" i="3"/>
  <c r="I10906" i="3"/>
  <c r="I10905" i="3"/>
  <c r="I10904" i="3"/>
  <c r="I10903" i="3"/>
  <c r="I10902" i="3"/>
  <c r="I10901" i="3"/>
  <c r="I10900" i="3"/>
  <c r="I10899" i="3"/>
  <c r="I10898" i="3"/>
  <c r="I10897" i="3"/>
  <c r="I10896" i="3"/>
  <c r="I10895" i="3"/>
  <c r="I10894" i="3"/>
  <c r="I10893" i="3"/>
  <c r="I10892" i="3"/>
  <c r="I10891" i="3"/>
  <c r="I10890" i="3"/>
  <c r="I10889" i="3"/>
  <c r="I10888" i="3"/>
  <c r="I10887" i="3"/>
  <c r="I10886" i="3"/>
  <c r="I10885" i="3"/>
  <c r="I10884" i="3"/>
  <c r="I10883" i="3"/>
  <c r="I10882" i="3"/>
  <c r="I10881" i="3"/>
  <c r="I10880" i="3"/>
  <c r="I10879" i="3"/>
  <c r="I10878" i="3"/>
  <c r="I10877" i="3"/>
  <c r="I10876" i="3"/>
  <c r="I10875" i="3"/>
  <c r="I10874" i="3"/>
  <c r="I10873" i="3"/>
  <c r="I10872" i="3"/>
  <c r="I10871" i="3"/>
  <c r="I10870" i="3"/>
  <c r="I10869" i="3"/>
  <c r="I10868" i="3"/>
  <c r="I10867" i="3"/>
  <c r="I10866" i="3"/>
  <c r="I10865" i="3"/>
  <c r="I10864" i="3"/>
  <c r="I10863" i="3"/>
  <c r="I10862" i="3"/>
  <c r="I10861" i="3"/>
  <c r="I10860" i="3"/>
  <c r="I10859" i="3"/>
  <c r="I10858" i="3"/>
  <c r="I10857" i="3"/>
  <c r="I10856" i="3"/>
  <c r="I10855" i="3"/>
  <c r="I10854" i="3"/>
  <c r="I10853" i="3"/>
  <c r="I10852" i="3"/>
  <c r="I10851" i="3"/>
  <c r="I10850" i="3"/>
  <c r="I10849" i="3"/>
  <c r="I10848" i="3"/>
  <c r="I10847" i="3"/>
  <c r="I10846" i="3"/>
  <c r="I10845" i="3"/>
  <c r="I10844" i="3"/>
  <c r="I10843" i="3"/>
  <c r="I10842" i="3"/>
  <c r="I10841" i="3"/>
  <c r="I10840" i="3"/>
  <c r="I10839" i="3"/>
  <c r="I10838" i="3"/>
  <c r="I10837" i="3"/>
  <c r="I10836" i="3"/>
  <c r="I10835" i="3"/>
  <c r="I10834" i="3"/>
  <c r="I10833" i="3"/>
  <c r="I10832" i="3"/>
  <c r="I10831" i="3"/>
  <c r="I10830" i="3"/>
  <c r="I10829" i="3"/>
  <c r="I10828" i="3"/>
  <c r="I10827" i="3"/>
  <c r="I10826" i="3"/>
  <c r="I10825" i="3"/>
  <c r="I10824" i="3"/>
  <c r="I10823" i="3"/>
  <c r="I10822" i="3"/>
  <c r="I10821" i="3"/>
  <c r="I10820" i="3"/>
  <c r="I10819" i="3"/>
  <c r="I10818" i="3"/>
  <c r="I10817" i="3"/>
  <c r="I10816" i="3"/>
  <c r="I10815" i="3"/>
  <c r="I10814" i="3"/>
  <c r="I10813" i="3"/>
  <c r="I10812" i="3"/>
  <c r="I10811" i="3"/>
  <c r="I10810" i="3"/>
  <c r="I10809" i="3"/>
  <c r="I10808" i="3"/>
  <c r="I10807" i="3"/>
  <c r="I10806" i="3"/>
  <c r="I10805" i="3"/>
  <c r="I10804" i="3"/>
  <c r="I10803" i="3"/>
  <c r="I10802" i="3"/>
  <c r="I10801" i="3"/>
  <c r="I10800" i="3"/>
  <c r="I10799" i="3"/>
  <c r="I10798" i="3"/>
  <c r="I10797" i="3"/>
  <c r="I10796" i="3"/>
  <c r="I10795" i="3"/>
  <c r="I10794" i="3"/>
  <c r="I10793" i="3"/>
  <c r="I10792" i="3"/>
  <c r="I10791" i="3"/>
  <c r="I10790" i="3"/>
  <c r="I10789" i="3"/>
  <c r="I10788" i="3"/>
  <c r="I10787" i="3"/>
  <c r="I10786" i="3"/>
  <c r="I10785" i="3"/>
  <c r="I10784" i="3"/>
  <c r="I10783" i="3"/>
  <c r="I10782" i="3"/>
  <c r="I10781" i="3"/>
  <c r="I10780" i="3"/>
  <c r="I10779" i="3"/>
  <c r="I10778" i="3"/>
  <c r="I10777" i="3"/>
  <c r="I10776" i="3"/>
  <c r="I10775" i="3"/>
  <c r="I10774" i="3"/>
  <c r="I10773" i="3"/>
  <c r="I10772" i="3"/>
  <c r="I10771" i="3"/>
  <c r="I10770" i="3"/>
  <c r="I10769" i="3"/>
  <c r="I10768" i="3"/>
  <c r="I10767" i="3"/>
  <c r="I10766" i="3"/>
  <c r="I10765" i="3"/>
  <c r="I10764" i="3"/>
  <c r="I10763" i="3"/>
  <c r="I10762" i="3"/>
  <c r="I10761" i="3"/>
  <c r="I10760" i="3"/>
  <c r="I10759" i="3"/>
  <c r="I10758" i="3"/>
  <c r="I10757" i="3"/>
  <c r="I10756" i="3"/>
  <c r="I10755" i="3"/>
  <c r="I10754" i="3"/>
  <c r="I10753" i="3"/>
  <c r="I10752" i="3"/>
  <c r="I10751" i="3"/>
  <c r="I10750" i="3"/>
  <c r="I10749" i="3"/>
  <c r="I10748" i="3"/>
  <c r="I10747" i="3"/>
  <c r="I10746" i="3"/>
  <c r="I10745" i="3"/>
  <c r="I10744" i="3"/>
  <c r="I10743" i="3"/>
  <c r="I10742" i="3"/>
  <c r="I10741" i="3"/>
  <c r="I10740" i="3"/>
  <c r="I10739" i="3"/>
  <c r="I10738" i="3"/>
  <c r="I10737" i="3"/>
  <c r="I10736" i="3"/>
  <c r="I10735" i="3"/>
  <c r="I10734" i="3"/>
  <c r="I10733" i="3"/>
  <c r="I10732" i="3"/>
  <c r="I10731" i="3"/>
  <c r="I10730" i="3"/>
  <c r="I10729" i="3"/>
  <c r="I10728" i="3"/>
  <c r="I10727" i="3"/>
  <c r="I10726" i="3"/>
  <c r="I10725" i="3"/>
  <c r="I10724" i="3"/>
  <c r="I10723" i="3"/>
  <c r="I10722" i="3"/>
  <c r="I10721" i="3"/>
  <c r="I10720" i="3"/>
  <c r="I10719" i="3"/>
  <c r="I10718" i="3"/>
  <c r="I10717" i="3"/>
  <c r="I10716" i="3"/>
  <c r="I10715" i="3"/>
  <c r="I10714" i="3"/>
  <c r="I10713" i="3"/>
  <c r="I10712" i="3"/>
  <c r="I10711" i="3"/>
  <c r="I10710" i="3"/>
  <c r="I10709" i="3"/>
  <c r="I10708" i="3"/>
  <c r="I10707" i="3"/>
  <c r="I10706" i="3"/>
  <c r="I10705" i="3"/>
  <c r="I10704" i="3"/>
  <c r="I10703" i="3"/>
  <c r="I10702" i="3"/>
  <c r="I10701" i="3"/>
  <c r="I10700" i="3"/>
  <c r="I10699" i="3"/>
  <c r="I10698" i="3"/>
  <c r="I10697" i="3"/>
  <c r="I10696" i="3"/>
  <c r="I10695" i="3"/>
  <c r="I10694" i="3"/>
  <c r="I10693" i="3"/>
  <c r="I10692" i="3"/>
  <c r="I10691" i="3"/>
  <c r="I10690" i="3"/>
  <c r="I10689" i="3"/>
  <c r="I10688" i="3"/>
  <c r="I10687" i="3"/>
  <c r="I10686" i="3"/>
  <c r="I10685" i="3"/>
  <c r="I10684" i="3"/>
  <c r="I10683" i="3"/>
  <c r="I10682" i="3"/>
  <c r="I10681" i="3"/>
  <c r="I10680" i="3"/>
  <c r="I10679" i="3"/>
  <c r="I10678" i="3"/>
  <c r="I10677" i="3"/>
  <c r="I10676" i="3"/>
  <c r="I10675" i="3"/>
  <c r="I10674" i="3"/>
  <c r="I10673" i="3"/>
  <c r="I10672" i="3"/>
  <c r="I10671" i="3"/>
  <c r="I10670" i="3"/>
  <c r="I10669" i="3"/>
  <c r="I10668" i="3"/>
  <c r="I10667" i="3"/>
  <c r="I10666" i="3"/>
  <c r="I10665" i="3"/>
  <c r="I10664" i="3"/>
  <c r="I10663" i="3"/>
  <c r="I10662" i="3"/>
  <c r="I10661" i="3"/>
  <c r="I10660" i="3"/>
  <c r="I10659" i="3"/>
  <c r="I10658" i="3"/>
  <c r="I10657" i="3"/>
  <c r="I10656" i="3"/>
  <c r="I10655" i="3"/>
  <c r="I10654" i="3"/>
  <c r="I10653" i="3"/>
  <c r="I10652" i="3"/>
  <c r="I10651" i="3"/>
  <c r="I10650" i="3"/>
  <c r="I10649" i="3"/>
  <c r="I10648" i="3"/>
  <c r="I10647" i="3"/>
  <c r="I10646" i="3"/>
  <c r="I10645" i="3"/>
  <c r="I10644" i="3"/>
  <c r="I10643" i="3"/>
  <c r="I10642" i="3"/>
  <c r="I10641" i="3"/>
  <c r="I10640" i="3"/>
  <c r="I10639" i="3"/>
  <c r="I10638" i="3"/>
  <c r="I10637" i="3"/>
  <c r="I10636" i="3"/>
  <c r="I10635" i="3"/>
  <c r="I10634" i="3"/>
  <c r="I10633" i="3"/>
  <c r="I10632" i="3"/>
  <c r="I10631" i="3"/>
  <c r="I10630" i="3"/>
  <c r="I10629" i="3"/>
  <c r="I10628" i="3"/>
  <c r="I10627" i="3"/>
  <c r="I10626" i="3"/>
  <c r="I10625" i="3"/>
  <c r="I10624" i="3"/>
  <c r="I10623" i="3"/>
  <c r="I10622" i="3"/>
  <c r="I10621" i="3"/>
  <c r="I10620" i="3"/>
  <c r="I10619" i="3"/>
  <c r="I10618" i="3"/>
  <c r="I10617" i="3"/>
  <c r="I10616" i="3"/>
  <c r="I10615" i="3"/>
  <c r="I10614" i="3"/>
  <c r="I10613" i="3"/>
  <c r="I10612" i="3"/>
  <c r="I10611" i="3"/>
  <c r="I10610" i="3"/>
  <c r="I10609" i="3"/>
  <c r="I10608" i="3"/>
  <c r="I10607" i="3"/>
  <c r="I10606" i="3"/>
  <c r="I10605" i="3"/>
  <c r="I10604" i="3"/>
  <c r="I10603" i="3"/>
  <c r="I10602" i="3"/>
  <c r="I10601" i="3"/>
  <c r="I10600" i="3"/>
  <c r="I10599" i="3"/>
  <c r="I10598" i="3"/>
  <c r="I10597" i="3"/>
  <c r="I10596" i="3"/>
  <c r="I10595" i="3"/>
  <c r="I10594" i="3"/>
  <c r="I10593" i="3"/>
  <c r="I10592" i="3"/>
  <c r="I10591" i="3"/>
  <c r="I10590" i="3"/>
  <c r="I10589" i="3"/>
  <c r="I10588" i="3"/>
  <c r="I10587" i="3"/>
  <c r="I10586" i="3"/>
  <c r="I10585" i="3"/>
  <c r="I10584" i="3"/>
  <c r="I10583" i="3"/>
  <c r="I10582" i="3"/>
  <c r="I10581" i="3"/>
  <c r="I10580" i="3"/>
  <c r="I10579" i="3"/>
  <c r="I10578" i="3"/>
  <c r="I10577" i="3"/>
  <c r="I10576" i="3"/>
  <c r="I10575" i="3"/>
  <c r="I10574" i="3"/>
  <c r="I10573" i="3"/>
  <c r="I10572" i="3"/>
  <c r="I10571" i="3"/>
  <c r="I10570" i="3"/>
  <c r="I10569" i="3"/>
  <c r="I10568" i="3"/>
  <c r="I10567" i="3"/>
  <c r="I10566" i="3"/>
  <c r="I10565" i="3"/>
  <c r="I10564" i="3"/>
  <c r="I10563" i="3"/>
  <c r="I10562" i="3"/>
  <c r="I10561" i="3"/>
  <c r="I10560" i="3"/>
  <c r="I10559" i="3"/>
  <c r="I10558" i="3"/>
  <c r="I10557" i="3"/>
  <c r="I10556" i="3"/>
  <c r="I10555" i="3"/>
  <c r="I10554" i="3"/>
  <c r="I10553" i="3"/>
  <c r="I10552" i="3"/>
  <c r="I10551" i="3"/>
  <c r="I10550" i="3"/>
  <c r="I10549" i="3"/>
  <c r="I10548" i="3"/>
  <c r="I10547" i="3"/>
  <c r="I10546" i="3"/>
  <c r="I10545" i="3"/>
  <c r="I10544" i="3"/>
  <c r="I10543" i="3"/>
  <c r="I10542" i="3"/>
  <c r="I10541" i="3"/>
  <c r="I10540" i="3"/>
  <c r="I10539" i="3"/>
  <c r="I10538" i="3"/>
  <c r="I10537" i="3"/>
  <c r="I10536" i="3"/>
  <c r="I10535" i="3"/>
  <c r="I10534" i="3"/>
  <c r="I10533" i="3"/>
  <c r="I10532" i="3"/>
  <c r="I10531" i="3"/>
  <c r="I10530" i="3"/>
  <c r="I10529" i="3"/>
  <c r="I10528" i="3"/>
  <c r="I10527" i="3"/>
  <c r="I10526" i="3"/>
  <c r="I10525" i="3"/>
  <c r="I10524" i="3"/>
  <c r="I10523" i="3"/>
  <c r="I10522" i="3"/>
  <c r="I10521" i="3"/>
  <c r="I10520" i="3"/>
  <c r="I10519" i="3"/>
  <c r="I10518" i="3"/>
  <c r="I10517" i="3"/>
  <c r="I10516" i="3"/>
  <c r="I10515" i="3"/>
  <c r="I10514" i="3"/>
  <c r="I10513" i="3"/>
  <c r="I10512" i="3"/>
  <c r="I10511" i="3"/>
  <c r="I10510" i="3"/>
  <c r="I10509" i="3"/>
  <c r="I10508" i="3"/>
  <c r="I10507" i="3"/>
  <c r="I10506" i="3"/>
  <c r="I10505" i="3"/>
  <c r="I10504" i="3"/>
  <c r="I10503" i="3"/>
  <c r="I10502" i="3"/>
  <c r="I10501" i="3"/>
  <c r="I10500" i="3"/>
  <c r="I10499" i="3"/>
  <c r="I10498" i="3"/>
  <c r="I10497" i="3"/>
  <c r="I10496" i="3"/>
  <c r="I10495" i="3"/>
  <c r="I10494" i="3"/>
  <c r="I10493" i="3"/>
  <c r="I10492" i="3"/>
  <c r="I10491" i="3"/>
  <c r="I10490" i="3"/>
  <c r="I10489" i="3"/>
  <c r="I10488" i="3"/>
  <c r="I10487" i="3"/>
  <c r="I10486" i="3"/>
  <c r="I10485" i="3"/>
  <c r="I10484" i="3"/>
  <c r="I10483" i="3"/>
  <c r="I10482" i="3"/>
  <c r="I10481" i="3"/>
  <c r="I10480" i="3"/>
  <c r="I10479" i="3"/>
  <c r="I10478" i="3"/>
  <c r="I10477" i="3"/>
  <c r="I10476" i="3"/>
  <c r="I10475" i="3"/>
  <c r="I10474" i="3"/>
  <c r="I10473" i="3"/>
  <c r="I10472" i="3"/>
  <c r="I10471" i="3"/>
  <c r="I10470" i="3"/>
  <c r="I10469" i="3"/>
  <c r="I10468" i="3"/>
  <c r="I10467" i="3"/>
  <c r="I10466" i="3"/>
  <c r="I10465" i="3"/>
  <c r="I10464" i="3"/>
  <c r="I10463" i="3"/>
  <c r="I10462" i="3"/>
  <c r="I10461" i="3"/>
  <c r="I10460" i="3"/>
  <c r="I10459" i="3"/>
  <c r="I10458" i="3"/>
  <c r="I10457" i="3"/>
  <c r="I10456" i="3"/>
  <c r="I10455" i="3"/>
  <c r="I10454" i="3"/>
  <c r="I10453" i="3"/>
  <c r="I10452" i="3"/>
  <c r="I10451" i="3"/>
  <c r="I10450" i="3"/>
  <c r="I10449" i="3"/>
  <c r="I10448" i="3"/>
  <c r="I10447" i="3"/>
  <c r="I10446" i="3"/>
  <c r="I10445" i="3"/>
  <c r="I10444" i="3"/>
  <c r="I10443" i="3"/>
  <c r="I10442" i="3"/>
  <c r="I10441" i="3"/>
  <c r="I10440" i="3"/>
  <c r="I10439" i="3"/>
  <c r="I10438" i="3"/>
  <c r="I10437" i="3"/>
  <c r="I10436" i="3"/>
  <c r="I10435" i="3"/>
  <c r="I10434" i="3"/>
  <c r="I10433" i="3"/>
  <c r="I10432" i="3"/>
  <c r="I10431" i="3"/>
  <c r="I10430" i="3"/>
  <c r="I10429" i="3"/>
  <c r="I10428" i="3"/>
  <c r="I10427" i="3"/>
  <c r="I10426" i="3"/>
  <c r="I10425" i="3"/>
  <c r="I10424" i="3"/>
  <c r="I10423" i="3"/>
  <c r="I10422" i="3"/>
  <c r="I10421" i="3"/>
  <c r="I10420" i="3"/>
  <c r="I10419" i="3"/>
  <c r="I10418" i="3"/>
  <c r="I10417" i="3"/>
  <c r="I10416" i="3"/>
  <c r="I10415" i="3"/>
  <c r="I10414" i="3"/>
  <c r="I10413" i="3"/>
  <c r="I10412" i="3"/>
  <c r="I10411" i="3"/>
  <c r="I10410" i="3"/>
  <c r="I10409" i="3"/>
  <c r="I10408" i="3"/>
  <c r="I10407" i="3"/>
  <c r="I10406" i="3"/>
  <c r="I10405" i="3"/>
  <c r="I10404" i="3"/>
  <c r="I10403" i="3"/>
  <c r="I10402" i="3"/>
  <c r="I10401" i="3"/>
  <c r="I10400" i="3"/>
  <c r="I10399" i="3"/>
  <c r="I10398" i="3"/>
  <c r="I10397" i="3"/>
  <c r="I10396" i="3"/>
  <c r="I10395" i="3"/>
  <c r="I10394" i="3"/>
  <c r="I10393" i="3"/>
  <c r="I10392" i="3"/>
  <c r="I10391" i="3"/>
  <c r="I10390" i="3"/>
  <c r="I10389" i="3"/>
  <c r="I10388" i="3"/>
  <c r="I10387" i="3"/>
  <c r="I10386" i="3"/>
  <c r="I10385" i="3"/>
  <c r="I10384" i="3"/>
  <c r="I10383" i="3"/>
  <c r="I10382" i="3"/>
  <c r="I10381" i="3"/>
  <c r="I10380" i="3"/>
  <c r="I10379" i="3"/>
  <c r="I10378" i="3"/>
  <c r="I10377" i="3"/>
  <c r="I10376" i="3"/>
  <c r="I10375" i="3"/>
  <c r="I10374" i="3"/>
  <c r="I10373" i="3"/>
  <c r="I10372" i="3"/>
  <c r="I10371" i="3"/>
  <c r="I10370" i="3"/>
  <c r="I10369" i="3"/>
  <c r="I10368" i="3"/>
  <c r="I10367" i="3"/>
  <c r="I10366" i="3"/>
  <c r="I10365" i="3"/>
  <c r="I10364" i="3"/>
  <c r="I10363" i="3"/>
  <c r="I10362" i="3"/>
  <c r="I10361" i="3"/>
  <c r="I10360" i="3"/>
  <c r="I10359" i="3"/>
  <c r="I10358" i="3"/>
  <c r="I10357" i="3"/>
  <c r="I10356" i="3"/>
  <c r="I10355" i="3"/>
  <c r="I10354" i="3"/>
  <c r="I10353" i="3"/>
  <c r="I10352" i="3"/>
  <c r="I10351" i="3"/>
  <c r="I10350" i="3"/>
  <c r="I10349" i="3"/>
  <c r="I10348" i="3"/>
  <c r="I10347" i="3"/>
  <c r="I10346" i="3"/>
  <c r="I10345" i="3"/>
  <c r="I10344" i="3"/>
  <c r="I10343" i="3"/>
  <c r="I10342" i="3"/>
  <c r="I10341" i="3"/>
  <c r="I10340" i="3"/>
  <c r="I10339" i="3"/>
  <c r="I10338" i="3"/>
  <c r="I10337" i="3"/>
  <c r="I10336" i="3"/>
  <c r="I10335" i="3"/>
  <c r="I10334" i="3"/>
  <c r="I10333" i="3"/>
  <c r="I10332" i="3"/>
  <c r="I10331" i="3"/>
  <c r="I10330" i="3"/>
  <c r="I10329" i="3"/>
  <c r="I10328" i="3"/>
  <c r="I10327" i="3"/>
  <c r="I10326" i="3"/>
  <c r="I10325" i="3"/>
  <c r="I10324" i="3"/>
  <c r="I10323" i="3"/>
  <c r="I10322" i="3"/>
  <c r="I10321" i="3"/>
  <c r="I10320" i="3"/>
  <c r="I10319" i="3"/>
  <c r="I10318" i="3"/>
  <c r="I10317" i="3"/>
  <c r="I10316" i="3"/>
  <c r="I10315" i="3"/>
  <c r="I10314" i="3"/>
  <c r="I10313" i="3"/>
  <c r="I10312" i="3"/>
  <c r="I10311" i="3"/>
  <c r="I10310" i="3"/>
  <c r="I10309" i="3"/>
  <c r="I10308" i="3"/>
  <c r="I10307" i="3"/>
  <c r="I10306" i="3"/>
  <c r="I10305" i="3"/>
  <c r="I10304" i="3"/>
  <c r="I10303" i="3"/>
  <c r="I10302" i="3"/>
  <c r="I10301" i="3"/>
  <c r="I10300" i="3"/>
  <c r="I10299" i="3"/>
  <c r="I10298" i="3"/>
  <c r="I10297" i="3"/>
  <c r="I10296" i="3"/>
  <c r="I10295" i="3"/>
  <c r="I10294" i="3"/>
  <c r="I10293" i="3"/>
  <c r="I10292" i="3"/>
  <c r="I10291" i="3"/>
  <c r="I10290" i="3"/>
  <c r="I10289" i="3"/>
  <c r="I10288" i="3"/>
  <c r="I10287" i="3"/>
  <c r="I10286" i="3"/>
  <c r="I10285" i="3"/>
  <c r="I10284" i="3"/>
  <c r="I10283" i="3"/>
  <c r="I10282" i="3"/>
  <c r="I10281" i="3"/>
  <c r="I10280" i="3"/>
  <c r="I10279" i="3"/>
  <c r="I10278" i="3"/>
  <c r="I10277" i="3"/>
  <c r="I10276" i="3"/>
  <c r="I10275" i="3"/>
  <c r="I10274" i="3"/>
  <c r="I10273" i="3"/>
  <c r="I10272" i="3"/>
  <c r="I10271" i="3"/>
  <c r="I10270" i="3"/>
  <c r="I10269" i="3"/>
  <c r="I10268" i="3"/>
  <c r="I10267" i="3"/>
  <c r="I10266" i="3"/>
  <c r="I10265" i="3"/>
  <c r="I10264" i="3"/>
  <c r="I10263" i="3"/>
  <c r="I10262" i="3"/>
  <c r="I10261" i="3"/>
  <c r="I10260" i="3"/>
  <c r="I10259" i="3"/>
  <c r="I10258" i="3"/>
  <c r="I10257" i="3"/>
  <c r="I10256" i="3"/>
  <c r="I10255" i="3"/>
  <c r="I10254" i="3"/>
  <c r="I10253" i="3"/>
  <c r="I10252" i="3"/>
  <c r="I10251" i="3"/>
  <c r="I10250" i="3"/>
  <c r="I10249" i="3"/>
  <c r="I10248" i="3"/>
  <c r="I10247" i="3"/>
  <c r="I10246" i="3"/>
  <c r="I10245" i="3"/>
  <c r="I10244" i="3"/>
  <c r="I10243" i="3"/>
  <c r="I10242" i="3"/>
  <c r="I10241" i="3"/>
  <c r="I10240" i="3"/>
  <c r="I10239" i="3"/>
  <c r="I10238" i="3"/>
  <c r="I10237" i="3"/>
  <c r="I10236" i="3"/>
  <c r="I10235" i="3"/>
  <c r="I10234" i="3"/>
  <c r="I10233" i="3"/>
  <c r="I10232" i="3"/>
  <c r="I10231" i="3"/>
  <c r="I10230" i="3"/>
  <c r="I10229" i="3"/>
  <c r="I10228" i="3"/>
  <c r="I10227" i="3"/>
  <c r="I10226" i="3"/>
  <c r="I10225" i="3"/>
  <c r="I10224" i="3"/>
  <c r="I10223" i="3"/>
  <c r="I10222" i="3"/>
  <c r="I10221" i="3"/>
  <c r="I10220" i="3"/>
  <c r="I10219" i="3"/>
  <c r="I10218" i="3"/>
  <c r="I10217" i="3"/>
  <c r="I10216" i="3"/>
  <c r="I10215" i="3"/>
  <c r="I10214" i="3"/>
  <c r="I10213" i="3"/>
  <c r="I10212" i="3"/>
  <c r="I10211" i="3"/>
  <c r="I10210" i="3"/>
  <c r="I10209" i="3"/>
  <c r="I10208" i="3"/>
  <c r="I10207" i="3"/>
  <c r="I10206" i="3"/>
  <c r="I10205" i="3"/>
  <c r="I10204" i="3"/>
  <c r="I10203" i="3"/>
  <c r="I10202" i="3"/>
  <c r="I10201" i="3"/>
  <c r="I10200" i="3"/>
  <c r="I10199" i="3"/>
  <c r="I10198" i="3"/>
  <c r="I10197" i="3"/>
  <c r="I10196" i="3"/>
  <c r="I10195" i="3"/>
  <c r="I10194" i="3"/>
  <c r="I10193" i="3"/>
  <c r="I10192" i="3"/>
  <c r="I10191" i="3"/>
  <c r="I10190" i="3"/>
  <c r="I10189" i="3"/>
  <c r="I10188" i="3"/>
  <c r="I10187" i="3"/>
  <c r="I10186" i="3"/>
  <c r="I10185" i="3"/>
  <c r="I10184" i="3"/>
  <c r="I10183" i="3"/>
  <c r="I10182" i="3"/>
  <c r="I10181" i="3"/>
  <c r="I10180" i="3"/>
  <c r="I10179" i="3"/>
  <c r="I10178" i="3"/>
  <c r="I10177" i="3"/>
  <c r="I10176" i="3"/>
  <c r="I10175" i="3"/>
  <c r="I10174" i="3"/>
  <c r="I10173" i="3"/>
  <c r="I10172" i="3"/>
  <c r="I10171" i="3"/>
  <c r="I10170" i="3"/>
  <c r="I10169" i="3"/>
  <c r="I10168" i="3"/>
  <c r="I10167" i="3"/>
  <c r="I10166" i="3"/>
  <c r="I10165" i="3"/>
  <c r="I10164" i="3"/>
  <c r="I10163" i="3"/>
  <c r="I10162" i="3"/>
  <c r="I10161" i="3"/>
  <c r="I10160" i="3"/>
  <c r="I10159" i="3"/>
  <c r="I10158" i="3"/>
  <c r="I10157" i="3"/>
  <c r="I10156" i="3"/>
  <c r="I10155" i="3"/>
  <c r="I10154" i="3"/>
  <c r="I10153" i="3"/>
  <c r="I10152" i="3"/>
  <c r="I10151" i="3"/>
  <c r="I10150" i="3"/>
  <c r="I10149" i="3"/>
  <c r="I10148" i="3"/>
  <c r="I10147" i="3"/>
  <c r="I10146" i="3"/>
  <c r="I10145" i="3"/>
  <c r="I10144" i="3"/>
  <c r="I10143" i="3"/>
  <c r="I10142" i="3"/>
  <c r="I10141" i="3"/>
  <c r="I10140" i="3"/>
  <c r="I10139" i="3"/>
  <c r="I10138" i="3"/>
  <c r="I10137" i="3"/>
  <c r="I10136" i="3"/>
  <c r="I10135" i="3"/>
  <c r="I10134" i="3"/>
  <c r="I10133" i="3"/>
  <c r="I10132" i="3"/>
  <c r="I10131" i="3"/>
  <c r="I10130" i="3"/>
  <c r="I10129" i="3"/>
  <c r="I10128" i="3"/>
  <c r="I10127" i="3"/>
  <c r="I10126" i="3"/>
  <c r="I10125" i="3"/>
  <c r="I10124" i="3"/>
  <c r="I10123" i="3"/>
  <c r="I10122" i="3"/>
  <c r="I10121" i="3"/>
  <c r="I10120" i="3"/>
  <c r="I10119" i="3"/>
  <c r="I10118" i="3"/>
  <c r="I10117" i="3"/>
  <c r="I10116" i="3"/>
  <c r="I10115" i="3"/>
  <c r="I10114" i="3"/>
  <c r="I10113" i="3"/>
  <c r="I10112" i="3"/>
  <c r="I10111" i="3"/>
  <c r="I10110" i="3"/>
  <c r="I10109" i="3"/>
  <c r="I10108" i="3"/>
  <c r="I10107" i="3"/>
  <c r="I10106" i="3"/>
  <c r="I10105" i="3"/>
  <c r="I10104" i="3"/>
  <c r="I10103" i="3"/>
  <c r="I10102" i="3"/>
  <c r="I10101" i="3"/>
  <c r="I10100" i="3"/>
  <c r="I10099" i="3"/>
  <c r="I10098" i="3"/>
  <c r="I10097" i="3"/>
  <c r="I10096" i="3"/>
  <c r="I10095" i="3"/>
  <c r="I10094" i="3"/>
  <c r="I10093" i="3"/>
  <c r="I10092" i="3"/>
  <c r="I10091" i="3"/>
  <c r="I10090" i="3"/>
  <c r="I10089" i="3"/>
  <c r="I10088" i="3"/>
  <c r="I10087" i="3"/>
  <c r="I10086" i="3"/>
  <c r="I10085" i="3"/>
  <c r="I10084" i="3"/>
  <c r="I10083" i="3"/>
  <c r="I10082" i="3"/>
  <c r="I10081" i="3"/>
  <c r="I10080" i="3"/>
  <c r="I10079" i="3"/>
  <c r="I10078" i="3"/>
  <c r="I10077" i="3"/>
  <c r="I10076" i="3"/>
  <c r="I10075" i="3"/>
  <c r="I10074" i="3"/>
  <c r="I10073" i="3"/>
  <c r="I10072" i="3"/>
  <c r="I10071" i="3"/>
  <c r="I10070" i="3"/>
  <c r="I10069" i="3"/>
  <c r="I10068" i="3"/>
  <c r="I10067" i="3"/>
  <c r="I10066" i="3"/>
  <c r="I10065" i="3"/>
  <c r="I10064" i="3"/>
  <c r="I10063" i="3"/>
  <c r="I10062" i="3"/>
  <c r="I10061" i="3"/>
  <c r="I10060" i="3"/>
  <c r="I10059" i="3"/>
  <c r="I10058" i="3"/>
  <c r="I10057" i="3"/>
  <c r="I10056" i="3"/>
  <c r="I10055" i="3"/>
  <c r="I10054" i="3"/>
  <c r="I10053" i="3"/>
  <c r="I10052" i="3"/>
  <c r="I10051" i="3"/>
  <c r="I10050" i="3"/>
  <c r="I10049" i="3"/>
  <c r="I10048" i="3"/>
  <c r="I10047" i="3"/>
  <c r="I10046" i="3"/>
  <c r="I10045" i="3"/>
  <c r="I10044" i="3"/>
  <c r="I10043" i="3"/>
  <c r="I10042" i="3"/>
  <c r="I10041" i="3"/>
  <c r="I10040" i="3"/>
  <c r="I10039" i="3"/>
  <c r="I10038" i="3"/>
  <c r="I10037" i="3"/>
  <c r="I10036" i="3"/>
  <c r="I10035" i="3"/>
  <c r="I10034" i="3"/>
  <c r="I10033" i="3"/>
  <c r="I10032" i="3"/>
  <c r="I10031" i="3"/>
  <c r="I10030" i="3"/>
  <c r="I10029" i="3"/>
  <c r="I10028" i="3"/>
  <c r="I10027" i="3"/>
  <c r="I10026" i="3"/>
  <c r="I10025" i="3"/>
  <c r="I10024" i="3"/>
  <c r="I10023" i="3"/>
  <c r="I10022" i="3"/>
  <c r="I10021" i="3"/>
  <c r="I10020" i="3"/>
  <c r="I10019" i="3"/>
  <c r="I10018" i="3"/>
  <c r="I10017" i="3"/>
  <c r="I10016" i="3"/>
  <c r="I10015" i="3"/>
  <c r="I10014" i="3"/>
  <c r="I10013" i="3"/>
  <c r="I10012" i="3"/>
  <c r="I10011" i="3"/>
  <c r="I10010" i="3"/>
  <c r="I10009" i="3"/>
  <c r="I10008" i="3"/>
  <c r="I10007" i="3"/>
  <c r="I10006" i="3"/>
  <c r="I10005" i="3"/>
  <c r="I10004" i="3"/>
  <c r="I10003" i="3"/>
  <c r="I10002" i="3"/>
  <c r="I10001" i="3"/>
  <c r="I10000" i="3"/>
  <c r="I9999" i="3"/>
  <c r="I9998" i="3"/>
  <c r="I9997" i="3"/>
  <c r="I9996" i="3"/>
  <c r="I9995" i="3"/>
  <c r="I9994" i="3"/>
  <c r="I9993" i="3"/>
  <c r="I9992" i="3"/>
  <c r="I9991" i="3"/>
  <c r="I9990" i="3"/>
  <c r="I9989" i="3"/>
  <c r="I9988" i="3"/>
  <c r="I9987" i="3"/>
  <c r="I9986" i="3"/>
  <c r="I9985" i="3"/>
  <c r="I9984" i="3"/>
  <c r="I9983" i="3"/>
  <c r="I9982" i="3"/>
  <c r="I9981" i="3"/>
  <c r="I9980" i="3"/>
  <c r="I9979" i="3"/>
  <c r="I9978" i="3"/>
  <c r="I9977" i="3"/>
  <c r="I9976" i="3"/>
  <c r="I9975" i="3"/>
  <c r="I9974" i="3"/>
  <c r="I9973" i="3"/>
  <c r="I9972" i="3"/>
  <c r="I9971" i="3"/>
  <c r="I9970" i="3"/>
  <c r="I9969" i="3"/>
  <c r="I9968" i="3"/>
  <c r="I9967" i="3"/>
  <c r="I9966" i="3"/>
  <c r="I9965" i="3"/>
  <c r="I9964" i="3"/>
  <c r="I9963" i="3"/>
  <c r="I9962" i="3"/>
  <c r="I9961" i="3"/>
  <c r="I9960" i="3"/>
  <c r="I9959" i="3"/>
  <c r="I9958" i="3"/>
  <c r="I9957" i="3"/>
  <c r="I9956" i="3"/>
  <c r="I9955" i="3"/>
  <c r="I9954" i="3"/>
  <c r="I9953" i="3"/>
  <c r="I9952" i="3"/>
  <c r="I9951" i="3"/>
  <c r="I9950" i="3"/>
  <c r="I9949" i="3"/>
  <c r="I9948" i="3"/>
  <c r="I9947" i="3"/>
  <c r="I9946" i="3"/>
  <c r="I9945" i="3"/>
  <c r="I9944" i="3"/>
  <c r="I9943" i="3"/>
  <c r="I9942" i="3"/>
  <c r="I9941" i="3"/>
  <c r="I9940" i="3"/>
  <c r="I9939" i="3"/>
  <c r="I9938" i="3"/>
  <c r="I9937" i="3"/>
  <c r="I9936" i="3"/>
  <c r="I9935" i="3"/>
  <c r="I9934" i="3"/>
  <c r="I9933" i="3"/>
  <c r="I9932" i="3"/>
  <c r="I9931" i="3"/>
  <c r="I9930" i="3"/>
  <c r="I9929" i="3"/>
  <c r="I9928" i="3"/>
  <c r="I9927" i="3"/>
  <c r="I9926" i="3"/>
  <c r="I9925" i="3"/>
  <c r="I9924" i="3"/>
  <c r="I9923" i="3"/>
  <c r="I9922" i="3"/>
  <c r="I9921" i="3"/>
  <c r="I9920" i="3"/>
  <c r="I9919" i="3"/>
  <c r="I9918" i="3"/>
  <c r="I9917" i="3"/>
  <c r="I9916" i="3"/>
  <c r="I9915" i="3"/>
  <c r="I9914" i="3"/>
  <c r="I9913" i="3"/>
  <c r="I9912" i="3"/>
  <c r="I9911" i="3"/>
  <c r="I9910" i="3"/>
  <c r="I9909" i="3"/>
  <c r="I9908" i="3"/>
  <c r="I9907" i="3"/>
  <c r="I9906" i="3"/>
  <c r="I9905" i="3"/>
  <c r="I9904" i="3"/>
  <c r="I9903" i="3"/>
  <c r="I9902" i="3"/>
  <c r="I9901" i="3"/>
  <c r="I9900" i="3"/>
  <c r="I9899" i="3"/>
  <c r="I9898" i="3"/>
  <c r="I9897" i="3"/>
  <c r="I9896" i="3"/>
  <c r="I9895" i="3"/>
  <c r="I9894" i="3"/>
  <c r="I9893" i="3"/>
  <c r="I9892" i="3"/>
  <c r="I9891" i="3"/>
  <c r="I9890" i="3"/>
  <c r="I9889" i="3"/>
  <c r="I9888" i="3"/>
  <c r="I9887" i="3"/>
  <c r="I9886" i="3"/>
  <c r="I9885" i="3"/>
  <c r="I9884" i="3"/>
  <c r="I9883" i="3"/>
  <c r="I9882" i="3"/>
  <c r="I9881" i="3"/>
  <c r="I9880" i="3"/>
  <c r="I9879" i="3"/>
  <c r="I9878" i="3"/>
  <c r="I9877" i="3"/>
  <c r="I9876" i="3"/>
  <c r="I9875" i="3"/>
  <c r="I9874" i="3"/>
  <c r="I9873" i="3"/>
  <c r="I9872" i="3"/>
  <c r="I9871" i="3"/>
  <c r="I9870" i="3"/>
  <c r="I9869" i="3"/>
  <c r="I9868" i="3"/>
  <c r="I9867" i="3"/>
  <c r="I9866" i="3"/>
  <c r="I9865" i="3"/>
  <c r="I9864" i="3"/>
  <c r="I9863" i="3"/>
  <c r="I9862" i="3"/>
  <c r="I9861" i="3"/>
  <c r="I9860" i="3"/>
  <c r="I9859" i="3"/>
  <c r="I9858" i="3"/>
  <c r="I9857" i="3"/>
  <c r="I9856" i="3"/>
  <c r="I9855" i="3"/>
  <c r="I9854" i="3"/>
  <c r="I9853" i="3"/>
  <c r="I9852" i="3"/>
  <c r="I9851" i="3"/>
  <c r="I9850" i="3"/>
  <c r="I9849" i="3"/>
  <c r="I9848" i="3"/>
  <c r="I9847" i="3"/>
  <c r="I9846" i="3"/>
  <c r="I9845" i="3"/>
  <c r="I9844" i="3"/>
  <c r="I9843" i="3"/>
  <c r="I9842" i="3"/>
  <c r="I9841" i="3"/>
  <c r="I9840" i="3"/>
  <c r="I9839" i="3"/>
  <c r="I9838" i="3"/>
  <c r="I9837" i="3"/>
  <c r="I9836" i="3"/>
  <c r="I9835" i="3"/>
  <c r="I9834" i="3"/>
  <c r="I9833" i="3"/>
  <c r="I9832" i="3"/>
  <c r="I9831" i="3"/>
  <c r="I9830" i="3"/>
  <c r="I9829" i="3"/>
  <c r="I9828" i="3"/>
  <c r="I9827" i="3"/>
  <c r="I9826" i="3"/>
  <c r="I9825" i="3"/>
  <c r="I9824" i="3"/>
  <c r="I9823" i="3"/>
  <c r="I9822" i="3"/>
  <c r="I9821" i="3"/>
  <c r="I9820" i="3"/>
  <c r="I9819" i="3"/>
  <c r="I9818" i="3"/>
  <c r="I9817" i="3"/>
  <c r="I9816" i="3"/>
  <c r="I9815" i="3"/>
  <c r="I9814" i="3"/>
  <c r="I9813" i="3"/>
  <c r="I9812" i="3"/>
  <c r="I9811" i="3"/>
  <c r="I9810" i="3"/>
  <c r="I9809" i="3"/>
  <c r="I9808" i="3"/>
  <c r="I9807" i="3"/>
  <c r="I9806" i="3"/>
  <c r="I9805" i="3"/>
  <c r="I9804" i="3"/>
  <c r="I9803" i="3"/>
  <c r="I9802" i="3"/>
  <c r="I9801" i="3"/>
  <c r="I9800" i="3"/>
  <c r="I9799" i="3"/>
  <c r="I9798" i="3"/>
  <c r="I9797" i="3"/>
  <c r="I9796" i="3"/>
  <c r="I9795" i="3"/>
  <c r="I9794" i="3"/>
  <c r="I9793" i="3"/>
  <c r="I9792" i="3"/>
  <c r="I9791" i="3"/>
  <c r="I9790" i="3"/>
  <c r="I9789" i="3"/>
  <c r="I9788" i="3"/>
  <c r="I9787" i="3"/>
  <c r="I9786" i="3"/>
  <c r="I9785" i="3"/>
  <c r="I9784" i="3"/>
  <c r="I9783" i="3"/>
  <c r="I9782" i="3"/>
  <c r="I9781" i="3"/>
  <c r="I9780" i="3"/>
  <c r="I9779" i="3"/>
  <c r="I9778" i="3"/>
  <c r="I9777" i="3"/>
  <c r="I9776" i="3"/>
  <c r="I9775" i="3"/>
  <c r="I9774" i="3"/>
  <c r="I9773" i="3"/>
  <c r="I9772" i="3"/>
  <c r="I9771" i="3"/>
  <c r="I9770" i="3"/>
  <c r="I9769" i="3"/>
  <c r="I9768" i="3"/>
  <c r="I9767" i="3"/>
  <c r="I9766" i="3"/>
  <c r="I9765" i="3"/>
  <c r="I9764" i="3"/>
  <c r="I9763" i="3"/>
  <c r="I9762" i="3"/>
  <c r="I9761" i="3"/>
  <c r="I9760" i="3"/>
  <c r="I9759" i="3"/>
  <c r="I9758" i="3"/>
  <c r="I9757" i="3"/>
  <c r="I9756" i="3"/>
  <c r="I9755" i="3"/>
  <c r="I9754" i="3"/>
  <c r="I9753" i="3"/>
  <c r="I9752" i="3"/>
  <c r="I9751" i="3"/>
  <c r="I9750" i="3"/>
  <c r="I9749" i="3"/>
  <c r="I9748" i="3"/>
  <c r="I9747" i="3"/>
  <c r="I9746" i="3"/>
  <c r="I9745" i="3"/>
  <c r="I9744" i="3"/>
  <c r="I9743" i="3"/>
  <c r="I9742" i="3"/>
  <c r="I9741" i="3"/>
  <c r="I9740" i="3"/>
  <c r="I9739" i="3"/>
  <c r="I9738" i="3"/>
  <c r="I9737" i="3"/>
  <c r="I9736" i="3"/>
  <c r="I9735" i="3"/>
  <c r="I9734" i="3"/>
  <c r="I9733" i="3"/>
  <c r="I9732" i="3"/>
  <c r="I9731" i="3"/>
  <c r="I9730" i="3"/>
  <c r="I9729" i="3"/>
  <c r="I9728" i="3"/>
  <c r="I9727" i="3"/>
  <c r="I9726" i="3"/>
  <c r="I9725" i="3"/>
  <c r="I9724" i="3"/>
  <c r="I9723" i="3"/>
  <c r="I9722" i="3"/>
  <c r="I9721" i="3"/>
  <c r="I9720" i="3"/>
  <c r="I9719" i="3"/>
  <c r="I9718" i="3"/>
  <c r="I9717" i="3"/>
  <c r="I9716" i="3"/>
  <c r="I9715" i="3"/>
  <c r="I9714" i="3"/>
  <c r="I9713" i="3"/>
  <c r="I9712" i="3"/>
  <c r="I9711" i="3"/>
  <c r="I9710" i="3"/>
  <c r="I9709" i="3"/>
  <c r="I9708" i="3"/>
  <c r="I9707" i="3"/>
  <c r="I9706" i="3"/>
  <c r="I9705" i="3"/>
  <c r="I9704" i="3"/>
  <c r="I9703" i="3"/>
  <c r="I9702" i="3"/>
  <c r="I9701" i="3"/>
  <c r="I9700" i="3"/>
  <c r="I9699" i="3"/>
  <c r="I9698" i="3"/>
  <c r="I9697" i="3"/>
  <c r="I9696" i="3"/>
  <c r="I9695" i="3"/>
  <c r="I9694" i="3"/>
  <c r="I9693" i="3"/>
  <c r="I9692" i="3"/>
  <c r="I9691" i="3"/>
  <c r="I9690" i="3"/>
  <c r="I9689" i="3"/>
  <c r="I9688" i="3"/>
  <c r="I9687" i="3"/>
  <c r="I9686" i="3"/>
  <c r="I9685" i="3"/>
  <c r="I9684" i="3"/>
  <c r="I9683" i="3"/>
  <c r="I9682" i="3"/>
  <c r="I9681" i="3"/>
  <c r="I9680" i="3"/>
  <c r="I9679" i="3"/>
  <c r="I9678" i="3"/>
  <c r="I9677" i="3"/>
  <c r="I9676" i="3"/>
  <c r="I9675" i="3"/>
  <c r="I9674" i="3"/>
  <c r="I9673" i="3"/>
  <c r="I9672" i="3"/>
  <c r="I9671" i="3"/>
  <c r="I9670" i="3"/>
  <c r="I9669" i="3"/>
  <c r="I9668" i="3"/>
  <c r="I9667" i="3"/>
  <c r="I9666" i="3"/>
  <c r="I9665" i="3"/>
  <c r="I9664" i="3"/>
  <c r="I9663" i="3"/>
  <c r="I9662" i="3"/>
  <c r="I9661" i="3"/>
  <c r="I9660" i="3"/>
  <c r="I9659" i="3"/>
  <c r="I9658" i="3"/>
  <c r="I9657" i="3"/>
  <c r="I9656" i="3"/>
  <c r="I9655" i="3"/>
  <c r="I9654" i="3"/>
  <c r="I9653" i="3"/>
  <c r="I9652" i="3"/>
  <c r="I9651" i="3"/>
  <c r="I9650" i="3"/>
  <c r="I9649" i="3"/>
  <c r="I9648" i="3"/>
  <c r="I9647" i="3"/>
  <c r="I9646" i="3"/>
  <c r="I9645" i="3"/>
  <c r="I9644" i="3"/>
  <c r="I9643" i="3"/>
  <c r="I9642" i="3"/>
  <c r="I9641" i="3"/>
  <c r="I9640" i="3"/>
  <c r="I9639" i="3"/>
  <c r="I9638" i="3"/>
  <c r="I9637" i="3"/>
  <c r="I9636" i="3"/>
  <c r="I9635" i="3"/>
  <c r="I9634" i="3"/>
  <c r="I9633" i="3"/>
  <c r="I9632" i="3"/>
  <c r="I9631" i="3"/>
  <c r="I9630" i="3"/>
  <c r="I9629" i="3"/>
  <c r="I9628" i="3"/>
  <c r="I9627" i="3"/>
  <c r="I9626" i="3"/>
  <c r="I9625" i="3"/>
  <c r="I9624" i="3"/>
  <c r="I9623" i="3"/>
  <c r="I9622" i="3"/>
  <c r="I9621" i="3"/>
  <c r="I9620" i="3"/>
  <c r="I9619" i="3"/>
  <c r="I9618" i="3"/>
  <c r="I9617" i="3"/>
  <c r="I9616" i="3"/>
  <c r="I9615" i="3"/>
  <c r="I9614" i="3"/>
  <c r="I9613" i="3"/>
  <c r="I9612" i="3"/>
  <c r="I9611" i="3"/>
  <c r="I9610" i="3"/>
  <c r="I9609" i="3"/>
  <c r="I9608" i="3"/>
  <c r="I9607" i="3"/>
  <c r="I9606" i="3"/>
  <c r="I9605" i="3"/>
  <c r="I9604" i="3"/>
  <c r="I9603" i="3"/>
  <c r="I9602" i="3"/>
  <c r="I9601" i="3"/>
  <c r="I9600" i="3"/>
  <c r="I9599" i="3"/>
  <c r="I9598" i="3"/>
  <c r="I9597" i="3"/>
  <c r="I9596" i="3"/>
  <c r="I9595" i="3"/>
  <c r="I9594" i="3"/>
  <c r="I9593" i="3"/>
  <c r="I9592" i="3"/>
  <c r="I9591" i="3"/>
  <c r="I9590" i="3"/>
  <c r="I9589" i="3"/>
  <c r="I9588" i="3"/>
  <c r="I9587" i="3"/>
  <c r="I9586" i="3"/>
  <c r="I9585" i="3"/>
  <c r="I9584" i="3"/>
  <c r="I9583" i="3"/>
  <c r="I9582" i="3"/>
  <c r="I9581" i="3"/>
  <c r="I9580" i="3"/>
  <c r="I9579" i="3"/>
  <c r="I9578" i="3"/>
  <c r="I9577" i="3"/>
  <c r="I9576" i="3"/>
  <c r="I9575" i="3"/>
  <c r="I9574" i="3"/>
  <c r="I9573" i="3"/>
  <c r="I9572" i="3"/>
  <c r="I9571" i="3"/>
  <c r="I9570" i="3"/>
  <c r="I9569" i="3"/>
  <c r="I9568" i="3"/>
  <c r="I9567" i="3"/>
  <c r="I9566" i="3"/>
  <c r="I9565" i="3"/>
  <c r="I9564" i="3"/>
  <c r="I9563" i="3"/>
  <c r="I9562" i="3"/>
  <c r="I9561" i="3"/>
  <c r="I9560" i="3"/>
  <c r="I9559" i="3"/>
  <c r="I9558" i="3"/>
  <c r="I9557" i="3"/>
  <c r="I9556" i="3"/>
  <c r="I9555" i="3"/>
  <c r="I9554" i="3"/>
  <c r="I9553" i="3"/>
  <c r="I9552" i="3"/>
  <c r="I9551" i="3"/>
  <c r="I9550" i="3"/>
  <c r="I9549" i="3"/>
  <c r="I9548" i="3"/>
  <c r="I9547" i="3"/>
  <c r="I9546" i="3"/>
  <c r="I9545" i="3"/>
  <c r="I9544" i="3"/>
  <c r="I9543" i="3"/>
  <c r="I9542" i="3"/>
  <c r="I9541" i="3"/>
  <c r="I9540" i="3"/>
  <c r="I9539" i="3"/>
  <c r="I9538" i="3"/>
  <c r="I9537" i="3"/>
  <c r="I9536" i="3"/>
  <c r="I9535" i="3"/>
  <c r="I9534" i="3"/>
  <c r="I9533" i="3"/>
  <c r="I9532" i="3"/>
  <c r="I9531" i="3"/>
  <c r="I9530" i="3"/>
  <c r="I9529" i="3"/>
  <c r="I9528" i="3"/>
  <c r="I9527" i="3"/>
  <c r="I9526" i="3"/>
  <c r="I9525" i="3"/>
  <c r="I9524" i="3"/>
  <c r="I9523" i="3"/>
  <c r="I9522" i="3"/>
  <c r="I9521" i="3"/>
  <c r="I9520" i="3"/>
  <c r="I9519" i="3"/>
  <c r="I9518" i="3"/>
  <c r="I9517" i="3"/>
  <c r="I9516" i="3"/>
  <c r="I9515" i="3"/>
  <c r="I9514" i="3"/>
  <c r="I9513" i="3"/>
  <c r="I9512" i="3"/>
  <c r="I9511" i="3"/>
  <c r="I9510" i="3"/>
  <c r="I9509" i="3"/>
  <c r="I9508" i="3"/>
  <c r="I9507" i="3"/>
  <c r="I9506" i="3"/>
  <c r="I9505" i="3"/>
  <c r="I9504" i="3"/>
  <c r="I9503" i="3"/>
  <c r="I9502" i="3"/>
  <c r="I9501" i="3"/>
  <c r="I9500" i="3"/>
  <c r="I9499" i="3"/>
  <c r="I9498" i="3"/>
  <c r="I9497" i="3"/>
  <c r="I9496" i="3"/>
  <c r="I9495" i="3"/>
  <c r="I9494" i="3"/>
  <c r="I9493" i="3"/>
  <c r="I9492" i="3"/>
  <c r="I9491" i="3"/>
  <c r="I9490" i="3"/>
  <c r="I9489" i="3"/>
  <c r="I9488" i="3"/>
  <c r="I9487" i="3"/>
  <c r="I9486" i="3"/>
  <c r="I9485" i="3"/>
  <c r="I9484" i="3"/>
  <c r="I9483" i="3"/>
  <c r="I9482" i="3"/>
  <c r="I9481" i="3"/>
  <c r="I9480" i="3"/>
  <c r="I9479" i="3"/>
  <c r="I9478" i="3"/>
  <c r="I9477" i="3"/>
  <c r="I9476" i="3"/>
  <c r="I9475" i="3"/>
  <c r="I9474" i="3"/>
  <c r="I9473" i="3"/>
  <c r="I9472" i="3"/>
  <c r="I9471" i="3"/>
  <c r="I9470" i="3"/>
  <c r="I9469" i="3"/>
  <c r="I9468" i="3"/>
  <c r="I9467" i="3"/>
  <c r="I9466" i="3"/>
  <c r="I9465" i="3"/>
  <c r="I9464" i="3"/>
  <c r="I9463" i="3"/>
  <c r="I9462" i="3"/>
  <c r="I9461" i="3"/>
  <c r="I9460" i="3"/>
  <c r="I9459" i="3"/>
  <c r="I9458" i="3"/>
  <c r="I9457" i="3"/>
  <c r="I9456" i="3"/>
  <c r="I9455" i="3"/>
  <c r="I9454" i="3"/>
  <c r="I9453" i="3"/>
  <c r="I9452" i="3"/>
  <c r="I9451" i="3"/>
  <c r="I9450" i="3"/>
  <c r="I9449" i="3"/>
  <c r="I9448" i="3"/>
  <c r="I9447" i="3"/>
  <c r="I9446" i="3"/>
  <c r="I9445" i="3"/>
  <c r="I9444" i="3"/>
  <c r="I9443" i="3"/>
  <c r="I9442" i="3"/>
  <c r="I9441" i="3"/>
  <c r="I9440" i="3"/>
  <c r="I9439" i="3"/>
  <c r="I9438" i="3"/>
  <c r="I9437" i="3"/>
  <c r="I9436" i="3"/>
  <c r="I9435" i="3"/>
  <c r="I9434" i="3"/>
  <c r="I9433" i="3"/>
  <c r="I9432" i="3"/>
  <c r="I9431" i="3"/>
  <c r="I9430" i="3"/>
  <c r="I9429" i="3"/>
  <c r="I9428" i="3"/>
  <c r="I9427" i="3"/>
  <c r="I9426" i="3"/>
  <c r="I9425" i="3"/>
  <c r="I9424" i="3"/>
  <c r="I9423" i="3"/>
  <c r="I9422" i="3"/>
  <c r="I9421" i="3"/>
  <c r="I9420" i="3"/>
  <c r="I9419" i="3"/>
  <c r="I9418" i="3"/>
  <c r="I9417" i="3"/>
  <c r="I9416" i="3"/>
  <c r="I9415" i="3"/>
  <c r="I9414" i="3"/>
  <c r="I9413" i="3"/>
  <c r="I9412" i="3"/>
  <c r="I9411" i="3"/>
  <c r="I9410" i="3"/>
  <c r="I9409" i="3"/>
  <c r="I9408" i="3"/>
  <c r="I9407" i="3"/>
  <c r="I9406" i="3"/>
  <c r="I9405" i="3"/>
  <c r="I9404" i="3"/>
  <c r="I9403" i="3"/>
  <c r="I9402" i="3"/>
  <c r="I9401" i="3"/>
  <c r="I9400" i="3"/>
  <c r="I9399" i="3"/>
  <c r="I9398" i="3"/>
  <c r="I9397" i="3"/>
  <c r="I9396" i="3"/>
  <c r="I9395" i="3"/>
  <c r="I9394" i="3"/>
  <c r="I9393" i="3"/>
  <c r="I9392" i="3"/>
  <c r="I9391" i="3"/>
  <c r="I9390" i="3"/>
  <c r="I9389" i="3"/>
  <c r="I9388" i="3"/>
  <c r="I9387" i="3"/>
  <c r="I9386" i="3"/>
  <c r="I9385" i="3"/>
  <c r="I9384" i="3"/>
  <c r="I9383" i="3"/>
  <c r="I9382" i="3"/>
  <c r="I9381" i="3"/>
  <c r="I9380" i="3"/>
  <c r="I9379" i="3"/>
  <c r="I9378" i="3"/>
  <c r="I9377" i="3"/>
  <c r="I9376" i="3"/>
  <c r="I9375" i="3"/>
  <c r="I9374" i="3"/>
  <c r="I9373" i="3"/>
  <c r="I9372" i="3"/>
  <c r="I9371" i="3"/>
  <c r="I9370" i="3"/>
  <c r="I9369" i="3"/>
  <c r="I9368" i="3"/>
  <c r="I9367" i="3"/>
  <c r="I9366" i="3"/>
  <c r="I9365" i="3"/>
  <c r="I9364" i="3"/>
  <c r="I9363" i="3"/>
  <c r="I9362" i="3"/>
  <c r="I9361" i="3"/>
  <c r="I9360" i="3"/>
  <c r="I9359" i="3"/>
  <c r="I9358" i="3"/>
  <c r="I9357" i="3"/>
  <c r="I9356" i="3"/>
  <c r="I9355" i="3"/>
  <c r="I9354" i="3"/>
  <c r="I9353" i="3"/>
  <c r="I9352" i="3"/>
  <c r="I9351" i="3"/>
  <c r="I9350" i="3"/>
  <c r="I9349" i="3"/>
  <c r="I9348" i="3"/>
  <c r="I9347" i="3"/>
  <c r="I9346" i="3"/>
  <c r="I9345" i="3"/>
  <c r="I9344" i="3"/>
  <c r="I9343" i="3"/>
  <c r="I9342" i="3"/>
  <c r="I9341" i="3"/>
  <c r="I9340" i="3"/>
  <c r="I9339" i="3"/>
  <c r="I9338" i="3"/>
  <c r="I9337" i="3"/>
  <c r="I9336" i="3"/>
  <c r="I9335" i="3"/>
  <c r="I9334" i="3"/>
  <c r="I9333" i="3"/>
  <c r="I9332" i="3"/>
  <c r="I9331" i="3"/>
  <c r="I9330" i="3"/>
  <c r="I9329" i="3"/>
  <c r="I9328" i="3"/>
  <c r="I9327" i="3"/>
  <c r="I9326" i="3"/>
  <c r="I9325" i="3"/>
  <c r="I9324" i="3"/>
  <c r="I9323" i="3"/>
  <c r="I9322" i="3"/>
  <c r="I9321" i="3"/>
  <c r="I9320" i="3"/>
  <c r="I9319" i="3"/>
  <c r="I9318" i="3"/>
  <c r="I9317" i="3"/>
  <c r="I9316" i="3"/>
  <c r="I9315" i="3"/>
  <c r="I9314" i="3"/>
  <c r="I9313" i="3"/>
  <c r="I9312" i="3"/>
  <c r="I9311" i="3"/>
  <c r="I9310" i="3"/>
  <c r="I9309" i="3"/>
  <c r="I9308" i="3"/>
  <c r="I9307" i="3"/>
  <c r="I9306" i="3"/>
  <c r="I9305" i="3"/>
  <c r="I9304" i="3"/>
  <c r="I9303" i="3"/>
  <c r="I9302" i="3"/>
  <c r="I9301" i="3"/>
  <c r="I9300" i="3"/>
  <c r="I9299" i="3"/>
  <c r="I9298" i="3"/>
  <c r="I9297" i="3"/>
  <c r="I9296" i="3"/>
  <c r="I9295" i="3"/>
  <c r="I9294" i="3"/>
  <c r="I9293" i="3"/>
  <c r="I9292" i="3"/>
  <c r="I9291" i="3"/>
  <c r="I9290" i="3"/>
  <c r="I9289" i="3"/>
  <c r="I9288" i="3"/>
  <c r="I9287" i="3"/>
  <c r="I9286" i="3"/>
  <c r="I9285" i="3"/>
  <c r="I9284" i="3"/>
  <c r="I9283" i="3"/>
  <c r="I9282" i="3"/>
  <c r="I9281" i="3"/>
  <c r="I9280" i="3"/>
  <c r="I9279" i="3"/>
  <c r="I9278" i="3"/>
  <c r="I9277" i="3"/>
  <c r="I9276" i="3"/>
  <c r="I9275" i="3"/>
  <c r="I9274" i="3"/>
  <c r="I9273" i="3"/>
  <c r="I9272" i="3"/>
  <c r="I9271" i="3"/>
  <c r="I9270" i="3"/>
  <c r="I9269" i="3"/>
  <c r="I9268" i="3"/>
  <c r="I9267" i="3"/>
  <c r="I9266" i="3"/>
  <c r="I9265" i="3"/>
  <c r="I9264" i="3"/>
  <c r="I9263" i="3"/>
  <c r="I9262" i="3"/>
  <c r="I9261" i="3"/>
  <c r="I9260" i="3"/>
  <c r="I9259" i="3"/>
  <c r="I9258" i="3"/>
  <c r="I9257" i="3"/>
  <c r="I9256" i="3"/>
  <c r="I9255" i="3"/>
  <c r="I9254" i="3"/>
  <c r="I9253" i="3"/>
  <c r="I9252" i="3"/>
  <c r="I9251" i="3"/>
  <c r="I9250" i="3"/>
  <c r="I9249" i="3"/>
  <c r="I9248" i="3"/>
  <c r="I9247" i="3"/>
  <c r="I9246" i="3"/>
  <c r="I9245" i="3"/>
  <c r="I9244" i="3"/>
  <c r="I9243" i="3"/>
  <c r="I9242" i="3"/>
  <c r="I9241" i="3"/>
  <c r="I9240" i="3"/>
  <c r="I9239" i="3"/>
  <c r="I9238" i="3"/>
  <c r="I9237" i="3"/>
  <c r="I9236" i="3"/>
  <c r="I9235" i="3"/>
  <c r="I9234" i="3"/>
  <c r="I9233" i="3"/>
  <c r="I9232" i="3"/>
  <c r="I9231" i="3"/>
  <c r="I9230" i="3"/>
  <c r="I9229" i="3"/>
  <c r="I9228" i="3"/>
  <c r="I9227" i="3"/>
  <c r="I9226" i="3"/>
  <c r="I9225" i="3"/>
  <c r="I9224" i="3"/>
  <c r="I9223" i="3"/>
  <c r="I9222" i="3"/>
  <c r="I9221" i="3"/>
  <c r="I9220" i="3"/>
  <c r="I9219" i="3"/>
  <c r="I9218" i="3"/>
  <c r="I9217" i="3"/>
  <c r="I9216" i="3"/>
  <c r="I9215" i="3"/>
  <c r="I9214" i="3"/>
  <c r="I9213" i="3"/>
  <c r="I9212" i="3"/>
  <c r="I9211" i="3"/>
  <c r="I9210" i="3"/>
  <c r="I9209" i="3"/>
  <c r="I9208" i="3"/>
  <c r="I9207" i="3"/>
  <c r="I9206" i="3"/>
  <c r="I9205" i="3"/>
  <c r="I9204" i="3"/>
  <c r="I9203" i="3"/>
  <c r="I9202" i="3"/>
  <c r="I9201" i="3"/>
  <c r="I9200" i="3"/>
  <c r="I9199" i="3"/>
  <c r="I9198" i="3"/>
  <c r="I9197" i="3"/>
  <c r="I9196" i="3"/>
  <c r="I9195" i="3"/>
  <c r="I9194" i="3"/>
  <c r="I9193" i="3"/>
  <c r="I9192" i="3"/>
  <c r="I9191" i="3"/>
  <c r="I9190" i="3"/>
  <c r="I9189" i="3"/>
  <c r="I9188" i="3"/>
  <c r="I9187" i="3"/>
  <c r="I9186" i="3"/>
  <c r="I9185" i="3"/>
  <c r="I9184" i="3"/>
  <c r="I9183" i="3"/>
  <c r="I9182" i="3"/>
  <c r="I9181" i="3"/>
  <c r="I9180" i="3"/>
  <c r="I9179" i="3"/>
  <c r="I9178" i="3"/>
  <c r="I9177" i="3"/>
  <c r="I9176" i="3"/>
  <c r="I9175" i="3"/>
  <c r="I9174" i="3"/>
  <c r="I9173" i="3"/>
  <c r="I9172" i="3"/>
  <c r="I9171" i="3"/>
  <c r="I9170" i="3"/>
  <c r="I9169" i="3"/>
  <c r="I9168" i="3"/>
  <c r="I9167" i="3"/>
  <c r="I9166" i="3"/>
  <c r="I9165" i="3"/>
  <c r="I9164" i="3"/>
  <c r="I9163" i="3"/>
  <c r="I9162" i="3"/>
  <c r="I9161" i="3"/>
  <c r="I9160" i="3"/>
  <c r="I9159" i="3"/>
  <c r="I9158" i="3"/>
  <c r="I9157" i="3"/>
  <c r="I9156" i="3"/>
  <c r="I9155" i="3"/>
  <c r="I9154" i="3"/>
  <c r="I9153" i="3"/>
  <c r="I9152" i="3"/>
  <c r="I9151" i="3"/>
  <c r="I9150" i="3"/>
  <c r="I9149" i="3"/>
  <c r="I9148" i="3"/>
  <c r="I9147" i="3"/>
  <c r="I9146" i="3"/>
  <c r="I9145" i="3"/>
  <c r="I9144" i="3"/>
  <c r="I9143" i="3"/>
  <c r="I9142" i="3"/>
  <c r="I9141" i="3"/>
  <c r="I9140" i="3"/>
  <c r="I9139" i="3"/>
  <c r="I9138" i="3"/>
  <c r="I9137" i="3"/>
  <c r="I9136" i="3"/>
  <c r="I9135" i="3"/>
  <c r="I9134" i="3"/>
  <c r="I9133" i="3"/>
  <c r="I9132" i="3"/>
  <c r="I9131" i="3"/>
  <c r="I9130" i="3"/>
  <c r="I9129" i="3"/>
  <c r="I9128" i="3"/>
  <c r="I9127" i="3"/>
  <c r="I9126" i="3"/>
  <c r="I9125" i="3"/>
  <c r="I9124" i="3"/>
  <c r="I9123" i="3"/>
  <c r="I9122" i="3"/>
  <c r="I9121" i="3"/>
  <c r="I9120" i="3"/>
  <c r="I9119" i="3"/>
  <c r="I9118" i="3"/>
  <c r="I9117" i="3"/>
  <c r="I9116" i="3"/>
  <c r="I9115" i="3"/>
  <c r="I9114" i="3"/>
  <c r="I9113" i="3"/>
  <c r="I9112" i="3"/>
  <c r="I9111" i="3"/>
  <c r="I9110" i="3"/>
  <c r="I9109" i="3"/>
  <c r="I9108" i="3"/>
  <c r="I9107" i="3"/>
  <c r="I9106" i="3"/>
  <c r="I9105" i="3"/>
  <c r="I9104" i="3"/>
  <c r="I9103" i="3"/>
  <c r="I9102" i="3"/>
  <c r="I9101" i="3"/>
  <c r="I9100" i="3"/>
  <c r="I9099" i="3"/>
  <c r="I9098" i="3"/>
  <c r="I9097" i="3"/>
  <c r="I9096" i="3"/>
  <c r="I9095" i="3"/>
  <c r="I9094" i="3"/>
  <c r="I9093" i="3"/>
  <c r="I9092" i="3"/>
  <c r="I9091" i="3"/>
  <c r="I9090" i="3"/>
  <c r="I9089" i="3"/>
  <c r="I9088" i="3"/>
  <c r="I9087" i="3"/>
  <c r="I9086" i="3"/>
  <c r="I9085" i="3"/>
  <c r="I9084" i="3"/>
  <c r="I9083" i="3"/>
  <c r="I9082" i="3"/>
  <c r="I9081" i="3"/>
  <c r="I9080" i="3"/>
  <c r="I9079" i="3"/>
  <c r="I9078" i="3"/>
  <c r="I9077" i="3"/>
  <c r="I9076" i="3"/>
  <c r="I9075" i="3"/>
  <c r="I9074" i="3"/>
  <c r="I9073" i="3"/>
  <c r="I9072" i="3"/>
  <c r="I9071" i="3"/>
  <c r="I9070" i="3"/>
  <c r="I9069" i="3"/>
  <c r="I9068" i="3"/>
  <c r="I9067" i="3"/>
  <c r="I9066" i="3"/>
  <c r="I9065" i="3"/>
  <c r="I9064" i="3"/>
  <c r="I9063" i="3"/>
  <c r="I9062" i="3"/>
  <c r="I9061" i="3"/>
  <c r="I9060" i="3"/>
  <c r="I9059" i="3"/>
  <c r="I9058" i="3"/>
  <c r="I9057" i="3"/>
  <c r="I9056" i="3"/>
  <c r="I9055" i="3"/>
  <c r="I9054" i="3"/>
  <c r="I9053" i="3"/>
  <c r="I9052" i="3"/>
  <c r="I9051" i="3"/>
  <c r="I9050" i="3"/>
  <c r="I9049" i="3"/>
  <c r="I9048" i="3"/>
  <c r="I9047" i="3"/>
  <c r="I9046" i="3"/>
  <c r="I9045" i="3"/>
  <c r="I9044" i="3"/>
  <c r="I9043" i="3"/>
  <c r="I9042" i="3"/>
  <c r="I9041" i="3"/>
  <c r="I9040" i="3"/>
  <c r="I9039" i="3"/>
  <c r="I9038" i="3"/>
  <c r="I9037" i="3"/>
  <c r="I9036" i="3"/>
  <c r="I9035" i="3"/>
  <c r="I9034" i="3"/>
  <c r="I9033" i="3"/>
  <c r="I9032" i="3"/>
  <c r="I9031" i="3"/>
  <c r="I9030" i="3"/>
  <c r="I9029" i="3"/>
  <c r="I9028" i="3"/>
  <c r="I9027" i="3"/>
  <c r="I9026" i="3"/>
  <c r="I9025" i="3"/>
  <c r="I9024" i="3"/>
  <c r="I9023" i="3"/>
  <c r="I9022" i="3"/>
  <c r="I9021" i="3"/>
  <c r="I9020" i="3"/>
  <c r="I9019" i="3"/>
  <c r="I9018" i="3"/>
  <c r="I9017" i="3"/>
  <c r="I9016" i="3"/>
  <c r="I9015" i="3"/>
  <c r="I9014" i="3"/>
  <c r="I9013" i="3"/>
  <c r="I9012" i="3"/>
  <c r="I9011" i="3"/>
  <c r="I9010" i="3"/>
  <c r="I9009" i="3"/>
  <c r="I9008" i="3"/>
  <c r="I9007" i="3"/>
  <c r="I9006" i="3"/>
  <c r="I9005" i="3"/>
  <c r="I9004" i="3"/>
  <c r="I9003" i="3"/>
  <c r="I9002" i="3"/>
  <c r="I9001" i="3"/>
  <c r="I9000" i="3"/>
  <c r="I8999" i="3"/>
  <c r="I8998" i="3"/>
  <c r="I8997" i="3"/>
  <c r="I8996" i="3"/>
  <c r="I8995" i="3"/>
  <c r="I8994" i="3"/>
  <c r="I8993" i="3"/>
  <c r="I8992" i="3"/>
  <c r="I8991" i="3"/>
  <c r="I8990" i="3"/>
  <c r="I8989" i="3"/>
  <c r="I8988" i="3"/>
  <c r="I8987" i="3"/>
  <c r="I8986" i="3"/>
  <c r="I8985" i="3"/>
  <c r="I8984" i="3"/>
  <c r="I8983" i="3"/>
  <c r="I8982" i="3"/>
  <c r="I8981" i="3"/>
  <c r="I8980" i="3"/>
  <c r="I8979" i="3"/>
  <c r="I8978" i="3"/>
  <c r="I8977" i="3"/>
  <c r="I8976" i="3"/>
  <c r="I8975" i="3"/>
  <c r="I8974" i="3"/>
  <c r="I8973" i="3"/>
  <c r="I8972" i="3"/>
  <c r="I8971" i="3"/>
  <c r="I8970" i="3"/>
  <c r="I8969" i="3"/>
  <c r="I8968" i="3"/>
  <c r="I8967" i="3"/>
  <c r="I8966" i="3"/>
  <c r="I8965" i="3"/>
  <c r="I8964" i="3"/>
  <c r="I8963" i="3"/>
  <c r="I8962" i="3"/>
  <c r="I8961" i="3"/>
  <c r="I8960" i="3"/>
  <c r="I8959" i="3"/>
  <c r="I8958" i="3"/>
  <c r="I8957" i="3"/>
  <c r="I8956" i="3"/>
  <c r="I8955" i="3"/>
  <c r="I8954" i="3"/>
  <c r="I8953" i="3"/>
  <c r="I8952" i="3"/>
  <c r="I8951" i="3"/>
  <c r="I8950" i="3"/>
  <c r="I8949" i="3"/>
  <c r="I8948" i="3"/>
  <c r="I8947" i="3"/>
  <c r="I8946" i="3"/>
  <c r="I8945" i="3"/>
  <c r="I8944" i="3"/>
  <c r="I8943" i="3"/>
  <c r="I8942" i="3"/>
  <c r="I8941" i="3"/>
  <c r="I8940" i="3"/>
  <c r="I8939" i="3"/>
  <c r="I8938" i="3"/>
  <c r="I8937" i="3"/>
  <c r="I8936" i="3"/>
  <c r="I8935" i="3"/>
  <c r="I8934" i="3"/>
  <c r="I8933" i="3"/>
  <c r="I8932" i="3"/>
  <c r="I8931" i="3"/>
  <c r="I8930" i="3"/>
  <c r="I8929" i="3"/>
  <c r="I8928" i="3"/>
  <c r="I8927" i="3"/>
  <c r="I8926" i="3"/>
  <c r="I8925" i="3"/>
  <c r="I8924" i="3"/>
  <c r="I8923" i="3"/>
  <c r="I8922" i="3"/>
  <c r="I8921" i="3"/>
  <c r="I8920" i="3"/>
  <c r="I8919" i="3"/>
  <c r="I8918" i="3"/>
  <c r="I8917" i="3"/>
  <c r="I8916" i="3"/>
  <c r="I8915" i="3"/>
  <c r="I8914" i="3"/>
  <c r="I8913" i="3"/>
  <c r="I8912" i="3"/>
  <c r="I8911" i="3"/>
  <c r="I8910" i="3"/>
  <c r="I8909" i="3"/>
  <c r="I8908" i="3"/>
  <c r="I8907" i="3"/>
  <c r="I8906" i="3"/>
  <c r="I8905" i="3"/>
  <c r="I8904" i="3"/>
  <c r="I8903" i="3"/>
  <c r="I8902" i="3"/>
  <c r="I8901" i="3"/>
  <c r="I8900" i="3"/>
  <c r="I8899" i="3"/>
  <c r="I8898" i="3"/>
  <c r="I8897" i="3"/>
  <c r="I8896" i="3"/>
  <c r="I8895" i="3"/>
  <c r="I8894" i="3"/>
  <c r="I8893" i="3"/>
  <c r="I8892" i="3"/>
  <c r="I8891" i="3"/>
  <c r="I8890" i="3"/>
  <c r="I8889" i="3"/>
  <c r="I8888" i="3"/>
  <c r="I8887" i="3"/>
  <c r="I8886" i="3"/>
  <c r="I8885" i="3"/>
  <c r="I8884" i="3"/>
  <c r="I8883" i="3"/>
  <c r="I8882" i="3"/>
  <c r="I8881" i="3"/>
  <c r="I8880" i="3"/>
  <c r="I8879" i="3"/>
  <c r="I8878" i="3"/>
  <c r="I8877" i="3"/>
  <c r="I8876" i="3"/>
  <c r="I8875" i="3"/>
  <c r="I8874" i="3"/>
  <c r="I8873" i="3"/>
  <c r="I8872" i="3"/>
  <c r="I8871" i="3"/>
  <c r="I8870" i="3"/>
  <c r="I8869" i="3"/>
  <c r="I8868" i="3"/>
  <c r="I8867" i="3"/>
  <c r="I8866" i="3"/>
  <c r="I8865" i="3"/>
  <c r="I8864" i="3"/>
  <c r="I8863" i="3"/>
  <c r="I8862" i="3"/>
  <c r="I8861" i="3"/>
  <c r="I8860" i="3"/>
  <c r="I8859" i="3"/>
  <c r="I8858" i="3"/>
  <c r="I8857" i="3"/>
  <c r="I8856" i="3"/>
  <c r="I8855" i="3"/>
  <c r="I8854" i="3"/>
  <c r="I8853" i="3"/>
  <c r="I8852" i="3"/>
  <c r="I8851" i="3"/>
  <c r="I8850" i="3"/>
  <c r="I8849" i="3"/>
  <c r="I8848" i="3"/>
  <c r="I8847" i="3"/>
  <c r="I8846" i="3"/>
  <c r="I8845" i="3"/>
  <c r="I8844" i="3"/>
  <c r="I8843" i="3"/>
  <c r="I8842" i="3"/>
  <c r="I8841" i="3"/>
  <c r="I8840" i="3"/>
  <c r="I8839" i="3"/>
  <c r="I8838" i="3"/>
  <c r="I8837" i="3"/>
  <c r="I8836" i="3"/>
  <c r="I8835" i="3"/>
  <c r="I8834" i="3"/>
  <c r="I8833" i="3"/>
  <c r="I8832" i="3"/>
  <c r="I8831" i="3"/>
  <c r="I8830" i="3"/>
  <c r="I8829" i="3"/>
  <c r="I8828" i="3"/>
  <c r="I8827" i="3"/>
  <c r="I8826" i="3"/>
  <c r="I8825" i="3"/>
  <c r="I8824" i="3"/>
  <c r="I8823" i="3"/>
  <c r="I8822" i="3"/>
  <c r="I8821" i="3"/>
  <c r="I8820" i="3"/>
  <c r="I8819" i="3"/>
  <c r="I8818" i="3"/>
  <c r="I8817" i="3"/>
  <c r="I8816" i="3"/>
  <c r="I8815" i="3"/>
  <c r="I8814" i="3"/>
  <c r="I8813" i="3"/>
  <c r="I8812" i="3"/>
  <c r="I8811" i="3"/>
  <c r="I8810" i="3"/>
  <c r="I8809" i="3"/>
  <c r="I8808" i="3"/>
  <c r="I8807" i="3"/>
  <c r="I8806" i="3"/>
  <c r="I8805" i="3"/>
  <c r="I8804" i="3"/>
  <c r="I8803" i="3"/>
  <c r="I8802" i="3"/>
  <c r="I8801" i="3"/>
  <c r="I8800" i="3"/>
  <c r="I8799" i="3"/>
  <c r="I8798" i="3"/>
  <c r="I8797" i="3"/>
  <c r="I8796" i="3"/>
  <c r="I8795" i="3"/>
  <c r="I8794" i="3"/>
  <c r="I8793" i="3"/>
  <c r="I8792" i="3"/>
  <c r="I8791" i="3"/>
  <c r="I8790" i="3"/>
  <c r="I8789" i="3"/>
  <c r="I8788" i="3"/>
  <c r="I8787" i="3"/>
  <c r="I8786" i="3"/>
  <c r="I8785" i="3"/>
  <c r="I8784" i="3"/>
  <c r="I8783" i="3"/>
  <c r="I8782" i="3"/>
  <c r="I8781" i="3"/>
  <c r="I8780" i="3"/>
  <c r="I8779" i="3"/>
  <c r="I8778" i="3"/>
  <c r="I8777" i="3"/>
  <c r="I8776" i="3"/>
  <c r="I8775" i="3"/>
  <c r="I8774" i="3"/>
  <c r="I8773" i="3"/>
  <c r="I8772" i="3"/>
  <c r="I8771" i="3"/>
  <c r="I8770" i="3"/>
  <c r="I8769" i="3"/>
  <c r="I8768" i="3"/>
  <c r="I8767" i="3"/>
  <c r="I8766" i="3"/>
  <c r="I8765" i="3"/>
  <c r="I8764" i="3"/>
  <c r="I8763" i="3"/>
  <c r="I8762" i="3"/>
  <c r="I8761" i="3"/>
  <c r="I8760" i="3"/>
  <c r="I8759" i="3"/>
  <c r="I8758" i="3"/>
  <c r="I8757" i="3"/>
  <c r="I8756" i="3"/>
  <c r="I8755" i="3"/>
  <c r="I8754" i="3"/>
  <c r="I8753" i="3"/>
  <c r="I8752" i="3"/>
  <c r="I8751" i="3"/>
  <c r="I8750" i="3"/>
  <c r="I8749" i="3"/>
  <c r="I8748" i="3"/>
  <c r="I8747" i="3"/>
  <c r="I8746" i="3"/>
  <c r="I8745" i="3"/>
  <c r="I8744" i="3"/>
  <c r="I8743" i="3"/>
  <c r="I8742" i="3"/>
  <c r="I8741" i="3"/>
  <c r="I8740" i="3"/>
  <c r="I8739" i="3"/>
  <c r="I8738" i="3"/>
  <c r="I8737" i="3"/>
  <c r="I8736" i="3"/>
  <c r="I8735" i="3"/>
  <c r="I8734" i="3"/>
  <c r="I8733" i="3"/>
  <c r="I8732" i="3"/>
  <c r="I8731" i="3"/>
  <c r="I8730" i="3"/>
  <c r="I8729" i="3"/>
  <c r="I8728" i="3"/>
  <c r="I8727" i="3"/>
  <c r="I8726" i="3"/>
  <c r="I8725" i="3"/>
  <c r="I8724" i="3"/>
  <c r="I8723" i="3"/>
  <c r="I8722" i="3"/>
  <c r="I8721" i="3"/>
  <c r="I8720" i="3"/>
  <c r="I8719" i="3"/>
  <c r="I8718" i="3"/>
  <c r="I8717" i="3"/>
  <c r="I8716" i="3"/>
  <c r="I8715" i="3"/>
  <c r="I8714" i="3"/>
  <c r="I8713" i="3"/>
  <c r="I8712" i="3"/>
  <c r="I8711" i="3"/>
  <c r="I8710" i="3"/>
  <c r="I8709" i="3"/>
  <c r="I8708" i="3"/>
  <c r="I8707" i="3"/>
  <c r="I8706" i="3"/>
  <c r="I8705" i="3"/>
  <c r="I8704" i="3"/>
  <c r="I8703" i="3"/>
  <c r="I8702" i="3"/>
  <c r="I8701" i="3"/>
  <c r="I8700" i="3"/>
  <c r="I8699" i="3"/>
  <c r="I8698" i="3"/>
  <c r="I8697" i="3"/>
  <c r="I8696" i="3"/>
  <c r="I8695" i="3"/>
  <c r="I8694" i="3"/>
  <c r="I8693" i="3"/>
  <c r="I8692" i="3"/>
  <c r="I8691" i="3"/>
  <c r="I8690" i="3"/>
  <c r="I8689" i="3"/>
  <c r="I8688" i="3"/>
  <c r="I8687" i="3"/>
  <c r="I8686" i="3"/>
  <c r="I8685" i="3"/>
  <c r="I8684" i="3"/>
  <c r="I8683" i="3"/>
  <c r="I8682" i="3"/>
  <c r="I8681" i="3"/>
  <c r="I8680" i="3"/>
  <c r="I8679" i="3"/>
  <c r="I8678" i="3"/>
  <c r="I8677" i="3"/>
  <c r="I8676" i="3"/>
  <c r="I8675" i="3"/>
  <c r="I8674" i="3"/>
  <c r="I8673" i="3"/>
  <c r="I8672" i="3"/>
  <c r="I8671" i="3"/>
  <c r="I8670" i="3"/>
  <c r="I8669" i="3"/>
  <c r="I8668" i="3"/>
  <c r="I8667" i="3"/>
  <c r="I8666" i="3"/>
  <c r="I8665" i="3"/>
  <c r="I8664" i="3"/>
  <c r="I8663" i="3"/>
  <c r="I8662" i="3"/>
  <c r="I8661" i="3"/>
  <c r="I8660" i="3"/>
  <c r="I8659" i="3"/>
  <c r="I8658" i="3"/>
  <c r="I8657" i="3"/>
  <c r="I8656" i="3"/>
  <c r="I8655" i="3"/>
  <c r="I8654" i="3"/>
  <c r="I8653" i="3"/>
  <c r="I8652" i="3"/>
  <c r="I8651" i="3"/>
  <c r="I8650" i="3"/>
  <c r="I8649" i="3"/>
  <c r="I8648" i="3"/>
  <c r="I8647" i="3"/>
  <c r="I8646" i="3"/>
  <c r="I8645" i="3"/>
  <c r="I8644" i="3"/>
  <c r="I8643" i="3"/>
  <c r="I8642" i="3"/>
  <c r="I8641" i="3"/>
  <c r="I8640" i="3"/>
  <c r="I8639" i="3"/>
  <c r="I8638" i="3"/>
  <c r="I8637" i="3"/>
  <c r="I8636" i="3"/>
  <c r="I8635" i="3"/>
  <c r="I8634" i="3"/>
  <c r="I8633" i="3"/>
  <c r="I8632" i="3"/>
  <c r="I8631" i="3"/>
  <c r="I8630" i="3"/>
  <c r="I8629" i="3"/>
  <c r="I8628" i="3"/>
  <c r="I8627" i="3"/>
  <c r="I8626" i="3"/>
  <c r="I8625" i="3"/>
  <c r="I8624" i="3"/>
  <c r="I8623" i="3"/>
  <c r="I8622" i="3"/>
  <c r="I8621" i="3"/>
  <c r="I8620" i="3"/>
  <c r="I8619" i="3"/>
  <c r="I8618" i="3"/>
  <c r="I8617" i="3"/>
  <c r="I8616" i="3"/>
  <c r="I8615" i="3"/>
  <c r="I8614" i="3"/>
  <c r="I8613" i="3"/>
  <c r="I8612" i="3"/>
  <c r="I8611" i="3"/>
  <c r="I8610" i="3"/>
  <c r="I8609" i="3"/>
  <c r="I8608" i="3"/>
  <c r="I8607" i="3"/>
  <c r="I8606" i="3"/>
  <c r="I8605" i="3"/>
  <c r="I8604" i="3"/>
  <c r="I8603" i="3"/>
  <c r="I8602" i="3"/>
  <c r="F1575" i="5"/>
  <c r="G1575" i="5" s="1"/>
  <c r="F8886" i="5"/>
  <c r="G8886" i="5" s="1"/>
  <c r="F9113" i="5"/>
  <c r="G9113" i="5" s="1"/>
  <c r="F9161" i="5"/>
  <c r="G9161" i="5" s="1"/>
  <c r="F9174" i="5"/>
  <c r="G9174" i="5" s="1"/>
  <c r="F9833" i="5"/>
  <c r="G9833" i="5" s="1"/>
  <c r="F10001" i="5"/>
  <c r="G10001" i="5" s="1"/>
  <c r="F10037" i="5"/>
  <c r="G10037" i="5" s="1"/>
  <c r="F10049" i="5"/>
  <c r="G10049" i="5" s="1"/>
  <c r="F10509" i="5"/>
  <c r="G10509" i="5" s="1"/>
  <c r="F10589" i="5"/>
  <c r="G10589" i="5" s="1"/>
  <c r="F10614" i="5"/>
  <c r="G10614" i="5" s="1"/>
  <c r="F10617" i="5"/>
  <c r="G10617" i="5" s="1"/>
  <c r="F10941" i="5"/>
  <c r="G10941" i="5" s="1"/>
  <c r="F10987" i="5"/>
  <c r="G10987" i="5" s="1"/>
  <c r="F10996" i="5"/>
  <c r="G10996" i="5" s="1"/>
  <c r="F10998" i="5"/>
  <c r="G10998" i="5" s="1"/>
  <c r="F11106" i="5"/>
  <c r="G11106" i="5" s="1"/>
  <c r="F11131" i="5"/>
  <c r="G11131" i="5" s="1"/>
  <c r="F11140" i="5"/>
  <c r="G11140" i="5" s="1"/>
  <c r="F11142" i="5"/>
  <c r="G11142" i="5" s="1"/>
  <c r="F11250" i="5"/>
  <c r="G11250" i="5" s="1"/>
  <c r="F11275" i="5"/>
  <c r="G11275" i="5" s="1"/>
  <c r="F11284" i="5"/>
  <c r="G11284" i="5" s="1"/>
  <c r="F11286" i="5"/>
  <c r="G11286" i="5" s="1"/>
  <c r="F11394" i="5"/>
  <c r="G11394" i="5" s="1"/>
  <c r="F11419" i="5"/>
  <c r="G11419" i="5" s="1"/>
  <c r="F11428" i="5"/>
  <c r="G11428" i="5" s="1"/>
  <c r="F11430" i="5"/>
  <c r="G11430" i="5" s="1"/>
  <c r="F11538" i="5"/>
  <c r="G11538" i="5" s="1"/>
  <c r="F11563" i="5"/>
  <c r="G11563" i="5" s="1"/>
  <c r="F11572" i="5"/>
  <c r="G11572" i="5" s="1"/>
  <c r="F11574" i="5"/>
  <c r="G11574" i="5" s="1"/>
  <c r="F11682" i="5"/>
  <c r="G11682" i="5" s="1"/>
  <c r="F11707" i="5"/>
  <c r="G11707" i="5" s="1"/>
  <c r="F11716" i="5"/>
  <c r="G11716" i="5" s="1"/>
  <c r="F11718" i="5"/>
  <c r="G11718" i="5" s="1"/>
  <c r="F11826" i="5"/>
  <c r="G11826" i="5" s="1"/>
  <c r="F11851" i="5"/>
  <c r="G11851" i="5" s="1"/>
  <c r="F11860" i="5"/>
  <c r="G11860" i="5" s="1"/>
  <c r="F11862" i="5"/>
  <c r="G11862" i="5" s="1"/>
  <c r="F11970" i="5"/>
  <c r="G11970" i="5" s="1"/>
  <c r="F11995" i="5"/>
  <c r="G11995" i="5" s="1"/>
  <c r="F12004" i="5"/>
  <c r="G12004" i="5" s="1"/>
  <c r="F12006" i="5"/>
  <c r="G12006" i="5" s="1"/>
  <c r="F12114" i="5"/>
  <c r="G12114" i="5" s="1"/>
  <c r="F12139" i="5"/>
  <c r="G12139" i="5" s="1"/>
  <c r="F12148" i="5"/>
  <c r="G12148" i="5" s="1"/>
  <c r="F12150" i="5"/>
  <c r="G12150" i="5" s="1"/>
  <c r="F12258" i="5"/>
  <c r="G12258" i="5" s="1"/>
  <c r="F12283" i="5"/>
  <c r="G12283" i="5" s="1"/>
  <c r="F12292" i="5"/>
  <c r="G12292" i="5" s="1"/>
  <c r="F12294" i="5"/>
  <c r="G12294" i="5" s="1"/>
  <c r="F12402" i="5"/>
  <c r="G12402" i="5" s="1"/>
  <c r="F12427" i="5"/>
  <c r="G12427" i="5" s="1"/>
  <c r="F12436" i="5"/>
  <c r="G12436" i="5" s="1"/>
  <c r="F12438" i="5"/>
  <c r="G12438" i="5" s="1"/>
  <c r="F12546" i="5"/>
  <c r="G12546" i="5" s="1"/>
  <c r="F12571" i="5"/>
  <c r="G12571" i="5" s="1"/>
  <c r="F12580" i="5"/>
  <c r="G12580" i="5" s="1"/>
  <c r="F12582" i="5"/>
  <c r="G12582" i="5" s="1"/>
  <c r="F12690" i="5"/>
  <c r="G12690" i="5" s="1"/>
  <c r="F12715" i="5"/>
  <c r="G12715" i="5" s="1"/>
  <c r="F12724" i="5"/>
  <c r="G12724" i="5" s="1"/>
  <c r="F12726" i="5"/>
  <c r="G12726" i="5" s="1"/>
  <c r="F12834" i="5"/>
  <c r="G12834" i="5" s="1"/>
  <c r="F12859" i="5"/>
  <c r="G12859" i="5" s="1"/>
  <c r="F12868" i="5"/>
  <c r="G12868" i="5" s="1"/>
  <c r="F12870" i="5"/>
  <c r="G12870" i="5" s="1"/>
  <c r="F12978" i="5"/>
  <c r="G12978" i="5" s="1"/>
  <c r="F13003" i="5"/>
  <c r="G13003" i="5" s="1"/>
  <c r="F13012" i="5"/>
  <c r="G13012" i="5" s="1"/>
  <c r="F13014" i="5"/>
  <c r="G13014" i="5" s="1"/>
  <c r="F13122" i="5"/>
  <c r="G13122" i="5" s="1"/>
  <c r="F13147" i="5"/>
  <c r="G13147" i="5" s="1"/>
  <c r="F13156" i="5"/>
  <c r="G13156" i="5" s="1"/>
  <c r="F13158" i="5"/>
  <c r="G13158" i="5" s="1"/>
  <c r="F13266" i="5"/>
  <c r="G13266" i="5" s="1"/>
  <c r="F13291" i="5"/>
  <c r="G13291" i="5" s="1"/>
  <c r="F13300" i="5"/>
  <c r="G13300" i="5" s="1"/>
  <c r="F13302" i="5"/>
  <c r="G13302" i="5" s="1"/>
  <c r="F13410" i="5"/>
  <c r="G13410" i="5" s="1"/>
  <c r="F13435" i="5"/>
  <c r="G13435" i="5" s="1"/>
  <c r="F13444" i="5"/>
  <c r="G13444" i="5" s="1"/>
  <c r="F13446" i="5"/>
  <c r="G13446" i="5" s="1"/>
  <c r="F13554" i="5"/>
  <c r="G13554" i="5" s="1"/>
  <c r="F13579" i="5"/>
  <c r="G13579" i="5" s="1"/>
  <c r="F13588" i="5"/>
  <c r="G13588" i="5" s="1"/>
  <c r="F13590" i="5"/>
  <c r="G13590" i="5" s="1"/>
  <c r="F13698" i="5"/>
  <c r="G13698" i="5" s="1"/>
  <c r="F13723" i="5"/>
  <c r="G13723" i="5" s="1"/>
  <c r="F13732" i="5"/>
  <c r="G13732" i="5" s="1"/>
  <c r="F13734" i="5"/>
  <c r="G13734" i="5" s="1"/>
  <c r="F13842" i="5"/>
  <c r="G13842" i="5" s="1"/>
  <c r="F13867" i="5"/>
  <c r="G13867" i="5" s="1"/>
  <c r="F13876" i="5"/>
  <c r="G13876" i="5" s="1"/>
  <c r="F13878" i="5"/>
  <c r="G13878" i="5" s="1"/>
  <c r="F13986" i="5"/>
  <c r="G13986" i="5" s="1"/>
  <c r="F14011" i="5"/>
  <c r="G14011" i="5" s="1"/>
  <c r="F14020" i="5"/>
  <c r="G14020" i="5" s="1"/>
  <c r="F14022" i="5"/>
  <c r="G14022" i="5" s="1"/>
  <c r="F14109" i="5"/>
  <c r="G14109" i="5" s="1"/>
  <c r="F14119" i="5"/>
  <c r="G14119" i="5" s="1"/>
  <c r="F14122" i="5"/>
  <c r="G14122" i="5" s="1"/>
  <c r="F14123" i="5"/>
  <c r="G14123" i="5" s="1"/>
  <c r="F14166" i="5"/>
  <c r="G14166" i="5" s="1"/>
  <c r="F14177" i="5"/>
  <c r="G14177" i="5" s="1"/>
  <c r="F14179" i="5"/>
  <c r="G14179" i="5" s="1"/>
  <c r="F14180" i="5"/>
  <c r="G14180" i="5" s="1"/>
  <c r="F14216" i="5"/>
  <c r="G14216" i="5" s="1"/>
  <c r="F14225" i="5"/>
  <c r="G14225" i="5" s="1"/>
  <c r="F14227" i="5"/>
  <c r="G14227" i="5" s="1"/>
  <c r="F14228" i="5"/>
  <c r="G14228" i="5" s="1"/>
  <c r="F14264" i="5"/>
  <c r="G14264" i="5" s="1"/>
  <c r="F14273" i="5"/>
  <c r="G14273" i="5" s="1"/>
  <c r="F14275" i="5"/>
  <c r="G14275" i="5" s="1"/>
  <c r="F14276" i="5"/>
  <c r="G14276" i="5" s="1"/>
  <c r="F14312" i="5"/>
  <c r="G14312" i="5" s="1"/>
  <c r="F14321" i="5"/>
  <c r="G14321" i="5" s="1"/>
  <c r="F14323" i="5"/>
  <c r="G14323" i="5" s="1"/>
  <c r="F14324" i="5"/>
  <c r="G14324" i="5" s="1"/>
  <c r="F14360" i="5"/>
  <c r="G14360" i="5" s="1"/>
  <c r="F14369" i="5"/>
  <c r="G14369" i="5" s="1"/>
  <c r="F14371" i="5"/>
  <c r="G14371" i="5" s="1"/>
  <c r="F14372" i="5"/>
  <c r="G14372" i="5" s="1"/>
  <c r="F14408" i="5"/>
  <c r="G14408" i="5" s="1"/>
  <c r="F14417" i="5"/>
  <c r="G14417" i="5" s="1"/>
  <c r="F14419" i="5"/>
  <c r="G14419" i="5" s="1"/>
  <c r="F14420" i="5"/>
  <c r="G14420" i="5" s="1"/>
  <c r="F14456" i="5"/>
  <c r="G14456" i="5" s="1"/>
  <c r="F14465" i="5"/>
  <c r="G14465" i="5" s="1"/>
  <c r="F14467" i="5"/>
  <c r="G14467" i="5" s="1"/>
  <c r="F14468" i="5"/>
  <c r="G14468" i="5" s="1"/>
  <c r="F14504" i="5"/>
  <c r="G14504" i="5" s="1"/>
  <c r="F14513" i="5"/>
  <c r="G14513" i="5" s="1"/>
  <c r="F14515" i="5"/>
  <c r="G14515" i="5" s="1"/>
  <c r="F14516" i="5"/>
  <c r="G14516" i="5" s="1"/>
  <c r="F14552" i="5"/>
  <c r="G14552" i="5" s="1"/>
  <c r="F14561" i="5"/>
  <c r="G14561" i="5" s="1"/>
  <c r="F14563" i="5"/>
  <c r="G14563" i="5" s="1"/>
  <c r="F14564" i="5"/>
  <c r="G14564" i="5" s="1"/>
  <c r="F14600" i="5"/>
  <c r="G14600" i="5" s="1"/>
  <c r="F14609" i="5"/>
  <c r="G14609" i="5" s="1"/>
  <c r="F14611" i="5"/>
  <c r="G14611" i="5" s="1"/>
  <c r="F14612" i="5"/>
  <c r="G14612" i="5" s="1"/>
  <c r="F14648" i="5"/>
  <c r="G14648" i="5" s="1"/>
  <c r="F14657" i="5"/>
  <c r="G14657" i="5" s="1"/>
  <c r="F14659" i="5"/>
  <c r="G14659" i="5" s="1"/>
  <c r="F14660" i="5"/>
  <c r="G14660" i="5" s="1"/>
  <c r="F14696" i="5"/>
  <c r="G14696" i="5" s="1"/>
  <c r="F14705" i="5"/>
  <c r="G14705" i="5" s="1"/>
  <c r="F14707" i="5"/>
  <c r="G14707" i="5" s="1"/>
  <c r="F14708" i="5"/>
  <c r="G14708" i="5" s="1"/>
  <c r="F14744" i="5"/>
  <c r="G14744" i="5" s="1"/>
  <c r="F14753" i="5"/>
  <c r="G14753" i="5" s="1"/>
  <c r="F14755" i="5"/>
  <c r="G14755" i="5" s="1"/>
  <c r="F14756" i="5"/>
  <c r="G14756" i="5" s="1"/>
  <c r="F14792" i="5"/>
  <c r="G14792" i="5" s="1"/>
  <c r="F14801" i="5"/>
  <c r="G14801" i="5" s="1"/>
  <c r="F14803" i="5"/>
  <c r="G14803" i="5" s="1"/>
  <c r="F14804" i="5"/>
  <c r="G14804" i="5" s="1"/>
  <c r="F14840" i="5"/>
  <c r="G14840" i="5" s="1"/>
  <c r="F14849" i="5"/>
  <c r="G14849" i="5" s="1"/>
  <c r="F14851" i="5"/>
  <c r="G14851" i="5" s="1"/>
  <c r="F14852" i="5"/>
  <c r="G14852" i="5" s="1"/>
  <c r="F14888" i="5"/>
  <c r="G14888" i="5" s="1"/>
  <c r="F14897" i="5"/>
  <c r="G14897" i="5" s="1"/>
  <c r="F14899" i="5"/>
  <c r="G14899" i="5" s="1"/>
  <c r="F14900" i="5"/>
  <c r="G14900" i="5" s="1"/>
  <c r="F14936" i="5"/>
  <c r="G14936" i="5" s="1"/>
  <c r="F14945" i="5"/>
  <c r="G14945" i="5" s="1"/>
  <c r="F14947" i="5"/>
  <c r="G14947" i="5" s="1"/>
  <c r="F14948" i="5"/>
  <c r="G14948" i="5" s="1"/>
  <c r="F14984" i="5"/>
  <c r="G14984" i="5" s="1"/>
  <c r="F14993" i="5"/>
  <c r="G14993" i="5" s="1"/>
  <c r="F14995" i="5"/>
  <c r="G14995" i="5" s="1"/>
  <c r="F14996" i="5"/>
  <c r="G14996" i="5" s="1"/>
  <c r="F15032" i="5"/>
  <c r="G15032" i="5" s="1"/>
  <c r="F15041" i="5"/>
  <c r="G15041" i="5" s="1"/>
  <c r="F15043" i="5"/>
  <c r="G15043" i="5" s="1"/>
  <c r="F15044" i="5"/>
  <c r="G15044" i="5" s="1"/>
  <c r="F15080" i="5"/>
  <c r="G15080" i="5" s="1"/>
  <c r="F15089" i="5"/>
  <c r="G15089" i="5" s="1"/>
  <c r="F15091" i="5"/>
  <c r="G15091" i="5" s="1"/>
  <c r="F15092" i="5"/>
  <c r="G15092" i="5" s="1"/>
  <c r="F15128" i="5"/>
  <c r="G15128" i="5" s="1"/>
  <c r="F15137" i="5"/>
  <c r="G15137" i="5" s="1"/>
  <c r="F15139" i="5"/>
  <c r="G15139" i="5" s="1"/>
  <c r="F15140" i="5"/>
  <c r="G15140" i="5" s="1"/>
  <c r="F15176" i="5"/>
  <c r="G15176" i="5" s="1"/>
  <c r="F15185" i="5"/>
  <c r="G15185" i="5" s="1"/>
  <c r="F15187" i="5"/>
  <c r="G15187" i="5" s="1"/>
  <c r="F15188" i="5"/>
  <c r="G15188" i="5" s="1"/>
  <c r="F15224" i="5"/>
  <c r="G15224" i="5" s="1"/>
  <c r="F15233" i="5"/>
  <c r="G15233" i="5" s="1"/>
  <c r="F15235" i="5"/>
  <c r="G15235" i="5" s="1"/>
  <c r="F15236" i="5"/>
  <c r="G15236" i="5" s="1"/>
  <c r="F15272" i="5"/>
  <c r="G15272" i="5" s="1"/>
  <c r="F15281" i="5"/>
  <c r="G15281" i="5" s="1"/>
  <c r="F15283" i="5"/>
  <c r="G15283" i="5" s="1"/>
  <c r="F15284" i="5"/>
  <c r="G15284" i="5" s="1"/>
  <c r="F15320" i="5"/>
  <c r="G15320" i="5" s="1"/>
  <c r="F15329" i="5"/>
  <c r="G15329" i="5" s="1"/>
  <c r="F15331" i="5"/>
  <c r="G15331" i="5" s="1"/>
  <c r="F15332" i="5"/>
  <c r="G15332" i="5" s="1"/>
  <c r="F15368" i="5"/>
  <c r="G15368" i="5" s="1"/>
  <c r="F15377" i="5"/>
  <c r="G15377" i="5" s="1"/>
  <c r="F15379" i="5"/>
  <c r="G15379" i="5" s="1"/>
  <c r="F15380" i="5"/>
  <c r="G15380" i="5" s="1"/>
  <c r="F15416" i="5"/>
  <c r="G15416" i="5" s="1"/>
  <c r="F15425" i="5"/>
  <c r="G15425" i="5" s="1"/>
  <c r="F15427" i="5"/>
  <c r="G15427" i="5" s="1"/>
  <c r="F15428" i="5"/>
  <c r="G15428" i="5" s="1"/>
  <c r="F15464" i="5"/>
  <c r="G15464" i="5" s="1"/>
  <c r="F15473" i="5"/>
  <c r="G15473" i="5" s="1"/>
  <c r="F15475" i="5"/>
  <c r="G15475" i="5" s="1"/>
  <c r="F15476" i="5"/>
  <c r="G15476" i="5" s="1"/>
  <c r="F15512" i="5"/>
  <c r="G15512" i="5" s="1"/>
  <c r="F15521" i="5"/>
  <c r="G15521" i="5" s="1"/>
  <c r="F15523" i="5"/>
  <c r="G15523" i="5" s="1"/>
  <c r="F15524" i="5"/>
  <c r="G15524" i="5" s="1"/>
  <c r="F15560" i="5"/>
  <c r="G15560" i="5" s="1"/>
  <c r="F15569" i="5"/>
  <c r="G15569" i="5" s="1"/>
  <c r="F15571" i="5"/>
  <c r="G15571" i="5" s="1"/>
  <c r="F15572" i="5"/>
  <c r="G15572" i="5" s="1"/>
  <c r="F15608" i="5"/>
  <c r="G15608" i="5" s="1"/>
  <c r="F15617" i="5"/>
  <c r="G15617" i="5" s="1"/>
  <c r="F15619" i="5"/>
  <c r="G15619" i="5" s="1"/>
  <c r="F15620" i="5"/>
  <c r="G15620" i="5" s="1"/>
  <c r="F15656" i="5"/>
  <c r="G15656" i="5" s="1"/>
  <c r="F15665" i="5"/>
  <c r="G15665" i="5" s="1"/>
  <c r="F15667" i="5"/>
  <c r="G15667" i="5" s="1"/>
  <c r="F15668" i="5"/>
  <c r="G15668" i="5" s="1"/>
  <c r="F15704" i="5"/>
  <c r="G15704" i="5" s="1"/>
  <c r="F15713" i="5"/>
  <c r="G15713" i="5" s="1"/>
  <c r="F15715" i="5"/>
  <c r="G15715" i="5" s="1"/>
  <c r="F15716" i="5"/>
  <c r="G15716" i="5" s="1"/>
  <c r="F15752" i="5"/>
  <c r="G15752" i="5" s="1"/>
  <c r="F15761" i="5"/>
  <c r="G15761" i="5" s="1"/>
  <c r="F15763" i="5"/>
  <c r="G15763" i="5" s="1"/>
  <c r="F15764" i="5"/>
  <c r="G15764" i="5" s="1"/>
  <c r="F15800" i="5"/>
  <c r="G15800" i="5" s="1"/>
  <c r="F15809" i="5"/>
  <c r="G15809" i="5" s="1"/>
  <c r="F15811" i="5"/>
  <c r="G15811" i="5" s="1"/>
  <c r="F15812" i="5"/>
  <c r="G15812" i="5" s="1"/>
  <c r="F15848" i="5"/>
  <c r="G15848" i="5" s="1"/>
  <c r="F15857" i="5"/>
  <c r="G15857" i="5" s="1"/>
  <c r="F15859" i="5"/>
  <c r="G15859" i="5" s="1"/>
  <c r="F15860" i="5"/>
  <c r="G15860" i="5" s="1"/>
  <c r="F15896" i="5"/>
  <c r="G15896" i="5" s="1"/>
  <c r="F15905" i="5"/>
  <c r="G15905" i="5" s="1"/>
  <c r="F15907" i="5"/>
  <c r="G15907" i="5" s="1"/>
  <c r="F15908" i="5"/>
  <c r="G15908" i="5" s="1"/>
  <c r="F15944" i="5"/>
  <c r="G15944" i="5" s="1"/>
  <c r="F15953" i="5"/>
  <c r="G15953" i="5" s="1"/>
  <c r="F15955" i="5"/>
  <c r="G15955" i="5" s="1"/>
  <c r="F15956" i="5"/>
  <c r="G15956" i="5" s="1"/>
  <c r="F15992" i="5"/>
  <c r="G15992" i="5" s="1"/>
  <c r="F16001" i="5"/>
  <c r="G16001" i="5" s="1"/>
  <c r="F16003" i="5"/>
  <c r="G16003" i="5" s="1"/>
  <c r="F16004" i="5"/>
  <c r="G16004" i="5" s="1"/>
  <c r="F16040" i="5"/>
  <c r="G16040" i="5" s="1"/>
  <c r="F16049" i="5"/>
  <c r="G16049" i="5" s="1"/>
  <c r="F16051" i="5"/>
  <c r="G16051" i="5" s="1"/>
  <c r="F16052" i="5"/>
  <c r="G16052" i="5" s="1"/>
  <c r="F16088" i="5"/>
  <c r="G16088" i="5" s="1"/>
  <c r="F16097" i="5"/>
  <c r="G16097" i="5" s="1"/>
  <c r="F16099" i="5"/>
  <c r="G16099" i="5" s="1"/>
  <c r="F16100" i="5"/>
  <c r="G16100" i="5" s="1"/>
  <c r="F16136" i="5"/>
  <c r="G16136" i="5" s="1"/>
  <c r="F16145" i="5"/>
  <c r="G16145" i="5" s="1"/>
  <c r="F16147" i="5"/>
  <c r="G16147" i="5" s="1"/>
  <c r="F16148" i="5"/>
  <c r="G16148" i="5" s="1"/>
  <c r="F16184" i="5"/>
  <c r="G16184" i="5" s="1"/>
  <c r="F16193" i="5"/>
  <c r="G16193" i="5" s="1"/>
  <c r="F16195" i="5"/>
  <c r="G16195" i="5" s="1"/>
  <c r="F16196" i="5"/>
  <c r="G16196" i="5" s="1"/>
  <c r="F16232" i="5"/>
  <c r="G16232" i="5" s="1"/>
  <c r="F16241" i="5"/>
  <c r="G16241" i="5" s="1"/>
  <c r="F16243" i="5"/>
  <c r="G16243" i="5" s="1"/>
  <c r="F16244" i="5"/>
  <c r="G16244" i="5" s="1"/>
  <c r="F16280" i="5"/>
  <c r="G16280" i="5" s="1"/>
  <c r="F16289" i="5"/>
  <c r="G16289" i="5" s="1"/>
  <c r="F16291" i="5"/>
  <c r="G16291" i="5" s="1"/>
  <c r="F16292" i="5"/>
  <c r="G16292" i="5" s="1"/>
  <c r="F16328" i="5"/>
  <c r="G16328" i="5" s="1"/>
  <c r="F16337" i="5"/>
  <c r="G16337" i="5" s="1"/>
  <c r="F16339" i="5"/>
  <c r="G16339" i="5" s="1"/>
  <c r="F16340" i="5"/>
  <c r="G16340" i="5" s="1"/>
  <c r="F16376" i="5"/>
  <c r="G16376" i="5" s="1"/>
  <c r="F16385" i="5"/>
  <c r="G16385" i="5" s="1"/>
  <c r="F16387" i="5"/>
  <c r="G16387" i="5" s="1"/>
  <c r="F16388" i="5"/>
  <c r="G16388" i="5" s="1"/>
  <c r="F16421" i="5"/>
  <c r="G16421" i="5" s="1"/>
  <c r="F16423" i="5"/>
  <c r="G16423" i="5" s="1"/>
  <c r="F16424" i="5"/>
  <c r="G16424" i="5" s="1"/>
  <c r="F16431" i="5"/>
  <c r="G16431" i="5" s="1"/>
  <c r="F16457" i="5"/>
  <c r="G16457" i="5" s="1"/>
  <c r="F16459" i="5"/>
  <c r="G16459" i="5" s="1"/>
  <c r="F16460" i="5"/>
  <c r="G16460" i="5" s="1"/>
  <c r="F16467" i="5"/>
  <c r="G16467" i="5" s="1"/>
  <c r="F16493" i="5"/>
  <c r="G16493" i="5" s="1"/>
  <c r="F16495" i="5"/>
  <c r="G16495" i="5" s="1"/>
  <c r="F16496" i="5"/>
  <c r="G16496" i="5" s="1"/>
  <c r="F16503" i="5"/>
  <c r="G16503" i="5" s="1"/>
  <c r="F16529" i="5"/>
  <c r="G16529" i="5" s="1"/>
  <c r="F16531" i="5"/>
  <c r="G16531" i="5" s="1"/>
  <c r="F16532" i="5"/>
  <c r="G16532" i="5" s="1"/>
  <c r="F16539" i="5"/>
  <c r="G16539" i="5" s="1"/>
  <c r="F16565" i="5"/>
  <c r="G16565" i="5" s="1"/>
  <c r="F16567" i="5"/>
  <c r="G16567" i="5" s="1"/>
  <c r="F16568" i="5"/>
  <c r="G16568" i="5" s="1"/>
  <c r="F16575" i="5"/>
  <c r="G16575" i="5" s="1"/>
  <c r="F16601" i="5"/>
  <c r="G16601" i="5" s="1"/>
  <c r="F16603" i="5"/>
  <c r="G16603" i="5" s="1"/>
  <c r="F16604" i="5"/>
  <c r="G16604" i="5" s="1"/>
  <c r="F16611" i="5"/>
  <c r="G16611" i="5" s="1"/>
  <c r="F16630" i="5"/>
  <c r="G16630" i="5" s="1"/>
  <c r="F16634" i="5"/>
  <c r="G16634" i="5" s="1"/>
  <c r="F16635" i="5"/>
  <c r="G16635" i="5" s="1"/>
  <c r="F16637" i="5"/>
  <c r="G16637" i="5" s="1"/>
  <c r="F16651" i="5"/>
  <c r="G16651" i="5" s="1"/>
  <c r="F16652" i="5"/>
  <c r="G16652" i="5" s="1"/>
  <c r="F16653" i="5"/>
  <c r="G16653" i="5" s="1"/>
  <c r="F16654" i="5"/>
  <c r="G16654" i="5" s="1"/>
  <c r="F16668" i="5"/>
  <c r="G16668" i="5" s="1"/>
  <c r="F16670" i="5"/>
  <c r="G16670" i="5" s="1"/>
  <c r="F16671" i="5"/>
  <c r="G16671" i="5" s="1"/>
  <c r="F16673" i="5"/>
  <c r="G16673" i="5" s="1"/>
  <c r="F16687" i="5"/>
  <c r="G16687" i="5" s="1"/>
  <c r="F16688" i="5"/>
  <c r="G16688" i="5" s="1"/>
  <c r="F16689" i="5"/>
  <c r="G16689" i="5" s="1"/>
  <c r="F16690" i="5"/>
  <c r="G16690" i="5" s="1"/>
  <c r="F16704" i="5"/>
  <c r="G16704" i="5" s="1"/>
  <c r="F16706" i="5"/>
  <c r="G16706" i="5" s="1"/>
  <c r="F16707" i="5"/>
  <c r="G16707" i="5" s="1"/>
  <c r="F16709" i="5"/>
  <c r="G16709" i="5" s="1"/>
  <c r="F16723" i="5"/>
  <c r="G16723" i="5" s="1"/>
  <c r="F16724" i="5"/>
  <c r="G16724" i="5" s="1"/>
  <c r="F16725" i="5"/>
  <c r="G16725" i="5" s="1"/>
  <c r="F16726" i="5"/>
  <c r="G16726" i="5" s="1"/>
  <c r="F16740" i="5"/>
  <c r="G16740" i="5" s="1"/>
  <c r="F16742" i="5"/>
  <c r="G16742" i="5" s="1"/>
  <c r="F16743" i="5"/>
  <c r="G16743" i="5" s="1"/>
  <c r="F16745" i="5"/>
  <c r="G16745" i="5" s="1"/>
  <c r="F16755" i="5"/>
  <c r="G16755" i="5" s="1"/>
  <c r="F16757" i="5"/>
  <c r="G16757" i="5" s="1"/>
  <c r="F16759" i="5"/>
  <c r="G16759" i="5" s="1"/>
  <c r="F16760" i="5"/>
  <c r="G16760" i="5" s="1"/>
  <c r="F16771" i="5"/>
  <c r="G16771" i="5" s="1"/>
  <c r="F16772" i="5"/>
  <c r="G16772" i="5" s="1"/>
  <c r="F16773" i="5"/>
  <c r="G16773" i="5" s="1"/>
  <c r="F16774" i="5"/>
  <c r="G16774" i="5" s="1"/>
  <c r="F16785" i="5"/>
  <c r="G16785" i="5" s="1"/>
  <c r="F16786" i="5"/>
  <c r="G16786" i="5" s="1"/>
  <c r="F16787" i="5"/>
  <c r="G16787" i="5" s="1"/>
  <c r="F16788" i="5"/>
  <c r="G16788" i="5" s="1"/>
  <c r="F16799" i="5"/>
  <c r="G16799" i="5" s="1"/>
  <c r="F16800" i="5"/>
  <c r="G16800" i="5" s="1"/>
  <c r="F16801" i="5"/>
  <c r="G16801" i="5" s="1"/>
  <c r="F16802" i="5"/>
  <c r="G16802" i="5" s="1"/>
  <c r="F16813" i="5"/>
  <c r="G16813" i="5" s="1"/>
  <c r="F16814" i="5"/>
  <c r="G16814" i="5" s="1"/>
  <c r="F16815" i="5"/>
  <c r="G16815" i="5" s="1"/>
  <c r="F16817" i="5"/>
  <c r="G16817" i="5" s="1"/>
  <c r="F16827" i="5"/>
  <c r="G16827" i="5" s="1"/>
  <c r="F16829" i="5"/>
  <c r="G16829" i="5" s="1"/>
  <c r="F16831" i="5"/>
  <c r="G16831" i="5" s="1"/>
  <c r="F16832" i="5"/>
  <c r="G16832" i="5" s="1"/>
  <c r="F16843" i="5"/>
  <c r="G16843" i="5" s="1"/>
  <c r="F16844" i="5"/>
  <c r="G16844" i="5" s="1"/>
  <c r="F16845" i="5"/>
  <c r="G16845" i="5" s="1"/>
  <c r="F16846" i="5"/>
  <c r="G16846" i="5" s="1"/>
  <c r="F16857" i="5"/>
  <c r="G16857" i="5" s="1"/>
  <c r="F16858" i="5"/>
  <c r="G16858" i="5" s="1"/>
  <c r="F16859" i="5"/>
  <c r="G16859" i="5" s="1"/>
  <c r="F16860" i="5"/>
  <c r="G16860" i="5" s="1"/>
  <c r="F16871" i="5"/>
  <c r="G16871" i="5" s="1"/>
  <c r="F16872" i="5"/>
  <c r="G16872" i="5" s="1"/>
  <c r="F16873" i="5"/>
  <c r="G16873" i="5" s="1"/>
  <c r="F16874" i="5"/>
  <c r="G16874" i="5" s="1"/>
  <c r="F16885" i="5"/>
  <c r="G16885" i="5" s="1"/>
  <c r="F16886" i="5"/>
  <c r="G16886" i="5" s="1"/>
  <c r="F16887" i="5"/>
  <c r="G16887" i="5" s="1"/>
  <c r="F16889" i="5"/>
  <c r="G16889" i="5" s="1"/>
  <c r="F16899" i="5"/>
  <c r="G16899" i="5" s="1"/>
  <c r="F16901" i="5"/>
  <c r="G16901" i="5" s="1"/>
  <c r="F16903" i="5"/>
  <c r="G16903" i="5" s="1"/>
  <c r="F16904" i="5"/>
  <c r="G16904" i="5" s="1"/>
  <c r="F16915" i="5"/>
  <c r="G16915" i="5" s="1"/>
  <c r="F16916" i="5"/>
  <c r="G16916" i="5" s="1"/>
  <c r="F16917" i="5"/>
  <c r="G16917" i="5" s="1"/>
  <c r="F16918" i="5"/>
  <c r="G16918" i="5" s="1"/>
  <c r="F16929" i="5"/>
  <c r="G16929" i="5" s="1"/>
  <c r="F16930" i="5"/>
  <c r="G16930" i="5" s="1"/>
  <c r="F16931" i="5"/>
  <c r="G16931" i="5" s="1"/>
  <c r="F16932" i="5"/>
  <c r="G16932" i="5" s="1"/>
  <c r="F16943" i="5"/>
  <c r="G16943" i="5" s="1"/>
  <c r="F16944" i="5"/>
  <c r="G16944" i="5" s="1"/>
  <c r="F16945" i="5"/>
  <c r="G16945" i="5" s="1"/>
  <c r="F16946" i="5"/>
  <c r="G16946" i="5" s="1"/>
  <c r="F16957" i="5"/>
  <c r="G16957" i="5" s="1"/>
  <c r="F16958" i="5"/>
  <c r="G16958" i="5" s="1"/>
  <c r="F16959" i="5"/>
  <c r="G16959" i="5" s="1"/>
  <c r="F16961" i="5"/>
  <c r="G16961" i="5" s="1"/>
  <c r="F16971" i="5"/>
  <c r="G16971" i="5" s="1"/>
  <c r="F16973" i="5"/>
  <c r="G16973" i="5" s="1"/>
  <c r="F16975" i="5"/>
  <c r="G16975" i="5" s="1"/>
  <c r="F16976" i="5"/>
  <c r="G16976" i="5" s="1"/>
  <c r="F16985" i="5"/>
  <c r="G16985" i="5" s="1"/>
  <c r="F16986" i="5"/>
  <c r="G16986" i="5" s="1"/>
  <c r="F16987" i="5"/>
  <c r="G16987" i="5" s="1"/>
  <c r="F16988" i="5"/>
  <c r="G16988" i="5" s="1"/>
  <c r="F16997" i="5"/>
  <c r="G16997" i="5" s="1"/>
  <c r="F16998" i="5"/>
  <c r="G16998" i="5" s="1"/>
  <c r="F16999" i="5"/>
  <c r="G16999" i="5" s="1"/>
  <c r="F17000" i="5"/>
  <c r="G17000" i="5" s="1"/>
  <c r="F17009" i="5"/>
  <c r="G17009" i="5" s="1"/>
  <c r="F17010" i="5"/>
  <c r="G17010" i="5" s="1"/>
  <c r="F17011" i="5"/>
  <c r="G17011" i="5" s="1"/>
  <c r="F17012" i="5"/>
  <c r="G17012" i="5" s="1"/>
  <c r="F17021" i="5"/>
  <c r="G17021" i="5" s="1"/>
  <c r="F17022" i="5"/>
  <c r="G17022" i="5" s="1"/>
  <c r="F17023" i="5"/>
  <c r="G17023" i="5" s="1"/>
  <c r="F17024" i="5"/>
  <c r="G17024" i="5" s="1"/>
  <c r="F17033" i="5"/>
  <c r="G17033" i="5" s="1"/>
  <c r="F17034" i="5"/>
  <c r="G17034" i="5" s="1"/>
  <c r="F17035" i="5"/>
  <c r="G17035" i="5" s="1"/>
  <c r="F17036" i="5"/>
  <c r="G17036" i="5" s="1"/>
  <c r="F17045" i="5"/>
  <c r="G17045" i="5" s="1"/>
  <c r="F17046" i="5"/>
  <c r="G17046" i="5" s="1"/>
  <c r="F17047" i="5"/>
  <c r="G17047" i="5" s="1"/>
  <c r="F17048" i="5"/>
  <c r="G17048" i="5" s="1"/>
  <c r="F17057" i="5"/>
  <c r="G17057" i="5" s="1"/>
  <c r="F17058" i="5"/>
  <c r="G17058" i="5" s="1"/>
  <c r="F17059" i="5"/>
  <c r="G17059" i="5" s="1"/>
  <c r="F17060" i="5"/>
  <c r="G17060" i="5" s="1"/>
  <c r="F17069" i="5"/>
  <c r="G17069" i="5" s="1"/>
  <c r="F17070" i="5"/>
  <c r="G17070" i="5" s="1"/>
  <c r="F17071" i="5"/>
  <c r="G17071" i="5" s="1"/>
  <c r="F17072" i="5"/>
  <c r="G17072" i="5" s="1"/>
  <c r="F17081" i="5"/>
  <c r="G17081" i="5" s="1"/>
  <c r="F17082" i="5"/>
  <c r="G17082" i="5" s="1"/>
  <c r="F17083" i="5"/>
  <c r="G17083" i="5" s="1"/>
  <c r="F17084" i="5"/>
  <c r="G17084" i="5" s="1"/>
  <c r="F17093" i="5"/>
  <c r="G17093" i="5" s="1"/>
  <c r="F17094" i="5"/>
  <c r="G17094" i="5" s="1"/>
  <c r="F17095" i="5"/>
  <c r="G17095" i="5" s="1"/>
  <c r="F17096" i="5"/>
  <c r="G17096" i="5" s="1"/>
  <c r="F17105" i="5"/>
  <c r="G17105" i="5" s="1"/>
  <c r="F17106" i="5"/>
  <c r="G17106" i="5" s="1"/>
  <c r="F17107" i="5"/>
  <c r="G17107" i="5" s="1"/>
  <c r="F17108" i="5"/>
  <c r="G17108" i="5" s="1"/>
  <c r="F17117" i="5"/>
  <c r="G17117" i="5" s="1"/>
  <c r="F17118" i="5"/>
  <c r="G17118" i="5" s="1"/>
  <c r="F17119" i="5"/>
  <c r="G17119" i="5" s="1"/>
  <c r="F17120" i="5"/>
  <c r="G17120" i="5" s="1"/>
  <c r="F17129" i="5"/>
  <c r="G17129" i="5" s="1"/>
  <c r="F17130" i="5"/>
  <c r="G17130" i="5" s="1"/>
  <c r="F17131" i="5"/>
  <c r="G17131" i="5" s="1"/>
  <c r="F17132" i="5"/>
  <c r="G17132" i="5" s="1"/>
  <c r="F17141" i="5"/>
  <c r="G17141" i="5" s="1"/>
  <c r="F17142" i="5"/>
  <c r="G17142" i="5" s="1"/>
  <c r="F17143" i="5"/>
  <c r="G17143" i="5" s="1"/>
  <c r="F17144" i="5"/>
  <c r="G17144" i="5" s="1"/>
  <c r="F17153" i="5"/>
  <c r="G17153" i="5" s="1"/>
  <c r="F17154" i="5"/>
  <c r="G17154" i="5" s="1"/>
  <c r="F17155" i="5"/>
  <c r="G17155" i="5" s="1"/>
  <c r="F17156" i="5"/>
  <c r="G17156" i="5" s="1"/>
  <c r="F17165" i="5"/>
  <c r="G17165" i="5" s="1"/>
  <c r="F17166" i="5"/>
  <c r="G17166" i="5" s="1"/>
  <c r="F17167" i="5"/>
  <c r="G17167" i="5" s="1"/>
  <c r="F17168" i="5"/>
  <c r="G17168" i="5" s="1"/>
  <c r="F17177" i="5"/>
  <c r="G17177" i="5" s="1"/>
  <c r="F17178" i="5"/>
  <c r="G17178" i="5" s="1"/>
  <c r="F17179" i="5"/>
  <c r="G17179" i="5" s="1"/>
  <c r="F17180" i="5"/>
  <c r="G17180" i="5" s="1"/>
  <c r="F17189" i="5"/>
  <c r="G17189" i="5" s="1"/>
  <c r="F17190" i="5"/>
  <c r="G17190" i="5" s="1"/>
  <c r="F17191" i="5"/>
  <c r="G17191" i="5" s="1"/>
  <c r="F17192" i="5"/>
  <c r="G17192" i="5" s="1"/>
  <c r="F17201" i="5"/>
  <c r="G17201" i="5" s="1"/>
  <c r="F17202" i="5"/>
  <c r="G17202" i="5" s="1"/>
  <c r="F17203" i="5"/>
  <c r="G17203" i="5" s="1"/>
  <c r="F17204" i="5"/>
  <c r="G17204" i="5" s="1"/>
  <c r="F17213" i="5"/>
  <c r="G17213" i="5" s="1"/>
  <c r="F17214" i="5"/>
  <c r="G17214" i="5" s="1"/>
  <c r="F17215" i="5"/>
  <c r="G17215" i="5" s="1"/>
  <c r="F17216" i="5"/>
  <c r="G17216" i="5" s="1"/>
  <c r="F17225" i="5"/>
  <c r="G17225" i="5" s="1"/>
  <c r="F17226" i="5"/>
  <c r="G17226" i="5" s="1"/>
  <c r="F17227" i="5"/>
  <c r="G17227" i="5" s="1"/>
  <c r="F17228" i="5"/>
  <c r="G17228" i="5" s="1"/>
  <c r="F17237" i="5"/>
  <c r="G17237" i="5" s="1"/>
  <c r="F17238" i="5"/>
  <c r="G17238" i="5" s="1"/>
  <c r="F17239" i="5"/>
  <c r="G17239" i="5" s="1"/>
  <c r="F17240" i="5"/>
  <c r="G17240" i="5" s="1"/>
  <c r="F17249" i="5"/>
  <c r="G17249" i="5" s="1"/>
  <c r="F17250" i="5"/>
  <c r="G17250" i="5" s="1"/>
  <c r="F17251" i="5"/>
  <c r="G17251" i="5" s="1"/>
  <c r="F17252" i="5"/>
  <c r="G17252" i="5" s="1"/>
  <c r="F17261" i="5"/>
  <c r="G17261" i="5" s="1"/>
  <c r="F17262" i="5"/>
  <c r="G17262" i="5" s="1"/>
  <c r="F17263" i="5"/>
  <c r="G17263" i="5" s="1"/>
  <c r="F17264" i="5"/>
  <c r="G17264" i="5" s="1"/>
  <c r="F17273" i="5"/>
  <c r="G17273" i="5" s="1"/>
  <c r="F17274" i="5"/>
  <c r="G17274" i="5" s="1"/>
  <c r="F17275" i="5"/>
  <c r="G17275" i="5" s="1"/>
  <c r="F17276" i="5"/>
  <c r="G17276" i="5" s="1"/>
  <c r="F17285" i="5"/>
  <c r="G17285" i="5" s="1"/>
  <c r="F17286" i="5"/>
  <c r="G17286" i="5" s="1"/>
  <c r="F17287" i="5"/>
  <c r="G17287" i="5" s="1"/>
  <c r="F17288" i="5"/>
  <c r="G17288" i="5" s="1"/>
  <c r="F17297" i="5"/>
  <c r="G17297" i="5" s="1"/>
  <c r="F17298" i="5"/>
  <c r="G17298" i="5" s="1"/>
  <c r="F17299" i="5"/>
  <c r="G17299" i="5" s="1"/>
  <c r="F17300" i="5"/>
  <c r="G17300" i="5" s="1"/>
  <c r="F17309" i="5"/>
  <c r="G17309" i="5" s="1"/>
  <c r="F17310" i="5"/>
  <c r="G17310" i="5" s="1"/>
  <c r="F17311" i="5"/>
  <c r="G17311" i="5" s="1"/>
  <c r="F17312" i="5"/>
  <c r="G17312" i="5" s="1"/>
  <c r="F17321" i="5"/>
  <c r="G17321" i="5" s="1"/>
  <c r="F17322" i="5"/>
  <c r="G17322" i="5" s="1"/>
  <c r="F17323" i="5"/>
  <c r="G17323" i="5" s="1"/>
  <c r="F17324" i="5"/>
  <c r="G17324" i="5" s="1"/>
  <c r="F17333" i="5"/>
  <c r="G17333" i="5" s="1"/>
  <c r="F17334" i="5"/>
  <c r="G17334" i="5" s="1"/>
  <c r="F17335" i="5"/>
  <c r="G17335" i="5" s="1"/>
  <c r="F17336" i="5"/>
  <c r="G17336" i="5" s="1"/>
  <c r="F17345" i="5"/>
  <c r="G17345" i="5" s="1"/>
  <c r="F17346" i="5"/>
  <c r="G17346" i="5" s="1"/>
  <c r="F17347" i="5"/>
  <c r="G17347" i="5" s="1"/>
  <c r="F17348" i="5"/>
  <c r="G17348" i="5" s="1"/>
  <c r="F17357" i="5"/>
  <c r="G17357" i="5" s="1"/>
  <c r="F17358" i="5"/>
  <c r="G17358" i="5" s="1"/>
  <c r="F17359" i="5"/>
  <c r="G17359" i="5" s="1"/>
  <c r="F17360" i="5"/>
  <c r="G17360" i="5" s="1"/>
  <c r="F17369" i="5"/>
  <c r="G17369" i="5" s="1"/>
  <c r="F17370" i="5"/>
  <c r="G17370" i="5" s="1"/>
  <c r="F17371" i="5"/>
  <c r="G17371" i="5" s="1"/>
  <c r="F17372" i="5"/>
  <c r="G17372" i="5" s="1"/>
  <c r="F17381" i="5"/>
  <c r="G17381" i="5" s="1"/>
  <c r="F17382" i="5"/>
  <c r="G17382" i="5" s="1"/>
  <c r="F17383" i="5"/>
  <c r="G17383" i="5" s="1"/>
  <c r="F17384" i="5"/>
  <c r="G17384" i="5" s="1"/>
  <c r="F17393" i="5"/>
  <c r="G17393" i="5" s="1"/>
  <c r="F17394" i="5"/>
  <c r="G17394" i="5" s="1"/>
  <c r="F17395" i="5"/>
  <c r="G17395" i="5" s="1"/>
  <c r="F17396" i="5"/>
  <c r="G17396" i="5" s="1"/>
  <c r="F17405" i="5"/>
  <c r="G17405" i="5" s="1"/>
  <c r="F17406" i="5"/>
  <c r="G17406" i="5" s="1"/>
  <c r="F17407" i="5"/>
  <c r="G17407" i="5" s="1"/>
  <c r="F17408" i="5"/>
  <c r="G17408" i="5" s="1"/>
  <c r="F17417" i="5"/>
  <c r="G17417" i="5" s="1"/>
  <c r="F17418" i="5"/>
  <c r="G17418" i="5" s="1"/>
  <c r="F17419" i="5"/>
  <c r="G17419" i="5" s="1"/>
  <c r="F17420" i="5"/>
  <c r="G17420" i="5" s="1"/>
  <c r="F17429" i="5"/>
  <c r="G17429" i="5" s="1"/>
  <c r="F17430" i="5"/>
  <c r="G17430" i="5" s="1"/>
  <c r="F17431" i="5"/>
  <c r="G17431" i="5" s="1"/>
  <c r="F17432" i="5"/>
  <c r="G17432" i="5" s="1"/>
  <c r="F17441" i="5"/>
  <c r="G17441" i="5" s="1"/>
  <c r="F17442" i="5"/>
  <c r="G17442" i="5" s="1"/>
  <c r="F17443" i="5"/>
  <c r="G17443" i="5" s="1"/>
  <c r="F17444" i="5"/>
  <c r="G17444" i="5" s="1"/>
  <c r="F17453" i="5"/>
  <c r="G17453" i="5" s="1"/>
  <c r="F17454" i="5"/>
  <c r="G17454" i="5" s="1"/>
  <c r="F17455" i="5"/>
  <c r="G17455" i="5" s="1"/>
  <c r="F17456" i="5"/>
  <c r="G17456" i="5" s="1"/>
  <c r="F17465" i="5"/>
  <c r="G17465" i="5" s="1"/>
  <c r="F17466" i="5"/>
  <c r="G17466" i="5" s="1"/>
  <c r="F17467" i="5"/>
  <c r="G17467" i="5" s="1"/>
  <c r="F17468" i="5"/>
  <c r="G17468" i="5" s="1"/>
  <c r="F17477" i="5"/>
  <c r="G17477" i="5" s="1"/>
  <c r="F17478" i="5"/>
  <c r="G17478" i="5" s="1"/>
  <c r="F17479" i="5"/>
  <c r="G17479" i="5" s="1"/>
  <c r="F17480" i="5"/>
  <c r="G17480" i="5" s="1"/>
  <c r="F17489" i="5"/>
  <c r="G17489" i="5" s="1"/>
  <c r="F17490" i="5"/>
  <c r="G17490" i="5" s="1"/>
  <c r="F17491" i="5"/>
  <c r="G17491" i="5" s="1"/>
  <c r="F17492" i="5"/>
  <c r="G17492" i="5" s="1"/>
  <c r="F17501" i="5"/>
  <c r="G17501" i="5" s="1"/>
  <c r="F17502" i="5"/>
  <c r="G17502" i="5" s="1"/>
  <c r="F17503" i="5"/>
  <c r="G17503" i="5" s="1"/>
  <c r="F17504" i="5"/>
  <c r="G17504" i="5" s="1"/>
  <c r="F17513" i="5"/>
  <c r="G17513" i="5" s="1"/>
  <c r="F17514" i="5"/>
  <c r="G17514" i="5" s="1"/>
  <c r="F17515" i="5"/>
  <c r="G17515" i="5" s="1"/>
  <c r="F17516" i="5"/>
  <c r="G17516" i="5" s="1"/>
  <c r="F17525" i="5"/>
  <c r="G17525" i="5" s="1"/>
  <c r="F17526" i="5"/>
  <c r="G17526" i="5" s="1"/>
  <c r="F17527" i="5"/>
  <c r="G17527" i="5" s="1"/>
  <c r="F17528" i="5"/>
  <c r="G17528" i="5" s="1"/>
  <c r="F17537" i="5"/>
  <c r="G17537" i="5" s="1"/>
  <c r="F17538" i="5"/>
  <c r="G17538" i="5" s="1"/>
  <c r="F17539" i="5"/>
  <c r="G17539" i="5" s="1"/>
  <c r="F17540" i="5"/>
  <c r="G17540" i="5" s="1"/>
  <c r="F17549" i="5"/>
  <c r="G17549" i="5" s="1"/>
  <c r="F17550" i="5"/>
  <c r="G17550" i="5" s="1"/>
  <c r="F17551" i="5"/>
  <c r="G17551" i="5" s="1"/>
  <c r="F17552" i="5"/>
  <c r="G17552" i="5" s="1"/>
  <c r="F17561" i="5"/>
  <c r="G17561" i="5" s="1"/>
  <c r="F17562" i="5"/>
  <c r="G17562" i="5" s="1"/>
  <c r="F17563" i="5"/>
  <c r="G17563" i="5" s="1"/>
  <c r="F17564" i="5"/>
  <c r="G17564" i="5" s="1"/>
  <c r="F17573" i="5"/>
  <c r="G17573" i="5" s="1"/>
  <c r="F17574" i="5"/>
  <c r="G17574" i="5" s="1"/>
  <c r="F17575" i="5"/>
  <c r="G17575" i="5" s="1"/>
  <c r="F17576" i="5"/>
  <c r="G17576" i="5" s="1"/>
  <c r="F17585" i="5"/>
  <c r="G17585" i="5" s="1"/>
  <c r="F17586" i="5"/>
  <c r="G17586" i="5" s="1"/>
  <c r="F17587" i="5"/>
  <c r="G17587" i="5" s="1"/>
  <c r="F17588" i="5"/>
  <c r="G17588" i="5" s="1"/>
  <c r="F17597" i="5"/>
  <c r="G17597" i="5" s="1"/>
  <c r="F17598" i="5"/>
  <c r="G17598" i="5" s="1"/>
  <c r="F17599" i="5"/>
  <c r="G17599" i="5" s="1"/>
  <c r="F17600" i="5"/>
  <c r="G17600" i="5" s="1"/>
  <c r="F17609" i="5"/>
  <c r="G17609" i="5" s="1"/>
  <c r="F17610" i="5"/>
  <c r="G17610" i="5" s="1"/>
  <c r="F17611" i="5"/>
  <c r="G17611" i="5" s="1"/>
  <c r="F17612" i="5"/>
  <c r="G17612" i="5" s="1"/>
  <c r="F17621" i="5"/>
  <c r="G17621" i="5" s="1"/>
  <c r="F17622" i="5"/>
  <c r="G17622" i="5" s="1"/>
  <c r="F17623" i="5"/>
  <c r="G17623" i="5" s="1"/>
  <c r="F17624" i="5"/>
  <c r="G17624" i="5" s="1"/>
  <c r="F17633" i="5"/>
  <c r="G17633" i="5" s="1"/>
  <c r="F17634" i="5"/>
  <c r="G17634" i="5" s="1"/>
  <c r="F17635" i="5"/>
  <c r="G17635" i="5" s="1"/>
  <c r="F17636" i="5"/>
  <c r="G17636" i="5" s="1"/>
  <c r="F17645" i="5"/>
  <c r="G17645" i="5" s="1"/>
  <c r="F17646" i="5"/>
  <c r="G17646" i="5" s="1"/>
  <c r="F17647" i="5"/>
  <c r="G17647" i="5" s="1"/>
  <c r="F17648" i="5"/>
  <c r="G17648" i="5" s="1"/>
  <c r="F17657" i="5"/>
  <c r="G17657" i="5" s="1"/>
  <c r="F17658" i="5"/>
  <c r="G17658" i="5" s="1"/>
  <c r="F17659" i="5"/>
  <c r="G17659" i="5" s="1"/>
  <c r="F17660" i="5"/>
  <c r="G17660" i="5" s="1"/>
  <c r="F17669" i="5"/>
  <c r="G17669" i="5" s="1"/>
  <c r="F17670" i="5"/>
  <c r="G17670" i="5" s="1"/>
  <c r="F17671" i="5"/>
  <c r="G17671" i="5" s="1"/>
  <c r="F17672" i="5"/>
  <c r="G17672" i="5" s="1"/>
  <c r="F17681" i="5"/>
  <c r="G17681" i="5" s="1"/>
  <c r="F17682" i="5"/>
  <c r="G17682" i="5" s="1"/>
  <c r="F17683" i="5"/>
  <c r="G17683" i="5" s="1"/>
  <c r="F17684" i="5"/>
  <c r="G17684" i="5" s="1"/>
  <c r="F17693" i="5"/>
  <c r="G17693" i="5" s="1"/>
  <c r="F17694" i="5"/>
  <c r="G17694" i="5" s="1"/>
  <c r="F17695" i="5"/>
  <c r="G17695" i="5" s="1"/>
  <c r="F17696" i="5"/>
  <c r="G17696" i="5" s="1"/>
  <c r="F17705" i="5"/>
  <c r="G17705" i="5" s="1"/>
  <c r="F17706" i="5"/>
  <c r="G17706" i="5" s="1"/>
  <c r="F17707" i="5"/>
  <c r="G17707" i="5" s="1"/>
  <c r="F17708" i="5"/>
  <c r="G17708" i="5" s="1"/>
  <c r="F17717" i="5"/>
  <c r="G17717" i="5" s="1"/>
  <c r="F17718" i="5"/>
  <c r="G17718" i="5" s="1"/>
  <c r="F17719" i="5"/>
  <c r="G17719" i="5" s="1"/>
  <c r="F17720" i="5"/>
  <c r="G17720" i="5" s="1"/>
  <c r="F17729" i="5"/>
  <c r="G17729" i="5" s="1"/>
  <c r="F17730" i="5"/>
  <c r="G17730" i="5" s="1"/>
  <c r="F17731" i="5"/>
  <c r="G17731" i="5" s="1"/>
  <c r="F17732" i="5"/>
  <c r="G17732" i="5" s="1"/>
  <c r="F17741" i="5"/>
  <c r="G17741" i="5" s="1"/>
  <c r="F17742" i="5"/>
  <c r="G17742" i="5" s="1"/>
  <c r="F17743" i="5"/>
  <c r="G17743" i="5" s="1"/>
  <c r="F17744" i="5"/>
  <c r="G17744" i="5" s="1"/>
  <c r="F17753" i="5"/>
  <c r="G17753" i="5" s="1"/>
  <c r="F17754" i="5"/>
  <c r="G17754" i="5" s="1"/>
  <c r="F17755" i="5"/>
  <c r="G17755" i="5" s="1"/>
  <c r="F17756" i="5"/>
  <c r="G17756" i="5" s="1"/>
  <c r="F17765" i="5"/>
  <c r="G17765" i="5" s="1"/>
  <c r="F17766" i="5"/>
  <c r="G17766" i="5" s="1"/>
  <c r="F17767" i="5"/>
  <c r="G17767" i="5" s="1"/>
  <c r="F17768" i="5"/>
  <c r="G17768" i="5" s="1"/>
  <c r="F17777" i="5"/>
  <c r="G17777" i="5" s="1"/>
  <c r="F17778" i="5"/>
  <c r="G17778" i="5" s="1"/>
  <c r="F17779" i="5"/>
  <c r="G17779" i="5" s="1"/>
  <c r="F17780" i="5"/>
  <c r="G17780" i="5" s="1"/>
  <c r="F17789" i="5"/>
  <c r="G17789" i="5" s="1"/>
  <c r="F17790" i="5"/>
  <c r="G17790" i="5" s="1"/>
  <c r="F17791" i="5"/>
  <c r="G17791" i="5" s="1"/>
  <c r="F17792" i="5"/>
  <c r="G17792" i="5" s="1"/>
  <c r="F17801" i="5"/>
  <c r="G17801" i="5" s="1"/>
  <c r="F17802" i="5"/>
  <c r="G17802" i="5" s="1"/>
  <c r="F17803" i="5"/>
  <c r="G17803" i="5" s="1"/>
  <c r="F17804" i="5"/>
  <c r="G17804" i="5" s="1"/>
  <c r="F17813" i="5"/>
  <c r="G17813" i="5" s="1"/>
  <c r="F17814" i="5"/>
  <c r="G17814" i="5" s="1"/>
  <c r="F17815" i="5"/>
  <c r="G17815" i="5" s="1"/>
  <c r="F17816" i="5"/>
  <c r="G17816" i="5" s="1"/>
  <c r="F17825" i="5"/>
  <c r="G17825" i="5" s="1"/>
  <c r="F17826" i="5"/>
  <c r="G17826" i="5" s="1"/>
  <c r="F17827" i="5"/>
  <c r="G17827" i="5" s="1"/>
  <c r="F17828" i="5"/>
  <c r="G17828" i="5" s="1"/>
  <c r="F17837" i="5"/>
  <c r="G17837" i="5" s="1"/>
  <c r="F17838" i="5"/>
  <c r="G17838" i="5" s="1"/>
  <c r="F17839" i="5"/>
  <c r="G17839" i="5" s="1"/>
  <c r="F17840" i="5"/>
  <c r="G17840" i="5" s="1"/>
  <c r="F17849" i="5"/>
  <c r="G17849" i="5" s="1"/>
  <c r="F17850" i="5"/>
  <c r="G17850" i="5" s="1"/>
  <c r="F17851" i="5"/>
  <c r="G17851" i="5" s="1"/>
  <c r="F17852" i="5"/>
  <c r="G17852" i="5" s="1"/>
  <c r="F17861" i="5"/>
  <c r="G17861" i="5" s="1"/>
  <c r="F17862" i="5"/>
  <c r="G17862" i="5" s="1"/>
  <c r="F17863" i="5"/>
  <c r="G17863" i="5" s="1"/>
  <c r="F17864" i="5"/>
  <c r="G17864" i="5" s="1"/>
  <c r="F17873" i="5"/>
  <c r="G17873" i="5" s="1"/>
  <c r="F17874" i="5"/>
  <c r="G17874" i="5" s="1"/>
  <c r="F17875" i="5"/>
  <c r="G17875" i="5" s="1"/>
  <c r="F17876" i="5"/>
  <c r="G17876" i="5" s="1"/>
  <c r="F17885" i="5"/>
  <c r="G17885" i="5" s="1"/>
  <c r="F17886" i="5"/>
  <c r="G17886" i="5" s="1"/>
  <c r="F17887" i="5"/>
  <c r="G17887" i="5" s="1"/>
  <c r="F17888" i="5"/>
  <c r="G17888" i="5" s="1"/>
  <c r="F17897" i="5"/>
  <c r="G17897" i="5" s="1"/>
  <c r="F17898" i="5"/>
  <c r="G17898" i="5" s="1"/>
  <c r="F17899" i="5"/>
  <c r="G17899" i="5" s="1"/>
  <c r="F17900" i="5"/>
  <c r="G17900" i="5" s="1"/>
  <c r="F17909" i="5"/>
  <c r="G17909" i="5" s="1"/>
  <c r="F17910" i="5"/>
  <c r="G17910" i="5" s="1"/>
  <c r="F17911" i="5"/>
  <c r="G17911" i="5" s="1"/>
  <c r="F17912" i="5"/>
  <c r="G17912" i="5" s="1"/>
  <c r="F17921" i="5"/>
  <c r="G17921" i="5" s="1"/>
  <c r="F17922" i="5"/>
  <c r="G17922" i="5" s="1"/>
  <c r="F17923" i="5"/>
  <c r="G17923" i="5" s="1"/>
  <c r="F17924" i="5"/>
  <c r="G17924" i="5" s="1"/>
  <c r="F17933" i="5"/>
  <c r="G17933" i="5" s="1"/>
  <c r="F17934" i="5"/>
  <c r="G17934" i="5" s="1"/>
  <c r="F17935" i="5"/>
  <c r="G17935" i="5" s="1"/>
  <c r="F17936" i="5"/>
  <c r="G17936" i="5" s="1"/>
  <c r="F17945" i="5"/>
  <c r="G17945" i="5" s="1"/>
  <c r="F17946" i="5"/>
  <c r="G17946" i="5" s="1"/>
  <c r="F17947" i="5"/>
  <c r="G17947" i="5" s="1"/>
  <c r="F17948" i="5"/>
  <c r="G17948" i="5" s="1"/>
  <c r="F17957" i="5"/>
  <c r="G17957" i="5" s="1"/>
  <c r="F17958" i="5"/>
  <c r="G17958" i="5" s="1"/>
  <c r="F17959" i="5"/>
  <c r="G17959" i="5" s="1"/>
  <c r="F17960" i="5"/>
  <c r="G17960" i="5" s="1"/>
  <c r="F17969" i="5"/>
  <c r="G17969" i="5" s="1"/>
  <c r="F17970" i="5"/>
  <c r="G17970" i="5" s="1"/>
  <c r="F17971" i="5"/>
  <c r="G17971" i="5" s="1"/>
  <c r="F17972" i="5"/>
  <c r="G17972" i="5" s="1"/>
  <c r="F17981" i="5"/>
  <c r="G17981" i="5" s="1"/>
  <c r="F17982" i="5"/>
  <c r="G17982" i="5" s="1"/>
  <c r="F17983" i="5"/>
  <c r="G17983" i="5" s="1"/>
  <c r="F17984" i="5"/>
  <c r="G17984" i="5" s="1"/>
  <c r="F17993" i="5"/>
  <c r="G17993" i="5" s="1"/>
  <c r="F17994" i="5"/>
  <c r="G17994" i="5" s="1"/>
  <c r="F17995" i="5"/>
  <c r="G17995" i="5" s="1"/>
  <c r="F17996" i="5"/>
  <c r="G17996" i="5" s="1"/>
  <c r="F18005" i="5"/>
  <c r="G18005" i="5" s="1"/>
  <c r="F18006" i="5"/>
  <c r="G18006" i="5" s="1"/>
  <c r="F18007" i="5"/>
  <c r="G18007" i="5" s="1"/>
  <c r="F18008" i="5"/>
  <c r="G18008" i="5" s="1"/>
  <c r="F18017" i="5"/>
  <c r="G18017" i="5" s="1"/>
  <c r="F18018" i="5"/>
  <c r="G18018" i="5" s="1"/>
  <c r="F18019" i="5"/>
  <c r="G18019" i="5" s="1"/>
  <c r="F18020" i="5"/>
  <c r="G18020" i="5" s="1"/>
  <c r="F18029" i="5"/>
  <c r="G18029" i="5" s="1"/>
  <c r="F18030" i="5"/>
  <c r="G18030" i="5" s="1"/>
  <c r="F18031" i="5"/>
  <c r="G18031" i="5" s="1"/>
  <c r="F18032" i="5"/>
  <c r="G18032" i="5" s="1"/>
  <c r="F18041" i="5"/>
  <c r="G18041" i="5" s="1"/>
  <c r="F18042" i="5"/>
  <c r="G18042" i="5" s="1"/>
  <c r="F18043" i="5"/>
  <c r="G18043" i="5" s="1"/>
  <c r="F18044" i="5"/>
  <c r="G18044" i="5" s="1"/>
  <c r="F18053" i="5"/>
  <c r="G18053" i="5" s="1"/>
  <c r="F18054" i="5"/>
  <c r="G18054" i="5" s="1"/>
  <c r="F18055" i="5"/>
  <c r="G18055" i="5" s="1"/>
  <c r="F18056" i="5"/>
  <c r="G18056" i="5" s="1"/>
  <c r="F18065" i="5"/>
  <c r="G18065" i="5" s="1"/>
  <c r="F18066" i="5"/>
  <c r="G18066" i="5" s="1"/>
  <c r="F18067" i="5"/>
  <c r="G18067" i="5" s="1"/>
  <c r="F18068" i="5"/>
  <c r="G18068" i="5" s="1"/>
  <c r="F18077" i="5"/>
  <c r="G18077" i="5" s="1"/>
  <c r="F18078" i="5"/>
  <c r="G18078" i="5" s="1"/>
  <c r="F18079" i="5"/>
  <c r="G18079" i="5" s="1"/>
  <c r="F18080" i="5"/>
  <c r="G18080" i="5" s="1"/>
  <c r="F18089" i="5"/>
  <c r="G18089" i="5" s="1"/>
  <c r="F18090" i="5"/>
  <c r="G18090" i="5" s="1"/>
  <c r="F18091" i="5"/>
  <c r="G18091" i="5" s="1"/>
  <c r="F18092" i="5"/>
  <c r="G18092" i="5" s="1"/>
  <c r="F18101" i="5"/>
  <c r="G18101" i="5" s="1"/>
  <c r="F18102" i="5"/>
  <c r="G18102" i="5" s="1"/>
  <c r="F18103" i="5"/>
  <c r="G18103" i="5" s="1"/>
  <c r="F18104" i="5"/>
  <c r="G18104" i="5" s="1"/>
  <c r="F18113" i="5"/>
  <c r="G18113" i="5" s="1"/>
  <c r="F18114" i="5"/>
  <c r="G18114" i="5" s="1"/>
  <c r="F18115" i="5"/>
  <c r="G18115" i="5" s="1"/>
  <c r="F18116" i="5"/>
  <c r="G18116" i="5" s="1"/>
  <c r="F18125" i="5"/>
  <c r="G18125" i="5" s="1"/>
  <c r="F18126" i="5"/>
  <c r="G18126" i="5" s="1"/>
  <c r="F18127" i="5"/>
  <c r="G18127" i="5" s="1"/>
  <c r="F18128" i="5"/>
  <c r="G18128" i="5" s="1"/>
  <c r="F18137" i="5"/>
  <c r="G18137" i="5" s="1"/>
  <c r="F18138" i="5"/>
  <c r="G18138" i="5" s="1"/>
  <c r="F18139" i="5"/>
  <c r="G18139" i="5" s="1"/>
  <c r="F18140" i="5"/>
  <c r="G18140" i="5" s="1"/>
  <c r="F18149" i="5"/>
  <c r="G18149" i="5" s="1"/>
  <c r="F18150" i="5"/>
  <c r="G18150" i="5" s="1"/>
  <c r="F18151" i="5"/>
  <c r="G18151" i="5" s="1"/>
  <c r="F18152" i="5"/>
  <c r="G18152" i="5" s="1"/>
  <c r="F18161" i="5"/>
  <c r="G18161" i="5" s="1"/>
  <c r="F18162" i="5"/>
  <c r="G18162" i="5" s="1"/>
  <c r="F18163" i="5"/>
  <c r="G18163" i="5" s="1"/>
  <c r="F18164" i="5"/>
  <c r="G18164" i="5" s="1"/>
  <c r="F18173" i="5"/>
  <c r="G18173" i="5" s="1"/>
  <c r="F18174" i="5"/>
  <c r="G18174" i="5" s="1"/>
  <c r="F18175" i="5"/>
  <c r="G18175" i="5" s="1"/>
  <c r="F18176" i="5"/>
  <c r="G18176" i="5" s="1"/>
  <c r="F18185" i="5"/>
  <c r="G18185" i="5" s="1"/>
  <c r="F18186" i="5"/>
  <c r="G18186" i="5" s="1"/>
  <c r="F18187" i="5"/>
  <c r="G18187" i="5" s="1"/>
  <c r="F18188" i="5"/>
  <c r="G18188" i="5" s="1"/>
  <c r="F18197" i="5"/>
  <c r="G18197" i="5" s="1"/>
  <c r="F18198" i="5"/>
  <c r="G18198" i="5" s="1"/>
  <c r="F18199" i="5"/>
  <c r="G18199" i="5" s="1"/>
  <c r="F18200" i="5"/>
  <c r="G18200" i="5" s="1"/>
  <c r="F18209" i="5"/>
  <c r="G18209" i="5" s="1"/>
  <c r="F18210" i="5"/>
  <c r="G18210" i="5" s="1"/>
  <c r="F18211" i="5"/>
  <c r="G18211" i="5" s="1"/>
  <c r="F18212" i="5"/>
  <c r="G18212" i="5" s="1"/>
  <c r="F18221" i="5"/>
  <c r="G18221" i="5" s="1"/>
  <c r="F18222" i="5"/>
  <c r="G18222" i="5" s="1"/>
  <c r="F18223" i="5"/>
  <c r="G18223" i="5" s="1"/>
  <c r="F18224" i="5"/>
  <c r="G18224" i="5" s="1"/>
  <c r="F18233" i="5"/>
  <c r="G18233" i="5" s="1"/>
  <c r="F18234" i="5"/>
  <c r="G18234" i="5" s="1"/>
  <c r="F18235" i="5"/>
  <c r="G18235" i="5" s="1"/>
  <c r="F18236" i="5"/>
  <c r="G18236" i="5" s="1"/>
  <c r="F18245" i="5"/>
  <c r="G18245" i="5" s="1"/>
  <c r="F18246" i="5"/>
  <c r="G18246" i="5" s="1"/>
  <c r="F18247" i="5"/>
  <c r="G18247" i="5" s="1"/>
  <c r="F18248" i="5"/>
  <c r="G18248" i="5" s="1"/>
  <c r="F18257" i="5"/>
  <c r="G18257" i="5" s="1"/>
  <c r="F18258" i="5"/>
  <c r="G18258" i="5" s="1"/>
  <c r="F18259" i="5"/>
  <c r="G18259" i="5" s="1"/>
  <c r="F18260" i="5"/>
  <c r="G18260" i="5" s="1"/>
  <c r="F18269" i="5"/>
  <c r="G18269" i="5" s="1"/>
  <c r="F18270" i="5"/>
  <c r="G18270" i="5" s="1"/>
  <c r="F18271" i="5"/>
  <c r="G18271" i="5" s="1"/>
  <c r="F18272" i="5"/>
  <c r="G18272" i="5" s="1"/>
  <c r="F18281" i="5"/>
  <c r="G18281" i="5" s="1"/>
  <c r="F18282" i="5"/>
  <c r="G18282" i="5" s="1"/>
  <c r="F18283" i="5"/>
  <c r="G18283" i="5" s="1"/>
  <c r="F18284" i="5"/>
  <c r="G18284" i="5" s="1"/>
  <c r="F18293" i="5"/>
  <c r="G18293" i="5" s="1"/>
  <c r="F18294" i="5"/>
  <c r="G18294" i="5" s="1"/>
  <c r="F18295" i="5"/>
  <c r="G18295" i="5" s="1"/>
  <c r="F18296" i="5"/>
  <c r="G18296" i="5" s="1"/>
  <c r="F18305" i="5"/>
  <c r="G18305" i="5" s="1"/>
  <c r="F18306" i="5"/>
  <c r="G18306" i="5" s="1"/>
  <c r="F18307" i="5"/>
  <c r="G18307" i="5" s="1"/>
  <c r="F18308" i="5"/>
  <c r="G18308" i="5" s="1"/>
  <c r="F18317" i="5"/>
  <c r="G18317" i="5" s="1"/>
  <c r="F18318" i="5"/>
  <c r="G18318" i="5" s="1"/>
  <c r="F18319" i="5"/>
  <c r="G18319" i="5" s="1"/>
  <c r="F18320" i="5"/>
  <c r="G18320" i="5" s="1"/>
  <c r="F18329" i="5"/>
  <c r="G18329" i="5" s="1"/>
  <c r="F18330" i="5"/>
  <c r="G18330" i="5" s="1"/>
  <c r="F18331" i="5"/>
  <c r="G18331" i="5" s="1"/>
  <c r="F18332" i="5"/>
  <c r="G18332" i="5" s="1"/>
  <c r="F18341" i="5"/>
  <c r="G18341" i="5" s="1"/>
  <c r="F18342" i="5"/>
  <c r="G18342" i="5" s="1"/>
  <c r="F18343" i="5"/>
  <c r="G18343" i="5" s="1"/>
  <c r="F18344" i="5"/>
  <c r="G18344" i="5" s="1"/>
  <c r="F18353" i="5"/>
  <c r="G18353" i="5" s="1"/>
  <c r="F18354" i="5"/>
  <c r="G18354" i="5" s="1"/>
  <c r="F18355" i="5"/>
  <c r="G18355" i="5" s="1"/>
  <c r="F18356" i="5"/>
  <c r="G18356" i="5" s="1"/>
  <c r="F18365" i="5"/>
  <c r="G18365" i="5" s="1"/>
  <c r="F18366" i="5"/>
  <c r="G18366" i="5" s="1"/>
  <c r="F18367" i="5"/>
  <c r="G18367" i="5" s="1"/>
  <c r="F18368" i="5"/>
  <c r="G18368" i="5" s="1"/>
  <c r="F18377" i="5"/>
  <c r="G18377" i="5" s="1"/>
  <c r="F18378" i="5"/>
  <c r="G18378" i="5" s="1"/>
  <c r="F18379" i="5"/>
  <c r="G18379" i="5" s="1"/>
  <c r="F18380" i="5"/>
  <c r="G18380" i="5" s="1"/>
  <c r="F18389" i="5"/>
  <c r="G18389" i="5" s="1"/>
  <c r="F18390" i="5"/>
  <c r="G18390" i="5" s="1"/>
  <c r="F18391" i="5"/>
  <c r="G18391" i="5" s="1"/>
  <c r="F18392" i="5"/>
  <c r="G18392" i="5" s="1"/>
  <c r="F18401" i="5"/>
  <c r="G18401" i="5" s="1"/>
  <c r="F18402" i="5"/>
  <c r="G18402" i="5" s="1"/>
  <c r="F18403" i="5"/>
  <c r="G18403" i="5" s="1"/>
  <c r="F18404" i="5"/>
  <c r="G18404" i="5" s="1"/>
  <c r="F18413" i="5"/>
  <c r="G18413" i="5" s="1"/>
  <c r="F18414" i="5"/>
  <c r="G18414" i="5" s="1"/>
  <c r="F18415" i="5"/>
  <c r="G18415" i="5" s="1"/>
  <c r="F18416" i="5"/>
  <c r="G18416" i="5" s="1"/>
  <c r="F18425" i="5"/>
  <c r="G18425" i="5" s="1"/>
  <c r="F18426" i="5"/>
  <c r="G18426" i="5" s="1"/>
  <c r="F18427" i="5"/>
  <c r="G18427" i="5" s="1"/>
  <c r="F18428" i="5"/>
  <c r="G18428" i="5" s="1"/>
  <c r="F18437" i="5"/>
  <c r="G18437" i="5" s="1"/>
  <c r="F18438" i="5"/>
  <c r="G18438" i="5" s="1"/>
  <c r="F18439" i="5"/>
  <c r="G18439" i="5" s="1"/>
  <c r="F18440" i="5"/>
  <c r="G18440" i="5" s="1"/>
  <c r="F18449" i="5"/>
  <c r="G18449" i="5" s="1"/>
  <c r="F18450" i="5"/>
  <c r="G18450" i="5" s="1"/>
  <c r="F18451" i="5"/>
  <c r="G18451" i="5" s="1"/>
  <c r="F18452" i="5"/>
  <c r="G18452" i="5" s="1"/>
  <c r="F18461" i="5"/>
  <c r="G18461" i="5" s="1"/>
  <c r="F18462" i="5"/>
  <c r="G18462" i="5" s="1"/>
  <c r="F18463" i="5"/>
  <c r="G18463" i="5" s="1"/>
  <c r="F18464" i="5"/>
  <c r="G18464" i="5" s="1"/>
  <c r="F18473" i="5"/>
  <c r="G18473" i="5" s="1"/>
  <c r="F18474" i="5"/>
  <c r="G18474" i="5" s="1"/>
  <c r="F18475" i="5"/>
  <c r="G18475" i="5" s="1"/>
  <c r="F18476" i="5"/>
  <c r="G18476" i="5" s="1"/>
  <c r="F18485" i="5"/>
  <c r="G18485" i="5" s="1"/>
  <c r="F18486" i="5"/>
  <c r="G18486" i="5" s="1"/>
  <c r="F18487" i="5"/>
  <c r="G18487" i="5" s="1"/>
  <c r="F18488" i="5"/>
  <c r="G18488" i="5" s="1"/>
  <c r="F18497" i="5"/>
  <c r="G18497" i="5" s="1"/>
  <c r="F18498" i="5"/>
  <c r="G18498" i="5" s="1"/>
  <c r="F18499" i="5"/>
  <c r="G18499" i="5" s="1"/>
  <c r="F18500" i="5"/>
  <c r="G18500" i="5" s="1"/>
  <c r="F18509" i="5"/>
  <c r="G18509" i="5" s="1"/>
  <c r="F18510" i="5"/>
  <c r="G18510" i="5" s="1"/>
  <c r="F18511" i="5"/>
  <c r="G18511" i="5" s="1"/>
  <c r="F18512" i="5"/>
  <c r="G18512" i="5" s="1"/>
  <c r="F18521" i="5"/>
  <c r="G18521" i="5" s="1"/>
  <c r="F18522" i="5"/>
  <c r="G18522" i="5" s="1"/>
  <c r="F18523" i="5"/>
  <c r="G18523" i="5" s="1"/>
  <c r="F18524" i="5"/>
  <c r="G18524" i="5" s="1"/>
  <c r="F18533" i="5"/>
  <c r="G18533" i="5" s="1"/>
  <c r="F18534" i="5"/>
  <c r="G18534" i="5" s="1"/>
  <c r="F18535" i="5"/>
  <c r="G18535" i="5" s="1"/>
  <c r="F18536" i="5"/>
  <c r="G18536" i="5" s="1"/>
  <c r="F18545" i="5"/>
  <c r="G18545" i="5" s="1"/>
  <c r="F18546" i="5"/>
  <c r="G18546" i="5" s="1"/>
  <c r="F18547" i="5"/>
  <c r="G18547" i="5" s="1"/>
  <c r="F18548" i="5"/>
  <c r="G18548" i="5" s="1"/>
  <c r="F18557" i="5"/>
  <c r="G18557" i="5" s="1"/>
  <c r="F18558" i="5"/>
  <c r="G18558" i="5" s="1"/>
  <c r="F18559" i="5"/>
  <c r="G18559" i="5" s="1"/>
  <c r="F18560" i="5"/>
  <c r="G18560" i="5" s="1"/>
  <c r="F18569" i="5"/>
  <c r="G18569" i="5" s="1"/>
  <c r="F18570" i="5"/>
  <c r="G18570" i="5" s="1"/>
  <c r="F18571" i="5"/>
  <c r="G18571" i="5" s="1"/>
  <c r="F18572" i="5"/>
  <c r="G18572" i="5" s="1"/>
  <c r="F18581" i="5"/>
  <c r="G18581" i="5" s="1"/>
  <c r="F18582" i="5"/>
  <c r="G18582" i="5" s="1"/>
  <c r="F18583" i="5"/>
  <c r="G18583" i="5" s="1"/>
  <c r="F18584" i="5"/>
  <c r="G18584" i="5" s="1"/>
  <c r="F18593" i="5"/>
  <c r="G18593" i="5" s="1"/>
  <c r="F18594" i="5"/>
  <c r="G18594" i="5" s="1"/>
  <c r="F18595" i="5"/>
  <c r="G18595" i="5" s="1"/>
  <c r="F18596" i="5"/>
  <c r="G18596" i="5" s="1"/>
  <c r="F18605" i="5"/>
  <c r="G18605" i="5" s="1"/>
  <c r="F18606" i="5"/>
  <c r="G18606" i="5" s="1"/>
  <c r="F18607" i="5"/>
  <c r="G18607" i="5" s="1"/>
  <c r="F18608" i="5"/>
  <c r="G18608" i="5" s="1"/>
  <c r="F18617" i="5"/>
  <c r="G18617" i="5" s="1"/>
  <c r="F18618" i="5"/>
  <c r="G18618" i="5" s="1"/>
  <c r="F18619" i="5"/>
  <c r="G18619" i="5" s="1"/>
  <c r="F18620" i="5"/>
  <c r="G18620" i="5" s="1"/>
  <c r="F18629" i="5"/>
  <c r="G18629" i="5" s="1"/>
  <c r="F18630" i="5"/>
  <c r="G18630" i="5" s="1"/>
  <c r="F18631" i="5"/>
  <c r="G18631" i="5" s="1"/>
  <c r="F18632" i="5"/>
  <c r="G18632" i="5" s="1"/>
  <c r="F18641" i="5"/>
  <c r="G18641" i="5" s="1"/>
  <c r="F18642" i="5"/>
  <c r="G18642" i="5" s="1"/>
  <c r="F18643" i="5"/>
  <c r="G18643" i="5" s="1"/>
  <c r="F18644" i="5"/>
  <c r="G18644" i="5" s="1"/>
  <c r="F18653" i="5"/>
  <c r="G18653" i="5" s="1"/>
  <c r="F18654" i="5"/>
  <c r="G18654" i="5" s="1"/>
  <c r="F18655" i="5"/>
  <c r="G18655" i="5" s="1"/>
  <c r="F18656" i="5"/>
  <c r="G18656" i="5" s="1"/>
  <c r="F18665" i="5"/>
  <c r="G18665" i="5" s="1"/>
  <c r="F18666" i="5"/>
  <c r="G18666" i="5" s="1"/>
  <c r="F18667" i="5"/>
  <c r="G18667" i="5" s="1"/>
  <c r="F18668" i="5"/>
  <c r="G18668" i="5" s="1"/>
  <c r="F18677" i="5"/>
  <c r="G18677" i="5" s="1"/>
  <c r="F18678" i="5"/>
  <c r="G18678" i="5" s="1"/>
  <c r="F18679" i="5"/>
  <c r="G18679" i="5" s="1"/>
  <c r="F18680" i="5"/>
  <c r="G18680" i="5" s="1"/>
  <c r="F18689" i="5"/>
  <c r="G18689" i="5" s="1"/>
  <c r="F18690" i="5"/>
  <c r="G18690" i="5" s="1"/>
  <c r="F18691" i="5"/>
  <c r="G18691" i="5" s="1"/>
  <c r="F18692" i="5"/>
  <c r="G18692" i="5" s="1"/>
  <c r="F18701" i="5"/>
  <c r="G18701" i="5" s="1"/>
  <c r="F18702" i="5"/>
  <c r="G18702" i="5" s="1"/>
  <c r="F18703" i="5"/>
  <c r="G18703" i="5" s="1"/>
  <c r="F18704" i="5"/>
  <c r="G18704" i="5" s="1"/>
  <c r="F18713" i="5"/>
  <c r="G18713" i="5" s="1"/>
  <c r="F18714" i="5"/>
  <c r="G18714" i="5" s="1"/>
  <c r="F18715" i="5"/>
  <c r="G18715" i="5" s="1"/>
  <c r="F18716" i="5"/>
  <c r="G18716" i="5" s="1"/>
  <c r="F18725" i="5"/>
  <c r="G18725" i="5" s="1"/>
  <c r="F18726" i="5"/>
  <c r="G18726" i="5" s="1"/>
  <c r="F18727" i="5"/>
  <c r="G18727" i="5" s="1"/>
  <c r="F18728" i="5"/>
  <c r="G18728" i="5" s="1"/>
  <c r="F18737" i="5"/>
  <c r="G18737" i="5" s="1"/>
  <c r="F18738" i="5"/>
  <c r="G18738" i="5" s="1"/>
  <c r="F18739" i="5"/>
  <c r="G18739" i="5" s="1"/>
  <c r="F18740" i="5"/>
  <c r="G18740" i="5" s="1"/>
  <c r="F18749" i="5"/>
  <c r="G18749" i="5" s="1"/>
  <c r="F18750" i="5"/>
  <c r="G18750" i="5" s="1"/>
  <c r="F18751" i="5"/>
  <c r="G18751" i="5" s="1"/>
  <c r="F18752" i="5"/>
  <c r="G18752" i="5" s="1"/>
  <c r="F18761" i="5"/>
  <c r="G18761" i="5" s="1"/>
  <c r="F18762" i="5"/>
  <c r="G18762" i="5" s="1"/>
  <c r="F18763" i="5"/>
  <c r="G18763" i="5" s="1"/>
  <c r="F18764" i="5"/>
  <c r="G18764" i="5" s="1"/>
  <c r="F18773" i="5"/>
  <c r="G18773" i="5" s="1"/>
  <c r="F18774" i="5"/>
  <c r="G18774" i="5" s="1"/>
  <c r="F18775" i="5"/>
  <c r="G18775" i="5" s="1"/>
  <c r="F18776" i="5"/>
  <c r="G18776" i="5" s="1"/>
  <c r="F18785" i="5"/>
  <c r="G18785" i="5" s="1"/>
  <c r="F18786" i="5"/>
  <c r="G18786" i="5" s="1"/>
  <c r="F18787" i="5"/>
  <c r="G18787" i="5" s="1"/>
  <c r="F18788" i="5"/>
  <c r="G18788" i="5" s="1"/>
  <c r="F18797" i="5"/>
  <c r="G18797" i="5" s="1"/>
  <c r="F18798" i="5"/>
  <c r="G18798" i="5" s="1"/>
  <c r="F18799" i="5"/>
  <c r="G18799" i="5" s="1"/>
  <c r="F18800" i="5"/>
  <c r="G18800" i="5" s="1"/>
  <c r="F18809" i="5"/>
  <c r="G18809" i="5" s="1"/>
  <c r="F18810" i="5"/>
  <c r="G18810" i="5" s="1"/>
  <c r="F18811" i="5"/>
  <c r="G18811" i="5" s="1"/>
  <c r="F18812" i="5"/>
  <c r="G18812" i="5" s="1"/>
  <c r="F18821" i="5"/>
  <c r="G18821" i="5" s="1"/>
  <c r="F18822" i="5"/>
  <c r="G18822" i="5" s="1"/>
  <c r="F18823" i="5"/>
  <c r="G18823" i="5" s="1"/>
  <c r="F18824" i="5"/>
  <c r="G18824" i="5" s="1"/>
  <c r="F18833" i="5"/>
  <c r="G18833" i="5" s="1"/>
  <c r="F18834" i="5"/>
  <c r="G18834" i="5" s="1"/>
  <c r="F18835" i="5"/>
  <c r="G18835" i="5" s="1"/>
  <c r="F18836" i="5"/>
  <c r="G18836" i="5" s="1"/>
  <c r="F18845" i="5"/>
  <c r="G18845" i="5" s="1"/>
  <c r="F18846" i="5"/>
  <c r="G18846" i="5" s="1"/>
  <c r="F18847" i="5"/>
  <c r="G18847" i="5" s="1"/>
  <c r="F18848" i="5"/>
  <c r="G18848" i="5" s="1"/>
  <c r="F18857" i="5"/>
  <c r="G18857" i="5" s="1"/>
  <c r="F18858" i="5"/>
  <c r="G18858" i="5" s="1"/>
  <c r="F18859" i="5"/>
  <c r="G18859" i="5" s="1"/>
  <c r="F18860" i="5"/>
  <c r="G18860" i="5" s="1"/>
  <c r="F18869" i="5"/>
  <c r="G18869" i="5" s="1"/>
  <c r="F18870" i="5"/>
  <c r="G18870" i="5" s="1"/>
  <c r="F18871" i="5"/>
  <c r="G18871" i="5" s="1"/>
  <c r="F18872" i="5"/>
  <c r="G18872" i="5" s="1"/>
  <c r="F18881" i="5"/>
  <c r="G18881" i="5" s="1"/>
  <c r="F18882" i="5"/>
  <c r="G18882" i="5" s="1"/>
  <c r="F18883" i="5"/>
  <c r="G18883" i="5" s="1"/>
  <c r="F18884" i="5"/>
  <c r="G18884" i="5" s="1"/>
  <c r="F18893" i="5"/>
  <c r="G18893" i="5" s="1"/>
  <c r="F18894" i="5"/>
  <c r="G18894" i="5" s="1"/>
  <c r="F18895" i="5"/>
  <c r="G18895" i="5" s="1"/>
  <c r="F18896" i="5"/>
  <c r="G18896" i="5" s="1"/>
  <c r="F18905" i="5"/>
  <c r="G18905" i="5" s="1"/>
  <c r="F18906" i="5"/>
  <c r="G18906" i="5" s="1"/>
  <c r="F18907" i="5"/>
  <c r="G18907" i="5" s="1"/>
  <c r="F18908" i="5"/>
  <c r="G18908" i="5" s="1"/>
  <c r="F18917" i="5"/>
  <c r="G18917" i="5" s="1"/>
  <c r="F18918" i="5"/>
  <c r="G18918" i="5" s="1"/>
  <c r="F18919" i="5"/>
  <c r="G18919" i="5" s="1"/>
  <c r="F18920" i="5"/>
  <c r="G18920" i="5" s="1"/>
  <c r="F18929" i="5"/>
  <c r="G18929" i="5" s="1"/>
  <c r="F18930" i="5"/>
  <c r="G18930" i="5" s="1"/>
  <c r="F18931" i="5"/>
  <c r="G18931" i="5" s="1"/>
  <c r="F18932" i="5"/>
  <c r="G18932" i="5" s="1"/>
  <c r="F18941" i="5"/>
  <c r="G18941" i="5" s="1"/>
  <c r="F18942" i="5"/>
  <c r="G18942" i="5" s="1"/>
  <c r="F18943" i="5"/>
  <c r="G18943" i="5" s="1"/>
  <c r="F18944" i="5"/>
  <c r="G18944" i="5" s="1"/>
  <c r="F18953" i="5"/>
  <c r="G18953" i="5" s="1"/>
  <c r="F18954" i="5"/>
  <c r="G18954" i="5" s="1"/>
  <c r="F18955" i="5"/>
  <c r="G18955" i="5" s="1"/>
  <c r="F18956" i="5"/>
  <c r="G18956" i="5" s="1"/>
  <c r="F18965" i="5"/>
  <c r="G18965" i="5" s="1"/>
  <c r="F18966" i="5"/>
  <c r="G18966" i="5" s="1"/>
  <c r="F18967" i="5"/>
  <c r="G18967" i="5" s="1"/>
  <c r="F18968" i="5"/>
  <c r="G18968" i="5" s="1"/>
  <c r="F18977" i="5"/>
  <c r="G18977" i="5" s="1"/>
  <c r="F18978" i="5"/>
  <c r="G18978" i="5" s="1"/>
  <c r="F18979" i="5"/>
  <c r="G18979" i="5" s="1"/>
  <c r="F18980" i="5"/>
  <c r="G18980" i="5" s="1"/>
  <c r="F18989" i="5"/>
  <c r="G18989" i="5" s="1"/>
  <c r="F18990" i="5"/>
  <c r="G18990" i="5" s="1"/>
  <c r="F18991" i="5"/>
  <c r="G18991" i="5" s="1"/>
  <c r="F18992" i="5"/>
  <c r="G18992" i="5" s="1"/>
  <c r="F19001" i="5"/>
  <c r="G19001" i="5" s="1"/>
  <c r="F19002" i="5"/>
  <c r="G19002" i="5" s="1"/>
  <c r="F19003" i="5"/>
  <c r="G19003" i="5" s="1"/>
  <c r="F19004" i="5"/>
  <c r="G19004" i="5" s="1"/>
  <c r="F19013" i="5"/>
  <c r="G19013" i="5" s="1"/>
  <c r="F19014" i="5"/>
  <c r="G19014" i="5" s="1"/>
  <c r="F19015" i="5"/>
  <c r="G19015" i="5" s="1"/>
  <c r="F19016" i="5"/>
  <c r="G19016" i="5" s="1"/>
  <c r="F19025" i="5"/>
  <c r="G19025" i="5" s="1"/>
  <c r="F19026" i="5"/>
  <c r="G19026" i="5" s="1"/>
  <c r="F19027" i="5"/>
  <c r="G19027" i="5" s="1"/>
  <c r="F19028" i="5"/>
  <c r="G19028" i="5" s="1"/>
  <c r="F19037" i="5"/>
  <c r="G19037" i="5" s="1"/>
  <c r="F19038" i="5"/>
  <c r="G19038" i="5" s="1"/>
  <c r="F19039" i="5"/>
  <c r="G19039" i="5" s="1"/>
  <c r="F19040" i="5"/>
  <c r="G19040" i="5" s="1"/>
  <c r="F19049" i="5"/>
  <c r="G19049" i="5" s="1"/>
  <c r="F19050" i="5"/>
  <c r="G19050" i="5" s="1"/>
  <c r="F19051" i="5"/>
  <c r="G19051" i="5" s="1"/>
  <c r="F19052" i="5"/>
  <c r="G19052" i="5" s="1"/>
  <c r="F19061" i="5"/>
  <c r="G19061" i="5" s="1"/>
  <c r="F19062" i="5"/>
  <c r="G19062" i="5" s="1"/>
  <c r="F19063" i="5"/>
  <c r="G19063" i="5" s="1"/>
  <c r="F19064" i="5"/>
  <c r="G19064" i="5" s="1"/>
  <c r="F19073" i="5"/>
  <c r="G19073" i="5" s="1"/>
  <c r="F19074" i="5"/>
  <c r="G19074" i="5" s="1"/>
  <c r="F19075" i="5"/>
  <c r="G19075" i="5" s="1"/>
  <c r="F19076" i="5"/>
  <c r="G19076" i="5" s="1"/>
  <c r="F19085" i="5"/>
  <c r="G19085" i="5" s="1"/>
  <c r="F19086" i="5"/>
  <c r="G19086" i="5" s="1"/>
  <c r="F19087" i="5"/>
  <c r="G19087" i="5" s="1"/>
  <c r="F19088" i="5"/>
  <c r="G19088" i="5" s="1"/>
  <c r="F19097" i="5"/>
  <c r="G19097" i="5" s="1"/>
  <c r="F19098" i="5"/>
  <c r="G19098" i="5" s="1"/>
  <c r="F19099" i="5"/>
  <c r="G19099" i="5" s="1"/>
  <c r="F19100" i="5"/>
  <c r="G19100" i="5" s="1"/>
  <c r="F19109" i="5"/>
  <c r="G19109" i="5" s="1"/>
  <c r="F19110" i="5"/>
  <c r="G19110" i="5" s="1"/>
  <c r="F19111" i="5"/>
  <c r="G19111" i="5" s="1"/>
  <c r="F19112" i="5"/>
  <c r="G19112" i="5" s="1"/>
  <c r="F19121" i="5"/>
  <c r="G19121" i="5" s="1"/>
  <c r="F19122" i="5"/>
  <c r="G19122" i="5" s="1"/>
  <c r="F19123" i="5"/>
  <c r="G19123" i="5" s="1"/>
  <c r="F19124" i="5"/>
  <c r="G19124" i="5" s="1"/>
  <c r="F19133" i="5"/>
  <c r="G19133" i="5" s="1"/>
  <c r="F19134" i="5"/>
  <c r="G19134" i="5" s="1"/>
  <c r="F19135" i="5"/>
  <c r="G19135" i="5" s="1"/>
  <c r="F19136" i="5"/>
  <c r="G19136" i="5" s="1"/>
  <c r="F19145" i="5"/>
  <c r="G19145" i="5" s="1"/>
  <c r="F19146" i="5"/>
  <c r="G19146" i="5" s="1"/>
  <c r="F19147" i="5"/>
  <c r="G19147" i="5" s="1"/>
  <c r="F19148" i="5"/>
  <c r="G19148" i="5" s="1"/>
  <c r="F19157" i="5"/>
  <c r="G19157" i="5" s="1"/>
  <c r="F19158" i="5"/>
  <c r="G19158" i="5" s="1"/>
  <c r="F19159" i="5"/>
  <c r="G19159" i="5" s="1"/>
  <c r="F19160" i="5"/>
  <c r="G19160" i="5" s="1"/>
  <c r="F19169" i="5"/>
  <c r="G19169" i="5" s="1"/>
  <c r="F19170" i="5"/>
  <c r="G19170" i="5" s="1"/>
  <c r="F19171" i="5"/>
  <c r="G19171" i="5" s="1"/>
  <c r="F19172" i="5"/>
  <c r="G19172" i="5" s="1"/>
  <c r="F19181" i="5"/>
  <c r="G19181" i="5" s="1"/>
  <c r="F19182" i="5"/>
  <c r="G19182" i="5" s="1"/>
  <c r="F19183" i="5"/>
  <c r="G19183" i="5" s="1"/>
  <c r="F19184" i="5"/>
  <c r="G19184" i="5" s="1"/>
  <c r="F19193" i="5"/>
  <c r="G19193" i="5" s="1"/>
  <c r="F19194" i="5"/>
  <c r="G19194" i="5" s="1"/>
  <c r="F19195" i="5"/>
  <c r="G19195" i="5" s="1"/>
  <c r="F19196" i="5"/>
  <c r="G19196" i="5" s="1"/>
  <c r="F19205" i="5"/>
  <c r="G19205" i="5" s="1"/>
  <c r="F19206" i="5"/>
  <c r="G19206" i="5" s="1"/>
  <c r="F19207" i="5"/>
  <c r="G19207" i="5" s="1"/>
  <c r="F19208" i="5"/>
  <c r="G19208" i="5" s="1"/>
  <c r="F19217" i="5"/>
  <c r="G19217" i="5" s="1"/>
  <c r="F19218" i="5"/>
  <c r="G19218" i="5" s="1"/>
  <c r="F19219" i="5"/>
  <c r="G19219" i="5" s="1"/>
  <c r="F19220" i="5"/>
  <c r="G19220" i="5" s="1"/>
  <c r="F19229" i="5"/>
  <c r="G19229" i="5" s="1"/>
  <c r="F19230" i="5"/>
  <c r="G19230" i="5" s="1"/>
  <c r="F19231" i="5"/>
  <c r="G19231" i="5" s="1"/>
  <c r="F19232" i="5"/>
  <c r="G19232" i="5" s="1"/>
  <c r="F19241" i="5"/>
  <c r="G19241" i="5" s="1"/>
  <c r="F19242" i="5"/>
  <c r="G19242" i="5" s="1"/>
  <c r="F19243" i="5"/>
  <c r="G19243" i="5" s="1"/>
  <c r="F19244" i="5"/>
  <c r="G19244" i="5" s="1"/>
  <c r="F19253" i="5"/>
  <c r="G19253" i="5" s="1"/>
  <c r="F19254" i="5"/>
  <c r="G19254" i="5" s="1"/>
  <c r="F19255" i="5"/>
  <c r="G19255" i="5" s="1"/>
  <c r="F19256" i="5"/>
  <c r="G19256" i="5" s="1"/>
  <c r="F19265" i="5"/>
  <c r="G19265" i="5" s="1"/>
  <c r="F19266" i="5"/>
  <c r="G19266" i="5" s="1"/>
  <c r="F19267" i="5"/>
  <c r="G19267" i="5" s="1"/>
  <c r="F19268" i="5"/>
  <c r="G19268" i="5" s="1"/>
  <c r="F19277" i="5"/>
  <c r="G19277" i="5" s="1"/>
  <c r="F19278" i="5"/>
  <c r="G19278" i="5" s="1"/>
  <c r="F19279" i="5"/>
  <c r="G19279" i="5" s="1"/>
  <c r="F19280" i="5"/>
  <c r="G19280" i="5" s="1"/>
  <c r="F19289" i="5"/>
  <c r="G19289" i="5" s="1"/>
  <c r="F19290" i="5"/>
  <c r="G19290" i="5" s="1"/>
  <c r="F19291" i="5"/>
  <c r="G19291" i="5" s="1"/>
  <c r="F19292" i="5"/>
  <c r="G19292" i="5" s="1"/>
  <c r="F19301" i="5"/>
  <c r="G19301" i="5" s="1"/>
  <c r="F19302" i="5"/>
  <c r="G19302" i="5" s="1"/>
  <c r="F19303" i="5"/>
  <c r="G19303" i="5" s="1"/>
  <c r="F19304" i="5"/>
  <c r="G19304" i="5" s="1"/>
  <c r="F19313" i="5"/>
  <c r="G19313" i="5" s="1"/>
  <c r="F19314" i="5"/>
  <c r="G19314" i="5" s="1"/>
  <c r="F19315" i="5"/>
  <c r="G19315" i="5" s="1"/>
  <c r="F19316" i="5"/>
  <c r="G19316" i="5" s="1"/>
  <c r="F19325" i="5"/>
  <c r="G19325" i="5" s="1"/>
  <c r="F19326" i="5"/>
  <c r="G19326" i="5" s="1"/>
  <c r="F19327" i="5"/>
  <c r="G19327" i="5" s="1"/>
  <c r="F19328" i="5"/>
  <c r="G19328" i="5" s="1"/>
  <c r="F19337" i="5"/>
  <c r="G19337" i="5" s="1"/>
  <c r="F19338" i="5"/>
  <c r="G19338" i="5" s="1"/>
  <c r="F19339" i="5"/>
  <c r="G19339" i="5" s="1"/>
  <c r="F19340" i="5"/>
  <c r="G19340" i="5" s="1"/>
  <c r="F19349" i="5"/>
  <c r="G19349" i="5" s="1"/>
  <c r="F19350" i="5"/>
  <c r="G19350" i="5" s="1"/>
  <c r="F19351" i="5"/>
  <c r="G19351" i="5" s="1"/>
  <c r="F19352" i="5"/>
  <c r="G19352" i="5" s="1"/>
  <c r="F19361" i="5"/>
  <c r="G19361" i="5" s="1"/>
  <c r="F19362" i="5"/>
  <c r="G19362" i="5" s="1"/>
  <c r="F19363" i="5"/>
  <c r="G19363" i="5" s="1"/>
  <c r="F19364" i="5"/>
  <c r="G19364" i="5" s="1"/>
  <c r="F19373" i="5"/>
  <c r="G19373" i="5" s="1"/>
  <c r="F19374" i="5"/>
  <c r="G19374" i="5" s="1"/>
  <c r="F19375" i="5"/>
  <c r="G19375" i="5" s="1"/>
  <c r="F19376" i="5"/>
  <c r="G19376" i="5" s="1"/>
  <c r="F19385" i="5"/>
  <c r="G19385" i="5" s="1"/>
  <c r="F19386" i="5"/>
  <c r="G19386" i="5" s="1"/>
  <c r="F19387" i="5"/>
  <c r="G19387" i="5" s="1"/>
  <c r="F19388" i="5"/>
  <c r="G19388" i="5" s="1"/>
  <c r="F19397" i="5"/>
  <c r="G19397" i="5" s="1"/>
  <c r="F19398" i="5"/>
  <c r="G19398" i="5" s="1"/>
  <c r="F19399" i="5"/>
  <c r="G19399" i="5" s="1"/>
  <c r="F19400" i="5"/>
  <c r="G19400" i="5" s="1"/>
  <c r="F19409" i="5"/>
  <c r="G19409" i="5" s="1"/>
  <c r="F19410" i="5"/>
  <c r="G19410" i="5" s="1"/>
  <c r="F19411" i="5"/>
  <c r="G19411" i="5" s="1"/>
  <c r="F19412" i="5"/>
  <c r="G19412" i="5" s="1"/>
  <c r="F19421" i="5"/>
  <c r="G19421" i="5" s="1"/>
  <c r="F19422" i="5"/>
  <c r="G19422" i="5" s="1"/>
  <c r="F19423" i="5"/>
  <c r="G19423" i="5" s="1"/>
  <c r="F19424" i="5"/>
  <c r="G19424" i="5" s="1"/>
  <c r="F19433" i="5"/>
  <c r="G19433" i="5" s="1"/>
  <c r="F19434" i="5"/>
  <c r="G19434" i="5" s="1"/>
  <c r="F19435" i="5"/>
  <c r="G19435" i="5" s="1"/>
  <c r="F19436" i="5"/>
  <c r="G19436" i="5" s="1"/>
  <c r="F19445" i="5"/>
  <c r="G19445" i="5" s="1"/>
  <c r="F19446" i="5"/>
  <c r="G19446" i="5" s="1"/>
  <c r="F19447" i="5"/>
  <c r="G19447" i="5" s="1"/>
  <c r="F19448" i="5"/>
  <c r="G19448" i="5" s="1"/>
  <c r="F19457" i="5"/>
  <c r="G19457" i="5" s="1"/>
  <c r="F19458" i="5"/>
  <c r="G19458" i="5" s="1"/>
  <c r="F19459" i="5"/>
  <c r="G19459" i="5" s="1"/>
  <c r="F19460" i="5"/>
  <c r="G19460" i="5" s="1"/>
  <c r="F19469" i="5"/>
  <c r="G19469" i="5" s="1"/>
  <c r="F19470" i="5"/>
  <c r="G19470" i="5" s="1"/>
  <c r="F19471" i="5"/>
  <c r="G19471" i="5" s="1"/>
  <c r="F19472" i="5"/>
  <c r="G19472" i="5" s="1"/>
  <c r="F19481" i="5"/>
  <c r="G19481" i="5" s="1"/>
  <c r="F19482" i="5"/>
  <c r="G19482" i="5" s="1"/>
  <c r="F19483" i="5"/>
  <c r="G19483" i="5" s="1"/>
  <c r="F19484" i="5"/>
  <c r="G19484" i="5" s="1"/>
  <c r="F19493" i="5"/>
  <c r="G19493" i="5" s="1"/>
  <c r="F19494" i="5"/>
  <c r="G19494" i="5" s="1"/>
  <c r="F19495" i="5"/>
  <c r="G19495" i="5" s="1"/>
  <c r="F19496" i="5"/>
  <c r="G19496" i="5" s="1"/>
  <c r="F19505" i="5"/>
  <c r="G19505" i="5" s="1"/>
  <c r="F19506" i="5"/>
  <c r="G19506" i="5" s="1"/>
  <c r="F19507" i="5"/>
  <c r="G19507" i="5" s="1"/>
  <c r="F19508" i="5"/>
  <c r="G19508" i="5" s="1"/>
  <c r="F19517" i="5"/>
  <c r="G19517" i="5" s="1"/>
  <c r="F19518" i="5"/>
  <c r="G19518" i="5" s="1"/>
  <c r="F19519" i="5"/>
  <c r="G19519" i="5" s="1"/>
  <c r="F19520" i="5"/>
  <c r="G19520" i="5" s="1"/>
  <c r="F19529" i="5"/>
  <c r="G19529" i="5" s="1"/>
  <c r="F19530" i="5"/>
  <c r="G19530" i="5" s="1"/>
  <c r="F19531" i="5"/>
  <c r="G19531" i="5" s="1"/>
  <c r="F19532" i="5"/>
  <c r="G19532" i="5" s="1"/>
  <c r="F19541" i="5"/>
  <c r="G19541" i="5" s="1"/>
  <c r="F19542" i="5"/>
  <c r="G19542" i="5" s="1"/>
  <c r="F19543" i="5"/>
  <c r="G19543" i="5" s="1"/>
  <c r="F19544" i="5"/>
  <c r="G19544" i="5" s="1"/>
  <c r="F19553" i="5"/>
  <c r="G19553" i="5" s="1"/>
  <c r="F19554" i="5"/>
  <c r="G19554" i="5" s="1"/>
  <c r="F19555" i="5"/>
  <c r="G19555" i="5" s="1"/>
  <c r="F19556" i="5"/>
  <c r="G19556" i="5" s="1"/>
  <c r="F19565" i="5"/>
  <c r="G19565" i="5" s="1"/>
  <c r="F19566" i="5"/>
  <c r="G19566" i="5" s="1"/>
  <c r="F19567" i="5"/>
  <c r="G19567" i="5" s="1"/>
  <c r="F19568" i="5"/>
  <c r="G19568" i="5" s="1"/>
  <c r="F19577" i="5"/>
  <c r="G19577" i="5" s="1"/>
  <c r="F19578" i="5"/>
  <c r="G19578" i="5" s="1"/>
  <c r="F19579" i="5"/>
  <c r="G19579" i="5" s="1"/>
  <c r="F19580" i="5"/>
  <c r="G19580" i="5" s="1"/>
  <c r="F19589" i="5"/>
  <c r="G19589" i="5" s="1"/>
  <c r="F19590" i="5"/>
  <c r="G19590" i="5" s="1"/>
  <c r="F19591" i="5"/>
  <c r="G19591" i="5" s="1"/>
  <c r="F19592" i="5"/>
  <c r="G19592" i="5" s="1"/>
  <c r="J3" i="5"/>
  <c r="J2" i="5"/>
  <c r="F8817" i="5" s="1"/>
  <c r="G8817" i="5" s="1"/>
  <c r="H50" i="1" l="1"/>
  <c r="F19588" i="5"/>
  <c r="G19588" i="5" s="1"/>
  <c r="F19576" i="5"/>
  <c r="G19576" i="5" s="1"/>
  <c r="F19564" i="5"/>
  <c r="G19564" i="5" s="1"/>
  <c r="F19552" i="5"/>
  <c r="G19552" i="5" s="1"/>
  <c r="F19540" i="5"/>
  <c r="G19540" i="5" s="1"/>
  <c r="F19528" i="5"/>
  <c r="G19528" i="5" s="1"/>
  <c r="F19516" i="5"/>
  <c r="G19516" i="5" s="1"/>
  <c r="F19504" i="5"/>
  <c r="G19504" i="5" s="1"/>
  <c r="F19492" i="5"/>
  <c r="G19492" i="5" s="1"/>
  <c r="F19480" i="5"/>
  <c r="G19480" i="5" s="1"/>
  <c r="F19468" i="5"/>
  <c r="G19468" i="5" s="1"/>
  <c r="F19456" i="5"/>
  <c r="G19456" i="5" s="1"/>
  <c r="F19444" i="5"/>
  <c r="G19444" i="5" s="1"/>
  <c r="F19432" i="5"/>
  <c r="G19432" i="5" s="1"/>
  <c r="F19420" i="5"/>
  <c r="G19420" i="5" s="1"/>
  <c r="F19408" i="5"/>
  <c r="G19408" i="5" s="1"/>
  <c r="F19396" i="5"/>
  <c r="G19396" i="5" s="1"/>
  <c r="F19384" i="5"/>
  <c r="G19384" i="5" s="1"/>
  <c r="F19372" i="5"/>
  <c r="G19372" i="5" s="1"/>
  <c r="F19360" i="5"/>
  <c r="G19360" i="5" s="1"/>
  <c r="F19348" i="5"/>
  <c r="G19348" i="5" s="1"/>
  <c r="F19336" i="5"/>
  <c r="G19336" i="5" s="1"/>
  <c r="F19324" i="5"/>
  <c r="G19324" i="5" s="1"/>
  <c r="F19312" i="5"/>
  <c r="G19312" i="5" s="1"/>
  <c r="F19300" i="5"/>
  <c r="G19300" i="5" s="1"/>
  <c r="F19288" i="5"/>
  <c r="G19288" i="5" s="1"/>
  <c r="F19276" i="5"/>
  <c r="G19276" i="5" s="1"/>
  <c r="F19264" i="5"/>
  <c r="G19264" i="5" s="1"/>
  <c r="F19252" i="5"/>
  <c r="G19252" i="5" s="1"/>
  <c r="F19240" i="5"/>
  <c r="G19240" i="5" s="1"/>
  <c r="F19228" i="5"/>
  <c r="G19228" i="5" s="1"/>
  <c r="F19216" i="5"/>
  <c r="G19216" i="5" s="1"/>
  <c r="F19204" i="5"/>
  <c r="G19204" i="5" s="1"/>
  <c r="F19192" i="5"/>
  <c r="G19192" i="5" s="1"/>
  <c r="F19180" i="5"/>
  <c r="G19180" i="5" s="1"/>
  <c r="F19168" i="5"/>
  <c r="G19168" i="5" s="1"/>
  <c r="F19156" i="5"/>
  <c r="G19156" i="5" s="1"/>
  <c r="F19144" i="5"/>
  <c r="G19144" i="5" s="1"/>
  <c r="F19132" i="5"/>
  <c r="G19132" i="5" s="1"/>
  <c r="F19120" i="5"/>
  <c r="G19120" i="5" s="1"/>
  <c r="F19108" i="5"/>
  <c r="G19108" i="5" s="1"/>
  <c r="F19096" i="5"/>
  <c r="G19096" i="5" s="1"/>
  <c r="F19084" i="5"/>
  <c r="G19084" i="5" s="1"/>
  <c r="F19072" i="5"/>
  <c r="G19072" i="5" s="1"/>
  <c r="F19060" i="5"/>
  <c r="G19060" i="5" s="1"/>
  <c r="F19048" i="5"/>
  <c r="G19048" i="5" s="1"/>
  <c r="F19036" i="5"/>
  <c r="G19036" i="5" s="1"/>
  <c r="F19024" i="5"/>
  <c r="G19024" i="5" s="1"/>
  <c r="F19012" i="5"/>
  <c r="G19012" i="5" s="1"/>
  <c r="F19000" i="5"/>
  <c r="G19000" i="5" s="1"/>
  <c r="F18988" i="5"/>
  <c r="G18988" i="5" s="1"/>
  <c r="F18976" i="5"/>
  <c r="G18976" i="5" s="1"/>
  <c r="F18964" i="5"/>
  <c r="G18964" i="5" s="1"/>
  <c r="F18952" i="5"/>
  <c r="G18952" i="5" s="1"/>
  <c r="F18940" i="5"/>
  <c r="G18940" i="5" s="1"/>
  <c r="F18928" i="5"/>
  <c r="G18928" i="5" s="1"/>
  <c r="F18916" i="5"/>
  <c r="G18916" i="5" s="1"/>
  <c r="F18904" i="5"/>
  <c r="G18904" i="5" s="1"/>
  <c r="F18892" i="5"/>
  <c r="G18892" i="5" s="1"/>
  <c r="F18880" i="5"/>
  <c r="G18880" i="5" s="1"/>
  <c r="F18868" i="5"/>
  <c r="G18868" i="5" s="1"/>
  <c r="F18856" i="5"/>
  <c r="G18856" i="5" s="1"/>
  <c r="F18844" i="5"/>
  <c r="G18844" i="5" s="1"/>
  <c r="F18832" i="5"/>
  <c r="G18832" i="5" s="1"/>
  <c r="F18820" i="5"/>
  <c r="G18820" i="5" s="1"/>
  <c r="F18808" i="5"/>
  <c r="G18808" i="5" s="1"/>
  <c r="F18796" i="5"/>
  <c r="G18796" i="5" s="1"/>
  <c r="F18784" i="5"/>
  <c r="G18784" i="5" s="1"/>
  <c r="F18772" i="5"/>
  <c r="G18772" i="5" s="1"/>
  <c r="F18760" i="5"/>
  <c r="G18760" i="5" s="1"/>
  <c r="F18748" i="5"/>
  <c r="G18748" i="5" s="1"/>
  <c r="F18736" i="5"/>
  <c r="G18736" i="5" s="1"/>
  <c r="F18724" i="5"/>
  <c r="G18724" i="5" s="1"/>
  <c r="F18712" i="5"/>
  <c r="G18712" i="5" s="1"/>
  <c r="F18700" i="5"/>
  <c r="G18700" i="5" s="1"/>
  <c r="F18688" i="5"/>
  <c r="G18688" i="5" s="1"/>
  <c r="F18676" i="5"/>
  <c r="G18676" i="5" s="1"/>
  <c r="F18664" i="5"/>
  <c r="G18664" i="5" s="1"/>
  <c r="F18652" i="5"/>
  <c r="G18652" i="5" s="1"/>
  <c r="F18640" i="5"/>
  <c r="G18640" i="5" s="1"/>
  <c r="F18628" i="5"/>
  <c r="G18628" i="5" s="1"/>
  <c r="F18616" i="5"/>
  <c r="G18616" i="5" s="1"/>
  <c r="F18604" i="5"/>
  <c r="G18604" i="5" s="1"/>
  <c r="F18592" i="5"/>
  <c r="G18592" i="5" s="1"/>
  <c r="F18580" i="5"/>
  <c r="G18580" i="5" s="1"/>
  <c r="F18568" i="5"/>
  <c r="G18568" i="5" s="1"/>
  <c r="F18556" i="5"/>
  <c r="G18556" i="5" s="1"/>
  <c r="F18544" i="5"/>
  <c r="G18544" i="5" s="1"/>
  <c r="F18532" i="5"/>
  <c r="G18532" i="5" s="1"/>
  <c r="F18520" i="5"/>
  <c r="G18520" i="5" s="1"/>
  <c r="F18508" i="5"/>
  <c r="G18508" i="5" s="1"/>
  <c r="F18496" i="5"/>
  <c r="G18496" i="5" s="1"/>
  <c r="F18484" i="5"/>
  <c r="G18484" i="5" s="1"/>
  <c r="F18472" i="5"/>
  <c r="G18472" i="5" s="1"/>
  <c r="F18460" i="5"/>
  <c r="G18460" i="5" s="1"/>
  <c r="F18448" i="5"/>
  <c r="G18448" i="5" s="1"/>
  <c r="F18436" i="5"/>
  <c r="G18436" i="5" s="1"/>
  <c r="F18424" i="5"/>
  <c r="G18424" i="5" s="1"/>
  <c r="F18412" i="5"/>
  <c r="G18412" i="5" s="1"/>
  <c r="F18400" i="5"/>
  <c r="G18400" i="5" s="1"/>
  <c r="F18388" i="5"/>
  <c r="G18388" i="5" s="1"/>
  <c r="F18376" i="5"/>
  <c r="G18376" i="5" s="1"/>
  <c r="F18364" i="5"/>
  <c r="G18364" i="5" s="1"/>
  <c r="F18352" i="5"/>
  <c r="G18352" i="5" s="1"/>
  <c r="F18340" i="5"/>
  <c r="G18340" i="5" s="1"/>
  <c r="F18328" i="5"/>
  <c r="G18328" i="5" s="1"/>
  <c r="F18316" i="5"/>
  <c r="G18316" i="5" s="1"/>
  <c r="F18304" i="5"/>
  <c r="G18304" i="5" s="1"/>
  <c r="F18292" i="5"/>
  <c r="G18292" i="5" s="1"/>
  <c r="F18280" i="5"/>
  <c r="G18280" i="5" s="1"/>
  <c r="F18268" i="5"/>
  <c r="G18268" i="5" s="1"/>
  <c r="F18256" i="5"/>
  <c r="G18256" i="5" s="1"/>
  <c r="F18244" i="5"/>
  <c r="G18244" i="5" s="1"/>
  <c r="F18232" i="5"/>
  <c r="G18232" i="5" s="1"/>
  <c r="F18220" i="5"/>
  <c r="G18220" i="5" s="1"/>
  <c r="F18208" i="5"/>
  <c r="G18208" i="5" s="1"/>
  <c r="F18196" i="5"/>
  <c r="G18196" i="5" s="1"/>
  <c r="F18184" i="5"/>
  <c r="G18184" i="5" s="1"/>
  <c r="F18172" i="5"/>
  <c r="G18172" i="5" s="1"/>
  <c r="F18160" i="5"/>
  <c r="G18160" i="5" s="1"/>
  <c r="F18148" i="5"/>
  <c r="G18148" i="5" s="1"/>
  <c r="F18136" i="5"/>
  <c r="G18136" i="5" s="1"/>
  <c r="F18124" i="5"/>
  <c r="G18124" i="5" s="1"/>
  <c r="F18112" i="5"/>
  <c r="G18112" i="5" s="1"/>
  <c r="F18100" i="5"/>
  <c r="G18100" i="5" s="1"/>
  <c r="F18088" i="5"/>
  <c r="G18088" i="5" s="1"/>
  <c r="F18076" i="5"/>
  <c r="G18076" i="5" s="1"/>
  <c r="F18064" i="5"/>
  <c r="G18064" i="5" s="1"/>
  <c r="F18052" i="5"/>
  <c r="G18052" i="5" s="1"/>
  <c r="F18040" i="5"/>
  <c r="G18040" i="5" s="1"/>
  <c r="F18028" i="5"/>
  <c r="G18028" i="5" s="1"/>
  <c r="F18016" i="5"/>
  <c r="G18016" i="5" s="1"/>
  <c r="F18004" i="5"/>
  <c r="G18004" i="5" s="1"/>
  <c r="F17992" i="5"/>
  <c r="G17992" i="5" s="1"/>
  <c r="F17980" i="5"/>
  <c r="G17980" i="5" s="1"/>
  <c r="F17968" i="5"/>
  <c r="G17968" i="5" s="1"/>
  <c r="F17956" i="5"/>
  <c r="G17956" i="5" s="1"/>
  <c r="F17944" i="5"/>
  <c r="G17944" i="5" s="1"/>
  <c r="F17932" i="5"/>
  <c r="G17932" i="5" s="1"/>
  <c r="F17920" i="5"/>
  <c r="G17920" i="5" s="1"/>
  <c r="F17908" i="5"/>
  <c r="G17908" i="5" s="1"/>
  <c r="F17896" i="5"/>
  <c r="G17896" i="5" s="1"/>
  <c r="F17884" i="5"/>
  <c r="G17884" i="5" s="1"/>
  <c r="F17872" i="5"/>
  <c r="G17872" i="5" s="1"/>
  <c r="F17860" i="5"/>
  <c r="G17860" i="5" s="1"/>
  <c r="F17848" i="5"/>
  <c r="G17848" i="5" s="1"/>
  <c r="F17836" i="5"/>
  <c r="G17836" i="5" s="1"/>
  <c r="F17824" i="5"/>
  <c r="G17824" i="5" s="1"/>
  <c r="F17812" i="5"/>
  <c r="G17812" i="5" s="1"/>
  <c r="F17800" i="5"/>
  <c r="G17800" i="5" s="1"/>
  <c r="F17788" i="5"/>
  <c r="G17788" i="5" s="1"/>
  <c r="F17776" i="5"/>
  <c r="G17776" i="5" s="1"/>
  <c r="F17764" i="5"/>
  <c r="G17764" i="5" s="1"/>
  <c r="F17752" i="5"/>
  <c r="G17752" i="5" s="1"/>
  <c r="F17740" i="5"/>
  <c r="G17740" i="5" s="1"/>
  <c r="F17728" i="5"/>
  <c r="G17728" i="5" s="1"/>
  <c r="F17716" i="5"/>
  <c r="G17716" i="5" s="1"/>
  <c r="F17704" i="5"/>
  <c r="G17704" i="5" s="1"/>
  <c r="F17692" i="5"/>
  <c r="G17692" i="5" s="1"/>
  <c r="F17680" i="5"/>
  <c r="G17680" i="5" s="1"/>
  <c r="F17668" i="5"/>
  <c r="G17668" i="5" s="1"/>
  <c r="F17656" i="5"/>
  <c r="G17656" i="5" s="1"/>
  <c r="F17644" i="5"/>
  <c r="G17644" i="5" s="1"/>
  <c r="F17632" i="5"/>
  <c r="G17632" i="5" s="1"/>
  <c r="F17620" i="5"/>
  <c r="G17620" i="5" s="1"/>
  <c r="F17608" i="5"/>
  <c r="G17608" i="5" s="1"/>
  <c r="F17596" i="5"/>
  <c r="G17596" i="5" s="1"/>
  <c r="F17584" i="5"/>
  <c r="G17584" i="5" s="1"/>
  <c r="F17572" i="5"/>
  <c r="G17572" i="5" s="1"/>
  <c r="F17560" i="5"/>
  <c r="G17560" i="5" s="1"/>
  <c r="F17548" i="5"/>
  <c r="G17548" i="5" s="1"/>
  <c r="F17536" i="5"/>
  <c r="G17536" i="5" s="1"/>
  <c r="F17524" i="5"/>
  <c r="G17524" i="5" s="1"/>
  <c r="F17512" i="5"/>
  <c r="G17512" i="5" s="1"/>
  <c r="F17500" i="5"/>
  <c r="G17500" i="5" s="1"/>
  <c r="F17488" i="5"/>
  <c r="G17488" i="5" s="1"/>
  <c r="F17476" i="5"/>
  <c r="G17476" i="5" s="1"/>
  <c r="F17464" i="5"/>
  <c r="G17464" i="5" s="1"/>
  <c r="F17452" i="5"/>
  <c r="G17452" i="5" s="1"/>
  <c r="F17440" i="5"/>
  <c r="G17440" i="5" s="1"/>
  <c r="F17428" i="5"/>
  <c r="G17428" i="5" s="1"/>
  <c r="F17416" i="5"/>
  <c r="G17416" i="5" s="1"/>
  <c r="F17404" i="5"/>
  <c r="G17404" i="5" s="1"/>
  <c r="F17392" i="5"/>
  <c r="G17392" i="5" s="1"/>
  <c r="F17380" i="5"/>
  <c r="G17380" i="5" s="1"/>
  <c r="F17368" i="5"/>
  <c r="G17368" i="5" s="1"/>
  <c r="F17356" i="5"/>
  <c r="G17356" i="5" s="1"/>
  <c r="F17344" i="5"/>
  <c r="G17344" i="5" s="1"/>
  <c r="F17332" i="5"/>
  <c r="G17332" i="5" s="1"/>
  <c r="F17320" i="5"/>
  <c r="G17320" i="5" s="1"/>
  <c r="F17308" i="5"/>
  <c r="G17308" i="5" s="1"/>
  <c r="F17296" i="5"/>
  <c r="G17296" i="5" s="1"/>
  <c r="F17284" i="5"/>
  <c r="G17284" i="5" s="1"/>
  <c r="F17272" i="5"/>
  <c r="G17272" i="5" s="1"/>
  <c r="F17260" i="5"/>
  <c r="G17260" i="5" s="1"/>
  <c r="F17248" i="5"/>
  <c r="G17248" i="5" s="1"/>
  <c r="F17236" i="5"/>
  <c r="G17236" i="5" s="1"/>
  <c r="F17224" i="5"/>
  <c r="G17224" i="5" s="1"/>
  <c r="F17212" i="5"/>
  <c r="G17212" i="5" s="1"/>
  <c r="F17200" i="5"/>
  <c r="G17200" i="5" s="1"/>
  <c r="F17188" i="5"/>
  <c r="G17188" i="5" s="1"/>
  <c r="F17176" i="5"/>
  <c r="G17176" i="5" s="1"/>
  <c r="F17164" i="5"/>
  <c r="G17164" i="5" s="1"/>
  <c r="F17152" i="5"/>
  <c r="G17152" i="5" s="1"/>
  <c r="F17140" i="5"/>
  <c r="G17140" i="5" s="1"/>
  <c r="F17128" i="5"/>
  <c r="G17128" i="5" s="1"/>
  <c r="F17116" i="5"/>
  <c r="G17116" i="5" s="1"/>
  <c r="F17104" i="5"/>
  <c r="G17104" i="5" s="1"/>
  <c r="F17092" i="5"/>
  <c r="G17092" i="5" s="1"/>
  <c r="F17080" i="5"/>
  <c r="G17080" i="5" s="1"/>
  <c r="F17068" i="5"/>
  <c r="G17068" i="5" s="1"/>
  <c r="F17056" i="5"/>
  <c r="G17056" i="5" s="1"/>
  <c r="F17044" i="5"/>
  <c r="G17044" i="5" s="1"/>
  <c r="F17032" i="5"/>
  <c r="G17032" i="5" s="1"/>
  <c r="F17020" i="5"/>
  <c r="G17020" i="5" s="1"/>
  <c r="F17008" i="5"/>
  <c r="G17008" i="5" s="1"/>
  <c r="F16996" i="5"/>
  <c r="G16996" i="5" s="1"/>
  <c r="F16984" i="5"/>
  <c r="G16984" i="5" s="1"/>
  <c r="F16970" i="5"/>
  <c r="G16970" i="5" s="1"/>
  <c r="F16956" i="5"/>
  <c r="G16956" i="5" s="1"/>
  <c r="F16942" i="5"/>
  <c r="G16942" i="5" s="1"/>
  <c r="F16928" i="5"/>
  <c r="G16928" i="5" s="1"/>
  <c r="F16913" i="5"/>
  <c r="G16913" i="5" s="1"/>
  <c r="F16898" i="5"/>
  <c r="G16898" i="5" s="1"/>
  <c r="F16884" i="5"/>
  <c r="G16884" i="5" s="1"/>
  <c r="F16870" i="5"/>
  <c r="G16870" i="5" s="1"/>
  <c r="F16856" i="5"/>
  <c r="G16856" i="5" s="1"/>
  <c r="F16841" i="5"/>
  <c r="G16841" i="5" s="1"/>
  <c r="F16826" i="5"/>
  <c r="G16826" i="5" s="1"/>
  <c r="F16812" i="5"/>
  <c r="G16812" i="5" s="1"/>
  <c r="F16798" i="5"/>
  <c r="G16798" i="5" s="1"/>
  <c r="F16784" i="5"/>
  <c r="G16784" i="5" s="1"/>
  <c r="F16769" i="5"/>
  <c r="G16769" i="5" s="1"/>
  <c r="F16754" i="5"/>
  <c r="G16754" i="5" s="1"/>
  <c r="F16738" i="5"/>
  <c r="G16738" i="5" s="1"/>
  <c r="F16721" i="5"/>
  <c r="G16721" i="5" s="1"/>
  <c r="F16702" i="5"/>
  <c r="G16702" i="5" s="1"/>
  <c r="F16685" i="5"/>
  <c r="G16685" i="5" s="1"/>
  <c r="F16666" i="5"/>
  <c r="G16666" i="5" s="1"/>
  <c r="F16649" i="5"/>
  <c r="G16649" i="5" s="1"/>
  <c r="F16628" i="5"/>
  <c r="G16628" i="5" s="1"/>
  <c r="F16599" i="5"/>
  <c r="G16599" i="5" s="1"/>
  <c r="F16563" i="5"/>
  <c r="G16563" i="5" s="1"/>
  <c r="F16527" i="5"/>
  <c r="G16527" i="5" s="1"/>
  <c r="F16491" i="5"/>
  <c r="G16491" i="5" s="1"/>
  <c r="F16455" i="5"/>
  <c r="G16455" i="5" s="1"/>
  <c r="F16419" i="5"/>
  <c r="G16419" i="5" s="1"/>
  <c r="F16375" i="5"/>
  <c r="G16375" i="5" s="1"/>
  <c r="F16327" i="5"/>
  <c r="G16327" i="5" s="1"/>
  <c r="F16279" i="5"/>
  <c r="G16279" i="5" s="1"/>
  <c r="F16231" i="5"/>
  <c r="G16231" i="5" s="1"/>
  <c r="F16183" i="5"/>
  <c r="G16183" i="5" s="1"/>
  <c r="F16135" i="5"/>
  <c r="G16135" i="5" s="1"/>
  <c r="F16087" i="5"/>
  <c r="G16087" i="5" s="1"/>
  <c r="F16039" i="5"/>
  <c r="G16039" i="5" s="1"/>
  <c r="F15991" i="5"/>
  <c r="G15991" i="5" s="1"/>
  <c r="F15943" i="5"/>
  <c r="G15943" i="5" s="1"/>
  <c r="F15895" i="5"/>
  <c r="G15895" i="5" s="1"/>
  <c r="F15847" i="5"/>
  <c r="G15847" i="5" s="1"/>
  <c r="F15799" i="5"/>
  <c r="G15799" i="5" s="1"/>
  <c r="F15751" i="5"/>
  <c r="G15751" i="5" s="1"/>
  <c r="F15703" i="5"/>
  <c r="G15703" i="5" s="1"/>
  <c r="F15655" i="5"/>
  <c r="G15655" i="5" s="1"/>
  <c r="F15607" i="5"/>
  <c r="G15607" i="5" s="1"/>
  <c r="F15559" i="5"/>
  <c r="G15559" i="5" s="1"/>
  <c r="F15511" i="5"/>
  <c r="G15511" i="5" s="1"/>
  <c r="F15463" i="5"/>
  <c r="G15463" i="5" s="1"/>
  <c r="F15415" i="5"/>
  <c r="G15415" i="5" s="1"/>
  <c r="F15367" i="5"/>
  <c r="G15367" i="5" s="1"/>
  <c r="F15319" i="5"/>
  <c r="G15319" i="5" s="1"/>
  <c r="F15271" i="5"/>
  <c r="G15271" i="5" s="1"/>
  <c r="F15223" i="5"/>
  <c r="G15223" i="5" s="1"/>
  <c r="F15175" i="5"/>
  <c r="G15175" i="5" s="1"/>
  <c r="F15127" i="5"/>
  <c r="G15127" i="5" s="1"/>
  <c r="F15079" i="5"/>
  <c r="G15079" i="5" s="1"/>
  <c r="F15031" i="5"/>
  <c r="G15031" i="5" s="1"/>
  <c r="F14983" i="5"/>
  <c r="G14983" i="5" s="1"/>
  <c r="F14935" i="5"/>
  <c r="G14935" i="5" s="1"/>
  <c r="F14887" i="5"/>
  <c r="G14887" i="5" s="1"/>
  <c r="F14839" i="5"/>
  <c r="G14839" i="5" s="1"/>
  <c r="F14791" i="5"/>
  <c r="G14791" i="5" s="1"/>
  <c r="F14743" i="5"/>
  <c r="G14743" i="5" s="1"/>
  <c r="F14695" i="5"/>
  <c r="G14695" i="5" s="1"/>
  <c r="F14647" i="5"/>
  <c r="G14647" i="5" s="1"/>
  <c r="F14599" i="5"/>
  <c r="G14599" i="5" s="1"/>
  <c r="F14551" i="5"/>
  <c r="G14551" i="5" s="1"/>
  <c r="F14503" i="5"/>
  <c r="G14503" i="5" s="1"/>
  <c r="F14455" i="5"/>
  <c r="G14455" i="5" s="1"/>
  <c r="F14407" i="5"/>
  <c r="G14407" i="5" s="1"/>
  <c r="F14359" i="5"/>
  <c r="G14359" i="5" s="1"/>
  <c r="F14311" i="5"/>
  <c r="G14311" i="5" s="1"/>
  <c r="F14263" i="5"/>
  <c r="G14263" i="5" s="1"/>
  <c r="F14215" i="5"/>
  <c r="G14215" i="5" s="1"/>
  <c r="F14165" i="5"/>
  <c r="G14165" i="5" s="1"/>
  <c r="F14107" i="5"/>
  <c r="G14107" i="5" s="1"/>
  <c r="F13984" i="5"/>
  <c r="G13984" i="5" s="1"/>
  <c r="F13840" i="5"/>
  <c r="G13840" i="5" s="1"/>
  <c r="F13696" i="5"/>
  <c r="G13696" i="5" s="1"/>
  <c r="F13552" i="5"/>
  <c r="G13552" i="5" s="1"/>
  <c r="F13408" i="5"/>
  <c r="G13408" i="5" s="1"/>
  <c r="F13264" i="5"/>
  <c r="G13264" i="5" s="1"/>
  <c r="F13120" i="5"/>
  <c r="G13120" i="5" s="1"/>
  <c r="F12976" i="5"/>
  <c r="G12976" i="5" s="1"/>
  <c r="F12832" i="5"/>
  <c r="G12832" i="5" s="1"/>
  <c r="F12688" i="5"/>
  <c r="G12688" i="5" s="1"/>
  <c r="F12544" i="5"/>
  <c r="G12544" i="5" s="1"/>
  <c r="F12400" i="5"/>
  <c r="G12400" i="5" s="1"/>
  <c r="F12256" i="5"/>
  <c r="G12256" i="5" s="1"/>
  <c r="F12112" i="5"/>
  <c r="G12112" i="5" s="1"/>
  <c r="F11968" i="5"/>
  <c r="G11968" i="5" s="1"/>
  <c r="F11824" i="5"/>
  <c r="G11824" i="5" s="1"/>
  <c r="F11680" i="5"/>
  <c r="G11680" i="5" s="1"/>
  <c r="F11536" i="5"/>
  <c r="G11536" i="5" s="1"/>
  <c r="F11392" i="5"/>
  <c r="G11392" i="5" s="1"/>
  <c r="F11248" i="5"/>
  <c r="G11248" i="5" s="1"/>
  <c r="F11104" i="5"/>
  <c r="G11104" i="5" s="1"/>
  <c r="F10938" i="5"/>
  <c r="G10938" i="5" s="1"/>
  <c r="F10506" i="5"/>
  <c r="G10506" i="5" s="1"/>
  <c r="F9821" i="5"/>
  <c r="G9821" i="5" s="1"/>
  <c r="F8873" i="5"/>
  <c r="G8873" i="5" s="1"/>
  <c r="F19587" i="5"/>
  <c r="G19587" i="5" s="1"/>
  <c r="F19575" i="5"/>
  <c r="G19575" i="5" s="1"/>
  <c r="F19563" i="5"/>
  <c r="G19563" i="5" s="1"/>
  <c r="F19551" i="5"/>
  <c r="G19551" i="5" s="1"/>
  <c r="F19539" i="5"/>
  <c r="G19539" i="5" s="1"/>
  <c r="F19527" i="5"/>
  <c r="G19527" i="5" s="1"/>
  <c r="F19515" i="5"/>
  <c r="G19515" i="5" s="1"/>
  <c r="F19503" i="5"/>
  <c r="G19503" i="5" s="1"/>
  <c r="F19491" i="5"/>
  <c r="G19491" i="5" s="1"/>
  <c r="F19479" i="5"/>
  <c r="G19479" i="5" s="1"/>
  <c r="F19467" i="5"/>
  <c r="G19467" i="5" s="1"/>
  <c r="F19455" i="5"/>
  <c r="G19455" i="5" s="1"/>
  <c r="F19443" i="5"/>
  <c r="G19443" i="5" s="1"/>
  <c r="F19431" i="5"/>
  <c r="G19431" i="5" s="1"/>
  <c r="F19419" i="5"/>
  <c r="G19419" i="5" s="1"/>
  <c r="F19407" i="5"/>
  <c r="G19407" i="5" s="1"/>
  <c r="F19395" i="5"/>
  <c r="G19395" i="5" s="1"/>
  <c r="F19383" i="5"/>
  <c r="G19383" i="5" s="1"/>
  <c r="F19371" i="5"/>
  <c r="G19371" i="5" s="1"/>
  <c r="F19359" i="5"/>
  <c r="G19359" i="5" s="1"/>
  <c r="F19347" i="5"/>
  <c r="G19347" i="5" s="1"/>
  <c r="F19335" i="5"/>
  <c r="G19335" i="5" s="1"/>
  <c r="F19323" i="5"/>
  <c r="G19323" i="5" s="1"/>
  <c r="F19311" i="5"/>
  <c r="G19311" i="5" s="1"/>
  <c r="F19299" i="5"/>
  <c r="G19299" i="5" s="1"/>
  <c r="F19287" i="5"/>
  <c r="G19287" i="5" s="1"/>
  <c r="F19275" i="5"/>
  <c r="G19275" i="5" s="1"/>
  <c r="F19263" i="5"/>
  <c r="G19263" i="5" s="1"/>
  <c r="F19251" i="5"/>
  <c r="G19251" i="5" s="1"/>
  <c r="F19239" i="5"/>
  <c r="G19239" i="5" s="1"/>
  <c r="F19227" i="5"/>
  <c r="G19227" i="5" s="1"/>
  <c r="F19215" i="5"/>
  <c r="G19215" i="5" s="1"/>
  <c r="F19203" i="5"/>
  <c r="G19203" i="5" s="1"/>
  <c r="F19191" i="5"/>
  <c r="G19191" i="5" s="1"/>
  <c r="F19179" i="5"/>
  <c r="G19179" i="5" s="1"/>
  <c r="F19167" i="5"/>
  <c r="G19167" i="5" s="1"/>
  <c r="F19155" i="5"/>
  <c r="G19155" i="5" s="1"/>
  <c r="F19143" i="5"/>
  <c r="G19143" i="5" s="1"/>
  <c r="F19131" i="5"/>
  <c r="G19131" i="5" s="1"/>
  <c r="F19119" i="5"/>
  <c r="G19119" i="5" s="1"/>
  <c r="F19107" i="5"/>
  <c r="G19107" i="5" s="1"/>
  <c r="F19095" i="5"/>
  <c r="G19095" i="5" s="1"/>
  <c r="F19083" i="5"/>
  <c r="G19083" i="5" s="1"/>
  <c r="F19071" i="5"/>
  <c r="G19071" i="5" s="1"/>
  <c r="F19059" i="5"/>
  <c r="G19059" i="5" s="1"/>
  <c r="F19047" i="5"/>
  <c r="G19047" i="5" s="1"/>
  <c r="F19035" i="5"/>
  <c r="G19035" i="5" s="1"/>
  <c r="F19023" i="5"/>
  <c r="G19023" i="5" s="1"/>
  <c r="F19011" i="5"/>
  <c r="G19011" i="5" s="1"/>
  <c r="F18999" i="5"/>
  <c r="G18999" i="5" s="1"/>
  <c r="F18987" i="5"/>
  <c r="G18987" i="5" s="1"/>
  <c r="F18975" i="5"/>
  <c r="G18975" i="5" s="1"/>
  <c r="F18963" i="5"/>
  <c r="G18963" i="5" s="1"/>
  <c r="F18951" i="5"/>
  <c r="G18951" i="5" s="1"/>
  <c r="F18939" i="5"/>
  <c r="G18939" i="5" s="1"/>
  <c r="F18927" i="5"/>
  <c r="G18927" i="5" s="1"/>
  <c r="F18915" i="5"/>
  <c r="G18915" i="5" s="1"/>
  <c r="F18903" i="5"/>
  <c r="G18903" i="5" s="1"/>
  <c r="F18891" i="5"/>
  <c r="G18891" i="5" s="1"/>
  <c r="F18879" i="5"/>
  <c r="G18879" i="5" s="1"/>
  <c r="F18867" i="5"/>
  <c r="G18867" i="5" s="1"/>
  <c r="F18855" i="5"/>
  <c r="G18855" i="5" s="1"/>
  <c r="F18843" i="5"/>
  <c r="G18843" i="5" s="1"/>
  <c r="F18831" i="5"/>
  <c r="G18831" i="5" s="1"/>
  <c r="F18819" i="5"/>
  <c r="G18819" i="5" s="1"/>
  <c r="F18807" i="5"/>
  <c r="G18807" i="5" s="1"/>
  <c r="F18795" i="5"/>
  <c r="G18795" i="5" s="1"/>
  <c r="F18783" i="5"/>
  <c r="G18783" i="5" s="1"/>
  <c r="F18771" i="5"/>
  <c r="G18771" i="5" s="1"/>
  <c r="F18759" i="5"/>
  <c r="G18759" i="5" s="1"/>
  <c r="F18747" i="5"/>
  <c r="G18747" i="5" s="1"/>
  <c r="F18735" i="5"/>
  <c r="G18735" i="5" s="1"/>
  <c r="F18723" i="5"/>
  <c r="G18723" i="5" s="1"/>
  <c r="F18711" i="5"/>
  <c r="G18711" i="5" s="1"/>
  <c r="F18699" i="5"/>
  <c r="G18699" i="5" s="1"/>
  <c r="F18687" i="5"/>
  <c r="G18687" i="5" s="1"/>
  <c r="F18675" i="5"/>
  <c r="G18675" i="5" s="1"/>
  <c r="F18663" i="5"/>
  <c r="G18663" i="5" s="1"/>
  <c r="F18651" i="5"/>
  <c r="G18651" i="5" s="1"/>
  <c r="F18639" i="5"/>
  <c r="G18639" i="5" s="1"/>
  <c r="F18627" i="5"/>
  <c r="G18627" i="5" s="1"/>
  <c r="F18615" i="5"/>
  <c r="G18615" i="5" s="1"/>
  <c r="F18603" i="5"/>
  <c r="G18603" i="5" s="1"/>
  <c r="F18591" i="5"/>
  <c r="G18591" i="5" s="1"/>
  <c r="F18579" i="5"/>
  <c r="G18579" i="5" s="1"/>
  <c r="F18567" i="5"/>
  <c r="G18567" i="5" s="1"/>
  <c r="F18555" i="5"/>
  <c r="G18555" i="5" s="1"/>
  <c r="F18543" i="5"/>
  <c r="G18543" i="5" s="1"/>
  <c r="F18531" i="5"/>
  <c r="G18531" i="5" s="1"/>
  <c r="F18519" i="5"/>
  <c r="G18519" i="5" s="1"/>
  <c r="F18507" i="5"/>
  <c r="G18507" i="5" s="1"/>
  <c r="F18495" i="5"/>
  <c r="G18495" i="5" s="1"/>
  <c r="F18483" i="5"/>
  <c r="G18483" i="5" s="1"/>
  <c r="F18471" i="5"/>
  <c r="G18471" i="5" s="1"/>
  <c r="F18459" i="5"/>
  <c r="G18459" i="5" s="1"/>
  <c r="F18447" i="5"/>
  <c r="G18447" i="5" s="1"/>
  <c r="F18435" i="5"/>
  <c r="G18435" i="5" s="1"/>
  <c r="F18423" i="5"/>
  <c r="G18423" i="5" s="1"/>
  <c r="F18411" i="5"/>
  <c r="G18411" i="5" s="1"/>
  <c r="F18399" i="5"/>
  <c r="G18399" i="5" s="1"/>
  <c r="F18387" i="5"/>
  <c r="G18387" i="5" s="1"/>
  <c r="F18375" i="5"/>
  <c r="G18375" i="5" s="1"/>
  <c r="F18363" i="5"/>
  <c r="G18363" i="5" s="1"/>
  <c r="F18351" i="5"/>
  <c r="G18351" i="5" s="1"/>
  <c r="F18339" i="5"/>
  <c r="G18339" i="5" s="1"/>
  <c r="F18327" i="5"/>
  <c r="G18327" i="5" s="1"/>
  <c r="F18315" i="5"/>
  <c r="G18315" i="5" s="1"/>
  <c r="F18303" i="5"/>
  <c r="G18303" i="5" s="1"/>
  <c r="F18291" i="5"/>
  <c r="G18291" i="5" s="1"/>
  <c r="F18279" i="5"/>
  <c r="G18279" i="5" s="1"/>
  <c r="F18267" i="5"/>
  <c r="G18267" i="5" s="1"/>
  <c r="F18255" i="5"/>
  <c r="G18255" i="5" s="1"/>
  <c r="F18243" i="5"/>
  <c r="G18243" i="5" s="1"/>
  <c r="F18231" i="5"/>
  <c r="G18231" i="5" s="1"/>
  <c r="F18219" i="5"/>
  <c r="G18219" i="5" s="1"/>
  <c r="F18207" i="5"/>
  <c r="G18207" i="5" s="1"/>
  <c r="F18195" i="5"/>
  <c r="G18195" i="5" s="1"/>
  <c r="F18183" i="5"/>
  <c r="G18183" i="5" s="1"/>
  <c r="F18171" i="5"/>
  <c r="G18171" i="5" s="1"/>
  <c r="F18159" i="5"/>
  <c r="G18159" i="5" s="1"/>
  <c r="F18147" i="5"/>
  <c r="G18147" i="5" s="1"/>
  <c r="F18135" i="5"/>
  <c r="G18135" i="5" s="1"/>
  <c r="F18123" i="5"/>
  <c r="G18123" i="5" s="1"/>
  <c r="F18111" i="5"/>
  <c r="G18111" i="5" s="1"/>
  <c r="F18099" i="5"/>
  <c r="G18099" i="5" s="1"/>
  <c r="F18087" i="5"/>
  <c r="G18087" i="5" s="1"/>
  <c r="F18075" i="5"/>
  <c r="G18075" i="5" s="1"/>
  <c r="F18063" i="5"/>
  <c r="G18063" i="5" s="1"/>
  <c r="F18051" i="5"/>
  <c r="G18051" i="5" s="1"/>
  <c r="F18039" i="5"/>
  <c r="G18039" i="5" s="1"/>
  <c r="F18027" i="5"/>
  <c r="G18027" i="5" s="1"/>
  <c r="F18015" i="5"/>
  <c r="G18015" i="5" s="1"/>
  <c r="F18003" i="5"/>
  <c r="G18003" i="5" s="1"/>
  <c r="F17991" i="5"/>
  <c r="G17991" i="5" s="1"/>
  <c r="F17979" i="5"/>
  <c r="G17979" i="5" s="1"/>
  <c r="F17967" i="5"/>
  <c r="G17967" i="5" s="1"/>
  <c r="F17955" i="5"/>
  <c r="G17955" i="5" s="1"/>
  <c r="F17943" i="5"/>
  <c r="G17943" i="5" s="1"/>
  <c r="F17931" i="5"/>
  <c r="G17931" i="5" s="1"/>
  <c r="F17919" i="5"/>
  <c r="G17919" i="5" s="1"/>
  <c r="F17907" i="5"/>
  <c r="G17907" i="5" s="1"/>
  <c r="F17895" i="5"/>
  <c r="G17895" i="5" s="1"/>
  <c r="F17883" i="5"/>
  <c r="G17883" i="5" s="1"/>
  <c r="F17871" i="5"/>
  <c r="G17871" i="5" s="1"/>
  <c r="F17859" i="5"/>
  <c r="G17859" i="5" s="1"/>
  <c r="F17847" i="5"/>
  <c r="G17847" i="5" s="1"/>
  <c r="F17835" i="5"/>
  <c r="G17835" i="5" s="1"/>
  <c r="F17823" i="5"/>
  <c r="G17823" i="5" s="1"/>
  <c r="F17811" i="5"/>
  <c r="G17811" i="5" s="1"/>
  <c r="F17799" i="5"/>
  <c r="G17799" i="5" s="1"/>
  <c r="F17787" i="5"/>
  <c r="G17787" i="5" s="1"/>
  <c r="F17775" i="5"/>
  <c r="G17775" i="5" s="1"/>
  <c r="F17763" i="5"/>
  <c r="G17763" i="5" s="1"/>
  <c r="F17751" i="5"/>
  <c r="G17751" i="5" s="1"/>
  <c r="F17739" i="5"/>
  <c r="G17739" i="5" s="1"/>
  <c r="F17727" i="5"/>
  <c r="G17727" i="5" s="1"/>
  <c r="F17715" i="5"/>
  <c r="G17715" i="5" s="1"/>
  <c r="F17703" i="5"/>
  <c r="G17703" i="5" s="1"/>
  <c r="F17691" i="5"/>
  <c r="G17691" i="5" s="1"/>
  <c r="F17679" i="5"/>
  <c r="G17679" i="5" s="1"/>
  <c r="F17667" i="5"/>
  <c r="G17667" i="5" s="1"/>
  <c r="F17655" i="5"/>
  <c r="G17655" i="5" s="1"/>
  <c r="F17643" i="5"/>
  <c r="G17643" i="5" s="1"/>
  <c r="F17631" i="5"/>
  <c r="G17631" i="5" s="1"/>
  <c r="F17619" i="5"/>
  <c r="G17619" i="5" s="1"/>
  <c r="F17607" i="5"/>
  <c r="G17607" i="5" s="1"/>
  <c r="F17595" i="5"/>
  <c r="G17595" i="5" s="1"/>
  <c r="F17583" i="5"/>
  <c r="G17583" i="5" s="1"/>
  <c r="F17571" i="5"/>
  <c r="G17571" i="5" s="1"/>
  <c r="F17559" i="5"/>
  <c r="G17559" i="5" s="1"/>
  <c r="F17547" i="5"/>
  <c r="G17547" i="5" s="1"/>
  <c r="F17535" i="5"/>
  <c r="G17535" i="5" s="1"/>
  <c r="F17523" i="5"/>
  <c r="G17523" i="5" s="1"/>
  <c r="F17511" i="5"/>
  <c r="G17511" i="5" s="1"/>
  <c r="F17499" i="5"/>
  <c r="G17499" i="5" s="1"/>
  <c r="F17487" i="5"/>
  <c r="G17487" i="5" s="1"/>
  <c r="F17475" i="5"/>
  <c r="G17475" i="5" s="1"/>
  <c r="F17463" i="5"/>
  <c r="G17463" i="5" s="1"/>
  <c r="F17451" i="5"/>
  <c r="G17451" i="5" s="1"/>
  <c r="F17439" i="5"/>
  <c r="G17439" i="5" s="1"/>
  <c r="F17427" i="5"/>
  <c r="G17427" i="5" s="1"/>
  <c r="F17415" i="5"/>
  <c r="G17415" i="5" s="1"/>
  <c r="F17403" i="5"/>
  <c r="G17403" i="5" s="1"/>
  <c r="F17391" i="5"/>
  <c r="G17391" i="5" s="1"/>
  <c r="F17379" i="5"/>
  <c r="G17379" i="5" s="1"/>
  <c r="F17367" i="5"/>
  <c r="G17367" i="5" s="1"/>
  <c r="F17355" i="5"/>
  <c r="G17355" i="5" s="1"/>
  <c r="F17343" i="5"/>
  <c r="G17343" i="5" s="1"/>
  <c r="F17331" i="5"/>
  <c r="G17331" i="5" s="1"/>
  <c r="F17319" i="5"/>
  <c r="G17319" i="5" s="1"/>
  <c r="F17307" i="5"/>
  <c r="G17307" i="5" s="1"/>
  <c r="F17295" i="5"/>
  <c r="G17295" i="5" s="1"/>
  <c r="F17283" i="5"/>
  <c r="G17283" i="5" s="1"/>
  <c r="F17271" i="5"/>
  <c r="G17271" i="5" s="1"/>
  <c r="F17259" i="5"/>
  <c r="G17259" i="5" s="1"/>
  <c r="F17247" i="5"/>
  <c r="G17247" i="5" s="1"/>
  <c r="F17235" i="5"/>
  <c r="G17235" i="5" s="1"/>
  <c r="F17223" i="5"/>
  <c r="G17223" i="5" s="1"/>
  <c r="F17211" i="5"/>
  <c r="G17211" i="5" s="1"/>
  <c r="F17199" i="5"/>
  <c r="G17199" i="5" s="1"/>
  <c r="F17187" i="5"/>
  <c r="G17187" i="5" s="1"/>
  <c r="F17175" i="5"/>
  <c r="G17175" i="5" s="1"/>
  <c r="F17163" i="5"/>
  <c r="G17163" i="5" s="1"/>
  <c r="F17151" i="5"/>
  <c r="G17151" i="5" s="1"/>
  <c r="F17139" i="5"/>
  <c r="G17139" i="5" s="1"/>
  <c r="F17127" i="5"/>
  <c r="G17127" i="5" s="1"/>
  <c r="F17115" i="5"/>
  <c r="G17115" i="5" s="1"/>
  <c r="F17103" i="5"/>
  <c r="G17103" i="5" s="1"/>
  <c r="F17091" i="5"/>
  <c r="G17091" i="5" s="1"/>
  <c r="F17079" i="5"/>
  <c r="G17079" i="5" s="1"/>
  <c r="F17067" i="5"/>
  <c r="G17067" i="5" s="1"/>
  <c r="F17055" i="5"/>
  <c r="G17055" i="5" s="1"/>
  <c r="F17043" i="5"/>
  <c r="G17043" i="5" s="1"/>
  <c r="F17031" i="5"/>
  <c r="G17031" i="5" s="1"/>
  <c r="F17019" i="5"/>
  <c r="G17019" i="5" s="1"/>
  <c r="F17007" i="5"/>
  <c r="G17007" i="5" s="1"/>
  <c r="F16995" i="5"/>
  <c r="G16995" i="5" s="1"/>
  <c r="F16983" i="5"/>
  <c r="G16983" i="5" s="1"/>
  <c r="F16969" i="5"/>
  <c r="G16969" i="5" s="1"/>
  <c r="F16955" i="5"/>
  <c r="G16955" i="5" s="1"/>
  <c r="F16941" i="5"/>
  <c r="G16941" i="5" s="1"/>
  <c r="F16927" i="5"/>
  <c r="G16927" i="5" s="1"/>
  <c r="F16911" i="5"/>
  <c r="G16911" i="5" s="1"/>
  <c r="F16897" i="5"/>
  <c r="G16897" i="5" s="1"/>
  <c r="F16883" i="5"/>
  <c r="G16883" i="5" s="1"/>
  <c r="F16869" i="5"/>
  <c r="G16869" i="5" s="1"/>
  <c r="F16855" i="5"/>
  <c r="G16855" i="5" s="1"/>
  <c r="F16839" i="5"/>
  <c r="G16839" i="5" s="1"/>
  <c r="F16825" i="5"/>
  <c r="G16825" i="5" s="1"/>
  <c r="F16811" i="5"/>
  <c r="G16811" i="5" s="1"/>
  <c r="F16797" i="5"/>
  <c r="G16797" i="5" s="1"/>
  <c r="F16783" i="5"/>
  <c r="G16783" i="5" s="1"/>
  <c r="F16767" i="5"/>
  <c r="G16767" i="5" s="1"/>
  <c r="F16753" i="5"/>
  <c r="G16753" i="5" s="1"/>
  <c r="F16737" i="5"/>
  <c r="G16737" i="5" s="1"/>
  <c r="F16719" i="5"/>
  <c r="G16719" i="5" s="1"/>
  <c r="F16701" i="5"/>
  <c r="G16701" i="5" s="1"/>
  <c r="F16683" i="5"/>
  <c r="G16683" i="5" s="1"/>
  <c r="F16665" i="5"/>
  <c r="G16665" i="5" s="1"/>
  <c r="F16647" i="5"/>
  <c r="G16647" i="5" s="1"/>
  <c r="F16627" i="5"/>
  <c r="G16627" i="5" s="1"/>
  <c r="F16592" i="5"/>
  <c r="G16592" i="5" s="1"/>
  <c r="F16556" i="5"/>
  <c r="G16556" i="5" s="1"/>
  <c r="F16520" i="5"/>
  <c r="G16520" i="5" s="1"/>
  <c r="F16484" i="5"/>
  <c r="G16484" i="5" s="1"/>
  <c r="F16448" i="5"/>
  <c r="G16448" i="5" s="1"/>
  <c r="F16412" i="5"/>
  <c r="G16412" i="5" s="1"/>
  <c r="F16373" i="5"/>
  <c r="G16373" i="5" s="1"/>
  <c r="F16325" i="5"/>
  <c r="G16325" i="5" s="1"/>
  <c r="F16277" i="5"/>
  <c r="G16277" i="5" s="1"/>
  <c r="F16229" i="5"/>
  <c r="G16229" i="5" s="1"/>
  <c r="F16181" i="5"/>
  <c r="G16181" i="5" s="1"/>
  <c r="F16133" i="5"/>
  <c r="G16133" i="5" s="1"/>
  <c r="F16085" i="5"/>
  <c r="G16085" i="5" s="1"/>
  <c r="F16037" i="5"/>
  <c r="G16037" i="5" s="1"/>
  <c r="F15989" i="5"/>
  <c r="G15989" i="5" s="1"/>
  <c r="F15941" i="5"/>
  <c r="G15941" i="5" s="1"/>
  <c r="F15893" i="5"/>
  <c r="G15893" i="5" s="1"/>
  <c r="F15845" i="5"/>
  <c r="G15845" i="5" s="1"/>
  <c r="F15797" i="5"/>
  <c r="G15797" i="5" s="1"/>
  <c r="F15749" i="5"/>
  <c r="G15749" i="5" s="1"/>
  <c r="F15701" i="5"/>
  <c r="G15701" i="5" s="1"/>
  <c r="F15653" i="5"/>
  <c r="G15653" i="5" s="1"/>
  <c r="F15605" i="5"/>
  <c r="G15605" i="5" s="1"/>
  <c r="F15557" i="5"/>
  <c r="G15557" i="5" s="1"/>
  <c r="F15509" i="5"/>
  <c r="G15509" i="5" s="1"/>
  <c r="F15461" i="5"/>
  <c r="G15461" i="5" s="1"/>
  <c r="F15413" i="5"/>
  <c r="G15413" i="5" s="1"/>
  <c r="F15365" i="5"/>
  <c r="G15365" i="5" s="1"/>
  <c r="F15317" i="5"/>
  <c r="G15317" i="5" s="1"/>
  <c r="F15269" i="5"/>
  <c r="G15269" i="5" s="1"/>
  <c r="F15221" i="5"/>
  <c r="G15221" i="5" s="1"/>
  <c r="F15173" i="5"/>
  <c r="G15173" i="5" s="1"/>
  <c r="F15125" i="5"/>
  <c r="G15125" i="5" s="1"/>
  <c r="F15077" i="5"/>
  <c r="G15077" i="5" s="1"/>
  <c r="F15029" i="5"/>
  <c r="G15029" i="5" s="1"/>
  <c r="F14981" i="5"/>
  <c r="G14981" i="5" s="1"/>
  <c r="F14933" i="5"/>
  <c r="G14933" i="5" s="1"/>
  <c r="F14885" i="5"/>
  <c r="G14885" i="5" s="1"/>
  <c r="F14837" i="5"/>
  <c r="G14837" i="5" s="1"/>
  <c r="F14789" i="5"/>
  <c r="G14789" i="5" s="1"/>
  <c r="F14741" i="5"/>
  <c r="G14741" i="5" s="1"/>
  <c r="F14693" i="5"/>
  <c r="G14693" i="5" s="1"/>
  <c r="F14645" i="5"/>
  <c r="G14645" i="5" s="1"/>
  <c r="F14597" i="5"/>
  <c r="G14597" i="5" s="1"/>
  <c r="F14549" i="5"/>
  <c r="G14549" i="5" s="1"/>
  <c r="F14501" i="5"/>
  <c r="G14501" i="5" s="1"/>
  <c r="F14453" i="5"/>
  <c r="G14453" i="5" s="1"/>
  <c r="F14405" i="5"/>
  <c r="G14405" i="5" s="1"/>
  <c r="F14357" i="5"/>
  <c r="G14357" i="5" s="1"/>
  <c r="F14309" i="5"/>
  <c r="G14309" i="5" s="1"/>
  <c r="F14261" i="5"/>
  <c r="G14261" i="5" s="1"/>
  <c r="F14213" i="5"/>
  <c r="G14213" i="5" s="1"/>
  <c r="F14163" i="5"/>
  <c r="G14163" i="5" s="1"/>
  <c r="F14105" i="5"/>
  <c r="G14105" i="5" s="1"/>
  <c r="F13975" i="5"/>
  <c r="G13975" i="5" s="1"/>
  <c r="F13831" i="5"/>
  <c r="G13831" i="5" s="1"/>
  <c r="F13687" i="5"/>
  <c r="G13687" i="5" s="1"/>
  <c r="F13543" i="5"/>
  <c r="G13543" i="5" s="1"/>
  <c r="F13399" i="5"/>
  <c r="G13399" i="5" s="1"/>
  <c r="F13255" i="5"/>
  <c r="G13255" i="5" s="1"/>
  <c r="F13111" i="5"/>
  <c r="G13111" i="5" s="1"/>
  <c r="F12967" i="5"/>
  <c r="G12967" i="5" s="1"/>
  <c r="F12823" i="5"/>
  <c r="G12823" i="5" s="1"/>
  <c r="F12679" i="5"/>
  <c r="G12679" i="5" s="1"/>
  <c r="F12535" i="5"/>
  <c r="G12535" i="5" s="1"/>
  <c r="F12391" i="5"/>
  <c r="G12391" i="5" s="1"/>
  <c r="F12247" i="5"/>
  <c r="G12247" i="5" s="1"/>
  <c r="F12103" i="5"/>
  <c r="G12103" i="5" s="1"/>
  <c r="F11959" i="5"/>
  <c r="G11959" i="5" s="1"/>
  <c r="F11815" i="5"/>
  <c r="G11815" i="5" s="1"/>
  <c r="F11671" i="5"/>
  <c r="G11671" i="5" s="1"/>
  <c r="F11527" i="5"/>
  <c r="G11527" i="5" s="1"/>
  <c r="F11383" i="5"/>
  <c r="G11383" i="5" s="1"/>
  <c r="F11239" i="5"/>
  <c r="G11239" i="5" s="1"/>
  <c r="F11095" i="5"/>
  <c r="G11095" i="5" s="1"/>
  <c r="F10913" i="5"/>
  <c r="G10913" i="5" s="1"/>
  <c r="F10481" i="5"/>
  <c r="G10481" i="5" s="1"/>
  <c r="F9785" i="5"/>
  <c r="G9785" i="5" s="1"/>
  <c r="F2" i="5"/>
  <c r="G2" i="5" s="1"/>
  <c r="F6" i="5"/>
  <c r="G6" i="5" s="1"/>
  <c r="F18" i="5"/>
  <c r="G18" i="5" s="1"/>
  <c r="F30" i="5"/>
  <c r="G30" i="5" s="1"/>
  <c r="F42" i="5"/>
  <c r="G42" i="5" s="1"/>
  <c r="F54" i="5"/>
  <c r="G54" i="5" s="1"/>
  <c r="F66" i="5"/>
  <c r="G66" i="5" s="1"/>
  <c r="F78" i="5"/>
  <c r="G78" i="5" s="1"/>
  <c r="F90" i="5"/>
  <c r="G90" i="5" s="1"/>
  <c r="F102" i="5"/>
  <c r="G102" i="5" s="1"/>
  <c r="F114" i="5"/>
  <c r="G114" i="5" s="1"/>
  <c r="F126" i="5"/>
  <c r="G126" i="5" s="1"/>
  <c r="F138" i="5"/>
  <c r="G138" i="5" s="1"/>
  <c r="F150" i="5"/>
  <c r="G150" i="5" s="1"/>
  <c r="F162" i="5"/>
  <c r="G162" i="5" s="1"/>
  <c r="F174" i="5"/>
  <c r="G174" i="5" s="1"/>
  <c r="F186" i="5"/>
  <c r="G186" i="5" s="1"/>
  <c r="F198" i="5"/>
  <c r="G198" i="5" s="1"/>
  <c r="F210" i="5"/>
  <c r="G210" i="5" s="1"/>
  <c r="F222" i="5"/>
  <c r="G222" i="5" s="1"/>
  <c r="F234" i="5"/>
  <c r="G234" i="5" s="1"/>
  <c r="F246" i="5"/>
  <c r="G246" i="5" s="1"/>
  <c r="F258" i="5"/>
  <c r="G258" i="5" s="1"/>
  <c r="F270" i="5"/>
  <c r="G270" i="5" s="1"/>
  <c r="F282" i="5"/>
  <c r="G282" i="5" s="1"/>
  <c r="F294" i="5"/>
  <c r="G294" i="5" s="1"/>
  <c r="F306" i="5"/>
  <c r="G306" i="5" s="1"/>
  <c r="F318" i="5"/>
  <c r="G318" i="5" s="1"/>
  <c r="F330" i="5"/>
  <c r="G330" i="5" s="1"/>
  <c r="F342" i="5"/>
  <c r="G342" i="5" s="1"/>
  <c r="F354" i="5"/>
  <c r="G354" i="5" s="1"/>
  <c r="F366" i="5"/>
  <c r="G366" i="5" s="1"/>
  <c r="F378" i="5"/>
  <c r="G378" i="5" s="1"/>
  <c r="F390" i="5"/>
  <c r="G390" i="5" s="1"/>
  <c r="F402" i="5"/>
  <c r="G402" i="5" s="1"/>
  <c r="F414" i="5"/>
  <c r="G414" i="5" s="1"/>
  <c r="F426" i="5"/>
  <c r="G426" i="5" s="1"/>
  <c r="F438" i="5"/>
  <c r="G438" i="5" s="1"/>
  <c r="F450" i="5"/>
  <c r="G450" i="5" s="1"/>
  <c r="F462" i="5"/>
  <c r="G462" i="5" s="1"/>
  <c r="F474" i="5"/>
  <c r="G474" i="5" s="1"/>
  <c r="F486" i="5"/>
  <c r="G486" i="5" s="1"/>
  <c r="F498" i="5"/>
  <c r="G498" i="5" s="1"/>
  <c r="F510" i="5"/>
  <c r="G510" i="5" s="1"/>
  <c r="F522" i="5"/>
  <c r="G522" i="5" s="1"/>
  <c r="F534" i="5"/>
  <c r="G534" i="5" s="1"/>
  <c r="F546" i="5"/>
  <c r="G546" i="5" s="1"/>
  <c r="F558" i="5"/>
  <c r="G558" i="5" s="1"/>
  <c r="F570" i="5"/>
  <c r="G570" i="5" s="1"/>
  <c r="F582" i="5"/>
  <c r="G582" i="5" s="1"/>
  <c r="F594" i="5"/>
  <c r="G594" i="5" s="1"/>
  <c r="F606" i="5"/>
  <c r="G606" i="5" s="1"/>
  <c r="F618" i="5"/>
  <c r="G618" i="5" s="1"/>
  <c r="F630" i="5"/>
  <c r="G630" i="5" s="1"/>
  <c r="F642" i="5"/>
  <c r="G642" i="5" s="1"/>
  <c r="F654" i="5"/>
  <c r="G654" i="5" s="1"/>
  <c r="F666" i="5"/>
  <c r="G666" i="5" s="1"/>
  <c r="F678" i="5"/>
  <c r="G678" i="5" s="1"/>
  <c r="F690" i="5"/>
  <c r="G690" i="5" s="1"/>
  <c r="F702" i="5"/>
  <c r="G702" i="5" s="1"/>
  <c r="F714" i="5"/>
  <c r="G714" i="5" s="1"/>
  <c r="F726" i="5"/>
  <c r="G726" i="5" s="1"/>
  <c r="F738" i="5"/>
  <c r="G738" i="5" s="1"/>
  <c r="F750" i="5"/>
  <c r="G750" i="5" s="1"/>
  <c r="F762" i="5"/>
  <c r="G762" i="5" s="1"/>
  <c r="F774" i="5"/>
  <c r="G774" i="5" s="1"/>
  <c r="F786" i="5"/>
  <c r="G786" i="5" s="1"/>
  <c r="F798" i="5"/>
  <c r="G798" i="5" s="1"/>
  <c r="F810" i="5"/>
  <c r="G810" i="5" s="1"/>
  <c r="F822" i="5"/>
  <c r="G822" i="5" s="1"/>
  <c r="F834" i="5"/>
  <c r="G834" i="5" s="1"/>
  <c r="F846" i="5"/>
  <c r="G846" i="5" s="1"/>
  <c r="F858" i="5"/>
  <c r="G858" i="5" s="1"/>
  <c r="F870" i="5"/>
  <c r="G870" i="5" s="1"/>
  <c r="F882" i="5"/>
  <c r="G882" i="5" s="1"/>
  <c r="F894" i="5"/>
  <c r="G894" i="5" s="1"/>
  <c r="F906" i="5"/>
  <c r="G906" i="5" s="1"/>
  <c r="F918" i="5"/>
  <c r="G918" i="5" s="1"/>
  <c r="F930" i="5"/>
  <c r="G930" i="5" s="1"/>
  <c r="F942" i="5"/>
  <c r="G942" i="5" s="1"/>
  <c r="F954" i="5"/>
  <c r="G954" i="5" s="1"/>
  <c r="F966" i="5"/>
  <c r="G966" i="5" s="1"/>
  <c r="F978" i="5"/>
  <c r="G978" i="5" s="1"/>
  <c r="F990" i="5"/>
  <c r="G990" i="5" s="1"/>
  <c r="F1002" i="5"/>
  <c r="G1002" i="5" s="1"/>
  <c r="F1014" i="5"/>
  <c r="G1014" i="5" s="1"/>
  <c r="F7" i="5"/>
  <c r="G7" i="5" s="1"/>
  <c r="F19" i="5"/>
  <c r="G19" i="5" s="1"/>
  <c r="F31" i="5"/>
  <c r="G31" i="5" s="1"/>
  <c r="F43" i="5"/>
  <c r="G43" i="5" s="1"/>
  <c r="F55" i="5"/>
  <c r="G55" i="5" s="1"/>
  <c r="F67" i="5"/>
  <c r="G67" i="5" s="1"/>
  <c r="F79" i="5"/>
  <c r="G79" i="5" s="1"/>
  <c r="F91" i="5"/>
  <c r="G91" i="5" s="1"/>
  <c r="F103" i="5"/>
  <c r="G103" i="5" s="1"/>
  <c r="F115" i="5"/>
  <c r="G115" i="5" s="1"/>
  <c r="F127" i="5"/>
  <c r="G127" i="5" s="1"/>
  <c r="F139" i="5"/>
  <c r="G139" i="5" s="1"/>
  <c r="F151" i="5"/>
  <c r="G151" i="5" s="1"/>
  <c r="F163" i="5"/>
  <c r="G163" i="5" s="1"/>
  <c r="F175" i="5"/>
  <c r="G175" i="5" s="1"/>
  <c r="F187" i="5"/>
  <c r="G187" i="5" s="1"/>
  <c r="F199" i="5"/>
  <c r="G199" i="5" s="1"/>
  <c r="F211" i="5"/>
  <c r="G211" i="5" s="1"/>
  <c r="F223" i="5"/>
  <c r="G223" i="5" s="1"/>
  <c r="F235" i="5"/>
  <c r="G235" i="5" s="1"/>
  <c r="F247" i="5"/>
  <c r="G247" i="5" s="1"/>
  <c r="F259" i="5"/>
  <c r="G259" i="5" s="1"/>
  <c r="F271" i="5"/>
  <c r="G271" i="5" s="1"/>
  <c r="F283" i="5"/>
  <c r="G283" i="5" s="1"/>
  <c r="F295" i="5"/>
  <c r="G295" i="5" s="1"/>
  <c r="F307" i="5"/>
  <c r="G307" i="5" s="1"/>
  <c r="F319" i="5"/>
  <c r="G319" i="5" s="1"/>
  <c r="F331" i="5"/>
  <c r="G331" i="5" s="1"/>
  <c r="F343" i="5"/>
  <c r="G343" i="5" s="1"/>
  <c r="F355" i="5"/>
  <c r="G355" i="5" s="1"/>
  <c r="F367" i="5"/>
  <c r="G367" i="5" s="1"/>
  <c r="F379" i="5"/>
  <c r="G379" i="5" s="1"/>
  <c r="F391" i="5"/>
  <c r="G391" i="5" s="1"/>
  <c r="F403" i="5"/>
  <c r="G403" i="5" s="1"/>
  <c r="F415" i="5"/>
  <c r="G415" i="5" s="1"/>
  <c r="F427" i="5"/>
  <c r="G427" i="5" s="1"/>
  <c r="F439" i="5"/>
  <c r="G439" i="5" s="1"/>
  <c r="F451" i="5"/>
  <c r="G451" i="5" s="1"/>
  <c r="F463" i="5"/>
  <c r="G463" i="5" s="1"/>
  <c r="F475" i="5"/>
  <c r="G475" i="5" s="1"/>
  <c r="F487" i="5"/>
  <c r="G487" i="5" s="1"/>
  <c r="F499" i="5"/>
  <c r="G499" i="5" s="1"/>
  <c r="F511" i="5"/>
  <c r="G511" i="5" s="1"/>
  <c r="F523" i="5"/>
  <c r="G523" i="5" s="1"/>
  <c r="F535" i="5"/>
  <c r="G535" i="5" s="1"/>
  <c r="F547" i="5"/>
  <c r="G547" i="5" s="1"/>
  <c r="F559" i="5"/>
  <c r="G559" i="5" s="1"/>
  <c r="F571" i="5"/>
  <c r="G571" i="5" s="1"/>
  <c r="F583" i="5"/>
  <c r="G583" i="5" s="1"/>
  <c r="F595" i="5"/>
  <c r="G595" i="5" s="1"/>
  <c r="F607" i="5"/>
  <c r="G607" i="5" s="1"/>
  <c r="F619" i="5"/>
  <c r="G619" i="5" s="1"/>
  <c r="F631" i="5"/>
  <c r="G631" i="5" s="1"/>
  <c r="F643" i="5"/>
  <c r="G643" i="5" s="1"/>
  <c r="F655" i="5"/>
  <c r="G655" i="5" s="1"/>
  <c r="F667" i="5"/>
  <c r="G667" i="5" s="1"/>
  <c r="F679" i="5"/>
  <c r="G679" i="5" s="1"/>
  <c r="F691" i="5"/>
  <c r="G691" i="5" s="1"/>
  <c r="F703" i="5"/>
  <c r="G703" i="5" s="1"/>
  <c r="F715" i="5"/>
  <c r="G715" i="5" s="1"/>
  <c r="F727" i="5"/>
  <c r="G727" i="5" s="1"/>
  <c r="F739" i="5"/>
  <c r="G739" i="5" s="1"/>
  <c r="F751" i="5"/>
  <c r="G751" i="5" s="1"/>
  <c r="F763" i="5"/>
  <c r="G763" i="5" s="1"/>
  <c r="F775" i="5"/>
  <c r="G775" i="5" s="1"/>
  <c r="F787" i="5"/>
  <c r="G787" i="5" s="1"/>
  <c r="F799" i="5"/>
  <c r="G799" i="5" s="1"/>
  <c r="F811" i="5"/>
  <c r="G811" i="5" s="1"/>
  <c r="F823" i="5"/>
  <c r="G823" i="5" s="1"/>
  <c r="F835" i="5"/>
  <c r="G835" i="5" s="1"/>
  <c r="F847" i="5"/>
  <c r="G847" i="5" s="1"/>
  <c r="F859" i="5"/>
  <c r="G859" i="5" s="1"/>
  <c r="F871" i="5"/>
  <c r="G871" i="5" s="1"/>
  <c r="F883" i="5"/>
  <c r="G883" i="5" s="1"/>
  <c r="F895" i="5"/>
  <c r="G895" i="5" s="1"/>
  <c r="F907" i="5"/>
  <c r="G907" i="5" s="1"/>
  <c r="F919" i="5"/>
  <c r="G919" i="5" s="1"/>
  <c r="F931" i="5"/>
  <c r="G931" i="5" s="1"/>
  <c r="F943" i="5"/>
  <c r="G943" i="5" s="1"/>
  <c r="F955" i="5"/>
  <c r="G955" i="5" s="1"/>
  <c r="F967" i="5"/>
  <c r="G967" i="5" s="1"/>
  <c r="F979" i="5"/>
  <c r="G979" i="5" s="1"/>
  <c r="F991" i="5"/>
  <c r="G991" i="5" s="1"/>
  <c r="F1003" i="5"/>
  <c r="G1003" i="5" s="1"/>
  <c r="F1015" i="5"/>
  <c r="G1015" i="5" s="1"/>
  <c r="F8" i="5"/>
  <c r="G8" i="5" s="1"/>
  <c r="F20" i="5"/>
  <c r="G20" i="5" s="1"/>
  <c r="F32" i="5"/>
  <c r="G32" i="5" s="1"/>
  <c r="F44" i="5"/>
  <c r="G44" i="5" s="1"/>
  <c r="F56" i="5"/>
  <c r="G56" i="5" s="1"/>
  <c r="F68" i="5"/>
  <c r="G68" i="5" s="1"/>
  <c r="F80" i="5"/>
  <c r="G80" i="5" s="1"/>
  <c r="F92" i="5"/>
  <c r="G92" i="5" s="1"/>
  <c r="F104" i="5"/>
  <c r="G104" i="5" s="1"/>
  <c r="F116" i="5"/>
  <c r="G116" i="5" s="1"/>
  <c r="F128" i="5"/>
  <c r="G128" i="5" s="1"/>
  <c r="F140" i="5"/>
  <c r="G140" i="5" s="1"/>
  <c r="F152" i="5"/>
  <c r="G152" i="5" s="1"/>
  <c r="F164" i="5"/>
  <c r="G164" i="5" s="1"/>
  <c r="F176" i="5"/>
  <c r="G176" i="5" s="1"/>
  <c r="F188" i="5"/>
  <c r="G188" i="5" s="1"/>
  <c r="F200" i="5"/>
  <c r="G200" i="5" s="1"/>
  <c r="F212" i="5"/>
  <c r="G212" i="5" s="1"/>
  <c r="F224" i="5"/>
  <c r="G224" i="5" s="1"/>
  <c r="F236" i="5"/>
  <c r="G236" i="5" s="1"/>
  <c r="F248" i="5"/>
  <c r="G248" i="5" s="1"/>
  <c r="F260" i="5"/>
  <c r="G260" i="5" s="1"/>
  <c r="F272" i="5"/>
  <c r="G272" i="5" s="1"/>
  <c r="F284" i="5"/>
  <c r="G284" i="5" s="1"/>
  <c r="F296" i="5"/>
  <c r="G296" i="5" s="1"/>
  <c r="F308" i="5"/>
  <c r="G308" i="5" s="1"/>
  <c r="F320" i="5"/>
  <c r="G320" i="5" s="1"/>
  <c r="F332" i="5"/>
  <c r="G332" i="5" s="1"/>
  <c r="F344" i="5"/>
  <c r="G344" i="5" s="1"/>
  <c r="F356" i="5"/>
  <c r="G356" i="5" s="1"/>
  <c r="F368" i="5"/>
  <c r="G368" i="5" s="1"/>
  <c r="F380" i="5"/>
  <c r="G380" i="5" s="1"/>
  <c r="F392" i="5"/>
  <c r="G392" i="5" s="1"/>
  <c r="F404" i="5"/>
  <c r="G404" i="5" s="1"/>
  <c r="F416" i="5"/>
  <c r="G416" i="5" s="1"/>
  <c r="F428" i="5"/>
  <c r="G428" i="5" s="1"/>
  <c r="F440" i="5"/>
  <c r="G440" i="5" s="1"/>
  <c r="F452" i="5"/>
  <c r="G452" i="5" s="1"/>
  <c r="F464" i="5"/>
  <c r="G464" i="5" s="1"/>
  <c r="F476" i="5"/>
  <c r="G476" i="5" s="1"/>
  <c r="F488" i="5"/>
  <c r="G488" i="5" s="1"/>
  <c r="F500" i="5"/>
  <c r="G500" i="5" s="1"/>
  <c r="F512" i="5"/>
  <c r="G512" i="5" s="1"/>
  <c r="F524" i="5"/>
  <c r="G524" i="5" s="1"/>
  <c r="F536" i="5"/>
  <c r="G536" i="5" s="1"/>
  <c r="F548" i="5"/>
  <c r="G548" i="5" s="1"/>
  <c r="F560" i="5"/>
  <c r="G560" i="5" s="1"/>
  <c r="F572" i="5"/>
  <c r="G572" i="5" s="1"/>
  <c r="F584" i="5"/>
  <c r="G584" i="5" s="1"/>
  <c r="F596" i="5"/>
  <c r="G596" i="5" s="1"/>
  <c r="F608" i="5"/>
  <c r="G608" i="5" s="1"/>
  <c r="F620" i="5"/>
  <c r="G620" i="5" s="1"/>
  <c r="F632" i="5"/>
  <c r="G632" i="5" s="1"/>
  <c r="F644" i="5"/>
  <c r="G644" i="5" s="1"/>
  <c r="F656" i="5"/>
  <c r="G656" i="5" s="1"/>
  <c r="F668" i="5"/>
  <c r="G668" i="5" s="1"/>
  <c r="F680" i="5"/>
  <c r="G680" i="5" s="1"/>
  <c r="F692" i="5"/>
  <c r="G692" i="5" s="1"/>
  <c r="F704" i="5"/>
  <c r="G704" i="5" s="1"/>
  <c r="F716" i="5"/>
  <c r="G716" i="5" s="1"/>
  <c r="F728" i="5"/>
  <c r="G728" i="5" s="1"/>
  <c r="F740" i="5"/>
  <c r="G740" i="5" s="1"/>
  <c r="F752" i="5"/>
  <c r="G752" i="5" s="1"/>
  <c r="F764" i="5"/>
  <c r="G764" i="5" s="1"/>
  <c r="F776" i="5"/>
  <c r="G776" i="5" s="1"/>
  <c r="F788" i="5"/>
  <c r="G788" i="5" s="1"/>
  <c r="F800" i="5"/>
  <c r="G800" i="5" s="1"/>
  <c r="F812" i="5"/>
  <c r="G812" i="5" s="1"/>
  <c r="F824" i="5"/>
  <c r="G824" i="5" s="1"/>
  <c r="F836" i="5"/>
  <c r="G836" i="5" s="1"/>
  <c r="F848" i="5"/>
  <c r="G848" i="5" s="1"/>
  <c r="F860" i="5"/>
  <c r="G860" i="5" s="1"/>
  <c r="F872" i="5"/>
  <c r="G872" i="5" s="1"/>
  <c r="F884" i="5"/>
  <c r="G884" i="5" s="1"/>
  <c r="F896" i="5"/>
  <c r="G896" i="5" s="1"/>
  <c r="F908" i="5"/>
  <c r="G908" i="5" s="1"/>
  <c r="F920" i="5"/>
  <c r="G920" i="5" s="1"/>
  <c r="F932" i="5"/>
  <c r="G932" i="5" s="1"/>
  <c r="F944" i="5"/>
  <c r="G944" i="5" s="1"/>
  <c r="F956" i="5"/>
  <c r="G956" i="5" s="1"/>
  <c r="F968" i="5"/>
  <c r="G968" i="5" s="1"/>
  <c r="F980" i="5"/>
  <c r="G980" i="5" s="1"/>
  <c r="F992" i="5"/>
  <c r="G992" i="5" s="1"/>
  <c r="F1004" i="5"/>
  <c r="G1004" i="5" s="1"/>
  <c r="F1016" i="5"/>
  <c r="G1016" i="5" s="1"/>
  <c r="F9" i="5"/>
  <c r="G9" i="5" s="1"/>
  <c r="F21" i="5"/>
  <c r="G21" i="5" s="1"/>
  <c r="F33" i="5"/>
  <c r="G33" i="5" s="1"/>
  <c r="F45" i="5"/>
  <c r="G45" i="5" s="1"/>
  <c r="F57" i="5"/>
  <c r="G57" i="5" s="1"/>
  <c r="F69" i="5"/>
  <c r="G69" i="5" s="1"/>
  <c r="F81" i="5"/>
  <c r="G81" i="5" s="1"/>
  <c r="F93" i="5"/>
  <c r="G93" i="5" s="1"/>
  <c r="F105" i="5"/>
  <c r="G105" i="5" s="1"/>
  <c r="F117" i="5"/>
  <c r="G117" i="5" s="1"/>
  <c r="F129" i="5"/>
  <c r="G129" i="5" s="1"/>
  <c r="F141" i="5"/>
  <c r="G141" i="5" s="1"/>
  <c r="F153" i="5"/>
  <c r="G153" i="5" s="1"/>
  <c r="F165" i="5"/>
  <c r="G165" i="5" s="1"/>
  <c r="F177" i="5"/>
  <c r="G177" i="5" s="1"/>
  <c r="F189" i="5"/>
  <c r="G189" i="5" s="1"/>
  <c r="F201" i="5"/>
  <c r="G201" i="5" s="1"/>
  <c r="F213" i="5"/>
  <c r="G213" i="5" s="1"/>
  <c r="F225" i="5"/>
  <c r="G225" i="5" s="1"/>
  <c r="F237" i="5"/>
  <c r="G237" i="5" s="1"/>
  <c r="F249" i="5"/>
  <c r="G249" i="5" s="1"/>
  <c r="F261" i="5"/>
  <c r="G261" i="5" s="1"/>
  <c r="F273" i="5"/>
  <c r="G273" i="5" s="1"/>
  <c r="F285" i="5"/>
  <c r="G285" i="5" s="1"/>
  <c r="F297" i="5"/>
  <c r="G297" i="5" s="1"/>
  <c r="F309" i="5"/>
  <c r="G309" i="5" s="1"/>
  <c r="F321" i="5"/>
  <c r="G321" i="5" s="1"/>
  <c r="F333" i="5"/>
  <c r="G333" i="5" s="1"/>
  <c r="F345" i="5"/>
  <c r="G345" i="5" s="1"/>
  <c r="F357" i="5"/>
  <c r="G357" i="5" s="1"/>
  <c r="F369" i="5"/>
  <c r="G369" i="5" s="1"/>
  <c r="F381" i="5"/>
  <c r="G381" i="5" s="1"/>
  <c r="F393" i="5"/>
  <c r="G393" i="5" s="1"/>
  <c r="F405" i="5"/>
  <c r="G405" i="5" s="1"/>
  <c r="F417" i="5"/>
  <c r="G417" i="5" s="1"/>
  <c r="F429" i="5"/>
  <c r="G429" i="5" s="1"/>
  <c r="F441" i="5"/>
  <c r="G441" i="5" s="1"/>
  <c r="F453" i="5"/>
  <c r="G453" i="5" s="1"/>
  <c r="F465" i="5"/>
  <c r="G465" i="5" s="1"/>
  <c r="F477" i="5"/>
  <c r="G477" i="5" s="1"/>
  <c r="F489" i="5"/>
  <c r="G489" i="5" s="1"/>
  <c r="F501" i="5"/>
  <c r="G501" i="5" s="1"/>
  <c r="F513" i="5"/>
  <c r="G513" i="5" s="1"/>
  <c r="F525" i="5"/>
  <c r="G525" i="5" s="1"/>
  <c r="F537" i="5"/>
  <c r="G537" i="5" s="1"/>
  <c r="F549" i="5"/>
  <c r="G549" i="5" s="1"/>
  <c r="F561" i="5"/>
  <c r="G561" i="5" s="1"/>
  <c r="F573" i="5"/>
  <c r="G573" i="5" s="1"/>
  <c r="F585" i="5"/>
  <c r="G585" i="5" s="1"/>
  <c r="F597" i="5"/>
  <c r="G597" i="5" s="1"/>
  <c r="F609" i="5"/>
  <c r="G609" i="5" s="1"/>
  <c r="F621" i="5"/>
  <c r="G621" i="5" s="1"/>
  <c r="F633" i="5"/>
  <c r="G633" i="5" s="1"/>
  <c r="F645" i="5"/>
  <c r="G645" i="5" s="1"/>
  <c r="F657" i="5"/>
  <c r="G657" i="5" s="1"/>
  <c r="F669" i="5"/>
  <c r="G669" i="5" s="1"/>
  <c r="F681" i="5"/>
  <c r="G681" i="5" s="1"/>
  <c r="F693" i="5"/>
  <c r="G693" i="5" s="1"/>
  <c r="F705" i="5"/>
  <c r="G705" i="5" s="1"/>
  <c r="F717" i="5"/>
  <c r="G717" i="5" s="1"/>
  <c r="F729" i="5"/>
  <c r="G729" i="5" s="1"/>
  <c r="F741" i="5"/>
  <c r="G741" i="5" s="1"/>
  <c r="F753" i="5"/>
  <c r="G753" i="5" s="1"/>
  <c r="F765" i="5"/>
  <c r="G765" i="5" s="1"/>
  <c r="F777" i="5"/>
  <c r="G777" i="5" s="1"/>
  <c r="F789" i="5"/>
  <c r="G789" i="5" s="1"/>
  <c r="F801" i="5"/>
  <c r="G801" i="5" s="1"/>
  <c r="F813" i="5"/>
  <c r="G813" i="5" s="1"/>
  <c r="F825" i="5"/>
  <c r="G825" i="5" s="1"/>
  <c r="F837" i="5"/>
  <c r="G837" i="5" s="1"/>
  <c r="F849" i="5"/>
  <c r="G849" i="5" s="1"/>
  <c r="F861" i="5"/>
  <c r="G861" i="5" s="1"/>
  <c r="F873" i="5"/>
  <c r="G873" i="5" s="1"/>
  <c r="F885" i="5"/>
  <c r="G885" i="5" s="1"/>
  <c r="F897" i="5"/>
  <c r="G897" i="5" s="1"/>
  <c r="F909" i="5"/>
  <c r="G909" i="5" s="1"/>
  <c r="F921" i="5"/>
  <c r="G921" i="5" s="1"/>
  <c r="F933" i="5"/>
  <c r="G933" i="5" s="1"/>
  <c r="F945" i="5"/>
  <c r="G945" i="5" s="1"/>
  <c r="F957" i="5"/>
  <c r="G957" i="5" s="1"/>
  <c r="F969" i="5"/>
  <c r="G969" i="5" s="1"/>
  <c r="F981" i="5"/>
  <c r="G981" i="5" s="1"/>
  <c r="F993" i="5"/>
  <c r="G993" i="5" s="1"/>
  <c r="F1005" i="5"/>
  <c r="G1005" i="5" s="1"/>
  <c r="F1017" i="5"/>
  <c r="G1017" i="5" s="1"/>
  <c r="F10" i="5"/>
  <c r="G10" i="5" s="1"/>
  <c r="F22" i="5"/>
  <c r="G22" i="5" s="1"/>
  <c r="F34" i="5"/>
  <c r="G34" i="5" s="1"/>
  <c r="F46" i="5"/>
  <c r="G46" i="5" s="1"/>
  <c r="F58" i="5"/>
  <c r="G58" i="5" s="1"/>
  <c r="F70" i="5"/>
  <c r="G70" i="5" s="1"/>
  <c r="F82" i="5"/>
  <c r="G82" i="5" s="1"/>
  <c r="F94" i="5"/>
  <c r="G94" i="5" s="1"/>
  <c r="F106" i="5"/>
  <c r="G106" i="5" s="1"/>
  <c r="F118" i="5"/>
  <c r="G118" i="5" s="1"/>
  <c r="F130" i="5"/>
  <c r="G130" i="5" s="1"/>
  <c r="F142" i="5"/>
  <c r="G142" i="5" s="1"/>
  <c r="F154" i="5"/>
  <c r="G154" i="5" s="1"/>
  <c r="F166" i="5"/>
  <c r="G166" i="5" s="1"/>
  <c r="F178" i="5"/>
  <c r="G178" i="5" s="1"/>
  <c r="F190" i="5"/>
  <c r="G190" i="5" s="1"/>
  <c r="F202" i="5"/>
  <c r="G202" i="5" s="1"/>
  <c r="F214" i="5"/>
  <c r="G214" i="5" s="1"/>
  <c r="F226" i="5"/>
  <c r="G226" i="5" s="1"/>
  <c r="F238" i="5"/>
  <c r="G238" i="5" s="1"/>
  <c r="F250" i="5"/>
  <c r="G250" i="5" s="1"/>
  <c r="F262" i="5"/>
  <c r="G262" i="5" s="1"/>
  <c r="F274" i="5"/>
  <c r="G274" i="5" s="1"/>
  <c r="F286" i="5"/>
  <c r="G286" i="5" s="1"/>
  <c r="F298" i="5"/>
  <c r="G298" i="5" s="1"/>
  <c r="F310" i="5"/>
  <c r="G310" i="5" s="1"/>
  <c r="F322" i="5"/>
  <c r="G322" i="5" s="1"/>
  <c r="F334" i="5"/>
  <c r="G334" i="5" s="1"/>
  <c r="F346" i="5"/>
  <c r="G346" i="5" s="1"/>
  <c r="F358" i="5"/>
  <c r="G358" i="5" s="1"/>
  <c r="F370" i="5"/>
  <c r="G370" i="5" s="1"/>
  <c r="F382" i="5"/>
  <c r="G382" i="5" s="1"/>
  <c r="F394" i="5"/>
  <c r="G394" i="5" s="1"/>
  <c r="F406" i="5"/>
  <c r="G406" i="5" s="1"/>
  <c r="F418" i="5"/>
  <c r="G418" i="5" s="1"/>
  <c r="F430" i="5"/>
  <c r="G430" i="5" s="1"/>
  <c r="F442" i="5"/>
  <c r="G442" i="5" s="1"/>
  <c r="F454" i="5"/>
  <c r="G454" i="5" s="1"/>
  <c r="F466" i="5"/>
  <c r="G466" i="5" s="1"/>
  <c r="F478" i="5"/>
  <c r="G478" i="5" s="1"/>
  <c r="F490" i="5"/>
  <c r="G490" i="5" s="1"/>
  <c r="F502" i="5"/>
  <c r="G502" i="5" s="1"/>
  <c r="F514" i="5"/>
  <c r="G514" i="5" s="1"/>
  <c r="F526" i="5"/>
  <c r="G526" i="5" s="1"/>
  <c r="F538" i="5"/>
  <c r="G538" i="5" s="1"/>
  <c r="F550" i="5"/>
  <c r="G550" i="5" s="1"/>
  <c r="F562" i="5"/>
  <c r="G562" i="5" s="1"/>
  <c r="F574" i="5"/>
  <c r="G574" i="5" s="1"/>
  <c r="F586" i="5"/>
  <c r="G586" i="5" s="1"/>
  <c r="F598" i="5"/>
  <c r="G598" i="5" s="1"/>
  <c r="F610" i="5"/>
  <c r="G610" i="5" s="1"/>
  <c r="F622" i="5"/>
  <c r="G622" i="5" s="1"/>
  <c r="F634" i="5"/>
  <c r="G634" i="5" s="1"/>
  <c r="F646" i="5"/>
  <c r="G646" i="5" s="1"/>
  <c r="F658" i="5"/>
  <c r="G658" i="5" s="1"/>
  <c r="F670" i="5"/>
  <c r="G670" i="5" s="1"/>
  <c r="F682" i="5"/>
  <c r="G682" i="5" s="1"/>
  <c r="F694" i="5"/>
  <c r="G694" i="5" s="1"/>
  <c r="F706" i="5"/>
  <c r="G706" i="5" s="1"/>
  <c r="F718" i="5"/>
  <c r="G718" i="5" s="1"/>
  <c r="F730" i="5"/>
  <c r="G730" i="5" s="1"/>
  <c r="F742" i="5"/>
  <c r="G742" i="5" s="1"/>
  <c r="F754" i="5"/>
  <c r="G754" i="5" s="1"/>
  <c r="F766" i="5"/>
  <c r="G766" i="5" s="1"/>
  <c r="F778" i="5"/>
  <c r="G778" i="5" s="1"/>
  <c r="F790" i="5"/>
  <c r="G790" i="5" s="1"/>
  <c r="F802" i="5"/>
  <c r="G802" i="5" s="1"/>
  <c r="F814" i="5"/>
  <c r="G814" i="5" s="1"/>
  <c r="F826" i="5"/>
  <c r="G826" i="5" s="1"/>
  <c r="F838" i="5"/>
  <c r="G838" i="5" s="1"/>
  <c r="F850" i="5"/>
  <c r="G850" i="5" s="1"/>
  <c r="F862" i="5"/>
  <c r="G862" i="5" s="1"/>
  <c r="F874" i="5"/>
  <c r="G874" i="5" s="1"/>
  <c r="F886" i="5"/>
  <c r="G886" i="5" s="1"/>
  <c r="F898" i="5"/>
  <c r="G898" i="5" s="1"/>
  <c r="F910" i="5"/>
  <c r="G910" i="5" s="1"/>
  <c r="F922" i="5"/>
  <c r="G922" i="5" s="1"/>
  <c r="F934" i="5"/>
  <c r="G934" i="5" s="1"/>
  <c r="F946" i="5"/>
  <c r="G946" i="5" s="1"/>
  <c r="F958" i="5"/>
  <c r="G958" i="5" s="1"/>
  <c r="F970" i="5"/>
  <c r="G970" i="5" s="1"/>
  <c r="F982" i="5"/>
  <c r="G982" i="5" s="1"/>
  <c r="F994" i="5"/>
  <c r="G994" i="5" s="1"/>
  <c r="F1006" i="5"/>
  <c r="G1006" i="5" s="1"/>
  <c r="F1018" i="5"/>
  <c r="G1018" i="5" s="1"/>
  <c r="F11" i="5"/>
  <c r="G11" i="5" s="1"/>
  <c r="F23" i="5"/>
  <c r="G23" i="5" s="1"/>
  <c r="F35" i="5"/>
  <c r="G35" i="5" s="1"/>
  <c r="F47" i="5"/>
  <c r="G47" i="5" s="1"/>
  <c r="F59" i="5"/>
  <c r="G59" i="5" s="1"/>
  <c r="F71" i="5"/>
  <c r="G71" i="5" s="1"/>
  <c r="F83" i="5"/>
  <c r="G83" i="5" s="1"/>
  <c r="F95" i="5"/>
  <c r="G95" i="5" s="1"/>
  <c r="F107" i="5"/>
  <c r="G107" i="5" s="1"/>
  <c r="F119" i="5"/>
  <c r="G119" i="5" s="1"/>
  <c r="F131" i="5"/>
  <c r="G131" i="5" s="1"/>
  <c r="F143" i="5"/>
  <c r="G143" i="5" s="1"/>
  <c r="F155" i="5"/>
  <c r="G155" i="5" s="1"/>
  <c r="F167" i="5"/>
  <c r="G167" i="5" s="1"/>
  <c r="F179" i="5"/>
  <c r="G179" i="5" s="1"/>
  <c r="F191" i="5"/>
  <c r="G191" i="5" s="1"/>
  <c r="F203" i="5"/>
  <c r="G203" i="5" s="1"/>
  <c r="F215" i="5"/>
  <c r="G215" i="5" s="1"/>
  <c r="F227" i="5"/>
  <c r="G227" i="5" s="1"/>
  <c r="F239" i="5"/>
  <c r="G239" i="5" s="1"/>
  <c r="F251" i="5"/>
  <c r="G251" i="5" s="1"/>
  <c r="F263" i="5"/>
  <c r="G263" i="5" s="1"/>
  <c r="F275" i="5"/>
  <c r="G275" i="5" s="1"/>
  <c r="F287" i="5"/>
  <c r="G287" i="5" s="1"/>
  <c r="F299" i="5"/>
  <c r="G299" i="5" s="1"/>
  <c r="F311" i="5"/>
  <c r="G311" i="5" s="1"/>
  <c r="F323" i="5"/>
  <c r="G323" i="5" s="1"/>
  <c r="F335" i="5"/>
  <c r="G335" i="5" s="1"/>
  <c r="F347" i="5"/>
  <c r="G347" i="5" s="1"/>
  <c r="F359" i="5"/>
  <c r="G359" i="5" s="1"/>
  <c r="F371" i="5"/>
  <c r="G371" i="5" s="1"/>
  <c r="F383" i="5"/>
  <c r="G383" i="5" s="1"/>
  <c r="F395" i="5"/>
  <c r="G395" i="5" s="1"/>
  <c r="F407" i="5"/>
  <c r="G407" i="5" s="1"/>
  <c r="F419" i="5"/>
  <c r="G419" i="5" s="1"/>
  <c r="F431" i="5"/>
  <c r="G431" i="5" s="1"/>
  <c r="F443" i="5"/>
  <c r="G443" i="5" s="1"/>
  <c r="F455" i="5"/>
  <c r="G455" i="5" s="1"/>
  <c r="F467" i="5"/>
  <c r="G467" i="5" s="1"/>
  <c r="F479" i="5"/>
  <c r="G479" i="5" s="1"/>
  <c r="F491" i="5"/>
  <c r="G491" i="5" s="1"/>
  <c r="F503" i="5"/>
  <c r="G503" i="5" s="1"/>
  <c r="F515" i="5"/>
  <c r="G515" i="5" s="1"/>
  <c r="F527" i="5"/>
  <c r="G527" i="5" s="1"/>
  <c r="F539" i="5"/>
  <c r="G539" i="5" s="1"/>
  <c r="F551" i="5"/>
  <c r="G551" i="5" s="1"/>
  <c r="F563" i="5"/>
  <c r="G563" i="5" s="1"/>
  <c r="F575" i="5"/>
  <c r="G575" i="5" s="1"/>
  <c r="F587" i="5"/>
  <c r="G587" i="5" s="1"/>
  <c r="F599" i="5"/>
  <c r="G599" i="5" s="1"/>
  <c r="F611" i="5"/>
  <c r="G611" i="5" s="1"/>
  <c r="F623" i="5"/>
  <c r="G623" i="5" s="1"/>
  <c r="F635" i="5"/>
  <c r="G635" i="5" s="1"/>
  <c r="F647" i="5"/>
  <c r="G647" i="5" s="1"/>
  <c r="F659" i="5"/>
  <c r="G659" i="5" s="1"/>
  <c r="F671" i="5"/>
  <c r="G671" i="5" s="1"/>
  <c r="F683" i="5"/>
  <c r="G683" i="5" s="1"/>
  <c r="F695" i="5"/>
  <c r="G695" i="5" s="1"/>
  <c r="F707" i="5"/>
  <c r="G707" i="5" s="1"/>
  <c r="F719" i="5"/>
  <c r="G719" i="5" s="1"/>
  <c r="F731" i="5"/>
  <c r="G731" i="5" s="1"/>
  <c r="F743" i="5"/>
  <c r="G743" i="5" s="1"/>
  <c r="F755" i="5"/>
  <c r="G755" i="5" s="1"/>
  <c r="F767" i="5"/>
  <c r="G767" i="5" s="1"/>
  <c r="F779" i="5"/>
  <c r="G779" i="5" s="1"/>
  <c r="F791" i="5"/>
  <c r="G791" i="5" s="1"/>
  <c r="F803" i="5"/>
  <c r="G803" i="5" s="1"/>
  <c r="F815" i="5"/>
  <c r="G815" i="5" s="1"/>
  <c r="F827" i="5"/>
  <c r="G827" i="5" s="1"/>
  <c r="F839" i="5"/>
  <c r="G839" i="5" s="1"/>
  <c r="F851" i="5"/>
  <c r="G851" i="5" s="1"/>
  <c r="F863" i="5"/>
  <c r="G863" i="5" s="1"/>
  <c r="F875" i="5"/>
  <c r="G875" i="5" s="1"/>
  <c r="F887" i="5"/>
  <c r="G887" i="5" s="1"/>
  <c r="F899" i="5"/>
  <c r="G899" i="5" s="1"/>
  <c r="F911" i="5"/>
  <c r="G911" i="5" s="1"/>
  <c r="F923" i="5"/>
  <c r="G923" i="5" s="1"/>
  <c r="F935" i="5"/>
  <c r="G935" i="5" s="1"/>
  <c r="F947" i="5"/>
  <c r="G947" i="5" s="1"/>
  <c r="F959" i="5"/>
  <c r="G959" i="5" s="1"/>
  <c r="F971" i="5"/>
  <c r="G971" i="5" s="1"/>
  <c r="F983" i="5"/>
  <c r="G983" i="5" s="1"/>
  <c r="F995" i="5"/>
  <c r="G995" i="5" s="1"/>
  <c r="F1007" i="5"/>
  <c r="G1007" i="5" s="1"/>
  <c r="F1019" i="5"/>
  <c r="G1019" i="5" s="1"/>
  <c r="F12" i="5"/>
  <c r="G12" i="5" s="1"/>
  <c r="F24" i="5"/>
  <c r="G24" i="5" s="1"/>
  <c r="F36" i="5"/>
  <c r="G36" i="5" s="1"/>
  <c r="F48" i="5"/>
  <c r="G48" i="5" s="1"/>
  <c r="F60" i="5"/>
  <c r="G60" i="5" s="1"/>
  <c r="F72" i="5"/>
  <c r="G72" i="5" s="1"/>
  <c r="F84" i="5"/>
  <c r="G84" i="5" s="1"/>
  <c r="F96" i="5"/>
  <c r="G96" i="5" s="1"/>
  <c r="F108" i="5"/>
  <c r="G108" i="5" s="1"/>
  <c r="F120" i="5"/>
  <c r="G120" i="5" s="1"/>
  <c r="F132" i="5"/>
  <c r="G132" i="5" s="1"/>
  <c r="F144" i="5"/>
  <c r="G144" i="5" s="1"/>
  <c r="F156" i="5"/>
  <c r="G156" i="5" s="1"/>
  <c r="F168" i="5"/>
  <c r="G168" i="5" s="1"/>
  <c r="F180" i="5"/>
  <c r="G180" i="5" s="1"/>
  <c r="F192" i="5"/>
  <c r="G192" i="5" s="1"/>
  <c r="F204" i="5"/>
  <c r="G204" i="5" s="1"/>
  <c r="F216" i="5"/>
  <c r="G216" i="5" s="1"/>
  <c r="F228" i="5"/>
  <c r="G228" i="5" s="1"/>
  <c r="F240" i="5"/>
  <c r="G240" i="5" s="1"/>
  <c r="F252" i="5"/>
  <c r="G252" i="5" s="1"/>
  <c r="F264" i="5"/>
  <c r="G264" i="5" s="1"/>
  <c r="F276" i="5"/>
  <c r="G276" i="5" s="1"/>
  <c r="F288" i="5"/>
  <c r="G288" i="5" s="1"/>
  <c r="F300" i="5"/>
  <c r="G300" i="5" s="1"/>
  <c r="F312" i="5"/>
  <c r="G312" i="5" s="1"/>
  <c r="F324" i="5"/>
  <c r="G324" i="5" s="1"/>
  <c r="F336" i="5"/>
  <c r="G336" i="5" s="1"/>
  <c r="F348" i="5"/>
  <c r="G348" i="5" s="1"/>
  <c r="F360" i="5"/>
  <c r="G360" i="5" s="1"/>
  <c r="F372" i="5"/>
  <c r="G372" i="5" s="1"/>
  <c r="F384" i="5"/>
  <c r="G384" i="5" s="1"/>
  <c r="F396" i="5"/>
  <c r="G396" i="5" s="1"/>
  <c r="F408" i="5"/>
  <c r="G408" i="5" s="1"/>
  <c r="F420" i="5"/>
  <c r="G420" i="5" s="1"/>
  <c r="F432" i="5"/>
  <c r="G432" i="5" s="1"/>
  <c r="F444" i="5"/>
  <c r="G444" i="5" s="1"/>
  <c r="F456" i="5"/>
  <c r="G456" i="5" s="1"/>
  <c r="F468" i="5"/>
  <c r="G468" i="5" s="1"/>
  <c r="F480" i="5"/>
  <c r="G480" i="5" s="1"/>
  <c r="F492" i="5"/>
  <c r="G492" i="5" s="1"/>
  <c r="F504" i="5"/>
  <c r="G504" i="5" s="1"/>
  <c r="F516" i="5"/>
  <c r="G516" i="5" s="1"/>
  <c r="F528" i="5"/>
  <c r="G528" i="5" s="1"/>
  <c r="F540" i="5"/>
  <c r="G540" i="5" s="1"/>
  <c r="F552" i="5"/>
  <c r="G552" i="5" s="1"/>
  <c r="F564" i="5"/>
  <c r="G564" i="5" s="1"/>
  <c r="F576" i="5"/>
  <c r="G576" i="5" s="1"/>
  <c r="F588" i="5"/>
  <c r="G588" i="5" s="1"/>
  <c r="F600" i="5"/>
  <c r="G600" i="5" s="1"/>
  <c r="F612" i="5"/>
  <c r="G612" i="5" s="1"/>
  <c r="F624" i="5"/>
  <c r="G624" i="5" s="1"/>
  <c r="F636" i="5"/>
  <c r="G636" i="5" s="1"/>
  <c r="F648" i="5"/>
  <c r="G648" i="5" s="1"/>
  <c r="F660" i="5"/>
  <c r="G660" i="5" s="1"/>
  <c r="F672" i="5"/>
  <c r="G672" i="5" s="1"/>
  <c r="F684" i="5"/>
  <c r="G684" i="5" s="1"/>
  <c r="F696" i="5"/>
  <c r="G696" i="5" s="1"/>
  <c r="F708" i="5"/>
  <c r="G708" i="5" s="1"/>
  <c r="F720" i="5"/>
  <c r="G720" i="5" s="1"/>
  <c r="F732" i="5"/>
  <c r="G732" i="5" s="1"/>
  <c r="F744" i="5"/>
  <c r="G744" i="5" s="1"/>
  <c r="F756" i="5"/>
  <c r="G756" i="5" s="1"/>
  <c r="F768" i="5"/>
  <c r="G768" i="5" s="1"/>
  <c r="F780" i="5"/>
  <c r="G780" i="5" s="1"/>
  <c r="F792" i="5"/>
  <c r="G792" i="5" s="1"/>
  <c r="F804" i="5"/>
  <c r="G804" i="5" s="1"/>
  <c r="F816" i="5"/>
  <c r="G816" i="5" s="1"/>
  <c r="F828" i="5"/>
  <c r="G828" i="5" s="1"/>
  <c r="F840" i="5"/>
  <c r="G840" i="5" s="1"/>
  <c r="F852" i="5"/>
  <c r="G852" i="5" s="1"/>
  <c r="F864" i="5"/>
  <c r="G864" i="5" s="1"/>
  <c r="F876" i="5"/>
  <c r="G876" i="5" s="1"/>
  <c r="F888" i="5"/>
  <c r="G888" i="5" s="1"/>
  <c r="F900" i="5"/>
  <c r="G900" i="5" s="1"/>
  <c r="F912" i="5"/>
  <c r="G912" i="5" s="1"/>
  <c r="F924" i="5"/>
  <c r="G924" i="5" s="1"/>
  <c r="F936" i="5"/>
  <c r="G936" i="5" s="1"/>
  <c r="F948" i="5"/>
  <c r="G948" i="5" s="1"/>
  <c r="F960" i="5"/>
  <c r="G960" i="5" s="1"/>
  <c r="F972" i="5"/>
  <c r="G972" i="5" s="1"/>
  <c r="F984" i="5"/>
  <c r="G984" i="5" s="1"/>
  <c r="F996" i="5"/>
  <c r="G996" i="5" s="1"/>
  <c r="F1008" i="5"/>
  <c r="G1008" i="5" s="1"/>
  <c r="F1020" i="5"/>
  <c r="G1020" i="5" s="1"/>
  <c r="F13" i="5"/>
  <c r="G13" i="5" s="1"/>
  <c r="F25" i="5"/>
  <c r="G25" i="5" s="1"/>
  <c r="F37" i="5"/>
  <c r="G37" i="5" s="1"/>
  <c r="F49" i="5"/>
  <c r="G49" i="5" s="1"/>
  <c r="F61" i="5"/>
  <c r="G61" i="5" s="1"/>
  <c r="F73" i="5"/>
  <c r="G73" i="5" s="1"/>
  <c r="F85" i="5"/>
  <c r="G85" i="5" s="1"/>
  <c r="F97" i="5"/>
  <c r="G97" i="5" s="1"/>
  <c r="F109" i="5"/>
  <c r="G109" i="5" s="1"/>
  <c r="F121" i="5"/>
  <c r="G121" i="5" s="1"/>
  <c r="F133" i="5"/>
  <c r="G133" i="5" s="1"/>
  <c r="F145" i="5"/>
  <c r="G145" i="5" s="1"/>
  <c r="F157" i="5"/>
  <c r="G157" i="5" s="1"/>
  <c r="F169" i="5"/>
  <c r="G169" i="5" s="1"/>
  <c r="F181" i="5"/>
  <c r="G181" i="5" s="1"/>
  <c r="F193" i="5"/>
  <c r="G193" i="5" s="1"/>
  <c r="F205" i="5"/>
  <c r="G205" i="5" s="1"/>
  <c r="F217" i="5"/>
  <c r="G217" i="5" s="1"/>
  <c r="F229" i="5"/>
  <c r="G229" i="5" s="1"/>
  <c r="F241" i="5"/>
  <c r="G241" i="5" s="1"/>
  <c r="F253" i="5"/>
  <c r="G253" i="5" s="1"/>
  <c r="F265" i="5"/>
  <c r="G265" i="5" s="1"/>
  <c r="F277" i="5"/>
  <c r="G277" i="5" s="1"/>
  <c r="F289" i="5"/>
  <c r="G289" i="5" s="1"/>
  <c r="F301" i="5"/>
  <c r="G301" i="5" s="1"/>
  <c r="F313" i="5"/>
  <c r="G313" i="5" s="1"/>
  <c r="F325" i="5"/>
  <c r="G325" i="5" s="1"/>
  <c r="F337" i="5"/>
  <c r="G337" i="5" s="1"/>
  <c r="F349" i="5"/>
  <c r="G349" i="5" s="1"/>
  <c r="F361" i="5"/>
  <c r="G361" i="5" s="1"/>
  <c r="F373" i="5"/>
  <c r="G373" i="5" s="1"/>
  <c r="F385" i="5"/>
  <c r="G385" i="5" s="1"/>
  <c r="F397" i="5"/>
  <c r="G397" i="5" s="1"/>
  <c r="F409" i="5"/>
  <c r="G409" i="5" s="1"/>
  <c r="F421" i="5"/>
  <c r="G421" i="5" s="1"/>
  <c r="F433" i="5"/>
  <c r="G433" i="5" s="1"/>
  <c r="F445" i="5"/>
  <c r="G445" i="5" s="1"/>
  <c r="F457" i="5"/>
  <c r="G457" i="5" s="1"/>
  <c r="F469" i="5"/>
  <c r="G469" i="5" s="1"/>
  <c r="F481" i="5"/>
  <c r="G481" i="5" s="1"/>
  <c r="F493" i="5"/>
  <c r="G493" i="5" s="1"/>
  <c r="F505" i="5"/>
  <c r="G505" i="5" s="1"/>
  <c r="F517" i="5"/>
  <c r="G517" i="5" s="1"/>
  <c r="F529" i="5"/>
  <c r="G529" i="5" s="1"/>
  <c r="F541" i="5"/>
  <c r="G541" i="5" s="1"/>
  <c r="F553" i="5"/>
  <c r="G553" i="5" s="1"/>
  <c r="F565" i="5"/>
  <c r="G565" i="5" s="1"/>
  <c r="F577" i="5"/>
  <c r="G577" i="5" s="1"/>
  <c r="F589" i="5"/>
  <c r="G589" i="5" s="1"/>
  <c r="F601" i="5"/>
  <c r="G601" i="5" s="1"/>
  <c r="F613" i="5"/>
  <c r="G613" i="5" s="1"/>
  <c r="F625" i="5"/>
  <c r="G625" i="5" s="1"/>
  <c r="F637" i="5"/>
  <c r="G637" i="5" s="1"/>
  <c r="F649" i="5"/>
  <c r="G649" i="5" s="1"/>
  <c r="F661" i="5"/>
  <c r="G661" i="5" s="1"/>
  <c r="F673" i="5"/>
  <c r="G673" i="5" s="1"/>
  <c r="F685" i="5"/>
  <c r="G685" i="5" s="1"/>
  <c r="F697" i="5"/>
  <c r="G697" i="5" s="1"/>
  <c r="F709" i="5"/>
  <c r="G709" i="5" s="1"/>
  <c r="F721" i="5"/>
  <c r="G721" i="5" s="1"/>
  <c r="F733" i="5"/>
  <c r="G733" i="5" s="1"/>
  <c r="F745" i="5"/>
  <c r="G745" i="5" s="1"/>
  <c r="F757" i="5"/>
  <c r="G757" i="5" s="1"/>
  <c r="F769" i="5"/>
  <c r="G769" i="5" s="1"/>
  <c r="F781" i="5"/>
  <c r="G781" i="5" s="1"/>
  <c r="F793" i="5"/>
  <c r="G793" i="5" s="1"/>
  <c r="F805" i="5"/>
  <c r="G805" i="5" s="1"/>
  <c r="F817" i="5"/>
  <c r="G817" i="5" s="1"/>
  <c r="F829" i="5"/>
  <c r="G829" i="5" s="1"/>
  <c r="F841" i="5"/>
  <c r="G841" i="5" s="1"/>
  <c r="F853" i="5"/>
  <c r="G853" i="5" s="1"/>
  <c r="F865" i="5"/>
  <c r="G865" i="5" s="1"/>
  <c r="F877" i="5"/>
  <c r="G877" i="5" s="1"/>
  <c r="F889" i="5"/>
  <c r="G889" i="5" s="1"/>
  <c r="F901" i="5"/>
  <c r="G901" i="5" s="1"/>
  <c r="F913" i="5"/>
  <c r="G913" i="5" s="1"/>
  <c r="F925" i="5"/>
  <c r="G925" i="5" s="1"/>
  <c r="F937" i="5"/>
  <c r="G937" i="5" s="1"/>
  <c r="F949" i="5"/>
  <c r="G949" i="5" s="1"/>
  <c r="F961" i="5"/>
  <c r="G961" i="5" s="1"/>
  <c r="F973" i="5"/>
  <c r="G973" i="5" s="1"/>
  <c r="F985" i="5"/>
  <c r="G985" i="5" s="1"/>
  <c r="F997" i="5"/>
  <c r="G997" i="5" s="1"/>
  <c r="F1009" i="5"/>
  <c r="G1009" i="5" s="1"/>
  <c r="F1021" i="5"/>
  <c r="G1021" i="5" s="1"/>
  <c r="F15" i="5"/>
  <c r="G15" i="5" s="1"/>
  <c r="F27" i="5"/>
  <c r="G27" i="5" s="1"/>
  <c r="F39" i="5"/>
  <c r="G39" i="5" s="1"/>
  <c r="F51" i="5"/>
  <c r="G51" i="5" s="1"/>
  <c r="F63" i="5"/>
  <c r="G63" i="5" s="1"/>
  <c r="F75" i="5"/>
  <c r="G75" i="5" s="1"/>
  <c r="F87" i="5"/>
  <c r="G87" i="5" s="1"/>
  <c r="F99" i="5"/>
  <c r="G99" i="5" s="1"/>
  <c r="F111" i="5"/>
  <c r="G111" i="5" s="1"/>
  <c r="F123" i="5"/>
  <c r="G123" i="5" s="1"/>
  <c r="F135" i="5"/>
  <c r="G135" i="5" s="1"/>
  <c r="F147" i="5"/>
  <c r="G147" i="5" s="1"/>
  <c r="F159" i="5"/>
  <c r="G159" i="5" s="1"/>
  <c r="F171" i="5"/>
  <c r="G171" i="5" s="1"/>
  <c r="F183" i="5"/>
  <c r="G183" i="5" s="1"/>
  <c r="F195" i="5"/>
  <c r="G195" i="5" s="1"/>
  <c r="F207" i="5"/>
  <c r="G207" i="5" s="1"/>
  <c r="F219" i="5"/>
  <c r="G219" i="5" s="1"/>
  <c r="F231" i="5"/>
  <c r="G231" i="5" s="1"/>
  <c r="F243" i="5"/>
  <c r="G243" i="5" s="1"/>
  <c r="F255" i="5"/>
  <c r="G255" i="5" s="1"/>
  <c r="F267" i="5"/>
  <c r="G267" i="5" s="1"/>
  <c r="F279" i="5"/>
  <c r="G279" i="5" s="1"/>
  <c r="F291" i="5"/>
  <c r="G291" i="5" s="1"/>
  <c r="F303" i="5"/>
  <c r="G303" i="5" s="1"/>
  <c r="F315" i="5"/>
  <c r="G315" i="5" s="1"/>
  <c r="F327" i="5"/>
  <c r="G327" i="5" s="1"/>
  <c r="F339" i="5"/>
  <c r="G339" i="5" s="1"/>
  <c r="F351" i="5"/>
  <c r="G351" i="5" s="1"/>
  <c r="F363" i="5"/>
  <c r="G363" i="5" s="1"/>
  <c r="F375" i="5"/>
  <c r="G375" i="5" s="1"/>
  <c r="F387" i="5"/>
  <c r="G387" i="5" s="1"/>
  <c r="F399" i="5"/>
  <c r="G399" i="5" s="1"/>
  <c r="F411" i="5"/>
  <c r="G411" i="5" s="1"/>
  <c r="F423" i="5"/>
  <c r="G423" i="5" s="1"/>
  <c r="F435" i="5"/>
  <c r="G435" i="5" s="1"/>
  <c r="F447" i="5"/>
  <c r="G447" i="5" s="1"/>
  <c r="F459" i="5"/>
  <c r="G459" i="5" s="1"/>
  <c r="F471" i="5"/>
  <c r="G471" i="5" s="1"/>
  <c r="F483" i="5"/>
  <c r="G483" i="5" s="1"/>
  <c r="F495" i="5"/>
  <c r="G495" i="5" s="1"/>
  <c r="F507" i="5"/>
  <c r="G507" i="5" s="1"/>
  <c r="F519" i="5"/>
  <c r="G519" i="5" s="1"/>
  <c r="F531" i="5"/>
  <c r="G531" i="5" s="1"/>
  <c r="F543" i="5"/>
  <c r="G543" i="5" s="1"/>
  <c r="F555" i="5"/>
  <c r="G555" i="5" s="1"/>
  <c r="F567" i="5"/>
  <c r="G567" i="5" s="1"/>
  <c r="F579" i="5"/>
  <c r="G579" i="5" s="1"/>
  <c r="F591" i="5"/>
  <c r="G591" i="5" s="1"/>
  <c r="F603" i="5"/>
  <c r="G603" i="5" s="1"/>
  <c r="F615" i="5"/>
  <c r="G615" i="5" s="1"/>
  <c r="F627" i="5"/>
  <c r="G627" i="5" s="1"/>
  <c r="F639" i="5"/>
  <c r="G639" i="5" s="1"/>
  <c r="F651" i="5"/>
  <c r="G651" i="5" s="1"/>
  <c r="F663" i="5"/>
  <c r="G663" i="5" s="1"/>
  <c r="F675" i="5"/>
  <c r="G675" i="5" s="1"/>
  <c r="F687" i="5"/>
  <c r="G687" i="5" s="1"/>
  <c r="F699" i="5"/>
  <c r="G699" i="5" s="1"/>
  <c r="F711" i="5"/>
  <c r="G711" i="5" s="1"/>
  <c r="F723" i="5"/>
  <c r="G723" i="5" s="1"/>
  <c r="F735" i="5"/>
  <c r="G735" i="5" s="1"/>
  <c r="F747" i="5"/>
  <c r="G747" i="5" s="1"/>
  <c r="F759" i="5"/>
  <c r="G759" i="5" s="1"/>
  <c r="F771" i="5"/>
  <c r="G771" i="5" s="1"/>
  <c r="F783" i="5"/>
  <c r="G783" i="5" s="1"/>
  <c r="F795" i="5"/>
  <c r="G795" i="5" s="1"/>
  <c r="F807" i="5"/>
  <c r="G807" i="5" s="1"/>
  <c r="F819" i="5"/>
  <c r="G819" i="5" s="1"/>
  <c r="F831" i="5"/>
  <c r="G831" i="5" s="1"/>
  <c r="F843" i="5"/>
  <c r="G843" i="5" s="1"/>
  <c r="F855" i="5"/>
  <c r="G855" i="5" s="1"/>
  <c r="F867" i="5"/>
  <c r="G867" i="5" s="1"/>
  <c r="F879" i="5"/>
  <c r="G879" i="5" s="1"/>
  <c r="F891" i="5"/>
  <c r="G891" i="5" s="1"/>
  <c r="F903" i="5"/>
  <c r="G903" i="5" s="1"/>
  <c r="F915" i="5"/>
  <c r="G915" i="5" s="1"/>
  <c r="F927" i="5"/>
  <c r="G927" i="5" s="1"/>
  <c r="F939" i="5"/>
  <c r="G939" i="5" s="1"/>
  <c r="F951" i="5"/>
  <c r="G951" i="5" s="1"/>
  <c r="F963" i="5"/>
  <c r="G963" i="5" s="1"/>
  <c r="F975" i="5"/>
  <c r="G975" i="5" s="1"/>
  <c r="F987" i="5"/>
  <c r="G987" i="5" s="1"/>
  <c r="F999" i="5"/>
  <c r="G999" i="5" s="1"/>
  <c r="F1011" i="5"/>
  <c r="G1011" i="5" s="1"/>
  <c r="F1023" i="5"/>
  <c r="G1023" i="5" s="1"/>
  <c r="F16" i="5"/>
  <c r="G16" i="5" s="1"/>
  <c r="F28" i="5"/>
  <c r="G28" i="5" s="1"/>
  <c r="F40" i="5"/>
  <c r="G40" i="5" s="1"/>
  <c r="F52" i="5"/>
  <c r="G52" i="5" s="1"/>
  <c r="F64" i="5"/>
  <c r="G64" i="5" s="1"/>
  <c r="F76" i="5"/>
  <c r="G76" i="5" s="1"/>
  <c r="F88" i="5"/>
  <c r="G88" i="5" s="1"/>
  <c r="F100" i="5"/>
  <c r="G100" i="5" s="1"/>
  <c r="F112" i="5"/>
  <c r="G112" i="5" s="1"/>
  <c r="F124" i="5"/>
  <c r="G124" i="5" s="1"/>
  <c r="F136" i="5"/>
  <c r="G136" i="5" s="1"/>
  <c r="F148" i="5"/>
  <c r="G148" i="5" s="1"/>
  <c r="F160" i="5"/>
  <c r="G160" i="5" s="1"/>
  <c r="F172" i="5"/>
  <c r="G172" i="5" s="1"/>
  <c r="F184" i="5"/>
  <c r="G184" i="5" s="1"/>
  <c r="F196" i="5"/>
  <c r="G196" i="5" s="1"/>
  <c r="F208" i="5"/>
  <c r="G208" i="5" s="1"/>
  <c r="F220" i="5"/>
  <c r="G220" i="5" s="1"/>
  <c r="F232" i="5"/>
  <c r="G232" i="5" s="1"/>
  <c r="F244" i="5"/>
  <c r="G244" i="5" s="1"/>
  <c r="F256" i="5"/>
  <c r="G256" i="5" s="1"/>
  <c r="F268" i="5"/>
  <c r="G268" i="5" s="1"/>
  <c r="F280" i="5"/>
  <c r="G280" i="5" s="1"/>
  <c r="F292" i="5"/>
  <c r="G292" i="5" s="1"/>
  <c r="F304" i="5"/>
  <c r="G304" i="5" s="1"/>
  <c r="F316" i="5"/>
  <c r="G316" i="5" s="1"/>
  <c r="F328" i="5"/>
  <c r="G328" i="5" s="1"/>
  <c r="F340" i="5"/>
  <c r="G340" i="5" s="1"/>
  <c r="F352" i="5"/>
  <c r="G352" i="5" s="1"/>
  <c r="F364" i="5"/>
  <c r="G364" i="5" s="1"/>
  <c r="F376" i="5"/>
  <c r="G376" i="5" s="1"/>
  <c r="F388" i="5"/>
  <c r="G388" i="5" s="1"/>
  <c r="F400" i="5"/>
  <c r="G400" i="5" s="1"/>
  <c r="F412" i="5"/>
  <c r="G412" i="5" s="1"/>
  <c r="F424" i="5"/>
  <c r="G424" i="5" s="1"/>
  <c r="F436" i="5"/>
  <c r="G436" i="5" s="1"/>
  <c r="F448" i="5"/>
  <c r="G448" i="5" s="1"/>
  <c r="F460" i="5"/>
  <c r="G460" i="5" s="1"/>
  <c r="F472" i="5"/>
  <c r="G472" i="5" s="1"/>
  <c r="F484" i="5"/>
  <c r="G484" i="5" s="1"/>
  <c r="F496" i="5"/>
  <c r="G496" i="5" s="1"/>
  <c r="F508" i="5"/>
  <c r="G508" i="5" s="1"/>
  <c r="F520" i="5"/>
  <c r="G520" i="5" s="1"/>
  <c r="F532" i="5"/>
  <c r="G532" i="5" s="1"/>
  <c r="F544" i="5"/>
  <c r="G544" i="5" s="1"/>
  <c r="F556" i="5"/>
  <c r="G556" i="5" s="1"/>
  <c r="F568" i="5"/>
  <c r="G568" i="5" s="1"/>
  <c r="F580" i="5"/>
  <c r="G580" i="5" s="1"/>
  <c r="F592" i="5"/>
  <c r="G592" i="5" s="1"/>
  <c r="F604" i="5"/>
  <c r="G604" i="5" s="1"/>
  <c r="F616" i="5"/>
  <c r="G616" i="5" s="1"/>
  <c r="F628" i="5"/>
  <c r="G628" i="5" s="1"/>
  <c r="F640" i="5"/>
  <c r="G640" i="5" s="1"/>
  <c r="F652" i="5"/>
  <c r="G652" i="5" s="1"/>
  <c r="F664" i="5"/>
  <c r="G664" i="5" s="1"/>
  <c r="F676" i="5"/>
  <c r="G676" i="5" s="1"/>
  <c r="F688" i="5"/>
  <c r="G688" i="5" s="1"/>
  <c r="F700" i="5"/>
  <c r="G700" i="5" s="1"/>
  <c r="F712" i="5"/>
  <c r="G712" i="5" s="1"/>
  <c r="F724" i="5"/>
  <c r="G724" i="5" s="1"/>
  <c r="F736" i="5"/>
  <c r="G736" i="5" s="1"/>
  <c r="F748" i="5"/>
  <c r="G748" i="5" s="1"/>
  <c r="F760" i="5"/>
  <c r="G760" i="5" s="1"/>
  <c r="F772" i="5"/>
  <c r="G772" i="5" s="1"/>
  <c r="F784" i="5"/>
  <c r="G784" i="5" s="1"/>
  <c r="F796" i="5"/>
  <c r="G796" i="5" s="1"/>
  <c r="F808" i="5"/>
  <c r="G808" i="5" s="1"/>
  <c r="F820" i="5"/>
  <c r="G820" i="5" s="1"/>
  <c r="F832" i="5"/>
  <c r="G832" i="5" s="1"/>
  <c r="F844" i="5"/>
  <c r="G844" i="5" s="1"/>
  <c r="F856" i="5"/>
  <c r="G856" i="5" s="1"/>
  <c r="F868" i="5"/>
  <c r="G868" i="5" s="1"/>
  <c r="F880" i="5"/>
  <c r="G880" i="5" s="1"/>
  <c r="F892" i="5"/>
  <c r="G892" i="5" s="1"/>
  <c r="F904" i="5"/>
  <c r="G904" i="5" s="1"/>
  <c r="F916" i="5"/>
  <c r="G916" i="5" s="1"/>
  <c r="F928" i="5"/>
  <c r="G928" i="5" s="1"/>
  <c r="F940" i="5"/>
  <c r="G940" i="5" s="1"/>
  <c r="F952" i="5"/>
  <c r="G952" i="5" s="1"/>
  <c r="F964" i="5"/>
  <c r="G964" i="5" s="1"/>
  <c r="F976" i="5"/>
  <c r="G976" i="5" s="1"/>
  <c r="F988" i="5"/>
  <c r="G988" i="5" s="1"/>
  <c r="F1000" i="5"/>
  <c r="G1000" i="5" s="1"/>
  <c r="F1012" i="5"/>
  <c r="G1012" i="5" s="1"/>
  <c r="F1024" i="5"/>
  <c r="G1024" i="5" s="1"/>
  <c r="F14" i="5"/>
  <c r="G14" i="5" s="1"/>
  <c r="F86" i="5"/>
  <c r="G86" i="5" s="1"/>
  <c r="F158" i="5"/>
  <c r="G158" i="5" s="1"/>
  <c r="F230" i="5"/>
  <c r="G230" i="5" s="1"/>
  <c r="F302" i="5"/>
  <c r="G302" i="5" s="1"/>
  <c r="F374" i="5"/>
  <c r="G374" i="5" s="1"/>
  <c r="F446" i="5"/>
  <c r="G446" i="5" s="1"/>
  <c r="F518" i="5"/>
  <c r="G518" i="5" s="1"/>
  <c r="F590" i="5"/>
  <c r="G590" i="5" s="1"/>
  <c r="F662" i="5"/>
  <c r="G662" i="5" s="1"/>
  <c r="F734" i="5"/>
  <c r="G734" i="5" s="1"/>
  <c r="F806" i="5"/>
  <c r="G806" i="5" s="1"/>
  <c r="F878" i="5"/>
  <c r="G878" i="5" s="1"/>
  <c r="F950" i="5"/>
  <c r="G950" i="5" s="1"/>
  <c r="F1022" i="5"/>
  <c r="G1022" i="5" s="1"/>
  <c r="F1036" i="5"/>
  <c r="G1036" i="5" s="1"/>
  <c r="F1048" i="5"/>
  <c r="G1048" i="5" s="1"/>
  <c r="F1060" i="5"/>
  <c r="G1060" i="5" s="1"/>
  <c r="F1072" i="5"/>
  <c r="G1072" i="5" s="1"/>
  <c r="F1084" i="5"/>
  <c r="G1084" i="5" s="1"/>
  <c r="F1096" i="5"/>
  <c r="G1096" i="5" s="1"/>
  <c r="F1108" i="5"/>
  <c r="G1108" i="5" s="1"/>
  <c r="F1120" i="5"/>
  <c r="G1120" i="5" s="1"/>
  <c r="F1132" i="5"/>
  <c r="G1132" i="5" s="1"/>
  <c r="F1144" i="5"/>
  <c r="G1144" i="5" s="1"/>
  <c r="F1156" i="5"/>
  <c r="G1156" i="5" s="1"/>
  <c r="F1168" i="5"/>
  <c r="G1168" i="5" s="1"/>
  <c r="F1180" i="5"/>
  <c r="G1180" i="5" s="1"/>
  <c r="F1192" i="5"/>
  <c r="G1192" i="5" s="1"/>
  <c r="F1204" i="5"/>
  <c r="G1204" i="5" s="1"/>
  <c r="F1216" i="5"/>
  <c r="G1216" i="5" s="1"/>
  <c r="F1228" i="5"/>
  <c r="G1228" i="5" s="1"/>
  <c r="F1240" i="5"/>
  <c r="G1240" i="5" s="1"/>
  <c r="F1252" i="5"/>
  <c r="G1252" i="5" s="1"/>
  <c r="F1264" i="5"/>
  <c r="G1264" i="5" s="1"/>
  <c r="F1276" i="5"/>
  <c r="G1276" i="5" s="1"/>
  <c r="F1288" i="5"/>
  <c r="G1288" i="5" s="1"/>
  <c r="F1300" i="5"/>
  <c r="G1300" i="5" s="1"/>
  <c r="F1312" i="5"/>
  <c r="G1312" i="5" s="1"/>
  <c r="F1324" i="5"/>
  <c r="G1324" i="5" s="1"/>
  <c r="F1336" i="5"/>
  <c r="G1336" i="5" s="1"/>
  <c r="F1348" i="5"/>
  <c r="G1348" i="5" s="1"/>
  <c r="F1360" i="5"/>
  <c r="G1360" i="5" s="1"/>
  <c r="F1372" i="5"/>
  <c r="G1372" i="5" s="1"/>
  <c r="F1384" i="5"/>
  <c r="G1384" i="5" s="1"/>
  <c r="F1396" i="5"/>
  <c r="G1396" i="5" s="1"/>
  <c r="F1408" i="5"/>
  <c r="G1408" i="5" s="1"/>
  <c r="F1420" i="5"/>
  <c r="G1420" i="5" s="1"/>
  <c r="F1432" i="5"/>
  <c r="G1432" i="5" s="1"/>
  <c r="F1444" i="5"/>
  <c r="G1444" i="5" s="1"/>
  <c r="F1456" i="5"/>
  <c r="G1456" i="5" s="1"/>
  <c r="F1468" i="5"/>
  <c r="G1468" i="5" s="1"/>
  <c r="F1480" i="5"/>
  <c r="G1480" i="5" s="1"/>
  <c r="F1492" i="5"/>
  <c r="G1492" i="5" s="1"/>
  <c r="F1504" i="5"/>
  <c r="G1504" i="5" s="1"/>
  <c r="F1516" i="5"/>
  <c r="G1516" i="5" s="1"/>
  <c r="F1528" i="5"/>
  <c r="G1528" i="5" s="1"/>
  <c r="F1540" i="5"/>
  <c r="G1540" i="5" s="1"/>
  <c r="F1552" i="5"/>
  <c r="G1552" i="5" s="1"/>
  <c r="F1564" i="5"/>
  <c r="G1564" i="5" s="1"/>
  <c r="F1576" i="5"/>
  <c r="G1576" i="5" s="1"/>
  <c r="F1588" i="5"/>
  <c r="G1588" i="5" s="1"/>
  <c r="F1600" i="5"/>
  <c r="G1600" i="5" s="1"/>
  <c r="F1612" i="5"/>
  <c r="G1612" i="5" s="1"/>
  <c r="F1624" i="5"/>
  <c r="G1624" i="5" s="1"/>
  <c r="F1636" i="5"/>
  <c r="G1636" i="5" s="1"/>
  <c r="F1648" i="5"/>
  <c r="G1648" i="5" s="1"/>
  <c r="F1660" i="5"/>
  <c r="G1660" i="5" s="1"/>
  <c r="F1672" i="5"/>
  <c r="G1672" i="5" s="1"/>
  <c r="F1684" i="5"/>
  <c r="G1684" i="5" s="1"/>
  <c r="F1696" i="5"/>
  <c r="G1696" i="5" s="1"/>
  <c r="F1708" i="5"/>
  <c r="G1708" i="5" s="1"/>
  <c r="F1720" i="5"/>
  <c r="G1720" i="5" s="1"/>
  <c r="F1732" i="5"/>
  <c r="G1732" i="5" s="1"/>
  <c r="F1744" i="5"/>
  <c r="G1744" i="5" s="1"/>
  <c r="F1756" i="5"/>
  <c r="G1756" i="5" s="1"/>
  <c r="F1768" i="5"/>
  <c r="G1768" i="5" s="1"/>
  <c r="F1780" i="5"/>
  <c r="G1780" i="5" s="1"/>
  <c r="F1792" i="5"/>
  <c r="G1792" i="5" s="1"/>
  <c r="F1804" i="5"/>
  <c r="G1804" i="5" s="1"/>
  <c r="F1816" i="5"/>
  <c r="G1816" i="5" s="1"/>
  <c r="F1828" i="5"/>
  <c r="G1828" i="5" s="1"/>
  <c r="F1840" i="5"/>
  <c r="G1840" i="5" s="1"/>
  <c r="F1852" i="5"/>
  <c r="G1852" i="5" s="1"/>
  <c r="F1864" i="5"/>
  <c r="G1864" i="5" s="1"/>
  <c r="F1876" i="5"/>
  <c r="G1876" i="5" s="1"/>
  <c r="F1888" i="5"/>
  <c r="G1888" i="5" s="1"/>
  <c r="F1900" i="5"/>
  <c r="G1900" i="5" s="1"/>
  <c r="F1912" i="5"/>
  <c r="G1912" i="5" s="1"/>
  <c r="F1924" i="5"/>
  <c r="G1924" i="5" s="1"/>
  <c r="F1936" i="5"/>
  <c r="G1936" i="5" s="1"/>
  <c r="F1948" i="5"/>
  <c r="G1948" i="5" s="1"/>
  <c r="F1960" i="5"/>
  <c r="G1960" i="5" s="1"/>
  <c r="F1972" i="5"/>
  <c r="G1972" i="5" s="1"/>
  <c r="F1984" i="5"/>
  <c r="G1984" i="5" s="1"/>
  <c r="F1996" i="5"/>
  <c r="G1996" i="5" s="1"/>
  <c r="F2008" i="5"/>
  <c r="G2008" i="5" s="1"/>
  <c r="F2020" i="5"/>
  <c r="G2020" i="5" s="1"/>
  <c r="F2032" i="5"/>
  <c r="G2032" i="5" s="1"/>
  <c r="F2044" i="5"/>
  <c r="G2044" i="5" s="1"/>
  <c r="F2056" i="5"/>
  <c r="G2056" i="5" s="1"/>
  <c r="F2068" i="5"/>
  <c r="G2068" i="5" s="1"/>
  <c r="F2080" i="5"/>
  <c r="G2080" i="5" s="1"/>
  <c r="F2092" i="5"/>
  <c r="G2092" i="5" s="1"/>
  <c r="F2104" i="5"/>
  <c r="G2104" i="5" s="1"/>
  <c r="F2116" i="5"/>
  <c r="G2116" i="5" s="1"/>
  <c r="F2128" i="5"/>
  <c r="G2128" i="5" s="1"/>
  <c r="F2140" i="5"/>
  <c r="G2140" i="5" s="1"/>
  <c r="F2152" i="5"/>
  <c r="G2152" i="5" s="1"/>
  <c r="F2164" i="5"/>
  <c r="G2164" i="5" s="1"/>
  <c r="F2176" i="5"/>
  <c r="G2176" i="5" s="1"/>
  <c r="F2188" i="5"/>
  <c r="G2188" i="5" s="1"/>
  <c r="F2200" i="5"/>
  <c r="G2200" i="5" s="1"/>
  <c r="F2212" i="5"/>
  <c r="G2212" i="5" s="1"/>
  <c r="F2224" i="5"/>
  <c r="G2224" i="5" s="1"/>
  <c r="F2236" i="5"/>
  <c r="G2236" i="5" s="1"/>
  <c r="F2248" i="5"/>
  <c r="G2248" i="5" s="1"/>
  <c r="F2260" i="5"/>
  <c r="G2260" i="5" s="1"/>
  <c r="F2272" i="5"/>
  <c r="G2272" i="5" s="1"/>
  <c r="F2284" i="5"/>
  <c r="G2284" i="5" s="1"/>
  <c r="F2296" i="5"/>
  <c r="G2296" i="5" s="1"/>
  <c r="F2308" i="5"/>
  <c r="G2308" i="5" s="1"/>
  <c r="F2320" i="5"/>
  <c r="G2320" i="5" s="1"/>
  <c r="F2332" i="5"/>
  <c r="G2332" i="5" s="1"/>
  <c r="F2344" i="5"/>
  <c r="G2344" i="5" s="1"/>
  <c r="F2356" i="5"/>
  <c r="G2356" i="5" s="1"/>
  <c r="F2368" i="5"/>
  <c r="G2368" i="5" s="1"/>
  <c r="F2380" i="5"/>
  <c r="G2380" i="5" s="1"/>
  <c r="F2392" i="5"/>
  <c r="G2392" i="5" s="1"/>
  <c r="F2404" i="5"/>
  <c r="G2404" i="5" s="1"/>
  <c r="F2416" i="5"/>
  <c r="G2416" i="5" s="1"/>
  <c r="F2428" i="5"/>
  <c r="G2428" i="5" s="1"/>
  <c r="F2440" i="5"/>
  <c r="G2440" i="5" s="1"/>
  <c r="F2452" i="5"/>
  <c r="G2452" i="5" s="1"/>
  <c r="F2464" i="5"/>
  <c r="G2464" i="5" s="1"/>
  <c r="F2476" i="5"/>
  <c r="G2476" i="5" s="1"/>
  <c r="F2488" i="5"/>
  <c r="G2488" i="5" s="1"/>
  <c r="F2500" i="5"/>
  <c r="G2500" i="5" s="1"/>
  <c r="F2512" i="5"/>
  <c r="G2512" i="5" s="1"/>
  <c r="F2524" i="5"/>
  <c r="G2524" i="5" s="1"/>
  <c r="F2536" i="5"/>
  <c r="G2536" i="5" s="1"/>
  <c r="F2548" i="5"/>
  <c r="G2548" i="5" s="1"/>
  <c r="F2560" i="5"/>
  <c r="G2560" i="5" s="1"/>
  <c r="F2572" i="5"/>
  <c r="G2572" i="5" s="1"/>
  <c r="F2584" i="5"/>
  <c r="G2584" i="5" s="1"/>
  <c r="F2596" i="5"/>
  <c r="G2596" i="5" s="1"/>
  <c r="F2608" i="5"/>
  <c r="G2608" i="5" s="1"/>
  <c r="F2620" i="5"/>
  <c r="G2620" i="5" s="1"/>
  <c r="F2632" i="5"/>
  <c r="G2632" i="5" s="1"/>
  <c r="F2644" i="5"/>
  <c r="G2644" i="5" s="1"/>
  <c r="F2656" i="5"/>
  <c r="G2656" i="5" s="1"/>
  <c r="F2668" i="5"/>
  <c r="G2668" i="5" s="1"/>
  <c r="F2680" i="5"/>
  <c r="G2680" i="5" s="1"/>
  <c r="F2692" i="5"/>
  <c r="G2692" i="5" s="1"/>
  <c r="F2704" i="5"/>
  <c r="G2704" i="5" s="1"/>
  <c r="F2716" i="5"/>
  <c r="G2716" i="5" s="1"/>
  <c r="F2728" i="5"/>
  <c r="G2728" i="5" s="1"/>
  <c r="F2740" i="5"/>
  <c r="G2740" i="5" s="1"/>
  <c r="F2752" i="5"/>
  <c r="G2752" i="5" s="1"/>
  <c r="F2764" i="5"/>
  <c r="G2764" i="5" s="1"/>
  <c r="F2776" i="5"/>
  <c r="G2776" i="5" s="1"/>
  <c r="F2788" i="5"/>
  <c r="G2788" i="5" s="1"/>
  <c r="F2800" i="5"/>
  <c r="G2800" i="5" s="1"/>
  <c r="F2812" i="5"/>
  <c r="G2812" i="5" s="1"/>
  <c r="F2824" i="5"/>
  <c r="G2824" i="5" s="1"/>
  <c r="F2836" i="5"/>
  <c r="G2836" i="5" s="1"/>
  <c r="F2848" i="5"/>
  <c r="G2848" i="5" s="1"/>
  <c r="F2860" i="5"/>
  <c r="G2860" i="5" s="1"/>
  <c r="F2872" i="5"/>
  <c r="G2872" i="5" s="1"/>
  <c r="F2884" i="5"/>
  <c r="G2884" i="5" s="1"/>
  <c r="F17" i="5"/>
  <c r="G17" i="5" s="1"/>
  <c r="F89" i="5"/>
  <c r="G89" i="5" s="1"/>
  <c r="F161" i="5"/>
  <c r="G161" i="5" s="1"/>
  <c r="F233" i="5"/>
  <c r="G233" i="5" s="1"/>
  <c r="F305" i="5"/>
  <c r="G305" i="5" s="1"/>
  <c r="F377" i="5"/>
  <c r="G377" i="5" s="1"/>
  <c r="F449" i="5"/>
  <c r="G449" i="5" s="1"/>
  <c r="F521" i="5"/>
  <c r="G521" i="5" s="1"/>
  <c r="F593" i="5"/>
  <c r="G593" i="5" s="1"/>
  <c r="F665" i="5"/>
  <c r="G665" i="5" s="1"/>
  <c r="F737" i="5"/>
  <c r="G737" i="5" s="1"/>
  <c r="F809" i="5"/>
  <c r="G809" i="5" s="1"/>
  <c r="F881" i="5"/>
  <c r="G881" i="5" s="1"/>
  <c r="F953" i="5"/>
  <c r="G953" i="5" s="1"/>
  <c r="F1025" i="5"/>
  <c r="G1025" i="5" s="1"/>
  <c r="F1037" i="5"/>
  <c r="G1037" i="5" s="1"/>
  <c r="F1049" i="5"/>
  <c r="G1049" i="5" s="1"/>
  <c r="F1061" i="5"/>
  <c r="G1061" i="5" s="1"/>
  <c r="F1073" i="5"/>
  <c r="G1073" i="5" s="1"/>
  <c r="F1085" i="5"/>
  <c r="G1085" i="5" s="1"/>
  <c r="F1097" i="5"/>
  <c r="G1097" i="5" s="1"/>
  <c r="F1109" i="5"/>
  <c r="G1109" i="5" s="1"/>
  <c r="F1121" i="5"/>
  <c r="G1121" i="5" s="1"/>
  <c r="F1133" i="5"/>
  <c r="G1133" i="5" s="1"/>
  <c r="F1145" i="5"/>
  <c r="G1145" i="5" s="1"/>
  <c r="F1157" i="5"/>
  <c r="G1157" i="5" s="1"/>
  <c r="F1169" i="5"/>
  <c r="G1169" i="5" s="1"/>
  <c r="F1181" i="5"/>
  <c r="G1181" i="5" s="1"/>
  <c r="F1193" i="5"/>
  <c r="G1193" i="5" s="1"/>
  <c r="F1205" i="5"/>
  <c r="G1205" i="5" s="1"/>
  <c r="F1217" i="5"/>
  <c r="G1217" i="5" s="1"/>
  <c r="F1229" i="5"/>
  <c r="G1229" i="5" s="1"/>
  <c r="F1241" i="5"/>
  <c r="G1241" i="5" s="1"/>
  <c r="F1253" i="5"/>
  <c r="G1253" i="5" s="1"/>
  <c r="F1265" i="5"/>
  <c r="G1265" i="5" s="1"/>
  <c r="F1277" i="5"/>
  <c r="G1277" i="5" s="1"/>
  <c r="F1289" i="5"/>
  <c r="G1289" i="5" s="1"/>
  <c r="F1301" i="5"/>
  <c r="G1301" i="5" s="1"/>
  <c r="F1313" i="5"/>
  <c r="G1313" i="5" s="1"/>
  <c r="F1325" i="5"/>
  <c r="G1325" i="5" s="1"/>
  <c r="F1337" i="5"/>
  <c r="G1337" i="5" s="1"/>
  <c r="F1349" i="5"/>
  <c r="G1349" i="5" s="1"/>
  <c r="F1361" i="5"/>
  <c r="G1361" i="5" s="1"/>
  <c r="F1373" i="5"/>
  <c r="G1373" i="5" s="1"/>
  <c r="F1385" i="5"/>
  <c r="G1385" i="5" s="1"/>
  <c r="F1397" i="5"/>
  <c r="G1397" i="5" s="1"/>
  <c r="F1409" i="5"/>
  <c r="G1409" i="5" s="1"/>
  <c r="F1421" i="5"/>
  <c r="G1421" i="5" s="1"/>
  <c r="F1433" i="5"/>
  <c r="G1433" i="5" s="1"/>
  <c r="F1445" i="5"/>
  <c r="G1445" i="5" s="1"/>
  <c r="F1457" i="5"/>
  <c r="G1457" i="5" s="1"/>
  <c r="F1469" i="5"/>
  <c r="G1469" i="5" s="1"/>
  <c r="F1481" i="5"/>
  <c r="G1481" i="5" s="1"/>
  <c r="F1493" i="5"/>
  <c r="G1493" i="5" s="1"/>
  <c r="F1505" i="5"/>
  <c r="G1505" i="5" s="1"/>
  <c r="F1517" i="5"/>
  <c r="G1517" i="5" s="1"/>
  <c r="F1529" i="5"/>
  <c r="G1529" i="5" s="1"/>
  <c r="F1541" i="5"/>
  <c r="G1541" i="5" s="1"/>
  <c r="F1553" i="5"/>
  <c r="G1553" i="5" s="1"/>
  <c r="F1565" i="5"/>
  <c r="G1565" i="5" s="1"/>
  <c r="F1577" i="5"/>
  <c r="G1577" i="5" s="1"/>
  <c r="F1589" i="5"/>
  <c r="G1589" i="5" s="1"/>
  <c r="F1601" i="5"/>
  <c r="G1601" i="5" s="1"/>
  <c r="F1613" i="5"/>
  <c r="G1613" i="5" s="1"/>
  <c r="F1625" i="5"/>
  <c r="G1625" i="5" s="1"/>
  <c r="F1637" i="5"/>
  <c r="G1637" i="5" s="1"/>
  <c r="F1649" i="5"/>
  <c r="G1649" i="5" s="1"/>
  <c r="F1661" i="5"/>
  <c r="G1661" i="5" s="1"/>
  <c r="F1673" i="5"/>
  <c r="G1673" i="5" s="1"/>
  <c r="F1685" i="5"/>
  <c r="G1685" i="5" s="1"/>
  <c r="F1697" i="5"/>
  <c r="G1697" i="5" s="1"/>
  <c r="F1709" i="5"/>
  <c r="G1709" i="5" s="1"/>
  <c r="F1721" i="5"/>
  <c r="G1721" i="5" s="1"/>
  <c r="F1733" i="5"/>
  <c r="G1733" i="5" s="1"/>
  <c r="F1745" i="5"/>
  <c r="G1745" i="5" s="1"/>
  <c r="F1757" i="5"/>
  <c r="G1757" i="5" s="1"/>
  <c r="F1769" i="5"/>
  <c r="G1769" i="5" s="1"/>
  <c r="F1781" i="5"/>
  <c r="G1781" i="5" s="1"/>
  <c r="F1793" i="5"/>
  <c r="G1793" i="5" s="1"/>
  <c r="F1805" i="5"/>
  <c r="G1805" i="5" s="1"/>
  <c r="F1817" i="5"/>
  <c r="G1817" i="5" s="1"/>
  <c r="F1829" i="5"/>
  <c r="G1829" i="5" s="1"/>
  <c r="F1841" i="5"/>
  <c r="G1841" i="5" s="1"/>
  <c r="F1853" i="5"/>
  <c r="G1853" i="5" s="1"/>
  <c r="F1865" i="5"/>
  <c r="G1865" i="5" s="1"/>
  <c r="F1877" i="5"/>
  <c r="G1877" i="5" s="1"/>
  <c r="F1889" i="5"/>
  <c r="G1889" i="5" s="1"/>
  <c r="F1901" i="5"/>
  <c r="G1901" i="5" s="1"/>
  <c r="F1913" i="5"/>
  <c r="G1913" i="5" s="1"/>
  <c r="F1925" i="5"/>
  <c r="G1925" i="5" s="1"/>
  <c r="F1937" i="5"/>
  <c r="G1937" i="5" s="1"/>
  <c r="F1949" i="5"/>
  <c r="G1949" i="5" s="1"/>
  <c r="F1961" i="5"/>
  <c r="G1961" i="5" s="1"/>
  <c r="F1973" i="5"/>
  <c r="G1973" i="5" s="1"/>
  <c r="F1985" i="5"/>
  <c r="G1985" i="5" s="1"/>
  <c r="F1997" i="5"/>
  <c r="G1997" i="5" s="1"/>
  <c r="F2009" i="5"/>
  <c r="G2009" i="5" s="1"/>
  <c r="F2021" i="5"/>
  <c r="G2021" i="5" s="1"/>
  <c r="F2033" i="5"/>
  <c r="G2033" i="5" s="1"/>
  <c r="F2045" i="5"/>
  <c r="G2045" i="5" s="1"/>
  <c r="F2057" i="5"/>
  <c r="G2057" i="5" s="1"/>
  <c r="F2069" i="5"/>
  <c r="G2069" i="5" s="1"/>
  <c r="F2081" i="5"/>
  <c r="G2081" i="5" s="1"/>
  <c r="F2093" i="5"/>
  <c r="G2093" i="5" s="1"/>
  <c r="F2105" i="5"/>
  <c r="G2105" i="5" s="1"/>
  <c r="F2117" i="5"/>
  <c r="G2117" i="5" s="1"/>
  <c r="F2129" i="5"/>
  <c r="G2129" i="5" s="1"/>
  <c r="F2141" i="5"/>
  <c r="G2141" i="5" s="1"/>
  <c r="F2153" i="5"/>
  <c r="G2153" i="5" s="1"/>
  <c r="F2165" i="5"/>
  <c r="G2165" i="5" s="1"/>
  <c r="F2177" i="5"/>
  <c r="G2177" i="5" s="1"/>
  <c r="F2189" i="5"/>
  <c r="G2189" i="5" s="1"/>
  <c r="F2201" i="5"/>
  <c r="G2201" i="5" s="1"/>
  <c r="F2213" i="5"/>
  <c r="G2213" i="5" s="1"/>
  <c r="F2225" i="5"/>
  <c r="G2225" i="5" s="1"/>
  <c r="F2237" i="5"/>
  <c r="G2237" i="5" s="1"/>
  <c r="F2249" i="5"/>
  <c r="G2249" i="5" s="1"/>
  <c r="F2261" i="5"/>
  <c r="G2261" i="5" s="1"/>
  <c r="F2273" i="5"/>
  <c r="G2273" i="5" s="1"/>
  <c r="F2285" i="5"/>
  <c r="G2285" i="5" s="1"/>
  <c r="F2297" i="5"/>
  <c r="G2297" i="5" s="1"/>
  <c r="F2309" i="5"/>
  <c r="G2309" i="5" s="1"/>
  <c r="F2321" i="5"/>
  <c r="G2321" i="5" s="1"/>
  <c r="F2333" i="5"/>
  <c r="G2333" i="5" s="1"/>
  <c r="F2345" i="5"/>
  <c r="G2345" i="5" s="1"/>
  <c r="F2357" i="5"/>
  <c r="G2357" i="5" s="1"/>
  <c r="F2369" i="5"/>
  <c r="G2369" i="5" s="1"/>
  <c r="F2381" i="5"/>
  <c r="G2381" i="5" s="1"/>
  <c r="F2393" i="5"/>
  <c r="G2393" i="5" s="1"/>
  <c r="F2405" i="5"/>
  <c r="G2405" i="5" s="1"/>
  <c r="F2417" i="5"/>
  <c r="G2417" i="5" s="1"/>
  <c r="F2429" i="5"/>
  <c r="G2429" i="5" s="1"/>
  <c r="F2441" i="5"/>
  <c r="G2441" i="5" s="1"/>
  <c r="F2453" i="5"/>
  <c r="G2453" i="5" s="1"/>
  <c r="F2465" i="5"/>
  <c r="G2465" i="5" s="1"/>
  <c r="F2477" i="5"/>
  <c r="G2477" i="5" s="1"/>
  <c r="F2489" i="5"/>
  <c r="G2489" i="5" s="1"/>
  <c r="F2501" i="5"/>
  <c r="G2501" i="5" s="1"/>
  <c r="F2513" i="5"/>
  <c r="G2513" i="5" s="1"/>
  <c r="F2525" i="5"/>
  <c r="G2525" i="5" s="1"/>
  <c r="F2537" i="5"/>
  <c r="G2537" i="5" s="1"/>
  <c r="F2549" i="5"/>
  <c r="G2549" i="5" s="1"/>
  <c r="F2561" i="5"/>
  <c r="G2561" i="5" s="1"/>
  <c r="F2573" i="5"/>
  <c r="G2573" i="5" s="1"/>
  <c r="F2585" i="5"/>
  <c r="G2585" i="5" s="1"/>
  <c r="F2597" i="5"/>
  <c r="G2597" i="5" s="1"/>
  <c r="F2609" i="5"/>
  <c r="G2609" i="5" s="1"/>
  <c r="F2621" i="5"/>
  <c r="G2621" i="5" s="1"/>
  <c r="F2633" i="5"/>
  <c r="G2633" i="5" s="1"/>
  <c r="F2645" i="5"/>
  <c r="G2645" i="5" s="1"/>
  <c r="F2657" i="5"/>
  <c r="G2657" i="5" s="1"/>
  <c r="F2669" i="5"/>
  <c r="G2669" i="5" s="1"/>
  <c r="F2681" i="5"/>
  <c r="G2681" i="5" s="1"/>
  <c r="F2693" i="5"/>
  <c r="G2693" i="5" s="1"/>
  <c r="F2705" i="5"/>
  <c r="G2705" i="5" s="1"/>
  <c r="F2717" i="5"/>
  <c r="G2717" i="5" s="1"/>
  <c r="F2729" i="5"/>
  <c r="G2729" i="5" s="1"/>
  <c r="F2741" i="5"/>
  <c r="G2741" i="5" s="1"/>
  <c r="F26" i="5"/>
  <c r="G26" i="5" s="1"/>
  <c r="F98" i="5"/>
  <c r="G98" i="5" s="1"/>
  <c r="F170" i="5"/>
  <c r="G170" i="5" s="1"/>
  <c r="F242" i="5"/>
  <c r="G242" i="5" s="1"/>
  <c r="F314" i="5"/>
  <c r="G314" i="5" s="1"/>
  <c r="F386" i="5"/>
  <c r="G386" i="5" s="1"/>
  <c r="F458" i="5"/>
  <c r="G458" i="5" s="1"/>
  <c r="F530" i="5"/>
  <c r="G530" i="5" s="1"/>
  <c r="F602" i="5"/>
  <c r="G602" i="5" s="1"/>
  <c r="F674" i="5"/>
  <c r="G674" i="5" s="1"/>
  <c r="F746" i="5"/>
  <c r="G746" i="5" s="1"/>
  <c r="F818" i="5"/>
  <c r="G818" i="5" s="1"/>
  <c r="F890" i="5"/>
  <c r="G890" i="5" s="1"/>
  <c r="F962" i="5"/>
  <c r="G962" i="5" s="1"/>
  <c r="F1026" i="5"/>
  <c r="G1026" i="5" s="1"/>
  <c r="F1038" i="5"/>
  <c r="G1038" i="5" s="1"/>
  <c r="F1050" i="5"/>
  <c r="G1050" i="5" s="1"/>
  <c r="F1062" i="5"/>
  <c r="G1062" i="5" s="1"/>
  <c r="F1074" i="5"/>
  <c r="G1074" i="5" s="1"/>
  <c r="F1086" i="5"/>
  <c r="G1086" i="5" s="1"/>
  <c r="F1098" i="5"/>
  <c r="G1098" i="5" s="1"/>
  <c r="F1110" i="5"/>
  <c r="G1110" i="5" s="1"/>
  <c r="F1122" i="5"/>
  <c r="G1122" i="5" s="1"/>
  <c r="F1134" i="5"/>
  <c r="G1134" i="5" s="1"/>
  <c r="F1146" i="5"/>
  <c r="G1146" i="5" s="1"/>
  <c r="F1158" i="5"/>
  <c r="G1158" i="5" s="1"/>
  <c r="F1170" i="5"/>
  <c r="G1170" i="5" s="1"/>
  <c r="F1182" i="5"/>
  <c r="G1182" i="5" s="1"/>
  <c r="F1194" i="5"/>
  <c r="G1194" i="5" s="1"/>
  <c r="F1206" i="5"/>
  <c r="G1206" i="5" s="1"/>
  <c r="F1218" i="5"/>
  <c r="G1218" i="5" s="1"/>
  <c r="F1230" i="5"/>
  <c r="G1230" i="5" s="1"/>
  <c r="F1242" i="5"/>
  <c r="G1242" i="5" s="1"/>
  <c r="F1254" i="5"/>
  <c r="G1254" i="5" s="1"/>
  <c r="F1266" i="5"/>
  <c r="G1266" i="5" s="1"/>
  <c r="F1278" i="5"/>
  <c r="G1278" i="5" s="1"/>
  <c r="F1290" i="5"/>
  <c r="G1290" i="5" s="1"/>
  <c r="F1302" i="5"/>
  <c r="G1302" i="5" s="1"/>
  <c r="F1314" i="5"/>
  <c r="G1314" i="5" s="1"/>
  <c r="F1326" i="5"/>
  <c r="G1326" i="5" s="1"/>
  <c r="F1338" i="5"/>
  <c r="G1338" i="5" s="1"/>
  <c r="F1350" i="5"/>
  <c r="G1350" i="5" s="1"/>
  <c r="F1362" i="5"/>
  <c r="G1362" i="5" s="1"/>
  <c r="F1374" i="5"/>
  <c r="G1374" i="5" s="1"/>
  <c r="F1386" i="5"/>
  <c r="G1386" i="5" s="1"/>
  <c r="F1398" i="5"/>
  <c r="G1398" i="5" s="1"/>
  <c r="F1410" i="5"/>
  <c r="G1410" i="5" s="1"/>
  <c r="F1422" i="5"/>
  <c r="G1422" i="5" s="1"/>
  <c r="F1434" i="5"/>
  <c r="G1434" i="5" s="1"/>
  <c r="F1446" i="5"/>
  <c r="G1446" i="5" s="1"/>
  <c r="F1458" i="5"/>
  <c r="G1458" i="5" s="1"/>
  <c r="F1470" i="5"/>
  <c r="G1470" i="5" s="1"/>
  <c r="F1482" i="5"/>
  <c r="G1482" i="5" s="1"/>
  <c r="F1494" i="5"/>
  <c r="G1494" i="5" s="1"/>
  <c r="F1506" i="5"/>
  <c r="G1506" i="5" s="1"/>
  <c r="F1518" i="5"/>
  <c r="G1518" i="5" s="1"/>
  <c r="F1530" i="5"/>
  <c r="G1530" i="5" s="1"/>
  <c r="F1542" i="5"/>
  <c r="G1542" i="5" s="1"/>
  <c r="F1554" i="5"/>
  <c r="G1554" i="5" s="1"/>
  <c r="F1566" i="5"/>
  <c r="G1566" i="5" s="1"/>
  <c r="F1578" i="5"/>
  <c r="G1578" i="5" s="1"/>
  <c r="F1590" i="5"/>
  <c r="G1590" i="5" s="1"/>
  <c r="F1602" i="5"/>
  <c r="G1602" i="5" s="1"/>
  <c r="F1614" i="5"/>
  <c r="G1614" i="5" s="1"/>
  <c r="F1626" i="5"/>
  <c r="G1626" i="5" s="1"/>
  <c r="F1638" i="5"/>
  <c r="G1638" i="5" s="1"/>
  <c r="F1650" i="5"/>
  <c r="G1650" i="5" s="1"/>
  <c r="F1662" i="5"/>
  <c r="G1662" i="5" s="1"/>
  <c r="F1674" i="5"/>
  <c r="G1674" i="5" s="1"/>
  <c r="F1686" i="5"/>
  <c r="G1686" i="5" s="1"/>
  <c r="F1698" i="5"/>
  <c r="G1698" i="5" s="1"/>
  <c r="F1710" i="5"/>
  <c r="G1710" i="5" s="1"/>
  <c r="F1722" i="5"/>
  <c r="G1722" i="5" s="1"/>
  <c r="F1734" i="5"/>
  <c r="G1734" i="5" s="1"/>
  <c r="F1746" i="5"/>
  <c r="G1746" i="5" s="1"/>
  <c r="F1758" i="5"/>
  <c r="G1758" i="5" s="1"/>
  <c r="F1770" i="5"/>
  <c r="G1770" i="5" s="1"/>
  <c r="F1782" i="5"/>
  <c r="G1782" i="5" s="1"/>
  <c r="F1794" i="5"/>
  <c r="G1794" i="5" s="1"/>
  <c r="F1806" i="5"/>
  <c r="G1806" i="5" s="1"/>
  <c r="F1818" i="5"/>
  <c r="G1818" i="5" s="1"/>
  <c r="F1830" i="5"/>
  <c r="G1830" i="5" s="1"/>
  <c r="F1842" i="5"/>
  <c r="G1842" i="5" s="1"/>
  <c r="F1854" i="5"/>
  <c r="G1854" i="5" s="1"/>
  <c r="F1866" i="5"/>
  <c r="G1866" i="5" s="1"/>
  <c r="F1878" i="5"/>
  <c r="G1878" i="5" s="1"/>
  <c r="F1890" i="5"/>
  <c r="G1890" i="5" s="1"/>
  <c r="F1902" i="5"/>
  <c r="G1902" i="5" s="1"/>
  <c r="F1914" i="5"/>
  <c r="G1914" i="5" s="1"/>
  <c r="F1926" i="5"/>
  <c r="G1926" i="5" s="1"/>
  <c r="F1938" i="5"/>
  <c r="G1938" i="5" s="1"/>
  <c r="F1950" i="5"/>
  <c r="G1950" i="5" s="1"/>
  <c r="F1962" i="5"/>
  <c r="G1962" i="5" s="1"/>
  <c r="F1974" i="5"/>
  <c r="G1974" i="5" s="1"/>
  <c r="F1986" i="5"/>
  <c r="G1986" i="5" s="1"/>
  <c r="F1998" i="5"/>
  <c r="G1998" i="5" s="1"/>
  <c r="F2010" i="5"/>
  <c r="G2010" i="5" s="1"/>
  <c r="F2022" i="5"/>
  <c r="G2022" i="5" s="1"/>
  <c r="F2034" i="5"/>
  <c r="G2034" i="5" s="1"/>
  <c r="F2046" i="5"/>
  <c r="G2046" i="5" s="1"/>
  <c r="F2058" i="5"/>
  <c r="G2058" i="5" s="1"/>
  <c r="F2070" i="5"/>
  <c r="G2070" i="5" s="1"/>
  <c r="F2082" i="5"/>
  <c r="G2082" i="5" s="1"/>
  <c r="F2094" i="5"/>
  <c r="G2094" i="5" s="1"/>
  <c r="F2106" i="5"/>
  <c r="G2106" i="5" s="1"/>
  <c r="F2118" i="5"/>
  <c r="G2118" i="5" s="1"/>
  <c r="F2130" i="5"/>
  <c r="G2130" i="5" s="1"/>
  <c r="F2142" i="5"/>
  <c r="G2142" i="5" s="1"/>
  <c r="F2154" i="5"/>
  <c r="G2154" i="5" s="1"/>
  <c r="F2166" i="5"/>
  <c r="G2166" i="5" s="1"/>
  <c r="F2178" i="5"/>
  <c r="G2178" i="5" s="1"/>
  <c r="F2190" i="5"/>
  <c r="G2190" i="5" s="1"/>
  <c r="F2202" i="5"/>
  <c r="G2202" i="5" s="1"/>
  <c r="F2214" i="5"/>
  <c r="G2214" i="5" s="1"/>
  <c r="F2226" i="5"/>
  <c r="G2226" i="5" s="1"/>
  <c r="F2238" i="5"/>
  <c r="G2238" i="5" s="1"/>
  <c r="F2250" i="5"/>
  <c r="G2250" i="5" s="1"/>
  <c r="F2262" i="5"/>
  <c r="G2262" i="5" s="1"/>
  <c r="F2274" i="5"/>
  <c r="G2274" i="5" s="1"/>
  <c r="F2286" i="5"/>
  <c r="G2286" i="5" s="1"/>
  <c r="F2298" i="5"/>
  <c r="G2298" i="5" s="1"/>
  <c r="F2310" i="5"/>
  <c r="G2310" i="5" s="1"/>
  <c r="F2322" i="5"/>
  <c r="G2322" i="5" s="1"/>
  <c r="F2334" i="5"/>
  <c r="G2334" i="5" s="1"/>
  <c r="F2346" i="5"/>
  <c r="G2346" i="5" s="1"/>
  <c r="F2358" i="5"/>
  <c r="G2358" i="5" s="1"/>
  <c r="F2370" i="5"/>
  <c r="G2370" i="5" s="1"/>
  <c r="F2382" i="5"/>
  <c r="G2382" i="5" s="1"/>
  <c r="F2394" i="5"/>
  <c r="G2394" i="5" s="1"/>
  <c r="F2406" i="5"/>
  <c r="G2406" i="5" s="1"/>
  <c r="F2418" i="5"/>
  <c r="G2418" i="5" s="1"/>
  <c r="F2430" i="5"/>
  <c r="G2430" i="5" s="1"/>
  <c r="F2442" i="5"/>
  <c r="G2442" i="5" s="1"/>
  <c r="F2454" i="5"/>
  <c r="G2454" i="5" s="1"/>
  <c r="F2466" i="5"/>
  <c r="G2466" i="5" s="1"/>
  <c r="F2478" i="5"/>
  <c r="G2478" i="5" s="1"/>
  <c r="F2490" i="5"/>
  <c r="G2490" i="5" s="1"/>
  <c r="F2502" i="5"/>
  <c r="G2502" i="5" s="1"/>
  <c r="F2514" i="5"/>
  <c r="G2514" i="5" s="1"/>
  <c r="F2526" i="5"/>
  <c r="G2526" i="5" s="1"/>
  <c r="F2538" i="5"/>
  <c r="G2538" i="5" s="1"/>
  <c r="F2550" i="5"/>
  <c r="G2550" i="5" s="1"/>
  <c r="F2562" i="5"/>
  <c r="G2562" i="5" s="1"/>
  <c r="F2574" i="5"/>
  <c r="G2574" i="5" s="1"/>
  <c r="F2586" i="5"/>
  <c r="G2586" i="5" s="1"/>
  <c r="F2598" i="5"/>
  <c r="G2598" i="5" s="1"/>
  <c r="F2610" i="5"/>
  <c r="G2610" i="5" s="1"/>
  <c r="F2622" i="5"/>
  <c r="G2622" i="5" s="1"/>
  <c r="F2634" i="5"/>
  <c r="G2634" i="5" s="1"/>
  <c r="F2646" i="5"/>
  <c r="G2646" i="5" s="1"/>
  <c r="F2658" i="5"/>
  <c r="G2658" i="5" s="1"/>
  <c r="F2670" i="5"/>
  <c r="G2670" i="5" s="1"/>
  <c r="F2682" i="5"/>
  <c r="G2682" i="5" s="1"/>
  <c r="F2694" i="5"/>
  <c r="G2694" i="5" s="1"/>
  <c r="F2706" i="5"/>
  <c r="G2706" i="5" s="1"/>
  <c r="F2718" i="5"/>
  <c r="G2718" i="5" s="1"/>
  <c r="F2730" i="5"/>
  <c r="G2730" i="5" s="1"/>
  <c r="F2742" i="5"/>
  <c r="G2742" i="5" s="1"/>
  <c r="F2754" i="5"/>
  <c r="G2754" i="5" s="1"/>
  <c r="F2766" i="5"/>
  <c r="G2766" i="5" s="1"/>
  <c r="F2778" i="5"/>
  <c r="G2778" i="5" s="1"/>
  <c r="F2790" i="5"/>
  <c r="G2790" i="5" s="1"/>
  <c r="F2802" i="5"/>
  <c r="G2802" i="5" s="1"/>
  <c r="F2814" i="5"/>
  <c r="G2814" i="5" s="1"/>
  <c r="F2826" i="5"/>
  <c r="G2826" i="5" s="1"/>
  <c r="F2838" i="5"/>
  <c r="G2838" i="5" s="1"/>
  <c r="F2850" i="5"/>
  <c r="G2850" i="5" s="1"/>
  <c r="F2862" i="5"/>
  <c r="G2862" i="5" s="1"/>
  <c r="F29" i="5"/>
  <c r="G29" i="5" s="1"/>
  <c r="F101" i="5"/>
  <c r="G101" i="5" s="1"/>
  <c r="F173" i="5"/>
  <c r="G173" i="5" s="1"/>
  <c r="F245" i="5"/>
  <c r="G245" i="5" s="1"/>
  <c r="F317" i="5"/>
  <c r="G317" i="5" s="1"/>
  <c r="F389" i="5"/>
  <c r="G389" i="5" s="1"/>
  <c r="F461" i="5"/>
  <c r="G461" i="5" s="1"/>
  <c r="F533" i="5"/>
  <c r="G533" i="5" s="1"/>
  <c r="F605" i="5"/>
  <c r="G605" i="5" s="1"/>
  <c r="F677" i="5"/>
  <c r="G677" i="5" s="1"/>
  <c r="F749" i="5"/>
  <c r="G749" i="5" s="1"/>
  <c r="F821" i="5"/>
  <c r="G821" i="5" s="1"/>
  <c r="F893" i="5"/>
  <c r="G893" i="5" s="1"/>
  <c r="F965" i="5"/>
  <c r="G965" i="5" s="1"/>
  <c r="F1027" i="5"/>
  <c r="G1027" i="5" s="1"/>
  <c r="F1039" i="5"/>
  <c r="G1039" i="5" s="1"/>
  <c r="F1051" i="5"/>
  <c r="G1051" i="5" s="1"/>
  <c r="F1063" i="5"/>
  <c r="G1063" i="5" s="1"/>
  <c r="F1075" i="5"/>
  <c r="G1075" i="5" s="1"/>
  <c r="F1087" i="5"/>
  <c r="G1087" i="5" s="1"/>
  <c r="F1099" i="5"/>
  <c r="G1099" i="5" s="1"/>
  <c r="F1111" i="5"/>
  <c r="G1111" i="5" s="1"/>
  <c r="F1123" i="5"/>
  <c r="G1123" i="5" s="1"/>
  <c r="F1135" i="5"/>
  <c r="G1135" i="5" s="1"/>
  <c r="F1147" i="5"/>
  <c r="G1147" i="5" s="1"/>
  <c r="F1159" i="5"/>
  <c r="G1159" i="5" s="1"/>
  <c r="F1171" i="5"/>
  <c r="G1171" i="5" s="1"/>
  <c r="F1183" i="5"/>
  <c r="G1183" i="5" s="1"/>
  <c r="F1195" i="5"/>
  <c r="G1195" i="5" s="1"/>
  <c r="F1207" i="5"/>
  <c r="G1207" i="5" s="1"/>
  <c r="F1219" i="5"/>
  <c r="G1219" i="5" s="1"/>
  <c r="F1231" i="5"/>
  <c r="G1231" i="5" s="1"/>
  <c r="F1243" i="5"/>
  <c r="G1243" i="5" s="1"/>
  <c r="F1255" i="5"/>
  <c r="G1255" i="5" s="1"/>
  <c r="F1267" i="5"/>
  <c r="G1267" i="5" s="1"/>
  <c r="F1279" i="5"/>
  <c r="G1279" i="5" s="1"/>
  <c r="F1291" i="5"/>
  <c r="G1291" i="5" s="1"/>
  <c r="F1303" i="5"/>
  <c r="G1303" i="5" s="1"/>
  <c r="F1315" i="5"/>
  <c r="G1315" i="5" s="1"/>
  <c r="F1327" i="5"/>
  <c r="G1327" i="5" s="1"/>
  <c r="F1339" i="5"/>
  <c r="G1339" i="5" s="1"/>
  <c r="F1351" i="5"/>
  <c r="G1351" i="5" s="1"/>
  <c r="F1363" i="5"/>
  <c r="G1363" i="5" s="1"/>
  <c r="F1375" i="5"/>
  <c r="G1375" i="5" s="1"/>
  <c r="F1387" i="5"/>
  <c r="G1387" i="5" s="1"/>
  <c r="F1399" i="5"/>
  <c r="G1399" i="5" s="1"/>
  <c r="F1411" i="5"/>
  <c r="G1411" i="5" s="1"/>
  <c r="F1423" i="5"/>
  <c r="G1423" i="5" s="1"/>
  <c r="F1435" i="5"/>
  <c r="G1435" i="5" s="1"/>
  <c r="F1447" i="5"/>
  <c r="G1447" i="5" s="1"/>
  <c r="F1459" i="5"/>
  <c r="G1459" i="5" s="1"/>
  <c r="F1471" i="5"/>
  <c r="G1471" i="5" s="1"/>
  <c r="F1483" i="5"/>
  <c r="G1483" i="5" s="1"/>
  <c r="F1495" i="5"/>
  <c r="G1495" i="5" s="1"/>
  <c r="F1507" i="5"/>
  <c r="G1507" i="5" s="1"/>
  <c r="F1519" i="5"/>
  <c r="G1519" i="5" s="1"/>
  <c r="F1531" i="5"/>
  <c r="G1531" i="5" s="1"/>
  <c r="F1543" i="5"/>
  <c r="G1543" i="5" s="1"/>
  <c r="F1555" i="5"/>
  <c r="G1555" i="5" s="1"/>
  <c r="F1567" i="5"/>
  <c r="G1567" i="5" s="1"/>
  <c r="F1579" i="5"/>
  <c r="G1579" i="5" s="1"/>
  <c r="F1591" i="5"/>
  <c r="G1591" i="5" s="1"/>
  <c r="F1603" i="5"/>
  <c r="G1603" i="5" s="1"/>
  <c r="F1615" i="5"/>
  <c r="G1615" i="5" s="1"/>
  <c r="F1627" i="5"/>
  <c r="G1627" i="5" s="1"/>
  <c r="F1639" i="5"/>
  <c r="G1639" i="5" s="1"/>
  <c r="F1651" i="5"/>
  <c r="G1651" i="5" s="1"/>
  <c r="F1663" i="5"/>
  <c r="G1663" i="5" s="1"/>
  <c r="F1675" i="5"/>
  <c r="G1675" i="5" s="1"/>
  <c r="F1687" i="5"/>
  <c r="G1687" i="5" s="1"/>
  <c r="F1699" i="5"/>
  <c r="G1699" i="5" s="1"/>
  <c r="F1711" i="5"/>
  <c r="G1711" i="5" s="1"/>
  <c r="F1723" i="5"/>
  <c r="G1723" i="5" s="1"/>
  <c r="F1735" i="5"/>
  <c r="G1735" i="5" s="1"/>
  <c r="F1747" i="5"/>
  <c r="G1747" i="5" s="1"/>
  <c r="F1759" i="5"/>
  <c r="G1759" i="5" s="1"/>
  <c r="F1771" i="5"/>
  <c r="G1771" i="5" s="1"/>
  <c r="F1783" i="5"/>
  <c r="G1783" i="5" s="1"/>
  <c r="F1795" i="5"/>
  <c r="G1795" i="5" s="1"/>
  <c r="F1807" i="5"/>
  <c r="G1807" i="5" s="1"/>
  <c r="F1819" i="5"/>
  <c r="G1819" i="5" s="1"/>
  <c r="F1831" i="5"/>
  <c r="G1831" i="5" s="1"/>
  <c r="F1843" i="5"/>
  <c r="G1843" i="5" s="1"/>
  <c r="F1855" i="5"/>
  <c r="G1855" i="5" s="1"/>
  <c r="F1867" i="5"/>
  <c r="G1867" i="5" s="1"/>
  <c r="F1879" i="5"/>
  <c r="G1879" i="5" s="1"/>
  <c r="F1891" i="5"/>
  <c r="G1891" i="5" s="1"/>
  <c r="F1903" i="5"/>
  <c r="G1903" i="5" s="1"/>
  <c r="F1915" i="5"/>
  <c r="G1915" i="5" s="1"/>
  <c r="F1927" i="5"/>
  <c r="G1927" i="5" s="1"/>
  <c r="F1939" i="5"/>
  <c r="G1939" i="5" s="1"/>
  <c r="F1951" i="5"/>
  <c r="G1951" i="5" s="1"/>
  <c r="F1963" i="5"/>
  <c r="G1963" i="5" s="1"/>
  <c r="F1975" i="5"/>
  <c r="G1975" i="5" s="1"/>
  <c r="F1987" i="5"/>
  <c r="G1987" i="5" s="1"/>
  <c r="F1999" i="5"/>
  <c r="G1999" i="5" s="1"/>
  <c r="F2011" i="5"/>
  <c r="G2011" i="5" s="1"/>
  <c r="F2023" i="5"/>
  <c r="G2023" i="5" s="1"/>
  <c r="F2035" i="5"/>
  <c r="G2035" i="5" s="1"/>
  <c r="F2047" i="5"/>
  <c r="G2047" i="5" s="1"/>
  <c r="F2059" i="5"/>
  <c r="G2059" i="5" s="1"/>
  <c r="F2071" i="5"/>
  <c r="G2071" i="5" s="1"/>
  <c r="F2083" i="5"/>
  <c r="G2083" i="5" s="1"/>
  <c r="F2095" i="5"/>
  <c r="G2095" i="5" s="1"/>
  <c r="F2107" i="5"/>
  <c r="G2107" i="5" s="1"/>
  <c r="F2119" i="5"/>
  <c r="G2119" i="5" s="1"/>
  <c r="F2131" i="5"/>
  <c r="G2131" i="5" s="1"/>
  <c r="F2143" i="5"/>
  <c r="G2143" i="5" s="1"/>
  <c r="F2155" i="5"/>
  <c r="G2155" i="5" s="1"/>
  <c r="F2167" i="5"/>
  <c r="G2167" i="5" s="1"/>
  <c r="F2179" i="5"/>
  <c r="G2179" i="5" s="1"/>
  <c r="F2191" i="5"/>
  <c r="G2191" i="5" s="1"/>
  <c r="F2203" i="5"/>
  <c r="G2203" i="5" s="1"/>
  <c r="F2215" i="5"/>
  <c r="G2215" i="5" s="1"/>
  <c r="F2227" i="5"/>
  <c r="G2227" i="5" s="1"/>
  <c r="F2239" i="5"/>
  <c r="G2239" i="5" s="1"/>
  <c r="F2251" i="5"/>
  <c r="G2251" i="5" s="1"/>
  <c r="F2263" i="5"/>
  <c r="G2263" i="5" s="1"/>
  <c r="F2275" i="5"/>
  <c r="G2275" i="5" s="1"/>
  <c r="F2287" i="5"/>
  <c r="G2287" i="5" s="1"/>
  <c r="F2299" i="5"/>
  <c r="G2299" i="5" s="1"/>
  <c r="F2311" i="5"/>
  <c r="G2311" i="5" s="1"/>
  <c r="F2323" i="5"/>
  <c r="G2323" i="5" s="1"/>
  <c r="F2335" i="5"/>
  <c r="G2335" i="5" s="1"/>
  <c r="F2347" i="5"/>
  <c r="G2347" i="5" s="1"/>
  <c r="F2359" i="5"/>
  <c r="G2359" i="5" s="1"/>
  <c r="F2371" i="5"/>
  <c r="G2371" i="5" s="1"/>
  <c r="F2383" i="5"/>
  <c r="G2383" i="5" s="1"/>
  <c r="F2395" i="5"/>
  <c r="G2395" i="5" s="1"/>
  <c r="F2407" i="5"/>
  <c r="G2407" i="5" s="1"/>
  <c r="F2419" i="5"/>
  <c r="G2419" i="5" s="1"/>
  <c r="F2431" i="5"/>
  <c r="G2431" i="5" s="1"/>
  <c r="F2443" i="5"/>
  <c r="G2443" i="5" s="1"/>
  <c r="F2455" i="5"/>
  <c r="G2455" i="5" s="1"/>
  <c r="F2467" i="5"/>
  <c r="G2467" i="5" s="1"/>
  <c r="F2479" i="5"/>
  <c r="G2479" i="5" s="1"/>
  <c r="F2491" i="5"/>
  <c r="G2491" i="5" s="1"/>
  <c r="F2503" i="5"/>
  <c r="G2503" i="5" s="1"/>
  <c r="F2515" i="5"/>
  <c r="G2515" i="5" s="1"/>
  <c r="F2527" i="5"/>
  <c r="G2527" i="5" s="1"/>
  <c r="F2539" i="5"/>
  <c r="G2539" i="5" s="1"/>
  <c r="F2551" i="5"/>
  <c r="G2551" i="5" s="1"/>
  <c r="F2563" i="5"/>
  <c r="G2563" i="5" s="1"/>
  <c r="F2575" i="5"/>
  <c r="G2575" i="5" s="1"/>
  <c r="F2587" i="5"/>
  <c r="G2587" i="5" s="1"/>
  <c r="F2599" i="5"/>
  <c r="G2599" i="5" s="1"/>
  <c r="F2611" i="5"/>
  <c r="G2611" i="5" s="1"/>
  <c r="F2623" i="5"/>
  <c r="G2623" i="5" s="1"/>
  <c r="F2635" i="5"/>
  <c r="G2635" i="5" s="1"/>
  <c r="F2647" i="5"/>
  <c r="G2647" i="5" s="1"/>
  <c r="F2659" i="5"/>
  <c r="G2659" i="5" s="1"/>
  <c r="F2671" i="5"/>
  <c r="G2671" i="5" s="1"/>
  <c r="F2683" i="5"/>
  <c r="G2683" i="5" s="1"/>
  <c r="F2695" i="5"/>
  <c r="G2695" i="5" s="1"/>
  <c r="F2707" i="5"/>
  <c r="G2707" i="5" s="1"/>
  <c r="F2719" i="5"/>
  <c r="G2719" i="5" s="1"/>
  <c r="F2731" i="5"/>
  <c r="G2731" i="5" s="1"/>
  <c r="F2743" i="5"/>
  <c r="G2743" i="5" s="1"/>
  <c r="F2755" i="5"/>
  <c r="G2755" i="5" s="1"/>
  <c r="F2767" i="5"/>
  <c r="G2767" i="5" s="1"/>
  <c r="F2779" i="5"/>
  <c r="G2779" i="5" s="1"/>
  <c r="F2791" i="5"/>
  <c r="G2791" i="5" s="1"/>
  <c r="F2803" i="5"/>
  <c r="G2803" i="5" s="1"/>
  <c r="F2815" i="5"/>
  <c r="G2815" i="5" s="1"/>
  <c r="F2827" i="5"/>
  <c r="G2827" i="5" s="1"/>
  <c r="F2839" i="5"/>
  <c r="G2839" i="5" s="1"/>
  <c r="F2851" i="5"/>
  <c r="G2851" i="5" s="1"/>
  <c r="F2863" i="5"/>
  <c r="G2863" i="5" s="1"/>
  <c r="F38" i="5"/>
  <c r="G38" i="5" s="1"/>
  <c r="F110" i="5"/>
  <c r="G110" i="5" s="1"/>
  <c r="F182" i="5"/>
  <c r="G182" i="5" s="1"/>
  <c r="F254" i="5"/>
  <c r="G254" i="5" s="1"/>
  <c r="F326" i="5"/>
  <c r="G326" i="5" s="1"/>
  <c r="F398" i="5"/>
  <c r="G398" i="5" s="1"/>
  <c r="F470" i="5"/>
  <c r="G470" i="5" s="1"/>
  <c r="F542" i="5"/>
  <c r="G542" i="5" s="1"/>
  <c r="F614" i="5"/>
  <c r="G614" i="5" s="1"/>
  <c r="F686" i="5"/>
  <c r="G686" i="5" s="1"/>
  <c r="F758" i="5"/>
  <c r="G758" i="5" s="1"/>
  <c r="F830" i="5"/>
  <c r="G830" i="5" s="1"/>
  <c r="F902" i="5"/>
  <c r="G902" i="5" s="1"/>
  <c r="F974" i="5"/>
  <c r="G974" i="5" s="1"/>
  <c r="F1028" i="5"/>
  <c r="G1028" i="5" s="1"/>
  <c r="F1040" i="5"/>
  <c r="G1040" i="5" s="1"/>
  <c r="F1052" i="5"/>
  <c r="G1052" i="5" s="1"/>
  <c r="F1064" i="5"/>
  <c r="G1064" i="5" s="1"/>
  <c r="F1076" i="5"/>
  <c r="G1076" i="5" s="1"/>
  <c r="F1088" i="5"/>
  <c r="G1088" i="5" s="1"/>
  <c r="F1100" i="5"/>
  <c r="G1100" i="5" s="1"/>
  <c r="F1112" i="5"/>
  <c r="G1112" i="5" s="1"/>
  <c r="F1124" i="5"/>
  <c r="G1124" i="5" s="1"/>
  <c r="F1136" i="5"/>
  <c r="G1136" i="5" s="1"/>
  <c r="F1148" i="5"/>
  <c r="G1148" i="5" s="1"/>
  <c r="F1160" i="5"/>
  <c r="G1160" i="5" s="1"/>
  <c r="F1172" i="5"/>
  <c r="G1172" i="5" s="1"/>
  <c r="F1184" i="5"/>
  <c r="G1184" i="5" s="1"/>
  <c r="F1196" i="5"/>
  <c r="G1196" i="5" s="1"/>
  <c r="F1208" i="5"/>
  <c r="G1208" i="5" s="1"/>
  <c r="F1220" i="5"/>
  <c r="G1220" i="5" s="1"/>
  <c r="F1232" i="5"/>
  <c r="G1232" i="5" s="1"/>
  <c r="F1244" i="5"/>
  <c r="G1244" i="5" s="1"/>
  <c r="F1256" i="5"/>
  <c r="G1256" i="5" s="1"/>
  <c r="F1268" i="5"/>
  <c r="G1268" i="5" s="1"/>
  <c r="F1280" i="5"/>
  <c r="G1280" i="5" s="1"/>
  <c r="F1292" i="5"/>
  <c r="G1292" i="5" s="1"/>
  <c r="F1304" i="5"/>
  <c r="G1304" i="5" s="1"/>
  <c r="F1316" i="5"/>
  <c r="G1316" i="5" s="1"/>
  <c r="F1328" i="5"/>
  <c r="G1328" i="5" s="1"/>
  <c r="F1340" i="5"/>
  <c r="G1340" i="5" s="1"/>
  <c r="F1352" i="5"/>
  <c r="G1352" i="5" s="1"/>
  <c r="F1364" i="5"/>
  <c r="G1364" i="5" s="1"/>
  <c r="F1376" i="5"/>
  <c r="G1376" i="5" s="1"/>
  <c r="F1388" i="5"/>
  <c r="G1388" i="5" s="1"/>
  <c r="F1400" i="5"/>
  <c r="G1400" i="5" s="1"/>
  <c r="F1412" i="5"/>
  <c r="G1412" i="5" s="1"/>
  <c r="F1424" i="5"/>
  <c r="G1424" i="5" s="1"/>
  <c r="F1436" i="5"/>
  <c r="G1436" i="5" s="1"/>
  <c r="F1448" i="5"/>
  <c r="G1448" i="5" s="1"/>
  <c r="F1460" i="5"/>
  <c r="G1460" i="5" s="1"/>
  <c r="F1472" i="5"/>
  <c r="G1472" i="5" s="1"/>
  <c r="F1484" i="5"/>
  <c r="G1484" i="5" s="1"/>
  <c r="F1496" i="5"/>
  <c r="G1496" i="5" s="1"/>
  <c r="F1508" i="5"/>
  <c r="G1508" i="5" s="1"/>
  <c r="F1520" i="5"/>
  <c r="G1520" i="5" s="1"/>
  <c r="F1532" i="5"/>
  <c r="G1532" i="5" s="1"/>
  <c r="F1544" i="5"/>
  <c r="G1544" i="5" s="1"/>
  <c r="F1556" i="5"/>
  <c r="G1556" i="5" s="1"/>
  <c r="F1568" i="5"/>
  <c r="G1568" i="5" s="1"/>
  <c r="F1580" i="5"/>
  <c r="G1580" i="5" s="1"/>
  <c r="F1592" i="5"/>
  <c r="G1592" i="5" s="1"/>
  <c r="F1604" i="5"/>
  <c r="G1604" i="5" s="1"/>
  <c r="F1616" i="5"/>
  <c r="G1616" i="5" s="1"/>
  <c r="F1628" i="5"/>
  <c r="G1628" i="5" s="1"/>
  <c r="F1640" i="5"/>
  <c r="G1640" i="5" s="1"/>
  <c r="F1652" i="5"/>
  <c r="G1652" i="5" s="1"/>
  <c r="F1664" i="5"/>
  <c r="G1664" i="5" s="1"/>
  <c r="F1676" i="5"/>
  <c r="G1676" i="5" s="1"/>
  <c r="F1688" i="5"/>
  <c r="G1688" i="5" s="1"/>
  <c r="F1700" i="5"/>
  <c r="G1700" i="5" s="1"/>
  <c r="F1712" i="5"/>
  <c r="G1712" i="5" s="1"/>
  <c r="F1724" i="5"/>
  <c r="G1724" i="5" s="1"/>
  <c r="F1736" i="5"/>
  <c r="G1736" i="5" s="1"/>
  <c r="F1748" i="5"/>
  <c r="G1748" i="5" s="1"/>
  <c r="F1760" i="5"/>
  <c r="G1760" i="5" s="1"/>
  <c r="F1772" i="5"/>
  <c r="G1772" i="5" s="1"/>
  <c r="F1784" i="5"/>
  <c r="G1784" i="5" s="1"/>
  <c r="F1796" i="5"/>
  <c r="G1796" i="5" s="1"/>
  <c r="F1808" i="5"/>
  <c r="G1808" i="5" s="1"/>
  <c r="F1820" i="5"/>
  <c r="G1820" i="5" s="1"/>
  <c r="F1832" i="5"/>
  <c r="G1832" i="5" s="1"/>
  <c r="F1844" i="5"/>
  <c r="G1844" i="5" s="1"/>
  <c r="F1856" i="5"/>
  <c r="G1856" i="5" s="1"/>
  <c r="F1868" i="5"/>
  <c r="G1868" i="5" s="1"/>
  <c r="F1880" i="5"/>
  <c r="G1880" i="5" s="1"/>
  <c r="F1892" i="5"/>
  <c r="G1892" i="5" s="1"/>
  <c r="F1904" i="5"/>
  <c r="G1904" i="5" s="1"/>
  <c r="F1916" i="5"/>
  <c r="G1916" i="5" s="1"/>
  <c r="F1928" i="5"/>
  <c r="G1928" i="5" s="1"/>
  <c r="F1940" i="5"/>
  <c r="G1940" i="5" s="1"/>
  <c r="F1952" i="5"/>
  <c r="G1952" i="5" s="1"/>
  <c r="F1964" i="5"/>
  <c r="G1964" i="5" s="1"/>
  <c r="F1976" i="5"/>
  <c r="G1976" i="5" s="1"/>
  <c r="F1988" i="5"/>
  <c r="G1988" i="5" s="1"/>
  <c r="F2000" i="5"/>
  <c r="G2000" i="5" s="1"/>
  <c r="F2012" i="5"/>
  <c r="G2012" i="5" s="1"/>
  <c r="F2024" i="5"/>
  <c r="G2024" i="5" s="1"/>
  <c r="F2036" i="5"/>
  <c r="G2036" i="5" s="1"/>
  <c r="F2048" i="5"/>
  <c r="G2048" i="5" s="1"/>
  <c r="F2060" i="5"/>
  <c r="G2060" i="5" s="1"/>
  <c r="F2072" i="5"/>
  <c r="G2072" i="5" s="1"/>
  <c r="F2084" i="5"/>
  <c r="G2084" i="5" s="1"/>
  <c r="F2096" i="5"/>
  <c r="G2096" i="5" s="1"/>
  <c r="F2108" i="5"/>
  <c r="G2108" i="5" s="1"/>
  <c r="F2120" i="5"/>
  <c r="G2120" i="5" s="1"/>
  <c r="F2132" i="5"/>
  <c r="G2132" i="5" s="1"/>
  <c r="F2144" i="5"/>
  <c r="G2144" i="5" s="1"/>
  <c r="F2156" i="5"/>
  <c r="G2156" i="5" s="1"/>
  <c r="F2168" i="5"/>
  <c r="G2168" i="5" s="1"/>
  <c r="F2180" i="5"/>
  <c r="G2180" i="5" s="1"/>
  <c r="F2192" i="5"/>
  <c r="G2192" i="5" s="1"/>
  <c r="F2204" i="5"/>
  <c r="G2204" i="5" s="1"/>
  <c r="F2216" i="5"/>
  <c r="G2216" i="5" s="1"/>
  <c r="F2228" i="5"/>
  <c r="G2228" i="5" s="1"/>
  <c r="F2240" i="5"/>
  <c r="G2240" i="5" s="1"/>
  <c r="F2252" i="5"/>
  <c r="G2252" i="5" s="1"/>
  <c r="F2264" i="5"/>
  <c r="G2264" i="5" s="1"/>
  <c r="F2276" i="5"/>
  <c r="G2276" i="5" s="1"/>
  <c r="F2288" i="5"/>
  <c r="G2288" i="5" s="1"/>
  <c r="F2300" i="5"/>
  <c r="G2300" i="5" s="1"/>
  <c r="F2312" i="5"/>
  <c r="G2312" i="5" s="1"/>
  <c r="F2324" i="5"/>
  <c r="G2324" i="5" s="1"/>
  <c r="F2336" i="5"/>
  <c r="G2336" i="5" s="1"/>
  <c r="F2348" i="5"/>
  <c r="G2348" i="5" s="1"/>
  <c r="F2360" i="5"/>
  <c r="G2360" i="5" s="1"/>
  <c r="F2372" i="5"/>
  <c r="G2372" i="5" s="1"/>
  <c r="F2384" i="5"/>
  <c r="G2384" i="5" s="1"/>
  <c r="F2396" i="5"/>
  <c r="G2396" i="5" s="1"/>
  <c r="F2408" i="5"/>
  <c r="G2408" i="5" s="1"/>
  <c r="F2420" i="5"/>
  <c r="G2420" i="5" s="1"/>
  <c r="F2432" i="5"/>
  <c r="G2432" i="5" s="1"/>
  <c r="F2444" i="5"/>
  <c r="G2444" i="5" s="1"/>
  <c r="F2456" i="5"/>
  <c r="G2456" i="5" s="1"/>
  <c r="F2468" i="5"/>
  <c r="G2468" i="5" s="1"/>
  <c r="F2480" i="5"/>
  <c r="G2480" i="5" s="1"/>
  <c r="F2492" i="5"/>
  <c r="G2492" i="5" s="1"/>
  <c r="F2504" i="5"/>
  <c r="G2504" i="5" s="1"/>
  <c r="F2516" i="5"/>
  <c r="G2516" i="5" s="1"/>
  <c r="F2528" i="5"/>
  <c r="G2528" i="5" s="1"/>
  <c r="F2540" i="5"/>
  <c r="G2540" i="5" s="1"/>
  <c r="F2552" i="5"/>
  <c r="G2552" i="5" s="1"/>
  <c r="F2564" i="5"/>
  <c r="G2564" i="5" s="1"/>
  <c r="F2576" i="5"/>
  <c r="G2576" i="5" s="1"/>
  <c r="F2588" i="5"/>
  <c r="G2588" i="5" s="1"/>
  <c r="F2600" i="5"/>
  <c r="G2600" i="5" s="1"/>
  <c r="F2612" i="5"/>
  <c r="G2612" i="5" s="1"/>
  <c r="F2624" i="5"/>
  <c r="G2624" i="5" s="1"/>
  <c r="F2636" i="5"/>
  <c r="G2636" i="5" s="1"/>
  <c r="F2648" i="5"/>
  <c r="G2648" i="5" s="1"/>
  <c r="F2660" i="5"/>
  <c r="G2660" i="5" s="1"/>
  <c r="F2672" i="5"/>
  <c r="G2672" i="5" s="1"/>
  <c r="F2684" i="5"/>
  <c r="G2684" i="5" s="1"/>
  <c r="F2696" i="5"/>
  <c r="G2696" i="5" s="1"/>
  <c r="F2708" i="5"/>
  <c r="G2708" i="5" s="1"/>
  <c r="F2720" i="5"/>
  <c r="G2720" i="5" s="1"/>
  <c r="F2732" i="5"/>
  <c r="G2732" i="5" s="1"/>
  <c r="F2744" i="5"/>
  <c r="G2744" i="5" s="1"/>
  <c r="F2756" i="5"/>
  <c r="G2756" i="5" s="1"/>
  <c r="F2768" i="5"/>
  <c r="G2768" i="5" s="1"/>
  <c r="F2780" i="5"/>
  <c r="G2780" i="5" s="1"/>
  <c r="F2792" i="5"/>
  <c r="G2792" i="5" s="1"/>
  <c r="F2804" i="5"/>
  <c r="G2804" i="5" s="1"/>
  <c r="F2816" i="5"/>
  <c r="G2816" i="5" s="1"/>
  <c r="F2828" i="5"/>
  <c r="G2828" i="5" s="1"/>
  <c r="F2840" i="5"/>
  <c r="G2840" i="5" s="1"/>
  <c r="F41" i="5"/>
  <c r="G41" i="5" s="1"/>
  <c r="F113" i="5"/>
  <c r="G113" i="5" s="1"/>
  <c r="F185" i="5"/>
  <c r="G185" i="5" s="1"/>
  <c r="F257" i="5"/>
  <c r="G257" i="5" s="1"/>
  <c r="F329" i="5"/>
  <c r="G329" i="5" s="1"/>
  <c r="F401" i="5"/>
  <c r="G401" i="5" s="1"/>
  <c r="F473" i="5"/>
  <c r="G473" i="5" s="1"/>
  <c r="F545" i="5"/>
  <c r="G545" i="5" s="1"/>
  <c r="F617" i="5"/>
  <c r="G617" i="5" s="1"/>
  <c r="F689" i="5"/>
  <c r="G689" i="5" s="1"/>
  <c r="F761" i="5"/>
  <c r="G761" i="5" s="1"/>
  <c r="F833" i="5"/>
  <c r="G833" i="5" s="1"/>
  <c r="F905" i="5"/>
  <c r="G905" i="5" s="1"/>
  <c r="F977" i="5"/>
  <c r="G977" i="5" s="1"/>
  <c r="F1029" i="5"/>
  <c r="G1029" i="5" s="1"/>
  <c r="F1041" i="5"/>
  <c r="G1041" i="5" s="1"/>
  <c r="F1053" i="5"/>
  <c r="G1053" i="5" s="1"/>
  <c r="F1065" i="5"/>
  <c r="G1065" i="5" s="1"/>
  <c r="F1077" i="5"/>
  <c r="G1077" i="5" s="1"/>
  <c r="F1089" i="5"/>
  <c r="G1089" i="5" s="1"/>
  <c r="F1101" i="5"/>
  <c r="G1101" i="5" s="1"/>
  <c r="F1113" i="5"/>
  <c r="G1113" i="5" s="1"/>
  <c r="F1125" i="5"/>
  <c r="G1125" i="5" s="1"/>
  <c r="F1137" i="5"/>
  <c r="G1137" i="5" s="1"/>
  <c r="F1149" i="5"/>
  <c r="G1149" i="5" s="1"/>
  <c r="F1161" i="5"/>
  <c r="G1161" i="5" s="1"/>
  <c r="F1173" i="5"/>
  <c r="G1173" i="5" s="1"/>
  <c r="F1185" i="5"/>
  <c r="G1185" i="5" s="1"/>
  <c r="F1197" i="5"/>
  <c r="G1197" i="5" s="1"/>
  <c r="F1209" i="5"/>
  <c r="G1209" i="5" s="1"/>
  <c r="F1221" i="5"/>
  <c r="G1221" i="5" s="1"/>
  <c r="F1233" i="5"/>
  <c r="G1233" i="5" s="1"/>
  <c r="F1245" i="5"/>
  <c r="G1245" i="5" s="1"/>
  <c r="F1257" i="5"/>
  <c r="G1257" i="5" s="1"/>
  <c r="F1269" i="5"/>
  <c r="G1269" i="5" s="1"/>
  <c r="F1281" i="5"/>
  <c r="G1281" i="5" s="1"/>
  <c r="F1293" i="5"/>
  <c r="G1293" i="5" s="1"/>
  <c r="F1305" i="5"/>
  <c r="G1305" i="5" s="1"/>
  <c r="F1317" i="5"/>
  <c r="G1317" i="5" s="1"/>
  <c r="F1329" i="5"/>
  <c r="G1329" i="5" s="1"/>
  <c r="F1341" i="5"/>
  <c r="G1341" i="5" s="1"/>
  <c r="F1353" i="5"/>
  <c r="G1353" i="5" s="1"/>
  <c r="F1365" i="5"/>
  <c r="G1365" i="5" s="1"/>
  <c r="F1377" i="5"/>
  <c r="G1377" i="5" s="1"/>
  <c r="F1389" i="5"/>
  <c r="G1389" i="5" s="1"/>
  <c r="F1401" i="5"/>
  <c r="G1401" i="5" s="1"/>
  <c r="F1413" i="5"/>
  <c r="G1413" i="5" s="1"/>
  <c r="F1425" i="5"/>
  <c r="G1425" i="5" s="1"/>
  <c r="F1437" i="5"/>
  <c r="G1437" i="5" s="1"/>
  <c r="F1449" i="5"/>
  <c r="G1449" i="5" s="1"/>
  <c r="F1461" i="5"/>
  <c r="G1461" i="5" s="1"/>
  <c r="F1473" i="5"/>
  <c r="G1473" i="5" s="1"/>
  <c r="F1485" i="5"/>
  <c r="G1485" i="5" s="1"/>
  <c r="F1497" i="5"/>
  <c r="G1497" i="5" s="1"/>
  <c r="F1509" i="5"/>
  <c r="G1509" i="5" s="1"/>
  <c r="F1521" i="5"/>
  <c r="G1521" i="5" s="1"/>
  <c r="F1533" i="5"/>
  <c r="G1533" i="5" s="1"/>
  <c r="F1545" i="5"/>
  <c r="G1545" i="5" s="1"/>
  <c r="F1557" i="5"/>
  <c r="G1557" i="5" s="1"/>
  <c r="F1569" i="5"/>
  <c r="G1569" i="5" s="1"/>
  <c r="F1581" i="5"/>
  <c r="G1581" i="5" s="1"/>
  <c r="F1593" i="5"/>
  <c r="G1593" i="5" s="1"/>
  <c r="F1605" i="5"/>
  <c r="G1605" i="5" s="1"/>
  <c r="F1617" i="5"/>
  <c r="G1617" i="5" s="1"/>
  <c r="F1629" i="5"/>
  <c r="G1629" i="5" s="1"/>
  <c r="F1641" i="5"/>
  <c r="G1641" i="5" s="1"/>
  <c r="F1653" i="5"/>
  <c r="G1653" i="5" s="1"/>
  <c r="F1665" i="5"/>
  <c r="G1665" i="5" s="1"/>
  <c r="F1677" i="5"/>
  <c r="G1677" i="5" s="1"/>
  <c r="F1689" i="5"/>
  <c r="G1689" i="5" s="1"/>
  <c r="F1701" i="5"/>
  <c r="G1701" i="5" s="1"/>
  <c r="F1713" i="5"/>
  <c r="G1713" i="5" s="1"/>
  <c r="F1725" i="5"/>
  <c r="G1725" i="5" s="1"/>
  <c r="F1737" i="5"/>
  <c r="G1737" i="5" s="1"/>
  <c r="F1749" i="5"/>
  <c r="G1749" i="5" s="1"/>
  <c r="F1761" i="5"/>
  <c r="G1761" i="5" s="1"/>
  <c r="F1773" i="5"/>
  <c r="G1773" i="5" s="1"/>
  <c r="F1785" i="5"/>
  <c r="G1785" i="5" s="1"/>
  <c r="F1797" i="5"/>
  <c r="G1797" i="5" s="1"/>
  <c r="F1809" i="5"/>
  <c r="G1809" i="5" s="1"/>
  <c r="F1821" i="5"/>
  <c r="G1821" i="5" s="1"/>
  <c r="F1833" i="5"/>
  <c r="G1833" i="5" s="1"/>
  <c r="F1845" i="5"/>
  <c r="G1845" i="5" s="1"/>
  <c r="F1857" i="5"/>
  <c r="G1857" i="5" s="1"/>
  <c r="F1869" i="5"/>
  <c r="G1869" i="5" s="1"/>
  <c r="F1881" i="5"/>
  <c r="G1881" i="5" s="1"/>
  <c r="F1893" i="5"/>
  <c r="G1893" i="5" s="1"/>
  <c r="F1905" i="5"/>
  <c r="G1905" i="5" s="1"/>
  <c r="F1917" i="5"/>
  <c r="G1917" i="5" s="1"/>
  <c r="F1929" i="5"/>
  <c r="G1929" i="5" s="1"/>
  <c r="F1941" i="5"/>
  <c r="G1941" i="5" s="1"/>
  <c r="F1953" i="5"/>
  <c r="G1953" i="5" s="1"/>
  <c r="F1965" i="5"/>
  <c r="G1965" i="5" s="1"/>
  <c r="F1977" i="5"/>
  <c r="G1977" i="5" s="1"/>
  <c r="F1989" i="5"/>
  <c r="G1989" i="5" s="1"/>
  <c r="F2001" i="5"/>
  <c r="G2001" i="5" s="1"/>
  <c r="F2013" i="5"/>
  <c r="G2013" i="5" s="1"/>
  <c r="F2025" i="5"/>
  <c r="G2025" i="5" s="1"/>
  <c r="F2037" i="5"/>
  <c r="G2037" i="5" s="1"/>
  <c r="F2049" i="5"/>
  <c r="G2049" i="5" s="1"/>
  <c r="F2061" i="5"/>
  <c r="G2061" i="5" s="1"/>
  <c r="F2073" i="5"/>
  <c r="G2073" i="5" s="1"/>
  <c r="F2085" i="5"/>
  <c r="G2085" i="5" s="1"/>
  <c r="F2097" i="5"/>
  <c r="G2097" i="5" s="1"/>
  <c r="F2109" i="5"/>
  <c r="G2109" i="5" s="1"/>
  <c r="F2121" i="5"/>
  <c r="G2121" i="5" s="1"/>
  <c r="F2133" i="5"/>
  <c r="G2133" i="5" s="1"/>
  <c r="F2145" i="5"/>
  <c r="G2145" i="5" s="1"/>
  <c r="F2157" i="5"/>
  <c r="G2157" i="5" s="1"/>
  <c r="F2169" i="5"/>
  <c r="G2169" i="5" s="1"/>
  <c r="F2181" i="5"/>
  <c r="G2181" i="5" s="1"/>
  <c r="F2193" i="5"/>
  <c r="G2193" i="5" s="1"/>
  <c r="F2205" i="5"/>
  <c r="G2205" i="5" s="1"/>
  <c r="F2217" i="5"/>
  <c r="G2217" i="5" s="1"/>
  <c r="F2229" i="5"/>
  <c r="G2229" i="5" s="1"/>
  <c r="F2241" i="5"/>
  <c r="G2241" i="5" s="1"/>
  <c r="F2253" i="5"/>
  <c r="G2253" i="5" s="1"/>
  <c r="F2265" i="5"/>
  <c r="G2265" i="5" s="1"/>
  <c r="F2277" i="5"/>
  <c r="G2277" i="5" s="1"/>
  <c r="F2289" i="5"/>
  <c r="G2289" i="5" s="1"/>
  <c r="F2301" i="5"/>
  <c r="G2301" i="5" s="1"/>
  <c r="F2313" i="5"/>
  <c r="G2313" i="5" s="1"/>
  <c r="F2325" i="5"/>
  <c r="G2325" i="5" s="1"/>
  <c r="F2337" i="5"/>
  <c r="G2337" i="5" s="1"/>
  <c r="F2349" i="5"/>
  <c r="G2349" i="5" s="1"/>
  <c r="F2361" i="5"/>
  <c r="G2361" i="5" s="1"/>
  <c r="F2373" i="5"/>
  <c r="G2373" i="5" s="1"/>
  <c r="F2385" i="5"/>
  <c r="G2385" i="5" s="1"/>
  <c r="F2397" i="5"/>
  <c r="G2397" i="5" s="1"/>
  <c r="F2409" i="5"/>
  <c r="G2409" i="5" s="1"/>
  <c r="F2421" i="5"/>
  <c r="G2421" i="5" s="1"/>
  <c r="F2433" i="5"/>
  <c r="G2433" i="5" s="1"/>
  <c r="F2445" i="5"/>
  <c r="G2445" i="5" s="1"/>
  <c r="F2457" i="5"/>
  <c r="G2457" i="5" s="1"/>
  <c r="F2469" i="5"/>
  <c r="G2469" i="5" s="1"/>
  <c r="F2481" i="5"/>
  <c r="G2481" i="5" s="1"/>
  <c r="F2493" i="5"/>
  <c r="G2493" i="5" s="1"/>
  <c r="F2505" i="5"/>
  <c r="G2505" i="5" s="1"/>
  <c r="F2517" i="5"/>
  <c r="G2517" i="5" s="1"/>
  <c r="F2529" i="5"/>
  <c r="G2529" i="5" s="1"/>
  <c r="F2541" i="5"/>
  <c r="G2541" i="5" s="1"/>
  <c r="F2553" i="5"/>
  <c r="G2553" i="5" s="1"/>
  <c r="F2565" i="5"/>
  <c r="G2565" i="5" s="1"/>
  <c r="F2577" i="5"/>
  <c r="G2577" i="5" s="1"/>
  <c r="F2589" i="5"/>
  <c r="G2589" i="5" s="1"/>
  <c r="F2601" i="5"/>
  <c r="G2601" i="5" s="1"/>
  <c r="F2613" i="5"/>
  <c r="G2613" i="5" s="1"/>
  <c r="F2625" i="5"/>
  <c r="G2625" i="5" s="1"/>
  <c r="F2637" i="5"/>
  <c r="G2637" i="5" s="1"/>
  <c r="F2649" i="5"/>
  <c r="G2649" i="5" s="1"/>
  <c r="F2661" i="5"/>
  <c r="G2661" i="5" s="1"/>
  <c r="F2673" i="5"/>
  <c r="G2673" i="5" s="1"/>
  <c r="F2685" i="5"/>
  <c r="G2685" i="5" s="1"/>
  <c r="F2697" i="5"/>
  <c r="G2697" i="5" s="1"/>
  <c r="F2709" i="5"/>
  <c r="G2709" i="5" s="1"/>
  <c r="F2721" i="5"/>
  <c r="G2721" i="5" s="1"/>
  <c r="F2733" i="5"/>
  <c r="G2733" i="5" s="1"/>
  <c r="F2745" i="5"/>
  <c r="G2745" i="5" s="1"/>
  <c r="F2757" i="5"/>
  <c r="G2757" i="5" s="1"/>
  <c r="F2769" i="5"/>
  <c r="G2769" i="5" s="1"/>
  <c r="F2781" i="5"/>
  <c r="G2781" i="5" s="1"/>
  <c r="F2793" i="5"/>
  <c r="G2793" i="5" s="1"/>
  <c r="F2805" i="5"/>
  <c r="G2805" i="5" s="1"/>
  <c r="F2817" i="5"/>
  <c r="G2817" i="5" s="1"/>
  <c r="F2829" i="5"/>
  <c r="G2829" i="5" s="1"/>
  <c r="F2841" i="5"/>
  <c r="G2841" i="5" s="1"/>
  <c r="F2853" i="5"/>
  <c r="G2853" i="5" s="1"/>
  <c r="F2865" i="5"/>
  <c r="G2865" i="5" s="1"/>
  <c r="F2877" i="5"/>
  <c r="G2877" i="5" s="1"/>
  <c r="F2889" i="5"/>
  <c r="G2889" i="5" s="1"/>
  <c r="F50" i="5"/>
  <c r="G50" i="5" s="1"/>
  <c r="F122" i="5"/>
  <c r="G122" i="5" s="1"/>
  <c r="F194" i="5"/>
  <c r="G194" i="5" s="1"/>
  <c r="F266" i="5"/>
  <c r="G266" i="5" s="1"/>
  <c r="F338" i="5"/>
  <c r="G338" i="5" s="1"/>
  <c r="F410" i="5"/>
  <c r="G410" i="5" s="1"/>
  <c r="F482" i="5"/>
  <c r="G482" i="5" s="1"/>
  <c r="F554" i="5"/>
  <c r="G554" i="5" s="1"/>
  <c r="F626" i="5"/>
  <c r="G626" i="5" s="1"/>
  <c r="F698" i="5"/>
  <c r="G698" i="5" s="1"/>
  <c r="F770" i="5"/>
  <c r="G770" i="5" s="1"/>
  <c r="F842" i="5"/>
  <c r="G842" i="5" s="1"/>
  <c r="F914" i="5"/>
  <c r="G914" i="5" s="1"/>
  <c r="F986" i="5"/>
  <c r="G986" i="5" s="1"/>
  <c r="F1030" i="5"/>
  <c r="G1030" i="5" s="1"/>
  <c r="F1042" i="5"/>
  <c r="G1042" i="5" s="1"/>
  <c r="F1054" i="5"/>
  <c r="G1054" i="5" s="1"/>
  <c r="F1066" i="5"/>
  <c r="G1066" i="5" s="1"/>
  <c r="F1078" i="5"/>
  <c r="G1078" i="5" s="1"/>
  <c r="F1090" i="5"/>
  <c r="G1090" i="5" s="1"/>
  <c r="F1102" i="5"/>
  <c r="G1102" i="5" s="1"/>
  <c r="F1114" i="5"/>
  <c r="G1114" i="5" s="1"/>
  <c r="F1126" i="5"/>
  <c r="G1126" i="5" s="1"/>
  <c r="F1138" i="5"/>
  <c r="G1138" i="5" s="1"/>
  <c r="F1150" i="5"/>
  <c r="G1150" i="5" s="1"/>
  <c r="F1162" i="5"/>
  <c r="G1162" i="5" s="1"/>
  <c r="F1174" i="5"/>
  <c r="G1174" i="5" s="1"/>
  <c r="F1186" i="5"/>
  <c r="G1186" i="5" s="1"/>
  <c r="F1198" i="5"/>
  <c r="G1198" i="5" s="1"/>
  <c r="F1210" i="5"/>
  <c r="G1210" i="5" s="1"/>
  <c r="F1222" i="5"/>
  <c r="G1222" i="5" s="1"/>
  <c r="F1234" i="5"/>
  <c r="G1234" i="5" s="1"/>
  <c r="F1246" i="5"/>
  <c r="G1246" i="5" s="1"/>
  <c r="F1258" i="5"/>
  <c r="G1258" i="5" s="1"/>
  <c r="F1270" i="5"/>
  <c r="G1270" i="5" s="1"/>
  <c r="F1282" i="5"/>
  <c r="G1282" i="5" s="1"/>
  <c r="F1294" i="5"/>
  <c r="G1294" i="5" s="1"/>
  <c r="F1306" i="5"/>
  <c r="G1306" i="5" s="1"/>
  <c r="F1318" i="5"/>
  <c r="G1318" i="5" s="1"/>
  <c r="F1330" i="5"/>
  <c r="G1330" i="5" s="1"/>
  <c r="F1342" i="5"/>
  <c r="G1342" i="5" s="1"/>
  <c r="F1354" i="5"/>
  <c r="G1354" i="5" s="1"/>
  <c r="F1366" i="5"/>
  <c r="G1366" i="5" s="1"/>
  <c r="F1378" i="5"/>
  <c r="G1378" i="5" s="1"/>
  <c r="F1390" i="5"/>
  <c r="G1390" i="5" s="1"/>
  <c r="F1402" i="5"/>
  <c r="G1402" i="5" s="1"/>
  <c r="F1414" i="5"/>
  <c r="G1414" i="5" s="1"/>
  <c r="F1426" i="5"/>
  <c r="G1426" i="5" s="1"/>
  <c r="F1438" i="5"/>
  <c r="G1438" i="5" s="1"/>
  <c r="F1450" i="5"/>
  <c r="G1450" i="5" s="1"/>
  <c r="F1462" i="5"/>
  <c r="G1462" i="5" s="1"/>
  <c r="F1474" i="5"/>
  <c r="G1474" i="5" s="1"/>
  <c r="F1486" i="5"/>
  <c r="G1486" i="5" s="1"/>
  <c r="F1498" i="5"/>
  <c r="G1498" i="5" s="1"/>
  <c r="F1510" i="5"/>
  <c r="G1510" i="5" s="1"/>
  <c r="F1522" i="5"/>
  <c r="G1522" i="5" s="1"/>
  <c r="F1534" i="5"/>
  <c r="G1534" i="5" s="1"/>
  <c r="F1546" i="5"/>
  <c r="G1546" i="5" s="1"/>
  <c r="F1558" i="5"/>
  <c r="G1558" i="5" s="1"/>
  <c r="F1570" i="5"/>
  <c r="G1570" i="5" s="1"/>
  <c r="F1582" i="5"/>
  <c r="G1582" i="5" s="1"/>
  <c r="F1594" i="5"/>
  <c r="G1594" i="5" s="1"/>
  <c r="F1606" i="5"/>
  <c r="G1606" i="5" s="1"/>
  <c r="F1618" i="5"/>
  <c r="G1618" i="5" s="1"/>
  <c r="F1630" i="5"/>
  <c r="G1630" i="5" s="1"/>
  <c r="F1642" i="5"/>
  <c r="G1642" i="5" s="1"/>
  <c r="F1654" i="5"/>
  <c r="G1654" i="5" s="1"/>
  <c r="F1666" i="5"/>
  <c r="G1666" i="5" s="1"/>
  <c r="F1678" i="5"/>
  <c r="G1678" i="5" s="1"/>
  <c r="F1690" i="5"/>
  <c r="G1690" i="5" s="1"/>
  <c r="F1702" i="5"/>
  <c r="G1702" i="5" s="1"/>
  <c r="F1714" i="5"/>
  <c r="G1714" i="5" s="1"/>
  <c r="F1726" i="5"/>
  <c r="G1726" i="5" s="1"/>
  <c r="F1738" i="5"/>
  <c r="G1738" i="5" s="1"/>
  <c r="F1750" i="5"/>
  <c r="G1750" i="5" s="1"/>
  <c r="F1762" i="5"/>
  <c r="G1762" i="5" s="1"/>
  <c r="F1774" i="5"/>
  <c r="G1774" i="5" s="1"/>
  <c r="F1786" i="5"/>
  <c r="G1786" i="5" s="1"/>
  <c r="F1798" i="5"/>
  <c r="G1798" i="5" s="1"/>
  <c r="F1810" i="5"/>
  <c r="G1810" i="5" s="1"/>
  <c r="F1822" i="5"/>
  <c r="G1822" i="5" s="1"/>
  <c r="F1834" i="5"/>
  <c r="G1834" i="5" s="1"/>
  <c r="F1846" i="5"/>
  <c r="G1846" i="5" s="1"/>
  <c r="F1858" i="5"/>
  <c r="G1858" i="5" s="1"/>
  <c r="F1870" i="5"/>
  <c r="G1870" i="5" s="1"/>
  <c r="F1882" i="5"/>
  <c r="G1882" i="5" s="1"/>
  <c r="F1894" i="5"/>
  <c r="G1894" i="5" s="1"/>
  <c r="F1906" i="5"/>
  <c r="G1906" i="5" s="1"/>
  <c r="F1918" i="5"/>
  <c r="G1918" i="5" s="1"/>
  <c r="F1930" i="5"/>
  <c r="G1930" i="5" s="1"/>
  <c r="F1942" i="5"/>
  <c r="G1942" i="5" s="1"/>
  <c r="F1954" i="5"/>
  <c r="G1954" i="5" s="1"/>
  <c r="F1966" i="5"/>
  <c r="G1966" i="5" s="1"/>
  <c r="F1978" i="5"/>
  <c r="G1978" i="5" s="1"/>
  <c r="F1990" i="5"/>
  <c r="G1990" i="5" s="1"/>
  <c r="F2002" i="5"/>
  <c r="G2002" i="5" s="1"/>
  <c r="F2014" i="5"/>
  <c r="G2014" i="5" s="1"/>
  <c r="F2026" i="5"/>
  <c r="G2026" i="5" s="1"/>
  <c r="F2038" i="5"/>
  <c r="G2038" i="5" s="1"/>
  <c r="F2050" i="5"/>
  <c r="G2050" i="5" s="1"/>
  <c r="F2062" i="5"/>
  <c r="G2062" i="5" s="1"/>
  <c r="F2074" i="5"/>
  <c r="G2074" i="5" s="1"/>
  <c r="F2086" i="5"/>
  <c r="G2086" i="5" s="1"/>
  <c r="F2098" i="5"/>
  <c r="G2098" i="5" s="1"/>
  <c r="F2110" i="5"/>
  <c r="G2110" i="5" s="1"/>
  <c r="F2122" i="5"/>
  <c r="G2122" i="5" s="1"/>
  <c r="F2134" i="5"/>
  <c r="G2134" i="5" s="1"/>
  <c r="F2146" i="5"/>
  <c r="G2146" i="5" s="1"/>
  <c r="F2158" i="5"/>
  <c r="G2158" i="5" s="1"/>
  <c r="F2170" i="5"/>
  <c r="G2170" i="5" s="1"/>
  <c r="F2182" i="5"/>
  <c r="G2182" i="5" s="1"/>
  <c r="F2194" i="5"/>
  <c r="G2194" i="5" s="1"/>
  <c r="F2206" i="5"/>
  <c r="G2206" i="5" s="1"/>
  <c r="F2218" i="5"/>
  <c r="G2218" i="5" s="1"/>
  <c r="F2230" i="5"/>
  <c r="G2230" i="5" s="1"/>
  <c r="F2242" i="5"/>
  <c r="G2242" i="5" s="1"/>
  <c r="F2254" i="5"/>
  <c r="G2254" i="5" s="1"/>
  <c r="F2266" i="5"/>
  <c r="G2266" i="5" s="1"/>
  <c r="F2278" i="5"/>
  <c r="G2278" i="5" s="1"/>
  <c r="F2290" i="5"/>
  <c r="G2290" i="5" s="1"/>
  <c r="F2302" i="5"/>
  <c r="G2302" i="5" s="1"/>
  <c r="F2314" i="5"/>
  <c r="G2314" i="5" s="1"/>
  <c r="F2326" i="5"/>
  <c r="G2326" i="5" s="1"/>
  <c r="F2338" i="5"/>
  <c r="G2338" i="5" s="1"/>
  <c r="F2350" i="5"/>
  <c r="G2350" i="5" s="1"/>
  <c r="F2362" i="5"/>
  <c r="G2362" i="5" s="1"/>
  <c r="F2374" i="5"/>
  <c r="G2374" i="5" s="1"/>
  <c r="F2386" i="5"/>
  <c r="G2386" i="5" s="1"/>
  <c r="F2398" i="5"/>
  <c r="G2398" i="5" s="1"/>
  <c r="F2410" i="5"/>
  <c r="G2410" i="5" s="1"/>
  <c r="F2422" i="5"/>
  <c r="G2422" i="5" s="1"/>
  <c r="F2434" i="5"/>
  <c r="G2434" i="5" s="1"/>
  <c r="F2446" i="5"/>
  <c r="G2446" i="5" s="1"/>
  <c r="F2458" i="5"/>
  <c r="G2458" i="5" s="1"/>
  <c r="F2470" i="5"/>
  <c r="G2470" i="5" s="1"/>
  <c r="F2482" i="5"/>
  <c r="G2482" i="5" s="1"/>
  <c r="F2494" i="5"/>
  <c r="G2494" i="5" s="1"/>
  <c r="F2506" i="5"/>
  <c r="G2506" i="5" s="1"/>
  <c r="F2518" i="5"/>
  <c r="G2518" i="5" s="1"/>
  <c r="F2530" i="5"/>
  <c r="G2530" i="5" s="1"/>
  <c r="F2542" i="5"/>
  <c r="G2542" i="5" s="1"/>
  <c r="F2554" i="5"/>
  <c r="G2554" i="5" s="1"/>
  <c r="F2566" i="5"/>
  <c r="G2566" i="5" s="1"/>
  <c r="F2578" i="5"/>
  <c r="G2578" i="5" s="1"/>
  <c r="F2590" i="5"/>
  <c r="G2590" i="5" s="1"/>
  <c r="F2602" i="5"/>
  <c r="G2602" i="5" s="1"/>
  <c r="F2614" i="5"/>
  <c r="G2614" i="5" s="1"/>
  <c r="F2626" i="5"/>
  <c r="G2626" i="5" s="1"/>
  <c r="F2638" i="5"/>
  <c r="G2638" i="5" s="1"/>
  <c r="F2650" i="5"/>
  <c r="G2650" i="5" s="1"/>
  <c r="F2662" i="5"/>
  <c r="G2662" i="5" s="1"/>
  <c r="F2674" i="5"/>
  <c r="G2674" i="5" s="1"/>
  <c r="F2686" i="5"/>
  <c r="G2686" i="5" s="1"/>
  <c r="F2698" i="5"/>
  <c r="G2698" i="5" s="1"/>
  <c r="F2710" i="5"/>
  <c r="G2710" i="5" s="1"/>
  <c r="F2722" i="5"/>
  <c r="G2722" i="5" s="1"/>
  <c r="F2734" i="5"/>
  <c r="G2734" i="5" s="1"/>
  <c r="F2746" i="5"/>
  <c r="G2746" i="5" s="1"/>
  <c r="F53" i="5"/>
  <c r="G53" i="5" s="1"/>
  <c r="F125" i="5"/>
  <c r="G125" i="5" s="1"/>
  <c r="F197" i="5"/>
  <c r="G197" i="5" s="1"/>
  <c r="F269" i="5"/>
  <c r="G269" i="5" s="1"/>
  <c r="F341" i="5"/>
  <c r="G341" i="5" s="1"/>
  <c r="F413" i="5"/>
  <c r="G413" i="5" s="1"/>
  <c r="F485" i="5"/>
  <c r="G485" i="5" s="1"/>
  <c r="F557" i="5"/>
  <c r="G557" i="5" s="1"/>
  <c r="F629" i="5"/>
  <c r="G629" i="5" s="1"/>
  <c r="F701" i="5"/>
  <c r="G701" i="5" s="1"/>
  <c r="F773" i="5"/>
  <c r="G773" i="5" s="1"/>
  <c r="F845" i="5"/>
  <c r="G845" i="5" s="1"/>
  <c r="F917" i="5"/>
  <c r="G917" i="5" s="1"/>
  <c r="F989" i="5"/>
  <c r="G989" i="5" s="1"/>
  <c r="F1031" i="5"/>
  <c r="G1031" i="5" s="1"/>
  <c r="F1043" i="5"/>
  <c r="G1043" i="5" s="1"/>
  <c r="F1055" i="5"/>
  <c r="G1055" i="5" s="1"/>
  <c r="F1067" i="5"/>
  <c r="G1067" i="5" s="1"/>
  <c r="F1079" i="5"/>
  <c r="G1079" i="5" s="1"/>
  <c r="F1091" i="5"/>
  <c r="G1091" i="5" s="1"/>
  <c r="F1103" i="5"/>
  <c r="G1103" i="5" s="1"/>
  <c r="F1115" i="5"/>
  <c r="G1115" i="5" s="1"/>
  <c r="F1127" i="5"/>
  <c r="G1127" i="5" s="1"/>
  <c r="F1139" i="5"/>
  <c r="G1139" i="5" s="1"/>
  <c r="F1151" i="5"/>
  <c r="G1151" i="5" s="1"/>
  <c r="F1163" i="5"/>
  <c r="G1163" i="5" s="1"/>
  <c r="F1175" i="5"/>
  <c r="G1175" i="5" s="1"/>
  <c r="F1187" i="5"/>
  <c r="G1187" i="5" s="1"/>
  <c r="F1199" i="5"/>
  <c r="G1199" i="5" s="1"/>
  <c r="F1211" i="5"/>
  <c r="G1211" i="5" s="1"/>
  <c r="F1223" i="5"/>
  <c r="G1223" i="5" s="1"/>
  <c r="F1235" i="5"/>
  <c r="G1235" i="5" s="1"/>
  <c r="F1247" i="5"/>
  <c r="G1247" i="5" s="1"/>
  <c r="F1259" i="5"/>
  <c r="G1259" i="5" s="1"/>
  <c r="F1271" i="5"/>
  <c r="G1271" i="5" s="1"/>
  <c r="F1283" i="5"/>
  <c r="G1283" i="5" s="1"/>
  <c r="F1295" i="5"/>
  <c r="G1295" i="5" s="1"/>
  <c r="F1307" i="5"/>
  <c r="G1307" i="5" s="1"/>
  <c r="F1319" i="5"/>
  <c r="G1319" i="5" s="1"/>
  <c r="F1331" i="5"/>
  <c r="G1331" i="5" s="1"/>
  <c r="F1343" i="5"/>
  <c r="G1343" i="5" s="1"/>
  <c r="F1355" i="5"/>
  <c r="G1355" i="5" s="1"/>
  <c r="F1367" i="5"/>
  <c r="G1367" i="5" s="1"/>
  <c r="F1379" i="5"/>
  <c r="G1379" i="5" s="1"/>
  <c r="F1391" i="5"/>
  <c r="G1391" i="5" s="1"/>
  <c r="F1403" i="5"/>
  <c r="G1403" i="5" s="1"/>
  <c r="F1415" i="5"/>
  <c r="G1415" i="5" s="1"/>
  <c r="F1427" i="5"/>
  <c r="G1427" i="5" s="1"/>
  <c r="F1439" i="5"/>
  <c r="G1439" i="5" s="1"/>
  <c r="F1451" i="5"/>
  <c r="G1451" i="5" s="1"/>
  <c r="F1463" i="5"/>
  <c r="G1463" i="5" s="1"/>
  <c r="F1475" i="5"/>
  <c r="G1475" i="5" s="1"/>
  <c r="F1487" i="5"/>
  <c r="G1487" i="5" s="1"/>
  <c r="F1499" i="5"/>
  <c r="G1499" i="5" s="1"/>
  <c r="F1511" i="5"/>
  <c r="G1511" i="5" s="1"/>
  <c r="F1523" i="5"/>
  <c r="G1523" i="5" s="1"/>
  <c r="F1535" i="5"/>
  <c r="G1535" i="5" s="1"/>
  <c r="F1547" i="5"/>
  <c r="G1547" i="5" s="1"/>
  <c r="F1559" i="5"/>
  <c r="G1559" i="5" s="1"/>
  <c r="F1571" i="5"/>
  <c r="G1571" i="5" s="1"/>
  <c r="F1583" i="5"/>
  <c r="G1583" i="5" s="1"/>
  <c r="F1595" i="5"/>
  <c r="G1595" i="5" s="1"/>
  <c r="F1607" i="5"/>
  <c r="G1607" i="5" s="1"/>
  <c r="F1619" i="5"/>
  <c r="G1619" i="5" s="1"/>
  <c r="F1631" i="5"/>
  <c r="G1631" i="5" s="1"/>
  <c r="F1643" i="5"/>
  <c r="G1643" i="5" s="1"/>
  <c r="F1655" i="5"/>
  <c r="G1655" i="5" s="1"/>
  <c r="F1667" i="5"/>
  <c r="G1667" i="5" s="1"/>
  <c r="F1679" i="5"/>
  <c r="G1679" i="5" s="1"/>
  <c r="F1691" i="5"/>
  <c r="G1691" i="5" s="1"/>
  <c r="F1703" i="5"/>
  <c r="G1703" i="5" s="1"/>
  <c r="F1715" i="5"/>
  <c r="G1715" i="5" s="1"/>
  <c r="F1727" i="5"/>
  <c r="G1727" i="5" s="1"/>
  <c r="F1739" i="5"/>
  <c r="G1739" i="5" s="1"/>
  <c r="F1751" i="5"/>
  <c r="G1751" i="5" s="1"/>
  <c r="F1763" i="5"/>
  <c r="G1763" i="5" s="1"/>
  <c r="F1775" i="5"/>
  <c r="G1775" i="5" s="1"/>
  <c r="F1787" i="5"/>
  <c r="G1787" i="5" s="1"/>
  <c r="F1799" i="5"/>
  <c r="G1799" i="5" s="1"/>
  <c r="F1811" i="5"/>
  <c r="G1811" i="5" s="1"/>
  <c r="F1823" i="5"/>
  <c r="G1823" i="5" s="1"/>
  <c r="F1835" i="5"/>
  <c r="G1835" i="5" s="1"/>
  <c r="F1847" i="5"/>
  <c r="G1847" i="5" s="1"/>
  <c r="F1859" i="5"/>
  <c r="G1859" i="5" s="1"/>
  <c r="F1871" i="5"/>
  <c r="G1871" i="5" s="1"/>
  <c r="F1883" i="5"/>
  <c r="G1883" i="5" s="1"/>
  <c r="F1895" i="5"/>
  <c r="G1895" i="5" s="1"/>
  <c r="F1907" i="5"/>
  <c r="G1907" i="5" s="1"/>
  <c r="F1919" i="5"/>
  <c r="G1919" i="5" s="1"/>
  <c r="F1931" i="5"/>
  <c r="G1931" i="5" s="1"/>
  <c r="F1943" i="5"/>
  <c r="G1943" i="5" s="1"/>
  <c r="F1955" i="5"/>
  <c r="G1955" i="5" s="1"/>
  <c r="F1967" i="5"/>
  <c r="G1967" i="5" s="1"/>
  <c r="F1979" i="5"/>
  <c r="G1979" i="5" s="1"/>
  <c r="F1991" i="5"/>
  <c r="G1991" i="5" s="1"/>
  <c r="F2003" i="5"/>
  <c r="G2003" i="5" s="1"/>
  <c r="F2015" i="5"/>
  <c r="G2015" i="5" s="1"/>
  <c r="F2027" i="5"/>
  <c r="G2027" i="5" s="1"/>
  <c r="F2039" i="5"/>
  <c r="G2039" i="5" s="1"/>
  <c r="F2051" i="5"/>
  <c r="G2051" i="5" s="1"/>
  <c r="F2063" i="5"/>
  <c r="G2063" i="5" s="1"/>
  <c r="F2075" i="5"/>
  <c r="G2075" i="5" s="1"/>
  <c r="F2087" i="5"/>
  <c r="G2087" i="5" s="1"/>
  <c r="F2099" i="5"/>
  <c r="G2099" i="5" s="1"/>
  <c r="F2111" i="5"/>
  <c r="G2111" i="5" s="1"/>
  <c r="F2123" i="5"/>
  <c r="G2123" i="5" s="1"/>
  <c r="F2135" i="5"/>
  <c r="G2135" i="5" s="1"/>
  <c r="F2147" i="5"/>
  <c r="G2147" i="5" s="1"/>
  <c r="F2159" i="5"/>
  <c r="G2159" i="5" s="1"/>
  <c r="F2171" i="5"/>
  <c r="G2171" i="5" s="1"/>
  <c r="F2183" i="5"/>
  <c r="G2183" i="5" s="1"/>
  <c r="F2195" i="5"/>
  <c r="G2195" i="5" s="1"/>
  <c r="F2207" i="5"/>
  <c r="G2207" i="5" s="1"/>
  <c r="F2219" i="5"/>
  <c r="G2219" i="5" s="1"/>
  <c r="F2231" i="5"/>
  <c r="G2231" i="5" s="1"/>
  <c r="F2243" i="5"/>
  <c r="G2243" i="5" s="1"/>
  <c r="F2255" i="5"/>
  <c r="G2255" i="5" s="1"/>
  <c r="F2267" i="5"/>
  <c r="G2267" i="5" s="1"/>
  <c r="F2279" i="5"/>
  <c r="G2279" i="5" s="1"/>
  <c r="F2291" i="5"/>
  <c r="G2291" i="5" s="1"/>
  <c r="F2303" i="5"/>
  <c r="G2303" i="5" s="1"/>
  <c r="F2315" i="5"/>
  <c r="G2315" i="5" s="1"/>
  <c r="F2327" i="5"/>
  <c r="G2327" i="5" s="1"/>
  <c r="F2339" i="5"/>
  <c r="G2339" i="5" s="1"/>
  <c r="F2351" i="5"/>
  <c r="G2351" i="5" s="1"/>
  <c r="F2363" i="5"/>
  <c r="G2363" i="5" s="1"/>
  <c r="F2375" i="5"/>
  <c r="G2375" i="5" s="1"/>
  <c r="F2387" i="5"/>
  <c r="G2387" i="5" s="1"/>
  <c r="F2399" i="5"/>
  <c r="G2399" i="5" s="1"/>
  <c r="F2411" i="5"/>
  <c r="G2411" i="5" s="1"/>
  <c r="F2423" i="5"/>
  <c r="G2423" i="5" s="1"/>
  <c r="F2435" i="5"/>
  <c r="G2435" i="5" s="1"/>
  <c r="F2447" i="5"/>
  <c r="G2447" i="5" s="1"/>
  <c r="F2459" i="5"/>
  <c r="G2459" i="5" s="1"/>
  <c r="F2471" i="5"/>
  <c r="G2471" i="5" s="1"/>
  <c r="F2483" i="5"/>
  <c r="G2483" i="5" s="1"/>
  <c r="F2495" i="5"/>
  <c r="G2495" i="5" s="1"/>
  <c r="F2507" i="5"/>
  <c r="G2507" i="5" s="1"/>
  <c r="F2519" i="5"/>
  <c r="G2519" i="5" s="1"/>
  <c r="F2531" i="5"/>
  <c r="G2531" i="5" s="1"/>
  <c r="F2543" i="5"/>
  <c r="G2543" i="5" s="1"/>
  <c r="F2555" i="5"/>
  <c r="G2555" i="5" s="1"/>
  <c r="F2567" i="5"/>
  <c r="G2567" i="5" s="1"/>
  <c r="F2579" i="5"/>
  <c r="G2579" i="5" s="1"/>
  <c r="F2591" i="5"/>
  <c r="G2591" i="5" s="1"/>
  <c r="F2603" i="5"/>
  <c r="G2603" i="5" s="1"/>
  <c r="F2615" i="5"/>
  <c r="G2615" i="5" s="1"/>
  <c r="F2627" i="5"/>
  <c r="G2627" i="5" s="1"/>
  <c r="F2639" i="5"/>
  <c r="G2639" i="5" s="1"/>
  <c r="F2651" i="5"/>
  <c r="G2651" i="5" s="1"/>
  <c r="F2663" i="5"/>
  <c r="G2663" i="5" s="1"/>
  <c r="F2675" i="5"/>
  <c r="G2675" i="5" s="1"/>
  <c r="F2687" i="5"/>
  <c r="G2687" i="5" s="1"/>
  <c r="F2699" i="5"/>
  <c r="G2699" i="5" s="1"/>
  <c r="F2711" i="5"/>
  <c r="G2711" i="5" s="1"/>
  <c r="F2723" i="5"/>
  <c r="G2723" i="5" s="1"/>
  <c r="F2735" i="5"/>
  <c r="G2735" i="5" s="1"/>
  <c r="F2747" i="5"/>
  <c r="G2747" i="5" s="1"/>
  <c r="F65" i="5"/>
  <c r="G65" i="5" s="1"/>
  <c r="F137" i="5"/>
  <c r="G137" i="5" s="1"/>
  <c r="F209" i="5"/>
  <c r="G209" i="5" s="1"/>
  <c r="F281" i="5"/>
  <c r="G281" i="5" s="1"/>
  <c r="F353" i="5"/>
  <c r="G353" i="5" s="1"/>
  <c r="F425" i="5"/>
  <c r="G425" i="5" s="1"/>
  <c r="F497" i="5"/>
  <c r="G497" i="5" s="1"/>
  <c r="F569" i="5"/>
  <c r="G569" i="5" s="1"/>
  <c r="F641" i="5"/>
  <c r="G641" i="5" s="1"/>
  <c r="F713" i="5"/>
  <c r="G713" i="5" s="1"/>
  <c r="F785" i="5"/>
  <c r="G785" i="5" s="1"/>
  <c r="F857" i="5"/>
  <c r="G857" i="5" s="1"/>
  <c r="F929" i="5"/>
  <c r="G929" i="5" s="1"/>
  <c r="F1001" i="5"/>
  <c r="G1001" i="5" s="1"/>
  <c r="F1033" i="5"/>
  <c r="G1033" i="5" s="1"/>
  <c r="F1045" i="5"/>
  <c r="G1045" i="5" s="1"/>
  <c r="F1057" i="5"/>
  <c r="G1057" i="5" s="1"/>
  <c r="F1069" i="5"/>
  <c r="G1069" i="5" s="1"/>
  <c r="F1081" i="5"/>
  <c r="G1081" i="5" s="1"/>
  <c r="F1093" i="5"/>
  <c r="G1093" i="5" s="1"/>
  <c r="F1105" i="5"/>
  <c r="G1105" i="5" s="1"/>
  <c r="F1117" i="5"/>
  <c r="G1117" i="5" s="1"/>
  <c r="F1129" i="5"/>
  <c r="G1129" i="5" s="1"/>
  <c r="F1141" i="5"/>
  <c r="G1141" i="5" s="1"/>
  <c r="F1153" i="5"/>
  <c r="G1153" i="5" s="1"/>
  <c r="F1165" i="5"/>
  <c r="G1165" i="5" s="1"/>
  <c r="F1177" i="5"/>
  <c r="G1177" i="5" s="1"/>
  <c r="F1189" i="5"/>
  <c r="G1189" i="5" s="1"/>
  <c r="F1201" i="5"/>
  <c r="G1201" i="5" s="1"/>
  <c r="F1213" i="5"/>
  <c r="G1213" i="5" s="1"/>
  <c r="F1225" i="5"/>
  <c r="G1225" i="5" s="1"/>
  <c r="F1237" i="5"/>
  <c r="G1237" i="5" s="1"/>
  <c r="F1249" i="5"/>
  <c r="G1249" i="5" s="1"/>
  <c r="F1261" i="5"/>
  <c r="G1261" i="5" s="1"/>
  <c r="F1273" i="5"/>
  <c r="G1273" i="5" s="1"/>
  <c r="F1285" i="5"/>
  <c r="G1285" i="5" s="1"/>
  <c r="F1297" i="5"/>
  <c r="G1297" i="5" s="1"/>
  <c r="F1309" i="5"/>
  <c r="G1309" i="5" s="1"/>
  <c r="F1321" i="5"/>
  <c r="G1321" i="5" s="1"/>
  <c r="F1333" i="5"/>
  <c r="G1333" i="5" s="1"/>
  <c r="F1345" i="5"/>
  <c r="G1345" i="5" s="1"/>
  <c r="F1357" i="5"/>
  <c r="G1357" i="5" s="1"/>
  <c r="F1369" i="5"/>
  <c r="G1369" i="5" s="1"/>
  <c r="F1381" i="5"/>
  <c r="G1381" i="5" s="1"/>
  <c r="F1393" i="5"/>
  <c r="G1393" i="5" s="1"/>
  <c r="F1405" i="5"/>
  <c r="G1405" i="5" s="1"/>
  <c r="F1417" i="5"/>
  <c r="G1417" i="5" s="1"/>
  <c r="F1429" i="5"/>
  <c r="G1429" i="5" s="1"/>
  <c r="F1441" i="5"/>
  <c r="G1441" i="5" s="1"/>
  <c r="F1453" i="5"/>
  <c r="G1453" i="5" s="1"/>
  <c r="F1465" i="5"/>
  <c r="G1465" i="5" s="1"/>
  <c r="F1477" i="5"/>
  <c r="G1477" i="5" s="1"/>
  <c r="F1489" i="5"/>
  <c r="G1489" i="5" s="1"/>
  <c r="F1501" i="5"/>
  <c r="G1501" i="5" s="1"/>
  <c r="F1513" i="5"/>
  <c r="G1513" i="5" s="1"/>
  <c r="F1525" i="5"/>
  <c r="G1525" i="5" s="1"/>
  <c r="F1537" i="5"/>
  <c r="G1537" i="5" s="1"/>
  <c r="F1549" i="5"/>
  <c r="G1549" i="5" s="1"/>
  <c r="F1561" i="5"/>
  <c r="G1561" i="5" s="1"/>
  <c r="F1573" i="5"/>
  <c r="G1573" i="5" s="1"/>
  <c r="F1585" i="5"/>
  <c r="G1585" i="5" s="1"/>
  <c r="F1597" i="5"/>
  <c r="G1597" i="5" s="1"/>
  <c r="F1609" i="5"/>
  <c r="G1609" i="5" s="1"/>
  <c r="F1621" i="5"/>
  <c r="G1621" i="5" s="1"/>
  <c r="F1633" i="5"/>
  <c r="G1633" i="5" s="1"/>
  <c r="F1645" i="5"/>
  <c r="G1645" i="5" s="1"/>
  <c r="F1657" i="5"/>
  <c r="G1657" i="5" s="1"/>
  <c r="F1669" i="5"/>
  <c r="G1669" i="5" s="1"/>
  <c r="F1681" i="5"/>
  <c r="G1681" i="5" s="1"/>
  <c r="F1693" i="5"/>
  <c r="G1693" i="5" s="1"/>
  <c r="F1705" i="5"/>
  <c r="G1705" i="5" s="1"/>
  <c r="F1717" i="5"/>
  <c r="G1717" i="5" s="1"/>
  <c r="F1729" i="5"/>
  <c r="G1729" i="5" s="1"/>
  <c r="F1741" i="5"/>
  <c r="G1741" i="5" s="1"/>
  <c r="F1753" i="5"/>
  <c r="G1753" i="5" s="1"/>
  <c r="F1765" i="5"/>
  <c r="G1765" i="5" s="1"/>
  <c r="F1777" i="5"/>
  <c r="G1777" i="5" s="1"/>
  <c r="F1789" i="5"/>
  <c r="G1789" i="5" s="1"/>
  <c r="F1801" i="5"/>
  <c r="G1801" i="5" s="1"/>
  <c r="F1813" i="5"/>
  <c r="G1813" i="5" s="1"/>
  <c r="F1825" i="5"/>
  <c r="G1825" i="5" s="1"/>
  <c r="F1837" i="5"/>
  <c r="G1837" i="5" s="1"/>
  <c r="F1849" i="5"/>
  <c r="G1849" i="5" s="1"/>
  <c r="F1861" i="5"/>
  <c r="G1861" i="5" s="1"/>
  <c r="F1873" i="5"/>
  <c r="G1873" i="5" s="1"/>
  <c r="F1885" i="5"/>
  <c r="G1885" i="5" s="1"/>
  <c r="F1897" i="5"/>
  <c r="G1897" i="5" s="1"/>
  <c r="F1909" i="5"/>
  <c r="G1909" i="5" s="1"/>
  <c r="F1921" i="5"/>
  <c r="G1921" i="5" s="1"/>
  <c r="F1933" i="5"/>
  <c r="G1933" i="5" s="1"/>
  <c r="F1945" i="5"/>
  <c r="G1945" i="5" s="1"/>
  <c r="F1957" i="5"/>
  <c r="G1957" i="5" s="1"/>
  <c r="F1969" i="5"/>
  <c r="G1969" i="5" s="1"/>
  <c r="F1981" i="5"/>
  <c r="G1981" i="5" s="1"/>
  <c r="F1993" i="5"/>
  <c r="G1993" i="5" s="1"/>
  <c r="F2005" i="5"/>
  <c r="G2005" i="5" s="1"/>
  <c r="F2017" i="5"/>
  <c r="G2017" i="5" s="1"/>
  <c r="F2029" i="5"/>
  <c r="G2029" i="5" s="1"/>
  <c r="F2041" i="5"/>
  <c r="G2041" i="5" s="1"/>
  <c r="F2053" i="5"/>
  <c r="G2053" i="5" s="1"/>
  <c r="F2065" i="5"/>
  <c r="G2065" i="5" s="1"/>
  <c r="F2077" i="5"/>
  <c r="G2077" i="5" s="1"/>
  <c r="F2089" i="5"/>
  <c r="G2089" i="5" s="1"/>
  <c r="F2101" i="5"/>
  <c r="G2101" i="5" s="1"/>
  <c r="F2113" i="5"/>
  <c r="G2113" i="5" s="1"/>
  <c r="F2125" i="5"/>
  <c r="G2125" i="5" s="1"/>
  <c r="F2137" i="5"/>
  <c r="G2137" i="5" s="1"/>
  <c r="F2149" i="5"/>
  <c r="G2149" i="5" s="1"/>
  <c r="F2161" i="5"/>
  <c r="G2161" i="5" s="1"/>
  <c r="F2173" i="5"/>
  <c r="G2173" i="5" s="1"/>
  <c r="F2185" i="5"/>
  <c r="G2185" i="5" s="1"/>
  <c r="F2197" i="5"/>
  <c r="G2197" i="5" s="1"/>
  <c r="F2209" i="5"/>
  <c r="G2209" i="5" s="1"/>
  <c r="F2221" i="5"/>
  <c r="G2221" i="5" s="1"/>
  <c r="F2233" i="5"/>
  <c r="G2233" i="5" s="1"/>
  <c r="F2245" i="5"/>
  <c r="G2245" i="5" s="1"/>
  <c r="F2257" i="5"/>
  <c r="G2257" i="5" s="1"/>
  <c r="F2269" i="5"/>
  <c r="G2269" i="5" s="1"/>
  <c r="F2281" i="5"/>
  <c r="G2281" i="5" s="1"/>
  <c r="F2293" i="5"/>
  <c r="G2293" i="5" s="1"/>
  <c r="F2305" i="5"/>
  <c r="G2305" i="5" s="1"/>
  <c r="F2317" i="5"/>
  <c r="G2317" i="5" s="1"/>
  <c r="F2329" i="5"/>
  <c r="G2329" i="5" s="1"/>
  <c r="F2341" i="5"/>
  <c r="G2341" i="5" s="1"/>
  <c r="F2353" i="5"/>
  <c r="G2353" i="5" s="1"/>
  <c r="F2365" i="5"/>
  <c r="G2365" i="5" s="1"/>
  <c r="F2377" i="5"/>
  <c r="G2377" i="5" s="1"/>
  <c r="F2389" i="5"/>
  <c r="G2389" i="5" s="1"/>
  <c r="F2401" i="5"/>
  <c r="G2401" i="5" s="1"/>
  <c r="F2413" i="5"/>
  <c r="G2413" i="5" s="1"/>
  <c r="F2425" i="5"/>
  <c r="G2425" i="5" s="1"/>
  <c r="F2437" i="5"/>
  <c r="G2437" i="5" s="1"/>
  <c r="F2449" i="5"/>
  <c r="G2449" i="5" s="1"/>
  <c r="F2461" i="5"/>
  <c r="G2461" i="5" s="1"/>
  <c r="F2473" i="5"/>
  <c r="G2473" i="5" s="1"/>
  <c r="F2485" i="5"/>
  <c r="G2485" i="5" s="1"/>
  <c r="F2497" i="5"/>
  <c r="G2497" i="5" s="1"/>
  <c r="F2509" i="5"/>
  <c r="G2509" i="5" s="1"/>
  <c r="F2521" i="5"/>
  <c r="G2521" i="5" s="1"/>
  <c r="F2533" i="5"/>
  <c r="G2533" i="5" s="1"/>
  <c r="F2545" i="5"/>
  <c r="G2545" i="5" s="1"/>
  <c r="F2557" i="5"/>
  <c r="G2557" i="5" s="1"/>
  <c r="F2569" i="5"/>
  <c r="G2569" i="5" s="1"/>
  <c r="F2581" i="5"/>
  <c r="G2581" i="5" s="1"/>
  <c r="F2593" i="5"/>
  <c r="G2593" i="5" s="1"/>
  <c r="F2605" i="5"/>
  <c r="G2605" i="5" s="1"/>
  <c r="F2617" i="5"/>
  <c r="G2617" i="5" s="1"/>
  <c r="F2629" i="5"/>
  <c r="G2629" i="5" s="1"/>
  <c r="F2641" i="5"/>
  <c r="G2641" i="5" s="1"/>
  <c r="F2653" i="5"/>
  <c r="G2653" i="5" s="1"/>
  <c r="F2665" i="5"/>
  <c r="G2665" i="5" s="1"/>
  <c r="F2677" i="5"/>
  <c r="G2677" i="5" s="1"/>
  <c r="F2689" i="5"/>
  <c r="G2689" i="5" s="1"/>
  <c r="F2701" i="5"/>
  <c r="G2701" i="5" s="1"/>
  <c r="F2713" i="5"/>
  <c r="G2713" i="5" s="1"/>
  <c r="F2725" i="5"/>
  <c r="G2725" i="5" s="1"/>
  <c r="F2737" i="5"/>
  <c r="G2737" i="5" s="1"/>
  <c r="F2749" i="5"/>
  <c r="G2749" i="5" s="1"/>
  <c r="F2761" i="5"/>
  <c r="G2761" i="5" s="1"/>
  <c r="F2773" i="5"/>
  <c r="G2773" i="5" s="1"/>
  <c r="F2785" i="5"/>
  <c r="G2785" i="5" s="1"/>
  <c r="F2797" i="5"/>
  <c r="G2797" i="5" s="1"/>
  <c r="F2809" i="5"/>
  <c r="G2809" i="5" s="1"/>
  <c r="F2821" i="5"/>
  <c r="G2821" i="5" s="1"/>
  <c r="F2833" i="5"/>
  <c r="G2833" i="5" s="1"/>
  <c r="F2845" i="5"/>
  <c r="G2845" i="5" s="1"/>
  <c r="F2857" i="5"/>
  <c r="G2857" i="5" s="1"/>
  <c r="F74" i="5"/>
  <c r="G74" i="5" s="1"/>
  <c r="F146" i="5"/>
  <c r="G146" i="5" s="1"/>
  <c r="F218" i="5"/>
  <c r="G218" i="5" s="1"/>
  <c r="F290" i="5"/>
  <c r="G290" i="5" s="1"/>
  <c r="F362" i="5"/>
  <c r="G362" i="5" s="1"/>
  <c r="F434" i="5"/>
  <c r="G434" i="5" s="1"/>
  <c r="F506" i="5"/>
  <c r="G506" i="5" s="1"/>
  <c r="F578" i="5"/>
  <c r="G578" i="5" s="1"/>
  <c r="F650" i="5"/>
  <c r="G650" i="5" s="1"/>
  <c r="F722" i="5"/>
  <c r="G722" i="5" s="1"/>
  <c r="F794" i="5"/>
  <c r="G794" i="5" s="1"/>
  <c r="F866" i="5"/>
  <c r="G866" i="5" s="1"/>
  <c r="F938" i="5"/>
  <c r="G938" i="5" s="1"/>
  <c r="F1010" i="5"/>
  <c r="G1010" i="5" s="1"/>
  <c r="F1034" i="5"/>
  <c r="G1034" i="5" s="1"/>
  <c r="F1046" i="5"/>
  <c r="G1046" i="5" s="1"/>
  <c r="F1058" i="5"/>
  <c r="G1058" i="5" s="1"/>
  <c r="F1070" i="5"/>
  <c r="G1070" i="5" s="1"/>
  <c r="F1082" i="5"/>
  <c r="G1082" i="5" s="1"/>
  <c r="F1094" i="5"/>
  <c r="G1094" i="5" s="1"/>
  <c r="F1106" i="5"/>
  <c r="G1106" i="5" s="1"/>
  <c r="F1118" i="5"/>
  <c r="G1118" i="5" s="1"/>
  <c r="F1130" i="5"/>
  <c r="G1130" i="5" s="1"/>
  <c r="F1142" i="5"/>
  <c r="G1142" i="5" s="1"/>
  <c r="F1154" i="5"/>
  <c r="G1154" i="5" s="1"/>
  <c r="F1166" i="5"/>
  <c r="G1166" i="5" s="1"/>
  <c r="F1178" i="5"/>
  <c r="G1178" i="5" s="1"/>
  <c r="F1190" i="5"/>
  <c r="G1190" i="5" s="1"/>
  <c r="F1202" i="5"/>
  <c r="G1202" i="5" s="1"/>
  <c r="F1214" i="5"/>
  <c r="G1214" i="5" s="1"/>
  <c r="F1226" i="5"/>
  <c r="G1226" i="5" s="1"/>
  <c r="F1238" i="5"/>
  <c r="G1238" i="5" s="1"/>
  <c r="F1250" i="5"/>
  <c r="G1250" i="5" s="1"/>
  <c r="F1262" i="5"/>
  <c r="G1262" i="5" s="1"/>
  <c r="F1274" i="5"/>
  <c r="G1274" i="5" s="1"/>
  <c r="F1286" i="5"/>
  <c r="G1286" i="5" s="1"/>
  <c r="F1298" i="5"/>
  <c r="G1298" i="5" s="1"/>
  <c r="F1310" i="5"/>
  <c r="G1310" i="5" s="1"/>
  <c r="F1322" i="5"/>
  <c r="G1322" i="5" s="1"/>
  <c r="F1334" i="5"/>
  <c r="G1334" i="5" s="1"/>
  <c r="F1346" i="5"/>
  <c r="G1346" i="5" s="1"/>
  <c r="F1358" i="5"/>
  <c r="G1358" i="5" s="1"/>
  <c r="F1370" i="5"/>
  <c r="G1370" i="5" s="1"/>
  <c r="F1382" i="5"/>
  <c r="G1382" i="5" s="1"/>
  <c r="F1394" i="5"/>
  <c r="G1394" i="5" s="1"/>
  <c r="F1406" i="5"/>
  <c r="G1406" i="5" s="1"/>
  <c r="F1418" i="5"/>
  <c r="G1418" i="5" s="1"/>
  <c r="F1430" i="5"/>
  <c r="G1430" i="5" s="1"/>
  <c r="F1442" i="5"/>
  <c r="G1442" i="5" s="1"/>
  <c r="F1454" i="5"/>
  <c r="G1454" i="5" s="1"/>
  <c r="F1466" i="5"/>
  <c r="G1466" i="5" s="1"/>
  <c r="F1478" i="5"/>
  <c r="G1478" i="5" s="1"/>
  <c r="F1490" i="5"/>
  <c r="G1490" i="5" s="1"/>
  <c r="F1502" i="5"/>
  <c r="G1502" i="5" s="1"/>
  <c r="F1514" i="5"/>
  <c r="G1514" i="5" s="1"/>
  <c r="F1526" i="5"/>
  <c r="G1526" i="5" s="1"/>
  <c r="F1538" i="5"/>
  <c r="G1538" i="5" s="1"/>
  <c r="F1550" i="5"/>
  <c r="G1550" i="5" s="1"/>
  <c r="F1562" i="5"/>
  <c r="G1562" i="5" s="1"/>
  <c r="F1574" i="5"/>
  <c r="G1574" i="5" s="1"/>
  <c r="F1586" i="5"/>
  <c r="G1586" i="5" s="1"/>
  <c r="F1598" i="5"/>
  <c r="G1598" i="5" s="1"/>
  <c r="F1610" i="5"/>
  <c r="G1610" i="5" s="1"/>
  <c r="F1622" i="5"/>
  <c r="G1622" i="5" s="1"/>
  <c r="F1634" i="5"/>
  <c r="G1634" i="5" s="1"/>
  <c r="F1646" i="5"/>
  <c r="G1646" i="5" s="1"/>
  <c r="F1658" i="5"/>
  <c r="G1658" i="5" s="1"/>
  <c r="F1670" i="5"/>
  <c r="G1670" i="5" s="1"/>
  <c r="F1682" i="5"/>
  <c r="G1682" i="5" s="1"/>
  <c r="F1694" i="5"/>
  <c r="G1694" i="5" s="1"/>
  <c r="F1706" i="5"/>
  <c r="G1706" i="5" s="1"/>
  <c r="F1718" i="5"/>
  <c r="G1718" i="5" s="1"/>
  <c r="F1730" i="5"/>
  <c r="G1730" i="5" s="1"/>
  <c r="F1742" i="5"/>
  <c r="G1742" i="5" s="1"/>
  <c r="F1754" i="5"/>
  <c r="G1754" i="5" s="1"/>
  <c r="F1766" i="5"/>
  <c r="G1766" i="5" s="1"/>
  <c r="F1778" i="5"/>
  <c r="G1778" i="5" s="1"/>
  <c r="F1790" i="5"/>
  <c r="G1790" i="5" s="1"/>
  <c r="F1802" i="5"/>
  <c r="G1802" i="5" s="1"/>
  <c r="F1814" i="5"/>
  <c r="G1814" i="5" s="1"/>
  <c r="F1826" i="5"/>
  <c r="G1826" i="5" s="1"/>
  <c r="F1838" i="5"/>
  <c r="G1838" i="5" s="1"/>
  <c r="F1850" i="5"/>
  <c r="G1850" i="5" s="1"/>
  <c r="F1862" i="5"/>
  <c r="G1862" i="5" s="1"/>
  <c r="F1874" i="5"/>
  <c r="G1874" i="5" s="1"/>
  <c r="F1886" i="5"/>
  <c r="G1886" i="5" s="1"/>
  <c r="F1898" i="5"/>
  <c r="G1898" i="5" s="1"/>
  <c r="F1910" i="5"/>
  <c r="G1910" i="5" s="1"/>
  <c r="F1922" i="5"/>
  <c r="G1922" i="5" s="1"/>
  <c r="F1934" i="5"/>
  <c r="G1934" i="5" s="1"/>
  <c r="F1946" i="5"/>
  <c r="G1946" i="5" s="1"/>
  <c r="F1958" i="5"/>
  <c r="G1958" i="5" s="1"/>
  <c r="F1970" i="5"/>
  <c r="G1970" i="5" s="1"/>
  <c r="F1982" i="5"/>
  <c r="G1982" i="5" s="1"/>
  <c r="F1994" i="5"/>
  <c r="G1994" i="5" s="1"/>
  <c r="F2006" i="5"/>
  <c r="G2006" i="5" s="1"/>
  <c r="F2018" i="5"/>
  <c r="G2018" i="5" s="1"/>
  <c r="F2030" i="5"/>
  <c r="G2030" i="5" s="1"/>
  <c r="F2042" i="5"/>
  <c r="G2042" i="5" s="1"/>
  <c r="F2054" i="5"/>
  <c r="G2054" i="5" s="1"/>
  <c r="F2066" i="5"/>
  <c r="G2066" i="5" s="1"/>
  <c r="F2078" i="5"/>
  <c r="G2078" i="5" s="1"/>
  <c r="F2090" i="5"/>
  <c r="G2090" i="5" s="1"/>
  <c r="F2102" i="5"/>
  <c r="G2102" i="5" s="1"/>
  <c r="F2114" i="5"/>
  <c r="G2114" i="5" s="1"/>
  <c r="F2126" i="5"/>
  <c r="G2126" i="5" s="1"/>
  <c r="F2138" i="5"/>
  <c r="G2138" i="5" s="1"/>
  <c r="F2150" i="5"/>
  <c r="G2150" i="5" s="1"/>
  <c r="F2162" i="5"/>
  <c r="G2162" i="5" s="1"/>
  <c r="F2174" i="5"/>
  <c r="G2174" i="5" s="1"/>
  <c r="F2186" i="5"/>
  <c r="G2186" i="5" s="1"/>
  <c r="F2198" i="5"/>
  <c r="G2198" i="5" s="1"/>
  <c r="F2210" i="5"/>
  <c r="G2210" i="5" s="1"/>
  <c r="F2222" i="5"/>
  <c r="G2222" i="5" s="1"/>
  <c r="F2234" i="5"/>
  <c r="G2234" i="5" s="1"/>
  <c r="F2246" i="5"/>
  <c r="G2246" i="5" s="1"/>
  <c r="F2258" i="5"/>
  <c r="G2258" i="5" s="1"/>
  <c r="F2270" i="5"/>
  <c r="G2270" i="5" s="1"/>
  <c r="F2282" i="5"/>
  <c r="G2282" i="5" s="1"/>
  <c r="F2294" i="5"/>
  <c r="G2294" i="5" s="1"/>
  <c r="F2306" i="5"/>
  <c r="G2306" i="5" s="1"/>
  <c r="F2318" i="5"/>
  <c r="G2318" i="5" s="1"/>
  <c r="F2330" i="5"/>
  <c r="G2330" i="5" s="1"/>
  <c r="F2342" i="5"/>
  <c r="G2342" i="5" s="1"/>
  <c r="F2354" i="5"/>
  <c r="G2354" i="5" s="1"/>
  <c r="F2366" i="5"/>
  <c r="G2366" i="5" s="1"/>
  <c r="F2378" i="5"/>
  <c r="G2378" i="5" s="1"/>
  <c r="F2390" i="5"/>
  <c r="G2390" i="5" s="1"/>
  <c r="F2402" i="5"/>
  <c r="G2402" i="5" s="1"/>
  <c r="F2414" i="5"/>
  <c r="G2414" i="5" s="1"/>
  <c r="F2426" i="5"/>
  <c r="G2426" i="5" s="1"/>
  <c r="F2438" i="5"/>
  <c r="G2438" i="5" s="1"/>
  <c r="F2450" i="5"/>
  <c r="G2450" i="5" s="1"/>
  <c r="F2462" i="5"/>
  <c r="G2462" i="5" s="1"/>
  <c r="F2474" i="5"/>
  <c r="G2474" i="5" s="1"/>
  <c r="F2486" i="5"/>
  <c r="G2486" i="5" s="1"/>
  <c r="F2498" i="5"/>
  <c r="G2498" i="5" s="1"/>
  <c r="F2510" i="5"/>
  <c r="G2510" i="5" s="1"/>
  <c r="F2522" i="5"/>
  <c r="G2522" i="5" s="1"/>
  <c r="F2534" i="5"/>
  <c r="G2534" i="5" s="1"/>
  <c r="F2546" i="5"/>
  <c r="G2546" i="5" s="1"/>
  <c r="F2558" i="5"/>
  <c r="G2558" i="5" s="1"/>
  <c r="F2570" i="5"/>
  <c r="G2570" i="5" s="1"/>
  <c r="F2582" i="5"/>
  <c r="G2582" i="5" s="1"/>
  <c r="F2594" i="5"/>
  <c r="G2594" i="5" s="1"/>
  <c r="F2606" i="5"/>
  <c r="G2606" i="5" s="1"/>
  <c r="F2618" i="5"/>
  <c r="G2618" i="5" s="1"/>
  <c r="F2630" i="5"/>
  <c r="G2630" i="5" s="1"/>
  <c r="F2642" i="5"/>
  <c r="G2642" i="5" s="1"/>
  <c r="F2654" i="5"/>
  <c r="G2654" i="5" s="1"/>
  <c r="F2666" i="5"/>
  <c r="G2666" i="5" s="1"/>
  <c r="F2678" i="5"/>
  <c r="G2678" i="5" s="1"/>
  <c r="F2690" i="5"/>
  <c r="G2690" i="5" s="1"/>
  <c r="F2702" i="5"/>
  <c r="G2702" i="5" s="1"/>
  <c r="F2714" i="5"/>
  <c r="G2714" i="5" s="1"/>
  <c r="F2726" i="5"/>
  <c r="G2726" i="5" s="1"/>
  <c r="F2738" i="5"/>
  <c r="G2738" i="5" s="1"/>
  <c r="F2750" i="5"/>
  <c r="G2750" i="5" s="1"/>
  <c r="F62" i="5"/>
  <c r="G62" i="5" s="1"/>
  <c r="F494" i="5"/>
  <c r="G494" i="5" s="1"/>
  <c r="F926" i="5"/>
  <c r="G926" i="5" s="1"/>
  <c r="F1080" i="5"/>
  <c r="G1080" i="5" s="1"/>
  <c r="F1152" i="5"/>
  <c r="G1152" i="5" s="1"/>
  <c r="F1224" i="5"/>
  <c r="G1224" i="5" s="1"/>
  <c r="F1296" i="5"/>
  <c r="G1296" i="5" s="1"/>
  <c r="F1368" i="5"/>
  <c r="G1368" i="5" s="1"/>
  <c r="F1440" i="5"/>
  <c r="G1440" i="5" s="1"/>
  <c r="F1512" i="5"/>
  <c r="G1512" i="5" s="1"/>
  <c r="F1584" i="5"/>
  <c r="G1584" i="5" s="1"/>
  <c r="F1656" i="5"/>
  <c r="G1656" i="5" s="1"/>
  <c r="F1728" i="5"/>
  <c r="G1728" i="5" s="1"/>
  <c r="F1800" i="5"/>
  <c r="G1800" i="5" s="1"/>
  <c r="F1872" i="5"/>
  <c r="G1872" i="5" s="1"/>
  <c r="F1944" i="5"/>
  <c r="G1944" i="5" s="1"/>
  <c r="F2016" i="5"/>
  <c r="G2016" i="5" s="1"/>
  <c r="F2088" i="5"/>
  <c r="G2088" i="5" s="1"/>
  <c r="F2160" i="5"/>
  <c r="G2160" i="5" s="1"/>
  <c r="F2232" i="5"/>
  <c r="G2232" i="5" s="1"/>
  <c r="F2304" i="5"/>
  <c r="G2304" i="5" s="1"/>
  <c r="F2376" i="5"/>
  <c r="G2376" i="5" s="1"/>
  <c r="F2448" i="5"/>
  <c r="G2448" i="5" s="1"/>
  <c r="F2520" i="5"/>
  <c r="G2520" i="5" s="1"/>
  <c r="F2592" i="5"/>
  <c r="G2592" i="5" s="1"/>
  <c r="F2664" i="5"/>
  <c r="G2664" i="5" s="1"/>
  <c r="F2736" i="5"/>
  <c r="G2736" i="5" s="1"/>
  <c r="F2771" i="5"/>
  <c r="G2771" i="5" s="1"/>
  <c r="F2795" i="5"/>
  <c r="G2795" i="5" s="1"/>
  <c r="F2819" i="5"/>
  <c r="G2819" i="5" s="1"/>
  <c r="F2843" i="5"/>
  <c r="G2843" i="5" s="1"/>
  <c r="F2864" i="5"/>
  <c r="G2864" i="5" s="1"/>
  <c r="F2879" i="5"/>
  <c r="G2879" i="5" s="1"/>
  <c r="F2893" i="5"/>
  <c r="G2893" i="5" s="1"/>
  <c r="F2905" i="5"/>
  <c r="G2905" i="5" s="1"/>
  <c r="F2917" i="5"/>
  <c r="G2917" i="5" s="1"/>
  <c r="F2929" i="5"/>
  <c r="G2929" i="5" s="1"/>
  <c r="F2941" i="5"/>
  <c r="G2941" i="5" s="1"/>
  <c r="F2953" i="5"/>
  <c r="G2953" i="5" s="1"/>
  <c r="F2965" i="5"/>
  <c r="G2965" i="5" s="1"/>
  <c r="F2977" i="5"/>
  <c r="G2977" i="5" s="1"/>
  <c r="F2989" i="5"/>
  <c r="G2989" i="5" s="1"/>
  <c r="F3001" i="5"/>
  <c r="G3001" i="5" s="1"/>
  <c r="F3013" i="5"/>
  <c r="G3013" i="5" s="1"/>
  <c r="F3025" i="5"/>
  <c r="G3025" i="5" s="1"/>
  <c r="F3037" i="5"/>
  <c r="G3037" i="5" s="1"/>
  <c r="F3049" i="5"/>
  <c r="G3049" i="5" s="1"/>
  <c r="F3061" i="5"/>
  <c r="G3061" i="5" s="1"/>
  <c r="F3073" i="5"/>
  <c r="G3073" i="5" s="1"/>
  <c r="F3085" i="5"/>
  <c r="G3085" i="5" s="1"/>
  <c r="F3097" i="5"/>
  <c r="G3097" i="5" s="1"/>
  <c r="F3109" i="5"/>
  <c r="G3109" i="5" s="1"/>
  <c r="F3121" i="5"/>
  <c r="G3121" i="5" s="1"/>
  <c r="F3133" i="5"/>
  <c r="G3133" i="5" s="1"/>
  <c r="F3145" i="5"/>
  <c r="G3145" i="5" s="1"/>
  <c r="F3157" i="5"/>
  <c r="G3157" i="5" s="1"/>
  <c r="F3169" i="5"/>
  <c r="G3169" i="5" s="1"/>
  <c r="F3181" i="5"/>
  <c r="G3181" i="5" s="1"/>
  <c r="F3193" i="5"/>
  <c r="G3193" i="5" s="1"/>
  <c r="F3205" i="5"/>
  <c r="G3205" i="5" s="1"/>
  <c r="F3217" i="5"/>
  <c r="G3217" i="5" s="1"/>
  <c r="F3229" i="5"/>
  <c r="G3229" i="5" s="1"/>
  <c r="F3241" i="5"/>
  <c r="G3241" i="5" s="1"/>
  <c r="F3253" i="5"/>
  <c r="G3253" i="5" s="1"/>
  <c r="F3265" i="5"/>
  <c r="G3265" i="5" s="1"/>
  <c r="F3277" i="5"/>
  <c r="G3277" i="5" s="1"/>
  <c r="F3289" i="5"/>
  <c r="G3289" i="5" s="1"/>
  <c r="F3301" i="5"/>
  <c r="G3301" i="5" s="1"/>
  <c r="F3313" i="5"/>
  <c r="G3313" i="5" s="1"/>
  <c r="F3325" i="5"/>
  <c r="G3325" i="5" s="1"/>
  <c r="F3337" i="5"/>
  <c r="G3337" i="5" s="1"/>
  <c r="F3349" i="5"/>
  <c r="G3349" i="5" s="1"/>
  <c r="F3361" i="5"/>
  <c r="G3361" i="5" s="1"/>
  <c r="F3373" i="5"/>
  <c r="G3373" i="5" s="1"/>
  <c r="F3385" i="5"/>
  <c r="G3385" i="5" s="1"/>
  <c r="F3397" i="5"/>
  <c r="G3397" i="5" s="1"/>
  <c r="F3409" i="5"/>
  <c r="G3409" i="5" s="1"/>
  <c r="F3421" i="5"/>
  <c r="G3421" i="5" s="1"/>
  <c r="F3433" i="5"/>
  <c r="G3433" i="5" s="1"/>
  <c r="F3445" i="5"/>
  <c r="G3445" i="5" s="1"/>
  <c r="F3457" i="5"/>
  <c r="G3457" i="5" s="1"/>
  <c r="F3469" i="5"/>
  <c r="G3469" i="5" s="1"/>
  <c r="F3481" i="5"/>
  <c r="G3481" i="5" s="1"/>
  <c r="F3493" i="5"/>
  <c r="G3493" i="5" s="1"/>
  <c r="F3505" i="5"/>
  <c r="G3505" i="5" s="1"/>
  <c r="F3517" i="5"/>
  <c r="G3517" i="5" s="1"/>
  <c r="F3529" i="5"/>
  <c r="G3529" i="5" s="1"/>
  <c r="F3541" i="5"/>
  <c r="G3541" i="5" s="1"/>
  <c r="F3553" i="5"/>
  <c r="G3553" i="5" s="1"/>
  <c r="F3565" i="5"/>
  <c r="G3565" i="5" s="1"/>
  <c r="F3577" i="5"/>
  <c r="G3577" i="5" s="1"/>
  <c r="F3589" i="5"/>
  <c r="G3589" i="5" s="1"/>
  <c r="F3601" i="5"/>
  <c r="G3601" i="5" s="1"/>
  <c r="F3613" i="5"/>
  <c r="G3613" i="5" s="1"/>
  <c r="F3625" i="5"/>
  <c r="G3625" i="5" s="1"/>
  <c r="F3637" i="5"/>
  <c r="G3637" i="5" s="1"/>
  <c r="F3649" i="5"/>
  <c r="G3649" i="5" s="1"/>
  <c r="F3661" i="5"/>
  <c r="G3661" i="5" s="1"/>
  <c r="F3673" i="5"/>
  <c r="G3673" i="5" s="1"/>
  <c r="F3685" i="5"/>
  <c r="G3685" i="5" s="1"/>
  <c r="F3697" i="5"/>
  <c r="G3697" i="5" s="1"/>
  <c r="F3709" i="5"/>
  <c r="G3709" i="5" s="1"/>
  <c r="F3721" i="5"/>
  <c r="G3721" i="5" s="1"/>
  <c r="F3733" i="5"/>
  <c r="G3733" i="5" s="1"/>
  <c r="F3745" i="5"/>
  <c r="G3745" i="5" s="1"/>
  <c r="F3757" i="5"/>
  <c r="G3757" i="5" s="1"/>
  <c r="F3769" i="5"/>
  <c r="G3769" i="5" s="1"/>
  <c r="F3781" i="5"/>
  <c r="G3781" i="5" s="1"/>
  <c r="F3793" i="5"/>
  <c r="G3793" i="5" s="1"/>
  <c r="F3805" i="5"/>
  <c r="G3805" i="5" s="1"/>
  <c r="F3817" i="5"/>
  <c r="G3817" i="5" s="1"/>
  <c r="F3829" i="5"/>
  <c r="G3829" i="5" s="1"/>
  <c r="F3841" i="5"/>
  <c r="G3841" i="5" s="1"/>
  <c r="F3853" i="5"/>
  <c r="G3853" i="5" s="1"/>
  <c r="F3865" i="5"/>
  <c r="G3865" i="5" s="1"/>
  <c r="F3877" i="5"/>
  <c r="G3877" i="5" s="1"/>
  <c r="F3889" i="5"/>
  <c r="G3889" i="5" s="1"/>
  <c r="F3901" i="5"/>
  <c r="G3901" i="5" s="1"/>
  <c r="F3913" i="5"/>
  <c r="G3913" i="5" s="1"/>
  <c r="F3925" i="5"/>
  <c r="G3925" i="5" s="1"/>
  <c r="F3937" i="5"/>
  <c r="G3937" i="5" s="1"/>
  <c r="F3949" i="5"/>
  <c r="G3949" i="5" s="1"/>
  <c r="F3961" i="5"/>
  <c r="G3961" i="5" s="1"/>
  <c r="F3973" i="5"/>
  <c r="G3973" i="5" s="1"/>
  <c r="F3985" i="5"/>
  <c r="G3985" i="5" s="1"/>
  <c r="F3997" i="5"/>
  <c r="G3997" i="5" s="1"/>
  <c r="F4009" i="5"/>
  <c r="G4009" i="5" s="1"/>
  <c r="F4021" i="5"/>
  <c r="G4021" i="5" s="1"/>
  <c r="F4033" i="5"/>
  <c r="G4033" i="5" s="1"/>
  <c r="F4045" i="5"/>
  <c r="G4045" i="5" s="1"/>
  <c r="F4057" i="5"/>
  <c r="G4057" i="5" s="1"/>
  <c r="F4069" i="5"/>
  <c r="G4069" i="5" s="1"/>
  <c r="F4081" i="5"/>
  <c r="G4081" i="5" s="1"/>
  <c r="F4093" i="5"/>
  <c r="G4093" i="5" s="1"/>
  <c r="F4105" i="5"/>
  <c r="G4105" i="5" s="1"/>
  <c r="F4117" i="5"/>
  <c r="G4117" i="5" s="1"/>
  <c r="F4129" i="5"/>
  <c r="G4129" i="5" s="1"/>
  <c r="F4141" i="5"/>
  <c r="G4141" i="5" s="1"/>
  <c r="F4153" i="5"/>
  <c r="G4153" i="5" s="1"/>
  <c r="F4165" i="5"/>
  <c r="G4165" i="5" s="1"/>
  <c r="F4177" i="5"/>
  <c r="G4177" i="5" s="1"/>
  <c r="F4189" i="5"/>
  <c r="G4189" i="5" s="1"/>
  <c r="F4201" i="5"/>
  <c r="G4201" i="5" s="1"/>
  <c r="F4213" i="5"/>
  <c r="G4213" i="5" s="1"/>
  <c r="F4225" i="5"/>
  <c r="G4225" i="5" s="1"/>
  <c r="F4237" i="5"/>
  <c r="G4237" i="5" s="1"/>
  <c r="F4249" i="5"/>
  <c r="G4249" i="5" s="1"/>
  <c r="F4261" i="5"/>
  <c r="G4261" i="5" s="1"/>
  <c r="F4273" i="5"/>
  <c r="G4273" i="5" s="1"/>
  <c r="F4285" i="5"/>
  <c r="G4285" i="5" s="1"/>
  <c r="F4297" i="5"/>
  <c r="G4297" i="5" s="1"/>
  <c r="F4309" i="5"/>
  <c r="G4309" i="5" s="1"/>
  <c r="F4321" i="5"/>
  <c r="G4321" i="5" s="1"/>
  <c r="F4333" i="5"/>
  <c r="G4333" i="5" s="1"/>
  <c r="F4345" i="5"/>
  <c r="G4345" i="5" s="1"/>
  <c r="F4357" i="5"/>
  <c r="G4357" i="5" s="1"/>
  <c r="F4369" i="5"/>
  <c r="G4369" i="5" s="1"/>
  <c r="F4381" i="5"/>
  <c r="G4381" i="5" s="1"/>
  <c r="F4393" i="5"/>
  <c r="G4393" i="5" s="1"/>
  <c r="F4405" i="5"/>
  <c r="G4405" i="5" s="1"/>
  <c r="F4417" i="5"/>
  <c r="G4417" i="5" s="1"/>
  <c r="F4429" i="5"/>
  <c r="G4429" i="5" s="1"/>
  <c r="F4441" i="5"/>
  <c r="G4441" i="5" s="1"/>
  <c r="F4453" i="5"/>
  <c r="G4453" i="5" s="1"/>
  <c r="F4465" i="5"/>
  <c r="G4465" i="5" s="1"/>
  <c r="F4477" i="5"/>
  <c r="G4477" i="5" s="1"/>
  <c r="F4489" i="5"/>
  <c r="G4489" i="5" s="1"/>
  <c r="F4501" i="5"/>
  <c r="G4501" i="5" s="1"/>
  <c r="F4513" i="5"/>
  <c r="G4513" i="5" s="1"/>
  <c r="F4525" i="5"/>
  <c r="G4525" i="5" s="1"/>
  <c r="F77" i="5"/>
  <c r="G77" i="5" s="1"/>
  <c r="F509" i="5"/>
  <c r="G509" i="5" s="1"/>
  <c r="F941" i="5"/>
  <c r="G941" i="5" s="1"/>
  <c r="F1083" i="5"/>
  <c r="G1083" i="5" s="1"/>
  <c r="F1155" i="5"/>
  <c r="G1155" i="5" s="1"/>
  <c r="F1227" i="5"/>
  <c r="G1227" i="5" s="1"/>
  <c r="F1299" i="5"/>
  <c r="G1299" i="5" s="1"/>
  <c r="F1371" i="5"/>
  <c r="G1371" i="5" s="1"/>
  <c r="F1443" i="5"/>
  <c r="G1443" i="5" s="1"/>
  <c r="F1515" i="5"/>
  <c r="G1515" i="5" s="1"/>
  <c r="F1587" i="5"/>
  <c r="G1587" i="5" s="1"/>
  <c r="F1659" i="5"/>
  <c r="G1659" i="5" s="1"/>
  <c r="F1731" i="5"/>
  <c r="G1731" i="5" s="1"/>
  <c r="F1803" i="5"/>
  <c r="G1803" i="5" s="1"/>
  <c r="F1875" i="5"/>
  <c r="G1875" i="5" s="1"/>
  <c r="F1947" i="5"/>
  <c r="G1947" i="5" s="1"/>
  <c r="F2019" i="5"/>
  <c r="G2019" i="5" s="1"/>
  <c r="F2091" i="5"/>
  <c r="G2091" i="5" s="1"/>
  <c r="F2163" i="5"/>
  <c r="G2163" i="5" s="1"/>
  <c r="F2235" i="5"/>
  <c r="G2235" i="5" s="1"/>
  <c r="F2307" i="5"/>
  <c r="G2307" i="5" s="1"/>
  <c r="F2379" i="5"/>
  <c r="G2379" i="5" s="1"/>
  <c r="F2451" i="5"/>
  <c r="G2451" i="5" s="1"/>
  <c r="F2523" i="5"/>
  <c r="G2523" i="5" s="1"/>
  <c r="F2595" i="5"/>
  <c r="G2595" i="5" s="1"/>
  <c r="F2667" i="5"/>
  <c r="G2667" i="5" s="1"/>
  <c r="F2739" i="5"/>
  <c r="G2739" i="5" s="1"/>
  <c r="F2772" i="5"/>
  <c r="G2772" i="5" s="1"/>
  <c r="F2796" i="5"/>
  <c r="G2796" i="5" s="1"/>
  <c r="F2820" i="5"/>
  <c r="G2820" i="5" s="1"/>
  <c r="F2844" i="5"/>
  <c r="G2844" i="5" s="1"/>
  <c r="F2866" i="5"/>
  <c r="G2866" i="5" s="1"/>
  <c r="F2880" i="5"/>
  <c r="G2880" i="5" s="1"/>
  <c r="F2894" i="5"/>
  <c r="G2894" i="5" s="1"/>
  <c r="F2906" i="5"/>
  <c r="G2906" i="5" s="1"/>
  <c r="F2918" i="5"/>
  <c r="G2918" i="5" s="1"/>
  <c r="F2930" i="5"/>
  <c r="G2930" i="5" s="1"/>
  <c r="F2942" i="5"/>
  <c r="G2942" i="5" s="1"/>
  <c r="F2954" i="5"/>
  <c r="G2954" i="5" s="1"/>
  <c r="F2966" i="5"/>
  <c r="G2966" i="5" s="1"/>
  <c r="F2978" i="5"/>
  <c r="G2978" i="5" s="1"/>
  <c r="F2990" i="5"/>
  <c r="G2990" i="5" s="1"/>
  <c r="F3002" i="5"/>
  <c r="G3002" i="5" s="1"/>
  <c r="F3014" i="5"/>
  <c r="G3014" i="5" s="1"/>
  <c r="F3026" i="5"/>
  <c r="G3026" i="5" s="1"/>
  <c r="F3038" i="5"/>
  <c r="G3038" i="5" s="1"/>
  <c r="F3050" i="5"/>
  <c r="G3050" i="5" s="1"/>
  <c r="F3062" i="5"/>
  <c r="G3062" i="5" s="1"/>
  <c r="F3074" i="5"/>
  <c r="G3074" i="5" s="1"/>
  <c r="F3086" i="5"/>
  <c r="G3086" i="5" s="1"/>
  <c r="F3098" i="5"/>
  <c r="G3098" i="5" s="1"/>
  <c r="F3110" i="5"/>
  <c r="G3110" i="5" s="1"/>
  <c r="F3122" i="5"/>
  <c r="G3122" i="5" s="1"/>
  <c r="F3134" i="5"/>
  <c r="G3134" i="5" s="1"/>
  <c r="F3146" i="5"/>
  <c r="G3146" i="5" s="1"/>
  <c r="F3158" i="5"/>
  <c r="G3158" i="5" s="1"/>
  <c r="F3170" i="5"/>
  <c r="G3170" i="5" s="1"/>
  <c r="F3182" i="5"/>
  <c r="G3182" i="5" s="1"/>
  <c r="F3194" i="5"/>
  <c r="G3194" i="5" s="1"/>
  <c r="F3206" i="5"/>
  <c r="G3206" i="5" s="1"/>
  <c r="F3218" i="5"/>
  <c r="G3218" i="5" s="1"/>
  <c r="F3230" i="5"/>
  <c r="G3230" i="5" s="1"/>
  <c r="F3242" i="5"/>
  <c r="G3242" i="5" s="1"/>
  <c r="F3254" i="5"/>
  <c r="G3254" i="5" s="1"/>
  <c r="F3266" i="5"/>
  <c r="G3266" i="5" s="1"/>
  <c r="F3278" i="5"/>
  <c r="G3278" i="5" s="1"/>
  <c r="F3290" i="5"/>
  <c r="G3290" i="5" s="1"/>
  <c r="F3302" i="5"/>
  <c r="G3302" i="5" s="1"/>
  <c r="F3314" i="5"/>
  <c r="G3314" i="5" s="1"/>
  <c r="F3326" i="5"/>
  <c r="G3326" i="5" s="1"/>
  <c r="F3338" i="5"/>
  <c r="G3338" i="5" s="1"/>
  <c r="F3350" i="5"/>
  <c r="G3350" i="5" s="1"/>
  <c r="F3362" i="5"/>
  <c r="G3362" i="5" s="1"/>
  <c r="F3374" i="5"/>
  <c r="G3374" i="5" s="1"/>
  <c r="F3386" i="5"/>
  <c r="G3386" i="5" s="1"/>
  <c r="F3398" i="5"/>
  <c r="G3398" i="5" s="1"/>
  <c r="F3410" i="5"/>
  <c r="G3410" i="5" s="1"/>
  <c r="F3422" i="5"/>
  <c r="G3422" i="5" s="1"/>
  <c r="F3434" i="5"/>
  <c r="G3434" i="5" s="1"/>
  <c r="F3446" i="5"/>
  <c r="G3446" i="5" s="1"/>
  <c r="F3458" i="5"/>
  <c r="G3458" i="5" s="1"/>
  <c r="F3470" i="5"/>
  <c r="G3470" i="5" s="1"/>
  <c r="F3482" i="5"/>
  <c r="G3482" i="5" s="1"/>
  <c r="F3494" i="5"/>
  <c r="G3494" i="5" s="1"/>
  <c r="F3506" i="5"/>
  <c r="G3506" i="5" s="1"/>
  <c r="F3518" i="5"/>
  <c r="G3518" i="5" s="1"/>
  <c r="F3530" i="5"/>
  <c r="G3530" i="5" s="1"/>
  <c r="F3542" i="5"/>
  <c r="G3542" i="5" s="1"/>
  <c r="F3554" i="5"/>
  <c r="G3554" i="5" s="1"/>
  <c r="F3566" i="5"/>
  <c r="G3566" i="5" s="1"/>
  <c r="F3578" i="5"/>
  <c r="G3578" i="5" s="1"/>
  <c r="F3590" i="5"/>
  <c r="G3590" i="5" s="1"/>
  <c r="F3602" i="5"/>
  <c r="G3602" i="5" s="1"/>
  <c r="F3614" i="5"/>
  <c r="G3614" i="5" s="1"/>
  <c r="F3626" i="5"/>
  <c r="G3626" i="5" s="1"/>
  <c r="F3638" i="5"/>
  <c r="G3638" i="5" s="1"/>
  <c r="F3650" i="5"/>
  <c r="G3650" i="5" s="1"/>
  <c r="F3662" i="5"/>
  <c r="G3662" i="5" s="1"/>
  <c r="F3674" i="5"/>
  <c r="G3674" i="5" s="1"/>
  <c r="F3686" i="5"/>
  <c r="G3686" i="5" s="1"/>
  <c r="F3698" i="5"/>
  <c r="G3698" i="5" s="1"/>
  <c r="F3710" i="5"/>
  <c r="G3710" i="5" s="1"/>
  <c r="F3722" i="5"/>
  <c r="G3722" i="5" s="1"/>
  <c r="F3734" i="5"/>
  <c r="G3734" i="5" s="1"/>
  <c r="F3746" i="5"/>
  <c r="G3746" i="5" s="1"/>
  <c r="F3758" i="5"/>
  <c r="G3758" i="5" s="1"/>
  <c r="F3770" i="5"/>
  <c r="G3770" i="5" s="1"/>
  <c r="F3782" i="5"/>
  <c r="G3782" i="5" s="1"/>
  <c r="F3794" i="5"/>
  <c r="G3794" i="5" s="1"/>
  <c r="F3806" i="5"/>
  <c r="G3806" i="5" s="1"/>
  <c r="F3818" i="5"/>
  <c r="G3818" i="5" s="1"/>
  <c r="F3830" i="5"/>
  <c r="G3830" i="5" s="1"/>
  <c r="F3842" i="5"/>
  <c r="G3842" i="5" s="1"/>
  <c r="F3854" i="5"/>
  <c r="G3854" i="5" s="1"/>
  <c r="F3866" i="5"/>
  <c r="G3866" i="5" s="1"/>
  <c r="F3878" i="5"/>
  <c r="G3878" i="5" s="1"/>
  <c r="F3890" i="5"/>
  <c r="G3890" i="5" s="1"/>
  <c r="F3902" i="5"/>
  <c r="G3902" i="5" s="1"/>
  <c r="F3914" i="5"/>
  <c r="G3914" i="5" s="1"/>
  <c r="F3926" i="5"/>
  <c r="G3926" i="5" s="1"/>
  <c r="F3938" i="5"/>
  <c r="G3938" i="5" s="1"/>
  <c r="F3950" i="5"/>
  <c r="G3950" i="5" s="1"/>
  <c r="F3962" i="5"/>
  <c r="G3962" i="5" s="1"/>
  <c r="F3974" i="5"/>
  <c r="G3974" i="5" s="1"/>
  <c r="F3986" i="5"/>
  <c r="G3986" i="5" s="1"/>
  <c r="F3998" i="5"/>
  <c r="G3998" i="5" s="1"/>
  <c r="F4010" i="5"/>
  <c r="G4010" i="5" s="1"/>
  <c r="F4022" i="5"/>
  <c r="G4022" i="5" s="1"/>
  <c r="F4034" i="5"/>
  <c r="G4034" i="5" s="1"/>
  <c r="F4046" i="5"/>
  <c r="G4046" i="5" s="1"/>
  <c r="F4058" i="5"/>
  <c r="G4058" i="5" s="1"/>
  <c r="F4070" i="5"/>
  <c r="G4070" i="5" s="1"/>
  <c r="F4082" i="5"/>
  <c r="G4082" i="5" s="1"/>
  <c r="F4094" i="5"/>
  <c r="G4094" i="5" s="1"/>
  <c r="F4106" i="5"/>
  <c r="G4106" i="5" s="1"/>
  <c r="F4118" i="5"/>
  <c r="G4118" i="5" s="1"/>
  <c r="F4130" i="5"/>
  <c r="G4130" i="5" s="1"/>
  <c r="F4142" i="5"/>
  <c r="G4142" i="5" s="1"/>
  <c r="F4154" i="5"/>
  <c r="G4154" i="5" s="1"/>
  <c r="F4166" i="5"/>
  <c r="G4166" i="5" s="1"/>
  <c r="F4178" i="5"/>
  <c r="G4178" i="5" s="1"/>
  <c r="F4190" i="5"/>
  <c r="G4190" i="5" s="1"/>
  <c r="F4202" i="5"/>
  <c r="G4202" i="5" s="1"/>
  <c r="F4214" i="5"/>
  <c r="G4214" i="5" s="1"/>
  <c r="F4226" i="5"/>
  <c r="G4226" i="5" s="1"/>
  <c r="F4238" i="5"/>
  <c r="G4238" i="5" s="1"/>
  <c r="F4250" i="5"/>
  <c r="G4250" i="5" s="1"/>
  <c r="F4262" i="5"/>
  <c r="G4262" i="5" s="1"/>
  <c r="F4274" i="5"/>
  <c r="G4274" i="5" s="1"/>
  <c r="F4286" i="5"/>
  <c r="G4286" i="5" s="1"/>
  <c r="F4298" i="5"/>
  <c r="G4298" i="5" s="1"/>
  <c r="F4310" i="5"/>
  <c r="G4310" i="5" s="1"/>
  <c r="F4322" i="5"/>
  <c r="G4322" i="5" s="1"/>
  <c r="F4334" i="5"/>
  <c r="G4334" i="5" s="1"/>
  <c r="F4346" i="5"/>
  <c r="G4346" i="5" s="1"/>
  <c r="F4358" i="5"/>
  <c r="G4358" i="5" s="1"/>
  <c r="F4370" i="5"/>
  <c r="G4370" i="5" s="1"/>
  <c r="F4382" i="5"/>
  <c r="G4382" i="5" s="1"/>
  <c r="F4394" i="5"/>
  <c r="G4394" i="5" s="1"/>
  <c r="F4406" i="5"/>
  <c r="G4406" i="5" s="1"/>
  <c r="F4418" i="5"/>
  <c r="G4418" i="5" s="1"/>
  <c r="F4430" i="5"/>
  <c r="G4430" i="5" s="1"/>
  <c r="F4442" i="5"/>
  <c r="G4442" i="5" s="1"/>
  <c r="F4454" i="5"/>
  <c r="G4454" i="5" s="1"/>
  <c r="F4466" i="5"/>
  <c r="G4466" i="5" s="1"/>
  <c r="F4478" i="5"/>
  <c r="G4478" i="5" s="1"/>
  <c r="F4490" i="5"/>
  <c r="G4490" i="5" s="1"/>
  <c r="F4502" i="5"/>
  <c r="G4502" i="5" s="1"/>
  <c r="F4514" i="5"/>
  <c r="G4514" i="5" s="1"/>
  <c r="F4526" i="5"/>
  <c r="G4526" i="5" s="1"/>
  <c r="F134" i="5"/>
  <c r="G134" i="5" s="1"/>
  <c r="F566" i="5"/>
  <c r="G566" i="5" s="1"/>
  <c r="F998" i="5"/>
  <c r="G998" i="5" s="1"/>
  <c r="F1092" i="5"/>
  <c r="G1092" i="5" s="1"/>
  <c r="F1164" i="5"/>
  <c r="G1164" i="5" s="1"/>
  <c r="F1236" i="5"/>
  <c r="G1236" i="5" s="1"/>
  <c r="F1308" i="5"/>
  <c r="G1308" i="5" s="1"/>
  <c r="F1380" i="5"/>
  <c r="G1380" i="5" s="1"/>
  <c r="F1452" i="5"/>
  <c r="G1452" i="5" s="1"/>
  <c r="F1524" i="5"/>
  <c r="G1524" i="5" s="1"/>
  <c r="F1596" i="5"/>
  <c r="G1596" i="5" s="1"/>
  <c r="F1668" i="5"/>
  <c r="G1668" i="5" s="1"/>
  <c r="F1740" i="5"/>
  <c r="G1740" i="5" s="1"/>
  <c r="F1812" i="5"/>
  <c r="G1812" i="5" s="1"/>
  <c r="F1884" i="5"/>
  <c r="G1884" i="5" s="1"/>
  <c r="F1956" i="5"/>
  <c r="G1956" i="5" s="1"/>
  <c r="F2028" i="5"/>
  <c r="G2028" i="5" s="1"/>
  <c r="F2100" i="5"/>
  <c r="G2100" i="5" s="1"/>
  <c r="F2172" i="5"/>
  <c r="G2172" i="5" s="1"/>
  <c r="F2244" i="5"/>
  <c r="G2244" i="5" s="1"/>
  <c r="F2316" i="5"/>
  <c r="G2316" i="5" s="1"/>
  <c r="F2388" i="5"/>
  <c r="G2388" i="5" s="1"/>
  <c r="F2460" i="5"/>
  <c r="G2460" i="5" s="1"/>
  <c r="F2532" i="5"/>
  <c r="G2532" i="5" s="1"/>
  <c r="F2604" i="5"/>
  <c r="G2604" i="5" s="1"/>
  <c r="F2676" i="5"/>
  <c r="G2676" i="5" s="1"/>
  <c r="F2748" i="5"/>
  <c r="G2748" i="5" s="1"/>
  <c r="F2774" i="5"/>
  <c r="G2774" i="5" s="1"/>
  <c r="F2798" i="5"/>
  <c r="G2798" i="5" s="1"/>
  <c r="F2822" i="5"/>
  <c r="G2822" i="5" s="1"/>
  <c r="F2846" i="5"/>
  <c r="G2846" i="5" s="1"/>
  <c r="F2867" i="5"/>
  <c r="G2867" i="5" s="1"/>
  <c r="F2881" i="5"/>
  <c r="G2881" i="5" s="1"/>
  <c r="F2895" i="5"/>
  <c r="G2895" i="5" s="1"/>
  <c r="F2907" i="5"/>
  <c r="G2907" i="5" s="1"/>
  <c r="F2919" i="5"/>
  <c r="G2919" i="5" s="1"/>
  <c r="F2931" i="5"/>
  <c r="G2931" i="5" s="1"/>
  <c r="F2943" i="5"/>
  <c r="G2943" i="5" s="1"/>
  <c r="F2955" i="5"/>
  <c r="G2955" i="5" s="1"/>
  <c r="F2967" i="5"/>
  <c r="G2967" i="5" s="1"/>
  <c r="F2979" i="5"/>
  <c r="G2979" i="5" s="1"/>
  <c r="F2991" i="5"/>
  <c r="G2991" i="5" s="1"/>
  <c r="F3003" i="5"/>
  <c r="G3003" i="5" s="1"/>
  <c r="F3015" i="5"/>
  <c r="G3015" i="5" s="1"/>
  <c r="F3027" i="5"/>
  <c r="G3027" i="5" s="1"/>
  <c r="F3039" i="5"/>
  <c r="G3039" i="5" s="1"/>
  <c r="F3051" i="5"/>
  <c r="G3051" i="5" s="1"/>
  <c r="F3063" i="5"/>
  <c r="G3063" i="5" s="1"/>
  <c r="F3075" i="5"/>
  <c r="G3075" i="5" s="1"/>
  <c r="F3087" i="5"/>
  <c r="G3087" i="5" s="1"/>
  <c r="F3099" i="5"/>
  <c r="G3099" i="5" s="1"/>
  <c r="F3111" i="5"/>
  <c r="G3111" i="5" s="1"/>
  <c r="F3123" i="5"/>
  <c r="G3123" i="5" s="1"/>
  <c r="F3135" i="5"/>
  <c r="G3135" i="5" s="1"/>
  <c r="F3147" i="5"/>
  <c r="G3147" i="5" s="1"/>
  <c r="F3159" i="5"/>
  <c r="G3159" i="5" s="1"/>
  <c r="F3171" i="5"/>
  <c r="G3171" i="5" s="1"/>
  <c r="F3183" i="5"/>
  <c r="G3183" i="5" s="1"/>
  <c r="F3195" i="5"/>
  <c r="G3195" i="5" s="1"/>
  <c r="F3207" i="5"/>
  <c r="G3207" i="5" s="1"/>
  <c r="F3219" i="5"/>
  <c r="G3219" i="5" s="1"/>
  <c r="F3231" i="5"/>
  <c r="G3231" i="5" s="1"/>
  <c r="F3243" i="5"/>
  <c r="G3243" i="5" s="1"/>
  <c r="F3255" i="5"/>
  <c r="G3255" i="5" s="1"/>
  <c r="F3267" i="5"/>
  <c r="G3267" i="5" s="1"/>
  <c r="F3279" i="5"/>
  <c r="G3279" i="5" s="1"/>
  <c r="F3291" i="5"/>
  <c r="G3291" i="5" s="1"/>
  <c r="F3303" i="5"/>
  <c r="G3303" i="5" s="1"/>
  <c r="F3315" i="5"/>
  <c r="G3315" i="5" s="1"/>
  <c r="F3327" i="5"/>
  <c r="G3327" i="5" s="1"/>
  <c r="F3339" i="5"/>
  <c r="G3339" i="5" s="1"/>
  <c r="F3351" i="5"/>
  <c r="G3351" i="5" s="1"/>
  <c r="F3363" i="5"/>
  <c r="G3363" i="5" s="1"/>
  <c r="F3375" i="5"/>
  <c r="G3375" i="5" s="1"/>
  <c r="F3387" i="5"/>
  <c r="G3387" i="5" s="1"/>
  <c r="F3399" i="5"/>
  <c r="G3399" i="5" s="1"/>
  <c r="F3411" i="5"/>
  <c r="G3411" i="5" s="1"/>
  <c r="F3423" i="5"/>
  <c r="G3423" i="5" s="1"/>
  <c r="F3435" i="5"/>
  <c r="G3435" i="5" s="1"/>
  <c r="F3447" i="5"/>
  <c r="G3447" i="5" s="1"/>
  <c r="F3459" i="5"/>
  <c r="G3459" i="5" s="1"/>
  <c r="F3471" i="5"/>
  <c r="G3471" i="5" s="1"/>
  <c r="F3483" i="5"/>
  <c r="G3483" i="5" s="1"/>
  <c r="F3495" i="5"/>
  <c r="G3495" i="5" s="1"/>
  <c r="F3507" i="5"/>
  <c r="G3507" i="5" s="1"/>
  <c r="F3519" i="5"/>
  <c r="G3519" i="5" s="1"/>
  <c r="F3531" i="5"/>
  <c r="G3531" i="5" s="1"/>
  <c r="F3543" i="5"/>
  <c r="G3543" i="5" s="1"/>
  <c r="F3555" i="5"/>
  <c r="G3555" i="5" s="1"/>
  <c r="F3567" i="5"/>
  <c r="G3567" i="5" s="1"/>
  <c r="F3579" i="5"/>
  <c r="G3579" i="5" s="1"/>
  <c r="F3591" i="5"/>
  <c r="G3591" i="5" s="1"/>
  <c r="F3603" i="5"/>
  <c r="G3603" i="5" s="1"/>
  <c r="F3615" i="5"/>
  <c r="G3615" i="5" s="1"/>
  <c r="F3627" i="5"/>
  <c r="G3627" i="5" s="1"/>
  <c r="F3639" i="5"/>
  <c r="G3639" i="5" s="1"/>
  <c r="F3651" i="5"/>
  <c r="G3651" i="5" s="1"/>
  <c r="F3663" i="5"/>
  <c r="G3663" i="5" s="1"/>
  <c r="F3675" i="5"/>
  <c r="G3675" i="5" s="1"/>
  <c r="F3687" i="5"/>
  <c r="G3687" i="5" s="1"/>
  <c r="F3699" i="5"/>
  <c r="G3699" i="5" s="1"/>
  <c r="F3711" i="5"/>
  <c r="G3711" i="5" s="1"/>
  <c r="F3723" i="5"/>
  <c r="G3723" i="5" s="1"/>
  <c r="F3735" i="5"/>
  <c r="G3735" i="5" s="1"/>
  <c r="F3747" i="5"/>
  <c r="G3747" i="5" s="1"/>
  <c r="F3759" i="5"/>
  <c r="G3759" i="5" s="1"/>
  <c r="F3771" i="5"/>
  <c r="G3771" i="5" s="1"/>
  <c r="F3783" i="5"/>
  <c r="G3783" i="5" s="1"/>
  <c r="F3795" i="5"/>
  <c r="G3795" i="5" s="1"/>
  <c r="F3807" i="5"/>
  <c r="G3807" i="5" s="1"/>
  <c r="F3819" i="5"/>
  <c r="G3819" i="5" s="1"/>
  <c r="F3831" i="5"/>
  <c r="G3831" i="5" s="1"/>
  <c r="F3843" i="5"/>
  <c r="G3843" i="5" s="1"/>
  <c r="F3855" i="5"/>
  <c r="G3855" i="5" s="1"/>
  <c r="F3867" i="5"/>
  <c r="G3867" i="5" s="1"/>
  <c r="F3879" i="5"/>
  <c r="G3879" i="5" s="1"/>
  <c r="F3891" i="5"/>
  <c r="G3891" i="5" s="1"/>
  <c r="F3903" i="5"/>
  <c r="G3903" i="5" s="1"/>
  <c r="F3915" i="5"/>
  <c r="G3915" i="5" s="1"/>
  <c r="F3927" i="5"/>
  <c r="G3927" i="5" s="1"/>
  <c r="F3939" i="5"/>
  <c r="G3939" i="5" s="1"/>
  <c r="F3951" i="5"/>
  <c r="G3951" i="5" s="1"/>
  <c r="F3963" i="5"/>
  <c r="G3963" i="5" s="1"/>
  <c r="F3975" i="5"/>
  <c r="G3975" i="5" s="1"/>
  <c r="F3987" i="5"/>
  <c r="G3987" i="5" s="1"/>
  <c r="F3999" i="5"/>
  <c r="G3999" i="5" s="1"/>
  <c r="F4011" i="5"/>
  <c r="G4011" i="5" s="1"/>
  <c r="F4023" i="5"/>
  <c r="G4023" i="5" s="1"/>
  <c r="F4035" i="5"/>
  <c r="G4035" i="5" s="1"/>
  <c r="F4047" i="5"/>
  <c r="G4047" i="5" s="1"/>
  <c r="F4059" i="5"/>
  <c r="G4059" i="5" s="1"/>
  <c r="F4071" i="5"/>
  <c r="G4071" i="5" s="1"/>
  <c r="F4083" i="5"/>
  <c r="G4083" i="5" s="1"/>
  <c r="F4095" i="5"/>
  <c r="G4095" i="5" s="1"/>
  <c r="F4107" i="5"/>
  <c r="G4107" i="5" s="1"/>
  <c r="F4119" i="5"/>
  <c r="G4119" i="5" s="1"/>
  <c r="F4131" i="5"/>
  <c r="G4131" i="5" s="1"/>
  <c r="F4143" i="5"/>
  <c r="G4143" i="5" s="1"/>
  <c r="F4155" i="5"/>
  <c r="G4155" i="5" s="1"/>
  <c r="F4167" i="5"/>
  <c r="G4167" i="5" s="1"/>
  <c r="F4179" i="5"/>
  <c r="G4179" i="5" s="1"/>
  <c r="F4191" i="5"/>
  <c r="G4191" i="5" s="1"/>
  <c r="F4203" i="5"/>
  <c r="G4203" i="5" s="1"/>
  <c r="F4215" i="5"/>
  <c r="G4215" i="5" s="1"/>
  <c r="F4227" i="5"/>
  <c r="G4227" i="5" s="1"/>
  <c r="F4239" i="5"/>
  <c r="G4239" i="5" s="1"/>
  <c r="F4251" i="5"/>
  <c r="G4251" i="5" s="1"/>
  <c r="F4263" i="5"/>
  <c r="G4263" i="5" s="1"/>
  <c r="F4275" i="5"/>
  <c r="G4275" i="5" s="1"/>
  <c r="F4287" i="5"/>
  <c r="G4287" i="5" s="1"/>
  <c r="F4299" i="5"/>
  <c r="G4299" i="5" s="1"/>
  <c r="F4311" i="5"/>
  <c r="G4311" i="5" s="1"/>
  <c r="F4323" i="5"/>
  <c r="G4323" i="5" s="1"/>
  <c r="F4335" i="5"/>
  <c r="G4335" i="5" s="1"/>
  <c r="F4347" i="5"/>
  <c r="G4347" i="5" s="1"/>
  <c r="F4359" i="5"/>
  <c r="G4359" i="5" s="1"/>
  <c r="F4371" i="5"/>
  <c r="G4371" i="5" s="1"/>
  <c r="F4383" i="5"/>
  <c r="G4383" i="5" s="1"/>
  <c r="F4395" i="5"/>
  <c r="G4395" i="5" s="1"/>
  <c r="F4407" i="5"/>
  <c r="G4407" i="5" s="1"/>
  <c r="F4419" i="5"/>
  <c r="G4419" i="5" s="1"/>
  <c r="F4431" i="5"/>
  <c r="G4431" i="5" s="1"/>
  <c r="F4443" i="5"/>
  <c r="G4443" i="5" s="1"/>
  <c r="F4455" i="5"/>
  <c r="G4455" i="5" s="1"/>
  <c r="F4467" i="5"/>
  <c r="G4467" i="5" s="1"/>
  <c r="F4479" i="5"/>
  <c r="G4479" i="5" s="1"/>
  <c r="F4491" i="5"/>
  <c r="G4491" i="5" s="1"/>
  <c r="F4503" i="5"/>
  <c r="G4503" i="5" s="1"/>
  <c r="F4515" i="5"/>
  <c r="G4515" i="5" s="1"/>
  <c r="F4527" i="5"/>
  <c r="G4527" i="5" s="1"/>
  <c r="F149" i="5"/>
  <c r="G149" i="5" s="1"/>
  <c r="F581" i="5"/>
  <c r="G581" i="5" s="1"/>
  <c r="F1013" i="5"/>
  <c r="G1013" i="5" s="1"/>
  <c r="F1095" i="5"/>
  <c r="G1095" i="5" s="1"/>
  <c r="F1167" i="5"/>
  <c r="G1167" i="5" s="1"/>
  <c r="F1239" i="5"/>
  <c r="G1239" i="5" s="1"/>
  <c r="F1311" i="5"/>
  <c r="G1311" i="5" s="1"/>
  <c r="F1383" i="5"/>
  <c r="G1383" i="5" s="1"/>
  <c r="F1455" i="5"/>
  <c r="G1455" i="5" s="1"/>
  <c r="F1527" i="5"/>
  <c r="G1527" i="5" s="1"/>
  <c r="F1599" i="5"/>
  <c r="G1599" i="5" s="1"/>
  <c r="F1671" i="5"/>
  <c r="G1671" i="5" s="1"/>
  <c r="F1743" i="5"/>
  <c r="G1743" i="5" s="1"/>
  <c r="F1815" i="5"/>
  <c r="G1815" i="5" s="1"/>
  <c r="F1887" i="5"/>
  <c r="G1887" i="5" s="1"/>
  <c r="F1959" i="5"/>
  <c r="G1959" i="5" s="1"/>
  <c r="F2031" i="5"/>
  <c r="G2031" i="5" s="1"/>
  <c r="F2103" i="5"/>
  <c r="G2103" i="5" s="1"/>
  <c r="F2175" i="5"/>
  <c r="G2175" i="5" s="1"/>
  <c r="F2247" i="5"/>
  <c r="G2247" i="5" s="1"/>
  <c r="F2319" i="5"/>
  <c r="G2319" i="5" s="1"/>
  <c r="F2391" i="5"/>
  <c r="G2391" i="5" s="1"/>
  <c r="F2463" i="5"/>
  <c r="G2463" i="5" s="1"/>
  <c r="F2535" i="5"/>
  <c r="G2535" i="5" s="1"/>
  <c r="F2607" i="5"/>
  <c r="G2607" i="5" s="1"/>
  <c r="F2679" i="5"/>
  <c r="G2679" i="5" s="1"/>
  <c r="F2751" i="5"/>
  <c r="G2751" i="5" s="1"/>
  <c r="F2775" i="5"/>
  <c r="G2775" i="5" s="1"/>
  <c r="F2799" i="5"/>
  <c r="G2799" i="5" s="1"/>
  <c r="F2823" i="5"/>
  <c r="G2823" i="5" s="1"/>
  <c r="F2847" i="5"/>
  <c r="G2847" i="5" s="1"/>
  <c r="F2868" i="5"/>
  <c r="G2868" i="5" s="1"/>
  <c r="F2882" i="5"/>
  <c r="G2882" i="5" s="1"/>
  <c r="F2896" i="5"/>
  <c r="G2896" i="5" s="1"/>
  <c r="F2908" i="5"/>
  <c r="G2908" i="5" s="1"/>
  <c r="F2920" i="5"/>
  <c r="G2920" i="5" s="1"/>
  <c r="F2932" i="5"/>
  <c r="G2932" i="5" s="1"/>
  <c r="F2944" i="5"/>
  <c r="G2944" i="5" s="1"/>
  <c r="F2956" i="5"/>
  <c r="G2956" i="5" s="1"/>
  <c r="F2968" i="5"/>
  <c r="G2968" i="5" s="1"/>
  <c r="F2980" i="5"/>
  <c r="G2980" i="5" s="1"/>
  <c r="F2992" i="5"/>
  <c r="G2992" i="5" s="1"/>
  <c r="F3004" i="5"/>
  <c r="G3004" i="5" s="1"/>
  <c r="F3016" i="5"/>
  <c r="G3016" i="5" s="1"/>
  <c r="F3028" i="5"/>
  <c r="G3028" i="5" s="1"/>
  <c r="F3040" i="5"/>
  <c r="G3040" i="5" s="1"/>
  <c r="F3052" i="5"/>
  <c r="G3052" i="5" s="1"/>
  <c r="F3064" i="5"/>
  <c r="G3064" i="5" s="1"/>
  <c r="F3076" i="5"/>
  <c r="G3076" i="5" s="1"/>
  <c r="F3088" i="5"/>
  <c r="G3088" i="5" s="1"/>
  <c r="F3100" i="5"/>
  <c r="G3100" i="5" s="1"/>
  <c r="F3112" i="5"/>
  <c r="G3112" i="5" s="1"/>
  <c r="F3124" i="5"/>
  <c r="G3124" i="5" s="1"/>
  <c r="F3136" i="5"/>
  <c r="G3136" i="5" s="1"/>
  <c r="F3148" i="5"/>
  <c r="G3148" i="5" s="1"/>
  <c r="F3160" i="5"/>
  <c r="G3160" i="5" s="1"/>
  <c r="F3172" i="5"/>
  <c r="G3172" i="5" s="1"/>
  <c r="F3184" i="5"/>
  <c r="G3184" i="5" s="1"/>
  <c r="F3196" i="5"/>
  <c r="G3196" i="5" s="1"/>
  <c r="F3208" i="5"/>
  <c r="G3208" i="5" s="1"/>
  <c r="F3220" i="5"/>
  <c r="G3220" i="5" s="1"/>
  <c r="F3232" i="5"/>
  <c r="G3232" i="5" s="1"/>
  <c r="F3244" i="5"/>
  <c r="G3244" i="5" s="1"/>
  <c r="F3256" i="5"/>
  <c r="G3256" i="5" s="1"/>
  <c r="F3268" i="5"/>
  <c r="G3268" i="5" s="1"/>
  <c r="F3280" i="5"/>
  <c r="G3280" i="5" s="1"/>
  <c r="F3292" i="5"/>
  <c r="G3292" i="5" s="1"/>
  <c r="F3304" i="5"/>
  <c r="G3304" i="5" s="1"/>
  <c r="F3316" i="5"/>
  <c r="G3316" i="5" s="1"/>
  <c r="F3328" i="5"/>
  <c r="G3328" i="5" s="1"/>
  <c r="F3340" i="5"/>
  <c r="G3340" i="5" s="1"/>
  <c r="F3352" i="5"/>
  <c r="G3352" i="5" s="1"/>
  <c r="F3364" i="5"/>
  <c r="G3364" i="5" s="1"/>
  <c r="F3376" i="5"/>
  <c r="G3376" i="5" s="1"/>
  <c r="F3388" i="5"/>
  <c r="G3388" i="5" s="1"/>
  <c r="F3400" i="5"/>
  <c r="G3400" i="5" s="1"/>
  <c r="F3412" i="5"/>
  <c r="G3412" i="5" s="1"/>
  <c r="F3424" i="5"/>
  <c r="G3424" i="5" s="1"/>
  <c r="F3436" i="5"/>
  <c r="G3436" i="5" s="1"/>
  <c r="F3448" i="5"/>
  <c r="G3448" i="5" s="1"/>
  <c r="F3460" i="5"/>
  <c r="G3460" i="5" s="1"/>
  <c r="F3472" i="5"/>
  <c r="G3472" i="5" s="1"/>
  <c r="F3484" i="5"/>
  <c r="G3484" i="5" s="1"/>
  <c r="F3496" i="5"/>
  <c r="G3496" i="5" s="1"/>
  <c r="F3508" i="5"/>
  <c r="G3508" i="5" s="1"/>
  <c r="F3520" i="5"/>
  <c r="G3520" i="5" s="1"/>
  <c r="F3532" i="5"/>
  <c r="G3532" i="5" s="1"/>
  <c r="F3544" i="5"/>
  <c r="G3544" i="5" s="1"/>
  <c r="F3556" i="5"/>
  <c r="G3556" i="5" s="1"/>
  <c r="F3568" i="5"/>
  <c r="G3568" i="5" s="1"/>
  <c r="F3580" i="5"/>
  <c r="G3580" i="5" s="1"/>
  <c r="F3592" i="5"/>
  <c r="G3592" i="5" s="1"/>
  <c r="F3604" i="5"/>
  <c r="G3604" i="5" s="1"/>
  <c r="F3616" i="5"/>
  <c r="G3616" i="5" s="1"/>
  <c r="F3628" i="5"/>
  <c r="G3628" i="5" s="1"/>
  <c r="F3640" i="5"/>
  <c r="G3640" i="5" s="1"/>
  <c r="F3652" i="5"/>
  <c r="G3652" i="5" s="1"/>
  <c r="F3664" i="5"/>
  <c r="G3664" i="5" s="1"/>
  <c r="F3676" i="5"/>
  <c r="G3676" i="5" s="1"/>
  <c r="F3688" i="5"/>
  <c r="G3688" i="5" s="1"/>
  <c r="F3700" i="5"/>
  <c r="G3700" i="5" s="1"/>
  <c r="F3712" i="5"/>
  <c r="G3712" i="5" s="1"/>
  <c r="F3724" i="5"/>
  <c r="G3724" i="5" s="1"/>
  <c r="F3736" i="5"/>
  <c r="G3736" i="5" s="1"/>
  <c r="F3748" i="5"/>
  <c r="G3748" i="5" s="1"/>
  <c r="F3760" i="5"/>
  <c r="G3760" i="5" s="1"/>
  <c r="F3772" i="5"/>
  <c r="G3772" i="5" s="1"/>
  <c r="F3784" i="5"/>
  <c r="G3784" i="5" s="1"/>
  <c r="F3796" i="5"/>
  <c r="G3796" i="5" s="1"/>
  <c r="F3808" i="5"/>
  <c r="G3808" i="5" s="1"/>
  <c r="F3820" i="5"/>
  <c r="G3820" i="5" s="1"/>
  <c r="F3832" i="5"/>
  <c r="G3832" i="5" s="1"/>
  <c r="F3844" i="5"/>
  <c r="G3844" i="5" s="1"/>
  <c r="F3856" i="5"/>
  <c r="G3856" i="5" s="1"/>
  <c r="F3868" i="5"/>
  <c r="G3868" i="5" s="1"/>
  <c r="F3880" i="5"/>
  <c r="G3880" i="5" s="1"/>
  <c r="F3892" i="5"/>
  <c r="G3892" i="5" s="1"/>
  <c r="F3904" i="5"/>
  <c r="G3904" i="5" s="1"/>
  <c r="F3916" i="5"/>
  <c r="G3916" i="5" s="1"/>
  <c r="F3928" i="5"/>
  <c r="G3928" i="5" s="1"/>
  <c r="F3940" i="5"/>
  <c r="G3940" i="5" s="1"/>
  <c r="F3952" i="5"/>
  <c r="G3952" i="5" s="1"/>
  <c r="F3964" i="5"/>
  <c r="G3964" i="5" s="1"/>
  <c r="F3976" i="5"/>
  <c r="G3976" i="5" s="1"/>
  <c r="F3988" i="5"/>
  <c r="G3988" i="5" s="1"/>
  <c r="F4000" i="5"/>
  <c r="G4000" i="5" s="1"/>
  <c r="F4012" i="5"/>
  <c r="G4012" i="5" s="1"/>
  <c r="F4024" i="5"/>
  <c r="G4024" i="5" s="1"/>
  <c r="F4036" i="5"/>
  <c r="G4036" i="5" s="1"/>
  <c r="F4048" i="5"/>
  <c r="G4048" i="5" s="1"/>
  <c r="F4060" i="5"/>
  <c r="G4060" i="5" s="1"/>
  <c r="F4072" i="5"/>
  <c r="G4072" i="5" s="1"/>
  <c r="F4084" i="5"/>
  <c r="G4084" i="5" s="1"/>
  <c r="F4096" i="5"/>
  <c r="G4096" i="5" s="1"/>
  <c r="F4108" i="5"/>
  <c r="G4108" i="5" s="1"/>
  <c r="F4120" i="5"/>
  <c r="G4120" i="5" s="1"/>
  <c r="F4132" i="5"/>
  <c r="G4132" i="5" s="1"/>
  <c r="F4144" i="5"/>
  <c r="G4144" i="5" s="1"/>
  <c r="F4156" i="5"/>
  <c r="G4156" i="5" s="1"/>
  <c r="F4168" i="5"/>
  <c r="G4168" i="5" s="1"/>
  <c r="F4180" i="5"/>
  <c r="G4180" i="5" s="1"/>
  <c r="F4192" i="5"/>
  <c r="G4192" i="5" s="1"/>
  <c r="F4204" i="5"/>
  <c r="G4204" i="5" s="1"/>
  <c r="F4216" i="5"/>
  <c r="G4216" i="5" s="1"/>
  <c r="F4228" i="5"/>
  <c r="G4228" i="5" s="1"/>
  <c r="F4240" i="5"/>
  <c r="G4240" i="5" s="1"/>
  <c r="F4252" i="5"/>
  <c r="G4252" i="5" s="1"/>
  <c r="F4264" i="5"/>
  <c r="G4264" i="5" s="1"/>
  <c r="F4276" i="5"/>
  <c r="G4276" i="5" s="1"/>
  <c r="F4288" i="5"/>
  <c r="G4288" i="5" s="1"/>
  <c r="F4300" i="5"/>
  <c r="G4300" i="5" s="1"/>
  <c r="F4312" i="5"/>
  <c r="G4312" i="5" s="1"/>
  <c r="F4324" i="5"/>
  <c r="G4324" i="5" s="1"/>
  <c r="F4336" i="5"/>
  <c r="G4336" i="5" s="1"/>
  <c r="F4348" i="5"/>
  <c r="G4348" i="5" s="1"/>
  <c r="F4360" i="5"/>
  <c r="G4360" i="5" s="1"/>
  <c r="F4372" i="5"/>
  <c r="G4372" i="5" s="1"/>
  <c r="F4384" i="5"/>
  <c r="G4384" i="5" s="1"/>
  <c r="F4396" i="5"/>
  <c r="G4396" i="5" s="1"/>
  <c r="F4408" i="5"/>
  <c r="G4408" i="5" s="1"/>
  <c r="F4420" i="5"/>
  <c r="G4420" i="5" s="1"/>
  <c r="F4432" i="5"/>
  <c r="G4432" i="5" s="1"/>
  <c r="F4444" i="5"/>
  <c r="G4444" i="5" s="1"/>
  <c r="F4456" i="5"/>
  <c r="G4456" i="5" s="1"/>
  <c r="F4468" i="5"/>
  <c r="G4468" i="5" s="1"/>
  <c r="F4480" i="5"/>
  <c r="G4480" i="5" s="1"/>
  <c r="F4492" i="5"/>
  <c r="G4492" i="5" s="1"/>
  <c r="F4504" i="5"/>
  <c r="G4504" i="5" s="1"/>
  <c r="F4516" i="5"/>
  <c r="G4516" i="5" s="1"/>
  <c r="F4528" i="5"/>
  <c r="G4528" i="5" s="1"/>
  <c r="F206" i="5"/>
  <c r="G206" i="5" s="1"/>
  <c r="F638" i="5"/>
  <c r="G638" i="5" s="1"/>
  <c r="F1032" i="5"/>
  <c r="G1032" i="5" s="1"/>
  <c r="F1104" i="5"/>
  <c r="G1104" i="5" s="1"/>
  <c r="F1176" i="5"/>
  <c r="G1176" i="5" s="1"/>
  <c r="F1248" i="5"/>
  <c r="G1248" i="5" s="1"/>
  <c r="F1320" i="5"/>
  <c r="G1320" i="5" s="1"/>
  <c r="F1392" i="5"/>
  <c r="G1392" i="5" s="1"/>
  <c r="F1464" i="5"/>
  <c r="G1464" i="5" s="1"/>
  <c r="F1536" i="5"/>
  <c r="G1536" i="5" s="1"/>
  <c r="F1608" i="5"/>
  <c r="G1608" i="5" s="1"/>
  <c r="F1680" i="5"/>
  <c r="G1680" i="5" s="1"/>
  <c r="F1752" i="5"/>
  <c r="G1752" i="5" s="1"/>
  <c r="F1824" i="5"/>
  <c r="G1824" i="5" s="1"/>
  <c r="F1896" i="5"/>
  <c r="G1896" i="5" s="1"/>
  <c r="F1968" i="5"/>
  <c r="G1968" i="5" s="1"/>
  <c r="F2040" i="5"/>
  <c r="G2040" i="5" s="1"/>
  <c r="F2112" i="5"/>
  <c r="G2112" i="5" s="1"/>
  <c r="F2184" i="5"/>
  <c r="G2184" i="5" s="1"/>
  <c r="F2256" i="5"/>
  <c r="G2256" i="5" s="1"/>
  <c r="F2328" i="5"/>
  <c r="G2328" i="5" s="1"/>
  <c r="F2400" i="5"/>
  <c r="G2400" i="5" s="1"/>
  <c r="F2472" i="5"/>
  <c r="G2472" i="5" s="1"/>
  <c r="F2544" i="5"/>
  <c r="G2544" i="5" s="1"/>
  <c r="F2616" i="5"/>
  <c r="G2616" i="5" s="1"/>
  <c r="F2688" i="5"/>
  <c r="G2688" i="5" s="1"/>
  <c r="F2753" i="5"/>
  <c r="G2753" i="5" s="1"/>
  <c r="F2777" i="5"/>
  <c r="G2777" i="5" s="1"/>
  <c r="F2801" i="5"/>
  <c r="G2801" i="5" s="1"/>
  <c r="F2825" i="5"/>
  <c r="G2825" i="5" s="1"/>
  <c r="F2849" i="5"/>
  <c r="G2849" i="5" s="1"/>
  <c r="F2869" i="5"/>
  <c r="G2869" i="5" s="1"/>
  <c r="F2883" i="5"/>
  <c r="G2883" i="5" s="1"/>
  <c r="F2897" i="5"/>
  <c r="G2897" i="5" s="1"/>
  <c r="F2909" i="5"/>
  <c r="G2909" i="5" s="1"/>
  <c r="F2921" i="5"/>
  <c r="G2921" i="5" s="1"/>
  <c r="F2933" i="5"/>
  <c r="G2933" i="5" s="1"/>
  <c r="F2945" i="5"/>
  <c r="G2945" i="5" s="1"/>
  <c r="F2957" i="5"/>
  <c r="G2957" i="5" s="1"/>
  <c r="F2969" i="5"/>
  <c r="G2969" i="5" s="1"/>
  <c r="F2981" i="5"/>
  <c r="G2981" i="5" s="1"/>
  <c r="F2993" i="5"/>
  <c r="G2993" i="5" s="1"/>
  <c r="F3005" i="5"/>
  <c r="G3005" i="5" s="1"/>
  <c r="F3017" i="5"/>
  <c r="G3017" i="5" s="1"/>
  <c r="F3029" i="5"/>
  <c r="G3029" i="5" s="1"/>
  <c r="F3041" i="5"/>
  <c r="G3041" i="5" s="1"/>
  <c r="F3053" i="5"/>
  <c r="G3053" i="5" s="1"/>
  <c r="F3065" i="5"/>
  <c r="G3065" i="5" s="1"/>
  <c r="F3077" i="5"/>
  <c r="G3077" i="5" s="1"/>
  <c r="F3089" i="5"/>
  <c r="G3089" i="5" s="1"/>
  <c r="F3101" i="5"/>
  <c r="G3101" i="5" s="1"/>
  <c r="F3113" i="5"/>
  <c r="G3113" i="5" s="1"/>
  <c r="F3125" i="5"/>
  <c r="G3125" i="5" s="1"/>
  <c r="F3137" i="5"/>
  <c r="G3137" i="5" s="1"/>
  <c r="F3149" i="5"/>
  <c r="G3149" i="5" s="1"/>
  <c r="F3161" i="5"/>
  <c r="G3161" i="5" s="1"/>
  <c r="F3173" i="5"/>
  <c r="G3173" i="5" s="1"/>
  <c r="F3185" i="5"/>
  <c r="G3185" i="5" s="1"/>
  <c r="F3197" i="5"/>
  <c r="G3197" i="5" s="1"/>
  <c r="F3209" i="5"/>
  <c r="G3209" i="5" s="1"/>
  <c r="F3221" i="5"/>
  <c r="G3221" i="5" s="1"/>
  <c r="F3233" i="5"/>
  <c r="G3233" i="5" s="1"/>
  <c r="F3245" i="5"/>
  <c r="G3245" i="5" s="1"/>
  <c r="F3257" i="5"/>
  <c r="G3257" i="5" s="1"/>
  <c r="F3269" i="5"/>
  <c r="G3269" i="5" s="1"/>
  <c r="F3281" i="5"/>
  <c r="G3281" i="5" s="1"/>
  <c r="F3293" i="5"/>
  <c r="G3293" i="5" s="1"/>
  <c r="F3305" i="5"/>
  <c r="G3305" i="5" s="1"/>
  <c r="F3317" i="5"/>
  <c r="G3317" i="5" s="1"/>
  <c r="F3329" i="5"/>
  <c r="G3329" i="5" s="1"/>
  <c r="F3341" i="5"/>
  <c r="G3341" i="5" s="1"/>
  <c r="F3353" i="5"/>
  <c r="G3353" i="5" s="1"/>
  <c r="F3365" i="5"/>
  <c r="G3365" i="5" s="1"/>
  <c r="F3377" i="5"/>
  <c r="G3377" i="5" s="1"/>
  <c r="F3389" i="5"/>
  <c r="G3389" i="5" s="1"/>
  <c r="F3401" i="5"/>
  <c r="G3401" i="5" s="1"/>
  <c r="F3413" i="5"/>
  <c r="G3413" i="5" s="1"/>
  <c r="F3425" i="5"/>
  <c r="G3425" i="5" s="1"/>
  <c r="F3437" i="5"/>
  <c r="G3437" i="5" s="1"/>
  <c r="F3449" i="5"/>
  <c r="G3449" i="5" s="1"/>
  <c r="F3461" i="5"/>
  <c r="G3461" i="5" s="1"/>
  <c r="F3473" i="5"/>
  <c r="G3473" i="5" s="1"/>
  <c r="F3485" i="5"/>
  <c r="G3485" i="5" s="1"/>
  <c r="F3497" i="5"/>
  <c r="G3497" i="5" s="1"/>
  <c r="F3509" i="5"/>
  <c r="G3509" i="5" s="1"/>
  <c r="F3521" i="5"/>
  <c r="G3521" i="5" s="1"/>
  <c r="F3533" i="5"/>
  <c r="G3533" i="5" s="1"/>
  <c r="F3545" i="5"/>
  <c r="G3545" i="5" s="1"/>
  <c r="F3557" i="5"/>
  <c r="G3557" i="5" s="1"/>
  <c r="F3569" i="5"/>
  <c r="G3569" i="5" s="1"/>
  <c r="F3581" i="5"/>
  <c r="G3581" i="5" s="1"/>
  <c r="F3593" i="5"/>
  <c r="G3593" i="5" s="1"/>
  <c r="F3605" i="5"/>
  <c r="G3605" i="5" s="1"/>
  <c r="F3617" i="5"/>
  <c r="G3617" i="5" s="1"/>
  <c r="F3629" i="5"/>
  <c r="G3629" i="5" s="1"/>
  <c r="F3641" i="5"/>
  <c r="G3641" i="5" s="1"/>
  <c r="F3653" i="5"/>
  <c r="G3653" i="5" s="1"/>
  <c r="F3665" i="5"/>
  <c r="G3665" i="5" s="1"/>
  <c r="F3677" i="5"/>
  <c r="G3677" i="5" s="1"/>
  <c r="F3689" i="5"/>
  <c r="G3689" i="5" s="1"/>
  <c r="F3701" i="5"/>
  <c r="G3701" i="5" s="1"/>
  <c r="F3713" i="5"/>
  <c r="G3713" i="5" s="1"/>
  <c r="F3725" i="5"/>
  <c r="G3725" i="5" s="1"/>
  <c r="F3737" i="5"/>
  <c r="G3737" i="5" s="1"/>
  <c r="F3749" i="5"/>
  <c r="G3749" i="5" s="1"/>
  <c r="F3761" i="5"/>
  <c r="G3761" i="5" s="1"/>
  <c r="F3773" i="5"/>
  <c r="G3773" i="5" s="1"/>
  <c r="F3785" i="5"/>
  <c r="G3785" i="5" s="1"/>
  <c r="F3797" i="5"/>
  <c r="G3797" i="5" s="1"/>
  <c r="F3809" i="5"/>
  <c r="G3809" i="5" s="1"/>
  <c r="F3821" i="5"/>
  <c r="G3821" i="5" s="1"/>
  <c r="F3833" i="5"/>
  <c r="G3833" i="5" s="1"/>
  <c r="F3845" i="5"/>
  <c r="G3845" i="5" s="1"/>
  <c r="F3857" i="5"/>
  <c r="G3857" i="5" s="1"/>
  <c r="F3869" i="5"/>
  <c r="G3869" i="5" s="1"/>
  <c r="F3881" i="5"/>
  <c r="G3881" i="5" s="1"/>
  <c r="F3893" i="5"/>
  <c r="G3893" i="5" s="1"/>
  <c r="F3905" i="5"/>
  <c r="G3905" i="5" s="1"/>
  <c r="F3917" i="5"/>
  <c r="G3917" i="5" s="1"/>
  <c r="F3929" i="5"/>
  <c r="G3929" i="5" s="1"/>
  <c r="F3941" i="5"/>
  <c r="G3941" i="5" s="1"/>
  <c r="F3953" i="5"/>
  <c r="G3953" i="5" s="1"/>
  <c r="F3965" i="5"/>
  <c r="G3965" i="5" s="1"/>
  <c r="F3977" i="5"/>
  <c r="G3977" i="5" s="1"/>
  <c r="F3989" i="5"/>
  <c r="G3989" i="5" s="1"/>
  <c r="F4001" i="5"/>
  <c r="G4001" i="5" s="1"/>
  <c r="F4013" i="5"/>
  <c r="G4013" i="5" s="1"/>
  <c r="F4025" i="5"/>
  <c r="G4025" i="5" s="1"/>
  <c r="F4037" i="5"/>
  <c r="G4037" i="5" s="1"/>
  <c r="F4049" i="5"/>
  <c r="G4049" i="5" s="1"/>
  <c r="F4061" i="5"/>
  <c r="G4061" i="5" s="1"/>
  <c r="F4073" i="5"/>
  <c r="G4073" i="5" s="1"/>
  <c r="F4085" i="5"/>
  <c r="G4085" i="5" s="1"/>
  <c r="F4097" i="5"/>
  <c r="G4097" i="5" s="1"/>
  <c r="F4109" i="5"/>
  <c r="G4109" i="5" s="1"/>
  <c r="F4121" i="5"/>
  <c r="G4121" i="5" s="1"/>
  <c r="F4133" i="5"/>
  <c r="G4133" i="5" s="1"/>
  <c r="F4145" i="5"/>
  <c r="G4145" i="5" s="1"/>
  <c r="F4157" i="5"/>
  <c r="G4157" i="5" s="1"/>
  <c r="F4169" i="5"/>
  <c r="G4169" i="5" s="1"/>
  <c r="F4181" i="5"/>
  <c r="G4181" i="5" s="1"/>
  <c r="F4193" i="5"/>
  <c r="G4193" i="5" s="1"/>
  <c r="F4205" i="5"/>
  <c r="G4205" i="5" s="1"/>
  <c r="F4217" i="5"/>
  <c r="G4217" i="5" s="1"/>
  <c r="F4229" i="5"/>
  <c r="G4229" i="5" s="1"/>
  <c r="F4241" i="5"/>
  <c r="G4241" i="5" s="1"/>
  <c r="F4253" i="5"/>
  <c r="G4253" i="5" s="1"/>
  <c r="F4265" i="5"/>
  <c r="G4265" i="5" s="1"/>
  <c r="F4277" i="5"/>
  <c r="G4277" i="5" s="1"/>
  <c r="F4289" i="5"/>
  <c r="G4289" i="5" s="1"/>
  <c r="F4301" i="5"/>
  <c r="G4301" i="5" s="1"/>
  <c r="F4313" i="5"/>
  <c r="G4313" i="5" s="1"/>
  <c r="F4325" i="5"/>
  <c r="G4325" i="5" s="1"/>
  <c r="F4337" i="5"/>
  <c r="G4337" i="5" s="1"/>
  <c r="F4349" i="5"/>
  <c r="G4349" i="5" s="1"/>
  <c r="F4361" i="5"/>
  <c r="G4361" i="5" s="1"/>
  <c r="F4373" i="5"/>
  <c r="G4373" i="5" s="1"/>
  <c r="F4385" i="5"/>
  <c r="G4385" i="5" s="1"/>
  <c r="F4397" i="5"/>
  <c r="G4397" i="5" s="1"/>
  <c r="F4409" i="5"/>
  <c r="G4409" i="5" s="1"/>
  <c r="F4421" i="5"/>
  <c r="G4421" i="5" s="1"/>
  <c r="F4433" i="5"/>
  <c r="G4433" i="5" s="1"/>
  <c r="F4445" i="5"/>
  <c r="G4445" i="5" s="1"/>
  <c r="F4457" i="5"/>
  <c r="G4457" i="5" s="1"/>
  <c r="F4469" i="5"/>
  <c r="G4469" i="5" s="1"/>
  <c r="F4481" i="5"/>
  <c r="G4481" i="5" s="1"/>
  <c r="F4493" i="5"/>
  <c r="G4493" i="5" s="1"/>
  <c r="F4505" i="5"/>
  <c r="G4505" i="5" s="1"/>
  <c r="F4517" i="5"/>
  <c r="G4517" i="5" s="1"/>
  <c r="F4529" i="5"/>
  <c r="G4529" i="5" s="1"/>
  <c r="F221" i="5"/>
  <c r="G221" i="5" s="1"/>
  <c r="F653" i="5"/>
  <c r="G653" i="5" s="1"/>
  <c r="F1035" i="5"/>
  <c r="G1035" i="5" s="1"/>
  <c r="F1107" i="5"/>
  <c r="G1107" i="5" s="1"/>
  <c r="F1179" i="5"/>
  <c r="G1179" i="5" s="1"/>
  <c r="F1251" i="5"/>
  <c r="G1251" i="5" s="1"/>
  <c r="F1323" i="5"/>
  <c r="G1323" i="5" s="1"/>
  <c r="F1395" i="5"/>
  <c r="G1395" i="5" s="1"/>
  <c r="F1467" i="5"/>
  <c r="G1467" i="5" s="1"/>
  <c r="F1539" i="5"/>
  <c r="G1539" i="5" s="1"/>
  <c r="F1611" i="5"/>
  <c r="G1611" i="5" s="1"/>
  <c r="F1683" i="5"/>
  <c r="G1683" i="5" s="1"/>
  <c r="F1755" i="5"/>
  <c r="G1755" i="5" s="1"/>
  <c r="F1827" i="5"/>
  <c r="G1827" i="5" s="1"/>
  <c r="F1899" i="5"/>
  <c r="G1899" i="5" s="1"/>
  <c r="F1971" i="5"/>
  <c r="G1971" i="5" s="1"/>
  <c r="F2043" i="5"/>
  <c r="G2043" i="5" s="1"/>
  <c r="F2115" i="5"/>
  <c r="G2115" i="5" s="1"/>
  <c r="F2187" i="5"/>
  <c r="G2187" i="5" s="1"/>
  <c r="F2259" i="5"/>
  <c r="G2259" i="5" s="1"/>
  <c r="F2331" i="5"/>
  <c r="G2331" i="5" s="1"/>
  <c r="F2403" i="5"/>
  <c r="G2403" i="5" s="1"/>
  <c r="F2475" i="5"/>
  <c r="G2475" i="5" s="1"/>
  <c r="F2547" i="5"/>
  <c r="G2547" i="5" s="1"/>
  <c r="F2619" i="5"/>
  <c r="G2619" i="5" s="1"/>
  <c r="F2691" i="5"/>
  <c r="G2691" i="5" s="1"/>
  <c r="F2758" i="5"/>
  <c r="G2758" i="5" s="1"/>
  <c r="F2782" i="5"/>
  <c r="G2782" i="5" s="1"/>
  <c r="F2806" i="5"/>
  <c r="G2806" i="5" s="1"/>
  <c r="F2830" i="5"/>
  <c r="G2830" i="5" s="1"/>
  <c r="F2852" i="5"/>
  <c r="G2852" i="5" s="1"/>
  <c r="F2870" i="5"/>
  <c r="G2870" i="5" s="1"/>
  <c r="F2885" i="5"/>
  <c r="G2885" i="5" s="1"/>
  <c r="F2898" i="5"/>
  <c r="G2898" i="5" s="1"/>
  <c r="F2910" i="5"/>
  <c r="G2910" i="5" s="1"/>
  <c r="F2922" i="5"/>
  <c r="G2922" i="5" s="1"/>
  <c r="F2934" i="5"/>
  <c r="G2934" i="5" s="1"/>
  <c r="F2946" i="5"/>
  <c r="G2946" i="5" s="1"/>
  <c r="F2958" i="5"/>
  <c r="G2958" i="5" s="1"/>
  <c r="F2970" i="5"/>
  <c r="G2970" i="5" s="1"/>
  <c r="F2982" i="5"/>
  <c r="G2982" i="5" s="1"/>
  <c r="F2994" i="5"/>
  <c r="G2994" i="5" s="1"/>
  <c r="F3006" i="5"/>
  <c r="G3006" i="5" s="1"/>
  <c r="F3018" i="5"/>
  <c r="G3018" i="5" s="1"/>
  <c r="F3030" i="5"/>
  <c r="G3030" i="5" s="1"/>
  <c r="F3042" i="5"/>
  <c r="G3042" i="5" s="1"/>
  <c r="F3054" i="5"/>
  <c r="G3054" i="5" s="1"/>
  <c r="F3066" i="5"/>
  <c r="G3066" i="5" s="1"/>
  <c r="F3078" i="5"/>
  <c r="G3078" i="5" s="1"/>
  <c r="F3090" i="5"/>
  <c r="G3090" i="5" s="1"/>
  <c r="F3102" i="5"/>
  <c r="G3102" i="5" s="1"/>
  <c r="F3114" i="5"/>
  <c r="G3114" i="5" s="1"/>
  <c r="F3126" i="5"/>
  <c r="G3126" i="5" s="1"/>
  <c r="F3138" i="5"/>
  <c r="G3138" i="5" s="1"/>
  <c r="F3150" i="5"/>
  <c r="G3150" i="5" s="1"/>
  <c r="F3162" i="5"/>
  <c r="G3162" i="5" s="1"/>
  <c r="F3174" i="5"/>
  <c r="G3174" i="5" s="1"/>
  <c r="F3186" i="5"/>
  <c r="G3186" i="5" s="1"/>
  <c r="F3198" i="5"/>
  <c r="G3198" i="5" s="1"/>
  <c r="F3210" i="5"/>
  <c r="G3210" i="5" s="1"/>
  <c r="F3222" i="5"/>
  <c r="G3222" i="5" s="1"/>
  <c r="F3234" i="5"/>
  <c r="G3234" i="5" s="1"/>
  <c r="F3246" i="5"/>
  <c r="G3246" i="5" s="1"/>
  <c r="F3258" i="5"/>
  <c r="G3258" i="5" s="1"/>
  <c r="F3270" i="5"/>
  <c r="G3270" i="5" s="1"/>
  <c r="F3282" i="5"/>
  <c r="G3282" i="5" s="1"/>
  <c r="F3294" i="5"/>
  <c r="G3294" i="5" s="1"/>
  <c r="F3306" i="5"/>
  <c r="G3306" i="5" s="1"/>
  <c r="F3318" i="5"/>
  <c r="G3318" i="5" s="1"/>
  <c r="F3330" i="5"/>
  <c r="G3330" i="5" s="1"/>
  <c r="F3342" i="5"/>
  <c r="G3342" i="5" s="1"/>
  <c r="F3354" i="5"/>
  <c r="G3354" i="5" s="1"/>
  <c r="F3366" i="5"/>
  <c r="G3366" i="5" s="1"/>
  <c r="F3378" i="5"/>
  <c r="G3378" i="5" s="1"/>
  <c r="F3390" i="5"/>
  <c r="G3390" i="5" s="1"/>
  <c r="F3402" i="5"/>
  <c r="G3402" i="5" s="1"/>
  <c r="F3414" i="5"/>
  <c r="G3414" i="5" s="1"/>
  <c r="F3426" i="5"/>
  <c r="G3426" i="5" s="1"/>
  <c r="F3438" i="5"/>
  <c r="G3438" i="5" s="1"/>
  <c r="F3450" i="5"/>
  <c r="G3450" i="5" s="1"/>
  <c r="F3462" i="5"/>
  <c r="G3462" i="5" s="1"/>
  <c r="F3474" i="5"/>
  <c r="G3474" i="5" s="1"/>
  <c r="F3486" i="5"/>
  <c r="G3486" i="5" s="1"/>
  <c r="F3498" i="5"/>
  <c r="G3498" i="5" s="1"/>
  <c r="F3510" i="5"/>
  <c r="G3510" i="5" s="1"/>
  <c r="F3522" i="5"/>
  <c r="G3522" i="5" s="1"/>
  <c r="F3534" i="5"/>
  <c r="G3534" i="5" s="1"/>
  <c r="F3546" i="5"/>
  <c r="G3546" i="5" s="1"/>
  <c r="F3558" i="5"/>
  <c r="G3558" i="5" s="1"/>
  <c r="F3570" i="5"/>
  <c r="G3570" i="5" s="1"/>
  <c r="F3582" i="5"/>
  <c r="G3582" i="5" s="1"/>
  <c r="F3594" i="5"/>
  <c r="G3594" i="5" s="1"/>
  <c r="F3606" i="5"/>
  <c r="G3606" i="5" s="1"/>
  <c r="F3618" i="5"/>
  <c r="G3618" i="5" s="1"/>
  <c r="F3630" i="5"/>
  <c r="G3630" i="5" s="1"/>
  <c r="F3642" i="5"/>
  <c r="G3642" i="5" s="1"/>
  <c r="F3654" i="5"/>
  <c r="G3654" i="5" s="1"/>
  <c r="F3666" i="5"/>
  <c r="G3666" i="5" s="1"/>
  <c r="F3678" i="5"/>
  <c r="G3678" i="5" s="1"/>
  <c r="F3690" i="5"/>
  <c r="G3690" i="5" s="1"/>
  <c r="F3702" i="5"/>
  <c r="G3702" i="5" s="1"/>
  <c r="F3714" i="5"/>
  <c r="G3714" i="5" s="1"/>
  <c r="F3726" i="5"/>
  <c r="G3726" i="5" s="1"/>
  <c r="F3738" i="5"/>
  <c r="G3738" i="5" s="1"/>
  <c r="F3750" i="5"/>
  <c r="G3750" i="5" s="1"/>
  <c r="F3762" i="5"/>
  <c r="G3762" i="5" s="1"/>
  <c r="F3774" i="5"/>
  <c r="G3774" i="5" s="1"/>
  <c r="F3786" i="5"/>
  <c r="G3786" i="5" s="1"/>
  <c r="F3798" i="5"/>
  <c r="G3798" i="5" s="1"/>
  <c r="F3810" i="5"/>
  <c r="G3810" i="5" s="1"/>
  <c r="F3822" i="5"/>
  <c r="G3822" i="5" s="1"/>
  <c r="F3834" i="5"/>
  <c r="G3834" i="5" s="1"/>
  <c r="F3846" i="5"/>
  <c r="G3846" i="5" s="1"/>
  <c r="F3858" i="5"/>
  <c r="G3858" i="5" s="1"/>
  <c r="F3870" i="5"/>
  <c r="G3870" i="5" s="1"/>
  <c r="F3882" i="5"/>
  <c r="G3882" i="5" s="1"/>
  <c r="F3894" i="5"/>
  <c r="G3894" i="5" s="1"/>
  <c r="F3906" i="5"/>
  <c r="G3906" i="5" s="1"/>
  <c r="F3918" i="5"/>
  <c r="G3918" i="5" s="1"/>
  <c r="F3930" i="5"/>
  <c r="G3930" i="5" s="1"/>
  <c r="F3942" i="5"/>
  <c r="G3942" i="5" s="1"/>
  <c r="F3954" i="5"/>
  <c r="G3954" i="5" s="1"/>
  <c r="F3966" i="5"/>
  <c r="G3966" i="5" s="1"/>
  <c r="F3978" i="5"/>
  <c r="G3978" i="5" s="1"/>
  <c r="F3990" i="5"/>
  <c r="G3990" i="5" s="1"/>
  <c r="F4002" i="5"/>
  <c r="G4002" i="5" s="1"/>
  <c r="F4014" i="5"/>
  <c r="G4014" i="5" s="1"/>
  <c r="F4026" i="5"/>
  <c r="G4026" i="5" s="1"/>
  <c r="F4038" i="5"/>
  <c r="G4038" i="5" s="1"/>
  <c r="F4050" i="5"/>
  <c r="G4050" i="5" s="1"/>
  <c r="F4062" i="5"/>
  <c r="G4062" i="5" s="1"/>
  <c r="F293" i="5"/>
  <c r="G293" i="5" s="1"/>
  <c r="F725" i="5"/>
  <c r="G725" i="5" s="1"/>
  <c r="F1047" i="5"/>
  <c r="G1047" i="5" s="1"/>
  <c r="F1119" i="5"/>
  <c r="G1119" i="5" s="1"/>
  <c r="F1191" i="5"/>
  <c r="G1191" i="5" s="1"/>
  <c r="F1263" i="5"/>
  <c r="G1263" i="5" s="1"/>
  <c r="F1335" i="5"/>
  <c r="G1335" i="5" s="1"/>
  <c r="F1407" i="5"/>
  <c r="G1407" i="5" s="1"/>
  <c r="F1479" i="5"/>
  <c r="G1479" i="5" s="1"/>
  <c r="F1551" i="5"/>
  <c r="G1551" i="5" s="1"/>
  <c r="F1623" i="5"/>
  <c r="G1623" i="5" s="1"/>
  <c r="F1695" i="5"/>
  <c r="G1695" i="5" s="1"/>
  <c r="F1767" i="5"/>
  <c r="G1767" i="5" s="1"/>
  <c r="F1839" i="5"/>
  <c r="G1839" i="5" s="1"/>
  <c r="F1911" i="5"/>
  <c r="G1911" i="5" s="1"/>
  <c r="F1983" i="5"/>
  <c r="G1983" i="5" s="1"/>
  <c r="F2055" i="5"/>
  <c r="G2055" i="5" s="1"/>
  <c r="F2127" i="5"/>
  <c r="G2127" i="5" s="1"/>
  <c r="F2199" i="5"/>
  <c r="G2199" i="5" s="1"/>
  <c r="F2271" i="5"/>
  <c r="G2271" i="5" s="1"/>
  <c r="F2343" i="5"/>
  <c r="G2343" i="5" s="1"/>
  <c r="F2415" i="5"/>
  <c r="G2415" i="5" s="1"/>
  <c r="F2487" i="5"/>
  <c r="G2487" i="5" s="1"/>
  <c r="F2559" i="5"/>
  <c r="G2559" i="5" s="1"/>
  <c r="F2631" i="5"/>
  <c r="G2631" i="5" s="1"/>
  <c r="F2703" i="5"/>
  <c r="G2703" i="5" s="1"/>
  <c r="F2760" i="5"/>
  <c r="G2760" i="5" s="1"/>
  <c r="F2784" i="5"/>
  <c r="G2784" i="5" s="1"/>
  <c r="F2808" i="5"/>
  <c r="G2808" i="5" s="1"/>
  <c r="F2832" i="5"/>
  <c r="G2832" i="5" s="1"/>
  <c r="F2855" i="5"/>
  <c r="G2855" i="5" s="1"/>
  <c r="F2873" i="5"/>
  <c r="G2873" i="5" s="1"/>
  <c r="F2887" i="5"/>
  <c r="G2887" i="5" s="1"/>
  <c r="F2900" i="5"/>
  <c r="G2900" i="5" s="1"/>
  <c r="F2912" i="5"/>
  <c r="G2912" i="5" s="1"/>
  <c r="F2924" i="5"/>
  <c r="G2924" i="5" s="1"/>
  <c r="F2936" i="5"/>
  <c r="G2936" i="5" s="1"/>
  <c r="F2948" i="5"/>
  <c r="G2948" i="5" s="1"/>
  <c r="F2960" i="5"/>
  <c r="G2960" i="5" s="1"/>
  <c r="F2972" i="5"/>
  <c r="G2972" i="5" s="1"/>
  <c r="F2984" i="5"/>
  <c r="G2984" i="5" s="1"/>
  <c r="F2996" i="5"/>
  <c r="G2996" i="5" s="1"/>
  <c r="F3008" i="5"/>
  <c r="G3008" i="5" s="1"/>
  <c r="F3020" i="5"/>
  <c r="G3020" i="5" s="1"/>
  <c r="F3032" i="5"/>
  <c r="G3032" i="5" s="1"/>
  <c r="F3044" i="5"/>
  <c r="G3044" i="5" s="1"/>
  <c r="F3056" i="5"/>
  <c r="G3056" i="5" s="1"/>
  <c r="F3068" i="5"/>
  <c r="G3068" i="5" s="1"/>
  <c r="F3080" i="5"/>
  <c r="G3080" i="5" s="1"/>
  <c r="F3092" i="5"/>
  <c r="G3092" i="5" s="1"/>
  <c r="F3104" i="5"/>
  <c r="G3104" i="5" s="1"/>
  <c r="F3116" i="5"/>
  <c r="G3116" i="5" s="1"/>
  <c r="F3128" i="5"/>
  <c r="G3128" i="5" s="1"/>
  <c r="F3140" i="5"/>
  <c r="G3140" i="5" s="1"/>
  <c r="F3152" i="5"/>
  <c r="G3152" i="5" s="1"/>
  <c r="F3164" i="5"/>
  <c r="G3164" i="5" s="1"/>
  <c r="F3176" i="5"/>
  <c r="G3176" i="5" s="1"/>
  <c r="F3188" i="5"/>
  <c r="G3188" i="5" s="1"/>
  <c r="F3200" i="5"/>
  <c r="G3200" i="5" s="1"/>
  <c r="F3212" i="5"/>
  <c r="G3212" i="5" s="1"/>
  <c r="F3224" i="5"/>
  <c r="G3224" i="5" s="1"/>
  <c r="F3236" i="5"/>
  <c r="G3236" i="5" s="1"/>
  <c r="F3248" i="5"/>
  <c r="G3248" i="5" s="1"/>
  <c r="F3260" i="5"/>
  <c r="G3260" i="5" s="1"/>
  <c r="F3272" i="5"/>
  <c r="G3272" i="5" s="1"/>
  <c r="F3284" i="5"/>
  <c r="G3284" i="5" s="1"/>
  <c r="F3296" i="5"/>
  <c r="G3296" i="5" s="1"/>
  <c r="F3308" i="5"/>
  <c r="G3308" i="5" s="1"/>
  <c r="F3320" i="5"/>
  <c r="G3320" i="5" s="1"/>
  <c r="F3332" i="5"/>
  <c r="G3332" i="5" s="1"/>
  <c r="F3344" i="5"/>
  <c r="G3344" i="5" s="1"/>
  <c r="F3356" i="5"/>
  <c r="G3356" i="5" s="1"/>
  <c r="F3368" i="5"/>
  <c r="G3368" i="5" s="1"/>
  <c r="F3380" i="5"/>
  <c r="G3380" i="5" s="1"/>
  <c r="F3392" i="5"/>
  <c r="G3392" i="5" s="1"/>
  <c r="F3404" i="5"/>
  <c r="G3404" i="5" s="1"/>
  <c r="F3416" i="5"/>
  <c r="G3416" i="5" s="1"/>
  <c r="F3428" i="5"/>
  <c r="G3428" i="5" s="1"/>
  <c r="F3440" i="5"/>
  <c r="G3440" i="5" s="1"/>
  <c r="F3452" i="5"/>
  <c r="G3452" i="5" s="1"/>
  <c r="F3464" i="5"/>
  <c r="G3464" i="5" s="1"/>
  <c r="F3476" i="5"/>
  <c r="G3476" i="5" s="1"/>
  <c r="F3488" i="5"/>
  <c r="G3488" i="5" s="1"/>
  <c r="F3500" i="5"/>
  <c r="G3500" i="5" s="1"/>
  <c r="F3512" i="5"/>
  <c r="G3512" i="5" s="1"/>
  <c r="F3524" i="5"/>
  <c r="G3524" i="5" s="1"/>
  <c r="F3536" i="5"/>
  <c r="G3536" i="5" s="1"/>
  <c r="F3548" i="5"/>
  <c r="G3548" i="5" s="1"/>
  <c r="F3560" i="5"/>
  <c r="G3560" i="5" s="1"/>
  <c r="F3572" i="5"/>
  <c r="G3572" i="5" s="1"/>
  <c r="F3584" i="5"/>
  <c r="G3584" i="5" s="1"/>
  <c r="F3596" i="5"/>
  <c r="G3596" i="5" s="1"/>
  <c r="F3608" i="5"/>
  <c r="G3608" i="5" s="1"/>
  <c r="F3620" i="5"/>
  <c r="G3620" i="5" s="1"/>
  <c r="F3632" i="5"/>
  <c r="G3632" i="5" s="1"/>
  <c r="F3644" i="5"/>
  <c r="G3644" i="5" s="1"/>
  <c r="F3656" i="5"/>
  <c r="G3656" i="5" s="1"/>
  <c r="F3668" i="5"/>
  <c r="G3668" i="5" s="1"/>
  <c r="F3680" i="5"/>
  <c r="G3680" i="5" s="1"/>
  <c r="F3692" i="5"/>
  <c r="G3692" i="5" s="1"/>
  <c r="F3704" i="5"/>
  <c r="G3704" i="5" s="1"/>
  <c r="F3716" i="5"/>
  <c r="G3716" i="5" s="1"/>
  <c r="F3728" i="5"/>
  <c r="G3728" i="5" s="1"/>
  <c r="F3740" i="5"/>
  <c r="G3740" i="5" s="1"/>
  <c r="F3752" i="5"/>
  <c r="G3752" i="5" s="1"/>
  <c r="F3764" i="5"/>
  <c r="G3764" i="5" s="1"/>
  <c r="F3776" i="5"/>
  <c r="G3776" i="5" s="1"/>
  <c r="F3788" i="5"/>
  <c r="G3788" i="5" s="1"/>
  <c r="F3800" i="5"/>
  <c r="G3800" i="5" s="1"/>
  <c r="F3812" i="5"/>
  <c r="G3812" i="5" s="1"/>
  <c r="F3824" i="5"/>
  <c r="G3824" i="5" s="1"/>
  <c r="F3836" i="5"/>
  <c r="G3836" i="5" s="1"/>
  <c r="F3848" i="5"/>
  <c r="G3848" i="5" s="1"/>
  <c r="F3860" i="5"/>
  <c r="G3860" i="5" s="1"/>
  <c r="F3872" i="5"/>
  <c r="G3872" i="5" s="1"/>
  <c r="F3884" i="5"/>
  <c r="G3884" i="5" s="1"/>
  <c r="F3896" i="5"/>
  <c r="G3896" i="5" s="1"/>
  <c r="F3908" i="5"/>
  <c r="G3908" i="5" s="1"/>
  <c r="F3920" i="5"/>
  <c r="G3920" i="5" s="1"/>
  <c r="F3932" i="5"/>
  <c r="G3932" i="5" s="1"/>
  <c r="F3944" i="5"/>
  <c r="G3944" i="5" s="1"/>
  <c r="F3956" i="5"/>
  <c r="G3956" i="5" s="1"/>
  <c r="F3968" i="5"/>
  <c r="G3968" i="5" s="1"/>
  <c r="F3980" i="5"/>
  <c r="G3980" i="5" s="1"/>
  <c r="F3992" i="5"/>
  <c r="G3992" i="5" s="1"/>
  <c r="F4004" i="5"/>
  <c r="G4004" i="5" s="1"/>
  <c r="F4016" i="5"/>
  <c r="G4016" i="5" s="1"/>
  <c r="F4028" i="5"/>
  <c r="G4028" i="5" s="1"/>
  <c r="F4040" i="5"/>
  <c r="G4040" i="5" s="1"/>
  <c r="F4052" i="5"/>
  <c r="G4052" i="5" s="1"/>
  <c r="F4064" i="5"/>
  <c r="G4064" i="5" s="1"/>
  <c r="F4076" i="5"/>
  <c r="G4076" i="5" s="1"/>
  <c r="F4088" i="5"/>
  <c r="G4088" i="5" s="1"/>
  <c r="F4100" i="5"/>
  <c r="G4100" i="5" s="1"/>
  <c r="F4112" i="5"/>
  <c r="G4112" i="5" s="1"/>
  <c r="F4124" i="5"/>
  <c r="G4124" i="5" s="1"/>
  <c r="F4136" i="5"/>
  <c r="G4136" i="5" s="1"/>
  <c r="F4148" i="5"/>
  <c r="G4148" i="5" s="1"/>
  <c r="F4160" i="5"/>
  <c r="G4160" i="5" s="1"/>
  <c r="F4172" i="5"/>
  <c r="G4172" i="5" s="1"/>
  <c r="F4184" i="5"/>
  <c r="G4184" i="5" s="1"/>
  <c r="F4196" i="5"/>
  <c r="G4196" i="5" s="1"/>
  <c r="F4208" i="5"/>
  <c r="G4208" i="5" s="1"/>
  <c r="F4220" i="5"/>
  <c r="G4220" i="5" s="1"/>
  <c r="F4232" i="5"/>
  <c r="G4232" i="5" s="1"/>
  <c r="F4244" i="5"/>
  <c r="G4244" i="5" s="1"/>
  <c r="F4256" i="5"/>
  <c r="G4256" i="5" s="1"/>
  <c r="F4268" i="5"/>
  <c r="G4268" i="5" s="1"/>
  <c r="F4280" i="5"/>
  <c r="G4280" i="5" s="1"/>
  <c r="F4292" i="5"/>
  <c r="G4292" i="5" s="1"/>
  <c r="F4304" i="5"/>
  <c r="G4304" i="5" s="1"/>
  <c r="F4316" i="5"/>
  <c r="G4316" i="5" s="1"/>
  <c r="F4328" i="5"/>
  <c r="G4328" i="5" s="1"/>
  <c r="F4340" i="5"/>
  <c r="G4340" i="5" s="1"/>
  <c r="F4352" i="5"/>
  <c r="G4352" i="5" s="1"/>
  <c r="F4364" i="5"/>
  <c r="G4364" i="5" s="1"/>
  <c r="F4376" i="5"/>
  <c r="G4376" i="5" s="1"/>
  <c r="F4388" i="5"/>
  <c r="G4388" i="5" s="1"/>
  <c r="F4400" i="5"/>
  <c r="G4400" i="5" s="1"/>
  <c r="F4412" i="5"/>
  <c r="G4412" i="5" s="1"/>
  <c r="F4424" i="5"/>
  <c r="G4424" i="5" s="1"/>
  <c r="F4436" i="5"/>
  <c r="G4436" i="5" s="1"/>
  <c r="F4448" i="5"/>
  <c r="G4448" i="5" s="1"/>
  <c r="F4460" i="5"/>
  <c r="G4460" i="5" s="1"/>
  <c r="F4472" i="5"/>
  <c r="G4472" i="5" s="1"/>
  <c r="F4484" i="5"/>
  <c r="G4484" i="5" s="1"/>
  <c r="F4496" i="5"/>
  <c r="G4496" i="5" s="1"/>
  <c r="F4508" i="5"/>
  <c r="G4508" i="5" s="1"/>
  <c r="F4520" i="5"/>
  <c r="G4520" i="5" s="1"/>
  <c r="F4532" i="5"/>
  <c r="G4532" i="5" s="1"/>
  <c r="F365" i="5"/>
  <c r="G365" i="5" s="1"/>
  <c r="F797" i="5"/>
  <c r="G797" i="5" s="1"/>
  <c r="F1059" i="5"/>
  <c r="G1059" i="5" s="1"/>
  <c r="F1131" i="5"/>
  <c r="G1131" i="5" s="1"/>
  <c r="F1203" i="5"/>
  <c r="G1203" i="5" s="1"/>
  <c r="F1275" i="5"/>
  <c r="G1275" i="5" s="1"/>
  <c r="F1347" i="5"/>
  <c r="G1347" i="5" s="1"/>
  <c r="F1419" i="5"/>
  <c r="G1419" i="5" s="1"/>
  <c r="F1491" i="5"/>
  <c r="G1491" i="5" s="1"/>
  <c r="F1563" i="5"/>
  <c r="G1563" i="5" s="1"/>
  <c r="F1635" i="5"/>
  <c r="G1635" i="5" s="1"/>
  <c r="F1707" i="5"/>
  <c r="G1707" i="5" s="1"/>
  <c r="F1779" i="5"/>
  <c r="G1779" i="5" s="1"/>
  <c r="F1851" i="5"/>
  <c r="G1851" i="5" s="1"/>
  <c r="F1923" i="5"/>
  <c r="G1923" i="5" s="1"/>
  <c r="F1995" i="5"/>
  <c r="G1995" i="5" s="1"/>
  <c r="F2067" i="5"/>
  <c r="G2067" i="5" s="1"/>
  <c r="F2139" i="5"/>
  <c r="G2139" i="5" s="1"/>
  <c r="F2211" i="5"/>
  <c r="G2211" i="5" s="1"/>
  <c r="F2283" i="5"/>
  <c r="G2283" i="5" s="1"/>
  <c r="F2355" i="5"/>
  <c r="G2355" i="5" s="1"/>
  <c r="F2427" i="5"/>
  <c r="G2427" i="5" s="1"/>
  <c r="F2499" i="5"/>
  <c r="G2499" i="5" s="1"/>
  <c r="F2571" i="5"/>
  <c r="G2571" i="5" s="1"/>
  <c r="F2643" i="5"/>
  <c r="G2643" i="5" s="1"/>
  <c r="F2715" i="5"/>
  <c r="G2715" i="5" s="1"/>
  <c r="F2763" i="5"/>
  <c r="G2763" i="5" s="1"/>
  <c r="F2787" i="5"/>
  <c r="G2787" i="5" s="1"/>
  <c r="F2811" i="5"/>
  <c r="G2811" i="5" s="1"/>
  <c r="F2835" i="5"/>
  <c r="G2835" i="5" s="1"/>
  <c r="F2858" i="5"/>
  <c r="G2858" i="5" s="1"/>
  <c r="F2875" i="5"/>
  <c r="G2875" i="5" s="1"/>
  <c r="F2890" i="5"/>
  <c r="G2890" i="5" s="1"/>
  <c r="F2902" i="5"/>
  <c r="G2902" i="5" s="1"/>
  <c r="F2914" i="5"/>
  <c r="G2914" i="5" s="1"/>
  <c r="F2926" i="5"/>
  <c r="G2926" i="5" s="1"/>
  <c r="F2938" i="5"/>
  <c r="G2938" i="5" s="1"/>
  <c r="F2950" i="5"/>
  <c r="G2950" i="5" s="1"/>
  <c r="F2962" i="5"/>
  <c r="G2962" i="5" s="1"/>
  <c r="F2974" i="5"/>
  <c r="G2974" i="5" s="1"/>
  <c r="F2986" i="5"/>
  <c r="G2986" i="5" s="1"/>
  <c r="F2998" i="5"/>
  <c r="G2998" i="5" s="1"/>
  <c r="F3010" i="5"/>
  <c r="G3010" i="5" s="1"/>
  <c r="F3022" i="5"/>
  <c r="G3022" i="5" s="1"/>
  <c r="F3034" i="5"/>
  <c r="G3034" i="5" s="1"/>
  <c r="F3046" i="5"/>
  <c r="G3046" i="5" s="1"/>
  <c r="F3058" i="5"/>
  <c r="G3058" i="5" s="1"/>
  <c r="F3070" i="5"/>
  <c r="G3070" i="5" s="1"/>
  <c r="F3082" i="5"/>
  <c r="G3082" i="5" s="1"/>
  <c r="F3094" i="5"/>
  <c r="G3094" i="5" s="1"/>
  <c r="F3106" i="5"/>
  <c r="G3106" i="5" s="1"/>
  <c r="F3118" i="5"/>
  <c r="G3118" i="5" s="1"/>
  <c r="F3130" i="5"/>
  <c r="G3130" i="5" s="1"/>
  <c r="F3142" i="5"/>
  <c r="G3142" i="5" s="1"/>
  <c r="F3154" i="5"/>
  <c r="G3154" i="5" s="1"/>
  <c r="F3166" i="5"/>
  <c r="G3166" i="5" s="1"/>
  <c r="F3178" i="5"/>
  <c r="G3178" i="5" s="1"/>
  <c r="F3190" i="5"/>
  <c r="G3190" i="5" s="1"/>
  <c r="F3202" i="5"/>
  <c r="G3202" i="5" s="1"/>
  <c r="F3214" i="5"/>
  <c r="G3214" i="5" s="1"/>
  <c r="F3226" i="5"/>
  <c r="G3226" i="5" s="1"/>
  <c r="F3238" i="5"/>
  <c r="G3238" i="5" s="1"/>
  <c r="F3250" i="5"/>
  <c r="G3250" i="5" s="1"/>
  <c r="F3262" i="5"/>
  <c r="G3262" i="5" s="1"/>
  <c r="F3274" i="5"/>
  <c r="G3274" i="5" s="1"/>
  <c r="F3286" i="5"/>
  <c r="G3286" i="5" s="1"/>
  <c r="F3298" i="5"/>
  <c r="G3298" i="5" s="1"/>
  <c r="F3310" i="5"/>
  <c r="G3310" i="5" s="1"/>
  <c r="F3322" i="5"/>
  <c r="G3322" i="5" s="1"/>
  <c r="F3334" i="5"/>
  <c r="G3334" i="5" s="1"/>
  <c r="F3346" i="5"/>
  <c r="G3346" i="5" s="1"/>
  <c r="F3358" i="5"/>
  <c r="G3358" i="5" s="1"/>
  <c r="F3370" i="5"/>
  <c r="G3370" i="5" s="1"/>
  <c r="F3382" i="5"/>
  <c r="G3382" i="5" s="1"/>
  <c r="F3394" i="5"/>
  <c r="G3394" i="5" s="1"/>
  <c r="F3406" i="5"/>
  <c r="G3406" i="5" s="1"/>
  <c r="F3418" i="5"/>
  <c r="G3418" i="5" s="1"/>
  <c r="F3430" i="5"/>
  <c r="G3430" i="5" s="1"/>
  <c r="F3442" i="5"/>
  <c r="G3442" i="5" s="1"/>
  <c r="F3454" i="5"/>
  <c r="G3454" i="5" s="1"/>
  <c r="F3466" i="5"/>
  <c r="G3466" i="5" s="1"/>
  <c r="F3478" i="5"/>
  <c r="G3478" i="5" s="1"/>
  <c r="F3490" i="5"/>
  <c r="G3490" i="5" s="1"/>
  <c r="F3502" i="5"/>
  <c r="G3502" i="5" s="1"/>
  <c r="F3514" i="5"/>
  <c r="G3514" i="5" s="1"/>
  <c r="F3526" i="5"/>
  <c r="G3526" i="5" s="1"/>
  <c r="F3538" i="5"/>
  <c r="G3538" i="5" s="1"/>
  <c r="F3550" i="5"/>
  <c r="G3550" i="5" s="1"/>
  <c r="F3562" i="5"/>
  <c r="G3562" i="5" s="1"/>
  <c r="F3574" i="5"/>
  <c r="G3574" i="5" s="1"/>
  <c r="F3586" i="5"/>
  <c r="G3586" i="5" s="1"/>
  <c r="F3598" i="5"/>
  <c r="G3598" i="5" s="1"/>
  <c r="F3610" i="5"/>
  <c r="G3610" i="5" s="1"/>
  <c r="F3622" i="5"/>
  <c r="G3622" i="5" s="1"/>
  <c r="F3634" i="5"/>
  <c r="G3634" i="5" s="1"/>
  <c r="F3646" i="5"/>
  <c r="G3646" i="5" s="1"/>
  <c r="F3658" i="5"/>
  <c r="G3658" i="5" s="1"/>
  <c r="F3670" i="5"/>
  <c r="G3670" i="5" s="1"/>
  <c r="F3682" i="5"/>
  <c r="G3682" i="5" s="1"/>
  <c r="F3694" i="5"/>
  <c r="G3694" i="5" s="1"/>
  <c r="F3706" i="5"/>
  <c r="G3706" i="5" s="1"/>
  <c r="F3718" i="5"/>
  <c r="G3718" i="5" s="1"/>
  <c r="F3730" i="5"/>
  <c r="G3730" i="5" s="1"/>
  <c r="F3742" i="5"/>
  <c r="G3742" i="5" s="1"/>
  <c r="F3754" i="5"/>
  <c r="G3754" i="5" s="1"/>
  <c r="F3766" i="5"/>
  <c r="G3766" i="5" s="1"/>
  <c r="F3778" i="5"/>
  <c r="G3778" i="5" s="1"/>
  <c r="F3790" i="5"/>
  <c r="G3790" i="5" s="1"/>
  <c r="F3802" i="5"/>
  <c r="G3802" i="5" s="1"/>
  <c r="F3814" i="5"/>
  <c r="G3814" i="5" s="1"/>
  <c r="F3826" i="5"/>
  <c r="G3826" i="5" s="1"/>
  <c r="F3838" i="5"/>
  <c r="G3838" i="5" s="1"/>
  <c r="F3850" i="5"/>
  <c r="G3850" i="5" s="1"/>
  <c r="F3862" i="5"/>
  <c r="G3862" i="5" s="1"/>
  <c r="F3874" i="5"/>
  <c r="G3874" i="5" s="1"/>
  <c r="F3886" i="5"/>
  <c r="G3886" i="5" s="1"/>
  <c r="F3898" i="5"/>
  <c r="G3898" i="5" s="1"/>
  <c r="F3910" i="5"/>
  <c r="G3910" i="5" s="1"/>
  <c r="F3922" i="5"/>
  <c r="G3922" i="5" s="1"/>
  <c r="F3934" i="5"/>
  <c r="G3934" i="5" s="1"/>
  <c r="F3946" i="5"/>
  <c r="G3946" i="5" s="1"/>
  <c r="F3958" i="5"/>
  <c r="G3958" i="5" s="1"/>
  <c r="F3970" i="5"/>
  <c r="G3970" i="5" s="1"/>
  <c r="F3982" i="5"/>
  <c r="G3982" i="5" s="1"/>
  <c r="F3994" i="5"/>
  <c r="G3994" i="5" s="1"/>
  <c r="F4006" i="5"/>
  <c r="G4006" i="5" s="1"/>
  <c r="F4018" i="5"/>
  <c r="G4018" i="5" s="1"/>
  <c r="F4030" i="5"/>
  <c r="G4030" i="5" s="1"/>
  <c r="F4042" i="5"/>
  <c r="G4042" i="5" s="1"/>
  <c r="F4054" i="5"/>
  <c r="G4054" i="5" s="1"/>
  <c r="F4066" i="5"/>
  <c r="G4066" i="5" s="1"/>
  <c r="F4078" i="5"/>
  <c r="G4078" i="5" s="1"/>
  <c r="F4090" i="5"/>
  <c r="G4090" i="5" s="1"/>
  <c r="F4102" i="5"/>
  <c r="G4102" i="5" s="1"/>
  <c r="F4114" i="5"/>
  <c r="G4114" i="5" s="1"/>
  <c r="F4126" i="5"/>
  <c r="G4126" i="5" s="1"/>
  <c r="F4138" i="5"/>
  <c r="G4138" i="5" s="1"/>
  <c r="F4150" i="5"/>
  <c r="G4150" i="5" s="1"/>
  <c r="F4162" i="5"/>
  <c r="G4162" i="5" s="1"/>
  <c r="F4174" i="5"/>
  <c r="G4174" i="5" s="1"/>
  <c r="F4186" i="5"/>
  <c r="G4186" i="5" s="1"/>
  <c r="F4198" i="5"/>
  <c r="G4198" i="5" s="1"/>
  <c r="F4210" i="5"/>
  <c r="G4210" i="5" s="1"/>
  <c r="F4222" i="5"/>
  <c r="G4222" i="5" s="1"/>
  <c r="F4234" i="5"/>
  <c r="G4234" i="5" s="1"/>
  <c r="F4246" i="5"/>
  <c r="G4246" i="5" s="1"/>
  <c r="F4258" i="5"/>
  <c r="G4258" i="5" s="1"/>
  <c r="F4270" i="5"/>
  <c r="G4270" i="5" s="1"/>
  <c r="F4282" i="5"/>
  <c r="G4282" i="5" s="1"/>
  <c r="F4294" i="5"/>
  <c r="G4294" i="5" s="1"/>
  <c r="F4306" i="5"/>
  <c r="G4306" i="5" s="1"/>
  <c r="F4318" i="5"/>
  <c r="G4318" i="5" s="1"/>
  <c r="F4330" i="5"/>
  <c r="G4330" i="5" s="1"/>
  <c r="F4342" i="5"/>
  <c r="G4342" i="5" s="1"/>
  <c r="F4354" i="5"/>
  <c r="G4354" i="5" s="1"/>
  <c r="F4366" i="5"/>
  <c r="G4366" i="5" s="1"/>
  <c r="F4378" i="5"/>
  <c r="G4378" i="5" s="1"/>
  <c r="F4390" i="5"/>
  <c r="G4390" i="5" s="1"/>
  <c r="F4402" i="5"/>
  <c r="G4402" i="5" s="1"/>
  <c r="F4414" i="5"/>
  <c r="G4414" i="5" s="1"/>
  <c r="F4426" i="5"/>
  <c r="G4426" i="5" s="1"/>
  <c r="F4438" i="5"/>
  <c r="G4438" i="5" s="1"/>
  <c r="F4450" i="5"/>
  <c r="G4450" i="5" s="1"/>
  <c r="F4462" i="5"/>
  <c r="G4462" i="5" s="1"/>
  <c r="F4474" i="5"/>
  <c r="G4474" i="5" s="1"/>
  <c r="F4486" i="5"/>
  <c r="G4486" i="5" s="1"/>
  <c r="F4498" i="5"/>
  <c r="G4498" i="5" s="1"/>
  <c r="F4510" i="5"/>
  <c r="G4510" i="5" s="1"/>
  <c r="F4522" i="5"/>
  <c r="G4522" i="5" s="1"/>
  <c r="F4534" i="5"/>
  <c r="G4534" i="5" s="1"/>
  <c r="F422" i="5"/>
  <c r="G422" i="5" s="1"/>
  <c r="F854" i="5"/>
  <c r="G854" i="5" s="1"/>
  <c r="F1068" i="5"/>
  <c r="G1068" i="5" s="1"/>
  <c r="F1140" i="5"/>
  <c r="G1140" i="5" s="1"/>
  <c r="F1212" i="5"/>
  <c r="G1212" i="5" s="1"/>
  <c r="F278" i="5"/>
  <c r="G278" i="5" s="1"/>
  <c r="F1188" i="5"/>
  <c r="G1188" i="5" s="1"/>
  <c r="F1416" i="5"/>
  <c r="G1416" i="5" s="1"/>
  <c r="F1632" i="5"/>
  <c r="G1632" i="5" s="1"/>
  <c r="F1848" i="5"/>
  <c r="G1848" i="5" s="1"/>
  <c r="F2064" i="5"/>
  <c r="G2064" i="5" s="1"/>
  <c r="F2280" i="5"/>
  <c r="G2280" i="5" s="1"/>
  <c r="F2496" i="5"/>
  <c r="G2496" i="5" s="1"/>
  <c r="F2712" i="5"/>
  <c r="G2712" i="5" s="1"/>
  <c r="F2810" i="5"/>
  <c r="G2810" i="5" s="1"/>
  <c r="F2874" i="5"/>
  <c r="G2874" i="5" s="1"/>
  <c r="F2913" i="5"/>
  <c r="G2913" i="5" s="1"/>
  <c r="F2949" i="5"/>
  <c r="G2949" i="5" s="1"/>
  <c r="F2985" i="5"/>
  <c r="G2985" i="5" s="1"/>
  <c r="F3021" i="5"/>
  <c r="G3021" i="5" s="1"/>
  <c r="F3057" i="5"/>
  <c r="G3057" i="5" s="1"/>
  <c r="F3093" i="5"/>
  <c r="G3093" i="5" s="1"/>
  <c r="F3129" i="5"/>
  <c r="G3129" i="5" s="1"/>
  <c r="F3165" i="5"/>
  <c r="G3165" i="5" s="1"/>
  <c r="F3201" i="5"/>
  <c r="G3201" i="5" s="1"/>
  <c r="F3237" i="5"/>
  <c r="G3237" i="5" s="1"/>
  <c r="F3273" i="5"/>
  <c r="G3273" i="5" s="1"/>
  <c r="F3309" i="5"/>
  <c r="G3309" i="5" s="1"/>
  <c r="F3345" i="5"/>
  <c r="G3345" i="5" s="1"/>
  <c r="F3381" i="5"/>
  <c r="G3381" i="5" s="1"/>
  <c r="F3417" i="5"/>
  <c r="G3417" i="5" s="1"/>
  <c r="F3453" i="5"/>
  <c r="G3453" i="5" s="1"/>
  <c r="F3489" i="5"/>
  <c r="G3489" i="5" s="1"/>
  <c r="F3525" i="5"/>
  <c r="G3525" i="5" s="1"/>
  <c r="F3561" i="5"/>
  <c r="G3561" i="5" s="1"/>
  <c r="F3597" i="5"/>
  <c r="G3597" i="5" s="1"/>
  <c r="F3633" i="5"/>
  <c r="G3633" i="5" s="1"/>
  <c r="F3669" i="5"/>
  <c r="G3669" i="5" s="1"/>
  <c r="F3705" i="5"/>
  <c r="G3705" i="5" s="1"/>
  <c r="F3741" i="5"/>
  <c r="G3741" i="5" s="1"/>
  <c r="F3777" i="5"/>
  <c r="G3777" i="5" s="1"/>
  <c r="F3813" i="5"/>
  <c r="G3813" i="5" s="1"/>
  <c r="F3849" i="5"/>
  <c r="G3849" i="5" s="1"/>
  <c r="F3885" i="5"/>
  <c r="G3885" i="5" s="1"/>
  <c r="F3921" i="5"/>
  <c r="G3921" i="5" s="1"/>
  <c r="F3957" i="5"/>
  <c r="G3957" i="5" s="1"/>
  <c r="F3993" i="5"/>
  <c r="G3993" i="5" s="1"/>
  <c r="F4029" i="5"/>
  <c r="G4029" i="5" s="1"/>
  <c r="F4065" i="5"/>
  <c r="G4065" i="5" s="1"/>
  <c r="F4092" i="5"/>
  <c r="G4092" i="5" s="1"/>
  <c r="F4123" i="5"/>
  <c r="G4123" i="5" s="1"/>
  <c r="F4151" i="5"/>
  <c r="G4151" i="5" s="1"/>
  <c r="F4182" i="5"/>
  <c r="G4182" i="5" s="1"/>
  <c r="F4209" i="5"/>
  <c r="G4209" i="5" s="1"/>
  <c r="F4236" i="5"/>
  <c r="G4236" i="5" s="1"/>
  <c r="F4267" i="5"/>
  <c r="G4267" i="5" s="1"/>
  <c r="F4295" i="5"/>
  <c r="G4295" i="5" s="1"/>
  <c r="F4326" i="5"/>
  <c r="G4326" i="5" s="1"/>
  <c r="F4353" i="5"/>
  <c r="G4353" i="5" s="1"/>
  <c r="F4380" i="5"/>
  <c r="G4380" i="5" s="1"/>
  <c r="F4411" i="5"/>
  <c r="G4411" i="5" s="1"/>
  <c r="F4439" i="5"/>
  <c r="G4439" i="5" s="1"/>
  <c r="F4470" i="5"/>
  <c r="G4470" i="5" s="1"/>
  <c r="F4497" i="5"/>
  <c r="G4497" i="5" s="1"/>
  <c r="F4524" i="5"/>
  <c r="G4524" i="5" s="1"/>
  <c r="F4543" i="5"/>
  <c r="G4543" i="5" s="1"/>
  <c r="F4555" i="5"/>
  <c r="G4555" i="5" s="1"/>
  <c r="F4567" i="5"/>
  <c r="G4567" i="5" s="1"/>
  <c r="F4579" i="5"/>
  <c r="G4579" i="5" s="1"/>
  <c r="F4591" i="5"/>
  <c r="G4591" i="5" s="1"/>
  <c r="F4603" i="5"/>
  <c r="G4603" i="5" s="1"/>
  <c r="F4615" i="5"/>
  <c r="G4615" i="5" s="1"/>
  <c r="F4627" i="5"/>
  <c r="G4627" i="5" s="1"/>
  <c r="F4639" i="5"/>
  <c r="G4639" i="5" s="1"/>
  <c r="F4651" i="5"/>
  <c r="G4651" i="5" s="1"/>
  <c r="F4663" i="5"/>
  <c r="G4663" i="5" s="1"/>
  <c r="F4675" i="5"/>
  <c r="G4675" i="5" s="1"/>
  <c r="F4687" i="5"/>
  <c r="G4687" i="5" s="1"/>
  <c r="F4699" i="5"/>
  <c r="G4699" i="5" s="1"/>
  <c r="F4711" i="5"/>
  <c r="G4711" i="5" s="1"/>
  <c r="F4723" i="5"/>
  <c r="G4723" i="5" s="1"/>
  <c r="F4735" i="5"/>
  <c r="G4735" i="5" s="1"/>
  <c r="F4747" i="5"/>
  <c r="G4747" i="5" s="1"/>
  <c r="F4759" i="5"/>
  <c r="G4759" i="5" s="1"/>
  <c r="F4771" i="5"/>
  <c r="G4771" i="5" s="1"/>
  <c r="F4783" i="5"/>
  <c r="G4783" i="5" s="1"/>
  <c r="F4795" i="5"/>
  <c r="G4795" i="5" s="1"/>
  <c r="F4807" i="5"/>
  <c r="G4807" i="5" s="1"/>
  <c r="F4819" i="5"/>
  <c r="G4819" i="5" s="1"/>
  <c r="F4831" i="5"/>
  <c r="G4831" i="5" s="1"/>
  <c r="F4843" i="5"/>
  <c r="G4843" i="5" s="1"/>
  <c r="F4855" i="5"/>
  <c r="G4855" i="5" s="1"/>
  <c r="F4867" i="5"/>
  <c r="G4867" i="5" s="1"/>
  <c r="F4879" i="5"/>
  <c r="G4879" i="5" s="1"/>
  <c r="F4891" i="5"/>
  <c r="G4891" i="5" s="1"/>
  <c r="F4903" i="5"/>
  <c r="G4903" i="5" s="1"/>
  <c r="F4915" i="5"/>
  <c r="G4915" i="5" s="1"/>
  <c r="F4927" i="5"/>
  <c r="G4927" i="5" s="1"/>
  <c r="F4939" i="5"/>
  <c r="G4939" i="5" s="1"/>
  <c r="F4951" i="5"/>
  <c r="G4951" i="5" s="1"/>
  <c r="F4963" i="5"/>
  <c r="G4963" i="5" s="1"/>
  <c r="F4975" i="5"/>
  <c r="G4975" i="5" s="1"/>
  <c r="F4987" i="5"/>
  <c r="G4987" i="5" s="1"/>
  <c r="F4999" i="5"/>
  <c r="G4999" i="5" s="1"/>
  <c r="F5011" i="5"/>
  <c r="G5011" i="5" s="1"/>
  <c r="F5023" i="5"/>
  <c r="G5023" i="5" s="1"/>
  <c r="F5035" i="5"/>
  <c r="G5035" i="5" s="1"/>
  <c r="F5047" i="5"/>
  <c r="G5047" i="5" s="1"/>
  <c r="F5059" i="5"/>
  <c r="G5059" i="5" s="1"/>
  <c r="F5071" i="5"/>
  <c r="G5071" i="5" s="1"/>
  <c r="F5083" i="5"/>
  <c r="G5083" i="5" s="1"/>
  <c r="F5095" i="5"/>
  <c r="G5095" i="5" s="1"/>
  <c r="F5107" i="5"/>
  <c r="G5107" i="5" s="1"/>
  <c r="F5119" i="5"/>
  <c r="G5119" i="5" s="1"/>
  <c r="F5131" i="5"/>
  <c r="G5131" i="5" s="1"/>
  <c r="F5143" i="5"/>
  <c r="G5143" i="5" s="1"/>
  <c r="F5155" i="5"/>
  <c r="G5155" i="5" s="1"/>
  <c r="F5167" i="5"/>
  <c r="G5167" i="5" s="1"/>
  <c r="F5179" i="5"/>
  <c r="G5179" i="5" s="1"/>
  <c r="F5191" i="5"/>
  <c r="G5191" i="5" s="1"/>
  <c r="F5203" i="5"/>
  <c r="G5203" i="5" s="1"/>
  <c r="F5215" i="5"/>
  <c r="G5215" i="5" s="1"/>
  <c r="F5227" i="5"/>
  <c r="G5227" i="5" s="1"/>
  <c r="F5239" i="5"/>
  <c r="G5239" i="5" s="1"/>
  <c r="F5251" i="5"/>
  <c r="G5251" i="5" s="1"/>
  <c r="F5263" i="5"/>
  <c r="G5263" i="5" s="1"/>
  <c r="F5275" i="5"/>
  <c r="G5275" i="5" s="1"/>
  <c r="F5287" i="5"/>
  <c r="G5287" i="5" s="1"/>
  <c r="F5299" i="5"/>
  <c r="G5299" i="5" s="1"/>
  <c r="F5311" i="5"/>
  <c r="G5311" i="5" s="1"/>
  <c r="F5323" i="5"/>
  <c r="G5323" i="5" s="1"/>
  <c r="F5335" i="5"/>
  <c r="G5335" i="5" s="1"/>
  <c r="F5347" i="5"/>
  <c r="G5347" i="5" s="1"/>
  <c r="F5359" i="5"/>
  <c r="G5359" i="5" s="1"/>
  <c r="F5371" i="5"/>
  <c r="G5371" i="5" s="1"/>
  <c r="F5383" i="5"/>
  <c r="G5383" i="5" s="1"/>
  <c r="F5395" i="5"/>
  <c r="G5395" i="5" s="1"/>
  <c r="F5407" i="5"/>
  <c r="G5407" i="5" s="1"/>
  <c r="F5419" i="5"/>
  <c r="G5419" i="5" s="1"/>
  <c r="F5431" i="5"/>
  <c r="G5431" i="5" s="1"/>
  <c r="F5443" i="5"/>
  <c r="G5443" i="5" s="1"/>
  <c r="F5455" i="5"/>
  <c r="G5455" i="5" s="1"/>
  <c r="F5467" i="5"/>
  <c r="G5467" i="5" s="1"/>
  <c r="F5479" i="5"/>
  <c r="G5479" i="5" s="1"/>
  <c r="F5491" i="5"/>
  <c r="G5491" i="5" s="1"/>
  <c r="F5503" i="5"/>
  <c r="G5503" i="5" s="1"/>
  <c r="F5515" i="5"/>
  <c r="G5515" i="5" s="1"/>
  <c r="F5527" i="5"/>
  <c r="G5527" i="5" s="1"/>
  <c r="F5539" i="5"/>
  <c r="G5539" i="5" s="1"/>
  <c r="F5551" i="5"/>
  <c r="G5551" i="5" s="1"/>
  <c r="F5563" i="5"/>
  <c r="G5563" i="5" s="1"/>
  <c r="F5575" i="5"/>
  <c r="G5575" i="5" s="1"/>
  <c r="F5587" i="5"/>
  <c r="G5587" i="5" s="1"/>
  <c r="F5599" i="5"/>
  <c r="G5599" i="5" s="1"/>
  <c r="F5611" i="5"/>
  <c r="G5611" i="5" s="1"/>
  <c r="F5623" i="5"/>
  <c r="G5623" i="5" s="1"/>
  <c r="F5635" i="5"/>
  <c r="G5635" i="5" s="1"/>
  <c r="F5647" i="5"/>
  <c r="G5647" i="5" s="1"/>
  <c r="F5659" i="5"/>
  <c r="G5659" i="5" s="1"/>
  <c r="F5671" i="5"/>
  <c r="G5671" i="5" s="1"/>
  <c r="F5683" i="5"/>
  <c r="G5683" i="5" s="1"/>
  <c r="F5695" i="5"/>
  <c r="G5695" i="5" s="1"/>
  <c r="F5707" i="5"/>
  <c r="G5707" i="5" s="1"/>
  <c r="F5719" i="5"/>
  <c r="G5719" i="5" s="1"/>
  <c r="F5731" i="5"/>
  <c r="G5731" i="5" s="1"/>
  <c r="F5743" i="5"/>
  <c r="G5743" i="5" s="1"/>
  <c r="F5755" i="5"/>
  <c r="G5755" i="5" s="1"/>
  <c r="F5767" i="5"/>
  <c r="G5767" i="5" s="1"/>
  <c r="F5779" i="5"/>
  <c r="G5779" i="5" s="1"/>
  <c r="F5791" i="5"/>
  <c r="G5791" i="5" s="1"/>
  <c r="F5803" i="5"/>
  <c r="G5803" i="5" s="1"/>
  <c r="F5815" i="5"/>
  <c r="G5815" i="5" s="1"/>
  <c r="F5827" i="5"/>
  <c r="G5827" i="5" s="1"/>
  <c r="F5839" i="5"/>
  <c r="G5839" i="5" s="1"/>
  <c r="F5851" i="5"/>
  <c r="G5851" i="5" s="1"/>
  <c r="F5863" i="5"/>
  <c r="G5863" i="5" s="1"/>
  <c r="F5875" i="5"/>
  <c r="G5875" i="5" s="1"/>
  <c r="F5887" i="5"/>
  <c r="G5887" i="5" s="1"/>
  <c r="F5899" i="5"/>
  <c r="G5899" i="5" s="1"/>
  <c r="F5911" i="5"/>
  <c r="G5911" i="5" s="1"/>
  <c r="F5923" i="5"/>
  <c r="G5923" i="5" s="1"/>
  <c r="F5935" i="5"/>
  <c r="G5935" i="5" s="1"/>
  <c r="F5947" i="5"/>
  <c r="G5947" i="5" s="1"/>
  <c r="F5959" i="5"/>
  <c r="G5959" i="5" s="1"/>
  <c r="F5971" i="5"/>
  <c r="G5971" i="5" s="1"/>
  <c r="F5983" i="5"/>
  <c r="G5983" i="5" s="1"/>
  <c r="F5995" i="5"/>
  <c r="G5995" i="5" s="1"/>
  <c r="F6007" i="5"/>
  <c r="G6007" i="5" s="1"/>
  <c r="F6019" i="5"/>
  <c r="G6019" i="5" s="1"/>
  <c r="F6031" i="5"/>
  <c r="G6031" i="5" s="1"/>
  <c r="F6043" i="5"/>
  <c r="G6043" i="5" s="1"/>
  <c r="F6055" i="5"/>
  <c r="G6055" i="5" s="1"/>
  <c r="F6067" i="5"/>
  <c r="G6067" i="5" s="1"/>
  <c r="F6079" i="5"/>
  <c r="G6079" i="5" s="1"/>
  <c r="F6091" i="5"/>
  <c r="G6091" i="5" s="1"/>
  <c r="F6103" i="5"/>
  <c r="G6103" i="5" s="1"/>
  <c r="F6115" i="5"/>
  <c r="G6115" i="5" s="1"/>
  <c r="F6127" i="5"/>
  <c r="G6127" i="5" s="1"/>
  <c r="F6139" i="5"/>
  <c r="G6139" i="5" s="1"/>
  <c r="F6151" i="5"/>
  <c r="G6151" i="5" s="1"/>
  <c r="F6163" i="5"/>
  <c r="G6163" i="5" s="1"/>
  <c r="F6175" i="5"/>
  <c r="G6175" i="5" s="1"/>
  <c r="F6187" i="5"/>
  <c r="G6187" i="5" s="1"/>
  <c r="F6199" i="5"/>
  <c r="G6199" i="5" s="1"/>
  <c r="F6211" i="5"/>
  <c r="G6211" i="5" s="1"/>
  <c r="F6223" i="5"/>
  <c r="G6223" i="5" s="1"/>
  <c r="F6235" i="5"/>
  <c r="G6235" i="5" s="1"/>
  <c r="F6247" i="5"/>
  <c r="G6247" i="5" s="1"/>
  <c r="F6259" i="5"/>
  <c r="G6259" i="5" s="1"/>
  <c r="F6271" i="5"/>
  <c r="G6271" i="5" s="1"/>
  <c r="F6283" i="5"/>
  <c r="G6283" i="5" s="1"/>
  <c r="F6295" i="5"/>
  <c r="G6295" i="5" s="1"/>
  <c r="F6307" i="5"/>
  <c r="G6307" i="5" s="1"/>
  <c r="F6319" i="5"/>
  <c r="G6319" i="5" s="1"/>
  <c r="F6331" i="5"/>
  <c r="G6331" i="5" s="1"/>
  <c r="F6343" i="5"/>
  <c r="G6343" i="5" s="1"/>
  <c r="F6355" i="5"/>
  <c r="G6355" i="5" s="1"/>
  <c r="F6367" i="5"/>
  <c r="G6367" i="5" s="1"/>
  <c r="F6379" i="5"/>
  <c r="G6379" i="5" s="1"/>
  <c r="F6391" i="5"/>
  <c r="G6391" i="5" s="1"/>
  <c r="F6403" i="5"/>
  <c r="G6403" i="5" s="1"/>
  <c r="F6415" i="5"/>
  <c r="G6415" i="5" s="1"/>
  <c r="F6427" i="5"/>
  <c r="G6427" i="5" s="1"/>
  <c r="F6439" i="5"/>
  <c r="G6439" i="5" s="1"/>
  <c r="F6451" i="5"/>
  <c r="G6451" i="5" s="1"/>
  <c r="F6463" i="5"/>
  <c r="G6463" i="5" s="1"/>
  <c r="F6475" i="5"/>
  <c r="G6475" i="5" s="1"/>
  <c r="F6487" i="5"/>
  <c r="G6487" i="5" s="1"/>
  <c r="F6499" i="5"/>
  <c r="G6499" i="5" s="1"/>
  <c r="F6511" i="5"/>
  <c r="G6511" i="5" s="1"/>
  <c r="F6523" i="5"/>
  <c r="G6523" i="5" s="1"/>
  <c r="F6535" i="5"/>
  <c r="G6535" i="5" s="1"/>
  <c r="F6547" i="5"/>
  <c r="G6547" i="5" s="1"/>
  <c r="F6559" i="5"/>
  <c r="G6559" i="5" s="1"/>
  <c r="F6571" i="5"/>
  <c r="G6571" i="5" s="1"/>
  <c r="F6583" i="5"/>
  <c r="G6583" i="5" s="1"/>
  <c r="F6595" i="5"/>
  <c r="G6595" i="5" s="1"/>
  <c r="F6607" i="5"/>
  <c r="G6607" i="5" s="1"/>
  <c r="F6619" i="5"/>
  <c r="G6619" i="5" s="1"/>
  <c r="F6631" i="5"/>
  <c r="G6631" i="5" s="1"/>
  <c r="F6643" i="5"/>
  <c r="G6643" i="5" s="1"/>
  <c r="F6655" i="5"/>
  <c r="G6655" i="5" s="1"/>
  <c r="F6667" i="5"/>
  <c r="G6667" i="5" s="1"/>
  <c r="F6679" i="5"/>
  <c r="G6679" i="5" s="1"/>
  <c r="F6691" i="5"/>
  <c r="G6691" i="5" s="1"/>
  <c r="F6703" i="5"/>
  <c r="G6703" i="5" s="1"/>
  <c r="F6715" i="5"/>
  <c r="G6715" i="5" s="1"/>
  <c r="F6727" i="5"/>
  <c r="G6727" i="5" s="1"/>
  <c r="F6739" i="5"/>
  <c r="G6739" i="5" s="1"/>
  <c r="F6751" i="5"/>
  <c r="G6751" i="5" s="1"/>
  <c r="F6763" i="5"/>
  <c r="G6763" i="5" s="1"/>
  <c r="F6775" i="5"/>
  <c r="G6775" i="5" s="1"/>
  <c r="F6787" i="5"/>
  <c r="G6787" i="5" s="1"/>
  <c r="F6799" i="5"/>
  <c r="G6799" i="5" s="1"/>
  <c r="F6811" i="5"/>
  <c r="G6811" i="5" s="1"/>
  <c r="F6823" i="5"/>
  <c r="G6823" i="5" s="1"/>
  <c r="F6835" i="5"/>
  <c r="G6835" i="5" s="1"/>
  <c r="F6847" i="5"/>
  <c r="G6847" i="5" s="1"/>
  <c r="F6859" i="5"/>
  <c r="G6859" i="5" s="1"/>
  <c r="F6871" i="5"/>
  <c r="G6871" i="5" s="1"/>
  <c r="F6883" i="5"/>
  <c r="G6883" i="5" s="1"/>
  <c r="F6895" i="5"/>
  <c r="G6895" i="5" s="1"/>
  <c r="F6907" i="5"/>
  <c r="G6907" i="5" s="1"/>
  <c r="F6919" i="5"/>
  <c r="G6919" i="5" s="1"/>
  <c r="F6931" i="5"/>
  <c r="G6931" i="5" s="1"/>
  <c r="F6943" i="5"/>
  <c r="G6943" i="5" s="1"/>
  <c r="F6955" i="5"/>
  <c r="G6955" i="5" s="1"/>
  <c r="F6967" i="5"/>
  <c r="G6967" i="5" s="1"/>
  <c r="F6979" i="5"/>
  <c r="G6979" i="5" s="1"/>
  <c r="F6991" i="5"/>
  <c r="G6991" i="5" s="1"/>
  <c r="F7003" i="5"/>
  <c r="G7003" i="5" s="1"/>
  <c r="F7015" i="5"/>
  <c r="G7015" i="5" s="1"/>
  <c r="F7027" i="5"/>
  <c r="G7027" i="5" s="1"/>
  <c r="F7039" i="5"/>
  <c r="G7039" i="5" s="1"/>
  <c r="F7051" i="5"/>
  <c r="G7051" i="5" s="1"/>
  <c r="F7063" i="5"/>
  <c r="G7063" i="5" s="1"/>
  <c r="F7075" i="5"/>
  <c r="G7075" i="5" s="1"/>
  <c r="F7087" i="5"/>
  <c r="G7087" i="5" s="1"/>
  <c r="F7099" i="5"/>
  <c r="G7099" i="5" s="1"/>
  <c r="F7111" i="5"/>
  <c r="G7111" i="5" s="1"/>
  <c r="F7123" i="5"/>
  <c r="G7123" i="5" s="1"/>
  <c r="F7135" i="5"/>
  <c r="G7135" i="5" s="1"/>
  <c r="F7147" i="5"/>
  <c r="G7147" i="5" s="1"/>
  <c r="F7159" i="5"/>
  <c r="G7159" i="5" s="1"/>
  <c r="F7171" i="5"/>
  <c r="G7171" i="5" s="1"/>
  <c r="F7183" i="5"/>
  <c r="G7183" i="5" s="1"/>
  <c r="F7195" i="5"/>
  <c r="G7195" i="5" s="1"/>
  <c r="F7207" i="5"/>
  <c r="G7207" i="5" s="1"/>
  <c r="F7219" i="5"/>
  <c r="G7219" i="5" s="1"/>
  <c r="F7231" i="5"/>
  <c r="G7231" i="5" s="1"/>
  <c r="F7243" i="5"/>
  <c r="G7243" i="5" s="1"/>
  <c r="F7255" i="5"/>
  <c r="G7255" i="5" s="1"/>
  <c r="F7267" i="5"/>
  <c r="G7267" i="5" s="1"/>
  <c r="F7279" i="5"/>
  <c r="G7279" i="5" s="1"/>
  <c r="F7291" i="5"/>
  <c r="G7291" i="5" s="1"/>
  <c r="F7303" i="5"/>
  <c r="G7303" i="5" s="1"/>
  <c r="F7315" i="5"/>
  <c r="G7315" i="5" s="1"/>
  <c r="F7327" i="5"/>
  <c r="G7327" i="5" s="1"/>
  <c r="F7339" i="5"/>
  <c r="G7339" i="5" s="1"/>
  <c r="F7351" i="5"/>
  <c r="G7351" i="5" s="1"/>
  <c r="F7363" i="5"/>
  <c r="G7363" i="5" s="1"/>
  <c r="F7375" i="5"/>
  <c r="G7375" i="5" s="1"/>
  <c r="F7387" i="5"/>
  <c r="G7387" i="5" s="1"/>
  <c r="F7399" i="5"/>
  <c r="G7399" i="5" s="1"/>
  <c r="F7411" i="5"/>
  <c r="G7411" i="5" s="1"/>
  <c r="F7423" i="5"/>
  <c r="G7423" i="5" s="1"/>
  <c r="F7435" i="5"/>
  <c r="G7435" i="5" s="1"/>
  <c r="F7447" i="5"/>
  <c r="G7447" i="5" s="1"/>
  <c r="F7459" i="5"/>
  <c r="G7459" i="5" s="1"/>
  <c r="F7471" i="5"/>
  <c r="G7471" i="5" s="1"/>
  <c r="F7483" i="5"/>
  <c r="G7483" i="5" s="1"/>
  <c r="F7495" i="5"/>
  <c r="G7495" i="5" s="1"/>
  <c r="F7507" i="5"/>
  <c r="G7507" i="5" s="1"/>
  <c r="F7519" i="5"/>
  <c r="G7519" i="5" s="1"/>
  <c r="F7531" i="5"/>
  <c r="G7531" i="5" s="1"/>
  <c r="F7543" i="5"/>
  <c r="G7543" i="5" s="1"/>
  <c r="F7555" i="5"/>
  <c r="G7555" i="5" s="1"/>
  <c r="F7567" i="5"/>
  <c r="G7567" i="5" s="1"/>
  <c r="F7579" i="5"/>
  <c r="G7579" i="5" s="1"/>
  <c r="F7591" i="5"/>
  <c r="G7591" i="5" s="1"/>
  <c r="F7603" i="5"/>
  <c r="G7603" i="5" s="1"/>
  <c r="F7615" i="5"/>
  <c r="G7615" i="5" s="1"/>
  <c r="F7627" i="5"/>
  <c r="G7627" i="5" s="1"/>
  <c r="F7639" i="5"/>
  <c r="G7639" i="5" s="1"/>
  <c r="F7651" i="5"/>
  <c r="G7651" i="5" s="1"/>
  <c r="F7663" i="5"/>
  <c r="G7663" i="5" s="1"/>
  <c r="F7675" i="5"/>
  <c r="G7675" i="5" s="1"/>
  <c r="F350" i="5"/>
  <c r="G350" i="5" s="1"/>
  <c r="F1200" i="5"/>
  <c r="G1200" i="5" s="1"/>
  <c r="F1428" i="5"/>
  <c r="G1428" i="5" s="1"/>
  <c r="F1644" i="5"/>
  <c r="G1644" i="5" s="1"/>
  <c r="F1860" i="5"/>
  <c r="G1860" i="5" s="1"/>
  <c r="F2076" i="5"/>
  <c r="G2076" i="5" s="1"/>
  <c r="F2292" i="5"/>
  <c r="G2292" i="5" s="1"/>
  <c r="F2508" i="5"/>
  <c r="G2508" i="5" s="1"/>
  <c r="F2724" i="5"/>
  <c r="G2724" i="5" s="1"/>
  <c r="F2813" i="5"/>
  <c r="G2813" i="5" s="1"/>
  <c r="F2876" i="5"/>
  <c r="G2876" i="5" s="1"/>
  <c r="F2915" i="5"/>
  <c r="G2915" i="5" s="1"/>
  <c r="F2951" i="5"/>
  <c r="G2951" i="5" s="1"/>
  <c r="F2987" i="5"/>
  <c r="G2987" i="5" s="1"/>
  <c r="F3023" i="5"/>
  <c r="G3023" i="5" s="1"/>
  <c r="F3059" i="5"/>
  <c r="G3059" i="5" s="1"/>
  <c r="F3095" i="5"/>
  <c r="G3095" i="5" s="1"/>
  <c r="F3131" i="5"/>
  <c r="G3131" i="5" s="1"/>
  <c r="F3167" i="5"/>
  <c r="G3167" i="5" s="1"/>
  <c r="F3203" i="5"/>
  <c r="G3203" i="5" s="1"/>
  <c r="F3239" i="5"/>
  <c r="G3239" i="5" s="1"/>
  <c r="F3275" i="5"/>
  <c r="G3275" i="5" s="1"/>
  <c r="F3311" i="5"/>
  <c r="G3311" i="5" s="1"/>
  <c r="F3347" i="5"/>
  <c r="G3347" i="5" s="1"/>
  <c r="F3383" i="5"/>
  <c r="G3383" i="5" s="1"/>
  <c r="F3419" i="5"/>
  <c r="G3419" i="5" s="1"/>
  <c r="F3455" i="5"/>
  <c r="G3455" i="5" s="1"/>
  <c r="F3491" i="5"/>
  <c r="G3491" i="5" s="1"/>
  <c r="F3527" i="5"/>
  <c r="G3527" i="5" s="1"/>
  <c r="F3563" i="5"/>
  <c r="G3563" i="5" s="1"/>
  <c r="F3599" i="5"/>
  <c r="G3599" i="5" s="1"/>
  <c r="F3635" i="5"/>
  <c r="G3635" i="5" s="1"/>
  <c r="F3671" i="5"/>
  <c r="G3671" i="5" s="1"/>
  <c r="F3707" i="5"/>
  <c r="G3707" i="5" s="1"/>
  <c r="F3743" i="5"/>
  <c r="G3743" i="5" s="1"/>
  <c r="F3779" i="5"/>
  <c r="G3779" i="5" s="1"/>
  <c r="F3815" i="5"/>
  <c r="G3815" i="5" s="1"/>
  <c r="F3851" i="5"/>
  <c r="G3851" i="5" s="1"/>
  <c r="F3887" i="5"/>
  <c r="G3887" i="5" s="1"/>
  <c r="F3923" i="5"/>
  <c r="G3923" i="5" s="1"/>
  <c r="F3959" i="5"/>
  <c r="G3959" i="5" s="1"/>
  <c r="F3995" i="5"/>
  <c r="G3995" i="5" s="1"/>
  <c r="F4031" i="5"/>
  <c r="G4031" i="5" s="1"/>
  <c r="F4067" i="5"/>
  <c r="G4067" i="5" s="1"/>
  <c r="F4098" i="5"/>
  <c r="G4098" i="5" s="1"/>
  <c r="F4125" i="5"/>
  <c r="G4125" i="5" s="1"/>
  <c r="F4152" i="5"/>
  <c r="G4152" i="5" s="1"/>
  <c r="F4183" i="5"/>
  <c r="G4183" i="5" s="1"/>
  <c r="F4211" i="5"/>
  <c r="G4211" i="5" s="1"/>
  <c r="F4242" i="5"/>
  <c r="G4242" i="5" s="1"/>
  <c r="F4269" i="5"/>
  <c r="G4269" i="5" s="1"/>
  <c r="F4296" i="5"/>
  <c r="G4296" i="5" s="1"/>
  <c r="F4327" i="5"/>
  <c r="G4327" i="5" s="1"/>
  <c r="F4355" i="5"/>
  <c r="G4355" i="5" s="1"/>
  <c r="F4386" i="5"/>
  <c r="G4386" i="5" s="1"/>
  <c r="F4413" i="5"/>
  <c r="G4413" i="5" s="1"/>
  <c r="F4440" i="5"/>
  <c r="G4440" i="5" s="1"/>
  <c r="F4471" i="5"/>
  <c r="G4471" i="5" s="1"/>
  <c r="F4499" i="5"/>
  <c r="G4499" i="5" s="1"/>
  <c r="F4530" i="5"/>
  <c r="G4530" i="5" s="1"/>
  <c r="F4544" i="5"/>
  <c r="G4544" i="5" s="1"/>
  <c r="F4556" i="5"/>
  <c r="G4556" i="5" s="1"/>
  <c r="F4568" i="5"/>
  <c r="G4568" i="5" s="1"/>
  <c r="F4580" i="5"/>
  <c r="G4580" i="5" s="1"/>
  <c r="F4592" i="5"/>
  <c r="G4592" i="5" s="1"/>
  <c r="F4604" i="5"/>
  <c r="G4604" i="5" s="1"/>
  <c r="F4616" i="5"/>
  <c r="G4616" i="5" s="1"/>
  <c r="F4628" i="5"/>
  <c r="G4628" i="5" s="1"/>
  <c r="F4640" i="5"/>
  <c r="G4640" i="5" s="1"/>
  <c r="F4652" i="5"/>
  <c r="G4652" i="5" s="1"/>
  <c r="F4664" i="5"/>
  <c r="G4664" i="5" s="1"/>
  <c r="F4676" i="5"/>
  <c r="G4676" i="5" s="1"/>
  <c r="F4688" i="5"/>
  <c r="G4688" i="5" s="1"/>
  <c r="F4700" i="5"/>
  <c r="G4700" i="5" s="1"/>
  <c r="F4712" i="5"/>
  <c r="G4712" i="5" s="1"/>
  <c r="F4724" i="5"/>
  <c r="G4724" i="5" s="1"/>
  <c r="F4736" i="5"/>
  <c r="G4736" i="5" s="1"/>
  <c r="F4748" i="5"/>
  <c r="G4748" i="5" s="1"/>
  <c r="F4760" i="5"/>
  <c r="G4760" i="5" s="1"/>
  <c r="F4772" i="5"/>
  <c r="G4772" i="5" s="1"/>
  <c r="F4784" i="5"/>
  <c r="G4784" i="5" s="1"/>
  <c r="F4796" i="5"/>
  <c r="G4796" i="5" s="1"/>
  <c r="F4808" i="5"/>
  <c r="G4808" i="5" s="1"/>
  <c r="F4820" i="5"/>
  <c r="G4820" i="5" s="1"/>
  <c r="F4832" i="5"/>
  <c r="G4832" i="5" s="1"/>
  <c r="F4844" i="5"/>
  <c r="G4844" i="5" s="1"/>
  <c r="F4856" i="5"/>
  <c r="G4856" i="5" s="1"/>
  <c r="F4868" i="5"/>
  <c r="G4868" i="5" s="1"/>
  <c r="F4880" i="5"/>
  <c r="G4880" i="5" s="1"/>
  <c r="F4892" i="5"/>
  <c r="G4892" i="5" s="1"/>
  <c r="F4904" i="5"/>
  <c r="G4904" i="5" s="1"/>
  <c r="F4916" i="5"/>
  <c r="G4916" i="5" s="1"/>
  <c r="F4928" i="5"/>
  <c r="G4928" i="5" s="1"/>
  <c r="F4940" i="5"/>
  <c r="G4940" i="5" s="1"/>
  <c r="F4952" i="5"/>
  <c r="G4952" i="5" s="1"/>
  <c r="F4964" i="5"/>
  <c r="G4964" i="5" s="1"/>
  <c r="F4976" i="5"/>
  <c r="G4976" i="5" s="1"/>
  <c r="F4988" i="5"/>
  <c r="G4988" i="5" s="1"/>
  <c r="F5000" i="5"/>
  <c r="G5000" i="5" s="1"/>
  <c r="F5012" i="5"/>
  <c r="G5012" i="5" s="1"/>
  <c r="F5024" i="5"/>
  <c r="G5024" i="5" s="1"/>
  <c r="F5036" i="5"/>
  <c r="G5036" i="5" s="1"/>
  <c r="F5048" i="5"/>
  <c r="G5048" i="5" s="1"/>
  <c r="F5060" i="5"/>
  <c r="G5060" i="5" s="1"/>
  <c r="F5072" i="5"/>
  <c r="G5072" i="5" s="1"/>
  <c r="F5084" i="5"/>
  <c r="G5084" i="5" s="1"/>
  <c r="F5096" i="5"/>
  <c r="G5096" i="5" s="1"/>
  <c r="F5108" i="5"/>
  <c r="G5108" i="5" s="1"/>
  <c r="F5120" i="5"/>
  <c r="G5120" i="5" s="1"/>
  <c r="F5132" i="5"/>
  <c r="G5132" i="5" s="1"/>
  <c r="F5144" i="5"/>
  <c r="G5144" i="5" s="1"/>
  <c r="F5156" i="5"/>
  <c r="G5156" i="5" s="1"/>
  <c r="F5168" i="5"/>
  <c r="G5168" i="5" s="1"/>
  <c r="F5180" i="5"/>
  <c r="G5180" i="5" s="1"/>
  <c r="F5192" i="5"/>
  <c r="G5192" i="5" s="1"/>
  <c r="F5204" i="5"/>
  <c r="G5204" i="5" s="1"/>
  <c r="F5216" i="5"/>
  <c r="G5216" i="5" s="1"/>
  <c r="F5228" i="5"/>
  <c r="G5228" i="5" s="1"/>
  <c r="F5240" i="5"/>
  <c r="G5240" i="5" s="1"/>
  <c r="F5252" i="5"/>
  <c r="G5252" i="5" s="1"/>
  <c r="F5264" i="5"/>
  <c r="G5264" i="5" s="1"/>
  <c r="F5276" i="5"/>
  <c r="G5276" i="5" s="1"/>
  <c r="F5288" i="5"/>
  <c r="G5288" i="5" s="1"/>
  <c r="F5300" i="5"/>
  <c r="G5300" i="5" s="1"/>
  <c r="F5312" i="5"/>
  <c r="G5312" i="5" s="1"/>
  <c r="F5324" i="5"/>
  <c r="G5324" i="5" s="1"/>
  <c r="F5336" i="5"/>
  <c r="G5336" i="5" s="1"/>
  <c r="F5348" i="5"/>
  <c r="G5348" i="5" s="1"/>
  <c r="F5360" i="5"/>
  <c r="G5360" i="5" s="1"/>
  <c r="F5372" i="5"/>
  <c r="G5372" i="5" s="1"/>
  <c r="F5384" i="5"/>
  <c r="G5384" i="5" s="1"/>
  <c r="F5396" i="5"/>
  <c r="G5396" i="5" s="1"/>
  <c r="F5408" i="5"/>
  <c r="G5408" i="5" s="1"/>
  <c r="F5420" i="5"/>
  <c r="G5420" i="5" s="1"/>
  <c r="F5432" i="5"/>
  <c r="G5432" i="5" s="1"/>
  <c r="F5444" i="5"/>
  <c r="G5444" i="5" s="1"/>
  <c r="F5456" i="5"/>
  <c r="G5456" i="5" s="1"/>
  <c r="F5468" i="5"/>
  <c r="G5468" i="5" s="1"/>
  <c r="F5480" i="5"/>
  <c r="G5480" i="5" s="1"/>
  <c r="F5492" i="5"/>
  <c r="G5492" i="5" s="1"/>
  <c r="F5504" i="5"/>
  <c r="G5504" i="5" s="1"/>
  <c r="F5516" i="5"/>
  <c r="G5516" i="5" s="1"/>
  <c r="F5528" i="5"/>
  <c r="G5528" i="5" s="1"/>
  <c r="F5540" i="5"/>
  <c r="G5540" i="5" s="1"/>
  <c r="F5552" i="5"/>
  <c r="G5552" i="5" s="1"/>
  <c r="F5564" i="5"/>
  <c r="G5564" i="5" s="1"/>
  <c r="F5576" i="5"/>
  <c r="G5576" i="5" s="1"/>
  <c r="F5588" i="5"/>
  <c r="G5588" i="5" s="1"/>
  <c r="F5600" i="5"/>
  <c r="G5600" i="5" s="1"/>
  <c r="F5612" i="5"/>
  <c r="G5612" i="5" s="1"/>
  <c r="F5624" i="5"/>
  <c r="G5624" i="5" s="1"/>
  <c r="F5636" i="5"/>
  <c r="G5636" i="5" s="1"/>
  <c r="F5648" i="5"/>
  <c r="G5648" i="5" s="1"/>
  <c r="F5660" i="5"/>
  <c r="G5660" i="5" s="1"/>
  <c r="F5672" i="5"/>
  <c r="G5672" i="5" s="1"/>
  <c r="F5684" i="5"/>
  <c r="G5684" i="5" s="1"/>
  <c r="F5696" i="5"/>
  <c r="G5696" i="5" s="1"/>
  <c r="F5708" i="5"/>
  <c r="G5708" i="5" s="1"/>
  <c r="F5720" i="5"/>
  <c r="G5720" i="5" s="1"/>
  <c r="F5732" i="5"/>
  <c r="G5732" i="5" s="1"/>
  <c r="F5744" i="5"/>
  <c r="G5744" i="5" s="1"/>
  <c r="F5756" i="5"/>
  <c r="G5756" i="5" s="1"/>
  <c r="F5768" i="5"/>
  <c r="G5768" i="5" s="1"/>
  <c r="F5780" i="5"/>
  <c r="G5780" i="5" s="1"/>
  <c r="F5792" i="5"/>
  <c r="G5792" i="5" s="1"/>
  <c r="F5804" i="5"/>
  <c r="G5804" i="5" s="1"/>
  <c r="F5816" i="5"/>
  <c r="G5816" i="5" s="1"/>
  <c r="F5828" i="5"/>
  <c r="G5828" i="5" s="1"/>
  <c r="F5840" i="5"/>
  <c r="G5840" i="5" s="1"/>
  <c r="F5852" i="5"/>
  <c r="G5852" i="5" s="1"/>
  <c r="F5864" i="5"/>
  <c r="G5864" i="5" s="1"/>
  <c r="F5876" i="5"/>
  <c r="G5876" i="5" s="1"/>
  <c r="F5888" i="5"/>
  <c r="G5888" i="5" s="1"/>
  <c r="F5900" i="5"/>
  <c r="G5900" i="5" s="1"/>
  <c r="F5912" i="5"/>
  <c r="G5912" i="5" s="1"/>
  <c r="F5924" i="5"/>
  <c r="G5924" i="5" s="1"/>
  <c r="F5936" i="5"/>
  <c r="G5936" i="5" s="1"/>
  <c r="F5948" i="5"/>
  <c r="G5948" i="5" s="1"/>
  <c r="F5960" i="5"/>
  <c r="G5960" i="5" s="1"/>
  <c r="F5972" i="5"/>
  <c r="G5972" i="5" s="1"/>
  <c r="F5984" i="5"/>
  <c r="G5984" i="5" s="1"/>
  <c r="F5996" i="5"/>
  <c r="G5996" i="5" s="1"/>
  <c r="F6008" i="5"/>
  <c r="G6008" i="5" s="1"/>
  <c r="F6020" i="5"/>
  <c r="G6020" i="5" s="1"/>
  <c r="F6032" i="5"/>
  <c r="G6032" i="5" s="1"/>
  <c r="F6044" i="5"/>
  <c r="G6044" i="5" s="1"/>
  <c r="F6056" i="5"/>
  <c r="G6056" i="5" s="1"/>
  <c r="F6068" i="5"/>
  <c r="G6068" i="5" s="1"/>
  <c r="F6080" i="5"/>
  <c r="G6080" i="5" s="1"/>
  <c r="F6092" i="5"/>
  <c r="G6092" i="5" s="1"/>
  <c r="F6104" i="5"/>
  <c r="G6104" i="5" s="1"/>
  <c r="F6116" i="5"/>
  <c r="G6116" i="5" s="1"/>
  <c r="F6128" i="5"/>
  <c r="G6128" i="5" s="1"/>
  <c r="F6140" i="5"/>
  <c r="G6140" i="5" s="1"/>
  <c r="F6152" i="5"/>
  <c r="G6152" i="5" s="1"/>
  <c r="F6164" i="5"/>
  <c r="G6164" i="5" s="1"/>
  <c r="F6176" i="5"/>
  <c r="G6176" i="5" s="1"/>
  <c r="F6188" i="5"/>
  <c r="G6188" i="5" s="1"/>
  <c r="F6200" i="5"/>
  <c r="G6200" i="5" s="1"/>
  <c r="F6212" i="5"/>
  <c r="G6212" i="5" s="1"/>
  <c r="F6224" i="5"/>
  <c r="G6224" i="5" s="1"/>
  <c r="F6236" i="5"/>
  <c r="G6236" i="5" s="1"/>
  <c r="F6248" i="5"/>
  <c r="G6248" i="5" s="1"/>
  <c r="F6260" i="5"/>
  <c r="G6260" i="5" s="1"/>
  <c r="F6272" i="5"/>
  <c r="G6272" i="5" s="1"/>
  <c r="F6284" i="5"/>
  <c r="G6284" i="5" s="1"/>
  <c r="F6296" i="5"/>
  <c r="G6296" i="5" s="1"/>
  <c r="F6308" i="5"/>
  <c r="G6308" i="5" s="1"/>
  <c r="F6320" i="5"/>
  <c r="G6320" i="5" s="1"/>
  <c r="F6332" i="5"/>
  <c r="G6332" i="5" s="1"/>
  <c r="F6344" i="5"/>
  <c r="G6344" i="5" s="1"/>
  <c r="F6356" i="5"/>
  <c r="G6356" i="5" s="1"/>
  <c r="F6368" i="5"/>
  <c r="G6368" i="5" s="1"/>
  <c r="F6380" i="5"/>
  <c r="G6380" i="5" s="1"/>
  <c r="F6392" i="5"/>
  <c r="G6392" i="5" s="1"/>
  <c r="F6404" i="5"/>
  <c r="G6404" i="5" s="1"/>
  <c r="F6416" i="5"/>
  <c r="G6416" i="5" s="1"/>
  <c r="F6428" i="5"/>
  <c r="G6428" i="5" s="1"/>
  <c r="F6440" i="5"/>
  <c r="G6440" i="5" s="1"/>
  <c r="F6452" i="5"/>
  <c r="G6452" i="5" s="1"/>
  <c r="F6464" i="5"/>
  <c r="G6464" i="5" s="1"/>
  <c r="F6476" i="5"/>
  <c r="G6476" i="5" s="1"/>
  <c r="F6488" i="5"/>
  <c r="G6488" i="5" s="1"/>
  <c r="F6500" i="5"/>
  <c r="G6500" i="5" s="1"/>
  <c r="F6512" i="5"/>
  <c r="G6512" i="5" s="1"/>
  <c r="F6524" i="5"/>
  <c r="G6524" i="5" s="1"/>
  <c r="F6536" i="5"/>
  <c r="G6536" i="5" s="1"/>
  <c r="F6548" i="5"/>
  <c r="G6548" i="5" s="1"/>
  <c r="F6560" i="5"/>
  <c r="G6560" i="5" s="1"/>
  <c r="F6572" i="5"/>
  <c r="G6572" i="5" s="1"/>
  <c r="F6584" i="5"/>
  <c r="G6584" i="5" s="1"/>
  <c r="F6596" i="5"/>
  <c r="G6596" i="5" s="1"/>
  <c r="F6608" i="5"/>
  <c r="G6608" i="5" s="1"/>
  <c r="F6620" i="5"/>
  <c r="G6620" i="5" s="1"/>
  <c r="F6632" i="5"/>
  <c r="G6632" i="5" s="1"/>
  <c r="F6644" i="5"/>
  <c r="G6644" i="5" s="1"/>
  <c r="F6656" i="5"/>
  <c r="G6656" i="5" s="1"/>
  <c r="F6668" i="5"/>
  <c r="G6668" i="5" s="1"/>
  <c r="F6680" i="5"/>
  <c r="G6680" i="5" s="1"/>
  <c r="F6692" i="5"/>
  <c r="G6692" i="5" s="1"/>
  <c r="F6704" i="5"/>
  <c r="G6704" i="5" s="1"/>
  <c r="F6716" i="5"/>
  <c r="G6716" i="5" s="1"/>
  <c r="F6728" i="5"/>
  <c r="G6728" i="5" s="1"/>
  <c r="F6740" i="5"/>
  <c r="G6740" i="5" s="1"/>
  <c r="F6752" i="5"/>
  <c r="G6752" i="5" s="1"/>
  <c r="F6764" i="5"/>
  <c r="G6764" i="5" s="1"/>
  <c r="F6776" i="5"/>
  <c r="G6776" i="5" s="1"/>
  <c r="F6788" i="5"/>
  <c r="G6788" i="5" s="1"/>
  <c r="F6800" i="5"/>
  <c r="G6800" i="5" s="1"/>
  <c r="F6812" i="5"/>
  <c r="G6812" i="5" s="1"/>
  <c r="F6824" i="5"/>
  <c r="G6824" i="5" s="1"/>
  <c r="F6836" i="5"/>
  <c r="G6836" i="5" s="1"/>
  <c r="F6848" i="5"/>
  <c r="G6848" i="5" s="1"/>
  <c r="F6860" i="5"/>
  <c r="G6860" i="5" s="1"/>
  <c r="F6872" i="5"/>
  <c r="G6872" i="5" s="1"/>
  <c r="F6884" i="5"/>
  <c r="G6884" i="5" s="1"/>
  <c r="F6896" i="5"/>
  <c r="G6896" i="5" s="1"/>
  <c r="F6908" i="5"/>
  <c r="G6908" i="5" s="1"/>
  <c r="F6920" i="5"/>
  <c r="G6920" i="5" s="1"/>
  <c r="F6932" i="5"/>
  <c r="G6932" i="5" s="1"/>
  <c r="F6944" i="5"/>
  <c r="G6944" i="5" s="1"/>
  <c r="F6956" i="5"/>
  <c r="G6956" i="5" s="1"/>
  <c r="F6968" i="5"/>
  <c r="G6968" i="5" s="1"/>
  <c r="F6980" i="5"/>
  <c r="G6980" i="5" s="1"/>
  <c r="F6992" i="5"/>
  <c r="G6992" i="5" s="1"/>
  <c r="F7004" i="5"/>
  <c r="G7004" i="5" s="1"/>
  <c r="F7016" i="5"/>
  <c r="G7016" i="5" s="1"/>
  <c r="F7028" i="5"/>
  <c r="G7028" i="5" s="1"/>
  <c r="F7040" i="5"/>
  <c r="G7040" i="5" s="1"/>
  <c r="F7052" i="5"/>
  <c r="G7052" i="5" s="1"/>
  <c r="F7064" i="5"/>
  <c r="G7064" i="5" s="1"/>
  <c r="F7076" i="5"/>
  <c r="G7076" i="5" s="1"/>
  <c r="F7088" i="5"/>
  <c r="G7088" i="5" s="1"/>
  <c r="F7100" i="5"/>
  <c r="G7100" i="5" s="1"/>
  <c r="F7112" i="5"/>
  <c r="G7112" i="5" s="1"/>
  <c r="F7124" i="5"/>
  <c r="G7124" i="5" s="1"/>
  <c r="F7136" i="5"/>
  <c r="G7136" i="5" s="1"/>
  <c r="F7148" i="5"/>
  <c r="G7148" i="5" s="1"/>
  <c r="F7160" i="5"/>
  <c r="G7160" i="5" s="1"/>
  <c r="F7172" i="5"/>
  <c r="G7172" i="5" s="1"/>
  <c r="F7184" i="5"/>
  <c r="G7184" i="5" s="1"/>
  <c r="F7196" i="5"/>
  <c r="G7196" i="5" s="1"/>
  <c r="F7208" i="5"/>
  <c r="G7208" i="5" s="1"/>
  <c r="F7220" i="5"/>
  <c r="G7220" i="5" s="1"/>
  <c r="F7232" i="5"/>
  <c r="G7232" i="5" s="1"/>
  <c r="F7244" i="5"/>
  <c r="G7244" i="5" s="1"/>
  <c r="F7256" i="5"/>
  <c r="G7256" i="5" s="1"/>
  <c r="F7268" i="5"/>
  <c r="G7268" i="5" s="1"/>
  <c r="F7280" i="5"/>
  <c r="G7280" i="5" s="1"/>
  <c r="F7292" i="5"/>
  <c r="G7292" i="5" s="1"/>
  <c r="F7304" i="5"/>
  <c r="G7304" i="5" s="1"/>
  <c r="F7316" i="5"/>
  <c r="G7316" i="5" s="1"/>
  <c r="F7328" i="5"/>
  <c r="G7328" i="5" s="1"/>
  <c r="F7340" i="5"/>
  <c r="G7340" i="5" s="1"/>
  <c r="F7352" i="5"/>
  <c r="G7352" i="5" s="1"/>
  <c r="F7364" i="5"/>
  <c r="G7364" i="5" s="1"/>
  <c r="F7376" i="5"/>
  <c r="G7376" i="5" s="1"/>
  <c r="F7388" i="5"/>
  <c r="G7388" i="5" s="1"/>
  <c r="F7400" i="5"/>
  <c r="G7400" i="5" s="1"/>
  <c r="F7412" i="5"/>
  <c r="G7412" i="5" s="1"/>
  <c r="F7424" i="5"/>
  <c r="G7424" i="5" s="1"/>
  <c r="F7436" i="5"/>
  <c r="G7436" i="5" s="1"/>
  <c r="F7448" i="5"/>
  <c r="G7448" i="5" s="1"/>
  <c r="F7460" i="5"/>
  <c r="G7460" i="5" s="1"/>
  <c r="F7472" i="5"/>
  <c r="G7472" i="5" s="1"/>
  <c r="F7484" i="5"/>
  <c r="G7484" i="5" s="1"/>
  <c r="F7496" i="5"/>
  <c r="G7496" i="5" s="1"/>
  <c r="F437" i="5"/>
  <c r="G437" i="5" s="1"/>
  <c r="F1215" i="5"/>
  <c r="G1215" i="5" s="1"/>
  <c r="F1431" i="5"/>
  <c r="G1431" i="5" s="1"/>
  <c r="F1647" i="5"/>
  <c r="G1647" i="5" s="1"/>
  <c r="F1863" i="5"/>
  <c r="G1863" i="5" s="1"/>
  <c r="F2079" i="5"/>
  <c r="G2079" i="5" s="1"/>
  <c r="F2295" i="5"/>
  <c r="G2295" i="5" s="1"/>
  <c r="F2511" i="5"/>
  <c r="G2511" i="5" s="1"/>
  <c r="F2727" i="5"/>
  <c r="G2727" i="5" s="1"/>
  <c r="F2818" i="5"/>
  <c r="G2818" i="5" s="1"/>
  <c r="F2878" i="5"/>
  <c r="G2878" i="5" s="1"/>
  <c r="F2916" i="5"/>
  <c r="G2916" i="5" s="1"/>
  <c r="F2952" i="5"/>
  <c r="G2952" i="5" s="1"/>
  <c r="F2988" i="5"/>
  <c r="G2988" i="5" s="1"/>
  <c r="F3024" i="5"/>
  <c r="G3024" i="5" s="1"/>
  <c r="F3060" i="5"/>
  <c r="G3060" i="5" s="1"/>
  <c r="F3096" i="5"/>
  <c r="G3096" i="5" s="1"/>
  <c r="F3132" i="5"/>
  <c r="G3132" i="5" s="1"/>
  <c r="F3168" i="5"/>
  <c r="G3168" i="5" s="1"/>
  <c r="F3204" i="5"/>
  <c r="G3204" i="5" s="1"/>
  <c r="F3240" i="5"/>
  <c r="G3240" i="5" s="1"/>
  <c r="F3276" i="5"/>
  <c r="G3276" i="5" s="1"/>
  <c r="F3312" i="5"/>
  <c r="G3312" i="5" s="1"/>
  <c r="F3348" i="5"/>
  <c r="G3348" i="5" s="1"/>
  <c r="F3384" i="5"/>
  <c r="G3384" i="5" s="1"/>
  <c r="F3420" i="5"/>
  <c r="G3420" i="5" s="1"/>
  <c r="F3456" i="5"/>
  <c r="G3456" i="5" s="1"/>
  <c r="F3492" i="5"/>
  <c r="G3492" i="5" s="1"/>
  <c r="F3528" i="5"/>
  <c r="G3528" i="5" s="1"/>
  <c r="F3564" i="5"/>
  <c r="G3564" i="5" s="1"/>
  <c r="F3600" i="5"/>
  <c r="G3600" i="5" s="1"/>
  <c r="F3636" i="5"/>
  <c r="G3636" i="5" s="1"/>
  <c r="F3672" i="5"/>
  <c r="G3672" i="5" s="1"/>
  <c r="F3708" i="5"/>
  <c r="G3708" i="5" s="1"/>
  <c r="F3744" i="5"/>
  <c r="G3744" i="5" s="1"/>
  <c r="F3780" i="5"/>
  <c r="G3780" i="5" s="1"/>
  <c r="F3816" i="5"/>
  <c r="G3816" i="5" s="1"/>
  <c r="F3852" i="5"/>
  <c r="G3852" i="5" s="1"/>
  <c r="F3888" i="5"/>
  <c r="G3888" i="5" s="1"/>
  <c r="F3924" i="5"/>
  <c r="G3924" i="5" s="1"/>
  <c r="F3960" i="5"/>
  <c r="G3960" i="5" s="1"/>
  <c r="F3996" i="5"/>
  <c r="G3996" i="5" s="1"/>
  <c r="F4032" i="5"/>
  <c r="G4032" i="5" s="1"/>
  <c r="F4068" i="5"/>
  <c r="G4068" i="5" s="1"/>
  <c r="F4099" i="5"/>
  <c r="G4099" i="5" s="1"/>
  <c r="F4127" i="5"/>
  <c r="G4127" i="5" s="1"/>
  <c r="F4158" i="5"/>
  <c r="G4158" i="5" s="1"/>
  <c r="F4185" i="5"/>
  <c r="G4185" i="5" s="1"/>
  <c r="F4212" i="5"/>
  <c r="G4212" i="5" s="1"/>
  <c r="F4243" i="5"/>
  <c r="G4243" i="5" s="1"/>
  <c r="F4271" i="5"/>
  <c r="G4271" i="5" s="1"/>
  <c r="F4302" i="5"/>
  <c r="G4302" i="5" s="1"/>
  <c r="F4329" i="5"/>
  <c r="G4329" i="5" s="1"/>
  <c r="F4356" i="5"/>
  <c r="G4356" i="5" s="1"/>
  <c r="F4387" i="5"/>
  <c r="G4387" i="5" s="1"/>
  <c r="F4415" i="5"/>
  <c r="G4415" i="5" s="1"/>
  <c r="F4446" i="5"/>
  <c r="G4446" i="5" s="1"/>
  <c r="F4473" i="5"/>
  <c r="G4473" i="5" s="1"/>
  <c r="F4500" i="5"/>
  <c r="G4500" i="5" s="1"/>
  <c r="F4531" i="5"/>
  <c r="G4531" i="5" s="1"/>
  <c r="F4545" i="5"/>
  <c r="G4545" i="5" s="1"/>
  <c r="F4557" i="5"/>
  <c r="G4557" i="5" s="1"/>
  <c r="F4569" i="5"/>
  <c r="G4569" i="5" s="1"/>
  <c r="F4581" i="5"/>
  <c r="G4581" i="5" s="1"/>
  <c r="F4593" i="5"/>
  <c r="G4593" i="5" s="1"/>
  <c r="F4605" i="5"/>
  <c r="G4605" i="5" s="1"/>
  <c r="F4617" i="5"/>
  <c r="G4617" i="5" s="1"/>
  <c r="F4629" i="5"/>
  <c r="G4629" i="5" s="1"/>
  <c r="F4641" i="5"/>
  <c r="G4641" i="5" s="1"/>
  <c r="F4653" i="5"/>
  <c r="G4653" i="5" s="1"/>
  <c r="F4665" i="5"/>
  <c r="G4665" i="5" s="1"/>
  <c r="F4677" i="5"/>
  <c r="G4677" i="5" s="1"/>
  <c r="F4689" i="5"/>
  <c r="G4689" i="5" s="1"/>
  <c r="F4701" i="5"/>
  <c r="G4701" i="5" s="1"/>
  <c r="F4713" i="5"/>
  <c r="G4713" i="5" s="1"/>
  <c r="F4725" i="5"/>
  <c r="G4725" i="5" s="1"/>
  <c r="F4737" i="5"/>
  <c r="G4737" i="5" s="1"/>
  <c r="F4749" i="5"/>
  <c r="G4749" i="5" s="1"/>
  <c r="F4761" i="5"/>
  <c r="G4761" i="5" s="1"/>
  <c r="F4773" i="5"/>
  <c r="G4773" i="5" s="1"/>
  <c r="F4785" i="5"/>
  <c r="G4785" i="5" s="1"/>
  <c r="F4797" i="5"/>
  <c r="G4797" i="5" s="1"/>
  <c r="F4809" i="5"/>
  <c r="G4809" i="5" s="1"/>
  <c r="F4821" i="5"/>
  <c r="G4821" i="5" s="1"/>
  <c r="F4833" i="5"/>
  <c r="G4833" i="5" s="1"/>
  <c r="F4845" i="5"/>
  <c r="G4845" i="5" s="1"/>
  <c r="F4857" i="5"/>
  <c r="G4857" i="5" s="1"/>
  <c r="F4869" i="5"/>
  <c r="G4869" i="5" s="1"/>
  <c r="F4881" i="5"/>
  <c r="G4881" i="5" s="1"/>
  <c r="F4893" i="5"/>
  <c r="G4893" i="5" s="1"/>
  <c r="F4905" i="5"/>
  <c r="G4905" i="5" s="1"/>
  <c r="F4917" i="5"/>
  <c r="G4917" i="5" s="1"/>
  <c r="F4929" i="5"/>
  <c r="G4929" i="5" s="1"/>
  <c r="F4941" i="5"/>
  <c r="G4941" i="5" s="1"/>
  <c r="F4953" i="5"/>
  <c r="G4953" i="5" s="1"/>
  <c r="F4965" i="5"/>
  <c r="G4965" i="5" s="1"/>
  <c r="F4977" i="5"/>
  <c r="G4977" i="5" s="1"/>
  <c r="F4989" i="5"/>
  <c r="G4989" i="5" s="1"/>
  <c r="F5001" i="5"/>
  <c r="G5001" i="5" s="1"/>
  <c r="F5013" i="5"/>
  <c r="G5013" i="5" s="1"/>
  <c r="F5025" i="5"/>
  <c r="G5025" i="5" s="1"/>
  <c r="F5037" i="5"/>
  <c r="G5037" i="5" s="1"/>
  <c r="F5049" i="5"/>
  <c r="G5049" i="5" s="1"/>
  <c r="F5061" i="5"/>
  <c r="G5061" i="5" s="1"/>
  <c r="F5073" i="5"/>
  <c r="G5073" i="5" s="1"/>
  <c r="F5085" i="5"/>
  <c r="G5085" i="5" s="1"/>
  <c r="F5097" i="5"/>
  <c r="G5097" i="5" s="1"/>
  <c r="F5109" i="5"/>
  <c r="G5109" i="5" s="1"/>
  <c r="F5121" i="5"/>
  <c r="G5121" i="5" s="1"/>
  <c r="F5133" i="5"/>
  <c r="G5133" i="5" s="1"/>
  <c r="F5145" i="5"/>
  <c r="G5145" i="5" s="1"/>
  <c r="F5157" i="5"/>
  <c r="G5157" i="5" s="1"/>
  <c r="F5169" i="5"/>
  <c r="G5169" i="5" s="1"/>
  <c r="F5181" i="5"/>
  <c r="G5181" i="5" s="1"/>
  <c r="F5193" i="5"/>
  <c r="G5193" i="5" s="1"/>
  <c r="F5205" i="5"/>
  <c r="G5205" i="5" s="1"/>
  <c r="F5217" i="5"/>
  <c r="G5217" i="5" s="1"/>
  <c r="F5229" i="5"/>
  <c r="G5229" i="5" s="1"/>
  <c r="F5241" i="5"/>
  <c r="G5241" i="5" s="1"/>
  <c r="F5253" i="5"/>
  <c r="G5253" i="5" s="1"/>
  <c r="F5265" i="5"/>
  <c r="G5265" i="5" s="1"/>
  <c r="F5277" i="5"/>
  <c r="G5277" i="5" s="1"/>
  <c r="F5289" i="5"/>
  <c r="G5289" i="5" s="1"/>
  <c r="F5301" i="5"/>
  <c r="G5301" i="5" s="1"/>
  <c r="F5313" i="5"/>
  <c r="G5313" i="5" s="1"/>
  <c r="F5325" i="5"/>
  <c r="G5325" i="5" s="1"/>
  <c r="F5337" i="5"/>
  <c r="G5337" i="5" s="1"/>
  <c r="F5349" i="5"/>
  <c r="G5349" i="5" s="1"/>
  <c r="F5361" i="5"/>
  <c r="G5361" i="5" s="1"/>
  <c r="F5373" i="5"/>
  <c r="G5373" i="5" s="1"/>
  <c r="F5385" i="5"/>
  <c r="G5385" i="5" s="1"/>
  <c r="F5397" i="5"/>
  <c r="G5397" i="5" s="1"/>
  <c r="F5409" i="5"/>
  <c r="G5409" i="5" s="1"/>
  <c r="F5421" i="5"/>
  <c r="G5421" i="5" s="1"/>
  <c r="F5433" i="5"/>
  <c r="G5433" i="5" s="1"/>
  <c r="F5445" i="5"/>
  <c r="G5445" i="5" s="1"/>
  <c r="F5457" i="5"/>
  <c r="G5457" i="5" s="1"/>
  <c r="F5469" i="5"/>
  <c r="G5469" i="5" s="1"/>
  <c r="F5481" i="5"/>
  <c r="G5481" i="5" s="1"/>
  <c r="F5493" i="5"/>
  <c r="G5493" i="5" s="1"/>
  <c r="F5505" i="5"/>
  <c r="G5505" i="5" s="1"/>
  <c r="F5517" i="5"/>
  <c r="G5517" i="5" s="1"/>
  <c r="F5529" i="5"/>
  <c r="G5529" i="5" s="1"/>
  <c r="F5541" i="5"/>
  <c r="G5541" i="5" s="1"/>
  <c r="F5553" i="5"/>
  <c r="G5553" i="5" s="1"/>
  <c r="F5565" i="5"/>
  <c r="G5565" i="5" s="1"/>
  <c r="F5577" i="5"/>
  <c r="G5577" i="5" s="1"/>
  <c r="F5589" i="5"/>
  <c r="G5589" i="5" s="1"/>
  <c r="F5601" i="5"/>
  <c r="G5601" i="5" s="1"/>
  <c r="F5613" i="5"/>
  <c r="G5613" i="5" s="1"/>
  <c r="F5625" i="5"/>
  <c r="G5625" i="5" s="1"/>
  <c r="F5637" i="5"/>
  <c r="G5637" i="5" s="1"/>
  <c r="F5649" i="5"/>
  <c r="G5649" i="5" s="1"/>
  <c r="F5661" i="5"/>
  <c r="G5661" i="5" s="1"/>
  <c r="F5673" i="5"/>
  <c r="G5673" i="5" s="1"/>
  <c r="F5685" i="5"/>
  <c r="G5685" i="5" s="1"/>
  <c r="F5697" i="5"/>
  <c r="G5697" i="5" s="1"/>
  <c r="F5709" i="5"/>
  <c r="G5709" i="5" s="1"/>
  <c r="F5721" i="5"/>
  <c r="G5721" i="5" s="1"/>
  <c r="F5733" i="5"/>
  <c r="G5733" i="5" s="1"/>
  <c r="F5745" i="5"/>
  <c r="G5745" i="5" s="1"/>
  <c r="F5757" i="5"/>
  <c r="G5757" i="5" s="1"/>
  <c r="F5769" i="5"/>
  <c r="G5769" i="5" s="1"/>
  <c r="F5781" i="5"/>
  <c r="G5781" i="5" s="1"/>
  <c r="F5793" i="5"/>
  <c r="G5793" i="5" s="1"/>
  <c r="F5805" i="5"/>
  <c r="G5805" i="5" s="1"/>
  <c r="F5817" i="5"/>
  <c r="G5817" i="5" s="1"/>
  <c r="F5829" i="5"/>
  <c r="G5829" i="5" s="1"/>
  <c r="F5841" i="5"/>
  <c r="G5841" i="5" s="1"/>
  <c r="F5853" i="5"/>
  <c r="G5853" i="5" s="1"/>
  <c r="F5865" i="5"/>
  <c r="G5865" i="5" s="1"/>
  <c r="F5877" i="5"/>
  <c r="G5877" i="5" s="1"/>
  <c r="F5889" i="5"/>
  <c r="G5889" i="5" s="1"/>
  <c r="F5901" i="5"/>
  <c r="G5901" i="5" s="1"/>
  <c r="F5913" i="5"/>
  <c r="G5913" i="5" s="1"/>
  <c r="F5925" i="5"/>
  <c r="G5925" i="5" s="1"/>
  <c r="F5937" i="5"/>
  <c r="G5937" i="5" s="1"/>
  <c r="F5949" i="5"/>
  <c r="G5949" i="5" s="1"/>
  <c r="F5961" i="5"/>
  <c r="G5961" i="5" s="1"/>
  <c r="F5973" i="5"/>
  <c r="G5973" i="5" s="1"/>
  <c r="F5985" i="5"/>
  <c r="G5985" i="5" s="1"/>
  <c r="F5997" i="5"/>
  <c r="G5997" i="5" s="1"/>
  <c r="F6009" i="5"/>
  <c r="G6009" i="5" s="1"/>
  <c r="F6021" i="5"/>
  <c r="G6021" i="5" s="1"/>
  <c r="F6033" i="5"/>
  <c r="G6033" i="5" s="1"/>
  <c r="F6045" i="5"/>
  <c r="G6045" i="5" s="1"/>
  <c r="F6057" i="5"/>
  <c r="G6057" i="5" s="1"/>
  <c r="F6069" i="5"/>
  <c r="G6069" i="5" s="1"/>
  <c r="F6081" i="5"/>
  <c r="G6081" i="5" s="1"/>
  <c r="F6093" i="5"/>
  <c r="G6093" i="5" s="1"/>
  <c r="F6105" i="5"/>
  <c r="G6105" i="5" s="1"/>
  <c r="F6117" i="5"/>
  <c r="G6117" i="5" s="1"/>
  <c r="F6129" i="5"/>
  <c r="G6129" i="5" s="1"/>
  <c r="F6141" i="5"/>
  <c r="G6141" i="5" s="1"/>
  <c r="F6153" i="5"/>
  <c r="G6153" i="5" s="1"/>
  <c r="F6165" i="5"/>
  <c r="G6165" i="5" s="1"/>
  <c r="F6177" i="5"/>
  <c r="G6177" i="5" s="1"/>
  <c r="F6189" i="5"/>
  <c r="G6189" i="5" s="1"/>
  <c r="F6201" i="5"/>
  <c r="G6201" i="5" s="1"/>
  <c r="F6213" i="5"/>
  <c r="G6213" i="5" s="1"/>
  <c r="F6225" i="5"/>
  <c r="G6225" i="5" s="1"/>
  <c r="F6237" i="5"/>
  <c r="G6237" i="5" s="1"/>
  <c r="F6249" i="5"/>
  <c r="G6249" i="5" s="1"/>
  <c r="F6261" i="5"/>
  <c r="G6261" i="5" s="1"/>
  <c r="F6273" i="5"/>
  <c r="G6273" i="5" s="1"/>
  <c r="F6285" i="5"/>
  <c r="G6285" i="5" s="1"/>
  <c r="F6297" i="5"/>
  <c r="G6297" i="5" s="1"/>
  <c r="F6309" i="5"/>
  <c r="G6309" i="5" s="1"/>
  <c r="F6321" i="5"/>
  <c r="G6321" i="5" s="1"/>
  <c r="F6333" i="5"/>
  <c r="G6333" i="5" s="1"/>
  <c r="F6345" i="5"/>
  <c r="G6345" i="5" s="1"/>
  <c r="F6357" i="5"/>
  <c r="G6357" i="5" s="1"/>
  <c r="F6369" i="5"/>
  <c r="G6369" i="5" s="1"/>
  <c r="F6381" i="5"/>
  <c r="G6381" i="5" s="1"/>
  <c r="F6393" i="5"/>
  <c r="G6393" i="5" s="1"/>
  <c r="F6405" i="5"/>
  <c r="G6405" i="5" s="1"/>
  <c r="F6417" i="5"/>
  <c r="G6417" i="5" s="1"/>
  <c r="F6429" i="5"/>
  <c r="G6429" i="5" s="1"/>
  <c r="F6441" i="5"/>
  <c r="G6441" i="5" s="1"/>
  <c r="F6453" i="5"/>
  <c r="G6453" i="5" s="1"/>
  <c r="F6465" i="5"/>
  <c r="G6465" i="5" s="1"/>
  <c r="F6477" i="5"/>
  <c r="G6477" i="5" s="1"/>
  <c r="F6489" i="5"/>
  <c r="G6489" i="5" s="1"/>
  <c r="F6501" i="5"/>
  <c r="G6501" i="5" s="1"/>
  <c r="F6513" i="5"/>
  <c r="G6513" i="5" s="1"/>
  <c r="F6525" i="5"/>
  <c r="G6525" i="5" s="1"/>
  <c r="F6537" i="5"/>
  <c r="G6537" i="5" s="1"/>
  <c r="F6549" i="5"/>
  <c r="G6549" i="5" s="1"/>
  <c r="F6561" i="5"/>
  <c r="G6561" i="5" s="1"/>
  <c r="F6573" i="5"/>
  <c r="G6573" i="5" s="1"/>
  <c r="F6585" i="5"/>
  <c r="G6585" i="5" s="1"/>
  <c r="F6597" i="5"/>
  <c r="G6597" i="5" s="1"/>
  <c r="F6609" i="5"/>
  <c r="G6609" i="5" s="1"/>
  <c r="F6621" i="5"/>
  <c r="G6621" i="5" s="1"/>
  <c r="F6633" i="5"/>
  <c r="G6633" i="5" s="1"/>
  <c r="F6645" i="5"/>
  <c r="G6645" i="5" s="1"/>
  <c r="F6657" i="5"/>
  <c r="G6657" i="5" s="1"/>
  <c r="F6669" i="5"/>
  <c r="G6669" i="5" s="1"/>
  <c r="F6681" i="5"/>
  <c r="G6681" i="5" s="1"/>
  <c r="F6693" i="5"/>
  <c r="G6693" i="5" s="1"/>
  <c r="F6705" i="5"/>
  <c r="G6705" i="5" s="1"/>
  <c r="F6717" i="5"/>
  <c r="G6717" i="5" s="1"/>
  <c r="F6729" i="5"/>
  <c r="G6729" i="5" s="1"/>
  <c r="F6741" i="5"/>
  <c r="G6741" i="5" s="1"/>
  <c r="F6753" i="5"/>
  <c r="G6753" i="5" s="1"/>
  <c r="F6765" i="5"/>
  <c r="G6765" i="5" s="1"/>
  <c r="F6777" i="5"/>
  <c r="G6777" i="5" s="1"/>
  <c r="F6789" i="5"/>
  <c r="G6789" i="5" s="1"/>
  <c r="F6801" i="5"/>
  <c r="G6801" i="5" s="1"/>
  <c r="F6813" i="5"/>
  <c r="G6813" i="5" s="1"/>
  <c r="F6825" i="5"/>
  <c r="G6825" i="5" s="1"/>
  <c r="F6837" i="5"/>
  <c r="G6837" i="5" s="1"/>
  <c r="F6849" i="5"/>
  <c r="G6849" i="5" s="1"/>
  <c r="F6861" i="5"/>
  <c r="G6861" i="5" s="1"/>
  <c r="F6873" i="5"/>
  <c r="G6873" i="5" s="1"/>
  <c r="F6885" i="5"/>
  <c r="G6885" i="5" s="1"/>
  <c r="F6897" i="5"/>
  <c r="G6897" i="5" s="1"/>
  <c r="F6909" i="5"/>
  <c r="G6909" i="5" s="1"/>
  <c r="F6921" i="5"/>
  <c r="G6921" i="5" s="1"/>
  <c r="F6933" i="5"/>
  <c r="G6933" i="5" s="1"/>
  <c r="F6945" i="5"/>
  <c r="G6945" i="5" s="1"/>
  <c r="F6957" i="5"/>
  <c r="G6957" i="5" s="1"/>
  <c r="F6969" i="5"/>
  <c r="G6969" i="5" s="1"/>
  <c r="F6981" i="5"/>
  <c r="G6981" i="5" s="1"/>
  <c r="F6993" i="5"/>
  <c r="G6993" i="5" s="1"/>
  <c r="F7005" i="5"/>
  <c r="G7005" i="5" s="1"/>
  <c r="F7017" i="5"/>
  <c r="G7017" i="5" s="1"/>
  <c r="F7029" i="5"/>
  <c r="G7029" i="5" s="1"/>
  <c r="F7041" i="5"/>
  <c r="G7041" i="5" s="1"/>
  <c r="F7053" i="5"/>
  <c r="G7053" i="5" s="1"/>
  <c r="F7065" i="5"/>
  <c r="G7065" i="5" s="1"/>
  <c r="F7077" i="5"/>
  <c r="G7077" i="5" s="1"/>
  <c r="F7089" i="5"/>
  <c r="G7089" i="5" s="1"/>
  <c r="F7101" i="5"/>
  <c r="G7101" i="5" s="1"/>
  <c r="F7113" i="5"/>
  <c r="G7113" i="5" s="1"/>
  <c r="F7125" i="5"/>
  <c r="G7125" i="5" s="1"/>
  <c r="F7137" i="5"/>
  <c r="G7137" i="5" s="1"/>
  <c r="F7149" i="5"/>
  <c r="G7149" i="5" s="1"/>
  <c r="F7161" i="5"/>
  <c r="G7161" i="5" s="1"/>
  <c r="F7173" i="5"/>
  <c r="G7173" i="5" s="1"/>
  <c r="F7185" i="5"/>
  <c r="G7185" i="5" s="1"/>
  <c r="F7197" i="5"/>
  <c r="G7197" i="5" s="1"/>
  <c r="F7209" i="5"/>
  <c r="G7209" i="5" s="1"/>
  <c r="F7221" i="5"/>
  <c r="G7221" i="5" s="1"/>
  <c r="F7233" i="5"/>
  <c r="G7233" i="5" s="1"/>
  <c r="F7245" i="5"/>
  <c r="G7245" i="5" s="1"/>
  <c r="F7257" i="5"/>
  <c r="G7257" i="5" s="1"/>
  <c r="F7269" i="5"/>
  <c r="G7269" i="5" s="1"/>
  <c r="F7281" i="5"/>
  <c r="G7281" i="5" s="1"/>
  <c r="F7293" i="5"/>
  <c r="G7293" i="5" s="1"/>
  <c r="F7305" i="5"/>
  <c r="G7305" i="5" s="1"/>
  <c r="F7317" i="5"/>
  <c r="G7317" i="5" s="1"/>
  <c r="F7329" i="5"/>
  <c r="G7329" i="5" s="1"/>
  <c r="F7341" i="5"/>
  <c r="G7341" i="5" s="1"/>
  <c r="F7353" i="5"/>
  <c r="G7353" i="5" s="1"/>
  <c r="F7365" i="5"/>
  <c r="G7365" i="5" s="1"/>
  <c r="F7377" i="5"/>
  <c r="G7377" i="5" s="1"/>
  <c r="F7389" i="5"/>
  <c r="G7389" i="5" s="1"/>
  <c r="F7401" i="5"/>
  <c r="G7401" i="5" s="1"/>
  <c r="F7413" i="5"/>
  <c r="G7413" i="5" s="1"/>
  <c r="F7425" i="5"/>
  <c r="G7425" i="5" s="1"/>
  <c r="F7437" i="5"/>
  <c r="G7437" i="5" s="1"/>
  <c r="F7449" i="5"/>
  <c r="G7449" i="5" s="1"/>
  <c r="F7461" i="5"/>
  <c r="G7461" i="5" s="1"/>
  <c r="F7473" i="5"/>
  <c r="G7473" i="5" s="1"/>
  <c r="F7485" i="5"/>
  <c r="G7485" i="5" s="1"/>
  <c r="F7497" i="5"/>
  <c r="G7497" i="5" s="1"/>
  <c r="F7509" i="5"/>
  <c r="G7509" i="5" s="1"/>
  <c r="F7521" i="5"/>
  <c r="G7521" i="5" s="1"/>
  <c r="F7533" i="5"/>
  <c r="G7533" i="5" s="1"/>
  <c r="F7545" i="5"/>
  <c r="G7545" i="5" s="1"/>
  <c r="F7557" i="5"/>
  <c r="G7557" i="5" s="1"/>
  <c r="F7569" i="5"/>
  <c r="G7569" i="5" s="1"/>
  <c r="F7581" i="5"/>
  <c r="G7581" i="5" s="1"/>
  <c r="F7593" i="5"/>
  <c r="G7593" i="5" s="1"/>
  <c r="F7605" i="5"/>
  <c r="G7605" i="5" s="1"/>
  <c r="F7617" i="5"/>
  <c r="G7617" i="5" s="1"/>
  <c r="F7629" i="5"/>
  <c r="G7629" i="5" s="1"/>
  <c r="F7641" i="5"/>
  <c r="G7641" i="5" s="1"/>
  <c r="F7653" i="5"/>
  <c r="G7653" i="5" s="1"/>
  <c r="F7665" i="5"/>
  <c r="G7665" i="5" s="1"/>
  <c r="F710" i="5"/>
  <c r="G710" i="5" s="1"/>
  <c r="F1260" i="5"/>
  <c r="G1260" i="5" s="1"/>
  <c r="F1476" i="5"/>
  <c r="G1476" i="5" s="1"/>
  <c r="F1692" i="5"/>
  <c r="G1692" i="5" s="1"/>
  <c r="F1908" i="5"/>
  <c r="G1908" i="5" s="1"/>
  <c r="F2124" i="5"/>
  <c r="G2124" i="5" s="1"/>
  <c r="F2340" i="5"/>
  <c r="G2340" i="5" s="1"/>
  <c r="F2556" i="5"/>
  <c r="G2556" i="5" s="1"/>
  <c r="F2759" i="5"/>
  <c r="G2759" i="5" s="1"/>
  <c r="F2831" i="5"/>
  <c r="G2831" i="5" s="1"/>
  <c r="F2886" i="5"/>
  <c r="G2886" i="5" s="1"/>
  <c r="F2923" i="5"/>
  <c r="G2923" i="5" s="1"/>
  <c r="F2959" i="5"/>
  <c r="G2959" i="5" s="1"/>
  <c r="F2995" i="5"/>
  <c r="G2995" i="5" s="1"/>
  <c r="F3031" i="5"/>
  <c r="G3031" i="5" s="1"/>
  <c r="F3067" i="5"/>
  <c r="G3067" i="5" s="1"/>
  <c r="F3103" i="5"/>
  <c r="G3103" i="5" s="1"/>
  <c r="F3139" i="5"/>
  <c r="G3139" i="5" s="1"/>
  <c r="F3175" i="5"/>
  <c r="G3175" i="5" s="1"/>
  <c r="F3211" i="5"/>
  <c r="G3211" i="5" s="1"/>
  <c r="F3247" i="5"/>
  <c r="G3247" i="5" s="1"/>
  <c r="F3283" i="5"/>
  <c r="G3283" i="5" s="1"/>
  <c r="F3319" i="5"/>
  <c r="G3319" i="5" s="1"/>
  <c r="F3355" i="5"/>
  <c r="G3355" i="5" s="1"/>
  <c r="F3391" i="5"/>
  <c r="G3391" i="5" s="1"/>
  <c r="F3427" i="5"/>
  <c r="G3427" i="5" s="1"/>
  <c r="F3463" i="5"/>
  <c r="G3463" i="5" s="1"/>
  <c r="F3499" i="5"/>
  <c r="G3499" i="5" s="1"/>
  <c r="F3535" i="5"/>
  <c r="G3535" i="5" s="1"/>
  <c r="F3571" i="5"/>
  <c r="G3571" i="5" s="1"/>
  <c r="F3607" i="5"/>
  <c r="G3607" i="5" s="1"/>
  <c r="F3643" i="5"/>
  <c r="G3643" i="5" s="1"/>
  <c r="F3679" i="5"/>
  <c r="G3679" i="5" s="1"/>
  <c r="F3715" i="5"/>
  <c r="G3715" i="5" s="1"/>
  <c r="F3751" i="5"/>
  <c r="G3751" i="5" s="1"/>
  <c r="F3787" i="5"/>
  <c r="G3787" i="5" s="1"/>
  <c r="F3823" i="5"/>
  <c r="G3823" i="5" s="1"/>
  <c r="F3859" i="5"/>
  <c r="G3859" i="5" s="1"/>
  <c r="F3895" i="5"/>
  <c r="G3895" i="5" s="1"/>
  <c r="F3931" i="5"/>
  <c r="G3931" i="5" s="1"/>
  <c r="F3967" i="5"/>
  <c r="G3967" i="5" s="1"/>
  <c r="F4003" i="5"/>
  <c r="G4003" i="5" s="1"/>
  <c r="F4039" i="5"/>
  <c r="G4039" i="5" s="1"/>
  <c r="F4074" i="5"/>
  <c r="G4074" i="5" s="1"/>
  <c r="F4101" i="5"/>
  <c r="G4101" i="5" s="1"/>
  <c r="F4128" i="5"/>
  <c r="G4128" i="5" s="1"/>
  <c r="F4159" i="5"/>
  <c r="G4159" i="5" s="1"/>
  <c r="F4187" i="5"/>
  <c r="G4187" i="5" s="1"/>
  <c r="F4218" i="5"/>
  <c r="G4218" i="5" s="1"/>
  <c r="F4245" i="5"/>
  <c r="G4245" i="5" s="1"/>
  <c r="F4272" i="5"/>
  <c r="G4272" i="5" s="1"/>
  <c r="F4303" i="5"/>
  <c r="G4303" i="5" s="1"/>
  <c r="F4331" i="5"/>
  <c r="G4331" i="5" s="1"/>
  <c r="F4362" i="5"/>
  <c r="G4362" i="5" s="1"/>
  <c r="F4389" i="5"/>
  <c r="G4389" i="5" s="1"/>
  <c r="F4416" i="5"/>
  <c r="G4416" i="5" s="1"/>
  <c r="F4447" i="5"/>
  <c r="G4447" i="5" s="1"/>
  <c r="F4475" i="5"/>
  <c r="G4475" i="5" s="1"/>
  <c r="F4506" i="5"/>
  <c r="G4506" i="5" s="1"/>
  <c r="F4533" i="5"/>
  <c r="G4533" i="5" s="1"/>
  <c r="F4546" i="5"/>
  <c r="G4546" i="5" s="1"/>
  <c r="F4558" i="5"/>
  <c r="G4558" i="5" s="1"/>
  <c r="F4570" i="5"/>
  <c r="G4570" i="5" s="1"/>
  <c r="F4582" i="5"/>
  <c r="G4582" i="5" s="1"/>
  <c r="F4594" i="5"/>
  <c r="G4594" i="5" s="1"/>
  <c r="F4606" i="5"/>
  <c r="G4606" i="5" s="1"/>
  <c r="F4618" i="5"/>
  <c r="G4618" i="5" s="1"/>
  <c r="F4630" i="5"/>
  <c r="G4630" i="5" s="1"/>
  <c r="F4642" i="5"/>
  <c r="G4642" i="5" s="1"/>
  <c r="F4654" i="5"/>
  <c r="G4654" i="5" s="1"/>
  <c r="F4666" i="5"/>
  <c r="G4666" i="5" s="1"/>
  <c r="F4678" i="5"/>
  <c r="G4678" i="5" s="1"/>
  <c r="F4690" i="5"/>
  <c r="G4690" i="5" s="1"/>
  <c r="F4702" i="5"/>
  <c r="G4702" i="5" s="1"/>
  <c r="F4714" i="5"/>
  <c r="G4714" i="5" s="1"/>
  <c r="F4726" i="5"/>
  <c r="G4726" i="5" s="1"/>
  <c r="F4738" i="5"/>
  <c r="G4738" i="5" s="1"/>
  <c r="F4750" i="5"/>
  <c r="G4750" i="5" s="1"/>
  <c r="F4762" i="5"/>
  <c r="G4762" i="5" s="1"/>
  <c r="F4774" i="5"/>
  <c r="G4774" i="5" s="1"/>
  <c r="F4786" i="5"/>
  <c r="G4786" i="5" s="1"/>
  <c r="F4798" i="5"/>
  <c r="G4798" i="5" s="1"/>
  <c r="F4810" i="5"/>
  <c r="G4810" i="5" s="1"/>
  <c r="F4822" i="5"/>
  <c r="G4822" i="5" s="1"/>
  <c r="F4834" i="5"/>
  <c r="G4834" i="5" s="1"/>
  <c r="F4846" i="5"/>
  <c r="G4846" i="5" s="1"/>
  <c r="F4858" i="5"/>
  <c r="G4858" i="5" s="1"/>
  <c r="F4870" i="5"/>
  <c r="G4870" i="5" s="1"/>
  <c r="F4882" i="5"/>
  <c r="G4882" i="5" s="1"/>
  <c r="F4894" i="5"/>
  <c r="G4894" i="5" s="1"/>
  <c r="F4906" i="5"/>
  <c r="G4906" i="5" s="1"/>
  <c r="F4918" i="5"/>
  <c r="G4918" i="5" s="1"/>
  <c r="F4930" i="5"/>
  <c r="G4930" i="5" s="1"/>
  <c r="F4942" i="5"/>
  <c r="G4942" i="5" s="1"/>
  <c r="F4954" i="5"/>
  <c r="G4954" i="5" s="1"/>
  <c r="F4966" i="5"/>
  <c r="G4966" i="5" s="1"/>
  <c r="F4978" i="5"/>
  <c r="G4978" i="5" s="1"/>
  <c r="F4990" i="5"/>
  <c r="G4990" i="5" s="1"/>
  <c r="F5002" i="5"/>
  <c r="G5002" i="5" s="1"/>
  <c r="F5014" i="5"/>
  <c r="G5014" i="5" s="1"/>
  <c r="F5026" i="5"/>
  <c r="G5026" i="5" s="1"/>
  <c r="F5038" i="5"/>
  <c r="G5038" i="5" s="1"/>
  <c r="F5050" i="5"/>
  <c r="G5050" i="5" s="1"/>
  <c r="F5062" i="5"/>
  <c r="G5062" i="5" s="1"/>
  <c r="F5074" i="5"/>
  <c r="G5074" i="5" s="1"/>
  <c r="F5086" i="5"/>
  <c r="G5086" i="5" s="1"/>
  <c r="F5098" i="5"/>
  <c r="G5098" i="5" s="1"/>
  <c r="F5110" i="5"/>
  <c r="G5110" i="5" s="1"/>
  <c r="F5122" i="5"/>
  <c r="G5122" i="5" s="1"/>
  <c r="F5134" i="5"/>
  <c r="G5134" i="5" s="1"/>
  <c r="F5146" i="5"/>
  <c r="G5146" i="5" s="1"/>
  <c r="F5158" i="5"/>
  <c r="G5158" i="5" s="1"/>
  <c r="F5170" i="5"/>
  <c r="G5170" i="5" s="1"/>
  <c r="F5182" i="5"/>
  <c r="G5182" i="5" s="1"/>
  <c r="F5194" i="5"/>
  <c r="G5194" i="5" s="1"/>
  <c r="F5206" i="5"/>
  <c r="G5206" i="5" s="1"/>
  <c r="F5218" i="5"/>
  <c r="G5218" i="5" s="1"/>
  <c r="F5230" i="5"/>
  <c r="G5230" i="5" s="1"/>
  <c r="F5242" i="5"/>
  <c r="G5242" i="5" s="1"/>
  <c r="F5254" i="5"/>
  <c r="G5254" i="5" s="1"/>
  <c r="F5266" i="5"/>
  <c r="G5266" i="5" s="1"/>
  <c r="F5278" i="5"/>
  <c r="G5278" i="5" s="1"/>
  <c r="F5290" i="5"/>
  <c r="G5290" i="5" s="1"/>
  <c r="F5302" i="5"/>
  <c r="G5302" i="5" s="1"/>
  <c r="F5314" i="5"/>
  <c r="G5314" i="5" s="1"/>
  <c r="F5326" i="5"/>
  <c r="G5326" i="5" s="1"/>
  <c r="F5338" i="5"/>
  <c r="G5338" i="5" s="1"/>
  <c r="F5350" i="5"/>
  <c r="G5350" i="5" s="1"/>
  <c r="F5362" i="5"/>
  <c r="G5362" i="5" s="1"/>
  <c r="F5374" i="5"/>
  <c r="G5374" i="5" s="1"/>
  <c r="F5386" i="5"/>
  <c r="G5386" i="5" s="1"/>
  <c r="F5398" i="5"/>
  <c r="G5398" i="5" s="1"/>
  <c r="F5410" i="5"/>
  <c r="G5410" i="5" s="1"/>
  <c r="F5422" i="5"/>
  <c r="G5422" i="5" s="1"/>
  <c r="F5434" i="5"/>
  <c r="G5434" i="5" s="1"/>
  <c r="F5446" i="5"/>
  <c r="G5446" i="5" s="1"/>
  <c r="F5458" i="5"/>
  <c r="G5458" i="5" s="1"/>
  <c r="F5470" i="5"/>
  <c r="G5470" i="5" s="1"/>
  <c r="F5482" i="5"/>
  <c r="G5482" i="5" s="1"/>
  <c r="F5494" i="5"/>
  <c r="G5494" i="5" s="1"/>
  <c r="F5506" i="5"/>
  <c r="G5506" i="5" s="1"/>
  <c r="F5518" i="5"/>
  <c r="G5518" i="5" s="1"/>
  <c r="F5530" i="5"/>
  <c r="G5530" i="5" s="1"/>
  <c r="F5542" i="5"/>
  <c r="G5542" i="5" s="1"/>
  <c r="F5554" i="5"/>
  <c r="G5554" i="5" s="1"/>
  <c r="F5566" i="5"/>
  <c r="G5566" i="5" s="1"/>
  <c r="F5578" i="5"/>
  <c r="G5578" i="5" s="1"/>
  <c r="F5590" i="5"/>
  <c r="G5590" i="5" s="1"/>
  <c r="F5602" i="5"/>
  <c r="G5602" i="5" s="1"/>
  <c r="F5614" i="5"/>
  <c r="G5614" i="5" s="1"/>
  <c r="F5626" i="5"/>
  <c r="G5626" i="5" s="1"/>
  <c r="F5638" i="5"/>
  <c r="G5638" i="5" s="1"/>
  <c r="F5650" i="5"/>
  <c r="G5650" i="5" s="1"/>
  <c r="F5662" i="5"/>
  <c r="G5662" i="5" s="1"/>
  <c r="F5674" i="5"/>
  <c r="G5674" i="5" s="1"/>
  <c r="F5686" i="5"/>
  <c r="G5686" i="5" s="1"/>
  <c r="F5698" i="5"/>
  <c r="G5698" i="5" s="1"/>
  <c r="F5710" i="5"/>
  <c r="G5710" i="5" s="1"/>
  <c r="F5722" i="5"/>
  <c r="G5722" i="5" s="1"/>
  <c r="F5734" i="5"/>
  <c r="G5734" i="5" s="1"/>
  <c r="F5746" i="5"/>
  <c r="G5746" i="5" s="1"/>
  <c r="F5758" i="5"/>
  <c r="G5758" i="5" s="1"/>
  <c r="F5770" i="5"/>
  <c r="G5770" i="5" s="1"/>
  <c r="F5782" i="5"/>
  <c r="G5782" i="5" s="1"/>
  <c r="F5794" i="5"/>
  <c r="G5794" i="5" s="1"/>
  <c r="F5806" i="5"/>
  <c r="G5806" i="5" s="1"/>
  <c r="F5818" i="5"/>
  <c r="G5818" i="5" s="1"/>
  <c r="F5830" i="5"/>
  <c r="G5830" i="5" s="1"/>
  <c r="F5842" i="5"/>
  <c r="G5842" i="5" s="1"/>
  <c r="F5854" i="5"/>
  <c r="G5854" i="5" s="1"/>
  <c r="F5866" i="5"/>
  <c r="G5866" i="5" s="1"/>
  <c r="F5878" i="5"/>
  <c r="G5878" i="5" s="1"/>
  <c r="F5890" i="5"/>
  <c r="G5890" i="5" s="1"/>
  <c r="F5902" i="5"/>
  <c r="G5902" i="5" s="1"/>
  <c r="F5914" i="5"/>
  <c r="G5914" i="5" s="1"/>
  <c r="F5926" i="5"/>
  <c r="G5926" i="5" s="1"/>
  <c r="F5938" i="5"/>
  <c r="G5938" i="5" s="1"/>
  <c r="F5950" i="5"/>
  <c r="G5950" i="5" s="1"/>
  <c r="F5962" i="5"/>
  <c r="G5962" i="5" s="1"/>
  <c r="F5974" i="5"/>
  <c r="G5974" i="5" s="1"/>
  <c r="F5986" i="5"/>
  <c r="G5986" i="5" s="1"/>
  <c r="F5998" i="5"/>
  <c r="G5998" i="5" s="1"/>
  <c r="F6010" i="5"/>
  <c r="G6010" i="5" s="1"/>
  <c r="F6022" i="5"/>
  <c r="G6022" i="5" s="1"/>
  <c r="F6034" i="5"/>
  <c r="G6034" i="5" s="1"/>
  <c r="F6046" i="5"/>
  <c r="G6046" i="5" s="1"/>
  <c r="F6058" i="5"/>
  <c r="G6058" i="5" s="1"/>
  <c r="F6070" i="5"/>
  <c r="G6070" i="5" s="1"/>
  <c r="F6082" i="5"/>
  <c r="G6082" i="5" s="1"/>
  <c r="F6094" i="5"/>
  <c r="G6094" i="5" s="1"/>
  <c r="F6106" i="5"/>
  <c r="G6106" i="5" s="1"/>
  <c r="F6118" i="5"/>
  <c r="G6118" i="5" s="1"/>
  <c r="F6130" i="5"/>
  <c r="G6130" i="5" s="1"/>
  <c r="F6142" i="5"/>
  <c r="G6142" i="5" s="1"/>
  <c r="F6154" i="5"/>
  <c r="G6154" i="5" s="1"/>
  <c r="F6166" i="5"/>
  <c r="G6166" i="5" s="1"/>
  <c r="F6178" i="5"/>
  <c r="G6178" i="5" s="1"/>
  <c r="F6190" i="5"/>
  <c r="G6190" i="5" s="1"/>
  <c r="F6202" i="5"/>
  <c r="G6202" i="5" s="1"/>
  <c r="F6214" i="5"/>
  <c r="G6214" i="5" s="1"/>
  <c r="F6226" i="5"/>
  <c r="G6226" i="5" s="1"/>
  <c r="F6238" i="5"/>
  <c r="G6238" i="5" s="1"/>
  <c r="F6250" i="5"/>
  <c r="G6250" i="5" s="1"/>
  <c r="F6262" i="5"/>
  <c r="G6262" i="5" s="1"/>
  <c r="F6274" i="5"/>
  <c r="G6274" i="5" s="1"/>
  <c r="F6286" i="5"/>
  <c r="G6286" i="5" s="1"/>
  <c r="F6298" i="5"/>
  <c r="G6298" i="5" s="1"/>
  <c r="F6310" i="5"/>
  <c r="G6310" i="5" s="1"/>
  <c r="F6322" i="5"/>
  <c r="G6322" i="5" s="1"/>
  <c r="F6334" i="5"/>
  <c r="G6334" i="5" s="1"/>
  <c r="F6346" i="5"/>
  <c r="G6346" i="5" s="1"/>
  <c r="F6358" i="5"/>
  <c r="G6358" i="5" s="1"/>
  <c r="F6370" i="5"/>
  <c r="G6370" i="5" s="1"/>
  <c r="F6382" i="5"/>
  <c r="G6382" i="5" s="1"/>
  <c r="F6394" i="5"/>
  <c r="G6394" i="5" s="1"/>
  <c r="F6406" i="5"/>
  <c r="G6406" i="5" s="1"/>
  <c r="F6418" i="5"/>
  <c r="G6418" i="5" s="1"/>
  <c r="F6430" i="5"/>
  <c r="G6430" i="5" s="1"/>
  <c r="F6442" i="5"/>
  <c r="G6442" i="5" s="1"/>
  <c r="F6454" i="5"/>
  <c r="G6454" i="5" s="1"/>
  <c r="F6466" i="5"/>
  <c r="G6466" i="5" s="1"/>
  <c r="F6478" i="5"/>
  <c r="G6478" i="5" s="1"/>
  <c r="F6490" i="5"/>
  <c r="G6490" i="5" s="1"/>
  <c r="F6502" i="5"/>
  <c r="G6502" i="5" s="1"/>
  <c r="F6514" i="5"/>
  <c r="G6514" i="5" s="1"/>
  <c r="F6526" i="5"/>
  <c r="G6526" i="5" s="1"/>
  <c r="F6538" i="5"/>
  <c r="G6538" i="5" s="1"/>
  <c r="F6550" i="5"/>
  <c r="G6550" i="5" s="1"/>
  <c r="F6562" i="5"/>
  <c r="G6562" i="5" s="1"/>
  <c r="F6574" i="5"/>
  <c r="G6574" i="5" s="1"/>
  <c r="F6586" i="5"/>
  <c r="G6586" i="5" s="1"/>
  <c r="F6598" i="5"/>
  <c r="G6598" i="5" s="1"/>
  <c r="F6610" i="5"/>
  <c r="G6610" i="5" s="1"/>
  <c r="F6622" i="5"/>
  <c r="G6622" i="5" s="1"/>
  <c r="F6634" i="5"/>
  <c r="G6634" i="5" s="1"/>
  <c r="F6646" i="5"/>
  <c r="G6646" i="5" s="1"/>
  <c r="F6658" i="5"/>
  <c r="G6658" i="5" s="1"/>
  <c r="F6670" i="5"/>
  <c r="G6670" i="5" s="1"/>
  <c r="F6682" i="5"/>
  <c r="G6682" i="5" s="1"/>
  <c r="F6694" i="5"/>
  <c r="G6694" i="5" s="1"/>
  <c r="F6706" i="5"/>
  <c r="G6706" i="5" s="1"/>
  <c r="F6718" i="5"/>
  <c r="G6718" i="5" s="1"/>
  <c r="F6730" i="5"/>
  <c r="G6730" i="5" s="1"/>
  <c r="F6742" i="5"/>
  <c r="G6742" i="5" s="1"/>
  <c r="F6754" i="5"/>
  <c r="G6754" i="5" s="1"/>
  <c r="F6766" i="5"/>
  <c r="G6766" i="5" s="1"/>
  <c r="F6778" i="5"/>
  <c r="G6778" i="5" s="1"/>
  <c r="F6790" i="5"/>
  <c r="G6790" i="5" s="1"/>
  <c r="F6802" i="5"/>
  <c r="G6802" i="5" s="1"/>
  <c r="F6814" i="5"/>
  <c r="G6814" i="5" s="1"/>
  <c r="F6826" i="5"/>
  <c r="G6826" i="5" s="1"/>
  <c r="F6838" i="5"/>
  <c r="G6838" i="5" s="1"/>
  <c r="F6850" i="5"/>
  <c r="G6850" i="5" s="1"/>
  <c r="F6862" i="5"/>
  <c r="G6862" i="5" s="1"/>
  <c r="F6874" i="5"/>
  <c r="G6874" i="5" s="1"/>
  <c r="F6886" i="5"/>
  <c r="G6886" i="5" s="1"/>
  <c r="F6898" i="5"/>
  <c r="G6898" i="5" s="1"/>
  <c r="F6910" i="5"/>
  <c r="G6910" i="5" s="1"/>
  <c r="F6922" i="5"/>
  <c r="G6922" i="5" s="1"/>
  <c r="F6934" i="5"/>
  <c r="G6934" i="5" s="1"/>
  <c r="F6946" i="5"/>
  <c r="G6946" i="5" s="1"/>
  <c r="F6958" i="5"/>
  <c r="G6958" i="5" s="1"/>
  <c r="F6970" i="5"/>
  <c r="G6970" i="5" s="1"/>
  <c r="F6982" i="5"/>
  <c r="G6982" i="5" s="1"/>
  <c r="F6994" i="5"/>
  <c r="G6994" i="5" s="1"/>
  <c r="F7006" i="5"/>
  <c r="G7006" i="5" s="1"/>
  <c r="F7018" i="5"/>
  <c r="G7018" i="5" s="1"/>
  <c r="F7030" i="5"/>
  <c r="G7030" i="5" s="1"/>
  <c r="F7042" i="5"/>
  <c r="G7042" i="5" s="1"/>
  <c r="F7054" i="5"/>
  <c r="G7054" i="5" s="1"/>
  <c r="F7066" i="5"/>
  <c r="G7066" i="5" s="1"/>
  <c r="F7078" i="5"/>
  <c r="G7078" i="5" s="1"/>
  <c r="F7090" i="5"/>
  <c r="G7090" i="5" s="1"/>
  <c r="F7102" i="5"/>
  <c r="G7102" i="5" s="1"/>
  <c r="F7114" i="5"/>
  <c r="G7114" i="5" s="1"/>
  <c r="F7126" i="5"/>
  <c r="G7126" i="5" s="1"/>
  <c r="F7138" i="5"/>
  <c r="G7138" i="5" s="1"/>
  <c r="F7150" i="5"/>
  <c r="G7150" i="5" s="1"/>
  <c r="F7162" i="5"/>
  <c r="G7162" i="5" s="1"/>
  <c r="F7174" i="5"/>
  <c r="G7174" i="5" s="1"/>
  <c r="F7186" i="5"/>
  <c r="G7186" i="5" s="1"/>
  <c r="F7198" i="5"/>
  <c r="G7198" i="5" s="1"/>
  <c r="F7210" i="5"/>
  <c r="G7210" i="5" s="1"/>
  <c r="F7222" i="5"/>
  <c r="G7222" i="5" s="1"/>
  <c r="F7234" i="5"/>
  <c r="G7234" i="5" s="1"/>
  <c r="F7246" i="5"/>
  <c r="G7246" i="5" s="1"/>
  <c r="F7258" i="5"/>
  <c r="G7258" i="5" s="1"/>
  <c r="F7270" i="5"/>
  <c r="G7270" i="5" s="1"/>
  <c r="F7282" i="5"/>
  <c r="G7282" i="5" s="1"/>
  <c r="F7294" i="5"/>
  <c r="G7294" i="5" s="1"/>
  <c r="F7306" i="5"/>
  <c r="G7306" i="5" s="1"/>
  <c r="F7318" i="5"/>
  <c r="G7318" i="5" s="1"/>
  <c r="F7330" i="5"/>
  <c r="G7330" i="5" s="1"/>
  <c r="F7342" i="5"/>
  <c r="G7342" i="5" s="1"/>
  <c r="F7354" i="5"/>
  <c r="G7354" i="5" s="1"/>
  <c r="F7366" i="5"/>
  <c r="G7366" i="5" s="1"/>
  <c r="F7378" i="5"/>
  <c r="G7378" i="5" s="1"/>
  <c r="F7390" i="5"/>
  <c r="G7390" i="5" s="1"/>
  <c r="F7402" i="5"/>
  <c r="G7402" i="5" s="1"/>
  <c r="F7414" i="5"/>
  <c r="G7414" i="5" s="1"/>
  <c r="F7426" i="5"/>
  <c r="G7426" i="5" s="1"/>
  <c r="F7438" i="5"/>
  <c r="G7438" i="5" s="1"/>
  <c r="F7450" i="5"/>
  <c r="G7450" i="5" s="1"/>
  <c r="F7462" i="5"/>
  <c r="G7462" i="5" s="1"/>
  <c r="F7474" i="5"/>
  <c r="G7474" i="5" s="1"/>
  <c r="F7486" i="5"/>
  <c r="G7486" i="5" s="1"/>
  <c r="F7498" i="5"/>
  <c r="G7498" i="5" s="1"/>
  <c r="F7510" i="5"/>
  <c r="G7510" i="5" s="1"/>
  <c r="F7522" i="5"/>
  <c r="G7522" i="5" s="1"/>
  <c r="F7534" i="5"/>
  <c r="G7534" i="5" s="1"/>
  <c r="F7546" i="5"/>
  <c r="G7546" i="5" s="1"/>
  <c r="F7558" i="5"/>
  <c r="G7558" i="5" s="1"/>
  <c r="F7570" i="5"/>
  <c r="G7570" i="5" s="1"/>
  <c r="F7582" i="5"/>
  <c r="G7582" i="5" s="1"/>
  <c r="F7594" i="5"/>
  <c r="G7594" i="5" s="1"/>
  <c r="F7606" i="5"/>
  <c r="G7606" i="5" s="1"/>
  <c r="F7618" i="5"/>
  <c r="G7618" i="5" s="1"/>
  <c r="F7630" i="5"/>
  <c r="G7630" i="5" s="1"/>
  <c r="F7642" i="5"/>
  <c r="G7642" i="5" s="1"/>
  <c r="F7654" i="5"/>
  <c r="G7654" i="5" s="1"/>
  <c r="F782" i="5"/>
  <c r="G782" i="5" s="1"/>
  <c r="F1272" i="5"/>
  <c r="G1272" i="5" s="1"/>
  <c r="F1488" i="5"/>
  <c r="G1488" i="5" s="1"/>
  <c r="F1704" i="5"/>
  <c r="G1704" i="5" s="1"/>
  <c r="F1920" i="5"/>
  <c r="G1920" i="5" s="1"/>
  <c r="F2136" i="5"/>
  <c r="G2136" i="5" s="1"/>
  <c r="F2352" i="5"/>
  <c r="G2352" i="5" s="1"/>
  <c r="F2568" i="5"/>
  <c r="G2568" i="5" s="1"/>
  <c r="F2762" i="5"/>
  <c r="G2762" i="5" s="1"/>
  <c r="F2834" i="5"/>
  <c r="G2834" i="5" s="1"/>
  <c r="F2888" i="5"/>
  <c r="G2888" i="5" s="1"/>
  <c r="F2925" i="5"/>
  <c r="G2925" i="5" s="1"/>
  <c r="F2961" i="5"/>
  <c r="G2961" i="5" s="1"/>
  <c r="F2997" i="5"/>
  <c r="G2997" i="5" s="1"/>
  <c r="F3033" i="5"/>
  <c r="G3033" i="5" s="1"/>
  <c r="F3069" i="5"/>
  <c r="G3069" i="5" s="1"/>
  <c r="F3105" i="5"/>
  <c r="G3105" i="5" s="1"/>
  <c r="F3141" i="5"/>
  <c r="G3141" i="5" s="1"/>
  <c r="F3177" i="5"/>
  <c r="G3177" i="5" s="1"/>
  <c r="F3213" i="5"/>
  <c r="G3213" i="5" s="1"/>
  <c r="F3249" i="5"/>
  <c r="G3249" i="5" s="1"/>
  <c r="F3285" i="5"/>
  <c r="G3285" i="5" s="1"/>
  <c r="F3321" i="5"/>
  <c r="G3321" i="5" s="1"/>
  <c r="F3357" i="5"/>
  <c r="G3357" i="5" s="1"/>
  <c r="F3393" i="5"/>
  <c r="G3393" i="5" s="1"/>
  <c r="F3429" i="5"/>
  <c r="G3429" i="5" s="1"/>
  <c r="F3465" i="5"/>
  <c r="G3465" i="5" s="1"/>
  <c r="F3501" i="5"/>
  <c r="G3501" i="5" s="1"/>
  <c r="F3537" i="5"/>
  <c r="G3537" i="5" s="1"/>
  <c r="F3573" i="5"/>
  <c r="G3573" i="5" s="1"/>
  <c r="F3609" i="5"/>
  <c r="G3609" i="5" s="1"/>
  <c r="F3645" i="5"/>
  <c r="G3645" i="5" s="1"/>
  <c r="F3681" i="5"/>
  <c r="G3681" i="5" s="1"/>
  <c r="F3717" i="5"/>
  <c r="G3717" i="5" s="1"/>
  <c r="F3753" i="5"/>
  <c r="G3753" i="5" s="1"/>
  <c r="F3789" i="5"/>
  <c r="G3789" i="5" s="1"/>
  <c r="F3825" i="5"/>
  <c r="G3825" i="5" s="1"/>
  <c r="F3861" i="5"/>
  <c r="G3861" i="5" s="1"/>
  <c r="F3897" i="5"/>
  <c r="G3897" i="5" s="1"/>
  <c r="F3933" i="5"/>
  <c r="G3933" i="5" s="1"/>
  <c r="F3969" i="5"/>
  <c r="G3969" i="5" s="1"/>
  <c r="F4005" i="5"/>
  <c r="G4005" i="5" s="1"/>
  <c r="F4041" i="5"/>
  <c r="G4041" i="5" s="1"/>
  <c r="F4075" i="5"/>
  <c r="G4075" i="5" s="1"/>
  <c r="F4103" i="5"/>
  <c r="G4103" i="5" s="1"/>
  <c r="F4134" i="5"/>
  <c r="G4134" i="5" s="1"/>
  <c r="F4161" i="5"/>
  <c r="G4161" i="5" s="1"/>
  <c r="F4188" i="5"/>
  <c r="G4188" i="5" s="1"/>
  <c r="F4219" i="5"/>
  <c r="G4219" i="5" s="1"/>
  <c r="F4247" i="5"/>
  <c r="G4247" i="5" s="1"/>
  <c r="F4278" i="5"/>
  <c r="G4278" i="5" s="1"/>
  <c r="F4305" i="5"/>
  <c r="G4305" i="5" s="1"/>
  <c r="F4332" i="5"/>
  <c r="G4332" i="5" s="1"/>
  <c r="F4363" i="5"/>
  <c r="G4363" i="5" s="1"/>
  <c r="F4391" i="5"/>
  <c r="G4391" i="5" s="1"/>
  <c r="F4422" i="5"/>
  <c r="G4422" i="5" s="1"/>
  <c r="F4449" i="5"/>
  <c r="G4449" i="5" s="1"/>
  <c r="F4476" i="5"/>
  <c r="G4476" i="5" s="1"/>
  <c r="F4507" i="5"/>
  <c r="G4507" i="5" s="1"/>
  <c r="F4535" i="5"/>
  <c r="G4535" i="5" s="1"/>
  <c r="F4547" i="5"/>
  <c r="G4547" i="5" s="1"/>
  <c r="F4559" i="5"/>
  <c r="G4559" i="5" s="1"/>
  <c r="F4571" i="5"/>
  <c r="G4571" i="5" s="1"/>
  <c r="F4583" i="5"/>
  <c r="G4583" i="5" s="1"/>
  <c r="F4595" i="5"/>
  <c r="G4595" i="5" s="1"/>
  <c r="F4607" i="5"/>
  <c r="G4607" i="5" s="1"/>
  <c r="F4619" i="5"/>
  <c r="G4619" i="5" s="1"/>
  <c r="F4631" i="5"/>
  <c r="G4631" i="5" s="1"/>
  <c r="F4643" i="5"/>
  <c r="G4643" i="5" s="1"/>
  <c r="F4655" i="5"/>
  <c r="G4655" i="5" s="1"/>
  <c r="F4667" i="5"/>
  <c r="G4667" i="5" s="1"/>
  <c r="F4679" i="5"/>
  <c r="G4679" i="5" s="1"/>
  <c r="F4691" i="5"/>
  <c r="G4691" i="5" s="1"/>
  <c r="F4703" i="5"/>
  <c r="G4703" i="5" s="1"/>
  <c r="F4715" i="5"/>
  <c r="G4715" i="5" s="1"/>
  <c r="F4727" i="5"/>
  <c r="G4727" i="5" s="1"/>
  <c r="F4739" i="5"/>
  <c r="G4739" i="5" s="1"/>
  <c r="F4751" i="5"/>
  <c r="G4751" i="5" s="1"/>
  <c r="F4763" i="5"/>
  <c r="G4763" i="5" s="1"/>
  <c r="F4775" i="5"/>
  <c r="G4775" i="5" s="1"/>
  <c r="F869" i="5"/>
  <c r="G869" i="5" s="1"/>
  <c r="F1284" i="5"/>
  <c r="G1284" i="5" s="1"/>
  <c r="F1500" i="5"/>
  <c r="G1500" i="5" s="1"/>
  <c r="F1716" i="5"/>
  <c r="G1716" i="5" s="1"/>
  <c r="F1932" i="5"/>
  <c r="G1932" i="5" s="1"/>
  <c r="F2148" i="5"/>
  <c r="G2148" i="5" s="1"/>
  <c r="F2364" i="5"/>
  <c r="G2364" i="5" s="1"/>
  <c r="F2580" i="5"/>
  <c r="G2580" i="5" s="1"/>
  <c r="F2765" i="5"/>
  <c r="G2765" i="5" s="1"/>
  <c r="F2837" i="5"/>
  <c r="G2837" i="5" s="1"/>
  <c r="F2891" i="5"/>
  <c r="G2891" i="5" s="1"/>
  <c r="F2927" i="5"/>
  <c r="G2927" i="5" s="1"/>
  <c r="F2963" i="5"/>
  <c r="G2963" i="5" s="1"/>
  <c r="F2999" i="5"/>
  <c r="G2999" i="5" s="1"/>
  <c r="F3035" i="5"/>
  <c r="G3035" i="5" s="1"/>
  <c r="F3071" i="5"/>
  <c r="G3071" i="5" s="1"/>
  <c r="F3107" i="5"/>
  <c r="G3107" i="5" s="1"/>
  <c r="F3143" i="5"/>
  <c r="G3143" i="5" s="1"/>
  <c r="F3179" i="5"/>
  <c r="G3179" i="5" s="1"/>
  <c r="F3215" i="5"/>
  <c r="G3215" i="5" s="1"/>
  <c r="F3251" i="5"/>
  <c r="G3251" i="5" s="1"/>
  <c r="F3287" i="5"/>
  <c r="G3287" i="5" s="1"/>
  <c r="F3323" i="5"/>
  <c r="G3323" i="5" s="1"/>
  <c r="F3359" i="5"/>
  <c r="G3359" i="5" s="1"/>
  <c r="F3395" i="5"/>
  <c r="G3395" i="5" s="1"/>
  <c r="F3431" i="5"/>
  <c r="G3431" i="5" s="1"/>
  <c r="F3467" i="5"/>
  <c r="G3467" i="5" s="1"/>
  <c r="F3503" i="5"/>
  <c r="G3503" i="5" s="1"/>
  <c r="F3539" i="5"/>
  <c r="G3539" i="5" s="1"/>
  <c r="F3575" i="5"/>
  <c r="G3575" i="5" s="1"/>
  <c r="F3611" i="5"/>
  <c r="G3611" i="5" s="1"/>
  <c r="F3647" i="5"/>
  <c r="G3647" i="5" s="1"/>
  <c r="F3683" i="5"/>
  <c r="G3683" i="5" s="1"/>
  <c r="F3719" i="5"/>
  <c r="G3719" i="5" s="1"/>
  <c r="F3755" i="5"/>
  <c r="G3755" i="5" s="1"/>
  <c r="F3791" i="5"/>
  <c r="G3791" i="5" s="1"/>
  <c r="F3827" i="5"/>
  <c r="G3827" i="5" s="1"/>
  <c r="F3863" i="5"/>
  <c r="G3863" i="5" s="1"/>
  <c r="F3899" i="5"/>
  <c r="G3899" i="5" s="1"/>
  <c r="F3935" i="5"/>
  <c r="G3935" i="5" s="1"/>
  <c r="F3971" i="5"/>
  <c r="G3971" i="5" s="1"/>
  <c r="F4007" i="5"/>
  <c r="G4007" i="5" s="1"/>
  <c r="F4043" i="5"/>
  <c r="G4043" i="5" s="1"/>
  <c r="F4077" i="5"/>
  <c r="G4077" i="5" s="1"/>
  <c r="F4104" i="5"/>
  <c r="G4104" i="5" s="1"/>
  <c r="F4135" i="5"/>
  <c r="G4135" i="5" s="1"/>
  <c r="F4163" i="5"/>
  <c r="G4163" i="5" s="1"/>
  <c r="F4194" i="5"/>
  <c r="G4194" i="5" s="1"/>
  <c r="F4221" i="5"/>
  <c r="G4221" i="5" s="1"/>
  <c r="F4248" i="5"/>
  <c r="G4248" i="5" s="1"/>
  <c r="F4279" i="5"/>
  <c r="G4279" i="5" s="1"/>
  <c r="F4307" i="5"/>
  <c r="G4307" i="5" s="1"/>
  <c r="F4338" i="5"/>
  <c r="G4338" i="5" s="1"/>
  <c r="F4365" i="5"/>
  <c r="G4365" i="5" s="1"/>
  <c r="F4392" i="5"/>
  <c r="G4392" i="5" s="1"/>
  <c r="F4423" i="5"/>
  <c r="G4423" i="5" s="1"/>
  <c r="F4451" i="5"/>
  <c r="G4451" i="5" s="1"/>
  <c r="F4482" i="5"/>
  <c r="G4482" i="5" s="1"/>
  <c r="F4509" i="5"/>
  <c r="G4509" i="5" s="1"/>
  <c r="F4536" i="5"/>
  <c r="G4536" i="5" s="1"/>
  <c r="F4548" i="5"/>
  <c r="G4548" i="5" s="1"/>
  <c r="F4560" i="5"/>
  <c r="G4560" i="5" s="1"/>
  <c r="F4572" i="5"/>
  <c r="G4572" i="5" s="1"/>
  <c r="F4584" i="5"/>
  <c r="G4584" i="5" s="1"/>
  <c r="F4596" i="5"/>
  <c r="G4596" i="5" s="1"/>
  <c r="F4608" i="5"/>
  <c r="G4608" i="5" s="1"/>
  <c r="F4620" i="5"/>
  <c r="G4620" i="5" s="1"/>
  <c r="F4632" i="5"/>
  <c r="G4632" i="5" s="1"/>
  <c r="F4644" i="5"/>
  <c r="G4644" i="5" s="1"/>
  <c r="F4656" i="5"/>
  <c r="G4656" i="5" s="1"/>
  <c r="F4668" i="5"/>
  <c r="G4668" i="5" s="1"/>
  <c r="F4680" i="5"/>
  <c r="G4680" i="5" s="1"/>
  <c r="F4692" i="5"/>
  <c r="G4692" i="5" s="1"/>
  <c r="F4704" i="5"/>
  <c r="G4704" i="5" s="1"/>
  <c r="F4716" i="5"/>
  <c r="G4716" i="5" s="1"/>
  <c r="F4728" i="5"/>
  <c r="G4728" i="5" s="1"/>
  <c r="F4740" i="5"/>
  <c r="G4740" i="5" s="1"/>
  <c r="F4752" i="5"/>
  <c r="G4752" i="5" s="1"/>
  <c r="F4764" i="5"/>
  <c r="G4764" i="5" s="1"/>
  <c r="F4776" i="5"/>
  <c r="G4776" i="5" s="1"/>
  <c r="F4788" i="5"/>
  <c r="G4788" i="5" s="1"/>
  <c r="F4800" i="5"/>
  <c r="G4800" i="5" s="1"/>
  <c r="F4812" i="5"/>
  <c r="G4812" i="5" s="1"/>
  <c r="F4824" i="5"/>
  <c r="G4824" i="5" s="1"/>
  <c r="F4836" i="5"/>
  <c r="G4836" i="5" s="1"/>
  <c r="F4848" i="5"/>
  <c r="G4848" i="5" s="1"/>
  <c r="F4860" i="5"/>
  <c r="G4860" i="5" s="1"/>
  <c r="F4872" i="5"/>
  <c r="G4872" i="5" s="1"/>
  <c r="F4884" i="5"/>
  <c r="G4884" i="5" s="1"/>
  <c r="F4896" i="5"/>
  <c r="G4896" i="5" s="1"/>
  <c r="F4908" i="5"/>
  <c r="G4908" i="5" s="1"/>
  <c r="F4920" i="5"/>
  <c r="G4920" i="5" s="1"/>
  <c r="F4932" i="5"/>
  <c r="G4932" i="5" s="1"/>
  <c r="F4944" i="5"/>
  <c r="G4944" i="5" s="1"/>
  <c r="F4956" i="5"/>
  <c r="G4956" i="5" s="1"/>
  <c r="F4968" i="5"/>
  <c r="G4968" i="5" s="1"/>
  <c r="F4980" i="5"/>
  <c r="G4980" i="5" s="1"/>
  <c r="F4992" i="5"/>
  <c r="G4992" i="5" s="1"/>
  <c r="F5004" i="5"/>
  <c r="G5004" i="5" s="1"/>
  <c r="F5016" i="5"/>
  <c r="G5016" i="5" s="1"/>
  <c r="F5028" i="5"/>
  <c r="G5028" i="5" s="1"/>
  <c r="F5040" i="5"/>
  <c r="G5040" i="5" s="1"/>
  <c r="F5052" i="5"/>
  <c r="G5052" i="5" s="1"/>
  <c r="F5064" i="5"/>
  <c r="G5064" i="5" s="1"/>
  <c r="F5076" i="5"/>
  <c r="G5076" i="5" s="1"/>
  <c r="F5088" i="5"/>
  <c r="G5088" i="5" s="1"/>
  <c r="F5100" i="5"/>
  <c r="G5100" i="5" s="1"/>
  <c r="F5112" i="5"/>
  <c r="G5112" i="5" s="1"/>
  <c r="F5124" i="5"/>
  <c r="G5124" i="5" s="1"/>
  <c r="F5136" i="5"/>
  <c r="G5136" i="5" s="1"/>
  <c r="F5148" i="5"/>
  <c r="G5148" i="5" s="1"/>
  <c r="F5160" i="5"/>
  <c r="G5160" i="5" s="1"/>
  <c r="F5172" i="5"/>
  <c r="G5172" i="5" s="1"/>
  <c r="F5184" i="5"/>
  <c r="G5184" i="5" s="1"/>
  <c r="F5196" i="5"/>
  <c r="G5196" i="5" s="1"/>
  <c r="F5208" i="5"/>
  <c r="G5208" i="5" s="1"/>
  <c r="F5220" i="5"/>
  <c r="G5220" i="5" s="1"/>
  <c r="F5232" i="5"/>
  <c r="G5232" i="5" s="1"/>
  <c r="F5244" i="5"/>
  <c r="G5244" i="5" s="1"/>
  <c r="F5256" i="5"/>
  <c r="G5256" i="5" s="1"/>
  <c r="F5268" i="5"/>
  <c r="G5268" i="5" s="1"/>
  <c r="F5280" i="5"/>
  <c r="G5280" i="5" s="1"/>
  <c r="F5292" i="5"/>
  <c r="G5292" i="5" s="1"/>
  <c r="F5304" i="5"/>
  <c r="G5304" i="5" s="1"/>
  <c r="F5316" i="5"/>
  <c r="G5316" i="5" s="1"/>
  <c r="F5328" i="5"/>
  <c r="G5328" i="5" s="1"/>
  <c r="F5340" i="5"/>
  <c r="G5340" i="5" s="1"/>
  <c r="F5352" i="5"/>
  <c r="G5352" i="5" s="1"/>
  <c r="F5364" i="5"/>
  <c r="G5364" i="5" s="1"/>
  <c r="F5376" i="5"/>
  <c r="G5376" i="5" s="1"/>
  <c r="F5388" i="5"/>
  <c r="G5388" i="5" s="1"/>
  <c r="F5400" i="5"/>
  <c r="G5400" i="5" s="1"/>
  <c r="F5412" i="5"/>
  <c r="G5412" i="5" s="1"/>
  <c r="F5424" i="5"/>
  <c r="G5424" i="5" s="1"/>
  <c r="F5436" i="5"/>
  <c r="G5436" i="5" s="1"/>
  <c r="F5448" i="5"/>
  <c r="G5448" i="5" s="1"/>
  <c r="F5460" i="5"/>
  <c r="G5460" i="5" s="1"/>
  <c r="F5472" i="5"/>
  <c r="G5472" i="5" s="1"/>
  <c r="F5484" i="5"/>
  <c r="G5484" i="5" s="1"/>
  <c r="F5496" i="5"/>
  <c r="G5496" i="5" s="1"/>
  <c r="F5508" i="5"/>
  <c r="G5508" i="5" s="1"/>
  <c r="F5520" i="5"/>
  <c r="G5520" i="5" s="1"/>
  <c r="F5532" i="5"/>
  <c r="G5532" i="5" s="1"/>
  <c r="F5544" i="5"/>
  <c r="G5544" i="5" s="1"/>
  <c r="F5556" i="5"/>
  <c r="G5556" i="5" s="1"/>
  <c r="F5568" i="5"/>
  <c r="G5568" i="5" s="1"/>
  <c r="F5580" i="5"/>
  <c r="G5580" i="5" s="1"/>
  <c r="F5592" i="5"/>
  <c r="G5592" i="5" s="1"/>
  <c r="F5604" i="5"/>
  <c r="G5604" i="5" s="1"/>
  <c r="F5616" i="5"/>
  <c r="G5616" i="5" s="1"/>
  <c r="F5628" i="5"/>
  <c r="G5628" i="5" s="1"/>
  <c r="F5640" i="5"/>
  <c r="G5640" i="5" s="1"/>
  <c r="F5652" i="5"/>
  <c r="G5652" i="5" s="1"/>
  <c r="F5664" i="5"/>
  <c r="G5664" i="5" s="1"/>
  <c r="F5676" i="5"/>
  <c r="G5676" i="5" s="1"/>
  <c r="F5688" i="5"/>
  <c r="G5688" i="5" s="1"/>
  <c r="F5700" i="5"/>
  <c r="G5700" i="5" s="1"/>
  <c r="F5712" i="5"/>
  <c r="G5712" i="5" s="1"/>
  <c r="F5724" i="5"/>
  <c r="G5724" i="5" s="1"/>
  <c r="F5736" i="5"/>
  <c r="G5736" i="5" s="1"/>
  <c r="F5748" i="5"/>
  <c r="G5748" i="5" s="1"/>
  <c r="F5760" i="5"/>
  <c r="G5760" i="5" s="1"/>
  <c r="F5772" i="5"/>
  <c r="G5772" i="5" s="1"/>
  <c r="F5784" i="5"/>
  <c r="G5784" i="5" s="1"/>
  <c r="F5796" i="5"/>
  <c r="G5796" i="5" s="1"/>
  <c r="F5808" i="5"/>
  <c r="G5808" i="5" s="1"/>
  <c r="F5820" i="5"/>
  <c r="G5820" i="5" s="1"/>
  <c r="F5832" i="5"/>
  <c r="G5832" i="5" s="1"/>
  <c r="F5844" i="5"/>
  <c r="G5844" i="5" s="1"/>
  <c r="F5856" i="5"/>
  <c r="G5856" i="5" s="1"/>
  <c r="F5868" i="5"/>
  <c r="G5868" i="5" s="1"/>
  <c r="F5880" i="5"/>
  <c r="G5880" i="5" s="1"/>
  <c r="F5892" i="5"/>
  <c r="G5892" i="5" s="1"/>
  <c r="F5904" i="5"/>
  <c r="G5904" i="5" s="1"/>
  <c r="F5916" i="5"/>
  <c r="G5916" i="5" s="1"/>
  <c r="F5928" i="5"/>
  <c r="G5928" i="5" s="1"/>
  <c r="F5940" i="5"/>
  <c r="G5940" i="5" s="1"/>
  <c r="F5952" i="5"/>
  <c r="G5952" i="5" s="1"/>
  <c r="F5964" i="5"/>
  <c r="G5964" i="5" s="1"/>
  <c r="F5976" i="5"/>
  <c r="G5976" i="5" s="1"/>
  <c r="F5988" i="5"/>
  <c r="G5988" i="5" s="1"/>
  <c r="F6000" i="5"/>
  <c r="G6000" i="5" s="1"/>
  <c r="F6012" i="5"/>
  <c r="G6012" i="5" s="1"/>
  <c r="F6024" i="5"/>
  <c r="G6024" i="5" s="1"/>
  <c r="F6036" i="5"/>
  <c r="G6036" i="5" s="1"/>
  <c r="F6048" i="5"/>
  <c r="G6048" i="5" s="1"/>
  <c r="F6060" i="5"/>
  <c r="G6060" i="5" s="1"/>
  <c r="F6072" i="5"/>
  <c r="G6072" i="5" s="1"/>
  <c r="F6084" i="5"/>
  <c r="G6084" i="5" s="1"/>
  <c r="F6096" i="5"/>
  <c r="G6096" i="5" s="1"/>
  <c r="F6108" i="5"/>
  <c r="G6108" i="5" s="1"/>
  <c r="F6120" i="5"/>
  <c r="G6120" i="5" s="1"/>
  <c r="F6132" i="5"/>
  <c r="G6132" i="5" s="1"/>
  <c r="F6144" i="5"/>
  <c r="G6144" i="5" s="1"/>
  <c r="F6156" i="5"/>
  <c r="G6156" i="5" s="1"/>
  <c r="F6168" i="5"/>
  <c r="G6168" i="5" s="1"/>
  <c r="F6180" i="5"/>
  <c r="G6180" i="5" s="1"/>
  <c r="F6192" i="5"/>
  <c r="G6192" i="5" s="1"/>
  <c r="F6204" i="5"/>
  <c r="G6204" i="5" s="1"/>
  <c r="F6216" i="5"/>
  <c r="G6216" i="5" s="1"/>
  <c r="F6228" i="5"/>
  <c r="G6228" i="5" s="1"/>
  <c r="F6240" i="5"/>
  <c r="G6240" i="5" s="1"/>
  <c r="F6252" i="5"/>
  <c r="G6252" i="5" s="1"/>
  <c r="F6264" i="5"/>
  <c r="G6264" i="5" s="1"/>
  <c r="F6276" i="5"/>
  <c r="G6276" i="5" s="1"/>
  <c r="F6288" i="5"/>
  <c r="G6288" i="5" s="1"/>
  <c r="F6300" i="5"/>
  <c r="G6300" i="5" s="1"/>
  <c r="F6312" i="5"/>
  <c r="G6312" i="5" s="1"/>
  <c r="F6324" i="5"/>
  <c r="G6324" i="5" s="1"/>
  <c r="F6336" i="5"/>
  <c r="G6336" i="5" s="1"/>
  <c r="F6348" i="5"/>
  <c r="G6348" i="5" s="1"/>
  <c r="F6360" i="5"/>
  <c r="G6360" i="5" s="1"/>
  <c r="F6372" i="5"/>
  <c r="G6372" i="5" s="1"/>
  <c r="F6384" i="5"/>
  <c r="G6384" i="5" s="1"/>
  <c r="F6396" i="5"/>
  <c r="G6396" i="5" s="1"/>
  <c r="F6408" i="5"/>
  <c r="G6408" i="5" s="1"/>
  <c r="F6420" i="5"/>
  <c r="G6420" i="5" s="1"/>
  <c r="F6432" i="5"/>
  <c r="G6432" i="5" s="1"/>
  <c r="F6444" i="5"/>
  <c r="G6444" i="5" s="1"/>
  <c r="F6456" i="5"/>
  <c r="G6456" i="5" s="1"/>
  <c r="F6468" i="5"/>
  <c r="G6468" i="5" s="1"/>
  <c r="F6480" i="5"/>
  <c r="G6480" i="5" s="1"/>
  <c r="F6492" i="5"/>
  <c r="G6492" i="5" s="1"/>
  <c r="F6504" i="5"/>
  <c r="G6504" i="5" s="1"/>
  <c r="F6516" i="5"/>
  <c r="G6516" i="5" s="1"/>
  <c r="F6528" i="5"/>
  <c r="G6528" i="5" s="1"/>
  <c r="F6540" i="5"/>
  <c r="G6540" i="5" s="1"/>
  <c r="F6552" i="5"/>
  <c r="G6552" i="5" s="1"/>
  <c r="F6564" i="5"/>
  <c r="G6564" i="5" s="1"/>
  <c r="F6576" i="5"/>
  <c r="G6576" i="5" s="1"/>
  <c r="F6588" i="5"/>
  <c r="G6588" i="5" s="1"/>
  <c r="F6600" i="5"/>
  <c r="G6600" i="5" s="1"/>
  <c r="F6612" i="5"/>
  <c r="G6612" i="5" s="1"/>
  <c r="F6624" i="5"/>
  <c r="G6624" i="5" s="1"/>
  <c r="F6636" i="5"/>
  <c r="G6636" i="5" s="1"/>
  <c r="F6648" i="5"/>
  <c r="G6648" i="5" s="1"/>
  <c r="F6660" i="5"/>
  <c r="G6660" i="5" s="1"/>
  <c r="F6672" i="5"/>
  <c r="G6672" i="5" s="1"/>
  <c r="F6684" i="5"/>
  <c r="G6684" i="5" s="1"/>
  <c r="F6696" i="5"/>
  <c r="G6696" i="5" s="1"/>
  <c r="F6708" i="5"/>
  <c r="G6708" i="5" s="1"/>
  <c r="F6720" i="5"/>
  <c r="G6720" i="5" s="1"/>
  <c r="F6732" i="5"/>
  <c r="G6732" i="5" s="1"/>
  <c r="F6744" i="5"/>
  <c r="G6744" i="5" s="1"/>
  <c r="F6756" i="5"/>
  <c r="G6756" i="5" s="1"/>
  <c r="F6768" i="5"/>
  <c r="G6768" i="5" s="1"/>
  <c r="F6780" i="5"/>
  <c r="G6780" i="5" s="1"/>
  <c r="F6792" i="5"/>
  <c r="G6792" i="5" s="1"/>
  <c r="F6804" i="5"/>
  <c r="G6804" i="5" s="1"/>
  <c r="F6816" i="5"/>
  <c r="G6816" i="5" s="1"/>
  <c r="F6828" i="5"/>
  <c r="G6828" i="5" s="1"/>
  <c r="F6840" i="5"/>
  <c r="G6840" i="5" s="1"/>
  <c r="F6852" i="5"/>
  <c r="G6852" i="5" s="1"/>
  <c r="F6864" i="5"/>
  <c r="G6864" i="5" s="1"/>
  <c r="F6876" i="5"/>
  <c r="G6876" i="5" s="1"/>
  <c r="F6888" i="5"/>
  <c r="G6888" i="5" s="1"/>
  <c r="F6900" i="5"/>
  <c r="G6900" i="5" s="1"/>
  <c r="F6912" i="5"/>
  <c r="G6912" i="5" s="1"/>
  <c r="F6924" i="5"/>
  <c r="G6924" i="5" s="1"/>
  <c r="F6936" i="5"/>
  <c r="G6936" i="5" s="1"/>
  <c r="F6948" i="5"/>
  <c r="G6948" i="5" s="1"/>
  <c r="F6960" i="5"/>
  <c r="G6960" i="5" s="1"/>
  <c r="F6972" i="5"/>
  <c r="G6972" i="5" s="1"/>
  <c r="F6984" i="5"/>
  <c r="G6984" i="5" s="1"/>
  <c r="F6996" i="5"/>
  <c r="G6996" i="5" s="1"/>
  <c r="F7008" i="5"/>
  <c r="G7008" i="5" s="1"/>
  <c r="F7020" i="5"/>
  <c r="G7020" i="5" s="1"/>
  <c r="F7032" i="5"/>
  <c r="G7032" i="5" s="1"/>
  <c r="F7044" i="5"/>
  <c r="G7044" i="5" s="1"/>
  <c r="F7056" i="5"/>
  <c r="G7056" i="5" s="1"/>
  <c r="F7068" i="5"/>
  <c r="G7068" i="5" s="1"/>
  <c r="F7080" i="5"/>
  <c r="G7080" i="5" s="1"/>
  <c r="F7092" i="5"/>
  <c r="G7092" i="5" s="1"/>
  <c r="F7104" i="5"/>
  <c r="G7104" i="5" s="1"/>
  <c r="F7116" i="5"/>
  <c r="G7116" i="5" s="1"/>
  <c r="F7128" i="5"/>
  <c r="G7128" i="5" s="1"/>
  <c r="F7140" i="5"/>
  <c r="G7140" i="5" s="1"/>
  <c r="F7152" i="5"/>
  <c r="G7152" i="5" s="1"/>
  <c r="F7164" i="5"/>
  <c r="G7164" i="5" s="1"/>
  <c r="F7176" i="5"/>
  <c r="G7176" i="5" s="1"/>
  <c r="F7188" i="5"/>
  <c r="G7188" i="5" s="1"/>
  <c r="F7200" i="5"/>
  <c r="G7200" i="5" s="1"/>
  <c r="F7212" i="5"/>
  <c r="G7212" i="5" s="1"/>
  <c r="F7224" i="5"/>
  <c r="G7224" i="5" s="1"/>
  <c r="F7236" i="5"/>
  <c r="G7236" i="5" s="1"/>
  <c r="F7248" i="5"/>
  <c r="G7248" i="5" s="1"/>
  <c r="F7260" i="5"/>
  <c r="G7260" i="5" s="1"/>
  <c r="F7272" i="5"/>
  <c r="G7272" i="5" s="1"/>
  <c r="F7284" i="5"/>
  <c r="G7284" i="5" s="1"/>
  <c r="F7296" i="5"/>
  <c r="G7296" i="5" s="1"/>
  <c r="F7308" i="5"/>
  <c r="G7308" i="5" s="1"/>
  <c r="F7320" i="5"/>
  <c r="G7320" i="5" s="1"/>
  <c r="F7332" i="5"/>
  <c r="G7332" i="5" s="1"/>
  <c r="F7344" i="5"/>
  <c r="G7344" i="5" s="1"/>
  <c r="F7356" i="5"/>
  <c r="G7356" i="5" s="1"/>
  <c r="F7368" i="5"/>
  <c r="G7368" i="5" s="1"/>
  <c r="F7380" i="5"/>
  <c r="G7380" i="5" s="1"/>
  <c r="F7392" i="5"/>
  <c r="G7392" i="5" s="1"/>
  <c r="F7404" i="5"/>
  <c r="G7404" i="5" s="1"/>
  <c r="F7416" i="5"/>
  <c r="G7416" i="5" s="1"/>
  <c r="F7428" i="5"/>
  <c r="G7428" i="5" s="1"/>
  <c r="F7440" i="5"/>
  <c r="G7440" i="5" s="1"/>
  <c r="F7452" i="5"/>
  <c r="G7452" i="5" s="1"/>
  <c r="F7464" i="5"/>
  <c r="G7464" i="5" s="1"/>
  <c r="F7476" i="5"/>
  <c r="G7476" i="5" s="1"/>
  <c r="F7488" i="5"/>
  <c r="G7488" i="5" s="1"/>
  <c r="F7500" i="5"/>
  <c r="G7500" i="5" s="1"/>
  <c r="F7512" i="5"/>
  <c r="G7512" i="5" s="1"/>
  <c r="F7524" i="5"/>
  <c r="G7524" i="5" s="1"/>
  <c r="F7536" i="5"/>
  <c r="G7536" i="5" s="1"/>
  <c r="F7548" i="5"/>
  <c r="G7548" i="5" s="1"/>
  <c r="F7560" i="5"/>
  <c r="G7560" i="5" s="1"/>
  <c r="F7572" i="5"/>
  <c r="G7572" i="5" s="1"/>
  <c r="F7584" i="5"/>
  <c r="G7584" i="5" s="1"/>
  <c r="F7596" i="5"/>
  <c r="G7596" i="5" s="1"/>
  <c r="F7608" i="5"/>
  <c r="G7608" i="5" s="1"/>
  <c r="F7620" i="5"/>
  <c r="G7620" i="5" s="1"/>
  <c r="F7632" i="5"/>
  <c r="G7632" i="5" s="1"/>
  <c r="F7644" i="5"/>
  <c r="G7644" i="5" s="1"/>
  <c r="F7656" i="5"/>
  <c r="G7656" i="5" s="1"/>
  <c r="F1044" i="5"/>
  <c r="G1044" i="5" s="1"/>
  <c r="F1287" i="5"/>
  <c r="G1287" i="5" s="1"/>
  <c r="F1503" i="5"/>
  <c r="G1503" i="5" s="1"/>
  <c r="F1719" i="5"/>
  <c r="G1719" i="5" s="1"/>
  <c r="F1935" i="5"/>
  <c r="G1935" i="5" s="1"/>
  <c r="F2151" i="5"/>
  <c r="G2151" i="5" s="1"/>
  <c r="F2367" i="5"/>
  <c r="G2367" i="5" s="1"/>
  <c r="F2583" i="5"/>
  <c r="G2583" i="5" s="1"/>
  <c r="F2770" i="5"/>
  <c r="G2770" i="5" s="1"/>
  <c r="F2842" i="5"/>
  <c r="G2842" i="5" s="1"/>
  <c r="F2892" i="5"/>
  <c r="G2892" i="5" s="1"/>
  <c r="F2928" i="5"/>
  <c r="G2928" i="5" s="1"/>
  <c r="F2964" i="5"/>
  <c r="G2964" i="5" s="1"/>
  <c r="F3000" i="5"/>
  <c r="G3000" i="5" s="1"/>
  <c r="F3036" i="5"/>
  <c r="G3036" i="5" s="1"/>
  <c r="F3072" i="5"/>
  <c r="G3072" i="5" s="1"/>
  <c r="F3108" i="5"/>
  <c r="G3108" i="5" s="1"/>
  <c r="F3144" i="5"/>
  <c r="G3144" i="5" s="1"/>
  <c r="F3180" i="5"/>
  <c r="G3180" i="5" s="1"/>
  <c r="F3216" i="5"/>
  <c r="G3216" i="5" s="1"/>
  <c r="F3252" i="5"/>
  <c r="G3252" i="5" s="1"/>
  <c r="F3288" i="5"/>
  <c r="G3288" i="5" s="1"/>
  <c r="F3324" i="5"/>
  <c r="G3324" i="5" s="1"/>
  <c r="F3360" i="5"/>
  <c r="G3360" i="5" s="1"/>
  <c r="F3396" i="5"/>
  <c r="G3396" i="5" s="1"/>
  <c r="F3432" i="5"/>
  <c r="G3432" i="5" s="1"/>
  <c r="F3468" i="5"/>
  <c r="G3468" i="5" s="1"/>
  <c r="F3504" i="5"/>
  <c r="G3504" i="5" s="1"/>
  <c r="F3540" i="5"/>
  <c r="G3540" i="5" s="1"/>
  <c r="F3576" i="5"/>
  <c r="G3576" i="5" s="1"/>
  <c r="F3612" i="5"/>
  <c r="G3612" i="5" s="1"/>
  <c r="F3648" i="5"/>
  <c r="G3648" i="5" s="1"/>
  <c r="F3684" i="5"/>
  <c r="G3684" i="5" s="1"/>
  <c r="F3720" i="5"/>
  <c r="G3720" i="5" s="1"/>
  <c r="F3756" i="5"/>
  <c r="G3756" i="5" s="1"/>
  <c r="F3792" i="5"/>
  <c r="G3792" i="5" s="1"/>
  <c r="F3828" i="5"/>
  <c r="G3828" i="5" s="1"/>
  <c r="F3864" i="5"/>
  <c r="G3864" i="5" s="1"/>
  <c r="F3900" i="5"/>
  <c r="G3900" i="5" s="1"/>
  <c r="F3936" i="5"/>
  <c r="G3936" i="5" s="1"/>
  <c r="F3972" i="5"/>
  <c r="G3972" i="5" s="1"/>
  <c r="F4008" i="5"/>
  <c r="G4008" i="5" s="1"/>
  <c r="F4044" i="5"/>
  <c r="G4044" i="5" s="1"/>
  <c r="F4079" i="5"/>
  <c r="G4079" i="5" s="1"/>
  <c r="F4110" i="5"/>
  <c r="G4110" i="5" s="1"/>
  <c r="F4137" i="5"/>
  <c r="G4137" i="5" s="1"/>
  <c r="F4164" i="5"/>
  <c r="G4164" i="5" s="1"/>
  <c r="F4195" i="5"/>
  <c r="G4195" i="5" s="1"/>
  <c r="F4223" i="5"/>
  <c r="G4223" i="5" s="1"/>
  <c r="F4254" i="5"/>
  <c r="G4254" i="5" s="1"/>
  <c r="F4281" i="5"/>
  <c r="G4281" i="5" s="1"/>
  <c r="F4308" i="5"/>
  <c r="G4308" i="5" s="1"/>
  <c r="F4339" i="5"/>
  <c r="G4339" i="5" s="1"/>
  <c r="F4367" i="5"/>
  <c r="G4367" i="5" s="1"/>
  <c r="F4398" i="5"/>
  <c r="G4398" i="5" s="1"/>
  <c r="F4425" i="5"/>
  <c r="G4425" i="5" s="1"/>
  <c r="F4452" i="5"/>
  <c r="G4452" i="5" s="1"/>
  <c r="F4483" i="5"/>
  <c r="G4483" i="5" s="1"/>
  <c r="F4511" i="5"/>
  <c r="G4511" i="5" s="1"/>
  <c r="F4537" i="5"/>
  <c r="G4537" i="5" s="1"/>
  <c r="F4549" i="5"/>
  <c r="G4549" i="5" s="1"/>
  <c r="F4561" i="5"/>
  <c r="G4561" i="5" s="1"/>
  <c r="F4573" i="5"/>
  <c r="G4573" i="5" s="1"/>
  <c r="F4585" i="5"/>
  <c r="G4585" i="5" s="1"/>
  <c r="F4597" i="5"/>
  <c r="G4597" i="5" s="1"/>
  <c r="F4609" i="5"/>
  <c r="G4609" i="5" s="1"/>
  <c r="F4621" i="5"/>
  <c r="G4621" i="5" s="1"/>
  <c r="F4633" i="5"/>
  <c r="G4633" i="5" s="1"/>
  <c r="F4645" i="5"/>
  <c r="G4645" i="5" s="1"/>
  <c r="F4657" i="5"/>
  <c r="G4657" i="5" s="1"/>
  <c r="F4669" i="5"/>
  <c r="G4669" i="5" s="1"/>
  <c r="F4681" i="5"/>
  <c r="G4681" i="5" s="1"/>
  <c r="F4693" i="5"/>
  <c r="G4693" i="5" s="1"/>
  <c r="F4705" i="5"/>
  <c r="G4705" i="5" s="1"/>
  <c r="F4717" i="5"/>
  <c r="G4717" i="5" s="1"/>
  <c r="F4729" i="5"/>
  <c r="G4729" i="5" s="1"/>
  <c r="F4741" i="5"/>
  <c r="G4741" i="5" s="1"/>
  <c r="F4753" i="5"/>
  <c r="G4753" i="5" s="1"/>
  <c r="F4765" i="5"/>
  <c r="G4765" i="5" s="1"/>
  <c r="F4777" i="5"/>
  <c r="G4777" i="5" s="1"/>
  <c r="F4789" i="5"/>
  <c r="G4789" i="5" s="1"/>
  <c r="F4801" i="5"/>
  <c r="G4801" i="5" s="1"/>
  <c r="F4813" i="5"/>
  <c r="G4813" i="5" s="1"/>
  <c r="F4825" i="5"/>
  <c r="G4825" i="5" s="1"/>
  <c r="F4837" i="5"/>
  <c r="G4837" i="5" s="1"/>
  <c r="F4849" i="5"/>
  <c r="G4849" i="5" s="1"/>
  <c r="F4861" i="5"/>
  <c r="G4861" i="5" s="1"/>
  <c r="F4873" i="5"/>
  <c r="G4873" i="5" s="1"/>
  <c r="F4885" i="5"/>
  <c r="G4885" i="5" s="1"/>
  <c r="F4897" i="5"/>
  <c r="G4897" i="5" s="1"/>
  <c r="F4909" i="5"/>
  <c r="G4909" i="5" s="1"/>
  <c r="F4921" i="5"/>
  <c r="G4921" i="5" s="1"/>
  <c r="F4933" i="5"/>
  <c r="G4933" i="5" s="1"/>
  <c r="F4945" i="5"/>
  <c r="G4945" i="5" s="1"/>
  <c r="F4957" i="5"/>
  <c r="G4957" i="5" s="1"/>
  <c r="F4969" i="5"/>
  <c r="G4969" i="5" s="1"/>
  <c r="F4981" i="5"/>
  <c r="G4981" i="5" s="1"/>
  <c r="F4993" i="5"/>
  <c r="G4993" i="5" s="1"/>
  <c r="F5005" i="5"/>
  <c r="G5005" i="5" s="1"/>
  <c r="F5017" i="5"/>
  <c r="G5017" i="5" s="1"/>
  <c r="F5029" i="5"/>
  <c r="G5029" i="5" s="1"/>
  <c r="F5041" i="5"/>
  <c r="G5041" i="5" s="1"/>
  <c r="F5053" i="5"/>
  <c r="G5053" i="5" s="1"/>
  <c r="F5065" i="5"/>
  <c r="G5065" i="5" s="1"/>
  <c r="F5077" i="5"/>
  <c r="G5077" i="5" s="1"/>
  <c r="F5089" i="5"/>
  <c r="G5089" i="5" s="1"/>
  <c r="F5101" i="5"/>
  <c r="G5101" i="5" s="1"/>
  <c r="F5113" i="5"/>
  <c r="G5113" i="5" s="1"/>
  <c r="F5125" i="5"/>
  <c r="G5125" i="5" s="1"/>
  <c r="F5137" i="5"/>
  <c r="G5137" i="5" s="1"/>
  <c r="F5149" i="5"/>
  <c r="G5149" i="5" s="1"/>
  <c r="F5161" i="5"/>
  <c r="G5161" i="5" s="1"/>
  <c r="F5173" i="5"/>
  <c r="G5173" i="5" s="1"/>
  <c r="F5185" i="5"/>
  <c r="G5185" i="5" s="1"/>
  <c r="F5197" i="5"/>
  <c r="G5197" i="5" s="1"/>
  <c r="F5209" i="5"/>
  <c r="G5209" i="5" s="1"/>
  <c r="F5221" i="5"/>
  <c r="G5221" i="5" s="1"/>
  <c r="F5233" i="5"/>
  <c r="G5233" i="5" s="1"/>
  <c r="F5245" i="5"/>
  <c r="G5245" i="5" s="1"/>
  <c r="F5257" i="5"/>
  <c r="G5257" i="5" s="1"/>
  <c r="F5269" i="5"/>
  <c r="G5269" i="5" s="1"/>
  <c r="F5281" i="5"/>
  <c r="G5281" i="5" s="1"/>
  <c r="F5293" i="5"/>
  <c r="G5293" i="5" s="1"/>
  <c r="F5305" i="5"/>
  <c r="G5305" i="5" s="1"/>
  <c r="F5317" i="5"/>
  <c r="G5317" i="5" s="1"/>
  <c r="F5329" i="5"/>
  <c r="G5329" i="5" s="1"/>
  <c r="F5341" i="5"/>
  <c r="G5341" i="5" s="1"/>
  <c r="F5353" i="5"/>
  <c r="G5353" i="5" s="1"/>
  <c r="F5365" i="5"/>
  <c r="G5365" i="5" s="1"/>
  <c r="F5377" i="5"/>
  <c r="G5377" i="5" s="1"/>
  <c r="F5389" i="5"/>
  <c r="G5389" i="5" s="1"/>
  <c r="F5401" i="5"/>
  <c r="G5401" i="5" s="1"/>
  <c r="F5413" i="5"/>
  <c r="G5413" i="5" s="1"/>
  <c r="F5425" i="5"/>
  <c r="G5425" i="5" s="1"/>
  <c r="F5437" i="5"/>
  <c r="G5437" i="5" s="1"/>
  <c r="F5449" i="5"/>
  <c r="G5449" i="5" s="1"/>
  <c r="F5461" i="5"/>
  <c r="G5461" i="5" s="1"/>
  <c r="F5473" i="5"/>
  <c r="G5473" i="5" s="1"/>
  <c r="F5485" i="5"/>
  <c r="G5485" i="5" s="1"/>
  <c r="F5497" i="5"/>
  <c r="G5497" i="5" s="1"/>
  <c r="F5509" i="5"/>
  <c r="G5509" i="5" s="1"/>
  <c r="F5521" i="5"/>
  <c r="G5521" i="5" s="1"/>
  <c r="F5533" i="5"/>
  <c r="G5533" i="5" s="1"/>
  <c r="F5545" i="5"/>
  <c r="G5545" i="5" s="1"/>
  <c r="F5557" i="5"/>
  <c r="G5557" i="5" s="1"/>
  <c r="F5569" i="5"/>
  <c r="G5569" i="5" s="1"/>
  <c r="F5581" i="5"/>
  <c r="G5581" i="5" s="1"/>
  <c r="F5593" i="5"/>
  <c r="G5593" i="5" s="1"/>
  <c r="F5605" i="5"/>
  <c r="G5605" i="5" s="1"/>
  <c r="F5617" i="5"/>
  <c r="G5617" i="5" s="1"/>
  <c r="F5629" i="5"/>
  <c r="G5629" i="5" s="1"/>
  <c r="F5641" i="5"/>
  <c r="G5641" i="5" s="1"/>
  <c r="F5653" i="5"/>
  <c r="G5653" i="5" s="1"/>
  <c r="F5665" i="5"/>
  <c r="G5665" i="5" s="1"/>
  <c r="F5677" i="5"/>
  <c r="G5677" i="5" s="1"/>
  <c r="F5689" i="5"/>
  <c r="G5689" i="5" s="1"/>
  <c r="F5701" i="5"/>
  <c r="G5701" i="5" s="1"/>
  <c r="F5713" i="5"/>
  <c r="G5713" i="5" s="1"/>
  <c r="F5725" i="5"/>
  <c r="G5725" i="5" s="1"/>
  <c r="F5737" i="5"/>
  <c r="G5737" i="5" s="1"/>
  <c r="F5749" i="5"/>
  <c r="G5749" i="5" s="1"/>
  <c r="F5761" i="5"/>
  <c r="G5761" i="5" s="1"/>
  <c r="F5773" i="5"/>
  <c r="G5773" i="5" s="1"/>
  <c r="F5785" i="5"/>
  <c r="G5785" i="5" s="1"/>
  <c r="F5797" i="5"/>
  <c r="G5797" i="5" s="1"/>
  <c r="F5809" i="5"/>
  <c r="G5809" i="5" s="1"/>
  <c r="F5821" i="5"/>
  <c r="G5821" i="5" s="1"/>
  <c r="F5833" i="5"/>
  <c r="G5833" i="5" s="1"/>
  <c r="F5845" i="5"/>
  <c r="G5845" i="5" s="1"/>
  <c r="F5857" i="5"/>
  <c r="G5857" i="5" s="1"/>
  <c r="F1056" i="5"/>
  <c r="G1056" i="5" s="1"/>
  <c r="F1332" i="5"/>
  <c r="G1332" i="5" s="1"/>
  <c r="F1548" i="5"/>
  <c r="G1548" i="5" s="1"/>
  <c r="F1764" i="5"/>
  <c r="G1764" i="5" s="1"/>
  <c r="F1980" i="5"/>
  <c r="G1980" i="5" s="1"/>
  <c r="F2196" i="5"/>
  <c r="G2196" i="5" s="1"/>
  <c r="F2412" i="5"/>
  <c r="G2412" i="5" s="1"/>
  <c r="F2628" i="5"/>
  <c r="G2628" i="5" s="1"/>
  <c r="F2783" i="5"/>
  <c r="G2783" i="5" s="1"/>
  <c r="F2854" i="5"/>
  <c r="G2854" i="5" s="1"/>
  <c r="F2899" i="5"/>
  <c r="G2899" i="5" s="1"/>
  <c r="F2935" i="5"/>
  <c r="G2935" i="5" s="1"/>
  <c r="F2971" i="5"/>
  <c r="G2971" i="5" s="1"/>
  <c r="F3007" i="5"/>
  <c r="G3007" i="5" s="1"/>
  <c r="F3043" i="5"/>
  <c r="G3043" i="5" s="1"/>
  <c r="F3079" i="5"/>
  <c r="G3079" i="5" s="1"/>
  <c r="F3115" i="5"/>
  <c r="G3115" i="5" s="1"/>
  <c r="F3151" i="5"/>
  <c r="G3151" i="5" s="1"/>
  <c r="F3187" i="5"/>
  <c r="G3187" i="5" s="1"/>
  <c r="F3223" i="5"/>
  <c r="G3223" i="5" s="1"/>
  <c r="F3259" i="5"/>
  <c r="G3259" i="5" s="1"/>
  <c r="F3295" i="5"/>
  <c r="G3295" i="5" s="1"/>
  <c r="F3331" i="5"/>
  <c r="G3331" i="5" s="1"/>
  <c r="F3367" i="5"/>
  <c r="G3367" i="5" s="1"/>
  <c r="F3403" i="5"/>
  <c r="G3403" i="5" s="1"/>
  <c r="F3439" i="5"/>
  <c r="G3439" i="5" s="1"/>
  <c r="F3475" i="5"/>
  <c r="G3475" i="5" s="1"/>
  <c r="F3511" i="5"/>
  <c r="G3511" i="5" s="1"/>
  <c r="F3547" i="5"/>
  <c r="G3547" i="5" s="1"/>
  <c r="F3583" i="5"/>
  <c r="G3583" i="5" s="1"/>
  <c r="F3619" i="5"/>
  <c r="G3619" i="5" s="1"/>
  <c r="F3655" i="5"/>
  <c r="G3655" i="5" s="1"/>
  <c r="F3691" i="5"/>
  <c r="G3691" i="5" s="1"/>
  <c r="F3727" i="5"/>
  <c r="G3727" i="5" s="1"/>
  <c r="F3763" i="5"/>
  <c r="G3763" i="5" s="1"/>
  <c r="F3799" i="5"/>
  <c r="G3799" i="5" s="1"/>
  <c r="F3835" i="5"/>
  <c r="G3835" i="5" s="1"/>
  <c r="F3871" i="5"/>
  <c r="G3871" i="5" s="1"/>
  <c r="F3907" i="5"/>
  <c r="G3907" i="5" s="1"/>
  <c r="F3943" i="5"/>
  <c r="G3943" i="5" s="1"/>
  <c r="F3979" i="5"/>
  <c r="G3979" i="5" s="1"/>
  <c r="F4015" i="5"/>
  <c r="G4015" i="5" s="1"/>
  <c r="F4051" i="5"/>
  <c r="G4051" i="5" s="1"/>
  <c r="F4080" i="5"/>
  <c r="G4080" i="5" s="1"/>
  <c r="F4111" i="5"/>
  <c r="G4111" i="5" s="1"/>
  <c r="F4139" i="5"/>
  <c r="G4139" i="5" s="1"/>
  <c r="F4170" i="5"/>
  <c r="G4170" i="5" s="1"/>
  <c r="F4197" i="5"/>
  <c r="G4197" i="5" s="1"/>
  <c r="F4224" i="5"/>
  <c r="G4224" i="5" s="1"/>
  <c r="F4255" i="5"/>
  <c r="G4255" i="5" s="1"/>
  <c r="F4283" i="5"/>
  <c r="G4283" i="5" s="1"/>
  <c r="F4314" i="5"/>
  <c r="G4314" i="5" s="1"/>
  <c r="F4341" i="5"/>
  <c r="G4341" i="5" s="1"/>
  <c r="F4368" i="5"/>
  <c r="G4368" i="5" s="1"/>
  <c r="F4399" i="5"/>
  <c r="G4399" i="5" s="1"/>
  <c r="F4427" i="5"/>
  <c r="G4427" i="5" s="1"/>
  <c r="F4458" i="5"/>
  <c r="G4458" i="5" s="1"/>
  <c r="F4485" i="5"/>
  <c r="G4485" i="5" s="1"/>
  <c r="F4512" i="5"/>
  <c r="G4512" i="5" s="1"/>
  <c r="F4538" i="5"/>
  <c r="G4538" i="5" s="1"/>
  <c r="F4550" i="5"/>
  <c r="G4550" i="5" s="1"/>
  <c r="F4562" i="5"/>
  <c r="G4562" i="5" s="1"/>
  <c r="F4574" i="5"/>
  <c r="G4574" i="5" s="1"/>
  <c r="F4586" i="5"/>
  <c r="G4586" i="5" s="1"/>
  <c r="F4598" i="5"/>
  <c r="G4598" i="5" s="1"/>
  <c r="F4610" i="5"/>
  <c r="G4610" i="5" s="1"/>
  <c r="F4622" i="5"/>
  <c r="G4622" i="5" s="1"/>
  <c r="F4634" i="5"/>
  <c r="G4634" i="5" s="1"/>
  <c r="F4646" i="5"/>
  <c r="G4646" i="5" s="1"/>
  <c r="F4658" i="5"/>
  <c r="G4658" i="5" s="1"/>
  <c r="F4670" i="5"/>
  <c r="G4670" i="5" s="1"/>
  <c r="F4682" i="5"/>
  <c r="G4682" i="5" s="1"/>
  <c r="F4694" i="5"/>
  <c r="G4694" i="5" s="1"/>
  <c r="F4706" i="5"/>
  <c r="G4706" i="5" s="1"/>
  <c r="F4718" i="5"/>
  <c r="G4718" i="5" s="1"/>
  <c r="F4730" i="5"/>
  <c r="G4730" i="5" s="1"/>
  <c r="F4742" i="5"/>
  <c r="G4742" i="5" s="1"/>
  <c r="F4754" i="5"/>
  <c r="G4754" i="5" s="1"/>
  <c r="F4766" i="5"/>
  <c r="G4766" i="5" s="1"/>
  <c r="F4778" i="5"/>
  <c r="G4778" i="5" s="1"/>
  <c r="F4790" i="5"/>
  <c r="G4790" i="5" s="1"/>
  <c r="F4802" i="5"/>
  <c r="G4802" i="5" s="1"/>
  <c r="F4814" i="5"/>
  <c r="G4814" i="5" s="1"/>
  <c r="F4826" i="5"/>
  <c r="G4826" i="5" s="1"/>
  <c r="F4838" i="5"/>
  <c r="G4838" i="5" s="1"/>
  <c r="F4850" i="5"/>
  <c r="G4850" i="5" s="1"/>
  <c r="F4862" i="5"/>
  <c r="G4862" i="5" s="1"/>
  <c r="F4874" i="5"/>
  <c r="G4874" i="5" s="1"/>
  <c r="F4886" i="5"/>
  <c r="G4886" i="5" s="1"/>
  <c r="F4898" i="5"/>
  <c r="G4898" i="5" s="1"/>
  <c r="F4910" i="5"/>
  <c r="G4910" i="5" s="1"/>
  <c r="F4922" i="5"/>
  <c r="G4922" i="5" s="1"/>
  <c r="F4934" i="5"/>
  <c r="G4934" i="5" s="1"/>
  <c r="F4946" i="5"/>
  <c r="G4946" i="5" s="1"/>
  <c r="F4958" i="5"/>
  <c r="G4958" i="5" s="1"/>
  <c r="F4970" i="5"/>
  <c r="G4970" i="5" s="1"/>
  <c r="F4982" i="5"/>
  <c r="G4982" i="5" s="1"/>
  <c r="F4994" i="5"/>
  <c r="G4994" i="5" s="1"/>
  <c r="F5006" i="5"/>
  <c r="G5006" i="5" s="1"/>
  <c r="F5018" i="5"/>
  <c r="G5018" i="5" s="1"/>
  <c r="F5030" i="5"/>
  <c r="G5030" i="5" s="1"/>
  <c r="F5042" i="5"/>
  <c r="G5042" i="5" s="1"/>
  <c r="F5054" i="5"/>
  <c r="G5054" i="5" s="1"/>
  <c r="F5066" i="5"/>
  <c r="G5066" i="5" s="1"/>
  <c r="F5078" i="5"/>
  <c r="G5078" i="5" s="1"/>
  <c r="F5090" i="5"/>
  <c r="G5090" i="5" s="1"/>
  <c r="F5102" i="5"/>
  <c r="G5102" i="5" s="1"/>
  <c r="F5114" i="5"/>
  <c r="G5114" i="5" s="1"/>
  <c r="F5126" i="5"/>
  <c r="G5126" i="5" s="1"/>
  <c r="F5138" i="5"/>
  <c r="G5138" i="5" s="1"/>
  <c r="F5150" i="5"/>
  <c r="G5150" i="5" s="1"/>
  <c r="F5162" i="5"/>
  <c r="G5162" i="5" s="1"/>
  <c r="F5174" i="5"/>
  <c r="G5174" i="5" s="1"/>
  <c r="F5186" i="5"/>
  <c r="G5186" i="5" s="1"/>
  <c r="F5198" i="5"/>
  <c r="G5198" i="5" s="1"/>
  <c r="F5210" i="5"/>
  <c r="G5210" i="5" s="1"/>
  <c r="F5222" i="5"/>
  <c r="G5222" i="5" s="1"/>
  <c r="F5234" i="5"/>
  <c r="G5234" i="5" s="1"/>
  <c r="F5246" i="5"/>
  <c r="G5246" i="5" s="1"/>
  <c r="F5258" i="5"/>
  <c r="G5258" i="5" s="1"/>
  <c r="F5270" i="5"/>
  <c r="G5270" i="5" s="1"/>
  <c r="F5282" i="5"/>
  <c r="G5282" i="5" s="1"/>
  <c r="F5294" i="5"/>
  <c r="G5294" i="5" s="1"/>
  <c r="F5306" i="5"/>
  <c r="G5306" i="5" s="1"/>
  <c r="F5318" i="5"/>
  <c r="G5318" i="5" s="1"/>
  <c r="F5330" i="5"/>
  <c r="G5330" i="5" s="1"/>
  <c r="F5342" i="5"/>
  <c r="G5342" i="5" s="1"/>
  <c r="F5354" i="5"/>
  <c r="G5354" i="5" s="1"/>
  <c r="F5366" i="5"/>
  <c r="G5366" i="5" s="1"/>
  <c r="F5378" i="5"/>
  <c r="G5378" i="5" s="1"/>
  <c r="F5390" i="5"/>
  <c r="G5390" i="5" s="1"/>
  <c r="F5402" i="5"/>
  <c r="G5402" i="5" s="1"/>
  <c r="F5414" i="5"/>
  <c r="G5414" i="5" s="1"/>
  <c r="F5426" i="5"/>
  <c r="G5426" i="5" s="1"/>
  <c r="F5438" i="5"/>
  <c r="G5438" i="5" s="1"/>
  <c r="F5450" i="5"/>
  <c r="G5450" i="5" s="1"/>
  <c r="F5462" i="5"/>
  <c r="G5462" i="5" s="1"/>
  <c r="F5474" i="5"/>
  <c r="G5474" i="5" s="1"/>
  <c r="F5486" i="5"/>
  <c r="G5486" i="5" s="1"/>
  <c r="F5498" i="5"/>
  <c r="G5498" i="5" s="1"/>
  <c r="F5510" i="5"/>
  <c r="G5510" i="5" s="1"/>
  <c r="F5522" i="5"/>
  <c r="G5522" i="5" s="1"/>
  <c r="F5534" i="5"/>
  <c r="G5534" i="5" s="1"/>
  <c r="F5546" i="5"/>
  <c r="G5546" i="5" s="1"/>
  <c r="F5558" i="5"/>
  <c r="G5558" i="5" s="1"/>
  <c r="F5570" i="5"/>
  <c r="G5570" i="5" s="1"/>
  <c r="F5582" i="5"/>
  <c r="G5582" i="5" s="1"/>
  <c r="F5594" i="5"/>
  <c r="G5594" i="5" s="1"/>
  <c r="F5606" i="5"/>
  <c r="G5606" i="5" s="1"/>
  <c r="F5618" i="5"/>
  <c r="G5618" i="5" s="1"/>
  <c r="F5630" i="5"/>
  <c r="G5630" i="5" s="1"/>
  <c r="F5642" i="5"/>
  <c r="G5642" i="5" s="1"/>
  <c r="F5654" i="5"/>
  <c r="G5654" i="5" s="1"/>
  <c r="F5666" i="5"/>
  <c r="G5666" i="5" s="1"/>
  <c r="F5678" i="5"/>
  <c r="G5678" i="5" s="1"/>
  <c r="F5690" i="5"/>
  <c r="G5690" i="5" s="1"/>
  <c r="F5702" i="5"/>
  <c r="G5702" i="5" s="1"/>
  <c r="F5714" i="5"/>
  <c r="G5714" i="5" s="1"/>
  <c r="F5726" i="5"/>
  <c r="G5726" i="5" s="1"/>
  <c r="F5738" i="5"/>
  <c r="G5738" i="5" s="1"/>
  <c r="F5750" i="5"/>
  <c r="G5750" i="5" s="1"/>
  <c r="F5762" i="5"/>
  <c r="G5762" i="5" s="1"/>
  <c r="F5774" i="5"/>
  <c r="G5774" i="5" s="1"/>
  <c r="F5786" i="5"/>
  <c r="G5786" i="5" s="1"/>
  <c r="F5798" i="5"/>
  <c r="G5798" i="5" s="1"/>
  <c r="F5810" i="5"/>
  <c r="G5810" i="5" s="1"/>
  <c r="F5822" i="5"/>
  <c r="G5822" i="5" s="1"/>
  <c r="F5834" i="5"/>
  <c r="G5834" i="5" s="1"/>
  <c r="F5846" i="5"/>
  <c r="G5846" i="5" s="1"/>
  <c r="F5858" i="5"/>
  <c r="G5858" i="5" s="1"/>
  <c r="F5870" i="5"/>
  <c r="G5870" i="5" s="1"/>
  <c r="F5882" i="5"/>
  <c r="G5882" i="5" s="1"/>
  <c r="F5894" i="5"/>
  <c r="G5894" i="5" s="1"/>
  <c r="F5906" i="5"/>
  <c r="G5906" i="5" s="1"/>
  <c r="F5918" i="5"/>
  <c r="G5918" i="5" s="1"/>
  <c r="F5930" i="5"/>
  <c r="G5930" i="5" s="1"/>
  <c r="F5942" i="5"/>
  <c r="G5942" i="5" s="1"/>
  <c r="F5954" i="5"/>
  <c r="G5954" i="5" s="1"/>
  <c r="F5966" i="5"/>
  <c r="G5966" i="5" s="1"/>
  <c r="F5978" i="5"/>
  <c r="G5978" i="5" s="1"/>
  <c r="F5990" i="5"/>
  <c r="G5990" i="5" s="1"/>
  <c r="F6002" i="5"/>
  <c r="G6002" i="5" s="1"/>
  <c r="F6014" i="5"/>
  <c r="G6014" i="5" s="1"/>
  <c r="F6026" i="5"/>
  <c r="G6026" i="5" s="1"/>
  <c r="F6038" i="5"/>
  <c r="G6038" i="5" s="1"/>
  <c r="F6050" i="5"/>
  <c r="G6050" i="5" s="1"/>
  <c r="F6062" i="5"/>
  <c r="G6062" i="5" s="1"/>
  <c r="F6074" i="5"/>
  <c r="G6074" i="5" s="1"/>
  <c r="F6086" i="5"/>
  <c r="G6086" i="5" s="1"/>
  <c r="F6098" i="5"/>
  <c r="G6098" i="5" s="1"/>
  <c r="F6110" i="5"/>
  <c r="G6110" i="5" s="1"/>
  <c r="F6122" i="5"/>
  <c r="G6122" i="5" s="1"/>
  <c r="F6134" i="5"/>
  <c r="G6134" i="5" s="1"/>
  <c r="F6146" i="5"/>
  <c r="G6146" i="5" s="1"/>
  <c r="F6158" i="5"/>
  <c r="G6158" i="5" s="1"/>
  <c r="F6170" i="5"/>
  <c r="G6170" i="5" s="1"/>
  <c r="F6182" i="5"/>
  <c r="G6182" i="5" s="1"/>
  <c r="F6194" i="5"/>
  <c r="G6194" i="5" s="1"/>
  <c r="F6206" i="5"/>
  <c r="G6206" i="5" s="1"/>
  <c r="F6218" i="5"/>
  <c r="G6218" i="5" s="1"/>
  <c r="F6230" i="5"/>
  <c r="G6230" i="5" s="1"/>
  <c r="F6242" i="5"/>
  <c r="G6242" i="5" s="1"/>
  <c r="F6254" i="5"/>
  <c r="G6254" i="5" s="1"/>
  <c r="F6266" i="5"/>
  <c r="G6266" i="5" s="1"/>
  <c r="F6278" i="5"/>
  <c r="G6278" i="5" s="1"/>
  <c r="F6290" i="5"/>
  <c r="G6290" i="5" s="1"/>
  <c r="F6302" i="5"/>
  <c r="G6302" i="5" s="1"/>
  <c r="F6314" i="5"/>
  <c r="G6314" i="5" s="1"/>
  <c r="F6326" i="5"/>
  <c r="G6326" i="5" s="1"/>
  <c r="F6338" i="5"/>
  <c r="G6338" i="5" s="1"/>
  <c r="F6350" i="5"/>
  <c r="G6350" i="5" s="1"/>
  <c r="F6362" i="5"/>
  <c r="G6362" i="5" s="1"/>
  <c r="F6374" i="5"/>
  <c r="G6374" i="5" s="1"/>
  <c r="F6386" i="5"/>
  <c r="G6386" i="5" s="1"/>
  <c r="F6398" i="5"/>
  <c r="G6398" i="5" s="1"/>
  <c r="F6410" i="5"/>
  <c r="G6410" i="5" s="1"/>
  <c r="F6422" i="5"/>
  <c r="G6422" i="5" s="1"/>
  <c r="F6434" i="5"/>
  <c r="G6434" i="5" s="1"/>
  <c r="F6446" i="5"/>
  <c r="G6446" i="5" s="1"/>
  <c r="F6458" i="5"/>
  <c r="G6458" i="5" s="1"/>
  <c r="F6470" i="5"/>
  <c r="G6470" i="5" s="1"/>
  <c r="F6482" i="5"/>
  <c r="G6482" i="5" s="1"/>
  <c r="F6494" i="5"/>
  <c r="G6494" i="5" s="1"/>
  <c r="F6506" i="5"/>
  <c r="G6506" i="5" s="1"/>
  <c r="F6518" i="5"/>
  <c r="G6518" i="5" s="1"/>
  <c r="F6530" i="5"/>
  <c r="G6530" i="5" s="1"/>
  <c r="F6542" i="5"/>
  <c r="G6542" i="5" s="1"/>
  <c r="F6554" i="5"/>
  <c r="G6554" i="5" s="1"/>
  <c r="F6566" i="5"/>
  <c r="G6566" i="5" s="1"/>
  <c r="F6578" i="5"/>
  <c r="G6578" i="5" s="1"/>
  <c r="F6590" i="5"/>
  <c r="G6590" i="5" s="1"/>
  <c r="F6602" i="5"/>
  <c r="G6602" i="5" s="1"/>
  <c r="F6614" i="5"/>
  <c r="G6614" i="5" s="1"/>
  <c r="F6626" i="5"/>
  <c r="G6626" i="5" s="1"/>
  <c r="F6638" i="5"/>
  <c r="G6638" i="5" s="1"/>
  <c r="F6650" i="5"/>
  <c r="G6650" i="5" s="1"/>
  <c r="F6662" i="5"/>
  <c r="G6662" i="5" s="1"/>
  <c r="F6674" i="5"/>
  <c r="G6674" i="5" s="1"/>
  <c r="F6686" i="5"/>
  <c r="G6686" i="5" s="1"/>
  <c r="F6698" i="5"/>
  <c r="G6698" i="5" s="1"/>
  <c r="F6710" i="5"/>
  <c r="G6710" i="5" s="1"/>
  <c r="F6722" i="5"/>
  <c r="G6722" i="5" s="1"/>
  <c r="F6734" i="5"/>
  <c r="G6734" i="5" s="1"/>
  <c r="F6746" i="5"/>
  <c r="G6746" i="5" s="1"/>
  <c r="F6758" i="5"/>
  <c r="G6758" i="5" s="1"/>
  <c r="F6770" i="5"/>
  <c r="G6770" i="5" s="1"/>
  <c r="F6782" i="5"/>
  <c r="G6782" i="5" s="1"/>
  <c r="F6794" i="5"/>
  <c r="G6794" i="5" s="1"/>
  <c r="F6806" i="5"/>
  <c r="G6806" i="5" s="1"/>
  <c r="F6818" i="5"/>
  <c r="G6818" i="5" s="1"/>
  <c r="F6830" i="5"/>
  <c r="G6830" i="5" s="1"/>
  <c r="F6842" i="5"/>
  <c r="G6842" i="5" s="1"/>
  <c r="F6854" i="5"/>
  <c r="G6854" i="5" s="1"/>
  <c r="F6866" i="5"/>
  <c r="G6866" i="5" s="1"/>
  <c r="F6878" i="5"/>
  <c r="G6878" i="5" s="1"/>
  <c r="F6890" i="5"/>
  <c r="G6890" i="5" s="1"/>
  <c r="F6902" i="5"/>
  <c r="G6902" i="5" s="1"/>
  <c r="F6914" i="5"/>
  <c r="G6914" i="5" s="1"/>
  <c r="F6926" i="5"/>
  <c r="G6926" i="5" s="1"/>
  <c r="F6938" i="5"/>
  <c r="G6938" i="5" s="1"/>
  <c r="F6950" i="5"/>
  <c r="G6950" i="5" s="1"/>
  <c r="F6962" i="5"/>
  <c r="G6962" i="5" s="1"/>
  <c r="F6974" i="5"/>
  <c r="G6974" i="5" s="1"/>
  <c r="F6986" i="5"/>
  <c r="G6986" i="5" s="1"/>
  <c r="F6998" i="5"/>
  <c r="G6998" i="5" s="1"/>
  <c r="F7010" i="5"/>
  <c r="G7010" i="5" s="1"/>
  <c r="F7022" i="5"/>
  <c r="G7022" i="5" s="1"/>
  <c r="F7034" i="5"/>
  <c r="G7034" i="5" s="1"/>
  <c r="F7046" i="5"/>
  <c r="G7046" i="5" s="1"/>
  <c r="F7058" i="5"/>
  <c r="G7058" i="5" s="1"/>
  <c r="F7070" i="5"/>
  <c r="G7070" i="5" s="1"/>
  <c r="F7082" i="5"/>
  <c r="G7082" i="5" s="1"/>
  <c r="F7094" i="5"/>
  <c r="G7094" i="5" s="1"/>
  <c r="F7106" i="5"/>
  <c r="G7106" i="5" s="1"/>
  <c r="F7118" i="5"/>
  <c r="G7118" i="5" s="1"/>
  <c r="F7130" i="5"/>
  <c r="G7130" i="5" s="1"/>
  <c r="F7142" i="5"/>
  <c r="G7142" i="5" s="1"/>
  <c r="F7154" i="5"/>
  <c r="G7154" i="5" s="1"/>
  <c r="F7166" i="5"/>
  <c r="G7166" i="5" s="1"/>
  <c r="F7178" i="5"/>
  <c r="G7178" i="5" s="1"/>
  <c r="F7190" i="5"/>
  <c r="G7190" i="5" s="1"/>
  <c r="F7202" i="5"/>
  <c r="G7202" i="5" s="1"/>
  <c r="F7214" i="5"/>
  <c r="G7214" i="5" s="1"/>
  <c r="F7226" i="5"/>
  <c r="G7226" i="5" s="1"/>
  <c r="F7238" i="5"/>
  <c r="G7238" i="5" s="1"/>
  <c r="F7250" i="5"/>
  <c r="G7250" i="5" s="1"/>
  <c r="F7262" i="5"/>
  <c r="G7262" i="5" s="1"/>
  <c r="F7274" i="5"/>
  <c r="G7274" i="5" s="1"/>
  <c r="F7286" i="5"/>
  <c r="G7286" i="5" s="1"/>
  <c r="F7298" i="5"/>
  <c r="G7298" i="5" s="1"/>
  <c r="F7310" i="5"/>
  <c r="G7310" i="5" s="1"/>
  <c r="F7322" i="5"/>
  <c r="G7322" i="5" s="1"/>
  <c r="F7334" i="5"/>
  <c r="G7334" i="5" s="1"/>
  <c r="F7346" i="5"/>
  <c r="G7346" i="5" s="1"/>
  <c r="F7358" i="5"/>
  <c r="G7358" i="5" s="1"/>
  <c r="F7370" i="5"/>
  <c r="G7370" i="5" s="1"/>
  <c r="F7382" i="5"/>
  <c r="G7382" i="5" s="1"/>
  <c r="F7394" i="5"/>
  <c r="G7394" i="5" s="1"/>
  <c r="F7406" i="5"/>
  <c r="G7406" i="5" s="1"/>
  <c r="F7418" i="5"/>
  <c r="G7418" i="5" s="1"/>
  <c r="F7430" i="5"/>
  <c r="G7430" i="5" s="1"/>
  <c r="F7442" i="5"/>
  <c r="G7442" i="5" s="1"/>
  <c r="F7454" i="5"/>
  <c r="G7454" i="5" s="1"/>
  <c r="F7466" i="5"/>
  <c r="G7466" i="5" s="1"/>
  <c r="F7478" i="5"/>
  <c r="G7478" i="5" s="1"/>
  <c r="F7490" i="5"/>
  <c r="G7490" i="5" s="1"/>
  <c r="F7502" i="5"/>
  <c r="G7502" i="5" s="1"/>
  <c r="F7514" i="5"/>
  <c r="G7514" i="5" s="1"/>
  <c r="F7526" i="5"/>
  <c r="G7526" i="5" s="1"/>
  <c r="F7538" i="5"/>
  <c r="G7538" i="5" s="1"/>
  <c r="F7550" i="5"/>
  <c r="G7550" i="5" s="1"/>
  <c r="F7562" i="5"/>
  <c r="G7562" i="5" s="1"/>
  <c r="F7574" i="5"/>
  <c r="G7574" i="5" s="1"/>
  <c r="F7586" i="5"/>
  <c r="G7586" i="5" s="1"/>
  <c r="F7598" i="5"/>
  <c r="G7598" i="5" s="1"/>
  <c r="F7610" i="5"/>
  <c r="G7610" i="5" s="1"/>
  <c r="F7622" i="5"/>
  <c r="G7622" i="5" s="1"/>
  <c r="F7634" i="5"/>
  <c r="G7634" i="5" s="1"/>
  <c r="F7646" i="5"/>
  <c r="G7646" i="5" s="1"/>
  <c r="F7658" i="5"/>
  <c r="G7658" i="5" s="1"/>
  <c r="F1116" i="5"/>
  <c r="G1116" i="5" s="1"/>
  <c r="F1356" i="5"/>
  <c r="G1356" i="5" s="1"/>
  <c r="F1572" i="5"/>
  <c r="G1572" i="5" s="1"/>
  <c r="F1788" i="5"/>
  <c r="G1788" i="5" s="1"/>
  <c r="F2004" i="5"/>
  <c r="G2004" i="5" s="1"/>
  <c r="F2220" i="5"/>
  <c r="G2220" i="5" s="1"/>
  <c r="F2436" i="5"/>
  <c r="G2436" i="5" s="1"/>
  <c r="F2652" i="5"/>
  <c r="G2652" i="5" s="1"/>
  <c r="F2789" i="5"/>
  <c r="G2789" i="5" s="1"/>
  <c r="F2859" i="5"/>
  <c r="G2859" i="5" s="1"/>
  <c r="F2903" i="5"/>
  <c r="G2903" i="5" s="1"/>
  <c r="F2939" i="5"/>
  <c r="G2939" i="5" s="1"/>
  <c r="F2975" i="5"/>
  <c r="G2975" i="5" s="1"/>
  <c r="F3011" i="5"/>
  <c r="G3011" i="5" s="1"/>
  <c r="F3047" i="5"/>
  <c r="G3047" i="5" s="1"/>
  <c r="F3083" i="5"/>
  <c r="G3083" i="5" s="1"/>
  <c r="F3119" i="5"/>
  <c r="G3119" i="5" s="1"/>
  <c r="F3155" i="5"/>
  <c r="G3155" i="5" s="1"/>
  <c r="F3191" i="5"/>
  <c r="G3191" i="5" s="1"/>
  <c r="F3227" i="5"/>
  <c r="G3227" i="5" s="1"/>
  <c r="F3263" i="5"/>
  <c r="G3263" i="5" s="1"/>
  <c r="F3299" i="5"/>
  <c r="G3299" i="5" s="1"/>
  <c r="F3335" i="5"/>
  <c r="G3335" i="5" s="1"/>
  <c r="F3371" i="5"/>
  <c r="G3371" i="5" s="1"/>
  <c r="F3407" i="5"/>
  <c r="G3407" i="5" s="1"/>
  <c r="F3443" i="5"/>
  <c r="G3443" i="5" s="1"/>
  <c r="F3479" i="5"/>
  <c r="G3479" i="5" s="1"/>
  <c r="F3515" i="5"/>
  <c r="G3515" i="5" s="1"/>
  <c r="F3551" i="5"/>
  <c r="G3551" i="5" s="1"/>
  <c r="F3587" i="5"/>
  <c r="G3587" i="5" s="1"/>
  <c r="F3623" i="5"/>
  <c r="G3623" i="5" s="1"/>
  <c r="F3659" i="5"/>
  <c r="G3659" i="5" s="1"/>
  <c r="F3695" i="5"/>
  <c r="G3695" i="5" s="1"/>
  <c r="F3731" i="5"/>
  <c r="G3731" i="5" s="1"/>
  <c r="F3767" i="5"/>
  <c r="G3767" i="5" s="1"/>
  <c r="F3803" i="5"/>
  <c r="G3803" i="5" s="1"/>
  <c r="F3839" i="5"/>
  <c r="G3839" i="5" s="1"/>
  <c r="F3875" i="5"/>
  <c r="G3875" i="5" s="1"/>
  <c r="F3911" i="5"/>
  <c r="G3911" i="5" s="1"/>
  <c r="F3947" i="5"/>
  <c r="G3947" i="5" s="1"/>
  <c r="F3983" i="5"/>
  <c r="G3983" i="5" s="1"/>
  <c r="F4019" i="5"/>
  <c r="G4019" i="5" s="1"/>
  <c r="F4055" i="5"/>
  <c r="G4055" i="5" s="1"/>
  <c r="F4087" i="5"/>
  <c r="G4087" i="5" s="1"/>
  <c r="F4115" i="5"/>
  <c r="G4115" i="5" s="1"/>
  <c r="F4146" i="5"/>
  <c r="G4146" i="5" s="1"/>
  <c r="F4173" i="5"/>
  <c r="G4173" i="5" s="1"/>
  <c r="F4200" i="5"/>
  <c r="G4200" i="5" s="1"/>
  <c r="F4231" i="5"/>
  <c r="G4231" i="5" s="1"/>
  <c r="F4259" i="5"/>
  <c r="G4259" i="5" s="1"/>
  <c r="F4290" i="5"/>
  <c r="G4290" i="5" s="1"/>
  <c r="F4317" i="5"/>
  <c r="G4317" i="5" s="1"/>
  <c r="F4344" i="5"/>
  <c r="G4344" i="5" s="1"/>
  <c r="F4375" i="5"/>
  <c r="G4375" i="5" s="1"/>
  <c r="F4403" i="5"/>
  <c r="G4403" i="5" s="1"/>
  <c r="F4434" i="5"/>
  <c r="G4434" i="5" s="1"/>
  <c r="F4461" i="5"/>
  <c r="G4461" i="5" s="1"/>
  <c r="F4488" i="5"/>
  <c r="G4488" i="5" s="1"/>
  <c r="F4519" i="5"/>
  <c r="G4519" i="5" s="1"/>
  <c r="F4540" i="5"/>
  <c r="G4540" i="5" s="1"/>
  <c r="F4552" i="5"/>
  <c r="G4552" i="5" s="1"/>
  <c r="F4564" i="5"/>
  <c r="G4564" i="5" s="1"/>
  <c r="F4576" i="5"/>
  <c r="G4576" i="5" s="1"/>
  <c r="F4588" i="5"/>
  <c r="G4588" i="5" s="1"/>
  <c r="F4600" i="5"/>
  <c r="G4600" i="5" s="1"/>
  <c r="F4612" i="5"/>
  <c r="G4612" i="5" s="1"/>
  <c r="F4624" i="5"/>
  <c r="G4624" i="5" s="1"/>
  <c r="F4636" i="5"/>
  <c r="G4636" i="5" s="1"/>
  <c r="F4648" i="5"/>
  <c r="G4648" i="5" s="1"/>
  <c r="F4660" i="5"/>
  <c r="G4660" i="5" s="1"/>
  <c r="F4672" i="5"/>
  <c r="G4672" i="5" s="1"/>
  <c r="F4684" i="5"/>
  <c r="G4684" i="5" s="1"/>
  <c r="F4696" i="5"/>
  <c r="G4696" i="5" s="1"/>
  <c r="F4708" i="5"/>
  <c r="G4708" i="5" s="1"/>
  <c r="F4720" i="5"/>
  <c r="G4720" i="5" s="1"/>
  <c r="F4732" i="5"/>
  <c r="G4732" i="5" s="1"/>
  <c r="F4744" i="5"/>
  <c r="G4744" i="5" s="1"/>
  <c r="F4756" i="5"/>
  <c r="G4756" i="5" s="1"/>
  <c r="F4768" i="5"/>
  <c r="G4768" i="5" s="1"/>
  <c r="F4780" i="5"/>
  <c r="G4780" i="5" s="1"/>
  <c r="F4792" i="5"/>
  <c r="G4792" i="5" s="1"/>
  <c r="F4804" i="5"/>
  <c r="G4804" i="5" s="1"/>
  <c r="F4816" i="5"/>
  <c r="G4816" i="5" s="1"/>
  <c r="F4828" i="5"/>
  <c r="G4828" i="5" s="1"/>
  <c r="F4840" i="5"/>
  <c r="G4840" i="5" s="1"/>
  <c r="F4852" i="5"/>
  <c r="G4852" i="5" s="1"/>
  <c r="F4864" i="5"/>
  <c r="G4864" i="5" s="1"/>
  <c r="F4876" i="5"/>
  <c r="G4876" i="5" s="1"/>
  <c r="F4888" i="5"/>
  <c r="G4888" i="5" s="1"/>
  <c r="F4900" i="5"/>
  <c r="G4900" i="5" s="1"/>
  <c r="F4912" i="5"/>
  <c r="G4912" i="5" s="1"/>
  <c r="F4924" i="5"/>
  <c r="G4924" i="5" s="1"/>
  <c r="F4936" i="5"/>
  <c r="G4936" i="5" s="1"/>
  <c r="F4948" i="5"/>
  <c r="G4948" i="5" s="1"/>
  <c r="F4960" i="5"/>
  <c r="G4960" i="5" s="1"/>
  <c r="F4972" i="5"/>
  <c r="G4972" i="5" s="1"/>
  <c r="F4984" i="5"/>
  <c r="G4984" i="5" s="1"/>
  <c r="F4996" i="5"/>
  <c r="G4996" i="5" s="1"/>
  <c r="F5008" i="5"/>
  <c r="G5008" i="5" s="1"/>
  <c r="F5020" i="5"/>
  <c r="G5020" i="5" s="1"/>
  <c r="F5032" i="5"/>
  <c r="G5032" i="5" s="1"/>
  <c r="F5044" i="5"/>
  <c r="G5044" i="5" s="1"/>
  <c r="F5056" i="5"/>
  <c r="G5056" i="5" s="1"/>
  <c r="F5068" i="5"/>
  <c r="G5068" i="5" s="1"/>
  <c r="F5080" i="5"/>
  <c r="G5080" i="5" s="1"/>
  <c r="F5092" i="5"/>
  <c r="G5092" i="5" s="1"/>
  <c r="F5104" i="5"/>
  <c r="G5104" i="5" s="1"/>
  <c r="F5116" i="5"/>
  <c r="G5116" i="5" s="1"/>
  <c r="F5128" i="5"/>
  <c r="G5128" i="5" s="1"/>
  <c r="F5140" i="5"/>
  <c r="G5140" i="5" s="1"/>
  <c r="F5152" i="5"/>
  <c r="G5152" i="5" s="1"/>
  <c r="F5164" i="5"/>
  <c r="G5164" i="5" s="1"/>
  <c r="F5176" i="5"/>
  <c r="G5176" i="5" s="1"/>
  <c r="F5188" i="5"/>
  <c r="G5188" i="5" s="1"/>
  <c r="F5200" i="5"/>
  <c r="G5200" i="5" s="1"/>
  <c r="F5212" i="5"/>
  <c r="G5212" i="5" s="1"/>
  <c r="F5224" i="5"/>
  <c r="G5224" i="5" s="1"/>
  <c r="F5236" i="5"/>
  <c r="G5236" i="5" s="1"/>
  <c r="F5248" i="5"/>
  <c r="G5248" i="5" s="1"/>
  <c r="F5260" i="5"/>
  <c r="G5260" i="5" s="1"/>
  <c r="F5272" i="5"/>
  <c r="G5272" i="5" s="1"/>
  <c r="F5284" i="5"/>
  <c r="G5284" i="5" s="1"/>
  <c r="F5296" i="5"/>
  <c r="G5296" i="5" s="1"/>
  <c r="F5308" i="5"/>
  <c r="G5308" i="5" s="1"/>
  <c r="F5320" i="5"/>
  <c r="G5320" i="5" s="1"/>
  <c r="F5332" i="5"/>
  <c r="G5332" i="5" s="1"/>
  <c r="F5344" i="5"/>
  <c r="G5344" i="5" s="1"/>
  <c r="F5356" i="5"/>
  <c r="G5356" i="5" s="1"/>
  <c r="F5368" i="5"/>
  <c r="G5368" i="5" s="1"/>
  <c r="F5380" i="5"/>
  <c r="G5380" i="5" s="1"/>
  <c r="F5392" i="5"/>
  <c r="G5392" i="5" s="1"/>
  <c r="F5404" i="5"/>
  <c r="G5404" i="5" s="1"/>
  <c r="F5416" i="5"/>
  <c r="G5416" i="5" s="1"/>
  <c r="F5428" i="5"/>
  <c r="G5428" i="5" s="1"/>
  <c r="F5440" i="5"/>
  <c r="G5440" i="5" s="1"/>
  <c r="F5452" i="5"/>
  <c r="G5452" i="5" s="1"/>
  <c r="F5464" i="5"/>
  <c r="G5464" i="5" s="1"/>
  <c r="F5476" i="5"/>
  <c r="G5476" i="5" s="1"/>
  <c r="F5488" i="5"/>
  <c r="G5488" i="5" s="1"/>
  <c r="F5500" i="5"/>
  <c r="G5500" i="5" s="1"/>
  <c r="F5512" i="5"/>
  <c r="G5512" i="5" s="1"/>
  <c r="F5524" i="5"/>
  <c r="G5524" i="5" s="1"/>
  <c r="F5536" i="5"/>
  <c r="G5536" i="5" s="1"/>
  <c r="F5548" i="5"/>
  <c r="G5548" i="5" s="1"/>
  <c r="F5560" i="5"/>
  <c r="G5560" i="5" s="1"/>
  <c r="F5572" i="5"/>
  <c r="G5572" i="5" s="1"/>
  <c r="F5584" i="5"/>
  <c r="G5584" i="5" s="1"/>
  <c r="F5596" i="5"/>
  <c r="G5596" i="5" s="1"/>
  <c r="F5608" i="5"/>
  <c r="G5608" i="5" s="1"/>
  <c r="F5620" i="5"/>
  <c r="G5620" i="5" s="1"/>
  <c r="F5632" i="5"/>
  <c r="G5632" i="5" s="1"/>
  <c r="F5644" i="5"/>
  <c r="G5644" i="5" s="1"/>
  <c r="F5656" i="5"/>
  <c r="G5656" i="5" s="1"/>
  <c r="F5668" i="5"/>
  <c r="G5668" i="5" s="1"/>
  <c r="F5680" i="5"/>
  <c r="G5680" i="5" s="1"/>
  <c r="F5692" i="5"/>
  <c r="G5692" i="5" s="1"/>
  <c r="F5704" i="5"/>
  <c r="G5704" i="5" s="1"/>
  <c r="F5716" i="5"/>
  <c r="G5716" i="5" s="1"/>
  <c r="F5728" i="5"/>
  <c r="G5728" i="5" s="1"/>
  <c r="F5740" i="5"/>
  <c r="G5740" i="5" s="1"/>
  <c r="F5752" i="5"/>
  <c r="G5752" i="5" s="1"/>
  <c r="F5764" i="5"/>
  <c r="G5764" i="5" s="1"/>
  <c r="F5776" i="5"/>
  <c r="G5776" i="5" s="1"/>
  <c r="F5788" i="5"/>
  <c r="G5788" i="5" s="1"/>
  <c r="F5800" i="5"/>
  <c r="G5800" i="5" s="1"/>
  <c r="F5812" i="5"/>
  <c r="G5812" i="5" s="1"/>
  <c r="F5824" i="5"/>
  <c r="G5824" i="5" s="1"/>
  <c r="F5836" i="5"/>
  <c r="G5836" i="5" s="1"/>
  <c r="F5848" i="5"/>
  <c r="G5848" i="5" s="1"/>
  <c r="F5860" i="5"/>
  <c r="G5860" i="5" s="1"/>
  <c r="F5872" i="5"/>
  <c r="G5872" i="5" s="1"/>
  <c r="F5884" i="5"/>
  <c r="G5884" i="5" s="1"/>
  <c r="F5896" i="5"/>
  <c r="G5896" i="5" s="1"/>
  <c r="F5908" i="5"/>
  <c r="G5908" i="5" s="1"/>
  <c r="F5920" i="5"/>
  <c r="G5920" i="5" s="1"/>
  <c r="F5932" i="5"/>
  <c r="G5932" i="5" s="1"/>
  <c r="F5944" i="5"/>
  <c r="G5944" i="5" s="1"/>
  <c r="F5956" i="5"/>
  <c r="G5956" i="5" s="1"/>
  <c r="F5968" i="5"/>
  <c r="G5968" i="5" s="1"/>
  <c r="F5980" i="5"/>
  <c r="G5980" i="5" s="1"/>
  <c r="F5992" i="5"/>
  <c r="G5992" i="5" s="1"/>
  <c r="F6004" i="5"/>
  <c r="G6004" i="5" s="1"/>
  <c r="F6016" i="5"/>
  <c r="G6016" i="5" s="1"/>
  <c r="F6028" i="5"/>
  <c r="G6028" i="5" s="1"/>
  <c r="F6040" i="5"/>
  <c r="G6040" i="5" s="1"/>
  <c r="F6052" i="5"/>
  <c r="G6052" i="5" s="1"/>
  <c r="F6064" i="5"/>
  <c r="G6064" i="5" s="1"/>
  <c r="F6076" i="5"/>
  <c r="G6076" i="5" s="1"/>
  <c r="F6088" i="5"/>
  <c r="G6088" i="5" s="1"/>
  <c r="F6100" i="5"/>
  <c r="G6100" i="5" s="1"/>
  <c r="F6112" i="5"/>
  <c r="G6112" i="5" s="1"/>
  <c r="F6124" i="5"/>
  <c r="G6124" i="5" s="1"/>
  <c r="F6136" i="5"/>
  <c r="G6136" i="5" s="1"/>
  <c r="F6148" i="5"/>
  <c r="G6148" i="5" s="1"/>
  <c r="F6160" i="5"/>
  <c r="G6160" i="5" s="1"/>
  <c r="F6172" i="5"/>
  <c r="G6172" i="5" s="1"/>
  <c r="F6184" i="5"/>
  <c r="G6184" i="5" s="1"/>
  <c r="F6196" i="5"/>
  <c r="G6196" i="5" s="1"/>
  <c r="F6208" i="5"/>
  <c r="G6208" i="5" s="1"/>
  <c r="F6220" i="5"/>
  <c r="G6220" i="5" s="1"/>
  <c r="F6232" i="5"/>
  <c r="G6232" i="5" s="1"/>
  <c r="F6244" i="5"/>
  <c r="G6244" i="5" s="1"/>
  <c r="F6256" i="5"/>
  <c r="G6256" i="5" s="1"/>
  <c r="F6268" i="5"/>
  <c r="G6268" i="5" s="1"/>
  <c r="F6280" i="5"/>
  <c r="G6280" i="5" s="1"/>
  <c r="F6292" i="5"/>
  <c r="G6292" i="5" s="1"/>
  <c r="F6304" i="5"/>
  <c r="G6304" i="5" s="1"/>
  <c r="F6316" i="5"/>
  <c r="G6316" i="5" s="1"/>
  <c r="F6328" i="5"/>
  <c r="G6328" i="5" s="1"/>
  <c r="F6340" i="5"/>
  <c r="G6340" i="5" s="1"/>
  <c r="F6352" i="5"/>
  <c r="G6352" i="5" s="1"/>
  <c r="F6364" i="5"/>
  <c r="G6364" i="5" s="1"/>
  <c r="F6376" i="5"/>
  <c r="G6376" i="5" s="1"/>
  <c r="F6388" i="5"/>
  <c r="G6388" i="5" s="1"/>
  <c r="F6400" i="5"/>
  <c r="G6400" i="5" s="1"/>
  <c r="F6412" i="5"/>
  <c r="G6412" i="5" s="1"/>
  <c r="F6424" i="5"/>
  <c r="G6424" i="5" s="1"/>
  <c r="F6436" i="5"/>
  <c r="G6436" i="5" s="1"/>
  <c r="F6448" i="5"/>
  <c r="G6448" i="5" s="1"/>
  <c r="F6460" i="5"/>
  <c r="G6460" i="5" s="1"/>
  <c r="F6472" i="5"/>
  <c r="G6472" i="5" s="1"/>
  <c r="F6484" i="5"/>
  <c r="G6484" i="5" s="1"/>
  <c r="F6496" i="5"/>
  <c r="G6496" i="5" s="1"/>
  <c r="F6508" i="5"/>
  <c r="G6508" i="5" s="1"/>
  <c r="F6520" i="5"/>
  <c r="G6520" i="5" s="1"/>
  <c r="F6532" i="5"/>
  <c r="G6532" i="5" s="1"/>
  <c r="F6544" i="5"/>
  <c r="G6544" i="5" s="1"/>
  <c r="F6556" i="5"/>
  <c r="G6556" i="5" s="1"/>
  <c r="F6568" i="5"/>
  <c r="G6568" i="5" s="1"/>
  <c r="F6580" i="5"/>
  <c r="G6580" i="5" s="1"/>
  <c r="F6592" i="5"/>
  <c r="G6592" i="5" s="1"/>
  <c r="F6604" i="5"/>
  <c r="G6604" i="5" s="1"/>
  <c r="F6616" i="5"/>
  <c r="G6616" i="5" s="1"/>
  <c r="F6628" i="5"/>
  <c r="G6628" i="5" s="1"/>
  <c r="F6640" i="5"/>
  <c r="G6640" i="5" s="1"/>
  <c r="F6652" i="5"/>
  <c r="G6652" i="5" s="1"/>
  <c r="F6664" i="5"/>
  <c r="G6664" i="5" s="1"/>
  <c r="F6676" i="5"/>
  <c r="G6676" i="5" s="1"/>
  <c r="F6688" i="5"/>
  <c r="G6688" i="5" s="1"/>
  <c r="F6700" i="5"/>
  <c r="G6700" i="5" s="1"/>
  <c r="F6712" i="5"/>
  <c r="G6712" i="5" s="1"/>
  <c r="F6724" i="5"/>
  <c r="G6724" i="5" s="1"/>
  <c r="F6736" i="5"/>
  <c r="G6736" i="5" s="1"/>
  <c r="F6748" i="5"/>
  <c r="G6748" i="5" s="1"/>
  <c r="F6760" i="5"/>
  <c r="G6760" i="5" s="1"/>
  <c r="F6772" i="5"/>
  <c r="G6772" i="5" s="1"/>
  <c r="F6784" i="5"/>
  <c r="G6784" i="5" s="1"/>
  <c r="F6796" i="5"/>
  <c r="G6796" i="5" s="1"/>
  <c r="F6808" i="5"/>
  <c r="G6808" i="5" s="1"/>
  <c r="F6820" i="5"/>
  <c r="G6820" i="5" s="1"/>
  <c r="F6832" i="5"/>
  <c r="G6832" i="5" s="1"/>
  <c r="F6844" i="5"/>
  <c r="G6844" i="5" s="1"/>
  <c r="F6856" i="5"/>
  <c r="G6856" i="5" s="1"/>
  <c r="F6868" i="5"/>
  <c r="G6868" i="5" s="1"/>
  <c r="F6880" i="5"/>
  <c r="G6880" i="5" s="1"/>
  <c r="F6892" i="5"/>
  <c r="G6892" i="5" s="1"/>
  <c r="F6904" i="5"/>
  <c r="G6904" i="5" s="1"/>
  <c r="F6916" i="5"/>
  <c r="G6916" i="5" s="1"/>
  <c r="F6928" i="5"/>
  <c r="G6928" i="5" s="1"/>
  <c r="F6940" i="5"/>
  <c r="G6940" i="5" s="1"/>
  <c r="F6952" i="5"/>
  <c r="G6952" i="5" s="1"/>
  <c r="F6964" i="5"/>
  <c r="G6964" i="5" s="1"/>
  <c r="F6976" i="5"/>
  <c r="G6976" i="5" s="1"/>
  <c r="F6988" i="5"/>
  <c r="G6988" i="5" s="1"/>
  <c r="F7000" i="5"/>
  <c r="G7000" i="5" s="1"/>
  <c r="F7012" i="5"/>
  <c r="G7012" i="5" s="1"/>
  <c r="F7024" i="5"/>
  <c r="G7024" i="5" s="1"/>
  <c r="F7036" i="5"/>
  <c r="G7036" i="5" s="1"/>
  <c r="F7048" i="5"/>
  <c r="G7048" i="5" s="1"/>
  <c r="F7060" i="5"/>
  <c r="G7060" i="5" s="1"/>
  <c r="F7072" i="5"/>
  <c r="G7072" i="5" s="1"/>
  <c r="F7084" i="5"/>
  <c r="G7084" i="5" s="1"/>
  <c r="F7096" i="5"/>
  <c r="G7096" i="5" s="1"/>
  <c r="F7108" i="5"/>
  <c r="G7108" i="5" s="1"/>
  <c r="F7120" i="5"/>
  <c r="G7120" i="5" s="1"/>
  <c r="F7132" i="5"/>
  <c r="G7132" i="5" s="1"/>
  <c r="F7144" i="5"/>
  <c r="G7144" i="5" s="1"/>
  <c r="F7156" i="5"/>
  <c r="G7156" i="5" s="1"/>
  <c r="F7168" i="5"/>
  <c r="G7168" i="5" s="1"/>
  <c r="F7180" i="5"/>
  <c r="G7180" i="5" s="1"/>
  <c r="F7192" i="5"/>
  <c r="G7192" i="5" s="1"/>
  <c r="F7204" i="5"/>
  <c r="G7204" i="5" s="1"/>
  <c r="F7216" i="5"/>
  <c r="G7216" i="5" s="1"/>
  <c r="F7228" i="5"/>
  <c r="G7228" i="5" s="1"/>
  <c r="F7240" i="5"/>
  <c r="G7240" i="5" s="1"/>
  <c r="F7252" i="5"/>
  <c r="G7252" i="5" s="1"/>
  <c r="F7264" i="5"/>
  <c r="G7264" i="5" s="1"/>
  <c r="F7276" i="5"/>
  <c r="G7276" i="5" s="1"/>
  <c r="F7288" i="5"/>
  <c r="G7288" i="5" s="1"/>
  <c r="F7300" i="5"/>
  <c r="G7300" i="5" s="1"/>
  <c r="F7312" i="5"/>
  <c r="G7312" i="5" s="1"/>
  <c r="F7324" i="5"/>
  <c r="G7324" i="5" s="1"/>
  <c r="F7336" i="5"/>
  <c r="G7336" i="5" s="1"/>
  <c r="F7348" i="5"/>
  <c r="G7348" i="5" s="1"/>
  <c r="F7360" i="5"/>
  <c r="G7360" i="5" s="1"/>
  <c r="F7372" i="5"/>
  <c r="G7372" i="5" s="1"/>
  <c r="F7384" i="5"/>
  <c r="G7384" i="5" s="1"/>
  <c r="F7396" i="5"/>
  <c r="G7396" i="5" s="1"/>
  <c r="F7408" i="5"/>
  <c r="G7408" i="5" s="1"/>
  <c r="F7420" i="5"/>
  <c r="G7420" i="5" s="1"/>
  <c r="F7432" i="5"/>
  <c r="G7432" i="5" s="1"/>
  <c r="F7444" i="5"/>
  <c r="G7444" i="5" s="1"/>
  <c r="F7456" i="5"/>
  <c r="G7456" i="5" s="1"/>
  <c r="F7468" i="5"/>
  <c r="G7468" i="5" s="1"/>
  <c r="F7480" i="5"/>
  <c r="G7480" i="5" s="1"/>
  <c r="F7492" i="5"/>
  <c r="G7492" i="5" s="1"/>
  <c r="F7504" i="5"/>
  <c r="G7504" i="5" s="1"/>
  <c r="F7516" i="5"/>
  <c r="G7516" i="5" s="1"/>
  <c r="F7528" i="5"/>
  <c r="G7528" i="5" s="1"/>
  <c r="F7540" i="5"/>
  <c r="G7540" i="5" s="1"/>
  <c r="F7552" i="5"/>
  <c r="G7552" i="5" s="1"/>
  <c r="F7564" i="5"/>
  <c r="G7564" i="5" s="1"/>
  <c r="F7576" i="5"/>
  <c r="G7576" i="5" s="1"/>
  <c r="F7588" i="5"/>
  <c r="G7588" i="5" s="1"/>
  <c r="F7600" i="5"/>
  <c r="G7600" i="5" s="1"/>
  <c r="F7612" i="5"/>
  <c r="G7612" i="5" s="1"/>
  <c r="F7624" i="5"/>
  <c r="G7624" i="5" s="1"/>
  <c r="F7636" i="5"/>
  <c r="G7636" i="5" s="1"/>
  <c r="F7648" i="5"/>
  <c r="G7648" i="5" s="1"/>
  <c r="F7660" i="5"/>
  <c r="G7660" i="5" s="1"/>
  <c r="F1071" i="5"/>
  <c r="G1071" i="5" s="1"/>
  <c r="F1992" i="5"/>
  <c r="G1992" i="5" s="1"/>
  <c r="F2786" i="5"/>
  <c r="G2786" i="5" s="1"/>
  <c r="F2973" i="5"/>
  <c r="G2973" i="5" s="1"/>
  <c r="F3117" i="5"/>
  <c r="G3117" i="5" s="1"/>
  <c r="F3261" i="5"/>
  <c r="G3261" i="5" s="1"/>
  <c r="F3405" i="5"/>
  <c r="G3405" i="5" s="1"/>
  <c r="F3549" i="5"/>
  <c r="G3549" i="5" s="1"/>
  <c r="F3693" i="5"/>
  <c r="G3693" i="5" s="1"/>
  <c r="F3837" i="5"/>
  <c r="G3837" i="5" s="1"/>
  <c r="F3981" i="5"/>
  <c r="G3981" i="5" s="1"/>
  <c r="F4113" i="5"/>
  <c r="G4113" i="5" s="1"/>
  <c r="F4230" i="5"/>
  <c r="G4230" i="5" s="1"/>
  <c r="F4343" i="5"/>
  <c r="G4343" i="5" s="1"/>
  <c r="F4459" i="5"/>
  <c r="G4459" i="5" s="1"/>
  <c r="F4551" i="5"/>
  <c r="G4551" i="5" s="1"/>
  <c r="F4599" i="5"/>
  <c r="G4599" i="5" s="1"/>
  <c r="F4647" i="5"/>
  <c r="G4647" i="5" s="1"/>
  <c r="F4695" i="5"/>
  <c r="G4695" i="5" s="1"/>
  <c r="F4743" i="5"/>
  <c r="G4743" i="5" s="1"/>
  <c r="F4787" i="5"/>
  <c r="G4787" i="5" s="1"/>
  <c r="F4823" i="5"/>
  <c r="G4823" i="5" s="1"/>
  <c r="F4859" i="5"/>
  <c r="G4859" i="5" s="1"/>
  <c r="F4895" i="5"/>
  <c r="G4895" i="5" s="1"/>
  <c r="F4931" i="5"/>
  <c r="G4931" i="5" s="1"/>
  <c r="F4967" i="5"/>
  <c r="G4967" i="5" s="1"/>
  <c r="F5003" i="5"/>
  <c r="G5003" i="5" s="1"/>
  <c r="F5039" i="5"/>
  <c r="G5039" i="5" s="1"/>
  <c r="F5075" i="5"/>
  <c r="G5075" i="5" s="1"/>
  <c r="F5111" i="5"/>
  <c r="G5111" i="5" s="1"/>
  <c r="F5147" i="5"/>
  <c r="G5147" i="5" s="1"/>
  <c r="F5183" i="5"/>
  <c r="G5183" i="5" s="1"/>
  <c r="F5219" i="5"/>
  <c r="G5219" i="5" s="1"/>
  <c r="F5255" i="5"/>
  <c r="G5255" i="5" s="1"/>
  <c r="F5291" i="5"/>
  <c r="G5291" i="5" s="1"/>
  <c r="F5327" i="5"/>
  <c r="G5327" i="5" s="1"/>
  <c r="F5363" i="5"/>
  <c r="G5363" i="5" s="1"/>
  <c r="F5399" i="5"/>
  <c r="G5399" i="5" s="1"/>
  <c r="F5435" i="5"/>
  <c r="G5435" i="5" s="1"/>
  <c r="F5471" i="5"/>
  <c r="G5471" i="5" s="1"/>
  <c r="F5507" i="5"/>
  <c r="G5507" i="5" s="1"/>
  <c r="F5543" i="5"/>
  <c r="G5543" i="5" s="1"/>
  <c r="F5579" i="5"/>
  <c r="G5579" i="5" s="1"/>
  <c r="F5615" i="5"/>
  <c r="G5615" i="5" s="1"/>
  <c r="F5651" i="5"/>
  <c r="G5651" i="5" s="1"/>
  <c r="F5687" i="5"/>
  <c r="G5687" i="5" s="1"/>
  <c r="F5723" i="5"/>
  <c r="G5723" i="5" s="1"/>
  <c r="F5759" i="5"/>
  <c r="G5759" i="5" s="1"/>
  <c r="F5795" i="5"/>
  <c r="G5795" i="5" s="1"/>
  <c r="F5831" i="5"/>
  <c r="G5831" i="5" s="1"/>
  <c r="F5867" i="5"/>
  <c r="G5867" i="5" s="1"/>
  <c r="F5895" i="5"/>
  <c r="G5895" i="5" s="1"/>
  <c r="F5922" i="5"/>
  <c r="G5922" i="5" s="1"/>
  <c r="F5953" i="5"/>
  <c r="G5953" i="5" s="1"/>
  <c r="F5981" i="5"/>
  <c r="G5981" i="5" s="1"/>
  <c r="F6011" i="5"/>
  <c r="G6011" i="5" s="1"/>
  <c r="F6039" i="5"/>
  <c r="G6039" i="5" s="1"/>
  <c r="F6066" i="5"/>
  <c r="G6066" i="5" s="1"/>
  <c r="F6097" i="5"/>
  <c r="G6097" i="5" s="1"/>
  <c r="F6125" i="5"/>
  <c r="G6125" i="5" s="1"/>
  <c r="F6155" i="5"/>
  <c r="G6155" i="5" s="1"/>
  <c r="F6183" i="5"/>
  <c r="G6183" i="5" s="1"/>
  <c r="F6210" i="5"/>
  <c r="G6210" i="5" s="1"/>
  <c r="F6241" i="5"/>
  <c r="G6241" i="5" s="1"/>
  <c r="F6269" i="5"/>
  <c r="G6269" i="5" s="1"/>
  <c r="F6299" i="5"/>
  <c r="G6299" i="5" s="1"/>
  <c r="F6327" i="5"/>
  <c r="G6327" i="5" s="1"/>
  <c r="F6354" i="5"/>
  <c r="G6354" i="5" s="1"/>
  <c r="F6385" i="5"/>
  <c r="G6385" i="5" s="1"/>
  <c r="F6413" i="5"/>
  <c r="G6413" i="5" s="1"/>
  <c r="F6443" i="5"/>
  <c r="G6443" i="5" s="1"/>
  <c r="F6471" i="5"/>
  <c r="G6471" i="5" s="1"/>
  <c r="F6498" i="5"/>
  <c r="G6498" i="5" s="1"/>
  <c r="F6529" i="5"/>
  <c r="G6529" i="5" s="1"/>
  <c r="F6557" i="5"/>
  <c r="G6557" i="5" s="1"/>
  <c r="F6587" i="5"/>
  <c r="G6587" i="5" s="1"/>
  <c r="F6615" i="5"/>
  <c r="G6615" i="5" s="1"/>
  <c r="F6642" i="5"/>
  <c r="G6642" i="5" s="1"/>
  <c r="F6673" i="5"/>
  <c r="G6673" i="5" s="1"/>
  <c r="F6701" i="5"/>
  <c r="G6701" i="5" s="1"/>
  <c r="F6731" i="5"/>
  <c r="G6731" i="5" s="1"/>
  <c r="F6759" i="5"/>
  <c r="G6759" i="5" s="1"/>
  <c r="F6786" i="5"/>
  <c r="G6786" i="5" s="1"/>
  <c r="F6817" i="5"/>
  <c r="G6817" i="5" s="1"/>
  <c r="F6845" i="5"/>
  <c r="G6845" i="5" s="1"/>
  <c r="F6875" i="5"/>
  <c r="G6875" i="5" s="1"/>
  <c r="F6903" i="5"/>
  <c r="G6903" i="5" s="1"/>
  <c r="F6930" i="5"/>
  <c r="G6930" i="5" s="1"/>
  <c r="F6961" i="5"/>
  <c r="G6961" i="5" s="1"/>
  <c r="F6989" i="5"/>
  <c r="G6989" i="5" s="1"/>
  <c r="F7019" i="5"/>
  <c r="G7019" i="5" s="1"/>
  <c r="F7047" i="5"/>
  <c r="G7047" i="5" s="1"/>
  <c r="F7074" i="5"/>
  <c r="G7074" i="5" s="1"/>
  <c r="F7105" i="5"/>
  <c r="G7105" i="5" s="1"/>
  <c r="F7133" i="5"/>
  <c r="G7133" i="5" s="1"/>
  <c r="F7163" i="5"/>
  <c r="G7163" i="5" s="1"/>
  <c r="F7191" i="5"/>
  <c r="G7191" i="5" s="1"/>
  <c r="F7218" i="5"/>
  <c r="G7218" i="5" s="1"/>
  <c r="F7249" i="5"/>
  <c r="G7249" i="5" s="1"/>
  <c r="F7277" i="5"/>
  <c r="G7277" i="5" s="1"/>
  <c r="F7307" i="5"/>
  <c r="G7307" i="5" s="1"/>
  <c r="F7335" i="5"/>
  <c r="G7335" i="5" s="1"/>
  <c r="F7362" i="5"/>
  <c r="G7362" i="5" s="1"/>
  <c r="F7393" i="5"/>
  <c r="G7393" i="5" s="1"/>
  <c r="F7421" i="5"/>
  <c r="G7421" i="5" s="1"/>
  <c r="F7451" i="5"/>
  <c r="G7451" i="5" s="1"/>
  <c r="F7479" i="5"/>
  <c r="G7479" i="5" s="1"/>
  <c r="F7506" i="5"/>
  <c r="G7506" i="5" s="1"/>
  <c r="F7530" i="5"/>
  <c r="G7530" i="5" s="1"/>
  <c r="F7554" i="5"/>
  <c r="G7554" i="5" s="1"/>
  <c r="F7578" i="5"/>
  <c r="G7578" i="5" s="1"/>
  <c r="F7602" i="5"/>
  <c r="G7602" i="5" s="1"/>
  <c r="F7626" i="5"/>
  <c r="G7626" i="5" s="1"/>
  <c r="F7650" i="5"/>
  <c r="G7650" i="5" s="1"/>
  <c r="F7670" i="5"/>
  <c r="G7670" i="5" s="1"/>
  <c r="F7683" i="5"/>
  <c r="G7683" i="5" s="1"/>
  <c r="F7695" i="5"/>
  <c r="G7695" i="5" s="1"/>
  <c r="F7707" i="5"/>
  <c r="G7707" i="5" s="1"/>
  <c r="F7719" i="5"/>
  <c r="G7719" i="5" s="1"/>
  <c r="F7731" i="5"/>
  <c r="G7731" i="5" s="1"/>
  <c r="F7743" i="5"/>
  <c r="G7743" i="5" s="1"/>
  <c r="F7755" i="5"/>
  <c r="G7755" i="5" s="1"/>
  <c r="F7767" i="5"/>
  <c r="G7767" i="5" s="1"/>
  <c r="F7779" i="5"/>
  <c r="G7779" i="5" s="1"/>
  <c r="F7791" i="5"/>
  <c r="G7791" i="5" s="1"/>
  <c r="F7803" i="5"/>
  <c r="G7803" i="5" s="1"/>
  <c r="F7815" i="5"/>
  <c r="G7815" i="5" s="1"/>
  <c r="F7827" i="5"/>
  <c r="G7827" i="5" s="1"/>
  <c r="F7839" i="5"/>
  <c r="G7839" i="5" s="1"/>
  <c r="F7851" i="5"/>
  <c r="G7851" i="5" s="1"/>
  <c r="F7863" i="5"/>
  <c r="G7863" i="5" s="1"/>
  <c r="F1128" i="5"/>
  <c r="G1128" i="5" s="1"/>
  <c r="F2007" i="5"/>
  <c r="G2007" i="5" s="1"/>
  <c r="F2794" i="5"/>
  <c r="G2794" i="5" s="1"/>
  <c r="F2976" i="5"/>
  <c r="G2976" i="5" s="1"/>
  <c r="F3120" i="5"/>
  <c r="G3120" i="5" s="1"/>
  <c r="F3264" i="5"/>
  <c r="G3264" i="5" s="1"/>
  <c r="F3408" i="5"/>
  <c r="G3408" i="5" s="1"/>
  <c r="F3552" i="5"/>
  <c r="G3552" i="5" s="1"/>
  <c r="F3696" i="5"/>
  <c r="G3696" i="5" s="1"/>
  <c r="F3840" i="5"/>
  <c r="G3840" i="5" s="1"/>
  <c r="F3984" i="5"/>
  <c r="G3984" i="5" s="1"/>
  <c r="F4116" i="5"/>
  <c r="G4116" i="5" s="1"/>
  <c r="F4233" i="5"/>
  <c r="G4233" i="5" s="1"/>
  <c r="F4350" i="5"/>
  <c r="G4350" i="5" s="1"/>
  <c r="F4463" i="5"/>
  <c r="G4463" i="5" s="1"/>
  <c r="F4553" i="5"/>
  <c r="G4553" i="5" s="1"/>
  <c r="F4601" i="5"/>
  <c r="G4601" i="5" s="1"/>
  <c r="F4649" i="5"/>
  <c r="G4649" i="5" s="1"/>
  <c r="F4697" i="5"/>
  <c r="G4697" i="5" s="1"/>
  <c r="F4745" i="5"/>
  <c r="G4745" i="5" s="1"/>
  <c r="F4791" i="5"/>
  <c r="G4791" i="5" s="1"/>
  <c r="F4827" i="5"/>
  <c r="G4827" i="5" s="1"/>
  <c r="F4863" i="5"/>
  <c r="G4863" i="5" s="1"/>
  <c r="F4899" i="5"/>
  <c r="G4899" i="5" s="1"/>
  <c r="F4935" i="5"/>
  <c r="G4935" i="5" s="1"/>
  <c r="F4971" i="5"/>
  <c r="G4971" i="5" s="1"/>
  <c r="F5007" i="5"/>
  <c r="G5007" i="5" s="1"/>
  <c r="F5043" i="5"/>
  <c r="G5043" i="5" s="1"/>
  <c r="F5079" i="5"/>
  <c r="G5079" i="5" s="1"/>
  <c r="F5115" i="5"/>
  <c r="G5115" i="5" s="1"/>
  <c r="F5151" i="5"/>
  <c r="G5151" i="5" s="1"/>
  <c r="F5187" i="5"/>
  <c r="G5187" i="5" s="1"/>
  <c r="F5223" i="5"/>
  <c r="G5223" i="5" s="1"/>
  <c r="F5259" i="5"/>
  <c r="G5259" i="5" s="1"/>
  <c r="F5295" i="5"/>
  <c r="G5295" i="5" s="1"/>
  <c r="F5331" i="5"/>
  <c r="G5331" i="5" s="1"/>
  <c r="F5367" i="5"/>
  <c r="G5367" i="5" s="1"/>
  <c r="F5403" i="5"/>
  <c r="G5403" i="5" s="1"/>
  <c r="F5439" i="5"/>
  <c r="G5439" i="5" s="1"/>
  <c r="F5475" i="5"/>
  <c r="G5475" i="5" s="1"/>
  <c r="F5511" i="5"/>
  <c r="G5511" i="5" s="1"/>
  <c r="F5547" i="5"/>
  <c r="G5547" i="5" s="1"/>
  <c r="F5583" i="5"/>
  <c r="G5583" i="5" s="1"/>
  <c r="F5619" i="5"/>
  <c r="G5619" i="5" s="1"/>
  <c r="F5655" i="5"/>
  <c r="G5655" i="5" s="1"/>
  <c r="F5691" i="5"/>
  <c r="G5691" i="5" s="1"/>
  <c r="F5727" i="5"/>
  <c r="G5727" i="5" s="1"/>
  <c r="F5763" i="5"/>
  <c r="G5763" i="5" s="1"/>
  <c r="F5799" i="5"/>
  <c r="G5799" i="5" s="1"/>
  <c r="F5835" i="5"/>
  <c r="G5835" i="5" s="1"/>
  <c r="F5869" i="5"/>
  <c r="G5869" i="5" s="1"/>
  <c r="F5897" i="5"/>
  <c r="G5897" i="5" s="1"/>
  <c r="F5927" i="5"/>
  <c r="G5927" i="5" s="1"/>
  <c r="F5955" i="5"/>
  <c r="G5955" i="5" s="1"/>
  <c r="F5982" i="5"/>
  <c r="G5982" i="5" s="1"/>
  <c r="F6013" i="5"/>
  <c r="G6013" i="5" s="1"/>
  <c r="F6041" i="5"/>
  <c r="G6041" i="5" s="1"/>
  <c r="F6071" i="5"/>
  <c r="G6071" i="5" s="1"/>
  <c r="F6099" i="5"/>
  <c r="G6099" i="5" s="1"/>
  <c r="F6126" i="5"/>
  <c r="G6126" i="5" s="1"/>
  <c r="F6157" i="5"/>
  <c r="G6157" i="5" s="1"/>
  <c r="F6185" i="5"/>
  <c r="G6185" i="5" s="1"/>
  <c r="F6215" i="5"/>
  <c r="G6215" i="5" s="1"/>
  <c r="F6243" i="5"/>
  <c r="G6243" i="5" s="1"/>
  <c r="F6270" i="5"/>
  <c r="G6270" i="5" s="1"/>
  <c r="F6301" i="5"/>
  <c r="G6301" i="5" s="1"/>
  <c r="F6329" i="5"/>
  <c r="G6329" i="5" s="1"/>
  <c r="F6359" i="5"/>
  <c r="G6359" i="5" s="1"/>
  <c r="F6387" i="5"/>
  <c r="G6387" i="5" s="1"/>
  <c r="F6414" i="5"/>
  <c r="G6414" i="5" s="1"/>
  <c r="F6445" i="5"/>
  <c r="G6445" i="5" s="1"/>
  <c r="F6473" i="5"/>
  <c r="G6473" i="5" s="1"/>
  <c r="F6503" i="5"/>
  <c r="G6503" i="5" s="1"/>
  <c r="F6531" i="5"/>
  <c r="G6531" i="5" s="1"/>
  <c r="F6558" i="5"/>
  <c r="G6558" i="5" s="1"/>
  <c r="F6589" i="5"/>
  <c r="G6589" i="5" s="1"/>
  <c r="F6617" i="5"/>
  <c r="G6617" i="5" s="1"/>
  <c r="F6647" i="5"/>
  <c r="G6647" i="5" s="1"/>
  <c r="F6675" i="5"/>
  <c r="G6675" i="5" s="1"/>
  <c r="F6702" i="5"/>
  <c r="G6702" i="5" s="1"/>
  <c r="F6733" i="5"/>
  <c r="G6733" i="5" s="1"/>
  <c r="F6761" i="5"/>
  <c r="G6761" i="5" s="1"/>
  <c r="F6791" i="5"/>
  <c r="G6791" i="5" s="1"/>
  <c r="F6819" i="5"/>
  <c r="G6819" i="5" s="1"/>
  <c r="F6846" i="5"/>
  <c r="G6846" i="5" s="1"/>
  <c r="F1143" i="5"/>
  <c r="G1143" i="5" s="1"/>
  <c r="F2052" i="5"/>
  <c r="G2052" i="5" s="1"/>
  <c r="F2807" i="5"/>
  <c r="G2807" i="5" s="1"/>
  <c r="F2983" i="5"/>
  <c r="G2983" i="5" s="1"/>
  <c r="F3127" i="5"/>
  <c r="G3127" i="5" s="1"/>
  <c r="F3271" i="5"/>
  <c r="G3271" i="5" s="1"/>
  <c r="F3415" i="5"/>
  <c r="G3415" i="5" s="1"/>
  <c r="F3559" i="5"/>
  <c r="G3559" i="5" s="1"/>
  <c r="F3703" i="5"/>
  <c r="G3703" i="5" s="1"/>
  <c r="F3847" i="5"/>
  <c r="G3847" i="5" s="1"/>
  <c r="F3991" i="5"/>
  <c r="G3991" i="5" s="1"/>
  <c r="F4122" i="5"/>
  <c r="G4122" i="5" s="1"/>
  <c r="F4235" i="5"/>
  <c r="G4235" i="5" s="1"/>
  <c r="F4351" i="5"/>
  <c r="G4351" i="5" s="1"/>
  <c r="F4464" i="5"/>
  <c r="G4464" i="5" s="1"/>
  <c r="F4554" i="5"/>
  <c r="G4554" i="5" s="1"/>
  <c r="F4602" i="5"/>
  <c r="G4602" i="5" s="1"/>
  <c r="F4650" i="5"/>
  <c r="G4650" i="5" s="1"/>
  <c r="F4698" i="5"/>
  <c r="G4698" i="5" s="1"/>
  <c r="F4746" i="5"/>
  <c r="G4746" i="5" s="1"/>
  <c r="F4793" i="5"/>
  <c r="G4793" i="5" s="1"/>
  <c r="F4829" i="5"/>
  <c r="G4829" i="5" s="1"/>
  <c r="F4865" i="5"/>
  <c r="G4865" i="5" s="1"/>
  <c r="F4901" i="5"/>
  <c r="G4901" i="5" s="1"/>
  <c r="F4937" i="5"/>
  <c r="G4937" i="5" s="1"/>
  <c r="F4973" i="5"/>
  <c r="G4973" i="5" s="1"/>
  <c r="F5009" i="5"/>
  <c r="G5009" i="5" s="1"/>
  <c r="F5045" i="5"/>
  <c r="G5045" i="5" s="1"/>
  <c r="F5081" i="5"/>
  <c r="G5081" i="5" s="1"/>
  <c r="F5117" i="5"/>
  <c r="G5117" i="5" s="1"/>
  <c r="F5153" i="5"/>
  <c r="G5153" i="5" s="1"/>
  <c r="F5189" i="5"/>
  <c r="G5189" i="5" s="1"/>
  <c r="F5225" i="5"/>
  <c r="G5225" i="5" s="1"/>
  <c r="F5261" i="5"/>
  <c r="G5261" i="5" s="1"/>
  <c r="F5297" i="5"/>
  <c r="G5297" i="5" s="1"/>
  <c r="F5333" i="5"/>
  <c r="G5333" i="5" s="1"/>
  <c r="F5369" i="5"/>
  <c r="G5369" i="5" s="1"/>
  <c r="F5405" i="5"/>
  <c r="G5405" i="5" s="1"/>
  <c r="F5441" i="5"/>
  <c r="G5441" i="5" s="1"/>
  <c r="F5477" i="5"/>
  <c r="G5477" i="5" s="1"/>
  <c r="F5513" i="5"/>
  <c r="G5513" i="5" s="1"/>
  <c r="F5549" i="5"/>
  <c r="G5549" i="5" s="1"/>
  <c r="F5585" i="5"/>
  <c r="G5585" i="5" s="1"/>
  <c r="F5621" i="5"/>
  <c r="G5621" i="5" s="1"/>
  <c r="F5657" i="5"/>
  <c r="G5657" i="5" s="1"/>
  <c r="F5693" i="5"/>
  <c r="G5693" i="5" s="1"/>
  <c r="F5729" i="5"/>
  <c r="G5729" i="5" s="1"/>
  <c r="F5765" i="5"/>
  <c r="G5765" i="5" s="1"/>
  <c r="F5801" i="5"/>
  <c r="G5801" i="5" s="1"/>
  <c r="F5837" i="5"/>
  <c r="G5837" i="5" s="1"/>
  <c r="F5871" i="5"/>
  <c r="G5871" i="5" s="1"/>
  <c r="F5898" i="5"/>
  <c r="G5898" i="5" s="1"/>
  <c r="F5929" i="5"/>
  <c r="G5929" i="5" s="1"/>
  <c r="F5957" i="5"/>
  <c r="G5957" i="5" s="1"/>
  <c r="F5987" i="5"/>
  <c r="G5987" i="5" s="1"/>
  <c r="F6015" i="5"/>
  <c r="G6015" i="5" s="1"/>
  <c r="F6042" i="5"/>
  <c r="G6042" i="5" s="1"/>
  <c r="F6073" i="5"/>
  <c r="G6073" i="5" s="1"/>
  <c r="F6101" i="5"/>
  <c r="G6101" i="5" s="1"/>
  <c r="F6131" i="5"/>
  <c r="G6131" i="5" s="1"/>
  <c r="F6159" i="5"/>
  <c r="G6159" i="5" s="1"/>
  <c r="F6186" i="5"/>
  <c r="G6186" i="5" s="1"/>
  <c r="F6217" i="5"/>
  <c r="G6217" i="5" s="1"/>
  <c r="F6245" i="5"/>
  <c r="G6245" i="5" s="1"/>
  <c r="F6275" i="5"/>
  <c r="G6275" i="5" s="1"/>
  <c r="F6303" i="5"/>
  <c r="G6303" i="5" s="1"/>
  <c r="F6330" i="5"/>
  <c r="G6330" i="5" s="1"/>
  <c r="F6361" i="5"/>
  <c r="G6361" i="5" s="1"/>
  <c r="F6389" i="5"/>
  <c r="G6389" i="5" s="1"/>
  <c r="F6419" i="5"/>
  <c r="G6419" i="5" s="1"/>
  <c r="F6447" i="5"/>
  <c r="G6447" i="5" s="1"/>
  <c r="F6474" i="5"/>
  <c r="G6474" i="5" s="1"/>
  <c r="F6505" i="5"/>
  <c r="G6505" i="5" s="1"/>
  <c r="F6533" i="5"/>
  <c r="G6533" i="5" s="1"/>
  <c r="F6563" i="5"/>
  <c r="G6563" i="5" s="1"/>
  <c r="F6591" i="5"/>
  <c r="G6591" i="5" s="1"/>
  <c r="F6618" i="5"/>
  <c r="G6618" i="5" s="1"/>
  <c r="F6649" i="5"/>
  <c r="G6649" i="5" s="1"/>
  <c r="F6677" i="5"/>
  <c r="G6677" i="5" s="1"/>
  <c r="F6707" i="5"/>
  <c r="G6707" i="5" s="1"/>
  <c r="F6735" i="5"/>
  <c r="G6735" i="5" s="1"/>
  <c r="F6762" i="5"/>
  <c r="G6762" i="5" s="1"/>
  <c r="F6793" i="5"/>
  <c r="G6793" i="5" s="1"/>
  <c r="F6821" i="5"/>
  <c r="G6821" i="5" s="1"/>
  <c r="F6851" i="5"/>
  <c r="G6851" i="5" s="1"/>
  <c r="F1344" i="5"/>
  <c r="G1344" i="5" s="1"/>
  <c r="F2208" i="5"/>
  <c r="G2208" i="5" s="1"/>
  <c r="F2856" i="5"/>
  <c r="G2856" i="5" s="1"/>
  <c r="F3009" i="5"/>
  <c r="G3009" i="5" s="1"/>
  <c r="F3153" i="5"/>
  <c r="G3153" i="5" s="1"/>
  <c r="F3297" i="5"/>
  <c r="G3297" i="5" s="1"/>
  <c r="F3441" i="5"/>
  <c r="G3441" i="5" s="1"/>
  <c r="F3585" i="5"/>
  <c r="G3585" i="5" s="1"/>
  <c r="F3729" i="5"/>
  <c r="G3729" i="5" s="1"/>
  <c r="F3873" i="5"/>
  <c r="G3873" i="5" s="1"/>
  <c r="F4017" i="5"/>
  <c r="G4017" i="5" s="1"/>
  <c r="F4140" i="5"/>
  <c r="G4140" i="5" s="1"/>
  <c r="F4257" i="5"/>
  <c r="G4257" i="5" s="1"/>
  <c r="F4374" i="5"/>
  <c r="G4374" i="5" s="1"/>
  <c r="F4487" i="5"/>
  <c r="G4487" i="5" s="1"/>
  <c r="F4563" i="5"/>
  <c r="G4563" i="5" s="1"/>
  <c r="F4611" i="5"/>
  <c r="G4611" i="5" s="1"/>
  <c r="F4659" i="5"/>
  <c r="G4659" i="5" s="1"/>
  <c r="F4707" i="5"/>
  <c r="G4707" i="5" s="1"/>
  <c r="F4755" i="5"/>
  <c r="G4755" i="5" s="1"/>
  <c r="F4794" i="5"/>
  <c r="G4794" i="5" s="1"/>
  <c r="F4830" i="5"/>
  <c r="G4830" i="5" s="1"/>
  <c r="F4866" i="5"/>
  <c r="G4866" i="5" s="1"/>
  <c r="F4902" i="5"/>
  <c r="G4902" i="5" s="1"/>
  <c r="F4938" i="5"/>
  <c r="G4938" i="5" s="1"/>
  <c r="F4974" i="5"/>
  <c r="G4974" i="5" s="1"/>
  <c r="F5010" i="5"/>
  <c r="G5010" i="5" s="1"/>
  <c r="F5046" i="5"/>
  <c r="G5046" i="5" s="1"/>
  <c r="F5082" i="5"/>
  <c r="G5082" i="5" s="1"/>
  <c r="F5118" i="5"/>
  <c r="G5118" i="5" s="1"/>
  <c r="F5154" i="5"/>
  <c r="G5154" i="5" s="1"/>
  <c r="F5190" i="5"/>
  <c r="G5190" i="5" s="1"/>
  <c r="F5226" i="5"/>
  <c r="G5226" i="5" s="1"/>
  <c r="F5262" i="5"/>
  <c r="G5262" i="5" s="1"/>
  <c r="F5298" i="5"/>
  <c r="G5298" i="5" s="1"/>
  <c r="F5334" i="5"/>
  <c r="G5334" i="5" s="1"/>
  <c r="F5370" i="5"/>
  <c r="G5370" i="5" s="1"/>
  <c r="F5406" i="5"/>
  <c r="G5406" i="5" s="1"/>
  <c r="F5442" i="5"/>
  <c r="G5442" i="5" s="1"/>
  <c r="F5478" i="5"/>
  <c r="G5478" i="5" s="1"/>
  <c r="F5514" i="5"/>
  <c r="G5514" i="5" s="1"/>
  <c r="F5550" i="5"/>
  <c r="G5550" i="5" s="1"/>
  <c r="F5586" i="5"/>
  <c r="G5586" i="5" s="1"/>
  <c r="F5622" i="5"/>
  <c r="G5622" i="5" s="1"/>
  <c r="F5658" i="5"/>
  <c r="G5658" i="5" s="1"/>
  <c r="F5694" i="5"/>
  <c r="G5694" i="5" s="1"/>
  <c r="F5730" i="5"/>
  <c r="G5730" i="5" s="1"/>
  <c r="F5766" i="5"/>
  <c r="G5766" i="5" s="1"/>
  <c r="F5802" i="5"/>
  <c r="G5802" i="5" s="1"/>
  <c r="F5838" i="5"/>
  <c r="G5838" i="5" s="1"/>
  <c r="F5873" i="5"/>
  <c r="G5873" i="5" s="1"/>
  <c r="F5903" i="5"/>
  <c r="G5903" i="5" s="1"/>
  <c r="F5931" i="5"/>
  <c r="G5931" i="5" s="1"/>
  <c r="F5958" i="5"/>
  <c r="G5958" i="5" s="1"/>
  <c r="F5989" i="5"/>
  <c r="G5989" i="5" s="1"/>
  <c r="F6017" i="5"/>
  <c r="G6017" i="5" s="1"/>
  <c r="F6047" i="5"/>
  <c r="G6047" i="5" s="1"/>
  <c r="F6075" i="5"/>
  <c r="G6075" i="5" s="1"/>
  <c r="F6102" i="5"/>
  <c r="G6102" i="5" s="1"/>
  <c r="F6133" i="5"/>
  <c r="G6133" i="5" s="1"/>
  <c r="F6161" i="5"/>
  <c r="G6161" i="5" s="1"/>
  <c r="F6191" i="5"/>
  <c r="G6191" i="5" s="1"/>
  <c r="F6219" i="5"/>
  <c r="G6219" i="5" s="1"/>
  <c r="F6246" i="5"/>
  <c r="G6246" i="5" s="1"/>
  <c r="F6277" i="5"/>
  <c r="G6277" i="5" s="1"/>
  <c r="F6305" i="5"/>
  <c r="G6305" i="5" s="1"/>
  <c r="F6335" i="5"/>
  <c r="G6335" i="5" s="1"/>
  <c r="F6363" i="5"/>
  <c r="G6363" i="5" s="1"/>
  <c r="F6390" i="5"/>
  <c r="G6390" i="5" s="1"/>
  <c r="F6421" i="5"/>
  <c r="G6421" i="5" s="1"/>
  <c r="F6449" i="5"/>
  <c r="G6449" i="5" s="1"/>
  <c r="F6479" i="5"/>
  <c r="G6479" i="5" s="1"/>
  <c r="F6507" i="5"/>
  <c r="G6507" i="5" s="1"/>
  <c r="F6534" i="5"/>
  <c r="G6534" i="5" s="1"/>
  <c r="F6565" i="5"/>
  <c r="G6565" i="5" s="1"/>
  <c r="F6593" i="5"/>
  <c r="G6593" i="5" s="1"/>
  <c r="F6623" i="5"/>
  <c r="G6623" i="5" s="1"/>
  <c r="F6651" i="5"/>
  <c r="G6651" i="5" s="1"/>
  <c r="F6678" i="5"/>
  <c r="G6678" i="5" s="1"/>
  <c r="F6709" i="5"/>
  <c r="G6709" i="5" s="1"/>
  <c r="F6737" i="5"/>
  <c r="G6737" i="5" s="1"/>
  <c r="F6767" i="5"/>
  <c r="G6767" i="5" s="1"/>
  <c r="F6795" i="5"/>
  <c r="G6795" i="5" s="1"/>
  <c r="F6822" i="5"/>
  <c r="G6822" i="5" s="1"/>
  <c r="F6853" i="5"/>
  <c r="G6853" i="5" s="1"/>
  <c r="F1359" i="5"/>
  <c r="G1359" i="5" s="1"/>
  <c r="F2223" i="5"/>
  <c r="G2223" i="5" s="1"/>
  <c r="F2861" i="5"/>
  <c r="G2861" i="5" s="1"/>
  <c r="F3012" i="5"/>
  <c r="G3012" i="5" s="1"/>
  <c r="F3156" i="5"/>
  <c r="G3156" i="5" s="1"/>
  <c r="F3300" i="5"/>
  <c r="G3300" i="5" s="1"/>
  <c r="F3444" i="5"/>
  <c r="G3444" i="5" s="1"/>
  <c r="F3588" i="5"/>
  <c r="G3588" i="5" s="1"/>
  <c r="F3732" i="5"/>
  <c r="G3732" i="5" s="1"/>
  <c r="F3876" i="5"/>
  <c r="G3876" i="5" s="1"/>
  <c r="F4020" i="5"/>
  <c r="G4020" i="5" s="1"/>
  <c r="F4147" i="5"/>
  <c r="G4147" i="5" s="1"/>
  <c r="F4260" i="5"/>
  <c r="G4260" i="5" s="1"/>
  <c r="F4377" i="5"/>
  <c r="G4377" i="5" s="1"/>
  <c r="F4494" i="5"/>
  <c r="G4494" i="5" s="1"/>
  <c r="F4565" i="5"/>
  <c r="G4565" i="5" s="1"/>
  <c r="F4613" i="5"/>
  <c r="G4613" i="5" s="1"/>
  <c r="F4661" i="5"/>
  <c r="G4661" i="5" s="1"/>
  <c r="F4709" i="5"/>
  <c r="G4709" i="5" s="1"/>
  <c r="F4757" i="5"/>
  <c r="G4757" i="5" s="1"/>
  <c r="F4799" i="5"/>
  <c r="G4799" i="5" s="1"/>
  <c r="F4835" i="5"/>
  <c r="G4835" i="5" s="1"/>
  <c r="F4871" i="5"/>
  <c r="G4871" i="5" s="1"/>
  <c r="F4907" i="5"/>
  <c r="G4907" i="5" s="1"/>
  <c r="F4943" i="5"/>
  <c r="G4943" i="5" s="1"/>
  <c r="F4979" i="5"/>
  <c r="G4979" i="5" s="1"/>
  <c r="F5015" i="5"/>
  <c r="G5015" i="5" s="1"/>
  <c r="F5051" i="5"/>
  <c r="G5051" i="5" s="1"/>
  <c r="F5087" i="5"/>
  <c r="G5087" i="5" s="1"/>
  <c r="F5123" i="5"/>
  <c r="G5123" i="5" s="1"/>
  <c r="F5159" i="5"/>
  <c r="G5159" i="5" s="1"/>
  <c r="F5195" i="5"/>
  <c r="G5195" i="5" s="1"/>
  <c r="F5231" i="5"/>
  <c r="G5231" i="5" s="1"/>
  <c r="F5267" i="5"/>
  <c r="G5267" i="5" s="1"/>
  <c r="F5303" i="5"/>
  <c r="G5303" i="5" s="1"/>
  <c r="F5339" i="5"/>
  <c r="G5339" i="5" s="1"/>
  <c r="F5375" i="5"/>
  <c r="G5375" i="5" s="1"/>
  <c r="F5411" i="5"/>
  <c r="G5411" i="5" s="1"/>
  <c r="F5447" i="5"/>
  <c r="G5447" i="5" s="1"/>
  <c r="F5483" i="5"/>
  <c r="G5483" i="5" s="1"/>
  <c r="F5519" i="5"/>
  <c r="G5519" i="5" s="1"/>
  <c r="F5555" i="5"/>
  <c r="G5555" i="5" s="1"/>
  <c r="F5591" i="5"/>
  <c r="G5591" i="5" s="1"/>
  <c r="F5627" i="5"/>
  <c r="G5627" i="5" s="1"/>
  <c r="F5663" i="5"/>
  <c r="G5663" i="5" s="1"/>
  <c r="F5699" i="5"/>
  <c r="G5699" i="5" s="1"/>
  <c r="F5735" i="5"/>
  <c r="G5735" i="5" s="1"/>
  <c r="F5771" i="5"/>
  <c r="G5771" i="5" s="1"/>
  <c r="F5807" i="5"/>
  <c r="G5807" i="5" s="1"/>
  <c r="F5843" i="5"/>
  <c r="G5843" i="5" s="1"/>
  <c r="F5874" i="5"/>
  <c r="G5874" i="5" s="1"/>
  <c r="F5905" i="5"/>
  <c r="G5905" i="5" s="1"/>
  <c r="F5933" i="5"/>
  <c r="G5933" i="5" s="1"/>
  <c r="F5963" i="5"/>
  <c r="G5963" i="5" s="1"/>
  <c r="F5991" i="5"/>
  <c r="G5991" i="5" s="1"/>
  <c r="F6018" i="5"/>
  <c r="G6018" i="5" s="1"/>
  <c r="F6049" i="5"/>
  <c r="G6049" i="5" s="1"/>
  <c r="F6077" i="5"/>
  <c r="G6077" i="5" s="1"/>
  <c r="F6107" i="5"/>
  <c r="G6107" i="5" s="1"/>
  <c r="F6135" i="5"/>
  <c r="G6135" i="5" s="1"/>
  <c r="F6162" i="5"/>
  <c r="G6162" i="5" s="1"/>
  <c r="F6193" i="5"/>
  <c r="G6193" i="5" s="1"/>
  <c r="F6221" i="5"/>
  <c r="G6221" i="5" s="1"/>
  <c r="F6251" i="5"/>
  <c r="G6251" i="5" s="1"/>
  <c r="F6279" i="5"/>
  <c r="G6279" i="5" s="1"/>
  <c r="F6306" i="5"/>
  <c r="G6306" i="5" s="1"/>
  <c r="F6337" i="5"/>
  <c r="G6337" i="5" s="1"/>
  <c r="F6365" i="5"/>
  <c r="G6365" i="5" s="1"/>
  <c r="F6395" i="5"/>
  <c r="G6395" i="5" s="1"/>
  <c r="F6423" i="5"/>
  <c r="G6423" i="5" s="1"/>
  <c r="F6450" i="5"/>
  <c r="G6450" i="5" s="1"/>
  <c r="F6481" i="5"/>
  <c r="G6481" i="5" s="1"/>
  <c r="F6509" i="5"/>
  <c r="G6509" i="5" s="1"/>
  <c r="F6539" i="5"/>
  <c r="G6539" i="5" s="1"/>
  <c r="F6567" i="5"/>
  <c r="G6567" i="5" s="1"/>
  <c r="F6594" i="5"/>
  <c r="G6594" i="5" s="1"/>
  <c r="F6625" i="5"/>
  <c r="G6625" i="5" s="1"/>
  <c r="F6653" i="5"/>
  <c r="G6653" i="5" s="1"/>
  <c r="F6683" i="5"/>
  <c r="G6683" i="5" s="1"/>
  <c r="F6711" i="5"/>
  <c r="G6711" i="5" s="1"/>
  <c r="F6738" i="5"/>
  <c r="G6738" i="5" s="1"/>
  <c r="F6769" i="5"/>
  <c r="G6769" i="5" s="1"/>
  <c r="F6797" i="5"/>
  <c r="G6797" i="5" s="1"/>
  <c r="F6827" i="5"/>
  <c r="G6827" i="5" s="1"/>
  <c r="F6855" i="5"/>
  <c r="G6855" i="5" s="1"/>
  <c r="F6882" i="5"/>
  <c r="G6882" i="5" s="1"/>
  <c r="F6913" i="5"/>
  <c r="G6913" i="5" s="1"/>
  <c r="F1404" i="5"/>
  <c r="G1404" i="5" s="1"/>
  <c r="F2268" i="5"/>
  <c r="G2268" i="5" s="1"/>
  <c r="F2871" i="5"/>
  <c r="G2871" i="5" s="1"/>
  <c r="F3019" i="5"/>
  <c r="G3019" i="5" s="1"/>
  <c r="F3163" i="5"/>
  <c r="G3163" i="5" s="1"/>
  <c r="F3307" i="5"/>
  <c r="G3307" i="5" s="1"/>
  <c r="F3451" i="5"/>
  <c r="G3451" i="5" s="1"/>
  <c r="F3595" i="5"/>
  <c r="G3595" i="5" s="1"/>
  <c r="F3739" i="5"/>
  <c r="G3739" i="5" s="1"/>
  <c r="F3883" i="5"/>
  <c r="G3883" i="5" s="1"/>
  <c r="F4027" i="5"/>
  <c r="G4027" i="5" s="1"/>
  <c r="F4149" i="5"/>
  <c r="G4149" i="5" s="1"/>
  <c r="F4266" i="5"/>
  <c r="G4266" i="5" s="1"/>
  <c r="F4379" i="5"/>
  <c r="G4379" i="5" s="1"/>
  <c r="F4495" i="5"/>
  <c r="G4495" i="5" s="1"/>
  <c r="F4566" i="5"/>
  <c r="G4566" i="5" s="1"/>
  <c r="F4614" i="5"/>
  <c r="G4614" i="5" s="1"/>
  <c r="F4662" i="5"/>
  <c r="G4662" i="5" s="1"/>
  <c r="F4710" i="5"/>
  <c r="G4710" i="5" s="1"/>
  <c r="F4758" i="5"/>
  <c r="G4758" i="5" s="1"/>
  <c r="F4803" i="5"/>
  <c r="G4803" i="5" s="1"/>
  <c r="F4839" i="5"/>
  <c r="G4839" i="5" s="1"/>
  <c r="F4875" i="5"/>
  <c r="G4875" i="5" s="1"/>
  <c r="F4911" i="5"/>
  <c r="G4911" i="5" s="1"/>
  <c r="F4947" i="5"/>
  <c r="G4947" i="5" s="1"/>
  <c r="F4983" i="5"/>
  <c r="G4983" i="5" s="1"/>
  <c r="F5019" i="5"/>
  <c r="G5019" i="5" s="1"/>
  <c r="F5055" i="5"/>
  <c r="G5055" i="5" s="1"/>
  <c r="F5091" i="5"/>
  <c r="G5091" i="5" s="1"/>
  <c r="F5127" i="5"/>
  <c r="G5127" i="5" s="1"/>
  <c r="F5163" i="5"/>
  <c r="G5163" i="5" s="1"/>
  <c r="F5199" i="5"/>
  <c r="G5199" i="5" s="1"/>
  <c r="F5235" i="5"/>
  <c r="G5235" i="5" s="1"/>
  <c r="F5271" i="5"/>
  <c r="G5271" i="5" s="1"/>
  <c r="F5307" i="5"/>
  <c r="G5307" i="5" s="1"/>
  <c r="F5343" i="5"/>
  <c r="G5343" i="5" s="1"/>
  <c r="F5379" i="5"/>
  <c r="G5379" i="5" s="1"/>
  <c r="F5415" i="5"/>
  <c r="G5415" i="5" s="1"/>
  <c r="F5451" i="5"/>
  <c r="G5451" i="5" s="1"/>
  <c r="F5487" i="5"/>
  <c r="G5487" i="5" s="1"/>
  <c r="F5523" i="5"/>
  <c r="G5523" i="5" s="1"/>
  <c r="F5559" i="5"/>
  <c r="G5559" i="5" s="1"/>
  <c r="F5595" i="5"/>
  <c r="G5595" i="5" s="1"/>
  <c r="F5631" i="5"/>
  <c r="G5631" i="5" s="1"/>
  <c r="F5667" i="5"/>
  <c r="G5667" i="5" s="1"/>
  <c r="F5703" i="5"/>
  <c r="G5703" i="5" s="1"/>
  <c r="F5739" i="5"/>
  <c r="G5739" i="5" s="1"/>
  <c r="F5775" i="5"/>
  <c r="G5775" i="5" s="1"/>
  <c r="F5811" i="5"/>
  <c r="G5811" i="5" s="1"/>
  <c r="F5847" i="5"/>
  <c r="G5847" i="5" s="1"/>
  <c r="F5879" i="5"/>
  <c r="G5879" i="5" s="1"/>
  <c r="F5907" i="5"/>
  <c r="G5907" i="5" s="1"/>
  <c r="F5934" i="5"/>
  <c r="G5934" i="5" s="1"/>
  <c r="F5965" i="5"/>
  <c r="G5965" i="5" s="1"/>
  <c r="F5993" i="5"/>
  <c r="G5993" i="5" s="1"/>
  <c r="F6023" i="5"/>
  <c r="G6023" i="5" s="1"/>
  <c r="F6051" i="5"/>
  <c r="G6051" i="5" s="1"/>
  <c r="F6078" i="5"/>
  <c r="G6078" i="5" s="1"/>
  <c r="F6109" i="5"/>
  <c r="G6109" i="5" s="1"/>
  <c r="F6137" i="5"/>
  <c r="G6137" i="5" s="1"/>
  <c r="F6167" i="5"/>
  <c r="G6167" i="5" s="1"/>
  <c r="F6195" i="5"/>
  <c r="G6195" i="5" s="1"/>
  <c r="F6222" i="5"/>
  <c r="G6222" i="5" s="1"/>
  <c r="F6253" i="5"/>
  <c r="G6253" i="5" s="1"/>
  <c r="F6281" i="5"/>
  <c r="G6281" i="5" s="1"/>
  <c r="F6311" i="5"/>
  <c r="G6311" i="5" s="1"/>
  <c r="F6339" i="5"/>
  <c r="G6339" i="5" s="1"/>
  <c r="F6366" i="5"/>
  <c r="G6366" i="5" s="1"/>
  <c r="F6397" i="5"/>
  <c r="G6397" i="5" s="1"/>
  <c r="F6425" i="5"/>
  <c r="G6425" i="5" s="1"/>
  <c r="F6455" i="5"/>
  <c r="G6455" i="5" s="1"/>
  <c r="F6483" i="5"/>
  <c r="G6483" i="5" s="1"/>
  <c r="F6510" i="5"/>
  <c r="G6510" i="5" s="1"/>
  <c r="F6541" i="5"/>
  <c r="G6541" i="5" s="1"/>
  <c r="F6569" i="5"/>
  <c r="G6569" i="5" s="1"/>
  <c r="F6599" i="5"/>
  <c r="G6599" i="5" s="1"/>
  <c r="F6627" i="5"/>
  <c r="G6627" i="5" s="1"/>
  <c r="F6654" i="5"/>
  <c r="G6654" i="5" s="1"/>
  <c r="F6685" i="5"/>
  <c r="G6685" i="5" s="1"/>
  <c r="F6713" i="5"/>
  <c r="G6713" i="5" s="1"/>
  <c r="F6743" i="5"/>
  <c r="G6743" i="5" s="1"/>
  <c r="F6771" i="5"/>
  <c r="G6771" i="5" s="1"/>
  <c r="F6798" i="5"/>
  <c r="G6798" i="5" s="1"/>
  <c r="F6829" i="5"/>
  <c r="G6829" i="5" s="1"/>
  <c r="F6857" i="5"/>
  <c r="G6857" i="5" s="1"/>
  <c r="F6887" i="5"/>
  <c r="G6887" i="5" s="1"/>
  <c r="F6915" i="5"/>
  <c r="G6915" i="5" s="1"/>
  <c r="F6942" i="5"/>
  <c r="G6942" i="5" s="1"/>
  <c r="F6973" i="5"/>
  <c r="G6973" i="5" s="1"/>
  <c r="F7001" i="5"/>
  <c r="G7001" i="5" s="1"/>
  <c r="F7031" i="5"/>
  <c r="G7031" i="5" s="1"/>
  <c r="F7059" i="5"/>
  <c r="G7059" i="5" s="1"/>
  <c r="F7086" i="5"/>
  <c r="G7086" i="5" s="1"/>
  <c r="F7117" i="5"/>
  <c r="G7117" i="5" s="1"/>
  <c r="F7145" i="5"/>
  <c r="G7145" i="5" s="1"/>
  <c r="F7175" i="5"/>
  <c r="G7175" i="5" s="1"/>
  <c r="F7203" i="5"/>
  <c r="G7203" i="5" s="1"/>
  <c r="F7230" i="5"/>
  <c r="G7230" i="5" s="1"/>
  <c r="F7261" i="5"/>
  <c r="G7261" i="5" s="1"/>
  <c r="F7289" i="5"/>
  <c r="G7289" i="5" s="1"/>
  <c r="F7319" i="5"/>
  <c r="G7319" i="5" s="1"/>
  <c r="F7347" i="5"/>
  <c r="G7347" i="5" s="1"/>
  <c r="F7374" i="5"/>
  <c r="G7374" i="5" s="1"/>
  <c r="F7405" i="5"/>
  <c r="G7405" i="5" s="1"/>
  <c r="F7433" i="5"/>
  <c r="G7433" i="5" s="1"/>
  <c r="F7463" i="5"/>
  <c r="G7463" i="5" s="1"/>
  <c r="F7491" i="5"/>
  <c r="G7491" i="5" s="1"/>
  <c r="F7517" i="5"/>
  <c r="G7517" i="5" s="1"/>
  <c r="F7541" i="5"/>
  <c r="G7541" i="5" s="1"/>
  <c r="F7565" i="5"/>
  <c r="G7565" i="5" s="1"/>
  <c r="F7589" i="5"/>
  <c r="G7589" i="5" s="1"/>
  <c r="F7613" i="5"/>
  <c r="G7613" i="5" s="1"/>
  <c r="F7637" i="5"/>
  <c r="G7637" i="5" s="1"/>
  <c r="F7661" i="5"/>
  <c r="G7661" i="5" s="1"/>
  <c r="F7676" i="5"/>
  <c r="G7676" i="5" s="1"/>
  <c r="F7688" i="5"/>
  <c r="G7688" i="5" s="1"/>
  <c r="F7700" i="5"/>
  <c r="G7700" i="5" s="1"/>
  <c r="F7712" i="5"/>
  <c r="G7712" i="5" s="1"/>
  <c r="F7724" i="5"/>
  <c r="G7724" i="5" s="1"/>
  <c r="F7736" i="5"/>
  <c r="G7736" i="5" s="1"/>
  <c r="F7748" i="5"/>
  <c r="G7748" i="5" s="1"/>
  <c r="F7760" i="5"/>
  <c r="G7760" i="5" s="1"/>
  <c r="F7772" i="5"/>
  <c r="G7772" i="5" s="1"/>
  <c r="F7784" i="5"/>
  <c r="G7784" i="5" s="1"/>
  <c r="F7796" i="5"/>
  <c r="G7796" i="5" s="1"/>
  <c r="F7808" i="5"/>
  <c r="G7808" i="5" s="1"/>
  <c r="F7820" i="5"/>
  <c r="G7820" i="5" s="1"/>
  <c r="F7832" i="5"/>
  <c r="G7832" i="5" s="1"/>
  <c r="F7844" i="5"/>
  <c r="G7844" i="5" s="1"/>
  <c r="F7856" i="5"/>
  <c r="G7856" i="5" s="1"/>
  <c r="F1560" i="5"/>
  <c r="G1560" i="5" s="1"/>
  <c r="F2424" i="5"/>
  <c r="G2424" i="5" s="1"/>
  <c r="F2901" i="5"/>
  <c r="G2901" i="5" s="1"/>
  <c r="F3045" i="5"/>
  <c r="G3045" i="5" s="1"/>
  <c r="F3189" i="5"/>
  <c r="G3189" i="5" s="1"/>
  <c r="F3333" i="5"/>
  <c r="G3333" i="5" s="1"/>
  <c r="F3477" i="5"/>
  <c r="G3477" i="5" s="1"/>
  <c r="F3621" i="5"/>
  <c r="G3621" i="5" s="1"/>
  <c r="F3765" i="5"/>
  <c r="G3765" i="5" s="1"/>
  <c r="F3909" i="5"/>
  <c r="G3909" i="5" s="1"/>
  <c r="F4053" i="5"/>
  <c r="G4053" i="5" s="1"/>
  <c r="F4171" i="5"/>
  <c r="G4171" i="5" s="1"/>
  <c r="F4284" i="5"/>
  <c r="G4284" i="5" s="1"/>
  <c r="F4401" i="5"/>
  <c r="G4401" i="5" s="1"/>
  <c r="F4518" i="5"/>
  <c r="G4518" i="5" s="1"/>
  <c r="F4575" i="5"/>
  <c r="G4575" i="5" s="1"/>
  <c r="F4623" i="5"/>
  <c r="G4623" i="5" s="1"/>
  <c r="F4671" i="5"/>
  <c r="G4671" i="5" s="1"/>
  <c r="F4719" i="5"/>
  <c r="G4719" i="5" s="1"/>
  <c r="F4767" i="5"/>
  <c r="G4767" i="5" s="1"/>
  <c r="F4805" i="5"/>
  <c r="G4805" i="5" s="1"/>
  <c r="F4841" i="5"/>
  <c r="G4841" i="5" s="1"/>
  <c r="F4877" i="5"/>
  <c r="G4877" i="5" s="1"/>
  <c r="F4913" i="5"/>
  <c r="G4913" i="5" s="1"/>
  <c r="F4949" i="5"/>
  <c r="G4949" i="5" s="1"/>
  <c r="F4985" i="5"/>
  <c r="G4985" i="5" s="1"/>
  <c r="F5021" i="5"/>
  <c r="G5021" i="5" s="1"/>
  <c r="F5057" i="5"/>
  <c r="G5057" i="5" s="1"/>
  <c r="F5093" i="5"/>
  <c r="G5093" i="5" s="1"/>
  <c r="F5129" i="5"/>
  <c r="G5129" i="5" s="1"/>
  <c r="F5165" i="5"/>
  <c r="G5165" i="5" s="1"/>
  <c r="F5201" i="5"/>
  <c r="G5201" i="5" s="1"/>
  <c r="F5237" i="5"/>
  <c r="G5237" i="5" s="1"/>
  <c r="F5273" i="5"/>
  <c r="G5273" i="5" s="1"/>
  <c r="F5309" i="5"/>
  <c r="G5309" i="5" s="1"/>
  <c r="F5345" i="5"/>
  <c r="G5345" i="5" s="1"/>
  <c r="F5381" i="5"/>
  <c r="G5381" i="5" s="1"/>
  <c r="F5417" i="5"/>
  <c r="G5417" i="5" s="1"/>
  <c r="F5453" i="5"/>
  <c r="G5453" i="5" s="1"/>
  <c r="F5489" i="5"/>
  <c r="G5489" i="5" s="1"/>
  <c r="F5525" i="5"/>
  <c r="G5525" i="5" s="1"/>
  <c r="F5561" i="5"/>
  <c r="G5561" i="5" s="1"/>
  <c r="F5597" i="5"/>
  <c r="G5597" i="5" s="1"/>
  <c r="F5633" i="5"/>
  <c r="G5633" i="5" s="1"/>
  <c r="F5669" i="5"/>
  <c r="G5669" i="5" s="1"/>
  <c r="F5705" i="5"/>
  <c r="G5705" i="5" s="1"/>
  <c r="F5741" i="5"/>
  <c r="G5741" i="5" s="1"/>
  <c r="F5777" i="5"/>
  <c r="G5777" i="5" s="1"/>
  <c r="F5813" i="5"/>
  <c r="G5813" i="5" s="1"/>
  <c r="F5849" i="5"/>
  <c r="G5849" i="5" s="1"/>
  <c r="F5881" i="5"/>
  <c r="G5881" i="5" s="1"/>
  <c r="F5909" i="5"/>
  <c r="G5909" i="5" s="1"/>
  <c r="F5939" i="5"/>
  <c r="G5939" i="5" s="1"/>
  <c r="F5967" i="5"/>
  <c r="G5967" i="5" s="1"/>
  <c r="F5994" i="5"/>
  <c r="G5994" i="5" s="1"/>
  <c r="F6025" i="5"/>
  <c r="G6025" i="5" s="1"/>
  <c r="F6053" i="5"/>
  <c r="G6053" i="5" s="1"/>
  <c r="F6083" i="5"/>
  <c r="G6083" i="5" s="1"/>
  <c r="F6111" i="5"/>
  <c r="G6111" i="5" s="1"/>
  <c r="F6138" i="5"/>
  <c r="G6138" i="5" s="1"/>
  <c r="F6169" i="5"/>
  <c r="G6169" i="5" s="1"/>
  <c r="F6197" i="5"/>
  <c r="G6197" i="5" s="1"/>
  <c r="F6227" i="5"/>
  <c r="G6227" i="5" s="1"/>
  <c r="F6255" i="5"/>
  <c r="G6255" i="5" s="1"/>
  <c r="F6282" i="5"/>
  <c r="G6282" i="5" s="1"/>
  <c r="F6313" i="5"/>
  <c r="G6313" i="5" s="1"/>
  <c r="F6341" i="5"/>
  <c r="G6341" i="5" s="1"/>
  <c r="F6371" i="5"/>
  <c r="G6371" i="5" s="1"/>
  <c r="F6399" i="5"/>
  <c r="G6399" i="5" s="1"/>
  <c r="F6426" i="5"/>
  <c r="G6426" i="5" s="1"/>
  <c r="F6457" i="5"/>
  <c r="G6457" i="5" s="1"/>
  <c r="F6485" i="5"/>
  <c r="G6485" i="5" s="1"/>
  <c r="F6515" i="5"/>
  <c r="G6515" i="5" s="1"/>
  <c r="F6543" i="5"/>
  <c r="G6543" i="5" s="1"/>
  <c r="F6570" i="5"/>
  <c r="G6570" i="5" s="1"/>
  <c r="F6601" i="5"/>
  <c r="G6601" i="5" s="1"/>
  <c r="F6629" i="5"/>
  <c r="G6629" i="5" s="1"/>
  <c r="F6659" i="5"/>
  <c r="G6659" i="5" s="1"/>
  <c r="F6687" i="5"/>
  <c r="G6687" i="5" s="1"/>
  <c r="F6714" i="5"/>
  <c r="G6714" i="5" s="1"/>
  <c r="F6745" i="5"/>
  <c r="G6745" i="5" s="1"/>
  <c r="F6773" i="5"/>
  <c r="G6773" i="5" s="1"/>
  <c r="F6803" i="5"/>
  <c r="G6803" i="5" s="1"/>
  <c r="F6831" i="5"/>
  <c r="G6831" i="5" s="1"/>
  <c r="F6858" i="5"/>
  <c r="G6858" i="5" s="1"/>
  <c r="F6889" i="5"/>
  <c r="G6889" i="5" s="1"/>
  <c r="F6917" i="5"/>
  <c r="G6917" i="5" s="1"/>
  <c r="F1776" i="5"/>
  <c r="G1776" i="5" s="1"/>
  <c r="F2640" i="5"/>
  <c r="G2640" i="5" s="1"/>
  <c r="F2937" i="5"/>
  <c r="G2937" i="5" s="1"/>
  <c r="F3081" i="5"/>
  <c r="G3081" i="5" s="1"/>
  <c r="F3225" i="5"/>
  <c r="G3225" i="5" s="1"/>
  <c r="F3369" i="5"/>
  <c r="G3369" i="5" s="1"/>
  <c r="F3513" i="5"/>
  <c r="G3513" i="5" s="1"/>
  <c r="F3657" i="5"/>
  <c r="G3657" i="5" s="1"/>
  <c r="F3801" i="5"/>
  <c r="G3801" i="5" s="1"/>
  <c r="F3945" i="5"/>
  <c r="G3945" i="5" s="1"/>
  <c r="F4086" i="5"/>
  <c r="G4086" i="5" s="1"/>
  <c r="F4199" i="5"/>
  <c r="G4199" i="5" s="1"/>
  <c r="F4315" i="5"/>
  <c r="G4315" i="5" s="1"/>
  <c r="F4428" i="5"/>
  <c r="G4428" i="5" s="1"/>
  <c r="F4539" i="5"/>
  <c r="G4539" i="5" s="1"/>
  <c r="F4587" i="5"/>
  <c r="G4587" i="5" s="1"/>
  <c r="F4635" i="5"/>
  <c r="G4635" i="5" s="1"/>
  <c r="F4683" i="5"/>
  <c r="G4683" i="5" s="1"/>
  <c r="F4731" i="5"/>
  <c r="G4731" i="5" s="1"/>
  <c r="F4779" i="5"/>
  <c r="G4779" i="5" s="1"/>
  <c r="F4815" i="5"/>
  <c r="G4815" i="5" s="1"/>
  <c r="F4851" i="5"/>
  <c r="G4851" i="5" s="1"/>
  <c r="F4887" i="5"/>
  <c r="G4887" i="5" s="1"/>
  <c r="F4923" i="5"/>
  <c r="G4923" i="5" s="1"/>
  <c r="F4959" i="5"/>
  <c r="G4959" i="5" s="1"/>
  <c r="F4995" i="5"/>
  <c r="G4995" i="5" s="1"/>
  <c r="F5031" i="5"/>
  <c r="G5031" i="5" s="1"/>
  <c r="F5067" i="5"/>
  <c r="G5067" i="5" s="1"/>
  <c r="F5103" i="5"/>
  <c r="G5103" i="5" s="1"/>
  <c r="F5139" i="5"/>
  <c r="G5139" i="5" s="1"/>
  <c r="F5175" i="5"/>
  <c r="G5175" i="5" s="1"/>
  <c r="F5211" i="5"/>
  <c r="G5211" i="5" s="1"/>
  <c r="F5247" i="5"/>
  <c r="G5247" i="5" s="1"/>
  <c r="F5283" i="5"/>
  <c r="G5283" i="5" s="1"/>
  <c r="F5319" i="5"/>
  <c r="G5319" i="5" s="1"/>
  <c r="F5355" i="5"/>
  <c r="G5355" i="5" s="1"/>
  <c r="F5391" i="5"/>
  <c r="G5391" i="5" s="1"/>
  <c r="F5427" i="5"/>
  <c r="G5427" i="5" s="1"/>
  <c r="F5463" i="5"/>
  <c r="G5463" i="5" s="1"/>
  <c r="F5499" i="5"/>
  <c r="G5499" i="5" s="1"/>
  <c r="F5535" i="5"/>
  <c r="G5535" i="5" s="1"/>
  <c r="F5571" i="5"/>
  <c r="G5571" i="5" s="1"/>
  <c r="F5607" i="5"/>
  <c r="G5607" i="5" s="1"/>
  <c r="F5643" i="5"/>
  <c r="G5643" i="5" s="1"/>
  <c r="F5679" i="5"/>
  <c r="G5679" i="5" s="1"/>
  <c r="F5715" i="5"/>
  <c r="G5715" i="5" s="1"/>
  <c r="F5751" i="5"/>
  <c r="G5751" i="5" s="1"/>
  <c r="F5787" i="5"/>
  <c r="G5787" i="5" s="1"/>
  <c r="F5823" i="5"/>
  <c r="G5823" i="5" s="1"/>
  <c r="F5859" i="5"/>
  <c r="G5859" i="5" s="1"/>
  <c r="F5886" i="5"/>
  <c r="G5886" i="5" s="1"/>
  <c r="F5917" i="5"/>
  <c r="G5917" i="5" s="1"/>
  <c r="F5945" i="5"/>
  <c r="G5945" i="5" s="1"/>
  <c r="F5975" i="5"/>
  <c r="G5975" i="5" s="1"/>
  <c r="F6003" i="5"/>
  <c r="G6003" i="5" s="1"/>
  <c r="F6030" i="5"/>
  <c r="G6030" i="5" s="1"/>
  <c r="F6061" i="5"/>
  <c r="G6061" i="5" s="1"/>
  <c r="F6089" i="5"/>
  <c r="G6089" i="5" s="1"/>
  <c r="F6119" i="5"/>
  <c r="G6119" i="5" s="1"/>
  <c r="F6147" i="5"/>
  <c r="G6147" i="5" s="1"/>
  <c r="F6174" i="5"/>
  <c r="G6174" i="5" s="1"/>
  <c r="F6205" i="5"/>
  <c r="G6205" i="5" s="1"/>
  <c r="F6233" i="5"/>
  <c r="G6233" i="5" s="1"/>
  <c r="F6263" i="5"/>
  <c r="G6263" i="5" s="1"/>
  <c r="F6291" i="5"/>
  <c r="G6291" i="5" s="1"/>
  <c r="F6318" i="5"/>
  <c r="G6318" i="5" s="1"/>
  <c r="F6349" i="5"/>
  <c r="G6349" i="5" s="1"/>
  <c r="F6377" i="5"/>
  <c r="G6377" i="5" s="1"/>
  <c r="F6407" i="5"/>
  <c r="G6407" i="5" s="1"/>
  <c r="F6435" i="5"/>
  <c r="G6435" i="5" s="1"/>
  <c r="F6462" i="5"/>
  <c r="G6462" i="5" s="1"/>
  <c r="F6493" i="5"/>
  <c r="G6493" i="5" s="1"/>
  <c r="F6521" i="5"/>
  <c r="G6521" i="5" s="1"/>
  <c r="F6551" i="5"/>
  <c r="G6551" i="5" s="1"/>
  <c r="F6579" i="5"/>
  <c r="G6579" i="5" s="1"/>
  <c r="F6606" i="5"/>
  <c r="G6606" i="5" s="1"/>
  <c r="F6637" i="5"/>
  <c r="G6637" i="5" s="1"/>
  <c r="F6665" i="5"/>
  <c r="G6665" i="5" s="1"/>
  <c r="F6695" i="5"/>
  <c r="G6695" i="5" s="1"/>
  <c r="F6723" i="5"/>
  <c r="G6723" i="5" s="1"/>
  <c r="F6750" i="5"/>
  <c r="G6750" i="5" s="1"/>
  <c r="F6781" i="5"/>
  <c r="G6781" i="5" s="1"/>
  <c r="F6809" i="5"/>
  <c r="G6809" i="5" s="1"/>
  <c r="F6839" i="5"/>
  <c r="G6839" i="5" s="1"/>
  <c r="F5" i="5"/>
  <c r="G5" i="5" s="1"/>
  <c r="F1836" i="5"/>
  <c r="G1836" i="5" s="1"/>
  <c r="F2700" i="5"/>
  <c r="G2700" i="5" s="1"/>
  <c r="F2947" i="5"/>
  <c r="G2947" i="5" s="1"/>
  <c r="F3091" i="5"/>
  <c r="G3091" i="5" s="1"/>
  <c r="F3235" i="5"/>
  <c r="G3235" i="5" s="1"/>
  <c r="F3379" i="5"/>
  <c r="G3379" i="5" s="1"/>
  <c r="F3523" i="5"/>
  <c r="G3523" i="5" s="1"/>
  <c r="F3667" i="5"/>
  <c r="G3667" i="5" s="1"/>
  <c r="F3811" i="5"/>
  <c r="G3811" i="5" s="1"/>
  <c r="F3955" i="5"/>
  <c r="G3955" i="5" s="1"/>
  <c r="F4091" i="5"/>
  <c r="G4091" i="5" s="1"/>
  <c r="F4207" i="5"/>
  <c r="G4207" i="5" s="1"/>
  <c r="F4320" i="5"/>
  <c r="G4320" i="5" s="1"/>
  <c r="F4437" i="5"/>
  <c r="G4437" i="5" s="1"/>
  <c r="F4542" i="5"/>
  <c r="G4542" i="5" s="1"/>
  <c r="F4590" i="5"/>
  <c r="G4590" i="5" s="1"/>
  <c r="F4638" i="5"/>
  <c r="G4638" i="5" s="1"/>
  <c r="F4686" i="5"/>
  <c r="G4686" i="5" s="1"/>
  <c r="F4734" i="5"/>
  <c r="G4734" i="5" s="1"/>
  <c r="F4782" i="5"/>
  <c r="G4782" i="5" s="1"/>
  <c r="F4818" i="5"/>
  <c r="G4818" i="5" s="1"/>
  <c r="F4854" i="5"/>
  <c r="G4854" i="5" s="1"/>
  <c r="F4890" i="5"/>
  <c r="G4890" i="5" s="1"/>
  <c r="F4926" i="5"/>
  <c r="G4926" i="5" s="1"/>
  <c r="F4962" i="5"/>
  <c r="G4962" i="5" s="1"/>
  <c r="F4998" i="5"/>
  <c r="G4998" i="5" s="1"/>
  <c r="F5034" i="5"/>
  <c r="G5034" i="5" s="1"/>
  <c r="F5070" i="5"/>
  <c r="G5070" i="5" s="1"/>
  <c r="F5106" i="5"/>
  <c r="G5106" i="5" s="1"/>
  <c r="F5142" i="5"/>
  <c r="G5142" i="5" s="1"/>
  <c r="F5178" i="5"/>
  <c r="G5178" i="5" s="1"/>
  <c r="F5214" i="5"/>
  <c r="G5214" i="5" s="1"/>
  <c r="F5250" i="5"/>
  <c r="G5250" i="5" s="1"/>
  <c r="F5286" i="5"/>
  <c r="G5286" i="5" s="1"/>
  <c r="F5322" i="5"/>
  <c r="G5322" i="5" s="1"/>
  <c r="F5358" i="5"/>
  <c r="G5358" i="5" s="1"/>
  <c r="F5394" i="5"/>
  <c r="G5394" i="5" s="1"/>
  <c r="F5430" i="5"/>
  <c r="G5430" i="5" s="1"/>
  <c r="F5466" i="5"/>
  <c r="G5466" i="5" s="1"/>
  <c r="F5502" i="5"/>
  <c r="G5502" i="5" s="1"/>
  <c r="F5538" i="5"/>
  <c r="G5538" i="5" s="1"/>
  <c r="F5574" i="5"/>
  <c r="G5574" i="5" s="1"/>
  <c r="F5610" i="5"/>
  <c r="G5610" i="5" s="1"/>
  <c r="F5646" i="5"/>
  <c r="G5646" i="5" s="1"/>
  <c r="F5682" i="5"/>
  <c r="G5682" i="5" s="1"/>
  <c r="F5718" i="5"/>
  <c r="G5718" i="5" s="1"/>
  <c r="F5754" i="5"/>
  <c r="G5754" i="5" s="1"/>
  <c r="F5790" i="5"/>
  <c r="G5790" i="5" s="1"/>
  <c r="F5826" i="5"/>
  <c r="G5826" i="5" s="1"/>
  <c r="F5862" i="5"/>
  <c r="G5862" i="5" s="1"/>
  <c r="F5893" i="5"/>
  <c r="G5893" i="5" s="1"/>
  <c r="F5921" i="5"/>
  <c r="G5921" i="5" s="1"/>
  <c r="F5951" i="5"/>
  <c r="G5951" i="5" s="1"/>
  <c r="F5979" i="5"/>
  <c r="G5979" i="5" s="1"/>
  <c r="F6006" i="5"/>
  <c r="G6006" i="5" s="1"/>
  <c r="F6037" i="5"/>
  <c r="G6037" i="5" s="1"/>
  <c r="F6065" i="5"/>
  <c r="G6065" i="5" s="1"/>
  <c r="F6095" i="5"/>
  <c r="G6095" i="5" s="1"/>
  <c r="F6123" i="5"/>
  <c r="G6123" i="5" s="1"/>
  <c r="F6150" i="5"/>
  <c r="G6150" i="5" s="1"/>
  <c r="F6181" i="5"/>
  <c r="G6181" i="5" s="1"/>
  <c r="F6209" i="5"/>
  <c r="G6209" i="5" s="1"/>
  <c r="F6239" i="5"/>
  <c r="G6239" i="5" s="1"/>
  <c r="F6267" i="5"/>
  <c r="G6267" i="5" s="1"/>
  <c r="F6294" i="5"/>
  <c r="G6294" i="5" s="1"/>
  <c r="F6325" i="5"/>
  <c r="G6325" i="5" s="1"/>
  <c r="F6353" i="5"/>
  <c r="G6353" i="5" s="1"/>
  <c r="F6383" i="5"/>
  <c r="G6383" i="5" s="1"/>
  <c r="F6411" i="5"/>
  <c r="G6411" i="5" s="1"/>
  <c r="F6438" i="5"/>
  <c r="G6438" i="5" s="1"/>
  <c r="F6469" i="5"/>
  <c r="G6469" i="5" s="1"/>
  <c r="F6497" i="5"/>
  <c r="G6497" i="5" s="1"/>
  <c r="F6527" i="5"/>
  <c r="G6527" i="5" s="1"/>
  <c r="F6555" i="5"/>
  <c r="G6555" i="5" s="1"/>
  <c r="F6582" i="5"/>
  <c r="G6582" i="5" s="1"/>
  <c r="F6613" i="5"/>
  <c r="G6613" i="5" s="1"/>
  <c r="F6641" i="5"/>
  <c r="G6641" i="5" s="1"/>
  <c r="F6671" i="5"/>
  <c r="G6671" i="5" s="1"/>
  <c r="F6699" i="5"/>
  <c r="G6699" i="5" s="1"/>
  <c r="F6726" i="5"/>
  <c r="G6726" i="5" s="1"/>
  <c r="F6757" i="5"/>
  <c r="G6757" i="5" s="1"/>
  <c r="F6785" i="5"/>
  <c r="G6785" i="5" s="1"/>
  <c r="F6815" i="5"/>
  <c r="G6815" i="5" s="1"/>
  <c r="F6843" i="5"/>
  <c r="G6843" i="5" s="1"/>
  <c r="F1620" i="5"/>
  <c r="G1620" i="5" s="1"/>
  <c r="F3199" i="5"/>
  <c r="G3199" i="5" s="1"/>
  <c r="F3775" i="5"/>
  <c r="G3775" i="5" s="1"/>
  <c r="F4293" i="5"/>
  <c r="G4293" i="5" s="1"/>
  <c r="F4626" i="5"/>
  <c r="G4626" i="5" s="1"/>
  <c r="F4811" i="5"/>
  <c r="G4811" i="5" s="1"/>
  <c r="F4955" i="5"/>
  <c r="G4955" i="5" s="1"/>
  <c r="F5099" i="5"/>
  <c r="G5099" i="5" s="1"/>
  <c r="F5243" i="5"/>
  <c r="G5243" i="5" s="1"/>
  <c r="F5387" i="5"/>
  <c r="G5387" i="5" s="1"/>
  <c r="F5531" i="5"/>
  <c r="G5531" i="5" s="1"/>
  <c r="F5675" i="5"/>
  <c r="G5675" i="5" s="1"/>
  <c r="F5819" i="5"/>
  <c r="G5819" i="5" s="1"/>
  <c r="F5943" i="5"/>
  <c r="G5943" i="5" s="1"/>
  <c r="F6059" i="5"/>
  <c r="G6059" i="5" s="1"/>
  <c r="F6173" i="5"/>
  <c r="G6173" i="5" s="1"/>
  <c r="F6289" i="5"/>
  <c r="G6289" i="5" s="1"/>
  <c r="F6402" i="5"/>
  <c r="G6402" i="5" s="1"/>
  <c r="F6519" i="5"/>
  <c r="G6519" i="5" s="1"/>
  <c r="F6635" i="5"/>
  <c r="G6635" i="5" s="1"/>
  <c r="F6749" i="5"/>
  <c r="G6749" i="5" s="1"/>
  <c r="F6865" i="5"/>
  <c r="G6865" i="5" s="1"/>
  <c r="F6905" i="5"/>
  <c r="G6905" i="5" s="1"/>
  <c r="F6947" i="5"/>
  <c r="G6947" i="5" s="1"/>
  <c r="F6978" i="5"/>
  <c r="G6978" i="5" s="1"/>
  <c r="F7013" i="5"/>
  <c r="G7013" i="5" s="1"/>
  <c r="F7049" i="5"/>
  <c r="G7049" i="5" s="1"/>
  <c r="F7083" i="5"/>
  <c r="G7083" i="5" s="1"/>
  <c r="F7119" i="5"/>
  <c r="G7119" i="5" s="1"/>
  <c r="F7153" i="5"/>
  <c r="G7153" i="5" s="1"/>
  <c r="F7187" i="5"/>
  <c r="G7187" i="5" s="1"/>
  <c r="F7223" i="5"/>
  <c r="G7223" i="5" s="1"/>
  <c r="F7254" i="5"/>
  <c r="G7254" i="5" s="1"/>
  <c r="F7290" i="5"/>
  <c r="G7290" i="5" s="1"/>
  <c r="F7325" i="5"/>
  <c r="G7325" i="5" s="1"/>
  <c r="F7359" i="5"/>
  <c r="G7359" i="5" s="1"/>
  <c r="F7395" i="5"/>
  <c r="G7395" i="5" s="1"/>
  <c r="F7429" i="5"/>
  <c r="G7429" i="5" s="1"/>
  <c r="F7465" i="5"/>
  <c r="G7465" i="5" s="1"/>
  <c r="F7499" i="5"/>
  <c r="G7499" i="5" s="1"/>
  <c r="F7527" i="5"/>
  <c r="G7527" i="5" s="1"/>
  <c r="F7556" i="5"/>
  <c r="G7556" i="5" s="1"/>
  <c r="F7585" i="5"/>
  <c r="G7585" i="5" s="1"/>
  <c r="F7614" i="5"/>
  <c r="G7614" i="5" s="1"/>
  <c r="F7643" i="5"/>
  <c r="G7643" i="5" s="1"/>
  <c r="F7668" i="5"/>
  <c r="G7668" i="5" s="1"/>
  <c r="F7684" i="5"/>
  <c r="G7684" i="5" s="1"/>
  <c r="F7698" i="5"/>
  <c r="G7698" i="5" s="1"/>
  <c r="F7713" i="5"/>
  <c r="G7713" i="5" s="1"/>
  <c r="F7727" i="5"/>
  <c r="G7727" i="5" s="1"/>
  <c r="F7741" i="5"/>
  <c r="G7741" i="5" s="1"/>
  <c r="F7756" i="5"/>
  <c r="G7756" i="5" s="1"/>
  <c r="F7770" i="5"/>
  <c r="G7770" i="5" s="1"/>
  <c r="F7785" i="5"/>
  <c r="G7785" i="5" s="1"/>
  <c r="F7799" i="5"/>
  <c r="G7799" i="5" s="1"/>
  <c r="F7813" i="5"/>
  <c r="G7813" i="5" s="1"/>
  <c r="F7828" i="5"/>
  <c r="G7828" i="5" s="1"/>
  <c r="F7842" i="5"/>
  <c r="G7842" i="5" s="1"/>
  <c r="F7857" i="5"/>
  <c r="G7857" i="5" s="1"/>
  <c r="F7870" i="5"/>
  <c r="G7870" i="5" s="1"/>
  <c r="F7882" i="5"/>
  <c r="G7882" i="5" s="1"/>
  <c r="F7894" i="5"/>
  <c r="G7894" i="5" s="1"/>
  <c r="F7906" i="5"/>
  <c r="G7906" i="5" s="1"/>
  <c r="F7918" i="5"/>
  <c r="G7918" i="5" s="1"/>
  <c r="F7930" i="5"/>
  <c r="G7930" i="5" s="1"/>
  <c r="F7942" i="5"/>
  <c r="G7942" i="5" s="1"/>
  <c r="F7954" i="5"/>
  <c r="G7954" i="5" s="1"/>
  <c r="F7966" i="5"/>
  <c r="G7966" i="5" s="1"/>
  <c r="F7978" i="5"/>
  <c r="G7978" i="5" s="1"/>
  <c r="F7990" i="5"/>
  <c r="G7990" i="5" s="1"/>
  <c r="F8002" i="5"/>
  <c r="G8002" i="5" s="1"/>
  <c r="F8014" i="5"/>
  <c r="G8014" i="5" s="1"/>
  <c r="F8026" i="5"/>
  <c r="G8026" i="5" s="1"/>
  <c r="F8038" i="5"/>
  <c r="G8038" i="5" s="1"/>
  <c r="F8050" i="5"/>
  <c r="G8050" i="5" s="1"/>
  <c r="F8062" i="5"/>
  <c r="G8062" i="5" s="1"/>
  <c r="F8074" i="5"/>
  <c r="G8074" i="5" s="1"/>
  <c r="F8086" i="5"/>
  <c r="G8086" i="5" s="1"/>
  <c r="F8098" i="5"/>
  <c r="G8098" i="5" s="1"/>
  <c r="F8110" i="5"/>
  <c r="G8110" i="5" s="1"/>
  <c r="F8122" i="5"/>
  <c r="G8122" i="5" s="1"/>
  <c r="F8134" i="5"/>
  <c r="G8134" i="5" s="1"/>
  <c r="F8146" i="5"/>
  <c r="G8146" i="5" s="1"/>
  <c r="F8158" i="5"/>
  <c r="G8158" i="5" s="1"/>
  <c r="F8170" i="5"/>
  <c r="G8170" i="5" s="1"/>
  <c r="F8182" i="5"/>
  <c r="G8182" i="5" s="1"/>
  <c r="F8194" i="5"/>
  <c r="G8194" i="5" s="1"/>
  <c r="F8206" i="5"/>
  <c r="G8206" i="5" s="1"/>
  <c r="F8218" i="5"/>
  <c r="G8218" i="5" s="1"/>
  <c r="F8230" i="5"/>
  <c r="G8230" i="5" s="1"/>
  <c r="F8242" i="5"/>
  <c r="G8242" i="5" s="1"/>
  <c r="F8254" i="5"/>
  <c r="G8254" i="5" s="1"/>
  <c r="F8266" i="5"/>
  <c r="G8266" i="5" s="1"/>
  <c r="F8278" i="5"/>
  <c r="G8278" i="5" s="1"/>
  <c r="F8290" i="5"/>
  <c r="G8290" i="5" s="1"/>
  <c r="F8302" i="5"/>
  <c r="G8302" i="5" s="1"/>
  <c r="F8314" i="5"/>
  <c r="G8314" i="5" s="1"/>
  <c r="F8326" i="5"/>
  <c r="G8326" i="5" s="1"/>
  <c r="F8338" i="5"/>
  <c r="G8338" i="5" s="1"/>
  <c r="F8350" i="5"/>
  <c r="G8350" i="5" s="1"/>
  <c r="F8362" i="5"/>
  <c r="G8362" i="5" s="1"/>
  <c r="F8374" i="5"/>
  <c r="G8374" i="5" s="1"/>
  <c r="F8386" i="5"/>
  <c r="G8386" i="5" s="1"/>
  <c r="F8398" i="5"/>
  <c r="G8398" i="5" s="1"/>
  <c r="F8410" i="5"/>
  <c r="G8410" i="5" s="1"/>
  <c r="F8422" i="5"/>
  <c r="G8422" i="5" s="1"/>
  <c r="F8434" i="5"/>
  <c r="G8434" i="5" s="1"/>
  <c r="F8446" i="5"/>
  <c r="G8446" i="5" s="1"/>
  <c r="F8458" i="5"/>
  <c r="G8458" i="5" s="1"/>
  <c r="F8470" i="5"/>
  <c r="G8470" i="5" s="1"/>
  <c r="F8482" i="5"/>
  <c r="G8482" i="5" s="1"/>
  <c r="F8494" i="5"/>
  <c r="G8494" i="5" s="1"/>
  <c r="F8506" i="5"/>
  <c r="G8506" i="5" s="1"/>
  <c r="F8518" i="5"/>
  <c r="G8518" i="5" s="1"/>
  <c r="F8530" i="5"/>
  <c r="G8530" i="5" s="1"/>
  <c r="F8542" i="5"/>
  <c r="G8542" i="5" s="1"/>
  <c r="F8554" i="5"/>
  <c r="G8554" i="5" s="1"/>
  <c r="F8566" i="5"/>
  <c r="G8566" i="5" s="1"/>
  <c r="F8578" i="5"/>
  <c r="G8578" i="5" s="1"/>
  <c r="F8590" i="5"/>
  <c r="G8590" i="5" s="1"/>
  <c r="F8602" i="5"/>
  <c r="G8602" i="5" s="1"/>
  <c r="F8614" i="5"/>
  <c r="G8614" i="5" s="1"/>
  <c r="F8626" i="5"/>
  <c r="G8626" i="5" s="1"/>
  <c r="F8638" i="5"/>
  <c r="G8638" i="5" s="1"/>
  <c r="F8650" i="5"/>
  <c r="G8650" i="5" s="1"/>
  <c r="F8662" i="5"/>
  <c r="G8662" i="5" s="1"/>
  <c r="F8674" i="5"/>
  <c r="G8674" i="5" s="1"/>
  <c r="F8686" i="5"/>
  <c r="G8686" i="5" s="1"/>
  <c r="F8698" i="5"/>
  <c r="G8698" i="5" s="1"/>
  <c r="F8710" i="5"/>
  <c r="G8710" i="5" s="1"/>
  <c r="F8722" i="5"/>
  <c r="G8722" i="5" s="1"/>
  <c r="F8734" i="5"/>
  <c r="G8734" i="5" s="1"/>
  <c r="F8746" i="5"/>
  <c r="G8746" i="5" s="1"/>
  <c r="F8758" i="5"/>
  <c r="G8758" i="5" s="1"/>
  <c r="F8770" i="5"/>
  <c r="G8770" i="5" s="1"/>
  <c r="F8782" i="5"/>
  <c r="G8782" i="5" s="1"/>
  <c r="F8794" i="5"/>
  <c r="G8794" i="5" s="1"/>
  <c r="F8806" i="5"/>
  <c r="G8806" i="5" s="1"/>
  <c r="F8818" i="5"/>
  <c r="G8818" i="5" s="1"/>
  <c r="F8830" i="5"/>
  <c r="G8830" i="5" s="1"/>
  <c r="F8842" i="5"/>
  <c r="G8842" i="5" s="1"/>
  <c r="F8854" i="5"/>
  <c r="G8854" i="5" s="1"/>
  <c r="F8866" i="5"/>
  <c r="G8866" i="5" s="1"/>
  <c r="F8878" i="5"/>
  <c r="G8878" i="5" s="1"/>
  <c r="F8890" i="5"/>
  <c r="G8890" i="5" s="1"/>
  <c r="F8902" i="5"/>
  <c r="G8902" i="5" s="1"/>
  <c r="F8914" i="5"/>
  <c r="G8914" i="5" s="1"/>
  <c r="F8926" i="5"/>
  <c r="G8926" i="5" s="1"/>
  <c r="F8938" i="5"/>
  <c r="G8938" i="5" s="1"/>
  <c r="F8950" i="5"/>
  <c r="G8950" i="5" s="1"/>
  <c r="F8962" i="5"/>
  <c r="G8962" i="5" s="1"/>
  <c r="F8974" i="5"/>
  <c r="G8974" i="5" s="1"/>
  <c r="F8986" i="5"/>
  <c r="G8986" i="5" s="1"/>
  <c r="F8998" i="5"/>
  <c r="G8998" i="5" s="1"/>
  <c r="F9010" i="5"/>
  <c r="G9010" i="5" s="1"/>
  <c r="F9022" i="5"/>
  <c r="G9022" i="5" s="1"/>
  <c r="F9034" i="5"/>
  <c r="G9034" i="5" s="1"/>
  <c r="F9046" i="5"/>
  <c r="G9046" i="5" s="1"/>
  <c r="F9058" i="5"/>
  <c r="G9058" i="5" s="1"/>
  <c r="F9070" i="5"/>
  <c r="G9070" i="5" s="1"/>
  <c r="F9082" i="5"/>
  <c r="G9082" i="5" s="1"/>
  <c r="F9094" i="5"/>
  <c r="G9094" i="5" s="1"/>
  <c r="F9106" i="5"/>
  <c r="G9106" i="5" s="1"/>
  <c r="F9118" i="5"/>
  <c r="G9118" i="5" s="1"/>
  <c r="F9130" i="5"/>
  <c r="G9130" i="5" s="1"/>
  <c r="F9142" i="5"/>
  <c r="G9142" i="5" s="1"/>
  <c r="F9154" i="5"/>
  <c r="G9154" i="5" s="1"/>
  <c r="F9166" i="5"/>
  <c r="G9166" i="5" s="1"/>
  <c r="F9178" i="5"/>
  <c r="G9178" i="5" s="1"/>
  <c r="F9190" i="5"/>
  <c r="G9190" i="5" s="1"/>
  <c r="F9202" i="5"/>
  <c r="G9202" i="5" s="1"/>
  <c r="F9214" i="5"/>
  <c r="G9214" i="5" s="1"/>
  <c r="F9226" i="5"/>
  <c r="G9226" i="5" s="1"/>
  <c r="F9238" i="5"/>
  <c r="G9238" i="5" s="1"/>
  <c r="F9250" i="5"/>
  <c r="G9250" i="5" s="1"/>
  <c r="F9262" i="5"/>
  <c r="G9262" i="5" s="1"/>
  <c r="F9274" i="5"/>
  <c r="G9274" i="5" s="1"/>
  <c r="F9286" i="5"/>
  <c r="G9286" i="5" s="1"/>
  <c r="F9298" i="5"/>
  <c r="G9298" i="5" s="1"/>
  <c r="F9310" i="5"/>
  <c r="G9310" i="5" s="1"/>
  <c r="F9322" i="5"/>
  <c r="G9322" i="5" s="1"/>
  <c r="F9334" i="5"/>
  <c r="G9334" i="5" s="1"/>
  <c r="F9346" i="5"/>
  <c r="G9346" i="5" s="1"/>
  <c r="F9358" i="5"/>
  <c r="G9358" i="5" s="1"/>
  <c r="F9370" i="5"/>
  <c r="G9370" i="5" s="1"/>
  <c r="F9382" i="5"/>
  <c r="G9382" i="5" s="1"/>
  <c r="F9394" i="5"/>
  <c r="G9394" i="5" s="1"/>
  <c r="F9406" i="5"/>
  <c r="G9406" i="5" s="1"/>
  <c r="F9418" i="5"/>
  <c r="G9418" i="5" s="1"/>
  <c r="F9430" i="5"/>
  <c r="G9430" i="5" s="1"/>
  <c r="F9442" i="5"/>
  <c r="G9442" i="5" s="1"/>
  <c r="F9454" i="5"/>
  <c r="G9454" i="5" s="1"/>
  <c r="F9466" i="5"/>
  <c r="G9466" i="5" s="1"/>
  <c r="F9478" i="5"/>
  <c r="G9478" i="5" s="1"/>
  <c r="F9490" i="5"/>
  <c r="G9490" i="5" s="1"/>
  <c r="F9502" i="5"/>
  <c r="G9502" i="5" s="1"/>
  <c r="F9514" i="5"/>
  <c r="G9514" i="5" s="1"/>
  <c r="F9526" i="5"/>
  <c r="G9526" i="5" s="1"/>
  <c r="F9538" i="5"/>
  <c r="G9538" i="5" s="1"/>
  <c r="F9550" i="5"/>
  <c r="G9550" i="5" s="1"/>
  <c r="F9562" i="5"/>
  <c r="G9562" i="5" s="1"/>
  <c r="F9574" i="5"/>
  <c r="G9574" i="5" s="1"/>
  <c r="F9586" i="5"/>
  <c r="G9586" i="5" s="1"/>
  <c r="F9598" i="5"/>
  <c r="G9598" i="5" s="1"/>
  <c r="F9610" i="5"/>
  <c r="G9610" i="5" s="1"/>
  <c r="F9622" i="5"/>
  <c r="G9622" i="5" s="1"/>
  <c r="F9634" i="5"/>
  <c r="G9634" i="5" s="1"/>
  <c r="F9646" i="5"/>
  <c r="G9646" i="5" s="1"/>
  <c r="F9658" i="5"/>
  <c r="G9658" i="5" s="1"/>
  <c r="F9670" i="5"/>
  <c r="G9670" i="5" s="1"/>
  <c r="F9682" i="5"/>
  <c r="G9682" i="5" s="1"/>
  <c r="F9694" i="5"/>
  <c r="G9694" i="5" s="1"/>
  <c r="F9706" i="5"/>
  <c r="G9706" i="5" s="1"/>
  <c r="F9718" i="5"/>
  <c r="G9718" i="5" s="1"/>
  <c r="F9730" i="5"/>
  <c r="G9730" i="5" s="1"/>
  <c r="F9742" i="5"/>
  <c r="G9742" i="5" s="1"/>
  <c r="F9754" i="5"/>
  <c r="G9754" i="5" s="1"/>
  <c r="F9766" i="5"/>
  <c r="G9766" i="5" s="1"/>
  <c r="F9778" i="5"/>
  <c r="G9778" i="5" s="1"/>
  <c r="F9790" i="5"/>
  <c r="G9790" i="5" s="1"/>
  <c r="F9802" i="5"/>
  <c r="G9802" i="5" s="1"/>
  <c r="F9814" i="5"/>
  <c r="G9814" i="5" s="1"/>
  <c r="F9826" i="5"/>
  <c r="G9826" i="5" s="1"/>
  <c r="F9838" i="5"/>
  <c r="G9838" i="5" s="1"/>
  <c r="F9850" i="5"/>
  <c r="G9850" i="5" s="1"/>
  <c r="F9862" i="5"/>
  <c r="G9862" i="5" s="1"/>
  <c r="F9874" i="5"/>
  <c r="G9874" i="5" s="1"/>
  <c r="F9886" i="5"/>
  <c r="G9886" i="5" s="1"/>
  <c r="F9898" i="5"/>
  <c r="G9898" i="5" s="1"/>
  <c r="F9910" i="5"/>
  <c r="G9910" i="5" s="1"/>
  <c r="F9922" i="5"/>
  <c r="G9922" i="5" s="1"/>
  <c r="F9934" i="5"/>
  <c r="G9934" i="5" s="1"/>
  <c r="F9946" i="5"/>
  <c r="G9946" i="5" s="1"/>
  <c r="F9958" i="5"/>
  <c r="G9958" i="5" s="1"/>
  <c r="F9970" i="5"/>
  <c r="G9970" i="5" s="1"/>
  <c r="F9982" i="5"/>
  <c r="G9982" i="5" s="1"/>
  <c r="F9994" i="5"/>
  <c r="G9994" i="5" s="1"/>
  <c r="F10006" i="5"/>
  <c r="G10006" i="5" s="1"/>
  <c r="F10018" i="5"/>
  <c r="G10018" i="5" s="1"/>
  <c r="F10030" i="5"/>
  <c r="G10030" i="5" s="1"/>
  <c r="F10042" i="5"/>
  <c r="G10042" i="5" s="1"/>
  <c r="F10054" i="5"/>
  <c r="G10054" i="5" s="1"/>
  <c r="F10066" i="5"/>
  <c r="G10066" i="5" s="1"/>
  <c r="F10078" i="5"/>
  <c r="G10078" i="5" s="1"/>
  <c r="F10090" i="5"/>
  <c r="G10090" i="5" s="1"/>
  <c r="F10102" i="5"/>
  <c r="G10102" i="5" s="1"/>
  <c r="F10114" i="5"/>
  <c r="G10114" i="5" s="1"/>
  <c r="F10126" i="5"/>
  <c r="G10126" i="5" s="1"/>
  <c r="F10138" i="5"/>
  <c r="G10138" i="5" s="1"/>
  <c r="F10150" i="5"/>
  <c r="G10150" i="5" s="1"/>
  <c r="F10162" i="5"/>
  <c r="G10162" i="5" s="1"/>
  <c r="F10174" i="5"/>
  <c r="G10174" i="5" s="1"/>
  <c r="F10186" i="5"/>
  <c r="G10186" i="5" s="1"/>
  <c r="F10198" i="5"/>
  <c r="G10198" i="5" s="1"/>
  <c r="F10210" i="5"/>
  <c r="G10210" i="5" s="1"/>
  <c r="F10222" i="5"/>
  <c r="G10222" i="5" s="1"/>
  <c r="F10234" i="5"/>
  <c r="G10234" i="5" s="1"/>
  <c r="F10246" i="5"/>
  <c r="G10246" i="5" s="1"/>
  <c r="F10258" i="5"/>
  <c r="G10258" i="5" s="1"/>
  <c r="F10270" i="5"/>
  <c r="G10270" i="5" s="1"/>
  <c r="F10282" i="5"/>
  <c r="G10282" i="5" s="1"/>
  <c r="F10294" i="5"/>
  <c r="G10294" i="5" s="1"/>
  <c r="F10306" i="5"/>
  <c r="G10306" i="5" s="1"/>
  <c r="F10318" i="5"/>
  <c r="G10318" i="5" s="1"/>
  <c r="F10330" i="5"/>
  <c r="G10330" i="5" s="1"/>
  <c r="F10342" i="5"/>
  <c r="G10342" i="5" s="1"/>
  <c r="F10354" i="5"/>
  <c r="G10354" i="5" s="1"/>
  <c r="F10366" i="5"/>
  <c r="G10366" i="5" s="1"/>
  <c r="F10378" i="5"/>
  <c r="G10378" i="5" s="1"/>
  <c r="F10390" i="5"/>
  <c r="G10390" i="5" s="1"/>
  <c r="F10402" i="5"/>
  <c r="G10402" i="5" s="1"/>
  <c r="F10414" i="5"/>
  <c r="G10414" i="5" s="1"/>
  <c r="F10426" i="5"/>
  <c r="G10426" i="5" s="1"/>
  <c r="F10438" i="5"/>
  <c r="G10438" i="5" s="1"/>
  <c r="F10450" i="5"/>
  <c r="G10450" i="5" s="1"/>
  <c r="F10462" i="5"/>
  <c r="G10462" i="5" s="1"/>
  <c r="F10474" i="5"/>
  <c r="G10474" i="5" s="1"/>
  <c r="F10486" i="5"/>
  <c r="G10486" i="5" s="1"/>
  <c r="F10498" i="5"/>
  <c r="G10498" i="5" s="1"/>
  <c r="F10510" i="5"/>
  <c r="G10510" i="5" s="1"/>
  <c r="F10522" i="5"/>
  <c r="G10522" i="5" s="1"/>
  <c r="F10534" i="5"/>
  <c r="G10534" i="5" s="1"/>
  <c r="F10546" i="5"/>
  <c r="G10546" i="5" s="1"/>
  <c r="F10558" i="5"/>
  <c r="G10558" i="5" s="1"/>
  <c r="F10570" i="5"/>
  <c r="G10570" i="5" s="1"/>
  <c r="F10582" i="5"/>
  <c r="G10582" i="5" s="1"/>
  <c r="F10594" i="5"/>
  <c r="G10594" i="5" s="1"/>
  <c r="F10606" i="5"/>
  <c r="G10606" i="5" s="1"/>
  <c r="F10618" i="5"/>
  <c r="G10618" i="5" s="1"/>
  <c r="F10630" i="5"/>
  <c r="G10630" i="5" s="1"/>
  <c r="F10642" i="5"/>
  <c r="G10642" i="5" s="1"/>
  <c r="F10654" i="5"/>
  <c r="G10654" i="5" s="1"/>
  <c r="F10666" i="5"/>
  <c r="G10666" i="5" s="1"/>
  <c r="F10678" i="5"/>
  <c r="G10678" i="5" s="1"/>
  <c r="F10690" i="5"/>
  <c r="G10690" i="5" s="1"/>
  <c r="F10702" i="5"/>
  <c r="G10702" i="5" s="1"/>
  <c r="F10714" i="5"/>
  <c r="G10714" i="5" s="1"/>
  <c r="F10726" i="5"/>
  <c r="G10726" i="5" s="1"/>
  <c r="F10738" i="5"/>
  <c r="G10738" i="5" s="1"/>
  <c r="F10750" i="5"/>
  <c r="G10750" i="5" s="1"/>
  <c r="F10762" i="5"/>
  <c r="G10762" i="5" s="1"/>
  <c r="F10774" i="5"/>
  <c r="G10774" i="5" s="1"/>
  <c r="F10786" i="5"/>
  <c r="G10786" i="5" s="1"/>
  <c r="F10798" i="5"/>
  <c r="G10798" i="5" s="1"/>
  <c r="F10810" i="5"/>
  <c r="G10810" i="5" s="1"/>
  <c r="F10822" i="5"/>
  <c r="G10822" i="5" s="1"/>
  <c r="F10834" i="5"/>
  <c r="G10834" i="5" s="1"/>
  <c r="F10846" i="5"/>
  <c r="G10846" i="5" s="1"/>
  <c r="F10858" i="5"/>
  <c r="G10858" i="5" s="1"/>
  <c r="F10870" i="5"/>
  <c r="G10870" i="5" s="1"/>
  <c r="F10882" i="5"/>
  <c r="G10882" i="5" s="1"/>
  <c r="F10894" i="5"/>
  <c r="G10894" i="5" s="1"/>
  <c r="F10906" i="5"/>
  <c r="G10906" i="5" s="1"/>
  <c r="F10918" i="5"/>
  <c r="G10918" i="5" s="1"/>
  <c r="F10930" i="5"/>
  <c r="G10930" i="5" s="1"/>
  <c r="F10942" i="5"/>
  <c r="G10942" i="5" s="1"/>
  <c r="F10954" i="5"/>
  <c r="G10954" i="5" s="1"/>
  <c r="F10966" i="5"/>
  <c r="G10966" i="5" s="1"/>
  <c r="F1791" i="5"/>
  <c r="G1791" i="5" s="1"/>
  <c r="F3228" i="5"/>
  <c r="G3228" i="5" s="1"/>
  <c r="F3804" i="5"/>
  <c r="G3804" i="5" s="1"/>
  <c r="F4319" i="5"/>
  <c r="G4319" i="5" s="1"/>
  <c r="F4637" i="5"/>
  <c r="G4637" i="5" s="1"/>
  <c r="F4817" i="5"/>
  <c r="G4817" i="5" s="1"/>
  <c r="F4961" i="5"/>
  <c r="G4961" i="5" s="1"/>
  <c r="F5105" i="5"/>
  <c r="G5105" i="5" s="1"/>
  <c r="F5249" i="5"/>
  <c r="G5249" i="5" s="1"/>
  <c r="F5393" i="5"/>
  <c r="G5393" i="5" s="1"/>
  <c r="F5537" i="5"/>
  <c r="G5537" i="5" s="1"/>
  <c r="F5681" i="5"/>
  <c r="G5681" i="5" s="1"/>
  <c r="F5825" i="5"/>
  <c r="G5825" i="5" s="1"/>
  <c r="F5946" i="5"/>
  <c r="G5946" i="5" s="1"/>
  <c r="F6063" i="5"/>
  <c r="G6063" i="5" s="1"/>
  <c r="F6179" i="5"/>
  <c r="G6179" i="5" s="1"/>
  <c r="F6293" i="5"/>
  <c r="G6293" i="5" s="1"/>
  <c r="F6409" i="5"/>
  <c r="G6409" i="5" s="1"/>
  <c r="F6522" i="5"/>
  <c r="G6522" i="5" s="1"/>
  <c r="F6639" i="5"/>
  <c r="G6639" i="5" s="1"/>
  <c r="F6755" i="5"/>
  <c r="G6755" i="5" s="1"/>
  <c r="F6867" i="5"/>
  <c r="G6867" i="5" s="1"/>
  <c r="F6906" i="5"/>
  <c r="G6906" i="5" s="1"/>
  <c r="F6949" i="5"/>
  <c r="G6949" i="5" s="1"/>
  <c r="F6983" i="5"/>
  <c r="G6983" i="5" s="1"/>
  <c r="F7014" i="5"/>
  <c r="G7014" i="5" s="1"/>
  <c r="F7050" i="5"/>
  <c r="G7050" i="5" s="1"/>
  <c r="F7085" i="5"/>
  <c r="G7085" i="5" s="1"/>
  <c r="F7121" i="5"/>
  <c r="G7121" i="5" s="1"/>
  <c r="F7155" i="5"/>
  <c r="G7155" i="5" s="1"/>
  <c r="F7189" i="5"/>
  <c r="G7189" i="5" s="1"/>
  <c r="F7225" i="5"/>
  <c r="G7225" i="5" s="1"/>
  <c r="F7259" i="5"/>
  <c r="G7259" i="5" s="1"/>
  <c r="F7295" i="5"/>
  <c r="G7295" i="5" s="1"/>
  <c r="F7326" i="5"/>
  <c r="G7326" i="5" s="1"/>
  <c r="F7361" i="5"/>
  <c r="G7361" i="5" s="1"/>
  <c r="F7397" i="5"/>
  <c r="G7397" i="5" s="1"/>
  <c r="F7431" i="5"/>
  <c r="G7431" i="5" s="1"/>
  <c r="F7467" i="5"/>
  <c r="G7467" i="5" s="1"/>
  <c r="F7501" i="5"/>
  <c r="G7501" i="5" s="1"/>
  <c r="F7529" i="5"/>
  <c r="G7529" i="5" s="1"/>
  <c r="F7559" i="5"/>
  <c r="G7559" i="5" s="1"/>
  <c r="F7587" i="5"/>
  <c r="G7587" i="5" s="1"/>
  <c r="F7616" i="5"/>
  <c r="G7616" i="5" s="1"/>
  <c r="F7645" i="5"/>
  <c r="G7645" i="5" s="1"/>
  <c r="F7669" i="5"/>
  <c r="G7669" i="5" s="1"/>
  <c r="F7685" i="5"/>
  <c r="G7685" i="5" s="1"/>
  <c r="F7699" i="5"/>
  <c r="G7699" i="5" s="1"/>
  <c r="F7714" i="5"/>
  <c r="G7714" i="5" s="1"/>
  <c r="F7728" i="5"/>
  <c r="G7728" i="5" s="1"/>
  <c r="F7742" i="5"/>
  <c r="G7742" i="5" s="1"/>
  <c r="F7757" i="5"/>
  <c r="G7757" i="5" s="1"/>
  <c r="F7771" i="5"/>
  <c r="G7771" i="5" s="1"/>
  <c r="F7786" i="5"/>
  <c r="G7786" i="5" s="1"/>
  <c r="F7800" i="5"/>
  <c r="G7800" i="5" s="1"/>
  <c r="F7814" i="5"/>
  <c r="G7814" i="5" s="1"/>
  <c r="F7829" i="5"/>
  <c r="G7829" i="5" s="1"/>
  <c r="F7843" i="5"/>
  <c r="G7843" i="5" s="1"/>
  <c r="F7858" i="5"/>
  <c r="G7858" i="5" s="1"/>
  <c r="F7871" i="5"/>
  <c r="G7871" i="5" s="1"/>
  <c r="F7883" i="5"/>
  <c r="G7883" i="5" s="1"/>
  <c r="F7895" i="5"/>
  <c r="G7895" i="5" s="1"/>
  <c r="F7907" i="5"/>
  <c r="G7907" i="5" s="1"/>
  <c r="F7919" i="5"/>
  <c r="G7919" i="5" s="1"/>
  <c r="F7931" i="5"/>
  <c r="G7931" i="5" s="1"/>
  <c r="F7943" i="5"/>
  <c r="G7943" i="5" s="1"/>
  <c r="F7955" i="5"/>
  <c r="G7955" i="5" s="1"/>
  <c r="F7967" i="5"/>
  <c r="G7967" i="5" s="1"/>
  <c r="F7979" i="5"/>
  <c r="G7979" i="5" s="1"/>
  <c r="F7991" i="5"/>
  <c r="G7991" i="5" s="1"/>
  <c r="F8003" i="5"/>
  <c r="G8003" i="5" s="1"/>
  <c r="F8015" i="5"/>
  <c r="G8015" i="5" s="1"/>
  <c r="F8027" i="5"/>
  <c r="G8027" i="5" s="1"/>
  <c r="F8039" i="5"/>
  <c r="G8039" i="5" s="1"/>
  <c r="F8051" i="5"/>
  <c r="G8051" i="5" s="1"/>
  <c r="F8063" i="5"/>
  <c r="G8063" i="5" s="1"/>
  <c r="F8075" i="5"/>
  <c r="G8075" i="5" s="1"/>
  <c r="F8087" i="5"/>
  <c r="G8087" i="5" s="1"/>
  <c r="F8099" i="5"/>
  <c r="G8099" i="5" s="1"/>
  <c r="F8111" i="5"/>
  <c r="G8111" i="5" s="1"/>
  <c r="F8123" i="5"/>
  <c r="G8123" i="5" s="1"/>
  <c r="F8135" i="5"/>
  <c r="G8135" i="5" s="1"/>
  <c r="F8147" i="5"/>
  <c r="G8147" i="5" s="1"/>
  <c r="F8159" i="5"/>
  <c r="G8159" i="5" s="1"/>
  <c r="F8171" i="5"/>
  <c r="G8171" i="5" s="1"/>
  <c r="F8183" i="5"/>
  <c r="G8183" i="5" s="1"/>
  <c r="F8195" i="5"/>
  <c r="G8195" i="5" s="1"/>
  <c r="F8207" i="5"/>
  <c r="G8207" i="5" s="1"/>
  <c r="F8219" i="5"/>
  <c r="G8219" i="5" s="1"/>
  <c r="F8231" i="5"/>
  <c r="G8231" i="5" s="1"/>
  <c r="F8243" i="5"/>
  <c r="G8243" i="5" s="1"/>
  <c r="F8255" i="5"/>
  <c r="G8255" i="5" s="1"/>
  <c r="F8267" i="5"/>
  <c r="G8267" i="5" s="1"/>
  <c r="F8279" i="5"/>
  <c r="G8279" i="5" s="1"/>
  <c r="F8291" i="5"/>
  <c r="G8291" i="5" s="1"/>
  <c r="F8303" i="5"/>
  <c r="G8303" i="5" s="1"/>
  <c r="F8315" i="5"/>
  <c r="G8315" i="5" s="1"/>
  <c r="F8327" i="5"/>
  <c r="G8327" i="5" s="1"/>
  <c r="F8339" i="5"/>
  <c r="G8339" i="5" s="1"/>
  <c r="F8351" i="5"/>
  <c r="G8351" i="5" s="1"/>
  <c r="F8363" i="5"/>
  <c r="G8363" i="5" s="1"/>
  <c r="F8375" i="5"/>
  <c r="G8375" i="5" s="1"/>
  <c r="F8387" i="5"/>
  <c r="G8387" i="5" s="1"/>
  <c r="F8399" i="5"/>
  <c r="G8399" i="5" s="1"/>
  <c r="F8411" i="5"/>
  <c r="G8411" i="5" s="1"/>
  <c r="F8423" i="5"/>
  <c r="G8423" i="5" s="1"/>
  <c r="F8435" i="5"/>
  <c r="G8435" i="5" s="1"/>
  <c r="F8447" i="5"/>
  <c r="G8447" i="5" s="1"/>
  <c r="F8459" i="5"/>
  <c r="G8459" i="5" s="1"/>
  <c r="F8471" i="5"/>
  <c r="G8471" i="5" s="1"/>
  <c r="F8483" i="5"/>
  <c r="G8483" i="5" s="1"/>
  <c r="F8495" i="5"/>
  <c r="G8495" i="5" s="1"/>
  <c r="F8507" i="5"/>
  <c r="G8507" i="5" s="1"/>
  <c r="F8519" i="5"/>
  <c r="G8519" i="5" s="1"/>
  <c r="F8531" i="5"/>
  <c r="G8531" i="5" s="1"/>
  <c r="F8543" i="5"/>
  <c r="G8543" i="5" s="1"/>
  <c r="F8555" i="5"/>
  <c r="G8555" i="5" s="1"/>
  <c r="F8567" i="5"/>
  <c r="G8567" i="5" s="1"/>
  <c r="F8579" i="5"/>
  <c r="G8579" i="5" s="1"/>
  <c r="F8591" i="5"/>
  <c r="G8591" i="5" s="1"/>
  <c r="F8603" i="5"/>
  <c r="G8603" i="5" s="1"/>
  <c r="F8615" i="5"/>
  <c r="G8615" i="5" s="1"/>
  <c r="F8627" i="5"/>
  <c r="G8627" i="5" s="1"/>
  <c r="F8639" i="5"/>
  <c r="G8639" i="5" s="1"/>
  <c r="F8651" i="5"/>
  <c r="G8651" i="5" s="1"/>
  <c r="F8663" i="5"/>
  <c r="G8663" i="5" s="1"/>
  <c r="F8675" i="5"/>
  <c r="G8675" i="5" s="1"/>
  <c r="F8687" i="5"/>
  <c r="G8687" i="5" s="1"/>
  <c r="F8699" i="5"/>
  <c r="G8699" i="5" s="1"/>
  <c r="F8711" i="5"/>
  <c r="G8711" i="5" s="1"/>
  <c r="F8723" i="5"/>
  <c r="G8723" i="5" s="1"/>
  <c r="F8735" i="5"/>
  <c r="G8735" i="5" s="1"/>
  <c r="F8747" i="5"/>
  <c r="G8747" i="5" s="1"/>
  <c r="F8759" i="5"/>
  <c r="G8759" i="5" s="1"/>
  <c r="F8771" i="5"/>
  <c r="G8771" i="5" s="1"/>
  <c r="F8783" i="5"/>
  <c r="G8783" i="5" s="1"/>
  <c r="F8795" i="5"/>
  <c r="G8795" i="5" s="1"/>
  <c r="F8807" i="5"/>
  <c r="G8807" i="5" s="1"/>
  <c r="F8819" i="5"/>
  <c r="G8819" i="5" s="1"/>
  <c r="F8831" i="5"/>
  <c r="G8831" i="5" s="1"/>
  <c r="F8843" i="5"/>
  <c r="G8843" i="5" s="1"/>
  <c r="F8855" i="5"/>
  <c r="G8855" i="5" s="1"/>
  <c r="F8867" i="5"/>
  <c r="G8867" i="5" s="1"/>
  <c r="F8879" i="5"/>
  <c r="G8879" i="5" s="1"/>
  <c r="F8891" i="5"/>
  <c r="G8891" i="5" s="1"/>
  <c r="F8903" i="5"/>
  <c r="G8903" i="5" s="1"/>
  <c r="F8915" i="5"/>
  <c r="G8915" i="5" s="1"/>
  <c r="F8927" i="5"/>
  <c r="G8927" i="5" s="1"/>
  <c r="F8939" i="5"/>
  <c r="G8939" i="5" s="1"/>
  <c r="F8951" i="5"/>
  <c r="G8951" i="5" s="1"/>
  <c r="F8963" i="5"/>
  <c r="G8963" i="5" s="1"/>
  <c r="F8975" i="5"/>
  <c r="G8975" i="5" s="1"/>
  <c r="F8987" i="5"/>
  <c r="G8987" i="5" s="1"/>
  <c r="F8999" i="5"/>
  <c r="G8999" i="5" s="1"/>
  <c r="F9011" i="5"/>
  <c r="G9011" i="5" s="1"/>
  <c r="F9023" i="5"/>
  <c r="G9023" i="5" s="1"/>
  <c r="F9035" i="5"/>
  <c r="G9035" i="5" s="1"/>
  <c r="F9047" i="5"/>
  <c r="G9047" i="5" s="1"/>
  <c r="F9059" i="5"/>
  <c r="G9059" i="5" s="1"/>
  <c r="F9071" i="5"/>
  <c r="G9071" i="5" s="1"/>
  <c r="F9083" i="5"/>
  <c r="G9083" i="5" s="1"/>
  <c r="F9095" i="5"/>
  <c r="G9095" i="5" s="1"/>
  <c r="F9107" i="5"/>
  <c r="G9107" i="5" s="1"/>
  <c r="F9119" i="5"/>
  <c r="G9119" i="5" s="1"/>
  <c r="F9131" i="5"/>
  <c r="G9131" i="5" s="1"/>
  <c r="F9143" i="5"/>
  <c r="G9143" i="5" s="1"/>
  <c r="F9155" i="5"/>
  <c r="G9155" i="5" s="1"/>
  <c r="F9167" i="5"/>
  <c r="G9167" i="5" s="1"/>
  <c r="F9179" i="5"/>
  <c r="G9179" i="5" s="1"/>
  <c r="F9191" i="5"/>
  <c r="G9191" i="5" s="1"/>
  <c r="F9203" i="5"/>
  <c r="G9203" i="5" s="1"/>
  <c r="F9215" i="5"/>
  <c r="G9215" i="5" s="1"/>
  <c r="F9227" i="5"/>
  <c r="G9227" i="5" s="1"/>
  <c r="F9239" i="5"/>
  <c r="G9239" i="5" s="1"/>
  <c r="F9251" i="5"/>
  <c r="G9251" i="5" s="1"/>
  <c r="F9263" i="5"/>
  <c r="G9263" i="5" s="1"/>
  <c r="F9275" i="5"/>
  <c r="G9275" i="5" s="1"/>
  <c r="F9287" i="5"/>
  <c r="G9287" i="5" s="1"/>
  <c r="F9299" i="5"/>
  <c r="G9299" i="5" s="1"/>
  <c r="F9311" i="5"/>
  <c r="G9311" i="5" s="1"/>
  <c r="F9323" i="5"/>
  <c r="G9323" i="5" s="1"/>
  <c r="F9335" i="5"/>
  <c r="G9335" i="5" s="1"/>
  <c r="F9347" i="5"/>
  <c r="G9347" i="5" s="1"/>
  <c r="F9359" i="5"/>
  <c r="G9359" i="5" s="1"/>
  <c r="F9371" i="5"/>
  <c r="G9371" i="5" s="1"/>
  <c r="F9383" i="5"/>
  <c r="G9383" i="5" s="1"/>
  <c r="F9395" i="5"/>
  <c r="G9395" i="5" s="1"/>
  <c r="F9407" i="5"/>
  <c r="G9407" i="5" s="1"/>
  <c r="F9419" i="5"/>
  <c r="G9419" i="5" s="1"/>
  <c r="F9431" i="5"/>
  <c r="G9431" i="5" s="1"/>
  <c r="F9443" i="5"/>
  <c r="G9443" i="5" s="1"/>
  <c r="F9455" i="5"/>
  <c r="G9455" i="5" s="1"/>
  <c r="F9467" i="5"/>
  <c r="G9467" i="5" s="1"/>
  <c r="F9479" i="5"/>
  <c r="G9479" i="5" s="1"/>
  <c r="F9491" i="5"/>
  <c r="G9491" i="5" s="1"/>
  <c r="F9503" i="5"/>
  <c r="G9503" i="5" s="1"/>
  <c r="F9515" i="5"/>
  <c r="G9515" i="5" s="1"/>
  <c r="F9527" i="5"/>
  <c r="G9527" i="5" s="1"/>
  <c r="F9539" i="5"/>
  <c r="G9539" i="5" s="1"/>
  <c r="F9551" i="5"/>
  <c r="G9551" i="5" s="1"/>
  <c r="F9563" i="5"/>
  <c r="G9563" i="5" s="1"/>
  <c r="F9575" i="5"/>
  <c r="G9575" i="5" s="1"/>
  <c r="F9587" i="5"/>
  <c r="G9587" i="5" s="1"/>
  <c r="F9599" i="5"/>
  <c r="G9599" i="5" s="1"/>
  <c r="F9611" i="5"/>
  <c r="G9611" i="5" s="1"/>
  <c r="F9623" i="5"/>
  <c r="G9623" i="5" s="1"/>
  <c r="F9635" i="5"/>
  <c r="G9635" i="5" s="1"/>
  <c r="F9647" i="5"/>
  <c r="G9647" i="5" s="1"/>
  <c r="F9659" i="5"/>
  <c r="G9659" i="5" s="1"/>
  <c r="F9671" i="5"/>
  <c r="G9671" i="5" s="1"/>
  <c r="F9683" i="5"/>
  <c r="G9683" i="5" s="1"/>
  <c r="F9695" i="5"/>
  <c r="G9695" i="5" s="1"/>
  <c r="F9707" i="5"/>
  <c r="G9707" i="5" s="1"/>
  <c r="F9719" i="5"/>
  <c r="G9719" i="5" s="1"/>
  <c r="F9731" i="5"/>
  <c r="G9731" i="5" s="1"/>
  <c r="F9743" i="5"/>
  <c r="G9743" i="5" s="1"/>
  <c r="F9755" i="5"/>
  <c r="G9755" i="5" s="1"/>
  <c r="F9767" i="5"/>
  <c r="G9767" i="5" s="1"/>
  <c r="F9779" i="5"/>
  <c r="G9779" i="5" s="1"/>
  <c r="F9791" i="5"/>
  <c r="G9791" i="5" s="1"/>
  <c r="F9803" i="5"/>
  <c r="G9803" i="5" s="1"/>
  <c r="F9815" i="5"/>
  <c r="G9815" i="5" s="1"/>
  <c r="F9827" i="5"/>
  <c r="G9827" i="5" s="1"/>
  <c r="F9839" i="5"/>
  <c r="G9839" i="5" s="1"/>
  <c r="F9851" i="5"/>
  <c r="G9851" i="5" s="1"/>
  <c r="F9863" i="5"/>
  <c r="G9863" i="5" s="1"/>
  <c r="F9875" i="5"/>
  <c r="G9875" i="5" s="1"/>
  <c r="F9887" i="5"/>
  <c r="G9887" i="5" s="1"/>
  <c r="F9899" i="5"/>
  <c r="G9899" i="5" s="1"/>
  <c r="F9911" i="5"/>
  <c r="G9911" i="5" s="1"/>
  <c r="F9923" i="5"/>
  <c r="G9923" i="5" s="1"/>
  <c r="F9935" i="5"/>
  <c r="G9935" i="5" s="1"/>
  <c r="F9947" i="5"/>
  <c r="G9947" i="5" s="1"/>
  <c r="F9959" i="5"/>
  <c r="G9959" i="5" s="1"/>
  <c r="F9971" i="5"/>
  <c r="G9971" i="5" s="1"/>
  <c r="F9983" i="5"/>
  <c r="G9983" i="5" s="1"/>
  <c r="F9995" i="5"/>
  <c r="G9995" i="5" s="1"/>
  <c r="F10007" i="5"/>
  <c r="G10007" i="5" s="1"/>
  <c r="F10019" i="5"/>
  <c r="G10019" i="5" s="1"/>
  <c r="F10031" i="5"/>
  <c r="G10031" i="5" s="1"/>
  <c r="F10043" i="5"/>
  <c r="G10043" i="5" s="1"/>
  <c r="F10055" i="5"/>
  <c r="G10055" i="5" s="1"/>
  <c r="F10067" i="5"/>
  <c r="G10067" i="5" s="1"/>
  <c r="F10079" i="5"/>
  <c r="G10079" i="5" s="1"/>
  <c r="F10091" i="5"/>
  <c r="G10091" i="5" s="1"/>
  <c r="F10103" i="5"/>
  <c r="G10103" i="5" s="1"/>
  <c r="F10115" i="5"/>
  <c r="G10115" i="5" s="1"/>
  <c r="F10127" i="5"/>
  <c r="G10127" i="5" s="1"/>
  <c r="F10139" i="5"/>
  <c r="G10139" i="5" s="1"/>
  <c r="F10151" i="5"/>
  <c r="G10151" i="5" s="1"/>
  <c r="F10163" i="5"/>
  <c r="G10163" i="5" s="1"/>
  <c r="F10175" i="5"/>
  <c r="G10175" i="5" s="1"/>
  <c r="F10187" i="5"/>
  <c r="G10187" i="5" s="1"/>
  <c r="F10199" i="5"/>
  <c r="G10199" i="5" s="1"/>
  <c r="F10211" i="5"/>
  <c r="G10211" i="5" s="1"/>
  <c r="F10223" i="5"/>
  <c r="G10223" i="5" s="1"/>
  <c r="F10235" i="5"/>
  <c r="G10235" i="5" s="1"/>
  <c r="F10247" i="5"/>
  <c r="G10247" i="5" s="1"/>
  <c r="F10259" i="5"/>
  <c r="G10259" i="5" s="1"/>
  <c r="F10271" i="5"/>
  <c r="G10271" i="5" s="1"/>
  <c r="F10283" i="5"/>
  <c r="G10283" i="5" s="1"/>
  <c r="F10295" i="5"/>
  <c r="G10295" i="5" s="1"/>
  <c r="F10307" i="5"/>
  <c r="G10307" i="5" s="1"/>
  <c r="F10319" i="5"/>
  <c r="G10319" i="5" s="1"/>
  <c r="F10331" i="5"/>
  <c r="G10331" i="5" s="1"/>
  <c r="F10343" i="5"/>
  <c r="G10343" i="5" s="1"/>
  <c r="F10355" i="5"/>
  <c r="G10355" i="5" s="1"/>
  <c r="F10367" i="5"/>
  <c r="G10367" i="5" s="1"/>
  <c r="F10379" i="5"/>
  <c r="G10379" i="5" s="1"/>
  <c r="F10391" i="5"/>
  <c r="G10391" i="5" s="1"/>
  <c r="F10403" i="5"/>
  <c r="G10403" i="5" s="1"/>
  <c r="F10415" i="5"/>
  <c r="G10415" i="5" s="1"/>
  <c r="F10427" i="5"/>
  <c r="G10427" i="5" s="1"/>
  <c r="F10439" i="5"/>
  <c r="G10439" i="5" s="1"/>
  <c r="F10451" i="5"/>
  <c r="G10451" i="5" s="1"/>
  <c r="F10463" i="5"/>
  <c r="G10463" i="5" s="1"/>
  <c r="F10475" i="5"/>
  <c r="G10475" i="5" s="1"/>
  <c r="F10487" i="5"/>
  <c r="G10487" i="5" s="1"/>
  <c r="F10499" i="5"/>
  <c r="G10499" i="5" s="1"/>
  <c r="F10511" i="5"/>
  <c r="G10511" i="5" s="1"/>
  <c r="F10523" i="5"/>
  <c r="G10523" i="5" s="1"/>
  <c r="F10535" i="5"/>
  <c r="G10535" i="5" s="1"/>
  <c r="F10547" i="5"/>
  <c r="G10547" i="5" s="1"/>
  <c r="F10559" i="5"/>
  <c r="G10559" i="5" s="1"/>
  <c r="F10571" i="5"/>
  <c r="G10571" i="5" s="1"/>
  <c r="F10583" i="5"/>
  <c r="G10583" i="5" s="1"/>
  <c r="F10595" i="5"/>
  <c r="G10595" i="5" s="1"/>
  <c r="F10607" i="5"/>
  <c r="G10607" i="5" s="1"/>
  <c r="F10619" i="5"/>
  <c r="G10619" i="5" s="1"/>
  <c r="F10631" i="5"/>
  <c r="G10631" i="5" s="1"/>
  <c r="F10643" i="5"/>
  <c r="G10643" i="5" s="1"/>
  <c r="F10655" i="5"/>
  <c r="G10655" i="5" s="1"/>
  <c r="F10667" i="5"/>
  <c r="G10667" i="5" s="1"/>
  <c r="F10679" i="5"/>
  <c r="G10679" i="5" s="1"/>
  <c r="F10691" i="5"/>
  <c r="G10691" i="5" s="1"/>
  <c r="F10703" i="5"/>
  <c r="G10703" i="5" s="1"/>
  <c r="F10715" i="5"/>
  <c r="G10715" i="5" s="1"/>
  <c r="F10727" i="5"/>
  <c r="G10727" i="5" s="1"/>
  <c r="F10739" i="5"/>
  <c r="G10739" i="5" s="1"/>
  <c r="F10751" i="5"/>
  <c r="G10751" i="5" s="1"/>
  <c r="F10763" i="5"/>
  <c r="G10763" i="5" s="1"/>
  <c r="F10775" i="5"/>
  <c r="G10775" i="5" s="1"/>
  <c r="F10787" i="5"/>
  <c r="G10787" i="5" s="1"/>
  <c r="F10799" i="5"/>
  <c r="G10799" i="5" s="1"/>
  <c r="F10811" i="5"/>
  <c r="G10811" i="5" s="1"/>
  <c r="F10823" i="5"/>
  <c r="G10823" i="5" s="1"/>
  <c r="F10835" i="5"/>
  <c r="G10835" i="5" s="1"/>
  <c r="F10847" i="5"/>
  <c r="G10847" i="5" s="1"/>
  <c r="F10859" i="5"/>
  <c r="G10859" i="5" s="1"/>
  <c r="F10871" i="5"/>
  <c r="G10871" i="5" s="1"/>
  <c r="F10883" i="5"/>
  <c r="G10883" i="5" s="1"/>
  <c r="F10895" i="5"/>
  <c r="G10895" i="5" s="1"/>
  <c r="F10907" i="5"/>
  <c r="G10907" i="5" s="1"/>
  <c r="F10919" i="5"/>
  <c r="G10919" i="5" s="1"/>
  <c r="F10931" i="5"/>
  <c r="G10931" i="5" s="1"/>
  <c r="F10943" i="5"/>
  <c r="G10943" i="5" s="1"/>
  <c r="F10955" i="5"/>
  <c r="G10955" i="5" s="1"/>
  <c r="F10967" i="5"/>
  <c r="G10967" i="5" s="1"/>
  <c r="F2439" i="5"/>
  <c r="G2439" i="5" s="1"/>
  <c r="F3336" i="5"/>
  <c r="G3336" i="5" s="1"/>
  <c r="F3912" i="5"/>
  <c r="G3912" i="5" s="1"/>
  <c r="F4404" i="5"/>
  <c r="G4404" i="5" s="1"/>
  <c r="F4673" i="5"/>
  <c r="G4673" i="5" s="1"/>
  <c r="F4842" i="5"/>
  <c r="G4842" i="5" s="1"/>
  <c r="F4986" i="5"/>
  <c r="G4986" i="5" s="1"/>
  <c r="F5130" i="5"/>
  <c r="G5130" i="5" s="1"/>
  <c r="F5274" i="5"/>
  <c r="G5274" i="5" s="1"/>
  <c r="F5418" i="5"/>
  <c r="G5418" i="5" s="1"/>
  <c r="F5562" i="5"/>
  <c r="G5562" i="5" s="1"/>
  <c r="F5706" i="5"/>
  <c r="G5706" i="5" s="1"/>
  <c r="F5850" i="5"/>
  <c r="G5850" i="5" s="1"/>
  <c r="F5969" i="5"/>
  <c r="G5969" i="5" s="1"/>
  <c r="F6085" i="5"/>
  <c r="G6085" i="5" s="1"/>
  <c r="F6198" i="5"/>
  <c r="G6198" i="5" s="1"/>
  <c r="F6315" i="5"/>
  <c r="G6315" i="5" s="1"/>
  <c r="F6431" i="5"/>
  <c r="G6431" i="5" s="1"/>
  <c r="F6545" i="5"/>
  <c r="G6545" i="5" s="1"/>
  <c r="F6661" i="5"/>
  <c r="G6661" i="5" s="1"/>
  <c r="F6774" i="5"/>
  <c r="G6774" i="5" s="1"/>
  <c r="F6869" i="5"/>
  <c r="G6869" i="5" s="1"/>
  <c r="F6911" i="5"/>
  <c r="G6911" i="5" s="1"/>
  <c r="F6951" i="5"/>
  <c r="G6951" i="5" s="1"/>
  <c r="F6985" i="5"/>
  <c r="G6985" i="5" s="1"/>
  <c r="F7021" i="5"/>
  <c r="G7021" i="5" s="1"/>
  <c r="F7055" i="5"/>
  <c r="G7055" i="5" s="1"/>
  <c r="F7091" i="5"/>
  <c r="G7091" i="5" s="1"/>
  <c r="F7122" i="5"/>
  <c r="G7122" i="5" s="1"/>
  <c r="F7157" i="5"/>
  <c r="G7157" i="5" s="1"/>
  <c r="F7193" i="5"/>
  <c r="G7193" i="5" s="1"/>
  <c r="F7227" i="5"/>
  <c r="G7227" i="5" s="1"/>
  <c r="F7263" i="5"/>
  <c r="G7263" i="5" s="1"/>
  <c r="F7297" i="5"/>
  <c r="G7297" i="5" s="1"/>
  <c r="F7331" i="5"/>
  <c r="G7331" i="5" s="1"/>
  <c r="F7367" i="5"/>
  <c r="G7367" i="5" s="1"/>
  <c r="F7398" i="5"/>
  <c r="G7398" i="5" s="1"/>
  <c r="F7434" i="5"/>
  <c r="G7434" i="5" s="1"/>
  <c r="F7469" i="5"/>
  <c r="G7469" i="5" s="1"/>
  <c r="F7503" i="5"/>
  <c r="G7503" i="5" s="1"/>
  <c r="F7532" i="5"/>
  <c r="G7532" i="5" s="1"/>
  <c r="F7561" i="5"/>
  <c r="G7561" i="5" s="1"/>
  <c r="F7590" i="5"/>
  <c r="G7590" i="5" s="1"/>
  <c r="F7619" i="5"/>
  <c r="G7619" i="5" s="1"/>
  <c r="F7647" i="5"/>
  <c r="G7647" i="5" s="1"/>
  <c r="F7671" i="5"/>
  <c r="G7671" i="5" s="1"/>
  <c r="F7686" i="5"/>
  <c r="G7686" i="5" s="1"/>
  <c r="F7701" i="5"/>
  <c r="G7701" i="5" s="1"/>
  <c r="F7715" i="5"/>
  <c r="G7715" i="5" s="1"/>
  <c r="F7729" i="5"/>
  <c r="G7729" i="5" s="1"/>
  <c r="F7744" i="5"/>
  <c r="G7744" i="5" s="1"/>
  <c r="F7758" i="5"/>
  <c r="G7758" i="5" s="1"/>
  <c r="F7773" i="5"/>
  <c r="G7773" i="5" s="1"/>
  <c r="F7787" i="5"/>
  <c r="G7787" i="5" s="1"/>
  <c r="F7801" i="5"/>
  <c r="G7801" i="5" s="1"/>
  <c r="F7816" i="5"/>
  <c r="G7816" i="5" s="1"/>
  <c r="F7830" i="5"/>
  <c r="G7830" i="5" s="1"/>
  <c r="F7845" i="5"/>
  <c r="G7845" i="5" s="1"/>
  <c r="F7859" i="5"/>
  <c r="G7859" i="5" s="1"/>
  <c r="F7872" i="5"/>
  <c r="G7872" i="5" s="1"/>
  <c r="F7884" i="5"/>
  <c r="G7884" i="5" s="1"/>
  <c r="F7896" i="5"/>
  <c r="G7896" i="5" s="1"/>
  <c r="F7908" i="5"/>
  <c r="G7908" i="5" s="1"/>
  <c r="F7920" i="5"/>
  <c r="G7920" i="5" s="1"/>
  <c r="F7932" i="5"/>
  <c r="G7932" i="5" s="1"/>
  <c r="F7944" i="5"/>
  <c r="G7944" i="5" s="1"/>
  <c r="F7956" i="5"/>
  <c r="G7956" i="5" s="1"/>
  <c r="F7968" i="5"/>
  <c r="G7968" i="5" s="1"/>
  <c r="F7980" i="5"/>
  <c r="G7980" i="5" s="1"/>
  <c r="F7992" i="5"/>
  <c r="G7992" i="5" s="1"/>
  <c r="F8004" i="5"/>
  <c r="G8004" i="5" s="1"/>
  <c r="F8016" i="5"/>
  <c r="G8016" i="5" s="1"/>
  <c r="F8028" i="5"/>
  <c r="G8028" i="5" s="1"/>
  <c r="F8040" i="5"/>
  <c r="G8040" i="5" s="1"/>
  <c r="F8052" i="5"/>
  <c r="G8052" i="5" s="1"/>
  <c r="F8064" i="5"/>
  <c r="G8064" i="5" s="1"/>
  <c r="F8076" i="5"/>
  <c r="G8076" i="5" s="1"/>
  <c r="F8088" i="5"/>
  <c r="G8088" i="5" s="1"/>
  <c r="F8100" i="5"/>
  <c r="G8100" i="5" s="1"/>
  <c r="F8112" i="5"/>
  <c r="G8112" i="5" s="1"/>
  <c r="F8124" i="5"/>
  <c r="G8124" i="5" s="1"/>
  <c r="F8136" i="5"/>
  <c r="G8136" i="5" s="1"/>
  <c r="F8148" i="5"/>
  <c r="G8148" i="5" s="1"/>
  <c r="F8160" i="5"/>
  <c r="G8160" i="5" s="1"/>
  <c r="F8172" i="5"/>
  <c r="G8172" i="5" s="1"/>
  <c r="F8184" i="5"/>
  <c r="G8184" i="5" s="1"/>
  <c r="F8196" i="5"/>
  <c r="G8196" i="5" s="1"/>
  <c r="F8208" i="5"/>
  <c r="G8208" i="5" s="1"/>
  <c r="F8220" i="5"/>
  <c r="G8220" i="5" s="1"/>
  <c r="F8232" i="5"/>
  <c r="G8232" i="5" s="1"/>
  <c r="F8244" i="5"/>
  <c r="G8244" i="5" s="1"/>
  <c r="F8256" i="5"/>
  <c r="G8256" i="5" s="1"/>
  <c r="F8268" i="5"/>
  <c r="G8268" i="5" s="1"/>
  <c r="F8280" i="5"/>
  <c r="G8280" i="5" s="1"/>
  <c r="F8292" i="5"/>
  <c r="G8292" i="5" s="1"/>
  <c r="F8304" i="5"/>
  <c r="G8304" i="5" s="1"/>
  <c r="F8316" i="5"/>
  <c r="G8316" i="5" s="1"/>
  <c r="F8328" i="5"/>
  <c r="G8328" i="5" s="1"/>
  <c r="F8340" i="5"/>
  <c r="G8340" i="5" s="1"/>
  <c r="F8352" i="5"/>
  <c r="G8352" i="5" s="1"/>
  <c r="F8364" i="5"/>
  <c r="G8364" i="5" s="1"/>
  <c r="F8376" i="5"/>
  <c r="G8376" i="5" s="1"/>
  <c r="F8388" i="5"/>
  <c r="G8388" i="5" s="1"/>
  <c r="F8400" i="5"/>
  <c r="G8400" i="5" s="1"/>
  <c r="F8412" i="5"/>
  <c r="G8412" i="5" s="1"/>
  <c r="F8424" i="5"/>
  <c r="G8424" i="5" s="1"/>
  <c r="F8436" i="5"/>
  <c r="G8436" i="5" s="1"/>
  <c r="F8448" i="5"/>
  <c r="G8448" i="5" s="1"/>
  <c r="F8460" i="5"/>
  <c r="G8460" i="5" s="1"/>
  <c r="F8472" i="5"/>
  <c r="G8472" i="5" s="1"/>
  <c r="F8484" i="5"/>
  <c r="G8484" i="5" s="1"/>
  <c r="F8496" i="5"/>
  <c r="G8496" i="5" s="1"/>
  <c r="F8508" i="5"/>
  <c r="G8508" i="5" s="1"/>
  <c r="F8520" i="5"/>
  <c r="G8520" i="5" s="1"/>
  <c r="F8532" i="5"/>
  <c r="G8532" i="5" s="1"/>
  <c r="F8544" i="5"/>
  <c r="G8544" i="5" s="1"/>
  <c r="F8556" i="5"/>
  <c r="G8556" i="5" s="1"/>
  <c r="F8568" i="5"/>
  <c r="G8568" i="5" s="1"/>
  <c r="F8580" i="5"/>
  <c r="G8580" i="5" s="1"/>
  <c r="F8592" i="5"/>
  <c r="G8592" i="5" s="1"/>
  <c r="F8604" i="5"/>
  <c r="G8604" i="5" s="1"/>
  <c r="F8616" i="5"/>
  <c r="G8616" i="5" s="1"/>
  <c r="F8628" i="5"/>
  <c r="G8628" i="5" s="1"/>
  <c r="F8640" i="5"/>
  <c r="G8640" i="5" s="1"/>
  <c r="F8652" i="5"/>
  <c r="G8652" i="5" s="1"/>
  <c r="F8664" i="5"/>
  <c r="G8664" i="5" s="1"/>
  <c r="F8676" i="5"/>
  <c r="G8676" i="5" s="1"/>
  <c r="F8688" i="5"/>
  <c r="G8688" i="5" s="1"/>
  <c r="F8700" i="5"/>
  <c r="G8700" i="5" s="1"/>
  <c r="F8712" i="5"/>
  <c r="G8712" i="5" s="1"/>
  <c r="F8724" i="5"/>
  <c r="G8724" i="5" s="1"/>
  <c r="F8736" i="5"/>
  <c r="G8736" i="5" s="1"/>
  <c r="F8748" i="5"/>
  <c r="G8748" i="5" s="1"/>
  <c r="F8760" i="5"/>
  <c r="G8760" i="5" s="1"/>
  <c r="F8772" i="5"/>
  <c r="G8772" i="5" s="1"/>
  <c r="F8784" i="5"/>
  <c r="G8784" i="5" s="1"/>
  <c r="F8796" i="5"/>
  <c r="G8796" i="5" s="1"/>
  <c r="F8808" i="5"/>
  <c r="G8808" i="5" s="1"/>
  <c r="F8820" i="5"/>
  <c r="G8820" i="5" s="1"/>
  <c r="F8832" i="5"/>
  <c r="G8832" i="5" s="1"/>
  <c r="F8844" i="5"/>
  <c r="G8844" i="5" s="1"/>
  <c r="F8856" i="5"/>
  <c r="G8856" i="5" s="1"/>
  <c r="F8868" i="5"/>
  <c r="G8868" i="5" s="1"/>
  <c r="F8880" i="5"/>
  <c r="G8880" i="5" s="1"/>
  <c r="F8892" i="5"/>
  <c r="G8892" i="5" s="1"/>
  <c r="F8904" i="5"/>
  <c r="G8904" i="5" s="1"/>
  <c r="F8916" i="5"/>
  <c r="G8916" i="5" s="1"/>
  <c r="F8928" i="5"/>
  <c r="G8928" i="5" s="1"/>
  <c r="F8940" i="5"/>
  <c r="G8940" i="5" s="1"/>
  <c r="F8952" i="5"/>
  <c r="G8952" i="5" s="1"/>
  <c r="F8964" i="5"/>
  <c r="G8964" i="5" s="1"/>
  <c r="F8976" i="5"/>
  <c r="G8976" i="5" s="1"/>
  <c r="F8988" i="5"/>
  <c r="G8988" i="5" s="1"/>
  <c r="F9000" i="5"/>
  <c r="G9000" i="5" s="1"/>
  <c r="F9012" i="5"/>
  <c r="G9012" i="5" s="1"/>
  <c r="F9024" i="5"/>
  <c r="G9024" i="5" s="1"/>
  <c r="F9036" i="5"/>
  <c r="G9036" i="5" s="1"/>
  <c r="F9048" i="5"/>
  <c r="G9048" i="5" s="1"/>
  <c r="F9060" i="5"/>
  <c r="G9060" i="5" s="1"/>
  <c r="F9072" i="5"/>
  <c r="G9072" i="5" s="1"/>
  <c r="F9084" i="5"/>
  <c r="G9084" i="5" s="1"/>
  <c r="F9096" i="5"/>
  <c r="G9096" i="5" s="1"/>
  <c r="F9108" i="5"/>
  <c r="G9108" i="5" s="1"/>
  <c r="F9120" i="5"/>
  <c r="G9120" i="5" s="1"/>
  <c r="F9132" i="5"/>
  <c r="G9132" i="5" s="1"/>
  <c r="F9144" i="5"/>
  <c r="G9144" i="5" s="1"/>
  <c r="F9156" i="5"/>
  <c r="G9156" i="5" s="1"/>
  <c r="F9168" i="5"/>
  <c r="G9168" i="5" s="1"/>
  <c r="F9180" i="5"/>
  <c r="G9180" i="5" s="1"/>
  <c r="F9192" i="5"/>
  <c r="G9192" i="5" s="1"/>
  <c r="F9204" i="5"/>
  <c r="G9204" i="5" s="1"/>
  <c r="F9216" i="5"/>
  <c r="G9216" i="5" s="1"/>
  <c r="F9228" i="5"/>
  <c r="G9228" i="5" s="1"/>
  <c r="F9240" i="5"/>
  <c r="G9240" i="5" s="1"/>
  <c r="F9252" i="5"/>
  <c r="G9252" i="5" s="1"/>
  <c r="F9264" i="5"/>
  <c r="G9264" i="5" s="1"/>
  <c r="F9276" i="5"/>
  <c r="G9276" i="5" s="1"/>
  <c r="F9288" i="5"/>
  <c r="G9288" i="5" s="1"/>
  <c r="F9300" i="5"/>
  <c r="G9300" i="5" s="1"/>
  <c r="F9312" i="5"/>
  <c r="G9312" i="5" s="1"/>
  <c r="F9324" i="5"/>
  <c r="G9324" i="5" s="1"/>
  <c r="F9336" i="5"/>
  <c r="G9336" i="5" s="1"/>
  <c r="F9348" i="5"/>
  <c r="G9348" i="5" s="1"/>
  <c r="F9360" i="5"/>
  <c r="G9360" i="5" s="1"/>
  <c r="F9372" i="5"/>
  <c r="G9372" i="5" s="1"/>
  <c r="F9384" i="5"/>
  <c r="G9384" i="5" s="1"/>
  <c r="F9396" i="5"/>
  <c r="G9396" i="5" s="1"/>
  <c r="F9408" i="5"/>
  <c r="G9408" i="5" s="1"/>
  <c r="F9420" i="5"/>
  <c r="G9420" i="5" s="1"/>
  <c r="F9432" i="5"/>
  <c r="G9432" i="5" s="1"/>
  <c r="F9444" i="5"/>
  <c r="G9444" i="5" s="1"/>
  <c r="F9456" i="5"/>
  <c r="G9456" i="5" s="1"/>
  <c r="F9468" i="5"/>
  <c r="G9468" i="5" s="1"/>
  <c r="F9480" i="5"/>
  <c r="G9480" i="5" s="1"/>
  <c r="F9492" i="5"/>
  <c r="G9492" i="5" s="1"/>
  <c r="F9504" i="5"/>
  <c r="G9504" i="5" s="1"/>
  <c r="F9516" i="5"/>
  <c r="G9516" i="5" s="1"/>
  <c r="F9528" i="5"/>
  <c r="G9528" i="5" s="1"/>
  <c r="F9540" i="5"/>
  <c r="G9540" i="5" s="1"/>
  <c r="F9552" i="5"/>
  <c r="G9552" i="5" s="1"/>
  <c r="F9564" i="5"/>
  <c r="G9564" i="5" s="1"/>
  <c r="F9576" i="5"/>
  <c r="G9576" i="5" s="1"/>
  <c r="F9588" i="5"/>
  <c r="G9588" i="5" s="1"/>
  <c r="F9600" i="5"/>
  <c r="G9600" i="5" s="1"/>
  <c r="F9612" i="5"/>
  <c r="G9612" i="5" s="1"/>
  <c r="F9624" i="5"/>
  <c r="G9624" i="5" s="1"/>
  <c r="F9636" i="5"/>
  <c r="G9636" i="5" s="1"/>
  <c r="F9648" i="5"/>
  <c r="G9648" i="5" s="1"/>
  <c r="F9660" i="5"/>
  <c r="G9660" i="5" s="1"/>
  <c r="F9672" i="5"/>
  <c r="G9672" i="5" s="1"/>
  <c r="F9684" i="5"/>
  <c r="G9684" i="5" s="1"/>
  <c r="F9696" i="5"/>
  <c r="G9696" i="5" s="1"/>
  <c r="F9708" i="5"/>
  <c r="G9708" i="5" s="1"/>
  <c r="F9720" i="5"/>
  <c r="G9720" i="5" s="1"/>
  <c r="F9732" i="5"/>
  <c r="G9732" i="5" s="1"/>
  <c r="F9744" i="5"/>
  <c r="G9744" i="5" s="1"/>
  <c r="F9756" i="5"/>
  <c r="G9756" i="5" s="1"/>
  <c r="F9768" i="5"/>
  <c r="G9768" i="5" s="1"/>
  <c r="F9780" i="5"/>
  <c r="G9780" i="5" s="1"/>
  <c r="F9792" i="5"/>
  <c r="G9792" i="5" s="1"/>
  <c r="F9804" i="5"/>
  <c r="G9804" i="5" s="1"/>
  <c r="F9816" i="5"/>
  <c r="G9816" i="5" s="1"/>
  <c r="F9828" i="5"/>
  <c r="G9828" i="5" s="1"/>
  <c r="F9840" i="5"/>
  <c r="G9840" i="5" s="1"/>
  <c r="F9852" i="5"/>
  <c r="G9852" i="5" s="1"/>
  <c r="F9864" i="5"/>
  <c r="G9864" i="5" s="1"/>
  <c r="F9876" i="5"/>
  <c r="G9876" i="5" s="1"/>
  <c r="F9888" i="5"/>
  <c r="G9888" i="5" s="1"/>
  <c r="F9900" i="5"/>
  <c r="G9900" i="5" s="1"/>
  <c r="F9912" i="5"/>
  <c r="G9912" i="5" s="1"/>
  <c r="F9924" i="5"/>
  <c r="G9924" i="5" s="1"/>
  <c r="F9936" i="5"/>
  <c r="G9936" i="5" s="1"/>
  <c r="F9948" i="5"/>
  <c r="G9948" i="5" s="1"/>
  <c r="F9960" i="5"/>
  <c r="G9960" i="5" s="1"/>
  <c r="F9972" i="5"/>
  <c r="G9972" i="5" s="1"/>
  <c r="F9984" i="5"/>
  <c r="G9984" i="5" s="1"/>
  <c r="F9996" i="5"/>
  <c r="G9996" i="5" s="1"/>
  <c r="F10008" i="5"/>
  <c r="G10008" i="5" s="1"/>
  <c r="F10020" i="5"/>
  <c r="G10020" i="5" s="1"/>
  <c r="F10032" i="5"/>
  <c r="G10032" i="5" s="1"/>
  <c r="F10044" i="5"/>
  <c r="G10044" i="5" s="1"/>
  <c r="F10056" i="5"/>
  <c r="G10056" i="5" s="1"/>
  <c r="F10068" i="5"/>
  <c r="G10068" i="5" s="1"/>
  <c r="F10080" i="5"/>
  <c r="G10080" i="5" s="1"/>
  <c r="F10092" i="5"/>
  <c r="G10092" i="5" s="1"/>
  <c r="F10104" i="5"/>
  <c r="G10104" i="5" s="1"/>
  <c r="F10116" i="5"/>
  <c r="G10116" i="5" s="1"/>
  <c r="F10128" i="5"/>
  <c r="G10128" i="5" s="1"/>
  <c r="F10140" i="5"/>
  <c r="G10140" i="5" s="1"/>
  <c r="F10152" i="5"/>
  <c r="G10152" i="5" s="1"/>
  <c r="F10164" i="5"/>
  <c r="G10164" i="5" s="1"/>
  <c r="F10176" i="5"/>
  <c r="G10176" i="5" s="1"/>
  <c r="F10188" i="5"/>
  <c r="G10188" i="5" s="1"/>
  <c r="F10200" i="5"/>
  <c r="G10200" i="5" s="1"/>
  <c r="F10212" i="5"/>
  <c r="G10212" i="5" s="1"/>
  <c r="F10224" i="5"/>
  <c r="G10224" i="5" s="1"/>
  <c r="F10236" i="5"/>
  <c r="G10236" i="5" s="1"/>
  <c r="F10248" i="5"/>
  <c r="G10248" i="5" s="1"/>
  <c r="F10260" i="5"/>
  <c r="G10260" i="5" s="1"/>
  <c r="F10272" i="5"/>
  <c r="G10272" i="5" s="1"/>
  <c r="F10284" i="5"/>
  <c r="G10284" i="5" s="1"/>
  <c r="F10296" i="5"/>
  <c r="G10296" i="5" s="1"/>
  <c r="F10308" i="5"/>
  <c r="G10308" i="5" s="1"/>
  <c r="F10320" i="5"/>
  <c r="G10320" i="5" s="1"/>
  <c r="F10332" i="5"/>
  <c r="G10332" i="5" s="1"/>
  <c r="F10344" i="5"/>
  <c r="G10344" i="5" s="1"/>
  <c r="F10356" i="5"/>
  <c r="G10356" i="5" s="1"/>
  <c r="F10368" i="5"/>
  <c r="G10368" i="5" s="1"/>
  <c r="F10380" i="5"/>
  <c r="G10380" i="5" s="1"/>
  <c r="F10392" i="5"/>
  <c r="G10392" i="5" s="1"/>
  <c r="F10404" i="5"/>
  <c r="G10404" i="5" s="1"/>
  <c r="F10416" i="5"/>
  <c r="G10416" i="5" s="1"/>
  <c r="F10428" i="5"/>
  <c r="G10428" i="5" s="1"/>
  <c r="F10440" i="5"/>
  <c r="G10440" i="5" s="1"/>
  <c r="F10452" i="5"/>
  <c r="G10452" i="5" s="1"/>
  <c r="F10464" i="5"/>
  <c r="G10464" i="5" s="1"/>
  <c r="F10476" i="5"/>
  <c r="G10476" i="5" s="1"/>
  <c r="F10488" i="5"/>
  <c r="G10488" i="5" s="1"/>
  <c r="F10500" i="5"/>
  <c r="G10500" i="5" s="1"/>
  <c r="F10512" i="5"/>
  <c r="G10512" i="5" s="1"/>
  <c r="F10524" i="5"/>
  <c r="G10524" i="5" s="1"/>
  <c r="F10536" i="5"/>
  <c r="G10536" i="5" s="1"/>
  <c r="F10548" i="5"/>
  <c r="G10548" i="5" s="1"/>
  <c r="F10560" i="5"/>
  <c r="G10560" i="5" s="1"/>
  <c r="F10572" i="5"/>
  <c r="G10572" i="5" s="1"/>
  <c r="F10584" i="5"/>
  <c r="G10584" i="5" s="1"/>
  <c r="F10596" i="5"/>
  <c r="G10596" i="5" s="1"/>
  <c r="F10608" i="5"/>
  <c r="G10608" i="5" s="1"/>
  <c r="F10620" i="5"/>
  <c r="G10620" i="5" s="1"/>
  <c r="F10632" i="5"/>
  <c r="G10632" i="5" s="1"/>
  <c r="F10644" i="5"/>
  <c r="G10644" i="5" s="1"/>
  <c r="F10656" i="5"/>
  <c r="G10656" i="5" s="1"/>
  <c r="F10668" i="5"/>
  <c r="G10668" i="5" s="1"/>
  <c r="F10680" i="5"/>
  <c r="G10680" i="5" s="1"/>
  <c r="F10692" i="5"/>
  <c r="G10692" i="5" s="1"/>
  <c r="F10704" i="5"/>
  <c r="G10704" i="5" s="1"/>
  <c r="F10716" i="5"/>
  <c r="G10716" i="5" s="1"/>
  <c r="F10728" i="5"/>
  <c r="G10728" i="5" s="1"/>
  <c r="F10740" i="5"/>
  <c r="G10740" i="5" s="1"/>
  <c r="F10752" i="5"/>
  <c r="G10752" i="5" s="1"/>
  <c r="F10764" i="5"/>
  <c r="G10764" i="5" s="1"/>
  <c r="F10776" i="5"/>
  <c r="G10776" i="5" s="1"/>
  <c r="F10788" i="5"/>
  <c r="G10788" i="5" s="1"/>
  <c r="F10800" i="5"/>
  <c r="G10800" i="5" s="1"/>
  <c r="F10812" i="5"/>
  <c r="G10812" i="5" s="1"/>
  <c r="F10824" i="5"/>
  <c r="G10824" i="5" s="1"/>
  <c r="F10836" i="5"/>
  <c r="G10836" i="5" s="1"/>
  <c r="F10848" i="5"/>
  <c r="G10848" i="5" s="1"/>
  <c r="F10860" i="5"/>
  <c r="G10860" i="5" s="1"/>
  <c r="F10872" i="5"/>
  <c r="G10872" i="5" s="1"/>
  <c r="F10884" i="5"/>
  <c r="G10884" i="5" s="1"/>
  <c r="F10896" i="5"/>
  <c r="G10896" i="5" s="1"/>
  <c r="F10908" i="5"/>
  <c r="G10908" i="5" s="1"/>
  <c r="F10920" i="5"/>
  <c r="G10920" i="5" s="1"/>
  <c r="F10932" i="5"/>
  <c r="G10932" i="5" s="1"/>
  <c r="F10944" i="5"/>
  <c r="G10944" i="5" s="1"/>
  <c r="F10956" i="5"/>
  <c r="G10956" i="5" s="1"/>
  <c r="F10968" i="5"/>
  <c r="G10968" i="5" s="1"/>
  <c r="F2484" i="5"/>
  <c r="G2484" i="5" s="1"/>
  <c r="F3343" i="5"/>
  <c r="G3343" i="5" s="1"/>
  <c r="F3919" i="5"/>
  <c r="G3919" i="5" s="1"/>
  <c r="F4410" i="5"/>
  <c r="G4410" i="5" s="1"/>
  <c r="F4674" i="5"/>
  <c r="G4674" i="5" s="1"/>
  <c r="F4847" i="5"/>
  <c r="G4847" i="5" s="1"/>
  <c r="F4991" i="5"/>
  <c r="G4991" i="5" s="1"/>
  <c r="F5135" i="5"/>
  <c r="G5135" i="5" s="1"/>
  <c r="F5279" i="5"/>
  <c r="G5279" i="5" s="1"/>
  <c r="F5423" i="5"/>
  <c r="G5423" i="5" s="1"/>
  <c r="F5567" i="5"/>
  <c r="G5567" i="5" s="1"/>
  <c r="F5711" i="5"/>
  <c r="G5711" i="5" s="1"/>
  <c r="F5855" i="5"/>
  <c r="G5855" i="5" s="1"/>
  <c r="F5970" i="5"/>
  <c r="G5970" i="5" s="1"/>
  <c r="F6087" i="5"/>
  <c r="G6087" i="5" s="1"/>
  <c r="F6203" i="5"/>
  <c r="G6203" i="5" s="1"/>
  <c r="F6317" i="5"/>
  <c r="G6317" i="5" s="1"/>
  <c r="F6433" i="5"/>
  <c r="G6433" i="5" s="1"/>
  <c r="F6546" i="5"/>
  <c r="G6546" i="5" s="1"/>
  <c r="F6663" i="5"/>
  <c r="G6663" i="5" s="1"/>
  <c r="F6779" i="5"/>
  <c r="G6779" i="5" s="1"/>
  <c r="F6870" i="5"/>
  <c r="G6870" i="5" s="1"/>
  <c r="F6918" i="5"/>
  <c r="G6918" i="5" s="1"/>
  <c r="F6953" i="5"/>
  <c r="G6953" i="5" s="1"/>
  <c r="F6987" i="5"/>
  <c r="G6987" i="5" s="1"/>
  <c r="F7023" i="5"/>
  <c r="G7023" i="5" s="1"/>
  <c r="F7057" i="5"/>
  <c r="G7057" i="5" s="1"/>
  <c r="F7093" i="5"/>
  <c r="G7093" i="5" s="1"/>
  <c r="F7127" i="5"/>
  <c r="G7127" i="5" s="1"/>
  <c r="F7158" i="5"/>
  <c r="G7158" i="5" s="1"/>
  <c r="F7194" i="5"/>
  <c r="G7194" i="5" s="1"/>
  <c r="F7229" i="5"/>
  <c r="G7229" i="5" s="1"/>
  <c r="F7265" i="5"/>
  <c r="G7265" i="5" s="1"/>
  <c r="F7299" i="5"/>
  <c r="G7299" i="5" s="1"/>
  <c r="F7333" i="5"/>
  <c r="G7333" i="5" s="1"/>
  <c r="F7369" i="5"/>
  <c r="G7369" i="5" s="1"/>
  <c r="F7403" i="5"/>
  <c r="G7403" i="5" s="1"/>
  <c r="F7439" i="5"/>
  <c r="G7439" i="5" s="1"/>
  <c r="F7470" i="5"/>
  <c r="G7470" i="5" s="1"/>
  <c r="F7505" i="5"/>
  <c r="G7505" i="5" s="1"/>
  <c r="F7535" i="5"/>
  <c r="G7535" i="5" s="1"/>
  <c r="F7563" i="5"/>
  <c r="G7563" i="5" s="1"/>
  <c r="F7592" i="5"/>
  <c r="G7592" i="5" s="1"/>
  <c r="F7621" i="5"/>
  <c r="G7621" i="5" s="1"/>
  <c r="F7649" i="5"/>
  <c r="G7649" i="5" s="1"/>
  <c r="F7672" i="5"/>
  <c r="G7672" i="5" s="1"/>
  <c r="F7687" i="5"/>
  <c r="G7687" i="5" s="1"/>
  <c r="F7702" i="5"/>
  <c r="G7702" i="5" s="1"/>
  <c r="F7716" i="5"/>
  <c r="G7716" i="5" s="1"/>
  <c r="F7730" i="5"/>
  <c r="G7730" i="5" s="1"/>
  <c r="F7745" i="5"/>
  <c r="G7745" i="5" s="1"/>
  <c r="F7759" i="5"/>
  <c r="G7759" i="5" s="1"/>
  <c r="F7774" i="5"/>
  <c r="G7774" i="5" s="1"/>
  <c r="F7788" i="5"/>
  <c r="G7788" i="5" s="1"/>
  <c r="F7802" i="5"/>
  <c r="G7802" i="5" s="1"/>
  <c r="F7817" i="5"/>
  <c r="G7817" i="5" s="1"/>
  <c r="F7831" i="5"/>
  <c r="G7831" i="5" s="1"/>
  <c r="F7846" i="5"/>
  <c r="G7846" i="5" s="1"/>
  <c r="F7860" i="5"/>
  <c r="G7860" i="5" s="1"/>
  <c r="F7873" i="5"/>
  <c r="G7873" i="5" s="1"/>
  <c r="F7885" i="5"/>
  <c r="G7885" i="5" s="1"/>
  <c r="F7897" i="5"/>
  <c r="G7897" i="5" s="1"/>
  <c r="F7909" i="5"/>
  <c r="G7909" i="5" s="1"/>
  <c r="F7921" i="5"/>
  <c r="G7921" i="5" s="1"/>
  <c r="F7933" i="5"/>
  <c r="G7933" i="5" s="1"/>
  <c r="F7945" i="5"/>
  <c r="G7945" i="5" s="1"/>
  <c r="F7957" i="5"/>
  <c r="G7957" i="5" s="1"/>
  <c r="F7969" i="5"/>
  <c r="G7969" i="5" s="1"/>
  <c r="F7981" i="5"/>
  <c r="G7981" i="5" s="1"/>
  <c r="F7993" i="5"/>
  <c r="G7993" i="5" s="1"/>
  <c r="F8005" i="5"/>
  <c r="G8005" i="5" s="1"/>
  <c r="F8017" i="5"/>
  <c r="G8017" i="5" s="1"/>
  <c r="F8029" i="5"/>
  <c r="G8029" i="5" s="1"/>
  <c r="F8041" i="5"/>
  <c r="G8041" i="5" s="1"/>
  <c r="F8053" i="5"/>
  <c r="G8053" i="5" s="1"/>
  <c r="F8065" i="5"/>
  <c r="G8065" i="5" s="1"/>
  <c r="F8077" i="5"/>
  <c r="G8077" i="5" s="1"/>
  <c r="F8089" i="5"/>
  <c r="G8089" i="5" s="1"/>
  <c r="F8101" i="5"/>
  <c r="G8101" i="5" s="1"/>
  <c r="F8113" i="5"/>
  <c r="G8113" i="5" s="1"/>
  <c r="F8125" i="5"/>
  <c r="G8125" i="5" s="1"/>
  <c r="F8137" i="5"/>
  <c r="G8137" i="5" s="1"/>
  <c r="F8149" i="5"/>
  <c r="G8149" i="5" s="1"/>
  <c r="F8161" i="5"/>
  <c r="G8161" i="5" s="1"/>
  <c r="F8173" i="5"/>
  <c r="G8173" i="5" s="1"/>
  <c r="F8185" i="5"/>
  <c r="G8185" i="5" s="1"/>
  <c r="F8197" i="5"/>
  <c r="G8197" i="5" s="1"/>
  <c r="F8209" i="5"/>
  <c r="G8209" i="5" s="1"/>
  <c r="F8221" i="5"/>
  <c r="G8221" i="5" s="1"/>
  <c r="F8233" i="5"/>
  <c r="G8233" i="5" s="1"/>
  <c r="F8245" i="5"/>
  <c r="G8245" i="5" s="1"/>
  <c r="F8257" i="5"/>
  <c r="G8257" i="5" s="1"/>
  <c r="F8269" i="5"/>
  <c r="G8269" i="5" s="1"/>
  <c r="F8281" i="5"/>
  <c r="G8281" i="5" s="1"/>
  <c r="F8293" i="5"/>
  <c r="G8293" i="5" s="1"/>
  <c r="F8305" i="5"/>
  <c r="G8305" i="5" s="1"/>
  <c r="F8317" i="5"/>
  <c r="G8317" i="5" s="1"/>
  <c r="F8329" i="5"/>
  <c r="G8329" i="5" s="1"/>
  <c r="F8341" i="5"/>
  <c r="G8341" i="5" s="1"/>
  <c r="F8353" i="5"/>
  <c r="G8353" i="5" s="1"/>
  <c r="F8365" i="5"/>
  <c r="G8365" i="5" s="1"/>
  <c r="F8377" i="5"/>
  <c r="G8377" i="5" s="1"/>
  <c r="F8389" i="5"/>
  <c r="G8389" i="5" s="1"/>
  <c r="F8401" i="5"/>
  <c r="G8401" i="5" s="1"/>
  <c r="F8413" i="5"/>
  <c r="G8413" i="5" s="1"/>
  <c r="F8425" i="5"/>
  <c r="G8425" i="5" s="1"/>
  <c r="F8437" i="5"/>
  <c r="G8437" i="5" s="1"/>
  <c r="F8449" i="5"/>
  <c r="G8449" i="5" s="1"/>
  <c r="F8461" i="5"/>
  <c r="G8461" i="5" s="1"/>
  <c r="F8473" i="5"/>
  <c r="G8473" i="5" s="1"/>
  <c r="F8485" i="5"/>
  <c r="G8485" i="5" s="1"/>
  <c r="F8497" i="5"/>
  <c r="G8497" i="5" s="1"/>
  <c r="F8509" i="5"/>
  <c r="G8509" i="5" s="1"/>
  <c r="F8521" i="5"/>
  <c r="G8521" i="5" s="1"/>
  <c r="F8533" i="5"/>
  <c r="G8533" i="5" s="1"/>
  <c r="F8545" i="5"/>
  <c r="G8545" i="5" s="1"/>
  <c r="F8557" i="5"/>
  <c r="G8557" i="5" s="1"/>
  <c r="F8569" i="5"/>
  <c r="G8569" i="5" s="1"/>
  <c r="F8581" i="5"/>
  <c r="G8581" i="5" s="1"/>
  <c r="F8593" i="5"/>
  <c r="G8593" i="5" s="1"/>
  <c r="F8605" i="5"/>
  <c r="G8605" i="5" s="1"/>
  <c r="F8617" i="5"/>
  <c r="G8617" i="5" s="1"/>
  <c r="F8629" i="5"/>
  <c r="G8629" i="5" s="1"/>
  <c r="F8641" i="5"/>
  <c r="G8641" i="5" s="1"/>
  <c r="F8653" i="5"/>
  <c r="G8653" i="5" s="1"/>
  <c r="F8665" i="5"/>
  <c r="G8665" i="5" s="1"/>
  <c r="F8677" i="5"/>
  <c r="G8677" i="5" s="1"/>
  <c r="F8689" i="5"/>
  <c r="G8689" i="5" s="1"/>
  <c r="F8701" i="5"/>
  <c r="G8701" i="5" s="1"/>
  <c r="F8713" i="5"/>
  <c r="G8713" i="5" s="1"/>
  <c r="F8725" i="5"/>
  <c r="G8725" i="5" s="1"/>
  <c r="F8737" i="5"/>
  <c r="G8737" i="5" s="1"/>
  <c r="F8749" i="5"/>
  <c r="G8749" i="5" s="1"/>
  <c r="F8761" i="5"/>
  <c r="G8761" i="5" s="1"/>
  <c r="F8773" i="5"/>
  <c r="G8773" i="5" s="1"/>
  <c r="F8785" i="5"/>
  <c r="G8785" i="5" s="1"/>
  <c r="F8797" i="5"/>
  <c r="G8797" i="5" s="1"/>
  <c r="F8809" i="5"/>
  <c r="G8809" i="5" s="1"/>
  <c r="F8821" i="5"/>
  <c r="G8821" i="5" s="1"/>
  <c r="F8833" i="5"/>
  <c r="G8833" i="5" s="1"/>
  <c r="F8845" i="5"/>
  <c r="G8845" i="5" s="1"/>
  <c r="F8857" i="5"/>
  <c r="G8857" i="5" s="1"/>
  <c r="F8869" i="5"/>
  <c r="G8869" i="5" s="1"/>
  <c r="F8881" i="5"/>
  <c r="G8881" i="5" s="1"/>
  <c r="F8893" i="5"/>
  <c r="G8893" i="5" s="1"/>
  <c r="F8905" i="5"/>
  <c r="G8905" i="5" s="1"/>
  <c r="F8917" i="5"/>
  <c r="G8917" i="5" s="1"/>
  <c r="F8929" i="5"/>
  <c r="G8929" i="5" s="1"/>
  <c r="F8941" i="5"/>
  <c r="G8941" i="5" s="1"/>
  <c r="F8953" i="5"/>
  <c r="G8953" i="5" s="1"/>
  <c r="F8965" i="5"/>
  <c r="G8965" i="5" s="1"/>
  <c r="F8977" i="5"/>
  <c r="G8977" i="5" s="1"/>
  <c r="F8989" i="5"/>
  <c r="G8989" i="5" s="1"/>
  <c r="F9001" i="5"/>
  <c r="G9001" i="5" s="1"/>
  <c r="F9013" i="5"/>
  <c r="G9013" i="5" s="1"/>
  <c r="F9025" i="5"/>
  <c r="G9025" i="5" s="1"/>
  <c r="F9037" i="5"/>
  <c r="G9037" i="5" s="1"/>
  <c r="F9049" i="5"/>
  <c r="G9049" i="5" s="1"/>
  <c r="F9061" i="5"/>
  <c r="G9061" i="5" s="1"/>
  <c r="F9073" i="5"/>
  <c r="G9073" i="5" s="1"/>
  <c r="F9085" i="5"/>
  <c r="G9085" i="5" s="1"/>
  <c r="F9097" i="5"/>
  <c r="G9097" i="5" s="1"/>
  <c r="F9109" i="5"/>
  <c r="G9109" i="5" s="1"/>
  <c r="F9121" i="5"/>
  <c r="G9121" i="5" s="1"/>
  <c r="F9133" i="5"/>
  <c r="G9133" i="5" s="1"/>
  <c r="F9145" i="5"/>
  <c r="G9145" i="5" s="1"/>
  <c r="F9157" i="5"/>
  <c r="G9157" i="5" s="1"/>
  <c r="F9169" i="5"/>
  <c r="G9169" i="5" s="1"/>
  <c r="F9181" i="5"/>
  <c r="G9181" i="5" s="1"/>
  <c r="F9193" i="5"/>
  <c r="G9193" i="5" s="1"/>
  <c r="F9205" i="5"/>
  <c r="G9205" i="5" s="1"/>
  <c r="F9217" i="5"/>
  <c r="G9217" i="5" s="1"/>
  <c r="F9229" i="5"/>
  <c r="G9229" i="5" s="1"/>
  <c r="F9241" i="5"/>
  <c r="G9241" i="5" s="1"/>
  <c r="F9253" i="5"/>
  <c r="G9253" i="5" s="1"/>
  <c r="F9265" i="5"/>
  <c r="G9265" i="5" s="1"/>
  <c r="F9277" i="5"/>
  <c r="G9277" i="5" s="1"/>
  <c r="F9289" i="5"/>
  <c r="G9289" i="5" s="1"/>
  <c r="F9301" i="5"/>
  <c r="G9301" i="5" s="1"/>
  <c r="F9313" i="5"/>
  <c r="G9313" i="5" s="1"/>
  <c r="F9325" i="5"/>
  <c r="G9325" i="5" s="1"/>
  <c r="F9337" i="5"/>
  <c r="G9337" i="5" s="1"/>
  <c r="F9349" i="5"/>
  <c r="G9349" i="5" s="1"/>
  <c r="F9361" i="5"/>
  <c r="G9361" i="5" s="1"/>
  <c r="F9373" i="5"/>
  <c r="G9373" i="5" s="1"/>
  <c r="F9385" i="5"/>
  <c r="G9385" i="5" s="1"/>
  <c r="F9397" i="5"/>
  <c r="G9397" i="5" s="1"/>
  <c r="F9409" i="5"/>
  <c r="G9409" i="5" s="1"/>
  <c r="F9421" i="5"/>
  <c r="G9421" i="5" s="1"/>
  <c r="F9433" i="5"/>
  <c r="G9433" i="5" s="1"/>
  <c r="F9445" i="5"/>
  <c r="G9445" i="5" s="1"/>
  <c r="F9457" i="5"/>
  <c r="G9457" i="5" s="1"/>
  <c r="F9469" i="5"/>
  <c r="G9469" i="5" s="1"/>
  <c r="F9481" i="5"/>
  <c r="G9481" i="5" s="1"/>
  <c r="F9493" i="5"/>
  <c r="G9493" i="5" s="1"/>
  <c r="F9505" i="5"/>
  <c r="G9505" i="5" s="1"/>
  <c r="F9517" i="5"/>
  <c r="G9517" i="5" s="1"/>
  <c r="F9529" i="5"/>
  <c r="G9529" i="5" s="1"/>
  <c r="F9541" i="5"/>
  <c r="G9541" i="5" s="1"/>
  <c r="F9553" i="5"/>
  <c r="G9553" i="5" s="1"/>
  <c r="F9565" i="5"/>
  <c r="G9565" i="5" s="1"/>
  <c r="F9577" i="5"/>
  <c r="G9577" i="5" s="1"/>
  <c r="F9589" i="5"/>
  <c r="G9589" i="5" s="1"/>
  <c r="F9601" i="5"/>
  <c r="G9601" i="5" s="1"/>
  <c r="F9613" i="5"/>
  <c r="G9613" i="5" s="1"/>
  <c r="F9625" i="5"/>
  <c r="G9625" i="5" s="1"/>
  <c r="F9637" i="5"/>
  <c r="G9637" i="5" s="1"/>
  <c r="F9649" i="5"/>
  <c r="G9649" i="5" s="1"/>
  <c r="F9661" i="5"/>
  <c r="G9661" i="5" s="1"/>
  <c r="F9673" i="5"/>
  <c r="G9673" i="5" s="1"/>
  <c r="F9685" i="5"/>
  <c r="G9685" i="5" s="1"/>
  <c r="F9697" i="5"/>
  <c r="G9697" i="5" s="1"/>
  <c r="F9709" i="5"/>
  <c r="G9709" i="5" s="1"/>
  <c r="F9721" i="5"/>
  <c r="G9721" i="5" s="1"/>
  <c r="F9733" i="5"/>
  <c r="G9733" i="5" s="1"/>
  <c r="F9745" i="5"/>
  <c r="G9745" i="5" s="1"/>
  <c r="F9757" i="5"/>
  <c r="G9757" i="5" s="1"/>
  <c r="F9769" i="5"/>
  <c r="G9769" i="5" s="1"/>
  <c r="F9781" i="5"/>
  <c r="G9781" i="5" s="1"/>
  <c r="F9793" i="5"/>
  <c r="G9793" i="5" s="1"/>
  <c r="F9805" i="5"/>
  <c r="G9805" i="5" s="1"/>
  <c r="F9817" i="5"/>
  <c r="G9817" i="5" s="1"/>
  <c r="F9829" i="5"/>
  <c r="G9829" i="5" s="1"/>
  <c r="F9841" i="5"/>
  <c r="G9841" i="5" s="1"/>
  <c r="F9853" i="5"/>
  <c r="G9853" i="5" s="1"/>
  <c r="F9865" i="5"/>
  <c r="G9865" i="5" s="1"/>
  <c r="F9877" i="5"/>
  <c r="G9877" i="5" s="1"/>
  <c r="F9889" i="5"/>
  <c r="G9889" i="5" s="1"/>
  <c r="F9901" i="5"/>
  <c r="G9901" i="5" s="1"/>
  <c r="F9913" i="5"/>
  <c r="G9913" i="5" s="1"/>
  <c r="F9925" i="5"/>
  <c r="G9925" i="5" s="1"/>
  <c r="F9937" i="5"/>
  <c r="G9937" i="5" s="1"/>
  <c r="F9949" i="5"/>
  <c r="G9949" i="5" s="1"/>
  <c r="F9961" i="5"/>
  <c r="G9961" i="5" s="1"/>
  <c r="F9973" i="5"/>
  <c r="G9973" i="5" s="1"/>
  <c r="F9985" i="5"/>
  <c r="G9985" i="5" s="1"/>
  <c r="F9997" i="5"/>
  <c r="G9997" i="5" s="1"/>
  <c r="F10009" i="5"/>
  <c r="G10009" i="5" s="1"/>
  <c r="F10021" i="5"/>
  <c r="G10021" i="5" s="1"/>
  <c r="F10033" i="5"/>
  <c r="G10033" i="5" s="1"/>
  <c r="F10045" i="5"/>
  <c r="G10045" i="5" s="1"/>
  <c r="F10057" i="5"/>
  <c r="G10057" i="5" s="1"/>
  <c r="F10069" i="5"/>
  <c r="G10069" i="5" s="1"/>
  <c r="F10081" i="5"/>
  <c r="G10081" i="5" s="1"/>
  <c r="F10093" i="5"/>
  <c r="G10093" i="5" s="1"/>
  <c r="F10105" i="5"/>
  <c r="G10105" i="5" s="1"/>
  <c r="F10117" i="5"/>
  <c r="G10117" i="5" s="1"/>
  <c r="F10129" i="5"/>
  <c r="G10129" i="5" s="1"/>
  <c r="F10141" i="5"/>
  <c r="G10141" i="5" s="1"/>
  <c r="F10153" i="5"/>
  <c r="G10153" i="5" s="1"/>
  <c r="F10165" i="5"/>
  <c r="G10165" i="5" s="1"/>
  <c r="F10177" i="5"/>
  <c r="G10177" i="5" s="1"/>
  <c r="F10189" i="5"/>
  <c r="G10189" i="5" s="1"/>
  <c r="F10201" i="5"/>
  <c r="G10201" i="5" s="1"/>
  <c r="F10213" i="5"/>
  <c r="G10213" i="5" s="1"/>
  <c r="F10225" i="5"/>
  <c r="G10225" i="5" s="1"/>
  <c r="F10237" i="5"/>
  <c r="G10237" i="5" s="1"/>
  <c r="F10249" i="5"/>
  <c r="G10249" i="5" s="1"/>
  <c r="F10261" i="5"/>
  <c r="G10261" i="5" s="1"/>
  <c r="F10273" i="5"/>
  <c r="G10273" i="5" s="1"/>
  <c r="F10285" i="5"/>
  <c r="G10285" i="5" s="1"/>
  <c r="F10297" i="5"/>
  <c r="G10297" i="5" s="1"/>
  <c r="F10309" i="5"/>
  <c r="G10309" i="5" s="1"/>
  <c r="F10321" i="5"/>
  <c r="G10321" i="5" s="1"/>
  <c r="F10333" i="5"/>
  <c r="G10333" i="5" s="1"/>
  <c r="F10345" i="5"/>
  <c r="G10345" i="5" s="1"/>
  <c r="F10357" i="5"/>
  <c r="G10357" i="5" s="1"/>
  <c r="F10369" i="5"/>
  <c r="G10369" i="5" s="1"/>
  <c r="F10381" i="5"/>
  <c r="G10381" i="5" s="1"/>
  <c r="F10393" i="5"/>
  <c r="G10393" i="5" s="1"/>
  <c r="F10405" i="5"/>
  <c r="G10405" i="5" s="1"/>
  <c r="F10417" i="5"/>
  <c r="G10417" i="5" s="1"/>
  <c r="F10429" i="5"/>
  <c r="G10429" i="5" s="1"/>
  <c r="F10441" i="5"/>
  <c r="G10441" i="5" s="1"/>
  <c r="F10453" i="5"/>
  <c r="G10453" i="5" s="1"/>
  <c r="F10465" i="5"/>
  <c r="G10465" i="5" s="1"/>
  <c r="F10477" i="5"/>
  <c r="G10477" i="5" s="1"/>
  <c r="F10489" i="5"/>
  <c r="G10489" i="5" s="1"/>
  <c r="F10501" i="5"/>
  <c r="G10501" i="5" s="1"/>
  <c r="F10513" i="5"/>
  <c r="G10513" i="5" s="1"/>
  <c r="F10525" i="5"/>
  <c r="G10525" i="5" s="1"/>
  <c r="F10537" i="5"/>
  <c r="G10537" i="5" s="1"/>
  <c r="F10549" i="5"/>
  <c r="G10549" i="5" s="1"/>
  <c r="F10561" i="5"/>
  <c r="G10561" i="5" s="1"/>
  <c r="F10573" i="5"/>
  <c r="G10573" i="5" s="1"/>
  <c r="F10585" i="5"/>
  <c r="G10585" i="5" s="1"/>
  <c r="F10597" i="5"/>
  <c r="G10597" i="5" s="1"/>
  <c r="F10609" i="5"/>
  <c r="G10609" i="5" s="1"/>
  <c r="F10621" i="5"/>
  <c r="G10621" i="5" s="1"/>
  <c r="F10633" i="5"/>
  <c r="G10633" i="5" s="1"/>
  <c r="F10645" i="5"/>
  <c r="G10645" i="5" s="1"/>
  <c r="F10657" i="5"/>
  <c r="G10657" i="5" s="1"/>
  <c r="F10669" i="5"/>
  <c r="G10669" i="5" s="1"/>
  <c r="F10681" i="5"/>
  <c r="G10681" i="5" s="1"/>
  <c r="F10693" i="5"/>
  <c r="G10693" i="5" s="1"/>
  <c r="F10705" i="5"/>
  <c r="G10705" i="5" s="1"/>
  <c r="F10717" i="5"/>
  <c r="G10717" i="5" s="1"/>
  <c r="F10729" i="5"/>
  <c r="G10729" i="5" s="1"/>
  <c r="F10741" i="5"/>
  <c r="G10741" i="5" s="1"/>
  <c r="F10753" i="5"/>
  <c r="G10753" i="5" s="1"/>
  <c r="F10765" i="5"/>
  <c r="G10765" i="5" s="1"/>
  <c r="F10777" i="5"/>
  <c r="G10777" i="5" s="1"/>
  <c r="F10789" i="5"/>
  <c r="G10789" i="5" s="1"/>
  <c r="F10801" i="5"/>
  <c r="G10801" i="5" s="1"/>
  <c r="F10813" i="5"/>
  <c r="G10813" i="5" s="1"/>
  <c r="F10825" i="5"/>
  <c r="G10825" i="5" s="1"/>
  <c r="F10837" i="5"/>
  <c r="G10837" i="5" s="1"/>
  <c r="F10849" i="5"/>
  <c r="G10849" i="5" s="1"/>
  <c r="F10861" i="5"/>
  <c r="G10861" i="5" s="1"/>
  <c r="F10873" i="5"/>
  <c r="G10873" i="5" s="1"/>
  <c r="F10885" i="5"/>
  <c r="G10885" i="5" s="1"/>
  <c r="F10897" i="5"/>
  <c r="G10897" i="5" s="1"/>
  <c r="F10909" i="5"/>
  <c r="G10909" i="5" s="1"/>
  <c r="F10921" i="5"/>
  <c r="G10921" i="5" s="1"/>
  <c r="F10933" i="5"/>
  <c r="G10933" i="5" s="1"/>
  <c r="F10945" i="5"/>
  <c r="G10945" i="5" s="1"/>
  <c r="F10957" i="5"/>
  <c r="G10957" i="5" s="1"/>
  <c r="F10969" i="5"/>
  <c r="G10969" i="5" s="1"/>
  <c r="F2655" i="5"/>
  <c r="G2655" i="5" s="1"/>
  <c r="F3372" i="5"/>
  <c r="G3372" i="5" s="1"/>
  <c r="F3948" i="5"/>
  <c r="G3948" i="5" s="1"/>
  <c r="F4435" i="5"/>
  <c r="G4435" i="5" s="1"/>
  <c r="F4685" i="5"/>
  <c r="G4685" i="5" s="1"/>
  <c r="F4853" i="5"/>
  <c r="G4853" i="5" s="1"/>
  <c r="F4997" i="5"/>
  <c r="G4997" i="5" s="1"/>
  <c r="F5141" i="5"/>
  <c r="G5141" i="5" s="1"/>
  <c r="F5285" i="5"/>
  <c r="G5285" i="5" s="1"/>
  <c r="F5429" i="5"/>
  <c r="G5429" i="5" s="1"/>
  <c r="F5573" i="5"/>
  <c r="G5573" i="5" s="1"/>
  <c r="F5717" i="5"/>
  <c r="G5717" i="5" s="1"/>
  <c r="F5861" i="5"/>
  <c r="G5861" i="5" s="1"/>
  <c r="F5977" i="5"/>
  <c r="G5977" i="5" s="1"/>
  <c r="F6090" i="5"/>
  <c r="G6090" i="5" s="1"/>
  <c r="F6207" i="5"/>
  <c r="G6207" i="5" s="1"/>
  <c r="F6323" i="5"/>
  <c r="G6323" i="5" s="1"/>
  <c r="F6437" i="5"/>
  <c r="G6437" i="5" s="1"/>
  <c r="F6553" i="5"/>
  <c r="G6553" i="5" s="1"/>
  <c r="F6666" i="5"/>
  <c r="G6666" i="5" s="1"/>
  <c r="F6783" i="5"/>
  <c r="G6783" i="5" s="1"/>
  <c r="F6877" i="5"/>
  <c r="G6877" i="5" s="1"/>
  <c r="F6923" i="5"/>
  <c r="G6923" i="5" s="1"/>
  <c r="F6954" i="5"/>
  <c r="G6954" i="5" s="1"/>
  <c r="F6990" i="5"/>
  <c r="G6990" i="5" s="1"/>
  <c r="F7025" i="5"/>
  <c r="G7025" i="5" s="1"/>
  <c r="F7061" i="5"/>
  <c r="G7061" i="5" s="1"/>
  <c r="F7095" i="5"/>
  <c r="G7095" i="5" s="1"/>
  <c r="F7129" i="5"/>
  <c r="G7129" i="5" s="1"/>
  <c r="F7165" i="5"/>
  <c r="G7165" i="5" s="1"/>
  <c r="F7199" i="5"/>
  <c r="G7199" i="5" s="1"/>
  <c r="F7235" i="5"/>
  <c r="G7235" i="5" s="1"/>
  <c r="F7266" i="5"/>
  <c r="G7266" i="5" s="1"/>
  <c r="F7301" i="5"/>
  <c r="G7301" i="5" s="1"/>
  <c r="F7337" i="5"/>
  <c r="G7337" i="5" s="1"/>
  <c r="F7371" i="5"/>
  <c r="G7371" i="5" s="1"/>
  <c r="F7407" i="5"/>
  <c r="G7407" i="5" s="1"/>
  <c r="F7441" i="5"/>
  <c r="G7441" i="5" s="1"/>
  <c r="F7475" i="5"/>
  <c r="G7475" i="5" s="1"/>
  <c r="F7508" i="5"/>
  <c r="G7508" i="5" s="1"/>
  <c r="F7537" i="5"/>
  <c r="G7537" i="5" s="1"/>
  <c r="F7566" i="5"/>
  <c r="G7566" i="5" s="1"/>
  <c r="F7595" i="5"/>
  <c r="G7595" i="5" s="1"/>
  <c r="F7623" i="5"/>
  <c r="G7623" i="5" s="1"/>
  <c r="F7652" i="5"/>
  <c r="G7652" i="5" s="1"/>
  <c r="F7673" i="5"/>
  <c r="G7673" i="5" s="1"/>
  <c r="F7689" i="5"/>
  <c r="G7689" i="5" s="1"/>
  <c r="F7703" i="5"/>
  <c r="G7703" i="5" s="1"/>
  <c r="F7717" i="5"/>
  <c r="G7717" i="5" s="1"/>
  <c r="F7732" i="5"/>
  <c r="G7732" i="5" s="1"/>
  <c r="F7746" i="5"/>
  <c r="G7746" i="5" s="1"/>
  <c r="F7761" i="5"/>
  <c r="G7761" i="5" s="1"/>
  <c r="F7775" i="5"/>
  <c r="G7775" i="5" s="1"/>
  <c r="F7789" i="5"/>
  <c r="G7789" i="5" s="1"/>
  <c r="F7804" i="5"/>
  <c r="G7804" i="5" s="1"/>
  <c r="F7818" i="5"/>
  <c r="G7818" i="5" s="1"/>
  <c r="F7833" i="5"/>
  <c r="G7833" i="5" s="1"/>
  <c r="F7847" i="5"/>
  <c r="G7847" i="5" s="1"/>
  <c r="F7861" i="5"/>
  <c r="G7861" i="5" s="1"/>
  <c r="F7874" i="5"/>
  <c r="G7874" i="5" s="1"/>
  <c r="F7886" i="5"/>
  <c r="G7886" i="5" s="1"/>
  <c r="F7898" i="5"/>
  <c r="G7898" i="5" s="1"/>
  <c r="F7910" i="5"/>
  <c r="G7910" i="5" s="1"/>
  <c r="F7922" i="5"/>
  <c r="G7922" i="5" s="1"/>
  <c r="F7934" i="5"/>
  <c r="G7934" i="5" s="1"/>
  <c r="F7946" i="5"/>
  <c r="G7946" i="5" s="1"/>
  <c r="F7958" i="5"/>
  <c r="G7958" i="5" s="1"/>
  <c r="F7970" i="5"/>
  <c r="G7970" i="5" s="1"/>
  <c r="F7982" i="5"/>
  <c r="G7982" i="5" s="1"/>
  <c r="F7994" i="5"/>
  <c r="G7994" i="5" s="1"/>
  <c r="F8006" i="5"/>
  <c r="G8006" i="5" s="1"/>
  <c r="F8018" i="5"/>
  <c r="G8018" i="5" s="1"/>
  <c r="F8030" i="5"/>
  <c r="G8030" i="5" s="1"/>
  <c r="F8042" i="5"/>
  <c r="G8042" i="5" s="1"/>
  <c r="F8054" i="5"/>
  <c r="G8054" i="5" s="1"/>
  <c r="F8066" i="5"/>
  <c r="G8066" i="5" s="1"/>
  <c r="F8078" i="5"/>
  <c r="G8078" i="5" s="1"/>
  <c r="F8090" i="5"/>
  <c r="G8090" i="5" s="1"/>
  <c r="F8102" i="5"/>
  <c r="G8102" i="5" s="1"/>
  <c r="F8114" i="5"/>
  <c r="G8114" i="5" s="1"/>
  <c r="F8126" i="5"/>
  <c r="G8126" i="5" s="1"/>
  <c r="F8138" i="5"/>
  <c r="G8138" i="5" s="1"/>
  <c r="F8150" i="5"/>
  <c r="G8150" i="5" s="1"/>
  <c r="F8162" i="5"/>
  <c r="G8162" i="5" s="1"/>
  <c r="F8174" i="5"/>
  <c r="G8174" i="5" s="1"/>
  <c r="F8186" i="5"/>
  <c r="G8186" i="5" s="1"/>
  <c r="F8198" i="5"/>
  <c r="G8198" i="5" s="1"/>
  <c r="F8210" i="5"/>
  <c r="G8210" i="5" s="1"/>
  <c r="F8222" i="5"/>
  <c r="G8222" i="5" s="1"/>
  <c r="F8234" i="5"/>
  <c r="G8234" i="5" s="1"/>
  <c r="F8246" i="5"/>
  <c r="G8246" i="5" s="1"/>
  <c r="F8258" i="5"/>
  <c r="G8258" i="5" s="1"/>
  <c r="F8270" i="5"/>
  <c r="G8270" i="5" s="1"/>
  <c r="F8282" i="5"/>
  <c r="G8282" i="5" s="1"/>
  <c r="F8294" i="5"/>
  <c r="G8294" i="5" s="1"/>
  <c r="F8306" i="5"/>
  <c r="G8306" i="5" s="1"/>
  <c r="F8318" i="5"/>
  <c r="G8318" i="5" s="1"/>
  <c r="F8330" i="5"/>
  <c r="G8330" i="5" s="1"/>
  <c r="F8342" i="5"/>
  <c r="G8342" i="5" s="1"/>
  <c r="F8354" i="5"/>
  <c r="G8354" i="5" s="1"/>
  <c r="F8366" i="5"/>
  <c r="G8366" i="5" s="1"/>
  <c r="F8378" i="5"/>
  <c r="G8378" i="5" s="1"/>
  <c r="F8390" i="5"/>
  <c r="G8390" i="5" s="1"/>
  <c r="F8402" i="5"/>
  <c r="G8402" i="5" s="1"/>
  <c r="F8414" i="5"/>
  <c r="G8414" i="5" s="1"/>
  <c r="F8426" i="5"/>
  <c r="G8426" i="5" s="1"/>
  <c r="F8438" i="5"/>
  <c r="G8438" i="5" s="1"/>
  <c r="F8450" i="5"/>
  <c r="G8450" i="5" s="1"/>
  <c r="F8462" i="5"/>
  <c r="G8462" i="5" s="1"/>
  <c r="F8474" i="5"/>
  <c r="G8474" i="5" s="1"/>
  <c r="F8486" i="5"/>
  <c r="G8486" i="5" s="1"/>
  <c r="F8498" i="5"/>
  <c r="G8498" i="5" s="1"/>
  <c r="F8510" i="5"/>
  <c r="G8510" i="5" s="1"/>
  <c r="F8522" i="5"/>
  <c r="G8522" i="5" s="1"/>
  <c r="F8534" i="5"/>
  <c r="G8534" i="5" s="1"/>
  <c r="F8546" i="5"/>
  <c r="G8546" i="5" s="1"/>
  <c r="F8558" i="5"/>
  <c r="G8558" i="5" s="1"/>
  <c r="F8570" i="5"/>
  <c r="G8570" i="5" s="1"/>
  <c r="F8582" i="5"/>
  <c r="G8582" i="5" s="1"/>
  <c r="F8594" i="5"/>
  <c r="G8594" i="5" s="1"/>
  <c r="F8606" i="5"/>
  <c r="G8606" i="5" s="1"/>
  <c r="F8618" i="5"/>
  <c r="G8618" i="5" s="1"/>
  <c r="F8630" i="5"/>
  <c r="G8630" i="5" s="1"/>
  <c r="F8642" i="5"/>
  <c r="G8642" i="5" s="1"/>
  <c r="F8654" i="5"/>
  <c r="G8654" i="5" s="1"/>
  <c r="F8666" i="5"/>
  <c r="G8666" i="5" s="1"/>
  <c r="F8678" i="5"/>
  <c r="G8678" i="5" s="1"/>
  <c r="F8690" i="5"/>
  <c r="G8690" i="5" s="1"/>
  <c r="F8702" i="5"/>
  <c r="G8702" i="5" s="1"/>
  <c r="F8714" i="5"/>
  <c r="G8714" i="5" s="1"/>
  <c r="F8726" i="5"/>
  <c r="G8726" i="5" s="1"/>
  <c r="F8738" i="5"/>
  <c r="G8738" i="5" s="1"/>
  <c r="F8750" i="5"/>
  <c r="G8750" i="5" s="1"/>
  <c r="F8762" i="5"/>
  <c r="G8762" i="5" s="1"/>
  <c r="F8774" i="5"/>
  <c r="G8774" i="5" s="1"/>
  <c r="F8786" i="5"/>
  <c r="G8786" i="5" s="1"/>
  <c r="F8798" i="5"/>
  <c r="G8798" i="5" s="1"/>
  <c r="F8810" i="5"/>
  <c r="G8810" i="5" s="1"/>
  <c r="F8822" i="5"/>
  <c r="G8822" i="5" s="1"/>
  <c r="F8834" i="5"/>
  <c r="G8834" i="5" s="1"/>
  <c r="F8846" i="5"/>
  <c r="G8846" i="5" s="1"/>
  <c r="F8858" i="5"/>
  <c r="G8858" i="5" s="1"/>
  <c r="F8870" i="5"/>
  <c r="G8870" i="5" s="1"/>
  <c r="F8882" i="5"/>
  <c r="G8882" i="5" s="1"/>
  <c r="F8894" i="5"/>
  <c r="G8894" i="5" s="1"/>
  <c r="F8906" i="5"/>
  <c r="G8906" i="5" s="1"/>
  <c r="F8918" i="5"/>
  <c r="G8918" i="5" s="1"/>
  <c r="F8930" i="5"/>
  <c r="G8930" i="5" s="1"/>
  <c r="F8942" i="5"/>
  <c r="G8942" i="5" s="1"/>
  <c r="F8954" i="5"/>
  <c r="G8954" i="5" s="1"/>
  <c r="F8966" i="5"/>
  <c r="G8966" i="5" s="1"/>
  <c r="F8978" i="5"/>
  <c r="G8978" i="5" s="1"/>
  <c r="F8990" i="5"/>
  <c r="G8990" i="5" s="1"/>
  <c r="F9002" i="5"/>
  <c r="G9002" i="5" s="1"/>
  <c r="F9014" i="5"/>
  <c r="G9014" i="5" s="1"/>
  <c r="F9026" i="5"/>
  <c r="G9026" i="5" s="1"/>
  <c r="F9038" i="5"/>
  <c r="G9038" i="5" s="1"/>
  <c r="F9050" i="5"/>
  <c r="G9050" i="5" s="1"/>
  <c r="F9062" i="5"/>
  <c r="G9062" i="5" s="1"/>
  <c r="F9074" i="5"/>
  <c r="G9074" i="5" s="1"/>
  <c r="F9086" i="5"/>
  <c r="G9086" i="5" s="1"/>
  <c r="F9098" i="5"/>
  <c r="G9098" i="5" s="1"/>
  <c r="F9110" i="5"/>
  <c r="G9110" i="5" s="1"/>
  <c r="F9122" i="5"/>
  <c r="G9122" i="5" s="1"/>
  <c r="F9134" i="5"/>
  <c r="G9134" i="5" s="1"/>
  <c r="F9146" i="5"/>
  <c r="G9146" i="5" s="1"/>
  <c r="F9158" i="5"/>
  <c r="G9158" i="5" s="1"/>
  <c r="F9170" i="5"/>
  <c r="G9170" i="5" s="1"/>
  <c r="F9182" i="5"/>
  <c r="G9182" i="5" s="1"/>
  <c r="F9194" i="5"/>
  <c r="G9194" i="5" s="1"/>
  <c r="F9206" i="5"/>
  <c r="G9206" i="5" s="1"/>
  <c r="F9218" i="5"/>
  <c r="G9218" i="5" s="1"/>
  <c r="F9230" i="5"/>
  <c r="G9230" i="5" s="1"/>
  <c r="F9242" i="5"/>
  <c r="G9242" i="5" s="1"/>
  <c r="F9254" i="5"/>
  <c r="G9254" i="5" s="1"/>
  <c r="F9266" i="5"/>
  <c r="G9266" i="5" s="1"/>
  <c r="F9278" i="5"/>
  <c r="G9278" i="5" s="1"/>
  <c r="F9290" i="5"/>
  <c r="G9290" i="5" s="1"/>
  <c r="F9302" i="5"/>
  <c r="G9302" i="5" s="1"/>
  <c r="F9314" i="5"/>
  <c r="G9314" i="5" s="1"/>
  <c r="F9326" i="5"/>
  <c r="G9326" i="5" s="1"/>
  <c r="F9338" i="5"/>
  <c r="G9338" i="5" s="1"/>
  <c r="F9350" i="5"/>
  <c r="G9350" i="5" s="1"/>
  <c r="F9362" i="5"/>
  <c r="G9362" i="5" s="1"/>
  <c r="F9374" i="5"/>
  <c r="G9374" i="5" s="1"/>
  <c r="F9386" i="5"/>
  <c r="G9386" i="5" s="1"/>
  <c r="F9398" i="5"/>
  <c r="G9398" i="5" s="1"/>
  <c r="F9410" i="5"/>
  <c r="G9410" i="5" s="1"/>
  <c r="F9422" i="5"/>
  <c r="G9422" i="5" s="1"/>
  <c r="F9434" i="5"/>
  <c r="G9434" i="5" s="1"/>
  <c r="F9446" i="5"/>
  <c r="G9446" i="5" s="1"/>
  <c r="F9458" i="5"/>
  <c r="G9458" i="5" s="1"/>
  <c r="F9470" i="5"/>
  <c r="G9470" i="5" s="1"/>
  <c r="F9482" i="5"/>
  <c r="G9482" i="5" s="1"/>
  <c r="F9494" i="5"/>
  <c r="G9494" i="5" s="1"/>
  <c r="F9506" i="5"/>
  <c r="G9506" i="5" s="1"/>
  <c r="F9518" i="5"/>
  <c r="G9518" i="5" s="1"/>
  <c r="F9530" i="5"/>
  <c r="G9530" i="5" s="1"/>
  <c r="F9542" i="5"/>
  <c r="G9542" i="5" s="1"/>
  <c r="F9554" i="5"/>
  <c r="G9554" i="5" s="1"/>
  <c r="F9566" i="5"/>
  <c r="G9566" i="5" s="1"/>
  <c r="F9578" i="5"/>
  <c r="G9578" i="5" s="1"/>
  <c r="F9590" i="5"/>
  <c r="G9590" i="5" s="1"/>
  <c r="F9602" i="5"/>
  <c r="G9602" i="5" s="1"/>
  <c r="F9614" i="5"/>
  <c r="G9614" i="5" s="1"/>
  <c r="F9626" i="5"/>
  <c r="G9626" i="5" s="1"/>
  <c r="F9638" i="5"/>
  <c r="G9638" i="5" s="1"/>
  <c r="F9650" i="5"/>
  <c r="G9650" i="5" s="1"/>
  <c r="F9662" i="5"/>
  <c r="G9662" i="5" s="1"/>
  <c r="F9674" i="5"/>
  <c r="G9674" i="5" s="1"/>
  <c r="F9686" i="5"/>
  <c r="G9686" i="5" s="1"/>
  <c r="F9698" i="5"/>
  <c r="G9698" i="5" s="1"/>
  <c r="F9710" i="5"/>
  <c r="G9710" i="5" s="1"/>
  <c r="F9722" i="5"/>
  <c r="G9722" i="5" s="1"/>
  <c r="F9734" i="5"/>
  <c r="G9734" i="5" s="1"/>
  <c r="F9746" i="5"/>
  <c r="G9746" i="5" s="1"/>
  <c r="F9758" i="5"/>
  <c r="G9758" i="5" s="1"/>
  <c r="F9770" i="5"/>
  <c r="G9770" i="5" s="1"/>
  <c r="F9782" i="5"/>
  <c r="G9782" i="5" s="1"/>
  <c r="F9794" i="5"/>
  <c r="G9794" i="5" s="1"/>
  <c r="F9806" i="5"/>
  <c r="G9806" i="5" s="1"/>
  <c r="F9818" i="5"/>
  <c r="G9818" i="5" s="1"/>
  <c r="F9830" i="5"/>
  <c r="G9830" i="5" s="1"/>
  <c r="F9842" i="5"/>
  <c r="G9842" i="5" s="1"/>
  <c r="F9854" i="5"/>
  <c r="G9854" i="5" s="1"/>
  <c r="F9866" i="5"/>
  <c r="G9866" i="5" s="1"/>
  <c r="F9878" i="5"/>
  <c r="G9878" i="5" s="1"/>
  <c r="F9890" i="5"/>
  <c r="G9890" i="5" s="1"/>
  <c r="F9902" i="5"/>
  <c r="G9902" i="5" s="1"/>
  <c r="F9914" i="5"/>
  <c r="G9914" i="5" s="1"/>
  <c r="F9926" i="5"/>
  <c r="G9926" i="5" s="1"/>
  <c r="F9938" i="5"/>
  <c r="G9938" i="5" s="1"/>
  <c r="F9950" i="5"/>
  <c r="G9950" i="5" s="1"/>
  <c r="F9962" i="5"/>
  <c r="G9962" i="5" s="1"/>
  <c r="F9974" i="5"/>
  <c r="G9974" i="5" s="1"/>
  <c r="F9986" i="5"/>
  <c r="G9986" i="5" s="1"/>
  <c r="F9998" i="5"/>
  <c r="G9998" i="5" s="1"/>
  <c r="F10010" i="5"/>
  <c r="G10010" i="5" s="1"/>
  <c r="F10022" i="5"/>
  <c r="G10022" i="5" s="1"/>
  <c r="F10034" i="5"/>
  <c r="G10034" i="5" s="1"/>
  <c r="F10046" i="5"/>
  <c r="G10046" i="5" s="1"/>
  <c r="F10058" i="5"/>
  <c r="G10058" i="5" s="1"/>
  <c r="F10070" i="5"/>
  <c r="G10070" i="5" s="1"/>
  <c r="F10082" i="5"/>
  <c r="G10082" i="5" s="1"/>
  <c r="F10094" i="5"/>
  <c r="G10094" i="5" s="1"/>
  <c r="F10106" i="5"/>
  <c r="G10106" i="5" s="1"/>
  <c r="F10118" i="5"/>
  <c r="G10118" i="5" s="1"/>
  <c r="F10130" i="5"/>
  <c r="G10130" i="5" s="1"/>
  <c r="F10142" i="5"/>
  <c r="G10142" i="5" s="1"/>
  <c r="F10154" i="5"/>
  <c r="G10154" i="5" s="1"/>
  <c r="F10166" i="5"/>
  <c r="G10166" i="5" s="1"/>
  <c r="F10178" i="5"/>
  <c r="G10178" i="5" s="1"/>
  <c r="F10190" i="5"/>
  <c r="G10190" i="5" s="1"/>
  <c r="F10202" i="5"/>
  <c r="G10202" i="5" s="1"/>
  <c r="F10214" i="5"/>
  <c r="G10214" i="5" s="1"/>
  <c r="F10226" i="5"/>
  <c r="G10226" i="5" s="1"/>
  <c r="F10238" i="5"/>
  <c r="G10238" i="5" s="1"/>
  <c r="F10250" i="5"/>
  <c r="G10250" i="5" s="1"/>
  <c r="F10262" i="5"/>
  <c r="G10262" i="5" s="1"/>
  <c r="F10274" i="5"/>
  <c r="G10274" i="5" s="1"/>
  <c r="F10286" i="5"/>
  <c r="G10286" i="5" s="1"/>
  <c r="F10298" i="5"/>
  <c r="G10298" i="5" s="1"/>
  <c r="F10310" i="5"/>
  <c r="G10310" i="5" s="1"/>
  <c r="F10322" i="5"/>
  <c r="G10322" i="5" s="1"/>
  <c r="F10334" i="5"/>
  <c r="G10334" i="5" s="1"/>
  <c r="F10346" i="5"/>
  <c r="G10346" i="5" s="1"/>
  <c r="F10358" i="5"/>
  <c r="G10358" i="5" s="1"/>
  <c r="F10370" i="5"/>
  <c r="G10370" i="5" s="1"/>
  <c r="F10382" i="5"/>
  <c r="G10382" i="5" s="1"/>
  <c r="F10394" i="5"/>
  <c r="G10394" i="5" s="1"/>
  <c r="F10406" i="5"/>
  <c r="G10406" i="5" s="1"/>
  <c r="F10418" i="5"/>
  <c r="G10418" i="5" s="1"/>
  <c r="F10430" i="5"/>
  <c r="G10430" i="5" s="1"/>
  <c r="F10442" i="5"/>
  <c r="G10442" i="5" s="1"/>
  <c r="F10454" i="5"/>
  <c r="G10454" i="5" s="1"/>
  <c r="F10466" i="5"/>
  <c r="G10466" i="5" s="1"/>
  <c r="F10478" i="5"/>
  <c r="G10478" i="5" s="1"/>
  <c r="F10490" i="5"/>
  <c r="G10490" i="5" s="1"/>
  <c r="F10502" i="5"/>
  <c r="G10502" i="5" s="1"/>
  <c r="F10514" i="5"/>
  <c r="G10514" i="5" s="1"/>
  <c r="F10526" i="5"/>
  <c r="G10526" i="5" s="1"/>
  <c r="F10538" i="5"/>
  <c r="G10538" i="5" s="1"/>
  <c r="F10550" i="5"/>
  <c r="G10550" i="5" s="1"/>
  <c r="F10562" i="5"/>
  <c r="G10562" i="5" s="1"/>
  <c r="F10574" i="5"/>
  <c r="G10574" i="5" s="1"/>
  <c r="F10586" i="5"/>
  <c r="G10586" i="5" s="1"/>
  <c r="F10598" i="5"/>
  <c r="G10598" i="5" s="1"/>
  <c r="F10610" i="5"/>
  <c r="G10610" i="5" s="1"/>
  <c r="F10622" i="5"/>
  <c r="G10622" i="5" s="1"/>
  <c r="F10634" i="5"/>
  <c r="G10634" i="5" s="1"/>
  <c r="F10646" i="5"/>
  <c r="G10646" i="5" s="1"/>
  <c r="F10658" i="5"/>
  <c r="G10658" i="5" s="1"/>
  <c r="F10670" i="5"/>
  <c r="G10670" i="5" s="1"/>
  <c r="F10682" i="5"/>
  <c r="G10682" i="5" s="1"/>
  <c r="F10694" i="5"/>
  <c r="G10694" i="5" s="1"/>
  <c r="F10706" i="5"/>
  <c r="G10706" i="5" s="1"/>
  <c r="F10718" i="5"/>
  <c r="G10718" i="5" s="1"/>
  <c r="F10730" i="5"/>
  <c r="G10730" i="5" s="1"/>
  <c r="F10742" i="5"/>
  <c r="G10742" i="5" s="1"/>
  <c r="F10754" i="5"/>
  <c r="G10754" i="5" s="1"/>
  <c r="F10766" i="5"/>
  <c r="G10766" i="5" s="1"/>
  <c r="F10778" i="5"/>
  <c r="G10778" i="5" s="1"/>
  <c r="F10790" i="5"/>
  <c r="G10790" i="5" s="1"/>
  <c r="F10802" i="5"/>
  <c r="G10802" i="5" s="1"/>
  <c r="F10814" i="5"/>
  <c r="G10814" i="5" s="1"/>
  <c r="F10826" i="5"/>
  <c r="G10826" i="5" s="1"/>
  <c r="F10838" i="5"/>
  <c r="G10838" i="5" s="1"/>
  <c r="F10850" i="5"/>
  <c r="G10850" i="5" s="1"/>
  <c r="F10862" i="5"/>
  <c r="G10862" i="5" s="1"/>
  <c r="F10874" i="5"/>
  <c r="G10874" i="5" s="1"/>
  <c r="F10886" i="5"/>
  <c r="G10886" i="5" s="1"/>
  <c r="F10898" i="5"/>
  <c r="G10898" i="5" s="1"/>
  <c r="F10910" i="5"/>
  <c r="G10910" i="5" s="1"/>
  <c r="F10922" i="5"/>
  <c r="G10922" i="5" s="1"/>
  <c r="F10934" i="5"/>
  <c r="G10934" i="5" s="1"/>
  <c r="F10946" i="5"/>
  <c r="G10946" i="5" s="1"/>
  <c r="F10958" i="5"/>
  <c r="G10958" i="5" s="1"/>
  <c r="F2904" i="5"/>
  <c r="G2904" i="5" s="1"/>
  <c r="F3480" i="5"/>
  <c r="G3480" i="5" s="1"/>
  <c r="F4056" i="5"/>
  <c r="G4056" i="5" s="1"/>
  <c r="F4521" i="5"/>
  <c r="G4521" i="5" s="1"/>
  <c r="F4721" i="5"/>
  <c r="G4721" i="5" s="1"/>
  <c r="F4878" i="5"/>
  <c r="G4878" i="5" s="1"/>
  <c r="F5022" i="5"/>
  <c r="G5022" i="5" s="1"/>
  <c r="F5166" i="5"/>
  <c r="G5166" i="5" s="1"/>
  <c r="F5310" i="5"/>
  <c r="G5310" i="5" s="1"/>
  <c r="F5454" i="5"/>
  <c r="G5454" i="5" s="1"/>
  <c r="F5598" i="5"/>
  <c r="G5598" i="5" s="1"/>
  <c r="F5742" i="5"/>
  <c r="G5742" i="5" s="1"/>
  <c r="F5883" i="5"/>
  <c r="G5883" i="5" s="1"/>
  <c r="F5999" i="5"/>
  <c r="G5999" i="5" s="1"/>
  <c r="F6113" i="5"/>
  <c r="G6113" i="5" s="1"/>
  <c r="F6229" i="5"/>
  <c r="G6229" i="5" s="1"/>
  <c r="F6342" i="5"/>
  <c r="G6342" i="5" s="1"/>
  <c r="F6459" i="5"/>
  <c r="G6459" i="5" s="1"/>
  <c r="F6575" i="5"/>
  <c r="G6575" i="5" s="1"/>
  <c r="F6689" i="5"/>
  <c r="G6689" i="5" s="1"/>
  <c r="F6805" i="5"/>
  <c r="G6805" i="5" s="1"/>
  <c r="F6879" i="5"/>
  <c r="G6879" i="5" s="1"/>
  <c r="F6925" i="5"/>
  <c r="G6925" i="5" s="1"/>
  <c r="F6959" i="5"/>
  <c r="G6959" i="5" s="1"/>
  <c r="F6995" i="5"/>
  <c r="G6995" i="5" s="1"/>
  <c r="F7026" i="5"/>
  <c r="G7026" i="5" s="1"/>
  <c r="F7062" i="5"/>
  <c r="G7062" i="5" s="1"/>
  <c r="F7097" i="5"/>
  <c r="G7097" i="5" s="1"/>
  <c r="F7131" i="5"/>
  <c r="G7131" i="5" s="1"/>
  <c r="F7167" i="5"/>
  <c r="G7167" i="5" s="1"/>
  <c r="F7201" i="5"/>
  <c r="G7201" i="5" s="1"/>
  <c r="F7237" i="5"/>
  <c r="G7237" i="5" s="1"/>
  <c r="F7271" i="5"/>
  <c r="G7271" i="5" s="1"/>
  <c r="F7302" i="5"/>
  <c r="G7302" i="5" s="1"/>
  <c r="F7338" i="5"/>
  <c r="G7338" i="5" s="1"/>
  <c r="F7373" i="5"/>
  <c r="G7373" i="5" s="1"/>
  <c r="F7409" i="5"/>
  <c r="G7409" i="5" s="1"/>
  <c r="F7443" i="5"/>
  <c r="G7443" i="5" s="1"/>
  <c r="F7477" i="5"/>
  <c r="G7477" i="5" s="1"/>
  <c r="F7511" i="5"/>
  <c r="G7511" i="5" s="1"/>
  <c r="F7539" i="5"/>
  <c r="G7539" i="5" s="1"/>
  <c r="F7568" i="5"/>
  <c r="G7568" i="5" s="1"/>
  <c r="F7597" i="5"/>
  <c r="G7597" i="5" s="1"/>
  <c r="F7625" i="5"/>
  <c r="G7625" i="5" s="1"/>
  <c r="F7655" i="5"/>
  <c r="G7655" i="5" s="1"/>
  <c r="F7674" i="5"/>
  <c r="G7674" i="5" s="1"/>
  <c r="F7690" i="5"/>
  <c r="G7690" i="5" s="1"/>
  <c r="F7704" i="5"/>
  <c r="G7704" i="5" s="1"/>
  <c r="F7718" i="5"/>
  <c r="G7718" i="5" s="1"/>
  <c r="F7733" i="5"/>
  <c r="G7733" i="5" s="1"/>
  <c r="F7747" i="5"/>
  <c r="G7747" i="5" s="1"/>
  <c r="F7762" i="5"/>
  <c r="G7762" i="5" s="1"/>
  <c r="F7776" i="5"/>
  <c r="G7776" i="5" s="1"/>
  <c r="F7790" i="5"/>
  <c r="G7790" i="5" s="1"/>
  <c r="F7805" i="5"/>
  <c r="G7805" i="5" s="1"/>
  <c r="F7819" i="5"/>
  <c r="G7819" i="5" s="1"/>
  <c r="F7834" i="5"/>
  <c r="G7834" i="5" s="1"/>
  <c r="F7848" i="5"/>
  <c r="G7848" i="5" s="1"/>
  <c r="F7862" i="5"/>
  <c r="G7862" i="5" s="1"/>
  <c r="F7875" i="5"/>
  <c r="G7875" i="5" s="1"/>
  <c r="F7887" i="5"/>
  <c r="G7887" i="5" s="1"/>
  <c r="F7899" i="5"/>
  <c r="G7899" i="5" s="1"/>
  <c r="F7911" i="5"/>
  <c r="G7911" i="5" s="1"/>
  <c r="F7923" i="5"/>
  <c r="G7923" i="5" s="1"/>
  <c r="F7935" i="5"/>
  <c r="G7935" i="5" s="1"/>
  <c r="F7947" i="5"/>
  <c r="G7947" i="5" s="1"/>
  <c r="F7959" i="5"/>
  <c r="G7959" i="5" s="1"/>
  <c r="F7971" i="5"/>
  <c r="G7971" i="5" s="1"/>
  <c r="F7983" i="5"/>
  <c r="G7983" i="5" s="1"/>
  <c r="F7995" i="5"/>
  <c r="G7995" i="5" s="1"/>
  <c r="F8007" i="5"/>
  <c r="G8007" i="5" s="1"/>
  <c r="F8019" i="5"/>
  <c r="G8019" i="5" s="1"/>
  <c r="F8031" i="5"/>
  <c r="G8031" i="5" s="1"/>
  <c r="F8043" i="5"/>
  <c r="G8043" i="5" s="1"/>
  <c r="F8055" i="5"/>
  <c r="G8055" i="5" s="1"/>
  <c r="F8067" i="5"/>
  <c r="G8067" i="5" s="1"/>
  <c r="F8079" i="5"/>
  <c r="G8079" i="5" s="1"/>
  <c r="F8091" i="5"/>
  <c r="G8091" i="5" s="1"/>
  <c r="F8103" i="5"/>
  <c r="G8103" i="5" s="1"/>
  <c r="F8115" i="5"/>
  <c r="G8115" i="5" s="1"/>
  <c r="F8127" i="5"/>
  <c r="G8127" i="5" s="1"/>
  <c r="F8139" i="5"/>
  <c r="G8139" i="5" s="1"/>
  <c r="F8151" i="5"/>
  <c r="G8151" i="5" s="1"/>
  <c r="F8163" i="5"/>
  <c r="G8163" i="5" s="1"/>
  <c r="F8175" i="5"/>
  <c r="G8175" i="5" s="1"/>
  <c r="F8187" i="5"/>
  <c r="G8187" i="5" s="1"/>
  <c r="F8199" i="5"/>
  <c r="G8199" i="5" s="1"/>
  <c r="F8211" i="5"/>
  <c r="G8211" i="5" s="1"/>
  <c r="F8223" i="5"/>
  <c r="G8223" i="5" s="1"/>
  <c r="F8235" i="5"/>
  <c r="G8235" i="5" s="1"/>
  <c r="F8247" i="5"/>
  <c r="G8247" i="5" s="1"/>
  <c r="F8259" i="5"/>
  <c r="G8259" i="5" s="1"/>
  <c r="F8271" i="5"/>
  <c r="G8271" i="5" s="1"/>
  <c r="F8283" i="5"/>
  <c r="G8283" i="5" s="1"/>
  <c r="F8295" i="5"/>
  <c r="G8295" i="5" s="1"/>
  <c r="F8307" i="5"/>
  <c r="G8307" i="5" s="1"/>
  <c r="F8319" i="5"/>
  <c r="G8319" i="5" s="1"/>
  <c r="F8331" i="5"/>
  <c r="G8331" i="5" s="1"/>
  <c r="F8343" i="5"/>
  <c r="G8343" i="5" s="1"/>
  <c r="F8355" i="5"/>
  <c r="G8355" i="5" s="1"/>
  <c r="F8367" i="5"/>
  <c r="G8367" i="5" s="1"/>
  <c r="F8379" i="5"/>
  <c r="G8379" i="5" s="1"/>
  <c r="F8391" i="5"/>
  <c r="G8391" i="5" s="1"/>
  <c r="F8403" i="5"/>
  <c r="G8403" i="5" s="1"/>
  <c r="F8415" i="5"/>
  <c r="G8415" i="5" s="1"/>
  <c r="F8427" i="5"/>
  <c r="G8427" i="5" s="1"/>
  <c r="F8439" i="5"/>
  <c r="G8439" i="5" s="1"/>
  <c r="F8451" i="5"/>
  <c r="G8451" i="5" s="1"/>
  <c r="F8463" i="5"/>
  <c r="G8463" i="5" s="1"/>
  <c r="F8475" i="5"/>
  <c r="G8475" i="5" s="1"/>
  <c r="F8487" i="5"/>
  <c r="G8487" i="5" s="1"/>
  <c r="F8499" i="5"/>
  <c r="G8499" i="5" s="1"/>
  <c r="F8511" i="5"/>
  <c r="G8511" i="5" s="1"/>
  <c r="F8523" i="5"/>
  <c r="G8523" i="5" s="1"/>
  <c r="F8535" i="5"/>
  <c r="G8535" i="5" s="1"/>
  <c r="F8547" i="5"/>
  <c r="G8547" i="5" s="1"/>
  <c r="F8559" i="5"/>
  <c r="G8559" i="5" s="1"/>
  <c r="F8571" i="5"/>
  <c r="G8571" i="5" s="1"/>
  <c r="F8583" i="5"/>
  <c r="G8583" i="5" s="1"/>
  <c r="F8595" i="5"/>
  <c r="G8595" i="5" s="1"/>
  <c r="F8607" i="5"/>
  <c r="G8607" i="5" s="1"/>
  <c r="F8619" i="5"/>
  <c r="G8619" i="5" s="1"/>
  <c r="F8631" i="5"/>
  <c r="G8631" i="5" s="1"/>
  <c r="F8643" i="5"/>
  <c r="G8643" i="5" s="1"/>
  <c r="F8655" i="5"/>
  <c r="G8655" i="5" s="1"/>
  <c r="F8667" i="5"/>
  <c r="G8667" i="5" s="1"/>
  <c r="F8679" i="5"/>
  <c r="G8679" i="5" s="1"/>
  <c r="F8691" i="5"/>
  <c r="G8691" i="5" s="1"/>
  <c r="F8703" i="5"/>
  <c r="G8703" i="5" s="1"/>
  <c r="F8715" i="5"/>
  <c r="G8715" i="5" s="1"/>
  <c r="F8727" i="5"/>
  <c r="G8727" i="5" s="1"/>
  <c r="F8739" i="5"/>
  <c r="G8739" i="5" s="1"/>
  <c r="F8751" i="5"/>
  <c r="G8751" i="5" s="1"/>
  <c r="F8763" i="5"/>
  <c r="G8763" i="5" s="1"/>
  <c r="F8775" i="5"/>
  <c r="G8775" i="5" s="1"/>
  <c r="F8787" i="5"/>
  <c r="G8787" i="5" s="1"/>
  <c r="F8799" i="5"/>
  <c r="G8799" i="5" s="1"/>
  <c r="F8811" i="5"/>
  <c r="G8811" i="5" s="1"/>
  <c r="F8823" i="5"/>
  <c r="G8823" i="5" s="1"/>
  <c r="F8835" i="5"/>
  <c r="G8835" i="5" s="1"/>
  <c r="F8847" i="5"/>
  <c r="G8847" i="5" s="1"/>
  <c r="F8859" i="5"/>
  <c r="G8859" i="5" s="1"/>
  <c r="F8871" i="5"/>
  <c r="G8871" i="5" s="1"/>
  <c r="F8883" i="5"/>
  <c r="G8883" i="5" s="1"/>
  <c r="F8895" i="5"/>
  <c r="G8895" i="5" s="1"/>
  <c r="F8907" i="5"/>
  <c r="G8907" i="5" s="1"/>
  <c r="F8919" i="5"/>
  <c r="G8919" i="5" s="1"/>
  <c r="F8931" i="5"/>
  <c r="G8931" i="5" s="1"/>
  <c r="F8943" i="5"/>
  <c r="G8943" i="5" s="1"/>
  <c r="F8955" i="5"/>
  <c r="G8955" i="5" s="1"/>
  <c r="F8967" i="5"/>
  <c r="G8967" i="5" s="1"/>
  <c r="F8979" i="5"/>
  <c r="G8979" i="5" s="1"/>
  <c r="F8991" i="5"/>
  <c r="G8991" i="5" s="1"/>
  <c r="F9003" i="5"/>
  <c r="G9003" i="5" s="1"/>
  <c r="F9015" i="5"/>
  <c r="G9015" i="5" s="1"/>
  <c r="F9027" i="5"/>
  <c r="G9027" i="5" s="1"/>
  <c r="F9039" i="5"/>
  <c r="G9039" i="5" s="1"/>
  <c r="F9051" i="5"/>
  <c r="G9051" i="5" s="1"/>
  <c r="F9063" i="5"/>
  <c r="G9063" i="5" s="1"/>
  <c r="F9075" i="5"/>
  <c r="G9075" i="5" s="1"/>
  <c r="F9087" i="5"/>
  <c r="G9087" i="5" s="1"/>
  <c r="F9099" i="5"/>
  <c r="G9099" i="5" s="1"/>
  <c r="F9111" i="5"/>
  <c r="G9111" i="5" s="1"/>
  <c r="F9123" i="5"/>
  <c r="G9123" i="5" s="1"/>
  <c r="F9135" i="5"/>
  <c r="G9135" i="5" s="1"/>
  <c r="F9147" i="5"/>
  <c r="G9147" i="5" s="1"/>
  <c r="F9159" i="5"/>
  <c r="G9159" i="5" s="1"/>
  <c r="F9171" i="5"/>
  <c r="G9171" i="5" s="1"/>
  <c r="F9183" i="5"/>
  <c r="G9183" i="5" s="1"/>
  <c r="F9195" i="5"/>
  <c r="G9195" i="5" s="1"/>
  <c r="F9207" i="5"/>
  <c r="G9207" i="5" s="1"/>
  <c r="F9219" i="5"/>
  <c r="G9219" i="5" s="1"/>
  <c r="F9231" i="5"/>
  <c r="G9231" i="5" s="1"/>
  <c r="F9243" i="5"/>
  <c r="G9243" i="5" s="1"/>
  <c r="F9255" i="5"/>
  <c r="G9255" i="5" s="1"/>
  <c r="F9267" i="5"/>
  <c r="G9267" i="5" s="1"/>
  <c r="F9279" i="5"/>
  <c r="G9279" i="5" s="1"/>
  <c r="F9291" i="5"/>
  <c r="G9291" i="5" s="1"/>
  <c r="F9303" i="5"/>
  <c r="G9303" i="5" s="1"/>
  <c r="F9315" i="5"/>
  <c r="G9315" i="5" s="1"/>
  <c r="F9327" i="5"/>
  <c r="G9327" i="5" s="1"/>
  <c r="F9339" i="5"/>
  <c r="G9339" i="5" s="1"/>
  <c r="F9351" i="5"/>
  <c r="G9351" i="5" s="1"/>
  <c r="F9363" i="5"/>
  <c r="G9363" i="5" s="1"/>
  <c r="F9375" i="5"/>
  <c r="G9375" i="5" s="1"/>
  <c r="F9387" i="5"/>
  <c r="G9387" i="5" s="1"/>
  <c r="F9399" i="5"/>
  <c r="G9399" i="5" s="1"/>
  <c r="F9411" i="5"/>
  <c r="G9411" i="5" s="1"/>
  <c r="F9423" i="5"/>
  <c r="G9423" i="5" s="1"/>
  <c r="F9435" i="5"/>
  <c r="G9435" i="5" s="1"/>
  <c r="F9447" i="5"/>
  <c r="G9447" i="5" s="1"/>
  <c r="F9459" i="5"/>
  <c r="G9459" i="5" s="1"/>
  <c r="F9471" i="5"/>
  <c r="G9471" i="5" s="1"/>
  <c r="F9483" i="5"/>
  <c r="G9483" i="5" s="1"/>
  <c r="F9495" i="5"/>
  <c r="G9495" i="5" s="1"/>
  <c r="F9507" i="5"/>
  <c r="G9507" i="5" s="1"/>
  <c r="F9519" i="5"/>
  <c r="G9519" i="5" s="1"/>
  <c r="F9531" i="5"/>
  <c r="G9531" i="5" s="1"/>
  <c r="F9543" i="5"/>
  <c r="G9543" i="5" s="1"/>
  <c r="F9555" i="5"/>
  <c r="G9555" i="5" s="1"/>
  <c r="F9567" i="5"/>
  <c r="G9567" i="5" s="1"/>
  <c r="F9579" i="5"/>
  <c r="G9579" i="5" s="1"/>
  <c r="F9591" i="5"/>
  <c r="G9591" i="5" s="1"/>
  <c r="F9603" i="5"/>
  <c r="G9603" i="5" s="1"/>
  <c r="F9615" i="5"/>
  <c r="G9615" i="5" s="1"/>
  <c r="F9627" i="5"/>
  <c r="G9627" i="5" s="1"/>
  <c r="F9639" i="5"/>
  <c r="G9639" i="5" s="1"/>
  <c r="F9651" i="5"/>
  <c r="G9651" i="5" s="1"/>
  <c r="F9663" i="5"/>
  <c r="G9663" i="5" s="1"/>
  <c r="F9675" i="5"/>
  <c r="G9675" i="5" s="1"/>
  <c r="F9687" i="5"/>
  <c r="G9687" i="5" s="1"/>
  <c r="F9699" i="5"/>
  <c r="G9699" i="5" s="1"/>
  <c r="F9711" i="5"/>
  <c r="G9711" i="5" s="1"/>
  <c r="F9723" i="5"/>
  <c r="G9723" i="5" s="1"/>
  <c r="F9735" i="5"/>
  <c r="G9735" i="5" s="1"/>
  <c r="F9747" i="5"/>
  <c r="G9747" i="5" s="1"/>
  <c r="F9759" i="5"/>
  <c r="G9759" i="5" s="1"/>
  <c r="F9771" i="5"/>
  <c r="G9771" i="5" s="1"/>
  <c r="F9783" i="5"/>
  <c r="G9783" i="5" s="1"/>
  <c r="F9795" i="5"/>
  <c r="G9795" i="5" s="1"/>
  <c r="F9807" i="5"/>
  <c r="G9807" i="5" s="1"/>
  <c r="F9819" i="5"/>
  <c r="G9819" i="5" s="1"/>
  <c r="F9831" i="5"/>
  <c r="G9831" i="5" s="1"/>
  <c r="F9843" i="5"/>
  <c r="G9843" i="5" s="1"/>
  <c r="F9855" i="5"/>
  <c r="G9855" i="5" s="1"/>
  <c r="F9867" i="5"/>
  <c r="G9867" i="5" s="1"/>
  <c r="F9879" i="5"/>
  <c r="G9879" i="5" s="1"/>
  <c r="F9891" i="5"/>
  <c r="G9891" i="5" s="1"/>
  <c r="F9903" i="5"/>
  <c r="G9903" i="5" s="1"/>
  <c r="F9915" i="5"/>
  <c r="G9915" i="5" s="1"/>
  <c r="F9927" i="5"/>
  <c r="G9927" i="5" s="1"/>
  <c r="F9939" i="5"/>
  <c r="G9939" i="5" s="1"/>
  <c r="F9951" i="5"/>
  <c r="G9951" i="5" s="1"/>
  <c r="F9963" i="5"/>
  <c r="G9963" i="5" s="1"/>
  <c r="F9975" i="5"/>
  <c r="G9975" i="5" s="1"/>
  <c r="F9987" i="5"/>
  <c r="G9987" i="5" s="1"/>
  <c r="F9999" i="5"/>
  <c r="G9999" i="5" s="1"/>
  <c r="F10011" i="5"/>
  <c r="G10011" i="5" s="1"/>
  <c r="F10023" i="5"/>
  <c r="G10023" i="5" s="1"/>
  <c r="F10035" i="5"/>
  <c r="G10035" i="5" s="1"/>
  <c r="F10047" i="5"/>
  <c r="G10047" i="5" s="1"/>
  <c r="F10059" i="5"/>
  <c r="G10059" i="5" s="1"/>
  <c r="F10071" i="5"/>
  <c r="G10071" i="5" s="1"/>
  <c r="F10083" i="5"/>
  <c r="G10083" i="5" s="1"/>
  <c r="F10095" i="5"/>
  <c r="G10095" i="5" s="1"/>
  <c r="F10107" i="5"/>
  <c r="G10107" i="5" s="1"/>
  <c r="F10119" i="5"/>
  <c r="G10119" i="5" s="1"/>
  <c r="F10131" i="5"/>
  <c r="G10131" i="5" s="1"/>
  <c r="F10143" i="5"/>
  <c r="G10143" i="5" s="1"/>
  <c r="F10155" i="5"/>
  <c r="G10155" i="5" s="1"/>
  <c r="F10167" i="5"/>
  <c r="G10167" i="5" s="1"/>
  <c r="F10179" i="5"/>
  <c r="G10179" i="5" s="1"/>
  <c r="F10191" i="5"/>
  <c r="G10191" i="5" s="1"/>
  <c r="F10203" i="5"/>
  <c r="G10203" i="5" s="1"/>
  <c r="F10215" i="5"/>
  <c r="G10215" i="5" s="1"/>
  <c r="F10227" i="5"/>
  <c r="G10227" i="5" s="1"/>
  <c r="F10239" i="5"/>
  <c r="G10239" i="5" s="1"/>
  <c r="F10251" i="5"/>
  <c r="G10251" i="5" s="1"/>
  <c r="F10263" i="5"/>
  <c r="G10263" i="5" s="1"/>
  <c r="F10275" i="5"/>
  <c r="G10275" i="5" s="1"/>
  <c r="F10287" i="5"/>
  <c r="G10287" i="5" s="1"/>
  <c r="F10299" i="5"/>
  <c r="G10299" i="5" s="1"/>
  <c r="F10311" i="5"/>
  <c r="G10311" i="5" s="1"/>
  <c r="F10323" i="5"/>
  <c r="G10323" i="5" s="1"/>
  <c r="F10335" i="5"/>
  <c r="G10335" i="5" s="1"/>
  <c r="F10347" i="5"/>
  <c r="G10347" i="5" s="1"/>
  <c r="F10359" i="5"/>
  <c r="G10359" i="5" s="1"/>
  <c r="F10371" i="5"/>
  <c r="G10371" i="5" s="1"/>
  <c r="F10383" i="5"/>
  <c r="G10383" i="5" s="1"/>
  <c r="F10395" i="5"/>
  <c r="G10395" i="5" s="1"/>
  <c r="F10407" i="5"/>
  <c r="G10407" i="5" s="1"/>
  <c r="F10419" i="5"/>
  <c r="G10419" i="5" s="1"/>
  <c r="F10431" i="5"/>
  <c r="G10431" i="5" s="1"/>
  <c r="F10443" i="5"/>
  <c r="G10443" i="5" s="1"/>
  <c r="F10455" i="5"/>
  <c r="G10455" i="5" s="1"/>
  <c r="F10467" i="5"/>
  <c r="G10467" i="5" s="1"/>
  <c r="F10479" i="5"/>
  <c r="G10479" i="5" s="1"/>
  <c r="F10491" i="5"/>
  <c r="G10491" i="5" s="1"/>
  <c r="F10503" i="5"/>
  <c r="G10503" i="5" s="1"/>
  <c r="F10515" i="5"/>
  <c r="G10515" i="5" s="1"/>
  <c r="F10527" i="5"/>
  <c r="G10527" i="5" s="1"/>
  <c r="F10539" i="5"/>
  <c r="G10539" i="5" s="1"/>
  <c r="F10551" i="5"/>
  <c r="G10551" i="5" s="1"/>
  <c r="F10563" i="5"/>
  <c r="G10563" i="5" s="1"/>
  <c r="F10575" i="5"/>
  <c r="G10575" i="5" s="1"/>
  <c r="F10587" i="5"/>
  <c r="G10587" i="5" s="1"/>
  <c r="F10599" i="5"/>
  <c r="G10599" i="5" s="1"/>
  <c r="F10611" i="5"/>
  <c r="G10611" i="5" s="1"/>
  <c r="F10623" i="5"/>
  <c r="G10623" i="5" s="1"/>
  <c r="F10635" i="5"/>
  <c r="G10635" i="5" s="1"/>
  <c r="F10647" i="5"/>
  <c r="G10647" i="5" s="1"/>
  <c r="F10659" i="5"/>
  <c r="G10659" i="5" s="1"/>
  <c r="F10671" i="5"/>
  <c r="G10671" i="5" s="1"/>
  <c r="F10683" i="5"/>
  <c r="G10683" i="5" s="1"/>
  <c r="F10695" i="5"/>
  <c r="G10695" i="5" s="1"/>
  <c r="F10707" i="5"/>
  <c r="G10707" i="5" s="1"/>
  <c r="F10719" i="5"/>
  <c r="G10719" i="5" s="1"/>
  <c r="F10731" i="5"/>
  <c r="G10731" i="5" s="1"/>
  <c r="F10743" i="5"/>
  <c r="G10743" i="5" s="1"/>
  <c r="F10755" i="5"/>
  <c r="G10755" i="5" s="1"/>
  <c r="F10767" i="5"/>
  <c r="G10767" i="5" s="1"/>
  <c r="F10779" i="5"/>
  <c r="G10779" i="5" s="1"/>
  <c r="F10791" i="5"/>
  <c r="G10791" i="5" s="1"/>
  <c r="F10803" i="5"/>
  <c r="G10803" i="5" s="1"/>
  <c r="F10815" i="5"/>
  <c r="G10815" i="5" s="1"/>
  <c r="F10827" i="5"/>
  <c r="G10827" i="5" s="1"/>
  <c r="F10839" i="5"/>
  <c r="G10839" i="5" s="1"/>
  <c r="F10851" i="5"/>
  <c r="G10851" i="5" s="1"/>
  <c r="F10863" i="5"/>
  <c r="G10863" i="5" s="1"/>
  <c r="F10875" i="5"/>
  <c r="G10875" i="5" s="1"/>
  <c r="F10887" i="5"/>
  <c r="G10887" i="5" s="1"/>
  <c r="F10899" i="5"/>
  <c r="G10899" i="5" s="1"/>
  <c r="F10911" i="5"/>
  <c r="G10911" i="5" s="1"/>
  <c r="F10923" i="5"/>
  <c r="G10923" i="5" s="1"/>
  <c r="F10935" i="5"/>
  <c r="G10935" i="5" s="1"/>
  <c r="F10947" i="5"/>
  <c r="G10947" i="5" s="1"/>
  <c r="F10959" i="5"/>
  <c r="G10959" i="5" s="1"/>
  <c r="F10971" i="5"/>
  <c r="G10971" i="5" s="1"/>
  <c r="F2911" i="5"/>
  <c r="G2911" i="5" s="1"/>
  <c r="F3487" i="5"/>
  <c r="G3487" i="5" s="1"/>
  <c r="F4063" i="5"/>
  <c r="G4063" i="5" s="1"/>
  <c r="F4523" i="5"/>
  <c r="G4523" i="5" s="1"/>
  <c r="F4722" i="5"/>
  <c r="G4722" i="5" s="1"/>
  <c r="F4883" i="5"/>
  <c r="G4883" i="5" s="1"/>
  <c r="F5027" i="5"/>
  <c r="G5027" i="5" s="1"/>
  <c r="F5171" i="5"/>
  <c r="G5171" i="5" s="1"/>
  <c r="F5315" i="5"/>
  <c r="G5315" i="5" s="1"/>
  <c r="F5459" i="5"/>
  <c r="G5459" i="5" s="1"/>
  <c r="F5603" i="5"/>
  <c r="G5603" i="5" s="1"/>
  <c r="F5747" i="5"/>
  <c r="G5747" i="5" s="1"/>
  <c r="F5885" i="5"/>
  <c r="G5885" i="5" s="1"/>
  <c r="F6001" i="5"/>
  <c r="G6001" i="5" s="1"/>
  <c r="F6114" i="5"/>
  <c r="G6114" i="5" s="1"/>
  <c r="F6231" i="5"/>
  <c r="G6231" i="5" s="1"/>
  <c r="F6347" i="5"/>
  <c r="G6347" i="5" s="1"/>
  <c r="F6461" i="5"/>
  <c r="G6461" i="5" s="1"/>
  <c r="F6577" i="5"/>
  <c r="G6577" i="5" s="1"/>
  <c r="F6690" i="5"/>
  <c r="G6690" i="5" s="1"/>
  <c r="F6807" i="5"/>
  <c r="G6807" i="5" s="1"/>
  <c r="F6881" i="5"/>
  <c r="G6881" i="5" s="1"/>
  <c r="F6927" i="5"/>
  <c r="G6927" i="5" s="1"/>
  <c r="F6963" i="5"/>
  <c r="G6963" i="5" s="1"/>
  <c r="F6997" i="5"/>
  <c r="G6997" i="5" s="1"/>
  <c r="F7033" i="5"/>
  <c r="G7033" i="5" s="1"/>
  <c r="F7067" i="5"/>
  <c r="G7067" i="5" s="1"/>
  <c r="F7098" i="5"/>
  <c r="G7098" i="5" s="1"/>
  <c r="F7134" i="5"/>
  <c r="G7134" i="5" s="1"/>
  <c r="F7169" i="5"/>
  <c r="G7169" i="5" s="1"/>
  <c r="F7205" i="5"/>
  <c r="G7205" i="5" s="1"/>
  <c r="F7239" i="5"/>
  <c r="G7239" i="5" s="1"/>
  <c r="F7273" i="5"/>
  <c r="G7273" i="5" s="1"/>
  <c r="F7309" i="5"/>
  <c r="G7309" i="5" s="1"/>
  <c r="F7343" i="5"/>
  <c r="G7343" i="5" s="1"/>
  <c r="F7379" i="5"/>
  <c r="G7379" i="5" s="1"/>
  <c r="F7410" i="5"/>
  <c r="G7410" i="5" s="1"/>
  <c r="F7445" i="5"/>
  <c r="G7445" i="5" s="1"/>
  <c r="F7481" i="5"/>
  <c r="G7481" i="5" s="1"/>
  <c r="F7513" i="5"/>
  <c r="G7513" i="5" s="1"/>
  <c r="F7542" i="5"/>
  <c r="G7542" i="5" s="1"/>
  <c r="F7571" i="5"/>
  <c r="G7571" i="5" s="1"/>
  <c r="F7599" i="5"/>
  <c r="G7599" i="5" s="1"/>
  <c r="F7628" i="5"/>
  <c r="G7628" i="5" s="1"/>
  <c r="F7657" i="5"/>
  <c r="G7657" i="5" s="1"/>
  <c r="F7677" i="5"/>
  <c r="G7677" i="5" s="1"/>
  <c r="F7691" i="5"/>
  <c r="G7691" i="5" s="1"/>
  <c r="F7705" i="5"/>
  <c r="G7705" i="5" s="1"/>
  <c r="F7720" i="5"/>
  <c r="G7720" i="5" s="1"/>
  <c r="F7734" i="5"/>
  <c r="G7734" i="5" s="1"/>
  <c r="F7749" i="5"/>
  <c r="G7749" i="5" s="1"/>
  <c r="F7763" i="5"/>
  <c r="G7763" i="5" s="1"/>
  <c r="F7777" i="5"/>
  <c r="G7777" i="5" s="1"/>
  <c r="F7792" i="5"/>
  <c r="G7792" i="5" s="1"/>
  <c r="F7806" i="5"/>
  <c r="G7806" i="5" s="1"/>
  <c r="F7821" i="5"/>
  <c r="G7821" i="5" s="1"/>
  <c r="F7835" i="5"/>
  <c r="G7835" i="5" s="1"/>
  <c r="F7849" i="5"/>
  <c r="G7849" i="5" s="1"/>
  <c r="F7864" i="5"/>
  <c r="G7864" i="5" s="1"/>
  <c r="F7876" i="5"/>
  <c r="G7876" i="5" s="1"/>
  <c r="F7888" i="5"/>
  <c r="G7888" i="5" s="1"/>
  <c r="F7900" i="5"/>
  <c r="G7900" i="5" s="1"/>
  <c r="F7912" i="5"/>
  <c r="G7912" i="5" s="1"/>
  <c r="F7924" i="5"/>
  <c r="G7924" i="5" s="1"/>
  <c r="F7936" i="5"/>
  <c r="G7936" i="5" s="1"/>
  <c r="F7948" i="5"/>
  <c r="G7948" i="5" s="1"/>
  <c r="F7960" i="5"/>
  <c r="G7960" i="5" s="1"/>
  <c r="F7972" i="5"/>
  <c r="G7972" i="5" s="1"/>
  <c r="F7984" i="5"/>
  <c r="G7984" i="5" s="1"/>
  <c r="F7996" i="5"/>
  <c r="G7996" i="5" s="1"/>
  <c r="F8008" i="5"/>
  <c r="G8008" i="5" s="1"/>
  <c r="F8020" i="5"/>
  <c r="G8020" i="5" s="1"/>
  <c r="F8032" i="5"/>
  <c r="G8032" i="5" s="1"/>
  <c r="F8044" i="5"/>
  <c r="G8044" i="5" s="1"/>
  <c r="F8056" i="5"/>
  <c r="G8056" i="5" s="1"/>
  <c r="F8068" i="5"/>
  <c r="G8068" i="5" s="1"/>
  <c r="F8080" i="5"/>
  <c r="G8080" i="5" s="1"/>
  <c r="F8092" i="5"/>
  <c r="G8092" i="5" s="1"/>
  <c r="F8104" i="5"/>
  <c r="G8104" i="5" s="1"/>
  <c r="F8116" i="5"/>
  <c r="G8116" i="5" s="1"/>
  <c r="F8128" i="5"/>
  <c r="G8128" i="5" s="1"/>
  <c r="F8140" i="5"/>
  <c r="G8140" i="5" s="1"/>
  <c r="F8152" i="5"/>
  <c r="G8152" i="5" s="1"/>
  <c r="F8164" i="5"/>
  <c r="G8164" i="5" s="1"/>
  <c r="F8176" i="5"/>
  <c r="G8176" i="5" s="1"/>
  <c r="F8188" i="5"/>
  <c r="G8188" i="5" s="1"/>
  <c r="F8200" i="5"/>
  <c r="G8200" i="5" s="1"/>
  <c r="F8212" i="5"/>
  <c r="G8212" i="5" s="1"/>
  <c r="F8224" i="5"/>
  <c r="G8224" i="5" s="1"/>
  <c r="F8236" i="5"/>
  <c r="G8236" i="5" s="1"/>
  <c r="F8248" i="5"/>
  <c r="G8248" i="5" s="1"/>
  <c r="F8260" i="5"/>
  <c r="G8260" i="5" s="1"/>
  <c r="F8272" i="5"/>
  <c r="G8272" i="5" s="1"/>
  <c r="F8284" i="5"/>
  <c r="G8284" i="5" s="1"/>
  <c r="F8296" i="5"/>
  <c r="G8296" i="5" s="1"/>
  <c r="F8308" i="5"/>
  <c r="G8308" i="5" s="1"/>
  <c r="F8320" i="5"/>
  <c r="G8320" i="5" s="1"/>
  <c r="F8332" i="5"/>
  <c r="G8332" i="5" s="1"/>
  <c r="F8344" i="5"/>
  <c r="G8344" i="5" s="1"/>
  <c r="F8356" i="5"/>
  <c r="G8356" i="5" s="1"/>
  <c r="F8368" i="5"/>
  <c r="G8368" i="5" s="1"/>
  <c r="F8380" i="5"/>
  <c r="G8380" i="5" s="1"/>
  <c r="F8392" i="5"/>
  <c r="G8392" i="5" s="1"/>
  <c r="F8404" i="5"/>
  <c r="G8404" i="5" s="1"/>
  <c r="F8416" i="5"/>
  <c r="G8416" i="5" s="1"/>
  <c r="F8428" i="5"/>
  <c r="G8428" i="5" s="1"/>
  <c r="F8440" i="5"/>
  <c r="G8440" i="5" s="1"/>
  <c r="F8452" i="5"/>
  <c r="G8452" i="5" s="1"/>
  <c r="F8464" i="5"/>
  <c r="G8464" i="5" s="1"/>
  <c r="F8476" i="5"/>
  <c r="G8476" i="5" s="1"/>
  <c r="F8488" i="5"/>
  <c r="G8488" i="5" s="1"/>
  <c r="F8500" i="5"/>
  <c r="G8500" i="5" s="1"/>
  <c r="F8512" i="5"/>
  <c r="G8512" i="5" s="1"/>
  <c r="F8524" i="5"/>
  <c r="G8524" i="5" s="1"/>
  <c r="F8536" i="5"/>
  <c r="G8536" i="5" s="1"/>
  <c r="F8548" i="5"/>
  <c r="G8548" i="5" s="1"/>
  <c r="F8560" i="5"/>
  <c r="G8560" i="5" s="1"/>
  <c r="F8572" i="5"/>
  <c r="G8572" i="5" s="1"/>
  <c r="F8584" i="5"/>
  <c r="G8584" i="5" s="1"/>
  <c r="F8596" i="5"/>
  <c r="G8596" i="5" s="1"/>
  <c r="F8608" i="5"/>
  <c r="G8608" i="5" s="1"/>
  <c r="F8620" i="5"/>
  <c r="G8620" i="5" s="1"/>
  <c r="F8632" i="5"/>
  <c r="G8632" i="5" s="1"/>
  <c r="F8644" i="5"/>
  <c r="G8644" i="5" s="1"/>
  <c r="F8656" i="5"/>
  <c r="G8656" i="5" s="1"/>
  <c r="F8668" i="5"/>
  <c r="G8668" i="5" s="1"/>
  <c r="F8680" i="5"/>
  <c r="G8680" i="5" s="1"/>
  <c r="F8692" i="5"/>
  <c r="G8692" i="5" s="1"/>
  <c r="F8704" i="5"/>
  <c r="G8704" i="5" s="1"/>
  <c r="F8716" i="5"/>
  <c r="G8716" i="5" s="1"/>
  <c r="F8728" i="5"/>
  <c r="G8728" i="5" s="1"/>
  <c r="F8740" i="5"/>
  <c r="G8740" i="5" s="1"/>
  <c r="F8752" i="5"/>
  <c r="G8752" i="5" s="1"/>
  <c r="F8764" i="5"/>
  <c r="G8764" i="5" s="1"/>
  <c r="F8776" i="5"/>
  <c r="G8776" i="5" s="1"/>
  <c r="F8788" i="5"/>
  <c r="G8788" i="5" s="1"/>
  <c r="F8800" i="5"/>
  <c r="G8800" i="5" s="1"/>
  <c r="F8812" i="5"/>
  <c r="G8812" i="5" s="1"/>
  <c r="F8824" i="5"/>
  <c r="G8824" i="5" s="1"/>
  <c r="F8836" i="5"/>
  <c r="G8836" i="5" s="1"/>
  <c r="F8848" i="5"/>
  <c r="G8848" i="5" s="1"/>
  <c r="F8860" i="5"/>
  <c r="G8860" i="5" s="1"/>
  <c r="F8872" i="5"/>
  <c r="G8872" i="5" s="1"/>
  <c r="F8884" i="5"/>
  <c r="G8884" i="5" s="1"/>
  <c r="F8896" i="5"/>
  <c r="G8896" i="5" s="1"/>
  <c r="F8908" i="5"/>
  <c r="G8908" i="5" s="1"/>
  <c r="F8920" i="5"/>
  <c r="G8920" i="5" s="1"/>
  <c r="F8932" i="5"/>
  <c r="G8932" i="5" s="1"/>
  <c r="F8944" i="5"/>
  <c r="G8944" i="5" s="1"/>
  <c r="F8956" i="5"/>
  <c r="G8956" i="5" s="1"/>
  <c r="F8968" i="5"/>
  <c r="G8968" i="5" s="1"/>
  <c r="F8980" i="5"/>
  <c r="G8980" i="5" s="1"/>
  <c r="F8992" i="5"/>
  <c r="G8992" i="5" s="1"/>
  <c r="F9004" i="5"/>
  <c r="G9004" i="5" s="1"/>
  <c r="F9016" i="5"/>
  <c r="G9016" i="5" s="1"/>
  <c r="F9028" i="5"/>
  <c r="G9028" i="5" s="1"/>
  <c r="F9040" i="5"/>
  <c r="G9040" i="5" s="1"/>
  <c r="F9052" i="5"/>
  <c r="G9052" i="5" s="1"/>
  <c r="F9064" i="5"/>
  <c r="G9064" i="5" s="1"/>
  <c r="F9076" i="5"/>
  <c r="G9076" i="5" s="1"/>
  <c r="F9088" i="5"/>
  <c r="G9088" i="5" s="1"/>
  <c r="F9100" i="5"/>
  <c r="G9100" i="5" s="1"/>
  <c r="F9112" i="5"/>
  <c r="G9112" i="5" s="1"/>
  <c r="F9124" i="5"/>
  <c r="G9124" i="5" s="1"/>
  <c r="F9136" i="5"/>
  <c r="G9136" i="5" s="1"/>
  <c r="F9148" i="5"/>
  <c r="G9148" i="5" s="1"/>
  <c r="F9160" i="5"/>
  <c r="G9160" i="5" s="1"/>
  <c r="F9172" i="5"/>
  <c r="G9172" i="5" s="1"/>
  <c r="F9184" i="5"/>
  <c r="G9184" i="5" s="1"/>
  <c r="F9196" i="5"/>
  <c r="G9196" i="5" s="1"/>
  <c r="F9208" i="5"/>
  <c r="G9208" i="5" s="1"/>
  <c r="F9220" i="5"/>
  <c r="G9220" i="5" s="1"/>
  <c r="F9232" i="5"/>
  <c r="G9232" i="5" s="1"/>
  <c r="F9244" i="5"/>
  <c r="G9244" i="5" s="1"/>
  <c r="F9256" i="5"/>
  <c r="G9256" i="5" s="1"/>
  <c r="F9268" i="5"/>
  <c r="G9268" i="5" s="1"/>
  <c r="F9280" i="5"/>
  <c r="G9280" i="5" s="1"/>
  <c r="F9292" i="5"/>
  <c r="G9292" i="5" s="1"/>
  <c r="F9304" i="5"/>
  <c r="G9304" i="5" s="1"/>
  <c r="F9316" i="5"/>
  <c r="G9316" i="5" s="1"/>
  <c r="F9328" i="5"/>
  <c r="G9328" i="5" s="1"/>
  <c r="F9340" i="5"/>
  <c r="G9340" i="5" s="1"/>
  <c r="F9352" i="5"/>
  <c r="G9352" i="5" s="1"/>
  <c r="F9364" i="5"/>
  <c r="G9364" i="5" s="1"/>
  <c r="F9376" i="5"/>
  <c r="G9376" i="5" s="1"/>
  <c r="F9388" i="5"/>
  <c r="G9388" i="5" s="1"/>
  <c r="F9400" i="5"/>
  <c r="G9400" i="5" s="1"/>
  <c r="F9412" i="5"/>
  <c r="G9412" i="5" s="1"/>
  <c r="F9424" i="5"/>
  <c r="G9424" i="5" s="1"/>
  <c r="F9436" i="5"/>
  <c r="G9436" i="5" s="1"/>
  <c r="F9448" i="5"/>
  <c r="G9448" i="5" s="1"/>
  <c r="F9460" i="5"/>
  <c r="G9460" i="5" s="1"/>
  <c r="F9472" i="5"/>
  <c r="G9472" i="5" s="1"/>
  <c r="F9484" i="5"/>
  <c r="G9484" i="5" s="1"/>
  <c r="F9496" i="5"/>
  <c r="G9496" i="5" s="1"/>
  <c r="F9508" i="5"/>
  <c r="G9508" i="5" s="1"/>
  <c r="F9520" i="5"/>
  <c r="G9520" i="5" s="1"/>
  <c r="F9532" i="5"/>
  <c r="G9532" i="5" s="1"/>
  <c r="F9544" i="5"/>
  <c r="G9544" i="5" s="1"/>
  <c r="F9556" i="5"/>
  <c r="G9556" i="5" s="1"/>
  <c r="F9568" i="5"/>
  <c r="G9568" i="5" s="1"/>
  <c r="F9580" i="5"/>
  <c r="G9580" i="5" s="1"/>
  <c r="F9592" i="5"/>
  <c r="G9592" i="5" s="1"/>
  <c r="F9604" i="5"/>
  <c r="G9604" i="5" s="1"/>
  <c r="F9616" i="5"/>
  <c r="G9616" i="5" s="1"/>
  <c r="F9628" i="5"/>
  <c r="G9628" i="5" s="1"/>
  <c r="F9640" i="5"/>
  <c r="G9640" i="5" s="1"/>
  <c r="F9652" i="5"/>
  <c r="G9652" i="5" s="1"/>
  <c r="F9664" i="5"/>
  <c r="G9664" i="5" s="1"/>
  <c r="F9676" i="5"/>
  <c r="G9676" i="5" s="1"/>
  <c r="F9688" i="5"/>
  <c r="G9688" i="5" s="1"/>
  <c r="F9700" i="5"/>
  <c r="G9700" i="5" s="1"/>
  <c r="F9712" i="5"/>
  <c r="G9712" i="5" s="1"/>
  <c r="F9724" i="5"/>
  <c r="G9724" i="5" s="1"/>
  <c r="F9736" i="5"/>
  <c r="G9736" i="5" s="1"/>
  <c r="F9748" i="5"/>
  <c r="G9748" i="5" s="1"/>
  <c r="F9760" i="5"/>
  <c r="G9760" i="5" s="1"/>
  <c r="F9772" i="5"/>
  <c r="G9772" i="5" s="1"/>
  <c r="F9784" i="5"/>
  <c r="G9784" i="5" s="1"/>
  <c r="F9796" i="5"/>
  <c r="G9796" i="5" s="1"/>
  <c r="F9808" i="5"/>
  <c r="G9808" i="5" s="1"/>
  <c r="F9820" i="5"/>
  <c r="G9820" i="5" s="1"/>
  <c r="F9832" i="5"/>
  <c r="G9832" i="5" s="1"/>
  <c r="F9844" i="5"/>
  <c r="G9844" i="5" s="1"/>
  <c r="F9856" i="5"/>
  <c r="G9856" i="5" s="1"/>
  <c r="F9868" i="5"/>
  <c r="G9868" i="5" s="1"/>
  <c r="F9880" i="5"/>
  <c r="G9880" i="5" s="1"/>
  <c r="F9892" i="5"/>
  <c r="G9892" i="5" s="1"/>
  <c r="F9904" i="5"/>
  <c r="G9904" i="5" s="1"/>
  <c r="F9916" i="5"/>
  <c r="G9916" i="5" s="1"/>
  <c r="F9928" i="5"/>
  <c r="G9928" i="5" s="1"/>
  <c r="F9940" i="5"/>
  <c r="G9940" i="5" s="1"/>
  <c r="F9952" i="5"/>
  <c r="G9952" i="5" s="1"/>
  <c r="F9964" i="5"/>
  <c r="G9964" i="5" s="1"/>
  <c r="F9976" i="5"/>
  <c r="G9976" i="5" s="1"/>
  <c r="F9988" i="5"/>
  <c r="G9988" i="5" s="1"/>
  <c r="F10000" i="5"/>
  <c r="G10000" i="5" s="1"/>
  <c r="F10012" i="5"/>
  <c r="G10012" i="5" s="1"/>
  <c r="F10024" i="5"/>
  <c r="G10024" i="5" s="1"/>
  <c r="F10036" i="5"/>
  <c r="G10036" i="5" s="1"/>
  <c r="F10048" i="5"/>
  <c r="G10048" i="5" s="1"/>
  <c r="F10060" i="5"/>
  <c r="G10060" i="5" s="1"/>
  <c r="F10072" i="5"/>
  <c r="G10072" i="5" s="1"/>
  <c r="F10084" i="5"/>
  <c r="G10084" i="5" s="1"/>
  <c r="F10096" i="5"/>
  <c r="G10096" i="5" s="1"/>
  <c r="F10108" i="5"/>
  <c r="G10108" i="5" s="1"/>
  <c r="F10120" i="5"/>
  <c r="G10120" i="5" s="1"/>
  <c r="F10132" i="5"/>
  <c r="G10132" i="5" s="1"/>
  <c r="F10144" i="5"/>
  <c r="G10144" i="5" s="1"/>
  <c r="F10156" i="5"/>
  <c r="G10156" i="5" s="1"/>
  <c r="F10168" i="5"/>
  <c r="G10168" i="5" s="1"/>
  <c r="F10180" i="5"/>
  <c r="G10180" i="5" s="1"/>
  <c r="F10192" i="5"/>
  <c r="G10192" i="5" s="1"/>
  <c r="F10204" i="5"/>
  <c r="G10204" i="5" s="1"/>
  <c r="F10216" i="5"/>
  <c r="G10216" i="5" s="1"/>
  <c r="F10228" i="5"/>
  <c r="G10228" i="5" s="1"/>
  <c r="F10240" i="5"/>
  <c r="G10240" i="5" s="1"/>
  <c r="F10252" i="5"/>
  <c r="G10252" i="5" s="1"/>
  <c r="F10264" i="5"/>
  <c r="G10264" i="5" s="1"/>
  <c r="F10276" i="5"/>
  <c r="G10276" i="5" s="1"/>
  <c r="F10288" i="5"/>
  <c r="G10288" i="5" s="1"/>
  <c r="F10300" i="5"/>
  <c r="G10300" i="5" s="1"/>
  <c r="F10312" i="5"/>
  <c r="G10312" i="5" s="1"/>
  <c r="F10324" i="5"/>
  <c r="G10324" i="5" s="1"/>
  <c r="F10336" i="5"/>
  <c r="G10336" i="5" s="1"/>
  <c r="F10348" i="5"/>
  <c r="G10348" i="5" s="1"/>
  <c r="F10360" i="5"/>
  <c r="G10360" i="5" s="1"/>
  <c r="F10372" i="5"/>
  <c r="G10372" i="5" s="1"/>
  <c r="F10384" i="5"/>
  <c r="G10384" i="5" s="1"/>
  <c r="F10396" i="5"/>
  <c r="G10396" i="5" s="1"/>
  <c r="F10408" i="5"/>
  <c r="G10408" i="5" s="1"/>
  <c r="F10420" i="5"/>
  <c r="G10420" i="5" s="1"/>
  <c r="F10432" i="5"/>
  <c r="G10432" i="5" s="1"/>
  <c r="F10444" i="5"/>
  <c r="G10444" i="5" s="1"/>
  <c r="F10456" i="5"/>
  <c r="G10456" i="5" s="1"/>
  <c r="F10468" i="5"/>
  <c r="G10468" i="5" s="1"/>
  <c r="F10480" i="5"/>
  <c r="G10480" i="5" s="1"/>
  <c r="F10492" i="5"/>
  <c r="G10492" i="5" s="1"/>
  <c r="F10504" i="5"/>
  <c r="G10504" i="5" s="1"/>
  <c r="F10516" i="5"/>
  <c r="G10516" i="5" s="1"/>
  <c r="F10528" i="5"/>
  <c r="G10528" i="5" s="1"/>
  <c r="F10540" i="5"/>
  <c r="G10540" i="5" s="1"/>
  <c r="F10552" i="5"/>
  <c r="G10552" i="5" s="1"/>
  <c r="F10564" i="5"/>
  <c r="G10564" i="5" s="1"/>
  <c r="F10576" i="5"/>
  <c r="G10576" i="5" s="1"/>
  <c r="F10588" i="5"/>
  <c r="G10588" i="5" s="1"/>
  <c r="F10600" i="5"/>
  <c r="G10600" i="5" s="1"/>
  <c r="F10612" i="5"/>
  <c r="G10612" i="5" s="1"/>
  <c r="F10624" i="5"/>
  <c r="G10624" i="5" s="1"/>
  <c r="F10636" i="5"/>
  <c r="G10636" i="5" s="1"/>
  <c r="F10648" i="5"/>
  <c r="G10648" i="5" s="1"/>
  <c r="F10660" i="5"/>
  <c r="G10660" i="5" s="1"/>
  <c r="F10672" i="5"/>
  <c r="G10672" i="5" s="1"/>
  <c r="F10684" i="5"/>
  <c r="G10684" i="5" s="1"/>
  <c r="F10696" i="5"/>
  <c r="G10696" i="5" s="1"/>
  <c r="F10708" i="5"/>
  <c r="G10708" i="5" s="1"/>
  <c r="F10720" i="5"/>
  <c r="G10720" i="5" s="1"/>
  <c r="F10732" i="5"/>
  <c r="G10732" i="5" s="1"/>
  <c r="F10744" i="5"/>
  <c r="G10744" i="5" s="1"/>
  <c r="F10756" i="5"/>
  <c r="G10756" i="5" s="1"/>
  <c r="F10768" i="5"/>
  <c r="G10768" i="5" s="1"/>
  <c r="F10780" i="5"/>
  <c r="G10780" i="5" s="1"/>
  <c r="F10792" i="5"/>
  <c r="G10792" i="5" s="1"/>
  <c r="F10804" i="5"/>
  <c r="G10804" i="5" s="1"/>
  <c r="F10816" i="5"/>
  <c r="G10816" i="5" s="1"/>
  <c r="F10828" i="5"/>
  <c r="G10828" i="5" s="1"/>
  <c r="F10840" i="5"/>
  <c r="G10840" i="5" s="1"/>
  <c r="F10852" i="5"/>
  <c r="G10852" i="5" s="1"/>
  <c r="F10864" i="5"/>
  <c r="G10864" i="5" s="1"/>
  <c r="F10876" i="5"/>
  <c r="G10876" i="5" s="1"/>
  <c r="F10888" i="5"/>
  <c r="G10888" i="5" s="1"/>
  <c r="F10900" i="5"/>
  <c r="G10900" i="5" s="1"/>
  <c r="F10912" i="5"/>
  <c r="G10912" i="5" s="1"/>
  <c r="F10924" i="5"/>
  <c r="G10924" i="5" s="1"/>
  <c r="F10936" i="5"/>
  <c r="G10936" i="5" s="1"/>
  <c r="F10948" i="5"/>
  <c r="G10948" i="5" s="1"/>
  <c r="F10960" i="5"/>
  <c r="G10960" i="5" s="1"/>
  <c r="F2940" i="5"/>
  <c r="G2940" i="5" s="1"/>
  <c r="F3516" i="5"/>
  <c r="G3516" i="5" s="1"/>
  <c r="F4089" i="5"/>
  <c r="G4089" i="5" s="1"/>
  <c r="F4541" i="5"/>
  <c r="G4541" i="5" s="1"/>
  <c r="F4733" i="5"/>
  <c r="G4733" i="5" s="1"/>
  <c r="F4889" i="5"/>
  <c r="G4889" i="5" s="1"/>
  <c r="F5033" i="5"/>
  <c r="G5033" i="5" s="1"/>
  <c r="F5177" i="5"/>
  <c r="G5177" i="5" s="1"/>
  <c r="F5321" i="5"/>
  <c r="G5321" i="5" s="1"/>
  <c r="F5465" i="5"/>
  <c r="G5465" i="5" s="1"/>
  <c r="F5609" i="5"/>
  <c r="G5609" i="5" s="1"/>
  <c r="F5753" i="5"/>
  <c r="G5753" i="5" s="1"/>
  <c r="F5891" i="5"/>
  <c r="G5891" i="5" s="1"/>
  <c r="F6005" i="5"/>
  <c r="G6005" i="5" s="1"/>
  <c r="F6121" i="5"/>
  <c r="G6121" i="5" s="1"/>
  <c r="F6234" i="5"/>
  <c r="G6234" i="5" s="1"/>
  <c r="F6351" i="5"/>
  <c r="G6351" i="5" s="1"/>
  <c r="F6467" i="5"/>
  <c r="G6467" i="5" s="1"/>
  <c r="F6581" i="5"/>
  <c r="G6581" i="5" s="1"/>
  <c r="F6697" i="5"/>
  <c r="G6697" i="5" s="1"/>
  <c r="F6810" i="5"/>
  <c r="G6810" i="5" s="1"/>
  <c r="F6891" i="5"/>
  <c r="G6891" i="5" s="1"/>
  <c r="F6929" i="5"/>
  <c r="G6929" i="5" s="1"/>
  <c r="F6965" i="5"/>
  <c r="G6965" i="5" s="1"/>
  <c r="F6999" i="5"/>
  <c r="G6999" i="5" s="1"/>
  <c r="F7035" i="5"/>
  <c r="G7035" i="5" s="1"/>
  <c r="F7069" i="5"/>
  <c r="G7069" i="5" s="1"/>
  <c r="F7103" i="5"/>
  <c r="G7103" i="5" s="1"/>
  <c r="F7139" i="5"/>
  <c r="G7139" i="5" s="1"/>
  <c r="F7170" i="5"/>
  <c r="G7170" i="5" s="1"/>
  <c r="F7206" i="5"/>
  <c r="G7206" i="5" s="1"/>
  <c r="F7241" i="5"/>
  <c r="G7241" i="5" s="1"/>
  <c r="F7275" i="5"/>
  <c r="G7275" i="5" s="1"/>
  <c r="F7311" i="5"/>
  <c r="G7311" i="5" s="1"/>
  <c r="F7345" i="5"/>
  <c r="G7345" i="5" s="1"/>
  <c r="F7381" i="5"/>
  <c r="G7381" i="5" s="1"/>
  <c r="F7415" i="5"/>
  <c r="G7415" i="5" s="1"/>
  <c r="F7446" i="5"/>
  <c r="G7446" i="5" s="1"/>
  <c r="F7482" i="5"/>
  <c r="G7482" i="5" s="1"/>
  <c r="F7515" i="5"/>
  <c r="G7515" i="5" s="1"/>
  <c r="F7544" i="5"/>
  <c r="G7544" i="5" s="1"/>
  <c r="F7573" i="5"/>
  <c r="G7573" i="5" s="1"/>
  <c r="F7601" i="5"/>
  <c r="G7601" i="5" s="1"/>
  <c r="F7631" i="5"/>
  <c r="G7631" i="5" s="1"/>
  <c r="F7659" i="5"/>
  <c r="G7659" i="5" s="1"/>
  <c r="F7678" i="5"/>
  <c r="G7678" i="5" s="1"/>
  <c r="F7692" i="5"/>
  <c r="G7692" i="5" s="1"/>
  <c r="F7706" i="5"/>
  <c r="G7706" i="5" s="1"/>
  <c r="F7721" i="5"/>
  <c r="G7721" i="5" s="1"/>
  <c r="F7735" i="5"/>
  <c r="G7735" i="5" s="1"/>
  <c r="F7750" i="5"/>
  <c r="G7750" i="5" s="1"/>
  <c r="F7764" i="5"/>
  <c r="G7764" i="5" s="1"/>
  <c r="F7778" i="5"/>
  <c r="G7778" i="5" s="1"/>
  <c r="F7793" i="5"/>
  <c r="G7793" i="5" s="1"/>
  <c r="F7807" i="5"/>
  <c r="G7807" i="5" s="1"/>
  <c r="F7822" i="5"/>
  <c r="G7822" i="5" s="1"/>
  <c r="F7836" i="5"/>
  <c r="G7836" i="5" s="1"/>
  <c r="F7850" i="5"/>
  <c r="G7850" i="5" s="1"/>
  <c r="F7865" i="5"/>
  <c r="G7865" i="5" s="1"/>
  <c r="F7877" i="5"/>
  <c r="G7877" i="5" s="1"/>
  <c r="F7889" i="5"/>
  <c r="G7889" i="5" s="1"/>
  <c r="F7901" i="5"/>
  <c r="G7901" i="5" s="1"/>
  <c r="F7913" i="5"/>
  <c r="G7913" i="5" s="1"/>
  <c r="F7925" i="5"/>
  <c r="G7925" i="5" s="1"/>
  <c r="F7937" i="5"/>
  <c r="G7937" i="5" s="1"/>
  <c r="F7949" i="5"/>
  <c r="G7949" i="5" s="1"/>
  <c r="F7961" i="5"/>
  <c r="G7961" i="5" s="1"/>
  <c r="F7973" i="5"/>
  <c r="G7973" i="5" s="1"/>
  <c r="F7985" i="5"/>
  <c r="G7985" i="5" s="1"/>
  <c r="F7997" i="5"/>
  <c r="G7997" i="5" s="1"/>
  <c r="F8009" i="5"/>
  <c r="G8009" i="5" s="1"/>
  <c r="F8021" i="5"/>
  <c r="G8021" i="5" s="1"/>
  <c r="F8033" i="5"/>
  <c r="G8033" i="5" s="1"/>
  <c r="F8045" i="5"/>
  <c r="G8045" i="5" s="1"/>
  <c r="F8057" i="5"/>
  <c r="G8057" i="5" s="1"/>
  <c r="F8069" i="5"/>
  <c r="G8069" i="5" s="1"/>
  <c r="F8081" i="5"/>
  <c r="G8081" i="5" s="1"/>
  <c r="F8093" i="5"/>
  <c r="G8093" i="5" s="1"/>
  <c r="F8105" i="5"/>
  <c r="G8105" i="5" s="1"/>
  <c r="F8117" i="5"/>
  <c r="G8117" i="5" s="1"/>
  <c r="F8129" i="5"/>
  <c r="G8129" i="5" s="1"/>
  <c r="F8141" i="5"/>
  <c r="G8141" i="5" s="1"/>
  <c r="F8153" i="5"/>
  <c r="G8153" i="5" s="1"/>
  <c r="F8165" i="5"/>
  <c r="G8165" i="5" s="1"/>
  <c r="F8177" i="5"/>
  <c r="G8177" i="5" s="1"/>
  <c r="F8189" i="5"/>
  <c r="G8189" i="5" s="1"/>
  <c r="F8201" i="5"/>
  <c r="G8201" i="5" s="1"/>
  <c r="F8213" i="5"/>
  <c r="G8213" i="5" s="1"/>
  <c r="F8225" i="5"/>
  <c r="G8225" i="5" s="1"/>
  <c r="F8237" i="5"/>
  <c r="G8237" i="5" s="1"/>
  <c r="F8249" i="5"/>
  <c r="G8249" i="5" s="1"/>
  <c r="F8261" i="5"/>
  <c r="G8261" i="5" s="1"/>
  <c r="F8273" i="5"/>
  <c r="G8273" i="5" s="1"/>
  <c r="F8285" i="5"/>
  <c r="G8285" i="5" s="1"/>
  <c r="F8297" i="5"/>
  <c r="G8297" i="5" s="1"/>
  <c r="F8309" i="5"/>
  <c r="G8309" i="5" s="1"/>
  <c r="F8321" i="5"/>
  <c r="G8321" i="5" s="1"/>
  <c r="F8333" i="5"/>
  <c r="G8333" i="5" s="1"/>
  <c r="F8345" i="5"/>
  <c r="G8345" i="5" s="1"/>
  <c r="F8357" i="5"/>
  <c r="G8357" i="5" s="1"/>
  <c r="F8369" i="5"/>
  <c r="G8369" i="5" s="1"/>
  <c r="F8381" i="5"/>
  <c r="G8381" i="5" s="1"/>
  <c r="F8393" i="5"/>
  <c r="G8393" i="5" s="1"/>
  <c r="F8405" i="5"/>
  <c r="G8405" i="5" s="1"/>
  <c r="F8417" i="5"/>
  <c r="G8417" i="5" s="1"/>
  <c r="F8429" i="5"/>
  <c r="G8429" i="5" s="1"/>
  <c r="F8441" i="5"/>
  <c r="G8441" i="5" s="1"/>
  <c r="F8453" i="5"/>
  <c r="G8453" i="5" s="1"/>
  <c r="F8465" i="5"/>
  <c r="G8465" i="5" s="1"/>
  <c r="F8477" i="5"/>
  <c r="G8477" i="5" s="1"/>
  <c r="F8489" i="5"/>
  <c r="G8489" i="5" s="1"/>
  <c r="F8501" i="5"/>
  <c r="G8501" i="5" s="1"/>
  <c r="F8513" i="5"/>
  <c r="G8513" i="5" s="1"/>
  <c r="F8525" i="5"/>
  <c r="G8525" i="5" s="1"/>
  <c r="F8537" i="5"/>
  <c r="G8537" i="5" s="1"/>
  <c r="F8549" i="5"/>
  <c r="G8549" i="5" s="1"/>
  <c r="F8561" i="5"/>
  <c r="G8561" i="5" s="1"/>
  <c r="F8573" i="5"/>
  <c r="G8573" i="5" s="1"/>
  <c r="F8585" i="5"/>
  <c r="G8585" i="5" s="1"/>
  <c r="F8597" i="5"/>
  <c r="G8597" i="5" s="1"/>
  <c r="F8609" i="5"/>
  <c r="G8609" i="5" s="1"/>
  <c r="F8621" i="5"/>
  <c r="G8621" i="5" s="1"/>
  <c r="F8633" i="5"/>
  <c r="G8633" i="5" s="1"/>
  <c r="F8645" i="5"/>
  <c r="G8645" i="5" s="1"/>
  <c r="F8657" i="5"/>
  <c r="G8657" i="5" s="1"/>
  <c r="F8669" i="5"/>
  <c r="G8669" i="5" s="1"/>
  <c r="F8681" i="5"/>
  <c r="G8681" i="5" s="1"/>
  <c r="F8693" i="5"/>
  <c r="G8693" i="5" s="1"/>
  <c r="F8705" i="5"/>
  <c r="G8705" i="5" s="1"/>
  <c r="F8717" i="5"/>
  <c r="G8717" i="5" s="1"/>
  <c r="F8729" i="5"/>
  <c r="G8729" i="5" s="1"/>
  <c r="F8741" i="5"/>
  <c r="G8741" i="5" s="1"/>
  <c r="F8753" i="5"/>
  <c r="G8753" i="5" s="1"/>
  <c r="F8765" i="5"/>
  <c r="G8765" i="5" s="1"/>
  <c r="F8777" i="5"/>
  <c r="G8777" i="5" s="1"/>
  <c r="F8789" i="5"/>
  <c r="G8789" i="5" s="1"/>
  <c r="F8801" i="5"/>
  <c r="G8801" i="5" s="1"/>
  <c r="F8813" i="5"/>
  <c r="G8813" i="5" s="1"/>
  <c r="F8825" i="5"/>
  <c r="G8825" i="5" s="1"/>
  <c r="F3048" i="5"/>
  <c r="G3048" i="5" s="1"/>
  <c r="F3624" i="5"/>
  <c r="G3624" i="5" s="1"/>
  <c r="F4175" i="5"/>
  <c r="G4175" i="5" s="1"/>
  <c r="F4577" i="5"/>
  <c r="G4577" i="5" s="1"/>
  <c r="F4769" i="5"/>
  <c r="G4769" i="5" s="1"/>
  <c r="F4914" i="5"/>
  <c r="G4914" i="5" s="1"/>
  <c r="F5058" i="5"/>
  <c r="G5058" i="5" s="1"/>
  <c r="F5202" i="5"/>
  <c r="G5202" i="5" s="1"/>
  <c r="F5346" i="5"/>
  <c r="G5346" i="5" s="1"/>
  <c r="F5490" i="5"/>
  <c r="G5490" i="5" s="1"/>
  <c r="F5634" i="5"/>
  <c r="G5634" i="5" s="1"/>
  <c r="F5778" i="5"/>
  <c r="G5778" i="5" s="1"/>
  <c r="F5910" i="5"/>
  <c r="G5910" i="5" s="1"/>
  <c r="F6027" i="5"/>
  <c r="G6027" i="5" s="1"/>
  <c r="F6143" i="5"/>
  <c r="G6143" i="5" s="1"/>
  <c r="F6257" i="5"/>
  <c r="G6257" i="5" s="1"/>
  <c r="F6373" i="5"/>
  <c r="G6373" i="5" s="1"/>
  <c r="F6486" i="5"/>
  <c r="G6486" i="5" s="1"/>
  <c r="F6603" i="5"/>
  <c r="G6603" i="5" s="1"/>
  <c r="F6719" i="5"/>
  <c r="G6719" i="5" s="1"/>
  <c r="F6833" i="5"/>
  <c r="G6833" i="5" s="1"/>
  <c r="F6893" i="5"/>
  <c r="G6893" i="5" s="1"/>
  <c r="F6935" i="5"/>
  <c r="G6935" i="5" s="1"/>
  <c r="F6966" i="5"/>
  <c r="G6966" i="5" s="1"/>
  <c r="F7002" i="5"/>
  <c r="G7002" i="5" s="1"/>
  <c r="F7037" i="5"/>
  <c r="G7037" i="5" s="1"/>
  <c r="F7071" i="5"/>
  <c r="G7071" i="5" s="1"/>
  <c r="F7107" i="5"/>
  <c r="G7107" i="5" s="1"/>
  <c r="F7141" i="5"/>
  <c r="G7141" i="5" s="1"/>
  <c r="F7177" i="5"/>
  <c r="G7177" i="5" s="1"/>
  <c r="F7211" i="5"/>
  <c r="G7211" i="5" s="1"/>
  <c r="F7242" i="5"/>
  <c r="G7242" i="5" s="1"/>
  <c r="F7278" i="5"/>
  <c r="G7278" i="5" s="1"/>
  <c r="F7313" i="5"/>
  <c r="G7313" i="5" s="1"/>
  <c r="F7349" i="5"/>
  <c r="G7349" i="5" s="1"/>
  <c r="F7383" i="5"/>
  <c r="G7383" i="5" s="1"/>
  <c r="F7417" i="5"/>
  <c r="G7417" i="5" s="1"/>
  <c r="F7453" i="5"/>
  <c r="G7453" i="5" s="1"/>
  <c r="F7487" i="5"/>
  <c r="G7487" i="5" s="1"/>
  <c r="F7518" i="5"/>
  <c r="G7518" i="5" s="1"/>
  <c r="F7547" i="5"/>
  <c r="G7547" i="5" s="1"/>
  <c r="F7575" i="5"/>
  <c r="G7575" i="5" s="1"/>
  <c r="F7604" i="5"/>
  <c r="G7604" i="5" s="1"/>
  <c r="F7633" i="5"/>
  <c r="G7633" i="5" s="1"/>
  <c r="F7662" i="5"/>
  <c r="G7662" i="5" s="1"/>
  <c r="F7679" i="5"/>
  <c r="G7679" i="5" s="1"/>
  <c r="F7693" i="5"/>
  <c r="G7693" i="5" s="1"/>
  <c r="F7708" i="5"/>
  <c r="G7708" i="5" s="1"/>
  <c r="F7722" i="5"/>
  <c r="G7722" i="5" s="1"/>
  <c r="F7737" i="5"/>
  <c r="G7737" i="5" s="1"/>
  <c r="F7751" i="5"/>
  <c r="G7751" i="5" s="1"/>
  <c r="F7765" i="5"/>
  <c r="G7765" i="5" s="1"/>
  <c r="F7780" i="5"/>
  <c r="G7780" i="5" s="1"/>
  <c r="F7794" i="5"/>
  <c r="G7794" i="5" s="1"/>
  <c r="F7809" i="5"/>
  <c r="G7809" i="5" s="1"/>
  <c r="F7823" i="5"/>
  <c r="G7823" i="5" s="1"/>
  <c r="F7837" i="5"/>
  <c r="G7837" i="5" s="1"/>
  <c r="F7852" i="5"/>
  <c r="G7852" i="5" s="1"/>
  <c r="F7866" i="5"/>
  <c r="G7866" i="5" s="1"/>
  <c r="F7878" i="5"/>
  <c r="G7878" i="5" s="1"/>
  <c r="F7890" i="5"/>
  <c r="G7890" i="5" s="1"/>
  <c r="F7902" i="5"/>
  <c r="G7902" i="5" s="1"/>
  <c r="F7914" i="5"/>
  <c r="G7914" i="5" s="1"/>
  <c r="F7926" i="5"/>
  <c r="G7926" i="5" s="1"/>
  <c r="F7938" i="5"/>
  <c r="G7938" i="5" s="1"/>
  <c r="F7950" i="5"/>
  <c r="G7950" i="5" s="1"/>
  <c r="F7962" i="5"/>
  <c r="G7962" i="5" s="1"/>
  <c r="F7974" i="5"/>
  <c r="G7974" i="5" s="1"/>
  <c r="F7986" i="5"/>
  <c r="G7986" i="5" s="1"/>
  <c r="F7998" i="5"/>
  <c r="G7998" i="5" s="1"/>
  <c r="F8010" i="5"/>
  <c r="G8010" i="5" s="1"/>
  <c r="F8022" i="5"/>
  <c r="G8022" i="5" s="1"/>
  <c r="F8034" i="5"/>
  <c r="G8034" i="5" s="1"/>
  <c r="F8046" i="5"/>
  <c r="G8046" i="5" s="1"/>
  <c r="F8058" i="5"/>
  <c r="G8058" i="5" s="1"/>
  <c r="F8070" i="5"/>
  <c r="G8070" i="5" s="1"/>
  <c r="F3055" i="5"/>
  <c r="G3055" i="5" s="1"/>
  <c r="F3631" i="5"/>
  <c r="G3631" i="5" s="1"/>
  <c r="F4176" i="5"/>
  <c r="G4176" i="5" s="1"/>
  <c r="F4578" i="5"/>
  <c r="G4578" i="5" s="1"/>
  <c r="F4770" i="5"/>
  <c r="G4770" i="5" s="1"/>
  <c r="F4919" i="5"/>
  <c r="G4919" i="5" s="1"/>
  <c r="F5063" i="5"/>
  <c r="G5063" i="5" s="1"/>
  <c r="F5207" i="5"/>
  <c r="G5207" i="5" s="1"/>
  <c r="F5351" i="5"/>
  <c r="G5351" i="5" s="1"/>
  <c r="F5495" i="5"/>
  <c r="G5495" i="5" s="1"/>
  <c r="F5639" i="5"/>
  <c r="G5639" i="5" s="1"/>
  <c r="F5783" i="5"/>
  <c r="G5783" i="5" s="1"/>
  <c r="F5915" i="5"/>
  <c r="G5915" i="5" s="1"/>
  <c r="F6029" i="5"/>
  <c r="G6029" i="5" s="1"/>
  <c r="F6145" i="5"/>
  <c r="G6145" i="5" s="1"/>
  <c r="F6258" i="5"/>
  <c r="G6258" i="5" s="1"/>
  <c r="F6375" i="5"/>
  <c r="G6375" i="5" s="1"/>
  <c r="F6491" i="5"/>
  <c r="G6491" i="5" s="1"/>
  <c r="F6605" i="5"/>
  <c r="G6605" i="5" s="1"/>
  <c r="F6721" i="5"/>
  <c r="G6721" i="5" s="1"/>
  <c r="F6834" i="5"/>
  <c r="G6834" i="5" s="1"/>
  <c r="F6894" i="5"/>
  <c r="G6894" i="5" s="1"/>
  <c r="F6937" i="5"/>
  <c r="G6937" i="5" s="1"/>
  <c r="F6971" i="5"/>
  <c r="G6971" i="5" s="1"/>
  <c r="F7007" i="5"/>
  <c r="G7007" i="5" s="1"/>
  <c r="F7038" i="5"/>
  <c r="G7038" i="5" s="1"/>
  <c r="F7073" i="5"/>
  <c r="G7073" i="5" s="1"/>
  <c r="F7109" i="5"/>
  <c r="G7109" i="5" s="1"/>
  <c r="F7143" i="5"/>
  <c r="G7143" i="5" s="1"/>
  <c r="F7179" i="5"/>
  <c r="G7179" i="5" s="1"/>
  <c r="F7213" i="5"/>
  <c r="G7213" i="5" s="1"/>
  <c r="F7247" i="5"/>
  <c r="G7247" i="5" s="1"/>
  <c r="F7283" i="5"/>
  <c r="G7283" i="5" s="1"/>
  <c r="F7314" i="5"/>
  <c r="G7314" i="5" s="1"/>
  <c r="F7350" i="5"/>
  <c r="G7350" i="5" s="1"/>
  <c r="F7385" i="5"/>
  <c r="G7385" i="5" s="1"/>
  <c r="F7419" i="5"/>
  <c r="G7419" i="5" s="1"/>
  <c r="F7455" i="5"/>
  <c r="G7455" i="5" s="1"/>
  <c r="F7489" i="5"/>
  <c r="G7489" i="5" s="1"/>
  <c r="F7520" i="5"/>
  <c r="G7520" i="5" s="1"/>
  <c r="F7549" i="5"/>
  <c r="G7549" i="5" s="1"/>
  <c r="F7577" i="5"/>
  <c r="G7577" i="5" s="1"/>
  <c r="F7607" i="5"/>
  <c r="G7607" i="5" s="1"/>
  <c r="F7635" i="5"/>
  <c r="G7635" i="5" s="1"/>
  <c r="F7664" i="5"/>
  <c r="G7664" i="5" s="1"/>
  <c r="F7680" i="5"/>
  <c r="G7680" i="5" s="1"/>
  <c r="F7694" i="5"/>
  <c r="G7694" i="5" s="1"/>
  <c r="F7709" i="5"/>
  <c r="G7709" i="5" s="1"/>
  <c r="F7723" i="5"/>
  <c r="G7723" i="5" s="1"/>
  <c r="F7738" i="5"/>
  <c r="G7738" i="5" s="1"/>
  <c r="F7752" i="5"/>
  <c r="G7752" i="5" s="1"/>
  <c r="F7766" i="5"/>
  <c r="G7766" i="5" s="1"/>
  <c r="F7781" i="5"/>
  <c r="G7781" i="5" s="1"/>
  <c r="F7795" i="5"/>
  <c r="G7795" i="5" s="1"/>
  <c r="F7810" i="5"/>
  <c r="G7810" i="5" s="1"/>
  <c r="F7824" i="5"/>
  <c r="G7824" i="5" s="1"/>
  <c r="F7838" i="5"/>
  <c r="G7838" i="5" s="1"/>
  <c r="F7853" i="5"/>
  <c r="G7853" i="5" s="1"/>
  <c r="F7867" i="5"/>
  <c r="G7867" i="5" s="1"/>
  <c r="F7879" i="5"/>
  <c r="G7879" i="5" s="1"/>
  <c r="F7891" i="5"/>
  <c r="G7891" i="5" s="1"/>
  <c r="F7903" i="5"/>
  <c r="G7903" i="5" s="1"/>
  <c r="F7915" i="5"/>
  <c r="G7915" i="5" s="1"/>
  <c r="F7927" i="5"/>
  <c r="G7927" i="5" s="1"/>
  <c r="F7939" i="5"/>
  <c r="G7939" i="5" s="1"/>
  <c r="F7951" i="5"/>
  <c r="G7951" i="5" s="1"/>
  <c r="F7963" i="5"/>
  <c r="G7963" i="5" s="1"/>
  <c r="F7975" i="5"/>
  <c r="G7975" i="5" s="1"/>
  <c r="F7987" i="5"/>
  <c r="G7987" i="5" s="1"/>
  <c r="F7999" i="5"/>
  <c r="G7999" i="5" s="1"/>
  <c r="F8011" i="5"/>
  <c r="G8011" i="5" s="1"/>
  <c r="F8023" i="5"/>
  <c r="G8023" i="5" s="1"/>
  <c r="F8035" i="5"/>
  <c r="G8035" i="5" s="1"/>
  <c r="F8047" i="5"/>
  <c r="G8047" i="5" s="1"/>
  <c r="F8059" i="5"/>
  <c r="G8059" i="5" s="1"/>
  <c r="F8071" i="5"/>
  <c r="G8071" i="5" s="1"/>
  <c r="F8083" i="5"/>
  <c r="G8083" i="5" s="1"/>
  <c r="F8095" i="5"/>
  <c r="G8095" i="5" s="1"/>
  <c r="F8107" i="5"/>
  <c r="G8107" i="5" s="1"/>
  <c r="F8119" i="5"/>
  <c r="G8119" i="5" s="1"/>
  <c r="F8131" i="5"/>
  <c r="G8131" i="5" s="1"/>
  <c r="F8143" i="5"/>
  <c r="G8143" i="5" s="1"/>
  <c r="F8155" i="5"/>
  <c r="G8155" i="5" s="1"/>
  <c r="F8167" i="5"/>
  <c r="G8167" i="5" s="1"/>
  <c r="F8179" i="5"/>
  <c r="G8179" i="5" s="1"/>
  <c r="F8191" i="5"/>
  <c r="G8191" i="5" s="1"/>
  <c r="F8203" i="5"/>
  <c r="G8203" i="5" s="1"/>
  <c r="F8215" i="5"/>
  <c r="G8215" i="5" s="1"/>
  <c r="F8227" i="5"/>
  <c r="G8227" i="5" s="1"/>
  <c r="F8239" i="5"/>
  <c r="G8239" i="5" s="1"/>
  <c r="F8251" i="5"/>
  <c r="G8251" i="5" s="1"/>
  <c r="F8263" i="5"/>
  <c r="G8263" i="5" s="1"/>
  <c r="F8275" i="5"/>
  <c r="G8275" i="5" s="1"/>
  <c r="F8287" i="5"/>
  <c r="G8287" i="5" s="1"/>
  <c r="F8299" i="5"/>
  <c r="G8299" i="5" s="1"/>
  <c r="F8311" i="5"/>
  <c r="G8311" i="5" s="1"/>
  <c r="F8323" i="5"/>
  <c r="G8323" i="5" s="1"/>
  <c r="F8335" i="5"/>
  <c r="G8335" i="5" s="1"/>
  <c r="F8347" i="5"/>
  <c r="G8347" i="5" s="1"/>
  <c r="F8359" i="5"/>
  <c r="G8359" i="5" s="1"/>
  <c r="F8371" i="5"/>
  <c r="G8371" i="5" s="1"/>
  <c r="F8383" i="5"/>
  <c r="G8383" i="5" s="1"/>
  <c r="F8395" i="5"/>
  <c r="G8395" i="5" s="1"/>
  <c r="F8407" i="5"/>
  <c r="G8407" i="5" s="1"/>
  <c r="F8419" i="5"/>
  <c r="G8419" i="5" s="1"/>
  <c r="F8431" i="5"/>
  <c r="G8431" i="5" s="1"/>
  <c r="F8443" i="5"/>
  <c r="G8443" i="5" s="1"/>
  <c r="F8455" i="5"/>
  <c r="G8455" i="5" s="1"/>
  <c r="F8467" i="5"/>
  <c r="G8467" i="5" s="1"/>
  <c r="F8479" i="5"/>
  <c r="G8479" i="5" s="1"/>
  <c r="F8491" i="5"/>
  <c r="G8491" i="5" s="1"/>
  <c r="F8503" i="5"/>
  <c r="G8503" i="5" s="1"/>
  <c r="F8515" i="5"/>
  <c r="G8515" i="5" s="1"/>
  <c r="F8527" i="5"/>
  <c r="G8527" i="5" s="1"/>
  <c r="F8539" i="5"/>
  <c r="G8539" i="5" s="1"/>
  <c r="F8551" i="5"/>
  <c r="G8551" i="5" s="1"/>
  <c r="F8563" i="5"/>
  <c r="G8563" i="5" s="1"/>
  <c r="F8575" i="5"/>
  <c r="G8575" i="5" s="1"/>
  <c r="F8587" i="5"/>
  <c r="G8587" i="5" s="1"/>
  <c r="F8599" i="5"/>
  <c r="G8599" i="5" s="1"/>
  <c r="F8611" i="5"/>
  <c r="G8611" i="5" s="1"/>
  <c r="F8623" i="5"/>
  <c r="G8623" i="5" s="1"/>
  <c r="F8635" i="5"/>
  <c r="G8635" i="5" s="1"/>
  <c r="F8647" i="5"/>
  <c r="G8647" i="5" s="1"/>
  <c r="F8659" i="5"/>
  <c r="G8659" i="5" s="1"/>
  <c r="F8671" i="5"/>
  <c r="G8671" i="5" s="1"/>
  <c r="F8683" i="5"/>
  <c r="G8683" i="5" s="1"/>
  <c r="F8695" i="5"/>
  <c r="G8695" i="5" s="1"/>
  <c r="F8707" i="5"/>
  <c r="G8707" i="5" s="1"/>
  <c r="F8719" i="5"/>
  <c r="G8719" i="5" s="1"/>
  <c r="F8731" i="5"/>
  <c r="G8731" i="5" s="1"/>
  <c r="F8743" i="5"/>
  <c r="G8743" i="5" s="1"/>
  <c r="F8755" i="5"/>
  <c r="G8755" i="5" s="1"/>
  <c r="F8767" i="5"/>
  <c r="G8767" i="5" s="1"/>
  <c r="F8779" i="5"/>
  <c r="G8779" i="5" s="1"/>
  <c r="F8791" i="5"/>
  <c r="G8791" i="5" s="1"/>
  <c r="F8803" i="5"/>
  <c r="G8803" i="5" s="1"/>
  <c r="F8815" i="5"/>
  <c r="G8815" i="5" s="1"/>
  <c r="F8827" i="5"/>
  <c r="G8827" i="5" s="1"/>
  <c r="F8839" i="5"/>
  <c r="G8839" i="5" s="1"/>
  <c r="F8851" i="5"/>
  <c r="G8851" i="5" s="1"/>
  <c r="F8863" i="5"/>
  <c r="G8863" i="5" s="1"/>
  <c r="F8875" i="5"/>
  <c r="G8875" i="5" s="1"/>
  <c r="F8887" i="5"/>
  <c r="G8887" i="5" s="1"/>
  <c r="F8899" i="5"/>
  <c r="G8899" i="5" s="1"/>
  <c r="F8911" i="5"/>
  <c r="G8911" i="5" s="1"/>
  <c r="F8923" i="5"/>
  <c r="G8923" i="5" s="1"/>
  <c r="F8935" i="5"/>
  <c r="G8935" i="5" s="1"/>
  <c r="F8947" i="5"/>
  <c r="G8947" i="5" s="1"/>
  <c r="F8959" i="5"/>
  <c r="G8959" i="5" s="1"/>
  <c r="F8971" i="5"/>
  <c r="G8971" i="5" s="1"/>
  <c r="F8983" i="5"/>
  <c r="G8983" i="5" s="1"/>
  <c r="F8995" i="5"/>
  <c r="G8995" i="5" s="1"/>
  <c r="F9007" i="5"/>
  <c r="G9007" i="5" s="1"/>
  <c r="F9019" i="5"/>
  <c r="G9019" i="5" s="1"/>
  <c r="F9031" i="5"/>
  <c r="G9031" i="5" s="1"/>
  <c r="F9043" i="5"/>
  <c r="G9043" i="5" s="1"/>
  <c r="F9055" i="5"/>
  <c r="G9055" i="5" s="1"/>
  <c r="F9067" i="5"/>
  <c r="G9067" i="5" s="1"/>
  <c r="F9079" i="5"/>
  <c r="G9079" i="5" s="1"/>
  <c r="F9091" i="5"/>
  <c r="G9091" i="5" s="1"/>
  <c r="F9103" i="5"/>
  <c r="G9103" i="5" s="1"/>
  <c r="F9115" i="5"/>
  <c r="G9115" i="5" s="1"/>
  <c r="F9127" i="5"/>
  <c r="G9127" i="5" s="1"/>
  <c r="F9139" i="5"/>
  <c r="G9139" i="5" s="1"/>
  <c r="F9151" i="5"/>
  <c r="G9151" i="5" s="1"/>
  <c r="F9163" i="5"/>
  <c r="G9163" i="5" s="1"/>
  <c r="F9175" i="5"/>
  <c r="G9175" i="5" s="1"/>
  <c r="F9187" i="5"/>
  <c r="G9187" i="5" s="1"/>
  <c r="F9199" i="5"/>
  <c r="G9199" i="5" s="1"/>
  <c r="F9211" i="5"/>
  <c r="G9211" i="5" s="1"/>
  <c r="F9223" i="5"/>
  <c r="G9223" i="5" s="1"/>
  <c r="F9235" i="5"/>
  <c r="G9235" i="5" s="1"/>
  <c r="F9247" i="5"/>
  <c r="G9247" i="5" s="1"/>
  <c r="F9259" i="5"/>
  <c r="G9259" i="5" s="1"/>
  <c r="F9271" i="5"/>
  <c r="G9271" i="5" s="1"/>
  <c r="F9283" i="5"/>
  <c r="G9283" i="5" s="1"/>
  <c r="F9295" i="5"/>
  <c r="G9295" i="5" s="1"/>
  <c r="F9307" i="5"/>
  <c r="G9307" i="5" s="1"/>
  <c r="F9319" i="5"/>
  <c r="G9319" i="5" s="1"/>
  <c r="F9331" i="5"/>
  <c r="G9331" i="5" s="1"/>
  <c r="F9343" i="5"/>
  <c r="G9343" i="5" s="1"/>
  <c r="F9355" i="5"/>
  <c r="G9355" i="5" s="1"/>
  <c r="F9367" i="5"/>
  <c r="G9367" i="5" s="1"/>
  <c r="F9379" i="5"/>
  <c r="G9379" i="5" s="1"/>
  <c r="F9391" i="5"/>
  <c r="G9391" i="5" s="1"/>
  <c r="F9403" i="5"/>
  <c r="G9403" i="5" s="1"/>
  <c r="F9415" i="5"/>
  <c r="G9415" i="5" s="1"/>
  <c r="F9427" i="5"/>
  <c r="G9427" i="5" s="1"/>
  <c r="F9439" i="5"/>
  <c r="G9439" i="5" s="1"/>
  <c r="F9451" i="5"/>
  <c r="G9451" i="5" s="1"/>
  <c r="F9463" i="5"/>
  <c r="G9463" i="5" s="1"/>
  <c r="F9475" i="5"/>
  <c r="G9475" i="5" s="1"/>
  <c r="F9487" i="5"/>
  <c r="G9487" i="5" s="1"/>
  <c r="F9499" i="5"/>
  <c r="G9499" i="5" s="1"/>
  <c r="F9511" i="5"/>
  <c r="G9511" i="5" s="1"/>
  <c r="F9523" i="5"/>
  <c r="G9523" i="5" s="1"/>
  <c r="F9535" i="5"/>
  <c r="G9535" i="5" s="1"/>
  <c r="F9547" i="5"/>
  <c r="G9547" i="5" s="1"/>
  <c r="F9559" i="5"/>
  <c r="G9559" i="5" s="1"/>
  <c r="F9571" i="5"/>
  <c r="G9571" i="5" s="1"/>
  <c r="F9583" i="5"/>
  <c r="G9583" i="5" s="1"/>
  <c r="F9595" i="5"/>
  <c r="G9595" i="5" s="1"/>
  <c r="F9607" i="5"/>
  <c r="G9607" i="5" s="1"/>
  <c r="F9619" i="5"/>
  <c r="G9619" i="5" s="1"/>
  <c r="F9631" i="5"/>
  <c r="G9631" i="5" s="1"/>
  <c r="F9643" i="5"/>
  <c r="G9643" i="5" s="1"/>
  <c r="F9655" i="5"/>
  <c r="G9655" i="5" s="1"/>
  <c r="F9667" i="5"/>
  <c r="G9667" i="5" s="1"/>
  <c r="F9679" i="5"/>
  <c r="G9679" i="5" s="1"/>
  <c r="F9691" i="5"/>
  <c r="G9691" i="5" s="1"/>
  <c r="F9703" i="5"/>
  <c r="G9703" i="5" s="1"/>
  <c r="F9715" i="5"/>
  <c r="G9715" i="5" s="1"/>
  <c r="F9727" i="5"/>
  <c r="G9727" i="5" s="1"/>
  <c r="F9739" i="5"/>
  <c r="G9739" i="5" s="1"/>
  <c r="F9751" i="5"/>
  <c r="G9751" i="5" s="1"/>
  <c r="F9763" i="5"/>
  <c r="G9763" i="5" s="1"/>
  <c r="F9775" i="5"/>
  <c r="G9775" i="5" s="1"/>
  <c r="F9787" i="5"/>
  <c r="G9787" i="5" s="1"/>
  <c r="F9799" i="5"/>
  <c r="G9799" i="5" s="1"/>
  <c r="F9811" i="5"/>
  <c r="G9811" i="5" s="1"/>
  <c r="F9823" i="5"/>
  <c r="G9823" i="5" s="1"/>
  <c r="F9835" i="5"/>
  <c r="G9835" i="5" s="1"/>
  <c r="F9847" i="5"/>
  <c r="G9847" i="5" s="1"/>
  <c r="F9859" i="5"/>
  <c r="G9859" i="5" s="1"/>
  <c r="F9871" i="5"/>
  <c r="G9871" i="5" s="1"/>
  <c r="F9883" i="5"/>
  <c r="G9883" i="5" s="1"/>
  <c r="F9895" i="5"/>
  <c r="G9895" i="5" s="1"/>
  <c r="F9907" i="5"/>
  <c r="G9907" i="5" s="1"/>
  <c r="F9919" i="5"/>
  <c r="G9919" i="5" s="1"/>
  <c r="F9931" i="5"/>
  <c r="G9931" i="5" s="1"/>
  <c r="F9943" i="5"/>
  <c r="G9943" i="5" s="1"/>
  <c r="F9955" i="5"/>
  <c r="G9955" i="5" s="1"/>
  <c r="F9967" i="5"/>
  <c r="G9967" i="5" s="1"/>
  <c r="F9979" i="5"/>
  <c r="G9979" i="5" s="1"/>
  <c r="F9991" i="5"/>
  <c r="G9991" i="5" s="1"/>
  <c r="F10003" i="5"/>
  <c r="G10003" i="5" s="1"/>
  <c r="F10015" i="5"/>
  <c r="G10015" i="5" s="1"/>
  <c r="F10027" i="5"/>
  <c r="G10027" i="5" s="1"/>
  <c r="F10039" i="5"/>
  <c r="G10039" i="5" s="1"/>
  <c r="F10051" i="5"/>
  <c r="G10051" i="5" s="1"/>
  <c r="F10063" i="5"/>
  <c r="G10063" i="5" s="1"/>
  <c r="F10075" i="5"/>
  <c r="G10075" i="5" s="1"/>
  <c r="F10087" i="5"/>
  <c r="G10087" i="5" s="1"/>
  <c r="F10099" i="5"/>
  <c r="G10099" i="5" s="1"/>
  <c r="F10111" i="5"/>
  <c r="G10111" i="5" s="1"/>
  <c r="F10123" i="5"/>
  <c r="G10123" i="5" s="1"/>
  <c r="F10135" i="5"/>
  <c r="G10135" i="5" s="1"/>
  <c r="F10147" i="5"/>
  <c r="G10147" i="5" s="1"/>
  <c r="F10159" i="5"/>
  <c r="G10159" i="5" s="1"/>
  <c r="F10171" i="5"/>
  <c r="G10171" i="5" s="1"/>
  <c r="F10183" i="5"/>
  <c r="G10183" i="5" s="1"/>
  <c r="F10195" i="5"/>
  <c r="G10195" i="5" s="1"/>
  <c r="F10207" i="5"/>
  <c r="G10207" i="5" s="1"/>
  <c r="F10219" i="5"/>
  <c r="G10219" i="5" s="1"/>
  <c r="F10231" i="5"/>
  <c r="G10231" i="5" s="1"/>
  <c r="F10243" i="5"/>
  <c r="G10243" i="5" s="1"/>
  <c r="F10255" i="5"/>
  <c r="G10255" i="5" s="1"/>
  <c r="F10267" i="5"/>
  <c r="G10267" i="5" s="1"/>
  <c r="F10279" i="5"/>
  <c r="G10279" i="5" s="1"/>
  <c r="F10291" i="5"/>
  <c r="G10291" i="5" s="1"/>
  <c r="F10303" i="5"/>
  <c r="G10303" i="5" s="1"/>
  <c r="F10315" i="5"/>
  <c r="G10315" i="5" s="1"/>
  <c r="F10327" i="5"/>
  <c r="G10327" i="5" s="1"/>
  <c r="F10339" i="5"/>
  <c r="G10339" i="5" s="1"/>
  <c r="F10351" i="5"/>
  <c r="G10351" i="5" s="1"/>
  <c r="F10363" i="5"/>
  <c r="G10363" i="5" s="1"/>
  <c r="F10375" i="5"/>
  <c r="G10375" i="5" s="1"/>
  <c r="F10387" i="5"/>
  <c r="G10387" i="5" s="1"/>
  <c r="F10399" i="5"/>
  <c r="G10399" i="5" s="1"/>
  <c r="F10411" i="5"/>
  <c r="G10411" i="5" s="1"/>
  <c r="F10423" i="5"/>
  <c r="G10423" i="5" s="1"/>
  <c r="F10435" i="5"/>
  <c r="G10435" i="5" s="1"/>
  <c r="F10447" i="5"/>
  <c r="G10447" i="5" s="1"/>
  <c r="F10459" i="5"/>
  <c r="G10459" i="5" s="1"/>
  <c r="F10471" i="5"/>
  <c r="G10471" i="5" s="1"/>
  <c r="F10483" i="5"/>
  <c r="G10483" i="5" s="1"/>
  <c r="F10495" i="5"/>
  <c r="G10495" i="5" s="1"/>
  <c r="F10507" i="5"/>
  <c r="G10507" i="5" s="1"/>
  <c r="F10519" i="5"/>
  <c r="G10519" i="5" s="1"/>
  <c r="F10531" i="5"/>
  <c r="G10531" i="5" s="1"/>
  <c r="F10543" i="5"/>
  <c r="G10543" i="5" s="1"/>
  <c r="F10555" i="5"/>
  <c r="G10555" i="5" s="1"/>
  <c r="F10567" i="5"/>
  <c r="G10567" i="5" s="1"/>
  <c r="F10579" i="5"/>
  <c r="G10579" i="5" s="1"/>
  <c r="F10591" i="5"/>
  <c r="G10591" i="5" s="1"/>
  <c r="F10603" i="5"/>
  <c r="G10603" i="5" s="1"/>
  <c r="F10615" i="5"/>
  <c r="G10615" i="5" s="1"/>
  <c r="F10627" i="5"/>
  <c r="G10627" i="5" s="1"/>
  <c r="F10639" i="5"/>
  <c r="G10639" i="5" s="1"/>
  <c r="F10651" i="5"/>
  <c r="G10651" i="5" s="1"/>
  <c r="F10663" i="5"/>
  <c r="G10663" i="5" s="1"/>
  <c r="F10675" i="5"/>
  <c r="G10675" i="5" s="1"/>
  <c r="F10687" i="5"/>
  <c r="G10687" i="5" s="1"/>
  <c r="F10699" i="5"/>
  <c r="G10699" i="5" s="1"/>
  <c r="F10711" i="5"/>
  <c r="G10711" i="5" s="1"/>
  <c r="F10723" i="5"/>
  <c r="G10723" i="5" s="1"/>
  <c r="F10735" i="5"/>
  <c r="G10735" i="5" s="1"/>
  <c r="F10747" i="5"/>
  <c r="G10747" i="5" s="1"/>
  <c r="F10759" i="5"/>
  <c r="G10759" i="5" s="1"/>
  <c r="F10771" i="5"/>
  <c r="G10771" i="5" s="1"/>
  <c r="F10783" i="5"/>
  <c r="G10783" i="5" s="1"/>
  <c r="F10795" i="5"/>
  <c r="G10795" i="5" s="1"/>
  <c r="F10807" i="5"/>
  <c r="G10807" i="5" s="1"/>
  <c r="F10819" i="5"/>
  <c r="G10819" i="5" s="1"/>
  <c r="F10831" i="5"/>
  <c r="G10831" i="5" s="1"/>
  <c r="F10843" i="5"/>
  <c r="G10843" i="5" s="1"/>
  <c r="F10855" i="5"/>
  <c r="G10855" i="5" s="1"/>
  <c r="F10867" i="5"/>
  <c r="G10867" i="5" s="1"/>
  <c r="F10879" i="5"/>
  <c r="G10879" i="5" s="1"/>
  <c r="F10891" i="5"/>
  <c r="G10891" i="5" s="1"/>
  <c r="F10903" i="5"/>
  <c r="G10903" i="5" s="1"/>
  <c r="F10915" i="5"/>
  <c r="G10915" i="5" s="1"/>
  <c r="F10927" i="5"/>
  <c r="G10927" i="5" s="1"/>
  <c r="F10939" i="5"/>
  <c r="G10939" i="5" s="1"/>
  <c r="F10951" i="5"/>
  <c r="G10951" i="5" s="1"/>
  <c r="F10963" i="5"/>
  <c r="G10963" i="5" s="1"/>
  <c r="F3084" i="5"/>
  <c r="G3084" i="5" s="1"/>
  <c r="F3660" i="5"/>
  <c r="G3660" i="5" s="1"/>
  <c r="F4206" i="5"/>
  <c r="G4206" i="5" s="1"/>
  <c r="F4589" i="5"/>
  <c r="G4589" i="5" s="1"/>
  <c r="F4781" i="5"/>
  <c r="G4781" i="5" s="1"/>
  <c r="F4925" i="5"/>
  <c r="G4925" i="5" s="1"/>
  <c r="F5069" i="5"/>
  <c r="G5069" i="5" s="1"/>
  <c r="F5213" i="5"/>
  <c r="G5213" i="5" s="1"/>
  <c r="F5357" i="5"/>
  <c r="G5357" i="5" s="1"/>
  <c r="F5501" i="5"/>
  <c r="G5501" i="5" s="1"/>
  <c r="F5645" i="5"/>
  <c r="G5645" i="5" s="1"/>
  <c r="F5789" i="5"/>
  <c r="G5789" i="5" s="1"/>
  <c r="F5919" i="5"/>
  <c r="G5919" i="5" s="1"/>
  <c r="F6035" i="5"/>
  <c r="G6035" i="5" s="1"/>
  <c r="F6149" i="5"/>
  <c r="G6149" i="5" s="1"/>
  <c r="F6265" i="5"/>
  <c r="G6265" i="5" s="1"/>
  <c r="F6378" i="5"/>
  <c r="G6378" i="5" s="1"/>
  <c r="F6495" i="5"/>
  <c r="G6495" i="5" s="1"/>
  <c r="F6611" i="5"/>
  <c r="G6611" i="5" s="1"/>
  <c r="F6725" i="5"/>
  <c r="G6725" i="5" s="1"/>
  <c r="F6841" i="5"/>
  <c r="G6841" i="5" s="1"/>
  <c r="F6899" i="5"/>
  <c r="G6899" i="5" s="1"/>
  <c r="F6939" i="5"/>
  <c r="G6939" i="5" s="1"/>
  <c r="F6975" i="5"/>
  <c r="G6975" i="5" s="1"/>
  <c r="F7009" i="5"/>
  <c r="G7009" i="5" s="1"/>
  <c r="F7043" i="5"/>
  <c r="G7043" i="5" s="1"/>
  <c r="F7079" i="5"/>
  <c r="G7079" i="5" s="1"/>
  <c r="F7110" i="5"/>
  <c r="G7110" i="5" s="1"/>
  <c r="F7146" i="5"/>
  <c r="G7146" i="5" s="1"/>
  <c r="F7181" i="5"/>
  <c r="G7181" i="5" s="1"/>
  <c r="F7215" i="5"/>
  <c r="G7215" i="5" s="1"/>
  <c r="F7251" i="5"/>
  <c r="G7251" i="5" s="1"/>
  <c r="F7285" i="5"/>
  <c r="G7285" i="5" s="1"/>
  <c r="F7321" i="5"/>
  <c r="G7321" i="5" s="1"/>
  <c r="F7355" i="5"/>
  <c r="G7355" i="5" s="1"/>
  <c r="F7386" i="5"/>
  <c r="G7386" i="5" s="1"/>
  <c r="F7422" i="5"/>
  <c r="G7422" i="5" s="1"/>
  <c r="F7457" i="5"/>
  <c r="G7457" i="5" s="1"/>
  <c r="F7493" i="5"/>
  <c r="G7493" i="5" s="1"/>
  <c r="F7523" i="5"/>
  <c r="G7523" i="5" s="1"/>
  <c r="F7551" i="5"/>
  <c r="G7551" i="5" s="1"/>
  <c r="F7580" i="5"/>
  <c r="G7580" i="5" s="1"/>
  <c r="F7609" i="5"/>
  <c r="G7609" i="5" s="1"/>
  <c r="F7638" i="5"/>
  <c r="G7638" i="5" s="1"/>
  <c r="F7666" i="5"/>
  <c r="G7666" i="5" s="1"/>
  <c r="F7681" i="5"/>
  <c r="G7681" i="5" s="1"/>
  <c r="F7696" i="5"/>
  <c r="G7696" i="5" s="1"/>
  <c r="F7710" i="5"/>
  <c r="G7710" i="5" s="1"/>
  <c r="F7725" i="5"/>
  <c r="G7725" i="5" s="1"/>
  <c r="F7739" i="5"/>
  <c r="G7739" i="5" s="1"/>
  <c r="F7753" i="5"/>
  <c r="G7753" i="5" s="1"/>
  <c r="F7768" i="5"/>
  <c r="G7768" i="5" s="1"/>
  <c r="F7782" i="5"/>
  <c r="G7782" i="5" s="1"/>
  <c r="F7797" i="5"/>
  <c r="G7797" i="5" s="1"/>
  <c r="F7811" i="5"/>
  <c r="G7811" i="5" s="1"/>
  <c r="F7825" i="5"/>
  <c r="G7825" i="5" s="1"/>
  <c r="F7840" i="5"/>
  <c r="G7840" i="5" s="1"/>
  <c r="F7854" i="5"/>
  <c r="G7854" i="5" s="1"/>
  <c r="F7868" i="5"/>
  <c r="G7868" i="5" s="1"/>
  <c r="F7880" i="5"/>
  <c r="G7880" i="5" s="1"/>
  <c r="F7892" i="5"/>
  <c r="G7892" i="5" s="1"/>
  <c r="F7904" i="5"/>
  <c r="G7904" i="5" s="1"/>
  <c r="F7916" i="5"/>
  <c r="G7916" i="5" s="1"/>
  <c r="F7928" i="5"/>
  <c r="G7928" i="5" s="1"/>
  <c r="F7940" i="5"/>
  <c r="G7940" i="5" s="1"/>
  <c r="F7952" i="5"/>
  <c r="G7952" i="5" s="1"/>
  <c r="F7964" i="5"/>
  <c r="G7964" i="5" s="1"/>
  <c r="F7976" i="5"/>
  <c r="G7976" i="5" s="1"/>
  <c r="F7988" i="5"/>
  <c r="G7988" i="5" s="1"/>
  <c r="F8000" i="5"/>
  <c r="G8000" i="5" s="1"/>
  <c r="F8012" i="5"/>
  <c r="G8012" i="5" s="1"/>
  <c r="F8024" i="5"/>
  <c r="G8024" i="5" s="1"/>
  <c r="F8036" i="5"/>
  <c r="G8036" i="5" s="1"/>
  <c r="F8048" i="5"/>
  <c r="G8048" i="5" s="1"/>
  <c r="F8060" i="5"/>
  <c r="G8060" i="5" s="1"/>
  <c r="F8072" i="5"/>
  <c r="G8072" i="5" s="1"/>
  <c r="F8084" i="5"/>
  <c r="G8084" i="5" s="1"/>
  <c r="F8096" i="5"/>
  <c r="G8096" i="5" s="1"/>
  <c r="F8108" i="5"/>
  <c r="G8108" i="5" s="1"/>
  <c r="F8120" i="5"/>
  <c r="G8120" i="5" s="1"/>
  <c r="F8132" i="5"/>
  <c r="G8132" i="5" s="1"/>
  <c r="F8144" i="5"/>
  <c r="G8144" i="5" s="1"/>
  <c r="F8156" i="5"/>
  <c r="G8156" i="5" s="1"/>
  <c r="F8168" i="5"/>
  <c r="G8168" i="5" s="1"/>
  <c r="F8180" i="5"/>
  <c r="G8180" i="5" s="1"/>
  <c r="F8192" i="5"/>
  <c r="G8192" i="5" s="1"/>
  <c r="F8204" i="5"/>
  <c r="G8204" i="5" s="1"/>
  <c r="F8216" i="5"/>
  <c r="G8216" i="5" s="1"/>
  <c r="F8228" i="5"/>
  <c r="G8228" i="5" s="1"/>
  <c r="F8240" i="5"/>
  <c r="G8240" i="5" s="1"/>
  <c r="F8252" i="5"/>
  <c r="G8252" i="5" s="1"/>
  <c r="F8264" i="5"/>
  <c r="G8264" i="5" s="1"/>
  <c r="F8276" i="5"/>
  <c r="G8276" i="5" s="1"/>
  <c r="F8288" i="5"/>
  <c r="G8288" i="5" s="1"/>
  <c r="F8300" i="5"/>
  <c r="G8300" i="5" s="1"/>
  <c r="F8312" i="5"/>
  <c r="G8312" i="5" s="1"/>
  <c r="F8324" i="5"/>
  <c r="G8324" i="5" s="1"/>
  <c r="F8336" i="5"/>
  <c r="G8336" i="5" s="1"/>
  <c r="F8348" i="5"/>
  <c r="G8348" i="5" s="1"/>
  <c r="F8360" i="5"/>
  <c r="G8360" i="5" s="1"/>
  <c r="F8372" i="5"/>
  <c r="G8372" i="5" s="1"/>
  <c r="F8384" i="5"/>
  <c r="G8384" i="5" s="1"/>
  <c r="F8396" i="5"/>
  <c r="G8396" i="5" s="1"/>
  <c r="F8408" i="5"/>
  <c r="G8408" i="5" s="1"/>
  <c r="F8420" i="5"/>
  <c r="G8420" i="5" s="1"/>
  <c r="F8432" i="5"/>
  <c r="G8432" i="5" s="1"/>
  <c r="F8444" i="5"/>
  <c r="G8444" i="5" s="1"/>
  <c r="F8456" i="5"/>
  <c r="G8456" i="5" s="1"/>
  <c r="F8468" i="5"/>
  <c r="G8468" i="5" s="1"/>
  <c r="F8480" i="5"/>
  <c r="G8480" i="5" s="1"/>
  <c r="F8492" i="5"/>
  <c r="G8492" i="5" s="1"/>
  <c r="F8504" i="5"/>
  <c r="G8504" i="5" s="1"/>
  <c r="F8516" i="5"/>
  <c r="G8516" i="5" s="1"/>
  <c r="F8528" i="5"/>
  <c r="G8528" i="5" s="1"/>
  <c r="F8540" i="5"/>
  <c r="G8540" i="5" s="1"/>
  <c r="F8552" i="5"/>
  <c r="G8552" i="5" s="1"/>
  <c r="F8564" i="5"/>
  <c r="G8564" i="5" s="1"/>
  <c r="F8576" i="5"/>
  <c r="G8576" i="5" s="1"/>
  <c r="F8588" i="5"/>
  <c r="G8588" i="5" s="1"/>
  <c r="F8600" i="5"/>
  <c r="G8600" i="5" s="1"/>
  <c r="F8612" i="5"/>
  <c r="G8612" i="5" s="1"/>
  <c r="F8624" i="5"/>
  <c r="G8624" i="5" s="1"/>
  <c r="F8636" i="5"/>
  <c r="G8636" i="5" s="1"/>
  <c r="F8648" i="5"/>
  <c r="G8648" i="5" s="1"/>
  <c r="F8660" i="5"/>
  <c r="G8660" i="5" s="1"/>
  <c r="F8672" i="5"/>
  <c r="G8672" i="5" s="1"/>
  <c r="F8684" i="5"/>
  <c r="G8684" i="5" s="1"/>
  <c r="F8696" i="5"/>
  <c r="G8696" i="5" s="1"/>
  <c r="F8708" i="5"/>
  <c r="G8708" i="5" s="1"/>
  <c r="F8720" i="5"/>
  <c r="G8720" i="5" s="1"/>
  <c r="F8732" i="5"/>
  <c r="G8732" i="5" s="1"/>
  <c r="F8744" i="5"/>
  <c r="G8744" i="5" s="1"/>
  <c r="F8756" i="5"/>
  <c r="G8756" i="5" s="1"/>
  <c r="F8768" i="5"/>
  <c r="G8768" i="5" s="1"/>
  <c r="F8780" i="5"/>
  <c r="G8780" i="5" s="1"/>
  <c r="F8792" i="5"/>
  <c r="G8792" i="5" s="1"/>
  <c r="F8804" i="5"/>
  <c r="G8804" i="5" s="1"/>
  <c r="F8816" i="5"/>
  <c r="G8816" i="5" s="1"/>
  <c r="F8828" i="5"/>
  <c r="G8828" i="5" s="1"/>
  <c r="F8840" i="5"/>
  <c r="G8840" i="5" s="1"/>
  <c r="F8852" i="5"/>
  <c r="G8852" i="5" s="1"/>
  <c r="F8864" i="5"/>
  <c r="G8864" i="5" s="1"/>
  <c r="F8876" i="5"/>
  <c r="G8876" i="5" s="1"/>
  <c r="F8888" i="5"/>
  <c r="G8888" i="5" s="1"/>
  <c r="F8900" i="5"/>
  <c r="G8900" i="5" s="1"/>
  <c r="F8912" i="5"/>
  <c r="G8912" i="5" s="1"/>
  <c r="F8924" i="5"/>
  <c r="G8924" i="5" s="1"/>
  <c r="F8936" i="5"/>
  <c r="G8936" i="5" s="1"/>
  <c r="F8948" i="5"/>
  <c r="G8948" i="5" s="1"/>
  <c r="F8960" i="5"/>
  <c r="G8960" i="5" s="1"/>
  <c r="F8972" i="5"/>
  <c r="G8972" i="5" s="1"/>
  <c r="F8984" i="5"/>
  <c r="G8984" i="5" s="1"/>
  <c r="F8996" i="5"/>
  <c r="G8996" i="5" s="1"/>
  <c r="F9008" i="5"/>
  <c r="G9008" i="5" s="1"/>
  <c r="F9020" i="5"/>
  <c r="G9020" i="5" s="1"/>
  <c r="F9032" i="5"/>
  <c r="G9032" i="5" s="1"/>
  <c r="F9044" i="5"/>
  <c r="G9044" i="5" s="1"/>
  <c r="F9056" i="5"/>
  <c r="G9056" i="5" s="1"/>
  <c r="F9068" i="5"/>
  <c r="G9068" i="5" s="1"/>
  <c r="F9080" i="5"/>
  <c r="G9080" i="5" s="1"/>
  <c r="F9092" i="5"/>
  <c r="G9092" i="5" s="1"/>
  <c r="F9104" i="5"/>
  <c r="G9104" i="5" s="1"/>
  <c r="F9116" i="5"/>
  <c r="G9116" i="5" s="1"/>
  <c r="F9128" i="5"/>
  <c r="G9128" i="5" s="1"/>
  <c r="F9140" i="5"/>
  <c r="G9140" i="5" s="1"/>
  <c r="F9152" i="5"/>
  <c r="G9152" i="5" s="1"/>
  <c r="F9164" i="5"/>
  <c r="G9164" i="5" s="1"/>
  <c r="F9176" i="5"/>
  <c r="G9176" i="5" s="1"/>
  <c r="F9188" i="5"/>
  <c r="G9188" i="5" s="1"/>
  <c r="F9200" i="5"/>
  <c r="G9200" i="5" s="1"/>
  <c r="F3192" i="5"/>
  <c r="G3192" i="5" s="1"/>
  <c r="F5941" i="5"/>
  <c r="G5941" i="5" s="1"/>
  <c r="F7011" i="5"/>
  <c r="G7011" i="5" s="1"/>
  <c r="F7427" i="5"/>
  <c r="G7427" i="5" s="1"/>
  <c r="F7726" i="5"/>
  <c r="G7726" i="5" s="1"/>
  <c r="F7893" i="5"/>
  <c r="G7893" i="5" s="1"/>
  <c r="F8037" i="5"/>
  <c r="G8037" i="5" s="1"/>
  <c r="F8130" i="5"/>
  <c r="G8130" i="5" s="1"/>
  <c r="F8202" i="5"/>
  <c r="G8202" i="5" s="1"/>
  <c r="F8274" i="5"/>
  <c r="G8274" i="5" s="1"/>
  <c r="F8346" i="5"/>
  <c r="G8346" i="5" s="1"/>
  <c r="F8418" i="5"/>
  <c r="G8418" i="5" s="1"/>
  <c r="F8490" i="5"/>
  <c r="G8490" i="5" s="1"/>
  <c r="F8562" i="5"/>
  <c r="G8562" i="5" s="1"/>
  <c r="F8634" i="5"/>
  <c r="G8634" i="5" s="1"/>
  <c r="F8706" i="5"/>
  <c r="G8706" i="5" s="1"/>
  <c r="F8778" i="5"/>
  <c r="G8778" i="5" s="1"/>
  <c r="F8841" i="5"/>
  <c r="G8841" i="5" s="1"/>
  <c r="F8889" i="5"/>
  <c r="G8889" i="5" s="1"/>
  <c r="F8937" i="5"/>
  <c r="G8937" i="5" s="1"/>
  <c r="F8985" i="5"/>
  <c r="G8985" i="5" s="1"/>
  <c r="F9033" i="5"/>
  <c r="G9033" i="5" s="1"/>
  <c r="F9081" i="5"/>
  <c r="G9081" i="5" s="1"/>
  <c r="F9129" i="5"/>
  <c r="G9129" i="5" s="1"/>
  <c r="F9177" i="5"/>
  <c r="G9177" i="5" s="1"/>
  <c r="F9222" i="5"/>
  <c r="G9222" i="5" s="1"/>
  <c r="F9258" i="5"/>
  <c r="G9258" i="5" s="1"/>
  <c r="F9294" i="5"/>
  <c r="G9294" i="5" s="1"/>
  <c r="F9330" i="5"/>
  <c r="G9330" i="5" s="1"/>
  <c r="F9366" i="5"/>
  <c r="G9366" i="5" s="1"/>
  <c r="F9402" i="5"/>
  <c r="G9402" i="5" s="1"/>
  <c r="F9438" i="5"/>
  <c r="G9438" i="5" s="1"/>
  <c r="F9474" i="5"/>
  <c r="G9474" i="5" s="1"/>
  <c r="F9510" i="5"/>
  <c r="G9510" i="5" s="1"/>
  <c r="F9546" i="5"/>
  <c r="G9546" i="5" s="1"/>
  <c r="F9582" i="5"/>
  <c r="G9582" i="5" s="1"/>
  <c r="F9618" i="5"/>
  <c r="G9618" i="5" s="1"/>
  <c r="F9654" i="5"/>
  <c r="G9654" i="5" s="1"/>
  <c r="F9690" i="5"/>
  <c r="G9690" i="5" s="1"/>
  <c r="F9726" i="5"/>
  <c r="G9726" i="5" s="1"/>
  <c r="F9762" i="5"/>
  <c r="G9762" i="5" s="1"/>
  <c r="F9798" i="5"/>
  <c r="G9798" i="5" s="1"/>
  <c r="F9834" i="5"/>
  <c r="G9834" i="5" s="1"/>
  <c r="F9870" i="5"/>
  <c r="G9870" i="5" s="1"/>
  <c r="F9906" i="5"/>
  <c r="G9906" i="5" s="1"/>
  <c r="F9942" i="5"/>
  <c r="G9942" i="5" s="1"/>
  <c r="F9978" i="5"/>
  <c r="G9978" i="5" s="1"/>
  <c r="F10014" i="5"/>
  <c r="G10014" i="5" s="1"/>
  <c r="F10050" i="5"/>
  <c r="G10050" i="5" s="1"/>
  <c r="F10086" i="5"/>
  <c r="G10086" i="5" s="1"/>
  <c r="F10122" i="5"/>
  <c r="G10122" i="5" s="1"/>
  <c r="F10158" i="5"/>
  <c r="G10158" i="5" s="1"/>
  <c r="F10194" i="5"/>
  <c r="G10194" i="5" s="1"/>
  <c r="F10230" i="5"/>
  <c r="G10230" i="5" s="1"/>
  <c r="F10266" i="5"/>
  <c r="G10266" i="5" s="1"/>
  <c r="F10302" i="5"/>
  <c r="G10302" i="5" s="1"/>
  <c r="F10338" i="5"/>
  <c r="G10338" i="5" s="1"/>
  <c r="F10374" i="5"/>
  <c r="G10374" i="5" s="1"/>
  <c r="F10410" i="5"/>
  <c r="G10410" i="5" s="1"/>
  <c r="F10446" i="5"/>
  <c r="G10446" i="5" s="1"/>
  <c r="F10482" i="5"/>
  <c r="G10482" i="5" s="1"/>
  <c r="F10518" i="5"/>
  <c r="G10518" i="5" s="1"/>
  <c r="F10554" i="5"/>
  <c r="G10554" i="5" s="1"/>
  <c r="F10590" i="5"/>
  <c r="G10590" i="5" s="1"/>
  <c r="F10626" i="5"/>
  <c r="G10626" i="5" s="1"/>
  <c r="F10662" i="5"/>
  <c r="G10662" i="5" s="1"/>
  <c r="F10698" i="5"/>
  <c r="G10698" i="5" s="1"/>
  <c r="F10734" i="5"/>
  <c r="G10734" i="5" s="1"/>
  <c r="F10770" i="5"/>
  <c r="G10770" i="5" s="1"/>
  <c r="F10806" i="5"/>
  <c r="G10806" i="5" s="1"/>
  <c r="F10842" i="5"/>
  <c r="G10842" i="5" s="1"/>
  <c r="F10878" i="5"/>
  <c r="G10878" i="5" s="1"/>
  <c r="F10914" i="5"/>
  <c r="G10914" i="5" s="1"/>
  <c r="F10950" i="5"/>
  <c r="G10950" i="5" s="1"/>
  <c r="F10976" i="5"/>
  <c r="G10976" i="5" s="1"/>
  <c r="F10988" i="5"/>
  <c r="G10988" i="5" s="1"/>
  <c r="F11000" i="5"/>
  <c r="G11000" i="5" s="1"/>
  <c r="F11012" i="5"/>
  <c r="G11012" i="5" s="1"/>
  <c r="F11024" i="5"/>
  <c r="G11024" i="5" s="1"/>
  <c r="F11036" i="5"/>
  <c r="G11036" i="5" s="1"/>
  <c r="F11048" i="5"/>
  <c r="G11048" i="5" s="1"/>
  <c r="F11060" i="5"/>
  <c r="G11060" i="5" s="1"/>
  <c r="F11072" i="5"/>
  <c r="G11072" i="5" s="1"/>
  <c r="F11084" i="5"/>
  <c r="G11084" i="5" s="1"/>
  <c r="F11096" i="5"/>
  <c r="G11096" i="5" s="1"/>
  <c r="F11108" i="5"/>
  <c r="G11108" i="5" s="1"/>
  <c r="F11120" i="5"/>
  <c r="G11120" i="5" s="1"/>
  <c r="F11132" i="5"/>
  <c r="G11132" i="5" s="1"/>
  <c r="F11144" i="5"/>
  <c r="G11144" i="5" s="1"/>
  <c r="F11156" i="5"/>
  <c r="G11156" i="5" s="1"/>
  <c r="F11168" i="5"/>
  <c r="G11168" i="5" s="1"/>
  <c r="F11180" i="5"/>
  <c r="G11180" i="5" s="1"/>
  <c r="F11192" i="5"/>
  <c r="G11192" i="5" s="1"/>
  <c r="F11204" i="5"/>
  <c r="G11204" i="5" s="1"/>
  <c r="F11216" i="5"/>
  <c r="G11216" i="5" s="1"/>
  <c r="F11228" i="5"/>
  <c r="G11228" i="5" s="1"/>
  <c r="F11240" i="5"/>
  <c r="G11240" i="5" s="1"/>
  <c r="F11252" i="5"/>
  <c r="G11252" i="5" s="1"/>
  <c r="F11264" i="5"/>
  <c r="G11264" i="5" s="1"/>
  <c r="F11276" i="5"/>
  <c r="G11276" i="5" s="1"/>
  <c r="F11288" i="5"/>
  <c r="G11288" i="5" s="1"/>
  <c r="F11300" i="5"/>
  <c r="G11300" i="5" s="1"/>
  <c r="F11312" i="5"/>
  <c r="G11312" i="5" s="1"/>
  <c r="F11324" i="5"/>
  <c r="G11324" i="5" s="1"/>
  <c r="F11336" i="5"/>
  <c r="G11336" i="5" s="1"/>
  <c r="F11348" i="5"/>
  <c r="G11348" i="5" s="1"/>
  <c r="F11360" i="5"/>
  <c r="G11360" i="5" s="1"/>
  <c r="F11372" i="5"/>
  <c r="G11372" i="5" s="1"/>
  <c r="F11384" i="5"/>
  <c r="G11384" i="5" s="1"/>
  <c r="F11396" i="5"/>
  <c r="G11396" i="5" s="1"/>
  <c r="F11408" i="5"/>
  <c r="G11408" i="5" s="1"/>
  <c r="F11420" i="5"/>
  <c r="G11420" i="5" s="1"/>
  <c r="F11432" i="5"/>
  <c r="G11432" i="5" s="1"/>
  <c r="F11444" i="5"/>
  <c r="G11444" i="5" s="1"/>
  <c r="F11456" i="5"/>
  <c r="G11456" i="5" s="1"/>
  <c r="F11468" i="5"/>
  <c r="G11468" i="5" s="1"/>
  <c r="F11480" i="5"/>
  <c r="G11480" i="5" s="1"/>
  <c r="F11492" i="5"/>
  <c r="G11492" i="5" s="1"/>
  <c r="F11504" i="5"/>
  <c r="G11504" i="5" s="1"/>
  <c r="F11516" i="5"/>
  <c r="G11516" i="5" s="1"/>
  <c r="F11528" i="5"/>
  <c r="G11528" i="5" s="1"/>
  <c r="F11540" i="5"/>
  <c r="G11540" i="5" s="1"/>
  <c r="F11552" i="5"/>
  <c r="G11552" i="5" s="1"/>
  <c r="F11564" i="5"/>
  <c r="G11564" i="5" s="1"/>
  <c r="F11576" i="5"/>
  <c r="G11576" i="5" s="1"/>
  <c r="F11588" i="5"/>
  <c r="G11588" i="5" s="1"/>
  <c r="F11600" i="5"/>
  <c r="G11600" i="5" s="1"/>
  <c r="F11612" i="5"/>
  <c r="G11612" i="5" s="1"/>
  <c r="F11624" i="5"/>
  <c r="G11624" i="5" s="1"/>
  <c r="F11636" i="5"/>
  <c r="G11636" i="5" s="1"/>
  <c r="F11648" i="5"/>
  <c r="G11648" i="5" s="1"/>
  <c r="F11660" i="5"/>
  <c r="G11660" i="5" s="1"/>
  <c r="F11672" i="5"/>
  <c r="G11672" i="5" s="1"/>
  <c r="F11684" i="5"/>
  <c r="G11684" i="5" s="1"/>
  <c r="F11696" i="5"/>
  <c r="G11696" i="5" s="1"/>
  <c r="F11708" i="5"/>
  <c r="G11708" i="5" s="1"/>
  <c r="F11720" i="5"/>
  <c r="G11720" i="5" s="1"/>
  <c r="F11732" i="5"/>
  <c r="G11732" i="5" s="1"/>
  <c r="F11744" i="5"/>
  <c r="G11744" i="5" s="1"/>
  <c r="F11756" i="5"/>
  <c r="G11756" i="5" s="1"/>
  <c r="F11768" i="5"/>
  <c r="G11768" i="5" s="1"/>
  <c r="F11780" i="5"/>
  <c r="G11780" i="5" s="1"/>
  <c r="F11792" i="5"/>
  <c r="G11792" i="5" s="1"/>
  <c r="F11804" i="5"/>
  <c r="G11804" i="5" s="1"/>
  <c r="F11816" i="5"/>
  <c r="G11816" i="5" s="1"/>
  <c r="F11828" i="5"/>
  <c r="G11828" i="5" s="1"/>
  <c r="F11840" i="5"/>
  <c r="G11840" i="5" s="1"/>
  <c r="F11852" i="5"/>
  <c r="G11852" i="5" s="1"/>
  <c r="F11864" i="5"/>
  <c r="G11864" i="5" s="1"/>
  <c r="F11876" i="5"/>
  <c r="G11876" i="5" s="1"/>
  <c r="F11888" i="5"/>
  <c r="G11888" i="5" s="1"/>
  <c r="F11900" i="5"/>
  <c r="G11900" i="5" s="1"/>
  <c r="F11912" i="5"/>
  <c r="G11912" i="5" s="1"/>
  <c r="F11924" i="5"/>
  <c r="G11924" i="5" s="1"/>
  <c r="F11936" i="5"/>
  <c r="G11936" i="5" s="1"/>
  <c r="F11948" i="5"/>
  <c r="G11948" i="5" s="1"/>
  <c r="F11960" i="5"/>
  <c r="G11960" i="5" s="1"/>
  <c r="F11972" i="5"/>
  <c r="G11972" i="5" s="1"/>
  <c r="F11984" i="5"/>
  <c r="G11984" i="5" s="1"/>
  <c r="F11996" i="5"/>
  <c r="G11996" i="5" s="1"/>
  <c r="F12008" i="5"/>
  <c r="G12008" i="5" s="1"/>
  <c r="F12020" i="5"/>
  <c r="G12020" i="5" s="1"/>
  <c r="F12032" i="5"/>
  <c r="G12032" i="5" s="1"/>
  <c r="F12044" i="5"/>
  <c r="G12044" i="5" s="1"/>
  <c r="F12056" i="5"/>
  <c r="G12056" i="5" s="1"/>
  <c r="F12068" i="5"/>
  <c r="G12068" i="5" s="1"/>
  <c r="F12080" i="5"/>
  <c r="G12080" i="5" s="1"/>
  <c r="F12092" i="5"/>
  <c r="G12092" i="5" s="1"/>
  <c r="F12104" i="5"/>
  <c r="G12104" i="5" s="1"/>
  <c r="F12116" i="5"/>
  <c r="G12116" i="5" s="1"/>
  <c r="F12128" i="5"/>
  <c r="G12128" i="5" s="1"/>
  <c r="F12140" i="5"/>
  <c r="G12140" i="5" s="1"/>
  <c r="F12152" i="5"/>
  <c r="G12152" i="5" s="1"/>
  <c r="F12164" i="5"/>
  <c r="G12164" i="5" s="1"/>
  <c r="F12176" i="5"/>
  <c r="G12176" i="5" s="1"/>
  <c r="F12188" i="5"/>
  <c r="G12188" i="5" s="1"/>
  <c r="F12200" i="5"/>
  <c r="G12200" i="5" s="1"/>
  <c r="F12212" i="5"/>
  <c r="G12212" i="5" s="1"/>
  <c r="F12224" i="5"/>
  <c r="G12224" i="5" s="1"/>
  <c r="F12236" i="5"/>
  <c r="G12236" i="5" s="1"/>
  <c r="F12248" i="5"/>
  <c r="G12248" i="5" s="1"/>
  <c r="F12260" i="5"/>
  <c r="G12260" i="5" s="1"/>
  <c r="F12272" i="5"/>
  <c r="G12272" i="5" s="1"/>
  <c r="F12284" i="5"/>
  <c r="G12284" i="5" s="1"/>
  <c r="F12296" i="5"/>
  <c r="G12296" i="5" s="1"/>
  <c r="F12308" i="5"/>
  <c r="G12308" i="5" s="1"/>
  <c r="F12320" i="5"/>
  <c r="G12320" i="5" s="1"/>
  <c r="F12332" i="5"/>
  <c r="G12332" i="5" s="1"/>
  <c r="F12344" i="5"/>
  <c r="G12344" i="5" s="1"/>
  <c r="F12356" i="5"/>
  <c r="G12356" i="5" s="1"/>
  <c r="F12368" i="5"/>
  <c r="G12368" i="5" s="1"/>
  <c r="F12380" i="5"/>
  <c r="G12380" i="5" s="1"/>
  <c r="F12392" i="5"/>
  <c r="G12392" i="5" s="1"/>
  <c r="F12404" i="5"/>
  <c r="G12404" i="5" s="1"/>
  <c r="F12416" i="5"/>
  <c r="G12416" i="5" s="1"/>
  <c r="F12428" i="5"/>
  <c r="G12428" i="5" s="1"/>
  <c r="F12440" i="5"/>
  <c r="G12440" i="5" s="1"/>
  <c r="F12452" i="5"/>
  <c r="G12452" i="5" s="1"/>
  <c r="F12464" i="5"/>
  <c r="G12464" i="5" s="1"/>
  <c r="F12476" i="5"/>
  <c r="G12476" i="5" s="1"/>
  <c r="F12488" i="5"/>
  <c r="G12488" i="5" s="1"/>
  <c r="F12500" i="5"/>
  <c r="G12500" i="5" s="1"/>
  <c r="F12512" i="5"/>
  <c r="G12512" i="5" s="1"/>
  <c r="F12524" i="5"/>
  <c r="G12524" i="5" s="1"/>
  <c r="F12536" i="5"/>
  <c r="G12536" i="5" s="1"/>
  <c r="F12548" i="5"/>
  <c r="G12548" i="5" s="1"/>
  <c r="F12560" i="5"/>
  <c r="G12560" i="5" s="1"/>
  <c r="F12572" i="5"/>
  <c r="G12572" i="5" s="1"/>
  <c r="F12584" i="5"/>
  <c r="G12584" i="5" s="1"/>
  <c r="F12596" i="5"/>
  <c r="G12596" i="5" s="1"/>
  <c r="F12608" i="5"/>
  <c r="G12608" i="5" s="1"/>
  <c r="F12620" i="5"/>
  <c r="G12620" i="5" s="1"/>
  <c r="F12632" i="5"/>
  <c r="G12632" i="5" s="1"/>
  <c r="F12644" i="5"/>
  <c r="G12644" i="5" s="1"/>
  <c r="F12656" i="5"/>
  <c r="G12656" i="5" s="1"/>
  <c r="F12668" i="5"/>
  <c r="G12668" i="5" s="1"/>
  <c r="F12680" i="5"/>
  <c r="G12680" i="5" s="1"/>
  <c r="F12692" i="5"/>
  <c r="G12692" i="5" s="1"/>
  <c r="F12704" i="5"/>
  <c r="G12704" i="5" s="1"/>
  <c r="F12716" i="5"/>
  <c r="G12716" i="5" s="1"/>
  <c r="F12728" i="5"/>
  <c r="G12728" i="5" s="1"/>
  <c r="F12740" i="5"/>
  <c r="G12740" i="5" s="1"/>
  <c r="F12752" i="5"/>
  <c r="G12752" i="5" s="1"/>
  <c r="F12764" i="5"/>
  <c r="G12764" i="5" s="1"/>
  <c r="F12776" i="5"/>
  <c r="G12776" i="5" s="1"/>
  <c r="F12788" i="5"/>
  <c r="G12788" i="5" s="1"/>
  <c r="F12800" i="5"/>
  <c r="G12800" i="5" s="1"/>
  <c r="F12812" i="5"/>
  <c r="G12812" i="5" s="1"/>
  <c r="F12824" i="5"/>
  <c r="G12824" i="5" s="1"/>
  <c r="F12836" i="5"/>
  <c r="G12836" i="5" s="1"/>
  <c r="F12848" i="5"/>
  <c r="G12848" i="5" s="1"/>
  <c r="F12860" i="5"/>
  <c r="G12860" i="5" s="1"/>
  <c r="F12872" i="5"/>
  <c r="G12872" i="5" s="1"/>
  <c r="F12884" i="5"/>
  <c r="G12884" i="5" s="1"/>
  <c r="F12896" i="5"/>
  <c r="G12896" i="5" s="1"/>
  <c r="F12908" i="5"/>
  <c r="G12908" i="5" s="1"/>
  <c r="F12920" i="5"/>
  <c r="G12920" i="5" s="1"/>
  <c r="F12932" i="5"/>
  <c r="G12932" i="5" s="1"/>
  <c r="F12944" i="5"/>
  <c r="G12944" i="5" s="1"/>
  <c r="F12956" i="5"/>
  <c r="G12956" i="5" s="1"/>
  <c r="F12968" i="5"/>
  <c r="G12968" i="5" s="1"/>
  <c r="F12980" i="5"/>
  <c r="G12980" i="5" s="1"/>
  <c r="F12992" i="5"/>
  <c r="G12992" i="5" s="1"/>
  <c r="F13004" i="5"/>
  <c r="G13004" i="5" s="1"/>
  <c r="F13016" i="5"/>
  <c r="G13016" i="5" s="1"/>
  <c r="F13028" i="5"/>
  <c r="G13028" i="5" s="1"/>
  <c r="F13040" i="5"/>
  <c r="G13040" i="5" s="1"/>
  <c r="F13052" i="5"/>
  <c r="G13052" i="5" s="1"/>
  <c r="F13064" i="5"/>
  <c r="G13064" i="5" s="1"/>
  <c r="F13076" i="5"/>
  <c r="G13076" i="5" s="1"/>
  <c r="F13088" i="5"/>
  <c r="G13088" i="5" s="1"/>
  <c r="F13100" i="5"/>
  <c r="G13100" i="5" s="1"/>
  <c r="F13112" i="5"/>
  <c r="G13112" i="5" s="1"/>
  <c r="F13124" i="5"/>
  <c r="G13124" i="5" s="1"/>
  <c r="F13136" i="5"/>
  <c r="G13136" i="5" s="1"/>
  <c r="F13148" i="5"/>
  <c r="G13148" i="5" s="1"/>
  <c r="F13160" i="5"/>
  <c r="G13160" i="5" s="1"/>
  <c r="F13172" i="5"/>
  <c r="G13172" i="5" s="1"/>
  <c r="F13184" i="5"/>
  <c r="G13184" i="5" s="1"/>
  <c r="F13196" i="5"/>
  <c r="G13196" i="5" s="1"/>
  <c r="F13208" i="5"/>
  <c r="G13208" i="5" s="1"/>
  <c r="F13220" i="5"/>
  <c r="G13220" i="5" s="1"/>
  <c r="F13232" i="5"/>
  <c r="G13232" i="5" s="1"/>
  <c r="F13244" i="5"/>
  <c r="G13244" i="5" s="1"/>
  <c r="F13256" i="5"/>
  <c r="G13256" i="5" s="1"/>
  <c r="F13268" i="5"/>
  <c r="G13268" i="5" s="1"/>
  <c r="F13280" i="5"/>
  <c r="G13280" i="5" s="1"/>
  <c r="F13292" i="5"/>
  <c r="G13292" i="5" s="1"/>
  <c r="F13304" i="5"/>
  <c r="G13304" i="5" s="1"/>
  <c r="F13316" i="5"/>
  <c r="G13316" i="5" s="1"/>
  <c r="F13328" i="5"/>
  <c r="G13328" i="5" s="1"/>
  <c r="F13340" i="5"/>
  <c r="G13340" i="5" s="1"/>
  <c r="F13352" i="5"/>
  <c r="G13352" i="5" s="1"/>
  <c r="F13364" i="5"/>
  <c r="G13364" i="5" s="1"/>
  <c r="F13376" i="5"/>
  <c r="G13376" i="5" s="1"/>
  <c r="F13388" i="5"/>
  <c r="G13388" i="5" s="1"/>
  <c r="F13400" i="5"/>
  <c r="G13400" i="5" s="1"/>
  <c r="F13412" i="5"/>
  <c r="G13412" i="5" s="1"/>
  <c r="F13424" i="5"/>
  <c r="G13424" i="5" s="1"/>
  <c r="F13436" i="5"/>
  <c r="G13436" i="5" s="1"/>
  <c r="F13448" i="5"/>
  <c r="G13448" i="5" s="1"/>
  <c r="F13460" i="5"/>
  <c r="G13460" i="5" s="1"/>
  <c r="F13472" i="5"/>
  <c r="G13472" i="5" s="1"/>
  <c r="F13484" i="5"/>
  <c r="G13484" i="5" s="1"/>
  <c r="F13496" i="5"/>
  <c r="G13496" i="5" s="1"/>
  <c r="F13508" i="5"/>
  <c r="G13508" i="5" s="1"/>
  <c r="F13520" i="5"/>
  <c r="G13520" i="5" s="1"/>
  <c r="F13532" i="5"/>
  <c r="G13532" i="5" s="1"/>
  <c r="F13544" i="5"/>
  <c r="G13544" i="5" s="1"/>
  <c r="F13556" i="5"/>
  <c r="G13556" i="5" s="1"/>
  <c r="F13568" i="5"/>
  <c r="G13568" i="5" s="1"/>
  <c r="F13580" i="5"/>
  <c r="G13580" i="5" s="1"/>
  <c r="F13592" i="5"/>
  <c r="G13592" i="5" s="1"/>
  <c r="F13604" i="5"/>
  <c r="G13604" i="5" s="1"/>
  <c r="F13616" i="5"/>
  <c r="G13616" i="5" s="1"/>
  <c r="F13628" i="5"/>
  <c r="G13628" i="5" s="1"/>
  <c r="F13640" i="5"/>
  <c r="G13640" i="5" s="1"/>
  <c r="F13652" i="5"/>
  <c r="G13652" i="5" s="1"/>
  <c r="F13664" i="5"/>
  <c r="G13664" i="5" s="1"/>
  <c r="F13676" i="5"/>
  <c r="G13676" i="5" s="1"/>
  <c r="F13688" i="5"/>
  <c r="G13688" i="5" s="1"/>
  <c r="F13700" i="5"/>
  <c r="G13700" i="5" s="1"/>
  <c r="F13712" i="5"/>
  <c r="G13712" i="5" s="1"/>
  <c r="F13724" i="5"/>
  <c r="G13724" i="5" s="1"/>
  <c r="F13736" i="5"/>
  <c r="G13736" i="5" s="1"/>
  <c r="F13748" i="5"/>
  <c r="G13748" i="5" s="1"/>
  <c r="F13760" i="5"/>
  <c r="G13760" i="5" s="1"/>
  <c r="F13772" i="5"/>
  <c r="G13772" i="5" s="1"/>
  <c r="F13784" i="5"/>
  <c r="G13784" i="5" s="1"/>
  <c r="F13796" i="5"/>
  <c r="G13796" i="5" s="1"/>
  <c r="F13808" i="5"/>
  <c r="G13808" i="5" s="1"/>
  <c r="F13820" i="5"/>
  <c r="G13820" i="5" s="1"/>
  <c r="F13832" i="5"/>
  <c r="G13832" i="5" s="1"/>
  <c r="F13844" i="5"/>
  <c r="G13844" i="5" s="1"/>
  <c r="F13856" i="5"/>
  <c r="G13856" i="5" s="1"/>
  <c r="F13868" i="5"/>
  <c r="G13868" i="5" s="1"/>
  <c r="F13880" i="5"/>
  <c r="G13880" i="5" s="1"/>
  <c r="F13892" i="5"/>
  <c r="G13892" i="5" s="1"/>
  <c r="F13904" i="5"/>
  <c r="G13904" i="5" s="1"/>
  <c r="F13916" i="5"/>
  <c r="G13916" i="5" s="1"/>
  <c r="F13928" i="5"/>
  <c r="G13928" i="5" s="1"/>
  <c r="F13940" i="5"/>
  <c r="G13940" i="5" s="1"/>
  <c r="F13952" i="5"/>
  <c r="G13952" i="5" s="1"/>
  <c r="F13964" i="5"/>
  <c r="G13964" i="5" s="1"/>
  <c r="F13976" i="5"/>
  <c r="G13976" i="5" s="1"/>
  <c r="F13988" i="5"/>
  <c r="G13988" i="5" s="1"/>
  <c r="F14000" i="5"/>
  <c r="G14000" i="5" s="1"/>
  <c r="F14012" i="5"/>
  <c r="G14012" i="5" s="1"/>
  <c r="F14024" i="5"/>
  <c r="G14024" i="5" s="1"/>
  <c r="F14036" i="5"/>
  <c r="G14036" i="5" s="1"/>
  <c r="F14048" i="5"/>
  <c r="G14048" i="5" s="1"/>
  <c r="F14060" i="5"/>
  <c r="G14060" i="5" s="1"/>
  <c r="F14072" i="5"/>
  <c r="G14072" i="5" s="1"/>
  <c r="F14084" i="5"/>
  <c r="G14084" i="5" s="1"/>
  <c r="F14096" i="5"/>
  <c r="G14096" i="5" s="1"/>
  <c r="F14108" i="5"/>
  <c r="G14108" i="5" s="1"/>
  <c r="F14120" i="5"/>
  <c r="G14120" i="5" s="1"/>
  <c r="F14132" i="5"/>
  <c r="G14132" i="5" s="1"/>
  <c r="F14144" i="5"/>
  <c r="G14144" i="5" s="1"/>
  <c r="F14156" i="5"/>
  <c r="G14156" i="5" s="1"/>
  <c r="F14168" i="5"/>
  <c r="G14168" i="5" s="1"/>
  <c r="F3768" i="5"/>
  <c r="G3768" i="5" s="1"/>
  <c r="F6054" i="5"/>
  <c r="G6054" i="5" s="1"/>
  <c r="F7045" i="5"/>
  <c r="G7045" i="5" s="1"/>
  <c r="F7458" i="5"/>
  <c r="G7458" i="5" s="1"/>
  <c r="F7740" i="5"/>
  <c r="G7740" i="5" s="1"/>
  <c r="F7905" i="5"/>
  <c r="G7905" i="5" s="1"/>
  <c r="F8049" i="5"/>
  <c r="G8049" i="5" s="1"/>
  <c r="F8133" i="5"/>
  <c r="G8133" i="5" s="1"/>
  <c r="F8205" i="5"/>
  <c r="G8205" i="5" s="1"/>
  <c r="F8277" i="5"/>
  <c r="G8277" i="5" s="1"/>
  <c r="F8349" i="5"/>
  <c r="G8349" i="5" s="1"/>
  <c r="F8421" i="5"/>
  <c r="G8421" i="5" s="1"/>
  <c r="F8493" i="5"/>
  <c r="G8493" i="5" s="1"/>
  <c r="F8565" i="5"/>
  <c r="G8565" i="5" s="1"/>
  <c r="F8637" i="5"/>
  <c r="G8637" i="5" s="1"/>
  <c r="F8709" i="5"/>
  <c r="G8709" i="5" s="1"/>
  <c r="F8781" i="5"/>
  <c r="G8781" i="5" s="1"/>
  <c r="F8849" i="5"/>
  <c r="G8849" i="5" s="1"/>
  <c r="F8897" i="5"/>
  <c r="G8897" i="5" s="1"/>
  <c r="F8945" i="5"/>
  <c r="G8945" i="5" s="1"/>
  <c r="F8993" i="5"/>
  <c r="G8993" i="5" s="1"/>
  <c r="F9041" i="5"/>
  <c r="G9041" i="5" s="1"/>
  <c r="F9089" i="5"/>
  <c r="G9089" i="5" s="1"/>
  <c r="F9137" i="5"/>
  <c r="G9137" i="5" s="1"/>
  <c r="F9185" i="5"/>
  <c r="G9185" i="5" s="1"/>
  <c r="F9224" i="5"/>
  <c r="G9224" i="5" s="1"/>
  <c r="F9260" i="5"/>
  <c r="G9260" i="5" s="1"/>
  <c r="F9296" i="5"/>
  <c r="G9296" i="5" s="1"/>
  <c r="F9332" i="5"/>
  <c r="G9332" i="5" s="1"/>
  <c r="F9368" i="5"/>
  <c r="G9368" i="5" s="1"/>
  <c r="F9404" i="5"/>
  <c r="G9404" i="5" s="1"/>
  <c r="F9440" i="5"/>
  <c r="G9440" i="5" s="1"/>
  <c r="F9476" i="5"/>
  <c r="G9476" i="5" s="1"/>
  <c r="F9512" i="5"/>
  <c r="G9512" i="5" s="1"/>
  <c r="F9548" i="5"/>
  <c r="G9548" i="5" s="1"/>
  <c r="F9584" i="5"/>
  <c r="G9584" i="5" s="1"/>
  <c r="F9620" i="5"/>
  <c r="G9620" i="5" s="1"/>
  <c r="F9656" i="5"/>
  <c r="G9656" i="5" s="1"/>
  <c r="F9692" i="5"/>
  <c r="G9692" i="5" s="1"/>
  <c r="F9728" i="5"/>
  <c r="G9728" i="5" s="1"/>
  <c r="F9764" i="5"/>
  <c r="G9764" i="5" s="1"/>
  <c r="F9800" i="5"/>
  <c r="G9800" i="5" s="1"/>
  <c r="F9836" i="5"/>
  <c r="G9836" i="5" s="1"/>
  <c r="F9872" i="5"/>
  <c r="G9872" i="5" s="1"/>
  <c r="F9908" i="5"/>
  <c r="G9908" i="5" s="1"/>
  <c r="F9944" i="5"/>
  <c r="G9944" i="5" s="1"/>
  <c r="F9980" i="5"/>
  <c r="G9980" i="5" s="1"/>
  <c r="F10016" i="5"/>
  <c r="G10016" i="5" s="1"/>
  <c r="F10052" i="5"/>
  <c r="G10052" i="5" s="1"/>
  <c r="F10088" i="5"/>
  <c r="G10088" i="5" s="1"/>
  <c r="F10124" i="5"/>
  <c r="G10124" i="5" s="1"/>
  <c r="F10160" i="5"/>
  <c r="G10160" i="5" s="1"/>
  <c r="F10196" i="5"/>
  <c r="G10196" i="5" s="1"/>
  <c r="F10232" i="5"/>
  <c r="G10232" i="5" s="1"/>
  <c r="F10268" i="5"/>
  <c r="G10268" i="5" s="1"/>
  <c r="F10304" i="5"/>
  <c r="G10304" i="5" s="1"/>
  <c r="F10340" i="5"/>
  <c r="G10340" i="5" s="1"/>
  <c r="F10376" i="5"/>
  <c r="G10376" i="5" s="1"/>
  <c r="F10412" i="5"/>
  <c r="G10412" i="5" s="1"/>
  <c r="F10448" i="5"/>
  <c r="G10448" i="5" s="1"/>
  <c r="F10484" i="5"/>
  <c r="G10484" i="5" s="1"/>
  <c r="F10520" i="5"/>
  <c r="G10520" i="5" s="1"/>
  <c r="F10556" i="5"/>
  <c r="G10556" i="5" s="1"/>
  <c r="F10592" i="5"/>
  <c r="G10592" i="5" s="1"/>
  <c r="F10628" i="5"/>
  <c r="G10628" i="5" s="1"/>
  <c r="F10664" i="5"/>
  <c r="G10664" i="5" s="1"/>
  <c r="F10700" i="5"/>
  <c r="G10700" i="5" s="1"/>
  <c r="F10736" i="5"/>
  <c r="G10736" i="5" s="1"/>
  <c r="F10772" i="5"/>
  <c r="G10772" i="5" s="1"/>
  <c r="F10808" i="5"/>
  <c r="G10808" i="5" s="1"/>
  <c r="F10844" i="5"/>
  <c r="G10844" i="5" s="1"/>
  <c r="F10880" i="5"/>
  <c r="G10880" i="5" s="1"/>
  <c r="F10916" i="5"/>
  <c r="G10916" i="5" s="1"/>
  <c r="F10952" i="5"/>
  <c r="G10952" i="5" s="1"/>
  <c r="F10977" i="5"/>
  <c r="G10977" i="5" s="1"/>
  <c r="F10989" i="5"/>
  <c r="G10989" i="5" s="1"/>
  <c r="F11001" i="5"/>
  <c r="G11001" i="5" s="1"/>
  <c r="F11013" i="5"/>
  <c r="G11013" i="5" s="1"/>
  <c r="F11025" i="5"/>
  <c r="G11025" i="5" s="1"/>
  <c r="F11037" i="5"/>
  <c r="G11037" i="5" s="1"/>
  <c r="F11049" i="5"/>
  <c r="G11049" i="5" s="1"/>
  <c r="F11061" i="5"/>
  <c r="G11061" i="5" s="1"/>
  <c r="F11073" i="5"/>
  <c r="G11073" i="5" s="1"/>
  <c r="F11085" i="5"/>
  <c r="G11085" i="5" s="1"/>
  <c r="F11097" i="5"/>
  <c r="G11097" i="5" s="1"/>
  <c r="F11109" i="5"/>
  <c r="G11109" i="5" s="1"/>
  <c r="F11121" i="5"/>
  <c r="G11121" i="5" s="1"/>
  <c r="F11133" i="5"/>
  <c r="G11133" i="5" s="1"/>
  <c r="F11145" i="5"/>
  <c r="G11145" i="5" s="1"/>
  <c r="F11157" i="5"/>
  <c r="G11157" i="5" s="1"/>
  <c r="F11169" i="5"/>
  <c r="G11169" i="5" s="1"/>
  <c r="F11181" i="5"/>
  <c r="G11181" i="5" s="1"/>
  <c r="F11193" i="5"/>
  <c r="G11193" i="5" s="1"/>
  <c r="F11205" i="5"/>
  <c r="G11205" i="5" s="1"/>
  <c r="F11217" i="5"/>
  <c r="G11217" i="5" s="1"/>
  <c r="F11229" i="5"/>
  <c r="G11229" i="5" s="1"/>
  <c r="F11241" i="5"/>
  <c r="G11241" i="5" s="1"/>
  <c r="F11253" i="5"/>
  <c r="G11253" i="5" s="1"/>
  <c r="F11265" i="5"/>
  <c r="G11265" i="5" s="1"/>
  <c r="F11277" i="5"/>
  <c r="G11277" i="5" s="1"/>
  <c r="F11289" i="5"/>
  <c r="G11289" i="5" s="1"/>
  <c r="F11301" i="5"/>
  <c r="G11301" i="5" s="1"/>
  <c r="F11313" i="5"/>
  <c r="G11313" i="5" s="1"/>
  <c r="F11325" i="5"/>
  <c r="G11325" i="5" s="1"/>
  <c r="F11337" i="5"/>
  <c r="G11337" i="5" s="1"/>
  <c r="F11349" i="5"/>
  <c r="G11349" i="5" s="1"/>
  <c r="F11361" i="5"/>
  <c r="G11361" i="5" s="1"/>
  <c r="F11373" i="5"/>
  <c r="G11373" i="5" s="1"/>
  <c r="F11385" i="5"/>
  <c r="G11385" i="5" s="1"/>
  <c r="F11397" i="5"/>
  <c r="G11397" i="5" s="1"/>
  <c r="F11409" i="5"/>
  <c r="G11409" i="5" s="1"/>
  <c r="F11421" i="5"/>
  <c r="G11421" i="5" s="1"/>
  <c r="F11433" i="5"/>
  <c r="G11433" i="5" s="1"/>
  <c r="F11445" i="5"/>
  <c r="G11445" i="5" s="1"/>
  <c r="F11457" i="5"/>
  <c r="G11457" i="5" s="1"/>
  <c r="F11469" i="5"/>
  <c r="G11469" i="5" s="1"/>
  <c r="F11481" i="5"/>
  <c r="G11481" i="5" s="1"/>
  <c r="F11493" i="5"/>
  <c r="G11493" i="5" s="1"/>
  <c r="F11505" i="5"/>
  <c r="G11505" i="5" s="1"/>
  <c r="F11517" i="5"/>
  <c r="G11517" i="5" s="1"/>
  <c r="F11529" i="5"/>
  <c r="G11529" i="5" s="1"/>
  <c r="F11541" i="5"/>
  <c r="G11541" i="5" s="1"/>
  <c r="F11553" i="5"/>
  <c r="G11553" i="5" s="1"/>
  <c r="F11565" i="5"/>
  <c r="G11565" i="5" s="1"/>
  <c r="F11577" i="5"/>
  <c r="G11577" i="5" s="1"/>
  <c r="F11589" i="5"/>
  <c r="G11589" i="5" s="1"/>
  <c r="F11601" i="5"/>
  <c r="G11601" i="5" s="1"/>
  <c r="F11613" i="5"/>
  <c r="G11613" i="5" s="1"/>
  <c r="F11625" i="5"/>
  <c r="G11625" i="5" s="1"/>
  <c r="F11637" i="5"/>
  <c r="G11637" i="5" s="1"/>
  <c r="F11649" i="5"/>
  <c r="G11649" i="5" s="1"/>
  <c r="F11661" i="5"/>
  <c r="G11661" i="5" s="1"/>
  <c r="F11673" i="5"/>
  <c r="G11673" i="5" s="1"/>
  <c r="F11685" i="5"/>
  <c r="G11685" i="5" s="1"/>
  <c r="F11697" i="5"/>
  <c r="G11697" i="5" s="1"/>
  <c r="F11709" i="5"/>
  <c r="G11709" i="5" s="1"/>
  <c r="F11721" i="5"/>
  <c r="G11721" i="5" s="1"/>
  <c r="F11733" i="5"/>
  <c r="G11733" i="5" s="1"/>
  <c r="F11745" i="5"/>
  <c r="G11745" i="5" s="1"/>
  <c r="F11757" i="5"/>
  <c r="G11757" i="5" s="1"/>
  <c r="F11769" i="5"/>
  <c r="G11769" i="5" s="1"/>
  <c r="F11781" i="5"/>
  <c r="G11781" i="5" s="1"/>
  <c r="F11793" i="5"/>
  <c r="G11793" i="5" s="1"/>
  <c r="F11805" i="5"/>
  <c r="G11805" i="5" s="1"/>
  <c r="F11817" i="5"/>
  <c r="G11817" i="5" s="1"/>
  <c r="F11829" i="5"/>
  <c r="G11829" i="5" s="1"/>
  <c r="F11841" i="5"/>
  <c r="G11841" i="5" s="1"/>
  <c r="F11853" i="5"/>
  <c r="G11853" i="5" s="1"/>
  <c r="F11865" i="5"/>
  <c r="G11865" i="5" s="1"/>
  <c r="F11877" i="5"/>
  <c r="G11877" i="5" s="1"/>
  <c r="F11889" i="5"/>
  <c r="G11889" i="5" s="1"/>
  <c r="F11901" i="5"/>
  <c r="G11901" i="5" s="1"/>
  <c r="F11913" i="5"/>
  <c r="G11913" i="5" s="1"/>
  <c r="F11925" i="5"/>
  <c r="G11925" i="5" s="1"/>
  <c r="F11937" i="5"/>
  <c r="G11937" i="5" s="1"/>
  <c r="F11949" i="5"/>
  <c r="G11949" i="5" s="1"/>
  <c r="F11961" i="5"/>
  <c r="G11961" i="5" s="1"/>
  <c r="F11973" i="5"/>
  <c r="G11973" i="5" s="1"/>
  <c r="F11985" i="5"/>
  <c r="G11985" i="5" s="1"/>
  <c r="F11997" i="5"/>
  <c r="G11997" i="5" s="1"/>
  <c r="F12009" i="5"/>
  <c r="G12009" i="5" s="1"/>
  <c r="F12021" i="5"/>
  <c r="G12021" i="5" s="1"/>
  <c r="F12033" i="5"/>
  <c r="G12033" i="5" s="1"/>
  <c r="F12045" i="5"/>
  <c r="G12045" i="5" s="1"/>
  <c r="F12057" i="5"/>
  <c r="G12057" i="5" s="1"/>
  <c r="F12069" i="5"/>
  <c r="G12069" i="5" s="1"/>
  <c r="F12081" i="5"/>
  <c r="G12081" i="5" s="1"/>
  <c r="F12093" i="5"/>
  <c r="G12093" i="5" s="1"/>
  <c r="F12105" i="5"/>
  <c r="G12105" i="5" s="1"/>
  <c r="F12117" i="5"/>
  <c r="G12117" i="5" s="1"/>
  <c r="F12129" i="5"/>
  <c r="G12129" i="5" s="1"/>
  <c r="F12141" i="5"/>
  <c r="G12141" i="5" s="1"/>
  <c r="F12153" i="5"/>
  <c r="G12153" i="5" s="1"/>
  <c r="F12165" i="5"/>
  <c r="G12165" i="5" s="1"/>
  <c r="F12177" i="5"/>
  <c r="G12177" i="5" s="1"/>
  <c r="F12189" i="5"/>
  <c r="G12189" i="5" s="1"/>
  <c r="F12201" i="5"/>
  <c r="G12201" i="5" s="1"/>
  <c r="F12213" i="5"/>
  <c r="G12213" i="5" s="1"/>
  <c r="F12225" i="5"/>
  <c r="G12225" i="5" s="1"/>
  <c r="F12237" i="5"/>
  <c r="G12237" i="5" s="1"/>
  <c r="F12249" i="5"/>
  <c r="G12249" i="5" s="1"/>
  <c r="F12261" i="5"/>
  <c r="G12261" i="5" s="1"/>
  <c r="F12273" i="5"/>
  <c r="G12273" i="5" s="1"/>
  <c r="F12285" i="5"/>
  <c r="G12285" i="5" s="1"/>
  <c r="F12297" i="5"/>
  <c r="G12297" i="5" s="1"/>
  <c r="F12309" i="5"/>
  <c r="G12309" i="5" s="1"/>
  <c r="F12321" i="5"/>
  <c r="G12321" i="5" s="1"/>
  <c r="F12333" i="5"/>
  <c r="G12333" i="5" s="1"/>
  <c r="F12345" i="5"/>
  <c r="G12345" i="5" s="1"/>
  <c r="F12357" i="5"/>
  <c r="G12357" i="5" s="1"/>
  <c r="F12369" i="5"/>
  <c r="G12369" i="5" s="1"/>
  <c r="F12381" i="5"/>
  <c r="G12381" i="5" s="1"/>
  <c r="F12393" i="5"/>
  <c r="G12393" i="5" s="1"/>
  <c r="F12405" i="5"/>
  <c r="G12405" i="5" s="1"/>
  <c r="F12417" i="5"/>
  <c r="G12417" i="5" s="1"/>
  <c r="F12429" i="5"/>
  <c r="G12429" i="5" s="1"/>
  <c r="F12441" i="5"/>
  <c r="G12441" i="5" s="1"/>
  <c r="F12453" i="5"/>
  <c r="G12453" i="5" s="1"/>
  <c r="F12465" i="5"/>
  <c r="G12465" i="5" s="1"/>
  <c r="F12477" i="5"/>
  <c r="G12477" i="5" s="1"/>
  <c r="F12489" i="5"/>
  <c r="G12489" i="5" s="1"/>
  <c r="F12501" i="5"/>
  <c r="G12501" i="5" s="1"/>
  <c r="F12513" i="5"/>
  <c r="G12513" i="5" s="1"/>
  <c r="F12525" i="5"/>
  <c r="G12525" i="5" s="1"/>
  <c r="F12537" i="5"/>
  <c r="G12537" i="5" s="1"/>
  <c r="F12549" i="5"/>
  <c r="G12549" i="5" s="1"/>
  <c r="F12561" i="5"/>
  <c r="G12561" i="5" s="1"/>
  <c r="F12573" i="5"/>
  <c r="G12573" i="5" s="1"/>
  <c r="F12585" i="5"/>
  <c r="G12585" i="5" s="1"/>
  <c r="F12597" i="5"/>
  <c r="G12597" i="5" s="1"/>
  <c r="F12609" i="5"/>
  <c r="G12609" i="5" s="1"/>
  <c r="F12621" i="5"/>
  <c r="G12621" i="5" s="1"/>
  <c r="F12633" i="5"/>
  <c r="G12633" i="5" s="1"/>
  <c r="F12645" i="5"/>
  <c r="G12645" i="5" s="1"/>
  <c r="F12657" i="5"/>
  <c r="G12657" i="5" s="1"/>
  <c r="F12669" i="5"/>
  <c r="G12669" i="5" s="1"/>
  <c r="F12681" i="5"/>
  <c r="G12681" i="5" s="1"/>
  <c r="F12693" i="5"/>
  <c r="G12693" i="5" s="1"/>
  <c r="F12705" i="5"/>
  <c r="G12705" i="5" s="1"/>
  <c r="F12717" i="5"/>
  <c r="G12717" i="5" s="1"/>
  <c r="F12729" i="5"/>
  <c r="G12729" i="5" s="1"/>
  <c r="F12741" i="5"/>
  <c r="G12741" i="5" s="1"/>
  <c r="F12753" i="5"/>
  <c r="G12753" i="5" s="1"/>
  <c r="F12765" i="5"/>
  <c r="G12765" i="5" s="1"/>
  <c r="F12777" i="5"/>
  <c r="G12777" i="5" s="1"/>
  <c r="F12789" i="5"/>
  <c r="G12789" i="5" s="1"/>
  <c r="F12801" i="5"/>
  <c r="G12801" i="5" s="1"/>
  <c r="F12813" i="5"/>
  <c r="G12813" i="5" s="1"/>
  <c r="F12825" i="5"/>
  <c r="G12825" i="5" s="1"/>
  <c r="F12837" i="5"/>
  <c r="G12837" i="5" s="1"/>
  <c r="F12849" i="5"/>
  <c r="G12849" i="5" s="1"/>
  <c r="F12861" i="5"/>
  <c r="G12861" i="5" s="1"/>
  <c r="F12873" i="5"/>
  <c r="G12873" i="5" s="1"/>
  <c r="F12885" i="5"/>
  <c r="G12885" i="5" s="1"/>
  <c r="F12897" i="5"/>
  <c r="G12897" i="5" s="1"/>
  <c r="F12909" i="5"/>
  <c r="G12909" i="5" s="1"/>
  <c r="F12921" i="5"/>
  <c r="G12921" i="5" s="1"/>
  <c r="F12933" i="5"/>
  <c r="G12933" i="5" s="1"/>
  <c r="F12945" i="5"/>
  <c r="G12945" i="5" s="1"/>
  <c r="F12957" i="5"/>
  <c r="G12957" i="5" s="1"/>
  <c r="F12969" i="5"/>
  <c r="G12969" i="5" s="1"/>
  <c r="F12981" i="5"/>
  <c r="G12981" i="5" s="1"/>
  <c r="F12993" i="5"/>
  <c r="G12993" i="5" s="1"/>
  <c r="F13005" i="5"/>
  <c r="G13005" i="5" s="1"/>
  <c r="F13017" i="5"/>
  <c r="G13017" i="5" s="1"/>
  <c r="F13029" i="5"/>
  <c r="G13029" i="5" s="1"/>
  <c r="F13041" i="5"/>
  <c r="G13041" i="5" s="1"/>
  <c r="F13053" i="5"/>
  <c r="G13053" i="5" s="1"/>
  <c r="F13065" i="5"/>
  <c r="G13065" i="5" s="1"/>
  <c r="F13077" i="5"/>
  <c r="G13077" i="5" s="1"/>
  <c r="F13089" i="5"/>
  <c r="G13089" i="5" s="1"/>
  <c r="F13101" i="5"/>
  <c r="G13101" i="5" s="1"/>
  <c r="F13113" i="5"/>
  <c r="G13113" i="5" s="1"/>
  <c r="F13125" i="5"/>
  <c r="G13125" i="5" s="1"/>
  <c r="F13137" i="5"/>
  <c r="G13137" i="5" s="1"/>
  <c r="F13149" i="5"/>
  <c r="G13149" i="5" s="1"/>
  <c r="F13161" i="5"/>
  <c r="G13161" i="5" s="1"/>
  <c r="F13173" i="5"/>
  <c r="G13173" i="5" s="1"/>
  <c r="F13185" i="5"/>
  <c r="G13185" i="5" s="1"/>
  <c r="F13197" i="5"/>
  <c r="G13197" i="5" s="1"/>
  <c r="F13209" i="5"/>
  <c r="G13209" i="5" s="1"/>
  <c r="F13221" i="5"/>
  <c r="G13221" i="5" s="1"/>
  <c r="F13233" i="5"/>
  <c r="G13233" i="5" s="1"/>
  <c r="F13245" i="5"/>
  <c r="G13245" i="5" s="1"/>
  <c r="F13257" i="5"/>
  <c r="G13257" i="5" s="1"/>
  <c r="F13269" i="5"/>
  <c r="G13269" i="5" s="1"/>
  <c r="F13281" i="5"/>
  <c r="G13281" i="5" s="1"/>
  <c r="F13293" i="5"/>
  <c r="G13293" i="5" s="1"/>
  <c r="F13305" i="5"/>
  <c r="G13305" i="5" s="1"/>
  <c r="F13317" i="5"/>
  <c r="G13317" i="5" s="1"/>
  <c r="F13329" i="5"/>
  <c r="G13329" i="5" s="1"/>
  <c r="F13341" i="5"/>
  <c r="G13341" i="5" s="1"/>
  <c r="F13353" i="5"/>
  <c r="G13353" i="5" s="1"/>
  <c r="F13365" i="5"/>
  <c r="G13365" i="5" s="1"/>
  <c r="F13377" i="5"/>
  <c r="G13377" i="5" s="1"/>
  <c r="F13389" i="5"/>
  <c r="G13389" i="5" s="1"/>
  <c r="F13401" i="5"/>
  <c r="G13401" i="5" s="1"/>
  <c r="F13413" i="5"/>
  <c r="G13413" i="5" s="1"/>
  <c r="F13425" i="5"/>
  <c r="G13425" i="5" s="1"/>
  <c r="F13437" i="5"/>
  <c r="G13437" i="5" s="1"/>
  <c r="F13449" i="5"/>
  <c r="G13449" i="5" s="1"/>
  <c r="F13461" i="5"/>
  <c r="G13461" i="5" s="1"/>
  <c r="F13473" i="5"/>
  <c r="G13473" i="5" s="1"/>
  <c r="F13485" i="5"/>
  <c r="G13485" i="5" s="1"/>
  <c r="F13497" i="5"/>
  <c r="G13497" i="5" s="1"/>
  <c r="F13509" i="5"/>
  <c r="G13509" i="5" s="1"/>
  <c r="F13521" i="5"/>
  <c r="G13521" i="5" s="1"/>
  <c r="F13533" i="5"/>
  <c r="G13533" i="5" s="1"/>
  <c r="F13545" i="5"/>
  <c r="G13545" i="5" s="1"/>
  <c r="F13557" i="5"/>
  <c r="G13557" i="5" s="1"/>
  <c r="F13569" i="5"/>
  <c r="G13569" i="5" s="1"/>
  <c r="F13581" i="5"/>
  <c r="G13581" i="5" s="1"/>
  <c r="F13593" i="5"/>
  <c r="G13593" i="5" s="1"/>
  <c r="F13605" i="5"/>
  <c r="G13605" i="5" s="1"/>
  <c r="F13617" i="5"/>
  <c r="G13617" i="5" s="1"/>
  <c r="F13629" i="5"/>
  <c r="G13629" i="5" s="1"/>
  <c r="F13641" i="5"/>
  <c r="G13641" i="5" s="1"/>
  <c r="F13653" i="5"/>
  <c r="G13653" i="5" s="1"/>
  <c r="F13665" i="5"/>
  <c r="G13665" i="5" s="1"/>
  <c r="F13677" i="5"/>
  <c r="G13677" i="5" s="1"/>
  <c r="F13689" i="5"/>
  <c r="G13689" i="5" s="1"/>
  <c r="F13701" i="5"/>
  <c r="G13701" i="5" s="1"/>
  <c r="F13713" i="5"/>
  <c r="G13713" i="5" s="1"/>
  <c r="F13725" i="5"/>
  <c r="G13725" i="5" s="1"/>
  <c r="F13737" i="5"/>
  <c r="G13737" i="5" s="1"/>
  <c r="F13749" i="5"/>
  <c r="G13749" i="5" s="1"/>
  <c r="F13761" i="5"/>
  <c r="G13761" i="5" s="1"/>
  <c r="F13773" i="5"/>
  <c r="G13773" i="5" s="1"/>
  <c r="F13785" i="5"/>
  <c r="G13785" i="5" s="1"/>
  <c r="F13797" i="5"/>
  <c r="G13797" i="5" s="1"/>
  <c r="F13809" i="5"/>
  <c r="G13809" i="5" s="1"/>
  <c r="F13821" i="5"/>
  <c r="G13821" i="5" s="1"/>
  <c r="F13833" i="5"/>
  <c r="G13833" i="5" s="1"/>
  <c r="F13845" i="5"/>
  <c r="G13845" i="5" s="1"/>
  <c r="F13857" i="5"/>
  <c r="G13857" i="5" s="1"/>
  <c r="F13869" i="5"/>
  <c r="G13869" i="5" s="1"/>
  <c r="F13881" i="5"/>
  <c r="G13881" i="5" s="1"/>
  <c r="F13893" i="5"/>
  <c r="G13893" i="5" s="1"/>
  <c r="F13905" i="5"/>
  <c r="G13905" i="5" s="1"/>
  <c r="F13917" i="5"/>
  <c r="G13917" i="5" s="1"/>
  <c r="F13929" i="5"/>
  <c r="G13929" i="5" s="1"/>
  <c r="F13941" i="5"/>
  <c r="G13941" i="5" s="1"/>
  <c r="F13953" i="5"/>
  <c r="G13953" i="5" s="1"/>
  <c r="F13965" i="5"/>
  <c r="G13965" i="5" s="1"/>
  <c r="F13977" i="5"/>
  <c r="G13977" i="5" s="1"/>
  <c r="F13989" i="5"/>
  <c r="G13989" i="5" s="1"/>
  <c r="F14001" i="5"/>
  <c r="G14001" i="5" s="1"/>
  <c r="F14013" i="5"/>
  <c r="G14013" i="5" s="1"/>
  <c r="F14025" i="5"/>
  <c r="G14025" i="5" s="1"/>
  <c r="F14037" i="5"/>
  <c r="G14037" i="5" s="1"/>
  <c r="F14049" i="5"/>
  <c r="G14049" i="5" s="1"/>
  <c r="F14061" i="5"/>
  <c r="G14061" i="5" s="1"/>
  <c r="F14073" i="5"/>
  <c r="G14073" i="5" s="1"/>
  <c r="F14085" i="5"/>
  <c r="G14085" i="5" s="1"/>
  <c r="F4291" i="5"/>
  <c r="G4291" i="5" s="1"/>
  <c r="F6171" i="5"/>
  <c r="G6171" i="5" s="1"/>
  <c r="F7081" i="5"/>
  <c r="G7081" i="5" s="1"/>
  <c r="F7494" i="5"/>
  <c r="G7494" i="5" s="1"/>
  <c r="F7754" i="5"/>
  <c r="G7754" i="5" s="1"/>
  <c r="F7917" i="5"/>
  <c r="G7917" i="5" s="1"/>
  <c r="F8061" i="5"/>
  <c r="G8061" i="5" s="1"/>
  <c r="F8142" i="5"/>
  <c r="G8142" i="5" s="1"/>
  <c r="F8214" i="5"/>
  <c r="G8214" i="5" s="1"/>
  <c r="F8286" i="5"/>
  <c r="G8286" i="5" s="1"/>
  <c r="F8358" i="5"/>
  <c r="G8358" i="5" s="1"/>
  <c r="F8430" i="5"/>
  <c r="G8430" i="5" s="1"/>
  <c r="F8502" i="5"/>
  <c r="G8502" i="5" s="1"/>
  <c r="F8574" i="5"/>
  <c r="G8574" i="5" s="1"/>
  <c r="F8646" i="5"/>
  <c r="G8646" i="5" s="1"/>
  <c r="F8718" i="5"/>
  <c r="G8718" i="5" s="1"/>
  <c r="F8790" i="5"/>
  <c r="G8790" i="5" s="1"/>
  <c r="F8850" i="5"/>
  <c r="G8850" i="5" s="1"/>
  <c r="F8898" i="5"/>
  <c r="G8898" i="5" s="1"/>
  <c r="F8946" i="5"/>
  <c r="G8946" i="5" s="1"/>
  <c r="F8994" i="5"/>
  <c r="G8994" i="5" s="1"/>
  <c r="F9042" i="5"/>
  <c r="G9042" i="5" s="1"/>
  <c r="F9090" i="5"/>
  <c r="G9090" i="5" s="1"/>
  <c r="F9138" i="5"/>
  <c r="G9138" i="5" s="1"/>
  <c r="F9186" i="5"/>
  <c r="G9186" i="5" s="1"/>
  <c r="F9225" i="5"/>
  <c r="G9225" i="5" s="1"/>
  <c r="F9261" i="5"/>
  <c r="G9261" i="5" s="1"/>
  <c r="F9297" i="5"/>
  <c r="G9297" i="5" s="1"/>
  <c r="F9333" i="5"/>
  <c r="G9333" i="5" s="1"/>
  <c r="F9369" i="5"/>
  <c r="G9369" i="5" s="1"/>
  <c r="F9405" i="5"/>
  <c r="G9405" i="5" s="1"/>
  <c r="F9441" i="5"/>
  <c r="G9441" i="5" s="1"/>
  <c r="F9477" i="5"/>
  <c r="G9477" i="5" s="1"/>
  <c r="F9513" i="5"/>
  <c r="G9513" i="5" s="1"/>
  <c r="F9549" i="5"/>
  <c r="G9549" i="5" s="1"/>
  <c r="F9585" i="5"/>
  <c r="G9585" i="5" s="1"/>
  <c r="F9621" i="5"/>
  <c r="G9621" i="5" s="1"/>
  <c r="F9657" i="5"/>
  <c r="G9657" i="5" s="1"/>
  <c r="F9693" i="5"/>
  <c r="G9693" i="5" s="1"/>
  <c r="F9729" i="5"/>
  <c r="G9729" i="5" s="1"/>
  <c r="F9765" i="5"/>
  <c r="G9765" i="5" s="1"/>
  <c r="F9801" i="5"/>
  <c r="G9801" i="5" s="1"/>
  <c r="F9837" i="5"/>
  <c r="G9837" i="5" s="1"/>
  <c r="F9873" i="5"/>
  <c r="G9873" i="5" s="1"/>
  <c r="F9909" i="5"/>
  <c r="G9909" i="5" s="1"/>
  <c r="F9945" i="5"/>
  <c r="G9945" i="5" s="1"/>
  <c r="F9981" i="5"/>
  <c r="G9981" i="5" s="1"/>
  <c r="F10017" i="5"/>
  <c r="G10017" i="5" s="1"/>
  <c r="F10053" i="5"/>
  <c r="G10053" i="5" s="1"/>
  <c r="F10089" i="5"/>
  <c r="G10089" i="5" s="1"/>
  <c r="F10125" i="5"/>
  <c r="G10125" i="5" s="1"/>
  <c r="F10161" i="5"/>
  <c r="G10161" i="5" s="1"/>
  <c r="F10197" i="5"/>
  <c r="G10197" i="5" s="1"/>
  <c r="F10233" i="5"/>
  <c r="G10233" i="5" s="1"/>
  <c r="F10269" i="5"/>
  <c r="G10269" i="5" s="1"/>
  <c r="F10305" i="5"/>
  <c r="G10305" i="5" s="1"/>
  <c r="F10341" i="5"/>
  <c r="G10341" i="5" s="1"/>
  <c r="F10377" i="5"/>
  <c r="G10377" i="5" s="1"/>
  <c r="F10413" i="5"/>
  <c r="G10413" i="5" s="1"/>
  <c r="F10449" i="5"/>
  <c r="G10449" i="5" s="1"/>
  <c r="F10485" i="5"/>
  <c r="G10485" i="5" s="1"/>
  <c r="F10521" i="5"/>
  <c r="G10521" i="5" s="1"/>
  <c r="F10557" i="5"/>
  <c r="G10557" i="5" s="1"/>
  <c r="F10593" i="5"/>
  <c r="G10593" i="5" s="1"/>
  <c r="F10629" i="5"/>
  <c r="G10629" i="5" s="1"/>
  <c r="F10665" i="5"/>
  <c r="G10665" i="5" s="1"/>
  <c r="F10701" i="5"/>
  <c r="G10701" i="5" s="1"/>
  <c r="F10737" i="5"/>
  <c r="G10737" i="5" s="1"/>
  <c r="F10773" i="5"/>
  <c r="G10773" i="5" s="1"/>
  <c r="F10809" i="5"/>
  <c r="G10809" i="5" s="1"/>
  <c r="F10845" i="5"/>
  <c r="G10845" i="5" s="1"/>
  <c r="F10881" i="5"/>
  <c r="G10881" i="5" s="1"/>
  <c r="F10917" i="5"/>
  <c r="G10917" i="5" s="1"/>
  <c r="F10953" i="5"/>
  <c r="G10953" i="5" s="1"/>
  <c r="F10978" i="5"/>
  <c r="G10978" i="5" s="1"/>
  <c r="F10990" i="5"/>
  <c r="G10990" i="5" s="1"/>
  <c r="F11002" i="5"/>
  <c r="G11002" i="5" s="1"/>
  <c r="F11014" i="5"/>
  <c r="G11014" i="5" s="1"/>
  <c r="F11026" i="5"/>
  <c r="G11026" i="5" s="1"/>
  <c r="F11038" i="5"/>
  <c r="G11038" i="5" s="1"/>
  <c r="F11050" i="5"/>
  <c r="G11050" i="5" s="1"/>
  <c r="F11062" i="5"/>
  <c r="G11062" i="5" s="1"/>
  <c r="F11074" i="5"/>
  <c r="G11074" i="5" s="1"/>
  <c r="F11086" i="5"/>
  <c r="G11086" i="5" s="1"/>
  <c r="F11098" i="5"/>
  <c r="G11098" i="5" s="1"/>
  <c r="F11110" i="5"/>
  <c r="G11110" i="5" s="1"/>
  <c r="F11122" i="5"/>
  <c r="G11122" i="5" s="1"/>
  <c r="F11134" i="5"/>
  <c r="G11134" i="5" s="1"/>
  <c r="F11146" i="5"/>
  <c r="G11146" i="5" s="1"/>
  <c r="F11158" i="5"/>
  <c r="G11158" i="5" s="1"/>
  <c r="F11170" i="5"/>
  <c r="G11170" i="5" s="1"/>
  <c r="F11182" i="5"/>
  <c r="G11182" i="5" s="1"/>
  <c r="F11194" i="5"/>
  <c r="G11194" i="5" s="1"/>
  <c r="F11206" i="5"/>
  <c r="G11206" i="5" s="1"/>
  <c r="F11218" i="5"/>
  <c r="G11218" i="5" s="1"/>
  <c r="F11230" i="5"/>
  <c r="G11230" i="5" s="1"/>
  <c r="F11242" i="5"/>
  <c r="G11242" i="5" s="1"/>
  <c r="F11254" i="5"/>
  <c r="G11254" i="5" s="1"/>
  <c r="F11266" i="5"/>
  <c r="G11266" i="5" s="1"/>
  <c r="F11278" i="5"/>
  <c r="G11278" i="5" s="1"/>
  <c r="F11290" i="5"/>
  <c r="G11290" i="5" s="1"/>
  <c r="F11302" i="5"/>
  <c r="G11302" i="5" s="1"/>
  <c r="F11314" i="5"/>
  <c r="G11314" i="5" s="1"/>
  <c r="F11326" i="5"/>
  <c r="G11326" i="5" s="1"/>
  <c r="F11338" i="5"/>
  <c r="G11338" i="5" s="1"/>
  <c r="F11350" i="5"/>
  <c r="G11350" i="5" s="1"/>
  <c r="F11362" i="5"/>
  <c r="G11362" i="5" s="1"/>
  <c r="F11374" i="5"/>
  <c r="G11374" i="5" s="1"/>
  <c r="F11386" i="5"/>
  <c r="G11386" i="5" s="1"/>
  <c r="F11398" i="5"/>
  <c r="G11398" i="5" s="1"/>
  <c r="F11410" i="5"/>
  <c r="G11410" i="5" s="1"/>
  <c r="F11422" i="5"/>
  <c r="G11422" i="5" s="1"/>
  <c r="F11434" i="5"/>
  <c r="G11434" i="5" s="1"/>
  <c r="F11446" i="5"/>
  <c r="G11446" i="5" s="1"/>
  <c r="F11458" i="5"/>
  <c r="G11458" i="5" s="1"/>
  <c r="F11470" i="5"/>
  <c r="G11470" i="5" s="1"/>
  <c r="F11482" i="5"/>
  <c r="G11482" i="5" s="1"/>
  <c r="F11494" i="5"/>
  <c r="G11494" i="5" s="1"/>
  <c r="F11506" i="5"/>
  <c r="G11506" i="5" s="1"/>
  <c r="F11518" i="5"/>
  <c r="G11518" i="5" s="1"/>
  <c r="F11530" i="5"/>
  <c r="G11530" i="5" s="1"/>
  <c r="F11542" i="5"/>
  <c r="G11542" i="5" s="1"/>
  <c r="F11554" i="5"/>
  <c r="G11554" i="5" s="1"/>
  <c r="F11566" i="5"/>
  <c r="G11566" i="5" s="1"/>
  <c r="F11578" i="5"/>
  <c r="G11578" i="5" s="1"/>
  <c r="F11590" i="5"/>
  <c r="G11590" i="5" s="1"/>
  <c r="F11602" i="5"/>
  <c r="G11602" i="5" s="1"/>
  <c r="F11614" i="5"/>
  <c r="G11614" i="5" s="1"/>
  <c r="F11626" i="5"/>
  <c r="G11626" i="5" s="1"/>
  <c r="F11638" i="5"/>
  <c r="G11638" i="5" s="1"/>
  <c r="F11650" i="5"/>
  <c r="G11650" i="5" s="1"/>
  <c r="F11662" i="5"/>
  <c r="G11662" i="5" s="1"/>
  <c r="F11674" i="5"/>
  <c r="G11674" i="5" s="1"/>
  <c r="F11686" i="5"/>
  <c r="G11686" i="5" s="1"/>
  <c r="F11698" i="5"/>
  <c r="G11698" i="5" s="1"/>
  <c r="F11710" i="5"/>
  <c r="G11710" i="5" s="1"/>
  <c r="F11722" i="5"/>
  <c r="G11722" i="5" s="1"/>
  <c r="F11734" i="5"/>
  <c r="G11734" i="5" s="1"/>
  <c r="F11746" i="5"/>
  <c r="G11746" i="5" s="1"/>
  <c r="F11758" i="5"/>
  <c r="G11758" i="5" s="1"/>
  <c r="F11770" i="5"/>
  <c r="G11770" i="5" s="1"/>
  <c r="F11782" i="5"/>
  <c r="G11782" i="5" s="1"/>
  <c r="F11794" i="5"/>
  <c r="G11794" i="5" s="1"/>
  <c r="F11806" i="5"/>
  <c r="G11806" i="5" s="1"/>
  <c r="F11818" i="5"/>
  <c r="G11818" i="5" s="1"/>
  <c r="F11830" i="5"/>
  <c r="G11830" i="5" s="1"/>
  <c r="F11842" i="5"/>
  <c r="G11842" i="5" s="1"/>
  <c r="F11854" i="5"/>
  <c r="G11854" i="5" s="1"/>
  <c r="F11866" i="5"/>
  <c r="G11866" i="5" s="1"/>
  <c r="F11878" i="5"/>
  <c r="G11878" i="5" s="1"/>
  <c r="F11890" i="5"/>
  <c r="G11890" i="5" s="1"/>
  <c r="F11902" i="5"/>
  <c r="G11902" i="5" s="1"/>
  <c r="F11914" i="5"/>
  <c r="G11914" i="5" s="1"/>
  <c r="F11926" i="5"/>
  <c r="G11926" i="5" s="1"/>
  <c r="F11938" i="5"/>
  <c r="G11938" i="5" s="1"/>
  <c r="F11950" i="5"/>
  <c r="G11950" i="5" s="1"/>
  <c r="F11962" i="5"/>
  <c r="G11962" i="5" s="1"/>
  <c r="F11974" i="5"/>
  <c r="G11974" i="5" s="1"/>
  <c r="F11986" i="5"/>
  <c r="G11986" i="5" s="1"/>
  <c r="F11998" i="5"/>
  <c r="G11998" i="5" s="1"/>
  <c r="F12010" i="5"/>
  <c r="G12010" i="5" s="1"/>
  <c r="F12022" i="5"/>
  <c r="G12022" i="5" s="1"/>
  <c r="F12034" i="5"/>
  <c r="G12034" i="5" s="1"/>
  <c r="F12046" i="5"/>
  <c r="G12046" i="5" s="1"/>
  <c r="F12058" i="5"/>
  <c r="G12058" i="5" s="1"/>
  <c r="F12070" i="5"/>
  <c r="G12070" i="5" s="1"/>
  <c r="F12082" i="5"/>
  <c r="G12082" i="5" s="1"/>
  <c r="F12094" i="5"/>
  <c r="G12094" i="5" s="1"/>
  <c r="F12106" i="5"/>
  <c r="G12106" i="5" s="1"/>
  <c r="F12118" i="5"/>
  <c r="G12118" i="5" s="1"/>
  <c r="F12130" i="5"/>
  <c r="G12130" i="5" s="1"/>
  <c r="F12142" i="5"/>
  <c r="G12142" i="5" s="1"/>
  <c r="F12154" i="5"/>
  <c r="G12154" i="5" s="1"/>
  <c r="F12166" i="5"/>
  <c r="G12166" i="5" s="1"/>
  <c r="F12178" i="5"/>
  <c r="G12178" i="5" s="1"/>
  <c r="F12190" i="5"/>
  <c r="G12190" i="5" s="1"/>
  <c r="F12202" i="5"/>
  <c r="G12202" i="5" s="1"/>
  <c r="F12214" i="5"/>
  <c r="G12214" i="5" s="1"/>
  <c r="F12226" i="5"/>
  <c r="G12226" i="5" s="1"/>
  <c r="F12238" i="5"/>
  <c r="G12238" i="5" s="1"/>
  <c r="F12250" i="5"/>
  <c r="G12250" i="5" s="1"/>
  <c r="F12262" i="5"/>
  <c r="G12262" i="5" s="1"/>
  <c r="F12274" i="5"/>
  <c r="G12274" i="5" s="1"/>
  <c r="F12286" i="5"/>
  <c r="G12286" i="5" s="1"/>
  <c r="F12298" i="5"/>
  <c r="G12298" i="5" s="1"/>
  <c r="F12310" i="5"/>
  <c r="G12310" i="5" s="1"/>
  <c r="F12322" i="5"/>
  <c r="G12322" i="5" s="1"/>
  <c r="F12334" i="5"/>
  <c r="G12334" i="5" s="1"/>
  <c r="F12346" i="5"/>
  <c r="G12346" i="5" s="1"/>
  <c r="F12358" i="5"/>
  <c r="G12358" i="5" s="1"/>
  <c r="F12370" i="5"/>
  <c r="G12370" i="5" s="1"/>
  <c r="F12382" i="5"/>
  <c r="G12382" i="5" s="1"/>
  <c r="F12394" i="5"/>
  <c r="G12394" i="5" s="1"/>
  <c r="F12406" i="5"/>
  <c r="G12406" i="5" s="1"/>
  <c r="F12418" i="5"/>
  <c r="G12418" i="5" s="1"/>
  <c r="F12430" i="5"/>
  <c r="G12430" i="5" s="1"/>
  <c r="F12442" i="5"/>
  <c r="G12442" i="5" s="1"/>
  <c r="F12454" i="5"/>
  <c r="G12454" i="5" s="1"/>
  <c r="F12466" i="5"/>
  <c r="G12466" i="5" s="1"/>
  <c r="F12478" i="5"/>
  <c r="G12478" i="5" s="1"/>
  <c r="F12490" i="5"/>
  <c r="G12490" i="5" s="1"/>
  <c r="F12502" i="5"/>
  <c r="G12502" i="5" s="1"/>
  <c r="F12514" i="5"/>
  <c r="G12514" i="5" s="1"/>
  <c r="F12526" i="5"/>
  <c r="G12526" i="5" s="1"/>
  <c r="F12538" i="5"/>
  <c r="G12538" i="5" s="1"/>
  <c r="F12550" i="5"/>
  <c r="G12550" i="5" s="1"/>
  <c r="F12562" i="5"/>
  <c r="G12562" i="5" s="1"/>
  <c r="F12574" i="5"/>
  <c r="G12574" i="5" s="1"/>
  <c r="F12586" i="5"/>
  <c r="G12586" i="5" s="1"/>
  <c r="F12598" i="5"/>
  <c r="G12598" i="5" s="1"/>
  <c r="F12610" i="5"/>
  <c r="G12610" i="5" s="1"/>
  <c r="F12622" i="5"/>
  <c r="G12622" i="5" s="1"/>
  <c r="F12634" i="5"/>
  <c r="G12634" i="5" s="1"/>
  <c r="F12646" i="5"/>
  <c r="G12646" i="5" s="1"/>
  <c r="F12658" i="5"/>
  <c r="G12658" i="5" s="1"/>
  <c r="F12670" i="5"/>
  <c r="G12670" i="5" s="1"/>
  <c r="F12682" i="5"/>
  <c r="G12682" i="5" s="1"/>
  <c r="F12694" i="5"/>
  <c r="G12694" i="5" s="1"/>
  <c r="F12706" i="5"/>
  <c r="G12706" i="5" s="1"/>
  <c r="F12718" i="5"/>
  <c r="G12718" i="5" s="1"/>
  <c r="F12730" i="5"/>
  <c r="G12730" i="5" s="1"/>
  <c r="F12742" i="5"/>
  <c r="G12742" i="5" s="1"/>
  <c r="F12754" i="5"/>
  <c r="G12754" i="5" s="1"/>
  <c r="F12766" i="5"/>
  <c r="G12766" i="5" s="1"/>
  <c r="F12778" i="5"/>
  <c r="G12778" i="5" s="1"/>
  <c r="F12790" i="5"/>
  <c r="G12790" i="5" s="1"/>
  <c r="F12802" i="5"/>
  <c r="G12802" i="5" s="1"/>
  <c r="F12814" i="5"/>
  <c r="G12814" i="5" s="1"/>
  <c r="F12826" i="5"/>
  <c r="G12826" i="5" s="1"/>
  <c r="F12838" i="5"/>
  <c r="G12838" i="5" s="1"/>
  <c r="F12850" i="5"/>
  <c r="G12850" i="5" s="1"/>
  <c r="F12862" i="5"/>
  <c r="G12862" i="5" s="1"/>
  <c r="F12874" i="5"/>
  <c r="G12874" i="5" s="1"/>
  <c r="F12886" i="5"/>
  <c r="G12886" i="5" s="1"/>
  <c r="F12898" i="5"/>
  <c r="G12898" i="5" s="1"/>
  <c r="F12910" i="5"/>
  <c r="G12910" i="5" s="1"/>
  <c r="F12922" i="5"/>
  <c r="G12922" i="5" s="1"/>
  <c r="F12934" i="5"/>
  <c r="G12934" i="5" s="1"/>
  <c r="F12946" i="5"/>
  <c r="G12946" i="5" s="1"/>
  <c r="F12958" i="5"/>
  <c r="G12958" i="5" s="1"/>
  <c r="F12970" i="5"/>
  <c r="G12970" i="5" s="1"/>
  <c r="F12982" i="5"/>
  <c r="G12982" i="5" s="1"/>
  <c r="F12994" i="5"/>
  <c r="G12994" i="5" s="1"/>
  <c r="F13006" i="5"/>
  <c r="G13006" i="5" s="1"/>
  <c r="F13018" i="5"/>
  <c r="G13018" i="5" s="1"/>
  <c r="F13030" i="5"/>
  <c r="G13030" i="5" s="1"/>
  <c r="F13042" i="5"/>
  <c r="G13042" i="5" s="1"/>
  <c r="F13054" i="5"/>
  <c r="G13054" i="5" s="1"/>
  <c r="F13066" i="5"/>
  <c r="G13066" i="5" s="1"/>
  <c r="F13078" i="5"/>
  <c r="G13078" i="5" s="1"/>
  <c r="F13090" i="5"/>
  <c r="G13090" i="5" s="1"/>
  <c r="F13102" i="5"/>
  <c r="G13102" i="5" s="1"/>
  <c r="F13114" i="5"/>
  <c r="G13114" i="5" s="1"/>
  <c r="F13126" i="5"/>
  <c r="G13126" i="5" s="1"/>
  <c r="F13138" i="5"/>
  <c r="G13138" i="5" s="1"/>
  <c r="F13150" i="5"/>
  <c r="G13150" i="5" s="1"/>
  <c r="F13162" i="5"/>
  <c r="G13162" i="5" s="1"/>
  <c r="F13174" i="5"/>
  <c r="G13174" i="5" s="1"/>
  <c r="F13186" i="5"/>
  <c r="G13186" i="5" s="1"/>
  <c r="F13198" i="5"/>
  <c r="G13198" i="5" s="1"/>
  <c r="F13210" i="5"/>
  <c r="G13210" i="5" s="1"/>
  <c r="F13222" i="5"/>
  <c r="G13222" i="5" s="1"/>
  <c r="F13234" i="5"/>
  <c r="G13234" i="5" s="1"/>
  <c r="F13246" i="5"/>
  <c r="G13246" i="5" s="1"/>
  <c r="F13258" i="5"/>
  <c r="G13258" i="5" s="1"/>
  <c r="F13270" i="5"/>
  <c r="G13270" i="5" s="1"/>
  <c r="F13282" i="5"/>
  <c r="G13282" i="5" s="1"/>
  <c r="F13294" i="5"/>
  <c r="G13294" i="5" s="1"/>
  <c r="F13306" i="5"/>
  <c r="G13306" i="5" s="1"/>
  <c r="F13318" i="5"/>
  <c r="G13318" i="5" s="1"/>
  <c r="F13330" i="5"/>
  <c r="G13330" i="5" s="1"/>
  <c r="F13342" i="5"/>
  <c r="G13342" i="5" s="1"/>
  <c r="F13354" i="5"/>
  <c r="G13354" i="5" s="1"/>
  <c r="F13366" i="5"/>
  <c r="G13366" i="5" s="1"/>
  <c r="F13378" i="5"/>
  <c r="G13378" i="5" s="1"/>
  <c r="F13390" i="5"/>
  <c r="G13390" i="5" s="1"/>
  <c r="F13402" i="5"/>
  <c r="G13402" i="5" s="1"/>
  <c r="F13414" i="5"/>
  <c r="G13414" i="5" s="1"/>
  <c r="F13426" i="5"/>
  <c r="G13426" i="5" s="1"/>
  <c r="F13438" i="5"/>
  <c r="G13438" i="5" s="1"/>
  <c r="F13450" i="5"/>
  <c r="G13450" i="5" s="1"/>
  <c r="F13462" i="5"/>
  <c r="G13462" i="5" s="1"/>
  <c r="F13474" i="5"/>
  <c r="G13474" i="5" s="1"/>
  <c r="F13486" i="5"/>
  <c r="G13486" i="5" s="1"/>
  <c r="F13498" i="5"/>
  <c r="G13498" i="5" s="1"/>
  <c r="F13510" i="5"/>
  <c r="G13510" i="5" s="1"/>
  <c r="F13522" i="5"/>
  <c r="G13522" i="5" s="1"/>
  <c r="F13534" i="5"/>
  <c r="G13534" i="5" s="1"/>
  <c r="F13546" i="5"/>
  <c r="G13546" i="5" s="1"/>
  <c r="F13558" i="5"/>
  <c r="G13558" i="5" s="1"/>
  <c r="F13570" i="5"/>
  <c r="G13570" i="5" s="1"/>
  <c r="F13582" i="5"/>
  <c r="G13582" i="5" s="1"/>
  <c r="F13594" i="5"/>
  <c r="G13594" i="5" s="1"/>
  <c r="F13606" i="5"/>
  <c r="G13606" i="5" s="1"/>
  <c r="F13618" i="5"/>
  <c r="G13618" i="5" s="1"/>
  <c r="F13630" i="5"/>
  <c r="G13630" i="5" s="1"/>
  <c r="F13642" i="5"/>
  <c r="G13642" i="5" s="1"/>
  <c r="F13654" i="5"/>
  <c r="G13654" i="5" s="1"/>
  <c r="F13666" i="5"/>
  <c r="G13666" i="5" s="1"/>
  <c r="F13678" i="5"/>
  <c r="G13678" i="5" s="1"/>
  <c r="F13690" i="5"/>
  <c r="G13690" i="5" s="1"/>
  <c r="F13702" i="5"/>
  <c r="G13702" i="5" s="1"/>
  <c r="F13714" i="5"/>
  <c r="G13714" i="5" s="1"/>
  <c r="F13726" i="5"/>
  <c r="G13726" i="5" s="1"/>
  <c r="F13738" i="5"/>
  <c r="G13738" i="5" s="1"/>
  <c r="F13750" i="5"/>
  <c r="G13750" i="5" s="1"/>
  <c r="F13762" i="5"/>
  <c r="G13762" i="5" s="1"/>
  <c r="F13774" i="5"/>
  <c r="G13774" i="5" s="1"/>
  <c r="F13786" i="5"/>
  <c r="G13786" i="5" s="1"/>
  <c r="F13798" i="5"/>
  <c r="G13798" i="5" s="1"/>
  <c r="F13810" i="5"/>
  <c r="G13810" i="5" s="1"/>
  <c r="F13822" i="5"/>
  <c r="G13822" i="5" s="1"/>
  <c r="F13834" i="5"/>
  <c r="G13834" i="5" s="1"/>
  <c r="F13846" i="5"/>
  <c r="G13846" i="5" s="1"/>
  <c r="F13858" i="5"/>
  <c r="G13858" i="5" s="1"/>
  <c r="F13870" i="5"/>
  <c r="G13870" i="5" s="1"/>
  <c r="F13882" i="5"/>
  <c r="G13882" i="5" s="1"/>
  <c r="F13894" i="5"/>
  <c r="G13894" i="5" s="1"/>
  <c r="F13906" i="5"/>
  <c r="G13906" i="5" s="1"/>
  <c r="F13918" i="5"/>
  <c r="G13918" i="5" s="1"/>
  <c r="F13930" i="5"/>
  <c r="G13930" i="5" s="1"/>
  <c r="F13942" i="5"/>
  <c r="G13942" i="5" s="1"/>
  <c r="F13954" i="5"/>
  <c r="G13954" i="5" s="1"/>
  <c r="F13966" i="5"/>
  <c r="G13966" i="5" s="1"/>
  <c r="F13978" i="5"/>
  <c r="G13978" i="5" s="1"/>
  <c r="F13990" i="5"/>
  <c r="G13990" i="5" s="1"/>
  <c r="F14002" i="5"/>
  <c r="G14002" i="5" s="1"/>
  <c r="F14014" i="5"/>
  <c r="G14014" i="5" s="1"/>
  <c r="F14026" i="5"/>
  <c r="G14026" i="5" s="1"/>
  <c r="F14038" i="5"/>
  <c r="G14038" i="5" s="1"/>
  <c r="F14050" i="5"/>
  <c r="G14050" i="5" s="1"/>
  <c r="F14062" i="5"/>
  <c r="G14062" i="5" s="1"/>
  <c r="F14074" i="5"/>
  <c r="G14074" i="5" s="1"/>
  <c r="F14086" i="5"/>
  <c r="G14086" i="5" s="1"/>
  <c r="F4625" i="5"/>
  <c r="G4625" i="5" s="1"/>
  <c r="F6287" i="5"/>
  <c r="G6287" i="5" s="1"/>
  <c r="F7115" i="5"/>
  <c r="G7115" i="5" s="1"/>
  <c r="F7525" i="5"/>
  <c r="G7525" i="5" s="1"/>
  <c r="F7769" i="5"/>
  <c r="G7769" i="5" s="1"/>
  <c r="F7929" i="5"/>
  <c r="G7929" i="5" s="1"/>
  <c r="F8073" i="5"/>
  <c r="G8073" i="5" s="1"/>
  <c r="F8145" i="5"/>
  <c r="G8145" i="5" s="1"/>
  <c r="F8217" i="5"/>
  <c r="G8217" i="5" s="1"/>
  <c r="F8289" i="5"/>
  <c r="G8289" i="5" s="1"/>
  <c r="F8361" i="5"/>
  <c r="G8361" i="5" s="1"/>
  <c r="F8433" i="5"/>
  <c r="G8433" i="5" s="1"/>
  <c r="F8505" i="5"/>
  <c r="G8505" i="5" s="1"/>
  <c r="F8577" i="5"/>
  <c r="G8577" i="5" s="1"/>
  <c r="F8649" i="5"/>
  <c r="G8649" i="5" s="1"/>
  <c r="F8721" i="5"/>
  <c r="G8721" i="5" s="1"/>
  <c r="F8793" i="5"/>
  <c r="G8793" i="5" s="1"/>
  <c r="F8853" i="5"/>
  <c r="G8853" i="5" s="1"/>
  <c r="F8901" i="5"/>
  <c r="G8901" i="5" s="1"/>
  <c r="F8949" i="5"/>
  <c r="G8949" i="5" s="1"/>
  <c r="F8997" i="5"/>
  <c r="G8997" i="5" s="1"/>
  <c r="F9045" i="5"/>
  <c r="G9045" i="5" s="1"/>
  <c r="F9093" i="5"/>
  <c r="G9093" i="5" s="1"/>
  <c r="F9141" i="5"/>
  <c r="G9141" i="5" s="1"/>
  <c r="F9189" i="5"/>
  <c r="G9189" i="5" s="1"/>
  <c r="F9233" i="5"/>
  <c r="G9233" i="5" s="1"/>
  <c r="F9269" i="5"/>
  <c r="G9269" i="5" s="1"/>
  <c r="F9305" i="5"/>
  <c r="G9305" i="5" s="1"/>
  <c r="F9341" i="5"/>
  <c r="G9341" i="5" s="1"/>
  <c r="F9377" i="5"/>
  <c r="G9377" i="5" s="1"/>
  <c r="F9413" i="5"/>
  <c r="G9413" i="5" s="1"/>
  <c r="F9449" i="5"/>
  <c r="G9449" i="5" s="1"/>
  <c r="F9485" i="5"/>
  <c r="G9485" i="5" s="1"/>
  <c r="F9521" i="5"/>
  <c r="G9521" i="5" s="1"/>
  <c r="F9557" i="5"/>
  <c r="G9557" i="5" s="1"/>
  <c r="F9593" i="5"/>
  <c r="G9593" i="5" s="1"/>
  <c r="F9629" i="5"/>
  <c r="G9629" i="5" s="1"/>
  <c r="F9665" i="5"/>
  <c r="G9665" i="5" s="1"/>
  <c r="F9701" i="5"/>
  <c r="G9701" i="5" s="1"/>
  <c r="F9737" i="5"/>
  <c r="G9737" i="5" s="1"/>
  <c r="F9773" i="5"/>
  <c r="G9773" i="5" s="1"/>
  <c r="F9809" i="5"/>
  <c r="G9809" i="5" s="1"/>
  <c r="F9845" i="5"/>
  <c r="G9845" i="5" s="1"/>
  <c r="F9881" i="5"/>
  <c r="G9881" i="5" s="1"/>
  <c r="F9917" i="5"/>
  <c r="G9917" i="5" s="1"/>
  <c r="F9953" i="5"/>
  <c r="G9953" i="5" s="1"/>
  <c r="F9989" i="5"/>
  <c r="G9989" i="5" s="1"/>
  <c r="F10025" i="5"/>
  <c r="G10025" i="5" s="1"/>
  <c r="F10061" i="5"/>
  <c r="G10061" i="5" s="1"/>
  <c r="F10097" i="5"/>
  <c r="G10097" i="5" s="1"/>
  <c r="F10133" i="5"/>
  <c r="G10133" i="5" s="1"/>
  <c r="F10169" i="5"/>
  <c r="G10169" i="5" s="1"/>
  <c r="F10205" i="5"/>
  <c r="G10205" i="5" s="1"/>
  <c r="F10241" i="5"/>
  <c r="G10241" i="5" s="1"/>
  <c r="F10277" i="5"/>
  <c r="G10277" i="5" s="1"/>
  <c r="F10313" i="5"/>
  <c r="G10313" i="5" s="1"/>
  <c r="F10349" i="5"/>
  <c r="G10349" i="5" s="1"/>
  <c r="F10385" i="5"/>
  <c r="G10385" i="5" s="1"/>
  <c r="F10421" i="5"/>
  <c r="G10421" i="5" s="1"/>
  <c r="F10457" i="5"/>
  <c r="G10457" i="5" s="1"/>
  <c r="F10493" i="5"/>
  <c r="G10493" i="5" s="1"/>
  <c r="F10529" i="5"/>
  <c r="G10529" i="5" s="1"/>
  <c r="F10565" i="5"/>
  <c r="G10565" i="5" s="1"/>
  <c r="F10601" i="5"/>
  <c r="G10601" i="5" s="1"/>
  <c r="F10637" i="5"/>
  <c r="G10637" i="5" s="1"/>
  <c r="F10673" i="5"/>
  <c r="G10673" i="5" s="1"/>
  <c r="F10709" i="5"/>
  <c r="G10709" i="5" s="1"/>
  <c r="F10745" i="5"/>
  <c r="G10745" i="5" s="1"/>
  <c r="F10781" i="5"/>
  <c r="G10781" i="5" s="1"/>
  <c r="F10817" i="5"/>
  <c r="G10817" i="5" s="1"/>
  <c r="F10853" i="5"/>
  <c r="G10853" i="5" s="1"/>
  <c r="F10889" i="5"/>
  <c r="G10889" i="5" s="1"/>
  <c r="F10925" i="5"/>
  <c r="G10925" i="5" s="1"/>
  <c r="F10961" i="5"/>
  <c r="G10961" i="5" s="1"/>
  <c r="F10979" i="5"/>
  <c r="G10979" i="5" s="1"/>
  <c r="F10991" i="5"/>
  <c r="G10991" i="5" s="1"/>
  <c r="F11003" i="5"/>
  <c r="G11003" i="5" s="1"/>
  <c r="F11015" i="5"/>
  <c r="G11015" i="5" s="1"/>
  <c r="F11027" i="5"/>
  <c r="G11027" i="5" s="1"/>
  <c r="F11039" i="5"/>
  <c r="G11039" i="5" s="1"/>
  <c r="F11051" i="5"/>
  <c r="G11051" i="5" s="1"/>
  <c r="F11063" i="5"/>
  <c r="G11063" i="5" s="1"/>
  <c r="F11075" i="5"/>
  <c r="G11075" i="5" s="1"/>
  <c r="F11087" i="5"/>
  <c r="G11087" i="5" s="1"/>
  <c r="F11099" i="5"/>
  <c r="G11099" i="5" s="1"/>
  <c r="F11111" i="5"/>
  <c r="G11111" i="5" s="1"/>
  <c r="F11123" i="5"/>
  <c r="G11123" i="5" s="1"/>
  <c r="F11135" i="5"/>
  <c r="G11135" i="5" s="1"/>
  <c r="F11147" i="5"/>
  <c r="G11147" i="5" s="1"/>
  <c r="F11159" i="5"/>
  <c r="G11159" i="5" s="1"/>
  <c r="F11171" i="5"/>
  <c r="G11171" i="5" s="1"/>
  <c r="F11183" i="5"/>
  <c r="G11183" i="5" s="1"/>
  <c r="F11195" i="5"/>
  <c r="G11195" i="5" s="1"/>
  <c r="F11207" i="5"/>
  <c r="G11207" i="5" s="1"/>
  <c r="F11219" i="5"/>
  <c r="G11219" i="5" s="1"/>
  <c r="F11231" i="5"/>
  <c r="G11231" i="5" s="1"/>
  <c r="F11243" i="5"/>
  <c r="G11243" i="5" s="1"/>
  <c r="F11255" i="5"/>
  <c r="G11255" i="5" s="1"/>
  <c r="F11267" i="5"/>
  <c r="G11267" i="5" s="1"/>
  <c r="F11279" i="5"/>
  <c r="G11279" i="5" s="1"/>
  <c r="F11291" i="5"/>
  <c r="G11291" i="5" s="1"/>
  <c r="F11303" i="5"/>
  <c r="G11303" i="5" s="1"/>
  <c r="F11315" i="5"/>
  <c r="G11315" i="5" s="1"/>
  <c r="F11327" i="5"/>
  <c r="G11327" i="5" s="1"/>
  <c r="F11339" i="5"/>
  <c r="G11339" i="5" s="1"/>
  <c r="F11351" i="5"/>
  <c r="G11351" i="5" s="1"/>
  <c r="F11363" i="5"/>
  <c r="G11363" i="5" s="1"/>
  <c r="F11375" i="5"/>
  <c r="G11375" i="5" s="1"/>
  <c r="F11387" i="5"/>
  <c r="G11387" i="5" s="1"/>
  <c r="F11399" i="5"/>
  <c r="G11399" i="5" s="1"/>
  <c r="F11411" i="5"/>
  <c r="G11411" i="5" s="1"/>
  <c r="F11423" i="5"/>
  <c r="G11423" i="5" s="1"/>
  <c r="F11435" i="5"/>
  <c r="G11435" i="5" s="1"/>
  <c r="F11447" i="5"/>
  <c r="G11447" i="5" s="1"/>
  <c r="F11459" i="5"/>
  <c r="G11459" i="5" s="1"/>
  <c r="F11471" i="5"/>
  <c r="G11471" i="5" s="1"/>
  <c r="F11483" i="5"/>
  <c r="G11483" i="5" s="1"/>
  <c r="F11495" i="5"/>
  <c r="G11495" i="5" s="1"/>
  <c r="F11507" i="5"/>
  <c r="G11507" i="5" s="1"/>
  <c r="F11519" i="5"/>
  <c r="G11519" i="5" s="1"/>
  <c r="F11531" i="5"/>
  <c r="G11531" i="5" s="1"/>
  <c r="F11543" i="5"/>
  <c r="G11543" i="5" s="1"/>
  <c r="F11555" i="5"/>
  <c r="G11555" i="5" s="1"/>
  <c r="F11567" i="5"/>
  <c r="G11567" i="5" s="1"/>
  <c r="F11579" i="5"/>
  <c r="G11579" i="5" s="1"/>
  <c r="F11591" i="5"/>
  <c r="G11591" i="5" s="1"/>
  <c r="F11603" i="5"/>
  <c r="G11603" i="5" s="1"/>
  <c r="F11615" i="5"/>
  <c r="G11615" i="5" s="1"/>
  <c r="F11627" i="5"/>
  <c r="G11627" i="5" s="1"/>
  <c r="F11639" i="5"/>
  <c r="G11639" i="5" s="1"/>
  <c r="F11651" i="5"/>
  <c r="G11651" i="5" s="1"/>
  <c r="F11663" i="5"/>
  <c r="G11663" i="5" s="1"/>
  <c r="F11675" i="5"/>
  <c r="G11675" i="5" s="1"/>
  <c r="F11687" i="5"/>
  <c r="G11687" i="5" s="1"/>
  <c r="F11699" i="5"/>
  <c r="G11699" i="5" s="1"/>
  <c r="F11711" i="5"/>
  <c r="G11711" i="5" s="1"/>
  <c r="F11723" i="5"/>
  <c r="G11723" i="5" s="1"/>
  <c r="F11735" i="5"/>
  <c r="G11735" i="5" s="1"/>
  <c r="F11747" i="5"/>
  <c r="G11747" i="5" s="1"/>
  <c r="F11759" i="5"/>
  <c r="G11759" i="5" s="1"/>
  <c r="F11771" i="5"/>
  <c r="G11771" i="5" s="1"/>
  <c r="F11783" i="5"/>
  <c r="G11783" i="5" s="1"/>
  <c r="F11795" i="5"/>
  <c r="G11795" i="5" s="1"/>
  <c r="F11807" i="5"/>
  <c r="G11807" i="5" s="1"/>
  <c r="F11819" i="5"/>
  <c r="G11819" i="5" s="1"/>
  <c r="F11831" i="5"/>
  <c r="G11831" i="5" s="1"/>
  <c r="F11843" i="5"/>
  <c r="G11843" i="5" s="1"/>
  <c r="F11855" i="5"/>
  <c r="G11855" i="5" s="1"/>
  <c r="F11867" i="5"/>
  <c r="G11867" i="5" s="1"/>
  <c r="F11879" i="5"/>
  <c r="G11879" i="5" s="1"/>
  <c r="F11891" i="5"/>
  <c r="G11891" i="5" s="1"/>
  <c r="F11903" i="5"/>
  <c r="G11903" i="5" s="1"/>
  <c r="F11915" i="5"/>
  <c r="G11915" i="5" s="1"/>
  <c r="F11927" i="5"/>
  <c r="G11927" i="5" s="1"/>
  <c r="F11939" i="5"/>
  <c r="G11939" i="5" s="1"/>
  <c r="F11951" i="5"/>
  <c r="G11951" i="5" s="1"/>
  <c r="F11963" i="5"/>
  <c r="G11963" i="5" s="1"/>
  <c r="F11975" i="5"/>
  <c r="G11975" i="5" s="1"/>
  <c r="F11987" i="5"/>
  <c r="G11987" i="5" s="1"/>
  <c r="F11999" i="5"/>
  <c r="G11999" i="5" s="1"/>
  <c r="F12011" i="5"/>
  <c r="G12011" i="5" s="1"/>
  <c r="F12023" i="5"/>
  <c r="G12023" i="5" s="1"/>
  <c r="F12035" i="5"/>
  <c r="G12035" i="5" s="1"/>
  <c r="F12047" i="5"/>
  <c r="G12047" i="5" s="1"/>
  <c r="F12059" i="5"/>
  <c r="G12059" i="5" s="1"/>
  <c r="F12071" i="5"/>
  <c r="G12071" i="5" s="1"/>
  <c r="F12083" i="5"/>
  <c r="G12083" i="5" s="1"/>
  <c r="F12095" i="5"/>
  <c r="G12095" i="5" s="1"/>
  <c r="F12107" i="5"/>
  <c r="G12107" i="5" s="1"/>
  <c r="F12119" i="5"/>
  <c r="G12119" i="5" s="1"/>
  <c r="F12131" i="5"/>
  <c r="G12131" i="5" s="1"/>
  <c r="F12143" i="5"/>
  <c r="G12143" i="5" s="1"/>
  <c r="F12155" i="5"/>
  <c r="G12155" i="5" s="1"/>
  <c r="F12167" i="5"/>
  <c r="G12167" i="5" s="1"/>
  <c r="F12179" i="5"/>
  <c r="G12179" i="5" s="1"/>
  <c r="F12191" i="5"/>
  <c r="G12191" i="5" s="1"/>
  <c r="F12203" i="5"/>
  <c r="G12203" i="5" s="1"/>
  <c r="F12215" i="5"/>
  <c r="G12215" i="5" s="1"/>
  <c r="F12227" i="5"/>
  <c r="G12227" i="5" s="1"/>
  <c r="F12239" i="5"/>
  <c r="G12239" i="5" s="1"/>
  <c r="F12251" i="5"/>
  <c r="G12251" i="5" s="1"/>
  <c r="F12263" i="5"/>
  <c r="G12263" i="5" s="1"/>
  <c r="F12275" i="5"/>
  <c r="G12275" i="5" s="1"/>
  <c r="F12287" i="5"/>
  <c r="G12287" i="5" s="1"/>
  <c r="F12299" i="5"/>
  <c r="G12299" i="5" s="1"/>
  <c r="F12311" i="5"/>
  <c r="G12311" i="5" s="1"/>
  <c r="F12323" i="5"/>
  <c r="G12323" i="5" s="1"/>
  <c r="F12335" i="5"/>
  <c r="G12335" i="5" s="1"/>
  <c r="F12347" i="5"/>
  <c r="G12347" i="5" s="1"/>
  <c r="F12359" i="5"/>
  <c r="G12359" i="5" s="1"/>
  <c r="F12371" i="5"/>
  <c r="G12371" i="5" s="1"/>
  <c r="F12383" i="5"/>
  <c r="G12383" i="5" s="1"/>
  <c r="F12395" i="5"/>
  <c r="G12395" i="5" s="1"/>
  <c r="F12407" i="5"/>
  <c r="G12407" i="5" s="1"/>
  <c r="F12419" i="5"/>
  <c r="G12419" i="5" s="1"/>
  <c r="F12431" i="5"/>
  <c r="G12431" i="5" s="1"/>
  <c r="F12443" i="5"/>
  <c r="G12443" i="5" s="1"/>
  <c r="F12455" i="5"/>
  <c r="G12455" i="5" s="1"/>
  <c r="F12467" i="5"/>
  <c r="G12467" i="5" s="1"/>
  <c r="F12479" i="5"/>
  <c r="G12479" i="5" s="1"/>
  <c r="F12491" i="5"/>
  <c r="G12491" i="5" s="1"/>
  <c r="F12503" i="5"/>
  <c r="G12503" i="5" s="1"/>
  <c r="F12515" i="5"/>
  <c r="G12515" i="5" s="1"/>
  <c r="F12527" i="5"/>
  <c r="G12527" i="5" s="1"/>
  <c r="F12539" i="5"/>
  <c r="G12539" i="5" s="1"/>
  <c r="F12551" i="5"/>
  <c r="G12551" i="5" s="1"/>
  <c r="F12563" i="5"/>
  <c r="G12563" i="5" s="1"/>
  <c r="F12575" i="5"/>
  <c r="G12575" i="5" s="1"/>
  <c r="F12587" i="5"/>
  <c r="G12587" i="5" s="1"/>
  <c r="F12599" i="5"/>
  <c r="G12599" i="5" s="1"/>
  <c r="F12611" i="5"/>
  <c r="G12611" i="5" s="1"/>
  <c r="F12623" i="5"/>
  <c r="G12623" i="5" s="1"/>
  <c r="F12635" i="5"/>
  <c r="G12635" i="5" s="1"/>
  <c r="F12647" i="5"/>
  <c r="G12647" i="5" s="1"/>
  <c r="F12659" i="5"/>
  <c r="G12659" i="5" s="1"/>
  <c r="F12671" i="5"/>
  <c r="G12671" i="5" s="1"/>
  <c r="F12683" i="5"/>
  <c r="G12683" i="5" s="1"/>
  <c r="F12695" i="5"/>
  <c r="G12695" i="5" s="1"/>
  <c r="F12707" i="5"/>
  <c r="G12707" i="5" s="1"/>
  <c r="F12719" i="5"/>
  <c r="G12719" i="5" s="1"/>
  <c r="F12731" i="5"/>
  <c r="G12731" i="5" s="1"/>
  <c r="F12743" i="5"/>
  <c r="G12743" i="5" s="1"/>
  <c r="F12755" i="5"/>
  <c r="G12755" i="5" s="1"/>
  <c r="F12767" i="5"/>
  <c r="G12767" i="5" s="1"/>
  <c r="F12779" i="5"/>
  <c r="G12779" i="5" s="1"/>
  <c r="F12791" i="5"/>
  <c r="G12791" i="5" s="1"/>
  <c r="F12803" i="5"/>
  <c r="G12803" i="5" s="1"/>
  <c r="F12815" i="5"/>
  <c r="G12815" i="5" s="1"/>
  <c r="F12827" i="5"/>
  <c r="G12827" i="5" s="1"/>
  <c r="F12839" i="5"/>
  <c r="G12839" i="5" s="1"/>
  <c r="F12851" i="5"/>
  <c r="G12851" i="5" s="1"/>
  <c r="F12863" i="5"/>
  <c r="G12863" i="5" s="1"/>
  <c r="F12875" i="5"/>
  <c r="G12875" i="5" s="1"/>
  <c r="F12887" i="5"/>
  <c r="G12887" i="5" s="1"/>
  <c r="F12899" i="5"/>
  <c r="G12899" i="5" s="1"/>
  <c r="F12911" i="5"/>
  <c r="G12911" i="5" s="1"/>
  <c r="F12923" i="5"/>
  <c r="G12923" i="5" s="1"/>
  <c r="F12935" i="5"/>
  <c r="G12935" i="5" s="1"/>
  <c r="F12947" i="5"/>
  <c r="G12947" i="5" s="1"/>
  <c r="F12959" i="5"/>
  <c r="G12959" i="5" s="1"/>
  <c r="F12971" i="5"/>
  <c r="G12971" i="5" s="1"/>
  <c r="F12983" i="5"/>
  <c r="G12983" i="5" s="1"/>
  <c r="F12995" i="5"/>
  <c r="G12995" i="5" s="1"/>
  <c r="F13007" i="5"/>
  <c r="G13007" i="5" s="1"/>
  <c r="F13019" i="5"/>
  <c r="G13019" i="5" s="1"/>
  <c r="F13031" i="5"/>
  <c r="G13031" i="5" s="1"/>
  <c r="F13043" i="5"/>
  <c r="G13043" i="5" s="1"/>
  <c r="F13055" i="5"/>
  <c r="G13055" i="5" s="1"/>
  <c r="F13067" i="5"/>
  <c r="G13067" i="5" s="1"/>
  <c r="F13079" i="5"/>
  <c r="G13079" i="5" s="1"/>
  <c r="F13091" i="5"/>
  <c r="G13091" i="5" s="1"/>
  <c r="F13103" i="5"/>
  <c r="G13103" i="5" s="1"/>
  <c r="F13115" i="5"/>
  <c r="G13115" i="5" s="1"/>
  <c r="F13127" i="5"/>
  <c r="G13127" i="5" s="1"/>
  <c r="F13139" i="5"/>
  <c r="G13139" i="5" s="1"/>
  <c r="F13151" i="5"/>
  <c r="G13151" i="5" s="1"/>
  <c r="F13163" i="5"/>
  <c r="G13163" i="5" s="1"/>
  <c r="F13175" i="5"/>
  <c r="G13175" i="5" s="1"/>
  <c r="F13187" i="5"/>
  <c r="G13187" i="5" s="1"/>
  <c r="F13199" i="5"/>
  <c r="G13199" i="5" s="1"/>
  <c r="F13211" i="5"/>
  <c r="G13211" i="5" s="1"/>
  <c r="F13223" i="5"/>
  <c r="G13223" i="5" s="1"/>
  <c r="F13235" i="5"/>
  <c r="G13235" i="5" s="1"/>
  <c r="F13247" i="5"/>
  <c r="G13247" i="5" s="1"/>
  <c r="F13259" i="5"/>
  <c r="G13259" i="5" s="1"/>
  <c r="F13271" i="5"/>
  <c r="G13271" i="5" s="1"/>
  <c r="F13283" i="5"/>
  <c r="G13283" i="5" s="1"/>
  <c r="F13295" i="5"/>
  <c r="G13295" i="5" s="1"/>
  <c r="F13307" i="5"/>
  <c r="G13307" i="5" s="1"/>
  <c r="F13319" i="5"/>
  <c r="G13319" i="5" s="1"/>
  <c r="F13331" i="5"/>
  <c r="G13331" i="5" s="1"/>
  <c r="F13343" i="5"/>
  <c r="G13343" i="5" s="1"/>
  <c r="F13355" i="5"/>
  <c r="G13355" i="5" s="1"/>
  <c r="F13367" i="5"/>
  <c r="G13367" i="5" s="1"/>
  <c r="F13379" i="5"/>
  <c r="G13379" i="5" s="1"/>
  <c r="F13391" i="5"/>
  <c r="G13391" i="5" s="1"/>
  <c r="F13403" i="5"/>
  <c r="G13403" i="5" s="1"/>
  <c r="F13415" i="5"/>
  <c r="G13415" i="5" s="1"/>
  <c r="F13427" i="5"/>
  <c r="G13427" i="5" s="1"/>
  <c r="F13439" i="5"/>
  <c r="G13439" i="5" s="1"/>
  <c r="F13451" i="5"/>
  <c r="G13451" i="5" s="1"/>
  <c r="F13463" i="5"/>
  <c r="G13463" i="5" s="1"/>
  <c r="F13475" i="5"/>
  <c r="G13475" i="5" s="1"/>
  <c r="F13487" i="5"/>
  <c r="G13487" i="5" s="1"/>
  <c r="F13499" i="5"/>
  <c r="G13499" i="5" s="1"/>
  <c r="F13511" i="5"/>
  <c r="G13511" i="5" s="1"/>
  <c r="F13523" i="5"/>
  <c r="G13523" i="5" s="1"/>
  <c r="F13535" i="5"/>
  <c r="G13535" i="5" s="1"/>
  <c r="F13547" i="5"/>
  <c r="G13547" i="5" s="1"/>
  <c r="F13559" i="5"/>
  <c r="G13559" i="5" s="1"/>
  <c r="F13571" i="5"/>
  <c r="G13571" i="5" s="1"/>
  <c r="F13583" i="5"/>
  <c r="G13583" i="5" s="1"/>
  <c r="F13595" i="5"/>
  <c r="G13595" i="5" s="1"/>
  <c r="F13607" i="5"/>
  <c r="G13607" i="5" s="1"/>
  <c r="F13619" i="5"/>
  <c r="G13619" i="5" s="1"/>
  <c r="F13631" i="5"/>
  <c r="G13631" i="5" s="1"/>
  <c r="F13643" i="5"/>
  <c r="G13643" i="5" s="1"/>
  <c r="F13655" i="5"/>
  <c r="G13655" i="5" s="1"/>
  <c r="F13667" i="5"/>
  <c r="G13667" i="5" s="1"/>
  <c r="F13679" i="5"/>
  <c r="G13679" i="5" s="1"/>
  <c r="F13691" i="5"/>
  <c r="G13691" i="5" s="1"/>
  <c r="F13703" i="5"/>
  <c r="G13703" i="5" s="1"/>
  <c r="F13715" i="5"/>
  <c r="G13715" i="5" s="1"/>
  <c r="F13727" i="5"/>
  <c r="G13727" i="5" s="1"/>
  <c r="F13739" i="5"/>
  <c r="G13739" i="5" s="1"/>
  <c r="F13751" i="5"/>
  <c r="G13751" i="5" s="1"/>
  <c r="F13763" i="5"/>
  <c r="G13763" i="5" s="1"/>
  <c r="F13775" i="5"/>
  <c r="G13775" i="5" s="1"/>
  <c r="F13787" i="5"/>
  <c r="G13787" i="5" s="1"/>
  <c r="F13799" i="5"/>
  <c r="G13799" i="5" s="1"/>
  <c r="F13811" i="5"/>
  <c r="G13811" i="5" s="1"/>
  <c r="F13823" i="5"/>
  <c r="G13823" i="5" s="1"/>
  <c r="F13835" i="5"/>
  <c r="G13835" i="5" s="1"/>
  <c r="F13847" i="5"/>
  <c r="G13847" i="5" s="1"/>
  <c r="F13859" i="5"/>
  <c r="G13859" i="5" s="1"/>
  <c r="F13871" i="5"/>
  <c r="G13871" i="5" s="1"/>
  <c r="F13883" i="5"/>
  <c r="G13883" i="5" s="1"/>
  <c r="F13895" i="5"/>
  <c r="G13895" i="5" s="1"/>
  <c r="F13907" i="5"/>
  <c r="G13907" i="5" s="1"/>
  <c r="F13919" i="5"/>
  <c r="G13919" i="5" s="1"/>
  <c r="F13931" i="5"/>
  <c r="G13931" i="5" s="1"/>
  <c r="F13943" i="5"/>
  <c r="G13943" i="5" s="1"/>
  <c r="F13955" i="5"/>
  <c r="G13955" i="5" s="1"/>
  <c r="F13967" i="5"/>
  <c r="G13967" i="5" s="1"/>
  <c r="F13979" i="5"/>
  <c r="G13979" i="5" s="1"/>
  <c r="F13991" i="5"/>
  <c r="G13991" i="5" s="1"/>
  <c r="F14003" i="5"/>
  <c r="G14003" i="5" s="1"/>
  <c r="F14015" i="5"/>
  <c r="G14015" i="5" s="1"/>
  <c r="F14027" i="5"/>
  <c r="G14027" i="5" s="1"/>
  <c r="F14039" i="5"/>
  <c r="G14039" i="5" s="1"/>
  <c r="F14051" i="5"/>
  <c r="G14051" i="5" s="1"/>
  <c r="F14063" i="5"/>
  <c r="G14063" i="5" s="1"/>
  <c r="F14075" i="5"/>
  <c r="G14075" i="5" s="1"/>
  <c r="F14087" i="5"/>
  <c r="G14087" i="5" s="1"/>
  <c r="F4806" i="5"/>
  <c r="G4806" i="5" s="1"/>
  <c r="F6401" i="5"/>
  <c r="G6401" i="5" s="1"/>
  <c r="F7151" i="5"/>
  <c r="G7151" i="5" s="1"/>
  <c r="F7553" i="5"/>
  <c r="G7553" i="5" s="1"/>
  <c r="F7783" i="5"/>
  <c r="G7783" i="5" s="1"/>
  <c r="F7941" i="5"/>
  <c r="G7941" i="5" s="1"/>
  <c r="F8082" i="5"/>
  <c r="G8082" i="5" s="1"/>
  <c r="F8154" i="5"/>
  <c r="G8154" i="5" s="1"/>
  <c r="F8226" i="5"/>
  <c r="G8226" i="5" s="1"/>
  <c r="F8298" i="5"/>
  <c r="G8298" i="5" s="1"/>
  <c r="F8370" i="5"/>
  <c r="G8370" i="5" s="1"/>
  <c r="F8442" i="5"/>
  <c r="G8442" i="5" s="1"/>
  <c r="F8514" i="5"/>
  <c r="G8514" i="5" s="1"/>
  <c r="F8586" i="5"/>
  <c r="G8586" i="5" s="1"/>
  <c r="F8658" i="5"/>
  <c r="G8658" i="5" s="1"/>
  <c r="F8730" i="5"/>
  <c r="G8730" i="5" s="1"/>
  <c r="F8802" i="5"/>
  <c r="G8802" i="5" s="1"/>
  <c r="F8861" i="5"/>
  <c r="G8861" i="5" s="1"/>
  <c r="F8909" i="5"/>
  <c r="G8909" i="5" s="1"/>
  <c r="F8957" i="5"/>
  <c r="G8957" i="5" s="1"/>
  <c r="F9005" i="5"/>
  <c r="G9005" i="5" s="1"/>
  <c r="F9053" i="5"/>
  <c r="G9053" i="5" s="1"/>
  <c r="F9101" i="5"/>
  <c r="G9101" i="5" s="1"/>
  <c r="F9149" i="5"/>
  <c r="G9149" i="5" s="1"/>
  <c r="F9197" i="5"/>
  <c r="G9197" i="5" s="1"/>
  <c r="F9234" i="5"/>
  <c r="G9234" i="5" s="1"/>
  <c r="F9270" i="5"/>
  <c r="G9270" i="5" s="1"/>
  <c r="F9306" i="5"/>
  <c r="G9306" i="5" s="1"/>
  <c r="F9342" i="5"/>
  <c r="G9342" i="5" s="1"/>
  <c r="F9378" i="5"/>
  <c r="G9378" i="5" s="1"/>
  <c r="F9414" i="5"/>
  <c r="G9414" i="5" s="1"/>
  <c r="F9450" i="5"/>
  <c r="G9450" i="5" s="1"/>
  <c r="F9486" i="5"/>
  <c r="G9486" i="5" s="1"/>
  <c r="F9522" i="5"/>
  <c r="G9522" i="5" s="1"/>
  <c r="F9558" i="5"/>
  <c r="G9558" i="5" s="1"/>
  <c r="F9594" i="5"/>
  <c r="G9594" i="5" s="1"/>
  <c r="F9630" i="5"/>
  <c r="G9630" i="5" s="1"/>
  <c r="F9666" i="5"/>
  <c r="G9666" i="5" s="1"/>
  <c r="F9702" i="5"/>
  <c r="G9702" i="5" s="1"/>
  <c r="F9738" i="5"/>
  <c r="G9738" i="5" s="1"/>
  <c r="F9774" i="5"/>
  <c r="G9774" i="5" s="1"/>
  <c r="F9810" i="5"/>
  <c r="G9810" i="5" s="1"/>
  <c r="F9846" i="5"/>
  <c r="G9846" i="5" s="1"/>
  <c r="F9882" i="5"/>
  <c r="G9882" i="5" s="1"/>
  <c r="F9918" i="5"/>
  <c r="G9918" i="5" s="1"/>
  <c r="F9954" i="5"/>
  <c r="G9954" i="5" s="1"/>
  <c r="F9990" i="5"/>
  <c r="G9990" i="5" s="1"/>
  <c r="F10026" i="5"/>
  <c r="G10026" i="5" s="1"/>
  <c r="F10062" i="5"/>
  <c r="G10062" i="5" s="1"/>
  <c r="F10098" i="5"/>
  <c r="G10098" i="5" s="1"/>
  <c r="F10134" i="5"/>
  <c r="G10134" i="5" s="1"/>
  <c r="F10170" i="5"/>
  <c r="G10170" i="5" s="1"/>
  <c r="F10206" i="5"/>
  <c r="G10206" i="5" s="1"/>
  <c r="F10242" i="5"/>
  <c r="G10242" i="5" s="1"/>
  <c r="F10278" i="5"/>
  <c r="G10278" i="5" s="1"/>
  <c r="F10314" i="5"/>
  <c r="G10314" i="5" s="1"/>
  <c r="F10350" i="5"/>
  <c r="G10350" i="5" s="1"/>
  <c r="F10386" i="5"/>
  <c r="G10386" i="5" s="1"/>
  <c r="F10422" i="5"/>
  <c r="G10422" i="5" s="1"/>
  <c r="F10458" i="5"/>
  <c r="G10458" i="5" s="1"/>
  <c r="F10494" i="5"/>
  <c r="G10494" i="5" s="1"/>
  <c r="F10530" i="5"/>
  <c r="G10530" i="5" s="1"/>
  <c r="F10566" i="5"/>
  <c r="G10566" i="5" s="1"/>
  <c r="F10602" i="5"/>
  <c r="G10602" i="5" s="1"/>
  <c r="F10638" i="5"/>
  <c r="G10638" i="5" s="1"/>
  <c r="F10674" i="5"/>
  <c r="G10674" i="5" s="1"/>
  <c r="F10710" i="5"/>
  <c r="G10710" i="5" s="1"/>
  <c r="F10746" i="5"/>
  <c r="G10746" i="5" s="1"/>
  <c r="F10782" i="5"/>
  <c r="G10782" i="5" s="1"/>
  <c r="F10818" i="5"/>
  <c r="G10818" i="5" s="1"/>
  <c r="F10854" i="5"/>
  <c r="G10854" i="5" s="1"/>
  <c r="F10890" i="5"/>
  <c r="G10890" i="5" s="1"/>
  <c r="F10926" i="5"/>
  <c r="G10926" i="5" s="1"/>
  <c r="F10962" i="5"/>
  <c r="G10962" i="5" s="1"/>
  <c r="F10980" i="5"/>
  <c r="G10980" i="5" s="1"/>
  <c r="F10992" i="5"/>
  <c r="G10992" i="5" s="1"/>
  <c r="F11004" i="5"/>
  <c r="G11004" i="5" s="1"/>
  <c r="F11016" i="5"/>
  <c r="G11016" i="5" s="1"/>
  <c r="F11028" i="5"/>
  <c r="G11028" i="5" s="1"/>
  <c r="F11040" i="5"/>
  <c r="G11040" i="5" s="1"/>
  <c r="F11052" i="5"/>
  <c r="G11052" i="5" s="1"/>
  <c r="F11064" i="5"/>
  <c r="G11064" i="5" s="1"/>
  <c r="F11076" i="5"/>
  <c r="G11076" i="5" s="1"/>
  <c r="F11088" i="5"/>
  <c r="G11088" i="5" s="1"/>
  <c r="F11100" i="5"/>
  <c r="G11100" i="5" s="1"/>
  <c r="F11112" i="5"/>
  <c r="G11112" i="5" s="1"/>
  <c r="F11124" i="5"/>
  <c r="G11124" i="5" s="1"/>
  <c r="F11136" i="5"/>
  <c r="G11136" i="5" s="1"/>
  <c r="F11148" i="5"/>
  <c r="G11148" i="5" s="1"/>
  <c r="F11160" i="5"/>
  <c r="G11160" i="5" s="1"/>
  <c r="F11172" i="5"/>
  <c r="G11172" i="5" s="1"/>
  <c r="F11184" i="5"/>
  <c r="G11184" i="5" s="1"/>
  <c r="F11196" i="5"/>
  <c r="G11196" i="5" s="1"/>
  <c r="F11208" i="5"/>
  <c r="G11208" i="5" s="1"/>
  <c r="F11220" i="5"/>
  <c r="G11220" i="5" s="1"/>
  <c r="F11232" i="5"/>
  <c r="G11232" i="5" s="1"/>
  <c r="F11244" i="5"/>
  <c r="G11244" i="5" s="1"/>
  <c r="F11256" i="5"/>
  <c r="G11256" i="5" s="1"/>
  <c r="F11268" i="5"/>
  <c r="G11268" i="5" s="1"/>
  <c r="F11280" i="5"/>
  <c r="G11280" i="5" s="1"/>
  <c r="F11292" i="5"/>
  <c r="G11292" i="5" s="1"/>
  <c r="F11304" i="5"/>
  <c r="G11304" i="5" s="1"/>
  <c r="F11316" i="5"/>
  <c r="G11316" i="5" s="1"/>
  <c r="F11328" i="5"/>
  <c r="G11328" i="5" s="1"/>
  <c r="F11340" i="5"/>
  <c r="G11340" i="5" s="1"/>
  <c r="F11352" i="5"/>
  <c r="G11352" i="5" s="1"/>
  <c r="F11364" i="5"/>
  <c r="G11364" i="5" s="1"/>
  <c r="F11376" i="5"/>
  <c r="G11376" i="5" s="1"/>
  <c r="F11388" i="5"/>
  <c r="G11388" i="5" s="1"/>
  <c r="F11400" i="5"/>
  <c r="G11400" i="5" s="1"/>
  <c r="F11412" i="5"/>
  <c r="G11412" i="5" s="1"/>
  <c r="F11424" i="5"/>
  <c r="G11424" i="5" s="1"/>
  <c r="F11436" i="5"/>
  <c r="G11436" i="5" s="1"/>
  <c r="F11448" i="5"/>
  <c r="G11448" i="5" s="1"/>
  <c r="F11460" i="5"/>
  <c r="G11460" i="5" s="1"/>
  <c r="F11472" i="5"/>
  <c r="G11472" i="5" s="1"/>
  <c r="F11484" i="5"/>
  <c r="G11484" i="5" s="1"/>
  <c r="F11496" i="5"/>
  <c r="G11496" i="5" s="1"/>
  <c r="F11508" i="5"/>
  <c r="G11508" i="5" s="1"/>
  <c r="F11520" i="5"/>
  <c r="G11520" i="5" s="1"/>
  <c r="F11532" i="5"/>
  <c r="G11532" i="5" s="1"/>
  <c r="F11544" i="5"/>
  <c r="G11544" i="5" s="1"/>
  <c r="F11556" i="5"/>
  <c r="G11556" i="5" s="1"/>
  <c r="F11568" i="5"/>
  <c r="G11568" i="5" s="1"/>
  <c r="F11580" i="5"/>
  <c r="G11580" i="5" s="1"/>
  <c r="F11592" i="5"/>
  <c r="G11592" i="5" s="1"/>
  <c r="F11604" i="5"/>
  <c r="G11604" i="5" s="1"/>
  <c r="F11616" i="5"/>
  <c r="G11616" i="5" s="1"/>
  <c r="F11628" i="5"/>
  <c r="G11628" i="5" s="1"/>
  <c r="F11640" i="5"/>
  <c r="G11640" i="5" s="1"/>
  <c r="F11652" i="5"/>
  <c r="G11652" i="5" s="1"/>
  <c r="F11664" i="5"/>
  <c r="G11664" i="5" s="1"/>
  <c r="F11676" i="5"/>
  <c r="G11676" i="5" s="1"/>
  <c r="F11688" i="5"/>
  <c r="G11688" i="5" s="1"/>
  <c r="F11700" i="5"/>
  <c r="G11700" i="5" s="1"/>
  <c r="F11712" i="5"/>
  <c r="G11712" i="5" s="1"/>
  <c r="F11724" i="5"/>
  <c r="G11724" i="5" s="1"/>
  <c r="F11736" i="5"/>
  <c r="G11736" i="5" s="1"/>
  <c r="F11748" i="5"/>
  <c r="G11748" i="5" s="1"/>
  <c r="F11760" i="5"/>
  <c r="G11760" i="5" s="1"/>
  <c r="F11772" i="5"/>
  <c r="G11772" i="5" s="1"/>
  <c r="F11784" i="5"/>
  <c r="G11784" i="5" s="1"/>
  <c r="F11796" i="5"/>
  <c r="G11796" i="5" s="1"/>
  <c r="F11808" i="5"/>
  <c r="G11808" i="5" s="1"/>
  <c r="F11820" i="5"/>
  <c r="G11820" i="5" s="1"/>
  <c r="F11832" i="5"/>
  <c r="G11832" i="5" s="1"/>
  <c r="F11844" i="5"/>
  <c r="G11844" i="5" s="1"/>
  <c r="F11856" i="5"/>
  <c r="G11856" i="5" s="1"/>
  <c r="F11868" i="5"/>
  <c r="G11868" i="5" s="1"/>
  <c r="F11880" i="5"/>
  <c r="G11880" i="5" s="1"/>
  <c r="F11892" i="5"/>
  <c r="G11892" i="5" s="1"/>
  <c r="F11904" i="5"/>
  <c r="G11904" i="5" s="1"/>
  <c r="F11916" i="5"/>
  <c r="G11916" i="5" s="1"/>
  <c r="F11928" i="5"/>
  <c r="G11928" i="5" s="1"/>
  <c r="F11940" i="5"/>
  <c r="G11940" i="5" s="1"/>
  <c r="F11952" i="5"/>
  <c r="G11952" i="5" s="1"/>
  <c r="F11964" i="5"/>
  <c r="G11964" i="5" s="1"/>
  <c r="F11976" i="5"/>
  <c r="G11976" i="5" s="1"/>
  <c r="F11988" i="5"/>
  <c r="G11988" i="5" s="1"/>
  <c r="F12000" i="5"/>
  <c r="G12000" i="5" s="1"/>
  <c r="F12012" i="5"/>
  <c r="G12012" i="5" s="1"/>
  <c r="F12024" i="5"/>
  <c r="G12024" i="5" s="1"/>
  <c r="F12036" i="5"/>
  <c r="G12036" i="5" s="1"/>
  <c r="F12048" i="5"/>
  <c r="G12048" i="5" s="1"/>
  <c r="F12060" i="5"/>
  <c r="G12060" i="5" s="1"/>
  <c r="F12072" i="5"/>
  <c r="G12072" i="5" s="1"/>
  <c r="F12084" i="5"/>
  <c r="G12084" i="5" s="1"/>
  <c r="F12096" i="5"/>
  <c r="G12096" i="5" s="1"/>
  <c r="F12108" i="5"/>
  <c r="G12108" i="5" s="1"/>
  <c r="F12120" i="5"/>
  <c r="G12120" i="5" s="1"/>
  <c r="F12132" i="5"/>
  <c r="G12132" i="5" s="1"/>
  <c r="F12144" i="5"/>
  <c r="G12144" i="5" s="1"/>
  <c r="F12156" i="5"/>
  <c r="G12156" i="5" s="1"/>
  <c r="F12168" i="5"/>
  <c r="G12168" i="5" s="1"/>
  <c r="F12180" i="5"/>
  <c r="G12180" i="5" s="1"/>
  <c r="F12192" i="5"/>
  <c r="G12192" i="5" s="1"/>
  <c r="F12204" i="5"/>
  <c r="G12204" i="5" s="1"/>
  <c r="F12216" i="5"/>
  <c r="G12216" i="5" s="1"/>
  <c r="F12228" i="5"/>
  <c r="G12228" i="5" s="1"/>
  <c r="F12240" i="5"/>
  <c r="G12240" i="5" s="1"/>
  <c r="F12252" i="5"/>
  <c r="G12252" i="5" s="1"/>
  <c r="F12264" i="5"/>
  <c r="G12264" i="5" s="1"/>
  <c r="F12276" i="5"/>
  <c r="G12276" i="5" s="1"/>
  <c r="F12288" i="5"/>
  <c r="G12288" i="5" s="1"/>
  <c r="F12300" i="5"/>
  <c r="G12300" i="5" s="1"/>
  <c r="F12312" i="5"/>
  <c r="G12312" i="5" s="1"/>
  <c r="F12324" i="5"/>
  <c r="G12324" i="5" s="1"/>
  <c r="F12336" i="5"/>
  <c r="G12336" i="5" s="1"/>
  <c r="F12348" i="5"/>
  <c r="G12348" i="5" s="1"/>
  <c r="F12360" i="5"/>
  <c r="G12360" i="5" s="1"/>
  <c r="F12372" i="5"/>
  <c r="G12372" i="5" s="1"/>
  <c r="F12384" i="5"/>
  <c r="G12384" i="5" s="1"/>
  <c r="F12396" i="5"/>
  <c r="G12396" i="5" s="1"/>
  <c r="F12408" i="5"/>
  <c r="G12408" i="5" s="1"/>
  <c r="F12420" i="5"/>
  <c r="G12420" i="5" s="1"/>
  <c r="F12432" i="5"/>
  <c r="G12432" i="5" s="1"/>
  <c r="F12444" i="5"/>
  <c r="G12444" i="5" s="1"/>
  <c r="F12456" i="5"/>
  <c r="G12456" i="5" s="1"/>
  <c r="F12468" i="5"/>
  <c r="G12468" i="5" s="1"/>
  <c r="F12480" i="5"/>
  <c r="G12480" i="5" s="1"/>
  <c r="F12492" i="5"/>
  <c r="G12492" i="5" s="1"/>
  <c r="F12504" i="5"/>
  <c r="G12504" i="5" s="1"/>
  <c r="F12516" i="5"/>
  <c r="G12516" i="5" s="1"/>
  <c r="F12528" i="5"/>
  <c r="G12528" i="5" s="1"/>
  <c r="F12540" i="5"/>
  <c r="G12540" i="5" s="1"/>
  <c r="F12552" i="5"/>
  <c r="G12552" i="5" s="1"/>
  <c r="F12564" i="5"/>
  <c r="G12564" i="5" s="1"/>
  <c r="F12576" i="5"/>
  <c r="G12576" i="5" s="1"/>
  <c r="F12588" i="5"/>
  <c r="G12588" i="5" s="1"/>
  <c r="F12600" i="5"/>
  <c r="G12600" i="5" s="1"/>
  <c r="F12612" i="5"/>
  <c r="G12612" i="5" s="1"/>
  <c r="F12624" i="5"/>
  <c r="G12624" i="5" s="1"/>
  <c r="F12636" i="5"/>
  <c r="G12636" i="5" s="1"/>
  <c r="F12648" i="5"/>
  <c r="G12648" i="5" s="1"/>
  <c r="F12660" i="5"/>
  <c r="G12660" i="5" s="1"/>
  <c r="F12672" i="5"/>
  <c r="G12672" i="5" s="1"/>
  <c r="F12684" i="5"/>
  <c r="G12684" i="5" s="1"/>
  <c r="F12696" i="5"/>
  <c r="G12696" i="5" s="1"/>
  <c r="F12708" i="5"/>
  <c r="G12708" i="5" s="1"/>
  <c r="F12720" i="5"/>
  <c r="G12720" i="5" s="1"/>
  <c r="F12732" i="5"/>
  <c r="G12732" i="5" s="1"/>
  <c r="F12744" i="5"/>
  <c r="G12744" i="5" s="1"/>
  <c r="F12756" i="5"/>
  <c r="G12756" i="5" s="1"/>
  <c r="F12768" i="5"/>
  <c r="G12768" i="5" s="1"/>
  <c r="F12780" i="5"/>
  <c r="G12780" i="5" s="1"/>
  <c r="F12792" i="5"/>
  <c r="G12792" i="5" s="1"/>
  <c r="F12804" i="5"/>
  <c r="G12804" i="5" s="1"/>
  <c r="F12816" i="5"/>
  <c r="G12816" i="5" s="1"/>
  <c r="F12828" i="5"/>
  <c r="G12828" i="5" s="1"/>
  <c r="F12840" i="5"/>
  <c r="G12840" i="5" s="1"/>
  <c r="F12852" i="5"/>
  <c r="G12852" i="5" s="1"/>
  <c r="F12864" i="5"/>
  <c r="G12864" i="5" s="1"/>
  <c r="F12876" i="5"/>
  <c r="G12876" i="5" s="1"/>
  <c r="F12888" i="5"/>
  <c r="G12888" i="5" s="1"/>
  <c r="F12900" i="5"/>
  <c r="G12900" i="5" s="1"/>
  <c r="F12912" i="5"/>
  <c r="G12912" i="5" s="1"/>
  <c r="F12924" i="5"/>
  <c r="G12924" i="5" s="1"/>
  <c r="F12936" i="5"/>
  <c r="G12936" i="5" s="1"/>
  <c r="F12948" i="5"/>
  <c r="G12948" i="5" s="1"/>
  <c r="F12960" i="5"/>
  <c r="G12960" i="5" s="1"/>
  <c r="F12972" i="5"/>
  <c r="G12972" i="5" s="1"/>
  <c r="F12984" i="5"/>
  <c r="G12984" i="5" s="1"/>
  <c r="F12996" i="5"/>
  <c r="G12996" i="5" s="1"/>
  <c r="F13008" i="5"/>
  <c r="G13008" i="5" s="1"/>
  <c r="F13020" i="5"/>
  <c r="G13020" i="5" s="1"/>
  <c r="F13032" i="5"/>
  <c r="G13032" i="5" s="1"/>
  <c r="F13044" i="5"/>
  <c r="G13044" i="5" s="1"/>
  <c r="F13056" i="5"/>
  <c r="G13056" i="5" s="1"/>
  <c r="F13068" i="5"/>
  <c r="G13068" i="5" s="1"/>
  <c r="F13080" i="5"/>
  <c r="G13080" i="5" s="1"/>
  <c r="F13092" i="5"/>
  <c r="G13092" i="5" s="1"/>
  <c r="F13104" i="5"/>
  <c r="G13104" i="5" s="1"/>
  <c r="F13116" i="5"/>
  <c r="G13116" i="5" s="1"/>
  <c r="F13128" i="5"/>
  <c r="G13128" i="5" s="1"/>
  <c r="F13140" i="5"/>
  <c r="G13140" i="5" s="1"/>
  <c r="F13152" i="5"/>
  <c r="G13152" i="5" s="1"/>
  <c r="F13164" i="5"/>
  <c r="G13164" i="5" s="1"/>
  <c r="F13176" i="5"/>
  <c r="G13176" i="5" s="1"/>
  <c r="F13188" i="5"/>
  <c r="G13188" i="5" s="1"/>
  <c r="F13200" i="5"/>
  <c r="G13200" i="5" s="1"/>
  <c r="F13212" i="5"/>
  <c r="G13212" i="5" s="1"/>
  <c r="F13224" i="5"/>
  <c r="G13224" i="5" s="1"/>
  <c r="F13236" i="5"/>
  <c r="G13236" i="5" s="1"/>
  <c r="F13248" i="5"/>
  <c r="G13248" i="5" s="1"/>
  <c r="F13260" i="5"/>
  <c r="G13260" i="5" s="1"/>
  <c r="F13272" i="5"/>
  <c r="G13272" i="5" s="1"/>
  <c r="F13284" i="5"/>
  <c r="G13284" i="5" s="1"/>
  <c r="F13296" i="5"/>
  <c r="G13296" i="5" s="1"/>
  <c r="F13308" i="5"/>
  <c r="G13308" i="5" s="1"/>
  <c r="F13320" i="5"/>
  <c r="G13320" i="5" s="1"/>
  <c r="F13332" i="5"/>
  <c r="G13332" i="5" s="1"/>
  <c r="F13344" i="5"/>
  <c r="G13344" i="5" s="1"/>
  <c r="F13356" i="5"/>
  <c r="G13356" i="5" s="1"/>
  <c r="F13368" i="5"/>
  <c r="G13368" i="5" s="1"/>
  <c r="F13380" i="5"/>
  <c r="G13380" i="5" s="1"/>
  <c r="F13392" i="5"/>
  <c r="G13392" i="5" s="1"/>
  <c r="F13404" i="5"/>
  <c r="G13404" i="5" s="1"/>
  <c r="F13416" i="5"/>
  <c r="G13416" i="5" s="1"/>
  <c r="F13428" i="5"/>
  <c r="G13428" i="5" s="1"/>
  <c r="F13440" i="5"/>
  <c r="G13440" i="5" s="1"/>
  <c r="F13452" i="5"/>
  <c r="G13452" i="5" s="1"/>
  <c r="F13464" i="5"/>
  <c r="G13464" i="5" s="1"/>
  <c r="F13476" i="5"/>
  <c r="G13476" i="5" s="1"/>
  <c r="F13488" i="5"/>
  <c r="G13488" i="5" s="1"/>
  <c r="F13500" i="5"/>
  <c r="G13500" i="5" s="1"/>
  <c r="F13512" i="5"/>
  <c r="G13512" i="5" s="1"/>
  <c r="F13524" i="5"/>
  <c r="G13524" i="5" s="1"/>
  <c r="F13536" i="5"/>
  <c r="G13536" i="5" s="1"/>
  <c r="F13548" i="5"/>
  <c r="G13548" i="5" s="1"/>
  <c r="F13560" i="5"/>
  <c r="G13560" i="5" s="1"/>
  <c r="F13572" i="5"/>
  <c r="G13572" i="5" s="1"/>
  <c r="F13584" i="5"/>
  <c r="G13584" i="5" s="1"/>
  <c r="F13596" i="5"/>
  <c r="G13596" i="5" s="1"/>
  <c r="F13608" i="5"/>
  <c r="G13608" i="5" s="1"/>
  <c r="F13620" i="5"/>
  <c r="G13620" i="5" s="1"/>
  <c r="F13632" i="5"/>
  <c r="G13632" i="5" s="1"/>
  <c r="F13644" i="5"/>
  <c r="G13644" i="5" s="1"/>
  <c r="F13656" i="5"/>
  <c r="G13656" i="5" s="1"/>
  <c r="F13668" i="5"/>
  <c r="G13668" i="5" s="1"/>
  <c r="F13680" i="5"/>
  <c r="G13680" i="5" s="1"/>
  <c r="F13692" i="5"/>
  <c r="G13692" i="5" s="1"/>
  <c r="F13704" i="5"/>
  <c r="G13704" i="5" s="1"/>
  <c r="F13716" i="5"/>
  <c r="G13716" i="5" s="1"/>
  <c r="F13728" i="5"/>
  <c r="G13728" i="5" s="1"/>
  <c r="F13740" i="5"/>
  <c r="G13740" i="5" s="1"/>
  <c r="F13752" i="5"/>
  <c r="G13752" i="5" s="1"/>
  <c r="F13764" i="5"/>
  <c r="G13764" i="5" s="1"/>
  <c r="F13776" i="5"/>
  <c r="G13776" i="5" s="1"/>
  <c r="F13788" i="5"/>
  <c r="G13788" i="5" s="1"/>
  <c r="F13800" i="5"/>
  <c r="G13800" i="5" s="1"/>
  <c r="F13812" i="5"/>
  <c r="G13812" i="5" s="1"/>
  <c r="F13824" i="5"/>
  <c r="G13824" i="5" s="1"/>
  <c r="F13836" i="5"/>
  <c r="G13836" i="5" s="1"/>
  <c r="F13848" i="5"/>
  <c r="G13848" i="5" s="1"/>
  <c r="F13860" i="5"/>
  <c r="G13860" i="5" s="1"/>
  <c r="F13872" i="5"/>
  <c r="G13872" i="5" s="1"/>
  <c r="F13884" i="5"/>
  <c r="G13884" i="5" s="1"/>
  <c r="F13896" i="5"/>
  <c r="G13896" i="5" s="1"/>
  <c r="F13908" i="5"/>
  <c r="G13908" i="5" s="1"/>
  <c r="F13920" i="5"/>
  <c r="G13920" i="5" s="1"/>
  <c r="F13932" i="5"/>
  <c r="G13932" i="5" s="1"/>
  <c r="F13944" i="5"/>
  <c r="G13944" i="5" s="1"/>
  <c r="F13956" i="5"/>
  <c r="G13956" i="5" s="1"/>
  <c r="F13968" i="5"/>
  <c r="G13968" i="5" s="1"/>
  <c r="F13980" i="5"/>
  <c r="G13980" i="5" s="1"/>
  <c r="F13992" i="5"/>
  <c r="G13992" i="5" s="1"/>
  <c r="F14004" i="5"/>
  <c r="G14004" i="5" s="1"/>
  <c r="F14016" i="5"/>
  <c r="G14016" i="5" s="1"/>
  <c r="F14028" i="5"/>
  <c r="G14028" i="5" s="1"/>
  <c r="F14040" i="5"/>
  <c r="G14040" i="5" s="1"/>
  <c r="F14052" i="5"/>
  <c r="G14052" i="5" s="1"/>
  <c r="F14064" i="5"/>
  <c r="G14064" i="5" s="1"/>
  <c r="F14076" i="5"/>
  <c r="G14076" i="5" s="1"/>
  <c r="F14088" i="5"/>
  <c r="G14088" i="5" s="1"/>
  <c r="F14100" i="5"/>
  <c r="G14100" i="5" s="1"/>
  <c r="F14112" i="5"/>
  <c r="G14112" i="5" s="1"/>
  <c r="F14124" i="5"/>
  <c r="G14124" i="5" s="1"/>
  <c r="F14136" i="5"/>
  <c r="G14136" i="5" s="1"/>
  <c r="F14148" i="5"/>
  <c r="G14148" i="5" s="1"/>
  <c r="F14160" i="5"/>
  <c r="G14160" i="5" s="1"/>
  <c r="F14172" i="5"/>
  <c r="G14172" i="5" s="1"/>
  <c r="F4950" i="5"/>
  <c r="G4950" i="5" s="1"/>
  <c r="F6517" i="5"/>
  <c r="G6517" i="5" s="1"/>
  <c r="F7182" i="5"/>
  <c r="G7182" i="5" s="1"/>
  <c r="F7583" i="5"/>
  <c r="G7583" i="5" s="1"/>
  <c r="F7798" i="5"/>
  <c r="G7798" i="5" s="1"/>
  <c r="F7953" i="5"/>
  <c r="G7953" i="5" s="1"/>
  <c r="F8085" i="5"/>
  <c r="G8085" i="5" s="1"/>
  <c r="F8157" i="5"/>
  <c r="G8157" i="5" s="1"/>
  <c r="F8229" i="5"/>
  <c r="G8229" i="5" s="1"/>
  <c r="F8301" i="5"/>
  <c r="G8301" i="5" s="1"/>
  <c r="F8373" i="5"/>
  <c r="G8373" i="5" s="1"/>
  <c r="F8445" i="5"/>
  <c r="G8445" i="5" s="1"/>
  <c r="F8517" i="5"/>
  <c r="G8517" i="5" s="1"/>
  <c r="F8589" i="5"/>
  <c r="G8589" i="5" s="1"/>
  <c r="F8661" i="5"/>
  <c r="G8661" i="5" s="1"/>
  <c r="F8733" i="5"/>
  <c r="G8733" i="5" s="1"/>
  <c r="F8805" i="5"/>
  <c r="G8805" i="5" s="1"/>
  <c r="F8862" i="5"/>
  <c r="G8862" i="5" s="1"/>
  <c r="F8910" i="5"/>
  <c r="G8910" i="5" s="1"/>
  <c r="F8958" i="5"/>
  <c r="G8958" i="5" s="1"/>
  <c r="F9006" i="5"/>
  <c r="G9006" i="5" s="1"/>
  <c r="F9054" i="5"/>
  <c r="G9054" i="5" s="1"/>
  <c r="F9102" i="5"/>
  <c r="G9102" i="5" s="1"/>
  <c r="F9150" i="5"/>
  <c r="G9150" i="5" s="1"/>
  <c r="F9198" i="5"/>
  <c r="G9198" i="5" s="1"/>
  <c r="F9236" i="5"/>
  <c r="G9236" i="5" s="1"/>
  <c r="F9272" i="5"/>
  <c r="G9272" i="5" s="1"/>
  <c r="F9308" i="5"/>
  <c r="G9308" i="5" s="1"/>
  <c r="F9344" i="5"/>
  <c r="G9344" i="5" s="1"/>
  <c r="F9380" i="5"/>
  <c r="G9380" i="5" s="1"/>
  <c r="F9416" i="5"/>
  <c r="G9416" i="5" s="1"/>
  <c r="F9452" i="5"/>
  <c r="G9452" i="5" s="1"/>
  <c r="F9488" i="5"/>
  <c r="G9488" i="5" s="1"/>
  <c r="F9524" i="5"/>
  <c r="G9524" i="5" s="1"/>
  <c r="F9560" i="5"/>
  <c r="G9560" i="5" s="1"/>
  <c r="F9596" i="5"/>
  <c r="G9596" i="5" s="1"/>
  <c r="F9632" i="5"/>
  <c r="G9632" i="5" s="1"/>
  <c r="F9668" i="5"/>
  <c r="G9668" i="5" s="1"/>
  <c r="F9704" i="5"/>
  <c r="G9704" i="5" s="1"/>
  <c r="F9740" i="5"/>
  <c r="G9740" i="5" s="1"/>
  <c r="F9776" i="5"/>
  <c r="G9776" i="5" s="1"/>
  <c r="F9812" i="5"/>
  <c r="G9812" i="5" s="1"/>
  <c r="F9848" i="5"/>
  <c r="G9848" i="5" s="1"/>
  <c r="F9884" i="5"/>
  <c r="G9884" i="5" s="1"/>
  <c r="F9920" i="5"/>
  <c r="G9920" i="5" s="1"/>
  <c r="F9956" i="5"/>
  <c r="G9956" i="5" s="1"/>
  <c r="F9992" i="5"/>
  <c r="G9992" i="5" s="1"/>
  <c r="F10028" i="5"/>
  <c r="G10028" i="5" s="1"/>
  <c r="F10064" i="5"/>
  <c r="G10064" i="5" s="1"/>
  <c r="F10100" i="5"/>
  <c r="G10100" i="5" s="1"/>
  <c r="F10136" i="5"/>
  <c r="G10136" i="5" s="1"/>
  <c r="F10172" i="5"/>
  <c r="G10172" i="5" s="1"/>
  <c r="F10208" i="5"/>
  <c r="G10208" i="5" s="1"/>
  <c r="F10244" i="5"/>
  <c r="G10244" i="5" s="1"/>
  <c r="F10280" i="5"/>
  <c r="G10280" i="5" s="1"/>
  <c r="F10316" i="5"/>
  <c r="G10316" i="5" s="1"/>
  <c r="F10352" i="5"/>
  <c r="G10352" i="5" s="1"/>
  <c r="F10388" i="5"/>
  <c r="G10388" i="5" s="1"/>
  <c r="F10424" i="5"/>
  <c r="G10424" i="5" s="1"/>
  <c r="F10460" i="5"/>
  <c r="G10460" i="5" s="1"/>
  <c r="F10496" i="5"/>
  <c r="G10496" i="5" s="1"/>
  <c r="F10532" i="5"/>
  <c r="G10532" i="5" s="1"/>
  <c r="F10568" i="5"/>
  <c r="G10568" i="5" s="1"/>
  <c r="F10604" i="5"/>
  <c r="G10604" i="5" s="1"/>
  <c r="F10640" i="5"/>
  <c r="G10640" i="5" s="1"/>
  <c r="F10676" i="5"/>
  <c r="G10676" i="5" s="1"/>
  <c r="F10712" i="5"/>
  <c r="G10712" i="5" s="1"/>
  <c r="F10748" i="5"/>
  <c r="G10748" i="5" s="1"/>
  <c r="F10784" i="5"/>
  <c r="G10784" i="5" s="1"/>
  <c r="F10820" i="5"/>
  <c r="G10820" i="5" s="1"/>
  <c r="F10856" i="5"/>
  <c r="G10856" i="5" s="1"/>
  <c r="F10892" i="5"/>
  <c r="G10892" i="5" s="1"/>
  <c r="F10928" i="5"/>
  <c r="G10928" i="5" s="1"/>
  <c r="F10964" i="5"/>
  <c r="G10964" i="5" s="1"/>
  <c r="F10981" i="5"/>
  <c r="G10981" i="5" s="1"/>
  <c r="F10993" i="5"/>
  <c r="G10993" i="5" s="1"/>
  <c r="F11005" i="5"/>
  <c r="G11005" i="5" s="1"/>
  <c r="F11017" i="5"/>
  <c r="G11017" i="5" s="1"/>
  <c r="F11029" i="5"/>
  <c r="G11029" i="5" s="1"/>
  <c r="F11041" i="5"/>
  <c r="G11041" i="5" s="1"/>
  <c r="F11053" i="5"/>
  <c r="G11053" i="5" s="1"/>
  <c r="F11065" i="5"/>
  <c r="G11065" i="5" s="1"/>
  <c r="F11077" i="5"/>
  <c r="G11077" i="5" s="1"/>
  <c r="F11089" i="5"/>
  <c r="G11089" i="5" s="1"/>
  <c r="F11101" i="5"/>
  <c r="G11101" i="5" s="1"/>
  <c r="F11113" i="5"/>
  <c r="G11113" i="5" s="1"/>
  <c r="F11125" i="5"/>
  <c r="G11125" i="5" s="1"/>
  <c r="F11137" i="5"/>
  <c r="G11137" i="5" s="1"/>
  <c r="F11149" i="5"/>
  <c r="G11149" i="5" s="1"/>
  <c r="F11161" i="5"/>
  <c r="G11161" i="5" s="1"/>
  <c r="F11173" i="5"/>
  <c r="G11173" i="5" s="1"/>
  <c r="F11185" i="5"/>
  <c r="G11185" i="5" s="1"/>
  <c r="F11197" i="5"/>
  <c r="G11197" i="5" s="1"/>
  <c r="F11209" i="5"/>
  <c r="G11209" i="5" s="1"/>
  <c r="F11221" i="5"/>
  <c r="G11221" i="5" s="1"/>
  <c r="F11233" i="5"/>
  <c r="G11233" i="5" s="1"/>
  <c r="F11245" i="5"/>
  <c r="G11245" i="5" s="1"/>
  <c r="F11257" i="5"/>
  <c r="G11257" i="5" s="1"/>
  <c r="F11269" i="5"/>
  <c r="G11269" i="5" s="1"/>
  <c r="F11281" i="5"/>
  <c r="G11281" i="5" s="1"/>
  <c r="F11293" i="5"/>
  <c r="G11293" i="5" s="1"/>
  <c r="F11305" i="5"/>
  <c r="G11305" i="5" s="1"/>
  <c r="F11317" i="5"/>
  <c r="G11317" i="5" s="1"/>
  <c r="F11329" i="5"/>
  <c r="G11329" i="5" s="1"/>
  <c r="F11341" i="5"/>
  <c r="G11341" i="5" s="1"/>
  <c r="F11353" i="5"/>
  <c r="G11353" i="5" s="1"/>
  <c r="F11365" i="5"/>
  <c r="G11365" i="5" s="1"/>
  <c r="F11377" i="5"/>
  <c r="G11377" i="5" s="1"/>
  <c r="F11389" i="5"/>
  <c r="G11389" i="5" s="1"/>
  <c r="F11401" i="5"/>
  <c r="G11401" i="5" s="1"/>
  <c r="F11413" i="5"/>
  <c r="G11413" i="5" s="1"/>
  <c r="F11425" i="5"/>
  <c r="G11425" i="5" s="1"/>
  <c r="F11437" i="5"/>
  <c r="G11437" i="5" s="1"/>
  <c r="F11449" i="5"/>
  <c r="G11449" i="5" s="1"/>
  <c r="F11461" i="5"/>
  <c r="G11461" i="5" s="1"/>
  <c r="F11473" i="5"/>
  <c r="G11473" i="5" s="1"/>
  <c r="F11485" i="5"/>
  <c r="G11485" i="5" s="1"/>
  <c r="F11497" i="5"/>
  <c r="G11497" i="5" s="1"/>
  <c r="F11509" i="5"/>
  <c r="G11509" i="5" s="1"/>
  <c r="F11521" i="5"/>
  <c r="G11521" i="5" s="1"/>
  <c r="F11533" i="5"/>
  <c r="G11533" i="5" s="1"/>
  <c r="F11545" i="5"/>
  <c r="G11545" i="5" s="1"/>
  <c r="F11557" i="5"/>
  <c r="G11557" i="5" s="1"/>
  <c r="F11569" i="5"/>
  <c r="G11569" i="5" s="1"/>
  <c r="F11581" i="5"/>
  <c r="G11581" i="5" s="1"/>
  <c r="F11593" i="5"/>
  <c r="G11593" i="5" s="1"/>
  <c r="F11605" i="5"/>
  <c r="G11605" i="5" s="1"/>
  <c r="F11617" i="5"/>
  <c r="G11617" i="5" s="1"/>
  <c r="F11629" i="5"/>
  <c r="G11629" i="5" s="1"/>
  <c r="F11641" i="5"/>
  <c r="G11641" i="5" s="1"/>
  <c r="F11653" i="5"/>
  <c r="G11653" i="5" s="1"/>
  <c r="F11665" i="5"/>
  <c r="G11665" i="5" s="1"/>
  <c r="F11677" i="5"/>
  <c r="G11677" i="5" s="1"/>
  <c r="F11689" i="5"/>
  <c r="G11689" i="5" s="1"/>
  <c r="F11701" i="5"/>
  <c r="G11701" i="5" s="1"/>
  <c r="F11713" i="5"/>
  <c r="G11713" i="5" s="1"/>
  <c r="F11725" i="5"/>
  <c r="G11725" i="5" s="1"/>
  <c r="F11737" i="5"/>
  <c r="G11737" i="5" s="1"/>
  <c r="F11749" i="5"/>
  <c r="G11749" i="5" s="1"/>
  <c r="F11761" i="5"/>
  <c r="G11761" i="5" s="1"/>
  <c r="F11773" i="5"/>
  <c r="G11773" i="5" s="1"/>
  <c r="F11785" i="5"/>
  <c r="G11785" i="5" s="1"/>
  <c r="F11797" i="5"/>
  <c r="G11797" i="5" s="1"/>
  <c r="F11809" i="5"/>
  <c r="G11809" i="5" s="1"/>
  <c r="F11821" i="5"/>
  <c r="G11821" i="5" s="1"/>
  <c r="F11833" i="5"/>
  <c r="G11833" i="5" s="1"/>
  <c r="F11845" i="5"/>
  <c r="G11845" i="5" s="1"/>
  <c r="F11857" i="5"/>
  <c r="G11857" i="5" s="1"/>
  <c r="F11869" i="5"/>
  <c r="G11869" i="5" s="1"/>
  <c r="F11881" i="5"/>
  <c r="G11881" i="5" s="1"/>
  <c r="F11893" i="5"/>
  <c r="G11893" i="5" s="1"/>
  <c r="F11905" i="5"/>
  <c r="G11905" i="5" s="1"/>
  <c r="F11917" i="5"/>
  <c r="G11917" i="5" s="1"/>
  <c r="F11929" i="5"/>
  <c r="G11929" i="5" s="1"/>
  <c r="F11941" i="5"/>
  <c r="G11941" i="5" s="1"/>
  <c r="F11953" i="5"/>
  <c r="G11953" i="5" s="1"/>
  <c r="F11965" i="5"/>
  <c r="G11965" i="5" s="1"/>
  <c r="F11977" i="5"/>
  <c r="G11977" i="5" s="1"/>
  <c r="F11989" i="5"/>
  <c r="G11989" i="5" s="1"/>
  <c r="F12001" i="5"/>
  <c r="G12001" i="5" s="1"/>
  <c r="F12013" i="5"/>
  <c r="G12013" i="5" s="1"/>
  <c r="F12025" i="5"/>
  <c r="G12025" i="5" s="1"/>
  <c r="F12037" i="5"/>
  <c r="G12037" i="5" s="1"/>
  <c r="F12049" i="5"/>
  <c r="G12049" i="5" s="1"/>
  <c r="F12061" i="5"/>
  <c r="G12061" i="5" s="1"/>
  <c r="F12073" i="5"/>
  <c r="G12073" i="5" s="1"/>
  <c r="F12085" i="5"/>
  <c r="G12085" i="5" s="1"/>
  <c r="F12097" i="5"/>
  <c r="G12097" i="5" s="1"/>
  <c r="F12109" i="5"/>
  <c r="G12109" i="5" s="1"/>
  <c r="F12121" i="5"/>
  <c r="G12121" i="5" s="1"/>
  <c r="F12133" i="5"/>
  <c r="G12133" i="5" s="1"/>
  <c r="F12145" i="5"/>
  <c r="G12145" i="5" s="1"/>
  <c r="F12157" i="5"/>
  <c r="G12157" i="5" s="1"/>
  <c r="F12169" i="5"/>
  <c r="G12169" i="5" s="1"/>
  <c r="F12181" i="5"/>
  <c r="G12181" i="5" s="1"/>
  <c r="F12193" i="5"/>
  <c r="G12193" i="5" s="1"/>
  <c r="F12205" i="5"/>
  <c r="G12205" i="5" s="1"/>
  <c r="F12217" i="5"/>
  <c r="G12217" i="5" s="1"/>
  <c r="F12229" i="5"/>
  <c r="G12229" i="5" s="1"/>
  <c r="F12241" i="5"/>
  <c r="G12241" i="5" s="1"/>
  <c r="F12253" i="5"/>
  <c r="G12253" i="5" s="1"/>
  <c r="F12265" i="5"/>
  <c r="G12265" i="5" s="1"/>
  <c r="F12277" i="5"/>
  <c r="G12277" i="5" s="1"/>
  <c r="F12289" i="5"/>
  <c r="G12289" i="5" s="1"/>
  <c r="F12301" i="5"/>
  <c r="G12301" i="5" s="1"/>
  <c r="F12313" i="5"/>
  <c r="G12313" i="5" s="1"/>
  <c r="F12325" i="5"/>
  <c r="G12325" i="5" s="1"/>
  <c r="F12337" i="5"/>
  <c r="G12337" i="5" s="1"/>
  <c r="F12349" i="5"/>
  <c r="G12349" i="5" s="1"/>
  <c r="F12361" i="5"/>
  <c r="G12361" i="5" s="1"/>
  <c r="F12373" i="5"/>
  <c r="G12373" i="5" s="1"/>
  <c r="F12385" i="5"/>
  <c r="G12385" i="5" s="1"/>
  <c r="F12397" i="5"/>
  <c r="G12397" i="5" s="1"/>
  <c r="F12409" i="5"/>
  <c r="G12409" i="5" s="1"/>
  <c r="F12421" i="5"/>
  <c r="G12421" i="5" s="1"/>
  <c r="F12433" i="5"/>
  <c r="G12433" i="5" s="1"/>
  <c r="F12445" i="5"/>
  <c r="G12445" i="5" s="1"/>
  <c r="F12457" i="5"/>
  <c r="G12457" i="5" s="1"/>
  <c r="F12469" i="5"/>
  <c r="G12469" i="5" s="1"/>
  <c r="F12481" i="5"/>
  <c r="G12481" i="5" s="1"/>
  <c r="F12493" i="5"/>
  <c r="G12493" i="5" s="1"/>
  <c r="F12505" i="5"/>
  <c r="G12505" i="5" s="1"/>
  <c r="F12517" i="5"/>
  <c r="G12517" i="5" s="1"/>
  <c r="F12529" i="5"/>
  <c r="G12529" i="5" s="1"/>
  <c r="F12541" i="5"/>
  <c r="G12541" i="5" s="1"/>
  <c r="F12553" i="5"/>
  <c r="G12553" i="5" s="1"/>
  <c r="F12565" i="5"/>
  <c r="G12565" i="5" s="1"/>
  <c r="F12577" i="5"/>
  <c r="G12577" i="5" s="1"/>
  <c r="F12589" i="5"/>
  <c r="G12589" i="5" s="1"/>
  <c r="F12601" i="5"/>
  <c r="G12601" i="5" s="1"/>
  <c r="F12613" i="5"/>
  <c r="G12613" i="5" s="1"/>
  <c r="F12625" i="5"/>
  <c r="G12625" i="5" s="1"/>
  <c r="F12637" i="5"/>
  <c r="G12637" i="5" s="1"/>
  <c r="F12649" i="5"/>
  <c r="G12649" i="5" s="1"/>
  <c r="F12661" i="5"/>
  <c r="G12661" i="5" s="1"/>
  <c r="F12673" i="5"/>
  <c r="G12673" i="5" s="1"/>
  <c r="F12685" i="5"/>
  <c r="G12685" i="5" s="1"/>
  <c r="F12697" i="5"/>
  <c r="G12697" i="5" s="1"/>
  <c r="F12709" i="5"/>
  <c r="G12709" i="5" s="1"/>
  <c r="F12721" i="5"/>
  <c r="G12721" i="5" s="1"/>
  <c r="F12733" i="5"/>
  <c r="G12733" i="5" s="1"/>
  <c r="F12745" i="5"/>
  <c r="G12745" i="5" s="1"/>
  <c r="F12757" i="5"/>
  <c r="G12757" i="5" s="1"/>
  <c r="F12769" i="5"/>
  <c r="G12769" i="5" s="1"/>
  <c r="F12781" i="5"/>
  <c r="G12781" i="5" s="1"/>
  <c r="F12793" i="5"/>
  <c r="G12793" i="5" s="1"/>
  <c r="F12805" i="5"/>
  <c r="G12805" i="5" s="1"/>
  <c r="F12817" i="5"/>
  <c r="G12817" i="5" s="1"/>
  <c r="F12829" i="5"/>
  <c r="G12829" i="5" s="1"/>
  <c r="F12841" i="5"/>
  <c r="G12841" i="5" s="1"/>
  <c r="F12853" i="5"/>
  <c r="G12853" i="5" s="1"/>
  <c r="F12865" i="5"/>
  <c r="G12865" i="5" s="1"/>
  <c r="F12877" i="5"/>
  <c r="G12877" i="5" s="1"/>
  <c r="F12889" i="5"/>
  <c r="G12889" i="5" s="1"/>
  <c r="F12901" i="5"/>
  <c r="G12901" i="5" s="1"/>
  <c r="F12913" i="5"/>
  <c r="G12913" i="5" s="1"/>
  <c r="F12925" i="5"/>
  <c r="G12925" i="5" s="1"/>
  <c r="F12937" i="5"/>
  <c r="G12937" i="5" s="1"/>
  <c r="F12949" i="5"/>
  <c r="G12949" i="5" s="1"/>
  <c r="F12961" i="5"/>
  <c r="G12961" i="5" s="1"/>
  <c r="F12973" i="5"/>
  <c r="G12973" i="5" s="1"/>
  <c r="F12985" i="5"/>
  <c r="G12985" i="5" s="1"/>
  <c r="F12997" i="5"/>
  <c r="G12997" i="5" s="1"/>
  <c r="F13009" i="5"/>
  <c r="G13009" i="5" s="1"/>
  <c r="F13021" i="5"/>
  <c r="G13021" i="5" s="1"/>
  <c r="F13033" i="5"/>
  <c r="G13033" i="5" s="1"/>
  <c r="F13045" i="5"/>
  <c r="G13045" i="5" s="1"/>
  <c r="F13057" i="5"/>
  <c r="G13057" i="5" s="1"/>
  <c r="F13069" i="5"/>
  <c r="G13069" i="5" s="1"/>
  <c r="F13081" i="5"/>
  <c r="G13081" i="5" s="1"/>
  <c r="F13093" i="5"/>
  <c r="G13093" i="5" s="1"/>
  <c r="F13105" i="5"/>
  <c r="G13105" i="5" s="1"/>
  <c r="F13117" i="5"/>
  <c r="G13117" i="5" s="1"/>
  <c r="F13129" i="5"/>
  <c r="G13129" i="5" s="1"/>
  <c r="F13141" i="5"/>
  <c r="G13141" i="5" s="1"/>
  <c r="F13153" i="5"/>
  <c r="G13153" i="5" s="1"/>
  <c r="F13165" i="5"/>
  <c r="G13165" i="5" s="1"/>
  <c r="F13177" i="5"/>
  <c r="G13177" i="5" s="1"/>
  <c r="F13189" i="5"/>
  <c r="G13189" i="5" s="1"/>
  <c r="F13201" i="5"/>
  <c r="G13201" i="5" s="1"/>
  <c r="F13213" i="5"/>
  <c r="G13213" i="5" s="1"/>
  <c r="F13225" i="5"/>
  <c r="G13225" i="5" s="1"/>
  <c r="F13237" i="5"/>
  <c r="G13237" i="5" s="1"/>
  <c r="F13249" i="5"/>
  <c r="G13249" i="5" s="1"/>
  <c r="F13261" i="5"/>
  <c r="G13261" i="5" s="1"/>
  <c r="F13273" i="5"/>
  <c r="G13273" i="5" s="1"/>
  <c r="F13285" i="5"/>
  <c r="G13285" i="5" s="1"/>
  <c r="F13297" i="5"/>
  <c r="G13297" i="5" s="1"/>
  <c r="F13309" i="5"/>
  <c r="G13309" i="5" s="1"/>
  <c r="F13321" i="5"/>
  <c r="G13321" i="5" s="1"/>
  <c r="F13333" i="5"/>
  <c r="G13333" i="5" s="1"/>
  <c r="F13345" i="5"/>
  <c r="G13345" i="5" s="1"/>
  <c r="F13357" i="5"/>
  <c r="G13357" i="5" s="1"/>
  <c r="F13369" i="5"/>
  <c r="G13369" i="5" s="1"/>
  <c r="F13381" i="5"/>
  <c r="G13381" i="5" s="1"/>
  <c r="F13393" i="5"/>
  <c r="G13393" i="5" s="1"/>
  <c r="F13405" i="5"/>
  <c r="G13405" i="5" s="1"/>
  <c r="F13417" i="5"/>
  <c r="G13417" i="5" s="1"/>
  <c r="F13429" i="5"/>
  <c r="G13429" i="5" s="1"/>
  <c r="F13441" i="5"/>
  <c r="G13441" i="5" s="1"/>
  <c r="F13453" i="5"/>
  <c r="G13453" i="5" s="1"/>
  <c r="F13465" i="5"/>
  <c r="G13465" i="5" s="1"/>
  <c r="F13477" i="5"/>
  <c r="G13477" i="5" s="1"/>
  <c r="F13489" i="5"/>
  <c r="G13489" i="5" s="1"/>
  <c r="F13501" i="5"/>
  <c r="G13501" i="5" s="1"/>
  <c r="F13513" i="5"/>
  <c r="G13513" i="5" s="1"/>
  <c r="F13525" i="5"/>
  <c r="G13525" i="5" s="1"/>
  <c r="F13537" i="5"/>
  <c r="G13537" i="5" s="1"/>
  <c r="F13549" i="5"/>
  <c r="G13549" i="5" s="1"/>
  <c r="F13561" i="5"/>
  <c r="G13561" i="5" s="1"/>
  <c r="F13573" i="5"/>
  <c r="G13573" i="5" s="1"/>
  <c r="F13585" i="5"/>
  <c r="G13585" i="5" s="1"/>
  <c r="F13597" i="5"/>
  <c r="G13597" i="5" s="1"/>
  <c r="F13609" i="5"/>
  <c r="G13609" i="5" s="1"/>
  <c r="F13621" i="5"/>
  <c r="G13621" i="5" s="1"/>
  <c r="F13633" i="5"/>
  <c r="G13633" i="5" s="1"/>
  <c r="F13645" i="5"/>
  <c r="G13645" i="5" s="1"/>
  <c r="F13657" i="5"/>
  <c r="G13657" i="5" s="1"/>
  <c r="F13669" i="5"/>
  <c r="G13669" i="5" s="1"/>
  <c r="F13681" i="5"/>
  <c r="G13681" i="5" s="1"/>
  <c r="F13693" i="5"/>
  <c r="G13693" i="5" s="1"/>
  <c r="F13705" i="5"/>
  <c r="G13705" i="5" s="1"/>
  <c r="F13717" i="5"/>
  <c r="G13717" i="5" s="1"/>
  <c r="F13729" i="5"/>
  <c r="G13729" i="5" s="1"/>
  <c r="F13741" i="5"/>
  <c r="G13741" i="5" s="1"/>
  <c r="F13753" i="5"/>
  <c r="G13753" i="5" s="1"/>
  <c r="F13765" i="5"/>
  <c r="G13765" i="5" s="1"/>
  <c r="F13777" i="5"/>
  <c r="G13777" i="5" s="1"/>
  <c r="F13789" i="5"/>
  <c r="G13789" i="5" s="1"/>
  <c r="F13801" i="5"/>
  <c r="G13801" i="5" s="1"/>
  <c r="F13813" i="5"/>
  <c r="G13813" i="5" s="1"/>
  <c r="F13825" i="5"/>
  <c r="G13825" i="5" s="1"/>
  <c r="F13837" i="5"/>
  <c r="G13837" i="5" s="1"/>
  <c r="F13849" i="5"/>
  <c r="G13849" i="5" s="1"/>
  <c r="F13861" i="5"/>
  <c r="G13861" i="5" s="1"/>
  <c r="F13873" i="5"/>
  <c r="G13873" i="5" s="1"/>
  <c r="F13885" i="5"/>
  <c r="G13885" i="5" s="1"/>
  <c r="F13897" i="5"/>
  <c r="G13897" i="5" s="1"/>
  <c r="F13909" i="5"/>
  <c r="G13909" i="5" s="1"/>
  <c r="F13921" i="5"/>
  <c r="G13921" i="5" s="1"/>
  <c r="F13933" i="5"/>
  <c r="G13933" i="5" s="1"/>
  <c r="F13945" i="5"/>
  <c r="G13945" i="5" s="1"/>
  <c r="F13957" i="5"/>
  <c r="G13957" i="5" s="1"/>
  <c r="F13969" i="5"/>
  <c r="G13969" i="5" s="1"/>
  <c r="F13981" i="5"/>
  <c r="G13981" i="5" s="1"/>
  <c r="F13993" i="5"/>
  <c r="G13993" i="5" s="1"/>
  <c r="F14005" i="5"/>
  <c r="G14005" i="5" s="1"/>
  <c r="F14017" i="5"/>
  <c r="G14017" i="5" s="1"/>
  <c r="F14029" i="5"/>
  <c r="G14029" i="5" s="1"/>
  <c r="F14041" i="5"/>
  <c r="G14041" i="5" s="1"/>
  <c r="F14053" i="5"/>
  <c r="G14053" i="5" s="1"/>
  <c r="F14065" i="5"/>
  <c r="G14065" i="5" s="1"/>
  <c r="F14077" i="5"/>
  <c r="G14077" i="5" s="1"/>
  <c r="F14089" i="5"/>
  <c r="G14089" i="5" s="1"/>
  <c r="F14101" i="5"/>
  <c r="G14101" i="5" s="1"/>
  <c r="F5094" i="5"/>
  <c r="G5094" i="5" s="1"/>
  <c r="F6630" i="5"/>
  <c r="G6630" i="5" s="1"/>
  <c r="F7217" i="5"/>
  <c r="G7217" i="5" s="1"/>
  <c r="F7611" i="5"/>
  <c r="G7611" i="5" s="1"/>
  <c r="F7812" i="5"/>
  <c r="G7812" i="5" s="1"/>
  <c r="F7965" i="5"/>
  <c r="G7965" i="5" s="1"/>
  <c r="F8094" i="5"/>
  <c r="G8094" i="5" s="1"/>
  <c r="F8166" i="5"/>
  <c r="G8166" i="5" s="1"/>
  <c r="F8238" i="5"/>
  <c r="G8238" i="5" s="1"/>
  <c r="F8310" i="5"/>
  <c r="G8310" i="5" s="1"/>
  <c r="F8382" i="5"/>
  <c r="G8382" i="5" s="1"/>
  <c r="F8454" i="5"/>
  <c r="G8454" i="5" s="1"/>
  <c r="F8526" i="5"/>
  <c r="G8526" i="5" s="1"/>
  <c r="F8598" i="5"/>
  <c r="G8598" i="5" s="1"/>
  <c r="F8670" i="5"/>
  <c r="G8670" i="5" s="1"/>
  <c r="F8742" i="5"/>
  <c r="G8742" i="5" s="1"/>
  <c r="F8814" i="5"/>
  <c r="G8814" i="5" s="1"/>
  <c r="F8865" i="5"/>
  <c r="G8865" i="5" s="1"/>
  <c r="F8913" i="5"/>
  <c r="G8913" i="5" s="1"/>
  <c r="F8961" i="5"/>
  <c r="G8961" i="5" s="1"/>
  <c r="F9009" i="5"/>
  <c r="G9009" i="5" s="1"/>
  <c r="F9057" i="5"/>
  <c r="G9057" i="5" s="1"/>
  <c r="F9105" i="5"/>
  <c r="G9105" i="5" s="1"/>
  <c r="F9153" i="5"/>
  <c r="G9153" i="5" s="1"/>
  <c r="F9201" i="5"/>
  <c r="G9201" i="5" s="1"/>
  <c r="F9237" i="5"/>
  <c r="G9237" i="5" s="1"/>
  <c r="F9273" i="5"/>
  <c r="G9273" i="5" s="1"/>
  <c r="F9309" i="5"/>
  <c r="G9309" i="5" s="1"/>
  <c r="F9345" i="5"/>
  <c r="G9345" i="5" s="1"/>
  <c r="F9381" i="5"/>
  <c r="G9381" i="5" s="1"/>
  <c r="F9417" i="5"/>
  <c r="G9417" i="5" s="1"/>
  <c r="F9453" i="5"/>
  <c r="G9453" i="5" s="1"/>
  <c r="F9489" i="5"/>
  <c r="G9489" i="5" s="1"/>
  <c r="F9525" i="5"/>
  <c r="G9525" i="5" s="1"/>
  <c r="F9561" i="5"/>
  <c r="G9561" i="5" s="1"/>
  <c r="F9597" i="5"/>
  <c r="G9597" i="5" s="1"/>
  <c r="F9633" i="5"/>
  <c r="G9633" i="5" s="1"/>
  <c r="F9669" i="5"/>
  <c r="G9669" i="5" s="1"/>
  <c r="F9705" i="5"/>
  <c r="G9705" i="5" s="1"/>
  <c r="F9741" i="5"/>
  <c r="G9741" i="5" s="1"/>
  <c r="F9777" i="5"/>
  <c r="G9777" i="5" s="1"/>
  <c r="F9813" i="5"/>
  <c r="G9813" i="5" s="1"/>
  <c r="F9849" i="5"/>
  <c r="G9849" i="5" s="1"/>
  <c r="F9885" i="5"/>
  <c r="G9885" i="5" s="1"/>
  <c r="F9921" i="5"/>
  <c r="G9921" i="5" s="1"/>
  <c r="F9957" i="5"/>
  <c r="G9957" i="5" s="1"/>
  <c r="F9993" i="5"/>
  <c r="G9993" i="5" s="1"/>
  <c r="F10029" i="5"/>
  <c r="G10029" i="5" s="1"/>
  <c r="F10065" i="5"/>
  <c r="G10065" i="5" s="1"/>
  <c r="F10101" i="5"/>
  <c r="G10101" i="5" s="1"/>
  <c r="F10137" i="5"/>
  <c r="G10137" i="5" s="1"/>
  <c r="F10173" i="5"/>
  <c r="G10173" i="5" s="1"/>
  <c r="F10209" i="5"/>
  <c r="G10209" i="5" s="1"/>
  <c r="F10245" i="5"/>
  <c r="G10245" i="5" s="1"/>
  <c r="F10281" i="5"/>
  <c r="G10281" i="5" s="1"/>
  <c r="F10317" i="5"/>
  <c r="G10317" i="5" s="1"/>
  <c r="F10353" i="5"/>
  <c r="G10353" i="5" s="1"/>
  <c r="F10389" i="5"/>
  <c r="G10389" i="5" s="1"/>
  <c r="F10425" i="5"/>
  <c r="G10425" i="5" s="1"/>
  <c r="F10461" i="5"/>
  <c r="G10461" i="5" s="1"/>
  <c r="F10497" i="5"/>
  <c r="G10497" i="5" s="1"/>
  <c r="F10533" i="5"/>
  <c r="G10533" i="5" s="1"/>
  <c r="F10569" i="5"/>
  <c r="G10569" i="5" s="1"/>
  <c r="F10605" i="5"/>
  <c r="G10605" i="5" s="1"/>
  <c r="F10641" i="5"/>
  <c r="G10641" i="5" s="1"/>
  <c r="F10677" i="5"/>
  <c r="G10677" i="5" s="1"/>
  <c r="F10713" i="5"/>
  <c r="G10713" i="5" s="1"/>
  <c r="F10749" i="5"/>
  <c r="G10749" i="5" s="1"/>
  <c r="F10785" i="5"/>
  <c r="G10785" i="5" s="1"/>
  <c r="F10821" i="5"/>
  <c r="G10821" i="5" s="1"/>
  <c r="F10857" i="5"/>
  <c r="G10857" i="5" s="1"/>
  <c r="F10893" i="5"/>
  <c r="G10893" i="5" s="1"/>
  <c r="F10929" i="5"/>
  <c r="G10929" i="5" s="1"/>
  <c r="F10965" i="5"/>
  <c r="G10965" i="5" s="1"/>
  <c r="F10982" i="5"/>
  <c r="G10982" i="5" s="1"/>
  <c r="F10994" i="5"/>
  <c r="G10994" i="5" s="1"/>
  <c r="F11006" i="5"/>
  <c r="G11006" i="5" s="1"/>
  <c r="F11018" i="5"/>
  <c r="G11018" i="5" s="1"/>
  <c r="F11030" i="5"/>
  <c r="G11030" i="5" s="1"/>
  <c r="F11042" i="5"/>
  <c r="G11042" i="5" s="1"/>
  <c r="F11054" i="5"/>
  <c r="G11054" i="5" s="1"/>
  <c r="F11066" i="5"/>
  <c r="G11066" i="5" s="1"/>
  <c r="F11078" i="5"/>
  <c r="G11078" i="5" s="1"/>
  <c r="F11090" i="5"/>
  <c r="G11090" i="5" s="1"/>
  <c r="F11102" i="5"/>
  <c r="G11102" i="5" s="1"/>
  <c r="F11114" i="5"/>
  <c r="G11114" i="5" s="1"/>
  <c r="F11126" i="5"/>
  <c r="G11126" i="5" s="1"/>
  <c r="F11138" i="5"/>
  <c r="G11138" i="5" s="1"/>
  <c r="F11150" i="5"/>
  <c r="G11150" i="5" s="1"/>
  <c r="F11162" i="5"/>
  <c r="G11162" i="5" s="1"/>
  <c r="F11174" i="5"/>
  <c r="G11174" i="5" s="1"/>
  <c r="F11186" i="5"/>
  <c r="G11186" i="5" s="1"/>
  <c r="F11198" i="5"/>
  <c r="G11198" i="5" s="1"/>
  <c r="F11210" i="5"/>
  <c r="G11210" i="5" s="1"/>
  <c r="F11222" i="5"/>
  <c r="G11222" i="5" s="1"/>
  <c r="F11234" i="5"/>
  <c r="G11234" i="5" s="1"/>
  <c r="F11246" i="5"/>
  <c r="G11246" i="5" s="1"/>
  <c r="F11258" i="5"/>
  <c r="G11258" i="5" s="1"/>
  <c r="F11270" i="5"/>
  <c r="G11270" i="5" s="1"/>
  <c r="F11282" i="5"/>
  <c r="G11282" i="5" s="1"/>
  <c r="F11294" i="5"/>
  <c r="G11294" i="5" s="1"/>
  <c r="F11306" i="5"/>
  <c r="G11306" i="5" s="1"/>
  <c r="F11318" i="5"/>
  <c r="G11318" i="5" s="1"/>
  <c r="F11330" i="5"/>
  <c r="G11330" i="5" s="1"/>
  <c r="F11342" i="5"/>
  <c r="G11342" i="5" s="1"/>
  <c r="F11354" i="5"/>
  <c r="G11354" i="5" s="1"/>
  <c r="F11366" i="5"/>
  <c r="G11366" i="5" s="1"/>
  <c r="F11378" i="5"/>
  <c r="G11378" i="5" s="1"/>
  <c r="F11390" i="5"/>
  <c r="G11390" i="5" s="1"/>
  <c r="F11402" i="5"/>
  <c r="G11402" i="5" s="1"/>
  <c r="F11414" i="5"/>
  <c r="G11414" i="5" s="1"/>
  <c r="F11426" i="5"/>
  <c r="G11426" i="5" s="1"/>
  <c r="F11438" i="5"/>
  <c r="G11438" i="5" s="1"/>
  <c r="F11450" i="5"/>
  <c r="G11450" i="5" s="1"/>
  <c r="F11462" i="5"/>
  <c r="G11462" i="5" s="1"/>
  <c r="F11474" i="5"/>
  <c r="G11474" i="5" s="1"/>
  <c r="F11486" i="5"/>
  <c r="G11486" i="5" s="1"/>
  <c r="F11498" i="5"/>
  <c r="G11498" i="5" s="1"/>
  <c r="F11510" i="5"/>
  <c r="G11510" i="5" s="1"/>
  <c r="F11522" i="5"/>
  <c r="G11522" i="5" s="1"/>
  <c r="F11534" i="5"/>
  <c r="G11534" i="5" s="1"/>
  <c r="F11546" i="5"/>
  <c r="G11546" i="5" s="1"/>
  <c r="F11558" i="5"/>
  <c r="G11558" i="5" s="1"/>
  <c r="F11570" i="5"/>
  <c r="G11570" i="5" s="1"/>
  <c r="F11582" i="5"/>
  <c r="G11582" i="5" s="1"/>
  <c r="F11594" i="5"/>
  <c r="G11594" i="5" s="1"/>
  <c r="F11606" i="5"/>
  <c r="G11606" i="5" s="1"/>
  <c r="F11618" i="5"/>
  <c r="G11618" i="5" s="1"/>
  <c r="F11630" i="5"/>
  <c r="G11630" i="5" s="1"/>
  <c r="F11642" i="5"/>
  <c r="G11642" i="5" s="1"/>
  <c r="F11654" i="5"/>
  <c r="G11654" i="5" s="1"/>
  <c r="F11666" i="5"/>
  <c r="G11666" i="5" s="1"/>
  <c r="F11678" i="5"/>
  <c r="G11678" i="5" s="1"/>
  <c r="F11690" i="5"/>
  <c r="G11690" i="5" s="1"/>
  <c r="F11702" i="5"/>
  <c r="G11702" i="5" s="1"/>
  <c r="F11714" i="5"/>
  <c r="G11714" i="5" s="1"/>
  <c r="F11726" i="5"/>
  <c r="G11726" i="5" s="1"/>
  <c r="F11738" i="5"/>
  <c r="G11738" i="5" s="1"/>
  <c r="F11750" i="5"/>
  <c r="G11750" i="5" s="1"/>
  <c r="F11762" i="5"/>
  <c r="G11762" i="5" s="1"/>
  <c r="F11774" i="5"/>
  <c r="G11774" i="5" s="1"/>
  <c r="F11786" i="5"/>
  <c r="G11786" i="5" s="1"/>
  <c r="F11798" i="5"/>
  <c r="G11798" i="5" s="1"/>
  <c r="F11810" i="5"/>
  <c r="G11810" i="5" s="1"/>
  <c r="F11822" i="5"/>
  <c r="G11822" i="5" s="1"/>
  <c r="F11834" i="5"/>
  <c r="G11834" i="5" s="1"/>
  <c r="F11846" i="5"/>
  <c r="G11846" i="5" s="1"/>
  <c r="F11858" i="5"/>
  <c r="G11858" i="5" s="1"/>
  <c r="F11870" i="5"/>
  <c r="G11870" i="5" s="1"/>
  <c r="F11882" i="5"/>
  <c r="G11882" i="5" s="1"/>
  <c r="F11894" i="5"/>
  <c r="G11894" i="5" s="1"/>
  <c r="F11906" i="5"/>
  <c r="G11906" i="5" s="1"/>
  <c r="F11918" i="5"/>
  <c r="G11918" i="5" s="1"/>
  <c r="F11930" i="5"/>
  <c r="G11930" i="5" s="1"/>
  <c r="F11942" i="5"/>
  <c r="G11942" i="5" s="1"/>
  <c r="F11954" i="5"/>
  <c r="G11954" i="5" s="1"/>
  <c r="F11966" i="5"/>
  <c r="G11966" i="5" s="1"/>
  <c r="F11978" i="5"/>
  <c r="G11978" i="5" s="1"/>
  <c r="F11990" i="5"/>
  <c r="G11990" i="5" s="1"/>
  <c r="F12002" i="5"/>
  <c r="G12002" i="5" s="1"/>
  <c r="F12014" i="5"/>
  <c r="G12014" i="5" s="1"/>
  <c r="F12026" i="5"/>
  <c r="G12026" i="5" s="1"/>
  <c r="F12038" i="5"/>
  <c r="G12038" i="5" s="1"/>
  <c r="F12050" i="5"/>
  <c r="G12050" i="5" s="1"/>
  <c r="F12062" i="5"/>
  <c r="G12062" i="5" s="1"/>
  <c r="F12074" i="5"/>
  <c r="G12074" i="5" s="1"/>
  <c r="F12086" i="5"/>
  <c r="G12086" i="5" s="1"/>
  <c r="F12098" i="5"/>
  <c r="G12098" i="5" s="1"/>
  <c r="F12110" i="5"/>
  <c r="G12110" i="5" s="1"/>
  <c r="F12122" i="5"/>
  <c r="G12122" i="5" s="1"/>
  <c r="F12134" i="5"/>
  <c r="G12134" i="5" s="1"/>
  <c r="F12146" i="5"/>
  <c r="G12146" i="5" s="1"/>
  <c r="F12158" i="5"/>
  <c r="G12158" i="5" s="1"/>
  <c r="F12170" i="5"/>
  <c r="G12170" i="5" s="1"/>
  <c r="F12182" i="5"/>
  <c r="G12182" i="5" s="1"/>
  <c r="F12194" i="5"/>
  <c r="G12194" i="5" s="1"/>
  <c r="F12206" i="5"/>
  <c r="G12206" i="5" s="1"/>
  <c r="F12218" i="5"/>
  <c r="G12218" i="5" s="1"/>
  <c r="F12230" i="5"/>
  <c r="G12230" i="5" s="1"/>
  <c r="F12242" i="5"/>
  <c r="G12242" i="5" s="1"/>
  <c r="F12254" i="5"/>
  <c r="G12254" i="5" s="1"/>
  <c r="F12266" i="5"/>
  <c r="G12266" i="5" s="1"/>
  <c r="F12278" i="5"/>
  <c r="G12278" i="5" s="1"/>
  <c r="F12290" i="5"/>
  <c r="G12290" i="5" s="1"/>
  <c r="F12302" i="5"/>
  <c r="G12302" i="5" s="1"/>
  <c r="F12314" i="5"/>
  <c r="G12314" i="5" s="1"/>
  <c r="F12326" i="5"/>
  <c r="G12326" i="5" s="1"/>
  <c r="F12338" i="5"/>
  <c r="G12338" i="5" s="1"/>
  <c r="F12350" i="5"/>
  <c r="G12350" i="5" s="1"/>
  <c r="F12362" i="5"/>
  <c r="G12362" i="5" s="1"/>
  <c r="F12374" i="5"/>
  <c r="G12374" i="5" s="1"/>
  <c r="F12386" i="5"/>
  <c r="G12386" i="5" s="1"/>
  <c r="F12398" i="5"/>
  <c r="G12398" i="5" s="1"/>
  <c r="F12410" i="5"/>
  <c r="G12410" i="5" s="1"/>
  <c r="F12422" i="5"/>
  <c r="G12422" i="5" s="1"/>
  <c r="F12434" i="5"/>
  <c r="G12434" i="5" s="1"/>
  <c r="F12446" i="5"/>
  <c r="G12446" i="5" s="1"/>
  <c r="F12458" i="5"/>
  <c r="G12458" i="5" s="1"/>
  <c r="F12470" i="5"/>
  <c r="G12470" i="5" s="1"/>
  <c r="F12482" i="5"/>
  <c r="G12482" i="5" s="1"/>
  <c r="F12494" i="5"/>
  <c r="G12494" i="5" s="1"/>
  <c r="F12506" i="5"/>
  <c r="G12506" i="5" s="1"/>
  <c r="F12518" i="5"/>
  <c r="G12518" i="5" s="1"/>
  <c r="F12530" i="5"/>
  <c r="G12530" i="5" s="1"/>
  <c r="F12542" i="5"/>
  <c r="G12542" i="5" s="1"/>
  <c r="F12554" i="5"/>
  <c r="G12554" i="5" s="1"/>
  <c r="F12566" i="5"/>
  <c r="G12566" i="5" s="1"/>
  <c r="F12578" i="5"/>
  <c r="G12578" i="5" s="1"/>
  <c r="F12590" i="5"/>
  <c r="G12590" i="5" s="1"/>
  <c r="F12602" i="5"/>
  <c r="G12602" i="5" s="1"/>
  <c r="F12614" i="5"/>
  <c r="G12614" i="5" s="1"/>
  <c r="F12626" i="5"/>
  <c r="G12626" i="5" s="1"/>
  <c r="F12638" i="5"/>
  <c r="G12638" i="5" s="1"/>
  <c r="F12650" i="5"/>
  <c r="G12650" i="5" s="1"/>
  <c r="F12662" i="5"/>
  <c r="G12662" i="5" s="1"/>
  <c r="F12674" i="5"/>
  <c r="G12674" i="5" s="1"/>
  <c r="F12686" i="5"/>
  <c r="G12686" i="5" s="1"/>
  <c r="F12698" i="5"/>
  <c r="G12698" i="5" s="1"/>
  <c r="F12710" i="5"/>
  <c r="G12710" i="5" s="1"/>
  <c r="F12722" i="5"/>
  <c r="G12722" i="5" s="1"/>
  <c r="F12734" i="5"/>
  <c r="G12734" i="5" s="1"/>
  <c r="F12746" i="5"/>
  <c r="G12746" i="5" s="1"/>
  <c r="F12758" i="5"/>
  <c r="G12758" i="5" s="1"/>
  <c r="F12770" i="5"/>
  <c r="G12770" i="5" s="1"/>
  <c r="F12782" i="5"/>
  <c r="G12782" i="5" s="1"/>
  <c r="F12794" i="5"/>
  <c r="G12794" i="5" s="1"/>
  <c r="F12806" i="5"/>
  <c r="G12806" i="5" s="1"/>
  <c r="F12818" i="5"/>
  <c r="G12818" i="5" s="1"/>
  <c r="F12830" i="5"/>
  <c r="G12830" i="5" s="1"/>
  <c r="F12842" i="5"/>
  <c r="G12842" i="5" s="1"/>
  <c r="F12854" i="5"/>
  <c r="G12854" i="5" s="1"/>
  <c r="F12866" i="5"/>
  <c r="G12866" i="5" s="1"/>
  <c r="F12878" i="5"/>
  <c r="G12878" i="5" s="1"/>
  <c r="F12890" i="5"/>
  <c r="G12890" i="5" s="1"/>
  <c r="F12902" i="5"/>
  <c r="G12902" i="5" s="1"/>
  <c r="F12914" i="5"/>
  <c r="G12914" i="5" s="1"/>
  <c r="F12926" i="5"/>
  <c r="G12926" i="5" s="1"/>
  <c r="F12938" i="5"/>
  <c r="G12938" i="5" s="1"/>
  <c r="F12950" i="5"/>
  <c r="G12950" i="5" s="1"/>
  <c r="F12962" i="5"/>
  <c r="G12962" i="5" s="1"/>
  <c r="F12974" i="5"/>
  <c r="G12974" i="5" s="1"/>
  <c r="F12986" i="5"/>
  <c r="G12986" i="5" s="1"/>
  <c r="F12998" i="5"/>
  <c r="G12998" i="5" s="1"/>
  <c r="F13010" i="5"/>
  <c r="G13010" i="5" s="1"/>
  <c r="F13022" i="5"/>
  <c r="G13022" i="5" s="1"/>
  <c r="F13034" i="5"/>
  <c r="G13034" i="5" s="1"/>
  <c r="F13046" i="5"/>
  <c r="G13046" i="5" s="1"/>
  <c r="F13058" i="5"/>
  <c r="G13058" i="5" s="1"/>
  <c r="F13070" i="5"/>
  <c r="G13070" i="5" s="1"/>
  <c r="F13082" i="5"/>
  <c r="G13082" i="5" s="1"/>
  <c r="F13094" i="5"/>
  <c r="G13094" i="5" s="1"/>
  <c r="F13106" i="5"/>
  <c r="G13106" i="5" s="1"/>
  <c r="F13118" i="5"/>
  <c r="G13118" i="5" s="1"/>
  <c r="F13130" i="5"/>
  <c r="G13130" i="5" s="1"/>
  <c r="F13142" i="5"/>
  <c r="G13142" i="5" s="1"/>
  <c r="F13154" i="5"/>
  <c r="G13154" i="5" s="1"/>
  <c r="F13166" i="5"/>
  <c r="G13166" i="5" s="1"/>
  <c r="F13178" i="5"/>
  <c r="G13178" i="5" s="1"/>
  <c r="F13190" i="5"/>
  <c r="G13190" i="5" s="1"/>
  <c r="F13202" i="5"/>
  <c r="G13202" i="5" s="1"/>
  <c r="F13214" i="5"/>
  <c r="G13214" i="5" s="1"/>
  <c r="F13226" i="5"/>
  <c r="G13226" i="5" s="1"/>
  <c r="F13238" i="5"/>
  <c r="G13238" i="5" s="1"/>
  <c r="F13250" i="5"/>
  <c r="G13250" i="5" s="1"/>
  <c r="F13262" i="5"/>
  <c r="G13262" i="5" s="1"/>
  <c r="F13274" i="5"/>
  <c r="G13274" i="5" s="1"/>
  <c r="F13286" i="5"/>
  <c r="G13286" i="5" s="1"/>
  <c r="F13298" i="5"/>
  <c r="G13298" i="5" s="1"/>
  <c r="F13310" i="5"/>
  <c r="G13310" i="5" s="1"/>
  <c r="F13322" i="5"/>
  <c r="G13322" i="5" s="1"/>
  <c r="F13334" i="5"/>
  <c r="G13334" i="5" s="1"/>
  <c r="F13346" i="5"/>
  <c r="G13346" i="5" s="1"/>
  <c r="F13358" i="5"/>
  <c r="G13358" i="5" s="1"/>
  <c r="F13370" i="5"/>
  <c r="G13370" i="5" s="1"/>
  <c r="F13382" i="5"/>
  <c r="G13382" i="5" s="1"/>
  <c r="F13394" i="5"/>
  <c r="G13394" i="5" s="1"/>
  <c r="F13406" i="5"/>
  <c r="G13406" i="5" s="1"/>
  <c r="F13418" i="5"/>
  <c r="G13418" i="5" s="1"/>
  <c r="F13430" i="5"/>
  <c r="G13430" i="5" s="1"/>
  <c r="F13442" i="5"/>
  <c r="G13442" i="5" s="1"/>
  <c r="F13454" i="5"/>
  <c r="G13454" i="5" s="1"/>
  <c r="F13466" i="5"/>
  <c r="G13466" i="5" s="1"/>
  <c r="F13478" i="5"/>
  <c r="G13478" i="5" s="1"/>
  <c r="F13490" i="5"/>
  <c r="G13490" i="5" s="1"/>
  <c r="F13502" i="5"/>
  <c r="G13502" i="5" s="1"/>
  <c r="F13514" i="5"/>
  <c r="G13514" i="5" s="1"/>
  <c r="F13526" i="5"/>
  <c r="G13526" i="5" s="1"/>
  <c r="F13538" i="5"/>
  <c r="G13538" i="5" s="1"/>
  <c r="F13550" i="5"/>
  <c r="G13550" i="5" s="1"/>
  <c r="F13562" i="5"/>
  <c r="G13562" i="5" s="1"/>
  <c r="F13574" i="5"/>
  <c r="G13574" i="5" s="1"/>
  <c r="F13586" i="5"/>
  <c r="G13586" i="5" s="1"/>
  <c r="F13598" i="5"/>
  <c r="G13598" i="5" s="1"/>
  <c r="F13610" i="5"/>
  <c r="G13610" i="5" s="1"/>
  <c r="F13622" i="5"/>
  <c r="G13622" i="5" s="1"/>
  <c r="F13634" i="5"/>
  <c r="G13634" i="5" s="1"/>
  <c r="F13646" i="5"/>
  <c r="G13646" i="5" s="1"/>
  <c r="F13658" i="5"/>
  <c r="G13658" i="5" s="1"/>
  <c r="F13670" i="5"/>
  <c r="G13670" i="5" s="1"/>
  <c r="F13682" i="5"/>
  <c r="G13682" i="5" s="1"/>
  <c r="F13694" i="5"/>
  <c r="G13694" i="5" s="1"/>
  <c r="F13706" i="5"/>
  <c r="G13706" i="5" s="1"/>
  <c r="F13718" i="5"/>
  <c r="G13718" i="5" s="1"/>
  <c r="F13730" i="5"/>
  <c r="G13730" i="5" s="1"/>
  <c r="F13742" i="5"/>
  <c r="G13742" i="5" s="1"/>
  <c r="F13754" i="5"/>
  <c r="G13754" i="5" s="1"/>
  <c r="F13766" i="5"/>
  <c r="G13766" i="5" s="1"/>
  <c r="F13778" i="5"/>
  <c r="G13778" i="5" s="1"/>
  <c r="F13790" i="5"/>
  <c r="G13790" i="5" s="1"/>
  <c r="F13802" i="5"/>
  <c r="G13802" i="5" s="1"/>
  <c r="F13814" i="5"/>
  <c r="G13814" i="5" s="1"/>
  <c r="F13826" i="5"/>
  <c r="G13826" i="5" s="1"/>
  <c r="F13838" i="5"/>
  <c r="G13838" i="5" s="1"/>
  <c r="F13850" i="5"/>
  <c r="G13850" i="5" s="1"/>
  <c r="F13862" i="5"/>
  <c r="G13862" i="5" s="1"/>
  <c r="F13874" i="5"/>
  <c r="G13874" i="5" s="1"/>
  <c r="F13886" i="5"/>
  <c r="G13886" i="5" s="1"/>
  <c r="F13898" i="5"/>
  <c r="G13898" i="5" s="1"/>
  <c r="F13910" i="5"/>
  <c r="G13910" i="5" s="1"/>
  <c r="F13922" i="5"/>
  <c r="G13922" i="5" s="1"/>
  <c r="F13934" i="5"/>
  <c r="G13934" i="5" s="1"/>
  <c r="F13946" i="5"/>
  <c r="G13946" i="5" s="1"/>
  <c r="F13958" i="5"/>
  <c r="G13958" i="5" s="1"/>
  <c r="F13970" i="5"/>
  <c r="G13970" i="5" s="1"/>
  <c r="F13982" i="5"/>
  <c r="G13982" i="5" s="1"/>
  <c r="F13994" i="5"/>
  <c r="G13994" i="5" s="1"/>
  <c r="F14006" i="5"/>
  <c r="G14006" i="5" s="1"/>
  <c r="F14018" i="5"/>
  <c r="G14018" i="5" s="1"/>
  <c r="F14030" i="5"/>
  <c r="G14030" i="5" s="1"/>
  <c r="F14042" i="5"/>
  <c r="G14042" i="5" s="1"/>
  <c r="F14054" i="5"/>
  <c r="G14054" i="5" s="1"/>
  <c r="F14066" i="5"/>
  <c r="G14066" i="5" s="1"/>
  <c r="F14078" i="5"/>
  <c r="G14078" i="5" s="1"/>
  <c r="F14090" i="5"/>
  <c r="G14090" i="5" s="1"/>
  <c r="F5382" i="5"/>
  <c r="G5382" i="5" s="1"/>
  <c r="F6863" i="5"/>
  <c r="G6863" i="5" s="1"/>
  <c r="F7287" i="5"/>
  <c r="G7287" i="5" s="1"/>
  <c r="F7667" i="5"/>
  <c r="G7667" i="5" s="1"/>
  <c r="F7841" i="5"/>
  <c r="G7841" i="5" s="1"/>
  <c r="F7989" i="5"/>
  <c r="G7989" i="5" s="1"/>
  <c r="F8106" i="5"/>
  <c r="G8106" i="5" s="1"/>
  <c r="F8178" i="5"/>
  <c r="G8178" i="5" s="1"/>
  <c r="F8250" i="5"/>
  <c r="G8250" i="5" s="1"/>
  <c r="F8322" i="5"/>
  <c r="G8322" i="5" s="1"/>
  <c r="F8394" i="5"/>
  <c r="G8394" i="5" s="1"/>
  <c r="F8466" i="5"/>
  <c r="G8466" i="5" s="1"/>
  <c r="F8538" i="5"/>
  <c r="G8538" i="5" s="1"/>
  <c r="F8610" i="5"/>
  <c r="G8610" i="5" s="1"/>
  <c r="F8682" i="5"/>
  <c r="G8682" i="5" s="1"/>
  <c r="F8754" i="5"/>
  <c r="G8754" i="5" s="1"/>
  <c r="F8826" i="5"/>
  <c r="G8826" i="5" s="1"/>
  <c r="F8874" i="5"/>
  <c r="G8874" i="5" s="1"/>
  <c r="F8922" i="5"/>
  <c r="G8922" i="5" s="1"/>
  <c r="F8970" i="5"/>
  <c r="G8970" i="5" s="1"/>
  <c r="F9018" i="5"/>
  <c r="G9018" i="5" s="1"/>
  <c r="F9066" i="5"/>
  <c r="G9066" i="5" s="1"/>
  <c r="F9114" i="5"/>
  <c r="G9114" i="5" s="1"/>
  <c r="F9162" i="5"/>
  <c r="G9162" i="5" s="1"/>
  <c r="F9210" i="5"/>
  <c r="G9210" i="5" s="1"/>
  <c r="F9246" i="5"/>
  <c r="G9246" i="5" s="1"/>
  <c r="F9282" i="5"/>
  <c r="G9282" i="5" s="1"/>
  <c r="F9318" i="5"/>
  <c r="G9318" i="5" s="1"/>
  <c r="F9354" i="5"/>
  <c r="G9354" i="5" s="1"/>
  <c r="F9390" i="5"/>
  <c r="G9390" i="5" s="1"/>
  <c r="F9426" i="5"/>
  <c r="G9426" i="5" s="1"/>
  <c r="F9462" i="5"/>
  <c r="G9462" i="5" s="1"/>
  <c r="F9498" i="5"/>
  <c r="G9498" i="5" s="1"/>
  <c r="F9534" i="5"/>
  <c r="G9534" i="5" s="1"/>
  <c r="F9570" i="5"/>
  <c r="G9570" i="5" s="1"/>
  <c r="F9606" i="5"/>
  <c r="G9606" i="5" s="1"/>
  <c r="F9642" i="5"/>
  <c r="G9642" i="5" s="1"/>
  <c r="F9678" i="5"/>
  <c r="G9678" i="5" s="1"/>
  <c r="F9714" i="5"/>
  <c r="G9714" i="5" s="1"/>
  <c r="F9750" i="5"/>
  <c r="G9750" i="5" s="1"/>
  <c r="F9786" i="5"/>
  <c r="G9786" i="5" s="1"/>
  <c r="F9822" i="5"/>
  <c r="G9822" i="5" s="1"/>
  <c r="F9858" i="5"/>
  <c r="G9858" i="5" s="1"/>
  <c r="F9894" i="5"/>
  <c r="G9894" i="5" s="1"/>
  <c r="F9930" i="5"/>
  <c r="G9930" i="5" s="1"/>
  <c r="F9966" i="5"/>
  <c r="G9966" i="5" s="1"/>
  <c r="F10002" i="5"/>
  <c r="G10002" i="5" s="1"/>
  <c r="F10038" i="5"/>
  <c r="G10038" i="5" s="1"/>
  <c r="F10074" i="5"/>
  <c r="G10074" i="5" s="1"/>
  <c r="F10110" i="5"/>
  <c r="G10110" i="5" s="1"/>
  <c r="F10146" i="5"/>
  <c r="G10146" i="5" s="1"/>
  <c r="F10182" i="5"/>
  <c r="G10182" i="5" s="1"/>
  <c r="F10218" i="5"/>
  <c r="G10218" i="5" s="1"/>
  <c r="F10254" i="5"/>
  <c r="G10254" i="5" s="1"/>
  <c r="F10290" i="5"/>
  <c r="G10290" i="5" s="1"/>
  <c r="F10326" i="5"/>
  <c r="G10326" i="5" s="1"/>
  <c r="F10362" i="5"/>
  <c r="G10362" i="5" s="1"/>
  <c r="F10398" i="5"/>
  <c r="G10398" i="5" s="1"/>
  <c r="F5526" i="5"/>
  <c r="G5526" i="5" s="1"/>
  <c r="F6901" i="5"/>
  <c r="G6901" i="5" s="1"/>
  <c r="F7323" i="5"/>
  <c r="G7323" i="5" s="1"/>
  <c r="F7682" i="5"/>
  <c r="G7682" i="5" s="1"/>
  <c r="F7855" i="5"/>
  <c r="G7855" i="5" s="1"/>
  <c r="F8001" i="5"/>
  <c r="G8001" i="5" s="1"/>
  <c r="F8109" i="5"/>
  <c r="G8109" i="5" s="1"/>
  <c r="F8181" i="5"/>
  <c r="G8181" i="5" s="1"/>
  <c r="F8253" i="5"/>
  <c r="G8253" i="5" s="1"/>
  <c r="F8325" i="5"/>
  <c r="G8325" i="5" s="1"/>
  <c r="F8397" i="5"/>
  <c r="G8397" i="5" s="1"/>
  <c r="F8469" i="5"/>
  <c r="G8469" i="5" s="1"/>
  <c r="F8541" i="5"/>
  <c r="G8541" i="5" s="1"/>
  <c r="F8613" i="5"/>
  <c r="G8613" i="5" s="1"/>
  <c r="F8685" i="5"/>
  <c r="G8685" i="5" s="1"/>
  <c r="F8757" i="5"/>
  <c r="G8757" i="5" s="1"/>
  <c r="F8829" i="5"/>
  <c r="G8829" i="5" s="1"/>
  <c r="F8877" i="5"/>
  <c r="G8877" i="5" s="1"/>
  <c r="F8925" i="5"/>
  <c r="G8925" i="5" s="1"/>
  <c r="F8973" i="5"/>
  <c r="G8973" i="5" s="1"/>
  <c r="F9021" i="5"/>
  <c r="G9021" i="5" s="1"/>
  <c r="F9069" i="5"/>
  <c r="G9069" i="5" s="1"/>
  <c r="F9117" i="5"/>
  <c r="G9117" i="5" s="1"/>
  <c r="F9165" i="5"/>
  <c r="G9165" i="5" s="1"/>
  <c r="F9212" i="5"/>
  <c r="G9212" i="5" s="1"/>
  <c r="F9248" i="5"/>
  <c r="G9248" i="5" s="1"/>
  <c r="F9284" i="5"/>
  <c r="G9284" i="5" s="1"/>
  <c r="F9320" i="5"/>
  <c r="G9320" i="5" s="1"/>
  <c r="F9356" i="5"/>
  <c r="G9356" i="5" s="1"/>
  <c r="F9392" i="5"/>
  <c r="G9392" i="5" s="1"/>
  <c r="F9428" i="5"/>
  <c r="G9428" i="5" s="1"/>
  <c r="F9464" i="5"/>
  <c r="G9464" i="5" s="1"/>
  <c r="F9500" i="5"/>
  <c r="G9500" i="5" s="1"/>
  <c r="F9536" i="5"/>
  <c r="G9536" i="5" s="1"/>
  <c r="F9572" i="5"/>
  <c r="G9572" i="5" s="1"/>
  <c r="F9608" i="5"/>
  <c r="G9608" i="5" s="1"/>
  <c r="F9644" i="5"/>
  <c r="G9644" i="5" s="1"/>
  <c r="F9680" i="5"/>
  <c r="G9680" i="5" s="1"/>
  <c r="F9716" i="5"/>
  <c r="G9716" i="5" s="1"/>
  <c r="F9752" i="5"/>
  <c r="G9752" i="5" s="1"/>
  <c r="F9788" i="5"/>
  <c r="G9788" i="5" s="1"/>
  <c r="F9824" i="5"/>
  <c r="G9824" i="5" s="1"/>
  <c r="F9860" i="5"/>
  <c r="G9860" i="5" s="1"/>
  <c r="F9896" i="5"/>
  <c r="G9896" i="5" s="1"/>
  <c r="F9932" i="5"/>
  <c r="G9932" i="5" s="1"/>
  <c r="F9968" i="5"/>
  <c r="G9968" i="5" s="1"/>
  <c r="F10004" i="5"/>
  <c r="G10004" i="5" s="1"/>
  <c r="F10040" i="5"/>
  <c r="G10040" i="5" s="1"/>
  <c r="F10076" i="5"/>
  <c r="G10076" i="5" s="1"/>
  <c r="F10112" i="5"/>
  <c r="G10112" i="5" s="1"/>
  <c r="F10148" i="5"/>
  <c r="G10148" i="5" s="1"/>
  <c r="F10184" i="5"/>
  <c r="G10184" i="5" s="1"/>
  <c r="F10220" i="5"/>
  <c r="G10220" i="5" s="1"/>
  <c r="F10256" i="5"/>
  <c r="G10256" i="5" s="1"/>
  <c r="F10292" i="5"/>
  <c r="G10292" i="5" s="1"/>
  <c r="F10328" i="5"/>
  <c r="G10328" i="5" s="1"/>
  <c r="F10364" i="5"/>
  <c r="G10364" i="5" s="1"/>
  <c r="F10400" i="5"/>
  <c r="G10400" i="5" s="1"/>
  <c r="F10436" i="5"/>
  <c r="G10436" i="5" s="1"/>
  <c r="F10472" i="5"/>
  <c r="G10472" i="5" s="1"/>
  <c r="F10508" i="5"/>
  <c r="G10508" i="5" s="1"/>
  <c r="F10544" i="5"/>
  <c r="G10544" i="5" s="1"/>
  <c r="F10580" i="5"/>
  <c r="G10580" i="5" s="1"/>
  <c r="F10616" i="5"/>
  <c r="G10616" i="5" s="1"/>
  <c r="F10652" i="5"/>
  <c r="G10652" i="5" s="1"/>
  <c r="F10688" i="5"/>
  <c r="G10688" i="5" s="1"/>
  <c r="F10724" i="5"/>
  <c r="G10724" i="5" s="1"/>
  <c r="F10760" i="5"/>
  <c r="G10760" i="5" s="1"/>
  <c r="F10796" i="5"/>
  <c r="G10796" i="5" s="1"/>
  <c r="F10832" i="5"/>
  <c r="G10832" i="5" s="1"/>
  <c r="F10868" i="5"/>
  <c r="G10868" i="5" s="1"/>
  <c r="F10904" i="5"/>
  <c r="G10904" i="5" s="1"/>
  <c r="F10940" i="5"/>
  <c r="G10940" i="5" s="1"/>
  <c r="F10973" i="5"/>
  <c r="G10973" i="5" s="1"/>
  <c r="F10985" i="5"/>
  <c r="G10985" i="5" s="1"/>
  <c r="F10997" i="5"/>
  <c r="G10997" i="5" s="1"/>
  <c r="F11009" i="5"/>
  <c r="G11009" i="5" s="1"/>
  <c r="F11021" i="5"/>
  <c r="G11021" i="5" s="1"/>
  <c r="F11033" i="5"/>
  <c r="G11033" i="5" s="1"/>
  <c r="F11045" i="5"/>
  <c r="G11045" i="5" s="1"/>
  <c r="F11057" i="5"/>
  <c r="G11057" i="5" s="1"/>
  <c r="F11069" i="5"/>
  <c r="G11069" i="5" s="1"/>
  <c r="F11081" i="5"/>
  <c r="G11081" i="5" s="1"/>
  <c r="F11093" i="5"/>
  <c r="G11093" i="5" s="1"/>
  <c r="F11105" i="5"/>
  <c r="G11105" i="5" s="1"/>
  <c r="F11117" i="5"/>
  <c r="G11117" i="5" s="1"/>
  <c r="F11129" i="5"/>
  <c r="G11129" i="5" s="1"/>
  <c r="F11141" i="5"/>
  <c r="G11141" i="5" s="1"/>
  <c r="F11153" i="5"/>
  <c r="G11153" i="5" s="1"/>
  <c r="F11165" i="5"/>
  <c r="G11165" i="5" s="1"/>
  <c r="F11177" i="5"/>
  <c r="G11177" i="5" s="1"/>
  <c r="F11189" i="5"/>
  <c r="G11189" i="5" s="1"/>
  <c r="F11201" i="5"/>
  <c r="G11201" i="5" s="1"/>
  <c r="F11213" i="5"/>
  <c r="G11213" i="5" s="1"/>
  <c r="F11225" i="5"/>
  <c r="G11225" i="5" s="1"/>
  <c r="F11237" i="5"/>
  <c r="G11237" i="5" s="1"/>
  <c r="F11249" i="5"/>
  <c r="G11249" i="5" s="1"/>
  <c r="F11261" i="5"/>
  <c r="G11261" i="5" s="1"/>
  <c r="F11273" i="5"/>
  <c r="G11273" i="5" s="1"/>
  <c r="F11285" i="5"/>
  <c r="G11285" i="5" s="1"/>
  <c r="F11297" i="5"/>
  <c r="G11297" i="5" s="1"/>
  <c r="F11309" i="5"/>
  <c r="G11309" i="5" s="1"/>
  <c r="F11321" i="5"/>
  <c r="G11321" i="5" s="1"/>
  <c r="F11333" i="5"/>
  <c r="G11333" i="5" s="1"/>
  <c r="F11345" i="5"/>
  <c r="G11345" i="5" s="1"/>
  <c r="F11357" i="5"/>
  <c r="G11357" i="5" s="1"/>
  <c r="F11369" i="5"/>
  <c r="G11369" i="5" s="1"/>
  <c r="F11381" i="5"/>
  <c r="G11381" i="5" s="1"/>
  <c r="F11393" i="5"/>
  <c r="G11393" i="5" s="1"/>
  <c r="F11405" i="5"/>
  <c r="G11405" i="5" s="1"/>
  <c r="F11417" i="5"/>
  <c r="G11417" i="5" s="1"/>
  <c r="F11429" i="5"/>
  <c r="G11429" i="5" s="1"/>
  <c r="F11441" i="5"/>
  <c r="G11441" i="5" s="1"/>
  <c r="F11453" i="5"/>
  <c r="G11453" i="5" s="1"/>
  <c r="F11465" i="5"/>
  <c r="G11465" i="5" s="1"/>
  <c r="F11477" i="5"/>
  <c r="G11477" i="5" s="1"/>
  <c r="F11489" i="5"/>
  <c r="G11489" i="5" s="1"/>
  <c r="F11501" i="5"/>
  <c r="G11501" i="5" s="1"/>
  <c r="F11513" i="5"/>
  <c r="G11513" i="5" s="1"/>
  <c r="F11525" i="5"/>
  <c r="G11525" i="5" s="1"/>
  <c r="F11537" i="5"/>
  <c r="G11537" i="5" s="1"/>
  <c r="F11549" i="5"/>
  <c r="G11549" i="5" s="1"/>
  <c r="F11561" i="5"/>
  <c r="G11561" i="5" s="1"/>
  <c r="F11573" i="5"/>
  <c r="G11573" i="5" s="1"/>
  <c r="F11585" i="5"/>
  <c r="G11585" i="5" s="1"/>
  <c r="F11597" i="5"/>
  <c r="G11597" i="5" s="1"/>
  <c r="F11609" i="5"/>
  <c r="G11609" i="5" s="1"/>
  <c r="F11621" i="5"/>
  <c r="G11621" i="5" s="1"/>
  <c r="F11633" i="5"/>
  <c r="G11633" i="5" s="1"/>
  <c r="F11645" i="5"/>
  <c r="G11645" i="5" s="1"/>
  <c r="F11657" i="5"/>
  <c r="G11657" i="5" s="1"/>
  <c r="F11669" i="5"/>
  <c r="G11669" i="5" s="1"/>
  <c r="F11681" i="5"/>
  <c r="G11681" i="5" s="1"/>
  <c r="F11693" i="5"/>
  <c r="G11693" i="5" s="1"/>
  <c r="F11705" i="5"/>
  <c r="G11705" i="5" s="1"/>
  <c r="F11717" i="5"/>
  <c r="G11717" i="5" s="1"/>
  <c r="F11729" i="5"/>
  <c r="G11729" i="5" s="1"/>
  <c r="F11741" i="5"/>
  <c r="G11741" i="5" s="1"/>
  <c r="F11753" i="5"/>
  <c r="G11753" i="5" s="1"/>
  <c r="F11765" i="5"/>
  <c r="G11765" i="5" s="1"/>
  <c r="F11777" i="5"/>
  <c r="G11777" i="5" s="1"/>
  <c r="F11789" i="5"/>
  <c r="G11789" i="5" s="1"/>
  <c r="F11801" i="5"/>
  <c r="G11801" i="5" s="1"/>
  <c r="F11813" i="5"/>
  <c r="G11813" i="5" s="1"/>
  <c r="F11825" i="5"/>
  <c r="G11825" i="5" s="1"/>
  <c r="F11837" i="5"/>
  <c r="G11837" i="5" s="1"/>
  <c r="F11849" i="5"/>
  <c r="G11849" i="5" s="1"/>
  <c r="F11861" i="5"/>
  <c r="G11861" i="5" s="1"/>
  <c r="F11873" i="5"/>
  <c r="G11873" i="5" s="1"/>
  <c r="F11885" i="5"/>
  <c r="G11885" i="5" s="1"/>
  <c r="F11897" i="5"/>
  <c r="G11897" i="5" s="1"/>
  <c r="F11909" i="5"/>
  <c r="G11909" i="5" s="1"/>
  <c r="F11921" i="5"/>
  <c r="G11921" i="5" s="1"/>
  <c r="F11933" i="5"/>
  <c r="G11933" i="5" s="1"/>
  <c r="F11945" i="5"/>
  <c r="G11945" i="5" s="1"/>
  <c r="F11957" i="5"/>
  <c r="G11957" i="5" s="1"/>
  <c r="F11969" i="5"/>
  <c r="G11969" i="5" s="1"/>
  <c r="F11981" i="5"/>
  <c r="G11981" i="5" s="1"/>
  <c r="F11993" i="5"/>
  <c r="G11993" i="5" s="1"/>
  <c r="F12005" i="5"/>
  <c r="G12005" i="5" s="1"/>
  <c r="F12017" i="5"/>
  <c r="G12017" i="5" s="1"/>
  <c r="F12029" i="5"/>
  <c r="G12029" i="5" s="1"/>
  <c r="F12041" i="5"/>
  <c r="G12041" i="5" s="1"/>
  <c r="F12053" i="5"/>
  <c r="G12053" i="5" s="1"/>
  <c r="F12065" i="5"/>
  <c r="G12065" i="5" s="1"/>
  <c r="F12077" i="5"/>
  <c r="G12077" i="5" s="1"/>
  <c r="F12089" i="5"/>
  <c r="G12089" i="5" s="1"/>
  <c r="F12101" i="5"/>
  <c r="G12101" i="5" s="1"/>
  <c r="F12113" i="5"/>
  <c r="G12113" i="5" s="1"/>
  <c r="F12125" i="5"/>
  <c r="G12125" i="5" s="1"/>
  <c r="F12137" i="5"/>
  <c r="G12137" i="5" s="1"/>
  <c r="F12149" i="5"/>
  <c r="G12149" i="5" s="1"/>
  <c r="F12161" i="5"/>
  <c r="G12161" i="5" s="1"/>
  <c r="F12173" i="5"/>
  <c r="G12173" i="5" s="1"/>
  <c r="F12185" i="5"/>
  <c r="G12185" i="5" s="1"/>
  <c r="F12197" i="5"/>
  <c r="G12197" i="5" s="1"/>
  <c r="F12209" i="5"/>
  <c r="G12209" i="5" s="1"/>
  <c r="F12221" i="5"/>
  <c r="G12221" i="5" s="1"/>
  <c r="F12233" i="5"/>
  <c r="G12233" i="5" s="1"/>
  <c r="F12245" i="5"/>
  <c r="G12245" i="5" s="1"/>
  <c r="F12257" i="5"/>
  <c r="G12257" i="5" s="1"/>
  <c r="F12269" i="5"/>
  <c r="G12269" i="5" s="1"/>
  <c r="F12281" i="5"/>
  <c r="G12281" i="5" s="1"/>
  <c r="F12293" i="5"/>
  <c r="G12293" i="5" s="1"/>
  <c r="F12305" i="5"/>
  <c r="G12305" i="5" s="1"/>
  <c r="F12317" i="5"/>
  <c r="G12317" i="5" s="1"/>
  <c r="F12329" i="5"/>
  <c r="G12329" i="5" s="1"/>
  <c r="F12341" i="5"/>
  <c r="G12341" i="5" s="1"/>
  <c r="F12353" i="5"/>
  <c r="G12353" i="5" s="1"/>
  <c r="F12365" i="5"/>
  <c r="G12365" i="5" s="1"/>
  <c r="F12377" i="5"/>
  <c r="G12377" i="5" s="1"/>
  <c r="F12389" i="5"/>
  <c r="G12389" i="5" s="1"/>
  <c r="F12401" i="5"/>
  <c r="G12401" i="5" s="1"/>
  <c r="F12413" i="5"/>
  <c r="G12413" i="5" s="1"/>
  <c r="F12425" i="5"/>
  <c r="G12425" i="5" s="1"/>
  <c r="F12437" i="5"/>
  <c r="G12437" i="5" s="1"/>
  <c r="F12449" i="5"/>
  <c r="G12449" i="5" s="1"/>
  <c r="F12461" i="5"/>
  <c r="G12461" i="5" s="1"/>
  <c r="F12473" i="5"/>
  <c r="G12473" i="5" s="1"/>
  <c r="F12485" i="5"/>
  <c r="G12485" i="5" s="1"/>
  <c r="F12497" i="5"/>
  <c r="G12497" i="5" s="1"/>
  <c r="F12509" i="5"/>
  <c r="G12509" i="5" s="1"/>
  <c r="F12521" i="5"/>
  <c r="G12521" i="5" s="1"/>
  <c r="F12533" i="5"/>
  <c r="G12533" i="5" s="1"/>
  <c r="F12545" i="5"/>
  <c r="G12545" i="5" s="1"/>
  <c r="F12557" i="5"/>
  <c r="G12557" i="5" s="1"/>
  <c r="F12569" i="5"/>
  <c r="G12569" i="5" s="1"/>
  <c r="F12581" i="5"/>
  <c r="G12581" i="5" s="1"/>
  <c r="F12593" i="5"/>
  <c r="G12593" i="5" s="1"/>
  <c r="F12605" i="5"/>
  <c r="G12605" i="5" s="1"/>
  <c r="F12617" i="5"/>
  <c r="G12617" i="5" s="1"/>
  <c r="F12629" i="5"/>
  <c r="G12629" i="5" s="1"/>
  <c r="F12641" i="5"/>
  <c r="G12641" i="5" s="1"/>
  <c r="F12653" i="5"/>
  <c r="G12653" i="5" s="1"/>
  <c r="F12665" i="5"/>
  <c r="G12665" i="5" s="1"/>
  <c r="F12677" i="5"/>
  <c r="G12677" i="5" s="1"/>
  <c r="F12689" i="5"/>
  <c r="G12689" i="5" s="1"/>
  <c r="F12701" i="5"/>
  <c r="G12701" i="5" s="1"/>
  <c r="F12713" i="5"/>
  <c r="G12713" i="5" s="1"/>
  <c r="F12725" i="5"/>
  <c r="G12725" i="5" s="1"/>
  <c r="F12737" i="5"/>
  <c r="G12737" i="5" s="1"/>
  <c r="F12749" i="5"/>
  <c r="G12749" i="5" s="1"/>
  <c r="F12761" i="5"/>
  <c r="G12761" i="5" s="1"/>
  <c r="F12773" i="5"/>
  <c r="G12773" i="5" s="1"/>
  <c r="F12785" i="5"/>
  <c r="G12785" i="5" s="1"/>
  <c r="F12797" i="5"/>
  <c r="G12797" i="5" s="1"/>
  <c r="F12809" i="5"/>
  <c r="G12809" i="5" s="1"/>
  <c r="F12821" i="5"/>
  <c r="G12821" i="5" s="1"/>
  <c r="F12833" i="5"/>
  <c r="G12833" i="5" s="1"/>
  <c r="F12845" i="5"/>
  <c r="G12845" i="5" s="1"/>
  <c r="F12857" i="5"/>
  <c r="G12857" i="5" s="1"/>
  <c r="F12869" i="5"/>
  <c r="G12869" i="5" s="1"/>
  <c r="F12881" i="5"/>
  <c r="G12881" i="5" s="1"/>
  <c r="F12893" i="5"/>
  <c r="G12893" i="5" s="1"/>
  <c r="F12905" i="5"/>
  <c r="G12905" i="5" s="1"/>
  <c r="F12917" i="5"/>
  <c r="G12917" i="5" s="1"/>
  <c r="F12929" i="5"/>
  <c r="G12929" i="5" s="1"/>
  <c r="F12941" i="5"/>
  <c r="G12941" i="5" s="1"/>
  <c r="F12953" i="5"/>
  <c r="G12953" i="5" s="1"/>
  <c r="F12965" i="5"/>
  <c r="G12965" i="5" s="1"/>
  <c r="F12977" i="5"/>
  <c r="G12977" i="5" s="1"/>
  <c r="F12989" i="5"/>
  <c r="G12989" i="5" s="1"/>
  <c r="F13001" i="5"/>
  <c r="G13001" i="5" s="1"/>
  <c r="F13013" i="5"/>
  <c r="G13013" i="5" s="1"/>
  <c r="F13025" i="5"/>
  <c r="G13025" i="5" s="1"/>
  <c r="F13037" i="5"/>
  <c r="G13037" i="5" s="1"/>
  <c r="F13049" i="5"/>
  <c r="G13049" i="5" s="1"/>
  <c r="F13061" i="5"/>
  <c r="G13061" i="5" s="1"/>
  <c r="F13073" i="5"/>
  <c r="G13073" i="5" s="1"/>
  <c r="F13085" i="5"/>
  <c r="G13085" i="5" s="1"/>
  <c r="F13097" i="5"/>
  <c r="G13097" i="5" s="1"/>
  <c r="F13109" i="5"/>
  <c r="G13109" i="5" s="1"/>
  <c r="F13121" i="5"/>
  <c r="G13121" i="5" s="1"/>
  <c r="F13133" i="5"/>
  <c r="G13133" i="5" s="1"/>
  <c r="F13145" i="5"/>
  <c r="G13145" i="5" s="1"/>
  <c r="F13157" i="5"/>
  <c r="G13157" i="5" s="1"/>
  <c r="F13169" i="5"/>
  <c r="G13169" i="5" s="1"/>
  <c r="F13181" i="5"/>
  <c r="G13181" i="5" s="1"/>
  <c r="F13193" i="5"/>
  <c r="G13193" i="5" s="1"/>
  <c r="F13205" i="5"/>
  <c r="G13205" i="5" s="1"/>
  <c r="F13217" i="5"/>
  <c r="G13217" i="5" s="1"/>
  <c r="F13229" i="5"/>
  <c r="G13229" i="5" s="1"/>
  <c r="F13241" i="5"/>
  <c r="G13241" i="5" s="1"/>
  <c r="F13253" i="5"/>
  <c r="G13253" i="5" s="1"/>
  <c r="F13265" i="5"/>
  <c r="G13265" i="5" s="1"/>
  <c r="F13277" i="5"/>
  <c r="G13277" i="5" s="1"/>
  <c r="F13289" i="5"/>
  <c r="G13289" i="5" s="1"/>
  <c r="F13301" i="5"/>
  <c r="G13301" i="5" s="1"/>
  <c r="F13313" i="5"/>
  <c r="G13313" i="5" s="1"/>
  <c r="F13325" i="5"/>
  <c r="G13325" i="5" s="1"/>
  <c r="F13337" i="5"/>
  <c r="G13337" i="5" s="1"/>
  <c r="F13349" i="5"/>
  <c r="G13349" i="5" s="1"/>
  <c r="F13361" i="5"/>
  <c r="G13361" i="5" s="1"/>
  <c r="F13373" i="5"/>
  <c r="G13373" i="5" s="1"/>
  <c r="F13385" i="5"/>
  <c r="G13385" i="5" s="1"/>
  <c r="F13397" i="5"/>
  <c r="G13397" i="5" s="1"/>
  <c r="F13409" i="5"/>
  <c r="G13409" i="5" s="1"/>
  <c r="F13421" i="5"/>
  <c r="G13421" i="5" s="1"/>
  <c r="F13433" i="5"/>
  <c r="G13433" i="5" s="1"/>
  <c r="F13445" i="5"/>
  <c r="G13445" i="5" s="1"/>
  <c r="F13457" i="5"/>
  <c r="G13457" i="5" s="1"/>
  <c r="F13469" i="5"/>
  <c r="G13469" i="5" s="1"/>
  <c r="F13481" i="5"/>
  <c r="G13481" i="5" s="1"/>
  <c r="F13493" i="5"/>
  <c r="G13493" i="5" s="1"/>
  <c r="F13505" i="5"/>
  <c r="G13505" i="5" s="1"/>
  <c r="F13517" i="5"/>
  <c r="G13517" i="5" s="1"/>
  <c r="F13529" i="5"/>
  <c r="G13529" i="5" s="1"/>
  <c r="F13541" i="5"/>
  <c r="G13541" i="5" s="1"/>
  <c r="F13553" i="5"/>
  <c r="G13553" i="5" s="1"/>
  <c r="F13565" i="5"/>
  <c r="G13565" i="5" s="1"/>
  <c r="F13577" i="5"/>
  <c r="G13577" i="5" s="1"/>
  <c r="F13589" i="5"/>
  <c r="G13589" i="5" s="1"/>
  <c r="F13601" i="5"/>
  <c r="G13601" i="5" s="1"/>
  <c r="F13613" i="5"/>
  <c r="G13613" i="5" s="1"/>
  <c r="F13625" i="5"/>
  <c r="G13625" i="5" s="1"/>
  <c r="F13637" i="5"/>
  <c r="G13637" i="5" s="1"/>
  <c r="F13649" i="5"/>
  <c r="G13649" i="5" s="1"/>
  <c r="F13661" i="5"/>
  <c r="G13661" i="5" s="1"/>
  <c r="F13673" i="5"/>
  <c r="G13673" i="5" s="1"/>
  <c r="F13685" i="5"/>
  <c r="G13685" i="5" s="1"/>
  <c r="F13697" i="5"/>
  <c r="G13697" i="5" s="1"/>
  <c r="F13709" i="5"/>
  <c r="G13709" i="5" s="1"/>
  <c r="F13721" i="5"/>
  <c r="G13721" i="5" s="1"/>
  <c r="F13733" i="5"/>
  <c r="G13733" i="5" s="1"/>
  <c r="F13745" i="5"/>
  <c r="G13745" i="5" s="1"/>
  <c r="F13757" i="5"/>
  <c r="G13757" i="5" s="1"/>
  <c r="F13769" i="5"/>
  <c r="G13769" i="5" s="1"/>
  <c r="F13781" i="5"/>
  <c r="G13781" i="5" s="1"/>
  <c r="F13793" i="5"/>
  <c r="G13793" i="5" s="1"/>
  <c r="F13805" i="5"/>
  <c r="G13805" i="5" s="1"/>
  <c r="F13817" i="5"/>
  <c r="G13817" i="5" s="1"/>
  <c r="F13829" i="5"/>
  <c r="G13829" i="5" s="1"/>
  <c r="F13841" i="5"/>
  <c r="G13841" i="5" s="1"/>
  <c r="F13853" i="5"/>
  <c r="G13853" i="5" s="1"/>
  <c r="F13865" i="5"/>
  <c r="G13865" i="5" s="1"/>
  <c r="F13877" i="5"/>
  <c r="G13877" i="5" s="1"/>
  <c r="F13889" i="5"/>
  <c r="G13889" i="5" s="1"/>
  <c r="F13901" i="5"/>
  <c r="G13901" i="5" s="1"/>
  <c r="F13913" i="5"/>
  <c r="G13913" i="5" s="1"/>
  <c r="F13925" i="5"/>
  <c r="G13925" i="5" s="1"/>
  <c r="F13937" i="5"/>
  <c r="G13937" i="5" s="1"/>
  <c r="F13949" i="5"/>
  <c r="G13949" i="5" s="1"/>
  <c r="F13961" i="5"/>
  <c r="G13961" i="5" s="1"/>
  <c r="F13973" i="5"/>
  <c r="G13973" i="5" s="1"/>
  <c r="F13985" i="5"/>
  <c r="G13985" i="5" s="1"/>
  <c r="F13997" i="5"/>
  <c r="G13997" i="5" s="1"/>
  <c r="F14009" i="5"/>
  <c r="G14009" i="5" s="1"/>
  <c r="F14021" i="5"/>
  <c r="G14021" i="5" s="1"/>
  <c r="F14033" i="5"/>
  <c r="G14033" i="5" s="1"/>
  <c r="F14045" i="5"/>
  <c r="G14045" i="5" s="1"/>
  <c r="F14057" i="5"/>
  <c r="G14057" i="5" s="1"/>
  <c r="F14069" i="5"/>
  <c r="G14069" i="5" s="1"/>
  <c r="F14081" i="5"/>
  <c r="G14081" i="5" s="1"/>
  <c r="F5670" i="5"/>
  <c r="G5670" i="5" s="1"/>
  <c r="F6941" i="5"/>
  <c r="G6941" i="5" s="1"/>
  <c r="F7357" i="5"/>
  <c r="G7357" i="5" s="1"/>
  <c r="F7697" i="5"/>
  <c r="G7697" i="5" s="1"/>
  <c r="F7869" i="5"/>
  <c r="G7869" i="5" s="1"/>
  <c r="F8013" i="5"/>
  <c r="G8013" i="5" s="1"/>
  <c r="F8118" i="5"/>
  <c r="G8118" i="5" s="1"/>
  <c r="F8190" i="5"/>
  <c r="G8190" i="5" s="1"/>
  <c r="F8262" i="5"/>
  <c r="G8262" i="5" s="1"/>
  <c r="F8334" i="5"/>
  <c r="G8334" i="5" s="1"/>
  <c r="F8406" i="5"/>
  <c r="G8406" i="5" s="1"/>
  <c r="F8478" i="5"/>
  <c r="G8478" i="5" s="1"/>
  <c r="F8550" i="5"/>
  <c r="G8550" i="5" s="1"/>
  <c r="F8622" i="5"/>
  <c r="G8622" i="5" s="1"/>
  <c r="F8694" i="5"/>
  <c r="G8694" i="5" s="1"/>
  <c r="F8766" i="5"/>
  <c r="G8766" i="5" s="1"/>
  <c r="F8837" i="5"/>
  <c r="G8837" i="5" s="1"/>
  <c r="F8885" i="5"/>
  <c r="G8885" i="5" s="1"/>
  <c r="F8933" i="5"/>
  <c r="G8933" i="5" s="1"/>
  <c r="F8981" i="5"/>
  <c r="G8981" i="5" s="1"/>
  <c r="F9029" i="5"/>
  <c r="G9029" i="5" s="1"/>
  <c r="F9077" i="5"/>
  <c r="G9077" i="5" s="1"/>
  <c r="F9125" i="5"/>
  <c r="G9125" i="5" s="1"/>
  <c r="F9173" i="5"/>
  <c r="G9173" i="5" s="1"/>
  <c r="F9213" i="5"/>
  <c r="G9213" i="5" s="1"/>
  <c r="F9249" i="5"/>
  <c r="G9249" i="5" s="1"/>
  <c r="F9285" i="5"/>
  <c r="G9285" i="5" s="1"/>
  <c r="F9321" i="5"/>
  <c r="G9321" i="5" s="1"/>
  <c r="F9357" i="5"/>
  <c r="G9357" i="5" s="1"/>
  <c r="F9393" i="5"/>
  <c r="G9393" i="5" s="1"/>
  <c r="F9429" i="5"/>
  <c r="G9429" i="5" s="1"/>
  <c r="F9465" i="5"/>
  <c r="G9465" i="5" s="1"/>
  <c r="F9501" i="5"/>
  <c r="G9501" i="5" s="1"/>
  <c r="F9537" i="5"/>
  <c r="G9537" i="5" s="1"/>
  <c r="F9573" i="5"/>
  <c r="G9573" i="5" s="1"/>
  <c r="F9609" i="5"/>
  <c r="G9609" i="5" s="1"/>
  <c r="F9645" i="5"/>
  <c r="G9645" i="5" s="1"/>
  <c r="F9681" i="5"/>
  <c r="G9681" i="5" s="1"/>
  <c r="F9717" i="5"/>
  <c r="G9717" i="5" s="1"/>
  <c r="F9753" i="5"/>
  <c r="G9753" i="5" s="1"/>
  <c r="F9789" i="5"/>
  <c r="G9789" i="5" s="1"/>
  <c r="F9825" i="5"/>
  <c r="G9825" i="5" s="1"/>
  <c r="F9861" i="5"/>
  <c r="G9861" i="5" s="1"/>
  <c r="F9897" i="5"/>
  <c r="G9897" i="5" s="1"/>
  <c r="F9933" i="5"/>
  <c r="G9933" i="5" s="1"/>
  <c r="F9969" i="5"/>
  <c r="G9969" i="5" s="1"/>
  <c r="F10005" i="5"/>
  <c r="G10005" i="5" s="1"/>
  <c r="F10041" i="5"/>
  <c r="G10041" i="5" s="1"/>
  <c r="F10077" i="5"/>
  <c r="G10077" i="5" s="1"/>
  <c r="F10113" i="5"/>
  <c r="G10113" i="5" s="1"/>
  <c r="F10149" i="5"/>
  <c r="G10149" i="5" s="1"/>
  <c r="F10185" i="5"/>
  <c r="G10185" i="5" s="1"/>
  <c r="F10221" i="5"/>
  <c r="G10221" i="5" s="1"/>
  <c r="F5238" i="5"/>
  <c r="G5238" i="5" s="1"/>
  <c r="F8097" i="5"/>
  <c r="G8097" i="5" s="1"/>
  <c r="F8529" i="5"/>
  <c r="G8529" i="5" s="1"/>
  <c r="F8921" i="5"/>
  <c r="G8921" i="5" s="1"/>
  <c r="F9209" i="5"/>
  <c r="G9209" i="5" s="1"/>
  <c r="F9425" i="5"/>
  <c r="G9425" i="5" s="1"/>
  <c r="F9641" i="5"/>
  <c r="G9641" i="5" s="1"/>
  <c r="F9857" i="5"/>
  <c r="G9857" i="5" s="1"/>
  <c r="F10073" i="5"/>
  <c r="G10073" i="5" s="1"/>
  <c r="F10265" i="5"/>
  <c r="G10265" i="5" s="1"/>
  <c r="F10409" i="5"/>
  <c r="G10409" i="5" s="1"/>
  <c r="F10517" i="5"/>
  <c r="G10517" i="5" s="1"/>
  <c r="F10625" i="5"/>
  <c r="G10625" i="5" s="1"/>
  <c r="F10733" i="5"/>
  <c r="G10733" i="5" s="1"/>
  <c r="F10841" i="5"/>
  <c r="G10841" i="5" s="1"/>
  <c r="F10949" i="5"/>
  <c r="G10949" i="5" s="1"/>
  <c r="F10999" i="5"/>
  <c r="G10999" i="5" s="1"/>
  <c r="F11035" i="5"/>
  <c r="G11035" i="5" s="1"/>
  <c r="F11071" i="5"/>
  <c r="G11071" i="5" s="1"/>
  <c r="F11107" i="5"/>
  <c r="G11107" i="5" s="1"/>
  <c r="F11143" i="5"/>
  <c r="G11143" i="5" s="1"/>
  <c r="F11179" i="5"/>
  <c r="G11179" i="5" s="1"/>
  <c r="F11215" i="5"/>
  <c r="G11215" i="5" s="1"/>
  <c r="F11251" i="5"/>
  <c r="G11251" i="5" s="1"/>
  <c r="F11287" i="5"/>
  <c r="G11287" i="5" s="1"/>
  <c r="F11323" i="5"/>
  <c r="G11323" i="5" s="1"/>
  <c r="F11359" i="5"/>
  <c r="G11359" i="5" s="1"/>
  <c r="F11395" i="5"/>
  <c r="G11395" i="5" s="1"/>
  <c r="F11431" i="5"/>
  <c r="G11431" i="5" s="1"/>
  <c r="F11467" i="5"/>
  <c r="G11467" i="5" s="1"/>
  <c r="F11503" i="5"/>
  <c r="G11503" i="5" s="1"/>
  <c r="F11539" i="5"/>
  <c r="G11539" i="5" s="1"/>
  <c r="F11575" i="5"/>
  <c r="G11575" i="5" s="1"/>
  <c r="F11611" i="5"/>
  <c r="G11611" i="5" s="1"/>
  <c r="F11647" i="5"/>
  <c r="G11647" i="5" s="1"/>
  <c r="F11683" i="5"/>
  <c r="G11683" i="5" s="1"/>
  <c r="F11719" i="5"/>
  <c r="G11719" i="5" s="1"/>
  <c r="F11755" i="5"/>
  <c r="G11755" i="5" s="1"/>
  <c r="F11791" i="5"/>
  <c r="G11791" i="5" s="1"/>
  <c r="F11827" i="5"/>
  <c r="G11827" i="5" s="1"/>
  <c r="F11863" i="5"/>
  <c r="G11863" i="5" s="1"/>
  <c r="F11899" i="5"/>
  <c r="G11899" i="5" s="1"/>
  <c r="F11935" i="5"/>
  <c r="G11935" i="5" s="1"/>
  <c r="F11971" i="5"/>
  <c r="G11971" i="5" s="1"/>
  <c r="F12007" i="5"/>
  <c r="G12007" i="5" s="1"/>
  <c r="F12043" i="5"/>
  <c r="G12043" i="5" s="1"/>
  <c r="F12079" i="5"/>
  <c r="G12079" i="5" s="1"/>
  <c r="F12115" i="5"/>
  <c r="G12115" i="5" s="1"/>
  <c r="F12151" i="5"/>
  <c r="G12151" i="5" s="1"/>
  <c r="F12187" i="5"/>
  <c r="G12187" i="5" s="1"/>
  <c r="F12223" i="5"/>
  <c r="G12223" i="5" s="1"/>
  <c r="F12259" i="5"/>
  <c r="G12259" i="5" s="1"/>
  <c r="F12295" i="5"/>
  <c r="G12295" i="5" s="1"/>
  <c r="F12331" i="5"/>
  <c r="G12331" i="5" s="1"/>
  <c r="F12367" i="5"/>
  <c r="G12367" i="5" s="1"/>
  <c r="F12403" i="5"/>
  <c r="G12403" i="5" s="1"/>
  <c r="F12439" i="5"/>
  <c r="G12439" i="5" s="1"/>
  <c r="F12475" i="5"/>
  <c r="G12475" i="5" s="1"/>
  <c r="F12511" i="5"/>
  <c r="G12511" i="5" s="1"/>
  <c r="F12547" i="5"/>
  <c r="G12547" i="5" s="1"/>
  <c r="F12583" i="5"/>
  <c r="G12583" i="5" s="1"/>
  <c r="F12619" i="5"/>
  <c r="G12619" i="5" s="1"/>
  <c r="F12655" i="5"/>
  <c r="G12655" i="5" s="1"/>
  <c r="F12691" i="5"/>
  <c r="G12691" i="5" s="1"/>
  <c r="F12727" i="5"/>
  <c r="G12727" i="5" s="1"/>
  <c r="F12763" i="5"/>
  <c r="G12763" i="5" s="1"/>
  <c r="F12799" i="5"/>
  <c r="G12799" i="5" s="1"/>
  <c r="F12835" i="5"/>
  <c r="G12835" i="5" s="1"/>
  <c r="F12871" i="5"/>
  <c r="G12871" i="5" s="1"/>
  <c r="F12907" i="5"/>
  <c r="G12907" i="5" s="1"/>
  <c r="F12943" i="5"/>
  <c r="G12943" i="5" s="1"/>
  <c r="F12979" i="5"/>
  <c r="G12979" i="5" s="1"/>
  <c r="F13015" i="5"/>
  <c r="G13015" i="5" s="1"/>
  <c r="F13051" i="5"/>
  <c r="G13051" i="5" s="1"/>
  <c r="F13087" i="5"/>
  <c r="G13087" i="5" s="1"/>
  <c r="F13123" i="5"/>
  <c r="G13123" i="5" s="1"/>
  <c r="F13159" i="5"/>
  <c r="G13159" i="5" s="1"/>
  <c r="F13195" i="5"/>
  <c r="G13195" i="5" s="1"/>
  <c r="F13231" i="5"/>
  <c r="G13231" i="5" s="1"/>
  <c r="F13267" i="5"/>
  <c r="G13267" i="5" s="1"/>
  <c r="F13303" i="5"/>
  <c r="G13303" i="5" s="1"/>
  <c r="F13339" i="5"/>
  <c r="G13339" i="5" s="1"/>
  <c r="F13375" i="5"/>
  <c r="G13375" i="5" s="1"/>
  <c r="F13411" i="5"/>
  <c r="G13411" i="5" s="1"/>
  <c r="F13447" i="5"/>
  <c r="G13447" i="5" s="1"/>
  <c r="F13483" i="5"/>
  <c r="G13483" i="5" s="1"/>
  <c r="F13519" i="5"/>
  <c r="G13519" i="5" s="1"/>
  <c r="F13555" i="5"/>
  <c r="G13555" i="5" s="1"/>
  <c r="F13591" i="5"/>
  <c r="G13591" i="5" s="1"/>
  <c r="F13627" i="5"/>
  <c r="G13627" i="5" s="1"/>
  <c r="F13663" i="5"/>
  <c r="G13663" i="5" s="1"/>
  <c r="F13699" i="5"/>
  <c r="G13699" i="5" s="1"/>
  <c r="F13735" i="5"/>
  <c r="G13735" i="5" s="1"/>
  <c r="F13771" i="5"/>
  <c r="G13771" i="5" s="1"/>
  <c r="F13807" i="5"/>
  <c r="G13807" i="5" s="1"/>
  <c r="F13843" i="5"/>
  <c r="G13843" i="5" s="1"/>
  <c r="F13879" i="5"/>
  <c r="G13879" i="5" s="1"/>
  <c r="F13915" i="5"/>
  <c r="G13915" i="5" s="1"/>
  <c r="F13951" i="5"/>
  <c r="G13951" i="5" s="1"/>
  <c r="F13987" i="5"/>
  <c r="G13987" i="5" s="1"/>
  <c r="F14023" i="5"/>
  <c r="G14023" i="5" s="1"/>
  <c r="F14059" i="5"/>
  <c r="G14059" i="5" s="1"/>
  <c r="F14094" i="5"/>
  <c r="G14094" i="5" s="1"/>
  <c r="F14110" i="5"/>
  <c r="G14110" i="5" s="1"/>
  <c r="F14125" i="5"/>
  <c r="G14125" i="5" s="1"/>
  <c r="F14139" i="5"/>
  <c r="G14139" i="5" s="1"/>
  <c r="F14153" i="5"/>
  <c r="G14153" i="5" s="1"/>
  <c r="F14167" i="5"/>
  <c r="G14167" i="5" s="1"/>
  <c r="F14181" i="5"/>
  <c r="G14181" i="5" s="1"/>
  <c r="F14193" i="5"/>
  <c r="G14193" i="5" s="1"/>
  <c r="F14205" i="5"/>
  <c r="G14205" i="5" s="1"/>
  <c r="F14217" i="5"/>
  <c r="G14217" i="5" s="1"/>
  <c r="F14229" i="5"/>
  <c r="G14229" i="5" s="1"/>
  <c r="F14241" i="5"/>
  <c r="G14241" i="5" s="1"/>
  <c r="F14253" i="5"/>
  <c r="G14253" i="5" s="1"/>
  <c r="F14265" i="5"/>
  <c r="G14265" i="5" s="1"/>
  <c r="F14277" i="5"/>
  <c r="G14277" i="5" s="1"/>
  <c r="F14289" i="5"/>
  <c r="G14289" i="5" s="1"/>
  <c r="F14301" i="5"/>
  <c r="G14301" i="5" s="1"/>
  <c r="F14313" i="5"/>
  <c r="G14313" i="5" s="1"/>
  <c r="F14325" i="5"/>
  <c r="G14325" i="5" s="1"/>
  <c r="F14337" i="5"/>
  <c r="G14337" i="5" s="1"/>
  <c r="F14349" i="5"/>
  <c r="G14349" i="5" s="1"/>
  <c r="F14361" i="5"/>
  <c r="G14361" i="5" s="1"/>
  <c r="F14373" i="5"/>
  <c r="G14373" i="5" s="1"/>
  <c r="F14385" i="5"/>
  <c r="G14385" i="5" s="1"/>
  <c r="F14397" i="5"/>
  <c r="G14397" i="5" s="1"/>
  <c r="F14409" i="5"/>
  <c r="G14409" i="5" s="1"/>
  <c r="F14421" i="5"/>
  <c r="G14421" i="5" s="1"/>
  <c r="F14433" i="5"/>
  <c r="G14433" i="5" s="1"/>
  <c r="F14445" i="5"/>
  <c r="G14445" i="5" s="1"/>
  <c r="F14457" i="5"/>
  <c r="G14457" i="5" s="1"/>
  <c r="F14469" i="5"/>
  <c r="G14469" i="5" s="1"/>
  <c r="F14481" i="5"/>
  <c r="G14481" i="5" s="1"/>
  <c r="F14493" i="5"/>
  <c r="G14493" i="5" s="1"/>
  <c r="F14505" i="5"/>
  <c r="G14505" i="5" s="1"/>
  <c r="F14517" i="5"/>
  <c r="G14517" i="5" s="1"/>
  <c r="F14529" i="5"/>
  <c r="G14529" i="5" s="1"/>
  <c r="F14541" i="5"/>
  <c r="G14541" i="5" s="1"/>
  <c r="F14553" i="5"/>
  <c r="G14553" i="5" s="1"/>
  <c r="F14565" i="5"/>
  <c r="G14565" i="5" s="1"/>
  <c r="F14577" i="5"/>
  <c r="G14577" i="5" s="1"/>
  <c r="F14589" i="5"/>
  <c r="G14589" i="5" s="1"/>
  <c r="F14601" i="5"/>
  <c r="G14601" i="5" s="1"/>
  <c r="F14613" i="5"/>
  <c r="G14613" i="5" s="1"/>
  <c r="F14625" i="5"/>
  <c r="G14625" i="5" s="1"/>
  <c r="F14637" i="5"/>
  <c r="G14637" i="5" s="1"/>
  <c r="F14649" i="5"/>
  <c r="G14649" i="5" s="1"/>
  <c r="F14661" i="5"/>
  <c r="G14661" i="5" s="1"/>
  <c r="F14673" i="5"/>
  <c r="G14673" i="5" s="1"/>
  <c r="F14685" i="5"/>
  <c r="G14685" i="5" s="1"/>
  <c r="F14697" i="5"/>
  <c r="G14697" i="5" s="1"/>
  <c r="F14709" i="5"/>
  <c r="G14709" i="5" s="1"/>
  <c r="F14721" i="5"/>
  <c r="G14721" i="5" s="1"/>
  <c r="F14733" i="5"/>
  <c r="G14733" i="5" s="1"/>
  <c r="F14745" i="5"/>
  <c r="G14745" i="5" s="1"/>
  <c r="F14757" i="5"/>
  <c r="G14757" i="5" s="1"/>
  <c r="F14769" i="5"/>
  <c r="G14769" i="5" s="1"/>
  <c r="F14781" i="5"/>
  <c r="G14781" i="5" s="1"/>
  <c r="F14793" i="5"/>
  <c r="G14793" i="5" s="1"/>
  <c r="F14805" i="5"/>
  <c r="G14805" i="5" s="1"/>
  <c r="F14817" i="5"/>
  <c r="G14817" i="5" s="1"/>
  <c r="F14829" i="5"/>
  <c r="G14829" i="5" s="1"/>
  <c r="F14841" i="5"/>
  <c r="G14841" i="5" s="1"/>
  <c r="F14853" i="5"/>
  <c r="G14853" i="5" s="1"/>
  <c r="F14865" i="5"/>
  <c r="G14865" i="5" s="1"/>
  <c r="F14877" i="5"/>
  <c r="G14877" i="5" s="1"/>
  <c r="F14889" i="5"/>
  <c r="G14889" i="5" s="1"/>
  <c r="F14901" i="5"/>
  <c r="G14901" i="5" s="1"/>
  <c r="F14913" i="5"/>
  <c r="G14913" i="5" s="1"/>
  <c r="F14925" i="5"/>
  <c r="G14925" i="5" s="1"/>
  <c r="F14937" i="5"/>
  <c r="G14937" i="5" s="1"/>
  <c r="F14949" i="5"/>
  <c r="G14949" i="5" s="1"/>
  <c r="F14961" i="5"/>
  <c r="G14961" i="5" s="1"/>
  <c r="F14973" i="5"/>
  <c r="G14973" i="5" s="1"/>
  <c r="F14985" i="5"/>
  <c r="G14985" i="5" s="1"/>
  <c r="F14997" i="5"/>
  <c r="G14997" i="5" s="1"/>
  <c r="F15009" i="5"/>
  <c r="G15009" i="5" s="1"/>
  <c r="F15021" i="5"/>
  <c r="G15021" i="5" s="1"/>
  <c r="F15033" i="5"/>
  <c r="G15033" i="5" s="1"/>
  <c r="F15045" i="5"/>
  <c r="G15045" i="5" s="1"/>
  <c r="F15057" i="5"/>
  <c r="G15057" i="5" s="1"/>
  <c r="F15069" i="5"/>
  <c r="G15069" i="5" s="1"/>
  <c r="F15081" i="5"/>
  <c r="G15081" i="5" s="1"/>
  <c r="F15093" i="5"/>
  <c r="G15093" i="5" s="1"/>
  <c r="F15105" i="5"/>
  <c r="G15105" i="5" s="1"/>
  <c r="F15117" i="5"/>
  <c r="G15117" i="5" s="1"/>
  <c r="F15129" i="5"/>
  <c r="G15129" i="5" s="1"/>
  <c r="F15141" i="5"/>
  <c r="G15141" i="5" s="1"/>
  <c r="F15153" i="5"/>
  <c r="G15153" i="5" s="1"/>
  <c r="F15165" i="5"/>
  <c r="G15165" i="5" s="1"/>
  <c r="F15177" i="5"/>
  <c r="G15177" i="5" s="1"/>
  <c r="F15189" i="5"/>
  <c r="G15189" i="5" s="1"/>
  <c r="F15201" i="5"/>
  <c r="G15201" i="5" s="1"/>
  <c r="F15213" i="5"/>
  <c r="G15213" i="5" s="1"/>
  <c r="F15225" i="5"/>
  <c r="G15225" i="5" s="1"/>
  <c r="F15237" i="5"/>
  <c r="G15237" i="5" s="1"/>
  <c r="F15249" i="5"/>
  <c r="G15249" i="5" s="1"/>
  <c r="F15261" i="5"/>
  <c r="G15261" i="5" s="1"/>
  <c r="F15273" i="5"/>
  <c r="G15273" i="5" s="1"/>
  <c r="F15285" i="5"/>
  <c r="G15285" i="5" s="1"/>
  <c r="F15297" i="5"/>
  <c r="G15297" i="5" s="1"/>
  <c r="F15309" i="5"/>
  <c r="G15309" i="5" s="1"/>
  <c r="F15321" i="5"/>
  <c r="G15321" i="5" s="1"/>
  <c r="F15333" i="5"/>
  <c r="G15333" i="5" s="1"/>
  <c r="F15345" i="5"/>
  <c r="G15345" i="5" s="1"/>
  <c r="F15357" i="5"/>
  <c r="G15357" i="5" s="1"/>
  <c r="F15369" i="5"/>
  <c r="G15369" i="5" s="1"/>
  <c r="F15381" i="5"/>
  <c r="G15381" i="5" s="1"/>
  <c r="F15393" i="5"/>
  <c r="G15393" i="5" s="1"/>
  <c r="F15405" i="5"/>
  <c r="G15405" i="5" s="1"/>
  <c r="F15417" i="5"/>
  <c r="G15417" i="5" s="1"/>
  <c r="F15429" i="5"/>
  <c r="G15429" i="5" s="1"/>
  <c r="F15441" i="5"/>
  <c r="G15441" i="5" s="1"/>
  <c r="F15453" i="5"/>
  <c r="G15453" i="5" s="1"/>
  <c r="F15465" i="5"/>
  <c r="G15465" i="5" s="1"/>
  <c r="F15477" i="5"/>
  <c r="G15477" i="5" s="1"/>
  <c r="F15489" i="5"/>
  <c r="G15489" i="5" s="1"/>
  <c r="F15501" i="5"/>
  <c r="G15501" i="5" s="1"/>
  <c r="F15513" i="5"/>
  <c r="G15513" i="5" s="1"/>
  <c r="F15525" i="5"/>
  <c r="G15525" i="5" s="1"/>
  <c r="F15537" i="5"/>
  <c r="G15537" i="5" s="1"/>
  <c r="F15549" i="5"/>
  <c r="G15549" i="5" s="1"/>
  <c r="F15561" i="5"/>
  <c r="G15561" i="5" s="1"/>
  <c r="F15573" i="5"/>
  <c r="G15573" i="5" s="1"/>
  <c r="F15585" i="5"/>
  <c r="G15585" i="5" s="1"/>
  <c r="F15597" i="5"/>
  <c r="G15597" i="5" s="1"/>
  <c r="F15609" i="5"/>
  <c r="G15609" i="5" s="1"/>
  <c r="F15621" i="5"/>
  <c r="G15621" i="5" s="1"/>
  <c r="F15633" i="5"/>
  <c r="G15633" i="5" s="1"/>
  <c r="F15645" i="5"/>
  <c r="G15645" i="5" s="1"/>
  <c r="F15657" i="5"/>
  <c r="G15657" i="5" s="1"/>
  <c r="F15669" i="5"/>
  <c r="G15669" i="5" s="1"/>
  <c r="F15681" i="5"/>
  <c r="G15681" i="5" s="1"/>
  <c r="F15693" i="5"/>
  <c r="G15693" i="5" s="1"/>
  <c r="F15705" i="5"/>
  <c r="G15705" i="5" s="1"/>
  <c r="F15717" i="5"/>
  <c r="G15717" i="5" s="1"/>
  <c r="F15729" i="5"/>
  <c r="G15729" i="5" s="1"/>
  <c r="F15741" i="5"/>
  <c r="G15741" i="5" s="1"/>
  <c r="F15753" i="5"/>
  <c r="G15753" i="5" s="1"/>
  <c r="F15765" i="5"/>
  <c r="G15765" i="5" s="1"/>
  <c r="F15777" i="5"/>
  <c r="G15777" i="5" s="1"/>
  <c r="F15789" i="5"/>
  <c r="G15789" i="5" s="1"/>
  <c r="F15801" i="5"/>
  <c r="G15801" i="5" s="1"/>
  <c r="F15813" i="5"/>
  <c r="G15813" i="5" s="1"/>
  <c r="F15825" i="5"/>
  <c r="G15825" i="5" s="1"/>
  <c r="F15837" i="5"/>
  <c r="G15837" i="5" s="1"/>
  <c r="F15849" i="5"/>
  <c r="G15849" i="5" s="1"/>
  <c r="F15861" i="5"/>
  <c r="G15861" i="5" s="1"/>
  <c r="F15873" i="5"/>
  <c r="G15873" i="5" s="1"/>
  <c r="F15885" i="5"/>
  <c r="G15885" i="5" s="1"/>
  <c r="F15897" i="5"/>
  <c r="G15897" i="5" s="1"/>
  <c r="F15909" i="5"/>
  <c r="G15909" i="5" s="1"/>
  <c r="F15921" i="5"/>
  <c r="G15921" i="5" s="1"/>
  <c r="F15933" i="5"/>
  <c r="G15933" i="5" s="1"/>
  <c r="F15945" i="5"/>
  <c r="G15945" i="5" s="1"/>
  <c r="F15957" i="5"/>
  <c r="G15957" i="5" s="1"/>
  <c r="F15969" i="5"/>
  <c r="G15969" i="5" s="1"/>
  <c r="F15981" i="5"/>
  <c r="G15981" i="5" s="1"/>
  <c r="F15993" i="5"/>
  <c r="G15993" i="5" s="1"/>
  <c r="F16005" i="5"/>
  <c r="G16005" i="5" s="1"/>
  <c r="F16017" i="5"/>
  <c r="G16017" i="5" s="1"/>
  <c r="F16029" i="5"/>
  <c r="G16029" i="5" s="1"/>
  <c r="F16041" i="5"/>
  <c r="G16041" i="5" s="1"/>
  <c r="F16053" i="5"/>
  <c r="G16053" i="5" s="1"/>
  <c r="F16065" i="5"/>
  <c r="G16065" i="5" s="1"/>
  <c r="F16077" i="5"/>
  <c r="G16077" i="5" s="1"/>
  <c r="F16089" i="5"/>
  <c r="G16089" i="5" s="1"/>
  <c r="F16101" i="5"/>
  <c r="G16101" i="5" s="1"/>
  <c r="F16113" i="5"/>
  <c r="G16113" i="5" s="1"/>
  <c r="F16125" i="5"/>
  <c r="G16125" i="5" s="1"/>
  <c r="F16137" i="5"/>
  <c r="G16137" i="5" s="1"/>
  <c r="F16149" i="5"/>
  <c r="G16149" i="5" s="1"/>
  <c r="F16161" i="5"/>
  <c r="G16161" i="5" s="1"/>
  <c r="F16173" i="5"/>
  <c r="G16173" i="5" s="1"/>
  <c r="F16185" i="5"/>
  <c r="G16185" i="5" s="1"/>
  <c r="F16197" i="5"/>
  <c r="G16197" i="5" s="1"/>
  <c r="F16209" i="5"/>
  <c r="G16209" i="5" s="1"/>
  <c r="F16221" i="5"/>
  <c r="G16221" i="5" s="1"/>
  <c r="F16233" i="5"/>
  <c r="G16233" i="5" s="1"/>
  <c r="F16245" i="5"/>
  <c r="G16245" i="5" s="1"/>
  <c r="F16257" i="5"/>
  <c r="G16257" i="5" s="1"/>
  <c r="F16269" i="5"/>
  <c r="G16269" i="5" s="1"/>
  <c r="F16281" i="5"/>
  <c r="G16281" i="5" s="1"/>
  <c r="F16293" i="5"/>
  <c r="G16293" i="5" s="1"/>
  <c r="F16305" i="5"/>
  <c r="G16305" i="5" s="1"/>
  <c r="F16317" i="5"/>
  <c r="G16317" i="5" s="1"/>
  <c r="F16329" i="5"/>
  <c r="G16329" i="5" s="1"/>
  <c r="F16341" i="5"/>
  <c r="G16341" i="5" s="1"/>
  <c r="F16353" i="5"/>
  <c r="G16353" i="5" s="1"/>
  <c r="F16365" i="5"/>
  <c r="G16365" i="5" s="1"/>
  <c r="F16377" i="5"/>
  <c r="G16377" i="5" s="1"/>
  <c r="F16389" i="5"/>
  <c r="G16389" i="5" s="1"/>
  <c r="F16401" i="5"/>
  <c r="G16401" i="5" s="1"/>
  <c r="F16413" i="5"/>
  <c r="G16413" i="5" s="1"/>
  <c r="F16425" i="5"/>
  <c r="G16425" i="5" s="1"/>
  <c r="F16437" i="5"/>
  <c r="G16437" i="5" s="1"/>
  <c r="F16449" i="5"/>
  <c r="G16449" i="5" s="1"/>
  <c r="F16461" i="5"/>
  <c r="G16461" i="5" s="1"/>
  <c r="F16473" i="5"/>
  <c r="G16473" i="5" s="1"/>
  <c r="F16485" i="5"/>
  <c r="G16485" i="5" s="1"/>
  <c r="F16497" i="5"/>
  <c r="G16497" i="5" s="1"/>
  <c r="F16509" i="5"/>
  <c r="G16509" i="5" s="1"/>
  <c r="F16521" i="5"/>
  <c r="G16521" i="5" s="1"/>
  <c r="F16533" i="5"/>
  <c r="G16533" i="5" s="1"/>
  <c r="F16545" i="5"/>
  <c r="G16545" i="5" s="1"/>
  <c r="F16557" i="5"/>
  <c r="G16557" i="5" s="1"/>
  <c r="F16569" i="5"/>
  <c r="G16569" i="5" s="1"/>
  <c r="F16581" i="5"/>
  <c r="G16581" i="5" s="1"/>
  <c r="F16593" i="5"/>
  <c r="G16593" i="5" s="1"/>
  <c r="F16605" i="5"/>
  <c r="G16605" i="5" s="1"/>
  <c r="F16617" i="5"/>
  <c r="G16617" i="5" s="1"/>
  <c r="F16629" i="5"/>
  <c r="G16629" i="5" s="1"/>
  <c r="F5814" i="5"/>
  <c r="G5814" i="5" s="1"/>
  <c r="F8121" i="5"/>
  <c r="G8121" i="5" s="1"/>
  <c r="F8553" i="5"/>
  <c r="G8553" i="5" s="1"/>
  <c r="F8934" i="5"/>
  <c r="G8934" i="5" s="1"/>
  <c r="F9221" i="5"/>
  <c r="G9221" i="5" s="1"/>
  <c r="F9437" i="5"/>
  <c r="G9437" i="5" s="1"/>
  <c r="F9653" i="5"/>
  <c r="G9653" i="5" s="1"/>
  <c r="F9869" i="5"/>
  <c r="G9869" i="5" s="1"/>
  <c r="F10085" i="5"/>
  <c r="G10085" i="5" s="1"/>
  <c r="F10289" i="5"/>
  <c r="G10289" i="5" s="1"/>
  <c r="F10433" i="5"/>
  <c r="G10433" i="5" s="1"/>
  <c r="F10541" i="5"/>
  <c r="G10541" i="5" s="1"/>
  <c r="F10649" i="5"/>
  <c r="G10649" i="5" s="1"/>
  <c r="F10757" i="5"/>
  <c r="G10757" i="5" s="1"/>
  <c r="F10865" i="5"/>
  <c r="G10865" i="5" s="1"/>
  <c r="F10970" i="5"/>
  <c r="G10970" i="5" s="1"/>
  <c r="F11007" i="5"/>
  <c r="G11007" i="5" s="1"/>
  <c r="F11043" i="5"/>
  <c r="G11043" i="5" s="1"/>
  <c r="F11079" i="5"/>
  <c r="G11079" i="5" s="1"/>
  <c r="F11115" i="5"/>
  <c r="G11115" i="5" s="1"/>
  <c r="F11151" i="5"/>
  <c r="G11151" i="5" s="1"/>
  <c r="F11187" i="5"/>
  <c r="G11187" i="5" s="1"/>
  <c r="F11223" i="5"/>
  <c r="G11223" i="5" s="1"/>
  <c r="F11259" i="5"/>
  <c r="G11259" i="5" s="1"/>
  <c r="F11295" i="5"/>
  <c r="G11295" i="5" s="1"/>
  <c r="F11331" i="5"/>
  <c r="G11331" i="5" s="1"/>
  <c r="F11367" i="5"/>
  <c r="G11367" i="5" s="1"/>
  <c r="F11403" i="5"/>
  <c r="G11403" i="5" s="1"/>
  <c r="F11439" i="5"/>
  <c r="G11439" i="5" s="1"/>
  <c r="F11475" i="5"/>
  <c r="G11475" i="5" s="1"/>
  <c r="F11511" i="5"/>
  <c r="G11511" i="5" s="1"/>
  <c r="F11547" i="5"/>
  <c r="G11547" i="5" s="1"/>
  <c r="F11583" i="5"/>
  <c r="G11583" i="5" s="1"/>
  <c r="F11619" i="5"/>
  <c r="G11619" i="5" s="1"/>
  <c r="F11655" i="5"/>
  <c r="G11655" i="5" s="1"/>
  <c r="F11691" i="5"/>
  <c r="G11691" i="5" s="1"/>
  <c r="F11727" i="5"/>
  <c r="G11727" i="5" s="1"/>
  <c r="F11763" i="5"/>
  <c r="G11763" i="5" s="1"/>
  <c r="F11799" i="5"/>
  <c r="G11799" i="5" s="1"/>
  <c r="F11835" i="5"/>
  <c r="G11835" i="5" s="1"/>
  <c r="F11871" i="5"/>
  <c r="G11871" i="5" s="1"/>
  <c r="F11907" i="5"/>
  <c r="G11907" i="5" s="1"/>
  <c r="F11943" i="5"/>
  <c r="G11943" i="5" s="1"/>
  <c r="F11979" i="5"/>
  <c r="G11979" i="5" s="1"/>
  <c r="F12015" i="5"/>
  <c r="G12015" i="5" s="1"/>
  <c r="F12051" i="5"/>
  <c r="G12051" i="5" s="1"/>
  <c r="F12087" i="5"/>
  <c r="G12087" i="5" s="1"/>
  <c r="F12123" i="5"/>
  <c r="G12123" i="5" s="1"/>
  <c r="F12159" i="5"/>
  <c r="G12159" i="5" s="1"/>
  <c r="F12195" i="5"/>
  <c r="G12195" i="5" s="1"/>
  <c r="F12231" i="5"/>
  <c r="G12231" i="5" s="1"/>
  <c r="F12267" i="5"/>
  <c r="G12267" i="5" s="1"/>
  <c r="F12303" i="5"/>
  <c r="G12303" i="5" s="1"/>
  <c r="F12339" i="5"/>
  <c r="G12339" i="5" s="1"/>
  <c r="F12375" i="5"/>
  <c r="G12375" i="5" s="1"/>
  <c r="F12411" i="5"/>
  <c r="G12411" i="5" s="1"/>
  <c r="F12447" i="5"/>
  <c r="G12447" i="5" s="1"/>
  <c r="F12483" i="5"/>
  <c r="G12483" i="5" s="1"/>
  <c r="F12519" i="5"/>
  <c r="G12519" i="5" s="1"/>
  <c r="F12555" i="5"/>
  <c r="G12555" i="5" s="1"/>
  <c r="F12591" i="5"/>
  <c r="G12591" i="5" s="1"/>
  <c r="F12627" i="5"/>
  <c r="G12627" i="5" s="1"/>
  <c r="F12663" i="5"/>
  <c r="G12663" i="5" s="1"/>
  <c r="F12699" i="5"/>
  <c r="G12699" i="5" s="1"/>
  <c r="F12735" i="5"/>
  <c r="G12735" i="5" s="1"/>
  <c r="F12771" i="5"/>
  <c r="G12771" i="5" s="1"/>
  <c r="F12807" i="5"/>
  <c r="G12807" i="5" s="1"/>
  <c r="F12843" i="5"/>
  <c r="G12843" i="5" s="1"/>
  <c r="F12879" i="5"/>
  <c r="G12879" i="5" s="1"/>
  <c r="F12915" i="5"/>
  <c r="G12915" i="5" s="1"/>
  <c r="F12951" i="5"/>
  <c r="G12951" i="5" s="1"/>
  <c r="F12987" i="5"/>
  <c r="G12987" i="5" s="1"/>
  <c r="F13023" i="5"/>
  <c r="G13023" i="5" s="1"/>
  <c r="F13059" i="5"/>
  <c r="G13059" i="5" s="1"/>
  <c r="F13095" i="5"/>
  <c r="G13095" i="5" s="1"/>
  <c r="F13131" i="5"/>
  <c r="G13131" i="5" s="1"/>
  <c r="F13167" i="5"/>
  <c r="G13167" i="5" s="1"/>
  <c r="F13203" i="5"/>
  <c r="G13203" i="5" s="1"/>
  <c r="F13239" i="5"/>
  <c r="G13239" i="5" s="1"/>
  <c r="F13275" i="5"/>
  <c r="G13275" i="5" s="1"/>
  <c r="F13311" i="5"/>
  <c r="G13311" i="5" s="1"/>
  <c r="F13347" i="5"/>
  <c r="G13347" i="5" s="1"/>
  <c r="F13383" i="5"/>
  <c r="G13383" i="5" s="1"/>
  <c r="F13419" i="5"/>
  <c r="G13419" i="5" s="1"/>
  <c r="F13455" i="5"/>
  <c r="G13455" i="5" s="1"/>
  <c r="F13491" i="5"/>
  <c r="G13491" i="5" s="1"/>
  <c r="F13527" i="5"/>
  <c r="G13527" i="5" s="1"/>
  <c r="F13563" i="5"/>
  <c r="G13563" i="5" s="1"/>
  <c r="F13599" i="5"/>
  <c r="G13599" i="5" s="1"/>
  <c r="F13635" i="5"/>
  <c r="G13635" i="5" s="1"/>
  <c r="F13671" i="5"/>
  <c r="G13671" i="5" s="1"/>
  <c r="F13707" i="5"/>
  <c r="G13707" i="5" s="1"/>
  <c r="F13743" i="5"/>
  <c r="G13743" i="5" s="1"/>
  <c r="F13779" i="5"/>
  <c r="G13779" i="5" s="1"/>
  <c r="F13815" i="5"/>
  <c r="G13815" i="5" s="1"/>
  <c r="F13851" i="5"/>
  <c r="G13851" i="5" s="1"/>
  <c r="F13887" i="5"/>
  <c r="G13887" i="5" s="1"/>
  <c r="F13923" i="5"/>
  <c r="G13923" i="5" s="1"/>
  <c r="F13959" i="5"/>
  <c r="G13959" i="5" s="1"/>
  <c r="F13995" i="5"/>
  <c r="G13995" i="5" s="1"/>
  <c r="F14031" i="5"/>
  <c r="G14031" i="5" s="1"/>
  <c r="F14067" i="5"/>
  <c r="G14067" i="5" s="1"/>
  <c r="F14095" i="5"/>
  <c r="G14095" i="5" s="1"/>
  <c r="F14111" i="5"/>
  <c r="G14111" i="5" s="1"/>
  <c r="F14126" i="5"/>
  <c r="G14126" i="5" s="1"/>
  <c r="F14140" i="5"/>
  <c r="G14140" i="5" s="1"/>
  <c r="F14154" i="5"/>
  <c r="G14154" i="5" s="1"/>
  <c r="F14169" i="5"/>
  <c r="G14169" i="5" s="1"/>
  <c r="F14182" i="5"/>
  <c r="G14182" i="5" s="1"/>
  <c r="F14194" i="5"/>
  <c r="G14194" i="5" s="1"/>
  <c r="F14206" i="5"/>
  <c r="G14206" i="5" s="1"/>
  <c r="F14218" i="5"/>
  <c r="G14218" i="5" s="1"/>
  <c r="F14230" i="5"/>
  <c r="G14230" i="5" s="1"/>
  <c r="F14242" i="5"/>
  <c r="G14242" i="5" s="1"/>
  <c r="F14254" i="5"/>
  <c r="G14254" i="5" s="1"/>
  <c r="F14266" i="5"/>
  <c r="G14266" i="5" s="1"/>
  <c r="F14278" i="5"/>
  <c r="G14278" i="5" s="1"/>
  <c r="F14290" i="5"/>
  <c r="G14290" i="5" s="1"/>
  <c r="F14302" i="5"/>
  <c r="G14302" i="5" s="1"/>
  <c r="F14314" i="5"/>
  <c r="G14314" i="5" s="1"/>
  <c r="F14326" i="5"/>
  <c r="G14326" i="5" s="1"/>
  <c r="F14338" i="5"/>
  <c r="G14338" i="5" s="1"/>
  <c r="F14350" i="5"/>
  <c r="G14350" i="5" s="1"/>
  <c r="F14362" i="5"/>
  <c r="G14362" i="5" s="1"/>
  <c r="F14374" i="5"/>
  <c r="G14374" i="5" s="1"/>
  <c r="F14386" i="5"/>
  <c r="G14386" i="5" s="1"/>
  <c r="F14398" i="5"/>
  <c r="G14398" i="5" s="1"/>
  <c r="F14410" i="5"/>
  <c r="G14410" i="5" s="1"/>
  <c r="F14422" i="5"/>
  <c r="G14422" i="5" s="1"/>
  <c r="F14434" i="5"/>
  <c r="G14434" i="5" s="1"/>
  <c r="F14446" i="5"/>
  <c r="G14446" i="5" s="1"/>
  <c r="F14458" i="5"/>
  <c r="G14458" i="5" s="1"/>
  <c r="F14470" i="5"/>
  <c r="G14470" i="5" s="1"/>
  <c r="F14482" i="5"/>
  <c r="G14482" i="5" s="1"/>
  <c r="F14494" i="5"/>
  <c r="G14494" i="5" s="1"/>
  <c r="F14506" i="5"/>
  <c r="G14506" i="5" s="1"/>
  <c r="F14518" i="5"/>
  <c r="G14518" i="5" s="1"/>
  <c r="F14530" i="5"/>
  <c r="G14530" i="5" s="1"/>
  <c r="F14542" i="5"/>
  <c r="G14542" i="5" s="1"/>
  <c r="F14554" i="5"/>
  <c r="G14554" i="5" s="1"/>
  <c r="F14566" i="5"/>
  <c r="G14566" i="5" s="1"/>
  <c r="F14578" i="5"/>
  <c r="G14578" i="5" s="1"/>
  <c r="F14590" i="5"/>
  <c r="G14590" i="5" s="1"/>
  <c r="F14602" i="5"/>
  <c r="G14602" i="5" s="1"/>
  <c r="F14614" i="5"/>
  <c r="G14614" i="5" s="1"/>
  <c r="F14626" i="5"/>
  <c r="G14626" i="5" s="1"/>
  <c r="F14638" i="5"/>
  <c r="G14638" i="5" s="1"/>
  <c r="F14650" i="5"/>
  <c r="G14650" i="5" s="1"/>
  <c r="F14662" i="5"/>
  <c r="G14662" i="5" s="1"/>
  <c r="F14674" i="5"/>
  <c r="G14674" i="5" s="1"/>
  <c r="F14686" i="5"/>
  <c r="G14686" i="5" s="1"/>
  <c r="F14698" i="5"/>
  <c r="G14698" i="5" s="1"/>
  <c r="F14710" i="5"/>
  <c r="G14710" i="5" s="1"/>
  <c r="F14722" i="5"/>
  <c r="G14722" i="5" s="1"/>
  <c r="F14734" i="5"/>
  <c r="G14734" i="5" s="1"/>
  <c r="F14746" i="5"/>
  <c r="G14746" i="5" s="1"/>
  <c r="F14758" i="5"/>
  <c r="G14758" i="5" s="1"/>
  <c r="F14770" i="5"/>
  <c r="G14770" i="5" s="1"/>
  <c r="F14782" i="5"/>
  <c r="G14782" i="5" s="1"/>
  <c r="F14794" i="5"/>
  <c r="G14794" i="5" s="1"/>
  <c r="F14806" i="5"/>
  <c r="G14806" i="5" s="1"/>
  <c r="F14818" i="5"/>
  <c r="G14818" i="5" s="1"/>
  <c r="F14830" i="5"/>
  <c r="G14830" i="5" s="1"/>
  <c r="F14842" i="5"/>
  <c r="G14842" i="5" s="1"/>
  <c r="F14854" i="5"/>
  <c r="G14854" i="5" s="1"/>
  <c r="F14866" i="5"/>
  <c r="G14866" i="5" s="1"/>
  <c r="F14878" i="5"/>
  <c r="G14878" i="5" s="1"/>
  <c r="F14890" i="5"/>
  <c r="G14890" i="5" s="1"/>
  <c r="F14902" i="5"/>
  <c r="G14902" i="5" s="1"/>
  <c r="F14914" i="5"/>
  <c r="G14914" i="5" s="1"/>
  <c r="F14926" i="5"/>
  <c r="G14926" i="5" s="1"/>
  <c r="F14938" i="5"/>
  <c r="G14938" i="5" s="1"/>
  <c r="F14950" i="5"/>
  <c r="G14950" i="5" s="1"/>
  <c r="F14962" i="5"/>
  <c r="G14962" i="5" s="1"/>
  <c r="F14974" i="5"/>
  <c r="G14974" i="5" s="1"/>
  <c r="F14986" i="5"/>
  <c r="G14986" i="5" s="1"/>
  <c r="F14998" i="5"/>
  <c r="G14998" i="5" s="1"/>
  <c r="F15010" i="5"/>
  <c r="G15010" i="5" s="1"/>
  <c r="F15022" i="5"/>
  <c r="G15022" i="5" s="1"/>
  <c r="F15034" i="5"/>
  <c r="G15034" i="5" s="1"/>
  <c r="F15046" i="5"/>
  <c r="G15046" i="5" s="1"/>
  <c r="F15058" i="5"/>
  <c r="G15058" i="5" s="1"/>
  <c r="F15070" i="5"/>
  <c r="G15070" i="5" s="1"/>
  <c r="F15082" i="5"/>
  <c r="G15082" i="5" s="1"/>
  <c r="F15094" i="5"/>
  <c r="G15094" i="5" s="1"/>
  <c r="F15106" i="5"/>
  <c r="G15106" i="5" s="1"/>
  <c r="F15118" i="5"/>
  <c r="G15118" i="5" s="1"/>
  <c r="F15130" i="5"/>
  <c r="G15130" i="5" s="1"/>
  <c r="F15142" i="5"/>
  <c r="G15142" i="5" s="1"/>
  <c r="F15154" i="5"/>
  <c r="G15154" i="5" s="1"/>
  <c r="F15166" i="5"/>
  <c r="G15166" i="5" s="1"/>
  <c r="F15178" i="5"/>
  <c r="G15178" i="5" s="1"/>
  <c r="F15190" i="5"/>
  <c r="G15190" i="5" s="1"/>
  <c r="F15202" i="5"/>
  <c r="G15202" i="5" s="1"/>
  <c r="F15214" i="5"/>
  <c r="G15214" i="5" s="1"/>
  <c r="F15226" i="5"/>
  <c r="G15226" i="5" s="1"/>
  <c r="F15238" i="5"/>
  <c r="G15238" i="5" s="1"/>
  <c r="F15250" i="5"/>
  <c r="G15250" i="5" s="1"/>
  <c r="F15262" i="5"/>
  <c r="G15262" i="5" s="1"/>
  <c r="F15274" i="5"/>
  <c r="G15274" i="5" s="1"/>
  <c r="F15286" i="5"/>
  <c r="G15286" i="5" s="1"/>
  <c r="F15298" i="5"/>
  <c r="G15298" i="5" s="1"/>
  <c r="F15310" i="5"/>
  <c r="G15310" i="5" s="1"/>
  <c r="F15322" i="5"/>
  <c r="G15322" i="5" s="1"/>
  <c r="F15334" i="5"/>
  <c r="G15334" i="5" s="1"/>
  <c r="F15346" i="5"/>
  <c r="G15346" i="5" s="1"/>
  <c r="F15358" i="5"/>
  <c r="G15358" i="5" s="1"/>
  <c r="F15370" i="5"/>
  <c r="G15370" i="5" s="1"/>
  <c r="F15382" i="5"/>
  <c r="G15382" i="5" s="1"/>
  <c r="F15394" i="5"/>
  <c r="G15394" i="5" s="1"/>
  <c r="F15406" i="5"/>
  <c r="G15406" i="5" s="1"/>
  <c r="F15418" i="5"/>
  <c r="G15418" i="5" s="1"/>
  <c r="F15430" i="5"/>
  <c r="G15430" i="5" s="1"/>
  <c r="F15442" i="5"/>
  <c r="G15442" i="5" s="1"/>
  <c r="F15454" i="5"/>
  <c r="G15454" i="5" s="1"/>
  <c r="F15466" i="5"/>
  <c r="G15466" i="5" s="1"/>
  <c r="F15478" i="5"/>
  <c r="G15478" i="5" s="1"/>
  <c r="F15490" i="5"/>
  <c r="G15490" i="5" s="1"/>
  <c r="F15502" i="5"/>
  <c r="G15502" i="5" s="1"/>
  <c r="F15514" i="5"/>
  <c r="G15514" i="5" s="1"/>
  <c r="F15526" i="5"/>
  <c r="G15526" i="5" s="1"/>
  <c r="F15538" i="5"/>
  <c r="G15538" i="5" s="1"/>
  <c r="F15550" i="5"/>
  <c r="G15550" i="5" s="1"/>
  <c r="F15562" i="5"/>
  <c r="G15562" i="5" s="1"/>
  <c r="F15574" i="5"/>
  <c r="G15574" i="5" s="1"/>
  <c r="F15586" i="5"/>
  <c r="G15586" i="5" s="1"/>
  <c r="F15598" i="5"/>
  <c r="G15598" i="5" s="1"/>
  <c r="F15610" i="5"/>
  <c r="G15610" i="5" s="1"/>
  <c r="F15622" i="5"/>
  <c r="G15622" i="5" s="1"/>
  <c r="F15634" i="5"/>
  <c r="G15634" i="5" s="1"/>
  <c r="F15646" i="5"/>
  <c r="G15646" i="5" s="1"/>
  <c r="F15658" i="5"/>
  <c r="G15658" i="5" s="1"/>
  <c r="F15670" i="5"/>
  <c r="G15670" i="5" s="1"/>
  <c r="F15682" i="5"/>
  <c r="G15682" i="5" s="1"/>
  <c r="F15694" i="5"/>
  <c r="G15694" i="5" s="1"/>
  <c r="F15706" i="5"/>
  <c r="G15706" i="5" s="1"/>
  <c r="F15718" i="5"/>
  <c r="G15718" i="5" s="1"/>
  <c r="F15730" i="5"/>
  <c r="G15730" i="5" s="1"/>
  <c r="F15742" i="5"/>
  <c r="G15742" i="5" s="1"/>
  <c r="F15754" i="5"/>
  <c r="G15754" i="5" s="1"/>
  <c r="F15766" i="5"/>
  <c r="G15766" i="5" s="1"/>
  <c r="F15778" i="5"/>
  <c r="G15778" i="5" s="1"/>
  <c r="F15790" i="5"/>
  <c r="G15790" i="5" s="1"/>
  <c r="F15802" i="5"/>
  <c r="G15802" i="5" s="1"/>
  <c r="F15814" i="5"/>
  <c r="G15814" i="5" s="1"/>
  <c r="F15826" i="5"/>
  <c r="G15826" i="5" s="1"/>
  <c r="F15838" i="5"/>
  <c r="G15838" i="5" s="1"/>
  <c r="F15850" i="5"/>
  <c r="G15850" i="5" s="1"/>
  <c r="F15862" i="5"/>
  <c r="G15862" i="5" s="1"/>
  <c r="F15874" i="5"/>
  <c r="G15874" i="5" s="1"/>
  <c r="F15886" i="5"/>
  <c r="G15886" i="5" s="1"/>
  <c r="F15898" i="5"/>
  <c r="G15898" i="5" s="1"/>
  <c r="F15910" i="5"/>
  <c r="G15910" i="5" s="1"/>
  <c r="F15922" i="5"/>
  <c r="G15922" i="5" s="1"/>
  <c r="F15934" i="5"/>
  <c r="G15934" i="5" s="1"/>
  <c r="F15946" i="5"/>
  <c r="G15946" i="5" s="1"/>
  <c r="F15958" i="5"/>
  <c r="G15958" i="5" s="1"/>
  <c r="F15970" i="5"/>
  <c r="G15970" i="5" s="1"/>
  <c r="F15982" i="5"/>
  <c r="G15982" i="5" s="1"/>
  <c r="F15994" i="5"/>
  <c r="G15994" i="5" s="1"/>
  <c r="F16006" i="5"/>
  <c r="G16006" i="5" s="1"/>
  <c r="F16018" i="5"/>
  <c r="G16018" i="5" s="1"/>
  <c r="F16030" i="5"/>
  <c r="G16030" i="5" s="1"/>
  <c r="F16042" i="5"/>
  <c r="G16042" i="5" s="1"/>
  <c r="F16054" i="5"/>
  <c r="G16054" i="5" s="1"/>
  <c r="F16066" i="5"/>
  <c r="G16066" i="5" s="1"/>
  <c r="F16078" i="5"/>
  <c r="G16078" i="5" s="1"/>
  <c r="F16090" i="5"/>
  <c r="G16090" i="5" s="1"/>
  <c r="F16102" i="5"/>
  <c r="G16102" i="5" s="1"/>
  <c r="F16114" i="5"/>
  <c r="G16114" i="5" s="1"/>
  <c r="F16126" i="5"/>
  <c r="G16126" i="5" s="1"/>
  <c r="F16138" i="5"/>
  <c r="G16138" i="5" s="1"/>
  <c r="F16150" i="5"/>
  <c r="G16150" i="5" s="1"/>
  <c r="F16162" i="5"/>
  <c r="G16162" i="5" s="1"/>
  <c r="F16174" i="5"/>
  <c r="G16174" i="5" s="1"/>
  <c r="F16186" i="5"/>
  <c r="G16186" i="5" s="1"/>
  <c r="F16198" i="5"/>
  <c r="G16198" i="5" s="1"/>
  <c r="F16210" i="5"/>
  <c r="G16210" i="5" s="1"/>
  <c r="F16222" i="5"/>
  <c r="G16222" i="5" s="1"/>
  <c r="F16234" i="5"/>
  <c r="G16234" i="5" s="1"/>
  <c r="F16246" i="5"/>
  <c r="G16246" i="5" s="1"/>
  <c r="F16258" i="5"/>
  <c r="G16258" i="5" s="1"/>
  <c r="F16270" i="5"/>
  <c r="G16270" i="5" s="1"/>
  <c r="F16282" i="5"/>
  <c r="G16282" i="5" s="1"/>
  <c r="F16294" i="5"/>
  <c r="G16294" i="5" s="1"/>
  <c r="F16306" i="5"/>
  <c r="G16306" i="5" s="1"/>
  <c r="F16318" i="5"/>
  <c r="G16318" i="5" s="1"/>
  <c r="F16330" i="5"/>
  <c r="G16330" i="5" s="1"/>
  <c r="F16342" i="5"/>
  <c r="G16342" i="5" s="1"/>
  <c r="F16354" i="5"/>
  <c r="G16354" i="5" s="1"/>
  <c r="F16366" i="5"/>
  <c r="G16366" i="5" s="1"/>
  <c r="F16378" i="5"/>
  <c r="G16378" i="5" s="1"/>
  <c r="F16390" i="5"/>
  <c r="G16390" i="5" s="1"/>
  <c r="F16402" i="5"/>
  <c r="G16402" i="5" s="1"/>
  <c r="F16414" i="5"/>
  <c r="G16414" i="5" s="1"/>
  <c r="F16426" i="5"/>
  <c r="G16426" i="5" s="1"/>
  <c r="F16438" i="5"/>
  <c r="G16438" i="5" s="1"/>
  <c r="F16450" i="5"/>
  <c r="G16450" i="5" s="1"/>
  <c r="F16462" i="5"/>
  <c r="G16462" i="5" s="1"/>
  <c r="F16474" i="5"/>
  <c r="G16474" i="5" s="1"/>
  <c r="F16486" i="5"/>
  <c r="G16486" i="5" s="1"/>
  <c r="F16498" i="5"/>
  <c r="G16498" i="5" s="1"/>
  <c r="F16510" i="5"/>
  <c r="G16510" i="5" s="1"/>
  <c r="F16522" i="5"/>
  <c r="G16522" i="5" s="1"/>
  <c r="F16534" i="5"/>
  <c r="G16534" i="5" s="1"/>
  <c r="F16546" i="5"/>
  <c r="G16546" i="5" s="1"/>
  <c r="F16558" i="5"/>
  <c r="G16558" i="5" s="1"/>
  <c r="F16570" i="5"/>
  <c r="G16570" i="5" s="1"/>
  <c r="F16582" i="5"/>
  <c r="G16582" i="5" s="1"/>
  <c r="F16594" i="5"/>
  <c r="G16594" i="5" s="1"/>
  <c r="F16606" i="5"/>
  <c r="G16606" i="5" s="1"/>
  <c r="F16618" i="5"/>
  <c r="G16618" i="5" s="1"/>
  <c r="F6747" i="5"/>
  <c r="G6747" i="5" s="1"/>
  <c r="F8169" i="5"/>
  <c r="G8169" i="5" s="1"/>
  <c r="F8601" i="5"/>
  <c r="G8601" i="5" s="1"/>
  <c r="F8969" i="5"/>
  <c r="G8969" i="5" s="1"/>
  <c r="F9245" i="5"/>
  <c r="G9245" i="5" s="1"/>
  <c r="F9461" i="5"/>
  <c r="G9461" i="5" s="1"/>
  <c r="F9677" i="5"/>
  <c r="G9677" i="5" s="1"/>
  <c r="F9893" i="5"/>
  <c r="G9893" i="5" s="1"/>
  <c r="F10109" i="5"/>
  <c r="G10109" i="5" s="1"/>
  <c r="F10293" i="5"/>
  <c r="G10293" i="5" s="1"/>
  <c r="F10434" i="5"/>
  <c r="G10434" i="5" s="1"/>
  <c r="F10542" i="5"/>
  <c r="G10542" i="5" s="1"/>
  <c r="F10650" i="5"/>
  <c r="G10650" i="5" s="1"/>
  <c r="F10758" i="5"/>
  <c r="G10758" i="5" s="1"/>
  <c r="F10866" i="5"/>
  <c r="G10866" i="5" s="1"/>
  <c r="F10972" i="5"/>
  <c r="G10972" i="5" s="1"/>
  <c r="F11008" i="5"/>
  <c r="G11008" i="5" s="1"/>
  <c r="F11044" i="5"/>
  <c r="G11044" i="5" s="1"/>
  <c r="F11080" i="5"/>
  <c r="G11080" i="5" s="1"/>
  <c r="F11116" i="5"/>
  <c r="G11116" i="5" s="1"/>
  <c r="F11152" i="5"/>
  <c r="G11152" i="5" s="1"/>
  <c r="F11188" i="5"/>
  <c r="G11188" i="5" s="1"/>
  <c r="F11224" i="5"/>
  <c r="G11224" i="5" s="1"/>
  <c r="F11260" i="5"/>
  <c r="G11260" i="5" s="1"/>
  <c r="F11296" i="5"/>
  <c r="G11296" i="5" s="1"/>
  <c r="F11332" i="5"/>
  <c r="G11332" i="5" s="1"/>
  <c r="F11368" i="5"/>
  <c r="G11368" i="5" s="1"/>
  <c r="F11404" i="5"/>
  <c r="G11404" i="5" s="1"/>
  <c r="F11440" i="5"/>
  <c r="G11440" i="5" s="1"/>
  <c r="F11476" i="5"/>
  <c r="G11476" i="5" s="1"/>
  <c r="F11512" i="5"/>
  <c r="G11512" i="5" s="1"/>
  <c r="F11548" i="5"/>
  <c r="G11548" i="5" s="1"/>
  <c r="F11584" i="5"/>
  <c r="G11584" i="5" s="1"/>
  <c r="F11620" i="5"/>
  <c r="G11620" i="5" s="1"/>
  <c r="F11656" i="5"/>
  <c r="G11656" i="5" s="1"/>
  <c r="F11692" i="5"/>
  <c r="G11692" i="5" s="1"/>
  <c r="F11728" i="5"/>
  <c r="G11728" i="5" s="1"/>
  <c r="F11764" i="5"/>
  <c r="G11764" i="5" s="1"/>
  <c r="F11800" i="5"/>
  <c r="G11800" i="5" s="1"/>
  <c r="F11836" i="5"/>
  <c r="G11836" i="5" s="1"/>
  <c r="F11872" i="5"/>
  <c r="G11872" i="5" s="1"/>
  <c r="F11908" i="5"/>
  <c r="G11908" i="5" s="1"/>
  <c r="F11944" i="5"/>
  <c r="G11944" i="5" s="1"/>
  <c r="F11980" i="5"/>
  <c r="G11980" i="5" s="1"/>
  <c r="F12016" i="5"/>
  <c r="G12016" i="5" s="1"/>
  <c r="F12052" i="5"/>
  <c r="G12052" i="5" s="1"/>
  <c r="F12088" i="5"/>
  <c r="G12088" i="5" s="1"/>
  <c r="F12124" i="5"/>
  <c r="G12124" i="5" s="1"/>
  <c r="F12160" i="5"/>
  <c r="G12160" i="5" s="1"/>
  <c r="F12196" i="5"/>
  <c r="G12196" i="5" s="1"/>
  <c r="F12232" i="5"/>
  <c r="G12232" i="5" s="1"/>
  <c r="F12268" i="5"/>
  <c r="G12268" i="5" s="1"/>
  <c r="F12304" i="5"/>
  <c r="G12304" i="5" s="1"/>
  <c r="F12340" i="5"/>
  <c r="G12340" i="5" s="1"/>
  <c r="F12376" i="5"/>
  <c r="G12376" i="5" s="1"/>
  <c r="F12412" i="5"/>
  <c r="G12412" i="5" s="1"/>
  <c r="F12448" i="5"/>
  <c r="G12448" i="5" s="1"/>
  <c r="F12484" i="5"/>
  <c r="G12484" i="5" s="1"/>
  <c r="F12520" i="5"/>
  <c r="G12520" i="5" s="1"/>
  <c r="F12556" i="5"/>
  <c r="G12556" i="5" s="1"/>
  <c r="F12592" i="5"/>
  <c r="G12592" i="5" s="1"/>
  <c r="F12628" i="5"/>
  <c r="G12628" i="5" s="1"/>
  <c r="F12664" i="5"/>
  <c r="G12664" i="5" s="1"/>
  <c r="F12700" i="5"/>
  <c r="G12700" i="5" s="1"/>
  <c r="F12736" i="5"/>
  <c r="G12736" i="5" s="1"/>
  <c r="F12772" i="5"/>
  <c r="G12772" i="5" s="1"/>
  <c r="F12808" i="5"/>
  <c r="G12808" i="5" s="1"/>
  <c r="F12844" i="5"/>
  <c r="G12844" i="5" s="1"/>
  <c r="F12880" i="5"/>
  <c r="G12880" i="5" s="1"/>
  <c r="F12916" i="5"/>
  <c r="G12916" i="5" s="1"/>
  <c r="F12952" i="5"/>
  <c r="G12952" i="5" s="1"/>
  <c r="F12988" i="5"/>
  <c r="G12988" i="5" s="1"/>
  <c r="F13024" i="5"/>
  <c r="G13024" i="5" s="1"/>
  <c r="F13060" i="5"/>
  <c r="G13060" i="5" s="1"/>
  <c r="F13096" i="5"/>
  <c r="G13096" i="5" s="1"/>
  <c r="F13132" i="5"/>
  <c r="G13132" i="5" s="1"/>
  <c r="F13168" i="5"/>
  <c r="G13168" i="5" s="1"/>
  <c r="F13204" i="5"/>
  <c r="G13204" i="5" s="1"/>
  <c r="F13240" i="5"/>
  <c r="G13240" i="5" s="1"/>
  <c r="F13276" i="5"/>
  <c r="G13276" i="5" s="1"/>
  <c r="F13312" i="5"/>
  <c r="G13312" i="5" s="1"/>
  <c r="F13348" i="5"/>
  <c r="G13348" i="5" s="1"/>
  <c r="F13384" i="5"/>
  <c r="G13384" i="5" s="1"/>
  <c r="F13420" i="5"/>
  <c r="G13420" i="5" s="1"/>
  <c r="F13456" i="5"/>
  <c r="G13456" i="5" s="1"/>
  <c r="F13492" i="5"/>
  <c r="G13492" i="5" s="1"/>
  <c r="F13528" i="5"/>
  <c r="G13528" i="5" s="1"/>
  <c r="F13564" i="5"/>
  <c r="G13564" i="5" s="1"/>
  <c r="F13600" i="5"/>
  <c r="G13600" i="5" s="1"/>
  <c r="F13636" i="5"/>
  <c r="G13636" i="5" s="1"/>
  <c r="F13672" i="5"/>
  <c r="G13672" i="5" s="1"/>
  <c r="F13708" i="5"/>
  <c r="G13708" i="5" s="1"/>
  <c r="F13744" i="5"/>
  <c r="G13744" i="5" s="1"/>
  <c r="F13780" i="5"/>
  <c r="G13780" i="5" s="1"/>
  <c r="F13816" i="5"/>
  <c r="G13816" i="5" s="1"/>
  <c r="F13852" i="5"/>
  <c r="G13852" i="5" s="1"/>
  <c r="F13888" i="5"/>
  <c r="G13888" i="5" s="1"/>
  <c r="F13924" i="5"/>
  <c r="G13924" i="5" s="1"/>
  <c r="F13960" i="5"/>
  <c r="G13960" i="5" s="1"/>
  <c r="F13996" i="5"/>
  <c r="G13996" i="5" s="1"/>
  <c r="F14032" i="5"/>
  <c r="G14032" i="5" s="1"/>
  <c r="F14068" i="5"/>
  <c r="G14068" i="5" s="1"/>
  <c r="F14097" i="5"/>
  <c r="G14097" i="5" s="1"/>
  <c r="F14113" i="5"/>
  <c r="G14113" i="5" s="1"/>
  <c r="F14127" i="5"/>
  <c r="G14127" i="5" s="1"/>
  <c r="F14141" i="5"/>
  <c r="G14141" i="5" s="1"/>
  <c r="F14155" i="5"/>
  <c r="G14155" i="5" s="1"/>
  <c r="F14170" i="5"/>
  <c r="G14170" i="5" s="1"/>
  <c r="F14183" i="5"/>
  <c r="G14183" i="5" s="1"/>
  <c r="F14195" i="5"/>
  <c r="G14195" i="5" s="1"/>
  <c r="F14207" i="5"/>
  <c r="G14207" i="5" s="1"/>
  <c r="F14219" i="5"/>
  <c r="G14219" i="5" s="1"/>
  <c r="F14231" i="5"/>
  <c r="G14231" i="5" s="1"/>
  <c r="F14243" i="5"/>
  <c r="G14243" i="5" s="1"/>
  <c r="F14255" i="5"/>
  <c r="G14255" i="5" s="1"/>
  <c r="F14267" i="5"/>
  <c r="G14267" i="5" s="1"/>
  <c r="F14279" i="5"/>
  <c r="G14279" i="5" s="1"/>
  <c r="F14291" i="5"/>
  <c r="G14291" i="5" s="1"/>
  <c r="F14303" i="5"/>
  <c r="G14303" i="5" s="1"/>
  <c r="F14315" i="5"/>
  <c r="G14315" i="5" s="1"/>
  <c r="F14327" i="5"/>
  <c r="G14327" i="5" s="1"/>
  <c r="F14339" i="5"/>
  <c r="G14339" i="5" s="1"/>
  <c r="F14351" i="5"/>
  <c r="G14351" i="5" s="1"/>
  <c r="F14363" i="5"/>
  <c r="G14363" i="5" s="1"/>
  <c r="F14375" i="5"/>
  <c r="G14375" i="5" s="1"/>
  <c r="F14387" i="5"/>
  <c r="G14387" i="5" s="1"/>
  <c r="F14399" i="5"/>
  <c r="G14399" i="5" s="1"/>
  <c r="F14411" i="5"/>
  <c r="G14411" i="5" s="1"/>
  <c r="F14423" i="5"/>
  <c r="G14423" i="5" s="1"/>
  <c r="F14435" i="5"/>
  <c r="G14435" i="5" s="1"/>
  <c r="F14447" i="5"/>
  <c r="G14447" i="5" s="1"/>
  <c r="F14459" i="5"/>
  <c r="G14459" i="5" s="1"/>
  <c r="F14471" i="5"/>
  <c r="G14471" i="5" s="1"/>
  <c r="F14483" i="5"/>
  <c r="G14483" i="5" s="1"/>
  <c r="F14495" i="5"/>
  <c r="G14495" i="5" s="1"/>
  <c r="F14507" i="5"/>
  <c r="G14507" i="5" s="1"/>
  <c r="F14519" i="5"/>
  <c r="G14519" i="5" s="1"/>
  <c r="F14531" i="5"/>
  <c r="G14531" i="5" s="1"/>
  <c r="F14543" i="5"/>
  <c r="G14543" i="5" s="1"/>
  <c r="F14555" i="5"/>
  <c r="G14555" i="5" s="1"/>
  <c r="F14567" i="5"/>
  <c r="G14567" i="5" s="1"/>
  <c r="F14579" i="5"/>
  <c r="G14579" i="5" s="1"/>
  <c r="F14591" i="5"/>
  <c r="G14591" i="5" s="1"/>
  <c r="F14603" i="5"/>
  <c r="G14603" i="5" s="1"/>
  <c r="F14615" i="5"/>
  <c r="G14615" i="5" s="1"/>
  <c r="F14627" i="5"/>
  <c r="G14627" i="5" s="1"/>
  <c r="F14639" i="5"/>
  <c r="G14639" i="5" s="1"/>
  <c r="F14651" i="5"/>
  <c r="G14651" i="5" s="1"/>
  <c r="F14663" i="5"/>
  <c r="G14663" i="5" s="1"/>
  <c r="F14675" i="5"/>
  <c r="G14675" i="5" s="1"/>
  <c r="F14687" i="5"/>
  <c r="G14687" i="5" s="1"/>
  <c r="F14699" i="5"/>
  <c r="G14699" i="5" s="1"/>
  <c r="F14711" i="5"/>
  <c r="G14711" i="5" s="1"/>
  <c r="F14723" i="5"/>
  <c r="G14723" i="5" s="1"/>
  <c r="F14735" i="5"/>
  <c r="G14735" i="5" s="1"/>
  <c r="F14747" i="5"/>
  <c r="G14747" i="5" s="1"/>
  <c r="F14759" i="5"/>
  <c r="G14759" i="5" s="1"/>
  <c r="F14771" i="5"/>
  <c r="G14771" i="5" s="1"/>
  <c r="F14783" i="5"/>
  <c r="G14783" i="5" s="1"/>
  <c r="F14795" i="5"/>
  <c r="G14795" i="5" s="1"/>
  <c r="F14807" i="5"/>
  <c r="G14807" i="5" s="1"/>
  <c r="F14819" i="5"/>
  <c r="G14819" i="5" s="1"/>
  <c r="F14831" i="5"/>
  <c r="G14831" i="5" s="1"/>
  <c r="F14843" i="5"/>
  <c r="G14843" i="5" s="1"/>
  <c r="F14855" i="5"/>
  <c r="G14855" i="5" s="1"/>
  <c r="F14867" i="5"/>
  <c r="G14867" i="5" s="1"/>
  <c r="F14879" i="5"/>
  <c r="G14879" i="5" s="1"/>
  <c r="F14891" i="5"/>
  <c r="G14891" i="5" s="1"/>
  <c r="F14903" i="5"/>
  <c r="G14903" i="5" s="1"/>
  <c r="F14915" i="5"/>
  <c r="G14915" i="5" s="1"/>
  <c r="F14927" i="5"/>
  <c r="G14927" i="5" s="1"/>
  <c r="F14939" i="5"/>
  <c r="G14939" i="5" s="1"/>
  <c r="F14951" i="5"/>
  <c r="G14951" i="5" s="1"/>
  <c r="F14963" i="5"/>
  <c r="G14963" i="5" s="1"/>
  <c r="F14975" i="5"/>
  <c r="G14975" i="5" s="1"/>
  <c r="F14987" i="5"/>
  <c r="G14987" i="5" s="1"/>
  <c r="F14999" i="5"/>
  <c r="G14999" i="5" s="1"/>
  <c r="F15011" i="5"/>
  <c r="G15011" i="5" s="1"/>
  <c r="F15023" i="5"/>
  <c r="G15023" i="5" s="1"/>
  <c r="F15035" i="5"/>
  <c r="G15035" i="5" s="1"/>
  <c r="F15047" i="5"/>
  <c r="G15047" i="5" s="1"/>
  <c r="F15059" i="5"/>
  <c r="G15059" i="5" s="1"/>
  <c r="F15071" i="5"/>
  <c r="G15071" i="5" s="1"/>
  <c r="F15083" i="5"/>
  <c r="G15083" i="5" s="1"/>
  <c r="F15095" i="5"/>
  <c r="G15095" i="5" s="1"/>
  <c r="F15107" i="5"/>
  <c r="G15107" i="5" s="1"/>
  <c r="F15119" i="5"/>
  <c r="G15119" i="5" s="1"/>
  <c r="F15131" i="5"/>
  <c r="G15131" i="5" s="1"/>
  <c r="F15143" i="5"/>
  <c r="G15143" i="5" s="1"/>
  <c r="F15155" i="5"/>
  <c r="G15155" i="5" s="1"/>
  <c r="F15167" i="5"/>
  <c r="G15167" i="5" s="1"/>
  <c r="F15179" i="5"/>
  <c r="G15179" i="5" s="1"/>
  <c r="F15191" i="5"/>
  <c r="G15191" i="5" s="1"/>
  <c r="F15203" i="5"/>
  <c r="G15203" i="5" s="1"/>
  <c r="F15215" i="5"/>
  <c r="G15215" i="5" s="1"/>
  <c r="F15227" i="5"/>
  <c r="G15227" i="5" s="1"/>
  <c r="F15239" i="5"/>
  <c r="G15239" i="5" s="1"/>
  <c r="F15251" i="5"/>
  <c r="G15251" i="5" s="1"/>
  <c r="F15263" i="5"/>
  <c r="G15263" i="5" s="1"/>
  <c r="F15275" i="5"/>
  <c r="G15275" i="5" s="1"/>
  <c r="F15287" i="5"/>
  <c r="G15287" i="5" s="1"/>
  <c r="F15299" i="5"/>
  <c r="G15299" i="5" s="1"/>
  <c r="F15311" i="5"/>
  <c r="G15311" i="5" s="1"/>
  <c r="F15323" i="5"/>
  <c r="G15323" i="5" s="1"/>
  <c r="F15335" i="5"/>
  <c r="G15335" i="5" s="1"/>
  <c r="F15347" i="5"/>
  <c r="G15347" i="5" s="1"/>
  <c r="F15359" i="5"/>
  <c r="G15359" i="5" s="1"/>
  <c r="F15371" i="5"/>
  <c r="G15371" i="5" s="1"/>
  <c r="F15383" i="5"/>
  <c r="G15383" i="5" s="1"/>
  <c r="F15395" i="5"/>
  <c r="G15395" i="5" s="1"/>
  <c r="F15407" i="5"/>
  <c r="G15407" i="5" s="1"/>
  <c r="F15419" i="5"/>
  <c r="G15419" i="5" s="1"/>
  <c r="F15431" i="5"/>
  <c r="G15431" i="5" s="1"/>
  <c r="F15443" i="5"/>
  <c r="G15443" i="5" s="1"/>
  <c r="F15455" i="5"/>
  <c r="G15455" i="5" s="1"/>
  <c r="F15467" i="5"/>
  <c r="G15467" i="5" s="1"/>
  <c r="F15479" i="5"/>
  <c r="G15479" i="5" s="1"/>
  <c r="F15491" i="5"/>
  <c r="G15491" i="5" s="1"/>
  <c r="F15503" i="5"/>
  <c r="G15503" i="5" s="1"/>
  <c r="F15515" i="5"/>
  <c r="G15515" i="5" s="1"/>
  <c r="F15527" i="5"/>
  <c r="G15527" i="5" s="1"/>
  <c r="F15539" i="5"/>
  <c r="G15539" i="5" s="1"/>
  <c r="F15551" i="5"/>
  <c r="G15551" i="5" s="1"/>
  <c r="F15563" i="5"/>
  <c r="G15563" i="5" s="1"/>
  <c r="F15575" i="5"/>
  <c r="G15575" i="5" s="1"/>
  <c r="F15587" i="5"/>
  <c r="G15587" i="5" s="1"/>
  <c r="F15599" i="5"/>
  <c r="G15599" i="5" s="1"/>
  <c r="F15611" i="5"/>
  <c r="G15611" i="5" s="1"/>
  <c r="F15623" i="5"/>
  <c r="G15623" i="5" s="1"/>
  <c r="F15635" i="5"/>
  <c r="G15635" i="5" s="1"/>
  <c r="F15647" i="5"/>
  <c r="G15647" i="5" s="1"/>
  <c r="F15659" i="5"/>
  <c r="G15659" i="5" s="1"/>
  <c r="F15671" i="5"/>
  <c r="G15671" i="5" s="1"/>
  <c r="F15683" i="5"/>
  <c r="G15683" i="5" s="1"/>
  <c r="F15695" i="5"/>
  <c r="G15695" i="5" s="1"/>
  <c r="F15707" i="5"/>
  <c r="G15707" i="5" s="1"/>
  <c r="F15719" i="5"/>
  <c r="G15719" i="5" s="1"/>
  <c r="F15731" i="5"/>
  <c r="G15731" i="5" s="1"/>
  <c r="F15743" i="5"/>
  <c r="G15743" i="5" s="1"/>
  <c r="F15755" i="5"/>
  <c r="G15755" i="5" s="1"/>
  <c r="F15767" i="5"/>
  <c r="G15767" i="5" s="1"/>
  <c r="F15779" i="5"/>
  <c r="G15779" i="5" s="1"/>
  <c r="F15791" i="5"/>
  <c r="G15791" i="5" s="1"/>
  <c r="F15803" i="5"/>
  <c r="G15803" i="5" s="1"/>
  <c r="F15815" i="5"/>
  <c r="G15815" i="5" s="1"/>
  <c r="F15827" i="5"/>
  <c r="G15827" i="5" s="1"/>
  <c r="F15839" i="5"/>
  <c r="G15839" i="5" s="1"/>
  <c r="F15851" i="5"/>
  <c r="G15851" i="5" s="1"/>
  <c r="F15863" i="5"/>
  <c r="G15863" i="5" s="1"/>
  <c r="F15875" i="5"/>
  <c r="G15875" i="5" s="1"/>
  <c r="F15887" i="5"/>
  <c r="G15887" i="5" s="1"/>
  <c r="F15899" i="5"/>
  <c r="G15899" i="5" s="1"/>
  <c r="F15911" i="5"/>
  <c r="G15911" i="5" s="1"/>
  <c r="F15923" i="5"/>
  <c r="G15923" i="5" s="1"/>
  <c r="F15935" i="5"/>
  <c r="G15935" i="5" s="1"/>
  <c r="F15947" i="5"/>
  <c r="G15947" i="5" s="1"/>
  <c r="F15959" i="5"/>
  <c r="G15959" i="5" s="1"/>
  <c r="F15971" i="5"/>
  <c r="G15971" i="5" s="1"/>
  <c r="F15983" i="5"/>
  <c r="G15983" i="5" s="1"/>
  <c r="F15995" i="5"/>
  <c r="G15995" i="5" s="1"/>
  <c r="F16007" i="5"/>
  <c r="G16007" i="5" s="1"/>
  <c r="F16019" i="5"/>
  <c r="G16019" i="5" s="1"/>
  <c r="F16031" i="5"/>
  <c r="G16031" i="5" s="1"/>
  <c r="F16043" i="5"/>
  <c r="G16043" i="5" s="1"/>
  <c r="F16055" i="5"/>
  <c r="G16055" i="5" s="1"/>
  <c r="F16067" i="5"/>
  <c r="G16067" i="5" s="1"/>
  <c r="F16079" i="5"/>
  <c r="G16079" i="5" s="1"/>
  <c r="F16091" i="5"/>
  <c r="G16091" i="5" s="1"/>
  <c r="F16103" i="5"/>
  <c r="G16103" i="5" s="1"/>
  <c r="F16115" i="5"/>
  <c r="G16115" i="5" s="1"/>
  <c r="F16127" i="5"/>
  <c r="G16127" i="5" s="1"/>
  <c r="F16139" i="5"/>
  <c r="G16139" i="5" s="1"/>
  <c r="F16151" i="5"/>
  <c r="G16151" i="5" s="1"/>
  <c r="F16163" i="5"/>
  <c r="G16163" i="5" s="1"/>
  <c r="F16175" i="5"/>
  <c r="G16175" i="5" s="1"/>
  <c r="F16187" i="5"/>
  <c r="G16187" i="5" s="1"/>
  <c r="F16199" i="5"/>
  <c r="G16199" i="5" s="1"/>
  <c r="F16211" i="5"/>
  <c r="G16211" i="5" s="1"/>
  <c r="F16223" i="5"/>
  <c r="G16223" i="5" s="1"/>
  <c r="F16235" i="5"/>
  <c r="G16235" i="5" s="1"/>
  <c r="F16247" i="5"/>
  <c r="G16247" i="5" s="1"/>
  <c r="F16259" i="5"/>
  <c r="G16259" i="5" s="1"/>
  <c r="F16271" i="5"/>
  <c r="G16271" i="5" s="1"/>
  <c r="F16283" i="5"/>
  <c r="G16283" i="5" s="1"/>
  <c r="F16295" i="5"/>
  <c r="G16295" i="5" s="1"/>
  <c r="F16307" i="5"/>
  <c r="G16307" i="5" s="1"/>
  <c r="F16319" i="5"/>
  <c r="G16319" i="5" s="1"/>
  <c r="F16331" i="5"/>
  <c r="G16331" i="5" s="1"/>
  <c r="F16343" i="5"/>
  <c r="G16343" i="5" s="1"/>
  <c r="F16355" i="5"/>
  <c r="G16355" i="5" s="1"/>
  <c r="F16367" i="5"/>
  <c r="G16367" i="5" s="1"/>
  <c r="F16379" i="5"/>
  <c r="G16379" i="5" s="1"/>
  <c r="F16391" i="5"/>
  <c r="G16391" i="5" s="1"/>
  <c r="F16403" i="5"/>
  <c r="G16403" i="5" s="1"/>
  <c r="F16415" i="5"/>
  <c r="G16415" i="5" s="1"/>
  <c r="F16427" i="5"/>
  <c r="G16427" i="5" s="1"/>
  <c r="F16439" i="5"/>
  <c r="G16439" i="5" s="1"/>
  <c r="F16451" i="5"/>
  <c r="G16451" i="5" s="1"/>
  <c r="F16463" i="5"/>
  <c r="G16463" i="5" s="1"/>
  <c r="F16475" i="5"/>
  <c r="G16475" i="5" s="1"/>
  <c r="F16487" i="5"/>
  <c r="G16487" i="5" s="1"/>
  <c r="F16499" i="5"/>
  <c r="G16499" i="5" s="1"/>
  <c r="F16511" i="5"/>
  <c r="G16511" i="5" s="1"/>
  <c r="F16523" i="5"/>
  <c r="G16523" i="5" s="1"/>
  <c r="F16535" i="5"/>
  <c r="G16535" i="5" s="1"/>
  <c r="F16547" i="5"/>
  <c r="G16547" i="5" s="1"/>
  <c r="F16559" i="5"/>
  <c r="G16559" i="5" s="1"/>
  <c r="F16571" i="5"/>
  <c r="G16571" i="5" s="1"/>
  <c r="F16583" i="5"/>
  <c r="G16583" i="5" s="1"/>
  <c r="F16595" i="5"/>
  <c r="G16595" i="5" s="1"/>
  <c r="F16607" i="5"/>
  <c r="G16607" i="5" s="1"/>
  <c r="F16619" i="5"/>
  <c r="G16619" i="5" s="1"/>
  <c r="F16631" i="5"/>
  <c r="G16631" i="5" s="1"/>
  <c r="F16643" i="5"/>
  <c r="G16643" i="5" s="1"/>
  <c r="F16655" i="5"/>
  <c r="G16655" i="5" s="1"/>
  <c r="F16667" i="5"/>
  <c r="G16667" i="5" s="1"/>
  <c r="F16679" i="5"/>
  <c r="G16679" i="5" s="1"/>
  <c r="F16691" i="5"/>
  <c r="G16691" i="5" s="1"/>
  <c r="F16703" i="5"/>
  <c r="G16703" i="5" s="1"/>
  <c r="F16715" i="5"/>
  <c r="G16715" i="5" s="1"/>
  <c r="F16727" i="5"/>
  <c r="G16727" i="5" s="1"/>
  <c r="F16739" i="5"/>
  <c r="G16739" i="5" s="1"/>
  <c r="F6977" i="5"/>
  <c r="G6977" i="5" s="1"/>
  <c r="F8193" i="5"/>
  <c r="G8193" i="5" s="1"/>
  <c r="F8625" i="5"/>
  <c r="G8625" i="5" s="1"/>
  <c r="F8982" i="5"/>
  <c r="G8982" i="5" s="1"/>
  <c r="F9257" i="5"/>
  <c r="G9257" i="5" s="1"/>
  <c r="F9473" i="5"/>
  <c r="G9473" i="5" s="1"/>
  <c r="F9689" i="5"/>
  <c r="G9689" i="5" s="1"/>
  <c r="F9905" i="5"/>
  <c r="G9905" i="5" s="1"/>
  <c r="F10121" i="5"/>
  <c r="G10121" i="5" s="1"/>
  <c r="F10301" i="5"/>
  <c r="G10301" i="5" s="1"/>
  <c r="F10437" i="5"/>
  <c r="G10437" i="5" s="1"/>
  <c r="F10545" i="5"/>
  <c r="G10545" i="5" s="1"/>
  <c r="F10653" i="5"/>
  <c r="G10653" i="5" s="1"/>
  <c r="F10761" i="5"/>
  <c r="G10761" i="5" s="1"/>
  <c r="F10869" i="5"/>
  <c r="G10869" i="5" s="1"/>
  <c r="F10974" i="5"/>
  <c r="G10974" i="5" s="1"/>
  <c r="F11010" i="5"/>
  <c r="G11010" i="5" s="1"/>
  <c r="F11046" i="5"/>
  <c r="G11046" i="5" s="1"/>
  <c r="F11082" i="5"/>
  <c r="G11082" i="5" s="1"/>
  <c r="F11118" i="5"/>
  <c r="G11118" i="5" s="1"/>
  <c r="F11154" i="5"/>
  <c r="G11154" i="5" s="1"/>
  <c r="F11190" i="5"/>
  <c r="G11190" i="5" s="1"/>
  <c r="F11226" i="5"/>
  <c r="G11226" i="5" s="1"/>
  <c r="F11262" i="5"/>
  <c r="G11262" i="5" s="1"/>
  <c r="F11298" i="5"/>
  <c r="G11298" i="5" s="1"/>
  <c r="F11334" i="5"/>
  <c r="G11334" i="5" s="1"/>
  <c r="F11370" i="5"/>
  <c r="G11370" i="5" s="1"/>
  <c r="F11406" i="5"/>
  <c r="G11406" i="5" s="1"/>
  <c r="F11442" i="5"/>
  <c r="G11442" i="5" s="1"/>
  <c r="F11478" i="5"/>
  <c r="G11478" i="5" s="1"/>
  <c r="F11514" i="5"/>
  <c r="G11514" i="5" s="1"/>
  <c r="F11550" i="5"/>
  <c r="G11550" i="5" s="1"/>
  <c r="F11586" i="5"/>
  <c r="G11586" i="5" s="1"/>
  <c r="F11622" i="5"/>
  <c r="G11622" i="5" s="1"/>
  <c r="F11658" i="5"/>
  <c r="G11658" i="5" s="1"/>
  <c r="F11694" i="5"/>
  <c r="G11694" i="5" s="1"/>
  <c r="F11730" i="5"/>
  <c r="G11730" i="5" s="1"/>
  <c r="F11766" i="5"/>
  <c r="G11766" i="5" s="1"/>
  <c r="F11802" i="5"/>
  <c r="G11802" i="5" s="1"/>
  <c r="F11838" i="5"/>
  <c r="G11838" i="5" s="1"/>
  <c r="F11874" i="5"/>
  <c r="G11874" i="5" s="1"/>
  <c r="F11910" i="5"/>
  <c r="G11910" i="5" s="1"/>
  <c r="F11946" i="5"/>
  <c r="G11946" i="5" s="1"/>
  <c r="F11982" i="5"/>
  <c r="G11982" i="5" s="1"/>
  <c r="F12018" i="5"/>
  <c r="G12018" i="5" s="1"/>
  <c r="F12054" i="5"/>
  <c r="G12054" i="5" s="1"/>
  <c r="F12090" i="5"/>
  <c r="G12090" i="5" s="1"/>
  <c r="F12126" i="5"/>
  <c r="G12126" i="5" s="1"/>
  <c r="F12162" i="5"/>
  <c r="G12162" i="5" s="1"/>
  <c r="F12198" i="5"/>
  <c r="G12198" i="5" s="1"/>
  <c r="F12234" i="5"/>
  <c r="G12234" i="5" s="1"/>
  <c r="F12270" i="5"/>
  <c r="G12270" i="5" s="1"/>
  <c r="F12306" i="5"/>
  <c r="G12306" i="5" s="1"/>
  <c r="F12342" i="5"/>
  <c r="G12342" i="5" s="1"/>
  <c r="F12378" i="5"/>
  <c r="G12378" i="5" s="1"/>
  <c r="F12414" i="5"/>
  <c r="G12414" i="5" s="1"/>
  <c r="F12450" i="5"/>
  <c r="G12450" i="5" s="1"/>
  <c r="F12486" i="5"/>
  <c r="G12486" i="5" s="1"/>
  <c r="F12522" i="5"/>
  <c r="G12522" i="5" s="1"/>
  <c r="F12558" i="5"/>
  <c r="G12558" i="5" s="1"/>
  <c r="F12594" i="5"/>
  <c r="G12594" i="5" s="1"/>
  <c r="F12630" i="5"/>
  <c r="G12630" i="5" s="1"/>
  <c r="F12666" i="5"/>
  <c r="G12666" i="5" s="1"/>
  <c r="F12702" i="5"/>
  <c r="G12702" i="5" s="1"/>
  <c r="F12738" i="5"/>
  <c r="G12738" i="5" s="1"/>
  <c r="F12774" i="5"/>
  <c r="G12774" i="5" s="1"/>
  <c r="F12810" i="5"/>
  <c r="G12810" i="5" s="1"/>
  <c r="F12846" i="5"/>
  <c r="G12846" i="5" s="1"/>
  <c r="F12882" i="5"/>
  <c r="G12882" i="5" s="1"/>
  <c r="F12918" i="5"/>
  <c r="G12918" i="5" s="1"/>
  <c r="F12954" i="5"/>
  <c r="G12954" i="5" s="1"/>
  <c r="F12990" i="5"/>
  <c r="G12990" i="5" s="1"/>
  <c r="F13026" i="5"/>
  <c r="G13026" i="5" s="1"/>
  <c r="F13062" i="5"/>
  <c r="G13062" i="5" s="1"/>
  <c r="F13098" i="5"/>
  <c r="G13098" i="5" s="1"/>
  <c r="F13134" i="5"/>
  <c r="G13134" i="5" s="1"/>
  <c r="F13170" i="5"/>
  <c r="G13170" i="5" s="1"/>
  <c r="F13206" i="5"/>
  <c r="G13206" i="5" s="1"/>
  <c r="F13242" i="5"/>
  <c r="G13242" i="5" s="1"/>
  <c r="F13278" i="5"/>
  <c r="G13278" i="5" s="1"/>
  <c r="F13314" i="5"/>
  <c r="G13314" i="5" s="1"/>
  <c r="F13350" i="5"/>
  <c r="G13350" i="5" s="1"/>
  <c r="F13386" i="5"/>
  <c r="G13386" i="5" s="1"/>
  <c r="F13422" i="5"/>
  <c r="G13422" i="5" s="1"/>
  <c r="F13458" i="5"/>
  <c r="G13458" i="5" s="1"/>
  <c r="F13494" i="5"/>
  <c r="G13494" i="5" s="1"/>
  <c r="F13530" i="5"/>
  <c r="G13530" i="5" s="1"/>
  <c r="F13566" i="5"/>
  <c r="G13566" i="5" s="1"/>
  <c r="F13602" i="5"/>
  <c r="G13602" i="5" s="1"/>
  <c r="F13638" i="5"/>
  <c r="G13638" i="5" s="1"/>
  <c r="F13674" i="5"/>
  <c r="G13674" i="5" s="1"/>
  <c r="F13710" i="5"/>
  <c r="G13710" i="5" s="1"/>
  <c r="F13746" i="5"/>
  <c r="G13746" i="5" s="1"/>
  <c r="F13782" i="5"/>
  <c r="G13782" i="5" s="1"/>
  <c r="F13818" i="5"/>
  <c r="G13818" i="5" s="1"/>
  <c r="F13854" i="5"/>
  <c r="G13854" i="5" s="1"/>
  <c r="F13890" i="5"/>
  <c r="G13890" i="5" s="1"/>
  <c r="F13926" i="5"/>
  <c r="G13926" i="5" s="1"/>
  <c r="F13962" i="5"/>
  <c r="G13962" i="5" s="1"/>
  <c r="F13998" i="5"/>
  <c r="G13998" i="5" s="1"/>
  <c r="F14034" i="5"/>
  <c r="G14034" i="5" s="1"/>
  <c r="F14070" i="5"/>
  <c r="G14070" i="5" s="1"/>
  <c r="F14098" i="5"/>
  <c r="G14098" i="5" s="1"/>
  <c r="F14114" i="5"/>
  <c r="G14114" i="5" s="1"/>
  <c r="F14128" i="5"/>
  <c r="G14128" i="5" s="1"/>
  <c r="F14142" i="5"/>
  <c r="G14142" i="5" s="1"/>
  <c r="F14157" i="5"/>
  <c r="G14157" i="5" s="1"/>
  <c r="F14171" i="5"/>
  <c r="G14171" i="5" s="1"/>
  <c r="F14184" i="5"/>
  <c r="G14184" i="5" s="1"/>
  <c r="F14196" i="5"/>
  <c r="G14196" i="5" s="1"/>
  <c r="F14208" i="5"/>
  <c r="G14208" i="5" s="1"/>
  <c r="F14220" i="5"/>
  <c r="G14220" i="5" s="1"/>
  <c r="F14232" i="5"/>
  <c r="G14232" i="5" s="1"/>
  <c r="F14244" i="5"/>
  <c r="G14244" i="5" s="1"/>
  <c r="F14256" i="5"/>
  <c r="G14256" i="5" s="1"/>
  <c r="F14268" i="5"/>
  <c r="G14268" i="5" s="1"/>
  <c r="F14280" i="5"/>
  <c r="G14280" i="5" s="1"/>
  <c r="F14292" i="5"/>
  <c r="G14292" i="5" s="1"/>
  <c r="F14304" i="5"/>
  <c r="G14304" i="5" s="1"/>
  <c r="F14316" i="5"/>
  <c r="G14316" i="5" s="1"/>
  <c r="F14328" i="5"/>
  <c r="G14328" i="5" s="1"/>
  <c r="F14340" i="5"/>
  <c r="G14340" i="5" s="1"/>
  <c r="F14352" i="5"/>
  <c r="G14352" i="5" s="1"/>
  <c r="F14364" i="5"/>
  <c r="G14364" i="5" s="1"/>
  <c r="F14376" i="5"/>
  <c r="G14376" i="5" s="1"/>
  <c r="F14388" i="5"/>
  <c r="G14388" i="5" s="1"/>
  <c r="F14400" i="5"/>
  <c r="G14400" i="5" s="1"/>
  <c r="F14412" i="5"/>
  <c r="G14412" i="5" s="1"/>
  <c r="F14424" i="5"/>
  <c r="G14424" i="5" s="1"/>
  <c r="F14436" i="5"/>
  <c r="G14436" i="5" s="1"/>
  <c r="F14448" i="5"/>
  <c r="G14448" i="5" s="1"/>
  <c r="F14460" i="5"/>
  <c r="G14460" i="5" s="1"/>
  <c r="F14472" i="5"/>
  <c r="G14472" i="5" s="1"/>
  <c r="F14484" i="5"/>
  <c r="G14484" i="5" s="1"/>
  <c r="F14496" i="5"/>
  <c r="G14496" i="5" s="1"/>
  <c r="F14508" i="5"/>
  <c r="G14508" i="5" s="1"/>
  <c r="F14520" i="5"/>
  <c r="G14520" i="5" s="1"/>
  <c r="F14532" i="5"/>
  <c r="G14532" i="5" s="1"/>
  <c r="F14544" i="5"/>
  <c r="G14544" i="5" s="1"/>
  <c r="F14556" i="5"/>
  <c r="G14556" i="5" s="1"/>
  <c r="F14568" i="5"/>
  <c r="G14568" i="5" s="1"/>
  <c r="F14580" i="5"/>
  <c r="G14580" i="5" s="1"/>
  <c r="F14592" i="5"/>
  <c r="G14592" i="5" s="1"/>
  <c r="F14604" i="5"/>
  <c r="G14604" i="5" s="1"/>
  <c r="F14616" i="5"/>
  <c r="G14616" i="5" s="1"/>
  <c r="F14628" i="5"/>
  <c r="G14628" i="5" s="1"/>
  <c r="F14640" i="5"/>
  <c r="G14640" i="5" s="1"/>
  <c r="F14652" i="5"/>
  <c r="G14652" i="5" s="1"/>
  <c r="F14664" i="5"/>
  <c r="G14664" i="5" s="1"/>
  <c r="F14676" i="5"/>
  <c r="G14676" i="5" s="1"/>
  <c r="F14688" i="5"/>
  <c r="G14688" i="5" s="1"/>
  <c r="F14700" i="5"/>
  <c r="G14700" i="5" s="1"/>
  <c r="F14712" i="5"/>
  <c r="G14712" i="5" s="1"/>
  <c r="F14724" i="5"/>
  <c r="G14724" i="5" s="1"/>
  <c r="F14736" i="5"/>
  <c r="G14736" i="5" s="1"/>
  <c r="F14748" i="5"/>
  <c r="G14748" i="5" s="1"/>
  <c r="F14760" i="5"/>
  <c r="G14760" i="5" s="1"/>
  <c r="F14772" i="5"/>
  <c r="G14772" i="5" s="1"/>
  <c r="F14784" i="5"/>
  <c r="G14784" i="5" s="1"/>
  <c r="F14796" i="5"/>
  <c r="G14796" i="5" s="1"/>
  <c r="F14808" i="5"/>
  <c r="G14808" i="5" s="1"/>
  <c r="F14820" i="5"/>
  <c r="G14820" i="5" s="1"/>
  <c r="F14832" i="5"/>
  <c r="G14832" i="5" s="1"/>
  <c r="F14844" i="5"/>
  <c r="G14844" i="5" s="1"/>
  <c r="F14856" i="5"/>
  <c r="G14856" i="5" s="1"/>
  <c r="F14868" i="5"/>
  <c r="G14868" i="5" s="1"/>
  <c r="F14880" i="5"/>
  <c r="G14880" i="5" s="1"/>
  <c r="F14892" i="5"/>
  <c r="G14892" i="5" s="1"/>
  <c r="F14904" i="5"/>
  <c r="G14904" i="5" s="1"/>
  <c r="F14916" i="5"/>
  <c r="G14916" i="5" s="1"/>
  <c r="F14928" i="5"/>
  <c r="G14928" i="5" s="1"/>
  <c r="F14940" i="5"/>
  <c r="G14940" i="5" s="1"/>
  <c r="F14952" i="5"/>
  <c r="G14952" i="5" s="1"/>
  <c r="F14964" i="5"/>
  <c r="G14964" i="5" s="1"/>
  <c r="F14976" i="5"/>
  <c r="G14976" i="5" s="1"/>
  <c r="F14988" i="5"/>
  <c r="G14988" i="5" s="1"/>
  <c r="F15000" i="5"/>
  <c r="G15000" i="5" s="1"/>
  <c r="F15012" i="5"/>
  <c r="G15012" i="5" s="1"/>
  <c r="F15024" i="5"/>
  <c r="G15024" i="5" s="1"/>
  <c r="F15036" i="5"/>
  <c r="G15036" i="5" s="1"/>
  <c r="F15048" i="5"/>
  <c r="G15048" i="5" s="1"/>
  <c r="F15060" i="5"/>
  <c r="G15060" i="5" s="1"/>
  <c r="F15072" i="5"/>
  <c r="G15072" i="5" s="1"/>
  <c r="F15084" i="5"/>
  <c r="G15084" i="5" s="1"/>
  <c r="F15096" i="5"/>
  <c r="G15096" i="5" s="1"/>
  <c r="F15108" i="5"/>
  <c r="G15108" i="5" s="1"/>
  <c r="F15120" i="5"/>
  <c r="G15120" i="5" s="1"/>
  <c r="F15132" i="5"/>
  <c r="G15132" i="5" s="1"/>
  <c r="F15144" i="5"/>
  <c r="G15144" i="5" s="1"/>
  <c r="F15156" i="5"/>
  <c r="G15156" i="5" s="1"/>
  <c r="F15168" i="5"/>
  <c r="G15168" i="5" s="1"/>
  <c r="F15180" i="5"/>
  <c r="G15180" i="5" s="1"/>
  <c r="F15192" i="5"/>
  <c r="G15192" i="5" s="1"/>
  <c r="F15204" i="5"/>
  <c r="G15204" i="5" s="1"/>
  <c r="F15216" i="5"/>
  <c r="G15216" i="5" s="1"/>
  <c r="F15228" i="5"/>
  <c r="G15228" i="5" s="1"/>
  <c r="F15240" i="5"/>
  <c r="G15240" i="5" s="1"/>
  <c r="F15252" i="5"/>
  <c r="G15252" i="5" s="1"/>
  <c r="F15264" i="5"/>
  <c r="G15264" i="5" s="1"/>
  <c r="F15276" i="5"/>
  <c r="G15276" i="5" s="1"/>
  <c r="F15288" i="5"/>
  <c r="G15288" i="5" s="1"/>
  <c r="F15300" i="5"/>
  <c r="G15300" i="5" s="1"/>
  <c r="F15312" i="5"/>
  <c r="G15312" i="5" s="1"/>
  <c r="F15324" i="5"/>
  <c r="G15324" i="5" s="1"/>
  <c r="F15336" i="5"/>
  <c r="G15336" i="5" s="1"/>
  <c r="F15348" i="5"/>
  <c r="G15348" i="5" s="1"/>
  <c r="F15360" i="5"/>
  <c r="G15360" i="5" s="1"/>
  <c r="F15372" i="5"/>
  <c r="G15372" i="5" s="1"/>
  <c r="F15384" i="5"/>
  <c r="G15384" i="5" s="1"/>
  <c r="F15396" i="5"/>
  <c r="G15396" i="5" s="1"/>
  <c r="F15408" i="5"/>
  <c r="G15408" i="5" s="1"/>
  <c r="F15420" i="5"/>
  <c r="G15420" i="5" s="1"/>
  <c r="F15432" i="5"/>
  <c r="G15432" i="5" s="1"/>
  <c r="F15444" i="5"/>
  <c r="G15444" i="5" s="1"/>
  <c r="F15456" i="5"/>
  <c r="G15456" i="5" s="1"/>
  <c r="F15468" i="5"/>
  <c r="G15468" i="5" s="1"/>
  <c r="F15480" i="5"/>
  <c r="G15480" i="5" s="1"/>
  <c r="F15492" i="5"/>
  <c r="G15492" i="5" s="1"/>
  <c r="F15504" i="5"/>
  <c r="G15504" i="5" s="1"/>
  <c r="F15516" i="5"/>
  <c r="G15516" i="5" s="1"/>
  <c r="F15528" i="5"/>
  <c r="G15528" i="5" s="1"/>
  <c r="F15540" i="5"/>
  <c r="G15540" i="5" s="1"/>
  <c r="F15552" i="5"/>
  <c r="G15552" i="5" s="1"/>
  <c r="F15564" i="5"/>
  <c r="G15564" i="5" s="1"/>
  <c r="F15576" i="5"/>
  <c r="G15576" i="5" s="1"/>
  <c r="F15588" i="5"/>
  <c r="G15588" i="5" s="1"/>
  <c r="F15600" i="5"/>
  <c r="G15600" i="5" s="1"/>
  <c r="F15612" i="5"/>
  <c r="G15612" i="5" s="1"/>
  <c r="F15624" i="5"/>
  <c r="G15624" i="5" s="1"/>
  <c r="F15636" i="5"/>
  <c r="G15636" i="5" s="1"/>
  <c r="F15648" i="5"/>
  <c r="G15648" i="5" s="1"/>
  <c r="F15660" i="5"/>
  <c r="G15660" i="5" s="1"/>
  <c r="F15672" i="5"/>
  <c r="G15672" i="5" s="1"/>
  <c r="F15684" i="5"/>
  <c r="G15684" i="5" s="1"/>
  <c r="F15696" i="5"/>
  <c r="G15696" i="5" s="1"/>
  <c r="F15708" i="5"/>
  <c r="G15708" i="5" s="1"/>
  <c r="F15720" i="5"/>
  <c r="G15720" i="5" s="1"/>
  <c r="F15732" i="5"/>
  <c r="G15732" i="5" s="1"/>
  <c r="F15744" i="5"/>
  <c r="G15744" i="5" s="1"/>
  <c r="F15756" i="5"/>
  <c r="G15756" i="5" s="1"/>
  <c r="F15768" i="5"/>
  <c r="G15768" i="5" s="1"/>
  <c r="F15780" i="5"/>
  <c r="G15780" i="5" s="1"/>
  <c r="F15792" i="5"/>
  <c r="G15792" i="5" s="1"/>
  <c r="F15804" i="5"/>
  <c r="G15804" i="5" s="1"/>
  <c r="F15816" i="5"/>
  <c r="G15816" i="5" s="1"/>
  <c r="F15828" i="5"/>
  <c r="G15828" i="5" s="1"/>
  <c r="F15840" i="5"/>
  <c r="G15840" i="5" s="1"/>
  <c r="F15852" i="5"/>
  <c r="G15852" i="5" s="1"/>
  <c r="F15864" i="5"/>
  <c r="G15864" i="5" s="1"/>
  <c r="F15876" i="5"/>
  <c r="G15876" i="5" s="1"/>
  <c r="F15888" i="5"/>
  <c r="G15888" i="5" s="1"/>
  <c r="F15900" i="5"/>
  <c r="G15900" i="5" s="1"/>
  <c r="F15912" i="5"/>
  <c r="G15912" i="5" s="1"/>
  <c r="F15924" i="5"/>
  <c r="G15924" i="5" s="1"/>
  <c r="F15936" i="5"/>
  <c r="G15936" i="5" s="1"/>
  <c r="F15948" i="5"/>
  <c r="G15948" i="5" s="1"/>
  <c r="F15960" i="5"/>
  <c r="G15960" i="5" s="1"/>
  <c r="F15972" i="5"/>
  <c r="G15972" i="5" s="1"/>
  <c r="F15984" i="5"/>
  <c r="G15984" i="5" s="1"/>
  <c r="F15996" i="5"/>
  <c r="G15996" i="5" s="1"/>
  <c r="F16008" i="5"/>
  <c r="G16008" i="5" s="1"/>
  <c r="F16020" i="5"/>
  <c r="G16020" i="5" s="1"/>
  <c r="F16032" i="5"/>
  <c r="G16032" i="5" s="1"/>
  <c r="F16044" i="5"/>
  <c r="G16044" i="5" s="1"/>
  <c r="F16056" i="5"/>
  <c r="G16056" i="5" s="1"/>
  <c r="F16068" i="5"/>
  <c r="G16068" i="5" s="1"/>
  <c r="F16080" i="5"/>
  <c r="G16080" i="5" s="1"/>
  <c r="F16092" i="5"/>
  <c r="G16092" i="5" s="1"/>
  <c r="F16104" i="5"/>
  <c r="G16104" i="5" s="1"/>
  <c r="F16116" i="5"/>
  <c r="G16116" i="5" s="1"/>
  <c r="F16128" i="5"/>
  <c r="G16128" i="5" s="1"/>
  <c r="F16140" i="5"/>
  <c r="G16140" i="5" s="1"/>
  <c r="F16152" i="5"/>
  <c r="G16152" i="5" s="1"/>
  <c r="F16164" i="5"/>
  <c r="G16164" i="5" s="1"/>
  <c r="F16176" i="5"/>
  <c r="G16176" i="5" s="1"/>
  <c r="F16188" i="5"/>
  <c r="G16188" i="5" s="1"/>
  <c r="F16200" i="5"/>
  <c r="G16200" i="5" s="1"/>
  <c r="F16212" i="5"/>
  <c r="G16212" i="5" s="1"/>
  <c r="F16224" i="5"/>
  <c r="G16224" i="5" s="1"/>
  <c r="F16236" i="5"/>
  <c r="G16236" i="5" s="1"/>
  <c r="F16248" i="5"/>
  <c r="G16248" i="5" s="1"/>
  <c r="F16260" i="5"/>
  <c r="G16260" i="5" s="1"/>
  <c r="F16272" i="5"/>
  <c r="G16272" i="5" s="1"/>
  <c r="F16284" i="5"/>
  <c r="G16284" i="5" s="1"/>
  <c r="F16296" i="5"/>
  <c r="G16296" i="5" s="1"/>
  <c r="F16308" i="5"/>
  <c r="G16308" i="5" s="1"/>
  <c r="F16320" i="5"/>
  <c r="G16320" i="5" s="1"/>
  <c r="F16332" i="5"/>
  <c r="G16332" i="5" s="1"/>
  <c r="F16344" i="5"/>
  <c r="G16344" i="5" s="1"/>
  <c r="F16356" i="5"/>
  <c r="G16356" i="5" s="1"/>
  <c r="F16368" i="5"/>
  <c r="G16368" i="5" s="1"/>
  <c r="F16380" i="5"/>
  <c r="G16380" i="5" s="1"/>
  <c r="F16392" i="5"/>
  <c r="G16392" i="5" s="1"/>
  <c r="F16404" i="5"/>
  <c r="G16404" i="5" s="1"/>
  <c r="F16416" i="5"/>
  <c r="G16416" i="5" s="1"/>
  <c r="F16428" i="5"/>
  <c r="G16428" i="5" s="1"/>
  <c r="F16440" i="5"/>
  <c r="G16440" i="5" s="1"/>
  <c r="F16452" i="5"/>
  <c r="G16452" i="5" s="1"/>
  <c r="F16464" i="5"/>
  <c r="G16464" i="5" s="1"/>
  <c r="F16476" i="5"/>
  <c r="G16476" i="5" s="1"/>
  <c r="F16488" i="5"/>
  <c r="G16488" i="5" s="1"/>
  <c r="F16500" i="5"/>
  <c r="G16500" i="5" s="1"/>
  <c r="F16512" i="5"/>
  <c r="G16512" i="5" s="1"/>
  <c r="F16524" i="5"/>
  <c r="G16524" i="5" s="1"/>
  <c r="F16536" i="5"/>
  <c r="G16536" i="5" s="1"/>
  <c r="F16548" i="5"/>
  <c r="G16548" i="5" s="1"/>
  <c r="F16560" i="5"/>
  <c r="G16560" i="5" s="1"/>
  <c r="F16572" i="5"/>
  <c r="G16572" i="5" s="1"/>
  <c r="F16584" i="5"/>
  <c r="G16584" i="5" s="1"/>
  <c r="F16596" i="5"/>
  <c r="G16596" i="5" s="1"/>
  <c r="F16608" i="5"/>
  <c r="G16608" i="5" s="1"/>
  <c r="F16620" i="5"/>
  <c r="G16620" i="5" s="1"/>
  <c r="F16632" i="5"/>
  <c r="G16632" i="5" s="1"/>
  <c r="F7253" i="5"/>
  <c r="G7253" i="5" s="1"/>
  <c r="F8241" i="5"/>
  <c r="G8241" i="5" s="1"/>
  <c r="F8673" i="5"/>
  <c r="G8673" i="5" s="1"/>
  <c r="F9017" i="5"/>
  <c r="G9017" i="5" s="1"/>
  <c r="F9281" i="5"/>
  <c r="G9281" i="5" s="1"/>
  <c r="F9497" i="5"/>
  <c r="G9497" i="5" s="1"/>
  <c r="F9713" i="5"/>
  <c r="G9713" i="5" s="1"/>
  <c r="F9929" i="5"/>
  <c r="G9929" i="5" s="1"/>
  <c r="F10145" i="5"/>
  <c r="G10145" i="5" s="1"/>
  <c r="F10325" i="5"/>
  <c r="G10325" i="5" s="1"/>
  <c r="F10445" i="5"/>
  <c r="G10445" i="5" s="1"/>
  <c r="F10553" i="5"/>
  <c r="G10553" i="5" s="1"/>
  <c r="F10661" i="5"/>
  <c r="G10661" i="5" s="1"/>
  <c r="F10769" i="5"/>
  <c r="G10769" i="5" s="1"/>
  <c r="F10877" i="5"/>
  <c r="G10877" i="5" s="1"/>
  <c r="F10975" i="5"/>
  <c r="G10975" i="5" s="1"/>
  <c r="F11011" i="5"/>
  <c r="G11011" i="5" s="1"/>
  <c r="F11047" i="5"/>
  <c r="G11047" i="5" s="1"/>
  <c r="F11083" i="5"/>
  <c r="G11083" i="5" s="1"/>
  <c r="F11119" i="5"/>
  <c r="G11119" i="5" s="1"/>
  <c r="F11155" i="5"/>
  <c r="G11155" i="5" s="1"/>
  <c r="F11191" i="5"/>
  <c r="G11191" i="5" s="1"/>
  <c r="F11227" i="5"/>
  <c r="G11227" i="5" s="1"/>
  <c r="F11263" i="5"/>
  <c r="G11263" i="5" s="1"/>
  <c r="F11299" i="5"/>
  <c r="G11299" i="5" s="1"/>
  <c r="F11335" i="5"/>
  <c r="G11335" i="5" s="1"/>
  <c r="F11371" i="5"/>
  <c r="G11371" i="5" s="1"/>
  <c r="F11407" i="5"/>
  <c r="G11407" i="5" s="1"/>
  <c r="F11443" i="5"/>
  <c r="G11443" i="5" s="1"/>
  <c r="F11479" i="5"/>
  <c r="G11479" i="5" s="1"/>
  <c r="F11515" i="5"/>
  <c r="G11515" i="5" s="1"/>
  <c r="F11551" i="5"/>
  <c r="G11551" i="5" s="1"/>
  <c r="F11587" i="5"/>
  <c r="G11587" i="5" s="1"/>
  <c r="F11623" i="5"/>
  <c r="G11623" i="5" s="1"/>
  <c r="F11659" i="5"/>
  <c r="G11659" i="5" s="1"/>
  <c r="F11695" i="5"/>
  <c r="G11695" i="5" s="1"/>
  <c r="F11731" i="5"/>
  <c r="G11731" i="5" s="1"/>
  <c r="F11767" i="5"/>
  <c r="G11767" i="5" s="1"/>
  <c r="F11803" i="5"/>
  <c r="G11803" i="5" s="1"/>
  <c r="F11839" i="5"/>
  <c r="G11839" i="5" s="1"/>
  <c r="F11875" i="5"/>
  <c r="G11875" i="5" s="1"/>
  <c r="F11911" i="5"/>
  <c r="G11911" i="5" s="1"/>
  <c r="F11947" i="5"/>
  <c r="G11947" i="5" s="1"/>
  <c r="F11983" i="5"/>
  <c r="G11983" i="5" s="1"/>
  <c r="F12019" i="5"/>
  <c r="G12019" i="5" s="1"/>
  <c r="F12055" i="5"/>
  <c r="G12055" i="5" s="1"/>
  <c r="F12091" i="5"/>
  <c r="G12091" i="5" s="1"/>
  <c r="F12127" i="5"/>
  <c r="G12127" i="5" s="1"/>
  <c r="F12163" i="5"/>
  <c r="G12163" i="5" s="1"/>
  <c r="F12199" i="5"/>
  <c r="G12199" i="5" s="1"/>
  <c r="F12235" i="5"/>
  <c r="G12235" i="5" s="1"/>
  <c r="F12271" i="5"/>
  <c r="G12271" i="5" s="1"/>
  <c r="F12307" i="5"/>
  <c r="G12307" i="5" s="1"/>
  <c r="F12343" i="5"/>
  <c r="G12343" i="5" s="1"/>
  <c r="F12379" i="5"/>
  <c r="G12379" i="5" s="1"/>
  <c r="F12415" i="5"/>
  <c r="G12415" i="5" s="1"/>
  <c r="F12451" i="5"/>
  <c r="G12451" i="5" s="1"/>
  <c r="F12487" i="5"/>
  <c r="G12487" i="5" s="1"/>
  <c r="F12523" i="5"/>
  <c r="G12523" i="5" s="1"/>
  <c r="F12559" i="5"/>
  <c r="G12559" i="5" s="1"/>
  <c r="F12595" i="5"/>
  <c r="G12595" i="5" s="1"/>
  <c r="F12631" i="5"/>
  <c r="G12631" i="5" s="1"/>
  <c r="F12667" i="5"/>
  <c r="G12667" i="5" s="1"/>
  <c r="F12703" i="5"/>
  <c r="G12703" i="5" s="1"/>
  <c r="F12739" i="5"/>
  <c r="G12739" i="5" s="1"/>
  <c r="F12775" i="5"/>
  <c r="G12775" i="5" s="1"/>
  <c r="F12811" i="5"/>
  <c r="G12811" i="5" s="1"/>
  <c r="F12847" i="5"/>
  <c r="G12847" i="5" s="1"/>
  <c r="F12883" i="5"/>
  <c r="G12883" i="5" s="1"/>
  <c r="F12919" i="5"/>
  <c r="G12919" i="5" s="1"/>
  <c r="F12955" i="5"/>
  <c r="G12955" i="5" s="1"/>
  <c r="F12991" i="5"/>
  <c r="G12991" i="5" s="1"/>
  <c r="F13027" i="5"/>
  <c r="G13027" i="5" s="1"/>
  <c r="F13063" i="5"/>
  <c r="G13063" i="5" s="1"/>
  <c r="F13099" i="5"/>
  <c r="G13099" i="5" s="1"/>
  <c r="F13135" i="5"/>
  <c r="G13135" i="5" s="1"/>
  <c r="F13171" i="5"/>
  <c r="G13171" i="5" s="1"/>
  <c r="F13207" i="5"/>
  <c r="G13207" i="5" s="1"/>
  <c r="F13243" i="5"/>
  <c r="G13243" i="5" s="1"/>
  <c r="F13279" i="5"/>
  <c r="G13279" i="5" s="1"/>
  <c r="F13315" i="5"/>
  <c r="G13315" i="5" s="1"/>
  <c r="F13351" i="5"/>
  <c r="G13351" i="5" s="1"/>
  <c r="F13387" i="5"/>
  <c r="G13387" i="5" s="1"/>
  <c r="F13423" i="5"/>
  <c r="G13423" i="5" s="1"/>
  <c r="F13459" i="5"/>
  <c r="G13459" i="5" s="1"/>
  <c r="F13495" i="5"/>
  <c r="G13495" i="5" s="1"/>
  <c r="F13531" i="5"/>
  <c r="G13531" i="5" s="1"/>
  <c r="F13567" i="5"/>
  <c r="G13567" i="5" s="1"/>
  <c r="F13603" i="5"/>
  <c r="G13603" i="5" s="1"/>
  <c r="F13639" i="5"/>
  <c r="G13639" i="5" s="1"/>
  <c r="F13675" i="5"/>
  <c r="G13675" i="5" s="1"/>
  <c r="F13711" i="5"/>
  <c r="G13711" i="5" s="1"/>
  <c r="F13747" i="5"/>
  <c r="G13747" i="5" s="1"/>
  <c r="F13783" i="5"/>
  <c r="G13783" i="5" s="1"/>
  <c r="F13819" i="5"/>
  <c r="G13819" i="5" s="1"/>
  <c r="F13855" i="5"/>
  <c r="G13855" i="5" s="1"/>
  <c r="F13891" i="5"/>
  <c r="G13891" i="5" s="1"/>
  <c r="F13927" i="5"/>
  <c r="G13927" i="5" s="1"/>
  <c r="F13963" i="5"/>
  <c r="G13963" i="5" s="1"/>
  <c r="F13999" i="5"/>
  <c r="G13999" i="5" s="1"/>
  <c r="F14035" i="5"/>
  <c r="G14035" i="5" s="1"/>
  <c r="F14071" i="5"/>
  <c r="G14071" i="5" s="1"/>
  <c r="F14099" i="5"/>
  <c r="G14099" i="5" s="1"/>
  <c r="F14115" i="5"/>
  <c r="G14115" i="5" s="1"/>
  <c r="F14129" i="5"/>
  <c r="G14129" i="5" s="1"/>
  <c r="F14143" i="5"/>
  <c r="G14143" i="5" s="1"/>
  <c r="F14158" i="5"/>
  <c r="G14158" i="5" s="1"/>
  <c r="F14173" i="5"/>
  <c r="G14173" i="5" s="1"/>
  <c r="F14185" i="5"/>
  <c r="G14185" i="5" s="1"/>
  <c r="F14197" i="5"/>
  <c r="G14197" i="5" s="1"/>
  <c r="F14209" i="5"/>
  <c r="G14209" i="5" s="1"/>
  <c r="F14221" i="5"/>
  <c r="G14221" i="5" s="1"/>
  <c r="F14233" i="5"/>
  <c r="G14233" i="5" s="1"/>
  <c r="F14245" i="5"/>
  <c r="G14245" i="5" s="1"/>
  <c r="F14257" i="5"/>
  <c r="G14257" i="5" s="1"/>
  <c r="F14269" i="5"/>
  <c r="G14269" i="5" s="1"/>
  <c r="F14281" i="5"/>
  <c r="G14281" i="5" s="1"/>
  <c r="F14293" i="5"/>
  <c r="G14293" i="5" s="1"/>
  <c r="F14305" i="5"/>
  <c r="G14305" i="5" s="1"/>
  <c r="F14317" i="5"/>
  <c r="G14317" i="5" s="1"/>
  <c r="F14329" i="5"/>
  <c r="G14329" i="5" s="1"/>
  <c r="F14341" i="5"/>
  <c r="G14341" i="5" s="1"/>
  <c r="F14353" i="5"/>
  <c r="G14353" i="5" s="1"/>
  <c r="F14365" i="5"/>
  <c r="G14365" i="5" s="1"/>
  <c r="F14377" i="5"/>
  <c r="G14377" i="5" s="1"/>
  <c r="F14389" i="5"/>
  <c r="G14389" i="5" s="1"/>
  <c r="F14401" i="5"/>
  <c r="G14401" i="5" s="1"/>
  <c r="F14413" i="5"/>
  <c r="G14413" i="5" s="1"/>
  <c r="F14425" i="5"/>
  <c r="G14425" i="5" s="1"/>
  <c r="F14437" i="5"/>
  <c r="G14437" i="5" s="1"/>
  <c r="F14449" i="5"/>
  <c r="G14449" i="5" s="1"/>
  <c r="F14461" i="5"/>
  <c r="G14461" i="5" s="1"/>
  <c r="F14473" i="5"/>
  <c r="G14473" i="5" s="1"/>
  <c r="F14485" i="5"/>
  <c r="G14485" i="5" s="1"/>
  <c r="F14497" i="5"/>
  <c r="G14497" i="5" s="1"/>
  <c r="F14509" i="5"/>
  <c r="G14509" i="5" s="1"/>
  <c r="F14521" i="5"/>
  <c r="G14521" i="5" s="1"/>
  <c r="F14533" i="5"/>
  <c r="G14533" i="5" s="1"/>
  <c r="F14545" i="5"/>
  <c r="G14545" i="5" s="1"/>
  <c r="F14557" i="5"/>
  <c r="G14557" i="5" s="1"/>
  <c r="F14569" i="5"/>
  <c r="G14569" i="5" s="1"/>
  <c r="F14581" i="5"/>
  <c r="G14581" i="5" s="1"/>
  <c r="F14593" i="5"/>
  <c r="G14593" i="5" s="1"/>
  <c r="F14605" i="5"/>
  <c r="G14605" i="5" s="1"/>
  <c r="F14617" i="5"/>
  <c r="G14617" i="5" s="1"/>
  <c r="F14629" i="5"/>
  <c r="G14629" i="5" s="1"/>
  <c r="F14641" i="5"/>
  <c r="G14641" i="5" s="1"/>
  <c r="F14653" i="5"/>
  <c r="G14653" i="5" s="1"/>
  <c r="F14665" i="5"/>
  <c r="G14665" i="5" s="1"/>
  <c r="F14677" i="5"/>
  <c r="G14677" i="5" s="1"/>
  <c r="F14689" i="5"/>
  <c r="G14689" i="5" s="1"/>
  <c r="F14701" i="5"/>
  <c r="G14701" i="5" s="1"/>
  <c r="F14713" i="5"/>
  <c r="G14713" i="5" s="1"/>
  <c r="F14725" i="5"/>
  <c r="G14725" i="5" s="1"/>
  <c r="F14737" i="5"/>
  <c r="G14737" i="5" s="1"/>
  <c r="F14749" i="5"/>
  <c r="G14749" i="5" s="1"/>
  <c r="F14761" i="5"/>
  <c r="G14761" i="5" s="1"/>
  <c r="F14773" i="5"/>
  <c r="G14773" i="5" s="1"/>
  <c r="F14785" i="5"/>
  <c r="G14785" i="5" s="1"/>
  <c r="F14797" i="5"/>
  <c r="G14797" i="5" s="1"/>
  <c r="F14809" i="5"/>
  <c r="G14809" i="5" s="1"/>
  <c r="F14821" i="5"/>
  <c r="G14821" i="5" s="1"/>
  <c r="F14833" i="5"/>
  <c r="G14833" i="5" s="1"/>
  <c r="F14845" i="5"/>
  <c r="G14845" i="5" s="1"/>
  <c r="F14857" i="5"/>
  <c r="G14857" i="5" s="1"/>
  <c r="F14869" i="5"/>
  <c r="G14869" i="5" s="1"/>
  <c r="F14881" i="5"/>
  <c r="G14881" i="5" s="1"/>
  <c r="F14893" i="5"/>
  <c r="G14893" i="5" s="1"/>
  <c r="F14905" i="5"/>
  <c r="G14905" i="5" s="1"/>
  <c r="F14917" i="5"/>
  <c r="G14917" i="5" s="1"/>
  <c r="F14929" i="5"/>
  <c r="G14929" i="5" s="1"/>
  <c r="F14941" i="5"/>
  <c r="G14941" i="5" s="1"/>
  <c r="F14953" i="5"/>
  <c r="G14953" i="5" s="1"/>
  <c r="F14965" i="5"/>
  <c r="G14965" i="5" s="1"/>
  <c r="F14977" i="5"/>
  <c r="G14977" i="5" s="1"/>
  <c r="F14989" i="5"/>
  <c r="G14989" i="5" s="1"/>
  <c r="F15001" i="5"/>
  <c r="G15001" i="5" s="1"/>
  <c r="F15013" i="5"/>
  <c r="G15013" i="5" s="1"/>
  <c r="F15025" i="5"/>
  <c r="G15025" i="5" s="1"/>
  <c r="F15037" i="5"/>
  <c r="G15037" i="5" s="1"/>
  <c r="F15049" i="5"/>
  <c r="G15049" i="5" s="1"/>
  <c r="F15061" i="5"/>
  <c r="G15061" i="5" s="1"/>
  <c r="F15073" i="5"/>
  <c r="G15073" i="5" s="1"/>
  <c r="F15085" i="5"/>
  <c r="G15085" i="5" s="1"/>
  <c r="F15097" i="5"/>
  <c r="G15097" i="5" s="1"/>
  <c r="F15109" i="5"/>
  <c r="G15109" i="5" s="1"/>
  <c r="F15121" i="5"/>
  <c r="G15121" i="5" s="1"/>
  <c r="F15133" i="5"/>
  <c r="G15133" i="5" s="1"/>
  <c r="F15145" i="5"/>
  <c r="G15145" i="5" s="1"/>
  <c r="F15157" i="5"/>
  <c r="G15157" i="5" s="1"/>
  <c r="F15169" i="5"/>
  <c r="G15169" i="5" s="1"/>
  <c r="F15181" i="5"/>
  <c r="G15181" i="5" s="1"/>
  <c r="F15193" i="5"/>
  <c r="G15193" i="5" s="1"/>
  <c r="F15205" i="5"/>
  <c r="G15205" i="5" s="1"/>
  <c r="F15217" i="5"/>
  <c r="G15217" i="5" s="1"/>
  <c r="F15229" i="5"/>
  <c r="G15229" i="5" s="1"/>
  <c r="F15241" i="5"/>
  <c r="G15241" i="5" s="1"/>
  <c r="F15253" i="5"/>
  <c r="G15253" i="5" s="1"/>
  <c r="F15265" i="5"/>
  <c r="G15265" i="5" s="1"/>
  <c r="F15277" i="5"/>
  <c r="G15277" i="5" s="1"/>
  <c r="F15289" i="5"/>
  <c r="G15289" i="5" s="1"/>
  <c r="F15301" i="5"/>
  <c r="G15301" i="5" s="1"/>
  <c r="F15313" i="5"/>
  <c r="G15313" i="5" s="1"/>
  <c r="F15325" i="5"/>
  <c r="G15325" i="5" s="1"/>
  <c r="F15337" i="5"/>
  <c r="G15337" i="5" s="1"/>
  <c r="F15349" i="5"/>
  <c r="G15349" i="5" s="1"/>
  <c r="F15361" i="5"/>
  <c r="G15361" i="5" s="1"/>
  <c r="F15373" i="5"/>
  <c r="G15373" i="5" s="1"/>
  <c r="F15385" i="5"/>
  <c r="G15385" i="5" s="1"/>
  <c r="F15397" i="5"/>
  <c r="G15397" i="5" s="1"/>
  <c r="F15409" i="5"/>
  <c r="G15409" i="5" s="1"/>
  <c r="F15421" i="5"/>
  <c r="G15421" i="5" s="1"/>
  <c r="F15433" i="5"/>
  <c r="G15433" i="5" s="1"/>
  <c r="F15445" i="5"/>
  <c r="G15445" i="5" s="1"/>
  <c r="F15457" i="5"/>
  <c r="G15457" i="5" s="1"/>
  <c r="F15469" i="5"/>
  <c r="G15469" i="5" s="1"/>
  <c r="F15481" i="5"/>
  <c r="G15481" i="5" s="1"/>
  <c r="F15493" i="5"/>
  <c r="G15493" i="5" s="1"/>
  <c r="F15505" i="5"/>
  <c r="G15505" i="5" s="1"/>
  <c r="F15517" i="5"/>
  <c r="G15517" i="5" s="1"/>
  <c r="F15529" i="5"/>
  <c r="G15529" i="5" s="1"/>
  <c r="F15541" i="5"/>
  <c r="G15541" i="5" s="1"/>
  <c r="F15553" i="5"/>
  <c r="G15553" i="5" s="1"/>
  <c r="F15565" i="5"/>
  <c r="G15565" i="5" s="1"/>
  <c r="F15577" i="5"/>
  <c r="G15577" i="5" s="1"/>
  <c r="F15589" i="5"/>
  <c r="G15589" i="5" s="1"/>
  <c r="F15601" i="5"/>
  <c r="G15601" i="5" s="1"/>
  <c r="F15613" i="5"/>
  <c r="G15613" i="5" s="1"/>
  <c r="F15625" i="5"/>
  <c r="G15625" i="5" s="1"/>
  <c r="F15637" i="5"/>
  <c r="G15637" i="5" s="1"/>
  <c r="F15649" i="5"/>
  <c r="G15649" i="5" s="1"/>
  <c r="F15661" i="5"/>
  <c r="G15661" i="5" s="1"/>
  <c r="F15673" i="5"/>
  <c r="G15673" i="5" s="1"/>
  <c r="F15685" i="5"/>
  <c r="G15685" i="5" s="1"/>
  <c r="F15697" i="5"/>
  <c r="G15697" i="5" s="1"/>
  <c r="F15709" i="5"/>
  <c r="G15709" i="5" s="1"/>
  <c r="F15721" i="5"/>
  <c r="G15721" i="5" s="1"/>
  <c r="F15733" i="5"/>
  <c r="G15733" i="5" s="1"/>
  <c r="F15745" i="5"/>
  <c r="G15745" i="5" s="1"/>
  <c r="F15757" i="5"/>
  <c r="G15757" i="5" s="1"/>
  <c r="F15769" i="5"/>
  <c r="G15769" i="5" s="1"/>
  <c r="F15781" i="5"/>
  <c r="G15781" i="5" s="1"/>
  <c r="F15793" i="5"/>
  <c r="G15793" i="5" s="1"/>
  <c r="F15805" i="5"/>
  <c r="G15805" i="5" s="1"/>
  <c r="F15817" i="5"/>
  <c r="G15817" i="5" s="1"/>
  <c r="F15829" i="5"/>
  <c r="G15829" i="5" s="1"/>
  <c r="F15841" i="5"/>
  <c r="G15841" i="5" s="1"/>
  <c r="F15853" i="5"/>
  <c r="G15853" i="5" s="1"/>
  <c r="F15865" i="5"/>
  <c r="G15865" i="5" s="1"/>
  <c r="F15877" i="5"/>
  <c r="G15877" i="5" s="1"/>
  <c r="F15889" i="5"/>
  <c r="G15889" i="5" s="1"/>
  <c r="F15901" i="5"/>
  <c r="G15901" i="5" s="1"/>
  <c r="F15913" i="5"/>
  <c r="G15913" i="5" s="1"/>
  <c r="F15925" i="5"/>
  <c r="G15925" i="5" s="1"/>
  <c r="F15937" i="5"/>
  <c r="G15937" i="5" s="1"/>
  <c r="F15949" i="5"/>
  <c r="G15949" i="5" s="1"/>
  <c r="F15961" i="5"/>
  <c r="G15961" i="5" s="1"/>
  <c r="F15973" i="5"/>
  <c r="G15973" i="5" s="1"/>
  <c r="F15985" i="5"/>
  <c r="G15985" i="5" s="1"/>
  <c r="F15997" i="5"/>
  <c r="G15997" i="5" s="1"/>
  <c r="F16009" i="5"/>
  <c r="G16009" i="5" s="1"/>
  <c r="F16021" i="5"/>
  <c r="G16021" i="5" s="1"/>
  <c r="F16033" i="5"/>
  <c r="G16033" i="5" s="1"/>
  <c r="F16045" i="5"/>
  <c r="G16045" i="5" s="1"/>
  <c r="F16057" i="5"/>
  <c r="G16057" i="5" s="1"/>
  <c r="F16069" i="5"/>
  <c r="G16069" i="5" s="1"/>
  <c r="F16081" i="5"/>
  <c r="G16081" i="5" s="1"/>
  <c r="F16093" i="5"/>
  <c r="G16093" i="5" s="1"/>
  <c r="F16105" i="5"/>
  <c r="G16105" i="5" s="1"/>
  <c r="F16117" i="5"/>
  <c r="G16117" i="5" s="1"/>
  <c r="F16129" i="5"/>
  <c r="G16129" i="5" s="1"/>
  <c r="F16141" i="5"/>
  <c r="G16141" i="5" s="1"/>
  <c r="F16153" i="5"/>
  <c r="G16153" i="5" s="1"/>
  <c r="F16165" i="5"/>
  <c r="G16165" i="5" s="1"/>
  <c r="F16177" i="5"/>
  <c r="G16177" i="5" s="1"/>
  <c r="F16189" i="5"/>
  <c r="G16189" i="5" s="1"/>
  <c r="F16201" i="5"/>
  <c r="G16201" i="5" s="1"/>
  <c r="F16213" i="5"/>
  <c r="G16213" i="5" s="1"/>
  <c r="F16225" i="5"/>
  <c r="G16225" i="5" s="1"/>
  <c r="F16237" i="5"/>
  <c r="G16237" i="5" s="1"/>
  <c r="F16249" i="5"/>
  <c r="G16249" i="5" s="1"/>
  <c r="F16261" i="5"/>
  <c r="G16261" i="5" s="1"/>
  <c r="F16273" i="5"/>
  <c r="G16273" i="5" s="1"/>
  <c r="F16285" i="5"/>
  <c r="G16285" i="5" s="1"/>
  <c r="F16297" i="5"/>
  <c r="G16297" i="5" s="1"/>
  <c r="F16309" i="5"/>
  <c r="G16309" i="5" s="1"/>
  <c r="F16321" i="5"/>
  <c r="G16321" i="5" s="1"/>
  <c r="F16333" i="5"/>
  <c r="G16333" i="5" s="1"/>
  <c r="F16345" i="5"/>
  <c r="G16345" i="5" s="1"/>
  <c r="F16357" i="5"/>
  <c r="G16357" i="5" s="1"/>
  <c r="F16369" i="5"/>
  <c r="G16369" i="5" s="1"/>
  <c r="F16381" i="5"/>
  <c r="G16381" i="5" s="1"/>
  <c r="F16393" i="5"/>
  <c r="G16393" i="5" s="1"/>
  <c r="F16405" i="5"/>
  <c r="G16405" i="5" s="1"/>
  <c r="F16417" i="5"/>
  <c r="G16417" i="5" s="1"/>
  <c r="F16429" i="5"/>
  <c r="G16429" i="5" s="1"/>
  <c r="F16441" i="5"/>
  <c r="G16441" i="5" s="1"/>
  <c r="F16453" i="5"/>
  <c r="G16453" i="5" s="1"/>
  <c r="F16465" i="5"/>
  <c r="G16465" i="5" s="1"/>
  <c r="F16477" i="5"/>
  <c r="G16477" i="5" s="1"/>
  <c r="F16489" i="5"/>
  <c r="G16489" i="5" s="1"/>
  <c r="F16501" i="5"/>
  <c r="G16501" i="5" s="1"/>
  <c r="F16513" i="5"/>
  <c r="G16513" i="5" s="1"/>
  <c r="F16525" i="5"/>
  <c r="G16525" i="5" s="1"/>
  <c r="F16537" i="5"/>
  <c r="G16537" i="5" s="1"/>
  <c r="F16549" i="5"/>
  <c r="G16549" i="5" s="1"/>
  <c r="F16561" i="5"/>
  <c r="G16561" i="5" s="1"/>
  <c r="F16573" i="5"/>
  <c r="G16573" i="5" s="1"/>
  <c r="F16585" i="5"/>
  <c r="G16585" i="5" s="1"/>
  <c r="F16597" i="5"/>
  <c r="G16597" i="5" s="1"/>
  <c r="F16609" i="5"/>
  <c r="G16609" i="5" s="1"/>
  <c r="F16621" i="5"/>
  <c r="G16621" i="5" s="1"/>
  <c r="F16633" i="5"/>
  <c r="G16633" i="5" s="1"/>
  <c r="F16645" i="5"/>
  <c r="G16645" i="5" s="1"/>
  <c r="F16657" i="5"/>
  <c r="G16657" i="5" s="1"/>
  <c r="F16669" i="5"/>
  <c r="G16669" i="5" s="1"/>
  <c r="F16681" i="5"/>
  <c r="G16681" i="5" s="1"/>
  <c r="F16693" i="5"/>
  <c r="G16693" i="5" s="1"/>
  <c r="F16705" i="5"/>
  <c r="G16705" i="5" s="1"/>
  <c r="F16717" i="5"/>
  <c r="G16717" i="5" s="1"/>
  <c r="F16729" i="5"/>
  <c r="G16729" i="5" s="1"/>
  <c r="F16741" i="5"/>
  <c r="G16741" i="5" s="1"/>
  <c r="F7391" i="5"/>
  <c r="G7391" i="5" s="1"/>
  <c r="F8265" i="5"/>
  <c r="G8265" i="5" s="1"/>
  <c r="F8697" i="5"/>
  <c r="G8697" i="5" s="1"/>
  <c r="F9030" i="5"/>
  <c r="G9030" i="5" s="1"/>
  <c r="F9293" i="5"/>
  <c r="G9293" i="5" s="1"/>
  <c r="F9509" i="5"/>
  <c r="G9509" i="5" s="1"/>
  <c r="F9725" i="5"/>
  <c r="G9725" i="5" s="1"/>
  <c r="F9941" i="5"/>
  <c r="G9941" i="5" s="1"/>
  <c r="F10157" i="5"/>
  <c r="G10157" i="5" s="1"/>
  <c r="F10329" i="5"/>
  <c r="G10329" i="5" s="1"/>
  <c r="F10469" i="5"/>
  <c r="G10469" i="5" s="1"/>
  <c r="F10577" i="5"/>
  <c r="G10577" i="5" s="1"/>
  <c r="F10685" i="5"/>
  <c r="G10685" i="5" s="1"/>
  <c r="F10793" i="5"/>
  <c r="G10793" i="5" s="1"/>
  <c r="F10901" i="5"/>
  <c r="G10901" i="5" s="1"/>
  <c r="F10983" i="5"/>
  <c r="G10983" i="5" s="1"/>
  <c r="F11019" i="5"/>
  <c r="G11019" i="5" s="1"/>
  <c r="F11055" i="5"/>
  <c r="G11055" i="5" s="1"/>
  <c r="F11091" i="5"/>
  <c r="G11091" i="5" s="1"/>
  <c r="F11127" i="5"/>
  <c r="G11127" i="5" s="1"/>
  <c r="F11163" i="5"/>
  <c r="G11163" i="5" s="1"/>
  <c r="F11199" i="5"/>
  <c r="G11199" i="5" s="1"/>
  <c r="F11235" i="5"/>
  <c r="G11235" i="5" s="1"/>
  <c r="F11271" i="5"/>
  <c r="G11271" i="5" s="1"/>
  <c r="F11307" i="5"/>
  <c r="G11307" i="5" s="1"/>
  <c r="F11343" i="5"/>
  <c r="G11343" i="5" s="1"/>
  <c r="F11379" i="5"/>
  <c r="G11379" i="5" s="1"/>
  <c r="F11415" i="5"/>
  <c r="G11415" i="5" s="1"/>
  <c r="F11451" i="5"/>
  <c r="G11451" i="5" s="1"/>
  <c r="F11487" i="5"/>
  <c r="G11487" i="5" s="1"/>
  <c r="F11523" i="5"/>
  <c r="G11523" i="5" s="1"/>
  <c r="F11559" i="5"/>
  <c r="G11559" i="5" s="1"/>
  <c r="F11595" i="5"/>
  <c r="G11595" i="5" s="1"/>
  <c r="F11631" i="5"/>
  <c r="G11631" i="5" s="1"/>
  <c r="F11667" i="5"/>
  <c r="G11667" i="5" s="1"/>
  <c r="F11703" i="5"/>
  <c r="G11703" i="5" s="1"/>
  <c r="F11739" i="5"/>
  <c r="G11739" i="5" s="1"/>
  <c r="F11775" i="5"/>
  <c r="G11775" i="5" s="1"/>
  <c r="F11811" i="5"/>
  <c r="G11811" i="5" s="1"/>
  <c r="F11847" i="5"/>
  <c r="G11847" i="5" s="1"/>
  <c r="F11883" i="5"/>
  <c r="G11883" i="5" s="1"/>
  <c r="F11919" i="5"/>
  <c r="G11919" i="5" s="1"/>
  <c r="F11955" i="5"/>
  <c r="G11955" i="5" s="1"/>
  <c r="F11991" i="5"/>
  <c r="G11991" i="5" s="1"/>
  <c r="F12027" i="5"/>
  <c r="G12027" i="5" s="1"/>
  <c r="F12063" i="5"/>
  <c r="G12063" i="5" s="1"/>
  <c r="F12099" i="5"/>
  <c r="G12099" i="5" s="1"/>
  <c r="F12135" i="5"/>
  <c r="G12135" i="5" s="1"/>
  <c r="F12171" i="5"/>
  <c r="G12171" i="5" s="1"/>
  <c r="F12207" i="5"/>
  <c r="G12207" i="5" s="1"/>
  <c r="F12243" i="5"/>
  <c r="G12243" i="5" s="1"/>
  <c r="F12279" i="5"/>
  <c r="G12279" i="5" s="1"/>
  <c r="F12315" i="5"/>
  <c r="G12315" i="5" s="1"/>
  <c r="F12351" i="5"/>
  <c r="G12351" i="5" s="1"/>
  <c r="F12387" i="5"/>
  <c r="G12387" i="5" s="1"/>
  <c r="F12423" i="5"/>
  <c r="G12423" i="5" s="1"/>
  <c r="F12459" i="5"/>
  <c r="G12459" i="5" s="1"/>
  <c r="F12495" i="5"/>
  <c r="G12495" i="5" s="1"/>
  <c r="F12531" i="5"/>
  <c r="G12531" i="5" s="1"/>
  <c r="F12567" i="5"/>
  <c r="G12567" i="5" s="1"/>
  <c r="F12603" i="5"/>
  <c r="G12603" i="5" s="1"/>
  <c r="F12639" i="5"/>
  <c r="G12639" i="5" s="1"/>
  <c r="F12675" i="5"/>
  <c r="G12675" i="5" s="1"/>
  <c r="F12711" i="5"/>
  <c r="G12711" i="5" s="1"/>
  <c r="F12747" i="5"/>
  <c r="G12747" i="5" s="1"/>
  <c r="F12783" i="5"/>
  <c r="G12783" i="5" s="1"/>
  <c r="F12819" i="5"/>
  <c r="G12819" i="5" s="1"/>
  <c r="F12855" i="5"/>
  <c r="G12855" i="5" s="1"/>
  <c r="F12891" i="5"/>
  <c r="G12891" i="5" s="1"/>
  <c r="F12927" i="5"/>
  <c r="G12927" i="5" s="1"/>
  <c r="F12963" i="5"/>
  <c r="G12963" i="5" s="1"/>
  <c r="F12999" i="5"/>
  <c r="G12999" i="5" s="1"/>
  <c r="F13035" i="5"/>
  <c r="G13035" i="5" s="1"/>
  <c r="F13071" i="5"/>
  <c r="G13071" i="5" s="1"/>
  <c r="F13107" i="5"/>
  <c r="G13107" i="5" s="1"/>
  <c r="F13143" i="5"/>
  <c r="G13143" i="5" s="1"/>
  <c r="F13179" i="5"/>
  <c r="G13179" i="5" s="1"/>
  <c r="F13215" i="5"/>
  <c r="G13215" i="5" s="1"/>
  <c r="F13251" i="5"/>
  <c r="G13251" i="5" s="1"/>
  <c r="F13287" i="5"/>
  <c r="G13287" i="5" s="1"/>
  <c r="F13323" i="5"/>
  <c r="G13323" i="5" s="1"/>
  <c r="F13359" i="5"/>
  <c r="G13359" i="5" s="1"/>
  <c r="F13395" i="5"/>
  <c r="G13395" i="5" s="1"/>
  <c r="F13431" i="5"/>
  <c r="G13431" i="5" s="1"/>
  <c r="F13467" i="5"/>
  <c r="G13467" i="5" s="1"/>
  <c r="F13503" i="5"/>
  <c r="G13503" i="5" s="1"/>
  <c r="F13539" i="5"/>
  <c r="G13539" i="5" s="1"/>
  <c r="F13575" i="5"/>
  <c r="G13575" i="5" s="1"/>
  <c r="F13611" i="5"/>
  <c r="G13611" i="5" s="1"/>
  <c r="F13647" i="5"/>
  <c r="G13647" i="5" s="1"/>
  <c r="F13683" i="5"/>
  <c r="G13683" i="5" s="1"/>
  <c r="F13719" i="5"/>
  <c r="G13719" i="5" s="1"/>
  <c r="F13755" i="5"/>
  <c r="G13755" i="5" s="1"/>
  <c r="F13791" i="5"/>
  <c r="G13791" i="5" s="1"/>
  <c r="F13827" i="5"/>
  <c r="G13827" i="5" s="1"/>
  <c r="F13863" i="5"/>
  <c r="G13863" i="5" s="1"/>
  <c r="F13899" i="5"/>
  <c r="G13899" i="5" s="1"/>
  <c r="F13935" i="5"/>
  <c r="G13935" i="5" s="1"/>
  <c r="F13971" i="5"/>
  <c r="G13971" i="5" s="1"/>
  <c r="F14007" i="5"/>
  <c r="G14007" i="5" s="1"/>
  <c r="F14043" i="5"/>
  <c r="G14043" i="5" s="1"/>
  <c r="F14079" i="5"/>
  <c r="G14079" i="5" s="1"/>
  <c r="F14102" i="5"/>
  <c r="G14102" i="5" s="1"/>
  <c r="F14116" i="5"/>
  <c r="G14116" i="5" s="1"/>
  <c r="F14130" i="5"/>
  <c r="G14130" i="5" s="1"/>
  <c r="F14145" i="5"/>
  <c r="G14145" i="5" s="1"/>
  <c r="F14159" i="5"/>
  <c r="G14159" i="5" s="1"/>
  <c r="F14174" i="5"/>
  <c r="G14174" i="5" s="1"/>
  <c r="F14186" i="5"/>
  <c r="G14186" i="5" s="1"/>
  <c r="F14198" i="5"/>
  <c r="G14198" i="5" s="1"/>
  <c r="F14210" i="5"/>
  <c r="G14210" i="5" s="1"/>
  <c r="F14222" i="5"/>
  <c r="G14222" i="5" s="1"/>
  <c r="F14234" i="5"/>
  <c r="G14234" i="5" s="1"/>
  <c r="F14246" i="5"/>
  <c r="G14246" i="5" s="1"/>
  <c r="F14258" i="5"/>
  <c r="G14258" i="5" s="1"/>
  <c r="F14270" i="5"/>
  <c r="G14270" i="5" s="1"/>
  <c r="F14282" i="5"/>
  <c r="G14282" i="5" s="1"/>
  <c r="F14294" i="5"/>
  <c r="G14294" i="5" s="1"/>
  <c r="F14306" i="5"/>
  <c r="G14306" i="5" s="1"/>
  <c r="F14318" i="5"/>
  <c r="G14318" i="5" s="1"/>
  <c r="F14330" i="5"/>
  <c r="G14330" i="5" s="1"/>
  <c r="F14342" i="5"/>
  <c r="G14342" i="5" s="1"/>
  <c r="F14354" i="5"/>
  <c r="G14354" i="5" s="1"/>
  <c r="F14366" i="5"/>
  <c r="G14366" i="5" s="1"/>
  <c r="F14378" i="5"/>
  <c r="G14378" i="5" s="1"/>
  <c r="F14390" i="5"/>
  <c r="G14390" i="5" s="1"/>
  <c r="F14402" i="5"/>
  <c r="G14402" i="5" s="1"/>
  <c r="F14414" i="5"/>
  <c r="G14414" i="5" s="1"/>
  <c r="F14426" i="5"/>
  <c r="G14426" i="5" s="1"/>
  <c r="F14438" i="5"/>
  <c r="G14438" i="5" s="1"/>
  <c r="F14450" i="5"/>
  <c r="G14450" i="5" s="1"/>
  <c r="F14462" i="5"/>
  <c r="G14462" i="5" s="1"/>
  <c r="F14474" i="5"/>
  <c r="G14474" i="5" s="1"/>
  <c r="F14486" i="5"/>
  <c r="G14486" i="5" s="1"/>
  <c r="F14498" i="5"/>
  <c r="G14498" i="5" s="1"/>
  <c r="F14510" i="5"/>
  <c r="G14510" i="5" s="1"/>
  <c r="F14522" i="5"/>
  <c r="G14522" i="5" s="1"/>
  <c r="F14534" i="5"/>
  <c r="G14534" i="5" s="1"/>
  <c r="F14546" i="5"/>
  <c r="G14546" i="5" s="1"/>
  <c r="F14558" i="5"/>
  <c r="G14558" i="5" s="1"/>
  <c r="F14570" i="5"/>
  <c r="G14570" i="5" s="1"/>
  <c r="F14582" i="5"/>
  <c r="G14582" i="5" s="1"/>
  <c r="F14594" i="5"/>
  <c r="G14594" i="5" s="1"/>
  <c r="F14606" i="5"/>
  <c r="G14606" i="5" s="1"/>
  <c r="F14618" i="5"/>
  <c r="G14618" i="5" s="1"/>
  <c r="F14630" i="5"/>
  <c r="G14630" i="5" s="1"/>
  <c r="F14642" i="5"/>
  <c r="G14642" i="5" s="1"/>
  <c r="F14654" i="5"/>
  <c r="G14654" i="5" s="1"/>
  <c r="F14666" i="5"/>
  <c r="G14666" i="5" s="1"/>
  <c r="F14678" i="5"/>
  <c r="G14678" i="5" s="1"/>
  <c r="F14690" i="5"/>
  <c r="G14690" i="5" s="1"/>
  <c r="F14702" i="5"/>
  <c r="G14702" i="5" s="1"/>
  <c r="F14714" i="5"/>
  <c r="G14714" i="5" s="1"/>
  <c r="F14726" i="5"/>
  <c r="G14726" i="5" s="1"/>
  <c r="F14738" i="5"/>
  <c r="G14738" i="5" s="1"/>
  <c r="F14750" i="5"/>
  <c r="G14750" i="5" s="1"/>
  <c r="F14762" i="5"/>
  <c r="G14762" i="5" s="1"/>
  <c r="F14774" i="5"/>
  <c r="G14774" i="5" s="1"/>
  <c r="F14786" i="5"/>
  <c r="G14786" i="5" s="1"/>
  <c r="F14798" i="5"/>
  <c r="G14798" i="5" s="1"/>
  <c r="F14810" i="5"/>
  <c r="G14810" i="5" s="1"/>
  <c r="F14822" i="5"/>
  <c r="G14822" i="5" s="1"/>
  <c r="F14834" i="5"/>
  <c r="G14834" i="5" s="1"/>
  <c r="F14846" i="5"/>
  <c r="G14846" i="5" s="1"/>
  <c r="F14858" i="5"/>
  <c r="G14858" i="5" s="1"/>
  <c r="F14870" i="5"/>
  <c r="G14870" i="5" s="1"/>
  <c r="F14882" i="5"/>
  <c r="G14882" i="5" s="1"/>
  <c r="F14894" i="5"/>
  <c r="G14894" i="5" s="1"/>
  <c r="F14906" i="5"/>
  <c r="G14906" i="5" s="1"/>
  <c r="F14918" i="5"/>
  <c r="G14918" i="5" s="1"/>
  <c r="F14930" i="5"/>
  <c r="G14930" i="5" s="1"/>
  <c r="F14942" i="5"/>
  <c r="G14942" i="5" s="1"/>
  <c r="F14954" i="5"/>
  <c r="G14954" i="5" s="1"/>
  <c r="F14966" i="5"/>
  <c r="G14966" i="5" s="1"/>
  <c r="F14978" i="5"/>
  <c r="G14978" i="5" s="1"/>
  <c r="F14990" i="5"/>
  <c r="G14990" i="5" s="1"/>
  <c r="F15002" i="5"/>
  <c r="G15002" i="5" s="1"/>
  <c r="F15014" i="5"/>
  <c r="G15014" i="5" s="1"/>
  <c r="F15026" i="5"/>
  <c r="G15026" i="5" s="1"/>
  <c r="F15038" i="5"/>
  <c r="G15038" i="5" s="1"/>
  <c r="F15050" i="5"/>
  <c r="G15050" i="5" s="1"/>
  <c r="F15062" i="5"/>
  <c r="G15062" i="5" s="1"/>
  <c r="F15074" i="5"/>
  <c r="G15074" i="5" s="1"/>
  <c r="F15086" i="5"/>
  <c r="G15086" i="5" s="1"/>
  <c r="F15098" i="5"/>
  <c r="G15098" i="5" s="1"/>
  <c r="F15110" i="5"/>
  <c r="G15110" i="5" s="1"/>
  <c r="F15122" i="5"/>
  <c r="G15122" i="5" s="1"/>
  <c r="F15134" i="5"/>
  <c r="G15134" i="5" s="1"/>
  <c r="F15146" i="5"/>
  <c r="G15146" i="5" s="1"/>
  <c r="F15158" i="5"/>
  <c r="G15158" i="5" s="1"/>
  <c r="F15170" i="5"/>
  <c r="G15170" i="5" s="1"/>
  <c r="F15182" i="5"/>
  <c r="G15182" i="5" s="1"/>
  <c r="F15194" i="5"/>
  <c r="G15194" i="5" s="1"/>
  <c r="F15206" i="5"/>
  <c r="G15206" i="5" s="1"/>
  <c r="F15218" i="5"/>
  <c r="G15218" i="5" s="1"/>
  <c r="F15230" i="5"/>
  <c r="G15230" i="5" s="1"/>
  <c r="F15242" i="5"/>
  <c r="G15242" i="5" s="1"/>
  <c r="F15254" i="5"/>
  <c r="G15254" i="5" s="1"/>
  <c r="F15266" i="5"/>
  <c r="G15266" i="5" s="1"/>
  <c r="F15278" i="5"/>
  <c r="G15278" i="5" s="1"/>
  <c r="F15290" i="5"/>
  <c r="G15290" i="5" s="1"/>
  <c r="F15302" i="5"/>
  <c r="G15302" i="5" s="1"/>
  <c r="F15314" i="5"/>
  <c r="G15314" i="5" s="1"/>
  <c r="F15326" i="5"/>
  <c r="G15326" i="5" s="1"/>
  <c r="F15338" i="5"/>
  <c r="G15338" i="5" s="1"/>
  <c r="F15350" i="5"/>
  <c r="G15350" i="5" s="1"/>
  <c r="F15362" i="5"/>
  <c r="G15362" i="5" s="1"/>
  <c r="F15374" i="5"/>
  <c r="G15374" i="5" s="1"/>
  <c r="F15386" i="5"/>
  <c r="G15386" i="5" s="1"/>
  <c r="F15398" i="5"/>
  <c r="G15398" i="5" s="1"/>
  <c r="F15410" i="5"/>
  <c r="G15410" i="5" s="1"/>
  <c r="F15422" i="5"/>
  <c r="G15422" i="5" s="1"/>
  <c r="F15434" i="5"/>
  <c r="G15434" i="5" s="1"/>
  <c r="F15446" i="5"/>
  <c r="G15446" i="5" s="1"/>
  <c r="F15458" i="5"/>
  <c r="G15458" i="5" s="1"/>
  <c r="F15470" i="5"/>
  <c r="G15470" i="5" s="1"/>
  <c r="F15482" i="5"/>
  <c r="G15482" i="5" s="1"/>
  <c r="F15494" i="5"/>
  <c r="G15494" i="5" s="1"/>
  <c r="F15506" i="5"/>
  <c r="G15506" i="5" s="1"/>
  <c r="F15518" i="5"/>
  <c r="G15518" i="5" s="1"/>
  <c r="F15530" i="5"/>
  <c r="G15530" i="5" s="1"/>
  <c r="F15542" i="5"/>
  <c r="G15542" i="5" s="1"/>
  <c r="F15554" i="5"/>
  <c r="G15554" i="5" s="1"/>
  <c r="F15566" i="5"/>
  <c r="G15566" i="5" s="1"/>
  <c r="F15578" i="5"/>
  <c r="G15578" i="5" s="1"/>
  <c r="F15590" i="5"/>
  <c r="G15590" i="5" s="1"/>
  <c r="F15602" i="5"/>
  <c r="G15602" i="5" s="1"/>
  <c r="F15614" i="5"/>
  <c r="G15614" i="5" s="1"/>
  <c r="F15626" i="5"/>
  <c r="G15626" i="5" s="1"/>
  <c r="F15638" i="5"/>
  <c r="G15638" i="5" s="1"/>
  <c r="F15650" i="5"/>
  <c r="G15650" i="5" s="1"/>
  <c r="F15662" i="5"/>
  <c r="G15662" i="5" s="1"/>
  <c r="F15674" i="5"/>
  <c r="G15674" i="5" s="1"/>
  <c r="F15686" i="5"/>
  <c r="G15686" i="5" s="1"/>
  <c r="F15698" i="5"/>
  <c r="G15698" i="5" s="1"/>
  <c r="F15710" i="5"/>
  <c r="G15710" i="5" s="1"/>
  <c r="F15722" i="5"/>
  <c r="G15722" i="5" s="1"/>
  <c r="F15734" i="5"/>
  <c r="G15734" i="5" s="1"/>
  <c r="F15746" i="5"/>
  <c r="G15746" i="5" s="1"/>
  <c r="F15758" i="5"/>
  <c r="G15758" i="5" s="1"/>
  <c r="F15770" i="5"/>
  <c r="G15770" i="5" s="1"/>
  <c r="F15782" i="5"/>
  <c r="G15782" i="5" s="1"/>
  <c r="F15794" i="5"/>
  <c r="G15794" i="5" s="1"/>
  <c r="F15806" i="5"/>
  <c r="G15806" i="5" s="1"/>
  <c r="F15818" i="5"/>
  <c r="G15818" i="5" s="1"/>
  <c r="F15830" i="5"/>
  <c r="G15830" i="5" s="1"/>
  <c r="F15842" i="5"/>
  <c r="G15842" i="5" s="1"/>
  <c r="F15854" i="5"/>
  <c r="G15854" i="5" s="1"/>
  <c r="F15866" i="5"/>
  <c r="G15866" i="5" s="1"/>
  <c r="F15878" i="5"/>
  <c r="G15878" i="5" s="1"/>
  <c r="F15890" i="5"/>
  <c r="G15890" i="5" s="1"/>
  <c r="F15902" i="5"/>
  <c r="G15902" i="5" s="1"/>
  <c r="F15914" i="5"/>
  <c r="G15914" i="5" s="1"/>
  <c r="F15926" i="5"/>
  <c r="G15926" i="5" s="1"/>
  <c r="F15938" i="5"/>
  <c r="G15938" i="5" s="1"/>
  <c r="F15950" i="5"/>
  <c r="G15950" i="5" s="1"/>
  <c r="F15962" i="5"/>
  <c r="G15962" i="5" s="1"/>
  <c r="F15974" i="5"/>
  <c r="G15974" i="5" s="1"/>
  <c r="F15986" i="5"/>
  <c r="G15986" i="5" s="1"/>
  <c r="F15998" i="5"/>
  <c r="G15998" i="5" s="1"/>
  <c r="F16010" i="5"/>
  <c r="G16010" i="5" s="1"/>
  <c r="F16022" i="5"/>
  <c r="G16022" i="5" s="1"/>
  <c r="F16034" i="5"/>
  <c r="G16034" i="5" s="1"/>
  <c r="F16046" i="5"/>
  <c r="G16046" i="5" s="1"/>
  <c r="F16058" i="5"/>
  <c r="G16058" i="5" s="1"/>
  <c r="F16070" i="5"/>
  <c r="G16070" i="5" s="1"/>
  <c r="F16082" i="5"/>
  <c r="G16082" i="5" s="1"/>
  <c r="F16094" i="5"/>
  <c r="G16094" i="5" s="1"/>
  <c r="F16106" i="5"/>
  <c r="G16106" i="5" s="1"/>
  <c r="F16118" i="5"/>
  <c r="G16118" i="5" s="1"/>
  <c r="F16130" i="5"/>
  <c r="G16130" i="5" s="1"/>
  <c r="F16142" i="5"/>
  <c r="G16142" i="5" s="1"/>
  <c r="F16154" i="5"/>
  <c r="G16154" i="5" s="1"/>
  <c r="F16166" i="5"/>
  <c r="G16166" i="5" s="1"/>
  <c r="F16178" i="5"/>
  <c r="G16178" i="5" s="1"/>
  <c r="F16190" i="5"/>
  <c r="G16190" i="5" s="1"/>
  <c r="F16202" i="5"/>
  <c r="G16202" i="5" s="1"/>
  <c r="F16214" i="5"/>
  <c r="G16214" i="5" s="1"/>
  <c r="F16226" i="5"/>
  <c r="G16226" i="5" s="1"/>
  <c r="F16238" i="5"/>
  <c r="G16238" i="5" s="1"/>
  <c r="F16250" i="5"/>
  <c r="G16250" i="5" s="1"/>
  <c r="F16262" i="5"/>
  <c r="G16262" i="5" s="1"/>
  <c r="F16274" i="5"/>
  <c r="G16274" i="5" s="1"/>
  <c r="F16286" i="5"/>
  <c r="G16286" i="5" s="1"/>
  <c r="F16298" i="5"/>
  <c r="G16298" i="5" s="1"/>
  <c r="F16310" i="5"/>
  <c r="G16310" i="5" s="1"/>
  <c r="F16322" i="5"/>
  <c r="G16322" i="5" s="1"/>
  <c r="F16334" i="5"/>
  <c r="G16334" i="5" s="1"/>
  <c r="F16346" i="5"/>
  <c r="G16346" i="5" s="1"/>
  <c r="F16358" i="5"/>
  <c r="G16358" i="5" s="1"/>
  <c r="F16370" i="5"/>
  <c r="G16370" i="5" s="1"/>
  <c r="F16382" i="5"/>
  <c r="G16382" i="5" s="1"/>
  <c r="F16394" i="5"/>
  <c r="G16394" i="5" s="1"/>
  <c r="F16406" i="5"/>
  <c r="G16406" i="5" s="1"/>
  <c r="F16418" i="5"/>
  <c r="G16418" i="5" s="1"/>
  <c r="F16430" i="5"/>
  <c r="G16430" i="5" s="1"/>
  <c r="F16442" i="5"/>
  <c r="G16442" i="5" s="1"/>
  <c r="F16454" i="5"/>
  <c r="G16454" i="5" s="1"/>
  <c r="F16466" i="5"/>
  <c r="G16466" i="5" s="1"/>
  <c r="F16478" i="5"/>
  <c r="G16478" i="5" s="1"/>
  <c r="F16490" i="5"/>
  <c r="G16490" i="5" s="1"/>
  <c r="F16502" i="5"/>
  <c r="G16502" i="5" s="1"/>
  <c r="F16514" i="5"/>
  <c r="G16514" i="5" s="1"/>
  <c r="F16526" i="5"/>
  <c r="G16526" i="5" s="1"/>
  <c r="F16538" i="5"/>
  <c r="G16538" i="5" s="1"/>
  <c r="F16550" i="5"/>
  <c r="G16550" i="5" s="1"/>
  <c r="F16562" i="5"/>
  <c r="G16562" i="5" s="1"/>
  <c r="F16574" i="5"/>
  <c r="G16574" i="5" s="1"/>
  <c r="F16586" i="5"/>
  <c r="G16586" i="5" s="1"/>
  <c r="F16598" i="5"/>
  <c r="G16598" i="5" s="1"/>
  <c r="F16610" i="5"/>
  <c r="G16610" i="5" s="1"/>
  <c r="F7640" i="5"/>
  <c r="G7640" i="5" s="1"/>
  <c r="F8313" i="5"/>
  <c r="G8313" i="5" s="1"/>
  <c r="F8745" i="5"/>
  <c r="G8745" i="5" s="1"/>
  <c r="F9065" i="5"/>
  <c r="G9065" i="5" s="1"/>
  <c r="F9317" i="5"/>
  <c r="G9317" i="5" s="1"/>
  <c r="F9533" i="5"/>
  <c r="G9533" i="5" s="1"/>
  <c r="F9749" i="5"/>
  <c r="G9749" i="5" s="1"/>
  <c r="F9965" i="5"/>
  <c r="G9965" i="5" s="1"/>
  <c r="F10181" i="5"/>
  <c r="G10181" i="5" s="1"/>
  <c r="F10337" i="5"/>
  <c r="G10337" i="5" s="1"/>
  <c r="F10470" i="5"/>
  <c r="G10470" i="5" s="1"/>
  <c r="F10578" i="5"/>
  <c r="G10578" i="5" s="1"/>
  <c r="F10686" i="5"/>
  <c r="G10686" i="5" s="1"/>
  <c r="F10794" i="5"/>
  <c r="G10794" i="5" s="1"/>
  <c r="F10902" i="5"/>
  <c r="G10902" i="5" s="1"/>
  <c r="F10984" i="5"/>
  <c r="G10984" i="5" s="1"/>
  <c r="F11020" i="5"/>
  <c r="G11020" i="5" s="1"/>
  <c r="F11056" i="5"/>
  <c r="G11056" i="5" s="1"/>
  <c r="F11092" i="5"/>
  <c r="G11092" i="5" s="1"/>
  <c r="F11128" i="5"/>
  <c r="G11128" i="5" s="1"/>
  <c r="F11164" i="5"/>
  <c r="G11164" i="5" s="1"/>
  <c r="F11200" i="5"/>
  <c r="G11200" i="5" s="1"/>
  <c r="F11236" i="5"/>
  <c r="G11236" i="5" s="1"/>
  <c r="F11272" i="5"/>
  <c r="G11272" i="5" s="1"/>
  <c r="F11308" i="5"/>
  <c r="G11308" i="5" s="1"/>
  <c r="F11344" i="5"/>
  <c r="G11344" i="5" s="1"/>
  <c r="F11380" i="5"/>
  <c r="G11380" i="5" s="1"/>
  <c r="F11416" i="5"/>
  <c r="G11416" i="5" s="1"/>
  <c r="F11452" i="5"/>
  <c r="G11452" i="5" s="1"/>
  <c r="F11488" i="5"/>
  <c r="G11488" i="5" s="1"/>
  <c r="F11524" i="5"/>
  <c r="G11524" i="5" s="1"/>
  <c r="F11560" i="5"/>
  <c r="G11560" i="5" s="1"/>
  <c r="F11596" i="5"/>
  <c r="G11596" i="5" s="1"/>
  <c r="F11632" i="5"/>
  <c r="G11632" i="5" s="1"/>
  <c r="F11668" i="5"/>
  <c r="G11668" i="5" s="1"/>
  <c r="F11704" i="5"/>
  <c r="G11704" i="5" s="1"/>
  <c r="F11740" i="5"/>
  <c r="G11740" i="5" s="1"/>
  <c r="F11776" i="5"/>
  <c r="G11776" i="5" s="1"/>
  <c r="F11812" i="5"/>
  <c r="G11812" i="5" s="1"/>
  <c r="F11848" i="5"/>
  <c r="G11848" i="5" s="1"/>
  <c r="F11884" i="5"/>
  <c r="G11884" i="5" s="1"/>
  <c r="F11920" i="5"/>
  <c r="G11920" i="5" s="1"/>
  <c r="F11956" i="5"/>
  <c r="G11956" i="5" s="1"/>
  <c r="F11992" i="5"/>
  <c r="G11992" i="5" s="1"/>
  <c r="F12028" i="5"/>
  <c r="G12028" i="5" s="1"/>
  <c r="F12064" i="5"/>
  <c r="G12064" i="5" s="1"/>
  <c r="F12100" i="5"/>
  <c r="G12100" i="5" s="1"/>
  <c r="F12136" i="5"/>
  <c r="G12136" i="5" s="1"/>
  <c r="F12172" i="5"/>
  <c r="G12172" i="5" s="1"/>
  <c r="F12208" i="5"/>
  <c r="G12208" i="5" s="1"/>
  <c r="F12244" i="5"/>
  <c r="G12244" i="5" s="1"/>
  <c r="F12280" i="5"/>
  <c r="G12280" i="5" s="1"/>
  <c r="F12316" i="5"/>
  <c r="G12316" i="5" s="1"/>
  <c r="F12352" i="5"/>
  <c r="G12352" i="5" s="1"/>
  <c r="F12388" i="5"/>
  <c r="G12388" i="5" s="1"/>
  <c r="F12424" i="5"/>
  <c r="G12424" i="5" s="1"/>
  <c r="F12460" i="5"/>
  <c r="G12460" i="5" s="1"/>
  <c r="F12496" i="5"/>
  <c r="G12496" i="5" s="1"/>
  <c r="F12532" i="5"/>
  <c r="G12532" i="5" s="1"/>
  <c r="F12568" i="5"/>
  <c r="G12568" i="5" s="1"/>
  <c r="F12604" i="5"/>
  <c r="G12604" i="5" s="1"/>
  <c r="F12640" i="5"/>
  <c r="G12640" i="5" s="1"/>
  <c r="F12676" i="5"/>
  <c r="G12676" i="5" s="1"/>
  <c r="F12712" i="5"/>
  <c r="G12712" i="5" s="1"/>
  <c r="F12748" i="5"/>
  <c r="G12748" i="5" s="1"/>
  <c r="F12784" i="5"/>
  <c r="G12784" i="5" s="1"/>
  <c r="F12820" i="5"/>
  <c r="G12820" i="5" s="1"/>
  <c r="F12856" i="5"/>
  <c r="G12856" i="5" s="1"/>
  <c r="F12892" i="5"/>
  <c r="G12892" i="5" s="1"/>
  <c r="F12928" i="5"/>
  <c r="G12928" i="5" s="1"/>
  <c r="F12964" i="5"/>
  <c r="G12964" i="5" s="1"/>
  <c r="F13000" i="5"/>
  <c r="G13000" i="5" s="1"/>
  <c r="F13036" i="5"/>
  <c r="G13036" i="5" s="1"/>
  <c r="F13072" i="5"/>
  <c r="G13072" i="5" s="1"/>
  <c r="F13108" i="5"/>
  <c r="G13108" i="5" s="1"/>
  <c r="F13144" i="5"/>
  <c r="G13144" i="5" s="1"/>
  <c r="F13180" i="5"/>
  <c r="G13180" i="5" s="1"/>
  <c r="F13216" i="5"/>
  <c r="G13216" i="5" s="1"/>
  <c r="F13252" i="5"/>
  <c r="G13252" i="5" s="1"/>
  <c r="F13288" i="5"/>
  <c r="G13288" i="5" s="1"/>
  <c r="F13324" i="5"/>
  <c r="G13324" i="5" s="1"/>
  <c r="F13360" i="5"/>
  <c r="G13360" i="5" s="1"/>
  <c r="F13396" i="5"/>
  <c r="G13396" i="5" s="1"/>
  <c r="F13432" i="5"/>
  <c r="G13432" i="5" s="1"/>
  <c r="F13468" i="5"/>
  <c r="G13468" i="5" s="1"/>
  <c r="F13504" i="5"/>
  <c r="G13504" i="5" s="1"/>
  <c r="F13540" i="5"/>
  <c r="G13540" i="5" s="1"/>
  <c r="F13576" i="5"/>
  <c r="G13576" i="5" s="1"/>
  <c r="F13612" i="5"/>
  <c r="G13612" i="5" s="1"/>
  <c r="F13648" i="5"/>
  <c r="G13648" i="5" s="1"/>
  <c r="F13684" i="5"/>
  <c r="G13684" i="5" s="1"/>
  <c r="F13720" i="5"/>
  <c r="G13720" i="5" s="1"/>
  <c r="F13756" i="5"/>
  <c r="G13756" i="5" s="1"/>
  <c r="F13792" i="5"/>
  <c r="G13792" i="5" s="1"/>
  <c r="F13828" i="5"/>
  <c r="G13828" i="5" s="1"/>
  <c r="F13864" i="5"/>
  <c r="G13864" i="5" s="1"/>
  <c r="F13900" i="5"/>
  <c r="G13900" i="5" s="1"/>
  <c r="F13936" i="5"/>
  <c r="G13936" i="5" s="1"/>
  <c r="F13972" i="5"/>
  <c r="G13972" i="5" s="1"/>
  <c r="F14008" i="5"/>
  <c r="G14008" i="5" s="1"/>
  <c r="F14044" i="5"/>
  <c r="G14044" i="5" s="1"/>
  <c r="F14080" i="5"/>
  <c r="G14080" i="5" s="1"/>
  <c r="F14103" i="5"/>
  <c r="G14103" i="5" s="1"/>
  <c r="F14117" i="5"/>
  <c r="G14117" i="5" s="1"/>
  <c r="F14131" i="5"/>
  <c r="G14131" i="5" s="1"/>
  <c r="F14146" i="5"/>
  <c r="G14146" i="5" s="1"/>
  <c r="F14161" i="5"/>
  <c r="G14161" i="5" s="1"/>
  <c r="F14175" i="5"/>
  <c r="G14175" i="5" s="1"/>
  <c r="F14187" i="5"/>
  <c r="G14187" i="5" s="1"/>
  <c r="F14199" i="5"/>
  <c r="G14199" i="5" s="1"/>
  <c r="F14211" i="5"/>
  <c r="G14211" i="5" s="1"/>
  <c r="F14223" i="5"/>
  <c r="G14223" i="5" s="1"/>
  <c r="F14235" i="5"/>
  <c r="G14235" i="5" s="1"/>
  <c r="F14247" i="5"/>
  <c r="G14247" i="5" s="1"/>
  <c r="F14259" i="5"/>
  <c r="G14259" i="5" s="1"/>
  <c r="F14271" i="5"/>
  <c r="G14271" i="5" s="1"/>
  <c r="F14283" i="5"/>
  <c r="G14283" i="5" s="1"/>
  <c r="F14295" i="5"/>
  <c r="G14295" i="5" s="1"/>
  <c r="F14307" i="5"/>
  <c r="G14307" i="5" s="1"/>
  <c r="F14319" i="5"/>
  <c r="G14319" i="5" s="1"/>
  <c r="F14331" i="5"/>
  <c r="G14331" i="5" s="1"/>
  <c r="F14343" i="5"/>
  <c r="G14343" i="5" s="1"/>
  <c r="F14355" i="5"/>
  <c r="G14355" i="5" s="1"/>
  <c r="F14367" i="5"/>
  <c r="G14367" i="5" s="1"/>
  <c r="F14379" i="5"/>
  <c r="G14379" i="5" s="1"/>
  <c r="F14391" i="5"/>
  <c r="G14391" i="5" s="1"/>
  <c r="F14403" i="5"/>
  <c r="G14403" i="5" s="1"/>
  <c r="F14415" i="5"/>
  <c r="G14415" i="5" s="1"/>
  <c r="F14427" i="5"/>
  <c r="G14427" i="5" s="1"/>
  <c r="F14439" i="5"/>
  <c r="G14439" i="5" s="1"/>
  <c r="F14451" i="5"/>
  <c r="G14451" i="5" s="1"/>
  <c r="F14463" i="5"/>
  <c r="G14463" i="5" s="1"/>
  <c r="F14475" i="5"/>
  <c r="G14475" i="5" s="1"/>
  <c r="F14487" i="5"/>
  <c r="G14487" i="5" s="1"/>
  <c r="F14499" i="5"/>
  <c r="G14499" i="5" s="1"/>
  <c r="F14511" i="5"/>
  <c r="G14511" i="5" s="1"/>
  <c r="F14523" i="5"/>
  <c r="G14523" i="5" s="1"/>
  <c r="F14535" i="5"/>
  <c r="G14535" i="5" s="1"/>
  <c r="F14547" i="5"/>
  <c r="G14547" i="5" s="1"/>
  <c r="F14559" i="5"/>
  <c r="G14559" i="5" s="1"/>
  <c r="F14571" i="5"/>
  <c r="G14571" i="5" s="1"/>
  <c r="F14583" i="5"/>
  <c r="G14583" i="5" s="1"/>
  <c r="F14595" i="5"/>
  <c r="G14595" i="5" s="1"/>
  <c r="F14607" i="5"/>
  <c r="G14607" i="5" s="1"/>
  <c r="F14619" i="5"/>
  <c r="G14619" i="5" s="1"/>
  <c r="F14631" i="5"/>
  <c r="G14631" i="5" s="1"/>
  <c r="F14643" i="5"/>
  <c r="G14643" i="5" s="1"/>
  <c r="F14655" i="5"/>
  <c r="G14655" i="5" s="1"/>
  <c r="F14667" i="5"/>
  <c r="G14667" i="5" s="1"/>
  <c r="F14679" i="5"/>
  <c r="G14679" i="5" s="1"/>
  <c r="F14691" i="5"/>
  <c r="G14691" i="5" s="1"/>
  <c r="F14703" i="5"/>
  <c r="G14703" i="5" s="1"/>
  <c r="F14715" i="5"/>
  <c r="G14715" i="5" s="1"/>
  <c r="F14727" i="5"/>
  <c r="G14727" i="5" s="1"/>
  <c r="F14739" i="5"/>
  <c r="G14739" i="5" s="1"/>
  <c r="F14751" i="5"/>
  <c r="G14751" i="5" s="1"/>
  <c r="F14763" i="5"/>
  <c r="G14763" i="5" s="1"/>
  <c r="F14775" i="5"/>
  <c r="G14775" i="5" s="1"/>
  <c r="F14787" i="5"/>
  <c r="G14787" i="5" s="1"/>
  <c r="F14799" i="5"/>
  <c r="G14799" i="5" s="1"/>
  <c r="F14811" i="5"/>
  <c r="G14811" i="5" s="1"/>
  <c r="F14823" i="5"/>
  <c r="G14823" i="5" s="1"/>
  <c r="F14835" i="5"/>
  <c r="G14835" i="5" s="1"/>
  <c r="F14847" i="5"/>
  <c r="G14847" i="5" s="1"/>
  <c r="F14859" i="5"/>
  <c r="G14859" i="5" s="1"/>
  <c r="F14871" i="5"/>
  <c r="G14871" i="5" s="1"/>
  <c r="F14883" i="5"/>
  <c r="G14883" i="5" s="1"/>
  <c r="F14895" i="5"/>
  <c r="G14895" i="5" s="1"/>
  <c r="F14907" i="5"/>
  <c r="G14907" i="5" s="1"/>
  <c r="F14919" i="5"/>
  <c r="G14919" i="5" s="1"/>
  <c r="F14931" i="5"/>
  <c r="G14931" i="5" s="1"/>
  <c r="F14943" i="5"/>
  <c r="G14943" i="5" s="1"/>
  <c r="F14955" i="5"/>
  <c r="G14955" i="5" s="1"/>
  <c r="F14967" i="5"/>
  <c r="G14967" i="5" s="1"/>
  <c r="F14979" i="5"/>
  <c r="G14979" i="5" s="1"/>
  <c r="F14991" i="5"/>
  <c r="G14991" i="5" s="1"/>
  <c r="F15003" i="5"/>
  <c r="G15003" i="5" s="1"/>
  <c r="F15015" i="5"/>
  <c r="G15015" i="5" s="1"/>
  <c r="F15027" i="5"/>
  <c r="G15027" i="5" s="1"/>
  <c r="F15039" i="5"/>
  <c r="G15039" i="5" s="1"/>
  <c r="F15051" i="5"/>
  <c r="G15051" i="5" s="1"/>
  <c r="F15063" i="5"/>
  <c r="G15063" i="5" s="1"/>
  <c r="F15075" i="5"/>
  <c r="G15075" i="5" s="1"/>
  <c r="F15087" i="5"/>
  <c r="G15087" i="5" s="1"/>
  <c r="F15099" i="5"/>
  <c r="G15099" i="5" s="1"/>
  <c r="F15111" i="5"/>
  <c r="G15111" i="5" s="1"/>
  <c r="F15123" i="5"/>
  <c r="G15123" i="5" s="1"/>
  <c r="F15135" i="5"/>
  <c r="G15135" i="5" s="1"/>
  <c r="F15147" i="5"/>
  <c r="G15147" i="5" s="1"/>
  <c r="F15159" i="5"/>
  <c r="G15159" i="5" s="1"/>
  <c r="F15171" i="5"/>
  <c r="G15171" i="5" s="1"/>
  <c r="F15183" i="5"/>
  <c r="G15183" i="5" s="1"/>
  <c r="F15195" i="5"/>
  <c r="G15195" i="5" s="1"/>
  <c r="F15207" i="5"/>
  <c r="G15207" i="5" s="1"/>
  <c r="F15219" i="5"/>
  <c r="G15219" i="5" s="1"/>
  <c r="F15231" i="5"/>
  <c r="G15231" i="5" s="1"/>
  <c r="F15243" i="5"/>
  <c r="G15243" i="5" s="1"/>
  <c r="F15255" i="5"/>
  <c r="G15255" i="5" s="1"/>
  <c r="F15267" i="5"/>
  <c r="G15267" i="5" s="1"/>
  <c r="F15279" i="5"/>
  <c r="G15279" i="5" s="1"/>
  <c r="F15291" i="5"/>
  <c r="G15291" i="5" s="1"/>
  <c r="F15303" i="5"/>
  <c r="G15303" i="5" s="1"/>
  <c r="F15315" i="5"/>
  <c r="G15315" i="5" s="1"/>
  <c r="F15327" i="5"/>
  <c r="G15327" i="5" s="1"/>
  <c r="F15339" i="5"/>
  <c r="G15339" i="5" s="1"/>
  <c r="F15351" i="5"/>
  <c r="G15351" i="5" s="1"/>
  <c r="F15363" i="5"/>
  <c r="G15363" i="5" s="1"/>
  <c r="F15375" i="5"/>
  <c r="G15375" i="5" s="1"/>
  <c r="F15387" i="5"/>
  <c r="G15387" i="5" s="1"/>
  <c r="F15399" i="5"/>
  <c r="G15399" i="5" s="1"/>
  <c r="F15411" i="5"/>
  <c r="G15411" i="5" s="1"/>
  <c r="F15423" i="5"/>
  <c r="G15423" i="5" s="1"/>
  <c r="F15435" i="5"/>
  <c r="G15435" i="5" s="1"/>
  <c r="F15447" i="5"/>
  <c r="G15447" i="5" s="1"/>
  <c r="F15459" i="5"/>
  <c r="G15459" i="5" s="1"/>
  <c r="F15471" i="5"/>
  <c r="G15471" i="5" s="1"/>
  <c r="F15483" i="5"/>
  <c r="G15483" i="5" s="1"/>
  <c r="F15495" i="5"/>
  <c r="G15495" i="5" s="1"/>
  <c r="F15507" i="5"/>
  <c r="G15507" i="5" s="1"/>
  <c r="F15519" i="5"/>
  <c r="G15519" i="5" s="1"/>
  <c r="F15531" i="5"/>
  <c r="G15531" i="5" s="1"/>
  <c r="F15543" i="5"/>
  <c r="G15543" i="5" s="1"/>
  <c r="F15555" i="5"/>
  <c r="G15555" i="5" s="1"/>
  <c r="F15567" i="5"/>
  <c r="G15567" i="5" s="1"/>
  <c r="F15579" i="5"/>
  <c r="G15579" i="5" s="1"/>
  <c r="F15591" i="5"/>
  <c r="G15591" i="5" s="1"/>
  <c r="F15603" i="5"/>
  <c r="G15603" i="5" s="1"/>
  <c r="F15615" i="5"/>
  <c r="G15615" i="5" s="1"/>
  <c r="F15627" i="5"/>
  <c r="G15627" i="5" s="1"/>
  <c r="F15639" i="5"/>
  <c r="G15639" i="5" s="1"/>
  <c r="F15651" i="5"/>
  <c r="G15651" i="5" s="1"/>
  <c r="F15663" i="5"/>
  <c r="G15663" i="5" s="1"/>
  <c r="F15675" i="5"/>
  <c r="G15675" i="5" s="1"/>
  <c r="F15687" i="5"/>
  <c r="G15687" i="5" s="1"/>
  <c r="F15699" i="5"/>
  <c r="G15699" i="5" s="1"/>
  <c r="F15711" i="5"/>
  <c r="G15711" i="5" s="1"/>
  <c r="F15723" i="5"/>
  <c r="G15723" i="5" s="1"/>
  <c r="F15735" i="5"/>
  <c r="G15735" i="5" s="1"/>
  <c r="F15747" i="5"/>
  <c r="G15747" i="5" s="1"/>
  <c r="F15759" i="5"/>
  <c r="G15759" i="5" s="1"/>
  <c r="F15771" i="5"/>
  <c r="G15771" i="5" s="1"/>
  <c r="F15783" i="5"/>
  <c r="G15783" i="5" s="1"/>
  <c r="F15795" i="5"/>
  <c r="G15795" i="5" s="1"/>
  <c r="F15807" i="5"/>
  <c r="G15807" i="5" s="1"/>
  <c r="F15819" i="5"/>
  <c r="G15819" i="5" s="1"/>
  <c r="F15831" i="5"/>
  <c r="G15831" i="5" s="1"/>
  <c r="F15843" i="5"/>
  <c r="G15843" i="5" s="1"/>
  <c r="F15855" i="5"/>
  <c r="G15855" i="5" s="1"/>
  <c r="F15867" i="5"/>
  <c r="G15867" i="5" s="1"/>
  <c r="F15879" i="5"/>
  <c r="G15879" i="5" s="1"/>
  <c r="F15891" i="5"/>
  <c r="G15891" i="5" s="1"/>
  <c r="F15903" i="5"/>
  <c r="G15903" i="5" s="1"/>
  <c r="F15915" i="5"/>
  <c r="G15915" i="5" s="1"/>
  <c r="F15927" i="5"/>
  <c r="G15927" i="5" s="1"/>
  <c r="F15939" i="5"/>
  <c r="G15939" i="5" s="1"/>
  <c r="F15951" i="5"/>
  <c r="G15951" i="5" s="1"/>
  <c r="F15963" i="5"/>
  <c r="G15963" i="5" s="1"/>
  <c r="F15975" i="5"/>
  <c r="G15975" i="5" s="1"/>
  <c r="F15987" i="5"/>
  <c r="G15987" i="5" s="1"/>
  <c r="F15999" i="5"/>
  <c r="G15999" i="5" s="1"/>
  <c r="F16011" i="5"/>
  <c r="G16011" i="5" s="1"/>
  <c r="F16023" i="5"/>
  <c r="G16023" i="5" s="1"/>
  <c r="F16035" i="5"/>
  <c r="G16035" i="5" s="1"/>
  <c r="F16047" i="5"/>
  <c r="G16047" i="5" s="1"/>
  <c r="F16059" i="5"/>
  <c r="G16059" i="5" s="1"/>
  <c r="F16071" i="5"/>
  <c r="G16071" i="5" s="1"/>
  <c r="F16083" i="5"/>
  <c r="G16083" i="5" s="1"/>
  <c r="F16095" i="5"/>
  <c r="G16095" i="5" s="1"/>
  <c r="F16107" i="5"/>
  <c r="G16107" i="5" s="1"/>
  <c r="F16119" i="5"/>
  <c r="G16119" i="5" s="1"/>
  <c r="F16131" i="5"/>
  <c r="G16131" i="5" s="1"/>
  <c r="F16143" i="5"/>
  <c r="G16143" i="5" s="1"/>
  <c r="F16155" i="5"/>
  <c r="G16155" i="5" s="1"/>
  <c r="F16167" i="5"/>
  <c r="G16167" i="5" s="1"/>
  <c r="F16179" i="5"/>
  <c r="G16179" i="5" s="1"/>
  <c r="F16191" i="5"/>
  <c r="G16191" i="5" s="1"/>
  <c r="F16203" i="5"/>
  <c r="G16203" i="5" s="1"/>
  <c r="F16215" i="5"/>
  <c r="G16215" i="5" s="1"/>
  <c r="F16227" i="5"/>
  <c r="G16227" i="5" s="1"/>
  <c r="F16239" i="5"/>
  <c r="G16239" i="5" s="1"/>
  <c r="F16251" i="5"/>
  <c r="G16251" i="5" s="1"/>
  <c r="F16263" i="5"/>
  <c r="G16263" i="5" s="1"/>
  <c r="F16275" i="5"/>
  <c r="G16275" i="5" s="1"/>
  <c r="F16287" i="5"/>
  <c r="G16287" i="5" s="1"/>
  <c r="F16299" i="5"/>
  <c r="G16299" i="5" s="1"/>
  <c r="F16311" i="5"/>
  <c r="G16311" i="5" s="1"/>
  <c r="F16323" i="5"/>
  <c r="G16323" i="5" s="1"/>
  <c r="F16335" i="5"/>
  <c r="G16335" i="5" s="1"/>
  <c r="F16347" i="5"/>
  <c r="G16347" i="5" s="1"/>
  <c r="F16359" i="5"/>
  <c r="G16359" i="5" s="1"/>
  <c r="F16371" i="5"/>
  <c r="G16371" i="5" s="1"/>
  <c r="F16383" i="5"/>
  <c r="G16383" i="5" s="1"/>
  <c r="F16395" i="5"/>
  <c r="G16395" i="5" s="1"/>
  <c r="F7711" i="5"/>
  <c r="G7711" i="5" s="1"/>
  <c r="F8337" i="5"/>
  <c r="G8337" i="5" s="1"/>
  <c r="F8769" i="5"/>
  <c r="G8769" i="5" s="1"/>
  <c r="F9078" i="5"/>
  <c r="G9078" i="5" s="1"/>
  <c r="F9329" i="5"/>
  <c r="G9329" i="5" s="1"/>
  <c r="F9545" i="5"/>
  <c r="G9545" i="5" s="1"/>
  <c r="F9761" i="5"/>
  <c r="G9761" i="5" s="1"/>
  <c r="F9977" i="5"/>
  <c r="G9977" i="5" s="1"/>
  <c r="F10193" i="5"/>
  <c r="G10193" i="5" s="1"/>
  <c r="F10361" i="5"/>
  <c r="G10361" i="5" s="1"/>
  <c r="F10473" i="5"/>
  <c r="G10473" i="5" s="1"/>
  <c r="F10581" i="5"/>
  <c r="G10581" i="5" s="1"/>
  <c r="F10689" i="5"/>
  <c r="G10689" i="5" s="1"/>
  <c r="F10797" i="5"/>
  <c r="G10797" i="5" s="1"/>
  <c r="F10905" i="5"/>
  <c r="G10905" i="5" s="1"/>
  <c r="F10986" i="5"/>
  <c r="G10986" i="5" s="1"/>
  <c r="F11022" i="5"/>
  <c r="G11022" i="5" s="1"/>
  <c r="F11058" i="5"/>
  <c r="G11058" i="5" s="1"/>
  <c r="F11094" i="5"/>
  <c r="G11094" i="5" s="1"/>
  <c r="F11130" i="5"/>
  <c r="G11130" i="5" s="1"/>
  <c r="F11166" i="5"/>
  <c r="G11166" i="5" s="1"/>
  <c r="F11202" i="5"/>
  <c r="G11202" i="5" s="1"/>
  <c r="F11238" i="5"/>
  <c r="G11238" i="5" s="1"/>
  <c r="F11274" i="5"/>
  <c r="G11274" i="5" s="1"/>
  <c r="F11310" i="5"/>
  <c r="G11310" i="5" s="1"/>
  <c r="F11346" i="5"/>
  <c r="G11346" i="5" s="1"/>
  <c r="F11382" i="5"/>
  <c r="G11382" i="5" s="1"/>
  <c r="F11418" i="5"/>
  <c r="G11418" i="5" s="1"/>
  <c r="F11454" i="5"/>
  <c r="G11454" i="5" s="1"/>
  <c r="F11490" i="5"/>
  <c r="G11490" i="5" s="1"/>
  <c r="F11526" i="5"/>
  <c r="G11526" i="5" s="1"/>
  <c r="F11562" i="5"/>
  <c r="G11562" i="5" s="1"/>
  <c r="F11598" i="5"/>
  <c r="G11598" i="5" s="1"/>
  <c r="F11634" i="5"/>
  <c r="G11634" i="5" s="1"/>
  <c r="F11670" i="5"/>
  <c r="G11670" i="5" s="1"/>
  <c r="F11706" i="5"/>
  <c r="G11706" i="5" s="1"/>
  <c r="F11742" i="5"/>
  <c r="G11742" i="5" s="1"/>
  <c r="F11778" i="5"/>
  <c r="G11778" i="5" s="1"/>
  <c r="F11814" i="5"/>
  <c r="G11814" i="5" s="1"/>
  <c r="F11850" i="5"/>
  <c r="G11850" i="5" s="1"/>
  <c r="F11886" i="5"/>
  <c r="G11886" i="5" s="1"/>
  <c r="F11922" i="5"/>
  <c r="G11922" i="5" s="1"/>
  <c r="F11958" i="5"/>
  <c r="G11958" i="5" s="1"/>
  <c r="F11994" i="5"/>
  <c r="G11994" i="5" s="1"/>
  <c r="F12030" i="5"/>
  <c r="G12030" i="5" s="1"/>
  <c r="F12066" i="5"/>
  <c r="G12066" i="5" s="1"/>
  <c r="F12102" i="5"/>
  <c r="G12102" i="5" s="1"/>
  <c r="F12138" i="5"/>
  <c r="G12138" i="5" s="1"/>
  <c r="F12174" i="5"/>
  <c r="G12174" i="5" s="1"/>
  <c r="F12210" i="5"/>
  <c r="G12210" i="5" s="1"/>
  <c r="F12246" i="5"/>
  <c r="G12246" i="5" s="1"/>
  <c r="F12282" i="5"/>
  <c r="G12282" i="5" s="1"/>
  <c r="F12318" i="5"/>
  <c r="G12318" i="5" s="1"/>
  <c r="F12354" i="5"/>
  <c r="G12354" i="5" s="1"/>
  <c r="F12390" i="5"/>
  <c r="G12390" i="5" s="1"/>
  <c r="F12426" i="5"/>
  <c r="G12426" i="5" s="1"/>
  <c r="F12462" i="5"/>
  <c r="G12462" i="5" s="1"/>
  <c r="F12498" i="5"/>
  <c r="G12498" i="5" s="1"/>
  <c r="F12534" i="5"/>
  <c r="G12534" i="5" s="1"/>
  <c r="F12570" i="5"/>
  <c r="G12570" i="5" s="1"/>
  <c r="F12606" i="5"/>
  <c r="G12606" i="5" s="1"/>
  <c r="F12642" i="5"/>
  <c r="G12642" i="5" s="1"/>
  <c r="F12678" i="5"/>
  <c r="G12678" i="5" s="1"/>
  <c r="F12714" i="5"/>
  <c r="G12714" i="5" s="1"/>
  <c r="F12750" i="5"/>
  <c r="G12750" i="5" s="1"/>
  <c r="F12786" i="5"/>
  <c r="G12786" i="5" s="1"/>
  <c r="F12822" i="5"/>
  <c r="G12822" i="5" s="1"/>
  <c r="F12858" i="5"/>
  <c r="G12858" i="5" s="1"/>
  <c r="F12894" i="5"/>
  <c r="G12894" i="5" s="1"/>
  <c r="F12930" i="5"/>
  <c r="G12930" i="5" s="1"/>
  <c r="F12966" i="5"/>
  <c r="G12966" i="5" s="1"/>
  <c r="F13002" i="5"/>
  <c r="G13002" i="5" s="1"/>
  <c r="F13038" i="5"/>
  <c r="G13038" i="5" s="1"/>
  <c r="F13074" i="5"/>
  <c r="G13074" i="5" s="1"/>
  <c r="F13110" i="5"/>
  <c r="G13110" i="5" s="1"/>
  <c r="F13146" i="5"/>
  <c r="G13146" i="5" s="1"/>
  <c r="F13182" i="5"/>
  <c r="G13182" i="5" s="1"/>
  <c r="F13218" i="5"/>
  <c r="G13218" i="5" s="1"/>
  <c r="F13254" i="5"/>
  <c r="G13254" i="5" s="1"/>
  <c r="F13290" i="5"/>
  <c r="G13290" i="5" s="1"/>
  <c r="F13326" i="5"/>
  <c r="G13326" i="5" s="1"/>
  <c r="F13362" i="5"/>
  <c r="G13362" i="5" s="1"/>
  <c r="F13398" i="5"/>
  <c r="G13398" i="5" s="1"/>
  <c r="F13434" i="5"/>
  <c r="G13434" i="5" s="1"/>
  <c r="F13470" i="5"/>
  <c r="G13470" i="5" s="1"/>
  <c r="F13506" i="5"/>
  <c r="G13506" i="5" s="1"/>
  <c r="F13542" i="5"/>
  <c r="G13542" i="5" s="1"/>
  <c r="F13578" i="5"/>
  <c r="G13578" i="5" s="1"/>
  <c r="F13614" i="5"/>
  <c r="G13614" i="5" s="1"/>
  <c r="F13650" i="5"/>
  <c r="G13650" i="5" s="1"/>
  <c r="F13686" i="5"/>
  <c r="G13686" i="5" s="1"/>
  <c r="F13722" i="5"/>
  <c r="G13722" i="5" s="1"/>
  <c r="F13758" i="5"/>
  <c r="G13758" i="5" s="1"/>
  <c r="F13794" i="5"/>
  <c r="G13794" i="5" s="1"/>
  <c r="F13830" i="5"/>
  <c r="G13830" i="5" s="1"/>
  <c r="F13866" i="5"/>
  <c r="G13866" i="5" s="1"/>
  <c r="F13902" i="5"/>
  <c r="G13902" i="5" s="1"/>
  <c r="F13938" i="5"/>
  <c r="G13938" i="5" s="1"/>
  <c r="F13974" i="5"/>
  <c r="G13974" i="5" s="1"/>
  <c r="F14010" i="5"/>
  <c r="G14010" i="5" s="1"/>
  <c r="F14046" i="5"/>
  <c r="G14046" i="5" s="1"/>
  <c r="F14082" i="5"/>
  <c r="G14082" i="5" s="1"/>
  <c r="F14104" i="5"/>
  <c r="G14104" i="5" s="1"/>
  <c r="F14118" i="5"/>
  <c r="G14118" i="5" s="1"/>
  <c r="F14133" i="5"/>
  <c r="G14133" i="5" s="1"/>
  <c r="F14147" i="5"/>
  <c r="G14147" i="5" s="1"/>
  <c r="F14162" i="5"/>
  <c r="G14162" i="5" s="1"/>
  <c r="F14176" i="5"/>
  <c r="G14176" i="5" s="1"/>
  <c r="F14188" i="5"/>
  <c r="G14188" i="5" s="1"/>
  <c r="F14200" i="5"/>
  <c r="G14200" i="5" s="1"/>
  <c r="F14212" i="5"/>
  <c r="G14212" i="5" s="1"/>
  <c r="F14224" i="5"/>
  <c r="G14224" i="5" s="1"/>
  <c r="F14236" i="5"/>
  <c r="G14236" i="5" s="1"/>
  <c r="F14248" i="5"/>
  <c r="G14248" i="5" s="1"/>
  <c r="F14260" i="5"/>
  <c r="G14260" i="5" s="1"/>
  <c r="F14272" i="5"/>
  <c r="G14272" i="5" s="1"/>
  <c r="F14284" i="5"/>
  <c r="G14284" i="5" s="1"/>
  <c r="F14296" i="5"/>
  <c r="G14296" i="5" s="1"/>
  <c r="F14308" i="5"/>
  <c r="G14308" i="5" s="1"/>
  <c r="F14320" i="5"/>
  <c r="G14320" i="5" s="1"/>
  <c r="F14332" i="5"/>
  <c r="G14332" i="5" s="1"/>
  <c r="F14344" i="5"/>
  <c r="G14344" i="5" s="1"/>
  <c r="F14356" i="5"/>
  <c r="G14356" i="5" s="1"/>
  <c r="F14368" i="5"/>
  <c r="G14368" i="5" s="1"/>
  <c r="F14380" i="5"/>
  <c r="G14380" i="5" s="1"/>
  <c r="F14392" i="5"/>
  <c r="G14392" i="5" s="1"/>
  <c r="F14404" i="5"/>
  <c r="G14404" i="5" s="1"/>
  <c r="F14416" i="5"/>
  <c r="G14416" i="5" s="1"/>
  <c r="F14428" i="5"/>
  <c r="G14428" i="5" s="1"/>
  <c r="F14440" i="5"/>
  <c r="G14440" i="5" s="1"/>
  <c r="F14452" i="5"/>
  <c r="G14452" i="5" s="1"/>
  <c r="F14464" i="5"/>
  <c r="G14464" i="5" s="1"/>
  <c r="F14476" i="5"/>
  <c r="G14476" i="5" s="1"/>
  <c r="F14488" i="5"/>
  <c r="G14488" i="5" s="1"/>
  <c r="F14500" i="5"/>
  <c r="G14500" i="5" s="1"/>
  <c r="F14512" i="5"/>
  <c r="G14512" i="5" s="1"/>
  <c r="F14524" i="5"/>
  <c r="G14524" i="5" s="1"/>
  <c r="F14536" i="5"/>
  <c r="G14536" i="5" s="1"/>
  <c r="F14548" i="5"/>
  <c r="G14548" i="5" s="1"/>
  <c r="F14560" i="5"/>
  <c r="G14560" i="5" s="1"/>
  <c r="F14572" i="5"/>
  <c r="G14572" i="5" s="1"/>
  <c r="F14584" i="5"/>
  <c r="G14584" i="5" s="1"/>
  <c r="F14596" i="5"/>
  <c r="G14596" i="5" s="1"/>
  <c r="F14608" i="5"/>
  <c r="G14608" i="5" s="1"/>
  <c r="F14620" i="5"/>
  <c r="G14620" i="5" s="1"/>
  <c r="F14632" i="5"/>
  <c r="G14632" i="5" s="1"/>
  <c r="F14644" i="5"/>
  <c r="G14644" i="5" s="1"/>
  <c r="F14656" i="5"/>
  <c r="G14656" i="5" s="1"/>
  <c r="F14668" i="5"/>
  <c r="G14668" i="5" s="1"/>
  <c r="F14680" i="5"/>
  <c r="G14680" i="5" s="1"/>
  <c r="F14692" i="5"/>
  <c r="G14692" i="5" s="1"/>
  <c r="F14704" i="5"/>
  <c r="G14704" i="5" s="1"/>
  <c r="F14716" i="5"/>
  <c r="G14716" i="5" s="1"/>
  <c r="F14728" i="5"/>
  <c r="G14728" i="5" s="1"/>
  <c r="F14740" i="5"/>
  <c r="G14740" i="5" s="1"/>
  <c r="F14752" i="5"/>
  <c r="G14752" i="5" s="1"/>
  <c r="F14764" i="5"/>
  <c r="G14764" i="5" s="1"/>
  <c r="F14776" i="5"/>
  <c r="G14776" i="5" s="1"/>
  <c r="F14788" i="5"/>
  <c r="G14788" i="5" s="1"/>
  <c r="F14800" i="5"/>
  <c r="G14800" i="5" s="1"/>
  <c r="F14812" i="5"/>
  <c r="G14812" i="5" s="1"/>
  <c r="F14824" i="5"/>
  <c r="G14824" i="5" s="1"/>
  <c r="F14836" i="5"/>
  <c r="G14836" i="5" s="1"/>
  <c r="F14848" i="5"/>
  <c r="G14848" i="5" s="1"/>
  <c r="F14860" i="5"/>
  <c r="G14860" i="5" s="1"/>
  <c r="F14872" i="5"/>
  <c r="G14872" i="5" s="1"/>
  <c r="F14884" i="5"/>
  <c r="G14884" i="5" s="1"/>
  <c r="F14896" i="5"/>
  <c r="G14896" i="5" s="1"/>
  <c r="F14908" i="5"/>
  <c r="G14908" i="5" s="1"/>
  <c r="F14920" i="5"/>
  <c r="G14920" i="5" s="1"/>
  <c r="F14932" i="5"/>
  <c r="G14932" i="5" s="1"/>
  <c r="F14944" i="5"/>
  <c r="G14944" i="5" s="1"/>
  <c r="F14956" i="5"/>
  <c r="G14956" i="5" s="1"/>
  <c r="F14968" i="5"/>
  <c r="G14968" i="5" s="1"/>
  <c r="F14980" i="5"/>
  <c r="G14980" i="5" s="1"/>
  <c r="F14992" i="5"/>
  <c r="G14992" i="5" s="1"/>
  <c r="F15004" i="5"/>
  <c r="G15004" i="5" s="1"/>
  <c r="F15016" i="5"/>
  <c r="G15016" i="5" s="1"/>
  <c r="F15028" i="5"/>
  <c r="G15028" i="5" s="1"/>
  <c r="F15040" i="5"/>
  <c r="G15040" i="5" s="1"/>
  <c r="F15052" i="5"/>
  <c r="G15052" i="5" s="1"/>
  <c r="F15064" i="5"/>
  <c r="G15064" i="5" s="1"/>
  <c r="F15076" i="5"/>
  <c r="G15076" i="5" s="1"/>
  <c r="F15088" i="5"/>
  <c r="G15088" i="5" s="1"/>
  <c r="F15100" i="5"/>
  <c r="G15100" i="5" s="1"/>
  <c r="F15112" i="5"/>
  <c r="G15112" i="5" s="1"/>
  <c r="F15124" i="5"/>
  <c r="G15124" i="5" s="1"/>
  <c r="F15136" i="5"/>
  <c r="G15136" i="5" s="1"/>
  <c r="F15148" i="5"/>
  <c r="G15148" i="5" s="1"/>
  <c r="F15160" i="5"/>
  <c r="G15160" i="5" s="1"/>
  <c r="F15172" i="5"/>
  <c r="G15172" i="5" s="1"/>
  <c r="F15184" i="5"/>
  <c r="G15184" i="5" s="1"/>
  <c r="F15196" i="5"/>
  <c r="G15196" i="5" s="1"/>
  <c r="F15208" i="5"/>
  <c r="G15208" i="5" s="1"/>
  <c r="F15220" i="5"/>
  <c r="G15220" i="5" s="1"/>
  <c r="F15232" i="5"/>
  <c r="G15232" i="5" s="1"/>
  <c r="F15244" i="5"/>
  <c r="G15244" i="5" s="1"/>
  <c r="F15256" i="5"/>
  <c r="G15256" i="5" s="1"/>
  <c r="F15268" i="5"/>
  <c r="G15268" i="5" s="1"/>
  <c r="F15280" i="5"/>
  <c r="G15280" i="5" s="1"/>
  <c r="F15292" i="5"/>
  <c r="G15292" i="5" s="1"/>
  <c r="F15304" i="5"/>
  <c r="G15304" i="5" s="1"/>
  <c r="F15316" i="5"/>
  <c r="G15316" i="5" s="1"/>
  <c r="F15328" i="5"/>
  <c r="G15328" i="5" s="1"/>
  <c r="F15340" i="5"/>
  <c r="G15340" i="5" s="1"/>
  <c r="F15352" i="5"/>
  <c r="G15352" i="5" s="1"/>
  <c r="F15364" i="5"/>
  <c r="G15364" i="5" s="1"/>
  <c r="F15376" i="5"/>
  <c r="G15376" i="5" s="1"/>
  <c r="F15388" i="5"/>
  <c r="G15388" i="5" s="1"/>
  <c r="F15400" i="5"/>
  <c r="G15400" i="5" s="1"/>
  <c r="F15412" i="5"/>
  <c r="G15412" i="5" s="1"/>
  <c r="F15424" i="5"/>
  <c r="G15424" i="5" s="1"/>
  <c r="F15436" i="5"/>
  <c r="G15436" i="5" s="1"/>
  <c r="F15448" i="5"/>
  <c r="G15448" i="5" s="1"/>
  <c r="F15460" i="5"/>
  <c r="G15460" i="5" s="1"/>
  <c r="F15472" i="5"/>
  <c r="G15472" i="5" s="1"/>
  <c r="F15484" i="5"/>
  <c r="G15484" i="5" s="1"/>
  <c r="F15496" i="5"/>
  <c r="G15496" i="5" s="1"/>
  <c r="F15508" i="5"/>
  <c r="G15508" i="5" s="1"/>
  <c r="F15520" i="5"/>
  <c r="G15520" i="5" s="1"/>
  <c r="F15532" i="5"/>
  <c r="G15532" i="5" s="1"/>
  <c r="F15544" i="5"/>
  <c r="G15544" i="5" s="1"/>
  <c r="F15556" i="5"/>
  <c r="G15556" i="5" s="1"/>
  <c r="F15568" i="5"/>
  <c r="G15568" i="5" s="1"/>
  <c r="F15580" i="5"/>
  <c r="G15580" i="5" s="1"/>
  <c r="F15592" i="5"/>
  <c r="G15592" i="5" s="1"/>
  <c r="F15604" i="5"/>
  <c r="G15604" i="5" s="1"/>
  <c r="F15616" i="5"/>
  <c r="G15616" i="5" s="1"/>
  <c r="F15628" i="5"/>
  <c r="G15628" i="5" s="1"/>
  <c r="F15640" i="5"/>
  <c r="G15640" i="5" s="1"/>
  <c r="F15652" i="5"/>
  <c r="G15652" i="5" s="1"/>
  <c r="F15664" i="5"/>
  <c r="G15664" i="5" s="1"/>
  <c r="F15676" i="5"/>
  <c r="G15676" i="5" s="1"/>
  <c r="F15688" i="5"/>
  <c r="G15688" i="5" s="1"/>
  <c r="F15700" i="5"/>
  <c r="G15700" i="5" s="1"/>
  <c r="F15712" i="5"/>
  <c r="G15712" i="5" s="1"/>
  <c r="F15724" i="5"/>
  <c r="G15724" i="5" s="1"/>
  <c r="F15736" i="5"/>
  <c r="G15736" i="5" s="1"/>
  <c r="F15748" i="5"/>
  <c r="G15748" i="5" s="1"/>
  <c r="F15760" i="5"/>
  <c r="G15760" i="5" s="1"/>
  <c r="F15772" i="5"/>
  <c r="G15772" i="5" s="1"/>
  <c r="F15784" i="5"/>
  <c r="G15784" i="5" s="1"/>
  <c r="F15796" i="5"/>
  <c r="G15796" i="5" s="1"/>
  <c r="F15808" i="5"/>
  <c r="G15808" i="5" s="1"/>
  <c r="F15820" i="5"/>
  <c r="G15820" i="5" s="1"/>
  <c r="F15832" i="5"/>
  <c r="G15832" i="5" s="1"/>
  <c r="F15844" i="5"/>
  <c r="G15844" i="5" s="1"/>
  <c r="F15856" i="5"/>
  <c r="G15856" i="5" s="1"/>
  <c r="F15868" i="5"/>
  <c r="G15868" i="5" s="1"/>
  <c r="F15880" i="5"/>
  <c r="G15880" i="5" s="1"/>
  <c r="F15892" i="5"/>
  <c r="G15892" i="5" s="1"/>
  <c r="F15904" i="5"/>
  <c r="G15904" i="5" s="1"/>
  <c r="F15916" i="5"/>
  <c r="G15916" i="5" s="1"/>
  <c r="F15928" i="5"/>
  <c r="G15928" i="5" s="1"/>
  <c r="F15940" i="5"/>
  <c r="G15940" i="5" s="1"/>
  <c r="F15952" i="5"/>
  <c r="G15952" i="5" s="1"/>
  <c r="F15964" i="5"/>
  <c r="G15964" i="5" s="1"/>
  <c r="F15976" i="5"/>
  <c r="G15976" i="5" s="1"/>
  <c r="F15988" i="5"/>
  <c r="G15988" i="5" s="1"/>
  <c r="F16000" i="5"/>
  <c r="G16000" i="5" s="1"/>
  <c r="F16012" i="5"/>
  <c r="G16012" i="5" s="1"/>
  <c r="F16024" i="5"/>
  <c r="G16024" i="5" s="1"/>
  <c r="F16036" i="5"/>
  <c r="G16036" i="5" s="1"/>
  <c r="F16048" i="5"/>
  <c r="G16048" i="5" s="1"/>
  <c r="F16060" i="5"/>
  <c r="G16060" i="5" s="1"/>
  <c r="F16072" i="5"/>
  <c r="G16072" i="5" s="1"/>
  <c r="F16084" i="5"/>
  <c r="G16084" i="5" s="1"/>
  <c r="F16096" i="5"/>
  <c r="G16096" i="5" s="1"/>
  <c r="F16108" i="5"/>
  <c r="G16108" i="5" s="1"/>
  <c r="F16120" i="5"/>
  <c r="G16120" i="5" s="1"/>
  <c r="F16132" i="5"/>
  <c r="G16132" i="5" s="1"/>
  <c r="F16144" i="5"/>
  <c r="G16144" i="5" s="1"/>
  <c r="F16156" i="5"/>
  <c r="G16156" i="5" s="1"/>
  <c r="F16168" i="5"/>
  <c r="G16168" i="5" s="1"/>
  <c r="F16180" i="5"/>
  <c r="G16180" i="5" s="1"/>
  <c r="F16192" i="5"/>
  <c r="G16192" i="5" s="1"/>
  <c r="F16204" i="5"/>
  <c r="G16204" i="5" s="1"/>
  <c r="F16216" i="5"/>
  <c r="G16216" i="5" s="1"/>
  <c r="F16228" i="5"/>
  <c r="G16228" i="5" s="1"/>
  <c r="F16240" i="5"/>
  <c r="G16240" i="5" s="1"/>
  <c r="F16252" i="5"/>
  <c r="G16252" i="5" s="1"/>
  <c r="F16264" i="5"/>
  <c r="G16264" i="5" s="1"/>
  <c r="F16276" i="5"/>
  <c r="G16276" i="5" s="1"/>
  <c r="F16288" i="5"/>
  <c r="G16288" i="5" s="1"/>
  <c r="F16300" i="5"/>
  <c r="G16300" i="5" s="1"/>
  <c r="F16312" i="5"/>
  <c r="G16312" i="5" s="1"/>
  <c r="F16324" i="5"/>
  <c r="G16324" i="5" s="1"/>
  <c r="F16336" i="5"/>
  <c r="G16336" i="5" s="1"/>
  <c r="F16348" i="5"/>
  <c r="G16348" i="5" s="1"/>
  <c r="F16360" i="5"/>
  <c r="G16360" i="5" s="1"/>
  <c r="F16372" i="5"/>
  <c r="G16372" i="5" s="1"/>
  <c r="F16384" i="5"/>
  <c r="G16384" i="5" s="1"/>
  <c r="F16396" i="5"/>
  <c r="G16396" i="5" s="1"/>
  <c r="F16408" i="5"/>
  <c r="G16408" i="5" s="1"/>
  <c r="F16420" i="5"/>
  <c r="G16420" i="5" s="1"/>
  <c r="F16432" i="5"/>
  <c r="G16432" i="5" s="1"/>
  <c r="F16444" i="5"/>
  <c r="G16444" i="5" s="1"/>
  <c r="F16456" i="5"/>
  <c r="G16456" i="5" s="1"/>
  <c r="F16468" i="5"/>
  <c r="G16468" i="5" s="1"/>
  <c r="F16480" i="5"/>
  <c r="G16480" i="5" s="1"/>
  <c r="F16492" i="5"/>
  <c r="G16492" i="5" s="1"/>
  <c r="F16504" i="5"/>
  <c r="G16504" i="5" s="1"/>
  <c r="F16516" i="5"/>
  <c r="G16516" i="5" s="1"/>
  <c r="F16528" i="5"/>
  <c r="G16528" i="5" s="1"/>
  <c r="F16540" i="5"/>
  <c r="G16540" i="5" s="1"/>
  <c r="F16552" i="5"/>
  <c r="G16552" i="5" s="1"/>
  <c r="F16564" i="5"/>
  <c r="G16564" i="5" s="1"/>
  <c r="F16576" i="5"/>
  <c r="G16576" i="5" s="1"/>
  <c r="F16588" i="5"/>
  <c r="G16588" i="5" s="1"/>
  <c r="F16600" i="5"/>
  <c r="G16600" i="5" s="1"/>
  <c r="F16612" i="5"/>
  <c r="G16612" i="5" s="1"/>
  <c r="F16624" i="5"/>
  <c r="G16624" i="5" s="1"/>
  <c r="F16636" i="5"/>
  <c r="G16636" i="5" s="1"/>
  <c r="F16648" i="5"/>
  <c r="G16648" i="5" s="1"/>
  <c r="F16660" i="5"/>
  <c r="G16660" i="5" s="1"/>
  <c r="F16672" i="5"/>
  <c r="G16672" i="5" s="1"/>
  <c r="F16684" i="5"/>
  <c r="G16684" i="5" s="1"/>
  <c r="F16696" i="5"/>
  <c r="G16696" i="5" s="1"/>
  <c r="F16708" i="5"/>
  <c r="G16708" i="5" s="1"/>
  <c r="F16720" i="5"/>
  <c r="G16720" i="5" s="1"/>
  <c r="F16732" i="5"/>
  <c r="G16732" i="5" s="1"/>
  <c r="F16744" i="5"/>
  <c r="G16744" i="5" s="1"/>
  <c r="F16756" i="5"/>
  <c r="G16756" i="5" s="1"/>
  <c r="F16768" i="5"/>
  <c r="G16768" i="5" s="1"/>
  <c r="F16780" i="5"/>
  <c r="G16780" i="5" s="1"/>
  <c r="F16792" i="5"/>
  <c r="G16792" i="5" s="1"/>
  <c r="F16804" i="5"/>
  <c r="G16804" i="5" s="1"/>
  <c r="F16816" i="5"/>
  <c r="G16816" i="5" s="1"/>
  <c r="F16828" i="5"/>
  <c r="G16828" i="5" s="1"/>
  <c r="F16840" i="5"/>
  <c r="G16840" i="5" s="1"/>
  <c r="F16852" i="5"/>
  <c r="G16852" i="5" s="1"/>
  <c r="F16864" i="5"/>
  <c r="G16864" i="5" s="1"/>
  <c r="F16876" i="5"/>
  <c r="G16876" i="5" s="1"/>
  <c r="F16888" i="5"/>
  <c r="G16888" i="5" s="1"/>
  <c r="F16900" i="5"/>
  <c r="G16900" i="5" s="1"/>
  <c r="F16912" i="5"/>
  <c r="G16912" i="5" s="1"/>
  <c r="F16924" i="5"/>
  <c r="G16924" i="5" s="1"/>
  <c r="F16936" i="5"/>
  <c r="G16936" i="5" s="1"/>
  <c r="F16948" i="5"/>
  <c r="G16948" i="5" s="1"/>
  <c r="F16960" i="5"/>
  <c r="G16960" i="5" s="1"/>
  <c r="F16972" i="5"/>
  <c r="G16972" i="5" s="1"/>
  <c r="F7881" i="5"/>
  <c r="G7881" i="5" s="1"/>
  <c r="F8409" i="5"/>
  <c r="G8409" i="5" s="1"/>
  <c r="F8838" i="5"/>
  <c r="G8838" i="5" s="1"/>
  <c r="F9126" i="5"/>
  <c r="G9126" i="5" s="1"/>
  <c r="F9365" i="5"/>
  <c r="G9365" i="5" s="1"/>
  <c r="F9581" i="5"/>
  <c r="G9581" i="5" s="1"/>
  <c r="F9797" i="5"/>
  <c r="G9797" i="5" s="1"/>
  <c r="F10013" i="5"/>
  <c r="G10013" i="5" s="1"/>
  <c r="F10229" i="5"/>
  <c r="G10229" i="5" s="1"/>
  <c r="F10373" i="5"/>
  <c r="G10373" i="5" s="1"/>
  <c r="F10505" i="5"/>
  <c r="G10505" i="5" s="1"/>
  <c r="F10613" i="5"/>
  <c r="G10613" i="5" s="1"/>
  <c r="F10721" i="5"/>
  <c r="G10721" i="5" s="1"/>
  <c r="F10829" i="5"/>
  <c r="G10829" i="5" s="1"/>
  <c r="F10937" i="5"/>
  <c r="G10937" i="5" s="1"/>
  <c r="F10995" i="5"/>
  <c r="G10995" i="5" s="1"/>
  <c r="F11031" i="5"/>
  <c r="G11031" i="5" s="1"/>
  <c r="F11067" i="5"/>
  <c r="G11067" i="5" s="1"/>
  <c r="F11103" i="5"/>
  <c r="G11103" i="5" s="1"/>
  <c r="F11139" i="5"/>
  <c r="G11139" i="5" s="1"/>
  <c r="F11175" i="5"/>
  <c r="G11175" i="5" s="1"/>
  <c r="F11211" i="5"/>
  <c r="G11211" i="5" s="1"/>
  <c r="F11247" i="5"/>
  <c r="G11247" i="5" s="1"/>
  <c r="F11283" i="5"/>
  <c r="G11283" i="5" s="1"/>
  <c r="F11319" i="5"/>
  <c r="G11319" i="5" s="1"/>
  <c r="F11355" i="5"/>
  <c r="G11355" i="5" s="1"/>
  <c r="F11391" i="5"/>
  <c r="G11391" i="5" s="1"/>
  <c r="F11427" i="5"/>
  <c r="G11427" i="5" s="1"/>
  <c r="F11463" i="5"/>
  <c r="G11463" i="5" s="1"/>
  <c r="F11499" i="5"/>
  <c r="G11499" i="5" s="1"/>
  <c r="F11535" i="5"/>
  <c r="G11535" i="5" s="1"/>
  <c r="F11571" i="5"/>
  <c r="G11571" i="5" s="1"/>
  <c r="F11607" i="5"/>
  <c r="G11607" i="5" s="1"/>
  <c r="F11643" i="5"/>
  <c r="G11643" i="5" s="1"/>
  <c r="F11679" i="5"/>
  <c r="G11679" i="5" s="1"/>
  <c r="F11715" i="5"/>
  <c r="G11715" i="5" s="1"/>
  <c r="F11751" i="5"/>
  <c r="G11751" i="5" s="1"/>
  <c r="F11787" i="5"/>
  <c r="G11787" i="5" s="1"/>
  <c r="F11823" i="5"/>
  <c r="G11823" i="5" s="1"/>
  <c r="F11859" i="5"/>
  <c r="G11859" i="5" s="1"/>
  <c r="F11895" i="5"/>
  <c r="G11895" i="5" s="1"/>
  <c r="F11931" i="5"/>
  <c r="G11931" i="5" s="1"/>
  <c r="F11967" i="5"/>
  <c r="G11967" i="5" s="1"/>
  <c r="F12003" i="5"/>
  <c r="G12003" i="5" s="1"/>
  <c r="F12039" i="5"/>
  <c r="G12039" i="5" s="1"/>
  <c r="F12075" i="5"/>
  <c r="G12075" i="5" s="1"/>
  <c r="F12111" i="5"/>
  <c r="G12111" i="5" s="1"/>
  <c r="F12147" i="5"/>
  <c r="G12147" i="5" s="1"/>
  <c r="F12183" i="5"/>
  <c r="G12183" i="5" s="1"/>
  <c r="F12219" i="5"/>
  <c r="G12219" i="5" s="1"/>
  <c r="F12255" i="5"/>
  <c r="G12255" i="5" s="1"/>
  <c r="F12291" i="5"/>
  <c r="G12291" i="5" s="1"/>
  <c r="F12327" i="5"/>
  <c r="G12327" i="5" s="1"/>
  <c r="F12363" i="5"/>
  <c r="G12363" i="5" s="1"/>
  <c r="F12399" i="5"/>
  <c r="G12399" i="5" s="1"/>
  <c r="F12435" i="5"/>
  <c r="G12435" i="5" s="1"/>
  <c r="F12471" i="5"/>
  <c r="G12471" i="5" s="1"/>
  <c r="F12507" i="5"/>
  <c r="G12507" i="5" s="1"/>
  <c r="F12543" i="5"/>
  <c r="G12543" i="5" s="1"/>
  <c r="F12579" i="5"/>
  <c r="G12579" i="5" s="1"/>
  <c r="F12615" i="5"/>
  <c r="G12615" i="5" s="1"/>
  <c r="F12651" i="5"/>
  <c r="G12651" i="5" s="1"/>
  <c r="F12687" i="5"/>
  <c r="G12687" i="5" s="1"/>
  <c r="F12723" i="5"/>
  <c r="G12723" i="5" s="1"/>
  <c r="F12759" i="5"/>
  <c r="G12759" i="5" s="1"/>
  <c r="F12795" i="5"/>
  <c r="G12795" i="5" s="1"/>
  <c r="F12831" i="5"/>
  <c r="G12831" i="5" s="1"/>
  <c r="F12867" i="5"/>
  <c r="G12867" i="5" s="1"/>
  <c r="F12903" i="5"/>
  <c r="G12903" i="5" s="1"/>
  <c r="F12939" i="5"/>
  <c r="G12939" i="5" s="1"/>
  <c r="F12975" i="5"/>
  <c r="G12975" i="5" s="1"/>
  <c r="F13011" i="5"/>
  <c r="G13011" i="5" s="1"/>
  <c r="F13047" i="5"/>
  <c r="G13047" i="5" s="1"/>
  <c r="F13083" i="5"/>
  <c r="G13083" i="5" s="1"/>
  <c r="F13119" i="5"/>
  <c r="G13119" i="5" s="1"/>
  <c r="F13155" i="5"/>
  <c r="G13155" i="5" s="1"/>
  <c r="F13191" i="5"/>
  <c r="G13191" i="5" s="1"/>
  <c r="F13227" i="5"/>
  <c r="G13227" i="5" s="1"/>
  <c r="F13263" i="5"/>
  <c r="G13263" i="5" s="1"/>
  <c r="F13299" i="5"/>
  <c r="G13299" i="5" s="1"/>
  <c r="F13335" i="5"/>
  <c r="G13335" i="5" s="1"/>
  <c r="F13371" i="5"/>
  <c r="G13371" i="5" s="1"/>
  <c r="F13407" i="5"/>
  <c r="G13407" i="5" s="1"/>
  <c r="F13443" i="5"/>
  <c r="G13443" i="5" s="1"/>
  <c r="F13479" i="5"/>
  <c r="G13479" i="5" s="1"/>
  <c r="F13515" i="5"/>
  <c r="G13515" i="5" s="1"/>
  <c r="F13551" i="5"/>
  <c r="G13551" i="5" s="1"/>
  <c r="F13587" i="5"/>
  <c r="G13587" i="5" s="1"/>
  <c r="F13623" i="5"/>
  <c r="G13623" i="5" s="1"/>
  <c r="F13659" i="5"/>
  <c r="G13659" i="5" s="1"/>
  <c r="F13695" i="5"/>
  <c r="G13695" i="5" s="1"/>
  <c r="F13731" i="5"/>
  <c r="G13731" i="5" s="1"/>
  <c r="F13767" i="5"/>
  <c r="G13767" i="5" s="1"/>
  <c r="F13803" i="5"/>
  <c r="G13803" i="5" s="1"/>
  <c r="F13839" i="5"/>
  <c r="G13839" i="5" s="1"/>
  <c r="F13875" i="5"/>
  <c r="G13875" i="5" s="1"/>
  <c r="F13911" i="5"/>
  <c r="G13911" i="5" s="1"/>
  <c r="F13947" i="5"/>
  <c r="G13947" i="5" s="1"/>
  <c r="F13983" i="5"/>
  <c r="G13983" i="5" s="1"/>
  <c r="F14019" i="5"/>
  <c r="G14019" i="5" s="1"/>
  <c r="F14055" i="5"/>
  <c r="G14055" i="5" s="1"/>
  <c r="F14091" i="5"/>
  <c r="G14091" i="5" s="1"/>
  <c r="F14106" i="5"/>
  <c r="G14106" i="5" s="1"/>
  <c r="F14121" i="5"/>
  <c r="G14121" i="5" s="1"/>
  <c r="F14135" i="5"/>
  <c r="G14135" i="5" s="1"/>
  <c r="F14150" i="5"/>
  <c r="G14150" i="5" s="1"/>
  <c r="F14164" i="5"/>
  <c r="G14164" i="5" s="1"/>
  <c r="F14178" i="5"/>
  <c r="G14178" i="5" s="1"/>
  <c r="F14190" i="5"/>
  <c r="G14190" i="5" s="1"/>
  <c r="F14202" i="5"/>
  <c r="G14202" i="5" s="1"/>
  <c r="F14214" i="5"/>
  <c r="G14214" i="5" s="1"/>
  <c r="F14226" i="5"/>
  <c r="G14226" i="5" s="1"/>
  <c r="F14238" i="5"/>
  <c r="G14238" i="5" s="1"/>
  <c r="F14250" i="5"/>
  <c r="G14250" i="5" s="1"/>
  <c r="F14262" i="5"/>
  <c r="G14262" i="5" s="1"/>
  <c r="F14274" i="5"/>
  <c r="G14274" i="5" s="1"/>
  <c r="F14286" i="5"/>
  <c r="G14286" i="5" s="1"/>
  <c r="F14298" i="5"/>
  <c r="G14298" i="5" s="1"/>
  <c r="F14310" i="5"/>
  <c r="G14310" i="5" s="1"/>
  <c r="F14322" i="5"/>
  <c r="G14322" i="5" s="1"/>
  <c r="F14334" i="5"/>
  <c r="G14334" i="5" s="1"/>
  <c r="F14346" i="5"/>
  <c r="G14346" i="5" s="1"/>
  <c r="F14358" i="5"/>
  <c r="G14358" i="5" s="1"/>
  <c r="F14370" i="5"/>
  <c r="G14370" i="5" s="1"/>
  <c r="F14382" i="5"/>
  <c r="G14382" i="5" s="1"/>
  <c r="F14394" i="5"/>
  <c r="G14394" i="5" s="1"/>
  <c r="F14406" i="5"/>
  <c r="G14406" i="5" s="1"/>
  <c r="F14418" i="5"/>
  <c r="G14418" i="5" s="1"/>
  <c r="F14430" i="5"/>
  <c r="G14430" i="5" s="1"/>
  <c r="F14442" i="5"/>
  <c r="G14442" i="5" s="1"/>
  <c r="F14454" i="5"/>
  <c r="G14454" i="5" s="1"/>
  <c r="F14466" i="5"/>
  <c r="G14466" i="5" s="1"/>
  <c r="F14478" i="5"/>
  <c r="G14478" i="5" s="1"/>
  <c r="F14490" i="5"/>
  <c r="G14490" i="5" s="1"/>
  <c r="F14502" i="5"/>
  <c r="G14502" i="5" s="1"/>
  <c r="F14514" i="5"/>
  <c r="G14514" i="5" s="1"/>
  <c r="F14526" i="5"/>
  <c r="G14526" i="5" s="1"/>
  <c r="F14538" i="5"/>
  <c r="G14538" i="5" s="1"/>
  <c r="F14550" i="5"/>
  <c r="G14550" i="5" s="1"/>
  <c r="F14562" i="5"/>
  <c r="G14562" i="5" s="1"/>
  <c r="F14574" i="5"/>
  <c r="G14574" i="5" s="1"/>
  <c r="F14586" i="5"/>
  <c r="G14586" i="5" s="1"/>
  <c r="F14598" i="5"/>
  <c r="G14598" i="5" s="1"/>
  <c r="F14610" i="5"/>
  <c r="G14610" i="5" s="1"/>
  <c r="F14622" i="5"/>
  <c r="G14622" i="5" s="1"/>
  <c r="F14634" i="5"/>
  <c r="G14634" i="5" s="1"/>
  <c r="F14646" i="5"/>
  <c r="G14646" i="5" s="1"/>
  <c r="F14658" i="5"/>
  <c r="G14658" i="5" s="1"/>
  <c r="F14670" i="5"/>
  <c r="G14670" i="5" s="1"/>
  <c r="F14682" i="5"/>
  <c r="G14682" i="5" s="1"/>
  <c r="F14694" i="5"/>
  <c r="G14694" i="5" s="1"/>
  <c r="F14706" i="5"/>
  <c r="G14706" i="5" s="1"/>
  <c r="F14718" i="5"/>
  <c r="G14718" i="5" s="1"/>
  <c r="F14730" i="5"/>
  <c r="G14730" i="5" s="1"/>
  <c r="F14742" i="5"/>
  <c r="G14742" i="5" s="1"/>
  <c r="F14754" i="5"/>
  <c r="G14754" i="5" s="1"/>
  <c r="F14766" i="5"/>
  <c r="G14766" i="5" s="1"/>
  <c r="F14778" i="5"/>
  <c r="G14778" i="5" s="1"/>
  <c r="F14790" i="5"/>
  <c r="G14790" i="5" s="1"/>
  <c r="F14802" i="5"/>
  <c r="G14802" i="5" s="1"/>
  <c r="F14814" i="5"/>
  <c r="G14814" i="5" s="1"/>
  <c r="F14826" i="5"/>
  <c r="G14826" i="5" s="1"/>
  <c r="F14838" i="5"/>
  <c r="G14838" i="5" s="1"/>
  <c r="F14850" i="5"/>
  <c r="G14850" i="5" s="1"/>
  <c r="F14862" i="5"/>
  <c r="G14862" i="5" s="1"/>
  <c r="F14874" i="5"/>
  <c r="G14874" i="5" s="1"/>
  <c r="F14886" i="5"/>
  <c r="G14886" i="5" s="1"/>
  <c r="F14898" i="5"/>
  <c r="G14898" i="5" s="1"/>
  <c r="F14910" i="5"/>
  <c r="G14910" i="5" s="1"/>
  <c r="F14922" i="5"/>
  <c r="G14922" i="5" s="1"/>
  <c r="F14934" i="5"/>
  <c r="G14934" i="5" s="1"/>
  <c r="F14946" i="5"/>
  <c r="G14946" i="5" s="1"/>
  <c r="F14958" i="5"/>
  <c r="G14958" i="5" s="1"/>
  <c r="F14970" i="5"/>
  <c r="G14970" i="5" s="1"/>
  <c r="F14982" i="5"/>
  <c r="G14982" i="5" s="1"/>
  <c r="F14994" i="5"/>
  <c r="G14994" i="5" s="1"/>
  <c r="F15006" i="5"/>
  <c r="G15006" i="5" s="1"/>
  <c r="F15018" i="5"/>
  <c r="G15018" i="5" s="1"/>
  <c r="F15030" i="5"/>
  <c r="G15030" i="5" s="1"/>
  <c r="F15042" i="5"/>
  <c r="G15042" i="5" s="1"/>
  <c r="F15054" i="5"/>
  <c r="G15054" i="5" s="1"/>
  <c r="F15066" i="5"/>
  <c r="G15066" i="5" s="1"/>
  <c r="F15078" i="5"/>
  <c r="G15078" i="5" s="1"/>
  <c r="F15090" i="5"/>
  <c r="G15090" i="5" s="1"/>
  <c r="F15102" i="5"/>
  <c r="G15102" i="5" s="1"/>
  <c r="F15114" i="5"/>
  <c r="G15114" i="5" s="1"/>
  <c r="F15126" i="5"/>
  <c r="G15126" i="5" s="1"/>
  <c r="F15138" i="5"/>
  <c r="G15138" i="5" s="1"/>
  <c r="F15150" i="5"/>
  <c r="G15150" i="5" s="1"/>
  <c r="F15162" i="5"/>
  <c r="G15162" i="5" s="1"/>
  <c r="F15174" i="5"/>
  <c r="G15174" i="5" s="1"/>
  <c r="F15186" i="5"/>
  <c r="G15186" i="5" s="1"/>
  <c r="F15198" i="5"/>
  <c r="G15198" i="5" s="1"/>
  <c r="F15210" i="5"/>
  <c r="G15210" i="5" s="1"/>
  <c r="F15222" i="5"/>
  <c r="G15222" i="5" s="1"/>
  <c r="F15234" i="5"/>
  <c r="G15234" i="5" s="1"/>
  <c r="F15246" i="5"/>
  <c r="G15246" i="5" s="1"/>
  <c r="F15258" i="5"/>
  <c r="G15258" i="5" s="1"/>
  <c r="F15270" i="5"/>
  <c r="G15270" i="5" s="1"/>
  <c r="F15282" i="5"/>
  <c r="G15282" i="5" s="1"/>
  <c r="F15294" i="5"/>
  <c r="G15294" i="5" s="1"/>
  <c r="F15306" i="5"/>
  <c r="G15306" i="5" s="1"/>
  <c r="F15318" i="5"/>
  <c r="G15318" i="5" s="1"/>
  <c r="F15330" i="5"/>
  <c r="G15330" i="5" s="1"/>
  <c r="F15342" i="5"/>
  <c r="G15342" i="5" s="1"/>
  <c r="F15354" i="5"/>
  <c r="G15354" i="5" s="1"/>
  <c r="F15366" i="5"/>
  <c r="G15366" i="5" s="1"/>
  <c r="F15378" i="5"/>
  <c r="G15378" i="5" s="1"/>
  <c r="F15390" i="5"/>
  <c r="G15390" i="5" s="1"/>
  <c r="F15402" i="5"/>
  <c r="G15402" i="5" s="1"/>
  <c r="F15414" i="5"/>
  <c r="G15414" i="5" s="1"/>
  <c r="F15426" i="5"/>
  <c r="G15426" i="5" s="1"/>
  <c r="F15438" i="5"/>
  <c r="G15438" i="5" s="1"/>
  <c r="F15450" i="5"/>
  <c r="G15450" i="5" s="1"/>
  <c r="F15462" i="5"/>
  <c r="G15462" i="5" s="1"/>
  <c r="F15474" i="5"/>
  <c r="G15474" i="5" s="1"/>
  <c r="F15486" i="5"/>
  <c r="G15486" i="5" s="1"/>
  <c r="F15498" i="5"/>
  <c r="G15498" i="5" s="1"/>
  <c r="F15510" i="5"/>
  <c r="G15510" i="5" s="1"/>
  <c r="F15522" i="5"/>
  <c r="G15522" i="5" s="1"/>
  <c r="F15534" i="5"/>
  <c r="G15534" i="5" s="1"/>
  <c r="F15546" i="5"/>
  <c r="G15546" i="5" s="1"/>
  <c r="F15558" i="5"/>
  <c r="G15558" i="5" s="1"/>
  <c r="F15570" i="5"/>
  <c r="G15570" i="5" s="1"/>
  <c r="F15582" i="5"/>
  <c r="G15582" i="5" s="1"/>
  <c r="F15594" i="5"/>
  <c r="G15594" i="5" s="1"/>
  <c r="F15606" i="5"/>
  <c r="G15606" i="5" s="1"/>
  <c r="F15618" i="5"/>
  <c r="G15618" i="5" s="1"/>
  <c r="F15630" i="5"/>
  <c r="G15630" i="5" s="1"/>
  <c r="F15642" i="5"/>
  <c r="G15642" i="5" s="1"/>
  <c r="F15654" i="5"/>
  <c r="G15654" i="5" s="1"/>
  <c r="F15666" i="5"/>
  <c r="G15666" i="5" s="1"/>
  <c r="F15678" i="5"/>
  <c r="G15678" i="5" s="1"/>
  <c r="F15690" i="5"/>
  <c r="G15690" i="5" s="1"/>
  <c r="F15702" i="5"/>
  <c r="G15702" i="5" s="1"/>
  <c r="F15714" i="5"/>
  <c r="G15714" i="5" s="1"/>
  <c r="F15726" i="5"/>
  <c r="G15726" i="5" s="1"/>
  <c r="F15738" i="5"/>
  <c r="G15738" i="5" s="1"/>
  <c r="F15750" i="5"/>
  <c r="G15750" i="5" s="1"/>
  <c r="F15762" i="5"/>
  <c r="G15762" i="5" s="1"/>
  <c r="F15774" i="5"/>
  <c r="G15774" i="5" s="1"/>
  <c r="F15786" i="5"/>
  <c r="G15786" i="5" s="1"/>
  <c r="F15798" i="5"/>
  <c r="G15798" i="5" s="1"/>
  <c r="F15810" i="5"/>
  <c r="G15810" i="5" s="1"/>
  <c r="F15822" i="5"/>
  <c r="G15822" i="5" s="1"/>
  <c r="F15834" i="5"/>
  <c r="G15834" i="5" s="1"/>
  <c r="F15846" i="5"/>
  <c r="G15846" i="5" s="1"/>
  <c r="F15858" i="5"/>
  <c r="G15858" i="5" s="1"/>
  <c r="F15870" i="5"/>
  <c r="G15870" i="5" s="1"/>
  <c r="F15882" i="5"/>
  <c r="G15882" i="5" s="1"/>
  <c r="F15894" i="5"/>
  <c r="G15894" i="5" s="1"/>
  <c r="F15906" i="5"/>
  <c r="G15906" i="5" s="1"/>
  <c r="F15918" i="5"/>
  <c r="G15918" i="5" s="1"/>
  <c r="F15930" i="5"/>
  <c r="G15930" i="5" s="1"/>
  <c r="F15942" i="5"/>
  <c r="G15942" i="5" s="1"/>
  <c r="F15954" i="5"/>
  <c r="G15954" i="5" s="1"/>
  <c r="F15966" i="5"/>
  <c r="G15966" i="5" s="1"/>
  <c r="F15978" i="5"/>
  <c r="G15978" i="5" s="1"/>
  <c r="F15990" i="5"/>
  <c r="G15990" i="5" s="1"/>
  <c r="F16002" i="5"/>
  <c r="G16002" i="5" s="1"/>
  <c r="F16014" i="5"/>
  <c r="G16014" i="5" s="1"/>
  <c r="F16026" i="5"/>
  <c r="G16026" i="5" s="1"/>
  <c r="F16038" i="5"/>
  <c r="G16038" i="5" s="1"/>
  <c r="F16050" i="5"/>
  <c r="G16050" i="5" s="1"/>
  <c r="F16062" i="5"/>
  <c r="G16062" i="5" s="1"/>
  <c r="F16074" i="5"/>
  <c r="G16074" i="5" s="1"/>
  <c r="F16086" i="5"/>
  <c r="G16086" i="5" s="1"/>
  <c r="F16098" i="5"/>
  <c r="G16098" i="5" s="1"/>
  <c r="F16110" i="5"/>
  <c r="G16110" i="5" s="1"/>
  <c r="F16122" i="5"/>
  <c r="G16122" i="5" s="1"/>
  <c r="F16134" i="5"/>
  <c r="G16134" i="5" s="1"/>
  <c r="F16146" i="5"/>
  <c r="G16146" i="5" s="1"/>
  <c r="F16158" i="5"/>
  <c r="G16158" i="5" s="1"/>
  <c r="F16170" i="5"/>
  <c r="G16170" i="5" s="1"/>
  <c r="F16182" i="5"/>
  <c r="G16182" i="5" s="1"/>
  <c r="F16194" i="5"/>
  <c r="G16194" i="5" s="1"/>
  <c r="F16206" i="5"/>
  <c r="G16206" i="5" s="1"/>
  <c r="F16218" i="5"/>
  <c r="G16218" i="5" s="1"/>
  <c r="F16230" i="5"/>
  <c r="G16230" i="5" s="1"/>
  <c r="F16242" i="5"/>
  <c r="G16242" i="5" s="1"/>
  <c r="F16254" i="5"/>
  <c r="G16254" i="5" s="1"/>
  <c r="F16266" i="5"/>
  <c r="G16266" i="5" s="1"/>
  <c r="F16278" i="5"/>
  <c r="G16278" i="5" s="1"/>
  <c r="F16290" i="5"/>
  <c r="G16290" i="5" s="1"/>
  <c r="F16302" i="5"/>
  <c r="G16302" i="5" s="1"/>
  <c r="F16314" i="5"/>
  <c r="G16314" i="5" s="1"/>
  <c r="F16326" i="5"/>
  <c r="G16326" i="5" s="1"/>
  <c r="F16338" i="5"/>
  <c r="G16338" i="5" s="1"/>
  <c r="F16350" i="5"/>
  <c r="G16350" i="5" s="1"/>
  <c r="F16362" i="5"/>
  <c r="G16362" i="5" s="1"/>
  <c r="F16374" i="5"/>
  <c r="G16374" i="5" s="1"/>
  <c r="F16386" i="5"/>
  <c r="G16386" i="5" s="1"/>
  <c r="F16398" i="5"/>
  <c r="G16398" i="5" s="1"/>
  <c r="F16410" i="5"/>
  <c r="G16410" i="5" s="1"/>
  <c r="F16422" i="5"/>
  <c r="G16422" i="5" s="1"/>
  <c r="F16434" i="5"/>
  <c r="G16434" i="5" s="1"/>
  <c r="F16446" i="5"/>
  <c r="G16446" i="5" s="1"/>
  <c r="F16458" i="5"/>
  <c r="G16458" i="5" s="1"/>
  <c r="F16470" i="5"/>
  <c r="G16470" i="5" s="1"/>
  <c r="F16482" i="5"/>
  <c r="G16482" i="5" s="1"/>
  <c r="F16494" i="5"/>
  <c r="G16494" i="5" s="1"/>
  <c r="F16506" i="5"/>
  <c r="G16506" i="5" s="1"/>
  <c r="F16518" i="5"/>
  <c r="G16518" i="5" s="1"/>
  <c r="F16530" i="5"/>
  <c r="G16530" i="5" s="1"/>
  <c r="F16542" i="5"/>
  <c r="G16542" i="5" s="1"/>
  <c r="F16554" i="5"/>
  <c r="G16554" i="5" s="1"/>
  <c r="F16566" i="5"/>
  <c r="G16566" i="5" s="1"/>
  <c r="F16578" i="5"/>
  <c r="G16578" i="5" s="1"/>
  <c r="F16590" i="5"/>
  <c r="G16590" i="5" s="1"/>
  <c r="F16602" i="5"/>
  <c r="G16602" i="5" s="1"/>
  <c r="F16614" i="5"/>
  <c r="G16614" i="5" s="1"/>
  <c r="F16626" i="5"/>
  <c r="G16626" i="5" s="1"/>
  <c r="F16638" i="5"/>
  <c r="G16638" i="5" s="1"/>
  <c r="F16650" i="5"/>
  <c r="G16650" i="5" s="1"/>
  <c r="F16662" i="5"/>
  <c r="G16662" i="5" s="1"/>
  <c r="F16674" i="5"/>
  <c r="G16674" i="5" s="1"/>
  <c r="F16686" i="5"/>
  <c r="G16686" i="5" s="1"/>
  <c r="F16698" i="5"/>
  <c r="G16698" i="5" s="1"/>
  <c r="F16710" i="5"/>
  <c r="G16710" i="5" s="1"/>
  <c r="F16722" i="5"/>
  <c r="G16722" i="5" s="1"/>
  <c r="F16734" i="5"/>
  <c r="G16734" i="5" s="1"/>
  <c r="F16746" i="5"/>
  <c r="G16746" i="5" s="1"/>
  <c r="F16758" i="5"/>
  <c r="G16758" i="5" s="1"/>
  <c r="F16770" i="5"/>
  <c r="G16770" i="5" s="1"/>
  <c r="F16782" i="5"/>
  <c r="G16782" i="5" s="1"/>
  <c r="F16794" i="5"/>
  <c r="G16794" i="5" s="1"/>
  <c r="F16806" i="5"/>
  <c r="G16806" i="5" s="1"/>
  <c r="F16818" i="5"/>
  <c r="G16818" i="5" s="1"/>
  <c r="F16830" i="5"/>
  <c r="G16830" i="5" s="1"/>
  <c r="F16842" i="5"/>
  <c r="G16842" i="5" s="1"/>
  <c r="F16854" i="5"/>
  <c r="G16854" i="5" s="1"/>
  <c r="F16866" i="5"/>
  <c r="G16866" i="5" s="1"/>
  <c r="F16878" i="5"/>
  <c r="G16878" i="5" s="1"/>
  <c r="F16890" i="5"/>
  <c r="G16890" i="5" s="1"/>
  <c r="F16902" i="5"/>
  <c r="G16902" i="5" s="1"/>
  <c r="F16914" i="5"/>
  <c r="G16914" i="5" s="1"/>
  <c r="F16926" i="5"/>
  <c r="G16926" i="5" s="1"/>
  <c r="F16938" i="5"/>
  <c r="G16938" i="5" s="1"/>
  <c r="F16950" i="5"/>
  <c r="G16950" i="5" s="1"/>
  <c r="F16962" i="5"/>
  <c r="G16962" i="5" s="1"/>
  <c r="F16974" i="5"/>
  <c r="G16974" i="5" s="1"/>
  <c r="F19586" i="5"/>
  <c r="G19586" i="5" s="1"/>
  <c r="F19574" i="5"/>
  <c r="G19574" i="5" s="1"/>
  <c r="F19562" i="5"/>
  <c r="G19562" i="5" s="1"/>
  <c r="F19550" i="5"/>
  <c r="G19550" i="5" s="1"/>
  <c r="F19538" i="5"/>
  <c r="G19538" i="5" s="1"/>
  <c r="F19526" i="5"/>
  <c r="G19526" i="5" s="1"/>
  <c r="F19514" i="5"/>
  <c r="G19514" i="5" s="1"/>
  <c r="F19502" i="5"/>
  <c r="G19502" i="5" s="1"/>
  <c r="F19490" i="5"/>
  <c r="G19490" i="5" s="1"/>
  <c r="F19478" i="5"/>
  <c r="G19478" i="5" s="1"/>
  <c r="F19466" i="5"/>
  <c r="G19466" i="5" s="1"/>
  <c r="F19454" i="5"/>
  <c r="G19454" i="5" s="1"/>
  <c r="F19442" i="5"/>
  <c r="G19442" i="5" s="1"/>
  <c r="F19430" i="5"/>
  <c r="G19430" i="5" s="1"/>
  <c r="F19418" i="5"/>
  <c r="G19418" i="5" s="1"/>
  <c r="F19406" i="5"/>
  <c r="G19406" i="5" s="1"/>
  <c r="F19394" i="5"/>
  <c r="G19394" i="5" s="1"/>
  <c r="F19382" i="5"/>
  <c r="G19382" i="5" s="1"/>
  <c r="F19370" i="5"/>
  <c r="G19370" i="5" s="1"/>
  <c r="F19358" i="5"/>
  <c r="G19358" i="5" s="1"/>
  <c r="F19346" i="5"/>
  <c r="G19346" i="5" s="1"/>
  <c r="F19334" i="5"/>
  <c r="G19334" i="5" s="1"/>
  <c r="F19322" i="5"/>
  <c r="G19322" i="5" s="1"/>
  <c r="F19310" i="5"/>
  <c r="G19310" i="5" s="1"/>
  <c r="F19298" i="5"/>
  <c r="G19298" i="5" s="1"/>
  <c r="F19286" i="5"/>
  <c r="G19286" i="5" s="1"/>
  <c r="F19274" i="5"/>
  <c r="G19274" i="5" s="1"/>
  <c r="F19262" i="5"/>
  <c r="G19262" i="5" s="1"/>
  <c r="F19250" i="5"/>
  <c r="G19250" i="5" s="1"/>
  <c r="F19238" i="5"/>
  <c r="G19238" i="5" s="1"/>
  <c r="F19226" i="5"/>
  <c r="G19226" i="5" s="1"/>
  <c r="F19214" i="5"/>
  <c r="G19214" i="5" s="1"/>
  <c r="F19202" i="5"/>
  <c r="G19202" i="5" s="1"/>
  <c r="F19190" i="5"/>
  <c r="G19190" i="5" s="1"/>
  <c r="F19178" i="5"/>
  <c r="G19178" i="5" s="1"/>
  <c r="F19166" i="5"/>
  <c r="G19166" i="5" s="1"/>
  <c r="F19154" i="5"/>
  <c r="G19154" i="5" s="1"/>
  <c r="F19142" i="5"/>
  <c r="G19142" i="5" s="1"/>
  <c r="F19130" i="5"/>
  <c r="G19130" i="5" s="1"/>
  <c r="F19118" i="5"/>
  <c r="G19118" i="5" s="1"/>
  <c r="F19106" i="5"/>
  <c r="G19106" i="5" s="1"/>
  <c r="F19094" i="5"/>
  <c r="G19094" i="5" s="1"/>
  <c r="F19082" i="5"/>
  <c r="G19082" i="5" s="1"/>
  <c r="F19070" i="5"/>
  <c r="G19070" i="5" s="1"/>
  <c r="F19058" i="5"/>
  <c r="G19058" i="5" s="1"/>
  <c r="F19046" i="5"/>
  <c r="G19046" i="5" s="1"/>
  <c r="F19034" i="5"/>
  <c r="G19034" i="5" s="1"/>
  <c r="F19022" i="5"/>
  <c r="G19022" i="5" s="1"/>
  <c r="F19010" i="5"/>
  <c r="G19010" i="5" s="1"/>
  <c r="F18998" i="5"/>
  <c r="G18998" i="5" s="1"/>
  <c r="F18986" i="5"/>
  <c r="G18986" i="5" s="1"/>
  <c r="F18974" i="5"/>
  <c r="G18974" i="5" s="1"/>
  <c r="F18962" i="5"/>
  <c r="G18962" i="5" s="1"/>
  <c r="F18950" i="5"/>
  <c r="G18950" i="5" s="1"/>
  <c r="F18938" i="5"/>
  <c r="G18938" i="5" s="1"/>
  <c r="F18926" i="5"/>
  <c r="G18926" i="5" s="1"/>
  <c r="F18914" i="5"/>
  <c r="G18914" i="5" s="1"/>
  <c r="F18902" i="5"/>
  <c r="G18902" i="5" s="1"/>
  <c r="F18890" i="5"/>
  <c r="G18890" i="5" s="1"/>
  <c r="F18878" i="5"/>
  <c r="G18878" i="5" s="1"/>
  <c r="F18866" i="5"/>
  <c r="G18866" i="5" s="1"/>
  <c r="F18854" i="5"/>
  <c r="G18854" i="5" s="1"/>
  <c r="F18842" i="5"/>
  <c r="G18842" i="5" s="1"/>
  <c r="F18830" i="5"/>
  <c r="G18830" i="5" s="1"/>
  <c r="F18818" i="5"/>
  <c r="G18818" i="5" s="1"/>
  <c r="F18806" i="5"/>
  <c r="G18806" i="5" s="1"/>
  <c r="F18794" i="5"/>
  <c r="G18794" i="5" s="1"/>
  <c r="F18782" i="5"/>
  <c r="G18782" i="5" s="1"/>
  <c r="F18770" i="5"/>
  <c r="G18770" i="5" s="1"/>
  <c r="F18758" i="5"/>
  <c r="G18758" i="5" s="1"/>
  <c r="F18746" i="5"/>
  <c r="G18746" i="5" s="1"/>
  <c r="F18734" i="5"/>
  <c r="G18734" i="5" s="1"/>
  <c r="F18722" i="5"/>
  <c r="G18722" i="5" s="1"/>
  <c r="F18710" i="5"/>
  <c r="G18710" i="5" s="1"/>
  <c r="F18698" i="5"/>
  <c r="G18698" i="5" s="1"/>
  <c r="F18686" i="5"/>
  <c r="G18686" i="5" s="1"/>
  <c r="F18674" i="5"/>
  <c r="G18674" i="5" s="1"/>
  <c r="F18662" i="5"/>
  <c r="G18662" i="5" s="1"/>
  <c r="F18650" i="5"/>
  <c r="G18650" i="5" s="1"/>
  <c r="F18638" i="5"/>
  <c r="G18638" i="5" s="1"/>
  <c r="F18626" i="5"/>
  <c r="G18626" i="5" s="1"/>
  <c r="F18614" i="5"/>
  <c r="G18614" i="5" s="1"/>
  <c r="F18602" i="5"/>
  <c r="G18602" i="5" s="1"/>
  <c r="F18590" i="5"/>
  <c r="G18590" i="5" s="1"/>
  <c r="F18578" i="5"/>
  <c r="G18578" i="5" s="1"/>
  <c r="F18566" i="5"/>
  <c r="G18566" i="5" s="1"/>
  <c r="F18554" i="5"/>
  <c r="G18554" i="5" s="1"/>
  <c r="F18542" i="5"/>
  <c r="G18542" i="5" s="1"/>
  <c r="F18530" i="5"/>
  <c r="G18530" i="5" s="1"/>
  <c r="F18518" i="5"/>
  <c r="G18518" i="5" s="1"/>
  <c r="F18506" i="5"/>
  <c r="G18506" i="5" s="1"/>
  <c r="F18494" i="5"/>
  <c r="G18494" i="5" s="1"/>
  <c r="F18482" i="5"/>
  <c r="G18482" i="5" s="1"/>
  <c r="F18470" i="5"/>
  <c r="G18470" i="5" s="1"/>
  <c r="F18458" i="5"/>
  <c r="G18458" i="5" s="1"/>
  <c r="F18446" i="5"/>
  <c r="G18446" i="5" s="1"/>
  <c r="F18434" i="5"/>
  <c r="G18434" i="5" s="1"/>
  <c r="F18422" i="5"/>
  <c r="G18422" i="5" s="1"/>
  <c r="F18410" i="5"/>
  <c r="G18410" i="5" s="1"/>
  <c r="F18398" i="5"/>
  <c r="G18398" i="5" s="1"/>
  <c r="F18386" i="5"/>
  <c r="G18386" i="5" s="1"/>
  <c r="F18374" i="5"/>
  <c r="G18374" i="5" s="1"/>
  <c r="F18362" i="5"/>
  <c r="G18362" i="5" s="1"/>
  <c r="F18350" i="5"/>
  <c r="G18350" i="5" s="1"/>
  <c r="F18338" i="5"/>
  <c r="G18338" i="5" s="1"/>
  <c r="F18326" i="5"/>
  <c r="G18326" i="5" s="1"/>
  <c r="F18314" i="5"/>
  <c r="G18314" i="5" s="1"/>
  <c r="F18302" i="5"/>
  <c r="G18302" i="5" s="1"/>
  <c r="F18290" i="5"/>
  <c r="G18290" i="5" s="1"/>
  <c r="F18278" i="5"/>
  <c r="G18278" i="5" s="1"/>
  <c r="F18266" i="5"/>
  <c r="G18266" i="5" s="1"/>
  <c r="F18254" i="5"/>
  <c r="G18254" i="5" s="1"/>
  <c r="F18242" i="5"/>
  <c r="G18242" i="5" s="1"/>
  <c r="F18230" i="5"/>
  <c r="G18230" i="5" s="1"/>
  <c r="F18218" i="5"/>
  <c r="G18218" i="5" s="1"/>
  <c r="F18206" i="5"/>
  <c r="G18206" i="5" s="1"/>
  <c r="F18194" i="5"/>
  <c r="G18194" i="5" s="1"/>
  <c r="F18182" i="5"/>
  <c r="G18182" i="5" s="1"/>
  <c r="F18170" i="5"/>
  <c r="G18170" i="5" s="1"/>
  <c r="F18158" i="5"/>
  <c r="G18158" i="5" s="1"/>
  <c r="F18146" i="5"/>
  <c r="G18146" i="5" s="1"/>
  <c r="F18134" i="5"/>
  <c r="G18134" i="5" s="1"/>
  <c r="F18122" i="5"/>
  <c r="G18122" i="5" s="1"/>
  <c r="F18110" i="5"/>
  <c r="G18110" i="5" s="1"/>
  <c r="F18098" i="5"/>
  <c r="G18098" i="5" s="1"/>
  <c r="F18086" i="5"/>
  <c r="G18086" i="5" s="1"/>
  <c r="F18074" i="5"/>
  <c r="G18074" i="5" s="1"/>
  <c r="F18062" i="5"/>
  <c r="G18062" i="5" s="1"/>
  <c r="F18050" i="5"/>
  <c r="G18050" i="5" s="1"/>
  <c r="F18038" i="5"/>
  <c r="G18038" i="5" s="1"/>
  <c r="F18026" i="5"/>
  <c r="G18026" i="5" s="1"/>
  <c r="F18014" i="5"/>
  <c r="G18014" i="5" s="1"/>
  <c r="F18002" i="5"/>
  <c r="G18002" i="5" s="1"/>
  <c r="F17990" i="5"/>
  <c r="G17990" i="5" s="1"/>
  <c r="F17978" i="5"/>
  <c r="G17978" i="5" s="1"/>
  <c r="F17966" i="5"/>
  <c r="G17966" i="5" s="1"/>
  <c r="F17954" i="5"/>
  <c r="G17954" i="5" s="1"/>
  <c r="F17942" i="5"/>
  <c r="G17942" i="5" s="1"/>
  <c r="F17930" i="5"/>
  <c r="G17930" i="5" s="1"/>
  <c r="F17918" i="5"/>
  <c r="G17918" i="5" s="1"/>
  <c r="F17906" i="5"/>
  <c r="G17906" i="5" s="1"/>
  <c r="F17894" i="5"/>
  <c r="G17894" i="5" s="1"/>
  <c r="F17882" i="5"/>
  <c r="G17882" i="5" s="1"/>
  <c r="F17870" i="5"/>
  <c r="G17870" i="5" s="1"/>
  <c r="F17858" i="5"/>
  <c r="G17858" i="5" s="1"/>
  <c r="F17846" i="5"/>
  <c r="G17846" i="5" s="1"/>
  <c r="F17834" i="5"/>
  <c r="G17834" i="5" s="1"/>
  <c r="F17822" i="5"/>
  <c r="G17822" i="5" s="1"/>
  <c r="F17810" i="5"/>
  <c r="G17810" i="5" s="1"/>
  <c r="F17798" i="5"/>
  <c r="G17798" i="5" s="1"/>
  <c r="F17786" i="5"/>
  <c r="G17786" i="5" s="1"/>
  <c r="F17774" i="5"/>
  <c r="G17774" i="5" s="1"/>
  <c r="F17762" i="5"/>
  <c r="G17762" i="5" s="1"/>
  <c r="F17750" i="5"/>
  <c r="G17750" i="5" s="1"/>
  <c r="F17738" i="5"/>
  <c r="G17738" i="5" s="1"/>
  <c r="F17726" i="5"/>
  <c r="G17726" i="5" s="1"/>
  <c r="F17714" i="5"/>
  <c r="G17714" i="5" s="1"/>
  <c r="F17702" i="5"/>
  <c r="G17702" i="5" s="1"/>
  <c r="F17690" i="5"/>
  <c r="G17690" i="5" s="1"/>
  <c r="F17678" i="5"/>
  <c r="G17678" i="5" s="1"/>
  <c r="F17666" i="5"/>
  <c r="G17666" i="5" s="1"/>
  <c r="F17654" i="5"/>
  <c r="G17654" i="5" s="1"/>
  <c r="F17642" i="5"/>
  <c r="G17642" i="5" s="1"/>
  <c r="F17630" i="5"/>
  <c r="G17630" i="5" s="1"/>
  <c r="F17618" i="5"/>
  <c r="G17618" i="5" s="1"/>
  <c r="F17606" i="5"/>
  <c r="G17606" i="5" s="1"/>
  <c r="F17594" i="5"/>
  <c r="G17594" i="5" s="1"/>
  <c r="F17582" i="5"/>
  <c r="G17582" i="5" s="1"/>
  <c r="F17570" i="5"/>
  <c r="G17570" i="5" s="1"/>
  <c r="F17558" i="5"/>
  <c r="G17558" i="5" s="1"/>
  <c r="F17546" i="5"/>
  <c r="G17546" i="5" s="1"/>
  <c r="F17534" i="5"/>
  <c r="G17534" i="5" s="1"/>
  <c r="F17522" i="5"/>
  <c r="G17522" i="5" s="1"/>
  <c r="F17510" i="5"/>
  <c r="G17510" i="5" s="1"/>
  <c r="F17498" i="5"/>
  <c r="G17498" i="5" s="1"/>
  <c r="F17486" i="5"/>
  <c r="G17486" i="5" s="1"/>
  <c r="F17474" i="5"/>
  <c r="G17474" i="5" s="1"/>
  <c r="F17462" i="5"/>
  <c r="G17462" i="5" s="1"/>
  <c r="F17450" i="5"/>
  <c r="G17450" i="5" s="1"/>
  <c r="F17438" i="5"/>
  <c r="G17438" i="5" s="1"/>
  <c r="F17426" i="5"/>
  <c r="G17426" i="5" s="1"/>
  <c r="F17414" i="5"/>
  <c r="G17414" i="5" s="1"/>
  <c r="F17402" i="5"/>
  <c r="G17402" i="5" s="1"/>
  <c r="F17390" i="5"/>
  <c r="G17390" i="5" s="1"/>
  <c r="F17378" i="5"/>
  <c r="G17378" i="5" s="1"/>
  <c r="F17366" i="5"/>
  <c r="G17366" i="5" s="1"/>
  <c r="F17354" i="5"/>
  <c r="G17354" i="5" s="1"/>
  <c r="F17342" i="5"/>
  <c r="G17342" i="5" s="1"/>
  <c r="F17330" i="5"/>
  <c r="G17330" i="5" s="1"/>
  <c r="F17318" i="5"/>
  <c r="G17318" i="5" s="1"/>
  <c r="F17306" i="5"/>
  <c r="G17306" i="5" s="1"/>
  <c r="F17294" i="5"/>
  <c r="G17294" i="5" s="1"/>
  <c r="F17282" i="5"/>
  <c r="G17282" i="5" s="1"/>
  <c r="F17270" i="5"/>
  <c r="G17270" i="5" s="1"/>
  <c r="F17258" i="5"/>
  <c r="G17258" i="5" s="1"/>
  <c r="F17246" i="5"/>
  <c r="G17246" i="5" s="1"/>
  <c r="F17234" i="5"/>
  <c r="G17234" i="5" s="1"/>
  <c r="F17222" i="5"/>
  <c r="G17222" i="5" s="1"/>
  <c r="F17210" i="5"/>
  <c r="G17210" i="5" s="1"/>
  <c r="F17198" i="5"/>
  <c r="G17198" i="5" s="1"/>
  <c r="F17186" i="5"/>
  <c r="G17186" i="5" s="1"/>
  <c r="F17174" i="5"/>
  <c r="G17174" i="5" s="1"/>
  <c r="F17162" i="5"/>
  <c r="G17162" i="5" s="1"/>
  <c r="F17150" i="5"/>
  <c r="G17150" i="5" s="1"/>
  <c r="F17138" i="5"/>
  <c r="G17138" i="5" s="1"/>
  <c r="F17126" i="5"/>
  <c r="G17126" i="5" s="1"/>
  <c r="F17114" i="5"/>
  <c r="G17114" i="5" s="1"/>
  <c r="F17102" i="5"/>
  <c r="G17102" i="5" s="1"/>
  <c r="F17090" i="5"/>
  <c r="G17090" i="5" s="1"/>
  <c r="F17078" i="5"/>
  <c r="G17078" i="5" s="1"/>
  <c r="F17066" i="5"/>
  <c r="G17066" i="5" s="1"/>
  <c r="F17054" i="5"/>
  <c r="G17054" i="5" s="1"/>
  <c r="F17042" i="5"/>
  <c r="G17042" i="5" s="1"/>
  <c r="F17030" i="5"/>
  <c r="G17030" i="5" s="1"/>
  <c r="F17018" i="5"/>
  <c r="G17018" i="5" s="1"/>
  <c r="F17006" i="5"/>
  <c r="G17006" i="5" s="1"/>
  <c r="F16994" i="5"/>
  <c r="G16994" i="5" s="1"/>
  <c r="F16982" i="5"/>
  <c r="G16982" i="5" s="1"/>
  <c r="F16968" i="5"/>
  <c r="G16968" i="5" s="1"/>
  <c r="F16954" i="5"/>
  <c r="G16954" i="5" s="1"/>
  <c r="F16940" i="5"/>
  <c r="G16940" i="5" s="1"/>
  <c r="F16925" i="5"/>
  <c r="G16925" i="5" s="1"/>
  <c r="F16910" i="5"/>
  <c r="G16910" i="5" s="1"/>
  <c r="F16896" i="5"/>
  <c r="G16896" i="5" s="1"/>
  <c r="F16882" i="5"/>
  <c r="G16882" i="5" s="1"/>
  <c r="F16868" i="5"/>
  <c r="G16868" i="5" s="1"/>
  <c r="F16853" i="5"/>
  <c r="G16853" i="5" s="1"/>
  <c r="F16838" i="5"/>
  <c r="G16838" i="5" s="1"/>
  <c r="F16824" i="5"/>
  <c r="G16824" i="5" s="1"/>
  <c r="F16810" i="5"/>
  <c r="G16810" i="5" s="1"/>
  <c r="F16796" i="5"/>
  <c r="G16796" i="5" s="1"/>
  <c r="F16781" i="5"/>
  <c r="G16781" i="5" s="1"/>
  <c r="F16766" i="5"/>
  <c r="G16766" i="5" s="1"/>
  <c r="F16752" i="5"/>
  <c r="G16752" i="5" s="1"/>
  <c r="F16736" i="5"/>
  <c r="G16736" i="5" s="1"/>
  <c r="F16718" i="5"/>
  <c r="G16718" i="5" s="1"/>
  <c r="F16700" i="5"/>
  <c r="G16700" i="5" s="1"/>
  <c r="F16682" i="5"/>
  <c r="G16682" i="5" s="1"/>
  <c r="F16664" i="5"/>
  <c r="G16664" i="5" s="1"/>
  <c r="F16646" i="5"/>
  <c r="G16646" i="5" s="1"/>
  <c r="F16625" i="5"/>
  <c r="G16625" i="5" s="1"/>
  <c r="F16591" i="5"/>
  <c r="G16591" i="5" s="1"/>
  <c r="F16555" i="5"/>
  <c r="G16555" i="5" s="1"/>
  <c r="F16519" i="5"/>
  <c r="G16519" i="5" s="1"/>
  <c r="F16483" i="5"/>
  <c r="G16483" i="5" s="1"/>
  <c r="F16447" i="5"/>
  <c r="G16447" i="5" s="1"/>
  <c r="F16411" i="5"/>
  <c r="G16411" i="5" s="1"/>
  <c r="F16364" i="5"/>
  <c r="G16364" i="5" s="1"/>
  <c r="F16316" i="5"/>
  <c r="G16316" i="5" s="1"/>
  <c r="F16268" i="5"/>
  <c r="G16268" i="5" s="1"/>
  <c r="F16220" i="5"/>
  <c r="G16220" i="5" s="1"/>
  <c r="F16172" i="5"/>
  <c r="G16172" i="5" s="1"/>
  <c r="F16124" i="5"/>
  <c r="G16124" i="5" s="1"/>
  <c r="F16076" i="5"/>
  <c r="G16076" i="5" s="1"/>
  <c r="F16028" i="5"/>
  <c r="G16028" i="5" s="1"/>
  <c r="F15980" i="5"/>
  <c r="G15980" i="5" s="1"/>
  <c r="F15932" i="5"/>
  <c r="G15932" i="5" s="1"/>
  <c r="F15884" i="5"/>
  <c r="G15884" i="5" s="1"/>
  <c r="F15836" i="5"/>
  <c r="G15836" i="5" s="1"/>
  <c r="F15788" i="5"/>
  <c r="G15788" i="5" s="1"/>
  <c r="F15740" i="5"/>
  <c r="G15740" i="5" s="1"/>
  <c r="F15692" i="5"/>
  <c r="G15692" i="5" s="1"/>
  <c r="F15644" i="5"/>
  <c r="G15644" i="5" s="1"/>
  <c r="F15596" i="5"/>
  <c r="G15596" i="5" s="1"/>
  <c r="F15548" i="5"/>
  <c r="G15548" i="5" s="1"/>
  <c r="F15500" i="5"/>
  <c r="G15500" i="5" s="1"/>
  <c r="F15452" i="5"/>
  <c r="G15452" i="5" s="1"/>
  <c r="F15404" i="5"/>
  <c r="G15404" i="5" s="1"/>
  <c r="F15356" i="5"/>
  <c r="G15356" i="5" s="1"/>
  <c r="F15308" i="5"/>
  <c r="G15308" i="5" s="1"/>
  <c r="F15260" i="5"/>
  <c r="G15260" i="5" s="1"/>
  <c r="F15212" i="5"/>
  <c r="G15212" i="5" s="1"/>
  <c r="F15164" i="5"/>
  <c r="G15164" i="5" s="1"/>
  <c r="F15116" i="5"/>
  <c r="G15116" i="5" s="1"/>
  <c r="F15068" i="5"/>
  <c r="G15068" i="5" s="1"/>
  <c r="F15020" i="5"/>
  <c r="G15020" i="5" s="1"/>
  <c r="F14972" i="5"/>
  <c r="G14972" i="5" s="1"/>
  <c r="F14924" i="5"/>
  <c r="G14924" i="5" s="1"/>
  <c r="F14876" i="5"/>
  <c r="G14876" i="5" s="1"/>
  <c r="F14828" i="5"/>
  <c r="G14828" i="5" s="1"/>
  <c r="F14780" i="5"/>
  <c r="G14780" i="5" s="1"/>
  <c r="F14732" i="5"/>
  <c r="G14732" i="5" s="1"/>
  <c r="F14684" i="5"/>
  <c r="G14684" i="5" s="1"/>
  <c r="F14636" i="5"/>
  <c r="G14636" i="5" s="1"/>
  <c r="F14588" i="5"/>
  <c r="G14588" i="5" s="1"/>
  <c r="F14540" i="5"/>
  <c r="G14540" i="5" s="1"/>
  <c r="F14492" i="5"/>
  <c r="G14492" i="5" s="1"/>
  <c r="F14444" i="5"/>
  <c r="G14444" i="5" s="1"/>
  <c r="F14396" i="5"/>
  <c r="G14396" i="5" s="1"/>
  <c r="F14348" i="5"/>
  <c r="G14348" i="5" s="1"/>
  <c r="F14300" i="5"/>
  <c r="G14300" i="5" s="1"/>
  <c r="F14252" i="5"/>
  <c r="G14252" i="5" s="1"/>
  <c r="F14204" i="5"/>
  <c r="G14204" i="5" s="1"/>
  <c r="F14152" i="5"/>
  <c r="G14152" i="5" s="1"/>
  <c r="F14093" i="5"/>
  <c r="G14093" i="5" s="1"/>
  <c r="F13950" i="5"/>
  <c r="G13950" i="5" s="1"/>
  <c r="F13806" i="5"/>
  <c r="G13806" i="5" s="1"/>
  <c r="F13662" i="5"/>
  <c r="G13662" i="5" s="1"/>
  <c r="F13518" i="5"/>
  <c r="G13518" i="5" s="1"/>
  <c r="F13374" i="5"/>
  <c r="G13374" i="5" s="1"/>
  <c r="F13230" i="5"/>
  <c r="G13230" i="5" s="1"/>
  <c r="F13086" i="5"/>
  <c r="G13086" i="5" s="1"/>
  <c r="F12942" i="5"/>
  <c r="G12942" i="5" s="1"/>
  <c r="F12798" i="5"/>
  <c r="G12798" i="5" s="1"/>
  <c r="F12654" i="5"/>
  <c r="G12654" i="5" s="1"/>
  <c r="F12510" i="5"/>
  <c r="G12510" i="5" s="1"/>
  <c r="F12366" i="5"/>
  <c r="G12366" i="5" s="1"/>
  <c r="F12222" i="5"/>
  <c r="G12222" i="5" s="1"/>
  <c r="F12078" i="5"/>
  <c r="G12078" i="5" s="1"/>
  <c r="F11934" i="5"/>
  <c r="G11934" i="5" s="1"/>
  <c r="F11790" i="5"/>
  <c r="G11790" i="5" s="1"/>
  <c r="F11646" i="5"/>
  <c r="G11646" i="5" s="1"/>
  <c r="F11502" i="5"/>
  <c r="G11502" i="5" s="1"/>
  <c r="F11358" i="5"/>
  <c r="G11358" i="5" s="1"/>
  <c r="F11214" i="5"/>
  <c r="G11214" i="5" s="1"/>
  <c r="F11070" i="5"/>
  <c r="G11070" i="5" s="1"/>
  <c r="F10833" i="5"/>
  <c r="G10833" i="5" s="1"/>
  <c r="F10401" i="5"/>
  <c r="G10401" i="5" s="1"/>
  <c r="F9617" i="5"/>
  <c r="G9617" i="5" s="1"/>
  <c r="F8481" i="5"/>
  <c r="G8481" i="5" s="1"/>
  <c r="F19585" i="5"/>
  <c r="G19585" i="5" s="1"/>
  <c r="F19573" i="5"/>
  <c r="G19573" i="5" s="1"/>
  <c r="F19561" i="5"/>
  <c r="G19561" i="5" s="1"/>
  <c r="F19549" i="5"/>
  <c r="G19549" i="5" s="1"/>
  <c r="F19537" i="5"/>
  <c r="G19537" i="5" s="1"/>
  <c r="F19525" i="5"/>
  <c r="G19525" i="5" s="1"/>
  <c r="F19513" i="5"/>
  <c r="G19513" i="5" s="1"/>
  <c r="F19501" i="5"/>
  <c r="G19501" i="5" s="1"/>
  <c r="F19489" i="5"/>
  <c r="G19489" i="5" s="1"/>
  <c r="F19477" i="5"/>
  <c r="G19477" i="5" s="1"/>
  <c r="F19465" i="5"/>
  <c r="G19465" i="5" s="1"/>
  <c r="F19453" i="5"/>
  <c r="G19453" i="5" s="1"/>
  <c r="F19441" i="5"/>
  <c r="G19441" i="5" s="1"/>
  <c r="F19429" i="5"/>
  <c r="G19429" i="5" s="1"/>
  <c r="F19417" i="5"/>
  <c r="G19417" i="5" s="1"/>
  <c r="F19405" i="5"/>
  <c r="G19405" i="5" s="1"/>
  <c r="F19393" i="5"/>
  <c r="G19393" i="5" s="1"/>
  <c r="F19381" i="5"/>
  <c r="G19381" i="5" s="1"/>
  <c r="F19369" i="5"/>
  <c r="G19369" i="5" s="1"/>
  <c r="F19357" i="5"/>
  <c r="G19357" i="5" s="1"/>
  <c r="F19345" i="5"/>
  <c r="G19345" i="5" s="1"/>
  <c r="F19333" i="5"/>
  <c r="G19333" i="5" s="1"/>
  <c r="F19321" i="5"/>
  <c r="G19321" i="5" s="1"/>
  <c r="F19309" i="5"/>
  <c r="G19309" i="5" s="1"/>
  <c r="F19297" i="5"/>
  <c r="G19297" i="5" s="1"/>
  <c r="F19285" i="5"/>
  <c r="G19285" i="5" s="1"/>
  <c r="F19273" i="5"/>
  <c r="G19273" i="5" s="1"/>
  <c r="F19261" i="5"/>
  <c r="G19261" i="5" s="1"/>
  <c r="F19249" i="5"/>
  <c r="G19249" i="5" s="1"/>
  <c r="F19237" i="5"/>
  <c r="G19237" i="5" s="1"/>
  <c r="F19225" i="5"/>
  <c r="G19225" i="5" s="1"/>
  <c r="F19213" i="5"/>
  <c r="G19213" i="5" s="1"/>
  <c r="F19201" i="5"/>
  <c r="G19201" i="5" s="1"/>
  <c r="F19189" i="5"/>
  <c r="G19189" i="5" s="1"/>
  <c r="F19177" i="5"/>
  <c r="G19177" i="5" s="1"/>
  <c r="F19165" i="5"/>
  <c r="G19165" i="5" s="1"/>
  <c r="F19153" i="5"/>
  <c r="G19153" i="5" s="1"/>
  <c r="F19141" i="5"/>
  <c r="G19141" i="5" s="1"/>
  <c r="F19129" i="5"/>
  <c r="G19129" i="5" s="1"/>
  <c r="F19117" i="5"/>
  <c r="G19117" i="5" s="1"/>
  <c r="F19105" i="5"/>
  <c r="G19105" i="5" s="1"/>
  <c r="F19093" i="5"/>
  <c r="G19093" i="5" s="1"/>
  <c r="F19081" i="5"/>
  <c r="G19081" i="5" s="1"/>
  <c r="F19069" i="5"/>
  <c r="G19069" i="5" s="1"/>
  <c r="F19057" i="5"/>
  <c r="G19057" i="5" s="1"/>
  <c r="F19045" i="5"/>
  <c r="G19045" i="5" s="1"/>
  <c r="F19033" i="5"/>
  <c r="G19033" i="5" s="1"/>
  <c r="F19021" i="5"/>
  <c r="G19021" i="5" s="1"/>
  <c r="F19009" i="5"/>
  <c r="G19009" i="5" s="1"/>
  <c r="F18997" i="5"/>
  <c r="G18997" i="5" s="1"/>
  <c r="F18985" i="5"/>
  <c r="G18985" i="5" s="1"/>
  <c r="F18973" i="5"/>
  <c r="G18973" i="5" s="1"/>
  <c r="F18961" i="5"/>
  <c r="G18961" i="5" s="1"/>
  <c r="F18949" i="5"/>
  <c r="G18949" i="5" s="1"/>
  <c r="F18937" i="5"/>
  <c r="G18937" i="5" s="1"/>
  <c r="F18925" i="5"/>
  <c r="G18925" i="5" s="1"/>
  <c r="F18913" i="5"/>
  <c r="G18913" i="5" s="1"/>
  <c r="F18901" i="5"/>
  <c r="G18901" i="5" s="1"/>
  <c r="F18889" i="5"/>
  <c r="G18889" i="5" s="1"/>
  <c r="F18877" i="5"/>
  <c r="G18877" i="5" s="1"/>
  <c r="F18865" i="5"/>
  <c r="G18865" i="5" s="1"/>
  <c r="F18853" i="5"/>
  <c r="G18853" i="5" s="1"/>
  <c r="F18841" i="5"/>
  <c r="G18841" i="5" s="1"/>
  <c r="F18829" i="5"/>
  <c r="G18829" i="5" s="1"/>
  <c r="F18817" i="5"/>
  <c r="G18817" i="5" s="1"/>
  <c r="F18805" i="5"/>
  <c r="G18805" i="5" s="1"/>
  <c r="F18793" i="5"/>
  <c r="G18793" i="5" s="1"/>
  <c r="F18781" i="5"/>
  <c r="G18781" i="5" s="1"/>
  <c r="F18769" i="5"/>
  <c r="G18769" i="5" s="1"/>
  <c r="F18757" i="5"/>
  <c r="G18757" i="5" s="1"/>
  <c r="F18745" i="5"/>
  <c r="G18745" i="5" s="1"/>
  <c r="F18733" i="5"/>
  <c r="G18733" i="5" s="1"/>
  <c r="F18721" i="5"/>
  <c r="G18721" i="5" s="1"/>
  <c r="F18709" i="5"/>
  <c r="G18709" i="5" s="1"/>
  <c r="F18697" i="5"/>
  <c r="G18697" i="5" s="1"/>
  <c r="F18685" i="5"/>
  <c r="G18685" i="5" s="1"/>
  <c r="F18673" i="5"/>
  <c r="G18673" i="5" s="1"/>
  <c r="F18661" i="5"/>
  <c r="G18661" i="5" s="1"/>
  <c r="F18649" i="5"/>
  <c r="G18649" i="5" s="1"/>
  <c r="F18637" i="5"/>
  <c r="G18637" i="5" s="1"/>
  <c r="F18625" i="5"/>
  <c r="G18625" i="5" s="1"/>
  <c r="F18613" i="5"/>
  <c r="G18613" i="5" s="1"/>
  <c r="F18601" i="5"/>
  <c r="G18601" i="5" s="1"/>
  <c r="F18589" i="5"/>
  <c r="G18589" i="5" s="1"/>
  <c r="F18577" i="5"/>
  <c r="G18577" i="5" s="1"/>
  <c r="F18565" i="5"/>
  <c r="G18565" i="5" s="1"/>
  <c r="F18553" i="5"/>
  <c r="G18553" i="5" s="1"/>
  <c r="F18541" i="5"/>
  <c r="G18541" i="5" s="1"/>
  <c r="F18529" i="5"/>
  <c r="G18529" i="5" s="1"/>
  <c r="F18517" i="5"/>
  <c r="G18517" i="5" s="1"/>
  <c r="F18505" i="5"/>
  <c r="G18505" i="5" s="1"/>
  <c r="F18493" i="5"/>
  <c r="G18493" i="5" s="1"/>
  <c r="F18481" i="5"/>
  <c r="G18481" i="5" s="1"/>
  <c r="F18469" i="5"/>
  <c r="G18469" i="5" s="1"/>
  <c r="F18457" i="5"/>
  <c r="G18457" i="5" s="1"/>
  <c r="F18445" i="5"/>
  <c r="G18445" i="5" s="1"/>
  <c r="F18433" i="5"/>
  <c r="G18433" i="5" s="1"/>
  <c r="F18421" i="5"/>
  <c r="G18421" i="5" s="1"/>
  <c r="F18409" i="5"/>
  <c r="G18409" i="5" s="1"/>
  <c r="F18397" i="5"/>
  <c r="G18397" i="5" s="1"/>
  <c r="F18385" i="5"/>
  <c r="G18385" i="5" s="1"/>
  <c r="F18373" i="5"/>
  <c r="G18373" i="5" s="1"/>
  <c r="F18361" i="5"/>
  <c r="G18361" i="5" s="1"/>
  <c r="F18349" i="5"/>
  <c r="G18349" i="5" s="1"/>
  <c r="F18337" i="5"/>
  <c r="G18337" i="5" s="1"/>
  <c r="F18325" i="5"/>
  <c r="G18325" i="5" s="1"/>
  <c r="F18313" i="5"/>
  <c r="G18313" i="5" s="1"/>
  <c r="F18301" i="5"/>
  <c r="G18301" i="5" s="1"/>
  <c r="F18289" i="5"/>
  <c r="G18289" i="5" s="1"/>
  <c r="F18277" i="5"/>
  <c r="G18277" i="5" s="1"/>
  <c r="F18265" i="5"/>
  <c r="G18265" i="5" s="1"/>
  <c r="F18253" i="5"/>
  <c r="G18253" i="5" s="1"/>
  <c r="F18241" i="5"/>
  <c r="G18241" i="5" s="1"/>
  <c r="F18229" i="5"/>
  <c r="G18229" i="5" s="1"/>
  <c r="F18217" i="5"/>
  <c r="G18217" i="5" s="1"/>
  <c r="F18205" i="5"/>
  <c r="G18205" i="5" s="1"/>
  <c r="F18193" i="5"/>
  <c r="G18193" i="5" s="1"/>
  <c r="F18181" i="5"/>
  <c r="G18181" i="5" s="1"/>
  <c r="F18169" i="5"/>
  <c r="G18169" i="5" s="1"/>
  <c r="F18157" i="5"/>
  <c r="G18157" i="5" s="1"/>
  <c r="F18145" i="5"/>
  <c r="G18145" i="5" s="1"/>
  <c r="F18133" i="5"/>
  <c r="G18133" i="5" s="1"/>
  <c r="F18121" i="5"/>
  <c r="G18121" i="5" s="1"/>
  <c r="F18109" i="5"/>
  <c r="G18109" i="5" s="1"/>
  <c r="F18097" i="5"/>
  <c r="G18097" i="5" s="1"/>
  <c r="F18085" i="5"/>
  <c r="G18085" i="5" s="1"/>
  <c r="F18073" i="5"/>
  <c r="G18073" i="5" s="1"/>
  <c r="F18061" i="5"/>
  <c r="G18061" i="5" s="1"/>
  <c r="F18049" i="5"/>
  <c r="G18049" i="5" s="1"/>
  <c r="F18037" i="5"/>
  <c r="G18037" i="5" s="1"/>
  <c r="F18025" i="5"/>
  <c r="G18025" i="5" s="1"/>
  <c r="F18013" i="5"/>
  <c r="G18013" i="5" s="1"/>
  <c r="F18001" i="5"/>
  <c r="G18001" i="5" s="1"/>
  <c r="F17989" i="5"/>
  <c r="G17989" i="5" s="1"/>
  <c r="F17977" i="5"/>
  <c r="G17977" i="5" s="1"/>
  <c r="F17965" i="5"/>
  <c r="G17965" i="5" s="1"/>
  <c r="F17953" i="5"/>
  <c r="G17953" i="5" s="1"/>
  <c r="F17941" i="5"/>
  <c r="G17941" i="5" s="1"/>
  <c r="F17929" i="5"/>
  <c r="G17929" i="5" s="1"/>
  <c r="F17917" i="5"/>
  <c r="G17917" i="5" s="1"/>
  <c r="F17905" i="5"/>
  <c r="G17905" i="5" s="1"/>
  <c r="F17893" i="5"/>
  <c r="G17893" i="5" s="1"/>
  <c r="F17881" i="5"/>
  <c r="G17881" i="5" s="1"/>
  <c r="F17869" i="5"/>
  <c r="G17869" i="5" s="1"/>
  <c r="F17857" i="5"/>
  <c r="G17857" i="5" s="1"/>
  <c r="F17845" i="5"/>
  <c r="G17845" i="5" s="1"/>
  <c r="F17833" i="5"/>
  <c r="G17833" i="5" s="1"/>
  <c r="F17821" i="5"/>
  <c r="G17821" i="5" s="1"/>
  <c r="F17809" i="5"/>
  <c r="G17809" i="5" s="1"/>
  <c r="F17797" i="5"/>
  <c r="G17797" i="5" s="1"/>
  <c r="F17785" i="5"/>
  <c r="G17785" i="5" s="1"/>
  <c r="F17773" i="5"/>
  <c r="G17773" i="5" s="1"/>
  <c r="F17761" i="5"/>
  <c r="G17761" i="5" s="1"/>
  <c r="F17749" i="5"/>
  <c r="G17749" i="5" s="1"/>
  <c r="F17737" i="5"/>
  <c r="G17737" i="5" s="1"/>
  <c r="F17725" i="5"/>
  <c r="G17725" i="5" s="1"/>
  <c r="F17713" i="5"/>
  <c r="G17713" i="5" s="1"/>
  <c r="F17701" i="5"/>
  <c r="G17701" i="5" s="1"/>
  <c r="F17689" i="5"/>
  <c r="G17689" i="5" s="1"/>
  <c r="F17677" i="5"/>
  <c r="G17677" i="5" s="1"/>
  <c r="F17665" i="5"/>
  <c r="G17665" i="5" s="1"/>
  <c r="F17653" i="5"/>
  <c r="G17653" i="5" s="1"/>
  <c r="F17641" i="5"/>
  <c r="G17641" i="5" s="1"/>
  <c r="F17629" i="5"/>
  <c r="G17629" i="5" s="1"/>
  <c r="F17617" i="5"/>
  <c r="G17617" i="5" s="1"/>
  <c r="F17605" i="5"/>
  <c r="G17605" i="5" s="1"/>
  <c r="F17593" i="5"/>
  <c r="G17593" i="5" s="1"/>
  <c r="F17581" i="5"/>
  <c r="G17581" i="5" s="1"/>
  <c r="F17569" i="5"/>
  <c r="G17569" i="5" s="1"/>
  <c r="F17557" i="5"/>
  <c r="G17557" i="5" s="1"/>
  <c r="F17545" i="5"/>
  <c r="G17545" i="5" s="1"/>
  <c r="F17533" i="5"/>
  <c r="G17533" i="5" s="1"/>
  <c r="F17521" i="5"/>
  <c r="G17521" i="5" s="1"/>
  <c r="F17509" i="5"/>
  <c r="G17509" i="5" s="1"/>
  <c r="F17497" i="5"/>
  <c r="G17497" i="5" s="1"/>
  <c r="F17485" i="5"/>
  <c r="G17485" i="5" s="1"/>
  <c r="F17473" i="5"/>
  <c r="G17473" i="5" s="1"/>
  <c r="F17461" i="5"/>
  <c r="G17461" i="5" s="1"/>
  <c r="F17449" i="5"/>
  <c r="G17449" i="5" s="1"/>
  <c r="F17437" i="5"/>
  <c r="G17437" i="5" s="1"/>
  <c r="F17425" i="5"/>
  <c r="G17425" i="5" s="1"/>
  <c r="F17413" i="5"/>
  <c r="G17413" i="5" s="1"/>
  <c r="F17401" i="5"/>
  <c r="G17401" i="5" s="1"/>
  <c r="F17389" i="5"/>
  <c r="G17389" i="5" s="1"/>
  <c r="F17377" i="5"/>
  <c r="G17377" i="5" s="1"/>
  <c r="F17365" i="5"/>
  <c r="G17365" i="5" s="1"/>
  <c r="F17353" i="5"/>
  <c r="G17353" i="5" s="1"/>
  <c r="F17341" i="5"/>
  <c r="G17341" i="5" s="1"/>
  <c r="F17329" i="5"/>
  <c r="G17329" i="5" s="1"/>
  <c r="F17317" i="5"/>
  <c r="G17317" i="5" s="1"/>
  <c r="F17305" i="5"/>
  <c r="G17305" i="5" s="1"/>
  <c r="F17293" i="5"/>
  <c r="G17293" i="5" s="1"/>
  <c r="F17281" i="5"/>
  <c r="G17281" i="5" s="1"/>
  <c r="F17269" i="5"/>
  <c r="G17269" i="5" s="1"/>
  <c r="F17257" i="5"/>
  <c r="G17257" i="5" s="1"/>
  <c r="F17245" i="5"/>
  <c r="G17245" i="5" s="1"/>
  <c r="F17233" i="5"/>
  <c r="G17233" i="5" s="1"/>
  <c r="F17221" i="5"/>
  <c r="G17221" i="5" s="1"/>
  <c r="F17209" i="5"/>
  <c r="G17209" i="5" s="1"/>
  <c r="F17197" i="5"/>
  <c r="G17197" i="5" s="1"/>
  <c r="F17185" i="5"/>
  <c r="G17185" i="5" s="1"/>
  <c r="F17173" i="5"/>
  <c r="G17173" i="5" s="1"/>
  <c r="F17161" i="5"/>
  <c r="G17161" i="5" s="1"/>
  <c r="F17149" i="5"/>
  <c r="G17149" i="5" s="1"/>
  <c r="F17137" i="5"/>
  <c r="G17137" i="5" s="1"/>
  <c r="F17125" i="5"/>
  <c r="G17125" i="5" s="1"/>
  <c r="F17113" i="5"/>
  <c r="G17113" i="5" s="1"/>
  <c r="F17101" i="5"/>
  <c r="G17101" i="5" s="1"/>
  <c r="F17089" i="5"/>
  <c r="G17089" i="5" s="1"/>
  <c r="F17077" i="5"/>
  <c r="G17077" i="5" s="1"/>
  <c r="F17065" i="5"/>
  <c r="G17065" i="5" s="1"/>
  <c r="F17053" i="5"/>
  <c r="G17053" i="5" s="1"/>
  <c r="F17041" i="5"/>
  <c r="G17041" i="5" s="1"/>
  <c r="F17029" i="5"/>
  <c r="G17029" i="5" s="1"/>
  <c r="F17017" i="5"/>
  <c r="G17017" i="5" s="1"/>
  <c r="F17005" i="5"/>
  <c r="G17005" i="5" s="1"/>
  <c r="F16993" i="5"/>
  <c r="G16993" i="5" s="1"/>
  <c r="F16981" i="5"/>
  <c r="G16981" i="5" s="1"/>
  <c r="F16967" i="5"/>
  <c r="G16967" i="5" s="1"/>
  <c r="F16953" i="5"/>
  <c r="G16953" i="5" s="1"/>
  <c r="F16939" i="5"/>
  <c r="G16939" i="5" s="1"/>
  <c r="F16923" i="5"/>
  <c r="G16923" i="5" s="1"/>
  <c r="F16909" i="5"/>
  <c r="G16909" i="5" s="1"/>
  <c r="F16895" i="5"/>
  <c r="G16895" i="5" s="1"/>
  <c r="F16881" i="5"/>
  <c r="G16881" i="5" s="1"/>
  <c r="F16867" i="5"/>
  <c r="G16867" i="5" s="1"/>
  <c r="F16851" i="5"/>
  <c r="G16851" i="5" s="1"/>
  <c r="F16837" i="5"/>
  <c r="G16837" i="5" s="1"/>
  <c r="F16823" i="5"/>
  <c r="G16823" i="5" s="1"/>
  <c r="F16809" i="5"/>
  <c r="G16809" i="5" s="1"/>
  <c r="F16795" i="5"/>
  <c r="G16795" i="5" s="1"/>
  <c r="F16779" i="5"/>
  <c r="G16779" i="5" s="1"/>
  <c r="F16765" i="5"/>
  <c r="G16765" i="5" s="1"/>
  <c r="F16751" i="5"/>
  <c r="G16751" i="5" s="1"/>
  <c r="F16735" i="5"/>
  <c r="G16735" i="5" s="1"/>
  <c r="F16716" i="5"/>
  <c r="G16716" i="5" s="1"/>
  <c r="F16699" i="5"/>
  <c r="G16699" i="5" s="1"/>
  <c r="F16680" i="5"/>
  <c r="G16680" i="5" s="1"/>
  <c r="F16663" i="5"/>
  <c r="G16663" i="5" s="1"/>
  <c r="F16644" i="5"/>
  <c r="G16644" i="5" s="1"/>
  <c r="F16623" i="5"/>
  <c r="G16623" i="5" s="1"/>
  <c r="F16589" i="5"/>
  <c r="G16589" i="5" s="1"/>
  <c r="F16553" i="5"/>
  <c r="G16553" i="5" s="1"/>
  <c r="F16517" i="5"/>
  <c r="G16517" i="5" s="1"/>
  <c r="F16481" i="5"/>
  <c r="G16481" i="5" s="1"/>
  <c r="F16445" i="5"/>
  <c r="G16445" i="5" s="1"/>
  <c r="F16409" i="5"/>
  <c r="G16409" i="5" s="1"/>
  <c r="F16363" i="5"/>
  <c r="G16363" i="5" s="1"/>
  <c r="F16315" i="5"/>
  <c r="G16315" i="5" s="1"/>
  <c r="F16267" i="5"/>
  <c r="G16267" i="5" s="1"/>
  <c r="F16219" i="5"/>
  <c r="G16219" i="5" s="1"/>
  <c r="F16171" i="5"/>
  <c r="G16171" i="5" s="1"/>
  <c r="F16123" i="5"/>
  <c r="G16123" i="5" s="1"/>
  <c r="F16075" i="5"/>
  <c r="G16075" i="5" s="1"/>
  <c r="F16027" i="5"/>
  <c r="G16027" i="5" s="1"/>
  <c r="F15979" i="5"/>
  <c r="G15979" i="5" s="1"/>
  <c r="F15931" i="5"/>
  <c r="G15931" i="5" s="1"/>
  <c r="F15883" i="5"/>
  <c r="G15883" i="5" s="1"/>
  <c r="F15835" i="5"/>
  <c r="G15835" i="5" s="1"/>
  <c r="F15787" i="5"/>
  <c r="G15787" i="5" s="1"/>
  <c r="F15739" i="5"/>
  <c r="G15739" i="5" s="1"/>
  <c r="F15691" i="5"/>
  <c r="G15691" i="5" s="1"/>
  <c r="F15643" i="5"/>
  <c r="G15643" i="5" s="1"/>
  <c r="F15595" i="5"/>
  <c r="G15595" i="5" s="1"/>
  <c r="F15547" i="5"/>
  <c r="G15547" i="5" s="1"/>
  <c r="F15499" i="5"/>
  <c r="G15499" i="5" s="1"/>
  <c r="F15451" i="5"/>
  <c r="G15451" i="5" s="1"/>
  <c r="F15403" i="5"/>
  <c r="G15403" i="5" s="1"/>
  <c r="F15355" i="5"/>
  <c r="G15355" i="5" s="1"/>
  <c r="F15307" i="5"/>
  <c r="G15307" i="5" s="1"/>
  <c r="F15259" i="5"/>
  <c r="G15259" i="5" s="1"/>
  <c r="F15211" i="5"/>
  <c r="G15211" i="5" s="1"/>
  <c r="F15163" i="5"/>
  <c r="G15163" i="5" s="1"/>
  <c r="F15115" i="5"/>
  <c r="G15115" i="5" s="1"/>
  <c r="F15067" i="5"/>
  <c r="G15067" i="5" s="1"/>
  <c r="F15019" i="5"/>
  <c r="G15019" i="5" s="1"/>
  <c r="F14971" i="5"/>
  <c r="G14971" i="5" s="1"/>
  <c r="F14923" i="5"/>
  <c r="G14923" i="5" s="1"/>
  <c r="F14875" i="5"/>
  <c r="G14875" i="5" s="1"/>
  <c r="F14827" i="5"/>
  <c r="G14827" i="5" s="1"/>
  <c r="F14779" i="5"/>
  <c r="G14779" i="5" s="1"/>
  <c r="F14731" i="5"/>
  <c r="G14731" i="5" s="1"/>
  <c r="F14683" i="5"/>
  <c r="G14683" i="5" s="1"/>
  <c r="F14635" i="5"/>
  <c r="G14635" i="5" s="1"/>
  <c r="F14587" i="5"/>
  <c r="G14587" i="5" s="1"/>
  <c r="F14539" i="5"/>
  <c r="G14539" i="5" s="1"/>
  <c r="F14491" i="5"/>
  <c r="G14491" i="5" s="1"/>
  <c r="F14443" i="5"/>
  <c r="G14443" i="5" s="1"/>
  <c r="F14395" i="5"/>
  <c r="G14395" i="5" s="1"/>
  <c r="F14347" i="5"/>
  <c r="G14347" i="5" s="1"/>
  <c r="F14299" i="5"/>
  <c r="G14299" i="5" s="1"/>
  <c r="F14251" i="5"/>
  <c r="G14251" i="5" s="1"/>
  <c r="F14203" i="5"/>
  <c r="G14203" i="5" s="1"/>
  <c r="F14151" i="5"/>
  <c r="G14151" i="5" s="1"/>
  <c r="F14092" i="5"/>
  <c r="G14092" i="5" s="1"/>
  <c r="F13948" i="5"/>
  <c r="G13948" i="5" s="1"/>
  <c r="F13804" i="5"/>
  <c r="G13804" i="5" s="1"/>
  <c r="F13660" i="5"/>
  <c r="G13660" i="5" s="1"/>
  <c r="F13516" i="5"/>
  <c r="G13516" i="5" s="1"/>
  <c r="F13372" i="5"/>
  <c r="G13372" i="5" s="1"/>
  <c r="F13228" i="5"/>
  <c r="G13228" i="5" s="1"/>
  <c r="F13084" i="5"/>
  <c r="G13084" i="5" s="1"/>
  <c r="F12940" i="5"/>
  <c r="G12940" i="5" s="1"/>
  <c r="F12796" i="5"/>
  <c r="G12796" i="5" s="1"/>
  <c r="F12652" i="5"/>
  <c r="G12652" i="5" s="1"/>
  <c r="F12508" i="5"/>
  <c r="G12508" i="5" s="1"/>
  <c r="F12364" i="5"/>
  <c r="G12364" i="5" s="1"/>
  <c r="F12220" i="5"/>
  <c r="G12220" i="5" s="1"/>
  <c r="F12076" i="5"/>
  <c r="G12076" i="5" s="1"/>
  <c r="F11932" i="5"/>
  <c r="G11932" i="5" s="1"/>
  <c r="F11788" i="5"/>
  <c r="G11788" i="5" s="1"/>
  <c r="F11644" i="5"/>
  <c r="G11644" i="5" s="1"/>
  <c r="F11500" i="5"/>
  <c r="G11500" i="5" s="1"/>
  <c r="F11356" i="5"/>
  <c r="G11356" i="5" s="1"/>
  <c r="F11212" i="5"/>
  <c r="G11212" i="5" s="1"/>
  <c r="F11068" i="5"/>
  <c r="G11068" i="5" s="1"/>
  <c r="F10830" i="5"/>
  <c r="G10830" i="5" s="1"/>
  <c r="F10397" i="5"/>
  <c r="G10397" i="5" s="1"/>
  <c r="F9605" i="5"/>
  <c r="G9605" i="5" s="1"/>
  <c r="F8457" i="5"/>
  <c r="G8457" i="5" s="1"/>
  <c r="F19596" i="5"/>
  <c r="G19596" i="5" s="1"/>
  <c r="F19584" i="5"/>
  <c r="G19584" i="5" s="1"/>
  <c r="F19572" i="5"/>
  <c r="G19572" i="5" s="1"/>
  <c r="F19560" i="5"/>
  <c r="G19560" i="5" s="1"/>
  <c r="F19548" i="5"/>
  <c r="G19548" i="5" s="1"/>
  <c r="F19536" i="5"/>
  <c r="G19536" i="5" s="1"/>
  <c r="F19524" i="5"/>
  <c r="G19524" i="5" s="1"/>
  <c r="F19512" i="5"/>
  <c r="G19512" i="5" s="1"/>
  <c r="F19500" i="5"/>
  <c r="G19500" i="5" s="1"/>
  <c r="F19488" i="5"/>
  <c r="G19488" i="5" s="1"/>
  <c r="F19476" i="5"/>
  <c r="G19476" i="5" s="1"/>
  <c r="F19464" i="5"/>
  <c r="G19464" i="5" s="1"/>
  <c r="F19452" i="5"/>
  <c r="G19452" i="5" s="1"/>
  <c r="F19440" i="5"/>
  <c r="G19440" i="5" s="1"/>
  <c r="F19428" i="5"/>
  <c r="G19428" i="5" s="1"/>
  <c r="F19416" i="5"/>
  <c r="G19416" i="5" s="1"/>
  <c r="F19404" i="5"/>
  <c r="G19404" i="5" s="1"/>
  <c r="F19392" i="5"/>
  <c r="G19392" i="5" s="1"/>
  <c r="F19380" i="5"/>
  <c r="G19380" i="5" s="1"/>
  <c r="F19368" i="5"/>
  <c r="G19368" i="5" s="1"/>
  <c r="F19356" i="5"/>
  <c r="G19356" i="5" s="1"/>
  <c r="F19344" i="5"/>
  <c r="G19344" i="5" s="1"/>
  <c r="F19332" i="5"/>
  <c r="G19332" i="5" s="1"/>
  <c r="F19320" i="5"/>
  <c r="G19320" i="5" s="1"/>
  <c r="F19308" i="5"/>
  <c r="G19308" i="5" s="1"/>
  <c r="F19296" i="5"/>
  <c r="G19296" i="5" s="1"/>
  <c r="F19284" i="5"/>
  <c r="G19284" i="5" s="1"/>
  <c r="F19272" i="5"/>
  <c r="G19272" i="5" s="1"/>
  <c r="F19260" i="5"/>
  <c r="G19260" i="5" s="1"/>
  <c r="F19248" i="5"/>
  <c r="G19248" i="5" s="1"/>
  <c r="F19236" i="5"/>
  <c r="G19236" i="5" s="1"/>
  <c r="F19224" i="5"/>
  <c r="G19224" i="5" s="1"/>
  <c r="F19212" i="5"/>
  <c r="G19212" i="5" s="1"/>
  <c r="F19200" i="5"/>
  <c r="G19200" i="5" s="1"/>
  <c r="F19188" i="5"/>
  <c r="G19188" i="5" s="1"/>
  <c r="F19176" i="5"/>
  <c r="G19176" i="5" s="1"/>
  <c r="F19164" i="5"/>
  <c r="G19164" i="5" s="1"/>
  <c r="F19152" i="5"/>
  <c r="G19152" i="5" s="1"/>
  <c r="F19140" i="5"/>
  <c r="G19140" i="5" s="1"/>
  <c r="F19128" i="5"/>
  <c r="G19128" i="5" s="1"/>
  <c r="F19116" i="5"/>
  <c r="G19116" i="5" s="1"/>
  <c r="F19104" i="5"/>
  <c r="G19104" i="5" s="1"/>
  <c r="F19092" i="5"/>
  <c r="G19092" i="5" s="1"/>
  <c r="F19080" i="5"/>
  <c r="G19080" i="5" s="1"/>
  <c r="F19068" i="5"/>
  <c r="G19068" i="5" s="1"/>
  <c r="F19056" i="5"/>
  <c r="G19056" i="5" s="1"/>
  <c r="F19044" i="5"/>
  <c r="G19044" i="5" s="1"/>
  <c r="F19032" i="5"/>
  <c r="G19032" i="5" s="1"/>
  <c r="F19020" i="5"/>
  <c r="G19020" i="5" s="1"/>
  <c r="F19008" i="5"/>
  <c r="G19008" i="5" s="1"/>
  <c r="F18996" i="5"/>
  <c r="G18996" i="5" s="1"/>
  <c r="F18984" i="5"/>
  <c r="G18984" i="5" s="1"/>
  <c r="F18972" i="5"/>
  <c r="G18972" i="5" s="1"/>
  <c r="F18960" i="5"/>
  <c r="G18960" i="5" s="1"/>
  <c r="F18948" i="5"/>
  <c r="G18948" i="5" s="1"/>
  <c r="F18936" i="5"/>
  <c r="G18936" i="5" s="1"/>
  <c r="F18924" i="5"/>
  <c r="G18924" i="5" s="1"/>
  <c r="F18912" i="5"/>
  <c r="G18912" i="5" s="1"/>
  <c r="F18900" i="5"/>
  <c r="G18900" i="5" s="1"/>
  <c r="F18888" i="5"/>
  <c r="G18888" i="5" s="1"/>
  <c r="F18876" i="5"/>
  <c r="G18876" i="5" s="1"/>
  <c r="F18864" i="5"/>
  <c r="G18864" i="5" s="1"/>
  <c r="F18852" i="5"/>
  <c r="G18852" i="5" s="1"/>
  <c r="F18840" i="5"/>
  <c r="G18840" i="5" s="1"/>
  <c r="F18828" i="5"/>
  <c r="G18828" i="5" s="1"/>
  <c r="F18816" i="5"/>
  <c r="G18816" i="5" s="1"/>
  <c r="F18804" i="5"/>
  <c r="G18804" i="5" s="1"/>
  <c r="F18792" i="5"/>
  <c r="G18792" i="5" s="1"/>
  <c r="F18780" i="5"/>
  <c r="G18780" i="5" s="1"/>
  <c r="F18768" i="5"/>
  <c r="G18768" i="5" s="1"/>
  <c r="F18756" i="5"/>
  <c r="G18756" i="5" s="1"/>
  <c r="F18744" i="5"/>
  <c r="G18744" i="5" s="1"/>
  <c r="F18732" i="5"/>
  <c r="G18732" i="5" s="1"/>
  <c r="F18720" i="5"/>
  <c r="G18720" i="5" s="1"/>
  <c r="F18708" i="5"/>
  <c r="G18708" i="5" s="1"/>
  <c r="F18696" i="5"/>
  <c r="G18696" i="5" s="1"/>
  <c r="F18684" i="5"/>
  <c r="G18684" i="5" s="1"/>
  <c r="F18672" i="5"/>
  <c r="G18672" i="5" s="1"/>
  <c r="F18660" i="5"/>
  <c r="G18660" i="5" s="1"/>
  <c r="F18648" i="5"/>
  <c r="G18648" i="5" s="1"/>
  <c r="F18636" i="5"/>
  <c r="G18636" i="5" s="1"/>
  <c r="F18624" i="5"/>
  <c r="G18624" i="5" s="1"/>
  <c r="F18612" i="5"/>
  <c r="G18612" i="5" s="1"/>
  <c r="F18600" i="5"/>
  <c r="G18600" i="5" s="1"/>
  <c r="F18588" i="5"/>
  <c r="G18588" i="5" s="1"/>
  <c r="F18576" i="5"/>
  <c r="G18576" i="5" s="1"/>
  <c r="F18564" i="5"/>
  <c r="G18564" i="5" s="1"/>
  <c r="F18552" i="5"/>
  <c r="G18552" i="5" s="1"/>
  <c r="F18540" i="5"/>
  <c r="G18540" i="5" s="1"/>
  <c r="F18528" i="5"/>
  <c r="G18528" i="5" s="1"/>
  <c r="F18516" i="5"/>
  <c r="G18516" i="5" s="1"/>
  <c r="F18504" i="5"/>
  <c r="G18504" i="5" s="1"/>
  <c r="F18492" i="5"/>
  <c r="G18492" i="5" s="1"/>
  <c r="F18480" i="5"/>
  <c r="G18480" i="5" s="1"/>
  <c r="F18468" i="5"/>
  <c r="G18468" i="5" s="1"/>
  <c r="F18456" i="5"/>
  <c r="G18456" i="5" s="1"/>
  <c r="F18444" i="5"/>
  <c r="G18444" i="5" s="1"/>
  <c r="F18432" i="5"/>
  <c r="G18432" i="5" s="1"/>
  <c r="F18420" i="5"/>
  <c r="G18420" i="5" s="1"/>
  <c r="F18408" i="5"/>
  <c r="G18408" i="5" s="1"/>
  <c r="F18396" i="5"/>
  <c r="G18396" i="5" s="1"/>
  <c r="F18384" i="5"/>
  <c r="G18384" i="5" s="1"/>
  <c r="F18372" i="5"/>
  <c r="G18372" i="5" s="1"/>
  <c r="F18360" i="5"/>
  <c r="G18360" i="5" s="1"/>
  <c r="F18348" i="5"/>
  <c r="G18348" i="5" s="1"/>
  <c r="F18336" i="5"/>
  <c r="G18336" i="5" s="1"/>
  <c r="F18324" i="5"/>
  <c r="G18324" i="5" s="1"/>
  <c r="F18312" i="5"/>
  <c r="G18312" i="5" s="1"/>
  <c r="F18300" i="5"/>
  <c r="G18300" i="5" s="1"/>
  <c r="F18288" i="5"/>
  <c r="G18288" i="5" s="1"/>
  <c r="F18276" i="5"/>
  <c r="G18276" i="5" s="1"/>
  <c r="F18264" i="5"/>
  <c r="G18264" i="5" s="1"/>
  <c r="F18252" i="5"/>
  <c r="G18252" i="5" s="1"/>
  <c r="F18240" i="5"/>
  <c r="G18240" i="5" s="1"/>
  <c r="F18228" i="5"/>
  <c r="G18228" i="5" s="1"/>
  <c r="F18216" i="5"/>
  <c r="G18216" i="5" s="1"/>
  <c r="F18204" i="5"/>
  <c r="G18204" i="5" s="1"/>
  <c r="F18192" i="5"/>
  <c r="G18192" i="5" s="1"/>
  <c r="F18180" i="5"/>
  <c r="G18180" i="5" s="1"/>
  <c r="F18168" i="5"/>
  <c r="G18168" i="5" s="1"/>
  <c r="F18156" i="5"/>
  <c r="G18156" i="5" s="1"/>
  <c r="F18144" i="5"/>
  <c r="G18144" i="5" s="1"/>
  <c r="F18132" i="5"/>
  <c r="G18132" i="5" s="1"/>
  <c r="F18120" i="5"/>
  <c r="G18120" i="5" s="1"/>
  <c r="F18108" i="5"/>
  <c r="G18108" i="5" s="1"/>
  <c r="F18096" i="5"/>
  <c r="G18096" i="5" s="1"/>
  <c r="F18084" i="5"/>
  <c r="G18084" i="5" s="1"/>
  <c r="F18072" i="5"/>
  <c r="G18072" i="5" s="1"/>
  <c r="F18060" i="5"/>
  <c r="G18060" i="5" s="1"/>
  <c r="F18048" i="5"/>
  <c r="G18048" i="5" s="1"/>
  <c r="F18036" i="5"/>
  <c r="G18036" i="5" s="1"/>
  <c r="F18024" i="5"/>
  <c r="G18024" i="5" s="1"/>
  <c r="F18012" i="5"/>
  <c r="G18012" i="5" s="1"/>
  <c r="F18000" i="5"/>
  <c r="G18000" i="5" s="1"/>
  <c r="F17988" i="5"/>
  <c r="G17988" i="5" s="1"/>
  <c r="F17976" i="5"/>
  <c r="G17976" i="5" s="1"/>
  <c r="F17964" i="5"/>
  <c r="G17964" i="5" s="1"/>
  <c r="F17952" i="5"/>
  <c r="G17952" i="5" s="1"/>
  <c r="F17940" i="5"/>
  <c r="G17940" i="5" s="1"/>
  <c r="F17928" i="5"/>
  <c r="G17928" i="5" s="1"/>
  <c r="F17916" i="5"/>
  <c r="G17916" i="5" s="1"/>
  <c r="F17904" i="5"/>
  <c r="G17904" i="5" s="1"/>
  <c r="F17892" i="5"/>
  <c r="G17892" i="5" s="1"/>
  <c r="F17880" i="5"/>
  <c r="G17880" i="5" s="1"/>
  <c r="F17868" i="5"/>
  <c r="G17868" i="5" s="1"/>
  <c r="F17856" i="5"/>
  <c r="G17856" i="5" s="1"/>
  <c r="F17844" i="5"/>
  <c r="G17844" i="5" s="1"/>
  <c r="F17832" i="5"/>
  <c r="G17832" i="5" s="1"/>
  <c r="F17820" i="5"/>
  <c r="G17820" i="5" s="1"/>
  <c r="F17808" i="5"/>
  <c r="G17808" i="5" s="1"/>
  <c r="F17796" i="5"/>
  <c r="G17796" i="5" s="1"/>
  <c r="F17784" i="5"/>
  <c r="G17784" i="5" s="1"/>
  <c r="F17772" i="5"/>
  <c r="G17772" i="5" s="1"/>
  <c r="F17760" i="5"/>
  <c r="G17760" i="5" s="1"/>
  <c r="F17748" i="5"/>
  <c r="G17748" i="5" s="1"/>
  <c r="F17736" i="5"/>
  <c r="G17736" i="5" s="1"/>
  <c r="F17724" i="5"/>
  <c r="G17724" i="5" s="1"/>
  <c r="F17712" i="5"/>
  <c r="G17712" i="5" s="1"/>
  <c r="F17700" i="5"/>
  <c r="G17700" i="5" s="1"/>
  <c r="F17688" i="5"/>
  <c r="G17688" i="5" s="1"/>
  <c r="F17676" i="5"/>
  <c r="G17676" i="5" s="1"/>
  <c r="F17664" i="5"/>
  <c r="G17664" i="5" s="1"/>
  <c r="F17652" i="5"/>
  <c r="G17652" i="5" s="1"/>
  <c r="F17640" i="5"/>
  <c r="G17640" i="5" s="1"/>
  <c r="F17628" i="5"/>
  <c r="G17628" i="5" s="1"/>
  <c r="F17616" i="5"/>
  <c r="G17616" i="5" s="1"/>
  <c r="F17604" i="5"/>
  <c r="G17604" i="5" s="1"/>
  <c r="F17592" i="5"/>
  <c r="G17592" i="5" s="1"/>
  <c r="F17580" i="5"/>
  <c r="G17580" i="5" s="1"/>
  <c r="F17568" i="5"/>
  <c r="G17568" i="5" s="1"/>
  <c r="F17556" i="5"/>
  <c r="G17556" i="5" s="1"/>
  <c r="F17544" i="5"/>
  <c r="G17544" i="5" s="1"/>
  <c r="F17532" i="5"/>
  <c r="G17532" i="5" s="1"/>
  <c r="F17520" i="5"/>
  <c r="G17520" i="5" s="1"/>
  <c r="F17508" i="5"/>
  <c r="G17508" i="5" s="1"/>
  <c r="F17496" i="5"/>
  <c r="G17496" i="5" s="1"/>
  <c r="F17484" i="5"/>
  <c r="G17484" i="5" s="1"/>
  <c r="F17472" i="5"/>
  <c r="G17472" i="5" s="1"/>
  <c r="F17460" i="5"/>
  <c r="G17460" i="5" s="1"/>
  <c r="F17448" i="5"/>
  <c r="G17448" i="5" s="1"/>
  <c r="F17436" i="5"/>
  <c r="G17436" i="5" s="1"/>
  <c r="F17424" i="5"/>
  <c r="G17424" i="5" s="1"/>
  <c r="F17412" i="5"/>
  <c r="G17412" i="5" s="1"/>
  <c r="F17400" i="5"/>
  <c r="G17400" i="5" s="1"/>
  <c r="F17388" i="5"/>
  <c r="G17388" i="5" s="1"/>
  <c r="F17376" i="5"/>
  <c r="G17376" i="5" s="1"/>
  <c r="F17364" i="5"/>
  <c r="G17364" i="5" s="1"/>
  <c r="F17352" i="5"/>
  <c r="G17352" i="5" s="1"/>
  <c r="F17340" i="5"/>
  <c r="G17340" i="5" s="1"/>
  <c r="F17328" i="5"/>
  <c r="G17328" i="5" s="1"/>
  <c r="F17316" i="5"/>
  <c r="G17316" i="5" s="1"/>
  <c r="F17304" i="5"/>
  <c r="G17304" i="5" s="1"/>
  <c r="F17292" i="5"/>
  <c r="G17292" i="5" s="1"/>
  <c r="F17280" i="5"/>
  <c r="G17280" i="5" s="1"/>
  <c r="F17268" i="5"/>
  <c r="G17268" i="5" s="1"/>
  <c r="F17256" i="5"/>
  <c r="G17256" i="5" s="1"/>
  <c r="F17244" i="5"/>
  <c r="G17244" i="5" s="1"/>
  <c r="F17232" i="5"/>
  <c r="G17232" i="5" s="1"/>
  <c r="F17220" i="5"/>
  <c r="G17220" i="5" s="1"/>
  <c r="F17208" i="5"/>
  <c r="G17208" i="5" s="1"/>
  <c r="F17196" i="5"/>
  <c r="G17196" i="5" s="1"/>
  <c r="F17184" i="5"/>
  <c r="G17184" i="5" s="1"/>
  <c r="F17172" i="5"/>
  <c r="G17172" i="5" s="1"/>
  <c r="F17160" i="5"/>
  <c r="G17160" i="5" s="1"/>
  <c r="F17148" i="5"/>
  <c r="G17148" i="5" s="1"/>
  <c r="F17136" i="5"/>
  <c r="G17136" i="5" s="1"/>
  <c r="F17124" i="5"/>
  <c r="G17124" i="5" s="1"/>
  <c r="F17112" i="5"/>
  <c r="G17112" i="5" s="1"/>
  <c r="F17100" i="5"/>
  <c r="G17100" i="5" s="1"/>
  <c r="F17088" i="5"/>
  <c r="G17088" i="5" s="1"/>
  <c r="F17076" i="5"/>
  <c r="G17076" i="5" s="1"/>
  <c r="F17064" i="5"/>
  <c r="G17064" i="5" s="1"/>
  <c r="F17052" i="5"/>
  <c r="G17052" i="5" s="1"/>
  <c r="F17040" i="5"/>
  <c r="G17040" i="5" s="1"/>
  <c r="F17028" i="5"/>
  <c r="G17028" i="5" s="1"/>
  <c r="F17016" i="5"/>
  <c r="G17016" i="5" s="1"/>
  <c r="F17004" i="5"/>
  <c r="G17004" i="5" s="1"/>
  <c r="F16992" i="5"/>
  <c r="G16992" i="5" s="1"/>
  <c r="F16980" i="5"/>
  <c r="G16980" i="5" s="1"/>
  <c r="F16966" i="5"/>
  <c r="G16966" i="5" s="1"/>
  <c r="F16952" i="5"/>
  <c r="G16952" i="5" s="1"/>
  <c r="F16937" i="5"/>
  <c r="G16937" i="5" s="1"/>
  <c r="F16922" i="5"/>
  <c r="G16922" i="5" s="1"/>
  <c r="F16908" i="5"/>
  <c r="G16908" i="5" s="1"/>
  <c r="F16894" i="5"/>
  <c r="G16894" i="5" s="1"/>
  <c r="F16880" i="5"/>
  <c r="G16880" i="5" s="1"/>
  <c r="F16865" i="5"/>
  <c r="G16865" i="5" s="1"/>
  <c r="F16850" i="5"/>
  <c r="G16850" i="5" s="1"/>
  <c r="F16836" i="5"/>
  <c r="G16836" i="5" s="1"/>
  <c r="F16822" i="5"/>
  <c r="G16822" i="5" s="1"/>
  <c r="F16808" i="5"/>
  <c r="G16808" i="5" s="1"/>
  <c r="F16793" i="5"/>
  <c r="G16793" i="5" s="1"/>
  <c r="F16778" i="5"/>
  <c r="G16778" i="5" s="1"/>
  <c r="F16764" i="5"/>
  <c r="G16764" i="5" s="1"/>
  <c r="F16750" i="5"/>
  <c r="G16750" i="5" s="1"/>
  <c r="F16733" i="5"/>
  <c r="G16733" i="5" s="1"/>
  <c r="F16714" i="5"/>
  <c r="G16714" i="5" s="1"/>
  <c r="F16697" i="5"/>
  <c r="G16697" i="5" s="1"/>
  <c r="F16678" i="5"/>
  <c r="G16678" i="5" s="1"/>
  <c r="F16661" i="5"/>
  <c r="G16661" i="5" s="1"/>
  <c r="F16642" i="5"/>
  <c r="G16642" i="5" s="1"/>
  <c r="F16622" i="5"/>
  <c r="G16622" i="5" s="1"/>
  <c r="F16587" i="5"/>
  <c r="G16587" i="5" s="1"/>
  <c r="F16551" i="5"/>
  <c r="G16551" i="5" s="1"/>
  <c r="F16515" i="5"/>
  <c r="G16515" i="5" s="1"/>
  <c r="F16479" i="5"/>
  <c r="G16479" i="5" s="1"/>
  <c r="F16443" i="5"/>
  <c r="G16443" i="5" s="1"/>
  <c r="F16407" i="5"/>
  <c r="G16407" i="5" s="1"/>
  <c r="F16361" i="5"/>
  <c r="G16361" i="5" s="1"/>
  <c r="F16313" i="5"/>
  <c r="G16313" i="5" s="1"/>
  <c r="F16265" i="5"/>
  <c r="G16265" i="5" s="1"/>
  <c r="F16217" i="5"/>
  <c r="G16217" i="5" s="1"/>
  <c r="F16169" i="5"/>
  <c r="G16169" i="5" s="1"/>
  <c r="F16121" i="5"/>
  <c r="G16121" i="5" s="1"/>
  <c r="F16073" i="5"/>
  <c r="G16073" i="5" s="1"/>
  <c r="F16025" i="5"/>
  <c r="G16025" i="5" s="1"/>
  <c r="F15977" i="5"/>
  <c r="G15977" i="5" s="1"/>
  <c r="F15929" i="5"/>
  <c r="G15929" i="5" s="1"/>
  <c r="F15881" i="5"/>
  <c r="G15881" i="5" s="1"/>
  <c r="F15833" i="5"/>
  <c r="G15833" i="5" s="1"/>
  <c r="F15785" i="5"/>
  <c r="G15785" i="5" s="1"/>
  <c r="F15737" i="5"/>
  <c r="G15737" i="5" s="1"/>
  <c r="F15689" i="5"/>
  <c r="G15689" i="5" s="1"/>
  <c r="F15641" i="5"/>
  <c r="G15641" i="5" s="1"/>
  <c r="F15593" i="5"/>
  <c r="G15593" i="5" s="1"/>
  <c r="F15545" i="5"/>
  <c r="G15545" i="5" s="1"/>
  <c r="F15497" i="5"/>
  <c r="G15497" i="5" s="1"/>
  <c r="F15449" i="5"/>
  <c r="G15449" i="5" s="1"/>
  <c r="F15401" i="5"/>
  <c r="G15401" i="5" s="1"/>
  <c r="F15353" i="5"/>
  <c r="G15353" i="5" s="1"/>
  <c r="F15305" i="5"/>
  <c r="G15305" i="5" s="1"/>
  <c r="F15257" i="5"/>
  <c r="G15257" i="5" s="1"/>
  <c r="F15209" i="5"/>
  <c r="G15209" i="5" s="1"/>
  <c r="F15161" i="5"/>
  <c r="G15161" i="5" s="1"/>
  <c r="F15113" i="5"/>
  <c r="G15113" i="5" s="1"/>
  <c r="F15065" i="5"/>
  <c r="G15065" i="5" s="1"/>
  <c r="F15017" i="5"/>
  <c r="G15017" i="5" s="1"/>
  <c r="F14969" i="5"/>
  <c r="G14969" i="5" s="1"/>
  <c r="F14921" i="5"/>
  <c r="G14921" i="5" s="1"/>
  <c r="F14873" i="5"/>
  <c r="G14873" i="5" s="1"/>
  <c r="F14825" i="5"/>
  <c r="G14825" i="5" s="1"/>
  <c r="F14777" i="5"/>
  <c r="G14777" i="5" s="1"/>
  <c r="F14729" i="5"/>
  <c r="G14729" i="5" s="1"/>
  <c r="F14681" i="5"/>
  <c r="G14681" i="5" s="1"/>
  <c r="F14633" i="5"/>
  <c r="G14633" i="5" s="1"/>
  <c r="F14585" i="5"/>
  <c r="G14585" i="5" s="1"/>
  <c r="F14537" i="5"/>
  <c r="G14537" i="5" s="1"/>
  <c r="F14489" i="5"/>
  <c r="G14489" i="5" s="1"/>
  <c r="F14441" i="5"/>
  <c r="G14441" i="5" s="1"/>
  <c r="F14393" i="5"/>
  <c r="G14393" i="5" s="1"/>
  <c r="F14345" i="5"/>
  <c r="G14345" i="5" s="1"/>
  <c r="F14297" i="5"/>
  <c r="G14297" i="5" s="1"/>
  <c r="F14249" i="5"/>
  <c r="G14249" i="5" s="1"/>
  <c r="F14201" i="5"/>
  <c r="G14201" i="5" s="1"/>
  <c r="F14149" i="5"/>
  <c r="G14149" i="5" s="1"/>
  <c r="F14083" i="5"/>
  <c r="G14083" i="5" s="1"/>
  <c r="F13939" i="5"/>
  <c r="G13939" i="5" s="1"/>
  <c r="F13795" i="5"/>
  <c r="G13795" i="5" s="1"/>
  <c r="F13651" i="5"/>
  <c r="G13651" i="5" s="1"/>
  <c r="F13507" i="5"/>
  <c r="G13507" i="5" s="1"/>
  <c r="F13363" i="5"/>
  <c r="G13363" i="5" s="1"/>
  <c r="F13219" i="5"/>
  <c r="G13219" i="5" s="1"/>
  <c r="F13075" i="5"/>
  <c r="G13075" i="5" s="1"/>
  <c r="F12931" i="5"/>
  <c r="G12931" i="5" s="1"/>
  <c r="F12787" i="5"/>
  <c r="G12787" i="5" s="1"/>
  <c r="F12643" i="5"/>
  <c r="G12643" i="5" s="1"/>
  <c r="F12499" i="5"/>
  <c r="G12499" i="5" s="1"/>
  <c r="F12355" i="5"/>
  <c r="G12355" i="5" s="1"/>
  <c r="F12211" i="5"/>
  <c r="G12211" i="5" s="1"/>
  <c r="F12067" i="5"/>
  <c r="G12067" i="5" s="1"/>
  <c r="F11923" i="5"/>
  <c r="G11923" i="5" s="1"/>
  <c r="F11779" i="5"/>
  <c r="G11779" i="5" s="1"/>
  <c r="F11635" i="5"/>
  <c r="G11635" i="5" s="1"/>
  <c r="F11491" i="5"/>
  <c r="G11491" i="5" s="1"/>
  <c r="F11347" i="5"/>
  <c r="G11347" i="5" s="1"/>
  <c r="F11203" i="5"/>
  <c r="G11203" i="5" s="1"/>
  <c r="F11059" i="5"/>
  <c r="G11059" i="5" s="1"/>
  <c r="F10805" i="5"/>
  <c r="G10805" i="5" s="1"/>
  <c r="F10365" i="5"/>
  <c r="G10365" i="5" s="1"/>
  <c r="F9569" i="5"/>
  <c r="G9569" i="5" s="1"/>
  <c r="F8385" i="5"/>
  <c r="G8385" i="5" s="1"/>
  <c r="F19595" i="5"/>
  <c r="G19595" i="5" s="1"/>
  <c r="F19583" i="5"/>
  <c r="G19583" i="5" s="1"/>
  <c r="F19571" i="5"/>
  <c r="G19571" i="5" s="1"/>
  <c r="F19559" i="5"/>
  <c r="G19559" i="5" s="1"/>
  <c r="F19547" i="5"/>
  <c r="G19547" i="5" s="1"/>
  <c r="F19535" i="5"/>
  <c r="G19535" i="5" s="1"/>
  <c r="F19523" i="5"/>
  <c r="G19523" i="5" s="1"/>
  <c r="F19511" i="5"/>
  <c r="G19511" i="5" s="1"/>
  <c r="F19499" i="5"/>
  <c r="G19499" i="5" s="1"/>
  <c r="F19487" i="5"/>
  <c r="G19487" i="5" s="1"/>
  <c r="F19475" i="5"/>
  <c r="G19475" i="5" s="1"/>
  <c r="F19463" i="5"/>
  <c r="G19463" i="5" s="1"/>
  <c r="F19451" i="5"/>
  <c r="G19451" i="5" s="1"/>
  <c r="F19439" i="5"/>
  <c r="G19439" i="5" s="1"/>
  <c r="F19427" i="5"/>
  <c r="G19427" i="5" s="1"/>
  <c r="F19415" i="5"/>
  <c r="G19415" i="5" s="1"/>
  <c r="F19403" i="5"/>
  <c r="G19403" i="5" s="1"/>
  <c r="F19391" i="5"/>
  <c r="G19391" i="5" s="1"/>
  <c r="F19379" i="5"/>
  <c r="G19379" i="5" s="1"/>
  <c r="F19367" i="5"/>
  <c r="G19367" i="5" s="1"/>
  <c r="F19355" i="5"/>
  <c r="G19355" i="5" s="1"/>
  <c r="F19343" i="5"/>
  <c r="G19343" i="5" s="1"/>
  <c r="F19331" i="5"/>
  <c r="G19331" i="5" s="1"/>
  <c r="F19319" i="5"/>
  <c r="G19319" i="5" s="1"/>
  <c r="F19307" i="5"/>
  <c r="G19307" i="5" s="1"/>
  <c r="F19295" i="5"/>
  <c r="G19295" i="5" s="1"/>
  <c r="F19283" i="5"/>
  <c r="G19283" i="5" s="1"/>
  <c r="F19271" i="5"/>
  <c r="G19271" i="5" s="1"/>
  <c r="F19259" i="5"/>
  <c r="G19259" i="5" s="1"/>
  <c r="F19247" i="5"/>
  <c r="G19247" i="5" s="1"/>
  <c r="F19235" i="5"/>
  <c r="G19235" i="5" s="1"/>
  <c r="F19223" i="5"/>
  <c r="G19223" i="5" s="1"/>
  <c r="F19211" i="5"/>
  <c r="G19211" i="5" s="1"/>
  <c r="F19199" i="5"/>
  <c r="G19199" i="5" s="1"/>
  <c r="F19187" i="5"/>
  <c r="G19187" i="5" s="1"/>
  <c r="F19175" i="5"/>
  <c r="G19175" i="5" s="1"/>
  <c r="F19163" i="5"/>
  <c r="G19163" i="5" s="1"/>
  <c r="F19151" i="5"/>
  <c r="G19151" i="5" s="1"/>
  <c r="F19139" i="5"/>
  <c r="G19139" i="5" s="1"/>
  <c r="F19127" i="5"/>
  <c r="G19127" i="5" s="1"/>
  <c r="F19115" i="5"/>
  <c r="G19115" i="5" s="1"/>
  <c r="F19103" i="5"/>
  <c r="G19103" i="5" s="1"/>
  <c r="F19091" i="5"/>
  <c r="G19091" i="5" s="1"/>
  <c r="F19079" i="5"/>
  <c r="G19079" i="5" s="1"/>
  <c r="F19067" i="5"/>
  <c r="G19067" i="5" s="1"/>
  <c r="F19055" i="5"/>
  <c r="G19055" i="5" s="1"/>
  <c r="F19043" i="5"/>
  <c r="G19043" i="5" s="1"/>
  <c r="F19031" i="5"/>
  <c r="G19031" i="5" s="1"/>
  <c r="F19019" i="5"/>
  <c r="G19019" i="5" s="1"/>
  <c r="F19007" i="5"/>
  <c r="G19007" i="5" s="1"/>
  <c r="F18995" i="5"/>
  <c r="G18995" i="5" s="1"/>
  <c r="F18983" i="5"/>
  <c r="G18983" i="5" s="1"/>
  <c r="F18971" i="5"/>
  <c r="G18971" i="5" s="1"/>
  <c r="F18959" i="5"/>
  <c r="G18959" i="5" s="1"/>
  <c r="F18947" i="5"/>
  <c r="G18947" i="5" s="1"/>
  <c r="F18935" i="5"/>
  <c r="G18935" i="5" s="1"/>
  <c r="F18923" i="5"/>
  <c r="G18923" i="5" s="1"/>
  <c r="F18911" i="5"/>
  <c r="G18911" i="5" s="1"/>
  <c r="F18899" i="5"/>
  <c r="G18899" i="5" s="1"/>
  <c r="F18887" i="5"/>
  <c r="G18887" i="5" s="1"/>
  <c r="F18875" i="5"/>
  <c r="G18875" i="5" s="1"/>
  <c r="F18863" i="5"/>
  <c r="G18863" i="5" s="1"/>
  <c r="F18851" i="5"/>
  <c r="G18851" i="5" s="1"/>
  <c r="F18839" i="5"/>
  <c r="G18839" i="5" s="1"/>
  <c r="F18827" i="5"/>
  <c r="G18827" i="5" s="1"/>
  <c r="F18815" i="5"/>
  <c r="G18815" i="5" s="1"/>
  <c r="F18803" i="5"/>
  <c r="G18803" i="5" s="1"/>
  <c r="F18791" i="5"/>
  <c r="G18791" i="5" s="1"/>
  <c r="F18779" i="5"/>
  <c r="G18779" i="5" s="1"/>
  <c r="F18767" i="5"/>
  <c r="G18767" i="5" s="1"/>
  <c r="F18755" i="5"/>
  <c r="G18755" i="5" s="1"/>
  <c r="F18743" i="5"/>
  <c r="G18743" i="5" s="1"/>
  <c r="F18731" i="5"/>
  <c r="G18731" i="5" s="1"/>
  <c r="F18719" i="5"/>
  <c r="G18719" i="5" s="1"/>
  <c r="F18707" i="5"/>
  <c r="G18707" i="5" s="1"/>
  <c r="F18695" i="5"/>
  <c r="G18695" i="5" s="1"/>
  <c r="F18683" i="5"/>
  <c r="G18683" i="5" s="1"/>
  <c r="F18671" i="5"/>
  <c r="G18671" i="5" s="1"/>
  <c r="F18659" i="5"/>
  <c r="G18659" i="5" s="1"/>
  <c r="F18647" i="5"/>
  <c r="G18647" i="5" s="1"/>
  <c r="F18635" i="5"/>
  <c r="G18635" i="5" s="1"/>
  <c r="F18623" i="5"/>
  <c r="G18623" i="5" s="1"/>
  <c r="F18611" i="5"/>
  <c r="G18611" i="5" s="1"/>
  <c r="F18599" i="5"/>
  <c r="G18599" i="5" s="1"/>
  <c r="F18587" i="5"/>
  <c r="G18587" i="5" s="1"/>
  <c r="F18575" i="5"/>
  <c r="G18575" i="5" s="1"/>
  <c r="F18563" i="5"/>
  <c r="G18563" i="5" s="1"/>
  <c r="F18551" i="5"/>
  <c r="G18551" i="5" s="1"/>
  <c r="F18539" i="5"/>
  <c r="G18539" i="5" s="1"/>
  <c r="F18527" i="5"/>
  <c r="G18527" i="5" s="1"/>
  <c r="F18515" i="5"/>
  <c r="G18515" i="5" s="1"/>
  <c r="F18503" i="5"/>
  <c r="G18503" i="5" s="1"/>
  <c r="F18491" i="5"/>
  <c r="G18491" i="5" s="1"/>
  <c r="F18479" i="5"/>
  <c r="G18479" i="5" s="1"/>
  <c r="F18467" i="5"/>
  <c r="G18467" i="5" s="1"/>
  <c r="F18455" i="5"/>
  <c r="G18455" i="5" s="1"/>
  <c r="F18443" i="5"/>
  <c r="G18443" i="5" s="1"/>
  <c r="F18431" i="5"/>
  <c r="G18431" i="5" s="1"/>
  <c r="F18419" i="5"/>
  <c r="G18419" i="5" s="1"/>
  <c r="F18407" i="5"/>
  <c r="G18407" i="5" s="1"/>
  <c r="F18395" i="5"/>
  <c r="G18395" i="5" s="1"/>
  <c r="F18383" i="5"/>
  <c r="G18383" i="5" s="1"/>
  <c r="F18371" i="5"/>
  <c r="G18371" i="5" s="1"/>
  <c r="F18359" i="5"/>
  <c r="G18359" i="5" s="1"/>
  <c r="F18347" i="5"/>
  <c r="G18347" i="5" s="1"/>
  <c r="F18335" i="5"/>
  <c r="G18335" i="5" s="1"/>
  <c r="F18323" i="5"/>
  <c r="G18323" i="5" s="1"/>
  <c r="F18311" i="5"/>
  <c r="G18311" i="5" s="1"/>
  <c r="F18299" i="5"/>
  <c r="G18299" i="5" s="1"/>
  <c r="F18287" i="5"/>
  <c r="G18287" i="5" s="1"/>
  <c r="F18275" i="5"/>
  <c r="G18275" i="5" s="1"/>
  <c r="F18263" i="5"/>
  <c r="G18263" i="5" s="1"/>
  <c r="F18251" i="5"/>
  <c r="G18251" i="5" s="1"/>
  <c r="F18239" i="5"/>
  <c r="G18239" i="5" s="1"/>
  <c r="F18227" i="5"/>
  <c r="G18227" i="5" s="1"/>
  <c r="F18215" i="5"/>
  <c r="G18215" i="5" s="1"/>
  <c r="F18203" i="5"/>
  <c r="G18203" i="5" s="1"/>
  <c r="F18191" i="5"/>
  <c r="G18191" i="5" s="1"/>
  <c r="F18179" i="5"/>
  <c r="G18179" i="5" s="1"/>
  <c r="F18167" i="5"/>
  <c r="G18167" i="5" s="1"/>
  <c r="F18155" i="5"/>
  <c r="G18155" i="5" s="1"/>
  <c r="F18143" i="5"/>
  <c r="G18143" i="5" s="1"/>
  <c r="F18131" i="5"/>
  <c r="G18131" i="5" s="1"/>
  <c r="F18119" i="5"/>
  <c r="G18119" i="5" s="1"/>
  <c r="F18107" i="5"/>
  <c r="G18107" i="5" s="1"/>
  <c r="F18095" i="5"/>
  <c r="G18095" i="5" s="1"/>
  <c r="F18083" i="5"/>
  <c r="G18083" i="5" s="1"/>
  <c r="F18071" i="5"/>
  <c r="G18071" i="5" s="1"/>
  <c r="F18059" i="5"/>
  <c r="G18059" i="5" s="1"/>
  <c r="F18047" i="5"/>
  <c r="G18047" i="5" s="1"/>
  <c r="F18035" i="5"/>
  <c r="G18035" i="5" s="1"/>
  <c r="F18023" i="5"/>
  <c r="G18023" i="5" s="1"/>
  <c r="F18011" i="5"/>
  <c r="G18011" i="5" s="1"/>
  <c r="F17999" i="5"/>
  <c r="G17999" i="5" s="1"/>
  <c r="F17987" i="5"/>
  <c r="G17987" i="5" s="1"/>
  <c r="F17975" i="5"/>
  <c r="G17975" i="5" s="1"/>
  <c r="F17963" i="5"/>
  <c r="G17963" i="5" s="1"/>
  <c r="F17951" i="5"/>
  <c r="G17951" i="5" s="1"/>
  <c r="F17939" i="5"/>
  <c r="G17939" i="5" s="1"/>
  <c r="F17927" i="5"/>
  <c r="G17927" i="5" s="1"/>
  <c r="F17915" i="5"/>
  <c r="G17915" i="5" s="1"/>
  <c r="F17903" i="5"/>
  <c r="G17903" i="5" s="1"/>
  <c r="F17891" i="5"/>
  <c r="G17891" i="5" s="1"/>
  <c r="F17879" i="5"/>
  <c r="G17879" i="5" s="1"/>
  <c r="F17867" i="5"/>
  <c r="G17867" i="5" s="1"/>
  <c r="F17855" i="5"/>
  <c r="G17855" i="5" s="1"/>
  <c r="F17843" i="5"/>
  <c r="G17843" i="5" s="1"/>
  <c r="F17831" i="5"/>
  <c r="G17831" i="5" s="1"/>
  <c r="F17819" i="5"/>
  <c r="G17819" i="5" s="1"/>
  <c r="F17807" i="5"/>
  <c r="G17807" i="5" s="1"/>
  <c r="F17795" i="5"/>
  <c r="G17795" i="5" s="1"/>
  <c r="F17783" i="5"/>
  <c r="G17783" i="5" s="1"/>
  <c r="F17771" i="5"/>
  <c r="G17771" i="5" s="1"/>
  <c r="F17759" i="5"/>
  <c r="G17759" i="5" s="1"/>
  <c r="F17747" i="5"/>
  <c r="G17747" i="5" s="1"/>
  <c r="F17735" i="5"/>
  <c r="G17735" i="5" s="1"/>
  <c r="F17723" i="5"/>
  <c r="G17723" i="5" s="1"/>
  <c r="F17711" i="5"/>
  <c r="G17711" i="5" s="1"/>
  <c r="F17699" i="5"/>
  <c r="G17699" i="5" s="1"/>
  <c r="F17687" i="5"/>
  <c r="G17687" i="5" s="1"/>
  <c r="F17675" i="5"/>
  <c r="G17675" i="5" s="1"/>
  <c r="F17663" i="5"/>
  <c r="G17663" i="5" s="1"/>
  <c r="F17651" i="5"/>
  <c r="G17651" i="5" s="1"/>
  <c r="F17639" i="5"/>
  <c r="G17639" i="5" s="1"/>
  <c r="F17627" i="5"/>
  <c r="G17627" i="5" s="1"/>
  <c r="F17615" i="5"/>
  <c r="G17615" i="5" s="1"/>
  <c r="F17603" i="5"/>
  <c r="G17603" i="5" s="1"/>
  <c r="F17591" i="5"/>
  <c r="G17591" i="5" s="1"/>
  <c r="F17579" i="5"/>
  <c r="G17579" i="5" s="1"/>
  <c r="F17567" i="5"/>
  <c r="G17567" i="5" s="1"/>
  <c r="F17555" i="5"/>
  <c r="G17555" i="5" s="1"/>
  <c r="F17543" i="5"/>
  <c r="G17543" i="5" s="1"/>
  <c r="F17531" i="5"/>
  <c r="G17531" i="5" s="1"/>
  <c r="F17519" i="5"/>
  <c r="G17519" i="5" s="1"/>
  <c r="F17507" i="5"/>
  <c r="G17507" i="5" s="1"/>
  <c r="F17495" i="5"/>
  <c r="G17495" i="5" s="1"/>
  <c r="F17483" i="5"/>
  <c r="G17483" i="5" s="1"/>
  <c r="F17471" i="5"/>
  <c r="G17471" i="5" s="1"/>
  <c r="F17459" i="5"/>
  <c r="G17459" i="5" s="1"/>
  <c r="F17447" i="5"/>
  <c r="G17447" i="5" s="1"/>
  <c r="F17435" i="5"/>
  <c r="G17435" i="5" s="1"/>
  <c r="F17423" i="5"/>
  <c r="G17423" i="5" s="1"/>
  <c r="F17411" i="5"/>
  <c r="G17411" i="5" s="1"/>
  <c r="F17399" i="5"/>
  <c r="G17399" i="5" s="1"/>
  <c r="F17387" i="5"/>
  <c r="G17387" i="5" s="1"/>
  <c r="F17375" i="5"/>
  <c r="G17375" i="5" s="1"/>
  <c r="F17363" i="5"/>
  <c r="G17363" i="5" s="1"/>
  <c r="F17351" i="5"/>
  <c r="G17351" i="5" s="1"/>
  <c r="F17339" i="5"/>
  <c r="G17339" i="5" s="1"/>
  <c r="F17327" i="5"/>
  <c r="G17327" i="5" s="1"/>
  <c r="F17315" i="5"/>
  <c r="G17315" i="5" s="1"/>
  <c r="F17303" i="5"/>
  <c r="G17303" i="5" s="1"/>
  <c r="F17291" i="5"/>
  <c r="G17291" i="5" s="1"/>
  <c r="F17279" i="5"/>
  <c r="G17279" i="5" s="1"/>
  <c r="F17267" i="5"/>
  <c r="G17267" i="5" s="1"/>
  <c r="F17255" i="5"/>
  <c r="G17255" i="5" s="1"/>
  <c r="F17243" i="5"/>
  <c r="G17243" i="5" s="1"/>
  <c r="F17231" i="5"/>
  <c r="G17231" i="5" s="1"/>
  <c r="F17219" i="5"/>
  <c r="G17219" i="5" s="1"/>
  <c r="F17207" i="5"/>
  <c r="G17207" i="5" s="1"/>
  <c r="F17195" i="5"/>
  <c r="G17195" i="5" s="1"/>
  <c r="F17183" i="5"/>
  <c r="G17183" i="5" s="1"/>
  <c r="F17171" i="5"/>
  <c r="G17171" i="5" s="1"/>
  <c r="F17159" i="5"/>
  <c r="G17159" i="5" s="1"/>
  <c r="F17147" i="5"/>
  <c r="G17147" i="5" s="1"/>
  <c r="F17135" i="5"/>
  <c r="G17135" i="5" s="1"/>
  <c r="F17123" i="5"/>
  <c r="G17123" i="5" s="1"/>
  <c r="F17111" i="5"/>
  <c r="G17111" i="5" s="1"/>
  <c r="F17099" i="5"/>
  <c r="G17099" i="5" s="1"/>
  <c r="F17087" i="5"/>
  <c r="G17087" i="5" s="1"/>
  <c r="F17075" i="5"/>
  <c r="G17075" i="5" s="1"/>
  <c r="F17063" i="5"/>
  <c r="G17063" i="5" s="1"/>
  <c r="F17051" i="5"/>
  <c r="G17051" i="5" s="1"/>
  <c r="F17039" i="5"/>
  <c r="G17039" i="5" s="1"/>
  <c r="F17027" i="5"/>
  <c r="G17027" i="5" s="1"/>
  <c r="F17015" i="5"/>
  <c r="G17015" i="5" s="1"/>
  <c r="F17003" i="5"/>
  <c r="G17003" i="5" s="1"/>
  <c r="F16991" i="5"/>
  <c r="G16991" i="5" s="1"/>
  <c r="F16979" i="5"/>
  <c r="G16979" i="5" s="1"/>
  <c r="F16965" i="5"/>
  <c r="G16965" i="5" s="1"/>
  <c r="F16951" i="5"/>
  <c r="G16951" i="5" s="1"/>
  <c r="F16935" i="5"/>
  <c r="G16935" i="5" s="1"/>
  <c r="F16921" i="5"/>
  <c r="G16921" i="5" s="1"/>
  <c r="F16907" i="5"/>
  <c r="G16907" i="5" s="1"/>
  <c r="F16893" i="5"/>
  <c r="G16893" i="5" s="1"/>
  <c r="F16879" i="5"/>
  <c r="G16879" i="5" s="1"/>
  <c r="F16863" i="5"/>
  <c r="G16863" i="5" s="1"/>
  <c r="F16849" i="5"/>
  <c r="G16849" i="5" s="1"/>
  <c r="F16835" i="5"/>
  <c r="G16835" i="5" s="1"/>
  <c r="F16821" i="5"/>
  <c r="G16821" i="5" s="1"/>
  <c r="F16807" i="5"/>
  <c r="G16807" i="5" s="1"/>
  <c r="F16791" i="5"/>
  <c r="G16791" i="5" s="1"/>
  <c r="F16777" i="5"/>
  <c r="G16777" i="5" s="1"/>
  <c r="F16763" i="5"/>
  <c r="G16763" i="5" s="1"/>
  <c r="F16749" i="5"/>
  <c r="G16749" i="5" s="1"/>
  <c r="F16731" i="5"/>
  <c r="G16731" i="5" s="1"/>
  <c r="F16713" i="5"/>
  <c r="G16713" i="5" s="1"/>
  <c r="F16695" i="5"/>
  <c r="G16695" i="5" s="1"/>
  <c r="F16677" i="5"/>
  <c r="G16677" i="5" s="1"/>
  <c r="F16659" i="5"/>
  <c r="G16659" i="5" s="1"/>
  <c r="F16641" i="5"/>
  <c r="G16641" i="5" s="1"/>
  <c r="F16616" i="5"/>
  <c r="G16616" i="5" s="1"/>
  <c r="F16580" i="5"/>
  <c r="G16580" i="5" s="1"/>
  <c r="F16544" i="5"/>
  <c r="G16544" i="5" s="1"/>
  <c r="F16508" i="5"/>
  <c r="G16508" i="5" s="1"/>
  <c r="F16472" i="5"/>
  <c r="G16472" i="5" s="1"/>
  <c r="F16436" i="5"/>
  <c r="G16436" i="5" s="1"/>
  <c r="F16400" i="5"/>
  <c r="G16400" i="5" s="1"/>
  <c r="F16352" i="5"/>
  <c r="G16352" i="5" s="1"/>
  <c r="F16304" i="5"/>
  <c r="G16304" i="5" s="1"/>
  <c r="F16256" i="5"/>
  <c r="G16256" i="5" s="1"/>
  <c r="F16208" i="5"/>
  <c r="G16208" i="5" s="1"/>
  <c r="F16160" i="5"/>
  <c r="G16160" i="5" s="1"/>
  <c r="F16112" i="5"/>
  <c r="G16112" i="5" s="1"/>
  <c r="F16064" i="5"/>
  <c r="G16064" i="5" s="1"/>
  <c r="F16016" i="5"/>
  <c r="G16016" i="5" s="1"/>
  <c r="F15968" i="5"/>
  <c r="G15968" i="5" s="1"/>
  <c r="F15920" i="5"/>
  <c r="G15920" i="5" s="1"/>
  <c r="F15872" i="5"/>
  <c r="G15872" i="5" s="1"/>
  <c r="F15824" i="5"/>
  <c r="G15824" i="5" s="1"/>
  <c r="F15776" i="5"/>
  <c r="G15776" i="5" s="1"/>
  <c r="F15728" i="5"/>
  <c r="G15728" i="5" s="1"/>
  <c r="F15680" i="5"/>
  <c r="G15680" i="5" s="1"/>
  <c r="F15632" i="5"/>
  <c r="G15632" i="5" s="1"/>
  <c r="F15584" i="5"/>
  <c r="G15584" i="5" s="1"/>
  <c r="F15536" i="5"/>
  <c r="G15536" i="5" s="1"/>
  <c r="F15488" i="5"/>
  <c r="G15488" i="5" s="1"/>
  <c r="F15440" i="5"/>
  <c r="G15440" i="5" s="1"/>
  <c r="F15392" i="5"/>
  <c r="G15392" i="5" s="1"/>
  <c r="F15344" i="5"/>
  <c r="G15344" i="5" s="1"/>
  <c r="F15296" i="5"/>
  <c r="G15296" i="5" s="1"/>
  <c r="F15248" i="5"/>
  <c r="G15248" i="5" s="1"/>
  <c r="F15200" i="5"/>
  <c r="G15200" i="5" s="1"/>
  <c r="F15152" i="5"/>
  <c r="G15152" i="5" s="1"/>
  <c r="F15104" i="5"/>
  <c r="G15104" i="5" s="1"/>
  <c r="F15056" i="5"/>
  <c r="G15056" i="5" s="1"/>
  <c r="F15008" i="5"/>
  <c r="G15008" i="5" s="1"/>
  <c r="F14960" i="5"/>
  <c r="G14960" i="5" s="1"/>
  <c r="F14912" i="5"/>
  <c r="G14912" i="5" s="1"/>
  <c r="F14864" i="5"/>
  <c r="G14864" i="5" s="1"/>
  <c r="F14816" i="5"/>
  <c r="G14816" i="5" s="1"/>
  <c r="F14768" i="5"/>
  <c r="G14768" i="5" s="1"/>
  <c r="F14720" i="5"/>
  <c r="G14720" i="5" s="1"/>
  <c r="F14672" i="5"/>
  <c r="G14672" i="5" s="1"/>
  <c r="F14624" i="5"/>
  <c r="G14624" i="5" s="1"/>
  <c r="F14576" i="5"/>
  <c r="G14576" i="5" s="1"/>
  <c r="F14528" i="5"/>
  <c r="G14528" i="5" s="1"/>
  <c r="F14480" i="5"/>
  <c r="G14480" i="5" s="1"/>
  <c r="F14432" i="5"/>
  <c r="G14432" i="5" s="1"/>
  <c r="F14384" i="5"/>
  <c r="G14384" i="5" s="1"/>
  <c r="F14336" i="5"/>
  <c r="G14336" i="5" s="1"/>
  <c r="F14288" i="5"/>
  <c r="G14288" i="5" s="1"/>
  <c r="F14240" i="5"/>
  <c r="G14240" i="5" s="1"/>
  <c r="F14192" i="5"/>
  <c r="G14192" i="5" s="1"/>
  <c r="F14138" i="5"/>
  <c r="G14138" i="5" s="1"/>
  <c r="F14058" i="5"/>
  <c r="G14058" i="5" s="1"/>
  <c r="F13914" i="5"/>
  <c r="G13914" i="5" s="1"/>
  <c r="F13770" i="5"/>
  <c r="G13770" i="5" s="1"/>
  <c r="F13626" i="5"/>
  <c r="G13626" i="5" s="1"/>
  <c r="F13482" i="5"/>
  <c r="G13482" i="5" s="1"/>
  <c r="F13338" i="5"/>
  <c r="G13338" i="5" s="1"/>
  <c r="F13194" i="5"/>
  <c r="G13194" i="5" s="1"/>
  <c r="F13050" i="5"/>
  <c r="G13050" i="5" s="1"/>
  <c r="F12906" i="5"/>
  <c r="G12906" i="5" s="1"/>
  <c r="F12762" i="5"/>
  <c r="G12762" i="5" s="1"/>
  <c r="F12618" i="5"/>
  <c r="G12618" i="5" s="1"/>
  <c r="F12474" i="5"/>
  <c r="G12474" i="5" s="1"/>
  <c r="F12330" i="5"/>
  <c r="G12330" i="5" s="1"/>
  <c r="F12186" i="5"/>
  <c r="G12186" i="5" s="1"/>
  <c r="F12042" i="5"/>
  <c r="G12042" i="5" s="1"/>
  <c r="F11898" i="5"/>
  <c r="G11898" i="5" s="1"/>
  <c r="F11754" i="5"/>
  <c r="G11754" i="5" s="1"/>
  <c r="F11610" i="5"/>
  <c r="G11610" i="5" s="1"/>
  <c r="F11466" i="5"/>
  <c r="G11466" i="5" s="1"/>
  <c r="F11322" i="5"/>
  <c r="G11322" i="5" s="1"/>
  <c r="F11178" i="5"/>
  <c r="G11178" i="5" s="1"/>
  <c r="F11034" i="5"/>
  <c r="G11034" i="5" s="1"/>
  <c r="F10725" i="5"/>
  <c r="G10725" i="5" s="1"/>
  <c r="F10257" i="5"/>
  <c r="G10257" i="5" s="1"/>
  <c r="F9401" i="5"/>
  <c r="G9401" i="5" s="1"/>
  <c r="F8025" i="5"/>
  <c r="G8025" i="5" s="1"/>
  <c r="F19594" i="5"/>
  <c r="G19594" i="5" s="1"/>
  <c r="F19582" i="5"/>
  <c r="G19582" i="5" s="1"/>
  <c r="F19570" i="5"/>
  <c r="G19570" i="5" s="1"/>
  <c r="F19558" i="5"/>
  <c r="G19558" i="5" s="1"/>
  <c r="F19546" i="5"/>
  <c r="G19546" i="5" s="1"/>
  <c r="F19534" i="5"/>
  <c r="G19534" i="5" s="1"/>
  <c r="F19522" i="5"/>
  <c r="G19522" i="5" s="1"/>
  <c r="F19510" i="5"/>
  <c r="G19510" i="5" s="1"/>
  <c r="F19498" i="5"/>
  <c r="G19498" i="5" s="1"/>
  <c r="F19486" i="5"/>
  <c r="G19486" i="5" s="1"/>
  <c r="F19474" i="5"/>
  <c r="G19474" i="5" s="1"/>
  <c r="F19462" i="5"/>
  <c r="G19462" i="5" s="1"/>
  <c r="F19450" i="5"/>
  <c r="G19450" i="5" s="1"/>
  <c r="F19438" i="5"/>
  <c r="G19438" i="5" s="1"/>
  <c r="F19426" i="5"/>
  <c r="G19426" i="5" s="1"/>
  <c r="F19414" i="5"/>
  <c r="G19414" i="5" s="1"/>
  <c r="F19402" i="5"/>
  <c r="G19402" i="5" s="1"/>
  <c r="F19390" i="5"/>
  <c r="G19390" i="5" s="1"/>
  <c r="F19378" i="5"/>
  <c r="G19378" i="5" s="1"/>
  <c r="F19366" i="5"/>
  <c r="G19366" i="5" s="1"/>
  <c r="F19354" i="5"/>
  <c r="G19354" i="5" s="1"/>
  <c r="F19342" i="5"/>
  <c r="G19342" i="5" s="1"/>
  <c r="F19330" i="5"/>
  <c r="G19330" i="5" s="1"/>
  <c r="F19318" i="5"/>
  <c r="G19318" i="5" s="1"/>
  <c r="F19306" i="5"/>
  <c r="G19306" i="5" s="1"/>
  <c r="F19294" i="5"/>
  <c r="G19294" i="5" s="1"/>
  <c r="F19282" i="5"/>
  <c r="G19282" i="5" s="1"/>
  <c r="F19270" i="5"/>
  <c r="G19270" i="5" s="1"/>
  <c r="F19258" i="5"/>
  <c r="G19258" i="5" s="1"/>
  <c r="F19246" i="5"/>
  <c r="G19246" i="5" s="1"/>
  <c r="F19234" i="5"/>
  <c r="G19234" i="5" s="1"/>
  <c r="F19222" i="5"/>
  <c r="G19222" i="5" s="1"/>
  <c r="F19210" i="5"/>
  <c r="G19210" i="5" s="1"/>
  <c r="F19198" i="5"/>
  <c r="G19198" i="5" s="1"/>
  <c r="F19186" i="5"/>
  <c r="G19186" i="5" s="1"/>
  <c r="F19174" i="5"/>
  <c r="G19174" i="5" s="1"/>
  <c r="F19162" i="5"/>
  <c r="G19162" i="5" s="1"/>
  <c r="F19150" i="5"/>
  <c r="G19150" i="5" s="1"/>
  <c r="F19138" i="5"/>
  <c r="G19138" i="5" s="1"/>
  <c r="F19126" i="5"/>
  <c r="G19126" i="5" s="1"/>
  <c r="F19114" i="5"/>
  <c r="G19114" i="5" s="1"/>
  <c r="F19102" i="5"/>
  <c r="G19102" i="5" s="1"/>
  <c r="F19090" i="5"/>
  <c r="G19090" i="5" s="1"/>
  <c r="F19078" i="5"/>
  <c r="G19078" i="5" s="1"/>
  <c r="F19066" i="5"/>
  <c r="G19066" i="5" s="1"/>
  <c r="F19054" i="5"/>
  <c r="G19054" i="5" s="1"/>
  <c r="F19042" i="5"/>
  <c r="G19042" i="5" s="1"/>
  <c r="F19030" i="5"/>
  <c r="G19030" i="5" s="1"/>
  <c r="F19018" i="5"/>
  <c r="G19018" i="5" s="1"/>
  <c r="F19006" i="5"/>
  <c r="G19006" i="5" s="1"/>
  <c r="F18994" i="5"/>
  <c r="G18994" i="5" s="1"/>
  <c r="F18982" i="5"/>
  <c r="G18982" i="5" s="1"/>
  <c r="F18970" i="5"/>
  <c r="G18970" i="5" s="1"/>
  <c r="F18958" i="5"/>
  <c r="G18958" i="5" s="1"/>
  <c r="F18946" i="5"/>
  <c r="G18946" i="5" s="1"/>
  <c r="F18934" i="5"/>
  <c r="G18934" i="5" s="1"/>
  <c r="F18922" i="5"/>
  <c r="G18922" i="5" s="1"/>
  <c r="F18910" i="5"/>
  <c r="G18910" i="5" s="1"/>
  <c r="F18898" i="5"/>
  <c r="G18898" i="5" s="1"/>
  <c r="F18886" i="5"/>
  <c r="G18886" i="5" s="1"/>
  <c r="F18874" i="5"/>
  <c r="G18874" i="5" s="1"/>
  <c r="F18862" i="5"/>
  <c r="G18862" i="5" s="1"/>
  <c r="F18850" i="5"/>
  <c r="G18850" i="5" s="1"/>
  <c r="F18838" i="5"/>
  <c r="G18838" i="5" s="1"/>
  <c r="F18826" i="5"/>
  <c r="G18826" i="5" s="1"/>
  <c r="F18814" i="5"/>
  <c r="G18814" i="5" s="1"/>
  <c r="F18802" i="5"/>
  <c r="G18802" i="5" s="1"/>
  <c r="F18790" i="5"/>
  <c r="G18790" i="5" s="1"/>
  <c r="F18778" i="5"/>
  <c r="G18778" i="5" s="1"/>
  <c r="F18766" i="5"/>
  <c r="G18766" i="5" s="1"/>
  <c r="F18754" i="5"/>
  <c r="G18754" i="5" s="1"/>
  <c r="F18742" i="5"/>
  <c r="G18742" i="5" s="1"/>
  <c r="F18730" i="5"/>
  <c r="G18730" i="5" s="1"/>
  <c r="F18718" i="5"/>
  <c r="G18718" i="5" s="1"/>
  <c r="F18706" i="5"/>
  <c r="G18706" i="5" s="1"/>
  <c r="F18694" i="5"/>
  <c r="G18694" i="5" s="1"/>
  <c r="F18682" i="5"/>
  <c r="G18682" i="5" s="1"/>
  <c r="F18670" i="5"/>
  <c r="G18670" i="5" s="1"/>
  <c r="F18658" i="5"/>
  <c r="G18658" i="5" s="1"/>
  <c r="F18646" i="5"/>
  <c r="G18646" i="5" s="1"/>
  <c r="F18634" i="5"/>
  <c r="G18634" i="5" s="1"/>
  <c r="F18622" i="5"/>
  <c r="G18622" i="5" s="1"/>
  <c r="F18610" i="5"/>
  <c r="G18610" i="5" s="1"/>
  <c r="F18598" i="5"/>
  <c r="G18598" i="5" s="1"/>
  <c r="F18586" i="5"/>
  <c r="G18586" i="5" s="1"/>
  <c r="F18574" i="5"/>
  <c r="G18574" i="5" s="1"/>
  <c r="F18562" i="5"/>
  <c r="G18562" i="5" s="1"/>
  <c r="F18550" i="5"/>
  <c r="G18550" i="5" s="1"/>
  <c r="F18538" i="5"/>
  <c r="G18538" i="5" s="1"/>
  <c r="F18526" i="5"/>
  <c r="G18526" i="5" s="1"/>
  <c r="F18514" i="5"/>
  <c r="G18514" i="5" s="1"/>
  <c r="F18502" i="5"/>
  <c r="G18502" i="5" s="1"/>
  <c r="F18490" i="5"/>
  <c r="G18490" i="5" s="1"/>
  <c r="F18478" i="5"/>
  <c r="G18478" i="5" s="1"/>
  <c r="F18466" i="5"/>
  <c r="G18466" i="5" s="1"/>
  <c r="F18454" i="5"/>
  <c r="G18454" i="5" s="1"/>
  <c r="F18442" i="5"/>
  <c r="G18442" i="5" s="1"/>
  <c r="F18430" i="5"/>
  <c r="G18430" i="5" s="1"/>
  <c r="F18418" i="5"/>
  <c r="G18418" i="5" s="1"/>
  <c r="F18406" i="5"/>
  <c r="G18406" i="5" s="1"/>
  <c r="F18394" i="5"/>
  <c r="G18394" i="5" s="1"/>
  <c r="F18382" i="5"/>
  <c r="G18382" i="5" s="1"/>
  <c r="F18370" i="5"/>
  <c r="G18370" i="5" s="1"/>
  <c r="F18358" i="5"/>
  <c r="G18358" i="5" s="1"/>
  <c r="F18346" i="5"/>
  <c r="G18346" i="5" s="1"/>
  <c r="F18334" i="5"/>
  <c r="G18334" i="5" s="1"/>
  <c r="F18322" i="5"/>
  <c r="G18322" i="5" s="1"/>
  <c r="F18310" i="5"/>
  <c r="G18310" i="5" s="1"/>
  <c r="F18298" i="5"/>
  <c r="G18298" i="5" s="1"/>
  <c r="F18286" i="5"/>
  <c r="G18286" i="5" s="1"/>
  <c r="F18274" i="5"/>
  <c r="G18274" i="5" s="1"/>
  <c r="F18262" i="5"/>
  <c r="G18262" i="5" s="1"/>
  <c r="F18250" i="5"/>
  <c r="G18250" i="5" s="1"/>
  <c r="F18238" i="5"/>
  <c r="G18238" i="5" s="1"/>
  <c r="F18226" i="5"/>
  <c r="G18226" i="5" s="1"/>
  <c r="F18214" i="5"/>
  <c r="G18214" i="5" s="1"/>
  <c r="F18202" i="5"/>
  <c r="G18202" i="5" s="1"/>
  <c r="F18190" i="5"/>
  <c r="G18190" i="5" s="1"/>
  <c r="F18178" i="5"/>
  <c r="G18178" i="5" s="1"/>
  <c r="F18166" i="5"/>
  <c r="G18166" i="5" s="1"/>
  <c r="F18154" i="5"/>
  <c r="G18154" i="5" s="1"/>
  <c r="F18142" i="5"/>
  <c r="G18142" i="5" s="1"/>
  <c r="F18130" i="5"/>
  <c r="G18130" i="5" s="1"/>
  <c r="F18118" i="5"/>
  <c r="G18118" i="5" s="1"/>
  <c r="F18106" i="5"/>
  <c r="G18106" i="5" s="1"/>
  <c r="F18094" i="5"/>
  <c r="G18094" i="5" s="1"/>
  <c r="F18082" i="5"/>
  <c r="G18082" i="5" s="1"/>
  <c r="F18070" i="5"/>
  <c r="G18070" i="5" s="1"/>
  <c r="F18058" i="5"/>
  <c r="G18058" i="5" s="1"/>
  <c r="F18046" i="5"/>
  <c r="G18046" i="5" s="1"/>
  <c r="F18034" i="5"/>
  <c r="G18034" i="5" s="1"/>
  <c r="F18022" i="5"/>
  <c r="G18022" i="5" s="1"/>
  <c r="F18010" i="5"/>
  <c r="G18010" i="5" s="1"/>
  <c r="F17998" i="5"/>
  <c r="G17998" i="5" s="1"/>
  <c r="F17986" i="5"/>
  <c r="G17986" i="5" s="1"/>
  <c r="F17974" i="5"/>
  <c r="G17974" i="5" s="1"/>
  <c r="F17962" i="5"/>
  <c r="G17962" i="5" s="1"/>
  <c r="F17950" i="5"/>
  <c r="G17950" i="5" s="1"/>
  <c r="F17938" i="5"/>
  <c r="G17938" i="5" s="1"/>
  <c r="F17926" i="5"/>
  <c r="G17926" i="5" s="1"/>
  <c r="F17914" i="5"/>
  <c r="G17914" i="5" s="1"/>
  <c r="F17902" i="5"/>
  <c r="G17902" i="5" s="1"/>
  <c r="F17890" i="5"/>
  <c r="G17890" i="5" s="1"/>
  <c r="F17878" i="5"/>
  <c r="G17878" i="5" s="1"/>
  <c r="F17866" i="5"/>
  <c r="G17866" i="5" s="1"/>
  <c r="F17854" i="5"/>
  <c r="G17854" i="5" s="1"/>
  <c r="F17842" i="5"/>
  <c r="G17842" i="5" s="1"/>
  <c r="F17830" i="5"/>
  <c r="G17830" i="5" s="1"/>
  <c r="F17818" i="5"/>
  <c r="G17818" i="5" s="1"/>
  <c r="F17806" i="5"/>
  <c r="G17806" i="5" s="1"/>
  <c r="F17794" i="5"/>
  <c r="G17794" i="5" s="1"/>
  <c r="F17782" i="5"/>
  <c r="G17782" i="5" s="1"/>
  <c r="F17770" i="5"/>
  <c r="G17770" i="5" s="1"/>
  <c r="F17758" i="5"/>
  <c r="G17758" i="5" s="1"/>
  <c r="F17746" i="5"/>
  <c r="G17746" i="5" s="1"/>
  <c r="F17734" i="5"/>
  <c r="G17734" i="5" s="1"/>
  <c r="F17722" i="5"/>
  <c r="G17722" i="5" s="1"/>
  <c r="F17710" i="5"/>
  <c r="G17710" i="5" s="1"/>
  <c r="F17698" i="5"/>
  <c r="G17698" i="5" s="1"/>
  <c r="F17686" i="5"/>
  <c r="G17686" i="5" s="1"/>
  <c r="F17674" i="5"/>
  <c r="G17674" i="5" s="1"/>
  <c r="F17662" i="5"/>
  <c r="G17662" i="5" s="1"/>
  <c r="F17650" i="5"/>
  <c r="G17650" i="5" s="1"/>
  <c r="F17638" i="5"/>
  <c r="G17638" i="5" s="1"/>
  <c r="F17626" i="5"/>
  <c r="G17626" i="5" s="1"/>
  <c r="F17614" i="5"/>
  <c r="G17614" i="5" s="1"/>
  <c r="F17602" i="5"/>
  <c r="G17602" i="5" s="1"/>
  <c r="F17590" i="5"/>
  <c r="G17590" i="5" s="1"/>
  <c r="F17578" i="5"/>
  <c r="G17578" i="5" s="1"/>
  <c r="F17566" i="5"/>
  <c r="G17566" i="5" s="1"/>
  <c r="F17554" i="5"/>
  <c r="G17554" i="5" s="1"/>
  <c r="F17542" i="5"/>
  <c r="G17542" i="5" s="1"/>
  <c r="F17530" i="5"/>
  <c r="G17530" i="5" s="1"/>
  <c r="F17518" i="5"/>
  <c r="G17518" i="5" s="1"/>
  <c r="F17506" i="5"/>
  <c r="G17506" i="5" s="1"/>
  <c r="F17494" i="5"/>
  <c r="G17494" i="5" s="1"/>
  <c r="F17482" i="5"/>
  <c r="G17482" i="5" s="1"/>
  <c r="F17470" i="5"/>
  <c r="G17470" i="5" s="1"/>
  <c r="F17458" i="5"/>
  <c r="G17458" i="5" s="1"/>
  <c r="F17446" i="5"/>
  <c r="G17446" i="5" s="1"/>
  <c r="F17434" i="5"/>
  <c r="G17434" i="5" s="1"/>
  <c r="F17422" i="5"/>
  <c r="G17422" i="5" s="1"/>
  <c r="F17410" i="5"/>
  <c r="G17410" i="5" s="1"/>
  <c r="F17398" i="5"/>
  <c r="G17398" i="5" s="1"/>
  <c r="F17386" i="5"/>
  <c r="G17386" i="5" s="1"/>
  <c r="F17374" i="5"/>
  <c r="G17374" i="5" s="1"/>
  <c r="F17362" i="5"/>
  <c r="G17362" i="5" s="1"/>
  <c r="F17350" i="5"/>
  <c r="G17350" i="5" s="1"/>
  <c r="F17338" i="5"/>
  <c r="G17338" i="5" s="1"/>
  <c r="F17326" i="5"/>
  <c r="G17326" i="5" s="1"/>
  <c r="F17314" i="5"/>
  <c r="G17314" i="5" s="1"/>
  <c r="F17302" i="5"/>
  <c r="G17302" i="5" s="1"/>
  <c r="F17290" i="5"/>
  <c r="G17290" i="5" s="1"/>
  <c r="F17278" i="5"/>
  <c r="G17278" i="5" s="1"/>
  <c r="F17266" i="5"/>
  <c r="G17266" i="5" s="1"/>
  <c r="F17254" i="5"/>
  <c r="G17254" i="5" s="1"/>
  <c r="F17242" i="5"/>
  <c r="G17242" i="5" s="1"/>
  <c r="F17230" i="5"/>
  <c r="G17230" i="5" s="1"/>
  <c r="F17218" i="5"/>
  <c r="G17218" i="5" s="1"/>
  <c r="F17206" i="5"/>
  <c r="G17206" i="5" s="1"/>
  <c r="F17194" i="5"/>
  <c r="G17194" i="5" s="1"/>
  <c r="F17182" i="5"/>
  <c r="G17182" i="5" s="1"/>
  <c r="F17170" i="5"/>
  <c r="G17170" i="5" s="1"/>
  <c r="F17158" i="5"/>
  <c r="G17158" i="5" s="1"/>
  <c r="F17146" i="5"/>
  <c r="G17146" i="5" s="1"/>
  <c r="F17134" i="5"/>
  <c r="G17134" i="5" s="1"/>
  <c r="F17122" i="5"/>
  <c r="G17122" i="5" s="1"/>
  <c r="F17110" i="5"/>
  <c r="G17110" i="5" s="1"/>
  <c r="F17098" i="5"/>
  <c r="G17098" i="5" s="1"/>
  <c r="F17086" i="5"/>
  <c r="G17086" i="5" s="1"/>
  <c r="F17074" i="5"/>
  <c r="G17074" i="5" s="1"/>
  <c r="F17062" i="5"/>
  <c r="G17062" i="5" s="1"/>
  <c r="F17050" i="5"/>
  <c r="G17050" i="5" s="1"/>
  <c r="F17038" i="5"/>
  <c r="G17038" i="5" s="1"/>
  <c r="F17026" i="5"/>
  <c r="G17026" i="5" s="1"/>
  <c r="F17014" i="5"/>
  <c r="G17014" i="5" s="1"/>
  <c r="F17002" i="5"/>
  <c r="G17002" i="5" s="1"/>
  <c r="F16990" i="5"/>
  <c r="G16990" i="5" s="1"/>
  <c r="F16978" i="5"/>
  <c r="G16978" i="5" s="1"/>
  <c r="F16964" i="5"/>
  <c r="G16964" i="5" s="1"/>
  <c r="F16949" i="5"/>
  <c r="G16949" i="5" s="1"/>
  <c r="F16934" i="5"/>
  <c r="G16934" i="5" s="1"/>
  <c r="F16920" i="5"/>
  <c r="G16920" i="5" s="1"/>
  <c r="F16906" i="5"/>
  <c r="G16906" i="5" s="1"/>
  <c r="F16892" i="5"/>
  <c r="G16892" i="5" s="1"/>
  <c r="F16877" i="5"/>
  <c r="G16877" i="5" s="1"/>
  <c r="F16862" i="5"/>
  <c r="G16862" i="5" s="1"/>
  <c r="F16848" i="5"/>
  <c r="G16848" i="5" s="1"/>
  <c r="F16834" i="5"/>
  <c r="G16834" i="5" s="1"/>
  <c r="F16820" i="5"/>
  <c r="G16820" i="5" s="1"/>
  <c r="F16805" i="5"/>
  <c r="G16805" i="5" s="1"/>
  <c r="F16790" i="5"/>
  <c r="G16790" i="5" s="1"/>
  <c r="F16776" i="5"/>
  <c r="G16776" i="5" s="1"/>
  <c r="F16762" i="5"/>
  <c r="G16762" i="5" s="1"/>
  <c r="F16748" i="5"/>
  <c r="G16748" i="5" s="1"/>
  <c r="F16730" i="5"/>
  <c r="G16730" i="5" s="1"/>
  <c r="F16712" i="5"/>
  <c r="G16712" i="5" s="1"/>
  <c r="F16694" i="5"/>
  <c r="G16694" i="5" s="1"/>
  <c r="F16676" i="5"/>
  <c r="G16676" i="5" s="1"/>
  <c r="F16658" i="5"/>
  <c r="G16658" i="5" s="1"/>
  <c r="F16640" i="5"/>
  <c r="G16640" i="5" s="1"/>
  <c r="F16615" i="5"/>
  <c r="G16615" i="5" s="1"/>
  <c r="F16579" i="5"/>
  <c r="G16579" i="5" s="1"/>
  <c r="F16543" i="5"/>
  <c r="G16543" i="5" s="1"/>
  <c r="F16507" i="5"/>
  <c r="G16507" i="5" s="1"/>
  <c r="F16471" i="5"/>
  <c r="G16471" i="5" s="1"/>
  <c r="F16435" i="5"/>
  <c r="G16435" i="5" s="1"/>
  <c r="F16399" i="5"/>
  <c r="G16399" i="5" s="1"/>
  <c r="F16351" i="5"/>
  <c r="G16351" i="5" s="1"/>
  <c r="F16303" i="5"/>
  <c r="G16303" i="5" s="1"/>
  <c r="F16255" i="5"/>
  <c r="G16255" i="5" s="1"/>
  <c r="F16207" i="5"/>
  <c r="G16207" i="5" s="1"/>
  <c r="F16159" i="5"/>
  <c r="G16159" i="5" s="1"/>
  <c r="F16111" i="5"/>
  <c r="G16111" i="5" s="1"/>
  <c r="F16063" i="5"/>
  <c r="G16063" i="5" s="1"/>
  <c r="F16015" i="5"/>
  <c r="G16015" i="5" s="1"/>
  <c r="F15967" i="5"/>
  <c r="G15967" i="5" s="1"/>
  <c r="F15919" i="5"/>
  <c r="G15919" i="5" s="1"/>
  <c r="F15871" i="5"/>
  <c r="G15871" i="5" s="1"/>
  <c r="F15823" i="5"/>
  <c r="G15823" i="5" s="1"/>
  <c r="F15775" i="5"/>
  <c r="G15775" i="5" s="1"/>
  <c r="F15727" i="5"/>
  <c r="G15727" i="5" s="1"/>
  <c r="F15679" i="5"/>
  <c r="G15679" i="5" s="1"/>
  <c r="F15631" i="5"/>
  <c r="G15631" i="5" s="1"/>
  <c r="F15583" i="5"/>
  <c r="G15583" i="5" s="1"/>
  <c r="F15535" i="5"/>
  <c r="G15535" i="5" s="1"/>
  <c r="F15487" i="5"/>
  <c r="G15487" i="5" s="1"/>
  <c r="F15439" i="5"/>
  <c r="G15439" i="5" s="1"/>
  <c r="F15391" i="5"/>
  <c r="G15391" i="5" s="1"/>
  <c r="F15343" i="5"/>
  <c r="G15343" i="5" s="1"/>
  <c r="F15295" i="5"/>
  <c r="G15295" i="5" s="1"/>
  <c r="F15247" i="5"/>
  <c r="G15247" i="5" s="1"/>
  <c r="F15199" i="5"/>
  <c r="G15199" i="5" s="1"/>
  <c r="F15151" i="5"/>
  <c r="G15151" i="5" s="1"/>
  <c r="F15103" i="5"/>
  <c r="G15103" i="5" s="1"/>
  <c r="F15055" i="5"/>
  <c r="G15055" i="5" s="1"/>
  <c r="F15007" i="5"/>
  <c r="G15007" i="5" s="1"/>
  <c r="F14959" i="5"/>
  <c r="G14959" i="5" s="1"/>
  <c r="F14911" i="5"/>
  <c r="G14911" i="5" s="1"/>
  <c r="F14863" i="5"/>
  <c r="G14863" i="5" s="1"/>
  <c r="F14815" i="5"/>
  <c r="G14815" i="5" s="1"/>
  <c r="F14767" i="5"/>
  <c r="G14767" i="5" s="1"/>
  <c r="F14719" i="5"/>
  <c r="G14719" i="5" s="1"/>
  <c r="F14671" i="5"/>
  <c r="G14671" i="5" s="1"/>
  <c r="F14623" i="5"/>
  <c r="G14623" i="5" s="1"/>
  <c r="F14575" i="5"/>
  <c r="G14575" i="5" s="1"/>
  <c r="F14527" i="5"/>
  <c r="G14527" i="5" s="1"/>
  <c r="F14479" i="5"/>
  <c r="G14479" i="5" s="1"/>
  <c r="F14431" i="5"/>
  <c r="G14431" i="5" s="1"/>
  <c r="F14383" i="5"/>
  <c r="G14383" i="5" s="1"/>
  <c r="F14335" i="5"/>
  <c r="G14335" i="5" s="1"/>
  <c r="F14287" i="5"/>
  <c r="G14287" i="5" s="1"/>
  <c r="F14239" i="5"/>
  <c r="G14239" i="5" s="1"/>
  <c r="F14191" i="5"/>
  <c r="G14191" i="5" s="1"/>
  <c r="F14137" i="5"/>
  <c r="G14137" i="5" s="1"/>
  <c r="F14056" i="5"/>
  <c r="G14056" i="5" s="1"/>
  <c r="F13912" i="5"/>
  <c r="G13912" i="5" s="1"/>
  <c r="F13768" i="5"/>
  <c r="G13768" i="5" s="1"/>
  <c r="F13624" i="5"/>
  <c r="G13624" i="5" s="1"/>
  <c r="F13480" i="5"/>
  <c r="G13480" i="5" s="1"/>
  <c r="F13336" i="5"/>
  <c r="G13336" i="5" s="1"/>
  <c r="F13192" i="5"/>
  <c r="G13192" i="5" s="1"/>
  <c r="F13048" i="5"/>
  <c r="G13048" i="5" s="1"/>
  <c r="F12904" i="5"/>
  <c r="G12904" i="5" s="1"/>
  <c r="F12760" i="5"/>
  <c r="G12760" i="5" s="1"/>
  <c r="F12616" i="5"/>
  <c r="G12616" i="5" s="1"/>
  <c r="F12472" i="5"/>
  <c r="G12472" i="5" s="1"/>
  <c r="F12328" i="5"/>
  <c r="G12328" i="5" s="1"/>
  <c r="F12184" i="5"/>
  <c r="G12184" i="5" s="1"/>
  <c r="F12040" i="5"/>
  <c r="G12040" i="5" s="1"/>
  <c r="F11896" i="5"/>
  <c r="G11896" i="5" s="1"/>
  <c r="F11752" i="5"/>
  <c r="G11752" i="5" s="1"/>
  <c r="F11608" i="5"/>
  <c r="G11608" i="5" s="1"/>
  <c r="F11464" i="5"/>
  <c r="G11464" i="5" s="1"/>
  <c r="F11320" i="5"/>
  <c r="G11320" i="5" s="1"/>
  <c r="F11176" i="5"/>
  <c r="G11176" i="5" s="1"/>
  <c r="F11032" i="5"/>
  <c r="G11032" i="5" s="1"/>
  <c r="F10722" i="5"/>
  <c r="G10722" i="5" s="1"/>
  <c r="F10253" i="5"/>
  <c r="G10253" i="5" s="1"/>
  <c r="F9389" i="5"/>
  <c r="G9389" i="5" s="1"/>
  <c r="F7977" i="5"/>
  <c r="G7977" i="5" s="1"/>
  <c r="F19593" i="5"/>
  <c r="G19593" i="5" s="1"/>
  <c r="F19581" i="5"/>
  <c r="G19581" i="5" s="1"/>
  <c r="F19569" i="5"/>
  <c r="G19569" i="5" s="1"/>
  <c r="F19557" i="5"/>
  <c r="G19557" i="5" s="1"/>
  <c r="F19545" i="5"/>
  <c r="G19545" i="5" s="1"/>
  <c r="F19533" i="5"/>
  <c r="G19533" i="5" s="1"/>
  <c r="F19521" i="5"/>
  <c r="G19521" i="5" s="1"/>
  <c r="F19509" i="5"/>
  <c r="G19509" i="5" s="1"/>
  <c r="F19497" i="5"/>
  <c r="G19497" i="5" s="1"/>
  <c r="F19485" i="5"/>
  <c r="G19485" i="5" s="1"/>
  <c r="F19473" i="5"/>
  <c r="G19473" i="5" s="1"/>
  <c r="F19461" i="5"/>
  <c r="G19461" i="5" s="1"/>
  <c r="F19449" i="5"/>
  <c r="G19449" i="5" s="1"/>
  <c r="F19437" i="5"/>
  <c r="G19437" i="5" s="1"/>
  <c r="F19425" i="5"/>
  <c r="G19425" i="5" s="1"/>
  <c r="F19413" i="5"/>
  <c r="G19413" i="5" s="1"/>
  <c r="F19401" i="5"/>
  <c r="G19401" i="5" s="1"/>
  <c r="F19389" i="5"/>
  <c r="G19389" i="5" s="1"/>
  <c r="F19377" i="5"/>
  <c r="G19377" i="5" s="1"/>
  <c r="F19365" i="5"/>
  <c r="G19365" i="5" s="1"/>
  <c r="F19353" i="5"/>
  <c r="G19353" i="5" s="1"/>
  <c r="F19341" i="5"/>
  <c r="G19341" i="5" s="1"/>
  <c r="F19329" i="5"/>
  <c r="G19329" i="5" s="1"/>
  <c r="F19317" i="5"/>
  <c r="G19317" i="5" s="1"/>
  <c r="F19305" i="5"/>
  <c r="G19305" i="5" s="1"/>
  <c r="F19293" i="5"/>
  <c r="G19293" i="5" s="1"/>
  <c r="F19281" i="5"/>
  <c r="G19281" i="5" s="1"/>
  <c r="F19269" i="5"/>
  <c r="G19269" i="5" s="1"/>
  <c r="F19257" i="5"/>
  <c r="G19257" i="5" s="1"/>
  <c r="F19245" i="5"/>
  <c r="G19245" i="5" s="1"/>
  <c r="F19233" i="5"/>
  <c r="G19233" i="5" s="1"/>
  <c r="F19221" i="5"/>
  <c r="G19221" i="5" s="1"/>
  <c r="F19209" i="5"/>
  <c r="G19209" i="5" s="1"/>
  <c r="F19197" i="5"/>
  <c r="G19197" i="5" s="1"/>
  <c r="F19185" i="5"/>
  <c r="G19185" i="5" s="1"/>
  <c r="F19173" i="5"/>
  <c r="G19173" i="5" s="1"/>
  <c r="F19161" i="5"/>
  <c r="G19161" i="5" s="1"/>
  <c r="F19149" i="5"/>
  <c r="G19149" i="5" s="1"/>
  <c r="F19137" i="5"/>
  <c r="G19137" i="5" s="1"/>
  <c r="F19125" i="5"/>
  <c r="G19125" i="5" s="1"/>
  <c r="F19113" i="5"/>
  <c r="G19113" i="5" s="1"/>
  <c r="F19101" i="5"/>
  <c r="G19101" i="5" s="1"/>
  <c r="F19089" i="5"/>
  <c r="G19089" i="5" s="1"/>
  <c r="F19077" i="5"/>
  <c r="G19077" i="5" s="1"/>
  <c r="F19065" i="5"/>
  <c r="G19065" i="5" s="1"/>
  <c r="F19053" i="5"/>
  <c r="G19053" i="5" s="1"/>
  <c r="F19041" i="5"/>
  <c r="G19041" i="5" s="1"/>
  <c r="F19029" i="5"/>
  <c r="G19029" i="5" s="1"/>
  <c r="F19017" i="5"/>
  <c r="G19017" i="5" s="1"/>
  <c r="F19005" i="5"/>
  <c r="G19005" i="5" s="1"/>
  <c r="F18993" i="5"/>
  <c r="G18993" i="5" s="1"/>
  <c r="F18981" i="5"/>
  <c r="G18981" i="5" s="1"/>
  <c r="F18969" i="5"/>
  <c r="G18969" i="5" s="1"/>
  <c r="F18957" i="5"/>
  <c r="G18957" i="5" s="1"/>
  <c r="F18945" i="5"/>
  <c r="G18945" i="5" s="1"/>
  <c r="F18933" i="5"/>
  <c r="G18933" i="5" s="1"/>
  <c r="F18921" i="5"/>
  <c r="G18921" i="5" s="1"/>
  <c r="F18909" i="5"/>
  <c r="G18909" i="5" s="1"/>
  <c r="F18897" i="5"/>
  <c r="G18897" i="5" s="1"/>
  <c r="F18885" i="5"/>
  <c r="G18885" i="5" s="1"/>
  <c r="F18873" i="5"/>
  <c r="G18873" i="5" s="1"/>
  <c r="F18861" i="5"/>
  <c r="G18861" i="5" s="1"/>
  <c r="F18849" i="5"/>
  <c r="G18849" i="5" s="1"/>
  <c r="F18837" i="5"/>
  <c r="G18837" i="5" s="1"/>
  <c r="F18825" i="5"/>
  <c r="G18825" i="5" s="1"/>
  <c r="F18813" i="5"/>
  <c r="G18813" i="5" s="1"/>
  <c r="F18801" i="5"/>
  <c r="G18801" i="5" s="1"/>
  <c r="F18789" i="5"/>
  <c r="G18789" i="5" s="1"/>
  <c r="F18777" i="5"/>
  <c r="G18777" i="5" s="1"/>
  <c r="F18765" i="5"/>
  <c r="G18765" i="5" s="1"/>
  <c r="F18753" i="5"/>
  <c r="G18753" i="5" s="1"/>
  <c r="F18741" i="5"/>
  <c r="G18741" i="5" s="1"/>
  <c r="F18729" i="5"/>
  <c r="G18729" i="5" s="1"/>
  <c r="F18717" i="5"/>
  <c r="G18717" i="5" s="1"/>
  <c r="F18705" i="5"/>
  <c r="G18705" i="5" s="1"/>
  <c r="F18693" i="5"/>
  <c r="G18693" i="5" s="1"/>
  <c r="F18681" i="5"/>
  <c r="G18681" i="5" s="1"/>
  <c r="F18669" i="5"/>
  <c r="G18669" i="5" s="1"/>
  <c r="F18657" i="5"/>
  <c r="G18657" i="5" s="1"/>
  <c r="F18645" i="5"/>
  <c r="G18645" i="5" s="1"/>
  <c r="F18633" i="5"/>
  <c r="G18633" i="5" s="1"/>
  <c r="F18621" i="5"/>
  <c r="G18621" i="5" s="1"/>
  <c r="F18609" i="5"/>
  <c r="G18609" i="5" s="1"/>
  <c r="F18597" i="5"/>
  <c r="G18597" i="5" s="1"/>
  <c r="F18585" i="5"/>
  <c r="G18585" i="5" s="1"/>
  <c r="F18573" i="5"/>
  <c r="G18573" i="5" s="1"/>
  <c r="F18561" i="5"/>
  <c r="G18561" i="5" s="1"/>
  <c r="F18549" i="5"/>
  <c r="G18549" i="5" s="1"/>
  <c r="F18537" i="5"/>
  <c r="G18537" i="5" s="1"/>
  <c r="F18525" i="5"/>
  <c r="G18525" i="5" s="1"/>
  <c r="F18513" i="5"/>
  <c r="G18513" i="5" s="1"/>
  <c r="F18501" i="5"/>
  <c r="G18501" i="5" s="1"/>
  <c r="F18489" i="5"/>
  <c r="G18489" i="5" s="1"/>
  <c r="F18477" i="5"/>
  <c r="G18477" i="5" s="1"/>
  <c r="F18465" i="5"/>
  <c r="G18465" i="5" s="1"/>
  <c r="F18453" i="5"/>
  <c r="G18453" i="5" s="1"/>
  <c r="F18441" i="5"/>
  <c r="G18441" i="5" s="1"/>
  <c r="F18429" i="5"/>
  <c r="G18429" i="5" s="1"/>
  <c r="F18417" i="5"/>
  <c r="G18417" i="5" s="1"/>
  <c r="F18405" i="5"/>
  <c r="G18405" i="5" s="1"/>
  <c r="F18393" i="5"/>
  <c r="G18393" i="5" s="1"/>
  <c r="F18381" i="5"/>
  <c r="G18381" i="5" s="1"/>
  <c r="F18369" i="5"/>
  <c r="G18369" i="5" s="1"/>
  <c r="F18357" i="5"/>
  <c r="G18357" i="5" s="1"/>
  <c r="F18345" i="5"/>
  <c r="G18345" i="5" s="1"/>
  <c r="F18333" i="5"/>
  <c r="G18333" i="5" s="1"/>
  <c r="F18321" i="5"/>
  <c r="G18321" i="5" s="1"/>
  <c r="F18309" i="5"/>
  <c r="G18309" i="5" s="1"/>
  <c r="F18297" i="5"/>
  <c r="G18297" i="5" s="1"/>
  <c r="F18285" i="5"/>
  <c r="G18285" i="5" s="1"/>
  <c r="F18273" i="5"/>
  <c r="G18273" i="5" s="1"/>
  <c r="F18261" i="5"/>
  <c r="G18261" i="5" s="1"/>
  <c r="F18249" i="5"/>
  <c r="G18249" i="5" s="1"/>
  <c r="F18237" i="5"/>
  <c r="G18237" i="5" s="1"/>
  <c r="F18225" i="5"/>
  <c r="G18225" i="5" s="1"/>
  <c r="F18213" i="5"/>
  <c r="G18213" i="5" s="1"/>
  <c r="F18201" i="5"/>
  <c r="G18201" i="5" s="1"/>
  <c r="F18189" i="5"/>
  <c r="G18189" i="5" s="1"/>
  <c r="F18177" i="5"/>
  <c r="G18177" i="5" s="1"/>
  <c r="F18165" i="5"/>
  <c r="G18165" i="5" s="1"/>
  <c r="F18153" i="5"/>
  <c r="G18153" i="5" s="1"/>
  <c r="F18141" i="5"/>
  <c r="G18141" i="5" s="1"/>
  <c r="F18129" i="5"/>
  <c r="G18129" i="5" s="1"/>
  <c r="F18117" i="5"/>
  <c r="G18117" i="5" s="1"/>
  <c r="F18105" i="5"/>
  <c r="G18105" i="5" s="1"/>
  <c r="F18093" i="5"/>
  <c r="G18093" i="5" s="1"/>
  <c r="F18081" i="5"/>
  <c r="G18081" i="5" s="1"/>
  <c r="F18069" i="5"/>
  <c r="G18069" i="5" s="1"/>
  <c r="F18057" i="5"/>
  <c r="G18057" i="5" s="1"/>
  <c r="F18045" i="5"/>
  <c r="G18045" i="5" s="1"/>
  <c r="F18033" i="5"/>
  <c r="G18033" i="5" s="1"/>
  <c r="F18021" i="5"/>
  <c r="G18021" i="5" s="1"/>
  <c r="F18009" i="5"/>
  <c r="G18009" i="5" s="1"/>
  <c r="F17997" i="5"/>
  <c r="G17997" i="5" s="1"/>
  <c r="F17985" i="5"/>
  <c r="G17985" i="5" s="1"/>
  <c r="F17973" i="5"/>
  <c r="G17973" i="5" s="1"/>
  <c r="F17961" i="5"/>
  <c r="G17961" i="5" s="1"/>
  <c r="F17949" i="5"/>
  <c r="G17949" i="5" s="1"/>
  <c r="F17937" i="5"/>
  <c r="G17937" i="5" s="1"/>
  <c r="F17925" i="5"/>
  <c r="G17925" i="5" s="1"/>
  <c r="F17913" i="5"/>
  <c r="G17913" i="5" s="1"/>
  <c r="F17901" i="5"/>
  <c r="G17901" i="5" s="1"/>
  <c r="F17889" i="5"/>
  <c r="G17889" i="5" s="1"/>
  <c r="F17877" i="5"/>
  <c r="G17877" i="5" s="1"/>
  <c r="F17865" i="5"/>
  <c r="G17865" i="5" s="1"/>
  <c r="F17853" i="5"/>
  <c r="G17853" i="5" s="1"/>
  <c r="F17841" i="5"/>
  <c r="G17841" i="5" s="1"/>
  <c r="F17829" i="5"/>
  <c r="G17829" i="5" s="1"/>
  <c r="F17817" i="5"/>
  <c r="G17817" i="5" s="1"/>
  <c r="F17805" i="5"/>
  <c r="G17805" i="5" s="1"/>
  <c r="F17793" i="5"/>
  <c r="G17793" i="5" s="1"/>
  <c r="F17781" i="5"/>
  <c r="G17781" i="5" s="1"/>
  <c r="F17769" i="5"/>
  <c r="G17769" i="5" s="1"/>
  <c r="F17757" i="5"/>
  <c r="G17757" i="5" s="1"/>
  <c r="F17745" i="5"/>
  <c r="G17745" i="5" s="1"/>
  <c r="F17733" i="5"/>
  <c r="G17733" i="5" s="1"/>
  <c r="F17721" i="5"/>
  <c r="G17721" i="5" s="1"/>
  <c r="F17709" i="5"/>
  <c r="G17709" i="5" s="1"/>
  <c r="F17697" i="5"/>
  <c r="G17697" i="5" s="1"/>
  <c r="F17685" i="5"/>
  <c r="G17685" i="5" s="1"/>
  <c r="F17673" i="5"/>
  <c r="G17673" i="5" s="1"/>
  <c r="F17661" i="5"/>
  <c r="G17661" i="5" s="1"/>
  <c r="F17649" i="5"/>
  <c r="G17649" i="5" s="1"/>
  <c r="F17637" i="5"/>
  <c r="G17637" i="5" s="1"/>
  <c r="F17625" i="5"/>
  <c r="G17625" i="5" s="1"/>
  <c r="F17613" i="5"/>
  <c r="G17613" i="5" s="1"/>
  <c r="F17601" i="5"/>
  <c r="G17601" i="5" s="1"/>
  <c r="F17589" i="5"/>
  <c r="G17589" i="5" s="1"/>
  <c r="F17577" i="5"/>
  <c r="G17577" i="5" s="1"/>
  <c r="F17565" i="5"/>
  <c r="G17565" i="5" s="1"/>
  <c r="F17553" i="5"/>
  <c r="G17553" i="5" s="1"/>
  <c r="F17541" i="5"/>
  <c r="G17541" i="5" s="1"/>
  <c r="F17529" i="5"/>
  <c r="G17529" i="5" s="1"/>
  <c r="F17517" i="5"/>
  <c r="G17517" i="5" s="1"/>
  <c r="F17505" i="5"/>
  <c r="G17505" i="5" s="1"/>
  <c r="F17493" i="5"/>
  <c r="G17493" i="5" s="1"/>
  <c r="F17481" i="5"/>
  <c r="G17481" i="5" s="1"/>
  <c r="F17469" i="5"/>
  <c r="G17469" i="5" s="1"/>
  <c r="F17457" i="5"/>
  <c r="G17457" i="5" s="1"/>
  <c r="F17445" i="5"/>
  <c r="G17445" i="5" s="1"/>
  <c r="F17433" i="5"/>
  <c r="G17433" i="5" s="1"/>
  <c r="F17421" i="5"/>
  <c r="G17421" i="5" s="1"/>
  <c r="F17409" i="5"/>
  <c r="G17409" i="5" s="1"/>
  <c r="F17397" i="5"/>
  <c r="G17397" i="5" s="1"/>
  <c r="F17385" i="5"/>
  <c r="G17385" i="5" s="1"/>
  <c r="F17373" i="5"/>
  <c r="G17373" i="5" s="1"/>
  <c r="F17361" i="5"/>
  <c r="G17361" i="5" s="1"/>
  <c r="F17349" i="5"/>
  <c r="G17349" i="5" s="1"/>
  <c r="F17337" i="5"/>
  <c r="G17337" i="5" s="1"/>
  <c r="F17325" i="5"/>
  <c r="G17325" i="5" s="1"/>
  <c r="F17313" i="5"/>
  <c r="G17313" i="5" s="1"/>
  <c r="F17301" i="5"/>
  <c r="G17301" i="5" s="1"/>
  <c r="F17289" i="5"/>
  <c r="G17289" i="5" s="1"/>
  <c r="F17277" i="5"/>
  <c r="G17277" i="5" s="1"/>
  <c r="F17265" i="5"/>
  <c r="G17265" i="5" s="1"/>
  <c r="F17253" i="5"/>
  <c r="G17253" i="5" s="1"/>
  <c r="F17241" i="5"/>
  <c r="G17241" i="5" s="1"/>
  <c r="F17229" i="5"/>
  <c r="G17229" i="5" s="1"/>
  <c r="F17217" i="5"/>
  <c r="G17217" i="5" s="1"/>
  <c r="F17205" i="5"/>
  <c r="G17205" i="5" s="1"/>
  <c r="F17193" i="5"/>
  <c r="G17193" i="5" s="1"/>
  <c r="F17181" i="5"/>
  <c r="G17181" i="5" s="1"/>
  <c r="F17169" i="5"/>
  <c r="G17169" i="5" s="1"/>
  <c r="F17157" i="5"/>
  <c r="G17157" i="5" s="1"/>
  <c r="F17145" i="5"/>
  <c r="G17145" i="5" s="1"/>
  <c r="F17133" i="5"/>
  <c r="G17133" i="5" s="1"/>
  <c r="F17121" i="5"/>
  <c r="G17121" i="5" s="1"/>
  <c r="F17109" i="5"/>
  <c r="G17109" i="5" s="1"/>
  <c r="F17097" i="5"/>
  <c r="G17097" i="5" s="1"/>
  <c r="F17085" i="5"/>
  <c r="G17085" i="5" s="1"/>
  <c r="F17073" i="5"/>
  <c r="G17073" i="5" s="1"/>
  <c r="F17061" i="5"/>
  <c r="G17061" i="5" s="1"/>
  <c r="F17049" i="5"/>
  <c r="G17049" i="5" s="1"/>
  <c r="F17037" i="5"/>
  <c r="G17037" i="5" s="1"/>
  <c r="F17025" i="5"/>
  <c r="G17025" i="5" s="1"/>
  <c r="F17013" i="5"/>
  <c r="G17013" i="5" s="1"/>
  <c r="F17001" i="5"/>
  <c r="G17001" i="5" s="1"/>
  <c r="F16989" i="5"/>
  <c r="G16989" i="5" s="1"/>
  <c r="F16977" i="5"/>
  <c r="G16977" i="5" s="1"/>
  <c r="F16963" i="5"/>
  <c r="G16963" i="5" s="1"/>
  <c r="F16947" i="5"/>
  <c r="G16947" i="5" s="1"/>
  <c r="F16933" i="5"/>
  <c r="G16933" i="5" s="1"/>
  <c r="F16919" i="5"/>
  <c r="G16919" i="5" s="1"/>
  <c r="F16905" i="5"/>
  <c r="G16905" i="5" s="1"/>
  <c r="F16891" i="5"/>
  <c r="G16891" i="5" s="1"/>
  <c r="F16875" i="5"/>
  <c r="G16875" i="5" s="1"/>
  <c r="F16861" i="5"/>
  <c r="G16861" i="5" s="1"/>
  <c r="F16847" i="5"/>
  <c r="G16847" i="5" s="1"/>
  <c r="F16833" i="5"/>
  <c r="G16833" i="5" s="1"/>
  <c r="F16819" i="5"/>
  <c r="G16819" i="5" s="1"/>
  <c r="F16803" i="5"/>
  <c r="G16803" i="5" s="1"/>
  <c r="F16789" i="5"/>
  <c r="G16789" i="5" s="1"/>
  <c r="F16775" i="5"/>
  <c r="G16775" i="5" s="1"/>
  <c r="F16761" i="5"/>
  <c r="G16761" i="5" s="1"/>
  <c r="F16747" i="5"/>
  <c r="G16747" i="5" s="1"/>
  <c r="F16728" i="5"/>
  <c r="G16728" i="5" s="1"/>
  <c r="F16711" i="5"/>
  <c r="G16711" i="5" s="1"/>
  <c r="F16692" i="5"/>
  <c r="G16692" i="5" s="1"/>
  <c r="F16675" i="5"/>
  <c r="G16675" i="5" s="1"/>
  <c r="F16656" i="5"/>
  <c r="G16656" i="5" s="1"/>
  <c r="F16639" i="5"/>
  <c r="G16639" i="5" s="1"/>
  <c r="F16613" i="5"/>
  <c r="G16613" i="5" s="1"/>
  <c r="F16577" i="5"/>
  <c r="G16577" i="5" s="1"/>
  <c r="F16541" i="5"/>
  <c r="G16541" i="5" s="1"/>
  <c r="F16505" i="5"/>
  <c r="G16505" i="5" s="1"/>
  <c r="F16469" i="5"/>
  <c r="G16469" i="5" s="1"/>
  <c r="F16433" i="5"/>
  <c r="G16433" i="5" s="1"/>
  <c r="F16397" i="5"/>
  <c r="G16397" i="5" s="1"/>
  <c r="F16349" i="5"/>
  <c r="G16349" i="5" s="1"/>
  <c r="F16301" i="5"/>
  <c r="G16301" i="5" s="1"/>
  <c r="F16253" i="5"/>
  <c r="G16253" i="5" s="1"/>
  <c r="F16205" i="5"/>
  <c r="G16205" i="5" s="1"/>
  <c r="F16157" i="5"/>
  <c r="G16157" i="5" s="1"/>
  <c r="F16109" i="5"/>
  <c r="G16109" i="5" s="1"/>
  <c r="F16061" i="5"/>
  <c r="G16061" i="5" s="1"/>
  <c r="F16013" i="5"/>
  <c r="G16013" i="5" s="1"/>
  <c r="F15965" i="5"/>
  <c r="G15965" i="5" s="1"/>
  <c r="F15917" i="5"/>
  <c r="G15917" i="5" s="1"/>
  <c r="F15869" i="5"/>
  <c r="G15869" i="5" s="1"/>
  <c r="F15821" i="5"/>
  <c r="G15821" i="5" s="1"/>
  <c r="F15773" i="5"/>
  <c r="G15773" i="5" s="1"/>
  <c r="F15725" i="5"/>
  <c r="G15725" i="5" s="1"/>
  <c r="F15677" i="5"/>
  <c r="G15677" i="5" s="1"/>
  <c r="F15629" i="5"/>
  <c r="G15629" i="5" s="1"/>
  <c r="F15581" i="5"/>
  <c r="G15581" i="5" s="1"/>
  <c r="F15533" i="5"/>
  <c r="G15533" i="5" s="1"/>
  <c r="F15485" i="5"/>
  <c r="G15485" i="5" s="1"/>
  <c r="F15437" i="5"/>
  <c r="G15437" i="5" s="1"/>
  <c r="F15389" i="5"/>
  <c r="G15389" i="5" s="1"/>
  <c r="F15341" i="5"/>
  <c r="G15341" i="5" s="1"/>
  <c r="F15293" i="5"/>
  <c r="G15293" i="5" s="1"/>
  <c r="F15245" i="5"/>
  <c r="G15245" i="5" s="1"/>
  <c r="F15197" i="5"/>
  <c r="G15197" i="5" s="1"/>
  <c r="F15149" i="5"/>
  <c r="G15149" i="5" s="1"/>
  <c r="F15101" i="5"/>
  <c r="G15101" i="5" s="1"/>
  <c r="F15053" i="5"/>
  <c r="G15053" i="5" s="1"/>
  <c r="F15005" i="5"/>
  <c r="G15005" i="5" s="1"/>
  <c r="F14957" i="5"/>
  <c r="G14957" i="5" s="1"/>
  <c r="F14909" i="5"/>
  <c r="G14909" i="5" s="1"/>
  <c r="F14861" i="5"/>
  <c r="G14861" i="5" s="1"/>
  <c r="F14813" i="5"/>
  <c r="G14813" i="5" s="1"/>
  <c r="F14765" i="5"/>
  <c r="G14765" i="5" s="1"/>
  <c r="F14717" i="5"/>
  <c r="G14717" i="5" s="1"/>
  <c r="F14669" i="5"/>
  <c r="G14669" i="5" s="1"/>
  <c r="F14621" i="5"/>
  <c r="G14621" i="5" s="1"/>
  <c r="F14573" i="5"/>
  <c r="G14573" i="5" s="1"/>
  <c r="F14525" i="5"/>
  <c r="G14525" i="5" s="1"/>
  <c r="F14477" i="5"/>
  <c r="G14477" i="5" s="1"/>
  <c r="F14429" i="5"/>
  <c r="G14429" i="5" s="1"/>
  <c r="F14381" i="5"/>
  <c r="G14381" i="5" s="1"/>
  <c r="F14333" i="5"/>
  <c r="G14333" i="5" s="1"/>
  <c r="F14285" i="5"/>
  <c r="G14285" i="5" s="1"/>
  <c r="F14237" i="5"/>
  <c r="G14237" i="5" s="1"/>
  <c r="F14189" i="5"/>
  <c r="G14189" i="5" s="1"/>
  <c r="F14134" i="5"/>
  <c r="G14134" i="5" s="1"/>
  <c r="F14047" i="5"/>
  <c r="G14047" i="5" s="1"/>
  <c r="F13903" i="5"/>
  <c r="G13903" i="5" s="1"/>
  <c r="F13759" i="5"/>
  <c r="G13759" i="5" s="1"/>
  <c r="F13615" i="5"/>
  <c r="G13615" i="5" s="1"/>
  <c r="F13471" i="5"/>
  <c r="G13471" i="5" s="1"/>
  <c r="F13327" i="5"/>
  <c r="G13327" i="5" s="1"/>
  <c r="F13183" i="5"/>
  <c r="G13183" i="5" s="1"/>
  <c r="F13039" i="5"/>
  <c r="G13039" i="5" s="1"/>
  <c r="F12895" i="5"/>
  <c r="G12895" i="5" s="1"/>
  <c r="F12751" i="5"/>
  <c r="G12751" i="5" s="1"/>
  <c r="F12607" i="5"/>
  <c r="G12607" i="5" s="1"/>
  <c r="F12463" i="5"/>
  <c r="G12463" i="5" s="1"/>
  <c r="F12319" i="5"/>
  <c r="G12319" i="5" s="1"/>
  <c r="F12175" i="5"/>
  <c r="G12175" i="5" s="1"/>
  <c r="F12031" i="5"/>
  <c r="G12031" i="5" s="1"/>
  <c r="F11887" i="5"/>
  <c r="G11887" i="5" s="1"/>
  <c r="F11743" i="5"/>
  <c r="G11743" i="5" s="1"/>
  <c r="F11599" i="5"/>
  <c r="G11599" i="5" s="1"/>
  <c r="F11455" i="5"/>
  <c r="G11455" i="5" s="1"/>
  <c r="F11311" i="5"/>
  <c r="G11311" i="5" s="1"/>
  <c r="F11167" i="5"/>
  <c r="G11167" i="5" s="1"/>
  <c r="F11023" i="5"/>
  <c r="G11023" i="5" s="1"/>
  <c r="F10697" i="5"/>
  <c r="G10697" i="5" s="1"/>
  <c r="F10217" i="5"/>
  <c r="G10217" i="5" s="1"/>
  <c r="F9353" i="5"/>
  <c r="G9353" i="5" s="1"/>
  <c r="F7826" i="5"/>
  <c r="G7826" i="5" s="1"/>
  <c r="F3" i="5"/>
  <c r="G3" i="5" s="1"/>
  <c r="F4" i="5"/>
  <c r="G4" i="5" s="1"/>
  <c r="F1191" i="3"/>
  <c r="G1191" i="3" s="1"/>
  <c r="F903" i="3"/>
  <c r="G903" i="3" s="1"/>
  <c r="F615" i="3"/>
  <c r="G615" i="3" s="1"/>
  <c r="F327" i="3"/>
  <c r="G327" i="3" s="1"/>
  <c r="F39" i="3"/>
  <c r="G39" i="3" s="1"/>
  <c r="L2" i="3"/>
  <c r="F1383" i="3" s="1"/>
  <c r="G1383" i="3" s="1"/>
  <c r="F1248" i="2"/>
  <c r="G1248" i="2" s="1"/>
  <c r="F2887" i="2"/>
  <c r="G2887" i="2" s="1"/>
  <c r="F3103" i="2"/>
  <c r="G3103" i="2" s="1"/>
  <c r="F3247" i="2"/>
  <c r="G3247" i="2" s="1"/>
  <c r="F3391" i="2"/>
  <c r="G3391" i="2" s="1"/>
  <c r="F3535" i="2"/>
  <c r="G3535" i="2" s="1"/>
  <c r="F3679" i="2"/>
  <c r="G3679" i="2" s="1"/>
  <c r="F3823" i="2"/>
  <c r="G3823" i="2" s="1"/>
  <c r="F3967" i="2"/>
  <c r="G3967" i="2" s="1"/>
  <c r="F4111" i="2"/>
  <c r="G4111" i="2" s="1"/>
  <c r="F4255" i="2"/>
  <c r="G4255" i="2" s="1"/>
  <c r="F4399" i="2"/>
  <c r="G4399" i="2" s="1"/>
  <c r="F4543" i="2"/>
  <c r="G4543" i="2" s="1"/>
  <c r="F4615" i="2"/>
  <c r="G4615" i="2" s="1"/>
  <c r="F4687" i="2"/>
  <c r="G4687" i="2" s="1"/>
  <c r="F4759" i="2"/>
  <c r="G4759" i="2" s="1"/>
  <c r="F4831" i="2"/>
  <c r="G4831" i="2" s="1"/>
  <c r="F4849" i="2"/>
  <c r="G4849" i="2" s="1"/>
  <c r="F4861" i="2"/>
  <c r="G4861" i="2" s="1"/>
  <c r="F4873" i="2"/>
  <c r="G4873" i="2" s="1"/>
  <c r="F4885" i="2"/>
  <c r="G4885" i="2" s="1"/>
  <c r="F4897" i="2"/>
  <c r="G4897" i="2" s="1"/>
  <c r="F4909" i="2"/>
  <c r="G4909" i="2" s="1"/>
  <c r="F4921" i="2"/>
  <c r="G4921" i="2" s="1"/>
  <c r="F4933" i="2"/>
  <c r="G4933" i="2" s="1"/>
  <c r="F4945" i="2"/>
  <c r="G4945" i="2" s="1"/>
  <c r="F4957" i="2"/>
  <c r="G4957" i="2" s="1"/>
  <c r="F4969" i="2"/>
  <c r="G4969" i="2" s="1"/>
  <c r="F4981" i="2"/>
  <c r="G4981" i="2" s="1"/>
  <c r="F4993" i="2"/>
  <c r="G4993" i="2" s="1"/>
  <c r="F5005" i="2"/>
  <c r="G5005" i="2" s="1"/>
  <c r="F5017" i="2"/>
  <c r="G5017" i="2" s="1"/>
  <c r="F5029" i="2"/>
  <c r="G5029" i="2" s="1"/>
  <c r="F5041" i="2"/>
  <c r="G5041" i="2" s="1"/>
  <c r="F5053" i="2"/>
  <c r="G5053" i="2" s="1"/>
  <c r="F5065" i="2"/>
  <c r="G5065" i="2" s="1"/>
  <c r="F5077" i="2"/>
  <c r="G5077" i="2" s="1"/>
  <c r="F5089" i="2"/>
  <c r="G5089" i="2" s="1"/>
  <c r="F5101" i="2"/>
  <c r="G5101" i="2" s="1"/>
  <c r="F5113" i="2"/>
  <c r="G5113" i="2" s="1"/>
  <c r="F5125" i="2"/>
  <c r="G5125" i="2" s="1"/>
  <c r="F5137" i="2"/>
  <c r="G5137" i="2" s="1"/>
  <c r="F5149" i="2"/>
  <c r="G5149" i="2" s="1"/>
  <c r="F5161" i="2"/>
  <c r="G5161" i="2" s="1"/>
  <c r="F5173" i="2"/>
  <c r="G5173" i="2" s="1"/>
  <c r="F5185" i="2"/>
  <c r="G5185" i="2" s="1"/>
  <c r="F5197" i="2"/>
  <c r="G5197" i="2" s="1"/>
  <c r="F5209" i="2"/>
  <c r="G5209" i="2" s="1"/>
  <c r="F5221" i="2"/>
  <c r="G5221" i="2" s="1"/>
  <c r="F5233" i="2"/>
  <c r="G5233" i="2" s="1"/>
  <c r="F5245" i="2"/>
  <c r="G5245" i="2" s="1"/>
  <c r="F5257" i="2"/>
  <c r="G5257" i="2" s="1"/>
  <c r="F5269" i="2"/>
  <c r="G5269" i="2" s="1"/>
  <c r="F5281" i="2"/>
  <c r="G5281" i="2" s="1"/>
  <c r="F5293" i="2"/>
  <c r="G5293" i="2" s="1"/>
  <c r="F5305" i="2"/>
  <c r="G5305" i="2" s="1"/>
  <c r="F5317" i="2"/>
  <c r="G5317" i="2" s="1"/>
  <c r="F5329" i="2"/>
  <c r="G5329" i="2" s="1"/>
  <c r="F5341" i="2"/>
  <c r="G5341" i="2" s="1"/>
  <c r="F5353" i="2"/>
  <c r="G5353" i="2" s="1"/>
  <c r="F5365" i="2"/>
  <c r="G5365" i="2" s="1"/>
  <c r="F5377" i="2"/>
  <c r="G5377" i="2" s="1"/>
  <c r="F5389" i="2"/>
  <c r="G5389" i="2" s="1"/>
  <c r="F5401" i="2"/>
  <c r="G5401" i="2" s="1"/>
  <c r="F5413" i="2"/>
  <c r="G5413" i="2" s="1"/>
  <c r="F5425" i="2"/>
  <c r="G5425" i="2" s="1"/>
  <c r="F5437" i="2"/>
  <c r="G5437" i="2" s="1"/>
  <c r="F5449" i="2"/>
  <c r="G5449" i="2" s="1"/>
  <c r="F5461" i="2"/>
  <c r="G5461" i="2" s="1"/>
  <c r="F5473" i="2"/>
  <c r="G5473" i="2" s="1"/>
  <c r="F5485" i="2"/>
  <c r="G5485" i="2" s="1"/>
  <c r="F5497" i="2"/>
  <c r="G5497" i="2" s="1"/>
  <c r="F5509" i="2"/>
  <c r="G5509" i="2" s="1"/>
  <c r="F5521" i="2"/>
  <c r="G5521" i="2" s="1"/>
  <c r="F5533" i="2"/>
  <c r="G5533" i="2" s="1"/>
  <c r="F5545" i="2"/>
  <c r="G5545" i="2" s="1"/>
  <c r="F5557" i="2"/>
  <c r="G5557" i="2" s="1"/>
  <c r="F5569" i="2"/>
  <c r="G5569" i="2" s="1"/>
  <c r="F5581" i="2"/>
  <c r="G5581" i="2" s="1"/>
  <c r="F5593" i="2"/>
  <c r="G5593" i="2" s="1"/>
  <c r="F5605" i="2"/>
  <c r="G5605" i="2" s="1"/>
  <c r="F5617" i="2"/>
  <c r="G5617" i="2" s="1"/>
  <c r="F5629" i="2"/>
  <c r="G5629" i="2" s="1"/>
  <c r="F5641" i="2"/>
  <c r="G5641" i="2" s="1"/>
  <c r="F5653" i="2"/>
  <c r="G5653" i="2" s="1"/>
  <c r="F5665" i="2"/>
  <c r="G5665" i="2" s="1"/>
  <c r="F5677" i="2"/>
  <c r="G5677" i="2" s="1"/>
  <c r="F5689" i="2"/>
  <c r="G5689" i="2" s="1"/>
  <c r="F5701" i="2"/>
  <c r="G5701" i="2" s="1"/>
  <c r="F5713" i="2"/>
  <c r="G5713" i="2" s="1"/>
  <c r="F5725" i="2"/>
  <c r="G5725" i="2" s="1"/>
  <c r="F5737" i="2"/>
  <c r="G5737" i="2" s="1"/>
  <c r="F5749" i="2"/>
  <c r="G5749" i="2" s="1"/>
  <c r="F5761" i="2"/>
  <c r="G5761" i="2" s="1"/>
  <c r="F5773" i="2"/>
  <c r="G5773" i="2" s="1"/>
  <c r="F5785" i="2"/>
  <c r="G5785" i="2" s="1"/>
  <c r="F5797" i="2"/>
  <c r="G5797" i="2" s="1"/>
  <c r="F5809" i="2"/>
  <c r="G5809" i="2" s="1"/>
  <c r="F5821" i="2"/>
  <c r="G5821" i="2" s="1"/>
  <c r="F5833" i="2"/>
  <c r="G5833" i="2" s="1"/>
  <c r="F5845" i="2"/>
  <c r="G5845" i="2" s="1"/>
  <c r="F5857" i="2"/>
  <c r="G5857" i="2" s="1"/>
  <c r="F5869" i="2"/>
  <c r="G5869" i="2" s="1"/>
  <c r="F5881" i="2"/>
  <c r="G5881" i="2" s="1"/>
  <c r="F5893" i="2"/>
  <c r="G5893" i="2" s="1"/>
  <c r="F5905" i="2"/>
  <c r="G5905" i="2" s="1"/>
  <c r="F5917" i="2"/>
  <c r="G5917" i="2" s="1"/>
  <c r="F5929" i="2"/>
  <c r="G5929" i="2" s="1"/>
  <c r="F5941" i="2"/>
  <c r="G5941" i="2" s="1"/>
  <c r="F5953" i="2"/>
  <c r="G5953" i="2" s="1"/>
  <c r="F5965" i="2"/>
  <c r="G5965" i="2" s="1"/>
  <c r="F5977" i="2"/>
  <c r="G5977" i="2" s="1"/>
  <c r="F5989" i="2"/>
  <c r="G5989" i="2" s="1"/>
  <c r="F6001" i="2"/>
  <c r="G6001" i="2" s="1"/>
  <c r="F6013" i="2"/>
  <c r="G6013" i="2" s="1"/>
  <c r="F6025" i="2"/>
  <c r="G6025" i="2" s="1"/>
  <c r="F6037" i="2"/>
  <c r="G6037" i="2" s="1"/>
  <c r="F6049" i="2"/>
  <c r="G6049" i="2" s="1"/>
  <c r="F6061" i="2"/>
  <c r="G6061" i="2" s="1"/>
  <c r="F6073" i="2"/>
  <c r="G6073" i="2" s="1"/>
  <c r="F6085" i="2"/>
  <c r="G6085" i="2" s="1"/>
  <c r="F6097" i="2"/>
  <c r="G6097" i="2" s="1"/>
  <c r="F6109" i="2"/>
  <c r="G6109" i="2" s="1"/>
  <c r="F6121" i="2"/>
  <c r="G6121" i="2" s="1"/>
  <c r="F6133" i="2"/>
  <c r="G6133" i="2" s="1"/>
  <c r="F6145" i="2"/>
  <c r="G6145" i="2" s="1"/>
  <c r="F6157" i="2"/>
  <c r="G6157" i="2" s="1"/>
  <c r="F6169" i="2"/>
  <c r="G6169" i="2" s="1"/>
  <c r="F6181" i="2"/>
  <c r="G6181" i="2" s="1"/>
  <c r="F6193" i="2"/>
  <c r="G6193" i="2" s="1"/>
  <c r="F6205" i="2"/>
  <c r="G6205" i="2" s="1"/>
  <c r="F6217" i="2"/>
  <c r="G6217" i="2" s="1"/>
  <c r="F6229" i="2"/>
  <c r="G6229" i="2" s="1"/>
  <c r="F6241" i="2"/>
  <c r="G6241" i="2" s="1"/>
  <c r="F6253" i="2"/>
  <c r="G6253" i="2" s="1"/>
  <c r="F6265" i="2"/>
  <c r="G6265" i="2" s="1"/>
  <c r="F6277" i="2"/>
  <c r="G6277" i="2" s="1"/>
  <c r="F6289" i="2"/>
  <c r="G6289" i="2" s="1"/>
  <c r="F6301" i="2"/>
  <c r="G6301" i="2" s="1"/>
  <c r="F6313" i="2"/>
  <c r="G6313" i="2" s="1"/>
  <c r="F6325" i="2"/>
  <c r="G6325" i="2" s="1"/>
  <c r="F6337" i="2"/>
  <c r="G6337" i="2" s="1"/>
  <c r="F6349" i="2"/>
  <c r="G6349" i="2" s="1"/>
  <c r="F6361" i="2"/>
  <c r="G6361" i="2" s="1"/>
  <c r="F6373" i="2"/>
  <c r="G6373" i="2" s="1"/>
  <c r="F6385" i="2"/>
  <c r="G6385" i="2" s="1"/>
  <c r="F6397" i="2"/>
  <c r="G6397" i="2" s="1"/>
  <c r="F6409" i="2"/>
  <c r="G6409" i="2" s="1"/>
  <c r="F6421" i="2"/>
  <c r="G6421" i="2" s="1"/>
  <c r="F6433" i="2"/>
  <c r="G6433" i="2" s="1"/>
  <c r="F6445" i="2"/>
  <c r="G6445" i="2" s="1"/>
  <c r="F6457" i="2"/>
  <c r="G6457" i="2" s="1"/>
  <c r="F6469" i="2"/>
  <c r="G6469" i="2" s="1"/>
  <c r="F6481" i="2"/>
  <c r="G6481" i="2" s="1"/>
  <c r="F6493" i="2"/>
  <c r="G6493" i="2" s="1"/>
  <c r="F6505" i="2"/>
  <c r="G6505" i="2" s="1"/>
  <c r="F6517" i="2"/>
  <c r="G6517" i="2" s="1"/>
  <c r="F6529" i="2"/>
  <c r="G6529" i="2" s="1"/>
  <c r="F6541" i="2"/>
  <c r="G6541" i="2" s="1"/>
  <c r="F6553" i="2"/>
  <c r="G6553" i="2" s="1"/>
  <c r="F6565" i="2"/>
  <c r="G6565" i="2" s="1"/>
  <c r="F6577" i="2"/>
  <c r="G6577" i="2" s="1"/>
  <c r="F6589" i="2"/>
  <c r="G6589" i="2" s="1"/>
  <c r="F6601" i="2"/>
  <c r="G6601" i="2" s="1"/>
  <c r="F6613" i="2"/>
  <c r="G6613" i="2" s="1"/>
  <c r="F6625" i="2"/>
  <c r="G6625" i="2" s="1"/>
  <c r="F6637" i="2"/>
  <c r="G6637" i="2" s="1"/>
  <c r="F6649" i="2"/>
  <c r="G6649" i="2" s="1"/>
  <c r="F6661" i="2"/>
  <c r="G6661" i="2" s="1"/>
  <c r="F6673" i="2"/>
  <c r="G6673" i="2" s="1"/>
  <c r="F6685" i="2"/>
  <c r="G6685" i="2" s="1"/>
  <c r="F6697" i="2"/>
  <c r="G6697" i="2" s="1"/>
  <c r="F6709" i="2"/>
  <c r="G6709" i="2" s="1"/>
  <c r="F6721" i="2"/>
  <c r="G6721" i="2" s="1"/>
  <c r="F6733" i="2"/>
  <c r="G6733" i="2" s="1"/>
  <c r="F6745" i="2"/>
  <c r="G6745" i="2" s="1"/>
  <c r="F6757" i="2"/>
  <c r="G6757" i="2" s="1"/>
  <c r="F6769" i="2"/>
  <c r="G6769" i="2" s="1"/>
  <c r="F6781" i="2"/>
  <c r="G6781" i="2" s="1"/>
  <c r="F6793" i="2"/>
  <c r="G6793" i="2" s="1"/>
  <c r="F6805" i="2"/>
  <c r="G6805" i="2" s="1"/>
  <c r="F6817" i="2"/>
  <c r="G6817" i="2" s="1"/>
  <c r="F6829" i="2"/>
  <c r="G6829" i="2" s="1"/>
  <c r="F6841" i="2"/>
  <c r="G6841" i="2" s="1"/>
  <c r="F6853" i="2"/>
  <c r="G6853" i="2" s="1"/>
  <c r="F6865" i="2"/>
  <c r="G6865" i="2" s="1"/>
  <c r="F6877" i="2"/>
  <c r="G6877" i="2" s="1"/>
  <c r="F6889" i="2"/>
  <c r="G6889" i="2" s="1"/>
  <c r="F6901" i="2"/>
  <c r="G6901" i="2" s="1"/>
  <c r="F6913" i="2"/>
  <c r="G6913" i="2" s="1"/>
  <c r="F6925" i="2"/>
  <c r="G6925" i="2" s="1"/>
  <c r="F6937" i="2"/>
  <c r="G6937" i="2" s="1"/>
  <c r="F6949" i="2"/>
  <c r="G6949" i="2" s="1"/>
  <c r="F6961" i="2"/>
  <c r="G6961" i="2" s="1"/>
  <c r="F6973" i="2"/>
  <c r="G6973" i="2" s="1"/>
  <c r="F6985" i="2"/>
  <c r="G6985" i="2" s="1"/>
  <c r="F6997" i="2"/>
  <c r="G6997" i="2" s="1"/>
  <c r="F7009" i="2"/>
  <c r="G7009" i="2" s="1"/>
  <c r="F7021" i="2"/>
  <c r="G7021" i="2" s="1"/>
  <c r="F7033" i="2"/>
  <c r="G7033" i="2" s="1"/>
  <c r="F7045" i="2"/>
  <c r="G7045" i="2" s="1"/>
  <c r="F7057" i="2"/>
  <c r="G7057" i="2" s="1"/>
  <c r="F7069" i="2"/>
  <c r="G7069" i="2" s="1"/>
  <c r="F7081" i="2"/>
  <c r="G7081" i="2" s="1"/>
  <c r="F7093" i="2"/>
  <c r="G7093" i="2" s="1"/>
  <c r="F7105" i="2"/>
  <c r="G7105" i="2" s="1"/>
  <c r="F7117" i="2"/>
  <c r="G7117" i="2" s="1"/>
  <c r="F7129" i="2"/>
  <c r="G7129" i="2" s="1"/>
  <c r="F7141" i="2"/>
  <c r="G7141" i="2" s="1"/>
  <c r="F7153" i="2"/>
  <c r="G7153" i="2" s="1"/>
  <c r="F7165" i="2"/>
  <c r="G7165" i="2" s="1"/>
  <c r="F7177" i="2"/>
  <c r="G7177" i="2" s="1"/>
  <c r="F7189" i="2"/>
  <c r="G7189" i="2" s="1"/>
  <c r="F7201" i="2"/>
  <c r="G7201" i="2" s="1"/>
  <c r="F7213" i="2"/>
  <c r="G7213" i="2" s="1"/>
  <c r="F7225" i="2"/>
  <c r="G7225" i="2" s="1"/>
  <c r="F7237" i="2"/>
  <c r="G7237" i="2" s="1"/>
  <c r="F7249" i="2"/>
  <c r="G7249" i="2" s="1"/>
  <c r="F7261" i="2"/>
  <c r="G7261" i="2" s="1"/>
  <c r="F7273" i="2"/>
  <c r="G7273" i="2" s="1"/>
  <c r="F7285" i="2"/>
  <c r="G7285" i="2" s="1"/>
  <c r="F7297" i="2"/>
  <c r="G7297" i="2" s="1"/>
  <c r="F7309" i="2"/>
  <c r="G7309" i="2" s="1"/>
  <c r="F7321" i="2"/>
  <c r="G7321" i="2" s="1"/>
  <c r="F7333" i="2"/>
  <c r="G7333" i="2" s="1"/>
  <c r="F7345" i="2"/>
  <c r="G7345" i="2" s="1"/>
  <c r="F7357" i="2"/>
  <c r="G7357" i="2" s="1"/>
  <c r="F7369" i="2"/>
  <c r="G7369" i="2" s="1"/>
  <c r="F7381" i="2"/>
  <c r="G7381" i="2" s="1"/>
  <c r="F7393" i="2"/>
  <c r="G7393" i="2" s="1"/>
  <c r="F7405" i="2"/>
  <c r="G7405" i="2" s="1"/>
  <c r="F7417" i="2"/>
  <c r="G7417" i="2" s="1"/>
  <c r="F7429" i="2"/>
  <c r="G7429" i="2" s="1"/>
  <c r="F7441" i="2"/>
  <c r="G7441" i="2" s="1"/>
  <c r="F7453" i="2"/>
  <c r="G7453" i="2" s="1"/>
  <c r="F7465" i="2"/>
  <c r="G7465" i="2" s="1"/>
  <c r="F7477" i="2"/>
  <c r="G7477" i="2" s="1"/>
  <c r="F7489" i="2"/>
  <c r="G7489" i="2" s="1"/>
  <c r="F7501" i="2"/>
  <c r="G7501" i="2" s="1"/>
  <c r="F7513" i="2"/>
  <c r="G7513" i="2" s="1"/>
  <c r="F7525" i="2"/>
  <c r="G7525" i="2" s="1"/>
  <c r="F7537" i="2"/>
  <c r="G7537" i="2" s="1"/>
  <c r="F7549" i="2"/>
  <c r="G7549" i="2" s="1"/>
  <c r="F7561" i="2"/>
  <c r="G7561" i="2" s="1"/>
  <c r="F7573" i="2"/>
  <c r="G7573" i="2" s="1"/>
  <c r="F7585" i="2"/>
  <c r="G7585" i="2" s="1"/>
  <c r="F7597" i="2"/>
  <c r="G7597" i="2" s="1"/>
  <c r="F7609" i="2"/>
  <c r="G7609" i="2" s="1"/>
  <c r="F7621" i="2"/>
  <c r="G7621" i="2" s="1"/>
  <c r="F7633" i="2"/>
  <c r="G7633" i="2" s="1"/>
  <c r="F7645" i="2"/>
  <c r="G7645" i="2" s="1"/>
  <c r="F7657" i="2"/>
  <c r="G7657" i="2" s="1"/>
  <c r="F7669" i="2"/>
  <c r="G7669" i="2" s="1"/>
  <c r="F7681" i="2"/>
  <c r="G7681" i="2" s="1"/>
  <c r="F7693" i="2"/>
  <c r="G7693" i="2" s="1"/>
  <c r="F7705" i="2"/>
  <c r="G7705" i="2" s="1"/>
  <c r="F7717" i="2"/>
  <c r="G7717" i="2" s="1"/>
  <c r="F7729" i="2"/>
  <c r="G7729" i="2" s="1"/>
  <c r="F7741" i="2"/>
  <c r="G7741" i="2" s="1"/>
  <c r="F7753" i="2"/>
  <c r="G7753" i="2" s="1"/>
  <c r="F7765" i="2"/>
  <c r="G7765" i="2" s="1"/>
  <c r="F7777" i="2"/>
  <c r="G7777" i="2" s="1"/>
  <c r="F7789" i="2"/>
  <c r="G7789" i="2" s="1"/>
  <c r="F7801" i="2"/>
  <c r="G7801" i="2" s="1"/>
  <c r="F7813" i="2"/>
  <c r="G7813" i="2" s="1"/>
  <c r="F7825" i="2"/>
  <c r="G7825" i="2" s="1"/>
  <c r="F7837" i="2"/>
  <c r="G7837" i="2" s="1"/>
  <c r="F7849" i="2"/>
  <c r="G7849" i="2" s="1"/>
  <c r="F7861" i="2"/>
  <c r="G7861" i="2" s="1"/>
  <c r="F7873" i="2"/>
  <c r="G7873" i="2" s="1"/>
  <c r="F7885" i="2"/>
  <c r="G7885" i="2" s="1"/>
  <c r="F7897" i="2"/>
  <c r="G7897" i="2" s="1"/>
  <c r="F7909" i="2"/>
  <c r="G7909" i="2" s="1"/>
  <c r="F7921" i="2"/>
  <c r="G7921" i="2" s="1"/>
  <c r="F7933" i="2"/>
  <c r="G7933" i="2" s="1"/>
  <c r="F7945" i="2"/>
  <c r="G7945" i="2" s="1"/>
  <c r="F7957" i="2"/>
  <c r="G7957" i="2" s="1"/>
  <c r="F7969" i="2"/>
  <c r="G7969" i="2" s="1"/>
  <c r="F7981" i="2"/>
  <c r="G7981" i="2" s="1"/>
  <c r="F7993" i="2"/>
  <c r="G7993" i="2" s="1"/>
  <c r="F8005" i="2"/>
  <c r="G8005" i="2" s="1"/>
  <c r="F8017" i="2"/>
  <c r="G8017" i="2" s="1"/>
  <c r="F8029" i="2"/>
  <c r="G8029" i="2" s="1"/>
  <c r="F8041" i="2"/>
  <c r="G8041" i="2" s="1"/>
  <c r="F8053" i="2"/>
  <c r="G8053" i="2" s="1"/>
  <c r="F8065" i="2"/>
  <c r="G8065" i="2" s="1"/>
  <c r="F8077" i="2"/>
  <c r="G8077" i="2" s="1"/>
  <c r="F8089" i="2"/>
  <c r="G8089" i="2" s="1"/>
  <c r="F8101" i="2"/>
  <c r="G8101" i="2" s="1"/>
  <c r="F8113" i="2"/>
  <c r="G8113" i="2" s="1"/>
  <c r="F8125" i="2"/>
  <c r="G8125" i="2" s="1"/>
  <c r="F8137" i="2"/>
  <c r="G8137" i="2" s="1"/>
  <c r="F8149" i="2"/>
  <c r="G8149" i="2" s="1"/>
  <c r="F8161" i="2"/>
  <c r="G8161" i="2" s="1"/>
  <c r="F8173" i="2"/>
  <c r="G8173" i="2" s="1"/>
  <c r="F8185" i="2"/>
  <c r="G8185" i="2" s="1"/>
  <c r="F8197" i="2"/>
  <c r="G8197" i="2" s="1"/>
  <c r="F8209" i="2"/>
  <c r="G8209" i="2" s="1"/>
  <c r="F8221" i="2"/>
  <c r="G8221" i="2" s="1"/>
  <c r="F8233" i="2"/>
  <c r="G8233" i="2" s="1"/>
  <c r="F8245" i="2"/>
  <c r="G8245" i="2" s="1"/>
  <c r="F8257" i="2"/>
  <c r="G8257" i="2" s="1"/>
  <c r="F8269" i="2"/>
  <c r="G8269" i="2" s="1"/>
  <c r="F8281" i="2"/>
  <c r="G8281" i="2" s="1"/>
  <c r="F8293" i="2"/>
  <c r="G8293" i="2" s="1"/>
  <c r="F8305" i="2"/>
  <c r="G8305" i="2" s="1"/>
  <c r="F8317" i="2"/>
  <c r="G8317" i="2" s="1"/>
  <c r="F8329" i="2"/>
  <c r="G8329" i="2" s="1"/>
  <c r="F8341" i="2"/>
  <c r="G8341" i="2" s="1"/>
  <c r="F8353" i="2"/>
  <c r="G8353" i="2" s="1"/>
  <c r="F8365" i="2"/>
  <c r="G8365" i="2" s="1"/>
  <c r="F8377" i="2"/>
  <c r="G8377" i="2" s="1"/>
  <c r="F8389" i="2"/>
  <c r="G8389" i="2" s="1"/>
  <c r="F8401" i="2"/>
  <c r="G8401" i="2" s="1"/>
  <c r="F8413" i="2"/>
  <c r="G8413" i="2" s="1"/>
  <c r="F8425" i="2"/>
  <c r="G8425" i="2" s="1"/>
  <c r="F8437" i="2"/>
  <c r="G8437" i="2" s="1"/>
  <c r="F8449" i="2"/>
  <c r="G8449" i="2" s="1"/>
  <c r="F8461" i="2"/>
  <c r="G8461" i="2" s="1"/>
  <c r="F8473" i="2"/>
  <c r="G8473" i="2" s="1"/>
  <c r="F8485" i="2"/>
  <c r="G8485" i="2" s="1"/>
  <c r="F8497" i="2"/>
  <c r="G8497" i="2" s="1"/>
  <c r="F8509" i="2"/>
  <c r="G8509" i="2" s="1"/>
  <c r="F8521" i="2"/>
  <c r="G8521" i="2" s="1"/>
  <c r="F8533" i="2"/>
  <c r="G8533" i="2" s="1"/>
  <c r="F8545" i="2"/>
  <c r="G8545" i="2" s="1"/>
  <c r="F8557" i="2"/>
  <c r="G8557" i="2" s="1"/>
  <c r="F8569" i="2"/>
  <c r="G8569" i="2" s="1"/>
  <c r="L2" i="2"/>
  <c r="F313" i="2" s="1"/>
  <c r="G313" i="2" s="1"/>
  <c r="H1191" i="3" l="1"/>
  <c r="I1191" i="3" s="1"/>
  <c r="H903" i="3"/>
  <c r="I903" i="3" s="1"/>
  <c r="H1383" i="3"/>
  <c r="I1383" i="3" s="1"/>
  <c r="H39" i="3"/>
  <c r="I39" i="3" s="1"/>
  <c r="H327" i="3"/>
  <c r="I327" i="3" s="1"/>
  <c r="H615" i="3"/>
  <c r="I615" i="3" s="1"/>
  <c r="F63" i="3"/>
  <c r="G63" i="3" s="1"/>
  <c r="F351" i="3"/>
  <c r="G351" i="3" s="1"/>
  <c r="F639" i="3"/>
  <c r="G639" i="3" s="1"/>
  <c r="F927" i="3"/>
  <c r="G927" i="3" s="1"/>
  <c r="F1215" i="3"/>
  <c r="G1215" i="3" s="1"/>
  <c r="F87" i="3"/>
  <c r="G87" i="3" s="1"/>
  <c r="F375" i="3"/>
  <c r="G375" i="3" s="1"/>
  <c r="F663" i="3"/>
  <c r="G663" i="3" s="1"/>
  <c r="F951" i="3"/>
  <c r="G951" i="3" s="1"/>
  <c r="F1239" i="3"/>
  <c r="G1239" i="3" s="1"/>
  <c r="F8582" i="3"/>
  <c r="G8582" i="3" s="1"/>
  <c r="F111" i="3"/>
  <c r="G111" i="3" s="1"/>
  <c r="F399" i="3"/>
  <c r="G399" i="3" s="1"/>
  <c r="F687" i="3"/>
  <c r="G687" i="3" s="1"/>
  <c r="F975" i="3"/>
  <c r="G975" i="3" s="1"/>
  <c r="F1263" i="3"/>
  <c r="G1263" i="3" s="1"/>
  <c r="F8583" i="3"/>
  <c r="G8583" i="3" s="1"/>
  <c r="F135" i="3"/>
  <c r="G135" i="3" s="1"/>
  <c r="F423" i="3"/>
  <c r="G423" i="3" s="1"/>
  <c r="F711" i="3"/>
  <c r="G711" i="3" s="1"/>
  <c r="F999" i="3"/>
  <c r="G999" i="3" s="1"/>
  <c r="F1287" i="3"/>
  <c r="G1287" i="3" s="1"/>
  <c r="F159" i="3"/>
  <c r="G159" i="3" s="1"/>
  <c r="F447" i="3"/>
  <c r="G447" i="3" s="1"/>
  <c r="F735" i="3"/>
  <c r="G735" i="3" s="1"/>
  <c r="F1023" i="3"/>
  <c r="G1023" i="3" s="1"/>
  <c r="F1311" i="3"/>
  <c r="G1311" i="3" s="1"/>
  <c r="F183" i="3"/>
  <c r="G183" i="3" s="1"/>
  <c r="F471" i="3"/>
  <c r="G471" i="3" s="1"/>
  <c r="F759" i="3"/>
  <c r="G759" i="3" s="1"/>
  <c r="F1047" i="3"/>
  <c r="G1047" i="3" s="1"/>
  <c r="F1335" i="3"/>
  <c r="G1335" i="3" s="1"/>
  <c r="F207" i="3"/>
  <c r="G207" i="3" s="1"/>
  <c r="F495" i="3"/>
  <c r="G495" i="3" s="1"/>
  <c r="F783" i="3"/>
  <c r="G783" i="3" s="1"/>
  <c r="F1071" i="3"/>
  <c r="G1071" i="3" s="1"/>
  <c r="F1359" i="3"/>
  <c r="G1359" i="3" s="1"/>
  <c r="F231" i="3"/>
  <c r="G231" i="3" s="1"/>
  <c r="F519" i="3"/>
  <c r="G519" i="3" s="1"/>
  <c r="F807" i="3"/>
  <c r="G807" i="3" s="1"/>
  <c r="F1095" i="3"/>
  <c r="G1095" i="3" s="1"/>
  <c r="F8591" i="3"/>
  <c r="G8591" i="3" s="1"/>
  <c r="F8592" i="3"/>
  <c r="G8592" i="3" s="1"/>
  <c r="F8593" i="3"/>
  <c r="G8593" i="3" s="1"/>
  <c r="F8594" i="3"/>
  <c r="G8594" i="3" s="1"/>
  <c r="F8595" i="3"/>
  <c r="G8595" i="3" s="1"/>
  <c r="F8596" i="3"/>
  <c r="G8596" i="3" s="1"/>
  <c r="F8597" i="3"/>
  <c r="G8597" i="3" s="1"/>
  <c r="F8584" i="3"/>
  <c r="G8584" i="3" s="1"/>
  <c r="F8585" i="3"/>
  <c r="G8585" i="3" s="1"/>
  <c r="F8590" i="3"/>
  <c r="G8590" i="3" s="1"/>
  <c r="F8586" i="3"/>
  <c r="G8586" i="3" s="1"/>
  <c r="F8598" i="3"/>
  <c r="G8598" i="3" s="1"/>
  <c r="F8587" i="3"/>
  <c r="G8587" i="3" s="1"/>
  <c r="F8599" i="3"/>
  <c r="G8599" i="3" s="1"/>
  <c r="F8588" i="3"/>
  <c r="G8588" i="3" s="1"/>
  <c r="F8600" i="3"/>
  <c r="G8600" i="3" s="1"/>
  <c r="F8589" i="3"/>
  <c r="G8589" i="3" s="1"/>
  <c r="F8601" i="3"/>
  <c r="G8601" i="3" s="1"/>
  <c r="F255" i="3"/>
  <c r="G255" i="3" s="1"/>
  <c r="F543" i="3"/>
  <c r="G543" i="3" s="1"/>
  <c r="F831" i="3"/>
  <c r="G831" i="3" s="1"/>
  <c r="F1119" i="3"/>
  <c r="G1119" i="3" s="1"/>
  <c r="F1407" i="3"/>
  <c r="G1407" i="3" s="1"/>
  <c r="F1515" i="3"/>
  <c r="G1515" i="3" s="1"/>
  <c r="F279" i="3"/>
  <c r="G279" i="3" s="1"/>
  <c r="F567" i="3"/>
  <c r="G567" i="3" s="1"/>
  <c r="F855" i="3"/>
  <c r="G855" i="3" s="1"/>
  <c r="F1143" i="3"/>
  <c r="G1143" i="3" s="1"/>
  <c r="F1431" i="3"/>
  <c r="G1431" i="3" s="1"/>
  <c r="F15" i="3"/>
  <c r="G15" i="3" s="1"/>
  <c r="F303" i="3"/>
  <c r="G303" i="3" s="1"/>
  <c r="F591" i="3"/>
  <c r="G591" i="3" s="1"/>
  <c r="F879" i="3"/>
  <c r="G879" i="3" s="1"/>
  <c r="F1167" i="3"/>
  <c r="G1167" i="3" s="1"/>
  <c r="F3304" i="3"/>
  <c r="G3304" i="3" s="1"/>
  <c r="H8557" i="2"/>
  <c r="I8557" i="2" s="1"/>
  <c r="H8413" i="2"/>
  <c r="I8413" i="2" s="1"/>
  <c r="H8269" i="2"/>
  <c r="I8269" i="2" s="1"/>
  <c r="H8125" i="2"/>
  <c r="I8125" i="2" s="1"/>
  <c r="H7981" i="2"/>
  <c r="I7981" i="2" s="1"/>
  <c r="H7837" i="2"/>
  <c r="I7837" i="2" s="1"/>
  <c r="H7693" i="2"/>
  <c r="I7693" i="2" s="1"/>
  <c r="H7549" i="2"/>
  <c r="I7549" i="2" s="1"/>
  <c r="H7405" i="2"/>
  <c r="I7405" i="2" s="1"/>
  <c r="H7261" i="2"/>
  <c r="I7261" i="2" s="1"/>
  <c r="H7117" i="2"/>
  <c r="I7117" i="2" s="1"/>
  <c r="H6973" i="2"/>
  <c r="I6973" i="2" s="1"/>
  <c r="H6829" i="2"/>
  <c r="I6829" i="2" s="1"/>
  <c r="H6685" i="2"/>
  <c r="I6685" i="2" s="1"/>
  <c r="H6541" i="2"/>
  <c r="I6541" i="2" s="1"/>
  <c r="H6397" i="2"/>
  <c r="I6397" i="2" s="1"/>
  <c r="H6253" i="2"/>
  <c r="I6253" i="2" s="1"/>
  <c r="H6109" i="2"/>
  <c r="I6109" i="2" s="1"/>
  <c r="H5965" i="2"/>
  <c r="I5965" i="2" s="1"/>
  <c r="H5821" i="2"/>
  <c r="I5821" i="2" s="1"/>
  <c r="H5677" i="2"/>
  <c r="I5677" i="2" s="1"/>
  <c r="H5533" i="2"/>
  <c r="I5533" i="2" s="1"/>
  <c r="H5389" i="2"/>
  <c r="I5389" i="2" s="1"/>
  <c r="H5245" i="2"/>
  <c r="I5245" i="2" s="1"/>
  <c r="H5101" i="2"/>
  <c r="I5101" i="2" s="1"/>
  <c r="H4957" i="2"/>
  <c r="I4957" i="2" s="1"/>
  <c r="H4687" i="2"/>
  <c r="I4687" i="2" s="1"/>
  <c r="H3103" i="2"/>
  <c r="I3103" i="2" s="1"/>
  <c r="H8545" i="2"/>
  <c r="I8545" i="2" s="1"/>
  <c r="H8401" i="2"/>
  <c r="I8401" i="2" s="1"/>
  <c r="H8257" i="2"/>
  <c r="I8257" i="2" s="1"/>
  <c r="H8113" i="2"/>
  <c r="I8113" i="2" s="1"/>
  <c r="H7969" i="2"/>
  <c r="I7969" i="2" s="1"/>
  <c r="H7825" i="2"/>
  <c r="I7825" i="2" s="1"/>
  <c r="H7681" i="2"/>
  <c r="I7681" i="2" s="1"/>
  <c r="H7537" i="2"/>
  <c r="I7537" i="2" s="1"/>
  <c r="H7393" i="2"/>
  <c r="I7393" i="2" s="1"/>
  <c r="H7249" i="2"/>
  <c r="I7249" i="2" s="1"/>
  <c r="H7105" i="2"/>
  <c r="I7105" i="2" s="1"/>
  <c r="H6961" i="2"/>
  <c r="I6961" i="2" s="1"/>
  <c r="H6817" i="2"/>
  <c r="I6817" i="2" s="1"/>
  <c r="H6673" i="2"/>
  <c r="I6673" i="2" s="1"/>
  <c r="H6529" i="2"/>
  <c r="I6529" i="2" s="1"/>
  <c r="H6385" i="2"/>
  <c r="I6385" i="2" s="1"/>
  <c r="H6241" i="2"/>
  <c r="I6241" i="2" s="1"/>
  <c r="H6097" i="2"/>
  <c r="I6097" i="2" s="1"/>
  <c r="H5953" i="2"/>
  <c r="I5953" i="2" s="1"/>
  <c r="H5809" i="2"/>
  <c r="I5809" i="2" s="1"/>
  <c r="H5665" i="2"/>
  <c r="I5665" i="2" s="1"/>
  <c r="H5521" i="2"/>
  <c r="I5521" i="2" s="1"/>
  <c r="H5377" i="2"/>
  <c r="I5377" i="2" s="1"/>
  <c r="H5233" i="2"/>
  <c r="I5233" i="2" s="1"/>
  <c r="H5089" i="2"/>
  <c r="I5089" i="2" s="1"/>
  <c r="H4945" i="2"/>
  <c r="I4945" i="2" s="1"/>
  <c r="H4615" i="2"/>
  <c r="I4615" i="2" s="1"/>
  <c r="H2887" i="2"/>
  <c r="I2887" i="2" s="1"/>
  <c r="H7813" i="2"/>
  <c r="I7813" i="2" s="1"/>
  <c r="H6661" i="2"/>
  <c r="I6661" i="2" s="1"/>
  <c r="H5365" i="2"/>
  <c r="I5365" i="2" s="1"/>
  <c r="H8521" i="2"/>
  <c r="I8521" i="2" s="1"/>
  <c r="H8377" i="2"/>
  <c r="I8377" i="2" s="1"/>
  <c r="H8233" i="2"/>
  <c r="I8233" i="2" s="1"/>
  <c r="H8089" i="2"/>
  <c r="I8089" i="2" s="1"/>
  <c r="H7945" i="2"/>
  <c r="I7945" i="2" s="1"/>
  <c r="H7801" i="2"/>
  <c r="I7801" i="2" s="1"/>
  <c r="H7657" i="2"/>
  <c r="I7657" i="2" s="1"/>
  <c r="H7513" i="2"/>
  <c r="I7513" i="2" s="1"/>
  <c r="H7369" i="2"/>
  <c r="I7369" i="2" s="1"/>
  <c r="H7225" i="2"/>
  <c r="I7225" i="2" s="1"/>
  <c r="H7081" i="2"/>
  <c r="I7081" i="2" s="1"/>
  <c r="H6937" i="2"/>
  <c r="I6937" i="2" s="1"/>
  <c r="H6793" i="2"/>
  <c r="I6793" i="2" s="1"/>
  <c r="H6649" i="2"/>
  <c r="I6649" i="2" s="1"/>
  <c r="H6505" i="2"/>
  <c r="I6505" i="2" s="1"/>
  <c r="H6361" i="2"/>
  <c r="I6361" i="2" s="1"/>
  <c r="H6217" i="2"/>
  <c r="I6217" i="2" s="1"/>
  <c r="H6073" i="2"/>
  <c r="I6073" i="2" s="1"/>
  <c r="H5929" i="2"/>
  <c r="I5929" i="2" s="1"/>
  <c r="H5785" i="2"/>
  <c r="I5785" i="2" s="1"/>
  <c r="H5641" i="2"/>
  <c r="I5641" i="2" s="1"/>
  <c r="H5497" i="2"/>
  <c r="I5497" i="2" s="1"/>
  <c r="H5353" i="2"/>
  <c r="I5353" i="2" s="1"/>
  <c r="H5209" i="2"/>
  <c r="I5209" i="2" s="1"/>
  <c r="H5065" i="2"/>
  <c r="I5065" i="2" s="1"/>
  <c r="H4921" i="2"/>
  <c r="I4921" i="2" s="1"/>
  <c r="H4399" i="2"/>
  <c r="I4399" i="2" s="1"/>
  <c r="H8533" i="2"/>
  <c r="I8533" i="2" s="1"/>
  <c r="H7093" i="2"/>
  <c r="I7093" i="2" s="1"/>
  <c r="H5653" i="2"/>
  <c r="I5653" i="2" s="1"/>
  <c r="H8509" i="2"/>
  <c r="I8509" i="2" s="1"/>
  <c r="H8365" i="2"/>
  <c r="I8365" i="2" s="1"/>
  <c r="H8221" i="2"/>
  <c r="I8221" i="2" s="1"/>
  <c r="H8077" i="2"/>
  <c r="I8077" i="2" s="1"/>
  <c r="H7933" i="2"/>
  <c r="I7933" i="2" s="1"/>
  <c r="H7789" i="2"/>
  <c r="I7789" i="2" s="1"/>
  <c r="H7645" i="2"/>
  <c r="I7645" i="2" s="1"/>
  <c r="H7501" i="2"/>
  <c r="I7501" i="2" s="1"/>
  <c r="H7357" i="2"/>
  <c r="I7357" i="2" s="1"/>
  <c r="H7213" i="2"/>
  <c r="I7213" i="2" s="1"/>
  <c r="H7069" i="2"/>
  <c r="I7069" i="2" s="1"/>
  <c r="H6925" i="2"/>
  <c r="I6925" i="2" s="1"/>
  <c r="H6781" i="2"/>
  <c r="I6781" i="2" s="1"/>
  <c r="H6637" i="2"/>
  <c r="I6637" i="2" s="1"/>
  <c r="H6493" i="2"/>
  <c r="I6493" i="2" s="1"/>
  <c r="H6349" i="2"/>
  <c r="I6349" i="2" s="1"/>
  <c r="H6205" i="2"/>
  <c r="I6205" i="2" s="1"/>
  <c r="H6061" i="2"/>
  <c r="I6061" i="2" s="1"/>
  <c r="H5917" i="2"/>
  <c r="I5917" i="2" s="1"/>
  <c r="H5773" i="2"/>
  <c r="I5773" i="2" s="1"/>
  <c r="H5629" i="2"/>
  <c r="I5629" i="2" s="1"/>
  <c r="H5485" i="2"/>
  <c r="I5485" i="2" s="1"/>
  <c r="H5341" i="2"/>
  <c r="I5341" i="2" s="1"/>
  <c r="H5197" i="2"/>
  <c r="I5197" i="2" s="1"/>
  <c r="H5053" i="2"/>
  <c r="I5053" i="2" s="1"/>
  <c r="H4909" i="2"/>
  <c r="I4909" i="2" s="1"/>
  <c r="H4255" i="2"/>
  <c r="I4255" i="2" s="1"/>
  <c r="H7957" i="2"/>
  <c r="I7957" i="2" s="1"/>
  <c r="H6805" i="2"/>
  <c r="I6805" i="2" s="1"/>
  <c r="H5221" i="2"/>
  <c r="I5221" i="2" s="1"/>
  <c r="H8497" i="2"/>
  <c r="I8497" i="2" s="1"/>
  <c r="H8353" i="2"/>
  <c r="I8353" i="2" s="1"/>
  <c r="H8209" i="2"/>
  <c r="I8209" i="2" s="1"/>
  <c r="H8065" i="2"/>
  <c r="I8065" i="2" s="1"/>
  <c r="H7921" i="2"/>
  <c r="I7921" i="2" s="1"/>
  <c r="H7777" i="2"/>
  <c r="I7777" i="2" s="1"/>
  <c r="H7633" i="2"/>
  <c r="I7633" i="2" s="1"/>
  <c r="H7489" i="2"/>
  <c r="I7489" i="2" s="1"/>
  <c r="H7345" i="2"/>
  <c r="I7345" i="2" s="1"/>
  <c r="H7201" i="2"/>
  <c r="I7201" i="2" s="1"/>
  <c r="H7057" i="2"/>
  <c r="I7057" i="2" s="1"/>
  <c r="H6913" i="2"/>
  <c r="I6913" i="2" s="1"/>
  <c r="H6769" i="2"/>
  <c r="I6769" i="2" s="1"/>
  <c r="H6625" i="2"/>
  <c r="I6625" i="2" s="1"/>
  <c r="H6481" i="2"/>
  <c r="I6481" i="2" s="1"/>
  <c r="H6337" i="2"/>
  <c r="I6337" i="2" s="1"/>
  <c r="H6193" i="2"/>
  <c r="I6193" i="2" s="1"/>
  <c r="H6049" i="2"/>
  <c r="I6049" i="2" s="1"/>
  <c r="H5905" i="2"/>
  <c r="I5905" i="2" s="1"/>
  <c r="H5761" i="2"/>
  <c r="I5761" i="2" s="1"/>
  <c r="H5617" i="2"/>
  <c r="I5617" i="2" s="1"/>
  <c r="H5473" i="2"/>
  <c r="I5473" i="2" s="1"/>
  <c r="H5329" i="2"/>
  <c r="I5329" i="2" s="1"/>
  <c r="H5185" i="2"/>
  <c r="I5185" i="2" s="1"/>
  <c r="H5041" i="2"/>
  <c r="I5041" i="2" s="1"/>
  <c r="H4897" i="2"/>
  <c r="I4897" i="2" s="1"/>
  <c r="H4111" i="2"/>
  <c r="I4111" i="2" s="1"/>
  <c r="H5797" i="2"/>
  <c r="I5797" i="2" s="1"/>
  <c r="H8485" i="2"/>
  <c r="I8485" i="2" s="1"/>
  <c r="H8341" i="2"/>
  <c r="I8341" i="2" s="1"/>
  <c r="H8197" i="2"/>
  <c r="I8197" i="2" s="1"/>
  <c r="H8053" i="2"/>
  <c r="I8053" i="2" s="1"/>
  <c r="H7909" i="2"/>
  <c r="I7909" i="2" s="1"/>
  <c r="H7765" i="2"/>
  <c r="I7765" i="2" s="1"/>
  <c r="H7621" i="2"/>
  <c r="I7621" i="2" s="1"/>
  <c r="H7477" i="2"/>
  <c r="I7477" i="2" s="1"/>
  <c r="H7333" i="2"/>
  <c r="I7333" i="2" s="1"/>
  <c r="H7189" i="2"/>
  <c r="I7189" i="2" s="1"/>
  <c r="H7045" i="2"/>
  <c r="I7045" i="2" s="1"/>
  <c r="H6901" i="2"/>
  <c r="I6901" i="2" s="1"/>
  <c r="H6757" i="2"/>
  <c r="I6757" i="2" s="1"/>
  <c r="H6613" i="2"/>
  <c r="I6613" i="2" s="1"/>
  <c r="H6469" i="2"/>
  <c r="I6469" i="2" s="1"/>
  <c r="H6325" i="2"/>
  <c r="I6325" i="2" s="1"/>
  <c r="H6181" i="2"/>
  <c r="I6181" i="2" s="1"/>
  <c r="H6037" i="2"/>
  <c r="I6037" i="2" s="1"/>
  <c r="H5893" i="2"/>
  <c r="I5893" i="2" s="1"/>
  <c r="H5749" i="2"/>
  <c r="I5749" i="2" s="1"/>
  <c r="H5605" i="2"/>
  <c r="I5605" i="2" s="1"/>
  <c r="H5461" i="2"/>
  <c r="I5461" i="2" s="1"/>
  <c r="H5317" i="2"/>
  <c r="I5317" i="2" s="1"/>
  <c r="H5173" i="2"/>
  <c r="I5173" i="2" s="1"/>
  <c r="H5029" i="2"/>
  <c r="I5029" i="2" s="1"/>
  <c r="H4885" i="2"/>
  <c r="I4885" i="2" s="1"/>
  <c r="H3967" i="2"/>
  <c r="I3967" i="2" s="1"/>
  <c r="H7669" i="2"/>
  <c r="I7669" i="2" s="1"/>
  <c r="H6229" i="2"/>
  <c r="I6229" i="2" s="1"/>
  <c r="H4933" i="2"/>
  <c r="I4933" i="2" s="1"/>
  <c r="H8473" i="2"/>
  <c r="I8473" i="2" s="1"/>
  <c r="H8329" i="2"/>
  <c r="I8329" i="2" s="1"/>
  <c r="H8185" i="2"/>
  <c r="I8185" i="2" s="1"/>
  <c r="H8041" i="2"/>
  <c r="I8041" i="2" s="1"/>
  <c r="H7897" i="2"/>
  <c r="I7897" i="2" s="1"/>
  <c r="H7753" i="2"/>
  <c r="I7753" i="2" s="1"/>
  <c r="H7609" i="2"/>
  <c r="I7609" i="2" s="1"/>
  <c r="H7465" i="2"/>
  <c r="I7465" i="2" s="1"/>
  <c r="H7321" i="2"/>
  <c r="I7321" i="2" s="1"/>
  <c r="H7177" i="2"/>
  <c r="I7177" i="2" s="1"/>
  <c r="H7033" i="2"/>
  <c r="I7033" i="2" s="1"/>
  <c r="H6889" i="2"/>
  <c r="I6889" i="2" s="1"/>
  <c r="H6745" i="2"/>
  <c r="I6745" i="2" s="1"/>
  <c r="H6601" i="2"/>
  <c r="I6601" i="2" s="1"/>
  <c r="H6457" i="2"/>
  <c r="I6457" i="2" s="1"/>
  <c r="H6313" i="2"/>
  <c r="I6313" i="2" s="1"/>
  <c r="H6169" i="2"/>
  <c r="I6169" i="2" s="1"/>
  <c r="H6025" i="2"/>
  <c r="I6025" i="2" s="1"/>
  <c r="H5881" i="2"/>
  <c r="I5881" i="2" s="1"/>
  <c r="H5737" i="2"/>
  <c r="I5737" i="2" s="1"/>
  <c r="H5593" i="2"/>
  <c r="I5593" i="2" s="1"/>
  <c r="H5449" i="2"/>
  <c r="I5449" i="2" s="1"/>
  <c r="H5305" i="2"/>
  <c r="I5305" i="2" s="1"/>
  <c r="H5161" i="2"/>
  <c r="I5161" i="2" s="1"/>
  <c r="H5017" i="2"/>
  <c r="I5017" i="2" s="1"/>
  <c r="H4873" i="2"/>
  <c r="I4873" i="2" s="1"/>
  <c r="H3823" i="2"/>
  <c r="I3823" i="2" s="1"/>
  <c r="H8245" i="2"/>
  <c r="I8245" i="2" s="1"/>
  <c r="H7237" i="2"/>
  <c r="I7237" i="2" s="1"/>
  <c r="H6373" i="2"/>
  <c r="I6373" i="2" s="1"/>
  <c r="H5077" i="2"/>
  <c r="I5077" i="2" s="1"/>
  <c r="H8461" i="2"/>
  <c r="I8461" i="2" s="1"/>
  <c r="H8317" i="2"/>
  <c r="I8317" i="2" s="1"/>
  <c r="H8173" i="2"/>
  <c r="I8173" i="2" s="1"/>
  <c r="H8029" i="2"/>
  <c r="I8029" i="2" s="1"/>
  <c r="H7885" i="2"/>
  <c r="I7885" i="2" s="1"/>
  <c r="H7741" i="2"/>
  <c r="I7741" i="2" s="1"/>
  <c r="H7597" i="2"/>
  <c r="I7597" i="2" s="1"/>
  <c r="H7453" i="2"/>
  <c r="I7453" i="2" s="1"/>
  <c r="H7309" i="2"/>
  <c r="I7309" i="2" s="1"/>
  <c r="H7165" i="2"/>
  <c r="I7165" i="2" s="1"/>
  <c r="H7021" i="2"/>
  <c r="I7021" i="2" s="1"/>
  <c r="H6877" i="2"/>
  <c r="I6877" i="2" s="1"/>
  <c r="H6733" i="2"/>
  <c r="I6733" i="2" s="1"/>
  <c r="H6589" i="2"/>
  <c r="I6589" i="2" s="1"/>
  <c r="H6445" i="2"/>
  <c r="I6445" i="2" s="1"/>
  <c r="H6301" i="2"/>
  <c r="I6301" i="2" s="1"/>
  <c r="H6157" i="2"/>
  <c r="I6157" i="2" s="1"/>
  <c r="H6013" i="2"/>
  <c r="I6013" i="2" s="1"/>
  <c r="H5869" i="2"/>
  <c r="I5869" i="2" s="1"/>
  <c r="H5725" i="2"/>
  <c r="I5725" i="2" s="1"/>
  <c r="H5581" i="2"/>
  <c r="I5581" i="2" s="1"/>
  <c r="H5437" i="2"/>
  <c r="I5437" i="2" s="1"/>
  <c r="H5293" i="2"/>
  <c r="I5293" i="2" s="1"/>
  <c r="H5149" i="2"/>
  <c r="I5149" i="2" s="1"/>
  <c r="H5005" i="2"/>
  <c r="I5005" i="2" s="1"/>
  <c r="H4861" i="2"/>
  <c r="I4861" i="2" s="1"/>
  <c r="H3679" i="2"/>
  <c r="I3679" i="2" s="1"/>
  <c r="H8101" i="2"/>
  <c r="I8101" i="2" s="1"/>
  <c r="H6949" i="2"/>
  <c r="I6949" i="2" s="1"/>
  <c r="H5941" i="2"/>
  <c r="I5941" i="2" s="1"/>
  <c r="H4543" i="2"/>
  <c r="I4543" i="2" s="1"/>
  <c r="H8449" i="2"/>
  <c r="I8449" i="2" s="1"/>
  <c r="H8305" i="2"/>
  <c r="I8305" i="2" s="1"/>
  <c r="H8161" i="2"/>
  <c r="I8161" i="2" s="1"/>
  <c r="H8017" i="2"/>
  <c r="I8017" i="2" s="1"/>
  <c r="H7873" i="2"/>
  <c r="I7873" i="2" s="1"/>
  <c r="H7729" i="2"/>
  <c r="I7729" i="2" s="1"/>
  <c r="H7585" i="2"/>
  <c r="I7585" i="2" s="1"/>
  <c r="H7441" i="2"/>
  <c r="I7441" i="2" s="1"/>
  <c r="H7297" i="2"/>
  <c r="I7297" i="2" s="1"/>
  <c r="H7153" i="2"/>
  <c r="I7153" i="2" s="1"/>
  <c r="H7009" i="2"/>
  <c r="I7009" i="2" s="1"/>
  <c r="H6865" i="2"/>
  <c r="I6865" i="2" s="1"/>
  <c r="H6721" i="2"/>
  <c r="I6721" i="2" s="1"/>
  <c r="H6577" i="2"/>
  <c r="I6577" i="2" s="1"/>
  <c r="H6433" i="2"/>
  <c r="I6433" i="2" s="1"/>
  <c r="H6289" i="2"/>
  <c r="I6289" i="2" s="1"/>
  <c r="H6145" i="2"/>
  <c r="I6145" i="2" s="1"/>
  <c r="H6001" i="2"/>
  <c r="I6001" i="2" s="1"/>
  <c r="H5857" i="2"/>
  <c r="I5857" i="2" s="1"/>
  <c r="H5713" i="2"/>
  <c r="I5713" i="2" s="1"/>
  <c r="H5569" i="2"/>
  <c r="I5569" i="2" s="1"/>
  <c r="H5425" i="2"/>
  <c r="I5425" i="2" s="1"/>
  <c r="H5281" i="2"/>
  <c r="I5281" i="2" s="1"/>
  <c r="H5137" i="2"/>
  <c r="I5137" i="2" s="1"/>
  <c r="H4993" i="2"/>
  <c r="I4993" i="2" s="1"/>
  <c r="H4849" i="2"/>
  <c r="I4849" i="2" s="1"/>
  <c r="H3535" i="2"/>
  <c r="I3535" i="2" s="1"/>
  <c r="H8389" i="2"/>
  <c r="I8389" i="2" s="1"/>
  <c r="H7381" i="2"/>
  <c r="I7381" i="2" s="1"/>
  <c r="H6517" i="2"/>
  <c r="I6517" i="2" s="1"/>
  <c r="H5509" i="2"/>
  <c r="I5509" i="2" s="1"/>
  <c r="H313" i="2"/>
  <c r="I313" i="2" s="1"/>
  <c r="H8437" i="2"/>
  <c r="I8437" i="2" s="1"/>
  <c r="H8293" i="2"/>
  <c r="I8293" i="2" s="1"/>
  <c r="H8149" i="2"/>
  <c r="I8149" i="2" s="1"/>
  <c r="H8005" i="2"/>
  <c r="I8005" i="2" s="1"/>
  <c r="H7861" i="2"/>
  <c r="I7861" i="2" s="1"/>
  <c r="H7717" i="2"/>
  <c r="I7717" i="2" s="1"/>
  <c r="H7573" i="2"/>
  <c r="I7573" i="2" s="1"/>
  <c r="H7429" i="2"/>
  <c r="I7429" i="2" s="1"/>
  <c r="H7285" i="2"/>
  <c r="I7285" i="2" s="1"/>
  <c r="H7141" i="2"/>
  <c r="I7141" i="2" s="1"/>
  <c r="H6997" i="2"/>
  <c r="I6997" i="2" s="1"/>
  <c r="H6853" i="2"/>
  <c r="I6853" i="2" s="1"/>
  <c r="H6709" i="2"/>
  <c r="I6709" i="2" s="1"/>
  <c r="H6565" i="2"/>
  <c r="I6565" i="2" s="1"/>
  <c r="H6421" i="2"/>
  <c r="I6421" i="2" s="1"/>
  <c r="H6277" i="2"/>
  <c r="I6277" i="2" s="1"/>
  <c r="H6133" i="2"/>
  <c r="I6133" i="2" s="1"/>
  <c r="H5989" i="2"/>
  <c r="I5989" i="2" s="1"/>
  <c r="H5845" i="2"/>
  <c r="I5845" i="2" s="1"/>
  <c r="H5701" i="2"/>
  <c r="I5701" i="2" s="1"/>
  <c r="H5557" i="2"/>
  <c r="I5557" i="2" s="1"/>
  <c r="H5413" i="2"/>
  <c r="I5413" i="2" s="1"/>
  <c r="H5269" i="2"/>
  <c r="I5269" i="2" s="1"/>
  <c r="H5125" i="2"/>
  <c r="I5125" i="2" s="1"/>
  <c r="H4981" i="2"/>
  <c r="I4981" i="2" s="1"/>
  <c r="H4831" i="2"/>
  <c r="I4831" i="2" s="1"/>
  <c r="H3391" i="2"/>
  <c r="I3391" i="2" s="1"/>
  <c r="H7525" i="2"/>
  <c r="I7525" i="2" s="1"/>
  <c r="H6085" i="2"/>
  <c r="I6085" i="2" s="1"/>
  <c r="H1248" i="2"/>
  <c r="I1248" i="2" s="1"/>
  <c r="H8569" i="2"/>
  <c r="I8569" i="2" s="1"/>
  <c r="H8425" i="2"/>
  <c r="I8425" i="2" s="1"/>
  <c r="H8281" i="2"/>
  <c r="I8281" i="2" s="1"/>
  <c r="H8137" i="2"/>
  <c r="I8137" i="2" s="1"/>
  <c r="H7993" i="2"/>
  <c r="I7993" i="2" s="1"/>
  <c r="H7849" i="2"/>
  <c r="I7849" i="2" s="1"/>
  <c r="H7705" i="2"/>
  <c r="I7705" i="2" s="1"/>
  <c r="H7561" i="2"/>
  <c r="I7561" i="2" s="1"/>
  <c r="H7417" i="2"/>
  <c r="I7417" i="2" s="1"/>
  <c r="H7273" i="2"/>
  <c r="I7273" i="2" s="1"/>
  <c r="H7129" i="2"/>
  <c r="I7129" i="2" s="1"/>
  <c r="H6985" i="2"/>
  <c r="I6985" i="2" s="1"/>
  <c r="H6841" i="2"/>
  <c r="I6841" i="2" s="1"/>
  <c r="H6697" i="2"/>
  <c r="I6697" i="2" s="1"/>
  <c r="H6553" i="2"/>
  <c r="I6553" i="2" s="1"/>
  <c r="H6409" i="2"/>
  <c r="I6409" i="2" s="1"/>
  <c r="H6265" i="2"/>
  <c r="I6265" i="2" s="1"/>
  <c r="H6121" i="2"/>
  <c r="I6121" i="2" s="1"/>
  <c r="H5977" i="2"/>
  <c r="I5977" i="2" s="1"/>
  <c r="H5833" i="2"/>
  <c r="I5833" i="2" s="1"/>
  <c r="H5689" i="2"/>
  <c r="I5689" i="2" s="1"/>
  <c r="H5545" i="2"/>
  <c r="I5545" i="2" s="1"/>
  <c r="H5401" i="2"/>
  <c r="I5401" i="2" s="1"/>
  <c r="H5257" i="2"/>
  <c r="I5257" i="2" s="1"/>
  <c r="H5113" i="2"/>
  <c r="I5113" i="2" s="1"/>
  <c r="H4969" i="2"/>
  <c r="I4969" i="2" s="1"/>
  <c r="H4759" i="2"/>
  <c r="I4759" i="2" s="1"/>
  <c r="H3247" i="2"/>
  <c r="I3247" i="2" s="1"/>
  <c r="F8568" i="2"/>
  <c r="G8568" i="2" s="1"/>
  <c r="F8556" i="2"/>
  <c r="G8556" i="2" s="1"/>
  <c r="F8544" i="2"/>
  <c r="G8544" i="2" s="1"/>
  <c r="F8532" i="2"/>
  <c r="G8532" i="2" s="1"/>
  <c r="F8520" i="2"/>
  <c r="G8520" i="2" s="1"/>
  <c r="F8508" i="2"/>
  <c r="G8508" i="2" s="1"/>
  <c r="F8496" i="2"/>
  <c r="G8496" i="2" s="1"/>
  <c r="F8484" i="2"/>
  <c r="G8484" i="2" s="1"/>
  <c r="F8472" i="2"/>
  <c r="G8472" i="2" s="1"/>
  <c r="F8460" i="2"/>
  <c r="G8460" i="2" s="1"/>
  <c r="F8448" i="2"/>
  <c r="G8448" i="2" s="1"/>
  <c r="F8436" i="2"/>
  <c r="G8436" i="2" s="1"/>
  <c r="F8424" i="2"/>
  <c r="G8424" i="2" s="1"/>
  <c r="F8412" i="2"/>
  <c r="G8412" i="2" s="1"/>
  <c r="F8400" i="2"/>
  <c r="G8400" i="2" s="1"/>
  <c r="F8388" i="2"/>
  <c r="G8388" i="2" s="1"/>
  <c r="F8376" i="2"/>
  <c r="G8376" i="2" s="1"/>
  <c r="F8364" i="2"/>
  <c r="G8364" i="2" s="1"/>
  <c r="F8352" i="2"/>
  <c r="G8352" i="2" s="1"/>
  <c r="F8340" i="2"/>
  <c r="G8340" i="2" s="1"/>
  <c r="F8328" i="2"/>
  <c r="G8328" i="2" s="1"/>
  <c r="F8316" i="2"/>
  <c r="G8316" i="2" s="1"/>
  <c r="F8304" i="2"/>
  <c r="G8304" i="2" s="1"/>
  <c r="F8292" i="2"/>
  <c r="G8292" i="2" s="1"/>
  <c r="F8280" i="2"/>
  <c r="G8280" i="2" s="1"/>
  <c r="F8268" i="2"/>
  <c r="G8268" i="2" s="1"/>
  <c r="F8256" i="2"/>
  <c r="G8256" i="2" s="1"/>
  <c r="F8244" i="2"/>
  <c r="G8244" i="2" s="1"/>
  <c r="F8232" i="2"/>
  <c r="G8232" i="2" s="1"/>
  <c r="F8220" i="2"/>
  <c r="G8220" i="2" s="1"/>
  <c r="F8208" i="2"/>
  <c r="G8208" i="2" s="1"/>
  <c r="F8196" i="2"/>
  <c r="G8196" i="2" s="1"/>
  <c r="F8184" i="2"/>
  <c r="G8184" i="2" s="1"/>
  <c r="F8172" i="2"/>
  <c r="G8172" i="2" s="1"/>
  <c r="F8160" i="2"/>
  <c r="G8160" i="2" s="1"/>
  <c r="F8148" i="2"/>
  <c r="G8148" i="2" s="1"/>
  <c r="F8136" i="2"/>
  <c r="G8136" i="2" s="1"/>
  <c r="F8124" i="2"/>
  <c r="G8124" i="2" s="1"/>
  <c r="F8112" i="2"/>
  <c r="G8112" i="2" s="1"/>
  <c r="F8100" i="2"/>
  <c r="G8100" i="2" s="1"/>
  <c r="F8088" i="2"/>
  <c r="G8088" i="2" s="1"/>
  <c r="F8076" i="2"/>
  <c r="G8076" i="2" s="1"/>
  <c r="F8064" i="2"/>
  <c r="G8064" i="2" s="1"/>
  <c r="F8052" i="2"/>
  <c r="G8052" i="2" s="1"/>
  <c r="F8040" i="2"/>
  <c r="G8040" i="2" s="1"/>
  <c r="F8028" i="2"/>
  <c r="G8028" i="2" s="1"/>
  <c r="F8016" i="2"/>
  <c r="G8016" i="2" s="1"/>
  <c r="F8004" i="2"/>
  <c r="G8004" i="2" s="1"/>
  <c r="F7992" i="2"/>
  <c r="G7992" i="2" s="1"/>
  <c r="F7980" i="2"/>
  <c r="G7980" i="2" s="1"/>
  <c r="F7968" i="2"/>
  <c r="G7968" i="2" s="1"/>
  <c r="F7956" i="2"/>
  <c r="G7956" i="2" s="1"/>
  <c r="F7944" i="2"/>
  <c r="G7944" i="2" s="1"/>
  <c r="F7932" i="2"/>
  <c r="G7932" i="2" s="1"/>
  <c r="F7920" i="2"/>
  <c r="G7920" i="2" s="1"/>
  <c r="F7908" i="2"/>
  <c r="G7908" i="2" s="1"/>
  <c r="F7896" i="2"/>
  <c r="G7896" i="2" s="1"/>
  <c r="F7884" i="2"/>
  <c r="G7884" i="2" s="1"/>
  <c r="F7872" i="2"/>
  <c r="G7872" i="2" s="1"/>
  <c r="F7860" i="2"/>
  <c r="G7860" i="2" s="1"/>
  <c r="F7848" i="2"/>
  <c r="G7848" i="2" s="1"/>
  <c r="F7836" i="2"/>
  <c r="G7836" i="2" s="1"/>
  <c r="F7824" i="2"/>
  <c r="G7824" i="2" s="1"/>
  <c r="F7812" i="2"/>
  <c r="G7812" i="2" s="1"/>
  <c r="F7800" i="2"/>
  <c r="G7800" i="2" s="1"/>
  <c r="F7788" i="2"/>
  <c r="G7788" i="2" s="1"/>
  <c r="F7776" i="2"/>
  <c r="G7776" i="2" s="1"/>
  <c r="F7764" i="2"/>
  <c r="G7764" i="2" s="1"/>
  <c r="F7752" i="2"/>
  <c r="G7752" i="2" s="1"/>
  <c r="F7740" i="2"/>
  <c r="G7740" i="2" s="1"/>
  <c r="F7728" i="2"/>
  <c r="G7728" i="2" s="1"/>
  <c r="F7716" i="2"/>
  <c r="G7716" i="2" s="1"/>
  <c r="F7704" i="2"/>
  <c r="G7704" i="2" s="1"/>
  <c r="F7692" i="2"/>
  <c r="G7692" i="2" s="1"/>
  <c r="F7680" i="2"/>
  <c r="G7680" i="2" s="1"/>
  <c r="F7668" i="2"/>
  <c r="G7668" i="2" s="1"/>
  <c r="F7656" i="2"/>
  <c r="G7656" i="2" s="1"/>
  <c r="F7644" i="2"/>
  <c r="G7644" i="2" s="1"/>
  <c r="F7632" i="2"/>
  <c r="G7632" i="2" s="1"/>
  <c r="F7620" i="2"/>
  <c r="G7620" i="2" s="1"/>
  <c r="F7608" i="2"/>
  <c r="G7608" i="2" s="1"/>
  <c r="F7596" i="2"/>
  <c r="G7596" i="2" s="1"/>
  <c r="F7584" i="2"/>
  <c r="G7584" i="2" s="1"/>
  <c r="F7572" i="2"/>
  <c r="G7572" i="2" s="1"/>
  <c r="F7560" i="2"/>
  <c r="G7560" i="2" s="1"/>
  <c r="F7548" i="2"/>
  <c r="G7548" i="2" s="1"/>
  <c r="F7536" i="2"/>
  <c r="G7536" i="2" s="1"/>
  <c r="F7524" i="2"/>
  <c r="G7524" i="2" s="1"/>
  <c r="F7512" i="2"/>
  <c r="G7512" i="2" s="1"/>
  <c r="F7500" i="2"/>
  <c r="G7500" i="2" s="1"/>
  <c r="F7488" i="2"/>
  <c r="G7488" i="2" s="1"/>
  <c r="F7476" i="2"/>
  <c r="G7476" i="2" s="1"/>
  <c r="F7464" i="2"/>
  <c r="G7464" i="2" s="1"/>
  <c r="F7452" i="2"/>
  <c r="G7452" i="2" s="1"/>
  <c r="F7440" i="2"/>
  <c r="G7440" i="2" s="1"/>
  <c r="F7428" i="2"/>
  <c r="G7428" i="2" s="1"/>
  <c r="F7416" i="2"/>
  <c r="G7416" i="2" s="1"/>
  <c r="F7404" i="2"/>
  <c r="G7404" i="2" s="1"/>
  <c r="F7392" i="2"/>
  <c r="G7392" i="2" s="1"/>
  <c r="F7380" i="2"/>
  <c r="G7380" i="2" s="1"/>
  <c r="F7368" i="2"/>
  <c r="G7368" i="2" s="1"/>
  <c r="F7356" i="2"/>
  <c r="G7356" i="2" s="1"/>
  <c r="F7344" i="2"/>
  <c r="G7344" i="2" s="1"/>
  <c r="F7332" i="2"/>
  <c r="G7332" i="2" s="1"/>
  <c r="F7320" i="2"/>
  <c r="G7320" i="2" s="1"/>
  <c r="F7308" i="2"/>
  <c r="G7308" i="2" s="1"/>
  <c r="F7296" i="2"/>
  <c r="G7296" i="2" s="1"/>
  <c r="F7284" i="2"/>
  <c r="G7284" i="2" s="1"/>
  <c r="F7272" i="2"/>
  <c r="G7272" i="2" s="1"/>
  <c r="F7260" i="2"/>
  <c r="G7260" i="2" s="1"/>
  <c r="F7248" i="2"/>
  <c r="G7248" i="2" s="1"/>
  <c r="F7236" i="2"/>
  <c r="G7236" i="2" s="1"/>
  <c r="F7224" i="2"/>
  <c r="G7224" i="2" s="1"/>
  <c r="F7212" i="2"/>
  <c r="G7212" i="2" s="1"/>
  <c r="F7200" i="2"/>
  <c r="G7200" i="2" s="1"/>
  <c r="F7188" i="2"/>
  <c r="G7188" i="2" s="1"/>
  <c r="F7176" i="2"/>
  <c r="G7176" i="2" s="1"/>
  <c r="F7164" i="2"/>
  <c r="G7164" i="2" s="1"/>
  <c r="F7152" i="2"/>
  <c r="G7152" i="2" s="1"/>
  <c r="F7140" i="2"/>
  <c r="G7140" i="2" s="1"/>
  <c r="F7128" i="2"/>
  <c r="G7128" i="2" s="1"/>
  <c r="F7116" i="2"/>
  <c r="G7116" i="2" s="1"/>
  <c r="F7104" i="2"/>
  <c r="G7104" i="2" s="1"/>
  <c r="F7092" i="2"/>
  <c r="G7092" i="2" s="1"/>
  <c r="F7080" i="2"/>
  <c r="G7080" i="2" s="1"/>
  <c r="F7068" i="2"/>
  <c r="G7068" i="2" s="1"/>
  <c r="F7056" i="2"/>
  <c r="G7056" i="2" s="1"/>
  <c r="F7044" i="2"/>
  <c r="G7044" i="2" s="1"/>
  <c r="F7032" i="2"/>
  <c r="G7032" i="2" s="1"/>
  <c r="F7020" i="2"/>
  <c r="G7020" i="2" s="1"/>
  <c r="F7008" i="2"/>
  <c r="G7008" i="2" s="1"/>
  <c r="F6996" i="2"/>
  <c r="G6996" i="2" s="1"/>
  <c r="F6984" i="2"/>
  <c r="G6984" i="2" s="1"/>
  <c r="F6972" i="2"/>
  <c r="G6972" i="2" s="1"/>
  <c r="F6960" i="2"/>
  <c r="G6960" i="2" s="1"/>
  <c r="F6948" i="2"/>
  <c r="G6948" i="2" s="1"/>
  <c r="F6936" i="2"/>
  <c r="G6936" i="2" s="1"/>
  <c r="F6924" i="2"/>
  <c r="G6924" i="2" s="1"/>
  <c r="F6912" i="2"/>
  <c r="G6912" i="2" s="1"/>
  <c r="F6900" i="2"/>
  <c r="G6900" i="2" s="1"/>
  <c r="F6888" i="2"/>
  <c r="G6888" i="2" s="1"/>
  <c r="F6876" i="2"/>
  <c r="G6876" i="2" s="1"/>
  <c r="F6864" i="2"/>
  <c r="G6864" i="2" s="1"/>
  <c r="F6852" i="2"/>
  <c r="G6852" i="2" s="1"/>
  <c r="F6840" i="2"/>
  <c r="G6840" i="2" s="1"/>
  <c r="F6828" i="2"/>
  <c r="G6828" i="2" s="1"/>
  <c r="F6816" i="2"/>
  <c r="G6816" i="2" s="1"/>
  <c r="F6804" i="2"/>
  <c r="G6804" i="2" s="1"/>
  <c r="F6792" i="2"/>
  <c r="G6792" i="2" s="1"/>
  <c r="F6780" i="2"/>
  <c r="G6780" i="2" s="1"/>
  <c r="F6768" i="2"/>
  <c r="G6768" i="2" s="1"/>
  <c r="F6756" i="2"/>
  <c r="G6756" i="2" s="1"/>
  <c r="F6744" i="2"/>
  <c r="G6744" i="2" s="1"/>
  <c r="F6732" i="2"/>
  <c r="G6732" i="2" s="1"/>
  <c r="F6720" i="2"/>
  <c r="G6720" i="2" s="1"/>
  <c r="F6708" i="2"/>
  <c r="G6708" i="2" s="1"/>
  <c r="F6696" i="2"/>
  <c r="G6696" i="2" s="1"/>
  <c r="F6684" i="2"/>
  <c r="G6684" i="2" s="1"/>
  <c r="F6672" i="2"/>
  <c r="G6672" i="2" s="1"/>
  <c r="F6660" i="2"/>
  <c r="G6660" i="2" s="1"/>
  <c r="F6648" i="2"/>
  <c r="G6648" i="2" s="1"/>
  <c r="F6636" i="2"/>
  <c r="G6636" i="2" s="1"/>
  <c r="F6624" i="2"/>
  <c r="G6624" i="2" s="1"/>
  <c r="F6612" i="2"/>
  <c r="G6612" i="2" s="1"/>
  <c r="F6600" i="2"/>
  <c r="G6600" i="2" s="1"/>
  <c r="F6588" i="2"/>
  <c r="G6588" i="2" s="1"/>
  <c r="F6576" i="2"/>
  <c r="G6576" i="2" s="1"/>
  <c r="F6564" i="2"/>
  <c r="G6564" i="2" s="1"/>
  <c r="F6552" i="2"/>
  <c r="G6552" i="2" s="1"/>
  <c r="F6540" i="2"/>
  <c r="G6540" i="2" s="1"/>
  <c r="F6528" i="2"/>
  <c r="G6528" i="2" s="1"/>
  <c r="F6516" i="2"/>
  <c r="G6516" i="2" s="1"/>
  <c r="F6504" i="2"/>
  <c r="G6504" i="2" s="1"/>
  <c r="F6492" i="2"/>
  <c r="G6492" i="2" s="1"/>
  <c r="F6480" i="2"/>
  <c r="G6480" i="2" s="1"/>
  <c r="F6468" i="2"/>
  <c r="G6468" i="2" s="1"/>
  <c r="F6456" i="2"/>
  <c r="G6456" i="2" s="1"/>
  <c r="F6444" i="2"/>
  <c r="G6444" i="2" s="1"/>
  <c r="F6432" i="2"/>
  <c r="G6432" i="2" s="1"/>
  <c r="F6420" i="2"/>
  <c r="G6420" i="2" s="1"/>
  <c r="F6408" i="2"/>
  <c r="G6408" i="2" s="1"/>
  <c r="F6396" i="2"/>
  <c r="G6396" i="2" s="1"/>
  <c r="F6384" i="2"/>
  <c r="G6384" i="2" s="1"/>
  <c r="F6372" i="2"/>
  <c r="G6372" i="2" s="1"/>
  <c r="F6360" i="2"/>
  <c r="G6360" i="2" s="1"/>
  <c r="F6348" i="2"/>
  <c r="G6348" i="2" s="1"/>
  <c r="F6336" i="2"/>
  <c r="G6336" i="2" s="1"/>
  <c r="F6324" i="2"/>
  <c r="G6324" i="2" s="1"/>
  <c r="F6312" i="2"/>
  <c r="G6312" i="2" s="1"/>
  <c r="F6300" i="2"/>
  <c r="G6300" i="2" s="1"/>
  <c r="F6288" i="2"/>
  <c r="G6288" i="2" s="1"/>
  <c r="F6276" i="2"/>
  <c r="G6276" i="2" s="1"/>
  <c r="F6264" i="2"/>
  <c r="G6264" i="2" s="1"/>
  <c r="F6252" i="2"/>
  <c r="G6252" i="2" s="1"/>
  <c r="F6240" i="2"/>
  <c r="G6240" i="2" s="1"/>
  <c r="F6228" i="2"/>
  <c r="G6228" i="2" s="1"/>
  <c r="F6216" i="2"/>
  <c r="G6216" i="2" s="1"/>
  <c r="F6204" i="2"/>
  <c r="G6204" i="2" s="1"/>
  <c r="F6192" i="2"/>
  <c r="G6192" i="2" s="1"/>
  <c r="F6180" i="2"/>
  <c r="G6180" i="2" s="1"/>
  <c r="F6168" i="2"/>
  <c r="G6168" i="2" s="1"/>
  <c r="F6156" i="2"/>
  <c r="G6156" i="2" s="1"/>
  <c r="F6144" i="2"/>
  <c r="G6144" i="2" s="1"/>
  <c r="F6132" i="2"/>
  <c r="G6132" i="2" s="1"/>
  <c r="F6120" i="2"/>
  <c r="G6120" i="2" s="1"/>
  <c r="F6108" i="2"/>
  <c r="G6108" i="2" s="1"/>
  <c r="F6096" i="2"/>
  <c r="G6096" i="2" s="1"/>
  <c r="F6084" i="2"/>
  <c r="G6084" i="2" s="1"/>
  <c r="F6072" i="2"/>
  <c r="G6072" i="2" s="1"/>
  <c r="F6060" i="2"/>
  <c r="G6060" i="2" s="1"/>
  <c r="F6048" i="2"/>
  <c r="G6048" i="2" s="1"/>
  <c r="F6036" i="2"/>
  <c r="G6036" i="2" s="1"/>
  <c r="F6024" i="2"/>
  <c r="G6024" i="2" s="1"/>
  <c r="F6012" i="2"/>
  <c r="G6012" i="2" s="1"/>
  <c r="F6000" i="2"/>
  <c r="G6000" i="2" s="1"/>
  <c r="F5988" i="2"/>
  <c r="G5988" i="2" s="1"/>
  <c r="F5976" i="2"/>
  <c r="G5976" i="2" s="1"/>
  <c r="F5964" i="2"/>
  <c r="G5964" i="2" s="1"/>
  <c r="F5952" i="2"/>
  <c r="G5952" i="2" s="1"/>
  <c r="F5940" i="2"/>
  <c r="G5940" i="2" s="1"/>
  <c r="F5928" i="2"/>
  <c r="G5928" i="2" s="1"/>
  <c r="F5916" i="2"/>
  <c r="G5916" i="2" s="1"/>
  <c r="F5904" i="2"/>
  <c r="G5904" i="2" s="1"/>
  <c r="F5892" i="2"/>
  <c r="G5892" i="2" s="1"/>
  <c r="F5880" i="2"/>
  <c r="G5880" i="2" s="1"/>
  <c r="F5868" i="2"/>
  <c r="G5868" i="2" s="1"/>
  <c r="F5856" i="2"/>
  <c r="G5856" i="2" s="1"/>
  <c r="F5844" i="2"/>
  <c r="G5844" i="2" s="1"/>
  <c r="F5832" i="2"/>
  <c r="G5832" i="2" s="1"/>
  <c r="F5820" i="2"/>
  <c r="G5820" i="2" s="1"/>
  <c r="F5808" i="2"/>
  <c r="G5808" i="2" s="1"/>
  <c r="F5796" i="2"/>
  <c r="G5796" i="2" s="1"/>
  <c r="F5784" i="2"/>
  <c r="G5784" i="2" s="1"/>
  <c r="F5772" i="2"/>
  <c r="G5772" i="2" s="1"/>
  <c r="F5760" i="2"/>
  <c r="G5760" i="2" s="1"/>
  <c r="F5748" i="2"/>
  <c r="G5748" i="2" s="1"/>
  <c r="F5736" i="2"/>
  <c r="G5736" i="2" s="1"/>
  <c r="F5724" i="2"/>
  <c r="G5724" i="2" s="1"/>
  <c r="F5712" i="2"/>
  <c r="G5712" i="2" s="1"/>
  <c r="F5700" i="2"/>
  <c r="G5700" i="2" s="1"/>
  <c r="F5688" i="2"/>
  <c r="G5688" i="2" s="1"/>
  <c r="F5676" i="2"/>
  <c r="G5676" i="2" s="1"/>
  <c r="F5664" i="2"/>
  <c r="G5664" i="2" s="1"/>
  <c r="F5652" i="2"/>
  <c r="G5652" i="2" s="1"/>
  <c r="F5640" i="2"/>
  <c r="G5640" i="2" s="1"/>
  <c r="F5628" i="2"/>
  <c r="G5628" i="2" s="1"/>
  <c r="F5616" i="2"/>
  <c r="G5616" i="2" s="1"/>
  <c r="F5604" i="2"/>
  <c r="G5604" i="2" s="1"/>
  <c r="F5592" i="2"/>
  <c r="G5592" i="2" s="1"/>
  <c r="F5580" i="2"/>
  <c r="G5580" i="2" s="1"/>
  <c r="F5568" i="2"/>
  <c r="G5568" i="2" s="1"/>
  <c r="F5556" i="2"/>
  <c r="G5556" i="2" s="1"/>
  <c r="F5544" i="2"/>
  <c r="G5544" i="2" s="1"/>
  <c r="F5532" i="2"/>
  <c r="G5532" i="2" s="1"/>
  <c r="F5520" i="2"/>
  <c r="G5520" i="2" s="1"/>
  <c r="F5508" i="2"/>
  <c r="G5508" i="2" s="1"/>
  <c r="F5496" i="2"/>
  <c r="G5496" i="2" s="1"/>
  <c r="F5484" i="2"/>
  <c r="G5484" i="2" s="1"/>
  <c r="F5472" i="2"/>
  <c r="G5472" i="2" s="1"/>
  <c r="F5460" i="2"/>
  <c r="G5460" i="2" s="1"/>
  <c r="F5448" i="2"/>
  <c r="G5448" i="2" s="1"/>
  <c r="F5436" i="2"/>
  <c r="G5436" i="2" s="1"/>
  <c r="F5424" i="2"/>
  <c r="G5424" i="2" s="1"/>
  <c r="F5412" i="2"/>
  <c r="G5412" i="2" s="1"/>
  <c r="F5400" i="2"/>
  <c r="G5400" i="2" s="1"/>
  <c r="F5388" i="2"/>
  <c r="G5388" i="2" s="1"/>
  <c r="F5376" i="2"/>
  <c r="G5376" i="2" s="1"/>
  <c r="F5364" i="2"/>
  <c r="G5364" i="2" s="1"/>
  <c r="F5352" i="2"/>
  <c r="G5352" i="2" s="1"/>
  <c r="F5340" i="2"/>
  <c r="G5340" i="2" s="1"/>
  <c r="F5328" i="2"/>
  <c r="G5328" i="2" s="1"/>
  <c r="F5316" i="2"/>
  <c r="G5316" i="2" s="1"/>
  <c r="F5304" i="2"/>
  <c r="G5304" i="2" s="1"/>
  <c r="F5292" i="2"/>
  <c r="G5292" i="2" s="1"/>
  <c r="F5280" i="2"/>
  <c r="G5280" i="2" s="1"/>
  <c r="F5268" i="2"/>
  <c r="G5268" i="2" s="1"/>
  <c r="F5256" i="2"/>
  <c r="G5256" i="2" s="1"/>
  <c r="F5244" i="2"/>
  <c r="G5244" i="2" s="1"/>
  <c r="F5232" i="2"/>
  <c r="G5232" i="2" s="1"/>
  <c r="F5220" i="2"/>
  <c r="G5220" i="2" s="1"/>
  <c r="F5208" i="2"/>
  <c r="G5208" i="2" s="1"/>
  <c r="F5196" i="2"/>
  <c r="G5196" i="2" s="1"/>
  <c r="F5184" i="2"/>
  <c r="G5184" i="2" s="1"/>
  <c r="F5172" i="2"/>
  <c r="G5172" i="2" s="1"/>
  <c r="F5160" i="2"/>
  <c r="G5160" i="2" s="1"/>
  <c r="F5148" i="2"/>
  <c r="G5148" i="2" s="1"/>
  <c r="F5136" i="2"/>
  <c r="G5136" i="2" s="1"/>
  <c r="F5124" i="2"/>
  <c r="G5124" i="2" s="1"/>
  <c r="F5112" i="2"/>
  <c r="G5112" i="2" s="1"/>
  <c r="F5100" i="2"/>
  <c r="G5100" i="2" s="1"/>
  <c r="F5088" i="2"/>
  <c r="G5088" i="2" s="1"/>
  <c r="F5076" i="2"/>
  <c r="G5076" i="2" s="1"/>
  <c r="F5064" i="2"/>
  <c r="G5064" i="2" s="1"/>
  <c r="F5052" i="2"/>
  <c r="G5052" i="2" s="1"/>
  <c r="F5040" i="2"/>
  <c r="G5040" i="2" s="1"/>
  <c r="F5028" i="2"/>
  <c r="G5028" i="2" s="1"/>
  <c r="F5016" i="2"/>
  <c r="G5016" i="2" s="1"/>
  <c r="F5004" i="2"/>
  <c r="G5004" i="2" s="1"/>
  <c r="F4992" i="2"/>
  <c r="G4992" i="2" s="1"/>
  <c r="F4980" i="2"/>
  <c r="G4980" i="2" s="1"/>
  <c r="F4968" i="2"/>
  <c r="G4968" i="2" s="1"/>
  <c r="F4956" i="2"/>
  <c r="G4956" i="2" s="1"/>
  <c r="F4944" i="2"/>
  <c r="G4944" i="2" s="1"/>
  <c r="F4932" i="2"/>
  <c r="G4932" i="2" s="1"/>
  <c r="F4920" i="2"/>
  <c r="G4920" i="2" s="1"/>
  <c r="F4908" i="2"/>
  <c r="G4908" i="2" s="1"/>
  <c r="F4896" i="2"/>
  <c r="G4896" i="2" s="1"/>
  <c r="F4884" i="2"/>
  <c r="G4884" i="2" s="1"/>
  <c r="F4872" i="2"/>
  <c r="G4872" i="2" s="1"/>
  <c r="F4860" i="2"/>
  <c r="G4860" i="2" s="1"/>
  <c r="F4848" i="2"/>
  <c r="G4848" i="2" s="1"/>
  <c r="F4829" i="2"/>
  <c r="G4829" i="2" s="1"/>
  <c r="F4757" i="2"/>
  <c r="G4757" i="2" s="1"/>
  <c r="F4685" i="2"/>
  <c r="G4685" i="2" s="1"/>
  <c r="F4613" i="2"/>
  <c r="G4613" i="2" s="1"/>
  <c r="F4531" i="2"/>
  <c r="G4531" i="2" s="1"/>
  <c r="F4387" i="2"/>
  <c r="G4387" i="2" s="1"/>
  <c r="F4243" i="2"/>
  <c r="G4243" i="2" s="1"/>
  <c r="F4099" i="2"/>
  <c r="G4099" i="2" s="1"/>
  <c r="F3955" i="2"/>
  <c r="G3955" i="2" s="1"/>
  <c r="F3811" i="2"/>
  <c r="G3811" i="2" s="1"/>
  <c r="F3667" i="2"/>
  <c r="G3667" i="2" s="1"/>
  <c r="F3523" i="2"/>
  <c r="G3523" i="2" s="1"/>
  <c r="F3379" i="2"/>
  <c r="G3379" i="2" s="1"/>
  <c r="F3235" i="2"/>
  <c r="G3235" i="2" s="1"/>
  <c r="F3091" i="2"/>
  <c r="G3091" i="2" s="1"/>
  <c r="F2815" i="2"/>
  <c r="G2815" i="2" s="1"/>
  <c r="F1104" i="2"/>
  <c r="G1104" i="2" s="1"/>
  <c r="F8567" i="2"/>
  <c r="G8567" i="2" s="1"/>
  <c r="F8555" i="2"/>
  <c r="G8555" i="2" s="1"/>
  <c r="F8543" i="2"/>
  <c r="G8543" i="2" s="1"/>
  <c r="F8531" i="2"/>
  <c r="G8531" i="2" s="1"/>
  <c r="F8519" i="2"/>
  <c r="G8519" i="2" s="1"/>
  <c r="F8507" i="2"/>
  <c r="G8507" i="2" s="1"/>
  <c r="F8495" i="2"/>
  <c r="G8495" i="2" s="1"/>
  <c r="F8483" i="2"/>
  <c r="G8483" i="2" s="1"/>
  <c r="F8471" i="2"/>
  <c r="G8471" i="2" s="1"/>
  <c r="F8459" i="2"/>
  <c r="G8459" i="2" s="1"/>
  <c r="F8447" i="2"/>
  <c r="G8447" i="2" s="1"/>
  <c r="F8435" i="2"/>
  <c r="G8435" i="2" s="1"/>
  <c r="F8423" i="2"/>
  <c r="G8423" i="2" s="1"/>
  <c r="F8411" i="2"/>
  <c r="G8411" i="2" s="1"/>
  <c r="F8399" i="2"/>
  <c r="G8399" i="2" s="1"/>
  <c r="F8387" i="2"/>
  <c r="G8387" i="2" s="1"/>
  <c r="F8375" i="2"/>
  <c r="G8375" i="2" s="1"/>
  <c r="F8363" i="2"/>
  <c r="G8363" i="2" s="1"/>
  <c r="F8351" i="2"/>
  <c r="G8351" i="2" s="1"/>
  <c r="F8339" i="2"/>
  <c r="G8339" i="2" s="1"/>
  <c r="F8327" i="2"/>
  <c r="G8327" i="2" s="1"/>
  <c r="F8315" i="2"/>
  <c r="G8315" i="2" s="1"/>
  <c r="F8303" i="2"/>
  <c r="G8303" i="2" s="1"/>
  <c r="F8291" i="2"/>
  <c r="G8291" i="2" s="1"/>
  <c r="F8279" i="2"/>
  <c r="G8279" i="2" s="1"/>
  <c r="F8267" i="2"/>
  <c r="G8267" i="2" s="1"/>
  <c r="F8255" i="2"/>
  <c r="G8255" i="2" s="1"/>
  <c r="F8243" i="2"/>
  <c r="G8243" i="2" s="1"/>
  <c r="F8231" i="2"/>
  <c r="G8231" i="2" s="1"/>
  <c r="F8219" i="2"/>
  <c r="G8219" i="2" s="1"/>
  <c r="F8207" i="2"/>
  <c r="G8207" i="2" s="1"/>
  <c r="F8195" i="2"/>
  <c r="G8195" i="2" s="1"/>
  <c r="F8183" i="2"/>
  <c r="G8183" i="2" s="1"/>
  <c r="F8171" i="2"/>
  <c r="G8171" i="2" s="1"/>
  <c r="F8159" i="2"/>
  <c r="G8159" i="2" s="1"/>
  <c r="F8147" i="2"/>
  <c r="G8147" i="2" s="1"/>
  <c r="F8135" i="2"/>
  <c r="G8135" i="2" s="1"/>
  <c r="F8123" i="2"/>
  <c r="G8123" i="2" s="1"/>
  <c r="F8111" i="2"/>
  <c r="G8111" i="2" s="1"/>
  <c r="F8099" i="2"/>
  <c r="G8099" i="2" s="1"/>
  <c r="F8087" i="2"/>
  <c r="G8087" i="2" s="1"/>
  <c r="F8075" i="2"/>
  <c r="G8075" i="2" s="1"/>
  <c r="F8063" i="2"/>
  <c r="G8063" i="2" s="1"/>
  <c r="F8051" i="2"/>
  <c r="G8051" i="2" s="1"/>
  <c r="F8039" i="2"/>
  <c r="G8039" i="2" s="1"/>
  <c r="F8027" i="2"/>
  <c r="G8027" i="2" s="1"/>
  <c r="F8015" i="2"/>
  <c r="G8015" i="2" s="1"/>
  <c r="F8003" i="2"/>
  <c r="G8003" i="2" s="1"/>
  <c r="F7991" i="2"/>
  <c r="G7991" i="2" s="1"/>
  <c r="F7979" i="2"/>
  <c r="G7979" i="2" s="1"/>
  <c r="F7967" i="2"/>
  <c r="G7967" i="2" s="1"/>
  <c r="F7955" i="2"/>
  <c r="G7955" i="2" s="1"/>
  <c r="F7943" i="2"/>
  <c r="G7943" i="2" s="1"/>
  <c r="F7931" i="2"/>
  <c r="G7931" i="2" s="1"/>
  <c r="F7919" i="2"/>
  <c r="G7919" i="2" s="1"/>
  <c r="F7907" i="2"/>
  <c r="G7907" i="2" s="1"/>
  <c r="F7895" i="2"/>
  <c r="G7895" i="2" s="1"/>
  <c r="F7883" i="2"/>
  <c r="G7883" i="2" s="1"/>
  <c r="F7871" i="2"/>
  <c r="G7871" i="2" s="1"/>
  <c r="F7859" i="2"/>
  <c r="G7859" i="2" s="1"/>
  <c r="F7847" i="2"/>
  <c r="G7847" i="2" s="1"/>
  <c r="F7835" i="2"/>
  <c r="G7835" i="2" s="1"/>
  <c r="F7823" i="2"/>
  <c r="G7823" i="2" s="1"/>
  <c r="F7811" i="2"/>
  <c r="G7811" i="2" s="1"/>
  <c r="F7799" i="2"/>
  <c r="G7799" i="2" s="1"/>
  <c r="F7787" i="2"/>
  <c r="G7787" i="2" s="1"/>
  <c r="F7775" i="2"/>
  <c r="G7775" i="2" s="1"/>
  <c r="F7763" i="2"/>
  <c r="G7763" i="2" s="1"/>
  <c r="F7751" i="2"/>
  <c r="G7751" i="2" s="1"/>
  <c r="F7739" i="2"/>
  <c r="G7739" i="2" s="1"/>
  <c r="F7727" i="2"/>
  <c r="G7727" i="2" s="1"/>
  <c r="F7715" i="2"/>
  <c r="G7715" i="2" s="1"/>
  <c r="F7703" i="2"/>
  <c r="G7703" i="2" s="1"/>
  <c r="F7691" i="2"/>
  <c r="G7691" i="2" s="1"/>
  <c r="F7679" i="2"/>
  <c r="G7679" i="2" s="1"/>
  <c r="F7667" i="2"/>
  <c r="G7667" i="2" s="1"/>
  <c r="F7655" i="2"/>
  <c r="G7655" i="2" s="1"/>
  <c r="F7643" i="2"/>
  <c r="G7643" i="2" s="1"/>
  <c r="F7631" i="2"/>
  <c r="G7631" i="2" s="1"/>
  <c r="F7619" i="2"/>
  <c r="G7619" i="2" s="1"/>
  <c r="F7607" i="2"/>
  <c r="G7607" i="2" s="1"/>
  <c r="F7595" i="2"/>
  <c r="G7595" i="2" s="1"/>
  <c r="F7583" i="2"/>
  <c r="G7583" i="2" s="1"/>
  <c r="F7571" i="2"/>
  <c r="G7571" i="2" s="1"/>
  <c r="F7559" i="2"/>
  <c r="G7559" i="2" s="1"/>
  <c r="F7547" i="2"/>
  <c r="G7547" i="2" s="1"/>
  <c r="F7535" i="2"/>
  <c r="G7535" i="2" s="1"/>
  <c r="F7523" i="2"/>
  <c r="G7523" i="2" s="1"/>
  <c r="F7511" i="2"/>
  <c r="G7511" i="2" s="1"/>
  <c r="F7499" i="2"/>
  <c r="G7499" i="2" s="1"/>
  <c r="F7487" i="2"/>
  <c r="G7487" i="2" s="1"/>
  <c r="F7475" i="2"/>
  <c r="G7475" i="2" s="1"/>
  <c r="F7463" i="2"/>
  <c r="G7463" i="2" s="1"/>
  <c r="F7451" i="2"/>
  <c r="G7451" i="2" s="1"/>
  <c r="F7439" i="2"/>
  <c r="G7439" i="2" s="1"/>
  <c r="F7427" i="2"/>
  <c r="G7427" i="2" s="1"/>
  <c r="F7415" i="2"/>
  <c r="G7415" i="2" s="1"/>
  <c r="F7403" i="2"/>
  <c r="G7403" i="2" s="1"/>
  <c r="F7391" i="2"/>
  <c r="G7391" i="2" s="1"/>
  <c r="F7379" i="2"/>
  <c r="G7379" i="2" s="1"/>
  <c r="F7367" i="2"/>
  <c r="G7367" i="2" s="1"/>
  <c r="F7355" i="2"/>
  <c r="G7355" i="2" s="1"/>
  <c r="F7343" i="2"/>
  <c r="G7343" i="2" s="1"/>
  <c r="F7331" i="2"/>
  <c r="G7331" i="2" s="1"/>
  <c r="F7319" i="2"/>
  <c r="G7319" i="2" s="1"/>
  <c r="F7307" i="2"/>
  <c r="G7307" i="2" s="1"/>
  <c r="F7295" i="2"/>
  <c r="G7295" i="2" s="1"/>
  <c r="F7283" i="2"/>
  <c r="G7283" i="2" s="1"/>
  <c r="F7271" i="2"/>
  <c r="G7271" i="2" s="1"/>
  <c r="F7259" i="2"/>
  <c r="G7259" i="2" s="1"/>
  <c r="F7247" i="2"/>
  <c r="G7247" i="2" s="1"/>
  <c r="F7235" i="2"/>
  <c r="G7235" i="2" s="1"/>
  <c r="F7223" i="2"/>
  <c r="G7223" i="2" s="1"/>
  <c r="F7211" i="2"/>
  <c r="G7211" i="2" s="1"/>
  <c r="F7199" i="2"/>
  <c r="G7199" i="2" s="1"/>
  <c r="F7187" i="2"/>
  <c r="G7187" i="2" s="1"/>
  <c r="F7175" i="2"/>
  <c r="G7175" i="2" s="1"/>
  <c r="F7163" i="2"/>
  <c r="G7163" i="2" s="1"/>
  <c r="F7151" i="2"/>
  <c r="G7151" i="2" s="1"/>
  <c r="F7139" i="2"/>
  <c r="G7139" i="2" s="1"/>
  <c r="F7127" i="2"/>
  <c r="G7127" i="2" s="1"/>
  <c r="F7115" i="2"/>
  <c r="G7115" i="2" s="1"/>
  <c r="F7103" i="2"/>
  <c r="G7103" i="2" s="1"/>
  <c r="F7091" i="2"/>
  <c r="G7091" i="2" s="1"/>
  <c r="F7079" i="2"/>
  <c r="G7079" i="2" s="1"/>
  <c r="F7067" i="2"/>
  <c r="G7067" i="2" s="1"/>
  <c r="F7055" i="2"/>
  <c r="G7055" i="2" s="1"/>
  <c r="F7043" i="2"/>
  <c r="G7043" i="2" s="1"/>
  <c r="F7031" i="2"/>
  <c r="G7031" i="2" s="1"/>
  <c r="F7019" i="2"/>
  <c r="G7019" i="2" s="1"/>
  <c r="F7007" i="2"/>
  <c r="G7007" i="2" s="1"/>
  <c r="F6995" i="2"/>
  <c r="G6995" i="2" s="1"/>
  <c r="F6983" i="2"/>
  <c r="G6983" i="2" s="1"/>
  <c r="F6971" i="2"/>
  <c r="G6971" i="2" s="1"/>
  <c r="F6959" i="2"/>
  <c r="G6959" i="2" s="1"/>
  <c r="F6947" i="2"/>
  <c r="G6947" i="2" s="1"/>
  <c r="F6935" i="2"/>
  <c r="G6935" i="2" s="1"/>
  <c r="F6923" i="2"/>
  <c r="G6923" i="2" s="1"/>
  <c r="F6911" i="2"/>
  <c r="G6911" i="2" s="1"/>
  <c r="F6899" i="2"/>
  <c r="G6899" i="2" s="1"/>
  <c r="F6887" i="2"/>
  <c r="G6887" i="2" s="1"/>
  <c r="F6875" i="2"/>
  <c r="G6875" i="2" s="1"/>
  <c r="F6863" i="2"/>
  <c r="G6863" i="2" s="1"/>
  <c r="F6851" i="2"/>
  <c r="G6851" i="2" s="1"/>
  <c r="F6839" i="2"/>
  <c r="G6839" i="2" s="1"/>
  <c r="F6827" i="2"/>
  <c r="G6827" i="2" s="1"/>
  <c r="F6815" i="2"/>
  <c r="G6815" i="2" s="1"/>
  <c r="F6803" i="2"/>
  <c r="G6803" i="2" s="1"/>
  <c r="F6791" i="2"/>
  <c r="G6791" i="2" s="1"/>
  <c r="F6779" i="2"/>
  <c r="G6779" i="2" s="1"/>
  <c r="F6767" i="2"/>
  <c r="G6767" i="2" s="1"/>
  <c r="F6755" i="2"/>
  <c r="G6755" i="2" s="1"/>
  <c r="F6743" i="2"/>
  <c r="G6743" i="2" s="1"/>
  <c r="F6731" i="2"/>
  <c r="G6731" i="2" s="1"/>
  <c r="F6719" i="2"/>
  <c r="G6719" i="2" s="1"/>
  <c r="F6707" i="2"/>
  <c r="G6707" i="2" s="1"/>
  <c r="F6695" i="2"/>
  <c r="G6695" i="2" s="1"/>
  <c r="F6683" i="2"/>
  <c r="G6683" i="2" s="1"/>
  <c r="F6671" i="2"/>
  <c r="G6671" i="2" s="1"/>
  <c r="F6659" i="2"/>
  <c r="G6659" i="2" s="1"/>
  <c r="F6647" i="2"/>
  <c r="G6647" i="2" s="1"/>
  <c r="F6635" i="2"/>
  <c r="G6635" i="2" s="1"/>
  <c r="F6623" i="2"/>
  <c r="G6623" i="2" s="1"/>
  <c r="F6611" i="2"/>
  <c r="G6611" i="2" s="1"/>
  <c r="F6599" i="2"/>
  <c r="G6599" i="2" s="1"/>
  <c r="F6587" i="2"/>
  <c r="G6587" i="2" s="1"/>
  <c r="F6575" i="2"/>
  <c r="G6575" i="2" s="1"/>
  <c r="F6563" i="2"/>
  <c r="G6563" i="2" s="1"/>
  <c r="F6551" i="2"/>
  <c r="G6551" i="2" s="1"/>
  <c r="F6539" i="2"/>
  <c r="G6539" i="2" s="1"/>
  <c r="F6527" i="2"/>
  <c r="G6527" i="2" s="1"/>
  <c r="F6515" i="2"/>
  <c r="G6515" i="2" s="1"/>
  <c r="F6503" i="2"/>
  <c r="G6503" i="2" s="1"/>
  <c r="F6491" i="2"/>
  <c r="G6491" i="2" s="1"/>
  <c r="F6479" i="2"/>
  <c r="G6479" i="2" s="1"/>
  <c r="F6467" i="2"/>
  <c r="G6467" i="2" s="1"/>
  <c r="F6455" i="2"/>
  <c r="G6455" i="2" s="1"/>
  <c r="F6443" i="2"/>
  <c r="G6443" i="2" s="1"/>
  <c r="F6431" i="2"/>
  <c r="G6431" i="2" s="1"/>
  <c r="F6419" i="2"/>
  <c r="G6419" i="2" s="1"/>
  <c r="F6407" i="2"/>
  <c r="G6407" i="2" s="1"/>
  <c r="F6395" i="2"/>
  <c r="G6395" i="2" s="1"/>
  <c r="F6383" i="2"/>
  <c r="G6383" i="2" s="1"/>
  <c r="F6371" i="2"/>
  <c r="G6371" i="2" s="1"/>
  <c r="F6359" i="2"/>
  <c r="G6359" i="2" s="1"/>
  <c r="F6347" i="2"/>
  <c r="G6347" i="2" s="1"/>
  <c r="F6335" i="2"/>
  <c r="G6335" i="2" s="1"/>
  <c r="F6323" i="2"/>
  <c r="G6323" i="2" s="1"/>
  <c r="F6311" i="2"/>
  <c r="G6311" i="2" s="1"/>
  <c r="F6299" i="2"/>
  <c r="G6299" i="2" s="1"/>
  <c r="F6287" i="2"/>
  <c r="G6287" i="2" s="1"/>
  <c r="F6275" i="2"/>
  <c r="G6275" i="2" s="1"/>
  <c r="F6263" i="2"/>
  <c r="G6263" i="2" s="1"/>
  <c r="F6251" i="2"/>
  <c r="G6251" i="2" s="1"/>
  <c r="F6239" i="2"/>
  <c r="G6239" i="2" s="1"/>
  <c r="F6227" i="2"/>
  <c r="G6227" i="2" s="1"/>
  <c r="F6215" i="2"/>
  <c r="G6215" i="2" s="1"/>
  <c r="F6203" i="2"/>
  <c r="G6203" i="2" s="1"/>
  <c r="F6191" i="2"/>
  <c r="G6191" i="2" s="1"/>
  <c r="F6179" i="2"/>
  <c r="G6179" i="2" s="1"/>
  <c r="F6167" i="2"/>
  <c r="G6167" i="2" s="1"/>
  <c r="F6155" i="2"/>
  <c r="G6155" i="2" s="1"/>
  <c r="F6143" i="2"/>
  <c r="G6143" i="2" s="1"/>
  <c r="F6131" i="2"/>
  <c r="G6131" i="2" s="1"/>
  <c r="F6119" i="2"/>
  <c r="G6119" i="2" s="1"/>
  <c r="F6107" i="2"/>
  <c r="G6107" i="2" s="1"/>
  <c r="F6095" i="2"/>
  <c r="G6095" i="2" s="1"/>
  <c r="F6083" i="2"/>
  <c r="G6083" i="2" s="1"/>
  <c r="F6071" i="2"/>
  <c r="G6071" i="2" s="1"/>
  <c r="F6059" i="2"/>
  <c r="G6059" i="2" s="1"/>
  <c r="F6047" i="2"/>
  <c r="G6047" i="2" s="1"/>
  <c r="F6035" i="2"/>
  <c r="G6035" i="2" s="1"/>
  <c r="F6023" i="2"/>
  <c r="G6023" i="2" s="1"/>
  <c r="F6011" i="2"/>
  <c r="G6011" i="2" s="1"/>
  <c r="F5999" i="2"/>
  <c r="G5999" i="2" s="1"/>
  <c r="F5987" i="2"/>
  <c r="G5987" i="2" s="1"/>
  <c r="F5975" i="2"/>
  <c r="G5975" i="2" s="1"/>
  <c r="F5963" i="2"/>
  <c r="G5963" i="2" s="1"/>
  <c r="F5951" i="2"/>
  <c r="G5951" i="2" s="1"/>
  <c r="F5939" i="2"/>
  <c r="G5939" i="2" s="1"/>
  <c r="F5927" i="2"/>
  <c r="G5927" i="2" s="1"/>
  <c r="F5915" i="2"/>
  <c r="G5915" i="2" s="1"/>
  <c r="F5903" i="2"/>
  <c r="G5903" i="2" s="1"/>
  <c r="F5891" i="2"/>
  <c r="G5891" i="2" s="1"/>
  <c r="F5879" i="2"/>
  <c r="G5879" i="2" s="1"/>
  <c r="F5867" i="2"/>
  <c r="G5867" i="2" s="1"/>
  <c r="F5855" i="2"/>
  <c r="G5855" i="2" s="1"/>
  <c r="F5843" i="2"/>
  <c r="G5843" i="2" s="1"/>
  <c r="F5831" i="2"/>
  <c r="G5831" i="2" s="1"/>
  <c r="F5819" i="2"/>
  <c r="G5819" i="2" s="1"/>
  <c r="F5807" i="2"/>
  <c r="G5807" i="2" s="1"/>
  <c r="F5795" i="2"/>
  <c r="G5795" i="2" s="1"/>
  <c r="F5783" i="2"/>
  <c r="G5783" i="2" s="1"/>
  <c r="F5771" i="2"/>
  <c r="G5771" i="2" s="1"/>
  <c r="F5759" i="2"/>
  <c r="G5759" i="2" s="1"/>
  <c r="F5747" i="2"/>
  <c r="G5747" i="2" s="1"/>
  <c r="F5735" i="2"/>
  <c r="G5735" i="2" s="1"/>
  <c r="F5723" i="2"/>
  <c r="G5723" i="2" s="1"/>
  <c r="F5711" i="2"/>
  <c r="G5711" i="2" s="1"/>
  <c r="F5699" i="2"/>
  <c r="G5699" i="2" s="1"/>
  <c r="F5687" i="2"/>
  <c r="G5687" i="2" s="1"/>
  <c r="F5675" i="2"/>
  <c r="G5675" i="2" s="1"/>
  <c r="F5663" i="2"/>
  <c r="G5663" i="2" s="1"/>
  <c r="F5651" i="2"/>
  <c r="G5651" i="2" s="1"/>
  <c r="F5639" i="2"/>
  <c r="G5639" i="2" s="1"/>
  <c r="F5627" i="2"/>
  <c r="G5627" i="2" s="1"/>
  <c r="F5615" i="2"/>
  <c r="G5615" i="2" s="1"/>
  <c r="F5603" i="2"/>
  <c r="G5603" i="2" s="1"/>
  <c r="F5591" i="2"/>
  <c r="G5591" i="2" s="1"/>
  <c r="F5579" i="2"/>
  <c r="G5579" i="2" s="1"/>
  <c r="F5567" i="2"/>
  <c r="G5567" i="2" s="1"/>
  <c r="F5555" i="2"/>
  <c r="G5555" i="2" s="1"/>
  <c r="F5543" i="2"/>
  <c r="G5543" i="2" s="1"/>
  <c r="F5531" i="2"/>
  <c r="G5531" i="2" s="1"/>
  <c r="F5519" i="2"/>
  <c r="G5519" i="2" s="1"/>
  <c r="F5507" i="2"/>
  <c r="G5507" i="2" s="1"/>
  <c r="F5495" i="2"/>
  <c r="G5495" i="2" s="1"/>
  <c r="F5483" i="2"/>
  <c r="G5483" i="2" s="1"/>
  <c r="F5471" i="2"/>
  <c r="G5471" i="2" s="1"/>
  <c r="F5459" i="2"/>
  <c r="G5459" i="2" s="1"/>
  <c r="F5447" i="2"/>
  <c r="G5447" i="2" s="1"/>
  <c r="F5435" i="2"/>
  <c r="G5435" i="2" s="1"/>
  <c r="F5423" i="2"/>
  <c r="G5423" i="2" s="1"/>
  <c r="F5411" i="2"/>
  <c r="G5411" i="2" s="1"/>
  <c r="F5399" i="2"/>
  <c r="G5399" i="2" s="1"/>
  <c r="F5387" i="2"/>
  <c r="G5387" i="2" s="1"/>
  <c r="F5375" i="2"/>
  <c r="G5375" i="2" s="1"/>
  <c r="F5363" i="2"/>
  <c r="G5363" i="2" s="1"/>
  <c r="F5351" i="2"/>
  <c r="G5351" i="2" s="1"/>
  <c r="F5339" i="2"/>
  <c r="G5339" i="2" s="1"/>
  <c r="F5327" i="2"/>
  <c r="G5327" i="2" s="1"/>
  <c r="F5315" i="2"/>
  <c r="G5315" i="2" s="1"/>
  <c r="F5303" i="2"/>
  <c r="G5303" i="2" s="1"/>
  <c r="F5291" i="2"/>
  <c r="G5291" i="2" s="1"/>
  <c r="F5279" i="2"/>
  <c r="G5279" i="2" s="1"/>
  <c r="F5267" i="2"/>
  <c r="G5267" i="2" s="1"/>
  <c r="F5255" i="2"/>
  <c r="G5255" i="2" s="1"/>
  <c r="F5243" i="2"/>
  <c r="G5243" i="2" s="1"/>
  <c r="F5231" i="2"/>
  <c r="G5231" i="2" s="1"/>
  <c r="F5219" i="2"/>
  <c r="G5219" i="2" s="1"/>
  <c r="F5207" i="2"/>
  <c r="G5207" i="2" s="1"/>
  <c r="F5195" i="2"/>
  <c r="G5195" i="2" s="1"/>
  <c r="F5183" i="2"/>
  <c r="G5183" i="2" s="1"/>
  <c r="F5171" i="2"/>
  <c r="G5171" i="2" s="1"/>
  <c r="F5159" i="2"/>
  <c r="G5159" i="2" s="1"/>
  <c r="F5147" i="2"/>
  <c r="G5147" i="2" s="1"/>
  <c r="F5135" i="2"/>
  <c r="G5135" i="2" s="1"/>
  <c r="F5123" i="2"/>
  <c r="G5123" i="2" s="1"/>
  <c r="F5111" i="2"/>
  <c r="G5111" i="2" s="1"/>
  <c r="F5099" i="2"/>
  <c r="G5099" i="2" s="1"/>
  <c r="F5087" i="2"/>
  <c r="G5087" i="2" s="1"/>
  <c r="F5075" i="2"/>
  <c r="G5075" i="2" s="1"/>
  <c r="F5063" i="2"/>
  <c r="G5063" i="2" s="1"/>
  <c r="F5051" i="2"/>
  <c r="G5051" i="2" s="1"/>
  <c r="F5039" i="2"/>
  <c r="G5039" i="2" s="1"/>
  <c r="F5027" i="2"/>
  <c r="G5027" i="2" s="1"/>
  <c r="F5015" i="2"/>
  <c r="G5015" i="2" s="1"/>
  <c r="F5003" i="2"/>
  <c r="G5003" i="2" s="1"/>
  <c r="F4991" i="2"/>
  <c r="G4991" i="2" s="1"/>
  <c r="F4979" i="2"/>
  <c r="G4979" i="2" s="1"/>
  <c r="F4967" i="2"/>
  <c r="G4967" i="2" s="1"/>
  <c r="F4955" i="2"/>
  <c r="G4955" i="2" s="1"/>
  <c r="F4943" i="2"/>
  <c r="G4943" i="2" s="1"/>
  <c r="F4931" i="2"/>
  <c r="G4931" i="2" s="1"/>
  <c r="F4919" i="2"/>
  <c r="G4919" i="2" s="1"/>
  <c r="F4907" i="2"/>
  <c r="G4907" i="2" s="1"/>
  <c r="F4895" i="2"/>
  <c r="G4895" i="2" s="1"/>
  <c r="F4883" i="2"/>
  <c r="G4883" i="2" s="1"/>
  <c r="F4871" i="2"/>
  <c r="G4871" i="2" s="1"/>
  <c r="F4859" i="2"/>
  <c r="G4859" i="2" s="1"/>
  <c r="F4847" i="2"/>
  <c r="G4847" i="2" s="1"/>
  <c r="F4819" i="2"/>
  <c r="G4819" i="2" s="1"/>
  <c r="F4747" i="2"/>
  <c r="G4747" i="2" s="1"/>
  <c r="F4675" i="2"/>
  <c r="G4675" i="2" s="1"/>
  <c r="F4603" i="2"/>
  <c r="G4603" i="2" s="1"/>
  <c r="F4519" i="2"/>
  <c r="G4519" i="2" s="1"/>
  <c r="F4375" i="2"/>
  <c r="G4375" i="2" s="1"/>
  <c r="F4231" i="2"/>
  <c r="G4231" i="2" s="1"/>
  <c r="F4087" i="2"/>
  <c r="G4087" i="2" s="1"/>
  <c r="F3943" i="2"/>
  <c r="G3943" i="2" s="1"/>
  <c r="F3799" i="2"/>
  <c r="G3799" i="2" s="1"/>
  <c r="F3655" i="2"/>
  <c r="G3655" i="2" s="1"/>
  <c r="F3511" i="2"/>
  <c r="G3511" i="2" s="1"/>
  <c r="F3367" i="2"/>
  <c r="G3367" i="2" s="1"/>
  <c r="F3223" i="2"/>
  <c r="G3223" i="2" s="1"/>
  <c r="F3079" i="2"/>
  <c r="G3079" i="2" s="1"/>
  <c r="F2688" i="2"/>
  <c r="G2688" i="2" s="1"/>
  <c r="F3" i="2"/>
  <c r="G3" i="2" s="1"/>
  <c r="F8578" i="2"/>
  <c r="G8578" i="2" s="1"/>
  <c r="F14" i="2"/>
  <c r="G14" i="2" s="1"/>
  <c r="F26" i="2"/>
  <c r="G26" i="2" s="1"/>
  <c r="F38" i="2"/>
  <c r="G38" i="2" s="1"/>
  <c r="F50" i="2"/>
  <c r="G50" i="2" s="1"/>
  <c r="F62" i="2"/>
  <c r="G62" i="2" s="1"/>
  <c r="F74" i="2"/>
  <c r="G74" i="2" s="1"/>
  <c r="F86" i="2"/>
  <c r="G86" i="2" s="1"/>
  <c r="F98" i="2"/>
  <c r="G98" i="2" s="1"/>
  <c r="F110" i="2"/>
  <c r="G110" i="2" s="1"/>
  <c r="F122" i="2"/>
  <c r="G122" i="2" s="1"/>
  <c r="F134" i="2"/>
  <c r="G134" i="2" s="1"/>
  <c r="F146" i="2"/>
  <c r="G146" i="2" s="1"/>
  <c r="F158" i="2"/>
  <c r="G158" i="2" s="1"/>
  <c r="F170" i="2"/>
  <c r="G170" i="2" s="1"/>
  <c r="F182" i="2"/>
  <c r="G182" i="2" s="1"/>
  <c r="F194" i="2"/>
  <c r="G194" i="2" s="1"/>
  <c r="F206" i="2"/>
  <c r="G206" i="2" s="1"/>
  <c r="F218" i="2"/>
  <c r="G218" i="2" s="1"/>
  <c r="F230" i="2"/>
  <c r="G230" i="2" s="1"/>
  <c r="F242" i="2"/>
  <c r="G242" i="2" s="1"/>
  <c r="F254" i="2"/>
  <c r="G254" i="2" s="1"/>
  <c r="F266" i="2"/>
  <c r="G266" i="2" s="1"/>
  <c r="F278" i="2"/>
  <c r="G278" i="2" s="1"/>
  <c r="F290" i="2"/>
  <c r="G290" i="2" s="1"/>
  <c r="F302" i="2"/>
  <c r="G302" i="2" s="1"/>
  <c r="F314" i="2"/>
  <c r="G314" i="2" s="1"/>
  <c r="F326" i="2"/>
  <c r="G326" i="2" s="1"/>
  <c r="F338" i="2"/>
  <c r="G338" i="2" s="1"/>
  <c r="F350" i="2"/>
  <c r="G350" i="2" s="1"/>
  <c r="F362" i="2"/>
  <c r="G362" i="2" s="1"/>
  <c r="F374" i="2"/>
  <c r="G374" i="2" s="1"/>
  <c r="F386" i="2"/>
  <c r="G386" i="2" s="1"/>
  <c r="F398" i="2"/>
  <c r="G398" i="2" s="1"/>
  <c r="F410" i="2"/>
  <c r="G410" i="2" s="1"/>
  <c r="F422" i="2"/>
  <c r="G422" i="2" s="1"/>
  <c r="F434" i="2"/>
  <c r="G434" i="2" s="1"/>
  <c r="F446" i="2"/>
  <c r="G446" i="2" s="1"/>
  <c r="F458" i="2"/>
  <c r="G458" i="2" s="1"/>
  <c r="F470" i="2"/>
  <c r="G470" i="2" s="1"/>
  <c r="F482" i="2"/>
  <c r="G482" i="2" s="1"/>
  <c r="F494" i="2"/>
  <c r="G494" i="2" s="1"/>
  <c r="F506" i="2"/>
  <c r="G506" i="2" s="1"/>
  <c r="F518" i="2"/>
  <c r="G518" i="2" s="1"/>
  <c r="F530" i="2"/>
  <c r="G530" i="2" s="1"/>
  <c r="F542" i="2"/>
  <c r="G542" i="2" s="1"/>
  <c r="F554" i="2"/>
  <c r="G554" i="2" s="1"/>
  <c r="F566" i="2"/>
  <c r="G566" i="2" s="1"/>
  <c r="F578" i="2"/>
  <c r="G578" i="2" s="1"/>
  <c r="F590" i="2"/>
  <c r="G590" i="2" s="1"/>
  <c r="F602" i="2"/>
  <c r="G602" i="2" s="1"/>
  <c r="F614" i="2"/>
  <c r="G614" i="2" s="1"/>
  <c r="F626" i="2"/>
  <c r="G626" i="2" s="1"/>
  <c r="F638" i="2"/>
  <c r="G638" i="2" s="1"/>
  <c r="F650" i="2"/>
  <c r="G650" i="2" s="1"/>
  <c r="F662" i="2"/>
  <c r="G662" i="2" s="1"/>
  <c r="F674" i="2"/>
  <c r="G674" i="2" s="1"/>
  <c r="F686" i="2"/>
  <c r="G686" i="2" s="1"/>
  <c r="F698" i="2"/>
  <c r="G698" i="2" s="1"/>
  <c r="F710" i="2"/>
  <c r="G710" i="2" s="1"/>
  <c r="F722" i="2"/>
  <c r="G722" i="2" s="1"/>
  <c r="F734" i="2"/>
  <c r="G734" i="2" s="1"/>
  <c r="F746" i="2"/>
  <c r="G746" i="2" s="1"/>
  <c r="F758" i="2"/>
  <c r="G758" i="2" s="1"/>
  <c r="F770" i="2"/>
  <c r="G770" i="2" s="1"/>
  <c r="F782" i="2"/>
  <c r="G782" i="2" s="1"/>
  <c r="F794" i="2"/>
  <c r="G794" i="2" s="1"/>
  <c r="F806" i="2"/>
  <c r="G806" i="2" s="1"/>
  <c r="F818" i="2"/>
  <c r="G818" i="2" s="1"/>
  <c r="F830" i="2"/>
  <c r="G830" i="2" s="1"/>
  <c r="F842" i="2"/>
  <c r="G842" i="2" s="1"/>
  <c r="F854" i="2"/>
  <c r="G854" i="2" s="1"/>
  <c r="F866" i="2"/>
  <c r="G866" i="2" s="1"/>
  <c r="F878" i="2"/>
  <c r="G878" i="2" s="1"/>
  <c r="F890" i="2"/>
  <c r="G890" i="2" s="1"/>
  <c r="F902" i="2"/>
  <c r="G902" i="2" s="1"/>
  <c r="F914" i="2"/>
  <c r="G914" i="2" s="1"/>
  <c r="F926" i="2"/>
  <c r="G926" i="2" s="1"/>
  <c r="F938" i="2"/>
  <c r="G938" i="2" s="1"/>
  <c r="F950" i="2"/>
  <c r="G950" i="2" s="1"/>
  <c r="F962" i="2"/>
  <c r="G962" i="2" s="1"/>
  <c r="F974" i="2"/>
  <c r="G974" i="2" s="1"/>
  <c r="F986" i="2"/>
  <c r="G986" i="2" s="1"/>
  <c r="F998" i="2"/>
  <c r="G998" i="2" s="1"/>
  <c r="F1010" i="2"/>
  <c r="G1010" i="2" s="1"/>
  <c r="F8577" i="2"/>
  <c r="G8577" i="2" s="1"/>
  <c r="F15" i="2"/>
  <c r="G15" i="2" s="1"/>
  <c r="F27" i="2"/>
  <c r="G27" i="2" s="1"/>
  <c r="F39" i="2"/>
  <c r="G39" i="2" s="1"/>
  <c r="F51" i="2"/>
  <c r="G51" i="2" s="1"/>
  <c r="F63" i="2"/>
  <c r="G63" i="2" s="1"/>
  <c r="F75" i="2"/>
  <c r="G75" i="2" s="1"/>
  <c r="F87" i="2"/>
  <c r="G87" i="2" s="1"/>
  <c r="F99" i="2"/>
  <c r="G99" i="2" s="1"/>
  <c r="F111" i="2"/>
  <c r="G111" i="2" s="1"/>
  <c r="F123" i="2"/>
  <c r="G123" i="2" s="1"/>
  <c r="F135" i="2"/>
  <c r="G135" i="2" s="1"/>
  <c r="F147" i="2"/>
  <c r="G147" i="2" s="1"/>
  <c r="F159" i="2"/>
  <c r="G159" i="2" s="1"/>
  <c r="F171" i="2"/>
  <c r="G171" i="2" s="1"/>
  <c r="F183" i="2"/>
  <c r="G183" i="2" s="1"/>
  <c r="F195" i="2"/>
  <c r="G195" i="2" s="1"/>
  <c r="F207" i="2"/>
  <c r="G207" i="2" s="1"/>
  <c r="F219" i="2"/>
  <c r="G219" i="2" s="1"/>
  <c r="F231" i="2"/>
  <c r="G231" i="2" s="1"/>
  <c r="F243" i="2"/>
  <c r="G243" i="2" s="1"/>
  <c r="F255" i="2"/>
  <c r="G255" i="2" s="1"/>
  <c r="F267" i="2"/>
  <c r="G267" i="2" s="1"/>
  <c r="F279" i="2"/>
  <c r="G279" i="2" s="1"/>
  <c r="F291" i="2"/>
  <c r="G291" i="2" s="1"/>
  <c r="F303" i="2"/>
  <c r="G303" i="2" s="1"/>
  <c r="F315" i="2"/>
  <c r="G315" i="2" s="1"/>
  <c r="F327" i="2"/>
  <c r="G327" i="2" s="1"/>
  <c r="F339" i="2"/>
  <c r="G339" i="2" s="1"/>
  <c r="F351" i="2"/>
  <c r="G351" i="2" s="1"/>
  <c r="F363" i="2"/>
  <c r="G363" i="2" s="1"/>
  <c r="F375" i="2"/>
  <c r="G375" i="2" s="1"/>
  <c r="F387" i="2"/>
  <c r="G387" i="2" s="1"/>
  <c r="F399" i="2"/>
  <c r="G399" i="2" s="1"/>
  <c r="F411" i="2"/>
  <c r="G411" i="2" s="1"/>
  <c r="F423" i="2"/>
  <c r="G423" i="2" s="1"/>
  <c r="F435" i="2"/>
  <c r="G435" i="2" s="1"/>
  <c r="F447" i="2"/>
  <c r="G447" i="2" s="1"/>
  <c r="F459" i="2"/>
  <c r="G459" i="2" s="1"/>
  <c r="F471" i="2"/>
  <c r="G471" i="2" s="1"/>
  <c r="F483" i="2"/>
  <c r="G483" i="2" s="1"/>
  <c r="F495" i="2"/>
  <c r="G495" i="2" s="1"/>
  <c r="F507" i="2"/>
  <c r="G507" i="2" s="1"/>
  <c r="F519" i="2"/>
  <c r="G519" i="2" s="1"/>
  <c r="F531" i="2"/>
  <c r="G531" i="2" s="1"/>
  <c r="F543" i="2"/>
  <c r="G543" i="2" s="1"/>
  <c r="F555" i="2"/>
  <c r="G555" i="2" s="1"/>
  <c r="F567" i="2"/>
  <c r="G567" i="2" s="1"/>
  <c r="F579" i="2"/>
  <c r="G579" i="2" s="1"/>
  <c r="F591" i="2"/>
  <c r="G591" i="2" s="1"/>
  <c r="F603" i="2"/>
  <c r="G603" i="2" s="1"/>
  <c r="F615" i="2"/>
  <c r="G615" i="2" s="1"/>
  <c r="F627" i="2"/>
  <c r="G627" i="2" s="1"/>
  <c r="F639" i="2"/>
  <c r="G639" i="2" s="1"/>
  <c r="F651" i="2"/>
  <c r="G651" i="2" s="1"/>
  <c r="F663" i="2"/>
  <c r="G663" i="2" s="1"/>
  <c r="F675" i="2"/>
  <c r="G675" i="2" s="1"/>
  <c r="F687" i="2"/>
  <c r="G687" i="2" s="1"/>
  <c r="F699" i="2"/>
  <c r="G699" i="2" s="1"/>
  <c r="F711" i="2"/>
  <c r="G711" i="2" s="1"/>
  <c r="F723" i="2"/>
  <c r="G723" i="2" s="1"/>
  <c r="F735" i="2"/>
  <c r="G735" i="2" s="1"/>
  <c r="F747" i="2"/>
  <c r="G747" i="2" s="1"/>
  <c r="F759" i="2"/>
  <c r="G759" i="2" s="1"/>
  <c r="F771" i="2"/>
  <c r="G771" i="2" s="1"/>
  <c r="F783" i="2"/>
  <c r="G783" i="2" s="1"/>
  <c r="F795" i="2"/>
  <c r="G795" i="2" s="1"/>
  <c r="F807" i="2"/>
  <c r="G807" i="2" s="1"/>
  <c r="F819" i="2"/>
  <c r="G819" i="2" s="1"/>
  <c r="F831" i="2"/>
  <c r="G831" i="2" s="1"/>
  <c r="F843" i="2"/>
  <c r="G843" i="2" s="1"/>
  <c r="F855" i="2"/>
  <c r="G855" i="2" s="1"/>
  <c r="F867" i="2"/>
  <c r="G867" i="2" s="1"/>
  <c r="F879" i="2"/>
  <c r="G879" i="2" s="1"/>
  <c r="F891" i="2"/>
  <c r="G891" i="2" s="1"/>
  <c r="F903" i="2"/>
  <c r="G903" i="2" s="1"/>
  <c r="F915" i="2"/>
  <c r="G915" i="2" s="1"/>
  <c r="F927" i="2"/>
  <c r="G927" i="2" s="1"/>
  <c r="F939" i="2"/>
  <c r="G939" i="2" s="1"/>
  <c r="F951" i="2"/>
  <c r="G951" i="2" s="1"/>
  <c r="F963" i="2"/>
  <c r="G963" i="2" s="1"/>
  <c r="F975" i="2"/>
  <c r="G975" i="2" s="1"/>
  <c r="F987" i="2"/>
  <c r="G987" i="2" s="1"/>
  <c r="F999" i="2"/>
  <c r="G999" i="2" s="1"/>
  <c r="F1011" i="2"/>
  <c r="G1011" i="2" s="1"/>
  <c r="F8576" i="2"/>
  <c r="G8576" i="2" s="1"/>
  <c r="F16" i="2"/>
  <c r="G16" i="2" s="1"/>
  <c r="F28" i="2"/>
  <c r="G28" i="2" s="1"/>
  <c r="F40" i="2"/>
  <c r="G40" i="2" s="1"/>
  <c r="F52" i="2"/>
  <c r="G52" i="2" s="1"/>
  <c r="F64" i="2"/>
  <c r="G64" i="2" s="1"/>
  <c r="F76" i="2"/>
  <c r="G76" i="2" s="1"/>
  <c r="F88" i="2"/>
  <c r="G88" i="2" s="1"/>
  <c r="F100" i="2"/>
  <c r="G100" i="2" s="1"/>
  <c r="F112" i="2"/>
  <c r="G112" i="2" s="1"/>
  <c r="F124" i="2"/>
  <c r="G124" i="2" s="1"/>
  <c r="F136" i="2"/>
  <c r="G136" i="2" s="1"/>
  <c r="F148" i="2"/>
  <c r="G148" i="2" s="1"/>
  <c r="F160" i="2"/>
  <c r="G160" i="2" s="1"/>
  <c r="F172" i="2"/>
  <c r="G172" i="2" s="1"/>
  <c r="F184" i="2"/>
  <c r="G184" i="2" s="1"/>
  <c r="F196" i="2"/>
  <c r="G196" i="2" s="1"/>
  <c r="F208" i="2"/>
  <c r="G208" i="2" s="1"/>
  <c r="F220" i="2"/>
  <c r="G220" i="2" s="1"/>
  <c r="F232" i="2"/>
  <c r="G232" i="2" s="1"/>
  <c r="F244" i="2"/>
  <c r="G244" i="2" s="1"/>
  <c r="F256" i="2"/>
  <c r="G256" i="2" s="1"/>
  <c r="F268" i="2"/>
  <c r="G268" i="2" s="1"/>
  <c r="F280" i="2"/>
  <c r="G280" i="2" s="1"/>
  <c r="F292" i="2"/>
  <c r="G292" i="2" s="1"/>
  <c r="F304" i="2"/>
  <c r="G304" i="2" s="1"/>
  <c r="F316" i="2"/>
  <c r="G316" i="2" s="1"/>
  <c r="F328" i="2"/>
  <c r="G328" i="2" s="1"/>
  <c r="F340" i="2"/>
  <c r="G340" i="2" s="1"/>
  <c r="F352" i="2"/>
  <c r="G352" i="2" s="1"/>
  <c r="F364" i="2"/>
  <c r="G364" i="2" s="1"/>
  <c r="F376" i="2"/>
  <c r="G376" i="2" s="1"/>
  <c r="F388" i="2"/>
  <c r="G388" i="2" s="1"/>
  <c r="F400" i="2"/>
  <c r="G400" i="2" s="1"/>
  <c r="F412" i="2"/>
  <c r="G412" i="2" s="1"/>
  <c r="F424" i="2"/>
  <c r="G424" i="2" s="1"/>
  <c r="F436" i="2"/>
  <c r="G436" i="2" s="1"/>
  <c r="F448" i="2"/>
  <c r="G448" i="2" s="1"/>
  <c r="F460" i="2"/>
  <c r="G460" i="2" s="1"/>
  <c r="F472" i="2"/>
  <c r="G472" i="2" s="1"/>
  <c r="F484" i="2"/>
  <c r="G484" i="2" s="1"/>
  <c r="F496" i="2"/>
  <c r="G496" i="2" s="1"/>
  <c r="F508" i="2"/>
  <c r="G508" i="2" s="1"/>
  <c r="F520" i="2"/>
  <c r="G520" i="2" s="1"/>
  <c r="F532" i="2"/>
  <c r="G532" i="2" s="1"/>
  <c r="F544" i="2"/>
  <c r="G544" i="2" s="1"/>
  <c r="F556" i="2"/>
  <c r="G556" i="2" s="1"/>
  <c r="F568" i="2"/>
  <c r="G568" i="2" s="1"/>
  <c r="F580" i="2"/>
  <c r="G580" i="2" s="1"/>
  <c r="F592" i="2"/>
  <c r="G592" i="2" s="1"/>
  <c r="F604" i="2"/>
  <c r="G604" i="2" s="1"/>
  <c r="F616" i="2"/>
  <c r="G616" i="2" s="1"/>
  <c r="F628" i="2"/>
  <c r="G628" i="2" s="1"/>
  <c r="F640" i="2"/>
  <c r="G640" i="2" s="1"/>
  <c r="F652" i="2"/>
  <c r="G652" i="2" s="1"/>
  <c r="F664" i="2"/>
  <c r="G664" i="2" s="1"/>
  <c r="F676" i="2"/>
  <c r="G676" i="2" s="1"/>
  <c r="F688" i="2"/>
  <c r="G688" i="2" s="1"/>
  <c r="F700" i="2"/>
  <c r="G700" i="2" s="1"/>
  <c r="F712" i="2"/>
  <c r="G712" i="2" s="1"/>
  <c r="F724" i="2"/>
  <c r="G724" i="2" s="1"/>
  <c r="F736" i="2"/>
  <c r="G736" i="2" s="1"/>
  <c r="F748" i="2"/>
  <c r="G748" i="2" s="1"/>
  <c r="F760" i="2"/>
  <c r="G760" i="2" s="1"/>
  <c r="F772" i="2"/>
  <c r="G772" i="2" s="1"/>
  <c r="F784" i="2"/>
  <c r="G784" i="2" s="1"/>
  <c r="F796" i="2"/>
  <c r="G796" i="2" s="1"/>
  <c r="F808" i="2"/>
  <c r="G808" i="2" s="1"/>
  <c r="F820" i="2"/>
  <c r="G820" i="2" s="1"/>
  <c r="F832" i="2"/>
  <c r="G832" i="2" s="1"/>
  <c r="F844" i="2"/>
  <c r="G844" i="2" s="1"/>
  <c r="F856" i="2"/>
  <c r="G856" i="2" s="1"/>
  <c r="F868" i="2"/>
  <c r="G868" i="2" s="1"/>
  <c r="F880" i="2"/>
  <c r="G880" i="2" s="1"/>
  <c r="F892" i="2"/>
  <c r="G892" i="2" s="1"/>
  <c r="F904" i="2"/>
  <c r="G904" i="2" s="1"/>
  <c r="F916" i="2"/>
  <c r="G916" i="2" s="1"/>
  <c r="F928" i="2"/>
  <c r="G928" i="2" s="1"/>
  <c r="F940" i="2"/>
  <c r="G940" i="2" s="1"/>
  <c r="F952" i="2"/>
  <c r="G952" i="2" s="1"/>
  <c r="F964" i="2"/>
  <c r="G964" i="2" s="1"/>
  <c r="F976" i="2"/>
  <c r="G976" i="2" s="1"/>
  <c r="F988" i="2"/>
  <c r="G988" i="2" s="1"/>
  <c r="F1000" i="2"/>
  <c r="G1000" i="2" s="1"/>
  <c r="F1012" i="2"/>
  <c r="G1012" i="2" s="1"/>
  <c r="F5" i="2"/>
  <c r="G5" i="2" s="1"/>
  <c r="F17" i="2"/>
  <c r="G17" i="2" s="1"/>
  <c r="F29" i="2"/>
  <c r="G29" i="2" s="1"/>
  <c r="F41" i="2"/>
  <c r="G41" i="2" s="1"/>
  <c r="F53" i="2"/>
  <c r="G53" i="2" s="1"/>
  <c r="F65" i="2"/>
  <c r="G65" i="2" s="1"/>
  <c r="F77" i="2"/>
  <c r="G77" i="2" s="1"/>
  <c r="F89" i="2"/>
  <c r="G89" i="2" s="1"/>
  <c r="F101" i="2"/>
  <c r="G101" i="2" s="1"/>
  <c r="F113" i="2"/>
  <c r="G113" i="2" s="1"/>
  <c r="F125" i="2"/>
  <c r="G125" i="2" s="1"/>
  <c r="F137" i="2"/>
  <c r="G137" i="2" s="1"/>
  <c r="F149" i="2"/>
  <c r="G149" i="2" s="1"/>
  <c r="F161" i="2"/>
  <c r="G161" i="2" s="1"/>
  <c r="F173" i="2"/>
  <c r="G173" i="2" s="1"/>
  <c r="F185" i="2"/>
  <c r="G185" i="2" s="1"/>
  <c r="F197" i="2"/>
  <c r="G197" i="2" s="1"/>
  <c r="F209" i="2"/>
  <c r="G209" i="2" s="1"/>
  <c r="F221" i="2"/>
  <c r="G221" i="2" s="1"/>
  <c r="F233" i="2"/>
  <c r="G233" i="2" s="1"/>
  <c r="F245" i="2"/>
  <c r="G245" i="2" s="1"/>
  <c r="F257" i="2"/>
  <c r="G257" i="2" s="1"/>
  <c r="F269" i="2"/>
  <c r="G269" i="2" s="1"/>
  <c r="F281" i="2"/>
  <c r="G281" i="2" s="1"/>
  <c r="F293" i="2"/>
  <c r="G293" i="2" s="1"/>
  <c r="F305" i="2"/>
  <c r="G305" i="2" s="1"/>
  <c r="F317" i="2"/>
  <c r="G317" i="2" s="1"/>
  <c r="F329" i="2"/>
  <c r="G329" i="2" s="1"/>
  <c r="F341" i="2"/>
  <c r="G341" i="2" s="1"/>
  <c r="F353" i="2"/>
  <c r="G353" i="2" s="1"/>
  <c r="F365" i="2"/>
  <c r="G365" i="2" s="1"/>
  <c r="F377" i="2"/>
  <c r="G377" i="2" s="1"/>
  <c r="F389" i="2"/>
  <c r="G389" i="2" s="1"/>
  <c r="F401" i="2"/>
  <c r="G401" i="2" s="1"/>
  <c r="F413" i="2"/>
  <c r="G413" i="2" s="1"/>
  <c r="F425" i="2"/>
  <c r="G425" i="2" s="1"/>
  <c r="F437" i="2"/>
  <c r="G437" i="2" s="1"/>
  <c r="F449" i="2"/>
  <c r="G449" i="2" s="1"/>
  <c r="F461" i="2"/>
  <c r="G461" i="2" s="1"/>
  <c r="F473" i="2"/>
  <c r="G473" i="2" s="1"/>
  <c r="F485" i="2"/>
  <c r="G485" i="2" s="1"/>
  <c r="F497" i="2"/>
  <c r="G497" i="2" s="1"/>
  <c r="F509" i="2"/>
  <c r="G509" i="2" s="1"/>
  <c r="F521" i="2"/>
  <c r="G521" i="2" s="1"/>
  <c r="F533" i="2"/>
  <c r="G533" i="2" s="1"/>
  <c r="F545" i="2"/>
  <c r="G545" i="2" s="1"/>
  <c r="F557" i="2"/>
  <c r="G557" i="2" s="1"/>
  <c r="F569" i="2"/>
  <c r="G569" i="2" s="1"/>
  <c r="F581" i="2"/>
  <c r="G581" i="2" s="1"/>
  <c r="F593" i="2"/>
  <c r="G593" i="2" s="1"/>
  <c r="F605" i="2"/>
  <c r="G605" i="2" s="1"/>
  <c r="F617" i="2"/>
  <c r="G617" i="2" s="1"/>
  <c r="F629" i="2"/>
  <c r="G629" i="2" s="1"/>
  <c r="F641" i="2"/>
  <c r="G641" i="2" s="1"/>
  <c r="F653" i="2"/>
  <c r="G653" i="2" s="1"/>
  <c r="F665" i="2"/>
  <c r="G665" i="2" s="1"/>
  <c r="F677" i="2"/>
  <c r="G677" i="2" s="1"/>
  <c r="F689" i="2"/>
  <c r="G689" i="2" s="1"/>
  <c r="F701" i="2"/>
  <c r="G701" i="2" s="1"/>
  <c r="F713" i="2"/>
  <c r="G713" i="2" s="1"/>
  <c r="F725" i="2"/>
  <c r="G725" i="2" s="1"/>
  <c r="F737" i="2"/>
  <c r="G737" i="2" s="1"/>
  <c r="F749" i="2"/>
  <c r="G749" i="2" s="1"/>
  <c r="F761" i="2"/>
  <c r="G761" i="2" s="1"/>
  <c r="F773" i="2"/>
  <c r="G773" i="2" s="1"/>
  <c r="F785" i="2"/>
  <c r="G785" i="2" s="1"/>
  <c r="F797" i="2"/>
  <c r="G797" i="2" s="1"/>
  <c r="F809" i="2"/>
  <c r="G809" i="2" s="1"/>
  <c r="F821" i="2"/>
  <c r="G821" i="2" s="1"/>
  <c r="F833" i="2"/>
  <c r="G833" i="2" s="1"/>
  <c r="F845" i="2"/>
  <c r="G845" i="2" s="1"/>
  <c r="F857" i="2"/>
  <c r="G857" i="2" s="1"/>
  <c r="F869" i="2"/>
  <c r="G869" i="2" s="1"/>
  <c r="F881" i="2"/>
  <c r="G881" i="2" s="1"/>
  <c r="F893" i="2"/>
  <c r="G893" i="2" s="1"/>
  <c r="F905" i="2"/>
  <c r="G905" i="2" s="1"/>
  <c r="F917" i="2"/>
  <c r="G917" i="2" s="1"/>
  <c r="F929" i="2"/>
  <c r="G929" i="2" s="1"/>
  <c r="F941" i="2"/>
  <c r="G941" i="2" s="1"/>
  <c r="F953" i="2"/>
  <c r="G953" i="2" s="1"/>
  <c r="F965" i="2"/>
  <c r="G965" i="2" s="1"/>
  <c r="F977" i="2"/>
  <c r="G977" i="2" s="1"/>
  <c r="F989" i="2"/>
  <c r="G989" i="2" s="1"/>
  <c r="F1001" i="2"/>
  <c r="G1001" i="2" s="1"/>
  <c r="F1013" i="2"/>
  <c r="G1013" i="2" s="1"/>
  <c r="F6" i="2"/>
  <c r="G6" i="2" s="1"/>
  <c r="F18" i="2"/>
  <c r="G18" i="2" s="1"/>
  <c r="F30" i="2"/>
  <c r="G30" i="2" s="1"/>
  <c r="F42" i="2"/>
  <c r="G42" i="2" s="1"/>
  <c r="F54" i="2"/>
  <c r="G54" i="2" s="1"/>
  <c r="F66" i="2"/>
  <c r="G66" i="2" s="1"/>
  <c r="F78" i="2"/>
  <c r="G78" i="2" s="1"/>
  <c r="F90" i="2"/>
  <c r="G90" i="2" s="1"/>
  <c r="F102" i="2"/>
  <c r="G102" i="2" s="1"/>
  <c r="F114" i="2"/>
  <c r="G114" i="2" s="1"/>
  <c r="F126" i="2"/>
  <c r="G126" i="2" s="1"/>
  <c r="F138" i="2"/>
  <c r="G138" i="2" s="1"/>
  <c r="F150" i="2"/>
  <c r="G150" i="2" s="1"/>
  <c r="F162" i="2"/>
  <c r="G162" i="2" s="1"/>
  <c r="F174" i="2"/>
  <c r="G174" i="2" s="1"/>
  <c r="F186" i="2"/>
  <c r="G186" i="2" s="1"/>
  <c r="F198" i="2"/>
  <c r="G198" i="2" s="1"/>
  <c r="F210" i="2"/>
  <c r="G210" i="2" s="1"/>
  <c r="F222" i="2"/>
  <c r="G222" i="2" s="1"/>
  <c r="F234" i="2"/>
  <c r="G234" i="2" s="1"/>
  <c r="F246" i="2"/>
  <c r="G246" i="2" s="1"/>
  <c r="F258" i="2"/>
  <c r="G258" i="2" s="1"/>
  <c r="F270" i="2"/>
  <c r="G270" i="2" s="1"/>
  <c r="F282" i="2"/>
  <c r="G282" i="2" s="1"/>
  <c r="F294" i="2"/>
  <c r="G294" i="2" s="1"/>
  <c r="F306" i="2"/>
  <c r="G306" i="2" s="1"/>
  <c r="F318" i="2"/>
  <c r="G318" i="2" s="1"/>
  <c r="F330" i="2"/>
  <c r="G330" i="2" s="1"/>
  <c r="F342" i="2"/>
  <c r="G342" i="2" s="1"/>
  <c r="F354" i="2"/>
  <c r="G354" i="2" s="1"/>
  <c r="F366" i="2"/>
  <c r="G366" i="2" s="1"/>
  <c r="F378" i="2"/>
  <c r="G378" i="2" s="1"/>
  <c r="F390" i="2"/>
  <c r="G390" i="2" s="1"/>
  <c r="F402" i="2"/>
  <c r="G402" i="2" s="1"/>
  <c r="F414" i="2"/>
  <c r="G414" i="2" s="1"/>
  <c r="F426" i="2"/>
  <c r="G426" i="2" s="1"/>
  <c r="F438" i="2"/>
  <c r="G438" i="2" s="1"/>
  <c r="F450" i="2"/>
  <c r="G450" i="2" s="1"/>
  <c r="F462" i="2"/>
  <c r="G462" i="2" s="1"/>
  <c r="F474" i="2"/>
  <c r="G474" i="2" s="1"/>
  <c r="F486" i="2"/>
  <c r="G486" i="2" s="1"/>
  <c r="F498" i="2"/>
  <c r="G498" i="2" s="1"/>
  <c r="F510" i="2"/>
  <c r="G510" i="2" s="1"/>
  <c r="F522" i="2"/>
  <c r="G522" i="2" s="1"/>
  <c r="F534" i="2"/>
  <c r="G534" i="2" s="1"/>
  <c r="F546" i="2"/>
  <c r="G546" i="2" s="1"/>
  <c r="F558" i="2"/>
  <c r="G558" i="2" s="1"/>
  <c r="F570" i="2"/>
  <c r="G570" i="2" s="1"/>
  <c r="F582" i="2"/>
  <c r="G582" i="2" s="1"/>
  <c r="F594" i="2"/>
  <c r="G594" i="2" s="1"/>
  <c r="F606" i="2"/>
  <c r="G606" i="2" s="1"/>
  <c r="F618" i="2"/>
  <c r="G618" i="2" s="1"/>
  <c r="F630" i="2"/>
  <c r="G630" i="2" s="1"/>
  <c r="F642" i="2"/>
  <c r="G642" i="2" s="1"/>
  <c r="F654" i="2"/>
  <c r="G654" i="2" s="1"/>
  <c r="F666" i="2"/>
  <c r="G666" i="2" s="1"/>
  <c r="F678" i="2"/>
  <c r="G678" i="2" s="1"/>
  <c r="F690" i="2"/>
  <c r="G690" i="2" s="1"/>
  <c r="F702" i="2"/>
  <c r="G702" i="2" s="1"/>
  <c r="F714" i="2"/>
  <c r="G714" i="2" s="1"/>
  <c r="F726" i="2"/>
  <c r="G726" i="2" s="1"/>
  <c r="F738" i="2"/>
  <c r="G738" i="2" s="1"/>
  <c r="F750" i="2"/>
  <c r="G750" i="2" s="1"/>
  <c r="F762" i="2"/>
  <c r="G762" i="2" s="1"/>
  <c r="F774" i="2"/>
  <c r="G774" i="2" s="1"/>
  <c r="F786" i="2"/>
  <c r="G786" i="2" s="1"/>
  <c r="F798" i="2"/>
  <c r="G798" i="2" s="1"/>
  <c r="F810" i="2"/>
  <c r="G810" i="2" s="1"/>
  <c r="F822" i="2"/>
  <c r="G822" i="2" s="1"/>
  <c r="F834" i="2"/>
  <c r="G834" i="2" s="1"/>
  <c r="F846" i="2"/>
  <c r="G846" i="2" s="1"/>
  <c r="F858" i="2"/>
  <c r="G858" i="2" s="1"/>
  <c r="F870" i="2"/>
  <c r="G870" i="2" s="1"/>
  <c r="F882" i="2"/>
  <c r="G882" i="2" s="1"/>
  <c r="F894" i="2"/>
  <c r="G894" i="2" s="1"/>
  <c r="F906" i="2"/>
  <c r="G906" i="2" s="1"/>
  <c r="F918" i="2"/>
  <c r="G918" i="2" s="1"/>
  <c r="F930" i="2"/>
  <c r="G930" i="2" s="1"/>
  <c r="F942" i="2"/>
  <c r="G942" i="2" s="1"/>
  <c r="F954" i="2"/>
  <c r="G954" i="2" s="1"/>
  <c r="F966" i="2"/>
  <c r="G966" i="2" s="1"/>
  <c r="F978" i="2"/>
  <c r="G978" i="2" s="1"/>
  <c r="F990" i="2"/>
  <c r="G990" i="2" s="1"/>
  <c r="F1002" i="2"/>
  <c r="G1002" i="2" s="1"/>
  <c r="F1014" i="2"/>
  <c r="G1014" i="2" s="1"/>
  <c r="F7" i="2"/>
  <c r="G7" i="2" s="1"/>
  <c r="F19" i="2"/>
  <c r="G19" i="2" s="1"/>
  <c r="F31" i="2"/>
  <c r="G31" i="2" s="1"/>
  <c r="F43" i="2"/>
  <c r="G43" i="2" s="1"/>
  <c r="F55" i="2"/>
  <c r="G55" i="2" s="1"/>
  <c r="F67" i="2"/>
  <c r="G67" i="2" s="1"/>
  <c r="F79" i="2"/>
  <c r="G79" i="2" s="1"/>
  <c r="F91" i="2"/>
  <c r="G91" i="2" s="1"/>
  <c r="F103" i="2"/>
  <c r="G103" i="2" s="1"/>
  <c r="F115" i="2"/>
  <c r="G115" i="2" s="1"/>
  <c r="F127" i="2"/>
  <c r="G127" i="2" s="1"/>
  <c r="F139" i="2"/>
  <c r="G139" i="2" s="1"/>
  <c r="F151" i="2"/>
  <c r="G151" i="2" s="1"/>
  <c r="F163" i="2"/>
  <c r="G163" i="2" s="1"/>
  <c r="F175" i="2"/>
  <c r="G175" i="2" s="1"/>
  <c r="F187" i="2"/>
  <c r="G187" i="2" s="1"/>
  <c r="F199" i="2"/>
  <c r="G199" i="2" s="1"/>
  <c r="F211" i="2"/>
  <c r="G211" i="2" s="1"/>
  <c r="F223" i="2"/>
  <c r="G223" i="2" s="1"/>
  <c r="F235" i="2"/>
  <c r="G235" i="2" s="1"/>
  <c r="F247" i="2"/>
  <c r="G247" i="2" s="1"/>
  <c r="F259" i="2"/>
  <c r="G259" i="2" s="1"/>
  <c r="F271" i="2"/>
  <c r="G271" i="2" s="1"/>
  <c r="F283" i="2"/>
  <c r="G283" i="2" s="1"/>
  <c r="F295" i="2"/>
  <c r="G295" i="2" s="1"/>
  <c r="F307" i="2"/>
  <c r="G307" i="2" s="1"/>
  <c r="F319" i="2"/>
  <c r="G319" i="2" s="1"/>
  <c r="F331" i="2"/>
  <c r="G331" i="2" s="1"/>
  <c r="F343" i="2"/>
  <c r="G343" i="2" s="1"/>
  <c r="F355" i="2"/>
  <c r="G355" i="2" s="1"/>
  <c r="F367" i="2"/>
  <c r="G367" i="2" s="1"/>
  <c r="F379" i="2"/>
  <c r="G379" i="2" s="1"/>
  <c r="F391" i="2"/>
  <c r="G391" i="2" s="1"/>
  <c r="F403" i="2"/>
  <c r="G403" i="2" s="1"/>
  <c r="F415" i="2"/>
  <c r="G415" i="2" s="1"/>
  <c r="F427" i="2"/>
  <c r="G427" i="2" s="1"/>
  <c r="F439" i="2"/>
  <c r="G439" i="2" s="1"/>
  <c r="F451" i="2"/>
  <c r="G451" i="2" s="1"/>
  <c r="F463" i="2"/>
  <c r="G463" i="2" s="1"/>
  <c r="F475" i="2"/>
  <c r="G475" i="2" s="1"/>
  <c r="F487" i="2"/>
  <c r="G487" i="2" s="1"/>
  <c r="F499" i="2"/>
  <c r="G499" i="2" s="1"/>
  <c r="F511" i="2"/>
  <c r="G511" i="2" s="1"/>
  <c r="F523" i="2"/>
  <c r="G523" i="2" s="1"/>
  <c r="F535" i="2"/>
  <c r="G535" i="2" s="1"/>
  <c r="F547" i="2"/>
  <c r="G547" i="2" s="1"/>
  <c r="F559" i="2"/>
  <c r="G559" i="2" s="1"/>
  <c r="F571" i="2"/>
  <c r="G571" i="2" s="1"/>
  <c r="F583" i="2"/>
  <c r="G583" i="2" s="1"/>
  <c r="F595" i="2"/>
  <c r="G595" i="2" s="1"/>
  <c r="F607" i="2"/>
  <c r="G607" i="2" s="1"/>
  <c r="F619" i="2"/>
  <c r="G619" i="2" s="1"/>
  <c r="F631" i="2"/>
  <c r="G631" i="2" s="1"/>
  <c r="F643" i="2"/>
  <c r="G643" i="2" s="1"/>
  <c r="F655" i="2"/>
  <c r="G655" i="2" s="1"/>
  <c r="F667" i="2"/>
  <c r="G667" i="2" s="1"/>
  <c r="F679" i="2"/>
  <c r="G679" i="2" s="1"/>
  <c r="F691" i="2"/>
  <c r="G691" i="2" s="1"/>
  <c r="F703" i="2"/>
  <c r="G703" i="2" s="1"/>
  <c r="F715" i="2"/>
  <c r="G715" i="2" s="1"/>
  <c r="F727" i="2"/>
  <c r="G727" i="2" s="1"/>
  <c r="F739" i="2"/>
  <c r="G739" i="2" s="1"/>
  <c r="F751" i="2"/>
  <c r="G751" i="2" s="1"/>
  <c r="F763" i="2"/>
  <c r="G763" i="2" s="1"/>
  <c r="F775" i="2"/>
  <c r="G775" i="2" s="1"/>
  <c r="F787" i="2"/>
  <c r="G787" i="2" s="1"/>
  <c r="F799" i="2"/>
  <c r="G799" i="2" s="1"/>
  <c r="F811" i="2"/>
  <c r="G811" i="2" s="1"/>
  <c r="F823" i="2"/>
  <c r="G823" i="2" s="1"/>
  <c r="F835" i="2"/>
  <c r="G835" i="2" s="1"/>
  <c r="F847" i="2"/>
  <c r="G847" i="2" s="1"/>
  <c r="F859" i="2"/>
  <c r="G859" i="2" s="1"/>
  <c r="F871" i="2"/>
  <c r="G871" i="2" s="1"/>
  <c r="F883" i="2"/>
  <c r="G883" i="2" s="1"/>
  <c r="F895" i="2"/>
  <c r="G895" i="2" s="1"/>
  <c r="F907" i="2"/>
  <c r="G907" i="2" s="1"/>
  <c r="F919" i="2"/>
  <c r="G919" i="2" s="1"/>
  <c r="F931" i="2"/>
  <c r="G931" i="2" s="1"/>
  <c r="F943" i="2"/>
  <c r="G943" i="2" s="1"/>
  <c r="F955" i="2"/>
  <c r="G955" i="2" s="1"/>
  <c r="F967" i="2"/>
  <c r="G967" i="2" s="1"/>
  <c r="F979" i="2"/>
  <c r="G979" i="2" s="1"/>
  <c r="F991" i="2"/>
  <c r="G991" i="2" s="1"/>
  <c r="F1003" i="2"/>
  <c r="G1003" i="2" s="1"/>
  <c r="F1015" i="2"/>
  <c r="G1015" i="2" s="1"/>
  <c r="F8" i="2"/>
  <c r="G8" i="2" s="1"/>
  <c r="F20" i="2"/>
  <c r="G20" i="2" s="1"/>
  <c r="F32" i="2"/>
  <c r="G32" i="2" s="1"/>
  <c r="F44" i="2"/>
  <c r="G44" i="2" s="1"/>
  <c r="F56" i="2"/>
  <c r="G56" i="2" s="1"/>
  <c r="F68" i="2"/>
  <c r="G68" i="2" s="1"/>
  <c r="F80" i="2"/>
  <c r="G80" i="2" s="1"/>
  <c r="F92" i="2"/>
  <c r="G92" i="2" s="1"/>
  <c r="F104" i="2"/>
  <c r="G104" i="2" s="1"/>
  <c r="F116" i="2"/>
  <c r="G116" i="2" s="1"/>
  <c r="F128" i="2"/>
  <c r="G128" i="2" s="1"/>
  <c r="F140" i="2"/>
  <c r="G140" i="2" s="1"/>
  <c r="F152" i="2"/>
  <c r="G152" i="2" s="1"/>
  <c r="F164" i="2"/>
  <c r="G164" i="2" s="1"/>
  <c r="F176" i="2"/>
  <c r="G176" i="2" s="1"/>
  <c r="F188" i="2"/>
  <c r="G188" i="2" s="1"/>
  <c r="F200" i="2"/>
  <c r="G200" i="2" s="1"/>
  <c r="F212" i="2"/>
  <c r="G212" i="2" s="1"/>
  <c r="F224" i="2"/>
  <c r="G224" i="2" s="1"/>
  <c r="F236" i="2"/>
  <c r="G236" i="2" s="1"/>
  <c r="F248" i="2"/>
  <c r="G248" i="2" s="1"/>
  <c r="F260" i="2"/>
  <c r="G260" i="2" s="1"/>
  <c r="F272" i="2"/>
  <c r="G272" i="2" s="1"/>
  <c r="F284" i="2"/>
  <c r="G284" i="2" s="1"/>
  <c r="F296" i="2"/>
  <c r="G296" i="2" s="1"/>
  <c r="F308" i="2"/>
  <c r="G308" i="2" s="1"/>
  <c r="F320" i="2"/>
  <c r="G320" i="2" s="1"/>
  <c r="F332" i="2"/>
  <c r="G332" i="2" s="1"/>
  <c r="F344" i="2"/>
  <c r="G344" i="2" s="1"/>
  <c r="F356" i="2"/>
  <c r="G356" i="2" s="1"/>
  <c r="F368" i="2"/>
  <c r="G368" i="2" s="1"/>
  <c r="F380" i="2"/>
  <c r="G380" i="2" s="1"/>
  <c r="F392" i="2"/>
  <c r="G392" i="2" s="1"/>
  <c r="F404" i="2"/>
  <c r="G404" i="2" s="1"/>
  <c r="F416" i="2"/>
  <c r="G416" i="2" s="1"/>
  <c r="F428" i="2"/>
  <c r="G428" i="2" s="1"/>
  <c r="F440" i="2"/>
  <c r="G440" i="2" s="1"/>
  <c r="F452" i="2"/>
  <c r="G452" i="2" s="1"/>
  <c r="F464" i="2"/>
  <c r="G464" i="2" s="1"/>
  <c r="F476" i="2"/>
  <c r="G476" i="2" s="1"/>
  <c r="F488" i="2"/>
  <c r="G488" i="2" s="1"/>
  <c r="F500" i="2"/>
  <c r="G500" i="2" s="1"/>
  <c r="F512" i="2"/>
  <c r="G512" i="2" s="1"/>
  <c r="F524" i="2"/>
  <c r="G524" i="2" s="1"/>
  <c r="F536" i="2"/>
  <c r="G536" i="2" s="1"/>
  <c r="F548" i="2"/>
  <c r="G548" i="2" s="1"/>
  <c r="F560" i="2"/>
  <c r="G560" i="2" s="1"/>
  <c r="F572" i="2"/>
  <c r="G572" i="2" s="1"/>
  <c r="F584" i="2"/>
  <c r="G584" i="2" s="1"/>
  <c r="F596" i="2"/>
  <c r="G596" i="2" s="1"/>
  <c r="F608" i="2"/>
  <c r="G608" i="2" s="1"/>
  <c r="F620" i="2"/>
  <c r="G620" i="2" s="1"/>
  <c r="F632" i="2"/>
  <c r="G632" i="2" s="1"/>
  <c r="F644" i="2"/>
  <c r="G644" i="2" s="1"/>
  <c r="F656" i="2"/>
  <c r="G656" i="2" s="1"/>
  <c r="F668" i="2"/>
  <c r="G668" i="2" s="1"/>
  <c r="F680" i="2"/>
  <c r="G680" i="2" s="1"/>
  <c r="F692" i="2"/>
  <c r="G692" i="2" s="1"/>
  <c r="F704" i="2"/>
  <c r="G704" i="2" s="1"/>
  <c r="F716" i="2"/>
  <c r="G716" i="2" s="1"/>
  <c r="F728" i="2"/>
  <c r="G728" i="2" s="1"/>
  <c r="F740" i="2"/>
  <c r="G740" i="2" s="1"/>
  <c r="F752" i="2"/>
  <c r="G752" i="2" s="1"/>
  <c r="F764" i="2"/>
  <c r="G764" i="2" s="1"/>
  <c r="F776" i="2"/>
  <c r="G776" i="2" s="1"/>
  <c r="F788" i="2"/>
  <c r="G788" i="2" s="1"/>
  <c r="F800" i="2"/>
  <c r="G800" i="2" s="1"/>
  <c r="F812" i="2"/>
  <c r="G812" i="2" s="1"/>
  <c r="F824" i="2"/>
  <c r="G824" i="2" s="1"/>
  <c r="F836" i="2"/>
  <c r="G836" i="2" s="1"/>
  <c r="F848" i="2"/>
  <c r="G848" i="2" s="1"/>
  <c r="F860" i="2"/>
  <c r="G860" i="2" s="1"/>
  <c r="F872" i="2"/>
  <c r="G872" i="2" s="1"/>
  <c r="F884" i="2"/>
  <c r="G884" i="2" s="1"/>
  <c r="F896" i="2"/>
  <c r="G896" i="2" s="1"/>
  <c r="F908" i="2"/>
  <c r="G908" i="2" s="1"/>
  <c r="F920" i="2"/>
  <c r="G920" i="2" s="1"/>
  <c r="F932" i="2"/>
  <c r="G932" i="2" s="1"/>
  <c r="F944" i="2"/>
  <c r="G944" i="2" s="1"/>
  <c r="F956" i="2"/>
  <c r="G956" i="2" s="1"/>
  <c r="F968" i="2"/>
  <c r="G968" i="2" s="1"/>
  <c r="F980" i="2"/>
  <c r="G980" i="2" s="1"/>
  <c r="F992" i="2"/>
  <c r="G992" i="2" s="1"/>
  <c r="F1004" i="2"/>
  <c r="G1004" i="2" s="1"/>
  <c r="F1016" i="2"/>
  <c r="G1016" i="2" s="1"/>
  <c r="F9" i="2"/>
  <c r="G9" i="2" s="1"/>
  <c r="F21" i="2"/>
  <c r="G21" i="2" s="1"/>
  <c r="F33" i="2"/>
  <c r="G33" i="2" s="1"/>
  <c r="F45" i="2"/>
  <c r="G45" i="2" s="1"/>
  <c r="F57" i="2"/>
  <c r="G57" i="2" s="1"/>
  <c r="F69" i="2"/>
  <c r="G69" i="2" s="1"/>
  <c r="F81" i="2"/>
  <c r="G81" i="2" s="1"/>
  <c r="F93" i="2"/>
  <c r="G93" i="2" s="1"/>
  <c r="F105" i="2"/>
  <c r="G105" i="2" s="1"/>
  <c r="F117" i="2"/>
  <c r="G117" i="2" s="1"/>
  <c r="F129" i="2"/>
  <c r="G129" i="2" s="1"/>
  <c r="F141" i="2"/>
  <c r="G141" i="2" s="1"/>
  <c r="F153" i="2"/>
  <c r="G153" i="2" s="1"/>
  <c r="F165" i="2"/>
  <c r="G165" i="2" s="1"/>
  <c r="F177" i="2"/>
  <c r="G177" i="2" s="1"/>
  <c r="F189" i="2"/>
  <c r="G189" i="2" s="1"/>
  <c r="F201" i="2"/>
  <c r="G201" i="2" s="1"/>
  <c r="F213" i="2"/>
  <c r="G213" i="2" s="1"/>
  <c r="F225" i="2"/>
  <c r="G225" i="2" s="1"/>
  <c r="F237" i="2"/>
  <c r="G237" i="2" s="1"/>
  <c r="F249" i="2"/>
  <c r="G249" i="2" s="1"/>
  <c r="F261" i="2"/>
  <c r="G261" i="2" s="1"/>
  <c r="F273" i="2"/>
  <c r="G273" i="2" s="1"/>
  <c r="F285" i="2"/>
  <c r="G285" i="2" s="1"/>
  <c r="F297" i="2"/>
  <c r="G297" i="2" s="1"/>
  <c r="F309" i="2"/>
  <c r="G309" i="2" s="1"/>
  <c r="F321" i="2"/>
  <c r="G321" i="2" s="1"/>
  <c r="F333" i="2"/>
  <c r="G333" i="2" s="1"/>
  <c r="F345" i="2"/>
  <c r="G345" i="2" s="1"/>
  <c r="F357" i="2"/>
  <c r="G357" i="2" s="1"/>
  <c r="F369" i="2"/>
  <c r="G369" i="2" s="1"/>
  <c r="F381" i="2"/>
  <c r="G381" i="2" s="1"/>
  <c r="F393" i="2"/>
  <c r="G393" i="2" s="1"/>
  <c r="F405" i="2"/>
  <c r="G405" i="2" s="1"/>
  <c r="F417" i="2"/>
  <c r="G417" i="2" s="1"/>
  <c r="F429" i="2"/>
  <c r="G429" i="2" s="1"/>
  <c r="F441" i="2"/>
  <c r="G441" i="2" s="1"/>
  <c r="F453" i="2"/>
  <c r="G453" i="2" s="1"/>
  <c r="F465" i="2"/>
  <c r="G465" i="2" s="1"/>
  <c r="F477" i="2"/>
  <c r="G477" i="2" s="1"/>
  <c r="F489" i="2"/>
  <c r="G489" i="2" s="1"/>
  <c r="F501" i="2"/>
  <c r="G501" i="2" s="1"/>
  <c r="F513" i="2"/>
  <c r="G513" i="2" s="1"/>
  <c r="F525" i="2"/>
  <c r="G525" i="2" s="1"/>
  <c r="F537" i="2"/>
  <c r="G537" i="2" s="1"/>
  <c r="F549" i="2"/>
  <c r="G549" i="2" s="1"/>
  <c r="F561" i="2"/>
  <c r="G561" i="2" s="1"/>
  <c r="F573" i="2"/>
  <c r="G573" i="2" s="1"/>
  <c r="F585" i="2"/>
  <c r="G585" i="2" s="1"/>
  <c r="F597" i="2"/>
  <c r="G597" i="2" s="1"/>
  <c r="F609" i="2"/>
  <c r="G609" i="2" s="1"/>
  <c r="F621" i="2"/>
  <c r="G621" i="2" s="1"/>
  <c r="F633" i="2"/>
  <c r="G633" i="2" s="1"/>
  <c r="F645" i="2"/>
  <c r="G645" i="2" s="1"/>
  <c r="F657" i="2"/>
  <c r="G657" i="2" s="1"/>
  <c r="F669" i="2"/>
  <c r="G669" i="2" s="1"/>
  <c r="F681" i="2"/>
  <c r="G681" i="2" s="1"/>
  <c r="F693" i="2"/>
  <c r="G693" i="2" s="1"/>
  <c r="F705" i="2"/>
  <c r="G705" i="2" s="1"/>
  <c r="F717" i="2"/>
  <c r="G717" i="2" s="1"/>
  <c r="F729" i="2"/>
  <c r="G729" i="2" s="1"/>
  <c r="F741" i="2"/>
  <c r="G741" i="2" s="1"/>
  <c r="F753" i="2"/>
  <c r="G753" i="2" s="1"/>
  <c r="F765" i="2"/>
  <c r="G765" i="2" s="1"/>
  <c r="F777" i="2"/>
  <c r="G777" i="2" s="1"/>
  <c r="F789" i="2"/>
  <c r="G789" i="2" s="1"/>
  <c r="F801" i="2"/>
  <c r="G801" i="2" s="1"/>
  <c r="F813" i="2"/>
  <c r="G813" i="2" s="1"/>
  <c r="F825" i="2"/>
  <c r="G825" i="2" s="1"/>
  <c r="F837" i="2"/>
  <c r="G837" i="2" s="1"/>
  <c r="F849" i="2"/>
  <c r="G849" i="2" s="1"/>
  <c r="F861" i="2"/>
  <c r="G861" i="2" s="1"/>
  <c r="F873" i="2"/>
  <c r="G873" i="2" s="1"/>
  <c r="F885" i="2"/>
  <c r="G885" i="2" s="1"/>
  <c r="F897" i="2"/>
  <c r="G897" i="2" s="1"/>
  <c r="F909" i="2"/>
  <c r="G909" i="2" s="1"/>
  <c r="F921" i="2"/>
  <c r="G921" i="2" s="1"/>
  <c r="F933" i="2"/>
  <c r="G933" i="2" s="1"/>
  <c r="F945" i="2"/>
  <c r="G945" i="2" s="1"/>
  <c r="F957" i="2"/>
  <c r="G957" i="2" s="1"/>
  <c r="F969" i="2"/>
  <c r="G969" i="2" s="1"/>
  <c r="F981" i="2"/>
  <c r="G981" i="2" s="1"/>
  <c r="F993" i="2"/>
  <c r="G993" i="2" s="1"/>
  <c r="F1005" i="2"/>
  <c r="G1005" i="2" s="1"/>
  <c r="F1017" i="2"/>
  <c r="G1017" i="2" s="1"/>
  <c r="F10" i="2"/>
  <c r="G10" i="2" s="1"/>
  <c r="F22" i="2"/>
  <c r="G22" i="2" s="1"/>
  <c r="F34" i="2"/>
  <c r="G34" i="2" s="1"/>
  <c r="F46" i="2"/>
  <c r="G46" i="2" s="1"/>
  <c r="F58" i="2"/>
  <c r="G58" i="2" s="1"/>
  <c r="F70" i="2"/>
  <c r="G70" i="2" s="1"/>
  <c r="F82" i="2"/>
  <c r="G82" i="2" s="1"/>
  <c r="F94" i="2"/>
  <c r="G94" i="2" s="1"/>
  <c r="F106" i="2"/>
  <c r="G106" i="2" s="1"/>
  <c r="F118" i="2"/>
  <c r="G118" i="2" s="1"/>
  <c r="F130" i="2"/>
  <c r="G130" i="2" s="1"/>
  <c r="F142" i="2"/>
  <c r="G142" i="2" s="1"/>
  <c r="F154" i="2"/>
  <c r="G154" i="2" s="1"/>
  <c r="F166" i="2"/>
  <c r="G166" i="2" s="1"/>
  <c r="F178" i="2"/>
  <c r="G178" i="2" s="1"/>
  <c r="F190" i="2"/>
  <c r="G190" i="2" s="1"/>
  <c r="F202" i="2"/>
  <c r="G202" i="2" s="1"/>
  <c r="F214" i="2"/>
  <c r="G214" i="2" s="1"/>
  <c r="F226" i="2"/>
  <c r="G226" i="2" s="1"/>
  <c r="F238" i="2"/>
  <c r="G238" i="2" s="1"/>
  <c r="F250" i="2"/>
  <c r="G250" i="2" s="1"/>
  <c r="F262" i="2"/>
  <c r="G262" i="2" s="1"/>
  <c r="F274" i="2"/>
  <c r="G274" i="2" s="1"/>
  <c r="F286" i="2"/>
  <c r="G286" i="2" s="1"/>
  <c r="F298" i="2"/>
  <c r="G298" i="2" s="1"/>
  <c r="F310" i="2"/>
  <c r="G310" i="2" s="1"/>
  <c r="F322" i="2"/>
  <c r="G322" i="2" s="1"/>
  <c r="F334" i="2"/>
  <c r="G334" i="2" s="1"/>
  <c r="F346" i="2"/>
  <c r="G346" i="2" s="1"/>
  <c r="F358" i="2"/>
  <c r="G358" i="2" s="1"/>
  <c r="F370" i="2"/>
  <c r="G370" i="2" s="1"/>
  <c r="F382" i="2"/>
  <c r="G382" i="2" s="1"/>
  <c r="F394" i="2"/>
  <c r="G394" i="2" s="1"/>
  <c r="F406" i="2"/>
  <c r="G406" i="2" s="1"/>
  <c r="F418" i="2"/>
  <c r="G418" i="2" s="1"/>
  <c r="F430" i="2"/>
  <c r="G430" i="2" s="1"/>
  <c r="F442" i="2"/>
  <c r="G442" i="2" s="1"/>
  <c r="F454" i="2"/>
  <c r="G454" i="2" s="1"/>
  <c r="F466" i="2"/>
  <c r="G466" i="2" s="1"/>
  <c r="F478" i="2"/>
  <c r="G478" i="2" s="1"/>
  <c r="F490" i="2"/>
  <c r="G490" i="2" s="1"/>
  <c r="F502" i="2"/>
  <c r="G502" i="2" s="1"/>
  <c r="F514" i="2"/>
  <c r="G514" i="2" s="1"/>
  <c r="F526" i="2"/>
  <c r="G526" i="2" s="1"/>
  <c r="F538" i="2"/>
  <c r="G538" i="2" s="1"/>
  <c r="F550" i="2"/>
  <c r="G550" i="2" s="1"/>
  <c r="F562" i="2"/>
  <c r="G562" i="2" s="1"/>
  <c r="F574" i="2"/>
  <c r="G574" i="2" s="1"/>
  <c r="F586" i="2"/>
  <c r="G586" i="2" s="1"/>
  <c r="F598" i="2"/>
  <c r="G598" i="2" s="1"/>
  <c r="F610" i="2"/>
  <c r="G610" i="2" s="1"/>
  <c r="F622" i="2"/>
  <c r="G622" i="2" s="1"/>
  <c r="F634" i="2"/>
  <c r="G634" i="2" s="1"/>
  <c r="F646" i="2"/>
  <c r="G646" i="2" s="1"/>
  <c r="F658" i="2"/>
  <c r="G658" i="2" s="1"/>
  <c r="F670" i="2"/>
  <c r="G670" i="2" s="1"/>
  <c r="F682" i="2"/>
  <c r="G682" i="2" s="1"/>
  <c r="F694" i="2"/>
  <c r="G694" i="2" s="1"/>
  <c r="F706" i="2"/>
  <c r="G706" i="2" s="1"/>
  <c r="F718" i="2"/>
  <c r="G718" i="2" s="1"/>
  <c r="F730" i="2"/>
  <c r="G730" i="2" s="1"/>
  <c r="F742" i="2"/>
  <c r="G742" i="2" s="1"/>
  <c r="F754" i="2"/>
  <c r="G754" i="2" s="1"/>
  <c r="F766" i="2"/>
  <c r="G766" i="2" s="1"/>
  <c r="F778" i="2"/>
  <c r="G778" i="2" s="1"/>
  <c r="F790" i="2"/>
  <c r="G790" i="2" s="1"/>
  <c r="F802" i="2"/>
  <c r="G802" i="2" s="1"/>
  <c r="F814" i="2"/>
  <c r="G814" i="2" s="1"/>
  <c r="F826" i="2"/>
  <c r="G826" i="2" s="1"/>
  <c r="F838" i="2"/>
  <c r="G838" i="2" s="1"/>
  <c r="F850" i="2"/>
  <c r="G850" i="2" s="1"/>
  <c r="F862" i="2"/>
  <c r="G862" i="2" s="1"/>
  <c r="F874" i="2"/>
  <c r="G874" i="2" s="1"/>
  <c r="F886" i="2"/>
  <c r="G886" i="2" s="1"/>
  <c r="F898" i="2"/>
  <c r="G898" i="2" s="1"/>
  <c r="F910" i="2"/>
  <c r="G910" i="2" s="1"/>
  <c r="F922" i="2"/>
  <c r="G922" i="2" s="1"/>
  <c r="F934" i="2"/>
  <c r="G934" i="2" s="1"/>
  <c r="F946" i="2"/>
  <c r="G946" i="2" s="1"/>
  <c r="F958" i="2"/>
  <c r="G958" i="2" s="1"/>
  <c r="F970" i="2"/>
  <c r="G970" i="2" s="1"/>
  <c r="F982" i="2"/>
  <c r="G982" i="2" s="1"/>
  <c r="F994" i="2"/>
  <c r="G994" i="2" s="1"/>
  <c r="F1006" i="2"/>
  <c r="G1006" i="2" s="1"/>
  <c r="F1018" i="2"/>
  <c r="G1018" i="2" s="1"/>
  <c r="F8581" i="2"/>
  <c r="G8581" i="2" s="1"/>
  <c r="F11" i="2"/>
  <c r="G11" i="2" s="1"/>
  <c r="F23" i="2"/>
  <c r="G23" i="2" s="1"/>
  <c r="F35" i="2"/>
  <c r="G35" i="2" s="1"/>
  <c r="F47" i="2"/>
  <c r="G47" i="2" s="1"/>
  <c r="F59" i="2"/>
  <c r="G59" i="2" s="1"/>
  <c r="F71" i="2"/>
  <c r="G71" i="2" s="1"/>
  <c r="F83" i="2"/>
  <c r="G83" i="2" s="1"/>
  <c r="F95" i="2"/>
  <c r="G95" i="2" s="1"/>
  <c r="F107" i="2"/>
  <c r="G107" i="2" s="1"/>
  <c r="F119" i="2"/>
  <c r="G119" i="2" s="1"/>
  <c r="F131" i="2"/>
  <c r="G131" i="2" s="1"/>
  <c r="F143" i="2"/>
  <c r="G143" i="2" s="1"/>
  <c r="F155" i="2"/>
  <c r="G155" i="2" s="1"/>
  <c r="F167" i="2"/>
  <c r="G167" i="2" s="1"/>
  <c r="F179" i="2"/>
  <c r="G179" i="2" s="1"/>
  <c r="F191" i="2"/>
  <c r="G191" i="2" s="1"/>
  <c r="F203" i="2"/>
  <c r="G203" i="2" s="1"/>
  <c r="F215" i="2"/>
  <c r="G215" i="2" s="1"/>
  <c r="F227" i="2"/>
  <c r="G227" i="2" s="1"/>
  <c r="F239" i="2"/>
  <c r="G239" i="2" s="1"/>
  <c r="F251" i="2"/>
  <c r="G251" i="2" s="1"/>
  <c r="F263" i="2"/>
  <c r="G263" i="2" s="1"/>
  <c r="F275" i="2"/>
  <c r="G275" i="2" s="1"/>
  <c r="F287" i="2"/>
  <c r="G287" i="2" s="1"/>
  <c r="F299" i="2"/>
  <c r="G299" i="2" s="1"/>
  <c r="F311" i="2"/>
  <c r="G311" i="2" s="1"/>
  <c r="F323" i="2"/>
  <c r="G323" i="2" s="1"/>
  <c r="F335" i="2"/>
  <c r="G335" i="2" s="1"/>
  <c r="F347" i="2"/>
  <c r="G347" i="2" s="1"/>
  <c r="F359" i="2"/>
  <c r="G359" i="2" s="1"/>
  <c r="F371" i="2"/>
  <c r="G371" i="2" s="1"/>
  <c r="F383" i="2"/>
  <c r="G383" i="2" s="1"/>
  <c r="F395" i="2"/>
  <c r="G395" i="2" s="1"/>
  <c r="F407" i="2"/>
  <c r="G407" i="2" s="1"/>
  <c r="F419" i="2"/>
  <c r="G419" i="2" s="1"/>
  <c r="F431" i="2"/>
  <c r="G431" i="2" s="1"/>
  <c r="F443" i="2"/>
  <c r="G443" i="2" s="1"/>
  <c r="F455" i="2"/>
  <c r="G455" i="2" s="1"/>
  <c r="F467" i="2"/>
  <c r="G467" i="2" s="1"/>
  <c r="F479" i="2"/>
  <c r="G479" i="2" s="1"/>
  <c r="F491" i="2"/>
  <c r="G491" i="2" s="1"/>
  <c r="F503" i="2"/>
  <c r="G503" i="2" s="1"/>
  <c r="F515" i="2"/>
  <c r="G515" i="2" s="1"/>
  <c r="F527" i="2"/>
  <c r="G527" i="2" s="1"/>
  <c r="F539" i="2"/>
  <c r="G539" i="2" s="1"/>
  <c r="F551" i="2"/>
  <c r="G551" i="2" s="1"/>
  <c r="F563" i="2"/>
  <c r="G563" i="2" s="1"/>
  <c r="F575" i="2"/>
  <c r="G575" i="2" s="1"/>
  <c r="F587" i="2"/>
  <c r="G587" i="2" s="1"/>
  <c r="F599" i="2"/>
  <c r="G599" i="2" s="1"/>
  <c r="F611" i="2"/>
  <c r="G611" i="2" s="1"/>
  <c r="F623" i="2"/>
  <c r="G623" i="2" s="1"/>
  <c r="F635" i="2"/>
  <c r="G635" i="2" s="1"/>
  <c r="F647" i="2"/>
  <c r="G647" i="2" s="1"/>
  <c r="F659" i="2"/>
  <c r="G659" i="2" s="1"/>
  <c r="F671" i="2"/>
  <c r="G671" i="2" s="1"/>
  <c r="F683" i="2"/>
  <c r="G683" i="2" s="1"/>
  <c r="F695" i="2"/>
  <c r="G695" i="2" s="1"/>
  <c r="F707" i="2"/>
  <c r="G707" i="2" s="1"/>
  <c r="F719" i="2"/>
  <c r="G719" i="2" s="1"/>
  <c r="F731" i="2"/>
  <c r="G731" i="2" s="1"/>
  <c r="F743" i="2"/>
  <c r="G743" i="2" s="1"/>
  <c r="F755" i="2"/>
  <c r="G755" i="2" s="1"/>
  <c r="F767" i="2"/>
  <c r="G767" i="2" s="1"/>
  <c r="F779" i="2"/>
  <c r="G779" i="2" s="1"/>
  <c r="F791" i="2"/>
  <c r="G791" i="2" s="1"/>
  <c r="F803" i="2"/>
  <c r="G803" i="2" s="1"/>
  <c r="F815" i="2"/>
  <c r="G815" i="2" s="1"/>
  <c r="F827" i="2"/>
  <c r="G827" i="2" s="1"/>
  <c r="F839" i="2"/>
  <c r="G839" i="2" s="1"/>
  <c r="F851" i="2"/>
  <c r="G851" i="2" s="1"/>
  <c r="F863" i="2"/>
  <c r="G863" i="2" s="1"/>
  <c r="F875" i="2"/>
  <c r="G875" i="2" s="1"/>
  <c r="F887" i="2"/>
  <c r="G887" i="2" s="1"/>
  <c r="F899" i="2"/>
  <c r="G899" i="2" s="1"/>
  <c r="F911" i="2"/>
  <c r="G911" i="2" s="1"/>
  <c r="F923" i="2"/>
  <c r="G923" i="2" s="1"/>
  <c r="F935" i="2"/>
  <c r="G935" i="2" s="1"/>
  <c r="F947" i="2"/>
  <c r="G947" i="2" s="1"/>
  <c r="F959" i="2"/>
  <c r="G959" i="2" s="1"/>
  <c r="F971" i="2"/>
  <c r="G971" i="2" s="1"/>
  <c r="F983" i="2"/>
  <c r="G983" i="2" s="1"/>
  <c r="F995" i="2"/>
  <c r="G995" i="2" s="1"/>
  <c r="F1007" i="2"/>
  <c r="G1007" i="2" s="1"/>
  <c r="F8580" i="2"/>
  <c r="G8580" i="2" s="1"/>
  <c r="F12" i="2"/>
  <c r="G12" i="2" s="1"/>
  <c r="F24" i="2"/>
  <c r="G24" i="2" s="1"/>
  <c r="F36" i="2"/>
  <c r="G36" i="2" s="1"/>
  <c r="F48" i="2"/>
  <c r="G48" i="2" s="1"/>
  <c r="F60" i="2"/>
  <c r="G60" i="2" s="1"/>
  <c r="F72" i="2"/>
  <c r="G72" i="2" s="1"/>
  <c r="F84" i="2"/>
  <c r="G84" i="2" s="1"/>
  <c r="F96" i="2"/>
  <c r="G96" i="2" s="1"/>
  <c r="F108" i="2"/>
  <c r="G108" i="2" s="1"/>
  <c r="F120" i="2"/>
  <c r="G120" i="2" s="1"/>
  <c r="F132" i="2"/>
  <c r="G132" i="2" s="1"/>
  <c r="F144" i="2"/>
  <c r="G144" i="2" s="1"/>
  <c r="F156" i="2"/>
  <c r="G156" i="2" s="1"/>
  <c r="F168" i="2"/>
  <c r="G168" i="2" s="1"/>
  <c r="F180" i="2"/>
  <c r="G180" i="2" s="1"/>
  <c r="F192" i="2"/>
  <c r="G192" i="2" s="1"/>
  <c r="F204" i="2"/>
  <c r="G204" i="2" s="1"/>
  <c r="F216" i="2"/>
  <c r="G216" i="2" s="1"/>
  <c r="F228" i="2"/>
  <c r="G228" i="2" s="1"/>
  <c r="F240" i="2"/>
  <c r="G240" i="2" s="1"/>
  <c r="F252" i="2"/>
  <c r="G252" i="2" s="1"/>
  <c r="F264" i="2"/>
  <c r="G264" i="2" s="1"/>
  <c r="F276" i="2"/>
  <c r="G276" i="2" s="1"/>
  <c r="F288" i="2"/>
  <c r="G288" i="2" s="1"/>
  <c r="F300" i="2"/>
  <c r="G300" i="2" s="1"/>
  <c r="F312" i="2"/>
  <c r="G312" i="2" s="1"/>
  <c r="F324" i="2"/>
  <c r="G324" i="2" s="1"/>
  <c r="F336" i="2"/>
  <c r="G336" i="2" s="1"/>
  <c r="F348" i="2"/>
  <c r="G348" i="2" s="1"/>
  <c r="F360" i="2"/>
  <c r="G360" i="2" s="1"/>
  <c r="F372" i="2"/>
  <c r="G372" i="2" s="1"/>
  <c r="F384" i="2"/>
  <c r="G384" i="2" s="1"/>
  <c r="F396" i="2"/>
  <c r="G396" i="2" s="1"/>
  <c r="F408" i="2"/>
  <c r="G408" i="2" s="1"/>
  <c r="F420" i="2"/>
  <c r="G420" i="2" s="1"/>
  <c r="F432" i="2"/>
  <c r="G432" i="2" s="1"/>
  <c r="F444" i="2"/>
  <c r="G444" i="2" s="1"/>
  <c r="F456" i="2"/>
  <c r="G456" i="2" s="1"/>
  <c r="F468" i="2"/>
  <c r="G468" i="2" s="1"/>
  <c r="F480" i="2"/>
  <c r="G480" i="2" s="1"/>
  <c r="F492" i="2"/>
  <c r="G492" i="2" s="1"/>
  <c r="F504" i="2"/>
  <c r="G504" i="2" s="1"/>
  <c r="F516" i="2"/>
  <c r="G516" i="2" s="1"/>
  <c r="F528" i="2"/>
  <c r="G528" i="2" s="1"/>
  <c r="F540" i="2"/>
  <c r="G540" i="2" s="1"/>
  <c r="F552" i="2"/>
  <c r="G552" i="2" s="1"/>
  <c r="F564" i="2"/>
  <c r="G564" i="2" s="1"/>
  <c r="F576" i="2"/>
  <c r="G576" i="2" s="1"/>
  <c r="F588" i="2"/>
  <c r="G588" i="2" s="1"/>
  <c r="F600" i="2"/>
  <c r="G600" i="2" s="1"/>
  <c r="F612" i="2"/>
  <c r="G612" i="2" s="1"/>
  <c r="F624" i="2"/>
  <c r="G624" i="2" s="1"/>
  <c r="F636" i="2"/>
  <c r="G636" i="2" s="1"/>
  <c r="F648" i="2"/>
  <c r="G648" i="2" s="1"/>
  <c r="F660" i="2"/>
  <c r="G660" i="2" s="1"/>
  <c r="F672" i="2"/>
  <c r="G672" i="2" s="1"/>
  <c r="F684" i="2"/>
  <c r="G684" i="2" s="1"/>
  <c r="F696" i="2"/>
  <c r="G696" i="2" s="1"/>
  <c r="F708" i="2"/>
  <c r="G708" i="2" s="1"/>
  <c r="F720" i="2"/>
  <c r="G720" i="2" s="1"/>
  <c r="F732" i="2"/>
  <c r="G732" i="2" s="1"/>
  <c r="F744" i="2"/>
  <c r="G744" i="2" s="1"/>
  <c r="F756" i="2"/>
  <c r="G756" i="2" s="1"/>
  <c r="F768" i="2"/>
  <c r="G768" i="2" s="1"/>
  <c r="F780" i="2"/>
  <c r="G780" i="2" s="1"/>
  <c r="F792" i="2"/>
  <c r="G792" i="2" s="1"/>
  <c r="F804" i="2"/>
  <c r="G804" i="2" s="1"/>
  <c r="F816" i="2"/>
  <c r="G816" i="2" s="1"/>
  <c r="F828" i="2"/>
  <c r="G828" i="2" s="1"/>
  <c r="F840" i="2"/>
  <c r="G840" i="2" s="1"/>
  <c r="F852" i="2"/>
  <c r="G852" i="2" s="1"/>
  <c r="F864" i="2"/>
  <c r="G864" i="2" s="1"/>
  <c r="F876" i="2"/>
  <c r="G876" i="2" s="1"/>
  <c r="F888" i="2"/>
  <c r="G888" i="2" s="1"/>
  <c r="F900" i="2"/>
  <c r="G900" i="2" s="1"/>
  <c r="F912" i="2"/>
  <c r="G912" i="2" s="1"/>
  <c r="F924" i="2"/>
  <c r="G924" i="2" s="1"/>
  <c r="F936" i="2"/>
  <c r="G936" i="2" s="1"/>
  <c r="F948" i="2"/>
  <c r="G948" i="2" s="1"/>
  <c r="F960" i="2"/>
  <c r="G960" i="2" s="1"/>
  <c r="F972" i="2"/>
  <c r="G972" i="2" s="1"/>
  <c r="F984" i="2"/>
  <c r="G984" i="2" s="1"/>
  <c r="F996" i="2"/>
  <c r="G996" i="2" s="1"/>
  <c r="F1008" i="2"/>
  <c r="G1008" i="2" s="1"/>
  <c r="F37" i="2"/>
  <c r="G37" i="2" s="1"/>
  <c r="F181" i="2"/>
  <c r="G181" i="2" s="1"/>
  <c r="F325" i="2"/>
  <c r="G325" i="2" s="1"/>
  <c r="F469" i="2"/>
  <c r="G469" i="2" s="1"/>
  <c r="F613" i="2"/>
  <c r="G613" i="2" s="1"/>
  <c r="F757" i="2"/>
  <c r="G757" i="2" s="1"/>
  <c r="F901" i="2"/>
  <c r="G901" i="2" s="1"/>
  <c r="F1021" i="2"/>
  <c r="G1021" i="2" s="1"/>
  <c r="F1033" i="2"/>
  <c r="G1033" i="2" s="1"/>
  <c r="F1045" i="2"/>
  <c r="G1045" i="2" s="1"/>
  <c r="F1057" i="2"/>
  <c r="G1057" i="2" s="1"/>
  <c r="F1069" i="2"/>
  <c r="G1069" i="2" s="1"/>
  <c r="F1081" i="2"/>
  <c r="G1081" i="2" s="1"/>
  <c r="F1093" i="2"/>
  <c r="G1093" i="2" s="1"/>
  <c r="F1105" i="2"/>
  <c r="G1105" i="2" s="1"/>
  <c r="F1117" i="2"/>
  <c r="G1117" i="2" s="1"/>
  <c r="F1129" i="2"/>
  <c r="G1129" i="2" s="1"/>
  <c r="F1141" i="2"/>
  <c r="G1141" i="2" s="1"/>
  <c r="F1153" i="2"/>
  <c r="G1153" i="2" s="1"/>
  <c r="F1165" i="2"/>
  <c r="G1165" i="2" s="1"/>
  <c r="F1177" i="2"/>
  <c r="G1177" i="2" s="1"/>
  <c r="F1189" i="2"/>
  <c r="G1189" i="2" s="1"/>
  <c r="F1201" i="2"/>
  <c r="G1201" i="2" s="1"/>
  <c r="F1213" i="2"/>
  <c r="G1213" i="2" s="1"/>
  <c r="F1225" i="2"/>
  <c r="G1225" i="2" s="1"/>
  <c r="F1237" i="2"/>
  <c r="G1237" i="2" s="1"/>
  <c r="F1249" i="2"/>
  <c r="G1249" i="2" s="1"/>
  <c r="F1261" i="2"/>
  <c r="G1261" i="2" s="1"/>
  <c r="F1273" i="2"/>
  <c r="G1273" i="2" s="1"/>
  <c r="F1285" i="2"/>
  <c r="G1285" i="2" s="1"/>
  <c r="F1297" i="2"/>
  <c r="G1297" i="2" s="1"/>
  <c r="F1309" i="2"/>
  <c r="G1309" i="2" s="1"/>
  <c r="F1321" i="2"/>
  <c r="G1321" i="2" s="1"/>
  <c r="F1333" i="2"/>
  <c r="G1333" i="2" s="1"/>
  <c r="F1345" i="2"/>
  <c r="G1345" i="2" s="1"/>
  <c r="F1357" i="2"/>
  <c r="G1357" i="2" s="1"/>
  <c r="F1369" i="2"/>
  <c r="G1369" i="2" s="1"/>
  <c r="F1381" i="2"/>
  <c r="G1381" i="2" s="1"/>
  <c r="F1393" i="2"/>
  <c r="G1393" i="2" s="1"/>
  <c r="F1405" i="2"/>
  <c r="G1405" i="2" s="1"/>
  <c r="F1417" i="2"/>
  <c r="G1417" i="2" s="1"/>
  <c r="F1429" i="2"/>
  <c r="G1429" i="2" s="1"/>
  <c r="F1441" i="2"/>
  <c r="G1441" i="2" s="1"/>
  <c r="F1453" i="2"/>
  <c r="G1453" i="2" s="1"/>
  <c r="F1465" i="2"/>
  <c r="G1465" i="2" s="1"/>
  <c r="F1477" i="2"/>
  <c r="G1477" i="2" s="1"/>
  <c r="F1489" i="2"/>
  <c r="G1489" i="2" s="1"/>
  <c r="F1501" i="2"/>
  <c r="G1501" i="2" s="1"/>
  <c r="F1513" i="2"/>
  <c r="G1513" i="2" s="1"/>
  <c r="F1525" i="2"/>
  <c r="G1525" i="2" s="1"/>
  <c r="F1537" i="2"/>
  <c r="G1537" i="2" s="1"/>
  <c r="F1549" i="2"/>
  <c r="G1549" i="2" s="1"/>
  <c r="F1561" i="2"/>
  <c r="G1561" i="2" s="1"/>
  <c r="F1573" i="2"/>
  <c r="G1573" i="2" s="1"/>
  <c r="F1585" i="2"/>
  <c r="G1585" i="2" s="1"/>
  <c r="F1597" i="2"/>
  <c r="G1597" i="2" s="1"/>
  <c r="F1609" i="2"/>
  <c r="G1609" i="2" s="1"/>
  <c r="F1621" i="2"/>
  <c r="G1621" i="2" s="1"/>
  <c r="F1633" i="2"/>
  <c r="G1633" i="2" s="1"/>
  <c r="F1645" i="2"/>
  <c r="G1645" i="2" s="1"/>
  <c r="F1657" i="2"/>
  <c r="G1657" i="2" s="1"/>
  <c r="F1669" i="2"/>
  <c r="G1669" i="2" s="1"/>
  <c r="F1681" i="2"/>
  <c r="G1681" i="2" s="1"/>
  <c r="F1693" i="2"/>
  <c r="G1693" i="2" s="1"/>
  <c r="F1705" i="2"/>
  <c r="G1705" i="2" s="1"/>
  <c r="F1717" i="2"/>
  <c r="G1717" i="2" s="1"/>
  <c r="F1729" i="2"/>
  <c r="G1729" i="2" s="1"/>
  <c r="F1741" i="2"/>
  <c r="G1741" i="2" s="1"/>
  <c r="F1753" i="2"/>
  <c r="G1753" i="2" s="1"/>
  <c r="F1765" i="2"/>
  <c r="G1765" i="2" s="1"/>
  <c r="F1777" i="2"/>
  <c r="G1777" i="2" s="1"/>
  <c r="F1789" i="2"/>
  <c r="G1789" i="2" s="1"/>
  <c r="F1801" i="2"/>
  <c r="G1801" i="2" s="1"/>
  <c r="F1813" i="2"/>
  <c r="G1813" i="2" s="1"/>
  <c r="F1825" i="2"/>
  <c r="G1825" i="2" s="1"/>
  <c r="F1837" i="2"/>
  <c r="G1837" i="2" s="1"/>
  <c r="F1849" i="2"/>
  <c r="G1849" i="2" s="1"/>
  <c r="F1861" i="2"/>
  <c r="G1861" i="2" s="1"/>
  <c r="F1873" i="2"/>
  <c r="G1873" i="2" s="1"/>
  <c r="F1885" i="2"/>
  <c r="G1885" i="2" s="1"/>
  <c r="F1897" i="2"/>
  <c r="G1897" i="2" s="1"/>
  <c r="F1909" i="2"/>
  <c r="G1909" i="2" s="1"/>
  <c r="F1921" i="2"/>
  <c r="G1921" i="2" s="1"/>
  <c r="F1933" i="2"/>
  <c r="G1933" i="2" s="1"/>
  <c r="F1945" i="2"/>
  <c r="G1945" i="2" s="1"/>
  <c r="F1957" i="2"/>
  <c r="G1957" i="2" s="1"/>
  <c r="F1969" i="2"/>
  <c r="G1969" i="2" s="1"/>
  <c r="F1981" i="2"/>
  <c r="G1981" i="2" s="1"/>
  <c r="F1993" i="2"/>
  <c r="G1993" i="2" s="1"/>
  <c r="F2005" i="2"/>
  <c r="G2005" i="2" s="1"/>
  <c r="F2017" i="2"/>
  <c r="G2017" i="2" s="1"/>
  <c r="F2029" i="2"/>
  <c r="G2029" i="2" s="1"/>
  <c r="F2041" i="2"/>
  <c r="G2041" i="2" s="1"/>
  <c r="F2053" i="2"/>
  <c r="G2053" i="2" s="1"/>
  <c r="F2065" i="2"/>
  <c r="G2065" i="2" s="1"/>
  <c r="F2077" i="2"/>
  <c r="G2077" i="2" s="1"/>
  <c r="F2089" i="2"/>
  <c r="G2089" i="2" s="1"/>
  <c r="F2101" i="2"/>
  <c r="G2101" i="2" s="1"/>
  <c r="F2113" i="2"/>
  <c r="G2113" i="2" s="1"/>
  <c r="F2125" i="2"/>
  <c r="G2125" i="2" s="1"/>
  <c r="F2137" i="2"/>
  <c r="G2137" i="2" s="1"/>
  <c r="F2149" i="2"/>
  <c r="G2149" i="2" s="1"/>
  <c r="F2161" i="2"/>
  <c r="G2161" i="2" s="1"/>
  <c r="F2173" i="2"/>
  <c r="G2173" i="2" s="1"/>
  <c r="F2185" i="2"/>
  <c r="G2185" i="2" s="1"/>
  <c r="F2197" i="2"/>
  <c r="G2197" i="2" s="1"/>
  <c r="F2209" i="2"/>
  <c r="G2209" i="2" s="1"/>
  <c r="F2221" i="2"/>
  <c r="G2221" i="2" s="1"/>
  <c r="F2233" i="2"/>
  <c r="G2233" i="2" s="1"/>
  <c r="F2245" i="2"/>
  <c r="G2245" i="2" s="1"/>
  <c r="F2257" i="2"/>
  <c r="G2257" i="2" s="1"/>
  <c r="F2269" i="2"/>
  <c r="G2269" i="2" s="1"/>
  <c r="F2281" i="2"/>
  <c r="G2281" i="2" s="1"/>
  <c r="F2293" i="2"/>
  <c r="G2293" i="2" s="1"/>
  <c r="F2305" i="2"/>
  <c r="G2305" i="2" s="1"/>
  <c r="F2317" i="2"/>
  <c r="G2317" i="2" s="1"/>
  <c r="F2329" i="2"/>
  <c r="G2329" i="2" s="1"/>
  <c r="F2341" i="2"/>
  <c r="G2341" i="2" s="1"/>
  <c r="F2353" i="2"/>
  <c r="G2353" i="2" s="1"/>
  <c r="F2365" i="2"/>
  <c r="G2365" i="2" s="1"/>
  <c r="F2377" i="2"/>
  <c r="G2377" i="2" s="1"/>
  <c r="F2389" i="2"/>
  <c r="G2389" i="2" s="1"/>
  <c r="F2401" i="2"/>
  <c r="G2401" i="2" s="1"/>
  <c r="F2413" i="2"/>
  <c r="G2413" i="2" s="1"/>
  <c r="F2425" i="2"/>
  <c r="G2425" i="2" s="1"/>
  <c r="F2437" i="2"/>
  <c r="G2437" i="2" s="1"/>
  <c r="F2449" i="2"/>
  <c r="G2449" i="2" s="1"/>
  <c r="F2461" i="2"/>
  <c r="G2461" i="2" s="1"/>
  <c r="F2473" i="2"/>
  <c r="G2473" i="2" s="1"/>
  <c r="F2485" i="2"/>
  <c r="G2485" i="2" s="1"/>
  <c r="F2497" i="2"/>
  <c r="G2497" i="2" s="1"/>
  <c r="F2509" i="2"/>
  <c r="G2509" i="2" s="1"/>
  <c r="F2521" i="2"/>
  <c r="G2521" i="2" s="1"/>
  <c r="F2533" i="2"/>
  <c r="G2533" i="2" s="1"/>
  <c r="F2545" i="2"/>
  <c r="G2545" i="2" s="1"/>
  <c r="F2557" i="2"/>
  <c r="G2557" i="2" s="1"/>
  <c r="F2569" i="2"/>
  <c r="G2569" i="2" s="1"/>
  <c r="F2581" i="2"/>
  <c r="G2581" i="2" s="1"/>
  <c r="F2593" i="2"/>
  <c r="G2593" i="2" s="1"/>
  <c r="F2605" i="2"/>
  <c r="G2605" i="2" s="1"/>
  <c r="F2617" i="2"/>
  <c r="G2617" i="2" s="1"/>
  <c r="F2629" i="2"/>
  <c r="G2629" i="2" s="1"/>
  <c r="F2641" i="2"/>
  <c r="G2641" i="2" s="1"/>
  <c r="F2653" i="2"/>
  <c r="G2653" i="2" s="1"/>
  <c r="F2665" i="2"/>
  <c r="G2665" i="2" s="1"/>
  <c r="F2677" i="2"/>
  <c r="G2677" i="2" s="1"/>
  <c r="F2689" i="2"/>
  <c r="G2689" i="2" s="1"/>
  <c r="F2701" i="2"/>
  <c r="G2701" i="2" s="1"/>
  <c r="F2713" i="2"/>
  <c r="G2713" i="2" s="1"/>
  <c r="F2725" i="2"/>
  <c r="G2725" i="2" s="1"/>
  <c r="F2737" i="2"/>
  <c r="G2737" i="2" s="1"/>
  <c r="F2749" i="2"/>
  <c r="G2749" i="2" s="1"/>
  <c r="F2761" i="2"/>
  <c r="G2761" i="2" s="1"/>
  <c r="F2773" i="2"/>
  <c r="G2773" i="2" s="1"/>
  <c r="F2785" i="2"/>
  <c r="G2785" i="2" s="1"/>
  <c r="F2797" i="2"/>
  <c r="G2797" i="2" s="1"/>
  <c r="F2809" i="2"/>
  <c r="G2809" i="2" s="1"/>
  <c r="F2821" i="2"/>
  <c r="G2821" i="2" s="1"/>
  <c r="F2833" i="2"/>
  <c r="G2833" i="2" s="1"/>
  <c r="F2845" i="2"/>
  <c r="G2845" i="2" s="1"/>
  <c r="F2857" i="2"/>
  <c r="G2857" i="2" s="1"/>
  <c r="F2869" i="2"/>
  <c r="G2869" i="2" s="1"/>
  <c r="F2881" i="2"/>
  <c r="G2881" i="2" s="1"/>
  <c r="F2893" i="2"/>
  <c r="G2893" i="2" s="1"/>
  <c r="F2905" i="2"/>
  <c r="G2905" i="2" s="1"/>
  <c r="F2917" i="2"/>
  <c r="G2917" i="2" s="1"/>
  <c r="F2929" i="2"/>
  <c r="G2929" i="2" s="1"/>
  <c r="F2941" i="2"/>
  <c r="G2941" i="2" s="1"/>
  <c r="F2953" i="2"/>
  <c r="G2953" i="2" s="1"/>
  <c r="F2965" i="2"/>
  <c r="G2965" i="2" s="1"/>
  <c r="F49" i="2"/>
  <c r="G49" i="2" s="1"/>
  <c r="F193" i="2"/>
  <c r="G193" i="2" s="1"/>
  <c r="F337" i="2"/>
  <c r="G337" i="2" s="1"/>
  <c r="F481" i="2"/>
  <c r="G481" i="2" s="1"/>
  <c r="F625" i="2"/>
  <c r="G625" i="2" s="1"/>
  <c r="F769" i="2"/>
  <c r="G769" i="2" s="1"/>
  <c r="F913" i="2"/>
  <c r="G913" i="2" s="1"/>
  <c r="F1022" i="2"/>
  <c r="G1022" i="2" s="1"/>
  <c r="F1034" i="2"/>
  <c r="G1034" i="2" s="1"/>
  <c r="F1046" i="2"/>
  <c r="G1046" i="2" s="1"/>
  <c r="F1058" i="2"/>
  <c r="G1058" i="2" s="1"/>
  <c r="F1070" i="2"/>
  <c r="G1070" i="2" s="1"/>
  <c r="F1082" i="2"/>
  <c r="G1082" i="2" s="1"/>
  <c r="F1094" i="2"/>
  <c r="G1094" i="2" s="1"/>
  <c r="F1106" i="2"/>
  <c r="G1106" i="2" s="1"/>
  <c r="F1118" i="2"/>
  <c r="G1118" i="2" s="1"/>
  <c r="F1130" i="2"/>
  <c r="G1130" i="2" s="1"/>
  <c r="F1142" i="2"/>
  <c r="G1142" i="2" s="1"/>
  <c r="F1154" i="2"/>
  <c r="G1154" i="2" s="1"/>
  <c r="F1166" i="2"/>
  <c r="G1166" i="2" s="1"/>
  <c r="F1178" i="2"/>
  <c r="G1178" i="2" s="1"/>
  <c r="F1190" i="2"/>
  <c r="G1190" i="2" s="1"/>
  <c r="F1202" i="2"/>
  <c r="G1202" i="2" s="1"/>
  <c r="F1214" i="2"/>
  <c r="G1214" i="2" s="1"/>
  <c r="F1226" i="2"/>
  <c r="G1226" i="2" s="1"/>
  <c r="F1238" i="2"/>
  <c r="G1238" i="2" s="1"/>
  <c r="F1250" i="2"/>
  <c r="G1250" i="2" s="1"/>
  <c r="F1262" i="2"/>
  <c r="G1262" i="2" s="1"/>
  <c r="F1274" i="2"/>
  <c r="G1274" i="2" s="1"/>
  <c r="F1286" i="2"/>
  <c r="G1286" i="2" s="1"/>
  <c r="F1298" i="2"/>
  <c r="G1298" i="2" s="1"/>
  <c r="F1310" i="2"/>
  <c r="G1310" i="2" s="1"/>
  <c r="F1322" i="2"/>
  <c r="G1322" i="2" s="1"/>
  <c r="F1334" i="2"/>
  <c r="G1334" i="2" s="1"/>
  <c r="F1346" i="2"/>
  <c r="G1346" i="2" s="1"/>
  <c r="F1358" i="2"/>
  <c r="G1358" i="2" s="1"/>
  <c r="F1370" i="2"/>
  <c r="G1370" i="2" s="1"/>
  <c r="F1382" i="2"/>
  <c r="G1382" i="2" s="1"/>
  <c r="F1394" i="2"/>
  <c r="G1394" i="2" s="1"/>
  <c r="F1406" i="2"/>
  <c r="G1406" i="2" s="1"/>
  <c r="F1418" i="2"/>
  <c r="G1418" i="2" s="1"/>
  <c r="F1430" i="2"/>
  <c r="G1430" i="2" s="1"/>
  <c r="F1442" i="2"/>
  <c r="G1442" i="2" s="1"/>
  <c r="F1454" i="2"/>
  <c r="G1454" i="2" s="1"/>
  <c r="F1466" i="2"/>
  <c r="G1466" i="2" s="1"/>
  <c r="F1478" i="2"/>
  <c r="G1478" i="2" s="1"/>
  <c r="F1490" i="2"/>
  <c r="G1490" i="2" s="1"/>
  <c r="F1502" i="2"/>
  <c r="G1502" i="2" s="1"/>
  <c r="F1514" i="2"/>
  <c r="G1514" i="2" s="1"/>
  <c r="F1526" i="2"/>
  <c r="G1526" i="2" s="1"/>
  <c r="F1538" i="2"/>
  <c r="G1538" i="2" s="1"/>
  <c r="F1550" i="2"/>
  <c r="G1550" i="2" s="1"/>
  <c r="F1562" i="2"/>
  <c r="G1562" i="2" s="1"/>
  <c r="F1574" i="2"/>
  <c r="G1574" i="2" s="1"/>
  <c r="F1586" i="2"/>
  <c r="G1586" i="2" s="1"/>
  <c r="F1598" i="2"/>
  <c r="G1598" i="2" s="1"/>
  <c r="F1610" i="2"/>
  <c r="G1610" i="2" s="1"/>
  <c r="F1622" i="2"/>
  <c r="G1622" i="2" s="1"/>
  <c r="F1634" i="2"/>
  <c r="G1634" i="2" s="1"/>
  <c r="F1646" i="2"/>
  <c r="G1646" i="2" s="1"/>
  <c r="F1658" i="2"/>
  <c r="G1658" i="2" s="1"/>
  <c r="F1670" i="2"/>
  <c r="G1670" i="2" s="1"/>
  <c r="F1682" i="2"/>
  <c r="G1682" i="2" s="1"/>
  <c r="F1694" i="2"/>
  <c r="G1694" i="2" s="1"/>
  <c r="F1706" i="2"/>
  <c r="G1706" i="2" s="1"/>
  <c r="F1718" i="2"/>
  <c r="G1718" i="2" s="1"/>
  <c r="F1730" i="2"/>
  <c r="G1730" i="2" s="1"/>
  <c r="F1742" i="2"/>
  <c r="G1742" i="2" s="1"/>
  <c r="F1754" i="2"/>
  <c r="G1754" i="2" s="1"/>
  <c r="F1766" i="2"/>
  <c r="G1766" i="2" s="1"/>
  <c r="F1778" i="2"/>
  <c r="G1778" i="2" s="1"/>
  <c r="F1790" i="2"/>
  <c r="G1790" i="2" s="1"/>
  <c r="F1802" i="2"/>
  <c r="G1802" i="2" s="1"/>
  <c r="F1814" i="2"/>
  <c r="G1814" i="2" s="1"/>
  <c r="F1826" i="2"/>
  <c r="G1826" i="2" s="1"/>
  <c r="F1838" i="2"/>
  <c r="G1838" i="2" s="1"/>
  <c r="F1850" i="2"/>
  <c r="G1850" i="2" s="1"/>
  <c r="F1862" i="2"/>
  <c r="G1862" i="2" s="1"/>
  <c r="F1874" i="2"/>
  <c r="G1874" i="2" s="1"/>
  <c r="F1886" i="2"/>
  <c r="G1886" i="2" s="1"/>
  <c r="F1898" i="2"/>
  <c r="G1898" i="2" s="1"/>
  <c r="F1910" i="2"/>
  <c r="G1910" i="2" s="1"/>
  <c r="F1922" i="2"/>
  <c r="G1922" i="2" s="1"/>
  <c r="F1934" i="2"/>
  <c r="G1934" i="2" s="1"/>
  <c r="F1946" i="2"/>
  <c r="G1946" i="2" s="1"/>
  <c r="F1958" i="2"/>
  <c r="G1958" i="2" s="1"/>
  <c r="F1970" i="2"/>
  <c r="G1970" i="2" s="1"/>
  <c r="F1982" i="2"/>
  <c r="G1982" i="2" s="1"/>
  <c r="F1994" i="2"/>
  <c r="G1994" i="2" s="1"/>
  <c r="F2006" i="2"/>
  <c r="G2006" i="2" s="1"/>
  <c r="F2018" i="2"/>
  <c r="G2018" i="2" s="1"/>
  <c r="F2030" i="2"/>
  <c r="G2030" i="2" s="1"/>
  <c r="F2042" i="2"/>
  <c r="G2042" i="2" s="1"/>
  <c r="F2054" i="2"/>
  <c r="G2054" i="2" s="1"/>
  <c r="F2066" i="2"/>
  <c r="G2066" i="2" s="1"/>
  <c r="F2078" i="2"/>
  <c r="G2078" i="2" s="1"/>
  <c r="F2090" i="2"/>
  <c r="G2090" i="2" s="1"/>
  <c r="F2102" i="2"/>
  <c r="G2102" i="2" s="1"/>
  <c r="F2114" i="2"/>
  <c r="G2114" i="2" s="1"/>
  <c r="F2126" i="2"/>
  <c r="G2126" i="2" s="1"/>
  <c r="F2138" i="2"/>
  <c r="G2138" i="2" s="1"/>
  <c r="F2150" i="2"/>
  <c r="G2150" i="2" s="1"/>
  <c r="F2162" i="2"/>
  <c r="G2162" i="2" s="1"/>
  <c r="F2174" i="2"/>
  <c r="G2174" i="2" s="1"/>
  <c r="F2186" i="2"/>
  <c r="G2186" i="2" s="1"/>
  <c r="F2198" i="2"/>
  <c r="G2198" i="2" s="1"/>
  <c r="F2210" i="2"/>
  <c r="G2210" i="2" s="1"/>
  <c r="F2222" i="2"/>
  <c r="G2222" i="2" s="1"/>
  <c r="F2234" i="2"/>
  <c r="G2234" i="2" s="1"/>
  <c r="F2246" i="2"/>
  <c r="G2246" i="2" s="1"/>
  <c r="F2258" i="2"/>
  <c r="G2258" i="2" s="1"/>
  <c r="F2270" i="2"/>
  <c r="G2270" i="2" s="1"/>
  <c r="F2282" i="2"/>
  <c r="G2282" i="2" s="1"/>
  <c r="F2294" i="2"/>
  <c r="G2294" i="2" s="1"/>
  <c r="F2306" i="2"/>
  <c r="G2306" i="2" s="1"/>
  <c r="F2318" i="2"/>
  <c r="G2318" i="2" s="1"/>
  <c r="F2330" i="2"/>
  <c r="G2330" i="2" s="1"/>
  <c r="F2342" i="2"/>
  <c r="G2342" i="2" s="1"/>
  <c r="F2354" i="2"/>
  <c r="G2354" i="2" s="1"/>
  <c r="F2366" i="2"/>
  <c r="G2366" i="2" s="1"/>
  <c r="F2378" i="2"/>
  <c r="G2378" i="2" s="1"/>
  <c r="F2390" i="2"/>
  <c r="G2390" i="2" s="1"/>
  <c r="F2402" i="2"/>
  <c r="G2402" i="2" s="1"/>
  <c r="F2414" i="2"/>
  <c r="G2414" i="2" s="1"/>
  <c r="F2426" i="2"/>
  <c r="G2426" i="2" s="1"/>
  <c r="F2438" i="2"/>
  <c r="G2438" i="2" s="1"/>
  <c r="F2450" i="2"/>
  <c r="G2450" i="2" s="1"/>
  <c r="F2462" i="2"/>
  <c r="G2462" i="2" s="1"/>
  <c r="F2474" i="2"/>
  <c r="G2474" i="2" s="1"/>
  <c r="F2486" i="2"/>
  <c r="G2486" i="2" s="1"/>
  <c r="F2498" i="2"/>
  <c r="G2498" i="2" s="1"/>
  <c r="F2510" i="2"/>
  <c r="G2510" i="2" s="1"/>
  <c r="F2522" i="2"/>
  <c r="G2522" i="2" s="1"/>
  <c r="F2534" i="2"/>
  <c r="G2534" i="2" s="1"/>
  <c r="F2546" i="2"/>
  <c r="G2546" i="2" s="1"/>
  <c r="F2558" i="2"/>
  <c r="G2558" i="2" s="1"/>
  <c r="F2570" i="2"/>
  <c r="G2570" i="2" s="1"/>
  <c r="F2582" i="2"/>
  <c r="G2582" i="2" s="1"/>
  <c r="F2594" i="2"/>
  <c r="G2594" i="2" s="1"/>
  <c r="F2606" i="2"/>
  <c r="G2606" i="2" s="1"/>
  <c r="F2618" i="2"/>
  <c r="G2618" i="2" s="1"/>
  <c r="F2630" i="2"/>
  <c r="G2630" i="2" s="1"/>
  <c r="F2642" i="2"/>
  <c r="G2642" i="2" s="1"/>
  <c r="F2654" i="2"/>
  <c r="G2654" i="2" s="1"/>
  <c r="F2666" i="2"/>
  <c r="G2666" i="2" s="1"/>
  <c r="F2678" i="2"/>
  <c r="G2678" i="2" s="1"/>
  <c r="F2690" i="2"/>
  <c r="G2690" i="2" s="1"/>
  <c r="F2702" i="2"/>
  <c r="G2702" i="2" s="1"/>
  <c r="F2714" i="2"/>
  <c r="G2714" i="2" s="1"/>
  <c r="F2726" i="2"/>
  <c r="G2726" i="2" s="1"/>
  <c r="F2738" i="2"/>
  <c r="G2738" i="2" s="1"/>
  <c r="F2750" i="2"/>
  <c r="G2750" i="2" s="1"/>
  <c r="F2762" i="2"/>
  <c r="G2762" i="2" s="1"/>
  <c r="F2774" i="2"/>
  <c r="G2774" i="2" s="1"/>
  <c r="F2786" i="2"/>
  <c r="G2786" i="2" s="1"/>
  <c r="F2798" i="2"/>
  <c r="G2798" i="2" s="1"/>
  <c r="F2810" i="2"/>
  <c r="G2810" i="2" s="1"/>
  <c r="F2822" i="2"/>
  <c r="G2822" i="2" s="1"/>
  <c r="F2834" i="2"/>
  <c r="G2834" i="2" s="1"/>
  <c r="F2846" i="2"/>
  <c r="G2846" i="2" s="1"/>
  <c r="F2858" i="2"/>
  <c r="G2858" i="2" s="1"/>
  <c r="F2870" i="2"/>
  <c r="G2870" i="2" s="1"/>
  <c r="F2882" i="2"/>
  <c r="G2882" i="2" s="1"/>
  <c r="F2894" i="2"/>
  <c r="G2894" i="2" s="1"/>
  <c r="F2906" i="2"/>
  <c r="G2906" i="2" s="1"/>
  <c r="F2918" i="2"/>
  <c r="G2918" i="2" s="1"/>
  <c r="F2930" i="2"/>
  <c r="G2930" i="2" s="1"/>
  <c r="F2942" i="2"/>
  <c r="G2942" i="2" s="1"/>
  <c r="F2954" i="2"/>
  <c r="G2954" i="2" s="1"/>
  <c r="F2966" i="2"/>
  <c r="G2966" i="2" s="1"/>
  <c r="F61" i="2"/>
  <c r="G61" i="2" s="1"/>
  <c r="F205" i="2"/>
  <c r="G205" i="2" s="1"/>
  <c r="F349" i="2"/>
  <c r="G349" i="2" s="1"/>
  <c r="F493" i="2"/>
  <c r="G493" i="2" s="1"/>
  <c r="F637" i="2"/>
  <c r="G637" i="2" s="1"/>
  <c r="F781" i="2"/>
  <c r="G781" i="2" s="1"/>
  <c r="F925" i="2"/>
  <c r="G925" i="2" s="1"/>
  <c r="F1023" i="2"/>
  <c r="G1023" i="2" s="1"/>
  <c r="F1035" i="2"/>
  <c r="G1035" i="2" s="1"/>
  <c r="F1047" i="2"/>
  <c r="G1047" i="2" s="1"/>
  <c r="F1059" i="2"/>
  <c r="G1059" i="2" s="1"/>
  <c r="F1071" i="2"/>
  <c r="G1071" i="2" s="1"/>
  <c r="F1083" i="2"/>
  <c r="G1083" i="2" s="1"/>
  <c r="F1095" i="2"/>
  <c r="G1095" i="2" s="1"/>
  <c r="F1107" i="2"/>
  <c r="G1107" i="2" s="1"/>
  <c r="F1119" i="2"/>
  <c r="G1119" i="2" s="1"/>
  <c r="F1131" i="2"/>
  <c r="G1131" i="2" s="1"/>
  <c r="F1143" i="2"/>
  <c r="G1143" i="2" s="1"/>
  <c r="F1155" i="2"/>
  <c r="G1155" i="2" s="1"/>
  <c r="F1167" i="2"/>
  <c r="G1167" i="2" s="1"/>
  <c r="F1179" i="2"/>
  <c r="G1179" i="2" s="1"/>
  <c r="F1191" i="2"/>
  <c r="G1191" i="2" s="1"/>
  <c r="F1203" i="2"/>
  <c r="G1203" i="2" s="1"/>
  <c r="F1215" i="2"/>
  <c r="G1215" i="2" s="1"/>
  <c r="F1227" i="2"/>
  <c r="G1227" i="2" s="1"/>
  <c r="F1239" i="2"/>
  <c r="G1239" i="2" s="1"/>
  <c r="F1251" i="2"/>
  <c r="G1251" i="2" s="1"/>
  <c r="F1263" i="2"/>
  <c r="G1263" i="2" s="1"/>
  <c r="F1275" i="2"/>
  <c r="G1275" i="2" s="1"/>
  <c r="F1287" i="2"/>
  <c r="G1287" i="2" s="1"/>
  <c r="F1299" i="2"/>
  <c r="G1299" i="2" s="1"/>
  <c r="F1311" i="2"/>
  <c r="G1311" i="2" s="1"/>
  <c r="F1323" i="2"/>
  <c r="G1323" i="2" s="1"/>
  <c r="F1335" i="2"/>
  <c r="G1335" i="2" s="1"/>
  <c r="F1347" i="2"/>
  <c r="G1347" i="2" s="1"/>
  <c r="F1359" i="2"/>
  <c r="G1359" i="2" s="1"/>
  <c r="F1371" i="2"/>
  <c r="G1371" i="2" s="1"/>
  <c r="F1383" i="2"/>
  <c r="G1383" i="2" s="1"/>
  <c r="F1395" i="2"/>
  <c r="G1395" i="2" s="1"/>
  <c r="F1407" i="2"/>
  <c r="G1407" i="2" s="1"/>
  <c r="F1419" i="2"/>
  <c r="G1419" i="2" s="1"/>
  <c r="F1431" i="2"/>
  <c r="G1431" i="2" s="1"/>
  <c r="F1443" i="2"/>
  <c r="G1443" i="2" s="1"/>
  <c r="F1455" i="2"/>
  <c r="G1455" i="2" s="1"/>
  <c r="F1467" i="2"/>
  <c r="G1467" i="2" s="1"/>
  <c r="F1479" i="2"/>
  <c r="G1479" i="2" s="1"/>
  <c r="F1491" i="2"/>
  <c r="G1491" i="2" s="1"/>
  <c r="F1503" i="2"/>
  <c r="G1503" i="2" s="1"/>
  <c r="F1515" i="2"/>
  <c r="G1515" i="2" s="1"/>
  <c r="F1527" i="2"/>
  <c r="G1527" i="2" s="1"/>
  <c r="F1539" i="2"/>
  <c r="G1539" i="2" s="1"/>
  <c r="F1551" i="2"/>
  <c r="G1551" i="2" s="1"/>
  <c r="F1563" i="2"/>
  <c r="G1563" i="2" s="1"/>
  <c r="F1575" i="2"/>
  <c r="G1575" i="2" s="1"/>
  <c r="F1587" i="2"/>
  <c r="G1587" i="2" s="1"/>
  <c r="F1599" i="2"/>
  <c r="G1599" i="2" s="1"/>
  <c r="F1611" i="2"/>
  <c r="G1611" i="2" s="1"/>
  <c r="F1623" i="2"/>
  <c r="G1623" i="2" s="1"/>
  <c r="F1635" i="2"/>
  <c r="G1635" i="2" s="1"/>
  <c r="F1647" i="2"/>
  <c r="G1647" i="2" s="1"/>
  <c r="F1659" i="2"/>
  <c r="G1659" i="2" s="1"/>
  <c r="F1671" i="2"/>
  <c r="G1671" i="2" s="1"/>
  <c r="F1683" i="2"/>
  <c r="G1683" i="2" s="1"/>
  <c r="F1695" i="2"/>
  <c r="G1695" i="2" s="1"/>
  <c r="F1707" i="2"/>
  <c r="G1707" i="2" s="1"/>
  <c r="F1719" i="2"/>
  <c r="G1719" i="2" s="1"/>
  <c r="F1731" i="2"/>
  <c r="G1731" i="2" s="1"/>
  <c r="F1743" i="2"/>
  <c r="G1743" i="2" s="1"/>
  <c r="F1755" i="2"/>
  <c r="G1755" i="2" s="1"/>
  <c r="F1767" i="2"/>
  <c r="G1767" i="2" s="1"/>
  <c r="F1779" i="2"/>
  <c r="G1779" i="2" s="1"/>
  <c r="F1791" i="2"/>
  <c r="G1791" i="2" s="1"/>
  <c r="F1803" i="2"/>
  <c r="G1803" i="2" s="1"/>
  <c r="F1815" i="2"/>
  <c r="G1815" i="2" s="1"/>
  <c r="F1827" i="2"/>
  <c r="G1827" i="2" s="1"/>
  <c r="F1839" i="2"/>
  <c r="G1839" i="2" s="1"/>
  <c r="F1851" i="2"/>
  <c r="G1851" i="2" s="1"/>
  <c r="F1863" i="2"/>
  <c r="G1863" i="2" s="1"/>
  <c r="F1875" i="2"/>
  <c r="G1875" i="2" s="1"/>
  <c r="F1887" i="2"/>
  <c r="G1887" i="2" s="1"/>
  <c r="F1899" i="2"/>
  <c r="G1899" i="2" s="1"/>
  <c r="F1911" i="2"/>
  <c r="G1911" i="2" s="1"/>
  <c r="F1923" i="2"/>
  <c r="G1923" i="2" s="1"/>
  <c r="F1935" i="2"/>
  <c r="G1935" i="2" s="1"/>
  <c r="F1947" i="2"/>
  <c r="G1947" i="2" s="1"/>
  <c r="F1959" i="2"/>
  <c r="G1959" i="2" s="1"/>
  <c r="F1971" i="2"/>
  <c r="G1971" i="2" s="1"/>
  <c r="F1983" i="2"/>
  <c r="G1983" i="2" s="1"/>
  <c r="F1995" i="2"/>
  <c r="G1995" i="2" s="1"/>
  <c r="F2007" i="2"/>
  <c r="G2007" i="2" s="1"/>
  <c r="F2019" i="2"/>
  <c r="G2019" i="2" s="1"/>
  <c r="F2031" i="2"/>
  <c r="G2031" i="2" s="1"/>
  <c r="F2043" i="2"/>
  <c r="G2043" i="2" s="1"/>
  <c r="F2055" i="2"/>
  <c r="G2055" i="2" s="1"/>
  <c r="F2067" i="2"/>
  <c r="G2067" i="2" s="1"/>
  <c r="F2079" i="2"/>
  <c r="G2079" i="2" s="1"/>
  <c r="F2091" i="2"/>
  <c r="G2091" i="2" s="1"/>
  <c r="F2103" i="2"/>
  <c r="G2103" i="2" s="1"/>
  <c r="F2115" i="2"/>
  <c r="G2115" i="2" s="1"/>
  <c r="F2127" i="2"/>
  <c r="G2127" i="2" s="1"/>
  <c r="F2139" i="2"/>
  <c r="G2139" i="2" s="1"/>
  <c r="F2151" i="2"/>
  <c r="G2151" i="2" s="1"/>
  <c r="F2163" i="2"/>
  <c r="G2163" i="2" s="1"/>
  <c r="F2175" i="2"/>
  <c r="G2175" i="2" s="1"/>
  <c r="F2187" i="2"/>
  <c r="G2187" i="2" s="1"/>
  <c r="F2199" i="2"/>
  <c r="G2199" i="2" s="1"/>
  <c r="F2211" i="2"/>
  <c r="G2211" i="2" s="1"/>
  <c r="F2223" i="2"/>
  <c r="G2223" i="2" s="1"/>
  <c r="F2235" i="2"/>
  <c r="G2235" i="2" s="1"/>
  <c r="F2247" i="2"/>
  <c r="G2247" i="2" s="1"/>
  <c r="F2259" i="2"/>
  <c r="G2259" i="2" s="1"/>
  <c r="F2271" i="2"/>
  <c r="G2271" i="2" s="1"/>
  <c r="F2283" i="2"/>
  <c r="G2283" i="2" s="1"/>
  <c r="F2295" i="2"/>
  <c r="G2295" i="2" s="1"/>
  <c r="F2307" i="2"/>
  <c r="G2307" i="2" s="1"/>
  <c r="F2319" i="2"/>
  <c r="G2319" i="2" s="1"/>
  <c r="F2331" i="2"/>
  <c r="G2331" i="2" s="1"/>
  <c r="F2343" i="2"/>
  <c r="G2343" i="2" s="1"/>
  <c r="F2355" i="2"/>
  <c r="G2355" i="2" s="1"/>
  <c r="F2367" i="2"/>
  <c r="G2367" i="2" s="1"/>
  <c r="F2379" i="2"/>
  <c r="G2379" i="2" s="1"/>
  <c r="F2391" i="2"/>
  <c r="G2391" i="2" s="1"/>
  <c r="F2403" i="2"/>
  <c r="G2403" i="2" s="1"/>
  <c r="F2415" i="2"/>
  <c r="G2415" i="2" s="1"/>
  <c r="F2427" i="2"/>
  <c r="G2427" i="2" s="1"/>
  <c r="F2439" i="2"/>
  <c r="G2439" i="2" s="1"/>
  <c r="F2451" i="2"/>
  <c r="G2451" i="2" s="1"/>
  <c r="F2463" i="2"/>
  <c r="G2463" i="2" s="1"/>
  <c r="F2475" i="2"/>
  <c r="G2475" i="2" s="1"/>
  <c r="F2487" i="2"/>
  <c r="G2487" i="2" s="1"/>
  <c r="F2499" i="2"/>
  <c r="G2499" i="2" s="1"/>
  <c r="F2511" i="2"/>
  <c r="G2511" i="2" s="1"/>
  <c r="F2523" i="2"/>
  <c r="G2523" i="2" s="1"/>
  <c r="F2535" i="2"/>
  <c r="G2535" i="2" s="1"/>
  <c r="F2547" i="2"/>
  <c r="G2547" i="2" s="1"/>
  <c r="F2559" i="2"/>
  <c r="G2559" i="2" s="1"/>
  <c r="F2571" i="2"/>
  <c r="G2571" i="2" s="1"/>
  <c r="F2583" i="2"/>
  <c r="G2583" i="2" s="1"/>
  <c r="F2595" i="2"/>
  <c r="G2595" i="2" s="1"/>
  <c r="F2607" i="2"/>
  <c r="G2607" i="2" s="1"/>
  <c r="F2619" i="2"/>
  <c r="G2619" i="2" s="1"/>
  <c r="F2631" i="2"/>
  <c r="G2631" i="2" s="1"/>
  <c r="F2643" i="2"/>
  <c r="G2643" i="2" s="1"/>
  <c r="F2655" i="2"/>
  <c r="G2655" i="2" s="1"/>
  <c r="F2667" i="2"/>
  <c r="G2667" i="2" s="1"/>
  <c r="F2679" i="2"/>
  <c r="G2679" i="2" s="1"/>
  <c r="F2691" i="2"/>
  <c r="G2691" i="2" s="1"/>
  <c r="F2703" i="2"/>
  <c r="G2703" i="2" s="1"/>
  <c r="F2715" i="2"/>
  <c r="G2715" i="2" s="1"/>
  <c r="F2727" i="2"/>
  <c r="G2727" i="2" s="1"/>
  <c r="F2739" i="2"/>
  <c r="G2739" i="2" s="1"/>
  <c r="F2751" i="2"/>
  <c r="G2751" i="2" s="1"/>
  <c r="F2763" i="2"/>
  <c r="G2763" i="2" s="1"/>
  <c r="F2775" i="2"/>
  <c r="G2775" i="2" s="1"/>
  <c r="F2787" i="2"/>
  <c r="G2787" i="2" s="1"/>
  <c r="F2799" i="2"/>
  <c r="G2799" i="2" s="1"/>
  <c r="F2811" i="2"/>
  <c r="G2811" i="2" s="1"/>
  <c r="F2823" i="2"/>
  <c r="G2823" i="2" s="1"/>
  <c r="F2835" i="2"/>
  <c r="G2835" i="2" s="1"/>
  <c r="F2847" i="2"/>
  <c r="G2847" i="2" s="1"/>
  <c r="F2859" i="2"/>
  <c r="G2859" i="2" s="1"/>
  <c r="F2871" i="2"/>
  <c r="G2871" i="2" s="1"/>
  <c r="F2883" i="2"/>
  <c r="G2883" i="2" s="1"/>
  <c r="F2895" i="2"/>
  <c r="G2895" i="2" s="1"/>
  <c r="F2907" i="2"/>
  <c r="G2907" i="2" s="1"/>
  <c r="F2919" i="2"/>
  <c r="G2919" i="2" s="1"/>
  <c r="F2931" i="2"/>
  <c r="G2931" i="2" s="1"/>
  <c r="F2943" i="2"/>
  <c r="G2943" i="2" s="1"/>
  <c r="F2955" i="2"/>
  <c r="G2955" i="2" s="1"/>
  <c r="F2967" i="2"/>
  <c r="G2967" i="2" s="1"/>
  <c r="F73" i="2"/>
  <c r="G73" i="2" s="1"/>
  <c r="F217" i="2"/>
  <c r="G217" i="2" s="1"/>
  <c r="F361" i="2"/>
  <c r="G361" i="2" s="1"/>
  <c r="F505" i="2"/>
  <c r="G505" i="2" s="1"/>
  <c r="F649" i="2"/>
  <c r="G649" i="2" s="1"/>
  <c r="F793" i="2"/>
  <c r="G793" i="2" s="1"/>
  <c r="F937" i="2"/>
  <c r="G937" i="2" s="1"/>
  <c r="F1024" i="2"/>
  <c r="G1024" i="2" s="1"/>
  <c r="F1036" i="2"/>
  <c r="G1036" i="2" s="1"/>
  <c r="F1048" i="2"/>
  <c r="G1048" i="2" s="1"/>
  <c r="F1060" i="2"/>
  <c r="G1060" i="2" s="1"/>
  <c r="F1072" i="2"/>
  <c r="G1072" i="2" s="1"/>
  <c r="F1084" i="2"/>
  <c r="G1084" i="2" s="1"/>
  <c r="F1096" i="2"/>
  <c r="G1096" i="2" s="1"/>
  <c r="F1108" i="2"/>
  <c r="G1108" i="2" s="1"/>
  <c r="F1120" i="2"/>
  <c r="G1120" i="2" s="1"/>
  <c r="F1132" i="2"/>
  <c r="G1132" i="2" s="1"/>
  <c r="F1144" i="2"/>
  <c r="G1144" i="2" s="1"/>
  <c r="F1156" i="2"/>
  <c r="G1156" i="2" s="1"/>
  <c r="F1168" i="2"/>
  <c r="G1168" i="2" s="1"/>
  <c r="F1180" i="2"/>
  <c r="G1180" i="2" s="1"/>
  <c r="F1192" i="2"/>
  <c r="G1192" i="2" s="1"/>
  <c r="F1204" i="2"/>
  <c r="G1204" i="2" s="1"/>
  <c r="F1216" i="2"/>
  <c r="G1216" i="2" s="1"/>
  <c r="F1228" i="2"/>
  <c r="G1228" i="2" s="1"/>
  <c r="F1240" i="2"/>
  <c r="G1240" i="2" s="1"/>
  <c r="F1252" i="2"/>
  <c r="G1252" i="2" s="1"/>
  <c r="F1264" i="2"/>
  <c r="G1264" i="2" s="1"/>
  <c r="F1276" i="2"/>
  <c r="G1276" i="2" s="1"/>
  <c r="F1288" i="2"/>
  <c r="G1288" i="2" s="1"/>
  <c r="F1300" i="2"/>
  <c r="G1300" i="2" s="1"/>
  <c r="F1312" i="2"/>
  <c r="G1312" i="2" s="1"/>
  <c r="F1324" i="2"/>
  <c r="G1324" i="2" s="1"/>
  <c r="F1336" i="2"/>
  <c r="G1336" i="2" s="1"/>
  <c r="F1348" i="2"/>
  <c r="G1348" i="2" s="1"/>
  <c r="F1360" i="2"/>
  <c r="G1360" i="2" s="1"/>
  <c r="F1372" i="2"/>
  <c r="G1372" i="2" s="1"/>
  <c r="F1384" i="2"/>
  <c r="G1384" i="2" s="1"/>
  <c r="F1396" i="2"/>
  <c r="G1396" i="2" s="1"/>
  <c r="F1408" i="2"/>
  <c r="G1408" i="2" s="1"/>
  <c r="F1420" i="2"/>
  <c r="G1420" i="2" s="1"/>
  <c r="F1432" i="2"/>
  <c r="G1432" i="2" s="1"/>
  <c r="F1444" i="2"/>
  <c r="G1444" i="2" s="1"/>
  <c r="F1456" i="2"/>
  <c r="G1456" i="2" s="1"/>
  <c r="F1468" i="2"/>
  <c r="G1468" i="2" s="1"/>
  <c r="F1480" i="2"/>
  <c r="G1480" i="2" s="1"/>
  <c r="F1492" i="2"/>
  <c r="G1492" i="2" s="1"/>
  <c r="F1504" i="2"/>
  <c r="G1504" i="2" s="1"/>
  <c r="F1516" i="2"/>
  <c r="G1516" i="2" s="1"/>
  <c r="F1528" i="2"/>
  <c r="G1528" i="2" s="1"/>
  <c r="F1540" i="2"/>
  <c r="G1540" i="2" s="1"/>
  <c r="F1552" i="2"/>
  <c r="G1552" i="2" s="1"/>
  <c r="F1564" i="2"/>
  <c r="G1564" i="2" s="1"/>
  <c r="F1576" i="2"/>
  <c r="G1576" i="2" s="1"/>
  <c r="F1588" i="2"/>
  <c r="G1588" i="2" s="1"/>
  <c r="F1600" i="2"/>
  <c r="G1600" i="2" s="1"/>
  <c r="F1612" i="2"/>
  <c r="G1612" i="2" s="1"/>
  <c r="F1624" i="2"/>
  <c r="G1624" i="2" s="1"/>
  <c r="F1636" i="2"/>
  <c r="G1636" i="2" s="1"/>
  <c r="F1648" i="2"/>
  <c r="G1648" i="2" s="1"/>
  <c r="F1660" i="2"/>
  <c r="G1660" i="2" s="1"/>
  <c r="F1672" i="2"/>
  <c r="G1672" i="2" s="1"/>
  <c r="F1684" i="2"/>
  <c r="G1684" i="2" s="1"/>
  <c r="F1696" i="2"/>
  <c r="G1696" i="2" s="1"/>
  <c r="F1708" i="2"/>
  <c r="G1708" i="2" s="1"/>
  <c r="F1720" i="2"/>
  <c r="G1720" i="2" s="1"/>
  <c r="F1732" i="2"/>
  <c r="G1732" i="2" s="1"/>
  <c r="F1744" i="2"/>
  <c r="G1744" i="2" s="1"/>
  <c r="F1756" i="2"/>
  <c r="G1756" i="2" s="1"/>
  <c r="F1768" i="2"/>
  <c r="G1768" i="2" s="1"/>
  <c r="F1780" i="2"/>
  <c r="G1780" i="2" s="1"/>
  <c r="F1792" i="2"/>
  <c r="G1792" i="2" s="1"/>
  <c r="F1804" i="2"/>
  <c r="G1804" i="2" s="1"/>
  <c r="F1816" i="2"/>
  <c r="G1816" i="2" s="1"/>
  <c r="F1828" i="2"/>
  <c r="G1828" i="2" s="1"/>
  <c r="F1840" i="2"/>
  <c r="G1840" i="2" s="1"/>
  <c r="F1852" i="2"/>
  <c r="G1852" i="2" s="1"/>
  <c r="F1864" i="2"/>
  <c r="G1864" i="2" s="1"/>
  <c r="F1876" i="2"/>
  <c r="G1876" i="2" s="1"/>
  <c r="F1888" i="2"/>
  <c r="G1888" i="2" s="1"/>
  <c r="F1900" i="2"/>
  <c r="G1900" i="2" s="1"/>
  <c r="F1912" i="2"/>
  <c r="G1912" i="2" s="1"/>
  <c r="F1924" i="2"/>
  <c r="G1924" i="2" s="1"/>
  <c r="F1936" i="2"/>
  <c r="G1936" i="2" s="1"/>
  <c r="F1948" i="2"/>
  <c r="G1948" i="2" s="1"/>
  <c r="F1960" i="2"/>
  <c r="G1960" i="2" s="1"/>
  <c r="F1972" i="2"/>
  <c r="G1972" i="2" s="1"/>
  <c r="F1984" i="2"/>
  <c r="G1984" i="2" s="1"/>
  <c r="F1996" i="2"/>
  <c r="G1996" i="2" s="1"/>
  <c r="F2008" i="2"/>
  <c r="G2008" i="2" s="1"/>
  <c r="F2020" i="2"/>
  <c r="G2020" i="2" s="1"/>
  <c r="F2032" i="2"/>
  <c r="G2032" i="2" s="1"/>
  <c r="F2044" i="2"/>
  <c r="G2044" i="2" s="1"/>
  <c r="F2056" i="2"/>
  <c r="G2056" i="2" s="1"/>
  <c r="F2068" i="2"/>
  <c r="G2068" i="2" s="1"/>
  <c r="F2080" i="2"/>
  <c r="G2080" i="2" s="1"/>
  <c r="F2092" i="2"/>
  <c r="G2092" i="2" s="1"/>
  <c r="F2104" i="2"/>
  <c r="G2104" i="2" s="1"/>
  <c r="F2116" i="2"/>
  <c r="G2116" i="2" s="1"/>
  <c r="F2128" i="2"/>
  <c r="G2128" i="2" s="1"/>
  <c r="F2140" i="2"/>
  <c r="G2140" i="2" s="1"/>
  <c r="F2152" i="2"/>
  <c r="G2152" i="2" s="1"/>
  <c r="F2164" i="2"/>
  <c r="G2164" i="2" s="1"/>
  <c r="F2176" i="2"/>
  <c r="G2176" i="2" s="1"/>
  <c r="F2188" i="2"/>
  <c r="G2188" i="2" s="1"/>
  <c r="F2200" i="2"/>
  <c r="G2200" i="2" s="1"/>
  <c r="F2212" i="2"/>
  <c r="G2212" i="2" s="1"/>
  <c r="F2224" i="2"/>
  <c r="G2224" i="2" s="1"/>
  <c r="F2236" i="2"/>
  <c r="G2236" i="2" s="1"/>
  <c r="F2248" i="2"/>
  <c r="G2248" i="2" s="1"/>
  <c r="F2260" i="2"/>
  <c r="G2260" i="2" s="1"/>
  <c r="F2272" i="2"/>
  <c r="G2272" i="2" s="1"/>
  <c r="F2284" i="2"/>
  <c r="G2284" i="2" s="1"/>
  <c r="F2296" i="2"/>
  <c r="G2296" i="2" s="1"/>
  <c r="F2308" i="2"/>
  <c r="G2308" i="2" s="1"/>
  <c r="F2320" i="2"/>
  <c r="G2320" i="2" s="1"/>
  <c r="F2332" i="2"/>
  <c r="G2332" i="2" s="1"/>
  <c r="F2344" i="2"/>
  <c r="G2344" i="2" s="1"/>
  <c r="F2356" i="2"/>
  <c r="G2356" i="2" s="1"/>
  <c r="F2368" i="2"/>
  <c r="G2368" i="2" s="1"/>
  <c r="F2380" i="2"/>
  <c r="G2380" i="2" s="1"/>
  <c r="F2392" i="2"/>
  <c r="G2392" i="2" s="1"/>
  <c r="F2404" i="2"/>
  <c r="G2404" i="2" s="1"/>
  <c r="F2416" i="2"/>
  <c r="G2416" i="2" s="1"/>
  <c r="F2428" i="2"/>
  <c r="G2428" i="2" s="1"/>
  <c r="F2440" i="2"/>
  <c r="G2440" i="2" s="1"/>
  <c r="F2452" i="2"/>
  <c r="G2452" i="2" s="1"/>
  <c r="F2464" i="2"/>
  <c r="G2464" i="2" s="1"/>
  <c r="F2476" i="2"/>
  <c r="G2476" i="2" s="1"/>
  <c r="F2488" i="2"/>
  <c r="G2488" i="2" s="1"/>
  <c r="F2500" i="2"/>
  <c r="G2500" i="2" s="1"/>
  <c r="F2512" i="2"/>
  <c r="G2512" i="2" s="1"/>
  <c r="F2524" i="2"/>
  <c r="G2524" i="2" s="1"/>
  <c r="F2536" i="2"/>
  <c r="G2536" i="2" s="1"/>
  <c r="F2548" i="2"/>
  <c r="G2548" i="2" s="1"/>
  <c r="F2560" i="2"/>
  <c r="G2560" i="2" s="1"/>
  <c r="F2572" i="2"/>
  <c r="G2572" i="2" s="1"/>
  <c r="F2584" i="2"/>
  <c r="G2584" i="2" s="1"/>
  <c r="F2596" i="2"/>
  <c r="G2596" i="2" s="1"/>
  <c r="F2608" i="2"/>
  <c r="G2608" i="2" s="1"/>
  <c r="F2620" i="2"/>
  <c r="G2620" i="2" s="1"/>
  <c r="F2632" i="2"/>
  <c r="G2632" i="2" s="1"/>
  <c r="F2644" i="2"/>
  <c r="G2644" i="2" s="1"/>
  <c r="F2656" i="2"/>
  <c r="G2656" i="2" s="1"/>
  <c r="F2668" i="2"/>
  <c r="G2668" i="2" s="1"/>
  <c r="F2680" i="2"/>
  <c r="G2680" i="2" s="1"/>
  <c r="F2692" i="2"/>
  <c r="G2692" i="2" s="1"/>
  <c r="F2704" i="2"/>
  <c r="G2704" i="2" s="1"/>
  <c r="F2716" i="2"/>
  <c r="G2716" i="2" s="1"/>
  <c r="F2728" i="2"/>
  <c r="G2728" i="2" s="1"/>
  <c r="F2740" i="2"/>
  <c r="G2740" i="2" s="1"/>
  <c r="F2752" i="2"/>
  <c r="G2752" i="2" s="1"/>
  <c r="F2764" i="2"/>
  <c r="G2764" i="2" s="1"/>
  <c r="F2776" i="2"/>
  <c r="G2776" i="2" s="1"/>
  <c r="F2788" i="2"/>
  <c r="G2788" i="2" s="1"/>
  <c r="F2800" i="2"/>
  <c r="G2800" i="2" s="1"/>
  <c r="F2812" i="2"/>
  <c r="G2812" i="2" s="1"/>
  <c r="F2824" i="2"/>
  <c r="G2824" i="2" s="1"/>
  <c r="F2836" i="2"/>
  <c r="G2836" i="2" s="1"/>
  <c r="F2848" i="2"/>
  <c r="G2848" i="2" s="1"/>
  <c r="F2860" i="2"/>
  <c r="G2860" i="2" s="1"/>
  <c r="F2872" i="2"/>
  <c r="G2872" i="2" s="1"/>
  <c r="F2884" i="2"/>
  <c r="G2884" i="2" s="1"/>
  <c r="F2896" i="2"/>
  <c r="G2896" i="2" s="1"/>
  <c r="F2908" i="2"/>
  <c r="G2908" i="2" s="1"/>
  <c r="F2920" i="2"/>
  <c r="G2920" i="2" s="1"/>
  <c r="F2932" i="2"/>
  <c r="G2932" i="2" s="1"/>
  <c r="F2944" i="2"/>
  <c r="G2944" i="2" s="1"/>
  <c r="F2956" i="2"/>
  <c r="G2956" i="2" s="1"/>
  <c r="F2968" i="2"/>
  <c r="G2968" i="2" s="1"/>
  <c r="F85" i="2"/>
  <c r="G85" i="2" s="1"/>
  <c r="F229" i="2"/>
  <c r="G229" i="2" s="1"/>
  <c r="F373" i="2"/>
  <c r="G373" i="2" s="1"/>
  <c r="F517" i="2"/>
  <c r="G517" i="2" s="1"/>
  <c r="F661" i="2"/>
  <c r="G661" i="2" s="1"/>
  <c r="F805" i="2"/>
  <c r="G805" i="2" s="1"/>
  <c r="F949" i="2"/>
  <c r="G949" i="2" s="1"/>
  <c r="F1025" i="2"/>
  <c r="G1025" i="2" s="1"/>
  <c r="F1037" i="2"/>
  <c r="G1037" i="2" s="1"/>
  <c r="F1049" i="2"/>
  <c r="G1049" i="2" s="1"/>
  <c r="F1061" i="2"/>
  <c r="G1061" i="2" s="1"/>
  <c r="F1073" i="2"/>
  <c r="G1073" i="2" s="1"/>
  <c r="F1085" i="2"/>
  <c r="G1085" i="2" s="1"/>
  <c r="F1097" i="2"/>
  <c r="G1097" i="2" s="1"/>
  <c r="F1109" i="2"/>
  <c r="G1109" i="2" s="1"/>
  <c r="F1121" i="2"/>
  <c r="G1121" i="2" s="1"/>
  <c r="F1133" i="2"/>
  <c r="G1133" i="2" s="1"/>
  <c r="F1145" i="2"/>
  <c r="G1145" i="2" s="1"/>
  <c r="F1157" i="2"/>
  <c r="G1157" i="2" s="1"/>
  <c r="F1169" i="2"/>
  <c r="G1169" i="2" s="1"/>
  <c r="F1181" i="2"/>
  <c r="G1181" i="2" s="1"/>
  <c r="F1193" i="2"/>
  <c r="G1193" i="2" s="1"/>
  <c r="F1205" i="2"/>
  <c r="G1205" i="2" s="1"/>
  <c r="F1217" i="2"/>
  <c r="G1217" i="2" s="1"/>
  <c r="F1229" i="2"/>
  <c r="G1229" i="2" s="1"/>
  <c r="F1241" i="2"/>
  <c r="G1241" i="2" s="1"/>
  <c r="F1253" i="2"/>
  <c r="G1253" i="2" s="1"/>
  <c r="F1265" i="2"/>
  <c r="G1265" i="2" s="1"/>
  <c r="F1277" i="2"/>
  <c r="G1277" i="2" s="1"/>
  <c r="F1289" i="2"/>
  <c r="G1289" i="2" s="1"/>
  <c r="F1301" i="2"/>
  <c r="G1301" i="2" s="1"/>
  <c r="F1313" i="2"/>
  <c r="G1313" i="2" s="1"/>
  <c r="F1325" i="2"/>
  <c r="G1325" i="2" s="1"/>
  <c r="F1337" i="2"/>
  <c r="G1337" i="2" s="1"/>
  <c r="F1349" i="2"/>
  <c r="G1349" i="2" s="1"/>
  <c r="F1361" i="2"/>
  <c r="G1361" i="2" s="1"/>
  <c r="F1373" i="2"/>
  <c r="G1373" i="2" s="1"/>
  <c r="F1385" i="2"/>
  <c r="G1385" i="2" s="1"/>
  <c r="F1397" i="2"/>
  <c r="G1397" i="2" s="1"/>
  <c r="F1409" i="2"/>
  <c r="G1409" i="2" s="1"/>
  <c r="F1421" i="2"/>
  <c r="G1421" i="2" s="1"/>
  <c r="F1433" i="2"/>
  <c r="G1433" i="2" s="1"/>
  <c r="F1445" i="2"/>
  <c r="G1445" i="2" s="1"/>
  <c r="F1457" i="2"/>
  <c r="G1457" i="2" s="1"/>
  <c r="F1469" i="2"/>
  <c r="G1469" i="2" s="1"/>
  <c r="F1481" i="2"/>
  <c r="G1481" i="2" s="1"/>
  <c r="F1493" i="2"/>
  <c r="G1493" i="2" s="1"/>
  <c r="F1505" i="2"/>
  <c r="G1505" i="2" s="1"/>
  <c r="F1517" i="2"/>
  <c r="G1517" i="2" s="1"/>
  <c r="F1529" i="2"/>
  <c r="G1529" i="2" s="1"/>
  <c r="F1541" i="2"/>
  <c r="G1541" i="2" s="1"/>
  <c r="F1553" i="2"/>
  <c r="G1553" i="2" s="1"/>
  <c r="F1565" i="2"/>
  <c r="G1565" i="2" s="1"/>
  <c r="F1577" i="2"/>
  <c r="G1577" i="2" s="1"/>
  <c r="F1589" i="2"/>
  <c r="G1589" i="2" s="1"/>
  <c r="F1601" i="2"/>
  <c r="G1601" i="2" s="1"/>
  <c r="F1613" i="2"/>
  <c r="G1613" i="2" s="1"/>
  <c r="F1625" i="2"/>
  <c r="G1625" i="2" s="1"/>
  <c r="F1637" i="2"/>
  <c r="G1637" i="2" s="1"/>
  <c r="F1649" i="2"/>
  <c r="G1649" i="2" s="1"/>
  <c r="F1661" i="2"/>
  <c r="G1661" i="2" s="1"/>
  <c r="F1673" i="2"/>
  <c r="G1673" i="2" s="1"/>
  <c r="F1685" i="2"/>
  <c r="G1685" i="2" s="1"/>
  <c r="F1697" i="2"/>
  <c r="G1697" i="2" s="1"/>
  <c r="F1709" i="2"/>
  <c r="G1709" i="2" s="1"/>
  <c r="F1721" i="2"/>
  <c r="G1721" i="2" s="1"/>
  <c r="F1733" i="2"/>
  <c r="G1733" i="2" s="1"/>
  <c r="F1745" i="2"/>
  <c r="G1745" i="2" s="1"/>
  <c r="F1757" i="2"/>
  <c r="G1757" i="2" s="1"/>
  <c r="F1769" i="2"/>
  <c r="G1769" i="2" s="1"/>
  <c r="F1781" i="2"/>
  <c r="G1781" i="2" s="1"/>
  <c r="F1793" i="2"/>
  <c r="G1793" i="2" s="1"/>
  <c r="F1805" i="2"/>
  <c r="G1805" i="2" s="1"/>
  <c r="F1817" i="2"/>
  <c r="G1817" i="2" s="1"/>
  <c r="F1829" i="2"/>
  <c r="G1829" i="2" s="1"/>
  <c r="F1841" i="2"/>
  <c r="G1841" i="2" s="1"/>
  <c r="F1853" i="2"/>
  <c r="G1853" i="2" s="1"/>
  <c r="F1865" i="2"/>
  <c r="G1865" i="2" s="1"/>
  <c r="F1877" i="2"/>
  <c r="G1877" i="2" s="1"/>
  <c r="F1889" i="2"/>
  <c r="G1889" i="2" s="1"/>
  <c r="F1901" i="2"/>
  <c r="G1901" i="2" s="1"/>
  <c r="F1913" i="2"/>
  <c r="G1913" i="2" s="1"/>
  <c r="F1925" i="2"/>
  <c r="G1925" i="2" s="1"/>
  <c r="F1937" i="2"/>
  <c r="G1937" i="2" s="1"/>
  <c r="F1949" i="2"/>
  <c r="G1949" i="2" s="1"/>
  <c r="F1961" i="2"/>
  <c r="G1961" i="2" s="1"/>
  <c r="F1973" i="2"/>
  <c r="G1973" i="2" s="1"/>
  <c r="F1985" i="2"/>
  <c r="G1985" i="2" s="1"/>
  <c r="F1997" i="2"/>
  <c r="G1997" i="2" s="1"/>
  <c r="F2009" i="2"/>
  <c r="G2009" i="2" s="1"/>
  <c r="F2021" i="2"/>
  <c r="G2021" i="2" s="1"/>
  <c r="F2033" i="2"/>
  <c r="G2033" i="2" s="1"/>
  <c r="F2045" i="2"/>
  <c r="G2045" i="2" s="1"/>
  <c r="F2057" i="2"/>
  <c r="G2057" i="2" s="1"/>
  <c r="F2069" i="2"/>
  <c r="G2069" i="2" s="1"/>
  <c r="F2081" i="2"/>
  <c r="G2081" i="2" s="1"/>
  <c r="F2093" i="2"/>
  <c r="G2093" i="2" s="1"/>
  <c r="F2105" i="2"/>
  <c r="G2105" i="2" s="1"/>
  <c r="F2117" i="2"/>
  <c r="G2117" i="2" s="1"/>
  <c r="F2129" i="2"/>
  <c r="G2129" i="2" s="1"/>
  <c r="F2141" i="2"/>
  <c r="G2141" i="2" s="1"/>
  <c r="F2153" i="2"/>
  <c r="G2153" i="2" s="1"/>
  <c r="F2165" i="2"/>
  <c r="G2165" i="2" s="1"/>
  <c r="F2177" i="2"/>
  <c r="G2177" i="2" s="1"/>
  <c r="F2189" i="2"/>
  <c r="G2189" i="2" s="1"/>
  <c r="F2201" i="2"/>
  <c r="G2201" i="2" s="1"/>
  <c r="F2213" i="2"/>
  <c r="G2213" i="2" s="1"/>
  <c r="F2225" i="2"/>
  <c r="G2225" i="2" s="1"/>
  <c r="F2237" i="2"/>
  <c r="G2237" i="2" s="1"/>
  <c r="F2249" i="2"/>
  <c r="G2249" i="2" s="1"/>
  <c r="F2261" i="2"/>
  <c r="G2261" i="2" s="1"/>
  <c r="F2273" i="2"/>
  <c r="G2273" i="2" s="1"/>
  <c r="F2285" i="2"/>
  <c r="G2285" i="2" s="1"/>
  <c r="F2297" i="2"/>
  <c r="G2297" i="2" s="1"/>
  <c r="F2309" i="2"/>
  <c r="G2309" i="2" s="1"/>
  <c r="F2321" i="2"/>
  <c r="G2321" i="2" s="1"/>
  <c r="F2333" i="2"/>
  <c r="G2333" i="2" s="1"/>
  <c r="F2345" i="2"/>
  <c r="G2345" i="2" s="1"/>
  <c r="F2357" i="2"/>
  <c r="G2357" i="2" s="1"/>
  <c r="F2369" i="2"/>
  <c r="G2369" i="2" s="1"/>
  <c r="F2381" i="2"/>
  <c r="G2381" i="2" s="1"/>
  <c r="F2393" i="2"/>
  <c r="G2393" i="2" s="1"/>
  <c r="F2405" i="2"/>
  <c r="G2405" i="2" s="1"/>
  <c r="F2417" i="2"/>
  <c r="G2417" i="2" s="1"/>
  <c r="F2429" i="2"/>
  <c r="G2429" i="2" s="1"/>
  <c r="F2441" i="2"/>
  <c r="G2441" i="2" s="1"/>
  <c r="F2453" i="2"/>
  <c r="G2453" i="2" s="1"/>
  <c r="F2465" i="2"/>
  <c r="G2465" i="2" s="1"/>
  <c r="F2477" i="2"/>
  <c r="G2477" i="2" s="1"/>
  <c r="F2489" i="2"/>
  <c r="G2489" i="2" s="1"/>
  <c r="F2501" i="2"/>
  <c r="G2501" i="2" s="1"/>
  <c r="F2513" i="2"/>
  <c r="G2513" i="2" s="1"/>
  <c r="F2525" i="2"/>
  <c r="G2525" i="2" s="1"/>
  <c r="F2537" i="2"/>
  <c r="G2537" i="2" s="1"/>
  <c r="F2549" i="2"/>
  <c r="G2549" i="2" s="1"/>
  <c r="F2561" i="2"/>
  <c r="G2561" i="2" s="1"/>
  <c r="F2573" i="2"/>
  <c r="G2573" i="2" s="1"/>
  <c r="F2585" i="2"/>
  <c r="G2585" i="2" s="1"/>
  <c r="F2597" i="2"/>
  <c r="G2597" i="2" s="1"/>
  <c r="F2609" i="2"/>
  <c r="G2609" i="2" s="1"/>
  <c r="F2621" i="2"/>
  <c r="G2621" i="2" s="1"/>
  <c r="F2633" i="2"/>
  <c r="G2633" i="2" s="1"/>
  <c r="F2645" i="2"/>
  <c r="G2645" i="2" s="1"/>
  <c r="F2657" i="2"/>
  <c r="G2657" i="2" s="1"/>
  <c r="F2669" i="2"/>
  <c r="G2669" i="2" s="1"/>
  <c r="F2681" i="2"/>
  <c r="G2681" i="2" s="1"/>
  <c r="F2693" i="2"/>
  <c r="G2693" i="2" s="1"/>
  <c r="F2705" i="2"/>
  <c r="G2705" i="2" s="1"/>
  <c r="F2717" i="2"/>
  <c r="G2717" i="2" s="1"/>
  <c r="F2729" i="2"/>
  <c r="G2729" i="2" s="1"/>
  <c r="F2741" i="2"/>
  <c r="G2741" i="2" s="1"/>
  <c r="F2753" i="2"/>
  <c r="G2753" i="2" s="1"/>
  <c r="F2765" i="2"/>
  <c r="G2765" i="2" s="1"/>
  <c r="F2777" i="2"/>
  <c r="G2777" i="2" s="1"/>
  <c r="F2789" i="2"/>
  <c r="G2789" i="2" s="1"/>
  <c r="F2801" i="2"/>
  <c r="G2801" i="2" s="1"/>
  <c r="F2813" i="2"/>
  <c r="G2813" i="2" s="1"/>
  <c r="F2825" i="2"/>
  <c r="G2825" i="2" s="1"/>
  <c r="F2837" i="2"/>
  <c r="G2837" i="2" s="1"/>
  <c r="F2849" i="2"/>
  <c r="G2849" i="2" s="1"/>
  <c r="F2861" i="2"/>
  <c r="G2861" i="2" s="1"/>
  <c r="F2873" i="2"/>
  <c r="G2873" i="2" s="1"/>
  <c r="F2885" i="2"/>
  <c r="G2885" i="2" s="1"/>
  <c r="F2897" i="2"/>
  <c r="G2897" i="2" s="1"/>
  <c r="F2909" i="2"/>
  <c r="G2909" i="2" s="1"/>
  <c r="F2921" i="2"/>
  <c r="G2921" i="2" s="1"/>
  <c r="F2933" i="2"/>
  <c r="G2933" i="2" s="1"/>
  <c r="F2945" i="2"/>
  <c r="G2945" i="2" s="1"/>
  <c r="F2957" i="2"/>
  <c r="G2957" i="2" s="1"/>
  <c r="F2969" i="2"/>
  <c r="G2969" i="2" s="1"/>
  <c r="F97" i="2"/>
  <c r="G97" i="2" s="1"/>
  <c r="F241" i="2"/>
  <c r="G241" i="2" s="1"/>
  <c r="F385" i="2"/>
  <c r="G385" i="2" s="1"/>
  <c r="F529" i="2"/>
  <c r="G529" i="2" s="1"/>
  <c r="F673" i="2"/>
  <c r="G673" i="2" s="1"/>
  <c r="F817" i="2"/>
  <c r="G817" i="2" s="1"/>
  <c r="F961" i="2"/>
  <c r="G961" i="2" s="1"/>
  <c r="F1026" i="2"/>
  <c r="G1026" i="2" s="1"/>
  <c r="F1038" i="2"/>
  <c r="G1038" i="2" s="1"/>
  <c r="F1050" i="2"/>
  <c r="G1050" i="2" s="1"/>
  <c r="F1062" i="2"/>
  <c r="G1062" i="2" s="1"/>
  <c r="F1074" i="2"/>
  <c r="G1074" i="2" s="1"/>
  <c r="F1086" i="2"/>
  <c r="G1086" i="2" s="1"/>
  <c r="F1098" i="2"/>
  <c r="G1098" i="2" s="1"/>
  <c r="F1110" i="2"/>
  <c r="G1110" i="2" s="1"/>
  <c r="F1122" i="2"/>
  <c r="G1122" i="2" s="1"/>
  <c r="F1134" i="2"/>
  <c r="G1134" i="2" s="1"/>
  <c r="F1146" i="2"/>
  <c r="G1146" i="2" s="1"/>
  <c r="F1158" i="2"/>
  <c r="G1158" i="2" s="1"/>
  <c r="F1170" i="2"/>
  <c r="G1170" i="2" s="1"/>
  <c r="F1182" i="2"/>
  <c r="G1182" i="2" s="1"/>
  <c r="F1194" i="2"/>
  <c r="G1194" i="2" s="1"/>
  <c r="F1206" i="2"/>
  <c r="G1206" i="2" s="1"/>
  <c r="F1218" i="2"/>
  <c r="G1218" i="2" s="1"/>
  <c r="F1230" i="2"/>
  <c r="G1230" i="2" s="1"/>
  <c r="F1242" i="2"/>
  <c r="G1242" i="2" s="1"/>
  <c r="F1254" i="2"/>
  <c r="G1254" i="2" s="1"/>
  <c r="F1266" i="2"/>
  <c r="G1266" i="2" s="1"/>
  <c r="F1278" i="2"/>
  <c r="G1278" i="2" s="1"/>
  <c r="F1290" i="2"/>
  <c r="G1290" i="2" s="1"/>
  <c r="F1302" i="2"/>
  <c r="G1302" i="2" s="1"/>
  <c r="F1314" i="2"/>
  <c r="G1314" i="2" s="1"/>
  <c r="F1326" i="2"/>
  <c r="G1326" i="2" s="1"/>
  <c r="F1338" i="2"/>
  <c r="G1338" i="2" s="1"/>
  <c r="F1350" i="2"/>
  <c r="G1350" i="2" s="1"/>
  <c r="F1362" i="2"/>
  <c r="G1362" i="2" s="1"/>
  <c r="F1374" i="2"/>
  <c r="G1374" i="2" s="1"/>
  <c r="F1386" i="2"/>
  <c r="G1386" i="2" s="1"/>
  <c r="F1398" i="2"/>
  <c r="G1398" i="2" s="1"/>
  <c r="F1410" i="2"/>
  <c r="G1410" i="2" s="1"/>
  <c r="F1422" i="2"/>
  <c r="G1422" i="2" s="1"/>
  <c r="F1434" i="2"/>
  <c r="G1434" i="2" s="1"/>
  <c r="F1446" i="2"/>
  <c r="G1446" i="2" s="1"/>
  <c r="F1458" i="2"/>
  <c r="G1458" i="2" s="1"/>
  <c r="F1470" i="2"/>
  <c r="G1470" i="2" s="1"/>
  <c r="F1482" i="2"/>
  <c r="G1482" i="2" s="1"/>
  <c r="F1494" i="2"/>
  <c r="G1494" i="2" s="1"/>
  <c r="F1506" i="2"/>
  <c r="G1506" i="2" s="1"/>
  <c r="F1518" i="2"/>
  <c r="G1518" i="2" s="1"/>
  <c r="F1530" i="2"/>
  <c r="G1530" i="2" s="1"/>
  <c r="F1542" i="2"/>
  <c r="G1542" i="2" s="1"/>
  <c r="F1554" i="2"/>
  <c r="G1554" i="2" s="1"/>
  <c r="F1566" i="2"/>
  <c r="G1566" i="2" s="1"/>
  <c r="F1578" i="2"/>
  <c r="G1578" i="2" s="1"/>
  <c r="F1590" i="2"/>
  <c r="G1590" i="2" s="1"/>
  <c r="F1602" i="2"/>
  <c r="G1602" i="2" s="1"/>
  <c r="F1614" i="2"/>
  <c r="G1614" i="2" s="1"/>
  <c r="F1626" i="2"/>
  <c r="G1626" i="2" s="1"/>
  <c r="F1638" i="2"/>
  <c r="G1638" i="2" s="1"/>
  <c r="F1650" i="2"/>
  <c r="G1650" i="2" s="1"/>
  <c r="F1662" i="2"/>
  <c r="G1662" i="2" s="1"/>
  <c r="F1674" i="2"/>
  <c r="G1674" i="2" s="1"/>
  <c r="F1686" i="2"/>
  <c r="G1686" i="2" s="1"/>
  <c r="F1698" i="2"/>
  <c r="G1698" i="2" s="1"/>
  <c r="F1710" i="2"/>
  <c r="G1710" i="2" s="1"/>
  <c r="F1722" i="2"/>
  <c r="G1722" i="2" s="1"/>
  <c r="F1734" i="2"/>
  <c r="G1734" i="2" s="1"/>
  <c r="F1746" i="2"/>
  <c r="G1746" i="2" s="1"/>
  <c r="F1758" i="2"/>
  <c r="G1758" i="2" s="1"/>
  <c r="F1770" i="2"/>
  <c r="G1770" i="2" s="1"/>
  <c r="F1782" i="2"/>
  <c r="G1782" i="2" s="1"/>
  <c r="F1794" i="2"/>
  <c r="G1794" i="2" s="1"/>
  <c r="F1806" i="2"/>
  <c r="G1806" i="2" s="1"/>
  <c r="F1818" i="2"/>
  <c r="G1818" i="2" s="1"/>
  <c r="F1830" i="2"/>
  <c r="G1830" i="2" s="1"/>
  <c r="F1842" i="2"/>
  <c r="G1842" i="2" s="1"/>
  <c r="F1854" i="2"/>
  <c r="G1854" i="2" s="1"/>
  <c r="F1866" i="2"/>
  <c r="G1866" i="2" s="1"/>
  <c r="F1878" i="2"/>
  <c r="G1878" i="2" s="1"/>
  <c r="F1890" i="2"/>
  <c r="G1890" i="2" s="1"/>
  <c r="F1902" i="2"/>
  <c r="G1902" i="2" s="1"/>
  <c r="F1914" i="2"/>
  <c r="G1914" i="2" s="1"/>
  <c r="F1926" i="2"/>
  <c r="G1926" i="2" s="1"/>
  <c r="F1938" i="2"/>
  <c r="G1938" i="2" s="1"/>
  <c r="F1950" i="2"/>
  <c r="G1950" i="2" s="1"/>
  <c r="F1962" i="2"/>
  <c r="G1962" i="2" s="1"/>
  <c r="F1974" i="2"/>
  <c r="G1974" i="2" s="1"/>
  <c r="F1986" i="2"/>
  <c r="G1986" i="2" s="1"/>
  <c r="F1998" i="2"/>
  <c r="G1998" i="2" s="1"/>
  <c r="F2010" i="2"/>
  <c r="G2010" i="2" s="1"/>
  <c r="F2022" i="2"/>
  <c r="G2022" i="2" s="1"/>
  <c r="F2034" i="2"/>
  <c r="G2034" i="2" s="1"/>
  <c r="F2046" i="2"/>
  <c r="G2046" i="2" s="1"/>
  <c r="F2058" i="2"/>
  <c r="G2058" i="2" s="1"/>
  <c r="F2070" i="2"/>
  <c r="G2070" i="2" s="1"/>
  <c r="F2082" i="2"/>
  <c r="G2082" i="2" s="1"/>
  <c r="F2094" i="2"/>
  <c r="G2094" i="2" s="1"/>
  <c r="F2106" i="2"/>
  <c r="G2106" i="2" s="1"/>
  <c r="F2118" i="2"/>
  <c r="G2118" i="2" s="1"/>
  <c r="F2130" i="2"/>
  <c r="G2130" i="2" s="1"/>
  <c r="F2142" i="2"/>
  <c r="G2142" i="2" s="1"/>
  <c r="F2154" i="2"/>
  <c r="G2154" i="2" s="1"/>
  <c r="F2166" i="2"/>
  <c r="G2166" i="2" s="1"/>
  <c r="F2178" i="2"/>
  <c r="G2178" i="2" s="1"/>
  <c r="F2190" i="2"/>
  <c r="G2190" i="2" s="1"/>
  <c r="F2202" i="2"/>
  <c r="G2202" i="2" s="1"/>
  <c r="F2214" i="2"/>
  <c r="G2214" i="2" s="1"/>
  <c r="F2226" i="2"/>
  <c r="G2226" i="2" s="1"/>
  <c r="F2238" i="2"/>
  <c r="G2238" i="2" s="1"/>
  <c r="F2250" i="2"/>
  <c r="G2250" i="2" s="1"/>
  <c r="F2262" i="2"/>
  <c r="G2262" i="2" s="1"/>
  <c r="F2274" i="2"/>
  <c r="G2274" i="2" s="1"/>
  <c r="F2286" i="2"/>
  <c r="G2286" i="2" s="1"/>
  <c r="F2298" i="2"/>
  <c r="G2298" i="2" s="1"/>
  <c r="F2310" i="2"/>
  <c r="G2310" i="2" s="1"/>
  <c r="F2322" i="2"/>
  <c r="G2322" i="2" s="1"/>
  <c r="F2334" i="2"/>
  <c r="G2334" i="2" s="1"/>
  <c r="F2346" i="2"/>
  <c r="G2346" i="2" s="1"/>
  <c r="F2358" i="2"/>
  <c r="G2358" i="2" s="1"/>
  <c r="F2370" i="2"/>
  <c r="G2370" i="2" s="1"/>
  <c r="F2382" i="2"/>
  <c r="G2382" i="2" s="1"/>
  <c r="F2394" i="2"/>
  <c r="G2394" i="2" s="1"/>
  <c r="F2406" i="2"/>
  <c r="G2406" i="2" s="1"/>
  <c r="F2418" i="2"/>
  <c r="G2418" i="2" s="1"/>
  <c r="F2430" i="2"/>
  <c r="G2430" i="2" s="1"/>
  <c r="F2442" i="2"/>
  <c r="G2442" i="2" s="1"/>
  <c r="F2454" i="2"/>
  <c r="G2454" i="2" s="1"/>
  <c r="F2466" i="2"/>
  <c r="G2466" i="2" s="1"/>
  <c r="F2478" i="2"/>
  <c r="G2478" i="2" s="1"/>
  <c r="F2490" i="2"/>
  <c r="G2490" i="2" s="1"/>
  <c r="F2502" i="2"/>
  <c r="G2502" i="2" s="1"/>
  <c r="F2514" i="2"/>
  <c r="G2514" i="2" s="1"/>
  <c r="F2526" i="2"/>
  <c r="G2526" i="2" s="1"/>
  <c r="F2538" i="2"/>
  <c r="G2538" i="2" s="1"/>
  <c r="F2550" i="2"/>
  <c r="G2550" i="2" s="1"/>
  <c r="F2562" i="2"/>
  <c r="G2562" i="2" s="1"/>
  <c r="F2574" i="2"/>
  <c r="G2574" i="2" s="1"/>
  <c r="F2586" i="2"/>
  <c r="G2586" i="2" s="1"/>
  <c r="F2598" i="2"/>
  <c r="G2598" i="2" s="1"/>
  <c r="F2610" i="2"/>
  <c r="G2610" i="2" s="1"/>
  <c r="F2622" i="2"/>
  <c r="G2622" i="2" s="1"/>
  <c r="F2634" i="2"/>
  <c r="G2634" i="2" s="1"/>
  <c r="F2646" i="2"/>
  <c r="G2646" i="2" s="1"/>
  <c r="F2658" i="2"/>
  <c r="G2658" i="2" s="1"/>
  <c r="F2670" i="2"/>
  <c r="G2670" i="2" s="1"/>
  <c r="F2682" i="2"/>
  <c r="G2682" i="2" s="1"/>
  <c r="F2694" i="2"/>
  <c r="G2694" i="2" s="1"/>
  <c r="F2706" i="2"/>
  <c r="G2706" i="2" s="1"/>
  <c r="F2718" i="2"/>
  <c r="G2718" i="2" s="1"/>
  <c r="F2730" i="2"/>
  <c r="G2730" i="2" s="1"/>
  <c r="F2742" i="2"/>
  <c r="G2742" i="2" s="1"/>
  <c r="F2754" i="2"/>
  <c r="G2754" i="2" s="1"/>
  <c r="F2766" i="2"/>
  <c r="G2766" i="2" s="1"/>
  <c r="F2778" i="2"/>
  <c r="G2778" i="2" s="1"/>
  <c r="F2790" i="2"/>
  <c r="G2790" i="2" s="1"/>
  <c r="F2802" i="2"/>
  <c r="G2802" i="2" s="1"/>
  <c r="F2814" i="2"/>
  <c r="G2814" i="2" s="1"/>
  <c r="F2826" i="2"/>
  <c r="G2826" i="2" s="1"/>
  <c r="F2838" i="2"/>
  <c r="G2838" i="2" s="1"/>
  <c r="F2850" i="2"/>
  <c r="G2850" i="2" s="1"/>
  <c r="F2862" i="2"/>
  <c r="G2862" i="2" s="1"/>
  <c r="F2874" i="2"/>
  <c r="G2874" i="2" s="1"/>
  <c r="F2886" i="2"/>
  <c r="G2886" i="2" s="1"/>
  <c r="F2898" i="2"/>
  <c r="G2898" i="2" s="1"/>
  <c r="F2910" i="2"/>
  <c r="G2910" i="2" s="1"/>
  <c r="F2922" i="2"/>
  <c r="G2922" i="2" s="1"/>
  <c r="F2934" i="2"/>
  <c r="G2934" i="2" s="1"/>
  <c r="F2946" i="2"/>
  <c r="G2946" i="2" s="1"/>
  <c r="F2958" i="2"/>
  <c r="G2958" i="2" s="1"/>
  <c r="F2970" i="2"/>
  <c r="G2970" i="2" s="1"/>
  <c r="F109" i="2"/>
  <c r="G109" i="2" s="1"/>
  <c r="F253" i="2"/>
  <c r="G253" i="2" s="1"/>
  <c r="F397" i="2"/>
  <c r="G397" i="2" s="1"/>
  <c r="F541" i="2"/>
  <c r="G541" i="2" s="1"/>
  <c r="F685" i="2"/>
  <c r="G685" i="2" s="1"/>
  <c r="F829" i="2"/>
  <c r="G829" i="2" s="1"/>
  <c r="F973" i="2"/>
  <c r="G973" i="2" s="1"/>
  <c r="F1027" i="2"/>
  <c r="G1027" i="2" s="1"/>
  <c r="F1039" i="2"/>
  <c r="G1039" i="2" s="1"/>
  <c r="F1051" i="2"/>
  <c r="G1051" i="2" s="1"/>
  <c r="F1063" i="2"/>
  <c r="G1063" i="2" s="1"/>
  <c r="F1075" i="2"/>
  <c r="G1075" i="2" s="1"/>
  <c r="F1087" i="2"/>
  <c r="G1087" i="2" s="1"/>
  <c r="F1099" i="2"/>
  <c r="G1099" i="2" s="1"/>
  <c r="F1111" i="2"/>
  <c r="G1111" i="2" s="1"/>
  <c r="F1123" i="2"/>
  <c r="G1123" i="2" s="1"/>
  <c r="F1135" i="2"/>
  <c r="G1135" i="2" s="1"/>
  <c r="F1147" i="2"/>
  <c r="G1147" i="2" s="1"/>
  <c r="F1159" i="2"/>
  <c r="G1159" i="2" s="1"/>
  <c r="F1171" i="2"/>
  <c r="G1171" i="2" s="1"/>
  <c r="F1183" i="2"/>
  <c r="G1183" i="2" s="1"/>
  <c r="F1195" i="2"/>
  <c r="G1195" i="2" s="1"/>
  <c r="F1207" i="2"/>
  <c r="G1207" i="2" s="1"/>
  <c r="F1219" i="2"/>
  <c r="G1219" i="2" s="1"/>
  <c r="F1231" i="2"/>
  <c r="G1231" i="2" s="1"/>
  <c r="F1243" i="2"/>
  <c r="G1243" i="2" s="1"/>
  <c r="F1255" i="2"/>
  <c r="G1255" i="2" s="1"/>
  <c r="F1267" i="2"/>
  <c r="G1267" i="2" s="1"/>
  <c r="F1279" i="2"/>
  <c r="G1279" i="2" s="1"/>
  <c r="F1291" i="2"/>
  <c r="G1291" i="2" s="1"/>
  <c r="F1303" i="2"/>
  <c r="G1303" i="2" s="1"/>
  <c r="F1315" i="2"/>
  <c r="G1315" i="2" s="1"/>
  <c r="F1327" i="2"/>
  <c r="G1327" i="2" s="1"/>
  <c r="F1339" i="2"/>
  <c r="G1339" i="2" s="1"/>
  <c r="F1351" i="2"/>
  <c r="G1351" i="2" s="1"/>
  <c r="F1363" i="2"/>
  <c r="G1363" i="2" s="1"/>
  <c r="F1375" i="2"/>
  <c r="G1375" i="2" s="1"/>
  <c r="F1387" i="2"/>
  <c r="G1387" i="2" s="1"/>
  <c r="F1399" i="2"/>
  <c r="G1399" i="2" s="1"/>
  <c r="F1411" i="2"/>
  <c r="G1411" i="2" s="1"/>
  <c r="F1423" i="2"/>
  <c r="G1423" i="2" s="1"/>
  <c r="F1435" i="2"/>
  <c r="G1435" i="2" s="1"/>
  <c r="F1447" i="2"/>
  <c r="G1447" i="2" s="1"/>
  <c r="F1459" i="2"/>
  <c r="G1459" i="2" s="1"/>
  <c r="F1471" i="2"/>
  <c r="G1471" i="2" s="1"/>
  <c r="F1483" i="2"/>
  <c r="G1483" i="2" s="1"/>
  <c r="F1495" i="2"/>
  <c r="G1495" i="2" s="1"/>
  <c r="F1507" i="2"/>
  <c r="G1507" i="2" s="1"/>
  <c r="F1519" i="2"/>
  <c r="G1519" i="2" s="1"/>
  <c r="F1531" i="2"/>
  <c r="G1531" i="2" s="1"/>
  <c r="F1543" i="2"/>
  <c r="G1543" i="2" s="1"/>
  <c r="F1555" i="2"/>
  <c r="G1555" i="2" s="1"/>
  <c r="F1567" i="2"/>
  <c r="G1567" i="2" s="1"/>
  <c r="F1579" i="2"/>
  <c r="G1579" i="2" s="1"/>
  <c r="F1591" i="2"/>
  <c r="G1591" i="2" s="1"/>
  <c r="F1603" i="2"/>
  <c r="G1603" i="2" s="1"/>
  <c r="F1615" i="2"/>
  <c r="G1615" i="2" s="1"/>
  <c r="F1627" i="2"/>
  <c r="G1627" i="2" s="1"/>
  <c r="F1639" i="2"/>
  <c r="G1639" i="2" s="1"/>
  <c r="F1651" i="2"/>
  <c r="G1651" i="2" s="1"/>
  <c r="F1663" i="2"/>
  <c r="G1663" i="2" s="1"/>
  <c r="F1675" i="2"/>
  <c r="G1675" i="2" s="1"/>
  <c r="F1687" i="2"/>
  <c r="G1687" i="2" s="1"/>
  <c r="F1699" i="2"/>
  <c r="G1699" i="2" s="1"/>
  <c r="F1711" i="2"/>
  <c r="G1711" i="2" s="1"/>
  <c r="F1723" i="2"/>
  <c r="G1723" i="2" s="1"/>
  <c r="F1735" i="2"/>
  <c r="G1735" i="2" s="1"/>
  <c r="F1747" i="2"/>
  <c r="G1747" i="2" s="1"/>
  <c r="F1759" i="2"/>
  <c r="G1759" i="2" s="1"/>
  <c r="F1771" i="2"/>
  <c r="G1771" i="2" s="1"/>
  <c r="F1783" i="2"/>
  <c r="G1783" i="2" s="1"/>
  <c r="F1795" i="2"/>
  <c r="G1795" i="2" s="1"/>
  <c r="F1807" i="2"/>
  <c r="G1807" i="2" s="1"/>
  <c r="F1819" i="2"/>
  <c r="G1819" i="2" s="1"/>
  <c r="F1831" i="2"/>
  <c r="G1831" i="2" s="1"/>
  <c r="F1843" i="2"/>
  <c r="G1843" i="2" s="1"/>
  <c r="F1855" i="2"/>
  <c r="G1855" i="2" s="1"/>
  <c r="F1867" i="2"/>
  <c r="G1867" i="2" s="1"/>
  <c r="F1879" i="2"/>
  <c r="G1879" i="2" s="1"/>
  <c r="F1891" i="2"/>
  <c r="G1891" i="2" s="1"/>
  <c r="F1903" i="2"/>
  <c r="G1903" i="2" s="1"/>
  <c r="F1915" i="2"/>
  <c r="G1915" i="2" s="1"/>
  <c r="F1927" i="2"/>
  <c r="G1927" i="2" s="1"/>
  <c r="F1939" i="2"/>
  <c r="G1939" i="2" s="1"/>
  <c r="F1951" i="2"/>
  <c r="G1951" i="2" s="1"/>
  <c r="F1963" i="2"/>
  <c r="G1963" i="2" s="1"/>
  <c r="F1975" i="2"/>
  <c r="G1975" i="2" s="1"/>
  <c r="F1987" i="2"/>
  <c r="G1987" i="2" s="1"/>
  <c r="F1999" i="2"/>
  <c r="G1999" i="2" s="1"/>
  <c r="F2011" i="2"/>
  <c r="G2011" i="2" s="1"/>
  <c r="F2023" i="2"/>
  <c r="G2023" i="2" s="1"/>
  <c r="F2035" i="2"/>
  <c r="G2035" i="2" s="1"/>
  <c r="F2047" i="2"/>
  <c r="G2047" i="2" s="1"/>
  <c r="F2059" i="2"/>
  <c r="G2059" i="2" s="1"/>
  <c r="F2071" i="2"/>
  <c r="G2071" i="2" s="1"/>
  <c r="F2083" i="2"/>
  <c r="G2083" i="2" s="1"/>
  <c r="F2095" i="2"/>
  <c r="G2095" i="2" s="1"/>
  <c r="F2107" i="2"/>
  <c r="G2107" i="2" s="1"/>
  <c r="F2119" i="2"/>
  <c r="G2119" i="2" s="1"/>
  <c r="F2131" i="2"/>
  <c r="G2131" i="2" s="1"/>
  <c r="F2143" i="2"/>
  <c r="G2143" i="2" s="1"/>
  <c r="F2155" i="2"/>
  <c r="G2155" i="2" s="1"/>
  <c r="F2167" i="2"/>
  <c r="G2167" i="2" s="1"/>
  <c r="F2179" i="2"/>
  <c r="G2179" i="2" s="1"/>
  <c r="F2191" i="2"/>
  <c r="G2191" i="2" s="1"/>
  <c r="F2203" i="2"/>
  <c r="G2203" i="2" s="1"/>
  <c r="F2215" i="2"/>
  <c r="G2215" i="2" s="1"/>
  <c r="F2227" i="2"/>
  <c r="G2227" i="2" s="1"/>
  <c r="F2239" i="2"/>
  <c r="G2239" i="2" s="1"/>
  <c r="F2251" i="2"/>
  <c r="G2251" i="2" s="1"/>
  <c r="F2263" i="2"/>
  <c r="G2263" i="2" s="1"/>
  <c r="F2275" i="2"/>
  <c r="G2275" i="2" s="1"/>
  <c r="F2287" i="2"/>
  <c r="G2287" i="2" s="1"/>
  <c r="F2299" i="2"/>
  <c r="G2299" i="2" s="1"/>
  <c r="F2311" i="2"/>
  <c r="G2311" i="2" s="1"/>
  <c r="F2323" i="2"/>
  <c r="G2323" i="2" s="1"/>
  <c r="F2335" i="2"/>
  <c r="G2335" i="2" s="1"/>
  <c r="F2347" i="2"/>
  <c r="G2347" i="2" s="1"/>
  <c r="F2359" i="2"/>
  <c r="G2359" i="2" s="1"/>
  <c r="F2371" i="2"/>
  <c r="G2371" i="2" s="1"/>
  <c r="F2383" i="2"/>
  <c r="G2383" i="2" s="1"/>
  <c r="F2395" i="2"/>
  <c r="G2395" i="2" s="1"/>
  <c r="F2407" i="2"/>
  <c r="G2407" i="2" s="1"/>
  <c r="F2419" i="2"/>
  <c r="G2419" i="2" s="1"/>
  <c r="F2431" i="2"/>
  <c r="G2431" i="2" s="1"/>
  <c r="F2443" i="2"/>
  <c r="G2443" i="2" s="1"/>
  <c r="F2455" i="2"/>
  <c r="G2455" i="2" s="1"/>
  <c r="F2467" i="2"/>
  <c r="G2467" i="2" s="1"/>
  <c r="F2479" i="2"/>
  <c r="G2479" i="2" s="1"/>
  <c r="F2491" i="2"/>
  <c r="G2491" i="2" s="1"/>
  <c r="F2503" i="2"/>
  <c r="G2503" i="2" s="1"/>
  <c r="F2515" i="2"/>
  <c r="G2515" i="2" s="1"/>
  <c r="F2527" i="2"/>
  <c r="G2527" i="2" s="1"/>
  <c r="F2539" i="2"/>
  <c r="G2539" i="2" s="1"/>
  <c r="F2551" i="2"/>
  <c r="G2551" i="2" s="1"/>
  <c r="F2563" i="2"/>
  <c r="G2563" i="2" s="1"/>
  <c r="F2575" i="2"/>
  <c r="G2575" i="2" s="1"/>
  <c r="F2587" i="2"/>
  <c r="G2587" i="2" s="1"/>
  <c r="F2599" i="2"/>
  <c r="G2599" i="2" s="1"/>
  <c r="F2611" i="2"/>
  <c r="G2611" i="2" s="1"/>
  <c r="F2623" i="2"/>
  <c r="G2623" i="2" s="1"/>
  <c r="F2635" i="2"/>
  <c r="G2635" i="2" s="1"/>
  <c r="F2647" i="2"/>
  <c r="G2647" i="2" s="1"/>
  <c r="F2659" i="2"/>
  <c r="G2659" i="2" s="1"/>
  <c r="F2671" i="2"/>
  <c r="G2671" i="2" s="1"/>
  <c r="F2683" i="2"/>
  <c r="G2683" i="2" s="1"/>
  <c r="F2695" i="2"/>
  <c r="G2695" i="2" s="1"/>
  <c r="F2707" i="2"/>
  <c r="G2707" i="2" s="1"/>
  <c r="F2719" i="2"/>
  <c r="G2719" i="2" s="1"/>
  <c r="F2731" i="2"/>
  <c r="G2731" i="2" s="1"/>
  <c r="F2743" i="2"/>
  <c r="G2743" i="2" s="1"/>
  <c r="F2755" i="2"/>
  <c r="G2755" i="2" s="1"/>
  <c r="F2767" i="2"/>
  <c r="G2767" i="2" s="1"/>
  <c r="F2779" i="2"/>
  <c r="G2779" i="2" s="1"/>
  <c r="F2791" i="2"/>
  <c r="G2791" i="2" s="1"/>
  <c r="F121" i="2"/>
  <c r="G121" i="2" s="1"/>
  <c r="F265" i="2"/>
  <c r="G265" i="2" s="1"/>
  <c r="F409" i="2"/>
  <c r="G409" i="2" s="1"/>
  <c r="F553" i="2"/>
  <c r="G553" i="2" s="1"/>
  <c r="F697" i="2"/>
  <c r="G697" i="2" s="1"/>
  <c r="F841" i="2"/>
  <c r="G841" i="2" s="1"/>
  <c r="F985" i="2"/>
  <c r="G985" i="2" s="1"/>
  <c r="F1028" i="2"/>
  <c r="G1028" i="2" s="1"/>
  <c r="F1040" i="2"/>
  <c r="G1040" i="2" s="1"/>
  <c r="F1052" i="2"/>
  <c r="G1052" i="2" s="1"/>
  <c r="F1064" i="2"/>
  <c r="G1064" i="2" s="1"/>
  <c r="F1076" i="2"/>
  <c r="G1076" i="2" s="1"/>
  <c r="F1088" i="2"/>
  <c r="G1088" i="2" s="1"/>
  <c r="F1100" i="2"/>
  <c r="G1100" i="2" s="1"/>
  <c r="F1112" i="2"/>
  <c r="G1112" i="2" s="1"/>
  <c r="F1124" i="2"/>
  <c r="G1124" i="2" s="1"/>
  <c r="F1136" i="2"/>
  <c r="G1136" i="2" s="1"/>
  <c r="F1148" i="2"/>
  <c r="G1148" i="2" s="1"/>
  <c r="F1160" i="2"/>
  <c r="G1160" i="2" s="1"/>
  <c r="F1172" i="2"/>
  <c r="G1172" i="2" s="1"/>
  <c r="F1184" i="2"/>
  <c r="G1184" i="2" s="1"/>
  <c r="F1196" i="2"/>
  <c r="G1196" i="2" s="1"/>
  <c r="F1208" i="2"/>
  <c r="G1208" i="2" s="1"/>
  <c r="F1220" i="2"/>
  <c r="G1220" i="2" s="1"/>
  <c r="F1232" i="2"/>
  <c r="G1232" i="2" s="1"/>
  <c r="F1244" i="2"/>
  <c r="G1244" i="2" s="1"/>
  <c r="F1256" i="2"/>
  <c r="G1256" i="2" s="1"/>
  <c r="F1268" i="2"/>
  <c r="G1268" i="2" s="1"/>
  <c r="F1280" i="2"/>
  <c r="G1280" i="2" s="1"/>
  <c r="F1292" i="2"/>
  <c r="G1292" i="2" s="1"/>
  <c r="F1304" i="2"/>
  <c r="G1304" i="2" s="1"/>
  <c r="F1316" i="2"/>
  <c r="G1316" i="2" s="1"/>
  <c r="F1328" i="2"/>
  <c r="G1328" i="2" s="1"/>
  <c r="F1340" i="2"/>
  <c r="G1340" i="2" s="1"/>
  <c r="F1352" i="2"/>
  <c r="G1352" i="2" s="1"/>
  <c r="F1364" i="2"/>
  <c r="G1364" i="2" s="1"/>
  <c r="F1376" i="2"/>
  <c r="G1376" i="2" s="1"/>
  <c r="F1388" i="2"/>
  <c r="G1388" i="2" s="1"/>
  <c r="F1400" i="2"/>
  <c r="G1400" i="2" s="1"/>
  <c r="F1412" i="2"/>
  <c r="G1412" i="2" s="1"/>
  <c r="F1424" i="2"/>
  <c r="G1424" i="2" s="1"/>
  <c r="F1436" i="2"/>
  <c r="G1436" i="2" s="1"/>
  <c r="F1448" i="2"/>
  <c r="G1448" i="2" s="1"/>
  <c r="F1460" i="2"/>
  <c r="G1460" i="2" s="1"/>
  <c r="F1472" i="2"/>
  <c r="G1472" i="2" s="1"/>
  <c r="F1484" i="2"/>
  <c r="G1484" i="2" s="1"/>
  <c r="F1496" i="2"/>
  <c r="G1496" i="2" s="1"/>
  <c r="F1508" i="2"/>
  <c r="G1508" i="2" s="1"/>
  <c r="F1520" i="2"/>
  <c r="G1520" i="2" s="1"/>
  <c r="F1532" i="2"/>
  <c r="G1532" i="2" s="1"/>
  <c r="F1544" i="2"/>
  <c r="G1544" i="2" s="1"/>
  <c r="F1556" i="2"/>
  <c r="G1556" i="2" s="1"/>
  <c r="F1568" i="2"/>
  <c r="G1568" i="2" s="1"/>
  <c r="F1580" i="2"/>
  <c r="G1580" i="2" s="1"/>
  <c r="F1592" i="2"/>
  <c r="G1592" i="2" s="1"/>
  <c r="F1604" i="2"/>
  <c r="G1604" i="2" s="1"/>
  <c r="F1616" i="2"/>
  <c r="G1616" i="2" s="1"/>
  <c r="F1628" i="2"/>
  <c r="G1628" i="2" s="1"/>
  <c r="F1640" i="2"/>
  <c r="G1640" i="2" s="1"/>
  <c r="F1652" i="2"/>
  <c r="G1652" i="2" s="1"/>
  <c r="F1664" i="2"/>
  <c r="G1664" i="2" s="1"/>
  <c r="F1676" i="2"/>
  <c r="G1676" i="2" s="1"/>
  <c r="F1688" i="2"/>
  <c r="G1688" i="2" s="1"/>
  <c r="F1700" i="2"/>
  <c r="G1700" i="2" s="1"/>
  <c r="F1712" i="2"/>
  <c r="G1712" i="2" s="1"/>
  <c r="F1724" i="2"/>
  <c r="G1724" i="2" s="1"/>
  <c r="F1736" i="2"/>
  <c r="G1736" i="2" s="1"/>
  <c r="F1748" i="2"/>
  <c r="G1748" i="2" s="1"/>
  <c r="F1760" i="2"/>
  <c r="G1760" i="2" s="1"/>
  <c r="F1772" i="2"/>
  <c r="G1772" i="2" s="1"/>
  <c r="F1784" i="2"/>
  <c r="G1784" i="2" s="1"/>
  <c r="F1796" i="2"/>
  <c r="G1796" i="2" s="1"/>
  <c r="F1808" i="2"/>
  <c r="G1808" i="2" s="1"/>
  <c r="F1820" i="2"/>
  <c r="G1820" i="2" s="1"/>
  <c r="F1832" i="2"/>
  <c r="G1832" i="2" s="1"/>
  <c r="F1844" i="2"/>
  <c r="G1844" i="2" s="1"/>
  <c r="F1856" i="2"/>
  <c r="G1856" i="2" s="1"/>
  <c r="F1868" i="2"/>
  <c r="G1868" i="2" s="1"/>
  <c r="F1880" i="2"/>
  <c r="G1880" i="2" s="1"/>
  <c r="F1892" i="2"/>
  <c r="G1892" i="2" s="1"/>
  <c r="F1904" i="2"/>
  <c r="G1904" i="2" s="1"/>
  <c r="F1916" i="2"/>
  <c r="G1916" i="2" s="1"/>
  <c r="F1928" i="2"/>
  <c r="G1928" i="2" s="1"/>
  <c r="F1940" i="2"/>
  <c r="G1940" i="2" s="1"/>
  <c r="F1952" i="2"/>
  <c r="G1952" i="2" s="1"/>
  <c r="F1964" i="2"/>
  <c r="G1964" i="2" s="1"/>
  <c r="F1976" i="2"/>
  <c r="G1976" i="2" s="1"/>
  <c r="F1988" i="2"/>
  <c r="G1988" i="2" s="1"/>
  <c r="F2000" i="2"/>
  <c r="G2000" i="2" s="1"/>
  <c r="F2012" i="2"/>
  <c r="G2012" i="2" s="1"/>
  <c r="F2024" i="2"/>
  <c r="G2024" i="2" s="1"/>
  <c r="F2036" i="2"/>
  <c r="G2036" i="2" s="1"/>
  <c r="F2048" i="2"/>
  <c r="G2048" i="2" s="1"/>
  <c r="F2060" i="2"/>
  <c r="G2060" i="2" s="1"/>
  <c r="F2072" i="2"/>
  <c r="G2072" i="2" s="1"/>
  <c r="F2084" i="2"/>
  <c r="G2084" i="2" s="1"/>
  <c r="F2096" i="2"/>
  <c r="G2096" i="2" s="1"/>
  <c r="F2108" i="2"/>
  <c r="G2108" i="2" s="1"/>
  <c r="F2120" i="2"/>
  <c r="G2120" i="2" s="1"/>
  <c r="F2132" i="2"/>
  <c r="G2132" i="2" s="1"/>
  <c r="F2144" i="2"/>
  <c r="G2144" i="2" s="1"/>
  <c r="F2156" i="2"/>
  <c r="G2156" i="2" s="1"/>
  <c r="F2168" i="2"/>
  <c r="G2168" i="2" s="1"/>
  <c r="F2180" i="2"/>
  <c r="G2180" i="2" s="1"/>
  <c r="F2192" i="2"/>
  <c r="G2192" i="2" s="1"/>
  <c r="F2204" i="2"/>
  <c r="G2204" i="2" s="1"/>
  <c r="F2216" i="2"/>
  <c r="G2216" i="2" s="1"/>
  <c r="F2228" i="2"/>
  <c r="G2228" i="2" s="1"/>
  <c r="F2240" i="2"/>
  <c r="G2240" i="2" s="1"/>
  <c r="F2252" i="2"/>
  <c r="G2252" i="2" s="1"/>
  <c r="F2264" i="2"/>
  <c r="G2264" i="2" s="1"/>
  <c r="F2276" i="2"/>
  <c r="G2276" i="2" s="1"/>
  <c r="F2288" i="2"/>
  <c r="G2288" i="2" s="1"/>
  <c r="F2300" i="2"/>
  <c r="G2300" i="2" s="1"/>
  <c r="F2312" i="2"/>
  <c r="G2312" i="2" s="1"/>
  <c r="F2324" i="2"/>
  <c r="G2324" i="2" s="1"/>
  <c r="F2336" i="2"/>
  <c r="G2336" i="2" s="1"/>
  <c r="F2348" i="2"/>
  <c r="G2348" i="2" s="1"/>
  <c r="F2360" i="2"/>
  <c r="G2360" i="2" s="1"/>
  <c r="F2372" i="2"/>
  <c r="G2372" i="2" s="1"/>
  <c r="F2384" i="2"/>
  <c r="G2384" i="2" s="1"/>
  <c r="F2396" i="2"/>
  <c r="G2396" i="2" s="1"/>
  <c r="F2408" i="2"/>
  <c r="G2408" i="2" s="1"/>
  <c r="F2420" i="2"/>
  <c r="G2420" i="2" s="1"/>
  <c r="F2432" i="2"/>
  <c r="G2432" i="2" s="1"/>
  <c r="F2444" i="2"/>
  <c r="G2444" i="2" s="1"/>
  <c r="F2456" i="2"/>
  <c r="G2456" i="2" s="1"/>
  <c r="F2468" i="2"/>
  <c r="G2468" i="2" s="1"/>
  <c r="F2480" i="2"/>
  <c r="G2480" i="2" s="1"/>
  <c r="F2492" i="2"/>
  <c r="G2492" i="2" s="1"/>
  <c r="F2504" i="2"/>
  <c r="G2504" i="2" s="1"/>
  <c r="F2516" i="2"/>
  <c r="G2516" i="2" s="1"/>
  <c r="F2528" i="2"/>
  <c r="G2528" i="2" s="1"/>
  <c r="F2540" i="2"/>
  <c r="G2540" i="2" s="1"/>
  <c r="F2552" i="2"/>
  <c r="G2552" i="2" s="1"/>
  <c r="F2564" i="2"/>
  <c r="G2564" i="2" s="1"/>
  <c r="F2576" i="2"/>
  <c r="G2576" i="2" s="1"/>
  <c r="F2588" i="2"/>
  <c r="G2588" i="2" s="1"/>
  <c r="F2600" i="2"/>
  <c r="G2600" i="2" s="1"/>
  <c r="F2612" i="2"/>
  <c r="G2612" i="2" s="1"/>
  <c r="F2624" i="2"/>
  <c r="G2624" i="2" s="1"/>
  <c r="F2636" i="2"/>
  <c r="G2636" i="2" s="1"/>
  <c r="F2648" i="2"/>
  <c r="G2648" i="2" s="1"/>
  <c r="F2660" i="2"/>
  <c r="G2660" i="2" s="1"/>
  <c r="F2672" i="2"/>
  <c r="G2672" i="2" s="1"/>
  <c r="F2684" i="2"/>
  <c r="G2684" i="2" s="1"/>
  <c r="F2696" i="2"/>
  <c r="G2696" i="2" s="1"/>
  <c r="F2708" i="2"/>
  <c r="G2708" i="2" s="1"/>
  <c r="F2720" i="2"/>
  <c r="G2720" i="2" s="1"/>
  <c r="F2732" i="2"/>
  <c r="G2732" i="2" s="1"/>
  <c r="F2744" i="2"/>
  <c r="G2744" i="2" s="1"/>
  <c r="F2756" i="2"/>
  <c r="G2756" i="2" s="1"/>
  <c r="F2768" i="2"/>
  <c r="G2768" i="2" s="1"/>
  <c r="F2780" i="2"/>
  <c r="G2780" i="2" s="1"/>
  <c r="F2792" i="2"/>
  <c r="G2792" i="2" s="1"/>
  <c r="F2804" i="2"/>
  <c r="G2804" i="2" s="1"/>
  <c r="F2816" i="2"/>
  <c r="G2816" i="2" s="1"/>
  <c r="F2828" i="2"/>
  <c r="G2828" i="2" s="1"/>
  <c r="F2840" i="2"/>
  <c r="G2840" i="2" s="1"/>
  <c r="F2852" i="2"/>
  <c r="G2852" i="2" s="1"/>
  <c r="F2864" i="2"/>
  <c r="G2864" i="2" s="1"/>
  <c r="F2876" i="2"/>
  <c r="G2876" i="2" s="1"/>
  <c r="F2888" i="2"/>
  <c r="G2888" i="2" s="1"/>
  <c r="F2900" i="2"/>
  <c r="G2900" i="2" s="1"/>
  <c r="F2912" i="2"/>
  <c r="G2912" i="2" s="1"/>
  <c r="F2924" i="2"/>
  <c r="G2924" i="2" s="1"/>
  <c r="F2936" i="2"/>
  <c r="G2936" i="2" s="1"/>
  <c r="F2948" i="2"/>
  <c r="G2948" i="2" s="1"/>
  <c r="F2960" i="2"/>
  <c r="G2960" i="2" s="1"/>
  <c r="F2972" i="2"/>
  <c r="G2972" i="2" s="1"/>
  <c r="F133" i="2"/>
  <c r="G133" i="2" s="1"/>
  <c r="F277" i="2"/>
  <c r="G277" i="2" s="1"/>
  <c r="F421" i="2"/>
  <c r="G421" i="2" s="1"/>
  <c r="F565" i="2"/>
  <c r="G565" i="2" s="1"/>
  <c r="F709" i="2"/>
  <c r="G709" i="2" s="1"/>
  <c r="F853" i="2"/>
  <c r="G853" i="2" s="1"/>
  <c r="F997" i="2"/>
  <c r="G997" i="2" s="1"/>
  <c r="F1029" i="2"/>
  <c r="G1029" i="2" s="1"/>
  <c r="F1041" i="2"/>
  <c r="G1041" i="2" s="1"/>
  <c r="F1053" i="2"/>
  <c r="G1053" i="2" s="1"/>
  <c r="F1065" i="2"/>
  <c r="G1065" i="2" s="1"/>
  <c r="F1077" i="2"/>
  <c r="G1077" i="2" s="1"/>
  <c r="F1089" i="2"/>
  <c r="G1089" i="2" s="1"/>
  <c r="F1101" i="2"/>
  <c r="G1101" i="2" s="1"/>
  <c r="F1113" i="2"/>
  <c r="G1113" i="2" s="1"/>
  <c r="F1125" i="2"/>
  <c r="G1125" i="2" s="1"/>
  <c r="F1137" i="2"/>
  <c r="G1137" i="2" s="1"/>
  <c r="F1149" i="2"/>
  <c r="G1149" i="2" s="1"/>
  <c r="F1161" i="2"/>
  <c r="G1161" i="2" s="1"/>
  <c r="F1173" i="2"/>
  <c r="G1173" i="2" s="1"/>
  <c r="F1185" i="2"/>
  <c r="G1185" i="2" s="1"/>
  <c r="F1197" i="2"/>
  <c r="G1197" i="2" s="1"/>
  <c r="F1209" i="2"/>
  <c r="G1209" i="2" s="1"/>
  <c r="F1221" i="2"/>
  <c r="G1221" i="2" s="1"/>
  <c r="F1233" i="2"/>
  <c r="G1233" i="2" s="1"/>
  <c r="F1245" i="2"/>
  <c r="G1245" i="2" s="1"/>
  <c r="F1257" i="2"/>
  <c r="G1257" i="2" s="1"/>
  <c r="F1269" i="2"/>
  <c r="G1269" i="2" s="1"/>
  <c r="F1281" i="2"/>
  <c r="G1281" i="2" s="1"/>
  <c r="F1293" i="2"/>
  <c r="G1293" i="2" s="1"/>
  <c r="F1305" i="2"/>
  <c r="G1305" i="2" s="1"/>
  <c r="F1317" i="2"/>
  <c r="G1317" i="2" s="1"/>
  <c r="F1329" i="2"/>
  <c r="G1329" i="2" s="1"/>
  <c r="F1341" i="2"/>
  <c r="G1341" i="2" s="1"/>
  <c r="F1353" i="2"/>
  <c r="G1353" i="2" s="1"/>
  <c r="F1365" i="2"/>
  <c r="G1365" i="2" s="1"/>
  <c r="F1377" i="2"/>
  <c r="G1377" i="2" s="1"/>
  <c r="F1389" i="2"/>
  <c r="G1389" i="2" s="1"/>
  <c r="F1401" i="2"/>
  <c r="G1401" i="2" s="1"/>
  <c r="F1413" i="2"/>
  <c r="G1413" i="2" s="1"/>
  <c r="F1425" i="2"/>
  <c r="G1425" i="2" s="1"/>
  <c r="F1437" i="2"/>
  <c r="G1437" i="2" s="1"/>
  <c r="F1449" i="2"/>
  <c r="G1449" i="2" s="1"/>
  <c r="F1461" i="2"/>
  <c r="G1461" i="2" s="1"/>
  <c r="F1473" i="2"/>
  <c r="G1473" i="2" s="1"/>
  <c r="F1485" i="2"/>
  <c r="G1485" i="2" s="1"/>
  <c r="F1497" i="2"/>
  <c r="G1497" i="2" s="1"/>
  <c r="F1509" i="2"/>
  <c r="G1509" i="2" s="1"/>
  <c r="F1521" i="2"/>
  <c r="G1521" i="2" s="1"/>
  <c r="F1533" i="2"/>
  <c r="G1533" i="2" s="1"/>
  <c r="F1545" i="2"/>
  <c r="G1545" i="2" s="1"/>
  <c r="F1557" i="2"/>
  <c r="G1557" i="2" s="1"/>
  <c r="F1569" i="2"/>
  <c r="G1569" i="2" s="1"/>
  <c r="F1581" i="2"/>
  <c r="G1581" i="2" s="1"/>
  <c r="F1593" i="2"/>
  <c r="G1593" i="2" s="1"/>
  <c r="F1605" i="2"/>
  <c r="G1605" i="2" s="1"/>
  <c r="F1617" i="2"/>
  <c r="G1617" i="2" s="1"/>
  <c r="F1629" i="2"/>
  <c r="G1629" i="2" s="1"/>
  <c r="F1641" i="2"/>
  <c r="G1641" i="2" s="1"/>
  <c r="F1653" i="2"/>
  <c r="G1653" i="2" s="1"/>
  <c r="F1665" i="2"/>
  <c r="G1665" i="2" s="1"/>
  <c r="F1677" i="2"/>
  <c r="G1677" i="2" s="1"/>
  <c r="F1689" i="2"/>
  <c r="G1689" i="2" s="1"/>
  <c r="F1701" i="2"/>
  <c r="G1701" i="2" s="1"/>
  <c r="F1713" i="2"/>
  <c r="G1713" i="2" s="1"/>
  <c r="F1725" i="2"/>
  <c r="G1725" i="2" s="1"/>
  <c r="F1737" i="2"/>
  <c r="G1737" i="2" s="1"/>
  <c r="F1749" i="2"/>
  <c r="G1749" i="2" s="1"/>
  <c r="F1761" i="2"/>
  <c r="G1761" i="2" s="1"/>
  <c r="F1773" i="2"/>
  <c r="G1773" i="2" s="1"/>
  <c r="F1785" i="2"/>
  <c r="G1785" i="2" s="1"/>
  <c r="F1797" i="2"/>
  <c r="G1797" i="2" s="1"/>
  <c r="F1809" i="2"/>
  <c r="G1809" i="2" s="1"/>
  <c r="F1821" i="2"/>
  <c r="G1821" i="2" s="1"/>
  <c r="F1833" i="2"/>
  <c r="G1833" i="2" s="1"/>
  <c r="F1845" i="2"/>
  <c r="G1845" i="2" s="1"/>
  <c r="F1857" i="2"/>
  <c r="G1857" i="2" s="1"/>
  <c r="F1869" i="2"/>
  <c r="G1869" i="2" s="1"/>
  <c r="F1881" i="2"/>
  <c r="G1881" i="2" s="1"/>
  <c r="F1893" i="2"/>
  <c r="G1893" i="2" s="1"/>
  <c r="F1905" i="2"/>
  <c r="G1905" i="2" s="1"/>
  <c r="F1917" i="2"/>
  <c r="G1917" i="2" s="1"/>
  <c r="F1929" i="2"/>
  <c r="G1929" i="2" s="1"/>
  <c r="F1941" i="2"/>
  <c r="G1941" i="2" s="1"/>
  <c r="F1953" i="2"/>
  <c r="G1953" i="2" s="1"/>
  <c r="F1965" i="2"/>
  <c r="G1965" i="2" s="1"/>
  <c r="F1977" i="2"/>
  <c r="G1977" i="2" s="1"/>
  <c r="F1989" i="2"/>
  <c r="G1989" i="2" s="1"/>
  <c r="F2001" i="2"/>
  <c r="G2001" i="2" s="1"/>
  <c r="F2013" i="2"/>
  <c r="G2013" i="2" s="1"/>
  <c r="F2025" i="2"/>
  <c r="G2025" i="2" s="1"/>
  <c r="F2037" i="2"/>
  <c r="G2037" i="2" s="1"/>
  <c r="F2049" i="2"/>
  <c r="G2049" i="2" s="1"/>
  <c r="F2061" i="2"/>
  <c r="G2061" i="2" s="1"/>
  <c r="F2073" i="2"/>
  <c r="G2073" i="2" s="1"/>
  <c r="F2085" i="2"/>
  <c r="G2085" i="2" s="1"/>
  <c r="F2097" i="2"/>
  <c r="G2097" i="2" s="1"/>
  <c r="F2109" i="2"/>
  <c r="G2109" i="2" s="1"/>
  <c r="F2121" i="2"/>
  <c r="G2121" i="2" s="1"/>
  <c r="F2133" i="2"/>
  <c r="G2133" i="2" s="1"/>
  <c r="F2145" i="2"/>
  <c r="G2145" i="2" s="1"/>
  <c r="F2157" i="2"/>
  <c r="G2157" i="2" s="1"/>
  <c r="F2169" i="2"/>
  <c r="G2169" i="2" s="1"/>
  <c r="F2181" i="2"/>
  <c r="G2181" i="2" s="1"/>
  <c r="F2193" i="2"/>
  <c r="G2193" i="2" s="1"/>
  <c r="F2205" i="2"/>
  <c r="G2205" i="2" s="1"/>
  <c r="F2217" i="2"/>
  <c r="G2217" i="2" s="1"/>
  <c r="F2229" i="2"/>
  <c r="G2229" i="2" s="1"/>
  <c r="F2241" i="2"/>
  <c r="G2241" i="2" s="1"/>
  <c r="F2253" i="2"/>
  <c r="G2253" i="2" s="1"/>
  <c r="F2265" i="2"/>
  <c r="G2265" i="2" s="1"/>
  <c r="F2277" i="2"/>
  <c r="G2277" i="2" s="1"/>
  <c r="F2289" i="2"/>
  <c r="G2289" i="2" s="1"/>
  <c r="F2301" i="2"/>
  <c r="G2301" i="2" s="1"/>
  <c r="F2313" i="2"/>
  <c r="G2313" i="2" s="1"/>
  <c r="F2325" i="2"/>
  <c r="G2325" i="2" s="1"/>
  <c r="F2337" i="2"/>
  <c r="G2337" i="2" s="1"/>
  <c r="F2349" i="2"/>
  <c r="G2349" i="2" s="1"/>
  <c r="F2361" i="2"/>
  <c r="G2361" i="2" s="1"/>
  <c r="F2373" i="2"/>
  <c r="G2373" i="2" s="1"/>
  <c r="F2385" i="2"/>
  <c r="G2385" i="2" s="1"/>
  <c r="F2397" i="2"/>
  <c r="G2397" i="2" s="1"/>
  <c r="F2409" i="2"/>
  <c r="G2409" i="2" s="1"/>
  <c r="F2421" i="2"/>
  <c r="G2421" i="2" s="1"/>
  <c r="F2433" i="2"/>
  <c r="G2433" i="2" s="1"/>
  <c r="F2445" i="2"/>
  <c r="G2445" i="2" s="1"/>
  <c r="F2457" i="2"/>
  <c r="G2457" i="2" s="1"/>
  <c r="F2469" i="2"/>
  <c r="G2469" i="2" s="1"/>
  <c r="F2481" i="2"/>
  <c r="G2481" i="2" s="1"/>
  <c r="F2493" i="2"/>
  <c r="G2493" i="2" s="1"/>
  <c r="F2505" i="2"/>
  <c r="G2505" i="2" s="1"/>
  <c r="F2517" i="2"/>
  <c r="G2517" i="2" s="1"/>
  <c r="F2529" i="2"/>
  <c r="G2529" i="2" s="1"/>
  <c r="F2541" i="2"/>
  <c r="G2541" i="2" s="1"/>
  <c r="F2553" i="2"/>
  <c r="G2553" i="2" s="1"/>
  <c r="F2565" i="2"/>
  <c r="G2565" i="2" s="1"/>
  <c r="F2577" i="2"/>
  <c r="G2577" i="2" s="1"/>
  <c r="F2589" i="2"/>
  <c r="G2589" i="2" s="1"/>
  <c r="F2601" i="2"/>
  <c r="G2601" i="2" s="1"/>
  <c r="F2613" i="2"/>
  <c r="G2613" i="2" s="1"/>
  <c r="F2625" i="2"/>
  <c r="G2625" i="2" s="1"/>
  <c r="F2637" i="2"/>
  <c r="G2637" i="2" s="1"/>
  <c r="F2649" i="2"/>
  <c r="G2649" i="2" s="1"/>
  <c r="F2661" i="2"/>
  <c r="G2661" i="2" s="1"/>
  <c r="F2673" i="2"/>
  <c r="G2673" i="2" s="1"/>
  <c r="F2685" i="2"/>
  <c r="G2685" i="2" s="1"/>
  <c r="F2697" i="2"/>
  <c r="G2697" i="2" s="1"/>
  <c r="F2709" i="2"/>
  <c r="G2709" i="2" s="1"/>
  <c r="F2721" i="2"/>
  <c r="G2721" i="2" s="1"/>
  <c r="F2733" i="2"/>
  <c r="G2733" i="2" s="1"/>
  <c r="F2745" i="2"/>
  <c r="G2745" i="2" s="1"/>
  <c r="F2757" i="2"/>
  <c r="G2757" i="2" s="1"/>
  <c r="F2769" i="2"/>
  <c r="G2769" i="2" s="1"/>
  <c r="F2781" i="2"/>
  <c r="G2781" i="2" s="1"/>
  <c r="F2793" i="2"/>
  <c r="G2793" i="2" s="1"/>
  <c r="F2805" i="2"/>
  <c r="G2805" i="2" s="1"/>
  <c r="F2817" i="2"/>
  <c r="G2817" i="2" s="1"/>
  <c r="F2829" i="2"/>
  <c r="G2829" i="2" s="1"/>
  <c r="F2841" i="2"/>
  <c r="G2841" i="2" s="1"/>
  <c r="F2853" i="2"/>
  <c r="G2853" i="2" s="1"/>
  <c r="F2865" i="2"/>
  <c r="G2865" i="2" s="1"/>
  <c r="F2877" i="2"/>
  <c r="G2877" i="2" s="1"/>
  <c r="F2889" i="2"/>
  <c r="G2889" i="2" s="1"/>
  <c r="F2901" i="2"/>
  <c r="G2901" i="2" s="1"/>
  <c r="F2913" i="2"/>
  <c r="G2913" i="2" s="1"/>
  <c r="F2925" i="2"/>
  <c r="G2925" i="2" s="1"/>
  <c r="F2937" i="2"/>
  <c r="G2937" i="2" s="1"/>
  <c r="F2949" i="2"/>
  <c r="G2949" i="2" s="1"/>
  <c r="F2961" i="2"/>
  <c r="G2961" i="2" s="1"/>
  <c r="F2973" i="2"/>
  <c r="G2973" i="2" s="1"/>
  <c r="F8579" i="2"/>
  <c r="G8579" i="2" s="1"/>
  <c r="F145" i="2"/>
  <c r="G145" i="2" s="1"/>
  <c r="F289" i="2"/>
  <c r="G289" i="2" s="1"/>
  <c r="F433" i="2"/>
  <c r="G433" i="2" s="1"/>
  <c r="F577" i="2"/>
  <c r="G577" i="2" s="1"/>
  <c r="F721" i="2"/>
  <c r="G721" i="2" s="1"/>
  <c r="F865" i="2"/>
  <c r="G865" i="2" s="1"/>
  <c r="F1009" i="2"/>
  <c r="G1009" i="2" s="1"/>
  <c r="F1030" i="2"/>
  <c r="G1030" i="2" s="1"/>
  <c r="F1042" i="2"/>
  <c r="G1042" i="2" s="1"/>
  <c r="F1054" i="2"/>
  <c r="G1054" i="2" s="1"/>
  <c r="F1066" i="2"/>
  <c r="G1066" i="2" s="1"/>
  <c r="F1078" i="2"/>
  <c r="G1078" i="2" s="1"/>
  <c r="F1090" i="2"/>
  <c r="G1090" i="2" s="1"/>
  <c r="F1102" i="2"/>
  <c r="G1102" i="2" s="1"/>
  <c r="F1114" i="2"/>
  <c r="G1114" i="2" s="1"/>
  <c r="F1126" i="2"/>
  <c r="G1126" i="2" s="1"/>
  <c r="F1138" i="2"/>
  <c r="G1138" i="2" s="1"/>
  <c r="F1150" i="2"/>
  <c r="G1150" i="2" s="1"/>
  <c r="F1162" i="2"/>
  <c r="G1162" i="2" s="1"/>
  <c r="F1174" i="2"/>
  <c r="G1174" i="2" s="1"/>
  <c r="F1186" i="2"/>
  <c r="G1186" i="2" s="1"/>
  <c r="F1198" i="2"/>
  <c r="G1198" i="2" s="1"/>
  <c r="F1210" i="2"/>
  <c r="G1210" i="2" s="1"/>
  <c r="F1222" i="2"/>
  <c r="G1222" i="2" s="1"/>
  <c r="F1234" i="2"/>
  <c r="G1234" i="2" s="1"/>
  <c r="F1246" i="2"/>
  <c r="G1246" i="2" s="1"/>
  <c r="F1258" i="2"/>
  <c r="G1258" i="2" s="1"/>
  <c r="F1270" i="2"/>
  <c r="G1270" i="2" s="1"/>
  <c r="F1282" i="2"/>
  <c r="G1282" i="2" s="1"/>
  <c r="F1294" i="2"/>
  <c r="G1294" i="2" s="1"/>
  <c r="F1306" i="2"/>
  <c r="G1306" i="2" s="1"/>
  <c r="F1318" i="2"/>
  <c r="G1318" i="2" s="1"/>
  <c r="F1330" i="2"/>
  <c r="G1330" i="2" s="1"/>
  <c r="F1342" i="2"/>
  <c r="G1342" i="2" s="1"/>
  <c r="F1354" i="2"/>
  <c r="G1354" i="2" s="1"/>
  <c r="F1366" i="2"/>
  <c r="G1366" i="2" s="1"/>
  <c r="F1378" i="2"/>
  <c r="G1378" i="2" s="1"/>
  <c r="F1390" i="2"/>
  <c r="G1390" i="2" s="1"/>
  <c r="F1402" i="2"/>
  <c r="G1402" i="2" s="1"/>
  <c r="F1414" i="2"/>
  <c r="G1414" i="2" s="1"/>
  <c r="F1426" i="2"/>
  <c r="G1426" i="2" s="1"/>
  <c r="F1438" i="2"/>
  <c r="G1438" i="2" s="1"/>
  <c r="F1450" i="2"/>
  <c r="G1450" i="2" s="1"/>
  <c r="F1462" i="2"/>
  <c r="G1462" i="2" s="1"/>
  <c r="F1474" i="2"/>
  <c r="G1474" i="2" s="1"/>
  <c r="F1486" i="2"/>
  <c r="G1486" i="2" s="1"/>
  <c r="F1498" i="2"/>
  <c r="G1498" i="2" s="1"/>
  <c r="F1510" i="2"/>
  <c r="G1510" i="2" s="1"/>
  <c r="F1522" i="2"/>
  <c r="G1522" i="2" s="1"/>
  <c r="F1534" i="2"/>
  <c r="G1534" i="2" s="1"/>
  <c r="F1546" i="2"/>
  <c r="G1546" i="2" s="1"/>
  <c r="F1558" i="2"/>
  <c r="G1558" i="2" s="1"/>
  <c r="F1570" i="2"/>
  <c r="G1570" i="2" s="1"/>
  <c r="F1582" i="2"/>
  <c r="G1582" i="2" s="1"/>
  <c r="F1594" i="2"/>
  <c r="G1594" i="2" s="1"/>
  <c r="F1606" i="2"/>
  <c r="G1606" i="2" s="1"/>
  <c r="F1618" i="2"/>
  <c r="G1618" i="2" s="1"/>
  <c r="F1630" i="2"/>
  <c r="G1630" i="2" s="1"/>
  <c r="F1642" i="2"/>
  <c r="G1642" i="2" s="1"/>
  <c r="F1654" i="2"/>
  <c r="G1654" i="2" s="1"/>
  <c r="F1666" i="2"/>
  <c r="G1666" i="2" s="1"/>
  <c r="F1678" i="2"/>
  <c r="G1678" i="2" s="1"/>
  <c r="F1690" i="2"/>
  <c r="G1690" i="2" s="1"/>
  <c r="F1702" i="2"/>
  <c r="G1702" i="2" s="1"/>
  <c r="F1714" i="2"/>
  <c r="G1714" i="2" s="1"/>
  <c r="F1726" i="2"/>
  <c r="G1726" i="2" s="1"/>
  <c r="F1738" i="2"/>
  <c r="G1738" i="2" s="1"/>
  <c r="F1750" i="2"/>
  <c r="G1750" i="2" s="1"/>
  <c r="F1762" i="2"/>
  <c r="G1762" i="2" s="1"/>
  <c r="F1774" i="2"/>
  <c r="G1774" i="2" s="1"/>
  <c r="F1786" i="2"/>
  <c r="G1786" i="2" s="1"/>
  <c r="F1798" i="2"/>
  <c r="G1798" i="2" s="1"/>
  <c r="F1810" i="2"/>
  <c r="G1810" i="2" s="1"/>
  <c r="F1822" i="2"/>
  <c r="G1822" i="2" s="1"/>
  <c r="F1834" i="2"/>
  <c r="G1834" i="2" s="1"/>
  <c r="F1846" i="2"/>
  <c r="G1846" i="2" s="1"/>
  <c r="F1858" i="2"/>
  <c r="G1858" i="2" s="1"/>
  <c r="F1870" i="2"/>
  <c r="G1870" i="2" s="1"/>
  <c r="F1882" i="2"/>
  <c r="G1882" i="2" s="1"/>
  <c r="F1894" i="2"/>
  <c r="G1894" i="2" s="1"/>
  <c r="F1906" i="2"/>
  <c r="G1906" i="2" s="1"/>
  <c r="F1918" i="2"/>
  <c r="G1918" i="2" s="1"/>
  <c r="F1930" i="2"/>
  <c r="G1930" i="2" s="1"/>
  <c r="F1942" i="2"/>
  <c r="G1942" i="2" s="1"/>
  <c r="F1954" i="2"/>
  <c r="G1954" i="2" s="1"/>
  <c r="F1966" i="2"/>
  <c r="G1966" i="2" s="1"/>
  <c r="F1978" i="2"/>
  <c r="G1978" i="2" s="1"/>
  <c r="F1990" i="2"/>
  <c r="G1990" i="2" s="1"/>
  <c r="F2002" i="2"/>
  <c r="G2002" i="2" s="1"/>
  <c r="F2014" i="2"/>
  <c r="G2014" i="2" s="1"/>
  <c r="F2026" i="2"/>
  <c r="G2026" i="2" s="1"/>
  <c r="F2038" i="2"/>
  <c r="G2038" i="2" s="1"/>
  <c r="F2050" i="2"/>
  <c r="G2050" i="2" s="1"/>
  <c r="F2062" i="2"/>
  <c r="G2062" i="2" s="1"/>
  <c r="F2074" i="2"/>
  <c r="G2074" i="2" s="1"/>
  <c r="F2086" i="2"/>
  <c r="G2086" i="2" s="1"/>
  <c r="F2098" i="2"/>
  <c r="G2098" i="2" s="1"/>
  <c r="F2110" i="2"/>
  <c r="G2110" i="2" s="1"/>
  <c r="F2122" i="2"/>
  <c r="G2122" i="2" s="1"/>
  <c r="F2134" i="2"/>
  <c r="G2134" i="2" s="1"/>
  <c r="F2146" i="2"/>
  <c r="G2146" i="2" s="1"/>
  <c r="F2158" i="2"/>
  <c r="G2158" i="2" s="1"/>
  <c r="F2170" i="2"/>
  <c r="G2170" i="2" s="1"/>
  <c r="F2182" i="2"/>
  <c r="G2182" i="2" s="1"/>
  <c r="F2194" i="2"/>
  <c r="G2194" i="2" s="1"/>
  <c r="F2206" i="2"/>
  <c r="G2206" i="2" s="1"/>
  <c r="F2218" i="2"/>
  <c r="G2218" i="2" s="1"/>
  <c r="F2230" i="2"/>
  <c r="G2230" i="2" s="1"/>
  <c r="F2242" i="2"/>
  <c r="G2242" i="2" s="1"/>
  <c r="F2254" i="2"/>
  <c r="G2254" i="2" s="1"/>
  <c r="F2266" i="2"/>
  <c r="G2266" i="2" s="1"/>
  <c r="F2278" i="2"/>
  <c r="G2278" i="2" s="1"/>
  <c r="F2290" i="2"/>
  <c r="G2290" i="2" s="1"/>
  <c r="F2302" i="2"/>
  <c r="G2302" i="2" s="1"/>
  <c r="F2314" i="2"/>
  <c r="G2314" i="2" s="1"/>
  <c r="F2326" i="2"/>
  <c r="G2326" i="2" s="1"/>
  <c r="F2338" i="2"/>
  <c r="G2338" i="2" s="1"/>
  <c r="F2350" i="2"/>
  <c r="G2350" i="2" s="1"/>
  <c r="F2362" i="2"/>
  <c r="G2362" i="2" s="1"/>
  <c r="F2374" i="2"/>
  <c r="G2374" i="2" s="1"/>
  <c r="F2386" i="2"/>
  <c r="G2386" i="2" s="1"/>
  <c r="F2398" i="2"/>
  <c r="G2398" i="2" s="1"/>
  <c r="F2410" i="2"/>
  <c r="G2410" i="2" s="1"/>
  <c r="F2422" i="2"/>
  <c r="G2422" i="2" s="1"/>
  <c r="F2434" i="2"/>
  <c r="G2434" i="2" s="1"/>
  <c r="F2446" i="2"/>
  <c r="G2446" i="2" s="1"/>
  <c r="F2458" i="2"/>
  <c r="G2458" i="2" s="1"/>
  <c r="F2470" i="2"/>
  <c r="G2470" i="2" s="1"/>
  <c r="F2482" i="2"/>
  <c r="G2482" i="2" s="1"/>
  <c r="F2494" i="2"/>
  <c r="G2494" i="2" s="1"/>
  <c r="F2506" i="2"/>
  <c r="G2506" i="2" s="1"/>
  <c r="F2518" i="2"/>
  <c r="G2518" i="2" s="1"/>
  <c r="F2530" i="2"/>
  <c r="G2530" i="2" s="1"/>
  <c r="F2542" i="2"/>
  <c r="G2542" i="2" s="1"/>
  <c r="F2554" i="2"/>
  <c r="G2554" i="2" s="1"/>
  <c r="F2566" i="2"/>
  <c r="G2566" i="2" s="1"/>
  <c r="F2578" i="2"/>
  <c r="G2578" i="2" s="1"/>
  <c r="F2590" i="2"/>
  <c r="G2590" i="2" s="1"/>
  <c r="F2602" i="2"/>
  <c r="G2602" i="2" s="1"/>
  <c r="F2614" i="2"/>
  <c r="G2614" i="2" s="1"/>
  <c r="F2626" i="2"/>
  <c r="G2626" i="2" s="1"/>
  <c r="F2638" i="2"/>
  <c r="G2638" i="2" s="1"/>
  <c r="F2650" i="2"/>
  <c r="G2650" i="2" s="1"/>
  <c r="F2662" i="2"/>
  <c r="G2662" i="2" s="1"/>
  <c r="F2674" i="2"/>
  <c r="G2674" i="2" s="1"/>
  <c r="F2686" i="2"/>
  <c r="G2686" i="2" s="1"/>
  <c r="F2698" i="2"/>
  <c r="G2698" i="2" s="1"/>
  <c r="F2710" i="2"/>
  <c r="G2710" i="2" s="1"/>
  <c r="F2722" i="2"/>
  <c r="G2722" i="2" s="1"/>
  <c r="F2734" i="2"/>
  <c r="G2734" i="2" s="1"/>
  <c r="F2746" i="2"/>
  <c r="G2746" i="2" s="1"/>
  <c r="F2758" i="2"/>
  <c r="G2758" i="2" s="1"/>
  <c r="F2770" i="2"/>
  <c r="G2770" i="2" s="1"/>
  <c r="F2782" i="2"/>
  <c r="G2782" i="2" s="1"/>
  <c r="F2794" i="2"/>
  <c r="G2794" i="2" s="1"/>
  <c r="F2806" i="2"/>
  <c r="G2806" i="2" s="1"/>
  <c r="F2818" i="2"/>
  <c r="G2818" i="2" s="1"/>
  <c r="F2830" i="2"/>
  <c r="G2830" i="2" s="1"/>
  <c r="F2842" i="2"/>
  <c r="G2842" i="2" s="1"/>
  <c r="F2854" i="2"/>
  <c r="G2854" i="2" s="1"/>
  <c r="F2866" i="2"/>
  <c r="G2866" i="2" s="1"/>
  <c r="F2878" i="2"/>
  <c r="G2878" i="2" s="1"/>
  <c r="F2890" i="2"/>
  <c r="G2890" i="2" s="1"/>
  <c r="F2902" i="2"/>
  <c r="G2902" i="2" s="1"/>
  <c r="F2914" i="2"/>
  <c r="G2914" i="2" s="1"/>
  <c r="F2926" i="2"/>
  <c r="G2926" i="2" s="1"/>
  <c r="F2938" i="2"/>
  <c r="G2938" i="2" s="1"/>
  <c r="F2950" i="2"/>
  <c r="G2950" i="2" s="1"/>
  <c r="F2962" i="2"/>
  <c r="G2962" i="2" s="1"/>
  <c r="F13" i="2"/>
  <c r="G13" i="2" s="1"/>
  <c r="F157" i="2"/>
  <c r="G157" i="2" s="1"/>
  <c r="F301" i="2"/>
  <c r="G301" i="2" s="1"/>
  <c r="F445" i="2"/>
  <c r="G445" i="2" s="1"/>
  <c r="F589" i="2"/>
  <c r="G589" i="2" s="1"/>
  <c r="F733" i="2"/>
  <c r="G733" i="2" s="1"/>
  <c r="F877" i="2"/>
  <c r="G877" i="2" s="1"/>
  <c r="F1019" i="2"/>
  <c r="G1019" i="2" s="1"/>
  <c r="F1031" i="2"/>
  <c r="G1031" i="2" s="1"/>
  <c r="F1043" i="2"/>
  <c r="G1043" i="2" s="1"/>
  <c r="F1055" i="2"/>
  <c r="G1055" i="2" s="1"/>
  <c r="F1067" i="2"/>
  <c r="G1067" i="2" s="1"/>
  <c r="F1079" i="2"/>
  <c r="G1079" i="2" s="1"/>
  <c r="F1091" i="2"/>
  <c r="G1091" i="2" s="1"/>
  <c r="F1103" i="2"/>
  <c r="G1103" i="2" s="1"/>
  <c r="F1115" i="2"/>
  <c r="G1115" i="2" s="1"/>
  <c r="F1127" i="2"/>
  <c r="G1127" i="2" s="1"/>
  <c r="F1139" i="2"/>
  <c r="G1139" i="2" s="1"/>
  <c r="F1151" i="2"/>
  <c r="G1151" i="2" s="1"/>
  <c r="F1163" i="2"/>
  <c r="G1163" i="2" s="1"/>
  <c r="F1175" i="2"/>
  <c r="G1175" i="2" s="1"/>
  <c r="F1187" i="2"/>
  <c r="G1187" i="2" s="1"/>
  <c r="F1199" i="2"/>
  <c r="G1199" i="2" s="1"/>
  <c r="F1211" i="2"/>
  <c r="G1211" i="2" s="1"/>
  <c r="F1223" i="2"/>
  <c r="G1223" i="2" s="1"/>
  <c r="F1235" i="2"/>
  <c r="G1235" i="2" s="1"/>
  <c r="F1247" i="2"/>
  <c r="G1247" i="2" s="1"/>
  <c r="F1259" i="2"/>
  <c r="G1259" i="2" s="1"/>
  <c r="F1271" i="2"/>
  <c r="G1271" i="2" s="1"/>
  <c r="F1283" i="2"/>
  <c r="G1283" i="2" s="1"/>
  <c r="F1295" i="2"/>
  <c r="G1295" i="2" s="1"/>
  <c r="F1307" i="2"/>
  <c r="G1307" i="2" s="1"/>
  <c r="F1319" i="2"/>
  <c r="G1319" i="2" s="1"/>
  <c r="F1331" i="2"/>
  <c r="G1331" i="2" s="1"/>
  <c r="F1343" i="2"/>
  <c r="G1343" i="2" s="1"/>
  <c r="F1355" i="2"/>
  <c r="G1355" i="2" s="1"/>
  <c r="F1367" i="2"/>
  <c r="G1367" i="2" s="1"/>
  <c r="F1379" i="2"/>
  <c r="G1379" i="2" s="1"/>
  <c r="F1391" i="2"/>
  <c r="G1391" i="2" s="1"/>
  <c r="F1403" i="2"/>
  <c r="G1403" i="2" s="1"/>
  <c r="F1415" i="2"/>
  <c r="G1415" i="2" s="1"/>
  <c r="F1427" i="2"/>
  <c r="G1427" i="2" s="1"/>
  <c r="F1439" i="2"/>
  <c r="G1439" i="2" s="1"/>
  <c r="F1451" i="2"/>
  <c r="G1451" i="2" s="1"/>
  <c r="F1463" i="2"/>
  <c r="G1463" i="2" s="1"/>
  <c r="F1475" i="2"/>
  <c r="G1475" i="2" s="1"/>
  <c r="F1487" i="2"/>
  <c r="G1487" i="2" s="1"/>
  <c r="F1499" i="2"/>
  <c r="G1499" i="2" s="1"/>
  <c r="F1511" i="2"/>
  <c r="G1511" i="2" s="1"/>
  <c r="F1523" i="2"/>
  <c r="G1523" i="2" s="1"/>
  <c r="F1535" i="2"/>
  <c r="G1535" i="2" s="1"/>
  <c r="F1547" i="2"/>
  <c r="G1547" i="2" s="1"/>
  <c r="F1559" i="2"/>
  <c r="G1559" i="2" s="1"/>
  <c r="F1571" i="2"/>
  <c r="G1571" i="2" s="1"/>
  <c r="F1583" i="2"/>
  <c r="G1583" i="2" s="1"/>
  <c r="F1595" i="2"/>
  <c r="G1595" i="2" s="1"/>
  <c r="F1607" i="2"/>
  <c r="G1607" i="2" s="1"/>
  <c r="F1619" i="2"/>
  <c r="G1619" i="2" s="1"/>
  <c r="F1631" i="2"/>
  <c r="G1631" i="2" s="1"/>
  <c r="F1643" i="2"/>
  <c r="G1643" i="2" s="1"/>
  <c r="F1655" i="2"/>
  <c r="G1655" i="2" s="1"/>
  <c r="F1667" i="2"/>
  <c r="G1667" i="2" s="1"/>
  <c r="F1679" i="2"/>
  <c r="G1679" i="2" s="1"/>
  <c r="F1691" i="2"/>
  <c r="G1691" i="2" s="1"/>
  <c r="F1703" i="2"/>
  <c r="G1703" i="2" s="1"/>
  <c r="F1715" i="2"/>
  <c r="G1715" i="2" s="1"/>
  <c r="F1727" i="2"/>
  <c r="G1727" i="2" s="1"/>
  <c r="F1739" i="2"/>
  <c r="G1739" i="2" s="1"/>
  <c r="F1751" i="2"/>
  <c r="G1751" i="2" s="1"/>
  <c r="F1763" i="2"/>
  <c r="G1763" i="2" s="1"/>
  <c r="F1775" i="2"/>
  <c r="G1775" i="2" s="1"/>
  <c r="F1787" i="2"/>
  <c r="G1787" i="2" s="1"/>
  <c r="F1799" i="2"/>
  <c r="G1799" i="2" s="1"/>
  <c r="F1811" i="2"/>
  <c r="G1811" i="2" s="1"/>
  <c r="F1823" i="2"/>
  <c r="G1823" i="2" s="1"/>
  <c r="F1835" i="2"/>
  <c r="G1835" i="2" s="1"/>
  <c r="F1847" i="2"/>
  <c r="G1847" i="2" s="1"/>
  <c r="F1859" i="2"/>
  <c r="G1859" i="2" s="1"/>
  <c r="F1871" i="2"/>
  <c r="G1871" i="2" s="1"/>
  <c r="F1883" i="2"/>
  <c r="G1883" i="2" s="1"/>
  <c r="F1895" i="2"/>
  <c r="G1895" i="2" s="1"/>
  <c r="F1907" i="2"/>
  <c r="G1907" i="2" s="1"/>
  <c r="F1919" i="2"/>
  <c r="G1919" i="2" s="1"/>
  <c r="F1931" i="2"/>
  <c r="G1931" i="2" s="1"/>
  <c r="F1943" i="2"/>
  <c r="G1943" i="2" s="1"/>
  <c r="F1955" i="2"/>
  <c r="G1955" i="2" s="1"/>
  <c r="F1967" i="2"/>
  <c r="G1967" i="2" s="1"/>
  <c r="F1979" i="2"/>
  <c r="G1979" i="2" s="1"/>
  <c r="F1991" i="2"/>
  <c r="G1991" i="2" s="1"/>
  <c r="F2003" i="2"/>
  <c r="G2003" i="2" s="1"/>
  <c r="F2015" i="2"/>
  <c r="G2015" i="2" s="1"/>
  <c r="F2027" i="2"/>
  <c r="G2027" i="2" s="1"/>
  <c r="F2039" i="2"/>
  <c r="G2039" i="2" s="1"/>
  <c r="F2051" i="2"/>
  <c r="G2051" i="2" s="1"/>
  <c r="F2063" i="2"/>
  <c r="G2063" i="2" s="1"/>
  <c r="F2075" i="2"/>
  <c r="G2075" i="2" s="1"/>
  <c r="F2087" i="2"/>
  <c r="G2087" i="2" s="1"/>
  <c r="F2099" i="2"/>
  <c r="G2099" i="2" s="1"/>
  <c r="F2111" i="2"/>
  <c r="G2111" i="2" s="1"/>
  <c r="F2123" i="2"/>
  <c r="G2123" i="2" s="1"/>
  <c r="F2135" i="2"/>
  <c r="G2135" i="2" s="1"/>
  <c r="F2147" i="2"/>
  <c r="G2147" i="2" s="1"/>
  <c r="F2159" i="2"/>
  <c r="G2159" i="2" s="1"/>
  <c r="F2171" i="2"/>
  <c r="G2171" i="2" s="1"/>
  <c r="F2183" i="2"/>
  <c r="G2183" i="2" s="1"/>
  <c r="F2195" i="2"/>
  <c r="G2195" i="2" s="1"/>
  <c r="F2207" i="2"/>
  <c r="G2207" i="2" s="1"/>
  <c r="F2219" i="2"/>
  <c r="G2219" i="2" s="1"/>
  <c r="F2231" i="2"/>
  <c r="G2231" i="2" s="1"/>
  <c r="F2243" i="2"/>
  <c r="G2243" i="2" s="1"/>
  <c r="F2255" i="2"/>
  <c r="G2255" i="2" s="1"/>
  <c r="F2267" i="2"/>
  <c r="G2267" i="2" s="1"/>
  <c r="F2279" i="2"/>
  <c r="G2279" i="2" s="1"/>
  <c r="F2291" i="2"/>
  <c r="G2291" i="2" s="1"/>
  <c r="F2303" i="2"/>
  <c r="G2303" i="2" s="1"/>
  <c r="F2315" i="2"/>
  <c r="G2315" i="2" s="1"/>
  <c r="F2327" i="2"/>
  <c r="G2327" i="2" s="1"/>
  <c r="F2339" i="2"/>
  <c r="G2339" i="2" s="1"/>
  <c r="F2351" i="2"/>
  <c r="G2351" i="2" s="1"/>
  <c r="F2363" i="2"/>
  <c r="G2363" i="2" s="1"/>
  <c r="F2375" i="2"/>
  <c r="G2375" i="2" s="1"/>
  <c r="F2387" i="2"/>
  <c r="G2387" i="2" s="1"/>
  <c r="F2399" i="2"/>
  <c r="G2399" i="2" s="1"/>
  <c r="F2411" i="2"/>
  <c r="G2411" i="2" s="1"/>
  <c r="F2423" i="2"/>
  <c r="G2423" i="2" s="1"/>
  <c r="F2435" i="2"/>
  <c r="G2435" i="2" s="1"/>
  <c r="F2447" i="2"/>
  <c r="G2447" i="2" s="1"/>
  <c r="F2459" i="2"/>
  <c r="G2459" i="2" s="1"/>
  <c r="F2471" i="2"/>
  <c r="G2471" i="2" s="1"/>
  <c r="F2483" i="2"/>
  <c r="G2483" i="2" s="1"/>
  <c r="F2495" i="2"/>
  <c r="G2495" i="2" s="1"/>
  <c r="F2507" i="2"/>
  <c r="G2507" i="2" s="1"/>
  <c r="F2519" i="2"/>
  <c r="G2519" i="2" s="1"/>
  <c r="F2531" i="2"/>
  <c r="G2531" i="2" s="1"/>
  <c r="F2543" i="2"/>
  <c r="G2543" i="2" s="1"/>
  <c r="F2555" i="2"/>
  <c r="G2555" i="2" s="1"/>
  <c r="F2567" i="2"/>
  <c r="G2567" i="2" s="1"/>
  <c r="F2579" i="2"/>
  <c r="G2579" i="2" s="1"/>
  <c r="F2591" i="2"/>
  <c r="G2591" i="2" s="1"/>
  <c r="F2603" i="2"/>
  <c r="G2603" i="2" s="1"/>
  <c r="F2615" i="2"/>
  <c r="G2615" i="2" s="1"/>
  <c r="F2627" i="2"/>
  <c r="G2627" i="2" s="1"/>
  <c r="F2639" i="2"/>
  <c r="G2639" i="2" s="1"/>
  <c r="F2651" i="2"/>
  <c r="G2651" i="2" s="1"/>
  <c r="F2663" i="2"/>
  <c r="G2663" i="2" s="1"/>
  <c r="F2675" i="2"/>
  <c r="G2675" i="2" s="1"/>
  <c r="F2687" i="2"/>
  <c r="G2687" i="2" s="1"/>
  <c r="F2699" i="2"/>
  <c r="G2699" i="2" s="1"/>
  <c r="F2711" i="2"/>
  <c r="G2711" i="2" s="1"/>
  <c r="F2723" i="2"/>
  <c r="G2723" i="2" s="1"/>
  <c r="F2735" i="2"/>
  <c r="G2735" i="2" s="1"/>
  <c r="F2747" i="2"/>
  <c r="G2747" i="2" s="1"/>
  <c r="F2759" i="2"/>
  <c r="G2759" i="2" s="1"/>
  <c r="F2771" i="2"/>
  <c r="G2771" i="2" s="1"/>
  <c r="F2783" i="2"/>
  <c r="G2783" i="2" s="1"/>
  <c r="F2795" i="2"/>
  <c r="G2795" i="2" s="1"/>
  <c r="F2807" i="2"/>
  <c r="G2807" i="2" s="1"/>
  <c r="F2819" i="2"/>
  <c r="G2819" i="2" s="1"/>
  <c r="F2831" i="2"/>
  <c r="G2831" i="2" s="1"/>
  <c r="F2843" i="2"/>
  <c r="G2843" i="2" s="1"/>
  <c r="F2855" i="2"/>
  <c r="G2855" i="2" s="1"/>
  <c r="F2867" i="2"/>
  <c r="G2867" i="2" s="1"/>
  <c r="F2879" i="2"/>
  <c r="G2879" i="2" s="1"/>
  <c r="F2891" i="2"/>
  <c r="G2891" i="2" s="1"/>
  <c r="F2903" i="2"/>
  <c r="G2903" i="2" s="1"/>
  <c r="F2915" i="2"/>
  <c r="G2915" i="2" s="1"/>
  <c r="F2927" i="2"/>
  <c r="G2927" i="2" s="1"/>
  <c r="F2939" i="2"/>
  <c r="G2939" i="2" s="1"/>
  <c r="F2951" i="2"/>
  <c r="G2951" i="2" s="1"/>
  <c r="F2963" i="2"/>
  <c r="G2963" i="2" s="1"/>
  <c r="F457" i="2"/>
  <c r="G457" i="2" s="1"/>
  <c r="F1116" i="2"/>
  <c r="G1116" i="2" s="1"/>
  <c r="F1260" i="2"/>
  <c r="G1260" i="2" s="1"/>
  <c r="F1404" i="2"/>
  <c r="G1404" i="2" s="1"/>
  <c r="F1548" i="2"/>
  <c r="G1548" i="2" s="1"/>
  <c r="F1692" i="2"/>
  <c r="G1692" i="2" s="1"/>
  <c r="F1836" i="2"/>
  <c r="G1836" i="2" s="1"/>
  <c r="F1980" i="2"/>
  <c r="G1980" i="2" s="1"/>
  <c r="F2124" i="2"/>
  <c r="G2124" i="2" s="1"/>
  <c r="F2268" i="2"/>
  <c r="G2268" i="2" s="1"/>
  <c r="F2412" i="2"/>
  <c r="G2412" i="2" s="1"/>
  <c r="F2556" i="2"/>
  <c r="G2556" i="2" s="1"/>
  <c r="F2700" i="2"/>
  <c r="G2700" i="2" s="1"/>
  <c r="F2820" i="2"/>
  <c r="G2820" i="2" s="1"/>
  <c r="F2892" i="2"/>
  <c r="G2892" i="2" s="1"/>
  <c r="F2964" i="2"/>
  <c r="G2964" i="2" s="1"/>
  <c r="F2984" i="2"/>
  <c r="G2984" i="2" s="1"/>
  <c r="F2996" i="2"/>
  <c r="G2996" i="2" s="1"/>
  <c r="F3008" i="2"/>
  <c r="G3008" i="2" s="1"/>
  <c r="F3020" i="2"/>
  <c r="G3020" i="2" s="1"/>
  <c r="F3032" i="2"/>
  <c r="G3032" i="2" s="1"/>
  <c r="F3044" i="2"/>
  <c r="G3044" i="2" s="1"/>
  <c r="F3056" i="2"/>
  <c r="G3056" i="2" s="1"/>
  <c r="F3068" i="2"/>
  <c r="G3068" i="2" s="1"/>
  <c r="F3080" i="2"/>
  <c r="G3080" i="2" s="1"/>
  <c r="F3092" i="2"/>
  <c r="G3092" i="2" s="1"/>
  <c r="F3104" i="2"/>
  <c r="G3104" i="2" s="1"/>
  <c r="F3116" i="2"/>
  <c r="G3116" i="2" s="1"/>
  <c r="F3128" i="2"/>
  <c r="G3128" i="2" s="1"/>
  <c r="F3140" i="2"/>
  <c r="G3140" i="2" s="1"/>
  <c r="F3152" i="2"/>
  <c r="G3152" i="2" s="1"/>
  <c r="F3164" i="2"/>
  <c r="G3164" i="2" s="1"/>
  <c r="F3176" i="2"/>
  <c r="G3176" i="2" s="1"/>
  <c r="F3188" i="2"/>
  <c r="G3188" i="2" s="1"/>
  <c r="F3200" i="2"/>
  <c r="G3200" i="2" s="1"/>
  <c r="F3212" i="2"/>
  <c r="G3212" i="2" s="1"/>
  <c r="F3224" i="2"/>
  <c r="G3224" i="2" s="1"/>
  <c r="F3236" i="2"/>
  <c r="G3236" i="2" s="1"/>
  <c r="F3248" i="2"/>
  <c r="G3248" i="2" s="1"/>
  <c r="F3260" i="2"/>
  <c r="G3260" i="2" s="1"/>
  <c r="F3272" i="2"/>
  <c r="G3272" i="2" s="1"/>
  <c r="F3284" i="2"/>
  <c r="G3284" i="2" s="1"/>
  <c r="F3296" i="2"/>
  <c r="G3296" i="2" s="1"/>
  <c r="F3308" i="2"/>
  <c r="G3308" i="2" s="1"/>
  <c r="F3320" i="2"/>
  <c r="G3320" i="2" s="1"/>
  <c r="F3332" i="2"/>
  <c r="G3332" i="2" s="1"/>
  <c r="F3344" i="2"/>
  <c r="G3344" i="2" s="1"/>
  <c r="F3356" i="2"/>
  <c r="G3356" i="2" s="1"/>
  <c r="F3368" i="2"/>
  <c r="G3368" i="2" s="1"/>
  <c r="F3380" i="2"/>
  <c r="G3380" i="2" s="1"/>
  <c r="F3392" i="2"/>
  <c r="G3392" i="2" s="1"/>
  <c r="F3404" i="2"/>
  <c r="G3404" i="2" s="1"/>
  <c r="F3416" i="2"/>
  <c r="G3416" i="2" s="1"/>
  <c r="F3428" i="2"/>
  <c r="G3428" i="2" s="1"/>
  <c r="F3440" i="2"/>
  <c r="G3440" i="2" s="1"/>
  <c r="F3452" i="2"/>
  <c r="G3452" i="2" s="1"/>
  <c r="F3464" i="2"/>
  <c r="G3464" i="2" s="1"/>
  <c r="F3476" i="2"/>
  <c r="G3476" i="2" s="1"/>
  <c r="F3488" i="2"/>
  <c r="G3488" i="2" s="1"/>
  <c r="F3500" i="2"/>
  <c r="G3500" i="2" s="1"/>
  <c r="F3512" i="2"/>
  <c r="G3512" i="2" s="1"/>
  <c r="F3524" i="2"/>
  <c r="G3524" i="2" s="1"/>
  <c r="F3536" i="2"/>
  <c r="G3536" i="2" s="1"/>
  <c r="F3548" i="2"/>
  <c r="G3548" i="2" s="1"/>
  <c r="F3560" i="2"/>
  <c r="G3560" i="2" s="1"/>
  <c r="F3572" i="2"/>
  <c r="G3572" i="2" s="1"/>
  <c r="F3584" i="2"/>
  <c r="G3584" i="2" s="1"/>
  <c r="F3596" i="2"/>
  <c r="G3596" i="2" s="1"/>
  <c r="F3608" i="2"/>
  <c r="G3608" i="2" s="1"/>
  <c r="F3620" i="2"/>
  <c r="G3620" i="2" s="1"/>
  <c r="F3632" i="2"/>
  <c r="G3632" i="2" s="1"/>
  <c r="F3644" i="2"/>
  <c r="G3644" i="2" s="1"/>
  <c r="F3656" i="2"/>
  <c r="G3656" i="2" s="1"/>
  <c r="F3668" i="2"/>
  <c r="G3668" i="2" s="1"/>
  <c r="F3680" i="2"/>
  <c r="G3680" i="2" s="1"/>
  <c r="F3692" i="2"/>
  <c r="G3692" i="2" s="1"/>
  <c r="F3704" i="2"/>
  <c r="G3704" i="2" s="1"/>
  <c r="F3716" i="2"/>
  <c r="G3716" i="2" s="1"/>
  <c r="F3728" i="2"/>
  <c r="G3728" i="2" s="1"/>
  <c r="F3740" i="2"/>
  <c r="G3740" i="2" s="1"/>
  <c r="F3752" i="2"/>
  <c r="G3752" i="2" s="1"/>
  <c r="F3764" i="2"/>
  <c r="G3764" i="2" s="1"/>
  <c r="F3776" i="2"/>
  <c r="G3776" i="2" s="1"/>
  <c r="F3788" i="2"/>
  <c r="G3788" i="2" s="1"/>
  <c r="F3800" i="2"/>
  <c r="G3800" i="2" s="1"/>
  <c r="F3812" i="2"/>
  <c r="G3812" i="2" s="1"/>
  <c r="F3824" i="2"/>
  <c r="G3824" i="2" s="1"/>
  <c r="F3836" i="2"/>
  <c r="G3836" i="2" s="1"/>
  <c r="F3848" i="2"/>
  <c r="G3848" i="2" s="1"/>
  <c r="F3860" i="2"/>
  <c r="G3860" i="2" s="1"/>
  <c r="F3872" i="2"/>
  <c r="G3872" i="2" s="1"/>
  <c r="F3884" i="2"/>
  <c r="G3884" i="2" s="1"/>
  <c r="F3896" i="2"/>
  <c r="G3896" i="2" s="1"/>
  <c r="F3908" i="2"/>
  <c r="G3908" i="2" s="1"/>
  <c r="F3920" i="2"/>
  <c r="G3920" i="2" s="1"/>
  <c r="F3932" i="2"/>
  <c r="G3932" i="2" s="1"/>
  <c r="F3944" i="2"/>
  <c r="G3944" i="2" s="1"/>
  <c r="F3956" i="2"/>
  <c r="G3956" i="2" s="1"/>
  <c r="F3968" i="2"/>
  <c r="G3968" i="2" s="1"/>
  <c r="F3980" i="2"/>
  <c r="G3980" i="2" s="1"/>
  <c r="F3992" i="2"/>
  <c r="G3992" i="2" s="1"/>
  <c r="F4004" i="2"/>
  <c r="G4004" i="2" s="1"/>
  <c r="F4016" i="2"/>
  <c r="G4016" i="2" s="1"/>
  <c r="F4028" i="2"/>
  <c r="G4028" i="2" s="1"/>
  <c r="F4040" i="2"/>
  <c r="G4040" i="2" s="1"/>
  <c r="F4052" i="2"/>
  <c r="G4052" i="2" s="1"/>
  <c r="F4064" i="2"/>
  <c r="G4064" i="2" s="1"/>
  <c r="F4076" i="2"/>
  <c r="G4076" i="2" s="1"/>
  <c r="F4088" i="2"/>
  <c r="G4088" i="2" s="1"/>
  <c r="F4100" i="2"/>
  <c r="G4100" i="2" s="1"/>
  <c r="F4112" i="2"/>
  <c r="G4112" i="2" s="1"/>
  <c r="F4124" i="2"/>
  <c r="G4124" i="2" s="1"/>
  <c r="F4136" i="2"/>
  <c r="G4136" i="2" s="1"/>
  <c r="F4148" i="2"/>
  <c r="G4148" i="2" s="1"/>
  <c r="F4160" i="2"/>
  <c r="G4160" i="2" s="1"/>
  <c r="F4172" i="2"/>
  <c r="G4172" i="2" s="1"/>
  <c r="F4184" i="2"/>
  <c r="G4184" i="2" s="1"/>
  <c r="F4196" i="2"/>
  <c r="G4196" i="2" s="1"/>
  <c r="F4208" i="2"/>
  <c r="G4208" i="2" s="1"/>
  <c r="F4220" i="2"/>
  <c r="G4220" i="2" s="1"/>
  <c r="F4232" i="2"/>
  <c r="G4232" i="2" s="1"/>
  <c r="F4244" i="2"/>
  <c r="G4244" i="2" s="1"/>
  <c r="F4256" i="2"/>
  <c r="G4256" i="2" s="1"/>
  <c r="F4268" i="2"/>
  <c r="G4268" i="2" s="1"/>
  <c r="F4280" i="2"/>
  <c r="G4280" i="2" s="1"/>
  <c r="F4292" i="2"/>
  <c r="G4292" i="2" s="1"/>
  <c r="F4304" i="2"/>
  <c r="G4304" i="2" s="1"/>
  <c r="F4316" i="2"/>
  <c r="G4316" i="2" s="1"/>
  <c r="F4328" i="2"/>
  <c r="G4328" i="2" s="1"/>
  <c r="F4340" i="2"/>
  <c r="G4340" i="2" s="1"/>
  <c r="F4352" i="2"/>
  <c r="G4352" i="2" s="1"/>
  <c r="F4364" i="2"/>
  <c r="G4364" i="2" s="1"/>
  <c r="F4376" i="2"/>
  <c r="G4376" i="2" s="1"/>
  <c r="F4388" i="2"/>
  <c r="G4388" i="2" s="1"/>
  <c r="F4400" i="2"/>
  <c r="G4400" i="2" s="1"/>
  <c r="F4412" i="2"/>
  <c r="G4412" i="2" s="1"/>
  <c r="F4424" i="2"/>
  <c r="G4424" i="2" s="1"/>
  <c r="F4436" i="2"/>
  <c r="G4436" i="2" s="1"/>
  <c r="F4448" i="2"/>
  <c r="G4448" i="2" s="1"/>
  <c r="F4460" i="2"/>
  <c r="G4460" i="2" s="1"/>
  <c r="F4472" i="2"/>
  <c r="G4472" i="2" s="1"/>
  <c r="F4484" i="2"/>
  <c r="G4484" i="2" s="1"/>
  <c r="F4496" i="2"/>
  <c r="G4496" i="2" s="1"/>
  <c r="F4508" i="2"/>
  <c r="G4508" i="2" s="1"/>
  <c r="F4520" i="2"/>
  <c r="G4520" i="2" s="1"/>
  <c r="F4532" i="2"/>
  <c r="G4532" i="2" s="1"/>
  <c r="F4544" i="2"/>
  <c r="G4544" i="2" s="1"/>
  <c r="F4556" i="2"/>
  <c r="G4556" i="2" s="1"/>
  <c r="F4568" i="2"/>
  <c r="G4568" i="2" s="1"/>
  <c r="F4580" i="2"/>
  <c r="G4580" i="2" s="1"/>
  <c r="F4592" i="2"/>
  <c r="G4592" i="2" s="1"/>
  <c r="F4604" i="2"/>
  <c r="G4604" i="2" s="1"/>
  <c r="F4616" i="2"/>
  <c r="G4616" i="2" s="1"/>
  <c r="F4628" i="2"/>
  <c r="G4628" i="2" s="1"/>
  <c r="F4640" i="2"/>
  <c r="G4640" i="2" s="1"/>
  <c r="F4652" i="2"/>
  <c r="G4652" i="2" s="1"/>
  <c r="F4664" i="2"/>
  <c r="G4664" i="2" s="1"/>
  <c r="F4676" i="2"/>
  <c r="G4676" i="2" s="1"/>
  <c r="F4688" i="2"/>
  <c r="G4688" i="2" s="1"/>
  <c r="F4700" i="2"/>
  <c r="G4700" i="2" s="1"/>
  <c r="F4712" i="2"/>
  <c r="G4712" i="2" s="1"/>
  <c r="F4724" i="2"/>
  <c r="G4724" i="2" s="1"/>
  <c r="F4736" i="2"/>
  <c r="G4736" i="2" s="1"/>
  <c r="F4748" i="2"/>
  <c r="G4748" i="2" s="1"/>
  <c r="F4760" i="2"/>
  <c r="G4760" i="2" s="1"/>
  <c r="F4772" i="2"/>
  <c r="G4772" i="2" s="1"/>
  <c r="F4784" i="2"/>
  <c r="G4784" i="2" s="1"/>
  <c r="F4796" i="2"/>
  <c r="G4796" i="2" s="1"/>
  <c r="F4808" i="2"/>
  <c r="G4808" i="2" s="1"/>
  <c r="F4820" i="2"/>
  <c r="G4820" i="2" s="1"/>
  <c r="F4832" i="2"/>
  <c r="G4832" i="2" s="1"/>
  <c r="F601" i="2"/>
  <c r="G601" i="2" s="1"/>
  <c r="F1128" i="2"/>
  <c r="G1128" i="2" s="1"/>
  <c r="F1272" i="2"/>
  <c r="G1272" i="2" s="1"/>
  <c r="F1416" i="2"/>
  <c r="G1416" i="2" s="1"/>
  <c r="F1560" i="2"/>
  <c r="G1560" i="2" s="1"/>
  <c r="F1704" i="2"/>
  <c r="G1704" i="2" s="1"/>
  <c r="F1848" i="2"/>
  <c r="G1848" i="2" s="1"/>
  <c r="F1992" i="2"/>
  <c r="G1992" i="2" s="1"/>
  <c r="F2136" i="2"/>
  <c r="G2136" i="2" s="1"/>
  <c r="F2280" i="2"/>
  <c r="G2280" i="2" s="1"/>
  <c r="F2424" i="2"/>
  <c r="G2424" i="2" s="1"/>
  <c r="F2568" i="2"/>
  <c r="G2568" i="2" s="1"/>
  <c r="F2712" i="2"/>
  <c r="G2712" i="2" s="1"/>
  <c r="F2827" i="2"/>
  <c r="G2827" i="2" s="1"/>
  <c r="F2899" i="2"/>
  <c r="G2899" i="2" s="1"/>
  <c r="F2971" i="2"/>
  <c r="G2971" i="2" s="1"/>
  <c r="F2985" i="2"/>
  <c r="G2985" i="2" s="1"/>
  <c r="F2997" i="2"/>
  <c r="G2997" i="2" s="1"/>
  <c r="F3009" i="2"/>
  <c r="G3009" i="2" s="1"/>
  <c r="F3021" i="2"/>
  <c r="G3021" i="2" s="1"/>
  <c r="F3033" i="2"/>
  <c r="G3033" i="2" s="1"/>
  <c r="F3045" i="2"/>
  <c r="G3045" i="2" s="1"/>
  <c r="F3057" i="2"/>
  <c r="G3057" i="2" s="1"/>
  <c r="F3069" i="2"/>
  <c r="G3069" i="2" s="1"/>
  <c r="F3081" i="2"/>
  <c r="G3081" i="2" s="1"/>
  <c r="F3093" i="2"/>
  <c r="G3093" i="2" s="1"/>
  <c r="F3105" i="2"/>
  <c r="G3105" i="2" s="1"/>
  <c r="F3117" i="2"/>
  <c r="G3117" i="2" s="1"/>
  <c r="F3129" i="2"/>
  <c r="G3129" i="2" s="1"/>
  <c r="F3141" i="2"/>
  <c r="G3141" i="2" s="1"/>
  <c r="F3153" i="2"/>
  <c r="G3153" i="2" s="1"/>
  <c r="F3165" i="2"/>
  <c r="G3165" i="2" s="1"/>
  <c r="F3177" i="2"/>
  <c r="G3177" i="2" s="1"/>
  <c r="F3189" i="2"/>
  <c r="G3189" i="2" s="1"/>
  <c r="F3201" i="2"/>
  <c r="G3201" i="2" s="1"/>
  <c r="F3213" i="2"/>
  <c r="G3213" i="2" s="1"/>
  <c r="F3225" i="2"/>
  <c r="G3225" i="2" s="1"/>
  <c r="F3237" i="2"/>
  <c r="G3237" i="2" s="1"/>
  <c r="F3249" i="2"/>
  <c r="G3249" i="2" s="1"/>
  <c r="F3261" i="2"/>
  <c r="G3261" i="2" s="1"/>
  <c r="F3273" i="2"/>
  <c r="G3273" i="2" s="1"/>
  <c r="F3285" i="2"/>
  <c r="G3285" i="2" s="1"/>
  <c r="F3297" i="2"/>
  <c r="G3297" i="2" s="1"/>
  <c r="F3309" i="2"/>
  <c r="G3309" i="2" s="1"/>
  <c r="F3321" i="2"/>
  <c r="G3321" i="2" s="1"/>
  <c r="F3333" i="2"/>
  <c r="G3333" i="2" s="1"/>
  <c r="F3345" i="2"/>
  <c r="G3345" i="2" s="1"/>
  <c r="F3357" i="2"/>
  <c r="G3357" i="2" s="1"/>
  <c r="F3369" i="2"/>
  <c r="G3369" i="2" s="1"/>
  <c r="F3381" i="2"/>
  <c r="G3381" i="2" s="1"/>
  <c r="F3393" i="2"/>
  <c r="G3393" i="2" s="1"/>
  <c r="F3405" i="2"/>
  <c r="G3405" i="2" s="1"/>
  <c r="F3417" i="2"/>
  <c r="G3417" i="2" s="1"/>
  <c r="F3429" i="2"/>
  <c r="G3429" i="2" s="1"/>
  <c r="F3441" i="2"/>
  <c r="G3441" i="2" s="1"/>
  <c r="F3453" i="2"/>
  <c r="G3453" i="2" s="1"/>
  <c r="F3465" i="2"/>
  <c r="G3465" i="2" s="1"/>
  <c r="F3477" i="2"/>
  <c r="G3477" i="2" s="1"/>
  <c r="F3489" i="2"/>
  <c r="G3489" i="2" s="1"/>
  <c r="F3501" i="2"/>
  <c r="G3501" i="2" s="1"/>
  <c r="F3513" i="2"/>
  <c r="G3513" i="2" s="1"/>
  <c r="F3525" i="2"/>
  <c r="G3525" i="2" s="1"/>
  <c r="F3537" i="2"/>
  <c r="G3537" i="2" s="1"/>
  <c r="F3549" i="2"/>
  <c r="G3549" i="2" s="1"/>
  <c r="F3561" i="2"/>
  <c r="G3561" i="2" s="1"/>
  <c r="F3573" i="2"/>
  <c r="G3573" i="2" s="1"/>
  <c r="F3585" i="2"/>
  <c r="G3585" i="2" s="1"/>
  <c r="F3597" i="2"/>
  <c r="G3597" i="2" s="1"/>
  <c r="F3609" i="2"/>
  <c r="G3609" i="2" s="1"/>
  <c r="F3621" i="2"/>
  <c r="G3621" i="2" s="1"/>
  <c r="F3633" i="2"/>
  <c r="G3633" i="2" s="1"/>
  <c r="F3645" i="2"/>
  <c r="G3645" i="2" s="1"/>
  <c r="F3657" i="2"/>
  <c r="G3657" i="2" s="1"/>
  <c r="F3669" i="2"/>
  <c r="G3669" i="2" s="1"/>
  <c r="F3681" i="2"/>
  <c r="G3681" i="2" s="1"/>
  <c r="F3693" i="2"/>
  <c r="G3693" i="2" s="1"/>
  <c r="F3705" i="2"/>
  <c r="G3705" i="2" s="1"/>
  <c r="F3717" i="2"/>
  <c r="G3717" i="2" s="1"/>
  <c r="F3729" i="2"/>
  <c r="G3729" i="2" s="1"/>
  <c r="F3741" i="2"/>
  <c r="G3741" i="2" s="1"/>
  <c r="F3753" i="2"/>
  <c r="G3753" i="2" s="1"/>
  <c r="F3765" i="2"/>
  <c r="G3765" i="2" s="1"/>
  <c r="F3777" i="2"/>
  <c r="G3777" i="2" s="1"/>
  <c r="F3789" i="2"/>
  <c r="G3789" i="2" s="1"/>
  <c r="F3801" i="2"/>
  <c r="G3801" i="2" s="1"/>
  <c r="F3813" i="2"/>
  <c r="G3813" i="2" s="1"/>
  <c r="F3825" i="2"/>
  <c r="G3825" i="2" s="1"/>
  <c r="F3837" i="2"/>
  <c r="G3837" i="2" s="1"/>
  <c r="F3849" i="2"/>
  <c r="G3849" i="2" s="1"/>
  <c r="F3861" i="2"/>
  <c r="G3861" i="2" s="1"/>
  <c r="F3873" i="2"/>
  <c r="G3873" i="2" s="1"/>
  <c r="F3885" i="2"/>
  <c r="G3885" i="2" s="1"/>
  <c r="F3897" i="2"/>
  <c r="G3897" i="2" s="1"/>
  <c r="F3909" i="2"/>
  <c r="G3909" i="2" s="1"/>
  <c r="F3921" i="2"/>
  <c r="G3921" i="2" s="1"/>
  <c r="F3933" i="2"/>
  <c r="G3933" i="2" s="1"/>
  <c r="F3945" i="2"/>
  <c r="G3945" i="2" s="1"/>
  <c r="F3957" i="2"/>
  <c r="G3957" i="2" s="1"/>
  <c r="F3969" i="2"/>
  <c r="G3969" i="2" s="1"/>
  <c r="F3981" i="2"/>
  <c r="G3981" i="2" s="1"/>
  <c r="F3993" i="2"/>
  <c r="G3993" i="2" s="1"/>
  <c r="F4005" i="2"/>
  <c r="G4005" i="2" s="1"/>
  <c r="F4017" i="2"/>
  <c r="G4017" i="2" s="1"/>
  <c r="F4029" i="2"/>
  <c r="G4029" i="2" s="1"/>
  <c r="F4041" i="2"/>
  <c r="G4041" i="2" s="1"/>
  <c r="F4053" i="2"/>
  <c r="G4053" i="2" s="1"/>
  <c r="F4065" i="2"/>
  <c r="G4065" i="2" s="1"/>
  <c r="F4077" i="2"/>
  <c r="G4077" i="2" s="1"/>
  <c r="F4089" i="2"/>
  <c r="G4089" i="2" s="1"/>
  <c r="F4101" i="2"/>
  <c r="G4101" i="2" s="1"/>
  <c r="F4113" i="2"/>
  <c r="G4113" i="2" s="1"/>
  <c r="F4125" i="2"/>
  <c r="G4125" i="2" s="1"/>
  <c r="F4137" i="2"/>
  <c r="G4137" i="2" s="1"/>
  <c r="F4149" i="2"/>
  <c r="G4149" i="2" s="1"/>
  <c r="F4161" i="2"/>
  <c r="G4161" i="2" s="1"/>
  <c r="F4173" i="2"/>
  <c r="G4173" i="2" s="1"/>
  <c r="F4185" i="2"/>
  <c r="G4185" i="2" s="1"/>
  <c r="F4197" i="2"/>
  <c r="G4197" i="2" s="1"/>
  <c r="F4209" i="2"/>
  <c r="G4209" i="2" s="1"/>
  <c r="F4221" i="2"/>
  <c r="G4221" i="2" s="1"/>
  <c r="F4233" i="2"/>
  <c r="G4233" i="2" s="1"/>
  <c r="F4245" i="2"/>
  <c r="G4245" i="2" s="1"/>
  <c r="F4257" i="2"/>
  <c r="G4257" i="2" s="1"/>
  <c r="F4269" i="2"/>
  <c r="G4269" i="2" s="1"/>
  <c r="F4281" i="2"/>
  <c r="G4281" i="2" s="1"/>
  <c r="F4293" i="2"/>
  <c r="G4293" i="2" s="1"/>
  <c r="F4305" i="2"/>
  <c r="G4305" i="2" s="1"/>
  <c r="F4317" i="2"/>
  <c r="G4317" i="2" s="1"/>
  <c r="F4329" i="2"/>
  <c r="G4329" i="2" s="1"/>
  <c r="F4341" i="2"/>
  <c r="G4341" i="2" s="1"/>
  <c r="F4353" i="2"/>
  <c r="G4353" i="2" s="1"/>
  <c r="F4365" i="2"/>
  <c r="G4365" i="2" s="1"/>
  <c r="F4377" i="2"/>
  <c r="G4377" i="2" s="1"/>
  <c r="F4389" i="2"/>
  <c r="G4389" i="2" s="1"/>
  <c r="F4401" i="2"/>
  <c r="G4401" i="2" s="1"/>
  <c r="F4413" i="2"/>
  <c r="G4413" i="2" s="1"/>
  <c r="F4425" i="2"/>
  <c r="G4425" i="2" s="1"/>
  <c r="F4437" i="2"/>
  <c r="G4437" i="2" s="1"/>
  <c r="F4449" i="2"/>
  <c r="G4449" i="2" s="1"/>
  <c r="F4461" i="2"/>
  <c r="G4461" i="2" s="1"/>
  <c r="F4473" i="2"/>
  <c r="G4473" i="2" s="1"/>
  <c r="F4485" i="2"/>
  <c r="G4485" i="2" s="1"/>
  <c r="F4497" i="2"/>
  <c r="G4497" i="2" s="1"/>
  <c r="F4509" i="2"/>
  <c r="G4509" i="2" s="1"/>
  <c r="F4521" i="2"/>
  <c r="G4521" i="2" s="1"/>
  <c r="F4533" i="2"/>
  <c r="G4533" i="2" s="1"/>
  <c r="F4545" i="2"/>
  <c r="G4545" i="2" s="1"/>
  <c r="F4557" i="2"/>
  <c r="G4557" i="2" s="1"/>
  <c r="F4569" i="2"/>
  <c r="G4569" i="2" s="1"/>
  <c r="F4581" i="2"/>
  <c r="G4581" i="2" s="1"/>
  <c r="F4593" i="2"/>
  <c r="G4593" i="2" s="1"/>
  <c r="F4605" i="2"/>
  <c r="G4605" i="2" s="1"/>
  <c r="F4617" i="2"/>
  <c r="G4617" i="2" s="1"/>
  <c r="F4629" i="2"/>
  <c r="G4629" i="2" s="1"/>
  <c r="F4641" i="2"/>
  <c r="G4641" i="2" s="1"/>
  <c r="F4653" i="2"/>
  <c r="G4653" i="2" s="1"/>
  <c r="F4665" i="2"/>
  <c r="G4665" i="2" s="1"/>
  <c r="F4677" i="2"/>
  <c r="G4677" i="2" s="1"/>
  <c r="F4689" i="2"/>
  <c r="G4689" i="2" s="1"/>
  <c r="F4701" i="2"/>
  <c r="G4701" i="2" s="1"/>
  <c r="F4713" i="2"/>
  <c r="G4713" i="2" s="1"/>
  <c r="F4725" i="2"/>
  <c r="G4725" i="2" s="1"/>
  <c r="F4737" i="2"/>
  <c r="G4737" i="2" s="1"/>
  <c r="F4749" i="2"/>
  <c r="G4749" i="2" s="1"/>
  <c r="F4761" i="2"/>
  <c r="G4761" i="2" s="1"/>
  <c r="F4773" i="2"/>
  <c r="G4773" i="2" s="1"/>
  <c r="F4785" i="2"/>
  <c r="G4785" i="2" s="1"/>
  <c r="F4797" i="2"/>
  <c r="G4797" i="2" s="1"/>
  <c r="F4809" i="2"/>
  <c r="G4809" i="2" s="1"/>
  <c r="F4821" i="2"/>
  <c r="G4821" i="2" s="1"/>
  <c r="F4833" i="2"/>
  <c r="G4833" i="2" s="1"/>
  <c r="F745" i="2"/>
  <c r="G745" i="2" s="1"/>
  <c r="F1140" i="2"/>
  <c r="G1140" i="2" s="1"/>
  <c r="F1284" i="2"/>
  <c r="G1284" i="2" s="1"/>
  <c r="F1428" i="2"/>
  <c r="G1428" i="2" s="1"/>
  <c r="F1572" i="2"/>
  <c r="G1572" i="2" s="1"/>
  <c r="F1716" i="2"/>
  <c r="G1716" i="2" s="1"/>
  <c r="F1860" i="2"/>
  <c r="G1860" i="2" s="1"/>
  <c r="F2004" i="2"/>
  <c r="G2004" i="2" s="1"/>
  <c r="F2148" i="2"/>
  <c r="G2148" i="2" s="1"/>
  <c r="F2292" i="2"/>
  <c r="G2292" i="2" s="1"/>
  <c r="F2436" i="2"/>
  <c r="G2436" i="2" s="1"/>
  <c r="F2580" i="2"/>
  <c r="G2580" i="2" s="1"/>
  <c r="F2724" i="2"/>
  <c r="G2724" i="2" s="1"/>
  <c r="F2832" i="2"/>
  <c r="G2832" i="2" s="1"/>
  <c r="F2904" i="2"/>
  <c r="G2904" i="2" s="1"/>
  <c r="F2974" i="2"/>
  <c r="G2974" i="2" s="1"/>
  <c r="F2986" i="2"/>
  <c r="G2986" i="2" s="1"/>
  <c r="F2998" i="2"/>
  <c r="G2998" i="2" s="1"/>
  <c r="F3010" i="2"/>
  <c r="G3010" i="2" s="1"/>
  <c r="F3022" i="2"/>
  <c r="G3022" i="2" s="1"/>
  <c r="F3034" i="2"/>
  <c r="G3034" i="2" s="1"/>
  <c r="F3046" i="2"/>
  <c r="G3046" i="2" s="1"/>
  <c r="F3058" i="2"/>
  <c r="G3058" i="2" s="1"/>
  <c r="F3070" i="2"/>
  <c r="G3070" i="2" s="1"/>
  <c r="F3082" i="2"/>
  <c r="G3082" i="2" s="1"/>
  <c r="F3094" i="2"/>
  <c r="G3094" i="2" s="1"/>
  <c r="F3106" i="2"/>
  <c r="G3106" i="2" s="1"/>
  <c r="F3118" i="2"/>
  <c r="G3118" i="2" s="1"/>
  <c r="F3130" i="2"/>
  <c r="G3130" i="2" s="1"/>
  <c r="F3142" i="2"/>
  <c r="G3142" i="2" s="1"/>
  <c r="F3154" i="2"/>
  <c r="G3154" i="2" s="1"/>
  <c r="F3166" i="2"/>
  <c r="G3166" i="2" s="1"/>
  <c r="F3178" i="2"/>
  <c r="G3178" i="2" s="1"/>
  <c r="F3190" i="2"/>
  <c r="G3190" i="2" s="1"/>
  <c r="F3202" i="2"/>
  <c r="G3202" i="2" s="1"/>
  <c r="F3214" i="2"/>
  <c r="G3214" i="2" s="1"/>
  <c r="F3226" i="2"/>
  <c r="G3226" i="2" s="1"/>
  <c r="F3238" i="2"/>
  <c r="G3238" i="2" s="1"/>
  <c r="F3250" i="2"/>
  <c r="G3250" i="2" s="1"/>
  <c r="F3262" i="2"/>
  <c r="G3262" i="2" s="1"/>
  <c r="F3274" i="2"/>
  <c r="G3274" i="2" s="1"/>
  <c r="F3286" i="2"/>
  <c r="G3286" i="2" s="1"/>
  <c r="F3298" i="2"/>
  <c r="G3298" i="2" s="1"/>
  <c r="F3310" i="2"/>
  <c r="G3310" i="2" s="1"/>
  <c r="F3322" i="2"/>
  <c r="G3322" i="2" s="1"/>
  <c r="F3334" i="2"/>
  <c r="G3334" i="2" s="1"/>
  <c r="F3346" i="2"/>
  <c r="G3346" i="2" s="1"/>
  <c r="F3358" i="2"/>
  <c r="G3358" i="2" s="1"/>
  <c r="F3370" i="2"/>
  <c r="G3370" i="2" s="1"/>
  <c r="F3382" i="2"/>
  <c r="G3382" i="2" s="1"/>
  <c r="F3394" i="2"/>
  <c r="G3394" i="2" s="1"/>
  <c r="F3406" i="2"/>
  <c r="G3406" i="2" s="1"/>
  <c r="F3418" i="2"/>
  <c r="G3418" i="2" s="1"/>
  <c r="F3430" i="2"/>
  <c r="G3430" i="2" s="1"/>
  <c r="F3442" i="2"/>
  <c r="G3442" i="2" s="1"/>
  <c r="F3454" i="2"/>
  <c r="G3454" i="2" s="1"/>
  <c r="F3466" i="2"/>
  <c r="G3466" i="2" s="1"/>
  <c r="F3478" i="2"/>
  <c r="G3478" i="2" s="1"/>
  <c r="F3490" i="2"/>
  <c r="G3490" i="2" s="1"/>
  <c r="F3502" i="2"/>
  <c r="G3502" i="2" s="1"/>
  <c r="F3514" i="2"/>
  <c r="G3514" i="2" s="1"/>
  <c r="F3526" i="2"/>
  <c r="G3526" i="2" s="1"/>
  <c r="F3538" i="2"/>
  <c r="G3538" i="2" s="1"/>
  <c r="F3550" i="2"/>
  <c r="G3550" i="2" s="1"/>
  <c r="F3562" i="2"/>
  <c r="G3562" i="2" s="1"/>
  <c r="F3574" i="2"/>
  <c r="G3574" i="2" s="1"/>
  <c r="F3586" i="2"/>
  <c r="G3586" i="2" s="1"/>
  <c r="F3598" i="2"/>
  <c r="G3598" i="2" s="1"/>
  <c r="F3610" i="2"/>
  <c r="G3610" i="2" s="1"/>
  <c r="F3622" i="2"/>
  <c r="G3622" i="2" s="1"/>
  <c r="F3634" i="2"/>
  <c r="G3634" i="2" s="1"/>
  <c r="F3646" i="2"/>
  <c r="G3646" i="2" s="1"/>
  <c r="F3658" i="2"/>
  <c r="G3658" i="2" s="1"/>
  <c r="F3670" i="2"/>
  <c r="G3670" i="2" s="1"/>
  <c r="F3682" i="2"/>
  <c r="G3682" i="2" s="1"/>
  <c r="F3694" i="2"/>
  <c r="G3694" i="2" s="1"/>
  <c r="F3706" i="2"/>
  <c r="G3706" i="2" s="1"/>
  <c r="F3718" i="2"/>
  <c r="G3718" i="2" s="1"/>
  <c r="F3730" i="2"/>
  <c r="G3730" i="2" s="1"/>
  <c r="F3742" i="2"/>
  <c r="G3742" i="2" s="1"/>
  <c r="F3754" i="2"/>
  <c r="G3754" i="2" s="1"/>
  <c r="F3766" i="2"/>
  <c r="G3766" i="2" s="1"/>
  <c r="F3778" i="2"/>
  <c r="G3778" i="2" s="1"/>
  <c r="F3790" i="2"/>
  <c r="G3790" i="2" s="1"/>
  <c r="F3802" i="2"/>
  <c r="G3802" i="2" s="1"/>
  <c r="F3814" i="2"/>
  <c r="G3814" i="2" s="1"/>
  <c r="F3826" i="2"/>
  <c r="G3826" i="2" s="1"/>
  <c r="F3838" i="2"/>
  <c r="G3838" i="2" s="1"/>
  <c r="F3850" i="2"/>
  <c r="G3850" i="2" s="1"/>
  <c r="F3862" i="2"/>
  <c r="G3862" i="2" s="1"/>
  <c r="F3874" i="2"/>
  <c r="G3874" i="2" s="1"/>
  <c r="F3886" i="2"/>
  <c r="G3886" i="2" s="1"/>
  <c r="F3898" i="2"/>
  <c r="G3898" i="2" s="1"/>
  <c r="F3910" i="2"/>
  <c r="G3910" i="2" s="1"/>
  <c r="F3922" i="2"/>
  <c r="G3922" i="2" s="1"/>
  <c r="F3934" i="2"/>
  <c r="G3934" i="2" s="1"/>
  <c r="F3946" i="2"/>
  <c r="G3946" i="2" s="1"/>
  <c r="F3958" i="2"/>
  <c r="G3958" i="2" s="1"/>
  <c r="F3970" i="2"/>
  <c r="G3970" i="2" s="1"/>
  <c r="F3982" i="2"/>
  <c r="G3982" i="2" s="1"/>
  <c r="F3994" i="2"/>
  <c r="G3994" i="2" s="1"/>
  <c r="F4006" i="2"/>
  <c r="G4006" i="2" s="1"/>
  <c r="F4018" i="2"/>
  <c r="G4018" i="2" s="1"/>
  <c r="F4030" i="2"/>
  <c r="G4030" i="2" s="1"/>
  <c r="F4042" i="2"/>
  <c r="G4042" i="2" s="1"/>
  <c r="F4054" i="2"/>
  <c r="G4054" i="2" s="1"/>
  <c r="F4066" i="2"/>
  <c r="G4066" i="2" s="1"/>
  <c r="F4078" i="2"/>
  <c r="G4078" i="2" s="1"/>
  <c r="F4090" i="2"/>
  <c r="G4090" i="2" s="1"/>
  <c r="F4102" i="2"/>
  <c r="G4102" i="2" s="1"/>
  <c r="F4114" i="2"/>
  <c r="G4114" i="2" s="1"/>
  <c r="F4126" i="2"/>
  <c r="G4126" i="2" s="1"/>
  <c r="F4138" i="2"/>
  <c r="G4138" i="2" s="1"/>
  <c r="F4150" i="2"/>
  <c r="G4150" i="2" s="1"/>
  <c r="F4162" i="2"/>
  <c r="G4162" i="2" s="1"/>
  <c r="F4174" i="2"/>
  <c r="G4174" i="2" s="1"/>
  <c r="F4186" i="2"/>
  <c r="G4186" i="2" s="1"/>
  <c r="F4198" i="2"/>
  <c r="G4198" i="2" s="1"/>
  <c r="F4210" i="2"/>
  <c r="G4210" i="2" s="1"/>
  <c r="F4222" i="2"/>
  <c r="G4222" i="2" s="1"/>
  <c r="F4234" i="2"/>
  <c r="G4234" i="2" s="1"/>
  <c r="F4246" i="2"/>
  <c r="G4246" i="2" s="1"/>
  <c r="F4258" i="2"/>
  <c r="G4258" i="2" s="1"/>
  <c r="F4270" i="2"/>
  <c r="G4270" i="2" s="1"/>
  <c r="F4282" i="2"/>
  <c r="G4282" i="2" s="1"/>
  <c r="F4294" i="2"/>
  <c r="G4294" i="2" s="1"/>
  <c r="F4306" i="2"/>
  <c r="G4306" i="2" s="1"/>
  <c r="F4318" i="2"/>
  <c r="G4318" i="2" s="1"/>
  <c r="F4330" i="2"/>
  <c r="G4330" i="2" s="1"/>
  <c r="F4342" i="2"/>
  <c r="G4342" i="2" s="1"/>
  <c r="F4354" i="2"/>
  <c r="G4354" i="2" s="1"/>
  <c r="F4366" i="2"/>
  <c r="G4366" i="2" s="1"/>
  <c r="F4378" i="2"/>
  <c r="G4378" i="2" s="1"/>
  <c r="F4390" i="2"/>
  <c r="G4390" i="2" s="1"/>
  <c r="F4402" i="2"/>
  <c r="G4402" i="2" s="1"/>
  <c r="F4414" i="2"/>
  <c r="G4414" i="2" s="1"/>
  <c r="F4426" i="2"/>
  <c r="G4426" i="2" s="1"/>
  <c r="F4438" i="2"/>
  <c r="G4438" i="2" s="1"/>
  <c r="F4450" i="2"/>
  <c r="G4450" i="2" s="1"/>
  <c r="F4462" i="2"/>
  <c r="G4462" i="2" s="1"/>
  <c r="F4474" i="2"/>
  <c r="G4474" i="2" s="1"/>
  <c r="F4486" i="2"/>
  <c r="G4486" i="2" s="1"/>
  <c r="F4498" i="2"/>
  <c r="G4498" i="2" s="1"/>
  <c r="F4510" i="2"/>
  <c r="G4510" i="2" s="1"/>
  <c r="F4522" i="2"/>
  <c r="G4522" i="2" s="1"/>
  <c r="F4534" i="2"/>
  <c r="G4534" i="2" s="1"/>
  <c r="F4546" i="2"/>
  <c r="G4546" i="2" s="1"/>
  <c r="F4558" i="2"/>
  <c r="G4558" i="2" s="1"/>
  <c r="F4570" i="2"/>
  <c r="G4570" i="2" s="1"/>
  <c r="F4582" i="2"/>
  <c r="G4582" i="2" s="1"/>
  <c r="F4594" i="2"/>
  <c r="G4594" i="2" s="1"/>
  <c r="F4606" i="2"/>
  <c r="G4606" i="2" s="1"/>
  <c r="F4618" i="2"/>
  <c r="G4618" i="2" s="1"/>
  <c r="F4630" i="2"/>
  <c r="G4630" i="2" s="1"/>
  <c r="F4642" i="2"/>
  <c r="G4642" i="2" s="1"/>
  <c r="F4654" i="2"/>
  <c r="G4654" i="2" s="1"/>
  <c r="F4666" i="2"/>
  <c r="G4666" i="2" s="1"/>
  <c r="F4678" i="2"/>
  <c r="G4678" i="2" s="1"/>
  <c r="F4690" i="2"/>
  <c r="G4690" i="2" s="1"/>
  <c r="F4702" i="2"/>
  <c r="G4702" i="2" s="1"/>
  <c r="F4714" i="2"/>
  <c r="G4714" i="2" s="1"/>
  <c r="F4726" i="2"/>
  <c r="G4726" i="2" s="1"/>
  <c r="F4738" i="2"/>
  <c r="G4738" i="2" s="1"/>
  <c r="F4750" i="2"/>
  <c r="G4750" i="2" s="1"/>
  <c r="F4762" i="2"/>
  <c r="G4762" i="2" s="1"/>
  <c r="F4774" i="2"/>
  <c r="G4774" i="2" s="1"/>
  <c r="F4786" i="2"/>
  <c r="G4786" i="2" s="1"/>
  <c r="F4798" i="2"/>
  <c r="G4798" i="2" s="1"/>
  <c r="F4810" i="2"/>
  <c r="G4810" i="2" s="1"/>
  <c r="F4822" i="2"/>
  <c r="G4822" i="2" s="1"/>
  <c r="F4834" i="2"/>
  <c r="G4834" i="2" s="1"/>
  <c r="F889" i="2"/>
  <c r="G889" i="2" s="1"/>
  <c r="F1152" i="2"/>
  <c r="G1152" i="2" s="1"/>
  <c r="F1296" i="2"/>
  <c r="G1296" i="2" s="1"/>
  <c r="F1440" i="2"/>
  <c r="G1440" i="2" s="1"/>
  <c r="F1584" i="2"/>
  <c r="G1584" i="2" s="1"/>
  <c r="F1728" i="2"/>
  <c r="G1728" i="2" s="1"/>
  <c r="F1872" i="2"/>
  <c r="G1872" i="2" s="1"/>
  <c r="F2016" i="2"/>
  <c r="G2016" i="2" s="1"/>
  <c r="F2160" i="2"/>
  <c r="G2160" i="2" s="1"/>
  <c r="F2304" i="2"/>
  <c r="G2304" i="2" s="1"/>
  <c r="F2448" i="2"/>
  <c r="G2448" i="2" s="1"/>
  <c r="F2592" i="2"/>
  <c r="G2592" i="2" s="1"/>
  <c r="F2736" i="2"/>
  <c r="G2736" i="2" s="1"/>
  <c r="F2839" i="2"/>
  <c r="G2839" i="2" s="1"/>
  <c r="F2911" i="2"/>
  <c r="G2911" i="2" s="1"/>
  <c r="F2975" i="2"/>
  <c r="G2975" i="2" s="1"/>
  <c r="F2987" i="2"/>
  <c r="G2987" i="2" s="1"/>
  <c r="F2999" i="2"/>
  <c r="G2999" i="2" s="1"/>
  <c r="F3011" i="2"/>
  <c r="G3011" i="2" s="1"/>
  <c r="F3023" i="2"/>
  <c r="G3023" i="2" s="1"/>
  <c r="F3035" i="2"/>
  <c r="G3035" i="2" s="1"/>
  <c r="F3047" i="2"/>
  <c r="G3047" i="2" s="1"/>
  <c r="F3059" i="2"/>
  <c r="G3059" i="2" s="1"/>
  <c r="F3071" i="2"/>
  <c r="G3071" i="2" s="1"/>
  <c r="F3083" i="2"/>
  <c r="G3083" i="2" s="1"/>
  <c r="F3095" i="2"/>
  <c r="G3095" i="2" s="1"/>
  <c r="F3107" i="2"/>
  <c r="G3107" i="2" s="1"/>
  <c r="F3119" i="2"/>
  <c r="G3119" i="2" s="1"/>
  <c r="F3131" i="2"/>
  <c r="G3131" i="2" s="1"/>
  <c r="F3143" i="2"/>
  <c r="G3143" i="2" s="1"/>
  <c r="F3155" i="2"/>
  <c r="G3155" i="2" s="1"/>
  <c r="F3167" i="2"/>
  <c r="G3167" i="2" s="1"/>
  <c r="F3179" i="2"/>
  <c r="G3179" i="2" s="1"/>
  <c r="F3191" i="2"/>
  <c r="G3191" i="2" s="1"/>
  <c r="F3203" i="2"/>
  <c r="G3203" i="2" s="1"/>
  <c r="F3215" i="2"/>
  <c r="G3215" i="2" s="1"/>
  <c r="F3227" i="2"/>
  <c r="G3227" i="2" s="1"/>
  <c r="F3239" i="2"/>
  <c r="G3239" i="2" s="1"/>
  <c r="F3251" i="2"/>
  <c r="G3251" i="2" s="1"/>
  <c r="F3263" i="2"/>
  <c r="G3263" i="2" s="1"/>
  <c r="F3275" i="2"/>
  <c r="G3275" i="2" s="1"/>
  <c r="F3287" i="2"/>
  <c r="G3287" i="2" s="1"/>
  <c r="F3299" i="2"/>
  <c r="G3299" i="2" s="1"/>
  <c r="F3311" i="2"/>
  <c r="G3311" i="2" s="1"/>
  <c r="F3323" i="2"/>
  <c r="G3323" i="2" s="1"/>
  <c r="F3335" i="2"/>
  <c r="G3335" i="2" s="1"/>
  <c r="F3347" i="2"/>
  <c r="G3347" i="2" s="1"/>
  <c r="F3359" i="2"/>
  <c r="G3359" i="2" s="1"/>
  <c r="F3371" i="2"/>
  <c r="G3371" i="2" s="1"/>
  <c r="F3383" i="2"/>
  <c r="G3383" i="2" s="1"/>
  <c r="F3395" i="2"/>
  <c r="G3395" i="2" s="1"/>
  <c r="F3407" i="2"/>
  <c r="G3407" i="2" s="1"/>
  <c r="F3419" i="2"/>
  <c r="G3419" i="2" s="1"/>
  <c r="F3431" i="2"/>
  <c r="G3431" i="2" s="1"/>
  <c r="F3443" i="2"/>
  <c r="G3443" i="2" s="1"/>
  <c r="F3455" i="2"/>
  <c r="G3455" i="2" s="1"/>
  <c r="F3467" i="2"/>
  <c r="G3467" i="2" s="1"/>
  <c r="F3479" i="2"/>
  <c r="G3479" i="2" s="1"/>
  <c r="F3491" i="2"/>
  <c r="G3491" i="2" s="1"/>
  <c r="F3503" i="2"/>
  <c r="G3503" i="2" s="1"/>
  <c r="F3515" i="2"/>
  <c r="G3515" i="2" s="1"/>
  <c r="F3527" i="2"/>
  <c r="G3527" i="2" s="1"/>
  <c r="F3539" i="2"/>
  <c r="G3539" i="2" s="1"/>
  <c r="F3551" i="2"/>
  <c r="G3551" i="2" s="1"/>
  <c r="F3563" i="2"/>
  <c r="G3563" i="2" s="1"/>
  <c r="F3575" i="2"/>
  <c r="G3575" i="2" s="1"/>
  <c r="F3587" i="2"/>
  <c r="G3587" i="2" s="1"/>
  <c r="F3599" i="2"/>
  <c r="G3599" i="2" s="1"/>
  <c r="F3611" i="2"/>
  <c r="G3611" i="2" s="1"/>
  <c r="F3623" i="2"/>
  <c r="G3623" i="2" s="1"/>
  <c r="F3635" i="2"/>
  <c r="G3635" i="2" s="1"/>
  <c r="F3647" i="2"/>
  <c r="G3647" i="2" s="1"/>
  <c r="F3659" i="2"/>
  <c r="G3659" i="2" s="1"/>
  <c r="F3671" i="2"/>
  <c r="G3671" i="2" s="1"/>
  <c r="F3683" i="2"/>
  <c r="G3683" i="2" s="1"/>
  <c r="F3695" i="2"/>
  <c r="G3695" i="2" s="1"/>
  <c r="F3707" i="2"/>
  <c r="G3707" i="2" s="1"/>
  <c r="F3719" i="2"/>
  <c r="G3719" i="2" s="1"/>
  <c r="F3731" i="2"/>
  <c r="G3731" i="2" s="1"/>
  <c r="F3743" i="2"/>
  <c r="G3743" i="2" s="1"/>
  <c r="F3755" i="2"/>
  <c r="G3755" i="2" s="1"/>
  <c r="F3767" i="2"/>
  <c r="G3767" i="2" s="1"/>
  <c r="F3779" i="2"/>
  <c r="G3779" i="2" s="1"/>
  <c r="F3791" i="2"/>
  <c r="G3791" i="2" s="1"/>
  <c r="F3803" i="2"/>
  <c r="G3803" i="2" s="1"/>
  <c r="F3815" i="2"/>
  <c r="G3815" i="2" s="1"/>
  <c r="F3827" i="2"/>
  <c r="G3827" i="2" s="1"/>
  <c r="F3839" i="2"/>
  <c r="G3839" i="2" s="1"/>
  <c r="F3851" i="2"/>
  <c r="G3851" i="2" s="1"/>
  <c r="F3863" i="2"/>
  <c r="G3863" i="2" s="1"/>
  <c r="F3875" i="2"/>
  <c r="G3875" i="2" s="1"/>
  <c r="F3887" i="2"/>
  <c r="G3887" i="2" s="1"/>
  <c r="F3899" i="2"/>
  <c r="G3899" i="2" s="1"/>
  <c r="F3911" i="2"/>
  <c r="G3911" i="2" s="1"/>
  <c r="F3923" i="2"/>
  <c r="G3923" i="2" s="1"/>
  <c r="F3935" i="2"/>
  <c r="G3935" i="2" s="1"/>
  <c r="F3947" i="2"/>
  <c r="G3947" i="2" s="1"/>
  <c r="F3959" i="2"/>
  <c r="G3959" i="2" s="1"/>
  <c r="F3971" i="2"/>
  <c r="G3971" i="2" s="1"/>
  <c r="F3983" i="2"/>
  <c r="G3983" i="2" s="1"/>
  <c r="F3995" i="2"/>
  <c r="G3995" i="2" s="1"/>
  <c r="F4007" i="2"/>
  <c r="G4007" i="2" s="1"/>
  <c r="F4019" i="2"/>
  <c r="G4019" i="2" s="1"/>
  <c r="F4031" i="2"/>
  <c r="G4031" i="2" s="1"/>
  <c r="F4043" i="2"/>
  <c r="G4043" i="2" s="1"/>
  <c r="F4055" i="2"/>
  <c r="G4055" i="2" s="1"/>
  <c r="F4067" i="2"/>
  <c r="G4067" i="2" s="1"/>
  <c r="F4079" i="2"/>
  <c r="G4079" i="2" s="1"/>
  <c r="F4091" i="2"/>
  <c r="G4091" i="2" s="1"/>
  <c r="F4103" i="2"/>
  <c r="G4103" i="2" s="1"/>
  <c r="F4115" i="2"/>
  <c r="G4115" i="2" s="1"/>
  <c r="F4127" i="2"/>
  <c r="G4127" i="2" s="1"/>
  <c r="F4139" i="2"/>
  <c r="G4139" i="2" s="1"/>
  <c r="F4151" i="2"/>
  <c r="G4151" i="2" s="1"/>
  <c r="F4163" i="2"/>
  <c r="G4163" i="2" s="1"/>
  <c r="F4175" i="2"/>
  <c r="G4175" i="2" s="1"/>
  <c r="F4187" i="2"/>
  <c r="G4187" i="2" s="1"/>
  <c r="F4199" i="2"/>
  <c r="G4199" i="2" s="1"/>
  <c r="F4211" i="2"/>
  <c r="G4211" i="2" s="1"/>
  <c r="F4223" i="2"/>
  <c r="G4223" i="2" s="1"/>
  <c r="F4235" i="2"/>
  <c r="G4235" i="2" s="1"/>
  <c r="F4247" i="2"/>
  <c r="G4247" i="2" s="1"/>
  <c r="F4259" i="2"/>
  <c r="G4259" i="2" s="1"/>
  <c r="F4271" i="2"/>
  <c r="G4271" i="2" s="1"/>
  <c r="F4283" i="2"/>
  <c r="G4283" i="2" s="1"/>
  <c r="F4295" i="2"/>
  <c r="G4295" i="2" s="1"/>
  <c r="F4307" i="2"/>
  <c r="G4307" i="2" s="1"/>
  <c r="F4319" i="2"/>
  <c r="G4319" i="2" s="1"/>
  <c r="F4331" i="2"/>
  <c r="G4331" i="2" s="1"/>
  <c r="F4343" i="2"/>
  <c r="G4343" i="2" s="1"/>
  <c r="F4355" i="2"/>
  <c r="G4355" i="2" s="1"/>
  <c r="F4367" i="2"/>
  <c r="G4367" i="2" s="1"/>
  <c r="F4379" i="2"/>
  <c r="G4379" i="2" s="1"/>
  <c r="F4391" i="2"/>
  <c r="G4391" i="2" s="1"/>
  <c r="F4403" i="2"/>
  <c r="G4403" i="2" s="1"/>
  <c r="F4415" i="2"/>
  <c r="G4415" i="2" s="1"/>
  <c r="F4427" i="2"/>
  <c r="G4427" i="2" s="1"/>
  <c r="F4439" i="2"/>
  <c r="G4439" i="2" s="1"/>
  <c r="F4451" i="2"/>
  <c r="G4451" i="2" s="1"/>
  <c r="F4463" i="2"/>
  <c r="G4463" i="2" s="1"/>
  <c r="F4475" i="2"/>
  <c r="G4475" i="2" s="1"/>
  <c r="F4487" i="2"/>
  <c r="G4487" i="2" s="1"/>
  <c r="F4499" i="2"/>
  <c r="G4499" i="2" s="1"/>
  <c r="F4511" i="2"/>
  <c r="G4511" i="2" s="1"/>
  <c r="F4523" i="2"/>
  <c r="G4523" i="2" s="1"/>
  <c r="F4535" i="2"/>
  <c r="G4535" i="2" s="1"/>
  <c r="F4547" i="2"/>
  <c r="G4547" i="2" s="1"/>
  <c r="F4559" i="2"/>
  <c r="G4559" i="2" s="1"/>
  <c r="F4571" i="2"/>
  <c r="G4571" i="2" s="1"/>
  <c r="F4583" i="2"/>
  <c r="G4583" i="2" s="1"/>
  <c r="F4595" i="2"/>
  <c r="G4595" i="2" s="1"/>
  <c r="F4607" i="2"/>
  <c r="G4607" i="2" s="1"/>
  <c r="F4619" i="2"/>
  <c r="G4619" i="2" s="1"/>
  <c r="F4631" i="2"/>
  <c r="G4631" i="2" s="1"/>
  <c r="F4643" i="2"/>
  <c r="G4643" i="2" s="1"/>
  <c r="F4655" i="2"/>
  <c r="G4655" i="2" s="1"/>
  <c r="F4667" i="2"/>
  <c r="G4667" i="2" s="1"/>
  <c r="F4679" i="2"/>
  <c r="G4679" i="2" s="1"/>
  <c r="F4691" i="2"/>
  <c r="G4691" i="2" s="1"/>
  <c r="F4703" i="2"/>
  <c r="G4703" i="2" s="1"/>
  <c r="F4715" i="2"/>
  <c r="G4715" i="2" s="1"/>
  <c r="F4727" i="2"/>
  <c r="G4727" i="2" s="1"/>
  <c r="F4739" i="2"/>
  <c r="G4739" i="2" s="1"/>
  <c r="F4751" i="2"/>
  <c r="G4751" i="2" s="1"/>
  <c r="F4763" i="2"/>
  <c r="G4763" i="2" s="1"/>
  <c r="F4775" i="2"/>
  <c r="G4775" i="2" s="1"/>
  <c r="F4787" i="2"/>
  <c r="G4787" i="2" s="1"/>
  <c r="F4799" i="2"/>
  <c r="G4799" i="2" s="1"/>
  <c r="F4811" i="2"/>
  <c r="G4811" i="2" s="1"/>
  <c r="F4823" i="2"/>
  <c r="G4823" i="2" s="1"/>
  <c r="F4835" i="2"/>
  <c r="G4835" i="2" s="1"/>
  <c r="F1020" i="2"/>
  <c r="G1020" i="2" s="1"/>
  <c r="F1164" i="2"/>
  <c r="G1164" i="2" s="1"/>
  <c r="F1308" i="2"/>
  <c r="G1308" i="2" s="1"/>
  <c r="F1452" i="2"/>
  <c r="G1452" i="2" s="1"/>
  <c r="F1596" i="2"/>
  <c r="G1596" i="2" s="1"/>
  <c r="F1740" i="2"/>
  <c r="G1740" i="2" s="1"/>
  <c r="F1884" i="2"/>
  <c r="G1884" i="2" s="1"/>
  <c r="F2028" i="2"/>
  <c r="G2028" i="2" s="1"/>
  <c r="F2172" i="2"/>
  <c r="G2172" i="2" s="1"/>
  <c r="F2316" i="2"/>
  <c r="G2316" i="2" s="1"/>
  <c r="F2460" i="2"/>
  <c r="G2460" i="2" s="1"/>
  <c r="F2604" i="2"/>
  <c r="G2604" i="2" s="1"/>
  <c r="F2748" i="2"/>
  <c r="G2748" i="2" s="1"/>
  <c r="F2844" i="2"/>
  <c r="G2844" i="2" s="1"/>
  <c r="F2916" i="2"/>
  <c r="G2916" i="2" s="1"/>
  <c r="F2976" i="2"/>
  <c r="G2976" i="2" s="1"/>
  <c r="F2988" i="2"/>
  <c r="G2988" i="2" s="1"/>
  <c r="F3000" i="2"/>
  <c r="G3000" i="2" s="1"/>
  <c r="F3012" i="2"/>
  <c r="G3012" i="2" s="1"/>
  <c r="F3024" i="2"/>
  <c r="G3024" i="2" s="1"/>
  <c r="F3036" i="2"/>
  <c r="G3036" i="2" s="1"/>
  <c r="F3048" i="2"/>
  <c r="G3048" i="2" s="1"/>
  <c r="F3060" i="2"/>
  <c r="G3060" i="2" s="1"/>
  <c r="F3072" i="2"/>
  <c r="G3072" i="2" s="1"/>
  <c r="F3084" i="2"/>
  <c r="G3084" i="2" s="1"/>
  <c r="F3096" i="2"/>
  <c r="G3096" i="2" s="1"/>
  <c r="F3108" i="2"/>
  <c r="G3108" i="2" s="1"/>
  <c r="F3120" i="2"/>
  <c r="G3120" i="2" s="1"/>
  <c r="F3132" i="2"/>
  <c r="G3132" i="2" s="1"/>
  <c r="F3144" i="2"/>
  <c r="G3144" i="2" s="1"/>
  <c r="F3156" i="2"/>
  <c r="G3156" i="2" s="1"/>
  <c r="F3168" i="2"/>
  <c r="G3168" i="2" s="1"/>
  <c r="F3180" i="2"/>
  <c r="G3180" i="2" s="1"/>
  <c r="F3192" i="2"/>
  <c r="G3192" i="2" s="1"/>
  <c r="F3204" i="2"/>
  <c r="G3204" i="2" s="1"/>
  <c r="F3216" i="2"/>
  <c r="G3216" i="2" s="1"/>
  <c r="F3228" i="2"/>
  <c r="G3228" i="2" s="1"/>
  <c r="F3240" i="2"/>
  <c r="G3240" i="2" s="1"/>
  <c r="F3252" i="2"/>
  <c r="G3252" i="2" s="1"/>
  <c r="F3264" i="2"/>
  <c r="G3264" i="2" s="1"/>
  <c r="F3276" i="2"/>
  <c r="G3276" i="2" s="1"/>
  <c r="F3288" i="2"/>
  <c r="G3288" i="2" s="1"/>
  <c r="F3300" i="2"/>
  <c r="G3300" i="2" s="1"/>
  <c r="F3312" i="2"/>
  <c r="G3312" i="2" s="1"/>
  <c r="F3324" i="2"/>
  <c r="G3324" i="2" s="1"/>
  <c r="F3336" i="2"/>
  <c r="G3336" i="2" s="1"/>
  <c r="F3348" i="2"/>
  <c r="G3348" i="2" s="1"/>
  <c r="F3360" i="2"/>
  <c r="G3360" i="2" s="1"/>
  <c r="F3372" i="2"/>
  <c r="G3372" i="2" s="1"/>
  <c r="F3384" i="2"/>
  <c r="G3384" i="2" s="1"/>
  <c r="F3396" i="2"/>
  <c r="G3396" i="2" s="1"/>
  <c r="F3408" i="2"/>
  <c r="G3408" i="2" s="1"/>
  <c r="F3420" i="2"/>
  <c r="G3420" i="2" s="1"/>
  <c r="F3432" i="2"/>
  <c r="G3432" i="2" s="1"/>
  <c r="F3444" i="2"/>
  <c r="G3444" i="2" s="1"/>
  <c r="F3456" i="2"/>
  <c r="G3456" i="2" s="1"/>
  <c r="F3468" i="2"/>
  <c r="G3468" i="2" s="1"/>
  <c r="F3480" i="2"/>
  <c r="G3480" i="2" s="1"/>
  <c r="F3492" i="2"/>
  <c r="G3492" i="2" s="1"/>
  <c r="F3504" i="2"/>
  <c r="G3504" i="2" s="1"/>
  <c r="F3516" i="2"/>
  <c r="G3516" i="2" s="1"/>
  <c r="F3528" i="2"/>
  <c r="G3528" i="2" s="1"/>
  <c r="F3540" i="2"/>
  <c r="G3540" i="2" s="1"/>
  <c r="F3552" i="2"/>
  <c r="G3552" i="2" s="1"/>
  <c r="F3564" i="2"/>
  <c r="G3564" i="2" s="1"/>
  <c r="F3576" i="2"/>
  <c r="G3576" i="2" s="1"/>
  <c r="F3588" i="2"/>
  <c r="G3588" i="2" s="1"/>
  <c r="F3600" i="2"/>
  <c r="G3600" i="2" s="1"/>
  <c r="F3612" i="2"/>
  <c r="G3612" i="2" s="1"/>
  <c r="F3624" i="2"/>
  <c r="G3624" i="2" s="1"/>
  <c r="F3636" i="2"/>
  <c r="G3636" i="2" s="1"/>
  <c r="F3648" i="2"/>
  <c r="G3648" i="2" s="1"/>
  <c r="F3660" i="2"/>
  <c r="G3660" i="2" s="1"/>
  <c r="F3672" i="2"/>
  <c r="G3672" i="2" s="1"/>
  <c r="F3684" i="2"/>
  <c r="G3684" i="2" s="1"/>
  <c r="F3696" i="2"/>
  <c r="G3696" i="2" s="1"/>
  <c r="F3708" i="2"/>
  <c r="G3708" i="2" s="1"/>
  <c r="F3720" i="2"/>
  <c r="G3720" i="2" s="1"/>
  <c r="F3732" i="2"/>
  <c r="G3732" i="2" s="1"/>
  <c r="F3744" i="2"/>
  <c r="G3744" i="2" s="1"/>
  <c r="F3756" i="2"/>
  <c r="G3756" i="2" s="1"/>
  <c r="F3768" i="2"/>
  <c r="G3768" i="2" s="1"/>
  <c r="F3780" i="2"/>
  <c r="G3780" i="2" s="1"/>
  <c r="F3792" i="2"/>
  <c r="G3792" i="2" s="1"/>
  <c r="F3804" i="2"/>
  <c r="G3804" i="2" s="1"/>
  <c r="F3816" i="2"/>
  <c r="G3816" i="2" s="1"/>
  <c r="F3828" i="2"/>
  <c r="G3828" i="2" s="1"/>
  <c r="F3840" i="2"/>
  <c r="G3840" i="2" s="1"/>
  <c r="F3852" i="2"/>
  <c r="G3852" i="2" s="1"/>
  <c r="F3864" i="2"/>
  <c r="G3864" i="2" s="1"/>
  <c r="F3876" i="2"/>
  <c r="G3876" i="2" s="1"/>
  <c r="F3888" i="2"/>
  <c r="G3888" i="2" s="1"/>
  <c r="F3900" i="2"/>
  <c r="G3900" i="2" s="1"/>
  <c r="F3912" i="2"/>
  <c r="G3912" i="2" s="1"/>
  <c r="F3924" i="2"/>
  <c r="G3924" i="2" s="1"/>
  <c r="F3936" i="2"/>
  <c r="G3936" i="2" s="1"/>
  <c r="F3948" i="2"/>
  <c r="G3948" i="2" s="1"/>
  <c r="F3960" i="2"/>
  <c r="G3960" i="2" s="1"/>
  <c r="F3972" i="2"/>
  <c r="G3972" i="2" s="1"/>
  <c r="F3984" i="2"/>
  <c r="G3984" i="2" s="1"/>
  <c r="F3996" i="2"/>
  <c r="G3996" i="2" s="1"/>
  <c r="F4008" i="2"/>
  <c r="G4008" i="2" s="1"/>
  <c r="F4020" i="2"/>
  <c r="G4020" i="2" s="1"/>
  <c r="F4032" i="2"/>
  <c r="G4032" i="2" s="1"/>
  <c r="F4044" i="2"/>
  <c r="G4044" i="2" s="1"/>
  <c r="F4056" i="2"/>
  <c r="G4056" i="2" s="1"/>
  <c r="F4068" i="2"/>
  <c r="G4068" i="2" s="1"/>
  <c r="F4080" i="2"/>
  <c r="G4080" i="2" s="1"/>
  <c r="F4092" i="2"/>
  <c r="G4092" i="2" s="1"/>
  <c r="F4104" i="2"/>
  <c r="G4104" i="2" s="1"/>
  <c r="F4116" i="2"/>
  <c r="G4116" i="2" s="1"/>
  <c r="F4128" i="2"/>
  <c r="G4128" i="2" s="1"/>
  <c r="F4140" i="2"/>
  <c r="G4140" i="2" s="1"/>
  <c r="F4152" i="2"/>
  <c r="G4152" i="2" s="1"/>
  <c r="F4164" i="2"/>
  <c r="G4164" i="2" s="1"/>
  <c r="F4176" i="2"/>
  <c r="G4176" i="2" s="1"/>
  <c r="F4188" i="2"/>
  <c r="G4188" i="2" s="1"/>
  <c r="F4200" i="2"/>
  <c r="G4200" i="2" s="1"/>
  <c r="F4212" i="2"/>
  <c r="G4212" i="2" s="1"/>
  <c r="F4224" i="2"/>
  <c r="G4224" i="2" s="1"/>
  <c r="F4236" i="2"/>
  <c r="G4236" i="2" s="1"/>
  <c r="F4248" i="2"/>
  <c r="G4248" i="2" s="1"/>
  <c r="F4260" i="2"/>
  <c r="G4260" i="2" s="1"/>
  <c r="F4272" i="2"/>
  <c r="G4272" i="2" s="1"/>
  <c r="F4284" i="2"/>
  <c r="G4284" i="2" s="1"/>
  <c r="F4296" i="2"/>
  <c r="G4296" i="2" s="1"/>
  <c r="F4308" i="2"/>
  <c r="G4308" i="2" s="1"/>
  <c r="F4320" i="2"/>
  <c r="G4320" i="2" s="1"/>
  <c r="F4332" i="2"/>
  <c r="G4332" i="2" s="1"/>
  <c r="F4344" i="2"/>
  <c r="G4344" i="2" s="1"/>
  <c r="F4356" i="2"/>
  <c r="G4356" i="2" s="1"/>
  <c r="F4368" i="2"/>
  <c r="G4368" i="2" s="1"/>
  <c r="F4380" i="2"/>
  <c r="G4380" i="2" s="1"/>
  <c r="F4392" i="2"/>
  <c r="G4392" i="2" s="1"/>
  <c r="F4404" i="2"/>
  <c r="G4404" i="2" s="1"/>
  <c r="F4416" i="2"/>
  <c r="G4416" i="2" s="1"/>
  <c r="F4428" i="2"/>
  <c r="G4428" i="2" s="1"/>
  <c r="F4440" i="2"/>
  <c r="G4440" i="2" s="1"/>
  <c r="F4452" i="2"/>
  <c r="G4452" i="2" s="1"/>
  <c r="F4464" i="2"/>
  <c r="G4464" i="2" s="1"/>
  <c r="F4476" i="2"/>
  <c r="G4476" i="2" s="1"/>
  <c r="F4488" i="2"/>
  <c r="G4488" i="2" s="1"/>
  <c r="F4500" i="2"/>
  <c r="G4500" i="2" s="1"/>
  <c r="F4512" i="2"/>
  <c r="G4512" i="2" s="1"/>
  <c r="F4524" i="2"/>
  <c r="G4524" i="2" s="1"/>
  <c r="F4536" i="2"/>
  <c r="G4536" i="2" s="1"/>
  <c r="F4548" i="2"/>
  <c r="G4548" i="2" s="1"/>
  <c r="F4560" i="2"/>
  <c r="G4560" i="2" s="1"/>
  <c r="F4572" i="2"/>
  <c r="G4572" i="2" s="1"/>
  <c r="F4584" i="2"/>
  <c r="G4584" i="2" s="1"/>
  <c r="F4596" i="2"/>
  <c r="G4596" i="2" s="1"/>
  <c r="F4608" i="2"/>
  <c r="G4608" i="2" s="1"/>
  <c r="F4620" i="2"/>
  <c r="G4620" i="2" s="1"/>
  <c r="F4632" i="2"/>
  <c r="G4632" i="2" s="1"/>
  <c r="F4644" i="2"/>
  <c r="G4644" i="2" s="1"/>
  <c r="F4656" i="2"/>
  <c r="G4656" i="2" s="1"/>
  <c r="F4668" i="2"/>
  <c r="G4668" i="2" s="1"/>
  <c r="F4680" i="2"/>
  <c r="G4680" i="2" s="1"/>
  <c r="F4692" i="2"/>
  <c r="G4692" i="2" s="1"/>
  <c r="F4704" i="2"/>
  <c r="G4704" i="2" s="1"/>
  <c r="F4716" i="2"/>
  <c r="G4716" i="2" s="1"/>
  <c r="F4728" i="2"/>
  <c r="G4728" i="2" s="1"/>
  <c r="F4740" i="2"/>
  <c r="G4740" i="2" s="1"/>
  <c r="F4752" i="2"/>
  <c r="G4752" i="2" s="1"/>
  <c r="F4764" i="2"/>
  <c r="G4764" i="2" s="1"/>
  <c r="F4776" i="2"/>
  <c r="G4776" i="2" s="1"/>
  <c r="F4788" i="2"/>
  <c r="G4788" i="2" s="1"/>
  <c r="F4800" i="2"/>
  <c r="G4800" i="2" s="1"/>
  <c r="F4812" i="2"/>
  <c r="G4812" i="2" s="1"/>
  <c r="F4824" i="2"/>
  <c r="G4824" i="2" s="1"/>
  <c r="F4836" i="2"/>
  <c r="G4836" i="2" s="1"/>
  <c r="F1032" i="2"/>
  <c r="G1032" i="2" s="1"/>
  <c r="F1176" i="2"/>
  <c r="G1176" i="2" s="1"/>
  <c r="F1320" i="2"/>
  <c r="G1320" i="2" s="1"/>
  <c r="F1464" i="2"/>
  <c r="G1464" i="2" s="1"/>
  <c r="F1608" i="2"/>
  <c r="G1608" i="2" s="1"/>
  <c r="F1752" i="2"/>
  <c r="G1752" i="2" s="1"/>
  <c r="F1896" i="2"/>
  <c r="G1896" i="2" s="1"/>
  <c r="F2040" i="2"/>
  <c r="G2040" i="2" s="1"/>
  <c r="F2184" i="2"/>
  <c r="G2184" i="2" s="1"/>
  <c r="F2328" i="2"/>
  <c r="G2328" i="2" s="1"/>
  <c r="F2472" i="2"/>
  <c r="G2472" i="2" s="1"/>
  <c r="F2616" i="2"/>
  <c r="G2616" i="2" s="1"/>
  <c r="F2760" i="2"/>
  <c r="G2760" i="2" s="1"/>
  <c r="F2851" i="2"/>
  <c r="G2851" i="2" s="1"/>
  <c r="F2923" i="2"/>
  <c r="G2923" i="2" s="1"/>
  <c r="F2977" i="2"/>
  <c r="G2977" i="2" s="1"/>
  <c r="F2989" i="2"/>
  <c r="G2989" i="2" s="1"/>
  <c r="F3001" i="2"/>
  <c r="G3001" i="2" s="1"/>
  <c r="F3013" i="2"/>
  <c r="G3013" i="2" s="1"/>
  <c r="F3025" i="2"/>
  <c r="G3025" i="2" s="1"/>
  <c r="F3037" i="2"/>
  <c r="G3037" i="2" s="1"/>
  <c r="F3049" i="2"/>
  <c r="G3049" i="2" s="1"/>
  <c r="F3061" i="2"/>
  <c r="G3061" i="2" s="1"/>
  <c r="F3073" i="2"/>
  <c r="G3073" i="2" s="1"/>
  <c r="F3085" i="2"/>
  <c r="G3085" i="2" s="1"/>
  <c r="F3097" i="2"/>
  <c r="G3097" i="2" s="1"/>
  <c r="F3109" i="2"/>
  <c r="G3109" i="2" s="1"/>
  <c r="F3121" i="2"/>
  <c r="G3121" i="2" s="1"/>
  <c r="F3133" i="2"/>
  <c r="G3133" i="2" s="1"/>
  <c r="F3145" i="2"/>
  <c r="G3145" i="2" s="1"/>
  <c r="F3157" i="2"/>
  <c r="G3157" i="2" s="1"/>
  <c r="F3169" i="2"/>
  <c r="G3169" i="2" s="1"/>
  <c r="F3181" i="2"/>
  <c r="G3181" i="2" s="1"/>
  <c r="F3193" i="2"/>
  <c r="G3193" i="2" s="1"/>
  <c r="F3205" i="2"/>
  <c r="G3205" i="2" s="1"/>
  <c r="F3217" i="2"/>
  <c r="G3217" i="2" s="1"/>
  <c r="F3229" i="2"/>
  <c r="G3229" i="2" s="1"/>
  <c r="F3241" i="2"/>
  <c r="G3241" i="2" s="1"/>
  <c r="F3253" i="2"/>
  <c r="G3253" i="2" s="1"/>
  <c r="F3265" i="2"/>
  <c r="G3265" i="2" s="1"/>
  <c r="F3277" i="2"/>
  <c r="G3277" i="2" s="1"/>
  <c r="F3289" i="2"/>
  <c r="G3289" i="2" s="1"/>
  <c r="F3301" i="2"/>
  <c r="G3301" i="2" s="1"/>
  <c r="F3313" i="2"/>
  <c r="G3313" i="2" s="1"/>
  <c r="F3325" i="2"/>
  <c r="G3325" i="2" s="1"/>
  <c r="F3337" i="2"/>
  <c r="G3337" i="2" s="1"/>
  <c r="F3349" i="2"/>
  <c r="G3349" i="2" s="1"/>
  <c r="F3361" i="2"/>
  <c r="G3361" i="2" s="1"/>
  <c r="F3373" i="2"/>
  <c r="G3373" i="2" s="1"/>
  <c r="F3385" i="2"/>
  <c r="G3385" i="2" s="1"/>
  <c r="F3397" i="2"/>
  <c r="G3397" i="2" s="1"/>
  <c r="F3409" i="2"/>
  <c r="G3409" i="2" s="1"/>
  <c r="F3421" i="2"/>
  <c r="G3421" i="2" s="1"/>
  <c r="F3433" i="2"/>
  <c r="G3433" i="2" s="1"/>
  <c r="F3445" i="2"/>
  <c r="G3445" i="2" s="1"/>
  <c r="F3457" i="2"/>
  <c r="G3457" i="2" s="1"/>
  <c r="F3469" i="2"/>
  <c r="G3469" i="2" s="1"/>
  <c r="F3481" i="2"/>
  <c r="G3481" i="2" s="1"/>
  <c r="F3493" i="2"/>
  <c r="G3493" i="2" s="1"/>
  <c r="F3505" i="2"/>
  <c r="G3505" i="2" s="1"/>
  <c r="F3517" i="2"/>
  <c r="G3517" i="2" s="1"/>
  <c r="F3529" i="2"/>
  <c r="G3529" i="2" s="1"/>
  <c r="F3541" i="2"/>
  <c r="G3541" i="2" s="1"/>
  <c r="F3553" i="2"/>
  <c r="G3553" i="2" s="1"/>
  <c r="F3565" i="2"/>
  <c r="G3565" i="2" s="1"/>
  <c r="F3577" i="2"/>
  <c r="G3577" i="2" s="1"/>
  <c r="F3589" i="2"/>
  <c r="G3589" i="2" s="1"/>
  <c r="F3601" i="2"/>
  <c r="G3601" i="2" s="1"/>
  <c r="F3613" i="2"/>
  <c r="G3613" i="2" s="1"/>
  <c r="F3625" i="2"/>
  <c r="G3625" i="2" s="1"/>
  <c r="F3637" i="2"/>
  <c r="G3637" i="2" s="1"/>
  <c r="F3649" i="2"/>
  <c r="G3649" i="2" s="1"/>
  <c r="F3661" i="2"/>
  <c r="G3661" i="2" s="1"/>
  <c r="F3673" i="2"/>
  <c r="G3673" i="2" s="1"/>
  <c r="F3685" i="2"/>
  <c r="G3685" i="2" s="1"/>
  <c r="F3697" i="2"/>
  <c r="G3697" i="2" s="1"/>
  <c r="F3709" i="2"/>
  <c r="G3709" i="2" s="1"/>
  <c r="F3721" i="2"/>
  <c r="G3721" i="2" s="1"/>
  <c r="F3733" i="2"/>
  <c r="G3733" i="2" s="1"/>
  <c r="F3745" i="2"/>
  <c r="G3745" i="2" s="1"/>
  <c r="F3757" i="2"/>
  <c r="G3757" i="2" s="1"/>
  <c r="F3769" i="2"/>
  <c r="G3769" i="2" s="1"/>
  <c r="F3781" i="2"/>
  <c r="G3781" i="2" s="1"/>
  <c r="F3793" i="2"/>
  <c r="G3793" i="2" s="1"/>
  <c r="F3805" i="2"/>
  <c r="G3805" i="2" s="1"/>
  <c r="F3817" i="2"/>
  <c r="G3817" i="2" s="1"/>
  <c r="F3829" i="2"/>
  <c r="G3829" i="2" s="1"/>
  <c r="F3841" i="2"/>
  <c r="G3841" i="2" s="1"/>
  <c r="F3853" i="2"/>
  <c r="G3853" i="2" s="1"/>
  <c r="F3865" i="2"/>
  <c r="G3865" i="2" s="1"/>
  <c r="F3877" i="2"/>
  <c r="G3877" i="2" s="1"/>
  <c r="F3889" i="2"/>
  <c r="G3889" i="2" s="1"/>
  <c r="F3901" i="2"/>
  <c r="G3901" i="2" s="1"/>
  <c r="F3913" i="2"/>
  <c r="G3913" i="2" s="1"/>
  <c r="F3925" i="2"/>
  <c r="G3925" i="2" s="1"/>
  <c r="F3937" i="2"/>
  <c r="G3937" i="2" s="1"/>
  <c r="F3949" i="2"/>
  <c r="G3949" i="2" s="1"/>
  <c r="F3961" i="2"/>
  <c r="G3961" i="2" s="1"/>
  <c r="F3973" i="2"/>
  <c r="G3973" i="2" s="1"/>
  <c r="F3985" i="2"/>
  <c r="G3985" i="2" s="1"/>
  <c r="F3997" i="2"/>
  <c r="G3997" i="2" s="1"/>
  <c r="F4009" i="2"/>
  <c r="G4009" i="2" s="1"/>
  <c r="F4021" i="2"/>
  <c r="G4021" i="2" s="1"/>
  <c r="F4033" i="2"/>
  <c r="G4033" i="2" s="1"/>
  <c r="F4045" i="2"/>
  <c r="G4045" i="2" s="1"/>
  <c r="F4057" i="2"/>
  <c r="G4057" i="2" s="1"/>
  <c r="F4069" i="2"/>
  <c r="G4069" i="2" s="1"/>
  <c r="F4081" i="2"/>
  <c r="G4081" i="2" s="1"/>
  <c r="F4093" i="2"/>
  <c r="G4093" i="2" s="1"/>
  <c r="F4105" i="2"/>
  <c r="G4105" i="2" s="1"/>
  <c r="F4117" i="2"/>
  <c r="G4117" i="2" s="1"/>
  <c r="F4129" i="2"/>
  <c r="G4129" i="2" s="1"/>
  <c r="F4141" i="2"/>
  <c r="G4141" i="2" s="1"/>
  <c r="F4153" i="2"/>
  <c r="G4153" i="2" s="1"/>
  <c r="F4165" i="2"/>
  <c r="G4165" i="2" s="1"/>
  <c r="F4177" i="2"/>
  <c r="G4177" i="2" s="1"/>
  <c r="F4189" i="2"/>
  <c r="G4189" i="2" s="1"/>
  <c r="F4201" i="2"/>
  <c r="G4201" i="2" s="1"/>
  <c r="F4213" i="2"/>
  <c r="G4213" i="2" s="1"/>
  <c r="F4225" i="2"/>
  <c r="G4225" i="2" s="1"/>
  <c r="F4237" i="2"/>
  <c r="G4237" i="2" s="1"/>
  <c r="F4249" i="2"/>
  <c r="G4249" i="2" s="1"/>
  <c r="F4261" i="2"/>
  <c r="G4261" i="2" s="1"/>
  <c r="F4273" i="2"/>
  <c r="G4273" i="2" s="1"/>
  <c r="F4285" i="2"/>
  <c r="G4285" i="2" s="1"/>
  <c r="F4297" i="2"/>
  <c r="G4297" i="2" s="1"/>
  <c r="F4309" i="2"/>
  <c r="G4309" i="2" s="1"/>
  <c r="F4321" i="2"/>
  <c r="G4321" i="2" s="1"/>
  <c r="F4333" i="2"/>
  <c r="G4333" i="2" s="1"/>
  <c r="F4345" i="2"/>
  <c r="G4345" i="2" s="1"/>
  <c r="F4357" i="2"/>
  <c r="G4357" i="2" s="1"/>
  <c r="F4369" i="2"/>
  <c r="G4369" i="2" s="1"/>
  <c r="F4381" i="2"/>
  <c r="G4381" i="2" s="1"/>
  <c r="F4393" i="2"/>
  <c r="G4393" i="2" s="1"/>
  <c r="F4405" i="2"/>
  <c r="G4405" i="2" s="1"/>
  <c r="F4417" i="2"/>
  <c r="G4417" i="2" s="1"/>
  <c r="F4429" i="2"/>
  <c r="G4429" i="2" s="1"/>
  <c r="F4441" i="2"/>
  <c r="G4441" i="2" s="1"/>
  <c r="F4453" i="2"/>
  <c r="G4453" i="2" s="1"/>
  <c r="F4465" i="2"/>
  <c r="G4465" i="2" s="1"/>
  <c r="F4477" i="2"/>
  <c r="G4477" i="2" s="1"/>
  <c r="F4489" i="2"/>
  <c r="G4489" i="2" s="1"/>
  <c r="F4501" i="2"/>
  <c r="G4501" i="2" s="1"/>
  <c r="F4513" i="2"/>
  <c r="G4513" i="2" s="1"/>
  <c r="F4525" i="2"/>
  <c r="G4525" i="2" s="1"/>
  <c r="F4537" i="2"/>
  <c r="G4537" i="2" s="1"/>
  <c r="F4549" i="2"/>
  <c r="G4549" i="2" s="1"/>
  <c r="F4561" i="2"/>
  <c r="G4561" i="2" s="1"/>
  <c r="F4573" i="2"/>
  <c r="G4573" i="2" s="1"/>
  <c r="F4585" i="2"/>
  <c r="G4585" i="2" s="1"/>
  <c r="F4597" i="2"/>
  <c r="G4597" i="2" s="1"/>
  <c r="F4609" i="2"/>
  <c r="G4609" i="2" s="1"/>
  <c r="F4621" i="2"/>
  <c r="G4621" i="2" s="1"/>
  <c r="F4633" i="2"/>
  <c r="G4633" i="2" s="1"/>
  <c r="F4645" i="2"/>
  <c r="G4645" i="2" s="1"/>
  <c r="F4657" i="2"/>
  <c r="G4657" i="2" s="1"/>
  <c r="F4669" i="2"/>
  <c r="G4669" i="2" s="1"/>
  <c r="F4681" i="2"/>
  <c r="G4681" i="2" s="1"/>
  <c r="F4693" i="2"/>
  <c r="G4693" i="2" s="1"/>
  <c r="F4705" i="2"/>
  <c r="G4705" i="2" s="1"/>
  <c r="F4717" i="2"/>
  <c r="G4717" i="2" s="1"/>
  <c r="F4729" i="2"/>
  <c r="G4729" i="2" s="1"/>
  <c r="F4741" i="2"/>
  <c r="G4741" i="2" s="1"/>
  <c r="F4753" i="2"/>
  <c r="G4753" i="2" s="1"/>
  <c r="F4765" i="2"/>
  <c r="G4765" i="2" s="1"/>
  <c r="F4777" i="2"/>
  <c r="G4777" i="2" s="1"/>
  <c r="F4789" i="2"/>
  <c r="G4789" i="2" s="1"/>
  <c r="F4801" i="2"/>
  <c r="G4801" i="2" s="1"/>
  <c r="F4813" i="2"/>
  <c r="G4813" i="2" s="1"/>
  <c r="F4825" i="2"/>
  <c r="G4825" i="2" s="1"/>
  <c r="F4837" i="2"/>
  <c r="G4837" i="2" s="1"/>
  <c r="F1044" i="2"/>
  <c r="G1044" i="2" s="1"/>
  <c r="F1188" i="2"/>
  <c r="G1188" i="2" s="1"/>
  <c r="F1332" i="2"/>
  <c r="G1332" i="2" s="1"/>
  <c r="F1476" i="2"/>
  <c r="G1476" i="2" s="1"/>
  <c r="F1620" i="2"/>
  <c r="G1620" i="2" s="1"/>
  <c r="F1764" i="2"/>
  <c r="G1764" i="2" s="1"/>
  <c r="F1908" i="2"/>
  <c r="G1908" i="2" s="1"/>
  <c r="F2052" i="2"/>
  <c r="G2052" i="2" s="1"/>
  <c r="F2196" i="2"/>
  <c r="G2196" i="2" s="1"/>
  <c r="F2340" i="2"/>
  <c r="G2340" i="2" s="1"/>
  <c r="F2484" i="2"/>
  <c r="G2484" i="2" s="1"/>
  <c r="F2628" i="2"/>
  <c r="G2628" i="2" s="1"/>
  <c r="F2772" i="2"/>
  <c r="G2772" i="2" s="1"/>
  <c r="F2856" i="2"/>
  <c r="G2856" i="2" s="1"/>
  <c r="F2928" i="2"/>
  <c r="G2928" i="2" s="1"/>
  <c r="F2978" i="2"/>
  <c r="G2978" i="2" s="1"/>
  <c r="F2990" i="2"/>
  <c r="G2990" i="2" s="1"/>
  <c r="F3002" i="2"/>
  <c r="G3002" i="2" s="1"/>
  <c r="F3014" i="2"/>
  <c r="G3014" i="2" s="1"/>
  <c r="F3026" i="2"/>
  <c r="G3026" i="2" s="1"/>
  <c r="F3038" i="2"/>
  <c r="G3038" i="2" s="1"/>
  <c r="F3050" i="2"/>
  <c r="G3050" i="2" s="1"/>
  <c r="F3062" i="2"/>
  <c r="G3062" i="2" s="1"/>
  <c r="F3074" i="2"/>
  <c r="G3074" i="2" s="1"/>
  <c r="F3086" i="2"/>
  <c r="G3086" i="2" s="1"/>
  <c r="F3098" i="2"/>
  <c r="G3098" i="2" s="1"/>
  <c r="F3110" i="2"/>
  <c r="G3110" i="2" s="1"/>
  <c r="F3122" i="2"/>
  <c r="G3122" i="2" s="1"/>
  <c r="F3134" i="2"/>
  <c r="G3134" i="2" s="1"/>
  <c r="F3146" i="2"/>
  <c r="G3146" i="2" s="1"/>
  <c r="F3158" i="2"/>
  <c r="G3158" i="2" s="1"/>
  <c r="F3170" i="2"/>
  <c r="G3170" i="2" s="1"/>
  <c r="F3182" i="2"/>
  <c r="G3182" i="2" s="1"/>
  <c r="F3194" i="2"/>
  <c r="G3194" i="2" s="1"/>
  <c r="F3206" i="2"/>
  <c r="G3206" i="2" s="1"/>
  <c r="F3218" i="2"/>
  <c r="G3218" i="2" s="1"/>
  <c r="F3230" i="2"/>
  <c r="G3230" i="2" s="1"/>
  <c r="F3242" i="2"/>
  <c r="G3242" i="2" s="1"/>
  <c r="F3254" i="2"/>
  <c r="G3254" i="2" s="1"/>
  <c r="F3266" i="2"/>
  <c r="G3266" i="2" s="1"/>
  <c r="F3278" i="2"/>
  <c r="G3278" i="2" s="1"/>
  <c r="F3290" i="2"/>
  <c r="G3290" i="2" s="1"/>
  <c r="F3302" i="2"/>
  <c r="G3302" i="2" s="1"/>
  <c r="F3314" i="2"/>
  <c r="G3314" i="2" s="1"/>
  <c r="F3326" i="2"/>
  <c r="G3326" i="2" s="1"/>
  <c r="F3338" i="2"/>
  <c r="G3338" i="2" s="1"/>
  <c r="F3350" i="2"/>
  <c r="G3350" i="2" s="1"/>
  <c r="F3362" i="2"/>
  <c r="G3362" i="2" s="1"/>
  <c r="F3374" i="2"/>
  <c r="G3374" i="2" s="1"/>
  <c r="F3386" i="2"/>
  <c r="G3386" i="2" s="1"/>
  <c r="F3398" i="2"/>
  <c r="G3398" i="2" s="1"/>
  <c r="F3410" i="2"/>
  <c r="G3410" i="2" s="1"/>
  <c r="F3422" i="2"/>
  <c r="G3422" i="2" s="1"/>
  <c r="F3434" i="2"/>
  <c r="G3434" i="2" s="1"/>
  <c r="F3446" i="2"/>
  <c r="G3446" i="2" s="1"/>
  <c r="F3458" i="2"/>
  <c r="G3458" i="2" s="1"/>
  <c r="F3470" i="2"/>
  <c r="G3470" i="2" s="1"/>
  <c r="F3482" i="2"/>
  <c r="G3482" i="2" s="1"/>
  <c r="F3494" i="2"/>
  <c r="G3494" i="2" s="1"/>
  <c r="F3506" i="2"/>
  <c r="G3506" i="2" s="1"/>
  <c r="F3518" i="2"/>
  <c r="G3518" i="2" s="1"/>
  <c r="F3530" i="2"/>
  <c r="G3530" i="2" s="1"/>
  <c r="F3542" i="2"/>
  <c r="G3542" i="2" s="1"/>
  <c r="F3554" i="2"/>
  <c r="G3554" i="2" s="1"/>
  <c r="F3566" i="2"/>
  <c r="G3566" i="2" s="1"/>
  <c r="F3578" i="2"/>
  <c r="G3578" i="2" s="1"/>
  <c r="F3590" i="2"/>
  <c r="G3590" i="2" s="1"/>
  <c r="F3602" i="2"/>
  <c r="G3602" i="2" s="1"/>
  <c r="F3614" i="2"/>
  <c r="G3614" i="2" s="1"/>
  <c r="F3626" i="2"/>
  <c r="G3626" i="2" s="1"/>
  <c r="F3638" i="2"/>
  <c r="G3638" i="2" s="1"/>
  <c r="F3650" i="2"/>
  <c r="G3650" i="2" s="1"/>
  <c r="F3662" i="2"/>
  <c r="G3662" i="2" s="1"/>
  <c r="F3674" i="2"/>
  <c r="G3674" i="2" s="1"/>
  <c r="F3686" i="2"/>
  <c r="G3686" i="2" s="1"/>
  <c r="F3698" i="2"/>
  <c r="G3698" i="2" s="1"/>
  <c r="F3710" i="2"/>
  <c r="G3710" i="2" s="1"/>
  <c r="F3722" i="2"/>
  <c r="G3722" i="2" s="1"/>
  <c r="F3734" i="2"/>
  <c r="G3734" i="2" s="1"/>
  <c r="F3746" i="2"/>
  <c r="G3746" i="2" s="1"/>
  <c r="F3758" i="2"/>
  <c r="G3758" i="2" s="1"/>
  <c r="F3770" i="2"/>
  <c r="G3770" i="2" s="1"/>
  <c r="F3782" i="2"/>
  <c r="G3782" i="2" s="1"/>
  <c r="F3794" i="2"/>
  <c r="G3794" i="2" s="1"/>
  <c r="F3806" i="2"/>
  <c r="G3806" i="2" s="1"/>
  <c r="F3818" i="2"/>
  <c r="G3818" i="2" s="1"/>
  <c r="F3830" i="2"/>
  <c r="G3830" i="2" s="1"/>
  <c r="F3842" i="2"/>
  <c r="G3842" i="2" s="1"/>
  <c r="F3854" i="2"/>
  <c r="G3854" i="2" s="1"/>
  <c r="F3866" i="2"/>
  <c r="G3866" i="2" s="1"/>
  <c r="F3878" i="2"/>
  <c r="G3878" i="2" s="1"/>
  <c r="F3890" i="2"/>
  <c r="G3890" i="2" s="1"/>
  <c r="F3902" i="2"/>
  <c r="G3902" i="2" s="1"/>
  <c r="F3914" i="2"/>
  <c r="G3914" i="2" s="1"/>
  <c r="F3926" i="2"/>
  <c r="G3926" i="2" s="1"/>
  <c r="F3938" i="2"/>
  <c r="G3938" i="2" s="1"/>
  <c r="F3950" i="2"/>
  <c r="G3950" i="2" s="1"/>
  <c r="F3962" i="2"/>
  <c r="G3962" i="2" s="1"/>
  <c r="F3974" i="2"/>
  <c r="G3974" i="2" s="1"/>
  <c r="F3986" i="2"/>
  <c r="G3986" i="2" s="1"/>
  <c r="F3998" i="2"/>
  <c r="G3998" i="2" s="1"/>
  <c r="F4010" i="2"/>
  <c r="G4010" i="2" s="1"/>
  <c r="F4022" i="2"/>
  <c r="G4022" i="2" s="1"/>
  <c r="F4034" i="2"/>
  <c r="G4034" i="2" s="1"/>
  <c r="F4046" i="2"/>
  <c r="G4046" i="2" s="1"/>
  <c r="F4058" i="2"/>
  <c r="G4058" i="2" s="1"/>
  <c r="F4070" i="2"/>
  <c r="G4070" i="2" s="1"/>
  <c r="F4082" i="2"/>
  <c r="G4082" i="2" s="1"/>
  <c r="F4094" i="2"/>
  <c r="G4094" i="2" s="1"/>
  <c r="F4106" i="2"/>
  <c r="G4106" i="2" s="1"/>
  <c r="F4118" i="2"/>
  <c r="G4118" i="2" s="1"/>
  <c r="F4130" i="2"/>
  <c r="G4130" i="2" s="1"/>
  <c r="F4142" i="2"/>
  <c r="G4142" i="2" s="1"/>
  <c r="F4154" i="2"/>
  <c r="G4154" i="2" s="1"/>
  <c r="F4166" i="2"/>
  <c r="G4166" i="2" s="1"/>
  <c r="F4178" i="2"/>
  <c r="G4178" i="2" s="1"/>
  <c r="F4190" i="2"/>
  <c r="G4190" i="2" s="1"/>
  <c r="F4202" i="2"/>
  <c r="G4202" i="2" s="1"/>
  <c r="F4214" i="2"/>
  <c r="G4214" i="2" s="1"/>
  <c r="F4226" i="2"/>
  <c r="G4226" i="2" s="1"/>
  <c r="F4238" i="2"/>
  <c r="G4238" i="2" s="1"/>
  <c r="F4250" i="2"/>
  <c r="G4250" i="2" s="1"/>
  <c r="F4262" i="2"/>
  <c r="G4262" i="2" s="1"/>
  <c r="F4274" i="2"/>
  <c r="G4274" i="2" s="1"/>
  <c r="F4286" i="2"/>
  <c r="G4286" i="2" s="1"/>
  <c r="F4298" i="2"/>
  <c r="G4298" i="2" s="1"/>
  <c r="F4310" i="2"/>
  <c r="G4310" i="2" s="1"/>
  <c r="F4322" i="2"/>
  <c r="G4322" i="2" s="1"/>
  <c r="F4334" i="2"/>
  <c r="G4334" i="2" s="1"/>
  <c r="F4346" i="2"/>
  <c r="G4346" i="2" s="1"/>
  <c r="F4358" i="2"/>
  <c r="G4358" i="2" s="1"/>
  <c r="F4370" i="2"/>
  <c r="G4370" i="2" s="1"/>
  <c r="F4382" i="2"/>
  <c r="G4382" i="2" s="1"/>
  <c r="F4394" i="2"/>
  <c r="G4394" i="2" s="1"/>
  <c r="F4406" i="2"/>
  <c r="G4406" i="2" s="1"/>
  <c r="F4418" i="2"/>
  <c r="G4418" i="2" s="1"/>
  <c r="F4430" i="2"/>
  <c r="G4430" i="2" s="1"/>
  <c r="F4442" i="2"/>
  <c r="G4442" i="2" s="1"/>
  <c r="F4454" i="2"/>
  <c r="G4454" i="2" s="1"/>
  <c r="F4466" i="2"/>
  <c r="G4466" i="2" s="1"/>
  <c r="F4478" i="2"/>
  <c r="G4478" i="2" s="1"/>
  <c r="F4490" i="2"/>
  <c r="G4490" i="2" s="1"/>
  <c r="F4502" i="2"/>
  <c r="G4502" i="2" s="1"/>
  <c r="F4514" i="2"/>
  <c r="G4514" i="2" s="1"/>
  <c r="F4526" i="2"/>
  <c r="G4526" i="2" s="1"/>
  <c r="F4538" i="2"/>
  <c r="G4538" i="2" s="1"/>
  <c r="F4550" i="2"/>
  <c r="G4550" i="2" s="1"/>
  <c r="F4562" i="2"/>
  <c r="G4562" i="2" s="1"/>
  <c r="F4574" i="2"/>
  <c r="G4574" i="2" s="1"/>
  <c r="F4586" i="2"/>
  <c r="G4586" i="2" s="1"/>
  <c r="F4598" i="2"/>
  <c r="G4598" i="2" s="1"/>
  <c r="F4610" i="2"/>
  <c r="G4610" i="2" s="1"/>
  <c r="F4622" i="2"/>
  <c r="G4622" i="2" s="1"/>
  <c r="F4634" i="2"/>
  <c r="G4634" i="2" s="1"/>
  <c r="F4646" i="2"/>
  <c r="G4646" i="2" s="1"/>
  <c r="F4658" i="2"/>
  <c r="G4658" i="2" s="1"/>
  <c r="F4670" i="2"/>
  <c r="G4670" i="2" s="1"/>
  <c r="F4682" i="2"/>
  <c r="G4682" i="2" s="1"/>
  <c r="F4694" i="2"/>
  <c r="G4694" i="2" s="1"/>
  <c r="F4706" i="2"/>
  <c r="G4706" i="2" s="1"/>
  <c r="F4718" i="2"/>
  <c r="G4718" i="2" s="1"/>
  <c r="F4730" i="2"/>
  <c r="G4730" i="2" s="1"/>
  <c r="F4742" i="2"/>
  <c r="G4742" i="2" s="1"/>
  <c r="F4754" i="2"/>
  <c r="G4754" i="2" s="1"/>
  <c r="F4766" i="2"/>
  <c r="G4766" i="2" s="1"/>
  <c r="F4778" i="2"/>
  <c r="G4778" i="2" s="1"/>
  <c r="F4790" i="2"/>
  <c r="G4790" i="2" s="1"/>
  <c r="F4802" i="2"/>
  <c r="G4802" i="2" s="1"/>
  <c r="F4814" i="2"/>
  <c r="G4814" i="2" s="1"/>
  <c r="F4826" i="2"/>
  <c r="G4826" i="2" s="1"/>
  <c r="F1056" i="2"/>
  <c r="G1056" i="2" s="1"/>
  <c r="F1200" i="2"/>
  <c r="G1200" i="2" s="1"/>
  <c r="F1344" i="2"/>
  <c r="G1344" i="2" s="1"/>
  <c r="F1488" i="2"/>
  <c r="G1488" i="2" s="1"/>
  <c r="F1632" i="2"/>
  <c r="G1632" i="2" s="1"/>
  <c r="F1776" i="2"/>
  <c r="G1776" i="2" s="1"/>
  <c r="F1920" i="2"/>
  <c r="G1920" i="2" s="1"/>
  <c r="F2064" i="2"/>
  <c r="G2064" i="2" s="1"/>
  <c r="F2208" i="2"/>
  <c r="G2208" i="2" s="1"/>
  <c r="F2352" i="2"/>
  <c r="G2352" i="2" s="1"/>
  <c r="F2496" i="2"/>
  <c r="G2496" i="2" s="1"/>
  <c r="F2640" i="2"/>
  <c r="G2640" i="2" s="1"/>
  <c r="F2784" i="2"/>
  <c r="G2784" i="2" s="1"/>
  <c r="F2863" i="2"/>
  <c r="G2863" i="2" s="1"/>
  <c r="F2935" i="2"/>
  <c r="G2935" i="2" s="1"/>
  <c r="F2979" i="2"/>
  <c r="G2979" i="2" s="1"/>
  <c r="F2991" i="2"/>
  <c r="G2991" i="2" s="1"/>
  <c r="F3003" i="2"/>
  <c r="G3003" i="2" s="1"/>
  <c r="F3015" i="2"/>
  <c r="G3015" i="2" s="1"/>
  <c r="F3027" i="2"/>
  <c r="G3027" i="2" s="1"/>
  <c r="F3039" i="2"/>
  <c r="G3039" i="2" s="1"/>
  <c r="F3051" i="2"/>
  <c r="G3051" i="2" s="1"/>
  <c r="F3063" i="2"/>
  <c r="G3063" i="2" s="1"/>
  <c r="F3075" i="2"/>
  <c r="G3075" i="2" s="1"/>
  <c r="F3087" i="2"/>
  <c r="G3087" i="2" s="1"/>
  <c r="F3099" i="2"/>
  <c r="G3099" i="2" s="1"/>
  <c r="F3111" i="2"/>
  <c r="G3111" i="2" s="1"/>
  <c r="F3123" i="2"/>
  <c r="G3123" i="2" s="1"/>
  <c r="F3135" i="2"/>
  <c r="G3135" i="2" s="1"/>
  <c r="F3147" i="2"/>
  <c r="G3147" i="2" s="1"/>
  <c r="F3159" i="2"/>
  <c r="G3159" i="2" s="1"/>
  <c r="F3171" i="2"/>
  <c r="G3171" i="2" s="1"/>
  <c r="F3183" i="2"/>
  <c r="G3183" i="2" s="1"/>
  <c r="F3195" i="2"/>
  <c r="G3195" i="2" s="1"/>
  <c r="F3207" i="2"/>
  <c r="G3207" i="2" s="1"/>
  <c r="F3219" i="2"/>
  <c r="G3219" i="2" s="1"/>
  <c r="F3231" i="2"/>
  <c r="G3231" i="2" s="1"/>
  <c r="F3243" i="2"/>
  <c r="G3243" i="2" s="1"/>
  <c r="F3255" i="2"/>
  <c r="G3255" i="2" s="1"/>
  <c r="F3267" i="2"/>
  <c r="G3267" i="2" s="1"/>
  <c r="F3279" i="2"/>
  <c r="G3279" i="2" s="1"/>
  <c r="F3291" i="2"/>
  <c r="G3291" i="2" s="1"/>
  <c r="F3303" i="2"/>
  <c r="G3303" i="2" s="1"/>
  <c r="F3315" i="2"/>
  <c r="G3315" i="2" s="1"/>
  <c r="F3327" i="2"/>
  <c r="G3327" i="2" s="1"/>
  <c r="F3339" i="2"/>
  <c r="G3339" i="2" s="1"/>
  <c r="F3351" i="2"/>
  <c r="G3351" i="2" s="1"/>
  <c r="F3363" i="2"/>
  <c r="G3363" i="2" s="1"/>
  <c r="F3375" i="2"/>
  <c r="G3375" i="2" s="1"/>
  <c r="F3387" i="2"/>
  <c r="G3387" i="2" s="1"/>
  <c r="F3399" i="2"/>
  <c r="G3399" i="2" s="1"/>
  <c r="F3411" i="2"/>
  <c r="G3411" i="2" s="1"/>
  <c r="F3423" i="2"/>
  <c r="G3423" i="2" s="1"/>
  <c r="F3435" i="2"/>
  <c r="G3435" i="2" s="1"/>
  <c r="F3447" i="2"/>
  <c r="G3447" i="2" s="1"/>
  <c r="F3459" i="2"/>
  <c r="G3459" i="2" s="1"/>
  <c r="F3471" i="2"/>
  <c r="G3471" i="2" s="1"/>
  <c r="F3483" i="2"/>
  <c r="G3483" i="2" s="1"/>
  <c r="F3495" i="2"/>
  <c r="G3495" i="2" s="1"/>
  <c r="F3507" i="2"/>
  <c r="G3507" i="2" s="1"/>
  <c r="F3519" i="2"/>
  <c r="G3519" i="2" s="1"/>
  <c r="F3531" i="2"/>
  <c r="G3531" i="2" s="1"/>
  <c r="F3543" i="2"/>
  <c r="G3543" i="2" s="1"/>
  <c r="F3555" i="2"/>
  <c r="G3555" i="2" s="1"/>
  <c r="F3567" i="2"/>
  <c r="G3567" i="2" s="1"/>
  <c r="F3579" i="2"/>
  <c r="G3579" i="2" s="1"/>
  <c r="F3591" i="2"/>
  <c r="G3591" i="2" s="1"/>
  <c r="F3603" i="2"/>
  <c r="G3603" i="2" s="1"/>
  <c r="F3615" i="2"/>
  <c r="G3615" i="2" s="1"/>
  <c r="F3627" i="2"/>
  <c r="G3627" i="2" s="1"/>
  <c r="F3639" i="2"/>
  <c r="G3639" i="2" s="1"/>
  <c r="F3651" i="2"/>
  <c r="G3651" i="2" s="1"/>
  <c r="F3663" i="2"/>
  <c r="G3663" i="2" s="1"/>
  <c r="F3675" i="2"/>
  <c r="G3675" i="2" s="1"/>
  <c r="F3687" i="2"/>
  <c r="G3687" i="2" s="1"/>
  <c r="F3699" i="2"/>
  <c r="G3699" i="2" s="1"/>
  <c r="F3711" i="2"/>
  <c r="G3711" i="2" s="1"/>
  <c r="F3723" i="2"/>
  <c r="G3723" i="2" s="1"/>
  <c r="F3735" i="2"/>
  <c r="G3735" i="2" s="1"/>
  <c r="F3747" i="2"/>
  <c r="G3747" i="2" s="1"/>
  <c r="F3759" i="2"/>
  <c r="G3759" i="2" s="1"/>
  <c r="F3771" i="2"/>
  <c r="G3771" i="2" s="1"/>
  <c r="F3783" i="2"/>
  <c r="G3783" i="2" s="1"/>
  <c r="F3795" i="2"/>
  <c r="G3795" i="2" s="1"/>
  <c r="F3807" i="2"/>
  <c r="G3807" i="2" s="1"/>
  <c r="F3819" i="2"/>
  <c r="G3819" i="2" s="1"/>
  <c r="F3831" i="2"/>
  <c r="G3831" i="2" s="1"/>
  <c r="F3843" i="2"/>
  <c r="G3843" i="2" s="1"/>
  <c r="F3855" i="2"/>
  <c r="G3855" i="2" s="1"/>
  <c r="F3867" i="2"/>
  <c r="G3867" i="2" s="1"/>
  <c r="F3879" i="2"/>
  <c r="G3879" i="2" s="1"/>
  <c r="F3891" i="2"/>
  <c r="G3891" i="2" s="1"/>
  <c r="F3903" i="2"/>
  <c r="G3903" i="2" s="1"/>
  <c r="F3915" i="2"/>
  <c r="G3915" i="2" s="1"/>
  <c r="F3927" i="2"/>
  <c r="G3927" i="2" s="1"/>
  <c r="F3939" i="2"/>
  <c r="G3939" i="2" s="1"/>
  <c r="F3951" i="2"/>
  <c r="G3951" i="2" s="1"/>
  <c r="F3963" i="2"/>
  <c r="G3963" i="2" s="1"/>
  <c r="F3975" i="2"/>
  <c r="G3975" i="2" s="1"/>
  <c r="F3987" i="2"/>
  <c r="G3987" i="2" s="1"/>
  <c r="F3999" i="2"/>
  <c r="G3999" i="2" s="1"/>
  <c r="F4011" i="2"/>
  <c r="G4011" i="2" s="1"/>
  <c r="F4023" i="2"/>
  <c r="G4023" i="2" s="1"/>
  <c r="F4035" i="2"/>
  <c r="G4035" i="2" s="1"/>
  <c r="F4047" i="2"/>
  <c r="G4047" i="2" s="1"/>
  <c r="F4059" i="2"/>
  <c r="G4059" i="2" s="1"/>
  <c r="F4071" i="2"/>
  <c r="G4071" i="2" s="1"/>
  <c r="F4083" i="2"/>
  <c r="G4083" i="2" s="1"/>
  <c r="F4095" i="2"/>
  <c r="G4095" i="2" s="1"/>
  <c r="F4107" i="2"/>
  <c r="G4107" i="2" s="1"/>
  <c r="F4119" i="2"/>
  <c r="G4119" i="2" s="1"/>
  <c r="F4131" i="2"/>
  <c r="G4131" i="2" s="1"/>
  <c r="F4143" i="2"/>
  <c r="G4143" i="2" s="1"/>
  <c r="F4155" i="2"/>
  <c r="G4155" i="2" s="1"/>
  <c r="F4167" i="2"/>
  <c r="G4167" i="2" s="1"/>
  <c r="F4179" i="2"/>
  <c r="G4179" i="2" s="1"/>
  <c r="F4191" i="2"/>
  <c r="G4191" i="2" s="1"/>
  <c r="F4203" i="2"/>
  <c r="G4203" i="2" s="1"/>
  <c r="F4215" i="2"/>
  <c r="G4215" i="2" s="1"/>
  <c r="F4227" i="2"/>
  <c r="G4227" i="2" s="1"/>
  <c r="F4239" i="2"/>
  <c r="G4239" i="2" s="1"/>
  <c r="F4251" i="2"/>
  <c r="G4251" i="2" s="1"/>
  <c r="F4263" i="2"/>
  <c r="G4263" i="2" s="1"/>
  <c r="F4275" i="2"/>
  <c r="G4275" i="2" s="1"/>
  <c r="F4287" i="2"/>
  <c r="G4287" i="2" s="1"/>
  <c r="F4299" i="2"/>
  <c r="G4299" i="2" s="1"/>
  <c r="F4311" i="2"/>
  <c r="G4311" i="2" s="1"/>
  <c r="F4323" i="2"/>
  <c r="G4323" i="2" s="1"/>
  <c r="F4335" i="2"/>
  <c r="G4335" i="2" s="1"/>
  <c r="F4347" i="2"/>
  <c r="G4347" i="2" s="1"/>
  <c r="F4359" i="2"/>
  <c r="G4359" i="2" s="1"/>
  <c r="F4371" i="2"/>
  <c r="G4371" i="2" s="1"/>
  <c r="F4383" i="2"/>
  <c r="G4383" i="2" s="1"/>
  <c r="F4395" i="2"/>
  <c r="G4395" i="2" s="1"/>
  <c r="F4407" i="2"/>
  <c r="G4407" i="2" s="1"/>
  <c r="F4419" i="2"/>
  <c r="G4419" i="2" s="1"/>
  <c r="F4431" i="2"/>
  <c r="G4431" i="2" s="1"/>
  <c r="F4443" i="2"/>
  <c r="G4443" i="2" s="1"/>
  <c r="F4455" i="2"/>
  <c r="G4455" i="2" s="1"/>
  <c r="F4467" i="2"/>
  <c r="G4467" i="2" s="1"/>
  <c r="F4479" i="2"/>
  <c r="G4479" i="2" s="1"/>
  <c r="F4491" i="2"/>
  <c r="G4491" i="2" s="1"/>
  <c r="F4503" i="2"/>
  <c r="G4503" i="2" s="1"/>
  <c r="F4515" i="2"/>
  <c r="G4515" i="2" s="1"/>
  <c r="F4527" i="2"/>
  <c r="G4527" i="2" s="1"/>
  <c r="F4539" i="2"/>
  <c r="G4539" i="2" s="1"/>
  <c r="F4551" i="2"/>
  <c r="G4551" i="2" s="1"/>
  <c r="F4563" i="2"/>
  <c r="G4563" i="2" s="1"/>
  <c r="F4575" i="2"/>
  <c r="G4575" i="2" s="1"/>
  <c r="F4587" i="2"/>
  <c r="G4587" i="2" s="1"/>
  <c r="F4599" i="2"/>
  <c r="G4599" i="2" s="1"/>
  <c r="F4611" i="2"/>
  <c r="G4611" i="2" s="1"/>
  <c r="F4623" i="2"/>
  <c r="G4623" i="2" s="1"/>
  <c r="F4635" i="2"/>
  <c r="G4635" i="2" s="1"/>
  <c r="F4647" i="2"/>
  <c r="G4647" i="2" s="1"/>
  <c r="F4659" i="2"/>
  <c r="G4659" i="2" s="1"/>
  <c r="F4671" i="2"/>
  <c r="G4671" i="2" s="1"/>
  <c r="F4683" i="2"/>
  <c r="G4683" i="2" s="1"/>
  <c r="F4695" i="2"/>
  <c r="G4695" i="2" s="1"/>
  <c r="F4707" i="2"/>
  <c r="G4707" i="2" s="1"/>
  <c r="F4719" i="2"/>
  <c r="G4719" i="2" s="1"/>
  <c r="F4731" i="2"/>
  <c r="G4731" i="2" s="1"/>
  <c r="F4743" i="2"/>
  <c r="G4743" i="2" s="1"/>
  <c r="F4755" i="2"/>
  <c r="G4755" i="2" s="1"/>
  <c r="F4767" i="2"/>
  <c r="G4767" i="2" s="1"/>
  <c r="F4779" i="2"/>
  <c r="G4779" i="2" s="1"/>
  <c r="F4791" i="2"/>
  <c r="G4791" i="2" s="1"/>
  <c r="F4803" i="2"/>
  <c r="G4803" i="2" s="1"/>
  <c r="F4815" i="2"/>
  <c r="G4815" i="2" s="1"/>
  <c r="F4827" i="2"/>
  <c r="G4827" i="2" s="1"/>
  <c r="F1068" i="2"/>
  <c r="G1068" i="2" s="1"/>
  <c r="F1212" i="2"/>
  <c r="G1212" i="2" s="1"/>
  <c r="F1356" i="2"/>
  <c r="G1356" i="2" s="1"/>
  <c r="F1500" i="2"/>
  <c r="G1500" i="2" s="1"/>
  <c r="F1644" i="2"/>
  <c r="G1644" i="2" s="1"/>
  <c r="F1788" i="2"/>
  <c r="G1788" i="2" s="1"/>
  <c r="F1932" i="2"/>
  <c r="G1932" i="2" s="1"/>
  <c r="F2076" i="2"/>
  <c r="G2076" i="2" s="1"/>
  <c r="F2220" i="2"/>
  <c r="G2220" i="2" s="1"/>
  <c r="F2364" i="2"/>
  <c r="G2364" i="2" s="1"/>
  <c r="F2508" i="2"/>
  <c r="G2508" i="2" s="1"/>
  <c r="F2652" i="2"/>
  <c r="G2652" i="2" s="1"/>
  <c r="F2796" i="2"/>
  <c r="G2796" i="2" s="1"/>
  <c r="F2868" i="2"/>
  <c r="G2868" i="2" s="1"/>
  <c r="F2940" i="2"/>
  <c r="G2940" i="2" s="1"/>
  <c r="F2980" i="2"/>
  <c r="G2980" i="2" s="1"/>
  <c r="F2992" i="2"/>
  <c r="G2992" i="2" s="1"/>
  <c r="F3004" i="2"/>
  <c r="G3004" i="2" s="1"/>
  <c r="F3016" i="2"/>
  <c r="G3016" i="2" s="1"/>
  <c r="F3028" i="2"/>
  <c r="G3028" i="2" s="1"/>
  <c r="F3040" i="2"/>
  <c r="G3040" i="2" s="1"/>
  <c r="F3052" i="2"/>
  <c r="G3052" i="2" s="1"/>
  <c r="F3064" i="2"/>
  <c r="G3064" i="2" s="1"/>
  <c r="F3076" i="2"/>
  <c r="G3076" i="2" s="1"/>
  <c r="F3088" i="2"/>
  <c r="G3088" i="2" s="1"/>
  <c r="F3100" i="2"/>
  <c r="G3100" i="2" s="1"/>
  <c r="F3112" i="2"/>
  <c r="G3112" i="2" s="1"/>
  <c r="F3124" i="2"/>
  <c r="G3124" i="2" s="1"/>
  <c r="F3136" i="2"/>
  <c r="G3136" i="2" s="1"/>
  <c r="F3148" i="2"/>
  <c r="G3148" i="2" s="1"/>
  <c r="F3160" i="2"/>
  <c r="G3160" i="2" s="1"/>
  <c r="F3172" i="2"/>
  <c r="G3172" i="2" s="1"/>
  <c r="F3184" i="2"/>
  <c r="G3184" i="2" s="1"/>
  <c r="F3196" i="2"/>
  <c r="G3196" i="2" s="1"/>
  <c r="F3208" i="2"/>
  <c r="G3208" i="2" s="1"/>
  <c r="F3220" i="2"/>
  <c r="G3220" i="2" s="1"/>
  <c r="F3232" i="2"/>
  <c r="G3232" i="2" s="1"/>
  <c r="F3244" i="2"/>
  <c r="G3244" i="2" s="1"/>
  <c r="F3256" i="2"/>
  <c r="G3256" i="2" s="1"/>
  <c r="F3268" i="2"/>
  <c r="G3268" i="2" s="1"/>
  <c r="F3280" i="2"/>
  <c r="G3280" i="2" s="1"/>
  <c r="F3292" i="2"/>
  <c r="G3292" i="2" s="1"/>
  <c r="F3304" i="2"/>
  <c r="G3304" i="2" s="1"/>
  <c r="F3316" i="2"/>
  <c r="G3316" i="2" s="1"/>
  <c r="F3328" i="2"/>
  <c r="G3328" i="2" s="1"/>
  <c r="F3340" i="2"/>
  <c r="G3340" i="2" s="1"/>
  <c r="F3352" i="2"/>
  <c r="G3352" i="2" s="1"/>
  <c r="F3364" i="2"/>
  <c r="G3364" i="2" s="1"/>
  <c r="F3376" i="2"/>
  <c r="G3376" i="2" s="1"/>
  <c r="F3388" i="2"/>
  <c r="G3388" i="2" s="1"/>
  <c r="F3400" i="2"/>
  <c r="G3400" i="2" s="1"/>
  <c r="F3412" i="2"/>
  <c r="G3412" i="2" s="1"/>
  <c r="F3424" i="2"/>
  <c r="G3424" i="2" s="1"/>
  <c r="F3436" i="2"/>
  <c r="G3436" i="2" s="1"/>
  <c r="F3448" i="2"/>
  <c r="G3448" i="2" s="1"/>
  <c r="F3460" i="2"/>
  <c r="G3460" i="2" s="1"/>
  <c r="F3472" i="2"/>
  <c r="G3472" i="2" s="1"/>
  <c r="F3484" i="2"/>
  <c r="G3484" i="2" s="1"/>
  <c r="F3496" i="2"/>
  <c r="G3496" i="2" s="1"/>
  <c r="F3508" i="2"/>
  <c r="G3508" i="2" s="1"/>
  <c r="F3520" i="2"/>
  <c r="G3520" i="2" s="1"/>
  <c r="F3532" i="2"/>
  <c r="G3532" i="2" s="1"/>
  <c r="F3544" i="2"/>
  <c r="G3544" i="2" s="1"/>
  <c r="F3556" i="2"/>
  <c r="G3556" i="2" s="1"/>
  <c r="F3568" i="2"/>
  <c r="G3568" i="2" s="1"/>
  <c r="F3580" i="2"/>
  <c r="G3580" i="2" s="1"/>
  <c r="F3592" i="2"/>
  <c r="G3592" i="2" s="1"/>
  <c r="F3604" i="2"/>
  <c r="G3604" i="2" s="1"/>
  <c r="F3616" i="2"/>
  <c r="G3616" i="2" s="1"/>
  <c r="F3628" i="2"/>
  <c r="G3628" i="2" s="1"/>
  <c r="F3640" i="2"/>
  <c r="G3640" i="2" s="1"/>
  <c r="F3652" i="2"/>
  <c r="G3652" i="2" s="1"/>
  <c r="F3664" i="2"/>
  <c r="G3664" i="2" s="1"/>
  <c r="F3676" i="2"/>
  <c r="G3676" i="2" s="1"/>
  <c r="F3688" i="2"/>
  <c r="G3688" i="2" s="1"/>
  <c r="F3700" i="2"/>
  <c r="G3700" i="2" s="1"/>
  <c r="F3712" i="2"/>
  <c r="G3712" i="2" s="1"/>
  <c r="F3724" i="2"/>
  <c r="G3724" i="2" s="1"/>
  <c r="F3736" i="2"/>
  <c r="G3736" i="2" s="1"/>
  <c r="F3748" i="2"/>
  <c r="G3748" i="2" s="1"/>
  <c r="F3760" i="2"/>
  <c r="G3760" i="2" s="1"/>
  <c r="F3772" i="2"/>
  <c r="G3772" i="2" s="1"/>
  <c r="F3784" i="2"/>
  <c r="G3784" i="2" s="1"/>
  <c r="F3796" i="2"/>
  <c r="G3796" i="2" s="1"/>
  <c r="F3808" i="2"/>
  <c r="G3808" i="2" s="1"/>
  <c r="F3820" i="2"/>
  <c r="G3820" i="2" s="1"/>
  <c r="F3832" i="2"/>
  <c r="G3832" i="2" s="1"/>
  <c r="F3844" i="2"/>
  <c r="G3844" i="2" s="1"/>
  <c r="F3856" i="2"/>
  <c r="G3856" i="2" s="1"/>
  <c r="F3868" i="2"/>
  <c r="G3868" i="2" s="1"/>
  <c r="F3880" i="2"/>
  <c r="G3880" i="2" s="1"/>
  <c r="F3892" i="2"/>
  <c r="G3892" i="2" s="1"/>
  <c r="F3904" i="2"/>
  <c r="G3904" i="2" s="1"/>
  <c r="F3916" i="2"/>
  <c r="G3916" i="2" s="1"/>
  <c r="F3928" i="2"/>
  <c r="G3928" i="2" s="1"/>
  <c r="F3940" i="2"/>
  <c r="G3940" i="2" s="1"/>
  <c r="F3952" i="2"/>
  <c r="G3952" i="2" s="1"/>
  <c r="F3964" i="2"/>
  <c r="G3964" i="2" s="1"/>
  <c r="F3976" i="2"/>
  <c r="G3976" i="2" s="1"/>
  <c r="F3988" i="2"/>
  <c r="G3988" i="2" s="1"/>
  <c r="F4000" i="2"/>
  <c r="G4000" i="2" s="1"/>
  <c r="F4012" i="2"/>
  <c r="G4012" i="2" s="1"/>
  <c r="F4024" i="2"/>
  <c r="G4024" i="2" s="1"/>
  <c r="F4036" i="2"/>
  <c r="G4036" i="2" s="1"/>
  <c r="F4048" i="2"/>
  <c r="G4048" i="2" s="1"/>
  <c r="F4060" i="2"/>
  <c r="G4060" i="2" s="1"/>
  <c r="F4072" i="2"/>
  <c r="G4072" i="2" s="1"/>
  <c r="F4084" i="2"/>
  <c r="G4084" i="2" s="1"/>
  <c r="F4096" i="2"/>
  <c r="G4096" i="2" s="1"/>
  <c r="F4108" i="2"/>
  <c r="G4108" i="2" s="1"/>
  <c r="F4120" i="2"/>
  <c r="G4120" i="2" s="1"/>
  <c r="F4132" i="2"/>
  <c r="G4132" i="2" s="1"/>
  <c r="F4144" i="2"/>
  <c r="G4144" i="2" s="1"/>
  <c r="F4156" i="2"/>
  <c r="G4156" i="2" s="1"/>
  <c r="F4168" i="2"/>
  <c r="G4168" i="2" s="1"/>
  <c r="F4180" i="2"/>
  <c r="G4180" i="2" s="1"/>
  <c r="F4192" i="2"/>
  <c r="G4192" i="2" s="1"/>
  <c r="F4204" i="2"/>
  <c r="G4204" i="2" s="1"/>
  <c r="F4216" i="2"/>
  <c r="G4216" i="2" s="1"/>
  <c r="F4228" i="2"/>
  <c r="G4228" i="2" s="1"/>
  <c r="F4240" i="2"/>
  <c r="G4240" i="2" s="1"/>
  <c r="F4252" i="2"/>
  <c r="G4252" i="2" s="1"/>
  <c r="F4264" i="2"/>
  <c r="G4264" i="2" s="1"/>
  <c r="F4276" i="2"/>
  <c r="G4276" i="2" s="1"/>
  <c r="F4288" i="2"/>
  <c r="G4288" i="2" s="1"/>
  <c r="F4300" i="2"/>
  <c r="G4300" i="2" s="1"/>
  <c r="F4312" i="2"/>
  <c r="G4312" i="2" s="1"/>
  <c r="F4324" i="2"/>
  <c r="G4324" i="2" s="1"/>
  <c r="F4336" i="2"/>
  <c r="G4336" i="2" s="1"/>
  <c r="F4348" i="2"/>
  <c r="G4348" i="2" s="1"/>
  <c r="F4360" i="2"/>
  <c r="G4360" i="2" s="1"/>
  <c r="F4372" i="2"/>
  <c r="G4372" i="2" s="1"/>
  <c r="F4384" i="2"/>
  <c r="G4384" i="2" s="1"/>
  <c r="F4396" i="2"/>
  <c r="G4396" i="2" s="1"/>
  <c r="F4408" i="2"/>
  <c r="G4408" i="2" s="1"/>
  <c r="F4420" i="2"/>
  <c r="G4420" i="2" s="1"/>
  <c r="F4432" i="2"/>
  <c r="G4432" i="2" s="1"/>
  <c r="F4444" i="2"/>
  <c r="G4444" i="2" s="1"/>
  <c r="F4456" i="2"/>
  <c r="G4456" i="2" s="1"/>
  <c r="F4468" i="2"/>
  <c r="G4468" i="2" s="1"/>
  <c r="F4480" i="2"/>
  <c r="G4480" i="2" s="1"/>
  <c r="F4492" i="2"/>
  <c r="G4492" i="2" s="1"/>
  <c r="F4504" i="2"/>
  <c r="G4504" i="2" s="1"/>
  <c r="F4516" i="2"/>
  <c r="G4516" i="2" s="1"/>
  <c r="F4528" i="2"/>
  <c r="G4528" i="2" s="1"/>
  <c r="F4540" i="2"/>
  <c r="G4540" i="2" s="1"/>
  <c r="F4552" i="2"/>
  <c r="G4552" i="2" s="1"/>
  <c r="F4564" i="2"/>
  <c r="G4564" i="2" s="1"/>
  <c r="F4576" i="2"/>
  <c r="G4576" i="2" s="1"/>
  <c r="F4588" i="2"/>
  <c r="G4588" i="2" s="1"/>
  <c r="F4600" i="2"/>
  <c r="G4600" i="2" s="1"/>
  <c r="F4612" i="2"/>
  <c r="G4612" i="2" s="1"/>
  <c r="F4624" i="2"/>
  <c r="G4624" i="2" s="1"/>
  <c r="F4636" i="2"/>
  <c r="G4636" i="2" s="1"/>
  <c r="F4648" i="2"/>
  <c r="G4648" i="2" s="1"/>
  <c r="F4660" i="2"/>
  <c r="G4660" i="2" s="1"/>
  <c r="F4672" i="2"/>
  <c r="G4672" i="2" s="1"/>
  <c r="F4684" i="2"/>
  <c r="G4684" i="2" s="1"/>
  <c r="F4696" i="2"/>
  <c r="G4696" i="2" s="1"/>
  <c r="F4708" i="2"/>
  <c r="G4708" i="2" s="1"/>
  <c r="F4720" i="2"/>
  <c r="G4720" i="2" s="1"/>
  <c r="F4732" i="2"/>
  <c r="G4732" i="2" s="1"/>
  <c r="F4744" i="2"/>
  <c r="G4744" i="2" s="1"/>
  <c r="F4756" i="2"/>
  <c r="G4756" i="2" s="1"/>
  <c r="F4768" i="2"/>
  <c r="G4768" i="2" s="1"/>
  <c r="F4780" i="2"/>
  <c r="G4780" i="2" s="1"/>
  <c r="F4792" i="2"/>
  <c r="G4792" i="2" s="1"/>
  <c r="F4804" i="2"/>
  <c r="G4804" i="2" s="1"/>
  <c r="F4816" i="2"/>
  <c r="G4816" i="2" s="1"/>
  <c r="F4828" i="2"/>
  <c r="G4828" i="2" s="1"/>
  <c r="F25" i="2"/>
  <c r="G25" i="2" s="1"/>
  <c r="F1080" i="2"/>
  <c r="G1080" i="2" s="1"/>
  <c r="F1224" i="2"/>
  <c r="G1224" i="2" s="1"/>
  <c r="F1368" i="2"/>
  <c r="G1368" i="2" s="1"/>
  <c r="F1512" i="2"/>
  <c r="G1512" i="2" s="1"/>
  <c r="F1656" i="2"/>
  <c r="G1656" i="2" s="1"/>
  <c r="F1800" i="2"/>
  <c r="G1800" i="2" s="1"/>
  <c r="F1944" i="2"/>
  <c r="G1944" i="2" s="1"/>
  <c r="F2088" i="2"/>
  <c r="G2088" i="2" s="1"/>
  <c r="F2232" i="2"/>
  <c r="G2232" i="2" s="1"/>
  <c r="F2376" i="2"/>
  <c r="G2376" i="2" s="1"/>
  <c r="F2520" i="2"/>
  <c r="G2520" i="2" s="1"/>
  <c r="F2664" i="2"/>
  <c r="G2664" i="2" s="1"/>
  <c r="F2803" i="2"/>
  <c r="G2803" i="2" s="1"/>
  <c r="F2875" i="2"/>
  <c r="G2875" i="2" s="1"/>
  <c r="F2947" i="2"/>
  <c r="G2947" i="2" s="1"/>
  <c r="F2981" i="2"/>
  <c r="G2981" i="2" s="1"/>
  <c r="F2993" i="2"/>
  <c r="G2993" i="2" s="1"/>
  <c r="F3005" i="2"/>
  <c r="G3005" i="2" s="1"/>
  <c r="F3017" i="2"/>
  <c r="G3017" i="2" s="1"/>
  <c r="F3029" i="2"/>
  <c r="G3029" i="2" s="1"/>
  <c r="F3041" i="2"/>
  <c r="G3041" i="2" s="1"/>
  <c r="F3053" i="2"/>
  <c r="G3053" i="2" s="1"/>
  <c r="F3065" i="2"/>
  <c r="G3065" i="2" s="1"/>
  <c r="F3077" i="2"/>
  <c r="G3077" i="2" s="1"/>
  <c r="F3089" i="2"/>
  <c r="G3089" i="2" s="1"/>
  <c r="F3101" i="2"/>
  <c r="G3101" i="2" s="1"/>
  <c r="F3113" i="2"/>
  <c r="G3113" i="2" s="1"/>
  <c r="F3125" i="2"/>
  <c r="G3125" i="2" s="1"/>
  <c r="F3137" i="2"/>
  <c r="G3137" i="2" s="1"/>
  <c r="F3149" i="2"/>
  <c r="G3149" i="2" s="1"/>
  <c r="F3161" i="2"/>
  <c r="G3161" i="2" s="1"/>
  <c r="F3173" i="2"/>
  <c r="G3173" i="2" s="1"/>
  <c r="F3185" i="2"/>
  <c r="G3185" i="2" s="1"/>
  <c r="F3197" i="2"/>
  <c r="G3197" i="2" s="1"/>
  <c r="F3209" i="2"/>
  <c r="G3209" i="2" s="1"/>
  <c r="F3221" i="2"/>
  <c r="G3221" i="2" s="1"/>
  <c r="F3233" i="2"/>
  <c r="G3233" i="2" s="1"/>
  <c r="F3245" i="2"/>
  <c r="G3245" i="2" s="1"/>
  <c r="F3257" i="2"/>
  <c r="G3257" i="2" s="1"/>
  <c r="F3269" i="2"/>
  <c r="G3269" i="2" s="1"/>
  <c r="F3281" i="2"/>
  <c r="G3281" i="2" s="1"/>
  <c r="F3293" i="2"/>
  <c r="G3293" i="2" s="1"/>
  <c r="F3305" i="2"/>
  <c r="G3305" i="2" s="1"/>
  <c r="F3317" i="2"/>
  <c r="G3317" i="2" s="1"/>
  <c r="F3329" i="2"/>
  <c r="G3329" i="2" s="1"/>
  <c r="F3341" i="2"/>
  <c r="G3341" i="2" s="1"/>
  <c r="F3353" i="2"/>
  <c r="G3353" i="2" s="1"/>
  <c r="F3365" i="2"/>
  <c r="G3365" i="2" s="1"/>
  <c r="F3377" i="2"/>
  <c r="G3377" i="2" s="1"/>
  <c r="F3389" i="2"/>
  <c r="G3389" i="2" s="1"/>
  <c r="F3401" i="2"/>
  <c r="G3401" i="2" s="1"/>
  <c r="F3413" i="2"/>
  <c r="G3413" i="2" s="1"/>
  <c r="F3425" i="2"/>
  <c r="G3425" i="2" s="1"/>
  <c r="F3437" i="2"/>
  <c r="G3437" i="2" s="1"/>
  <c r="F3449" i="2"/>
  <c r="G3449" i="2" s="1"/>
  <c r="F3461" i="2"/>
  <c r="G3461" i="2" s="1"/>
  <c r="F3473" i="2"/>
  <c r="G3473" i="2" s="1"/>
  <c r="F3485" i="2"/>
  <c r="G3485" i="2" s="1"/>
  <c r="F3497" i="2"/>
  <c r="G3497" i="2" s="1"/>
  <c r="F3509" i="2"/>
  <c r="G3509" i="2" s="1"/>
  <c r="F3521" i="2"/>
  <c r="G3521" i="2" s="1"/>
  <c r="F3533" i="2"/>
  <c r="G3533" i="2" s="1"/>
  <c r="F3545" i="2"/>
  <c r="G3545" i="2" s="1"/>
  <c r="F3557" i="2"/>
  <c r="G3557" i="2" s="1"/>
  <c r="F3569" i="2"/>
  <c r="G3569" i="2" s="1"/>
  <c r="F3581" i="2"/>
  <c r="G3581" i="2" s="1"/>
  <c r="F3593" i="2"/>
  <c r="G3593" i="2" s="1"/>
  <c r="F3605" i="2"/>
  <c r="G3605" i="2" s="1"/>
  <c r="F3617" i="2"/>
  <c r="G3617" i="2" s="1"/>
  <c r="F3629" i="2"/>
  <c r="G3629" i="2" s="1"/>
  <c r="F3641" i="2"/>
  <c r="G3641" i="2" s="1"/>
  <c r="F3653" i="2"/>
  <c r="G3653" i="2" s="1"/>
  <c r="F3665" i="2"/>
  <c r="G3665" i="2" s="1"/>
  <c r="F3677" i="2"/>
  <c r="G3677" i="2" s="1"/>
  <c r="F3689" i="2"/>
  <c r="G3689" i="2" s="1"/>
  <c r="F3701" i="2"/>
  <c r="G3701" i="2" s="1"/>
  <c r="F3713" i="2"/>
  <c r="G3713" i="2" s="1"/>
  <c r="F3725" i="2"/>
  <c r="G3725" i="2" s="1"/>
  <c r="F3737" i="2"/>
  <c r="G3737" i="2" s="1"/>
  <c r="F3749" i="2"/>
  <c r="G3749" i="2" s="1"/>
  <c r="F3761" i="2"/>
  <c r="G3761" i="2" s="1"/>
  <c r="F3773" i="2"/>
  <c r="G3773" i="2" s="1"/>
  <c r="F3785" i="2"/>
  <c r="G3785" i="2" s="1"/>
  <c r="F3797" i="2"/>
  <c r="G3797" i="2" s="1"/>
  <c r="F3809" i="2"/>
  <c r="G3809" i="2" s="1"/>
  <c r="F3821" i="2"/>
  <c r="G3821" i="2" s="1"/>
  <c r="F3833" i="2"/>
  <c r="G3833" i="2" s="1"/>
  <c r="F3845" i="2"/>
  <c r="G3845" i="2" s="1"/>
  <c r="F3857" i="2"/>
  <c r="G3857" i="2" s="1"/>
  <c r="F3869" i="2"/>
  <c r="G3869" i="2" s="1"/>
  <c r="F3881" i="2"/>
  <c r="G3881" i="2" s="1"/>
  <c r="F3893" i="2"/>
  <c r="G3893" i="2" s="1"/>
  <c r="F3905" i="2"/>
  <c r="G3905" i="2" s="1"/>
  <c r="F3917" i="2"/>
  <c r="G3917" i="2" s="1"/>
  <c r="F3929" i="2"/>
  <c r="G3929" i="2" s="1"/>
  <c r="F3941" i="2"/>
  <c r="G3941" i="2" s="1"/>
  <c r="F3953" i="2"/>
  <c r="G3953" i="2" s="1"/>
  <c r="F3965" i="2"/>
  <c r="G3965" i="2" s="1"/>
  <c r="F3977" i="2"/>
  <c r="G3977" i="2" s="1"/>
  <c r="F3989" i="2"/>
  <c r="G3989" i="2" s="1"/>
  <c r="F4001" i="2"/>
  <c r="G4001" i="2" s="1"/>
  <c r="F4013" i="2"/>
  <c r="G4013" i="2" s="1"/>
  <c r="F4025" i="2"/>
  <c r="G4025" i="2" s="1"/>
  <c r="F4037" i="2"/>
  <c r="G4037" i="2" s="1"/>
  <c r="F4049" i="2"/>
  <c r="G4049" i="2" s="1"/>
  <c r="F4061" i="2"/>
  <c r="G4061" i="2" s="1"/>
  <c r="F4073" i="2"/>
  <c r="G4073" i="2" s="1"/>
  <c r="F4085" i="2"/>
  <c r="G4085" i="2" s="1"/>
  <c r="F4097" i="2"/>
  <c r="G4097" i="2" s="1"/>
  <c r="F4109" i="2"/>
  <c r="G4109" i="2" s="1"/>
  <c r="F4121" i="2"/>
  <c r="G4121" i="2" s="1"/>
  <c r="F4133" i="2"/>
  <c r="G4133" i="2" s="1"/>
  <c r="F4145" i="2"/>
  <c r="G4145" i="2" s="1"/>
  <c r="F4157" i="2"/>
  <c r="G4157" i="2" s="1"/>
  <c r="F4169" i="2"/>
  <c r="G4169" i="2" s="1"/>
  <c r="F4181" i="2"/>
  <c r="G4181" i="2" s="1"/>
  <c r="F4193" i="2"/>
  <c r="G4193" i="2" s="1"/>
  <c r="F4205" i="2"/>
  <c r="G4205" i="2" s="1"/>
  <c r="F4217" i="2"/>
  <c r="G4217" i="2" s="1"/>
  <c r="F4229" i="2"/>
  <c r="G4229" i="2" s="1"/>
  <c r="F4241" i="2"/>
  <c r="G4241" i="2" s="1"/>
  <c r="F4253" i="2"/>
  <c r="G4253" i="2" s="1"/>
  <c r="F4265" i="2"/>
  <c r="G4265" i="2" s="1"/>
  <c r="F4277" i="2"/>
  <c r="G4277" i="2" s="1"/>
  <c r="F4289" i="2"/>
  <c r="G4289" i="2" s="1"/>
  <c r="F4301" i="2"/>
  <c r="G4301" i="2" s="1"/>
  <c r="F4313" i="2"/>
  <c r="G4313" i="2" s="1"/>
  <c r="F4325" i="2"/>
  <c r="G4325" i="2" s="1"/>
  <c r="F4337" i="2"/>
  <c r="G4337" i="2" s="1"/>
  <c r="F4349" i="2"/>
  <c r="G4349" i="2" s="1"/>
  <c r="F4361" i="2"/>
  <c r="G4361" i="2" s="1"/>
  <c r="F4373" i="2"/>
  <c r="G4373" i="2" s="1"/>
  <c r="F4385" i="2"/>
  <c r="G4385" i="2" s="1"/>
  <c r="F4397" i="2"/>
  <c r="G4397" i="2" s="1"/>
  <c r="F4409" i="2"/>
  <c r="G4409" i="2" s="1"/>
  <c r="F4421" i="2"/>
  <c r="G4421" i="2" s="1"/>
  <c r="F4433" i="2"/>
  <c r="G4433" i="2" s="1"/>
  <c r="F4445" i="2"/>
  <c r="G4445" i="2" s="1"/>
  <c r="F4457" i="2"/>
  <c r="G4457" i="2" s="1"/>
  <c r="F4469" i="2"/>
  <c r="G4469" i="2" s="1"/>
  <c r="F4481" i="2"/>
  <c r="G4481" i="2" s="1"/>
  <c r="F4493" i="2"/>
  <c r="G4493" i="2" s="1"/>
  <c r="F4505" i="2"/>
  <c r="G4505" i="2" s="1"/>
  <c r="F4517" i="2"/>
  <c r="G4517" i="2" s="1"/>
  <c r="F4529" i="2"/>
  <c r="G4529" i="2" s="1"/>
  <c r="F4541" i="2"/>
  <c r="G4541" i="2" s="1"/>
  <c r="F169" i="2"/>
  <c r="G169" i="2" s="1"/>
  <c r="F1092" i="2"/>
  <c r="G1092" i="2" s="1"/>
  <c r="F1236" i="2"/>
  <c r="G1236" i="2" s="1"/>
  <c r="F1380" i="2"/>
  <c r="G1380" i="2" s="1"/>
  <c r="F1524" i="2"/>
  <c r="G1524" i="2" s="1"/>
  <c r="F1668" i="2"/>
  <c r="G1668" i="2" s="1"/>
  <c r="F1812" i="2"/>
  <c r="G1812" i="2" s="1"/>
  <c r="F1956" i="2"/>
  <c r="G1956" i="2" s="1"/>
  <c r="F2100" i="2"/>
  <c r="G2100" i="2" s="1"/>
  <c r="F2244" i="2"/>
  <c r="G2244" i="2" s="1"/>
  <c r="F2388" i="2"/>
  <c r="G2388" i="2" s="1"/>
  <c r="F2532" i="2"/>
  <c r="G2532" i="2" s="1"/>
  <c r="F2676" i="2"/>
  <c r="G2676" i="2" s="1"/>
  <c r="F2808" i="2"/>
  <c r="G2808" i="2" s="1"/>
  <c r="F2880" i="2"/>
  <c r="G2880" i="2" s="1"/>
  <c r="F2952" i="2"/>
  <c r="G2952" i="2" s="1"/>
  <c r="F2982" i="2"/>
  <c r="G2982" i="2" s="1"/>
  <c r="F2994" i="2"/>
  <c r="G2994" i="2" s="1"/>
  <c r="F3006" i="2"/>
  <c r="G3006" i="2" s="1"/>
  <c r="F3018" i="2"/>
  <c r="G3018" i="2" s="1"/>
  <c r="F3030" i="2"/>
  <c r="G3030" i="2" s="1"/>
  <c r="F3042" i="2"/>
  <c r="G3042" i="2" s="1"/>
  <c r="F3054" i="2"/>
  <c r="G3054" i="2" s="1"/>
  <c r="F3066" i="2"/>
  <c r="G3066" i="2" s="1"/>
  <c r="F3078" i="2"/>
  <c r="G3078" i="2" s="1"/>
  <c r="F3090" i="2"/>
  <c r="G3090" i="2" s="1"/>
  <c r="F3102" i="2"/>
  <c r="G3102" i="2" s="1"/>
  <c r="F3114" i="2"/>
  <c r="G3114" i="2" s="1"/>
  <c r="F3126" i="2"/>
  <c r="G3126" i="2" s="1"/>
  <c r="F3138" i="2"/>
  <c r="G3138" i="2" s="1"/>
  <c r="F3150" i="2"/>
  <c r="G3150" i="2" s="1"/>
  <c r="F3162" i="2"/>
  <c r="G3162" i="2" s="1"/>
  <c r="F3174" i="2"/>
  <c r="G3174" i="2" s="1"/>
  <c r="F3186" i="2"/>
  <c r="G3186" i="2" s="1"/>
  <c r="F3198" i="2"/>
  <c r="G3198" i="2" s="1"/>
  <c r="F3210" i="2"/>
  <c r="G3210" i="2" s="1"/>
  <c r="F3222" i="2"/>
  <c r="G3222" i="2" s="1"/>
  <c r="F3234" i="2"/>
  <c r="G3234" i="2" s="1"/>
  <c r="F3246" i="2"/>
  <c r="G3246" i="2" s="1"/>
  <c r="F3258" i="2"/>
  <c r="G3258" i="2" s="1"/>
  <c r="F3270" i="2"/>
  <c r="G3270" i="2" s="1"/>
  <c r="F3282" i="2"/>
  <c r="G3282" i="2" s="1"/>
  <c r="F3294" i="2"/>
  <c r="G3294" i="2" s="1"/>
  <c r="F3306" i="2"/>
  <c r="G3306" i="2" s="1"/>
  <c r="F3318" i="2"/>
  <c r="G3318" i="2" s="1"/>
  <c r="F3330" i="2"/>
  <c r="G3330" i="2" s="1"/>
  <c r="F3342" i="2"/>
  <c r="G3342" i="2" s="1"/>
  <c r="F3354" i="2"/>
  <c r="G3354" i="2" s="1"/>
  <c r="F3366" i="2"/>
  <c r="G3366" i="2" s="1"/>
  <c r="F3378" i="2"/>
  <c r="G3378" i="2" s="1"/>
  <c r="F3390" i="2"/>
  <c r="G3390" i="2" s="1"/>
  <c r="F3402" i="2"/>
  <c r="G3402" i="2" s="1"/>
  <c r="F3414" i="2"/>
  <c r="G3414" i="2" s="1"/>
  <c r="F3426" i="2"/>
  <c r="G3426" i="2" s="1"/>
  <c r="F3438" i="2"/>
  <c r="G3438" i="2" s="1"/>
  <c r="F3450" i="2"/>
  <c r="G3450" i="2" s="1"/>
  <c r="F3462" i="2"/>
  <c r="G3462" i="2" s="1"/>
  <c r="F3474" i="2"/>
  <c r="G3474" i="2" s="1"/>
  <c r="F3486" i="2"/>
  <c r="G3486" i="2" s="1"/>
  <c r="F3498" i="2"/>
  <c r="G3498" i="2" s="1"/>
  <c r="F3510" i="2"/>
  <c r="G3510" i="2" s="1"/>
  <c r="F3522" i="2"/>
  <c r="G3522" i="2" s="1"/>
  <c r="F3534" i="2"/>
  <c r="G3534" i="2" s="1"/>
  <c r="F3546" i="2"/>
  <c r="G3546" i="2" s="1"/>
  <c r="F3558" i="2"/>
  <c r="G3558" i="2" s="1"/>
  <c r="F3570" i="2"/>
  <c r="G3570" i="2" s="1"/>
  <c r="F3582" i="2"/>
  <c r="G3582" i="2" s="1"/>
  <c r="F3594" i="2"/>
  <c r="G3594" i="2" s="1"/>
  <c r="F3606" i="2"/>
  <c r="G3606" i="2" s="1"/>
  <c r="F3618" i="2"/>
  <c r="G3618" i="2" s="1"/>
  <c r="F3630" i="2"/>
  <c r="G3630" i="2" s="1"/>
  <c r="F3642" i="2"/>
  <c r="G3642" i="2" s="1"/>
  <c r="F3654" i="2"/>
  <c r="G3654" i="2" s="1"/>
  <c r="F3666" i="2"/>
  <c r="G3666" i="2" s="1"/>
  <c r="F3678" i="2"/>
  <c r="G3678" i="2" s="1"/>
  <c r="F3690" i="2"/>
  <c r="G3690" i="2" s="1"/>
  <c r="F3702" i="2"/>
  <c r="G3702" i="2" s="1"/>
  <c r="F3714" i="2"/>
  <c r="G3714" i="2" s="1"/>
  <c r="F3726" i="2"/>
  <c r="G3726" i="2" s="1"/>
  <c r="F3738" i="2"/>
  <c r="G3738" i="2" s="1"/>
  <c r="F3750" i="2"/>
  <c r="G3750" i="2" s="1"/>
  <c r="F3762" i="2"/>
  <c r="G3762" i="2" s="1"/>
  <c r="F3774" i="2"/>
  <c r="G3774" i="2" s="1"/>
  <c r="F3786" i="2"/>
  <c r="G3786" i="2" s="1"/>
  <c r="F3798" i="2"/>
  <c r="G3798" i="2" s="1"/>
  <c r="F3810" i="2"/>
  <c r="G3810" i="2" s="1"/>
  <c r="F3822" i="2"/>
  <c r="G3822" i="2" s="1"/>
  <c r="F3834" i="2"/>
  <c r="G3834" i="2" s="1"/>
  <c r="F3846" i="2"/>
  <c r="G3846" i="2" s="1"/>
  <c r="F3858" i="2"/>
  <c r="G3858" i="2" s="1"/>
  <c r="F3870" i="2"/>
  <c r="G3870" i="2" s="1"/>
  <c r="F3882" i="2"/>
  <c r="G3882" i="2" s="1"/>
  <c r="F3894" i="2"/>
  <c r="G3894" i="2" s="1"/>
  <c r="F3906" i="2"/>
  <c r="G3906" i="2" s="1"/>
  <c r="F3918" i="2"/>
  <c r="G3918" i="2" s="1"/>
  <c r="F3930" i="2"/>
  <c r="G3930" i="2" s="1"/>
  <c r="F3942" i="2"/>
  <c r="G3942" i="2" s="1"/>
  <c r="F3954" i="2"/>
  <c r="G3954" i="2" s="1"/>
  <c r="F3966" i="2"/>
  <c r="G3966" i="2" s="1"/>
  <c r="F3978" i="2"/>
  <c r="G3978" i="2" s="1"/>
  <c r="F3990" i="2"/>
  <c r="G3990" i="2" s="1"/>
  <c r="F4002" i="2"/>
  <c r="G4002" i="2" s="1"/>
  <c r="F4014" i="2"/>
  <c r="G4014" i="2" s="1"/>
  <c r="F4026" i="2"/>
  <c r="G4026" i="2" s="1"/>
  <c r="F4038" i="2"/>
  <c r="G4038" i="2" s="1"/>
  <c r="F4050" i="2"/>
  <c r="G4050" i="2" s="1"/>
  <c r="F4062" i="2"/>
  <c r="G4062" i="2" s="1"/>
  <c r="F4074" i="2"/>
  <c r="G4074" i="2" s="1"/>
  <c r="F4086" i="2"/>
  <c r="G4086" i="2" s="1"/>
  <c r="F4098" i="2"/>
  <c r="G4098" i="2" s="1"/>
  <c r="F4110" i="2"/>
  <c r="G4110" i="2" s="1"/>
  <c r="F4122" i="2"/>
  <c r="G4122" i="2" s="1"/>
  <c r="F4134" i="2"/>
  <c r="G4134" i="2" s="1"/>
  <c r="F4146" i="2"/>
  <c r="G4146" i="2" s="1"/>
  <c r="F4158" i="2"/>
  <c r="G4158" i="2" s="1"/>
  <c r="F4170" i="2"/>
  <c r="G4170" i="2" s="1"/>
  <c r="F4182" i="2"/>
  <c r="G4182" i="2" s="1"/>
  <c r="F4194" i="2"/>
  <c r="G4194" i="2" s="1"/>
  <c r="F4206" i="2"/>
  <c r="G4206" i="2" s="1"/>
  <c r="F4218" i="2"/>
  <c r="G4218" i="2" s="1"/>
  <c r="F4230" i="2"/>
  <c r="G4230" i="2" s="1"/>
  <c r="F4242" i="2"/>
  <c r="G4242" i="2" s="1"/>
  <c r="F4254" i="2"/>
  <c r="G4254" i="2" s="1"/>
  <c r="F4266" i="2"/>
  <c r="G4266" i="2" s="1"/>
  <c r="F4278" i="2"/>
  <c r="G4278" i="2" s="1"/>
  <c r="F4290" i="2"/>
  <c r="G4290" i="2" s="1"/>
  <c r="F4302" i="2"/>
  <c r="G4302" i="2" s="1"/>
  <c r="F4314" i="2"/>
  <c r="G4314" i="2" s="1"/>
  <c r="F4326" i="2"/>
  <c r="G4326" i="2" s="1"/>
  <c r="F4338" i="2"/>
  <c r="G4338" i="2" s="1"/>
  <c r="F4350" i="2"/>
  <c r="G4350" i="2" s="1"/>
  <c r="F4362" i="2"/>
  <c r="G4362" i="2" s="1"/>
  <c r="F4374" i="2"/>
  <c r="G4374" i="2" s="1"/>
  <c r="F4386" i="2"/>
  <c r="G4386" i="2" s="1"/>
  <c r="F4398" i="2"/>
  <c r="G4398" i="2" s="1"/>
  <c r="F4410" i="2"/>
  <c r="G4410" i="2" s="1"/>
  <c r="F4422" i="2"/>
  <c r="G4422" i="2" s="1"/>
  <c r="F4434" i="2"/>
  <c r="G4434" i="2" s="1"/>
  <c r="F4446" i="2"/>
  <c r="G4446" i="2" s="1"/>
  <c r="F4458" i="2"/>
  <c r="G4458" i="2" s="1"/>
  <c r="F4470" i="2"/>
  <c r="G4470" i="2" s="1"/>
  <c r="F4482" i="2"/>
  <c r="G4482" i="2" s="1"/>
  <c r="F4494" i="2"/>
  <c r="G4494" i="2" s="1"/>
  <c r="F4506" i="2"/>
  <c r="G4506" i="2" s="1"/>
  <c r="F4518" i="2"/>
  <c r="G4518" i="2" s="1"/>
  <c r="F4530" i="2"/>
  <c r="G4530" i="2" s="1"/>
  <c r="F4542" i="2"/>
  <c r="G4542" i="2" s="1"/>
  <c r="F4554" i="2"/>
  <c r="G4554" i="2" s="1"/>
  <c r="F4566" i="2"/>
  <c r="G4566" i="2" s="1"/>
  <c r="F4578" i="2"/>
  <c r="G4578" i="2" s="1"/>
  <c r="F4590" i="2"/>
  <c r="G4590" i="2" s="1"/>
  <c r="F4602" i="2"/>
  <c r="G4602" i="2" s="1"/>
  <c r="F4614" i="2"/>
  <c r="G4614" i="2" s="1"/>
  <c r="F4626" i="2"/>
  <c r="G4626" i="2" s="1"/>
  <c r="F4638" i="2"/>
  <c r="G4638" i="2" s="1"/>
  <c r="F4650" i="2"/>
  <c r="G4650" i="2" s="1"/>
  <c r="F4662" i="2"/>
  <c r="G4662" i="2" s="1"/>
  <c r="F4674" i="2"/>
  <c r="G4674" i="2" s="1"/>
  <c r="F4686" i="2"/>
  <c r="G4686" i="2" s="1"/>
  <c r="F4698" i="2"/>
  <c r="G4698" i="2" s="1"/>
  <c r="F4710" i="2"/>
  <c r="G4710" i="2" s="1"/>
  <c r="F4722" i="2"/>
  <c r="G4722" i="2" s="1"/>
  <c r="F4734" i="2"/>
  <c r="G4734" i="2" s="1"/>
  <c r="F4746" i="2"/>
  <c r="G4746" i="2" s="1"/>
  <c r="F4758" i="2"/>
  <c r="G4758" i="2" s="1"/>
  <c r="F4770" i="2"/>
  <c r="G4770" i="2" s="1"/>
  <c r="F4782" i="2"/>
  <c r="G4782" i="2" s="1"/>
  <c r="F4794" i="2"/>
  <c r="G4794" i="2" s="1"/>
  <c r="F4806" i="2"/>
  <c r="G4806" i="2" s="1"/>
  <c r="F4818" i="2"/>
  <c r="G4818" i="2" s="1"/>
  <c r="F4830" i="2"/>
  <c r="G4830" i="2" s="1"/>
  <c r="F8566" i="2"/>
  <c r="G8566" i="2" s="1"/>
  <c r="F8554" i="2"/>
  <c r="G8554" i="2" s="1"/>
  <c r="F8542" i="2"/>
  <c r="G8542" i="2" s="1"/>
  <c r="F8530" i="2"/>
  <c r="G8530" i="2" s="1"/>
  <c r="F8518" i="2"/>
  <c r="G8518" i="2" s="1"/>
  <c r="F8506" i="2"/>
  <c r="G8506" i="2" s="1"/>
  <c r="F8494" i="2"/>
  <c r="G8494" i="2" s="1"/>
  <c r="F8482" i="2"/>
  <c r="G8482" i="2" s="1"/>
  <c r="F8470" i="2"/>
  <c r="G8470" i="2" s="1"/>
  <c r="F8458" i="2"/>
  <c r="G8458" i="2" s="1"/>
  <c r="F8446" i="2"/>
  <c r="G8446" i="2" s="1"/>
  <c r="F8434" i="2"/>
  <c r="G8434" i="2" s="1"/>
  <c r="F8422" i="2"/>
  <c r="G8422" i="2" s="1"/>
  <c r="F8410" i="2"/>
  <c r="G8410" i="2" s="1"/>
  <c r="F8398" i="2"/>
  <c r="G8398" i="2" s="1"/>
  <c r="F8386" i="2"/>
  <c r="G8386" i="2" s="1"/>
  <c r="F8374" i="2"/>
  <c r="G8374" i="2" s="1"/>
  <c r="F8362" i="2"/>
  <c r="G8362" i="2" s="1"/>
  <c r="F8350" i="2"/>
  <c r="G8350" i="2" s="1"/>
  <c r="F8338" i="2"/>
  <c r="G8338" i="2" s="1"/>
  <c r="F8326" i="2"/>
  <c r="G8326" i="2" s="1"/>
  <c r="F8314" i="2"/>
  <c r="G8314" i="2" s="1"/>
  <c r="F8302" i="2"/>
  <c r="G8302" i="2" s="1"/>
  <c r="F8290" i="2"/>
  <c r="G8290" i="2" s="1"/>
  <c r="F8278" i="2"/>
  <c r="G8278" i="2" s="1"/>
  <c r="F8266" i="2"/>
  <c r="G8266" i="2" s="1"/>
  <c r="F8254" i="2"/>
  <c r="G8254" i="2" s="1"/>
  <c r="F8242" i="2"/>
  <c r="G8242" i="2" s="1"/>
  <c r="F8230" i="2"/>
  <c r="G8230" i="2" s="1"/>
  <c r="F8218" i="2"/>
  <c r="G8218" i="2" s="1"/>
  <c r="F8206" i="2"/>
  <c r="G8206" i="2" s="1"/>
  <c r="F8194" i="2"/>
  <c r="G8194" i="2" s="1"/>
  <c r="F8182" i="2"/>
  <c r="G8182" i="2" s="1"/>
  <c r="F8170" i="2"/>
  <c r="G8170" i="2" s="1"/>
  <c r="F8158" i="2"/>
  <c r="G8158" i="2" s="1"/>
  <c r="F8146" i="2"/>
  <c r="G8146" i="2" s="1"/>
  <c r="F8134" i="2"/>
  <c r="G8134" i="2" s="1"/>
  <c r="F8122" i="2"/>
  <c r="G8122" i="2" s="1"/>
  <c r="F8110" i="2"/>
  <c r="G8110" i="2" s="1"/>
  <c r="F8098" i="2"/>
  <c r="G8098" i="2" s="1"/>
  <c r="F8086" i="2"/>
  <c r="G8086" i="2" s="1"/>
  <c r="F8074" i="2"/>
  <c r="G8074" i="2" s="1"/>
  <c r="F8062" i="2"/>
  <c r="G8062" i="2" s="1"/>
  <c r="F8050" i="2"/>
  <c r="G8050" i="2" s="1"/>
  <c r="F8038" i="2"/>
  <c r="G8038" i="2" s="1"/>
  <c r="F8026" i="2"/>
  <c r="G8026" i="2" s="1"/>
  <c r="F8014" i="2"/>
  <c r="G8014" i="2" s="1"/>
  <c r="F8002" i="2"/>
  <c r="G8002" i="2" s="1"/>
  <c r="F7990" i="2"/>
  <c r="G7990" i="2" s="1"/>
  <c r="F7978" i="2"/>
  <c r="G7978" i="2" s="1"/>
  <c r="F7966" i="2"/>
  <c r="G7966" i="2" s="1"/>
  <c r="F7954" i="2"/>
  <c r="G7954" i="2" s="1"/>
  <c r="F7942" i="2"/>
  <c r="G7942" i="2" s="1"/>
  <c r="F7930" i="2"/>
  <c r="G7930" i="2" s="1"/>
  <c r="F7918" i="2"/>
  <c r="G7918" i="2" s="1"/>
  <c r="F7906" i="2"/>
  <c r="G7906" i="2" s="1"/>
  <c r="F7894" i="2"/>
  <c r="G7894" i="2" s="1"/>
  <c r="F7882" i="2"/>
  <c r="G7882" i="2" s="1"/>
  <c r="F7870" i="2"/>
  <c r="G7870" i="2" s="1"/>
  <c r="F7858" i="2"/>
  <c r="G7858" i="2" s="1"/>
  <c r="F7846" i="2"/>
  <c r="G7846" i="2" s="1"/>
  <c r="F7834" i="2"/>
  <c r="G7834" i="2" s="1"/>
  <c r="F7822" i="2"/>
  <c r="G7822" i="2" s="1"/>
  <c r="F7810" i="2"/>
  <c r="G7810" i="2" s="1"/>
  <c r="F7798" i="2"/>
  <c r="G7798" i="2" s="1"/>
  <c r="F7786" i="2"/>
  <c r="G7786" i="2" s="1"/>
  <c r="F7774" i="2"/>
  <c r="G7774" i="2" s="1"/>
  <c r="F7762" i="2"/>
  <c r="G7762" i="2" s="1"/>
  <c r="F7750" i="2"/>
  <c r="G7750" i="2" s="1"/>
  <c r="F7738" i="2"/>
  <c r="G7738" i="2" s="1"/>
  <c r="F7726" i="2"/>
  <c r="G7726" i="2" s="1"/>
  <c r="F7714" i="2"/>
  <c r="G7714" i="2" s="1"/>
  <c r="F7702" i="2"/>
  <c r="G7702" i="2" s="1"/>
  <c r="F7690" i="2"/>
  <c r="G7690" i="2" s="1"/>
  <c r="F7678" i="2"/>
  <c r="G7678" i="2" s="1"/>
  <c r="F7666" i="2"/>
  <c r="G7666" i="2" s="1"/>
  <c r="F7654" i="2"/>
  <c r="G7654" i="2" s="1"/>
  <c r="F7642" i="2"/>
  <c r="G7642" i="2" s="1"/>
  <c r="F7630" i="2"/>
  <c r="G7630" i="2" s="1"/>
  <c r="F7618" i="2"/>
  <c r="G7618" i="2" s="1"/>
  <c r="F7606" i="2"/>
  <c r="G7606" i="2" s="1"/>
  <c r="F7594" i="2"/>
  <c r="G7594" i="2" s="1"/>
  <c r="F7582" i="2"/>
  <c r="G7582" i="2" s="1"/>
  <c r="F7570" i="2"/>
  <c r="G7570" i="2" s="1"/>
  <c r="F7558" i="2"/>
  <c r="G7558" i="2" s="1"/>
  <c r="F7546" i="2"/>
  <c r="G7546" i="2" s="1"/>
  <c r="F7534" i="2"/>
  <c r="G7534" i="2" s="1"/>
  <c r="F7522" i="2"/>
  <c r="G7522" i="2" s="1"/>
  <c r="F7510" i="2"/>
  <c r="G7510" i="2" s="1"/>
  <c r="F7498" i="2"/>
  <c r="G7498" i="2" s="1"/>
  <c r="F7486" i="2"/>
  <c r="G7486" i="2" s="1"/>
  <c r="F7474" i="2"/>
  <c r="G7474" i="2" s="1"/>
  <c r="F7462" i="2"/>
  <c r="G7462" i="2" s="1"/>
  <c r="F7450" i="2"/>
  <c r="G7450" i="2" s="1"/>
  <c r="F7438" i="2"/>
  <c r="G7438" i="2" s="1"/>
  <c r="F7426" i="2"/>
  <c r="G7426" i="2" s="1"/>
  <c r="F7414" i="2"/>
  <c r="G7414" i="2" s="1"/>
  <c r="F7402" i="2"/>
  <c r="G7402" i="2" s="1"/>
  <c r="F7390" i="2"/>
  <c r="G7390" i="2" s="1"/>
  <c r="F7378" i="2"/>
  <c r="G7378" i="2" s="1"/>
  <c r="F7366" i="2"/>
  <c r="G7366" i="2" s="1"/>
  <c r="F7354" i="2"/>
  <c r="G7354" i="2" s="1"/>
  <c r="F7342" i="2"/>
  <c r="G7342" i="2" s="1"/>
  <c r="F7330" i="2"/>
  <c r="G7330" i="2" s="1"/>
  <c r="F7318" i="2"/>
  <c r="G7318" i="2" s="1"/>
  <c r="F7306" i="2"/>
  <c r="G7306" i="2" s="1"/>
  <c r="F7294" i="2"/>
  <c r="G7294" i="2" s="1"/>
  <c r="F7282" i="2"/>
  <c r="G7282" i="2" s="1"/>
  <c r="F7270" i="2"/>
  <c r="G7270" i="2" s="1"/>
  <c r="F7258" i="2"/>
  <c r="G7258" i="2" s="1"/>
  <c r="F7246" i="2"/>
  <c r="G7246" i="2" s="1"/>
  <c r="F7234" i="2"/>
  <c r="G7234" i="2" s="1"/>
  <c r="F7222" i="2"/>
  <c r="G7222" i="2" s="1"/>
  <c r="F7210" i="2"/>
  <c r="G7210" i="2" s="1"/>
  <c r="F7198" i="2"/>
  <c r="G7198" i="2" s="1"/>
  <c r="F7186" i="2"/>
  <c r="G7186" i="2" s="1"/>
  <c r="F7174" i="2"/>
  <c r="G7174" i="2" s="1"/>
  <c r="F7162" i="2"/>
  <c r="G7162" i="2" s="1"/>
  <c r="F7150" i="2"/>
  <c r="G7150" i="2" s="1"/>
  <c r="F7138" i="2"/>
  <c r="G7138" i="2" s="1"/>
  <c r="F7126" i="2"/>
  <c r="G7126" i="2" s="1"/>
  <c r="F7114" i="2"/>
  <c r="G7114" i="2" s="1"/>
  <c r="F7102" i="2"/>
  <c r="G7102" i="2" s="1"/>
  <c r="F7090" i="2"/>
  <c r="G7090" i="2" s="1"/>
  <c r="F7078" i="2"/>
  <c r="G7078" i="2" s="1"/>
  <c r="F7066" i="2"/>
  <c r="G7066" i="2" s="1"/>
  <c r="F7054" i="2"/>
  <c r="G7054" i="2" s="1"/>
  <c r="F7042" i="2"/>
  <c r="G7042" i="2" s="1"/>
  <c r="F7030" i="2"/>
  <c r="G7030" i="2" s="1"/>
  <c r="F7018" i="2"/>
  <c r="G7018" i="2" s="1"/>
  <c r="F7006" i="2"/>
  <c r="G7006" i="2" s="1"/>
  <c r="F6994" i="2"/>
  <c r="G6994" i="2" s="1"/>
  <c r="F6982" i="2"/>
  <c r="G6982" i="2" s="1"/>
  <c r="F6970" i="2"/>
  <c r="G6970" i="2" s="1"/>
  <c r="F6958" i="2"/>
  <c r="G6958" i="2" s="1"/>
  <c r="F6946" i="2"/>
  <c r="G6946" i="2" s="1"/>
  <c r="F6934" i="2"/>
  <c r="G6934" i="2" s="1"/>
  <c r="F6922" i="2"/>
  <c r="G6922" i="2" s="1"/>
  <c r="F6910" i="2"/>
  <c r="G6910" i="2" s="1"/>
  <c r="F6898" i="2"/>
  <c r="G6898" i="2" s="1"/>
  <c r="F6886" i="2"/>
  <c r="G6886" i="2" s="1"/>
  <c r="F6874" i="2"/>
  <c r="G6874" i="2" s="1"/>
  <c r="F6862" i="2"/>
  <c r="G6862" i="2" s="1"/>
  <c r="F6850" i="2"/>
  <c r="G6850" i="2" s="1"/>
  <c r="F6838" i="2"/>
  <c r="G6838" i="2" s="1"/>
  <c r="F6826" i="2"/>
  <c r="G6826" i="2" s="1"/>
  <c r="F6814" i="2"/>
  <c r="G6814" i="2" s="1"/>
  <c r="F6802" i="2"/>
  <c r="G6802" i="2" s="1"/>
  <c r="F6790" i="2"/>
  <c r="G6790" i="2" s="1"/>
  <c r="F6778" i="2"/>
  <c r="G6778" i="2" s="1"/>
  <c r="F6766" i="2"/>
  <c r="G6766" i="2" s="1"/>
  <c r="F6754" i="2"/>
  <c r="G6754" i="2" s="1"/>
  <c r="F6742" i="2"/>
  <c r="G6742" i="2" s="1"/>
  <c r="F6730" i="2"/>
  <c r="G6730" i="2" s="1"/>
  <c r="F6718" i="2"/>
  <c r="G6718" i="2" s="1"/>
  <c r="F6706" i="2"/>
  <c r="G6706" i="2" s="1"/>
  <c r="F6694" i="2"/>
  <c r="G6694" i="2" s="1"/>
  <c r="F6682" i="2"/>
  <c r="G6682" i="2" s="1"/>
  <c r="F6670" i="2"/>
  <c r="G6670" i="2" s="1"/>
  <c r="F6658" i="2"/>
  <c r="G6658" i="2" s="1"/>
  <c r="F6646" i="2"/>
  <c r="G6646" i="2" s="1"/>
  <c r="F6634" i="2"/>
  <c r="G6634" i="2" s="1"/>
  <c r="F6622" i="2"/>
  <c r="G6622" i="2" s="1"/>
  <c r="F6610" i="2"/>
  <c r="G6610" i="2" s="1"/>
  <c r="F6598" i="2"/>
  <c r="G6598" i="2" s="1"/>
  <c r="F6586" i="2"/>
  <c r="G6586" i="2" s="1"/>
  <c r="F6574" i="2"/>
  <c r="G6574" i="2" s="1"/>
  <c r="F6562" i="2"/>
  <c r="G6562" i="2" s="1"/>
  <c r="F6550" i="2"/>
  <c r="G6550" i="2" s="1"/>
  <c r="F6538" i="2"/>
  <c r="G6538" i="2" s="1"/>
  <c r="F6526" i="2"/>
  <c r="G6526" i="2" s="1"/>
  <c r="F6514" i="2"/>
  <c r="G6514" i="2" s="1"/>
  <c r="F6502" i="2"/>
  <c r="G6502" i="2" s="1"/>
  <c r="F6490" i="2"/>
  <c r="G6490" i="2" s="1"/>
  <c r="F6478" i="2"/>
  <c r="G6478" i="2" s="1"/>
  <c r="F6466" i="2"/>
  <c r="G6466" i="2" s="1"/>
  <c r="F6454" i="2"/>
  <c r="G6454" i="2" s="1"/>
  <c r="F6442" i="2"/>
  <c r="G6442" i="2" s="1"/>
  <c r="F6430" i="2"/>
  <c r="G6430" i="2" s="1"/>
  <c r="F6418" i="2"/>
  <c r="G6418" i="2" s="1"/>
  <c r="F6406" i="2"/>
  <c r="G6406" i="2" s="1"/>
  <c r="F6394" i="2"/>
  <c r="G6394" i="2" s="1"/>
  <c r="F6382" i="2"/>
  <c r="G6382" i="2" s="1"/>
  <c r="F6370" i="2"/>
  <c r="G6370" i="2" s="1"/>
  <c r="F6358" i="2"/>
  <c r="G6358" i="2" s="1"/>
  <c r="F6346" i="2"/>
  <c r="G6346" i="2" s="1"/>
  <c r="F6334" i="2"/>
  <c r="G6334" i="2" s="1"/>
  <c r="F6322" i="2"/>
  <c r="G6322" i="2" s="1"/>
  <c r="F6310" i="2"/>
  <c r="G6310" i="2" s="1"/>
  <c r="F6298" i="2"/>
  <c r="G6298" i="2" s="1"/>
  <c r="F6286" i="2"/>
  <c r="G6286" i="2" s="1"/>
  <c r="F6274" i="2"/>
  <c r="G6274" i="2" s="1"/>
  <c r="F6262" i="2"/>
  <c r="G6262" i="2" s="1"/>
  <c r="F6250" i="2"/>
  <c r="G6250" i="2" s="1"/>
  <c r="F6238" i="2"/>
  <c r="G6238" i="2" s="1"/>
  <c r="F6226" i="2"/>
  <c r="G6226" i="2" s="1"/>
  <c r="F6214" i="2"/>
  <c r="G6214" i="2" s="1"/>
  <c r="F6202" i="2"/>
  <c r="G6202" i="2" s="1"/>
  <c r="F6190" i="2"/>
  <c r="G6190" i="2" s="1"/>
  <c r="F6178" i="2"/>
  <c r="G6178" i="2" s="1"/>
  <c r="F6166" i="2"/>
  <c r="G6166" i="2" s="1"/>
  <c r="F6154" i="2"/>
  <c r="G6154" i="2" s="1"/>
  <c r="F6142" i="2"/>
  <c r="G6142" i="2" s="1"/>
  <c r="F6130" i="2"/>
  <c r="G6130" i="2" s="1"/>
  <c r="F6118" i="2"/>
  <c r="G6118" i="2" s="1"/>
  <c r="F6106" i="2"/>
  <c r="G6106" i="2" s="1"/>
  <c r="F6094" i="2"/>
  <c r="G6094" i="2" s="1"/>
  <c r="F6082" i="2"/>
  <c r="G6082" i="2" s="1"/>
  <c r="F6070" i="2"/>
  <c r="G6070" i="2" s="1"/>
  <c r="F6058" i="2"/>
  <c r="G6058" i="2" s="1"/>
  <c r="F6046" i="2"/>
  <c r="G6046" i="2" s="1"/>
  <c r="F6034" i="2"/>
  <c r="G6034" i="2" s="1"/>
  <c r="F6022" i="2"/>
  <c r="G6022" i="2" s="1"/>
  <c r="F6010" i="2"/>
  <c r="G6010" i="2" s="1"/>
  <c r="F5998" i="2"/>
  <c r="G5998" i="2" s="1"/>
  <c r="F5986" i="2"/>
  <c r="G5986" i="2" s="1"/>
  <c r="F5974" i="2"/>
  <c r="G5974" i="2" s="1"/>
  <c r="F5962" i="2"/>
  <c r="G5962" i="2" s="1"/>
  <c r="F5950" i="2"/>
  <c r="G5950" i="2" s="1"/>
  <c r="F5938" i="2"/>
  <c r="G5938" i="2" s="1"/>
  <c r="F5926" i="2"/>
  <c r="G5926" i="2" s="1"/>
  <c r="F5914" i="2"/>
  <c r="G5914" i="2" s="1"/>
  <c r="F5902" i="2"/>
  <c r="G5902" i="2" s="1"/>
  <c r="F5890" i="2"/>
  <c r="G5890" i="2" s="1"/>
  <c r="F5878" i="2"/>
  <c r="G5878" i="2" s="1"/>
  <c r="F5866" i="2"/>
  <c r="G5866" i="2" s="1"/>
  <c r="F5854" i="2"/>
  <c r="G5854" i="2" s="1"/>
  <c r="F5842" i="2"/>
  <c r="G5842" i="2" s="1"/>
  <c r="F5830" i="2"/>
  <c r="G5830" i="2" s="1"/>
  <c r="F5818" i="2"/>
  <c r="G5818" i="2" s="1"/>
  <c r="F5806" i="2"/>
  <c r="G5806" i="2" s="1"/>
  <c r="F5794" i="2"/>
  <c r="G5794" i="2" s="1"/>
  <c r="F5782" i="2"/>
  <c r="G5782" i="2" s="1"/>
  <c r="F5770" i="2"/>
  <c r="G5770" i="2" s="1"/>
  <c r="F5758" i="2"/>
  <c r="G5758" i="2" s="1"/>
  <c r="F5746" i="2"/>
  <c r="G5746" i="2" s="1"/>
  <c r="F5734" i="2"/>
  <c r="G5734" i="2" s="1"/>
  <c r="F5722" i="2"/>
  <c r="G5722" i="2" s="1"/>
  <c r="F5710" i="2"/>
  <c r="G5710" i="2" s="1"/>
  <c r="F5698" i="2"/>
  <c r="G5698" i="2" s="1"/>
  <c r="F5686" i="2"/>
  <c r="G5686" i="2" s="1"/>
  <c r="F5674" i="2"/>
  <c r="G5674" i="2" s="1"/>
  <c r="F5662" i="2"/>
  <c r="G5662" i="2" s="1"/>
  <c r="F5650" i="2"/>
  <c r="G5650" i="2" s="1"/>
  <c r="F5638" i="2"/>
  <c r="G5638" i="2" s="1"/>
  <c r="F5626" i="2"/>
  <c r="G5626" i="2" s="1"/>
  <c r="F5614" i="2"/>
  <c r="G5614" i="2" s="1"/>
  <c r="F5602" i="2"/>
  <c r="G5602" i="2" s="1"/>
  <c r="F5590" i="2"/>
  <c r="G5590" i="2" s="1"/>
  <c r="F5578" i="2"/>
  <c r="G5578" i="2" s="1"/>
  <c r="F5566" i="2"/>
  <c r="G5566" i="2" s="1"/>
  <c r="F5554" i="2"/>
  <c r="G5554" i="2" s="1"/>
  <c r="F5542" i="2"/>
  <c r="G5542" i="2" s="1"/>
  <c r="F5530" i="2"/>
  <c r="G5530" i="2" s="1"/>
  <c r="F5518" i="2"/>
  <c r="G5518" i="2" s="1"/>
  <c r="F5506" i="2"/>
  <c r="G5506" i="2" s="1"/>
  <c r="F5494" i="2"/>
  <c r="G5494" i="2" s="1"/>
  <c r="F5482" i="2"/>
  <c r="G5482" i="2" s="1"/>
  <c r="F5470" i="2"/>
  <c r="G5470" i="2" s="1"/>
  <c r="F5458" i="2"/>
  <c r="G5458" i="2" s="1"/>
  <c r="F5446" i="2"/>
  <c r="G5446" i="2" s="1"/>
  <c r="F5434" i="2"/>
  <c r="G5434" i="2" s="1"/>
  <c r="F5422" i="2"/>
  <c r="G5422" i="2" s="1"/>
  <c r="F5410" i="2"/>
  <c r="G5410" i="2" s="1"/>
  <c r="F5398" i="2"/>
  <c r="G5398" i="2" s="1"/>
  <c r="F5386" i="2"/>
  <c r="G5386" i="2" s="1"/>
  <c r="F5374" i="2"/>
  <c r="G5374" i="2" s="1"/>
  <c r="F5362" i="2"/>
  <c r="G5362" i="2" s="1"/>
  <c r="F5350" i="2"/>
  <c r="G5350" i="2" s="1"/>
  <c r="F5338" i="2"/>
  <c r="G5338" i="2" s="1"/>
  <c r="F5326" i="2"/>
  <c r="G5326" i="2" s="1"/>
  <c r="F5314" i="2"/>
  <c r="G5314" i="2" s="1"/>
  <c r="F5302" i="2"/>
  <c r="G5302" i="2" s="1"/>
  <c r="F5290" i="2"/>
  <c r="G5290" i="2" s="1"/>
  <c r="F5278" i="2"/>
  <c r="G5278" i="2" s="1"/>
  <c r="F5266" i="2"/>
  <c r="G5266" i="2" s="1"/>
  <c r="F5254" i="2"/>
  <c r="G5254" i="2" s="1"/>
  <c r="F5242" i="2"/>
  <c r="G5242" i="2" s="1"/>
  <c r="F5230" i="2"/>
  <c r="G5230" i="2" s="1"/>
  <c r="F5218" i="2"/>
  <c r="G5218" i="2" s="1"/>
  <c r="F5206" i="2"/>
  <c r="G5206" i="2" s="1"/>
  <c r="F5194" i="2"/>
  <c r="G5194" i="2" s="1"/>
  <c r="F5182" i="2"/>
  <c r="G5182" i="2" s="1"/>
  <c r="F5170" i="2"/>
  <c r="G5170" i="2" s="1"/>
  <c r="F5158" i="2"/>
  <c r="G5158" i="2" s="1"/>
  <c r="F5146" i="2"/>
  <c r="G5146" i="2" s="1"/>
  <c r="F5134" i="2"/>
  <c r="G5134" i="2" s="1"/>
  <c r="F5122" i="2"/>
  <c r="G5122" i="2" s="1"/>
  <c r="F5110" i="2"/>
  <c r="G5110" i="2" s="1"/>
  <c r="F5098" i="2"/>
  <c r="G5098" i="2" s="1"/>
  <c r="F5086" i="2"/>
  <c r="G5086" i="2" s="1"/>
  <c r="F5074" i="2"/>
  <c r="G5074" i="2" s="1"/>
  <c r="F5062" i="2"/>
  <c r="G5062" i="2" s="1"/>
  <c r="F5050" i="2"/>
  <c r="G5050" i="2" s="1"/>
  <c r="F5038" i="2"/>
  <c r="G5038" i="2" s="1"/>
  <c r="F5026" i="2"/>
  <c r="G5026" i="2" s="1"/>
  <c r="F5014" i="2"/>
  <c r="G5014" i="2" s="1"/>
  <c r="F5002" i="2"/>
  <c r="G5002" i="2" s="1"/>
  <c r="F4990" i="2"/>
  <c r="G4990" i="2" s="1"/>
  <c r="F4978" i="2"/>
  <c r="G4978" i="2" s="1"/>
  <c r="F4966" i="2"/>
  <c r="G4966" i="2" s="1"/>
  <c r="F4954" i="2"/>
  <c r="G4954" i="2" s="1"/>
  <c r="F4942" i="2"/>
  <c r="G4942" i="2" s="1"/>
  <c r="F4930" i="2"/>
  <c r="G4930" i="2" s="1"/>
  <c r="F4918" i="2"/>
  <c r="G4918" i="2" s="1"/>
  <c r="F4906" i="2"/>
  <c r="G4906" i="2" s="1"/>
  <c r="F4894" i="2"/>
  <c r="G4894" i="2" s="1"/>
  <c r="F4882" i="2"/>
  <c r="G4882" i="2" s="1"/>
  <c r="F4870" i="2"/>
  <c r="G4870" i="2" s="1"/>
  <c r="F4858" i="2"/>
  <c r="G4858" i="2" s="1"/>
  <c r="F4846" i="2"/>
  <c r="G4846" i="2" s="1"/>
  <c r="F4817" i="2"/>
  <c r="G4817" i="2" s="1"/>
  <c r="F4745" i="2"/>
  <c r="G4745" i="2" s="1"/>
  <c r="F4673" i="2"/>
  <c r="G4673" i="2" s="1"/>
  <c r="F4601" i="2"/>
  <c r="G4601" i="2" s="1"/>
  <c r="F4507" i="2"/>
  <c r="G4507" i="2" s="1"/>
  <c r="F4363" i="2"/>
  <c r="G4363" i="2" s="1"/>
  <c r="F4219" i="2"/>
  <c r="G4219" i="2" s="1"/>
  <c r="F4075" i="2"/>
  <c r="G4075" i="2" s="1"/>
  <c r="F3931" i="2"/>
  <c r="G3931" i="2" s="1"/>
  <c r="F3787" i="2"/>
  <c r="G3787" i="2" s="1"/>
  <c r="F3643" i="2"/>
  <c r="G3643" i="2" s="1"/>
  <c r="F3499" i="2"/>
  <c r="G3499" i="2" s="1"/>
  <c r="F3355" i="2"/>
  <c r="G3355" i="2" s="1"/>
  <c r="F3211" i="2"/>
  <c r="G3211" i="2" s="1"/>
  <c r="F3067" i="2"/>
  <c r="G3067" i="2" s="1"/>
  <c r="F2544" i="2"/>
  <c r="G2544" i="2" s="1"/>
  <c r="F4" i="2"/>
  <c r="G4" i="2" s="1"/>
  <c r="F8565" i="2"/>
  <c r="G8565" i="2" s="1"/>
  <c r="F8553" i="2"/>
  <c r="G8553" i="2" s="1"/>
  <c r="F8541" i="2"/>
  <c r="G8541" i="2" s="1"/>
  <c r="F8529" i="2"/>
  <c r="G8529" i="2" s="1"/>
  <c r="F8517" i="2"/>
  <c r="G8517" i="2" s="1"/>
  <c r="F8505" i="2"/>
  <c r="G8505" i="2" s="1"/>
  <c r="F8493" i="2"/>
  <c r="G8493" i="2" s="1"/>
  <c r="F8481" i="2"/>
  <c r="G8481" i="2" s="1"/>
  <c r="F8469" i="2"/>
  <c r="G8469" i="2" s="1"/>
  <c r="F8457" i="2"/>
  <c r="G8457" i="2" s="1"/>
  <c r="F8445" i="2"/>
  <c r="G8445" i="2" s="1"/>
  <c r="F8433" i="2"/>
  <c r="G8433" i="2" s="1"/>
  <c r="F8421" i="2"/>
  <c r="G8421" i="2" s="1"/>
  <c r="F8409" i="2"/>
  <c r="G8409" i="2" s="1"/>
  <c r="F8397" i="2"/>
  <c r="G8397" i="2" s="1"/>
  <c r="F8385" i="2"/>
  <c r="G8385" i="2" s="1"/>
  <c r="F8373" i="2"/>
  <c r="G8373" i="2" s="1"/>
  <c r="F8361" i="2"/>
  <c r="G8361" i="2" s="1"/>
  <c r="F8349" i="2"/>
  <c r="G8349" i="2" s="1"/>
  <c r="F8337" i="2"/>
  <c r="G8337" i="2" s="1"/>
  <c r="F8325" i="2"/>
  <c r="G8325" i="2" s="1"/>
  <c r="F8313" i="2"/>
  <c r="G8313" i="2" s="1"/>
  <c r="F8301" i="2"/>
  <c r="G8301" i="2" s="1"/>
  <c r="F8289" i="2"/>
  <c r="G8289" i="2" s="1"/>
  <c r="F8277" i="2"/>
  <c r="G8277" i="2" s="1"/>
  <c r="F8265" i="2"/>
  <c r="G8265" i="2" s="1"/>
  <c r="F8253" i="2"/>
  <c r="G8253" i="2" s="1"/>
  <c r="F8241" i="2"/>
  <c r="G8241" i="2" s="1"/>
  <c r="F8229" i="2"/>
  <c r="G8229" i="2" s="1"/>
  <c r="F8217" i="2"/>
  <c r="G8217" i="2" s="1"/>
  <c r="F8205" i="2"/>
  <c r="G8205" i="2" s="1"/>
  <c r="F8193" i="2"/>
  <c r="G8193" i="2" s="1"/>
  <c r="F8181" i="2"/>
  <c r="G8181" i="2" s="1"/>
  <c r="F8169" i="2"/>
  <c r="G8169" i="2" s="1"/>
  <c r="F8157" i="2"/>
  <c r="G8157" i="2" s="1"/>
  <c r="F8145" i="2"/>
  <c r="G8145" i="2" s="1"/>
  <c r="F8133" i="2"/>
  <c r="G8133" i="2" s="1"/>
  <c r="F8121" i="2"/>
  <c r="G8121" i="2" s="1"/>
  <c r="F8109" i="2"/>
  <c r="G8109" i="2" s="1"/>
  <c r="F8097" i="2"/>
  <c r="G8097" i="2" s="1"/>
  <c r="F8085" i="2"/>
  <c r="G8085" i="2" s="1"/>
  <c r="F8073" i="2"/>
  <c r="G8073" i="2" s="1"/>
  <c r="F8061" i="2"/>
  <c r="G8061" i="2" s="1"/>
  <c r="F8049" i="2"/>
  <c r="G8049" i="2" s="1"/>
  <c r="F8037" i="2"/>
  <c r="G8037" i="2" s="1"/>
  <c r="F8025" i="2"/>
  <c r="G8025" i="2" s="1"/>
  <c r="F8013" i="2"/>
  <c r="G8013" i="2" s="1"/>
  <c r="F8001" i="2"/>
  <c r="G8001" i="2" s="1"/>
  <c r="F7989" i="2"/>
  <c r="G7989" i="2" s="1"/>
  <c r="F7977" i="2"/>
  <c r="G7977" i="2" s="1"/>
  <c r="F7965" i="2"/>
  <c r="G7965" i="2" s="1"/>
  <c r="F7953" i="2"/>
  <c r="G7953" i="2" s="1"/>
  <c r="F7941" i="2"/>
  <c r="G7941" i="2" s="1"/>
  <c r="F7929" i="2"/>
  <c r="G7929" i="2" s="1"/>
  <c r="F7917" i="2"/>
  <c r="G7917" i="2" s="1"/>
  <c r="F7905" i="2"/>
  <c r="G7905" i="2" s="1"/>
  <c r="F7893" i="2"/>
  <c r="G7893" i="2" s="1"/>
  <c r="F7881" i="2"/>
  <c r="G7881" i="2" s="1"/>
  <c r="F7869" i="2"/>
  <c r="G7869" i="2" s="1"/>
  <c r="F7857" i="2"/>
  <c r="G7857" i="2" s="1"/>
  <c r="F7845" i="2"/>
  <c r="G7845" i="2" s="1"/>
  <c r="F7833" i="2"/>
  <c r="G7833" i="2" s="1"/>
  <c r="F7821" i="2"/>
  <c r="G7821" i="2" s="1"/>
  <c r="F7809" i="2"/>
  <c r="G7809" i="2" s="1"/>
  <c r="F7797" i="2"/>
  <c r="G7797" i="2" s="1"/>
  <c r="F7785" i="2"/>
  <c r="G7785" i="2" s="1"/>
  <c r="F7773" i="2"/>
  <c r="G7773" i="2" s="1"/>
  <c r="F7761" i="2"/>
  <c r="G7761" i="2" s="1"/>
  <c r="F7749" i="2"/>
  <c r="G7749" i="2" s="1"/>
  <c r="F7737" i="2"/>
  <c r="G7737" i="2" s="1"/>
  <c r="F7725" i="2"/>
  <c r="G7725" i="2" s="1"/>
  <c r="F7713" i="2"/>
  <c r="G7713" i="2" s="1"/>
  <c r="F7701" i="2"/>
  <c r="G7701" i="2" s="1"/>
  <c r="F7689" i="2"/>
  <c r="G7689" i="2" s="1"/>
  <c r="F7677" i="2"/>
  <c r="G7677" i="2" s="1"/>
  <c r="F7665" i="2"/>
  <c r="G7665" i="2" s="1"/>
  <c r="F7653" i="2"/>
  <c r="G7653" i="2" s="1"/>
  <c r="F7641" i="2"/>
  <c r="G7641" i="2" s="1"/>
  <c r="F7629" i="2"/>
  <c r="G7629" i="2" s="1"/>
  <c r="F7617" i="2"/>
  <c r="G7617" i="2" s="1"/>
  <c r="F7605" i="2"/>
  <c r="G7605" i="2" s="1"/>
  <c r="F7593" i="2"/>
  <c r="G7593" i="2" s="1"/>
  <c r="F7581" i="2"/>
  <c r="G7581" i="2" s="1"/>
  <c r="F7569" i="2"/>
  <c r="G7569" i="2" s="1"/>
  <c r="F7557" i="2"/>
  <c r="G7557" i="2" s="1"/>
  <c r="F7545" i="2"/>
  <c r="G7545" i="2" s="1"/>
  <c r="F7533" i="2"/>
  <c r="G7533" i="2" s="1"/>
  <c r="F7521" i="2"/>
  <c r="G7521" i="2" s="1"/>
  <c r="F7509" i="2"/>
  <c r="G7509" i="2" s="1"/>
  <c r="F7497" i="2"/>
  <c r="G7497" i="2" s="1"/>
  <c r="F7485" i="2"/>
  <c r="G7485" i="2" s="1"/>
  <c r="F7473" i="2"/>
  <c r="G7473" i="2" s="1"/>
  <c r="F7461" i="2"/>
  <c r="G7461" i="2" s="1"/>
  <c r="F7449" i="2"/>
  <c r="G7449" i="2" s="1"/>
  <c r="F7437" i="2"/>
  <c r="G7437" i="2" s="1"/>
  <c r="F7425" i="2"/>
  <c r="G7425" i="2" s="1"/>
  <c r="F7413" i="2"/>
  <c r="G7413" i="2" s="1"/>
  <c r="F7401" i="2"/>
  <c r="G7401" i="2" s="1"/>
  <c r="F7389" i="2"/>
  <c r="G7389" i="2" s="1"/>
  <c r="F7377" i="2"/>
  <c r="G7377" i="2" s="1"/>
  <c r="F7365" i="2"/>
  <c r="G7365" i="2" s="1"/>
  <c r="F7353" i="2"/>
  <c r="G7353" i="2" s="1"/>
  <c r="F7341" i="2"/>
  <c r="G7341" i="2" s="1"/>
  <c r="F7329" i="2"/>
  <c r="G7329" i="2" s="1"/>
  <c r="F7317" i="2"/>
  <c r="G7317" i="2" s="1"/>
  <c r="F7305" i="2"/>
  <c r="G7305" i="2" s="1"/>
  <c r="F7293" i="2"/>
  <c r="G7293" i="2" s="1"/>
  <c r="F7281" i="2"/>
  <c r="G7281" i="2" s="1"/>
  <c r="F7269" i="2"/>
  <c r="G7269" i="2" s="1"/>
  <c r="F7257" i="2"/>
  <c r="G7257" i="2" s="1"/>
  <c r="F7245" i="2"/>
  <c r="G7245" i="2" s="1"/>
  <c r="F7233" i="2"/>
  <c r="G7233" i="2" s="1"/>
  <c r="F7221" i="2"/>
  <c r="G7221" i="2" s="1"/>
  <c r="F7209" i="2"/>
  <c r="G7209" i="2" s="1"/>
  <c r="F7197" i="2"/>
  <c r="G7197" i="2" s="1"/>
  <c r="F7185" i="2"/>
  <c r="G7185" i="2" s="1"/>
  <c r="F7173" i="2"/>
  <c r="G7173" i="2" s="1"/>
  <c r="F7161" i="2"/>
  <c r="G7161" i="2" s="1"/>
  <c r="F7149" i="2"/>
  <c r="G7149" i="2" s="1"/>
  <c r="F7137" i="2"/>
  <c r="G7137" i="2" s="1"/>
  <c r="F7125" i="2"/>
  <c r="G7125" i="2" s="1"/>
  <c r="F7113" i="2"/>
  <c r="G7113" i="2" s="1"/>
  <c r="F7101" i="2"/>
  <c r="G7101" i="2" s="1"/>
  <c r="F7089" i="2"/>
  <c r="G7089" i="2" s="1"/>
  <c r="F7077" i="2"/>
  <c r="G7077" i="2" s="1"/>
  <c r="F7065" i="2"/>
  <c r="G7065" i="2" s="1"/>
  <c r="F7053" i="2"/>
  <c r="G7053" i="2" s="1"/>
  <c r="F7041" i="2"/>
  <c r="G7041" i="2" s="1"/>
  <c r="F7029" i="2"/>
  <c r="G7029" i="2" s="1"/>
  <c r="F7017" i="2"/>
  <c r="G7017" i="2" s="1"/>
  <c r="F7005" i="2"/>
  <c r="G7005" i="2" s="1"/>
  <c r="F6993" i="2"/>
  <c r="G6993" i="2" s="1"/>
  <c r="F6981" i="2"/>
  <c r="G6981" i="2" s="1"/>
  <c r="F6969" i="2"/>
  <c r="G6969" i="2" s="1"/>
  <c r="F6957" i="2"/>
  <c r="G6957" i="2" s="1"/>
  <c r="F6945" i="2"/>
  <c r="G6945" i="2" s="1"/>
  <c r="F6933" i="2"/>
  <c r="G6933" i="2" s="1"/>
  <c r="F6921" i="2"/>
  <c r="G6921" i="2" s="1"/>
  <c r="F6909" i="2"/>
  <c r="G6909" i="2" s="1"/>
  <c r="F6897" i="2"/>
  <c r="G6897" i="2" s="1"/>
  <c r="F6885" i="2"/>
  <c r="G6885" i="2" s="1"/>
  <c r="F6873" i="2"/>
  <c r="G6873" i="2" s="1"/>
  <c r="F6861" i="2"/>
  <c r="G6861" i="2" s="1"/>
  <c r="F6849" i="2"/>
  <c r="G6849" i="2" s="1"/>
  <c r="F6837" i="2"/>
  <c r="G6837" i="2" s="1"/>
  <c r="F6825" i="2"/>
  <c r="G6825" i="2" s="1"/>
  <c r="F6813" i="2"/>
  <c r="G6813" i="2" s="1"/>
  <c r="F6801" i="2"/>
  <c r="G6801" i="2" s="1"/>
  <c r="F6789" i="2"/>
  <c r="G6789" i="2" s="1"/>
  <c r="F6777" i="2"/>
  <c r="G6777" i="2" s="1"/>
  <c r="F6765" i="2"/>
  <c r="G6765" i="2" s="1"/>
  <c r="F6753" i="2"/>
  <c r="G6753" i="2" s="1"/>
  <c r="F6741" i="2"/>
  <c r="G6741" i="2" s="1"/>
  <c r="F6729" i="2"/>
  <c r="G6729" i="2" s="1"/>
  <c r="F6717" i="2"/>
  <c r="G6717" i="2" s="1"/>
  <c r="F6705" i="2"/>
  <c r="G6705" i="2" s="1"/>
  <c r="F6693" i="2"/>
  <c r="G6693" i="2" s="1"/>
  <c r="F6681" i="2"/>
  <c r="G6681" i="2" s="1"/>
  <c r="F6669" i="2"/>
  <c r="G6669" i="2" s="1"/>
  <c r="F6657" i="2"/>
  <c r="G6657" i="2" s="1"/>
  <c r="F6645" i="2"/>
  <c r="G6645" i="2" s="1"/>
  <c r="F6633" i="2"/>
  <c r="G6633" i="2" s="1"/>
  <c r="F6621" i="2"/>
  <c r="G6621" i="2" s="1"/>
  <c r="F6609" i="2"/>
  <c r="G6609" i="2" s="1"/>
  <c r="F6597" i="2"/>
  <c r="G6597" i="2" s="1"/>
  <c r="F6585" i="2"/>
  <c r="G6585" i="2" s="1"/>
  <c r="F6573" i="2"/>
  <c r="G6573" i="2" s="1"/>
  <c r="F6561" i="2"/>
  <c r="G6561" i="2" s="1"/>
  <c r="F6549" i="2"/>
  <c r="G6549" i="2" s="1"/>
  <c r="F6537" i="2"/>
  <c r="G6537" i="2" s="1"/>
  <c r="F6525" i="2"/>
  <c r="G6525" i="2" s="1"/>
  <c r="F6513" i="2"/>
  <c r="G6513" i="2" s="1"/>
  <c r="F6501" i="2"/>
  <c r="G6501" i="2" s="1"/>
  <c r="F6489" i="2"/>
  <c r="G6489" i="2" s="1"/>
  <c r="F6477" i="2"/>
  <c r="G6477" i="2" s="1"/>
  <c r="F6465" i="2"/>
  <c r="G6465" i="2" s="1"/>
  <c r="F6453" i="2"/>
  <c r="G6453" i="2" s="1"/>
  <c r="F6441" i="2"/>
  <c r="G6441" i="2" s="1"/>
  <c r="F6429" i="2"/>
  <c r="G6429" i="2" s="1"/>
  <c r="F6417" i="2"/>
  <c r="G6417" i="2" s="1"/>
  <c r="F6405" i="2"/>
  <c r="G6405" i="2" s="1"/>
  <c r="F6393" i="2"/>
  <c r="G6393" i="2" s="1"/>
  <c r="F6381" i="2"/>
  <c r="G6381" i="2" s="1"/>
  <c r="F6369" i="2"/>
  <c r="G6369" i="2" s="1"/>
  <c r="F6357" i="2"/>
  <c r="G6357" i="2" s="1"/>
  <c r="F6345" i="2"/>
  <c r="G6345" i="2" s="1"/>
  <c r="F6333" i="2"/>
  <c r="G6333" i="2" s="1"/>
  <c r="F6321" i="2"/>
  <c r="G6321" i="2" s="1"/>
  <c r="F6309" i="2"/>
  <c r="G6309" i="2" s="1"/>
  <c r="F6297" i="2"/>
  <c r="G6297" i="2" s="1"/>
  <c r="F6285" i="2"/>
  <c r="G6285" i="2" s="1"/>
  <c r="F6273" i="2"/>
  <c r="G6273" i="2" s="1"/>
  <c r="F6261" i="2"/>
  <c r="G6261" i="2" s="1"/>
  <c r="F6249" i="2"/>
  <c r="G6249" i="2" s="1"/>
  <c r="F6237" i="2"/>
  <c r="G6237" i="2" s="1"/>
  <c r="F6225" i="2"/>
  <c r="G6225" i="2" s="1"/>
  <c r="F6213" i="2"/>
  <c r="G6213" i="2" s="1"/>
  <c r="F6201" i="2"/>
  <c r="G6201" i="2" s="1"/>
  <c r="F6189" i="2"/>
  <c r="G6189" i="2" s="1"/>
  <c r="F6177" i="2"/>
  <c r="G6177" i="2" s="1"/>
  <c r="F6165" i="2"/>
  <c r="G6165" i="2" s="1"/>
  <c r="F6153" i="2"/>
  <c r="G6153" i="2" s="1"/>
  <c r="F6141" i="2"/>
  <c r="G6141" i="2" s="1"/>
  <c r="F6129" i="2"/>
  <c r="G6129" i="2" s="1"/>
  <c r="F6117" i="2"/>
  <c r="G6117" i="2" s="1"/>
  <c r="F6105" i="2"/>
  <c r="G6105" i="2" s="1"/>
  <c r="F6093" i="2"/>
  <c r="G6093" i="2" s="1"/>
  <c r="F6081" i="2"/>
  <c r="G6081" i="2" s="1"/>
  <c r="F6069" i="2"/>
  <c r="G6069" i="2" s="1"/>
  <c r="F6057" i="2"/>
  <c r="G6057" i="2" s="1"/>
  <c r="F6045" i="2"/>
  <c r="G6045" i="2" s="1"/>
  <c r="F6033" i="2"/>
  <c r="G6033" i="2" s="1"/>
  <c r="F6021" i="2"/>
  <c r="G6021" i="2" s="1"/>
  <c r="F6009" i="2"/>
  <c r="G6009" i="2" s="1"/>
  <c r="F5997" i="2"/>
  <c r="G5997" i="2" s="1"/>
  <c r="F5985" i="2"/>
  <c r="G5985" i="2" s="1"/>
  <c r="F5973" i="2"/>
  <c r="G5973" i="2" s="1"/>
  <c r="F5961" i="2"/>
  <c r="G5961" i="2" s="1"/>
  <c r="F5949" i="2"/>
  <c r="G5949" i="2" s="1"/>
  <c r="F5937" i="2"/>
  <c r="G5937" i="2" s="1"/>
  <c r="F5925" i="2"/>
  <c r="G5925" i="2" s="1"/>
  <c r="F5913" i="2"/>
  <c r="G5913" i="2" s="1"/>
  <c r="F5901" i="2"/>
  <c r="G5901" i="2" s="1"/>
  <c r="F5889" i="2"/>
  <c r="G5889" i="2" s="1"/>
  <c r="F5877" i="2"/>
  <c r="G5877" i="2" s="1"/>
  <c r="F5865" i="2"/>
  <c r="G5865" i="2" s="1"/>
  <c r="F5853" i="2"/>
  <c r="G5853" i="2" s="1"/>
  <c r="F5841" i="2"/>
  <c r="G5841" i="2" s="1"/>
  <c r="F5829" i="2"/>
  <c r="G5829" i="2" s="1"/>
  <c r="F5817" i="2"/>
  <c r="G5817" i="2" s="1"/>
  <c r="F5805" i="2"/>
  <c r="G5805" i="2" s="1"/>
  <c r="F5793" i="2"/>
  <c r="G5793" i="2" s="1"/>
  <c r="F5781" i="2"/>
  <c r="G5781" i="2" s="1"/>
  <c r="F5769" i="2"/>
  <c r="G5769" i="2" s="1"/>
  <c r="F5757" i="2"/>
  <c r="G5757" i="2" s="1"/>
  <c r="F5745" i="2"/>
  <c r="G5745" i="2" s="1"/>
  <c r="F5733" i="2"/>
  <c r="G5733" i="2" s="1"/>
  <c r="F5721" i="2"/>
  <c r="G5721" i="2" s="1"/>
  <c r="F5709" i="2"/>
  <c r="G5709" i="2" s="1"/>
  <c r="F5697" i="2"/>
  <c r="G5697" i="2" s="1"/>
  <c r="F5685" i="2"/>
  <c r="G5685" i="2" s="1"/>
  <c r="F5673" i="2"/>
  <c r="G5673" i="2" s="1"/>
  <c r="F5661" i="2"/>
  <c r="G5661" i="2" s="1"/>
  <c r="F5649" i="2"/>
  <c r="G5649" i="2" s="1"/>
  <c r="F5637" i="2"/>
  <c r="G5637" i="2" s="1"/>
  <c r="F5625" i="2"/>
  <c r="G5625" i="2" s="1"/>
  <c r="F5613" i="2"/>
  <c r="G5613" i="2" s="1"/>
  <c r="F5601" i="2"/>
  <c r="G5601" i="2" s="1"/>
  <c r="F5589" i="2"/>
  <c r="G5589" i="2" s="1"/>
  <c r="F5577" i="2"/>
  <c r="G5577" i="2" s="1"/>
  <c r="F5565" i="2"/>
  <c r="G5565" i="2" s="1"/>
  <c r="F5553" i="2"/>
  <c r="G5553" i="2" s="1"/>
  <c r="F5541" i="2"/>
  <c r="G5541" i="2" s="1"/>
  <c r="F5529" i="2"/>
  <c r="G5529" i="2" s="1"/>
  <c r="F5517" i="2"/>
  <c r="G5517" i="2" s="1"/>
  <c r="F5505" i="2"/>
  <c r="G5505" i="2" s="1"/>
  <c r="F5493" i="2"/>
  <c r="G5493" i="2" s="1"/>
  <c r="F5481" i="2"/>
  <c r="G5481" i="2" s="1"/>
  <c r="F5469" i="2"/>
  <c r="G5469" i="2" s="1"/>
  <c r="F5457" i="2"/>
  <c r="G5457" i="2" s="1"/>
  <c r="F5445" i="2"/>
  <c r="G5445" i="2" s="1"/>
  <c r="F5433" i="2"/>
  <c r="G5433" i="2" s="1"/>
  <c r="F5421" i="2"/>
  <c r="G5421" i="2" s="1"/>
  <c r="F5409" i="2"/>
  <c r="G5409" i="2" s="1"/>
  <c r="F5397" i="2"/>
  <c r="G5397" i="2" s="1"/>
  <c r="F5385" i="2"/>
  <c r="G5385" i="2" s="1"/>
  <c r="F5373" i="2"/>
  <c r="G5373" i="2" s="1"/>
  <c r="F5361" i="2"/>
  <c r="G5361" i="2" s="1"/>
  <c r="F5349" i="2"/>
  <c r="G5349" i="2" s="1"/>
  <c r="F5337" i="2"/>
  <c r="G5337" i="2" s="1"/>
  <c r="F5325" i="2"/>
  <c r="G5325" i="2" s="1"/>
  <c r="F5313" i="2"/>
  <c r="G5313" i="2" s="1"/>
  <c r="F5301" i="2"/>
  <c r="G5301" i="2" s="1"/>
  <c r="F5289" i="2"/>
  <c r="G5289" i="2" s="1"/>
  <c r="F5277" i="2"/>
  <c r="G5277" i="2" s="1"/>
  <c r="F5265" i="2"/>
  <c r="G5265" i="2" s="1"/>
  <c r="F5253" i="2"/>
  <c r="G5253" i="2" s="1"/>
  <c r="F5241" i="2"/>
  <c r="G5241" i="2" s="1"/>
  <c r="F5229" i="2"/>
  <c r="G5229" i="2" s="1"/>
  <c r="F5217" i="2"/>
  <c r="G5217" i="2" s="1"/>
  <c r="F5205" i="2"/>
  <c r="G5205" i="2" s="1"/>
  <c r="F5193" i="2"/>
  <c r="G5193" i="2" s="1"/>
  <c r="F5181" i="2"/>
  <c r="G5181" i="2" s="1"/>
  <c r="F5169" i="2"/>
  <c r="G5169" i="2" s="1"/>
  <c r="F5157" i="2"/>
  <c r="G5157" i="2" s="1"/>
  <c r="F5145" i="2"/>
  <c r="G5145" i="2" s="1"/>
  <c r="F5133" i="2"/>
  <c r="G5133" i="2" s="1"/>
  <c r="F5121" i="2"/>
  <c r="G5121" i="2" s="1"/>
  <c r="F5109" i="2"/>
  <c r="G5109" i="2" s="1"/>
  <c r="F5097" i="2"/>
  <c r="G5097" i="2" s="1"/>
  <c r="F5085" i="2"/>
  <c r="G5085" i="2" s="1"/>
  <c r="F5073" i="2"/>
  <c r="G5073" i="2" s="1"/>
  <c r="F5061" i="2"/>
  <c r="G5061" i="2" s="1"/>
  <c r="F5049" i="2"/>
  <c r="G5049" i="2" s="1"/>
  <c r="F5037" i="2"/>
  <c r="G5037" i="2" s="1"/>
  <c r="F5025" i="2"/>
  <c r="G5025" i="2" s="1"/>
  <c r="F5013" i="2"/>
  <c r="G5013" i="2" s="1"/>
  <c r="F5001" i="2"/>
  <c r="G5001" i="2" s="1"/>
  <c r="F4989" i="2"/>
  <c r="G4989" i="2" s="1"/>
  <c r="F4977" i="2"/>
  <c r="G4977" i="2" s="1"/>
  <c r="F4965" i="2"/>
  <c r="G4965" i="2" s="1"/>
  <c r="F4953" i="2"/>
  <c r="G4953" i="2" s="1"/>
  <c r="F4941" i="2"/>
  <c r="G4941" i="2" s="1"/>
  <c r="F4929" i="2"/>
  <c r="G4929" i="2" s="1"/>
  <c r="F4917" i="2"/>
  <c r="G4917" i="2" s="1"/>
  <c r="F4905" i="2"/>
  <c r="G4905" i="2" s="1"/>
  <c r="F4893" i="2"/>
  <c r="G4893" i="2" s="1"/>
  <c r="F4881" i="2"/>
  <c r="G4881" i="2" s="1"/>
  <c r="F4869" i="2"/>
  <c r="G4869" i="2" s="1"/>
  <c r="F4857" i="2"/>
  <c r="G4857" i="2" s="1"/>
  <c r="F4845" i="2"/>
  <c r="G4845" i="2" s="1"/>
  <c r="F4807" i="2"/>
  <c r="G4807" i="2" s="1"/>
  <c r="F4735" i="2"/>
  <c r="G4735" i="2" s="1"/>
  <c r="F4663" i="2"/>
  <c r="G4663" i="2" s="1"/>
  <c r="F4591" i="2"/>
  <c r="G4591" i="2" s="1"/>
  <c r="F4495" i="2"/>
  <c r="G4495" i="2" s="1"/>
  <c r="F4351" i="2"/>
  <c r="G4351" i="2" s="1"/>
  <c r="F4207" i="2"/>
  <c r="G4207" i="2" s="1"/>
  <c r="F4063" i="2"/>
  <c r="G4063" i="2" s="1"/>
  <c r="F3919" i="2"/>
  <c r="G3919" i="2" s="1"/>
  <c r="F3775" i="2"/>
  <c r="G3775" i="2" s="1"/>
  <c r="F3631" i="2"/>
  <c r="G3631" i="2" s="1"/>
  <c r="F3487" i="2"/>
  <c r="G3487" i="2" s="1"/>
  <c r="F3343" i="2"/>
  <c r="G3343" i="2" s="1"/>
  <c r="F3199" i="2"/>
  <c r="G3199" i="2" s="1"/>
  <c r="F3055" i="2"/>
  <c r="G3055" i="2" s="1"/>
  <c r="F2400" i="2"/>
  <c r="G2400" i="2" s="1"/>
  <c r="F8564" i="2"/>
  <c r="G8564" i="2" s="1"/>
  <c r="F8552" i="2"/>
  <c r="G8552" i="2" s="1"/>
  <c r="F8540" i="2"/>
  <c r="G8540" i="2" s="1"/>
  <c r="F8528" i="2"/>
  <c r="G8528" i="2" s="1"/>
  <c r="F8516" i="2"/>
  <c r="G8516" i="2" s="1"/>
  <c r="F8504" i="2"/>
  <c r="G8504" i="2" s="1"/>
  <c r="F8492" i="2"/>
  <c r="G8492" i="2" s="1"/>
  <c r="F8480" i="2"/>
  <c r="G8480" i="2" s="1"/>
  <c r="F8468" i="2"/>
  <c r="G8468" i="2" s="1"/>
  <c r="F8456" i="2"/>
  <c r="G8456" i="2" s="1"/>
  <c r="F8444" i="2"/>
  <c r="G8444" i="2" s="1"/>
  <c r="F8432" i="2"/>
  <c r="G8432" i="2" s="1"/>
  <c r="F8420" i="2"/>
  <c r="G8420" i="2" s="1"/>
  <c r="F8408" i="2"/>
  <c r="G8408" i="2" s="1"/>
  <c r="F8396" i="2"/>
  <c r="G8396" i="2" s="1"/>
  <c r="F8384" i="2"/>
  <c r="G8384" i="2" s="1"/>
  <c r="F8372" i="2"/>
  <c r="G8372" i="2" s="1"/>
  <c r="F8360" i="2"/>
  <c r="G8360" i="2" s="1"/>
  <c r="F8348" i="2"/>
  <c r="G8348" i="2" s="1"/>
  <c r="F8336" i="2"/>
  <c r="G8336" i="2" s="1"/>
  <c r="F8324" i="2"/>
  <c r="G8324" i="2" s="1"/>
  <c r="F8312" i="2"/>
  <c r="G8312" i="2" s="1"/>
  <c r="F8300" i="2"/>
  <c r="G8300" i="2" s="1"/>
  <c r="F8288" i="2"/>
  <c r="G8288" i="2" s="1"/>
  <c r="F8276" i="2"/>
  <c r="G8276" i="2" s="1"/>
  <c r="F8264" i="2"/>
  <c r="G8264" i="2" s="1"/>
  <c r="F8252" i="2"/>
  <c r="G8252" i="2" s="1"/>
  <c r="F8240" i="2"/>
  <c r="G8240" i="2" s="1"/>
  <c r="F8228" i="2"/>
  <c r="G8228" i="2" s="1"/>
  <c r="F8216" i="2"/>
  <c r="G8216" i="2" s="1"/>
  <c r="F8204" i="2"/>
  <c r="G8204" i="2" s="1"/>
  <c r="F8192" i="2"/>
  <c r="G8192" i="2" s="1"/>
  <c r="F8180" i="2"/>
  <c r="G8180" i="2" s="1"/>
  <c r="F8168" i="2"/>
  <c r="G8168" i="2" s="1"/>
  <c r="F8156" i="2"/>
  <c r="G8156" i="2" s="1"/>
  <c r="F8144" i="2"/>
  <c r="G8144" i="2" s="1"/>
  <c r="F8132" i="2"/>
  <c r="G8132" i="2" s="1"/>
  <c r="F8120" i="2"/>
  <c r="G8120" i="2" s="1"/>
  <c r="F8108" i="2"/>
  <c r="G8108" i="2" s="1"/>
  <c r="F8096" i="2"/>
  <c r="G8096" i="2" s="1"/>
  <c r="F8084" i="2"/>
  <c r="G8084" i="2" s="1"/>
  <c r="F8072" i="2"/>
  <c r="G8072" i="2" s="1"/>
  <c r="F8060" i="2"/>
  <c r="G8060" i="2" s="1"/>
  <c r="F8048" i="2"/>
  <c r="G8048" i="2" s="1"/>
  <c r="F8036" i="2"/>
  <c r="G8036" i="2" s="1"/>
  <c r="F8024" i="2"/>
  <c r="G8024" i="2" s="1"/>
  <c r="F8012" i="2"/>
  <c r="G8012" i="2" s="1"/>
  <c r="F8000" i="2"/>
  <c r="G8000" i="2" s="1"/>
  <c r="F7988" i="2"/>
  <c r="G7988" i="2" s="1"/>
  <c r="F7976" i="2"/>
  <c r="G7976" i="2" s="1"/>
  <c r="F7964" i="2"/>
  <c r="G7964" i="2" s="1"/>
  <c r="F7952" i="2"/>
  <c r="G7952" i="2" s="1"/>
  <c r="F7940" i="2"/>
  <c r="G7940" i="2" s="1"/>
  <c r="F7928" i="2"/>
  <c r="G7928" i="2" s="1"/>
  <c r="F7916" i="2"/>
  <c r="G7916" i="2" s="1"/>
  <c r="F7904" i="2"/>
  <c r="G7904" i="2" s="1"/>
  <c r="F7892" i="2"/>
  <c r="G7892" i="2" s="1"/>
  <c r="F7880" i="2"/>
  <c r="G7880" i="2" s="1"/>
  <c r="F7868" i="2"/>
  <c r="G7868" i="2" s="1"/>
  <c r="F7856" i="2"/>
  <c r="G7856" i="2" s="1"/>
  <c r="F7844" i="2"/>
  <c r="G7844" i="2" s="1"/>
  <c r="F7832" i="2"/>
  <c r="G7832" i="2" s="1"/>
  <c r="F7820" i="2"/>
  <c r="G7820" i="2" s="1"/>
  <c r="F7808" i="2"/>
  <c r="G7808" i="2" s="1"/>
  <c r="F7796" i="2"/>
  <c r="G7796" i="2" s="1"/>
  <c r="F7784" i="2"/>
  <c r="G7784" i="2" s="1"/>
  <c r="F7772" i="2"/>
  <c r="G7772" i="2" s="1"/>
  <c r="F7760" i="2"/>
  <c r="G7760" i="2" s="1"/>
  <c r="F7748" i="2"/>
  <c r="G7748" i="2" s="1"/>
  <c r="F7736" i="2"/>
  <c r="G7736" i="2" s="1"/>
  <c r="F7724" i="2"/>
  <c r="G7724" i="2" s="1"/>
  <c r="F7712" i="2"/>
  <c r="G7712" i="2" s="1"/>
  <c r="F7700" i="2"/>
  <c r="G7700" i="2" s="1"/>
  <c r="F7688" i="2"/>
  <c r="G7688" i="2" s="1"/>
  <c r="F7676" i="2"/>
  <c r="G7676" i="2" s="1"/>
  <c r="F7664" i="2"/>
  <c r="G7664" i="2" s="1"/>
  <c r="F7652" i="2"/>
  <c r="G7652" i="2" s="1"/>
  <c r="F7640" i="2"/>
  <c r="G7640" i="2" s="1"/>
  <c r="F7628" i="2"/>
  <c r="G7628" i="2" s="1"/>
  <c r="F7616" i="2"/>
  <c r="G7616" i="2" s="1"/>
  <c r="F7604" i="2"/>
  <c r="G7604" i="2" s="1"/>
  <c r="F7592" i="2"/>
  <c r="G7592" i="2" s="1"/>
  <c r="F7580" i="2"/>
  <c r="G7580" i="2" s="1"/>
  <c r="F7568" i="2"/>
  <c r="G7568" i="2" s="1"/>
  <c r="F7556" i="2"/>
  <c r="G7556" i="2" s="1"/>
  <c r="F7544" i="2"/>
  <c r="G7544" i="2" s="1"/>
  <c r="F7532" i="2"/>
  <c r="G7532" i="2" s="1"/>
  <c r="F7520" i="2"/>
  <c r="G7520" i="2" s="1"/>
  <c r="F7508" i="2"/>
  <c r="G7508" i="2" s="1"/>
  <c r="F7496" i="2"/>
  <c r="G7496" i="2" s="1"/>
  <c r="F7484" i="2"/>
  <c r="G7484" i="2" s="1"/>
  <c r="F7472" i="2"/>
  <c r="G7472" i="2" s="1"/>
  <c r="F7460" i="2"/>
  <c r="G7460" i="2" s="1"/>
  <c r="F7448" i="2"/>
  <c r="G7448" i="2" s="1"/>
  <c r="F7436" i="2"/>
  <c r="G7436" i="2" s="1"/>
  <c r="F7424" i="2"/>
  <c r="G7424" i="2" s="1"/>
  <c r="F7412" i="2"/>
  <c r="G7412" i="2" s="1"/>
  <c r="F7400" i="2"/>
  <c r="G7400" i="2" s="1"/>
  <c r="F7388" i="2"/>
  <c r="G7388" i="2" s="1"/>
  <c r="F7376" i="2"/>
  <c r="G7376" i="2" s="1"/>
  <c r="F7364" i="2"/>
  <c r="G7364" i="2" s="1"/>
  <c r="F7352" i="2"/>
  <c r="G7352" i="2" s="1"/>
  <c r="F7340" i="2"/>
  <c r="G7340" i="2" s="1"/>
  <c r="F7328" i="2"/>
  <c r="G7328" i="2" s="1"/>
  <c r="F7316" i="2"/>
  <c r="G7316" i="2" s="1"/>
  <c r="F7304" i="2"/>
  <c r="G7304" i="2" s="1"/>
  <c r="F7292" i="2"/>
  <c r="G7292" i="2" s="1"/>
  <c r="F7280" i="2"/>
  <c r="G7280" i="2" s="1"/>
  <c r="F7268" i="2"/>
  <c r="G7268" i="2" s="1"/>
  <c r="F7256" i="2"/>
  <c r="G7256" i="2" s="1"/>
  <c r="F7244" i="2"/>
  <c r="G7244" i="2" s="1"/>
  <c r="F7232" i="2"/>
  <c r="G7232" i="2" s="1"/>
  <c r="F7220" i="2"/>
  <c r="G7220" i="2" s="1"/>
  <c r="F7208" i="2"/>
  <c r="G7208" i="2" s="1"/>
  <c r="F7196" i="2"/>
  <c r="G7196" i="2" s="1"/>
  <c r="F7184" i="2"/>
  <c r="G7184" i="2" s="1"/>
  <c r="F7172" i="2"/>
  <c r="G7172" i="2" s="1"/>
  <c r="F7160" i="2"/>
  <c r="G7160" i="2" s="1"/>
  <c r="F7148" i="2"/>
  <c r="G7148" i="2" s="1"/>
  <c r="F7136" i="2"/>
  <c r="G7136" i="2" s="1"/>
  <c r="F7124" i="2"/>
  <c r="G7124" i="2" s="1"/>
  <c r="F7112" i="2"/>
  <c r="G7112" i="2" s="1"/>
  <c r="F7100" i="2"/>
  <c r="G7100" i="2" s="1"/>
  <c r="F7088" i="2"/>
  <c r="G7088" i="2" s="1"/>
  <c r="F7076" i="2"/>
  <c r="G7076" i="2" s="1"/>
  <c r="F7064" i="2"/>
  <c r="G7064" i="2" s="1"/>
  <c r="F7052" i="2"/>
  <c r="G7052" i="2" s="1"/>
  <c r="F7040" i="2"/>
  <c r="G7040" i="2" s="1"/>
  <c r="F7028" i="2"/>
  <c r="G7028" i="2" s="1"/>
  <c r="F7016" i="2"/>
  <c r="G7016" i="2" s="1"/>
  <c r="F7004" i="2"/>
  <c r="G7004" i="2" s="1"/>
  <c r="F6992" i="2"/>
  <c r="G6992" i="2" s="1"/>
  <c r="F6980" i="2"/>
  <c r="G6980" i="2" s="1"/>
  <c r="F6968" i="2"/>
  <c r="G6968" i="2" s="1"/>
  <c r="F6956" i="2"/>
  <c r="G6956" i="2" s="1"/>
  <c r="F6944" i="2"/>
  <c r="G6944" i="2" s="1"/>
  <c r="F6932" i="2"/>
  <c r="G6932" i="2" s="1"/>
  <c r="F6920" i="2"/>
  <c r="G6920" i="2" s="1"/>
  <c r="F6908" i="2"/>
  <c r="G6908" i="2" s="1"/>
  <c r="F6896" i="2"/>
  <c r="G6896" i="2" s="1"/>
  <c r="F6884" i="2"/>
  <c r="G6884" i="2" s="1"/>
  <c r="F6872" i="2"/>
  <c r="G6872" i="2" s="1"/>
  <c r="F6860" i="2"/>
  <c r="G6860" i="2" s="1"/>
  <c r="F6848" i="2"/>
  <c r="G6848" i="2" s="1"/>
  <c r="F6836" i="2"/>
  <c r="G6836" i="2" s="1"/>
  <c r="F6824" i="2"/>
  <c r="G6824" i="2" s="1"/>
  <c r="F6812" i="2"/>
  <c r="G6812" i="2" s="1"/>
  <c r="F6800" i="2"/>
  <c r="G6800" i="2" s="1"/>
  <c r="F6788" i="2"/>
  <c r="G6788" i="2" s="1"/>
  <c r="F6776" i="2"/>
  <c r="G6776" i="2" s="1"/>
  <c r="F6764" i="2"/>
  <c r="G6764" i="2" s="1"/>
  <c r="F6752" i="2"/>
  <c r="G6752" i="2" s="1"/>
  <c r="F6740" i="2"/>
  <c r="G6740" i="2" s="1"/>
  <c r="F6728" i="2"/>
  <c r="G6728" i="2" s="1"/>
  <c r="F6716" i="2"/>
  <c r="G6716" i="2" s="1"/>
  <c r="F6704" i="2"/>
  <c r="G6704" i="2" s="1"/>
  <c r="F6692" i="2"/>
  <c r="G6692" i="2" s="1"/>
  <c r="F6680" i="2"/>
  <c r="G6680" i="2" s="1"/>
  <c r="F6668" i="2"/>
  <c r="G6668" i="2" s="1"/>
  <c r="F6656" i="2"/>
  <c r="G6656" i="2" s="1"/>
  <c r="F6644" i="2"/>
  <c r="G6644" i="2" s="1"/>
  <c r="F6632" i="2"/>
  <c r="G6632" i="2" s="1"/>
  <c r="F6620" i="2"/>
  <c r="G6620" i="2" s="1"/>
  <c r="F6608" i="2"/>
  <c r="G6608" i="2" s="1"/>
  <c r="F6596" i="2"/>
  <c r="G6596" i="2" s="1"/>
  <c r="F6584" i="2"/>
  <c r="G6584" i="2" s="1"/>
  <c r="F6572" i="2"/>
  <c r="G6572" i="2" s="1"/>
  <c r="F6560" i="2"/>
  <c r="G6560" i="2" s="1"/>
  <c r="F6548" i="2"/>
  <c r="G6548" i="2" s="1"/>
  <c r="F6536" i="2"/>
  <c r="G6536" i="2" s="1"/>
  <c r="F6524" i="2"/>
  <c r="G6524" i="2" s="1"/>
  <c r="F6512" i="2"/>
  <c r="G6512" i="2" s="1"/>
  <c r="F6500" i="2"/>
  <c r="G6500" i="2" s="1"/>
  <c r="F6488" i="2"/>
  <c r="G6488" i="2" s="1"/>
  <c r="F6476" i="2"/>
  <c r="G6476" i="2" s="1"/>
  <c r="F6464" i="2"/>
  <c r="G6464" i="2" s="1"/>
  <c r="F6452" i="2"/>
  <c r="G6452" i="2" s="1"/>
  <c r="F6440" i="2"/>
  <c r="G6440" i="2" s="1"/>
  <c r="F6428" i="2"/>
  <c r="G6428" i="2" s="1"/>
  <c r="F6416" i="2"/>
  <c r="G6416" i="2" s="1"/>
  <c r="F6404" i="2"/>
  <c r="G6404" i="2" s="1"/>
  <c r="F6392" i="2"/>
  <c r="G6392" i="2" s="1"/>
  <c r="F6380" i="2"/>
  <c r="G6380" i="2" s="1"/>
  <c r="F6368" i="2"/>
  <c r="G6368" i="2" s="1"/>
  <c r="F6356" i="2"/>
  <c r="G6356" i="2" s="1"/>
  <c r="F6344" i="2"/>
  <c r="G6344" i="2" s="1"/>
  <c r="F6332" i="2"/>
  <c r="G6332" i="2" s="1"/>
  <c r="F6320" i="2"/>
  <c r="G6320" i="2" s="1"/>
  <c r="F6308" i="2"/>
  <c r="G6308" i="2" s="1"/>
  <c r="F6296" i="2"/>
  <c r="G6296" i="2" s="1"/>
  <c r="F6284" i="2"/>
  <c r="G6284" i="2" s="1"/>
  <c r="F6272" i="2"/>
  <c r="G6272" i="2" s="1"/>
  <c r="F6260" i="2"/>
  <c r="G6260" i="2" s="1"/>
  <c r="F6248" i="2"/>
  <c r="G6248" i="2" s="1"/>
  <c r="F6236" i="2"/>
  <c r="G6236" i="2" s="1"/>
  <c r="F6224" i="2"/>
  <c r="G6224" i="2" s="1"/>
  <c r="F6212" i="2"/>
  <c r="G6212" i="2" s="1"/>
  <c r="F6200" i="2"/>
  <c r="G6200" i="2" s="1"/>
  <c r="F6188" i="2"/>
  <c r="G6188" i="2" s="1"/>
  <c r="F6176" i="2"/>
  <c r="G6176" i="2" s="1"/>
  <c r="F6164" i="2"/>
  <c r="G6164" i="2" s="1"/>
  <c r="F6152" i="2"/>
  <c r="G6152" i="2" s="1"/>
  <c r="F6140" i="2"/>
  <c r="G6140" i="2" s="1"/>
  <c r="F6128" i="2"/>
  <c r="G6128" i="2" s="1"/>
  <c r="F6116" i="2"/>
  <c r="G6116" i="2" s="1"/>
  <c r="F6104" i="2"/>
  <c r="G6104" i="2" s="1"/>
  <c r="F6092" i="2"/>
  <c r="G6092" i="2" s="1"/>
  <c r="F6080" i="2"/>
  <c r="G6080" i="2" s="1"/>
  <c r="F6068" i="2"/>
  <c r="G6068" i="2" s="1"/>
  <c r="F6056" i="2"/>
  <c r="G6056" i="2" s="1"/>
  <c r="F6044" i="2"/>
  <c r="G6044" i="2" s="1"/>
  <c r="F6032" i="2"/>
  <c r="G6032" i="2" s="1"/>
  <c r="F6020" i="2"/>
  <c r="G6020" i="2" s="1"/>
  <c r="F6008" i="2"/>
  <c r="G6008" i="2" s="1"/>
  <c r="F5996" i="2"/>
  <c r="G5996" i="2" s="1"/>
  <c r="F5984" i="2"/>
  <c r="G5984" i="2" s="1"/>
  <c r="F5972" i="2"/>
  <c r="G5972" i="2" s="1"/>
  <c r="F5960" i="2"/>
  <c r="G5960" i="2" s="1"/>
  <c r="F5948" i="2"/>
  <c r="G5948" i="2" s="1"/>
  <c r="F5936" i="2"/>
  <c r="G5936" i="2" s="1"/>
  <c r="F5924" i="2"/>
  <c r="G5924" i="2" s="1"/>
  <c r="F5912" i="2"/>
  <c r="G5912" i="2" s="1"/>
  <c r="F5900" i="2"/>
  <c r="G5900" i="2" s="1"/>
  <c r="F5888" i="2"/>
  <c r="G5888" i="2" s="1"/>
  <c r="F5876" i="2"/>
  <c r="G5876" i="2" s="1"/>
  <c r="F5864" i="2"/>
  <c r="G5864" i="2" s="1"/>
  <c r="F5852" i="2"/>
  <c r="G5852" i="2" s="1"/>
  <c r="F5840" i="2"/>
  <c r="G5840" i="2" s="1"/>
  <c r="F5828" i="2"/>
  <c r="G5828" i="2" s="1"/>
  <c r="F5816" i="2"/>
  <c r="G5816" i="2" s="1"/>
  <c r="F5804" i="2"/>
  <c r="G5804" i="2" s="1"/>
  <c r="F5792" i="2"/>
  <c r="G5792" i="2" s="1"/>
  <c r="F5780" i="2"/>
  <c r="G5780" i="2" s="1"/>
  <c r="F5768" i="2"/>
  <c r="G5768" i="2" s="1"/>
  <c r="F5756" i="2"/>
  <c r="G5756" i="2" s="1"/>
  <c r="F5744" i="2"/>
  <c r="G5744" i="2" s="1"/>
  <c r="F5732" i="2"/>
  <c r="G5732" i="2" s="1"/>
  <c r="F5720" i="2"/>
  <c r="G5720" i="2" s="1"/>
  <c r="F5708" i="2"/>
  <c r="G5708" i="2" s="1"/>
  <c r="F5696" i="2"/>
  <c r="G5696" i="2" s="1"/>
  <c r="F5684" i="2"/>
  <c r="G5684" i="2" s="1"/>
  <c r="F5672" i="2"/>
  <c r="G5672" i="2" s="1"/>
  <c r="F5660" i="2"/>
  <c r="G5660" i="2" s="1"/>
  <c r="F5648" i="2"/>
  <c r="G5648" i="2" s="1"/>
  <c r="F5636" i="2"/>
  <c r="G5636" i="2" s="1"/>
  <c r="F5624" i="2"/>
  <c r="G5624" i="2" s="1"/>
  <c r="F5612" i="2"/>
  <c r="G5612" i="2" s="1"/>
  <c r="F5600" i="2"/>
  <c r="G5600" i="2" s="1"/>
  <c r="F5588" i="2"/>
  <c r="G5588" i="2" s="1"/>
  <c r="F5576" i="2"/>
  <c r="G5576" i="2" s="1"/>
  <c r="F5564" i="2"/>
  <c r="G5564" i="2" s="1"/>
  <c r="F5552" i="2"/>
  <c r="G5552" i="2" s="1"/>
  <c r="F5540" i="2"/>
  <c r="G5540" i="2" s="1"/>
  <c r="F5528" i="2"/>
  <c r="G5528" i="2" s="1"/>
  <c r="F5516" i="2"/>
  <c r="G5516" i="2" s="1"/>
  <c r="F5504" i="2"/>
  <c r="G5504" i="2" s="1"/>
  <c r="F5492" i="2"/>
  <c r="G5492" i="2" s="1"/>
  <c r="F5480" i="2"/>
  <c r="G5480" i="2" s="1"/>
  <c r="F5468" i="2"/>
  <c r="G5468" i="2" s="1"/>
  <c r="F5456" i="2"/>
  <c r="G5456" i="2" s="1"/>
  <c r="F5444" i="2"/>
  <c r="G5444" i="2" s="1"/>
  <c r="F5432" i="2"/>
  <c r="G5432" i="2" s="1"/>
  <c r="F5420" i="2"/>
  <c r="G5420" i="2" s="1"/>
  <c r="F5408" i="2"/>
  <c r="G5408" i="2" s="1"/>
  <c r="F5396" i="2"/>
  <c r="G5396" i="2" s="1"/>
  <c r="F5384" i="2"/>
  <c r="G5384" i="2" s="1"/>
  <c r="F5372" i="2"/>
  <c r="G5372" i="2" s="1"/>
  <c r="F5360" i="2"/>
  <c r="G5360" i="2" s="1"/>
  <c r="F5348" i="2"/>
  <c r="G5348" i="2" s="1"/>
  <c r="F5336" i="2"/>
  <c r="G5336" i="2" s="1"/>
  <c r="F5324" i="2"/>
  <c r="G5324" i="2" s="1"/>
  <c r="F5312" i="2"/>
  <c r="G5312" i="2" s="1"/>
  <c r="F5300" i="2"/>
  <c r="G5300" i="2" s="1"/>
  <c r="F5288" i="2"/>
  <c r="G5288" i="2" s="1"/>
  <c r="F5276" i="2"/>
  <c r="G5276" i="2" s="1"/>
  <c r="F5264" i="2"/>
  <c r="G5264" i="2" s="1"/>
  <c r="F5252" i="2"/>
  <c r="G5252" i="2" s="1"/>
  <c r="F5240" i="2"/>
  <c r="G5240" i="2" s="1"/>
  <c r="F5228" i="2"/>
  <c r="G5228" i="2" s="1"/>
  <c r="F5216" i="2"/>
  <c r="G5216" i="2" s="1"/>
  <c r="F5204" i="2"/>
  <c r="G5204" i="2" s="1"/>
  <c r="F5192" i="2"/>
  <c r="G5192" i="2" s="1"/>
  <c r="F5180" i="2"/>
  <c r="G5180" i="2" s="1"/>
  <c r="F5168" i="2"/>
  <c r="G5168" i="2" s="1"/>
  <c r="F5156" i="2"/>
  <c r="G5156" i="2" s="1"/>
  <c r="F5144" i="2"/>
  <c r="G5144" i="2" s="1"/>
  <c r="F5132" i="2"/>
  <c r="G5132" i="2" s="1"/>
  <c r="F5120" i="2"/>
  <c r="G5120" i="2" s="1"/>
  <c r="F5108" i="2"/>
  <c r="G5108" i="2" s="1"/>
  <c r="F5096" i="2"/>
  <c r="G5096" i="2" s="1"/>
  <c r="F5084" i="2"/>
  <c r="G5084" i="2" s="1"/>
  <c r="F5072" i="2"/>
  <c r="G5072" i="2" s="1"/>
  <c r="F5060" i="2"/>
  <c r="G5060" i="2" s="1"/>
  <c r="F5048" i="2"/>
  <c r="G5048" i="2" s="1"/>
  <c r="F5036" i="2"/>
  <c r="G5036" i="2" s="1"/>
  <c r="F5024" i="2"/>
  <c r="G5024" i="2" s="1"/>
  <c r="F5012" i="2"/>
  <c r="G5012" i="2" s="1"/>
  <c r="F5000" i="2"/>
  <c r="G5000" i="2" s="1"/>
  <c r="F4988" i="2"/>
  <c r="G4988" i="2" s="1"/>
  <c r="F4976" i="2"/>
  <c r="G4976" i="2" s="1"/>
  <c r="F4964" i="2"/>
  <c r="G4964" i="2" s="1"/>
  <c r="F4952" i="2"/>
  <c r="G4952" i="2" s="1"/>
  <c r="F4940" i="2"/>
  <c r="G4940" i="2" s="1"/>
  <c r="F4928" i="2"/>
  <c r="G4928" i="2" s="1"/>
  <c r="F4916" i="2"/>
  <c r="G4916" i="2" s="1"/>
  <c r="F4904" i="2"/>
  <c r="G4904" i="2" s="1"/>
  <c r="F4892" i="2"/>
  <c r="G4892" i="2" s="1"/>
  <c r="F4880" i="2"/>
  <c r="G4880" i="2" s="1"/>
  <c r="F4868" i="2"/>
  <c r="G4868" i="2" s="1"/>
  <c r="F4856" i="2"/>
  <c r="G4856" i="2" s="1"/>
  <c r="F4844" i="2"/>
  <c r="G4844" i="2" s="1"/>
  <c r="F4805" i="2"/>
  <c r="G4805" i="2" s="1"/>
  <c r="F4733" i="2"/>
  <c r="G4733" i="2" s="1"/>
  <c r="F4661" i="2"/>
  <c r="G4661" i="2" s="1"/>
  <c r="F4589" i="2"/>
  <c r="G4589" i="2" s="1"/>
  <c r="F4483" i="2"/>
  <c r="G4483" i="2" s="1"/>
  <c r="F4339" i="2"/>
  <c r="G4339" i="2" s="1"/>
  <c r="F4195" i="2"/>
  <c r="G4195" i="2" s="1"/>
  <c r="F4051" i="2"/>
  <c r="G4051" i="2" s="1"/>
  <c r="F3907" i="2"/>
  <c r="G3907" i="2" s="1"/>
  <c r="F3763" i="2"/>
  <c r="G3763" i="2" s="1"/>
  <c r="F3619" i="2"/>
  <c r="G3619" i="2" s="1"/>
  <c r="F3475" i="2"/>
  <c r="G3475" i="2" s="1"/>
  <c r="F3331" i="2"/>
  <c r="G3331" i="2" s="1"/>
  <c r="F3187" i="2"/>
  <c r="G3187" i="2" s="1"/>
  <c r="F3043" i="2"/>
  <c r="G3043" i="2" s="1"/>
  <c r="F2256" i="2"/>
  <c r="G2256" i="2" s="1"/>
  <c r="F8575" i="2"/>
  <c r="G8575" i="2" s="1"/>
  <c r="F8563" i="2"/>
  <c r="G8563" i="2" s="1"/>
  <c r="F8551" i="2"/>
  <c r="G8551" i="2" s="1"/>
  <c r="F8539" i="2"/>
  <c r="G8539" i="2" s="1"/>
  <c r="F8527" i="2"/>
  <c r="G8527" i="2" s="1"/>
  <c r="F8515" i="2"/>
  <c r="G8515" i="2" s="1"/>
  <c r="F8503" i="2"/>
  <c r="G8503" i="2" s="1"/>
  <c r="F8491" i="2"/>
  <c r="G8491" i="2" s="1"/>
  <c r="F8479" i="2"/>
  <c r="G8479" i="2" s="1"/>
  <c r="F8467" i="2"/>
  <c r="G8467" i="2" s="1"/>
  <c r="F8455" i="2"/>
  <c r="G8455" i="2" s="1"/>
  <c r="F8443" i="2"/>
  <c r="G8443" i="2" s="1"/>
  <c r="F8431" i="2"/>
  <c r="G8431" i="2" s="1"/>
  <c r="F8419" i="2"/>
  <c r="G8419" i="2" s="1"/>
  <c r="F8407" i="2"/>
  <c r="G8407" i="2" s="1"/>
  <c r="F8395" i="2"/>
  <c r="G8395" i="2" s="1"/>
  <c r="F8383" i="2"/>
  <c r="G8383" i="2" s="1"/>
  <c r="F8371" i="2"/>
  <c r="G8371" i="2" s="1"/>
  <c r="F8359" i="2"/>
  <c r="G8359" i="2" s="1"/>
  <c r="F8347" i="2"/>
  <c r="G8347" i="2" s="1"/>
  <c r="F8335" i="2"/>
  <c r="G8335" i="2" s="1"/>
  <c r="F8323" i="2"/>
  <c r="G8323" i="2" s="1"/>
  <c r="F8311" i="2"/>
  <c r="G8311" i="2" s="1"/>
  <c r="F8299" i="2"/>
  <c r="G8299" i="2" s="1"/>
  <c r="F8287" i="2"/>
  <c r="G8287" i="2" s="1"/>
  <c r="F8275" i="2"/>
  <c r="G8275" i="2" s="1"/>
  <c r="F8263" i="2"/>
  <c r="G8263" i="2" s="1"/>
  <c r="F8251" i="2"/>
  <c r="G8251" i="2" s="1"/>
  <c r="F8239" i="2"/>
  <c r="G8239" i="2" s="1"/>
  <c r="F8227" i="2"/>
  <c r="G8227" i="2" s="1"/>
  <c r="F8215" i="2"/>
  <c r="G8215" i="2" s="1"/>
  <c r="F8203" i="2"/>
  <c r="G8203" i="2" s="1"/>
  <c r="F8191" i="2"/>
  <c r="G8191" i="2" s="1"/>
  <c r="F8179" i="2"/>
  <c r="G8179" i="2" s="1"/>
  <c r="F8167" i="2"/>
  <c r="G8167" i="2" s="1"/>
  <c r="F8155" i="2"/>
  <c r="G8155" i="2" s="1"/>
  <c r="F8143" i="2"/>
  <c r="G8143" i="2" s="1"/>
  <c r="F8131" i="2"/>
  <c r="G8131" i="2" s="1"/>
  <c r="F8119" i="2"/>
  <c r="G8119" i="2" s="1"/>
  <c r="F8107" i="2"/>
  <c r="G8107" i="2" s="1"/>
  <c r="F8095" i="2"/>
  <c r="G8095" i="2" s="1"/>
  <c r="F8083" i="2"/>
  <c r="G8083" i="2" s="1"/>
  <c r="F8071" i="2"/>
  <c r="G8071" i="2" s="1"/>
  <c r="F8059" i="2"/>
  <c r="G8059" i="2" s="1"/>
  <c r="F8047" i="2"/>
  <c r="G8047" i="2" s="1"/>
  <c r="F8035" i="2"/>
  <c r="G8035" i="2" s="1"/>
  <c r="F8023" i="2"/>
  <c r="G8023" i="2" s="1"/>
  <c r="F8011" i="2"/>
  <c r="G8011" i="2" s="1"/>
  <c r="F7999" i="2"/>
  <c r="G7999" i="2" s="1"/>
  <c r="F7987" i="2"/>
  <c r="G7987" i="2" s="1"/>
  <c r="F7975" i="2"/>
  <c r="G7975" i="2" s="1"/>
  <c r="F7963" i="2"/>
  <c r="G7963" i="2" s="1"/>
  <c r="F7951" i="2"/>
  <c r="G7951" i="2" s="1"/>
  <c r="F7939" i="2"/>
  <c r="G7939" i="2" s="1"/>
  <c r="F7927" i="2"/>
  <c r="G7927" i="2" s="1"/>
  <c r="F7915" i="2"/>
  <c r="G7915" i="2" s="1"/>
  <c r="F7903" i="2"/>
  <c r="G7903" i="2" s="1"/>
  <c r="F7891" i="2"/>
  <c r="G7891" i="2" s="1"/>
  <c r="F7879" i="2"/>
  <c r="G7879" i="2" s="1"/>
  <c r="F7867" i="2"/>
  <c r="G7867" i="2" s="1"/>
  <c r="F7855" i="2"/>
  <c r="G7855" i="2" s="1"/>
  <c r="F7843" i="2"/>
  <c r="G7843" i="2" s="1"/>
  <c r="F7831" i="2"/>
  <c r="G7831" i="2" s="1"/>
  <c r="F7819" i="2"/>
  <c r="G7819" i="2" s="1"/>
  <c r="F7807" i="2"/>
  <c r="G7807" i="2" s="1"/>
  <c r="F7795" i="2"/>
  <c r="G7795" i="2" s="1"/>
  <c r="F7783" i="2"/>
  <c r="G7783" i="2" s="1"/>
  <c r="F7771" i="2"/>
  <c r="G7771" i="2" s="1"/>
  <c r="F7759" i="2"/>
  <c r="G7759" i="2" s="1"/>
  <c r="F7747" i="2"/>
  <c r="G7747" i="2" s="1"/>
  <c r="F7735" i="2"/>
  <c r="G7735" i="2" s="1"/>
  <c r="F7723" i="2"/>
  <c r="G7723" i="2" s="1"/>
  <c r="F7711" i="2"/>
  <c r="G7711" i="2" s="1"/>
  <c r="F7699" i="2"/>
  <c r="G7699" i="2" s="1"/>
  <c r="F7687" i="2"/>
  <c r="G7687" i="2" s="1"/>
  <c r="F7675" i="2"/>
  <c r="G7675" i="2" s="1"/>
  <c r="F7663" i="2"/>
  <c r="G7663" i="2" s="1"/>
  <c r="F7651" i="2"/>
  <c r="G7651" i="2" s="1"/>
  <c r="F7639" i="2"/>
  <c r="G7639" i="2" s="1"/>
  <c r="F7627" i="2"/>
  <c r="G7627" i="2" s="1"/>
  <c r="F7615" i="2"/>
  <c r="G7615" i="2" s="1"/>
  <c r="F7603" i="2"/>
  <c r="G7603" i="2" s="1"/>
  <c r="F7591" i="2"/>
  <c r="G7591" i="2" s="1"/>
  <c r="F7579" i="2"/>
  <c r="G7579" i="2" s="1"/>
  <c r="F7567" i="2"/>
  <c r="G7567" i="2" s="1"/>
  <c r="F7555" i="2"/>
  <c r="G7555" i="2" s="1"/>
  <c r="F7543" i="2"/>
  <c r="G7543" i="2" s="1"/>
  <c r="F7531" i="2"/>
  <c r="G7531" i="2" s="1"/>
  <c r="F7519" i="2"/>
  <c r="G7519" i="2" s="1"/>
  <c r="F7507" i="2"/>
  <c r="G7507" i="2" s="1"/>
  <c r="F7495" i="2"/>
  <c r="G7495" i="2" s="1"/>
  <c r="F7483" i="2"/>
  <c r="G7483" i="2" s="1"/>
  <c r="F7471" i="2"/>
  <c r="G7471" i="2" s="1"/>
  <c r="F7459" i="2"/>
  <c r="G7459" i="2" s="1"/>
  <c r="F7447" i="2"/>
  <c r="G7447" i="2" s="1"/>
  <c r="F7435" i="2"/>
  <c r="G7435" i="2" s="1"/>
  <c r="F7423" i="2"/>
  <c r="G7423" i="2" s="1"/>
  <c r="F7411" i="2"/>
  <c r="G7411" i="2" s="1"/>
  <c r="F7399" i="2"/>
  <c r="G7399" i="2" s="1"/>
  <c r="F7387" i="2"/>
  <c r="G7387" i="2" s="1"/>
  <c r="F7375" i="2"/>
  <c r="G7375" i="2" s="1"/>
  <c r="F7363" i="2"/>
  <c r="G7363" i="2" s="1"/>
  <c r="F7351" i="2"/>
  <c r="G7351" i="2" s="1"/>
  <c r="F7339" i="2"/>
  <c r="G7339" i="2" s="1"/>
  <c r="F7327" i="2"/>
  <c r="G7327" i="2" s="1"/>
  <c r="F7315" i="2"/>
  <c r="G7315" i="2" s="1"/>
  <c r="F7303" i="2"/>
  <c r="G7303" i="2" s="1"/>
  <c r="F7291" i="2"/>
  <c r="G7291" i="2" s="1"/>
  <c r="F7279" i="2"/>
  <c r="G7279" i="2" s="1"/>
  <c r="F7267" i="2"/>
  <c r="G7267" i="2" s="1"/>
  <c r="F7255" i="2"/>
  <c r="G7255" i="2" s="1"/>
  <c r="F7243" i="2"/>
  <c r="G7243" i="2" s="1"/>
  <c r="F7231" i="2"/>
  <c r="G7231" i="2" s="1"/>
  <c r="F7219" i="2"/>
  <c r="G7219" i="2" s="1"/>
  <c r="F7207" i="2"/>
  <c r="G7207" i="2" s="1"/>
  <c r="F7195" i="2"/>
  <c r="G7195" i="2" s="1"/>
  <c r="F7183" i="2"/>
  <c r="G7183" i="2" s="1"/>
  <c r="F7171" i="2"/>
  <c r="G7171" i="2" s="1"/>
  <c r="F7159" i="2"/>
  <c r="G7159" i="2" s="1"/>
  <c r="F7147" i="2"/>
  <c r="G7147" i="2" s="1"/>
  <c r="F7135" i="2"/>
  <c r="G7135" i="2" s="1"/>
  <c r="F7123" i="2"/>
  <c r="G7123" i="2" s="1"/>
  <c r="F7111" i="2"/>
  <c r="G7111" i="2" s="1"/>
  <c r="F7099" i="2"/>
  <c r="G7099" i="2" s="1"/>
  <c r="F7087" i="2"/>
  <c r="G7087" i="2" s="1"/>
  <c r="F7075" i="2"/>
  <c r="G7075" i="2" s="1"/>
  <c r="F7063" i="2"/>
  <c r="G7063" i="2" s="1"/>
  <c r="F7051" i="2"/>
  <c r="G7051" i="2" s="1"/>
  <c r="F7039" i="2"/>
  <c r="G7039" i="2" s="1"/>
  <c r="F7027" i="2"/>
  <c r="G7027" i="2" s="1"/>
  <c r="F7015" i="2"/>
  <c r="G7015" i="2" s="1"/>
  <c r="F7003" i="2"/>
  <c r="G7003" i="2" s="1"/>
  <c r="F6991" i="2"/>
  <c r="G6991" i="2" s="1"/>
  <c r="F6979" i="2"/>
  <c r="G6979" i="2" s="1"/>
  <c r="F6967" i="2"/>
  <c r="G6967" i="2" s="1"/>
  <c r="F6955" i="2"/>
  <c r="G6955" i="2" s="1"/>
  <c r="F6943" i="2"/>
  <c r="G6943" i="2" s="1"/>
  <c r="F6931" i="2"/>
  <c r="G6931" i="2" s="1"/>
  <c r="F6919" i="2"/>
  <c r="G6919" i="2" s="1"/>
  <c r="F6907" i="2"/>
  <c r="G6907" i="2" s="1"/>
  <c r="F6895" i="2"/>
  <c r="G6895" i="2" s="1"/>
  <c r="F6883" i="2"/>
  <c r="G6883" i="2" s="1"/>
  <c r="F6871" i="2"/>
  <c r="G6871" i="2" s="1"/>
  <c r="F6859" i="2"/>
  <c r="G6859" i="2" s="1"/>
  <c r="F6847" i="2"/>
  <c r="G6847" i="2" s="1"/>
  <c r="F6835" i="2"/>
  <c r="G6835" i="2" s="1"/>
  <c r="F6823" i="2"/>
  <c r="G6823" i="2" s="1"/>
  <c r="F6811" i="2"/>
  <c r="G6811" i="2" s="1"/>
  <c r="F6799" i="2"/>
  <c r="G6799" i="2" s="1"/>
  <c r="F6787" i="2"/>
  <c r="G6787" i="2" s="1"/>
  <c r="F6775" i="2"/>
  <c r="G6775" i="2" s="1"/>
  <c r="F6763" i="2"/>
  <c r="G6763" i="2" s="1"/>
  <c r="F6751" i="2"/>
  <c r="G6751" i="2" s="1"/>
  <c r="F6739" i="2"/>
  <c r="G6739" i="2" s="1"/>
  <c r="F6727" i="2"/>
  <c r="G6727" i="2" s="1"/>
  <c r="F6715" i="2"/>
  <c r="G6715" i="2" s="1"/>
  <c r="F6703" i="2"/>
  <c r="G6703" i="2" s="1"/>
  <c r="F6691" i="2"/>
  <c r="G6691" i="2" s="1"/>
  <c r="F6679" i="2"/>
  <c r="G6679" i="2" s="1"/>
  <c r="F6667" i="2"/>
  <c r="G6667" i="2" s="1"/>
  <c r="F6655" i="2"/>
  <c r="G6655" i="2" s="1"/>
  <c r="F6643" i="2"/>
  <c r="G6643" i="2" s="1"/>
  <c r="F6631" i="2"/>
  <c r="G6631" i="2" s="1"/>
  <c r="F6619" i="2"/>
  <c r="G6619" i="2" s="1"/>
  <c r="F6607" i="2"/>
  <c r="G6607" i="2" s="1"/>
  <c r="F6595" i="2"/>
  <c r="G6595" i="2" s="1"/>
  <c r="F6583" i="2"/>
  <c r="G6583" i="2" s="1"/>
  <c r="F6571" i="2"/>
  <c r="G6571" i="2" s="1"/>
  <c r="F6559" i="2"/>
  <c r="G6559" i="2" s="1"/>
  <c r="F6547" i="2"/>
  <c r="G6547" i="2" s="1"/>
  <c r="F6535" i="2"/>
  <c r="G6535" i="2" s="1"/>
  <c r="F6523" i="2"/>
  <c r="G6523" i="2" s="1"/>
  <c r="F6511" i="2"/>
  <c r="G6511" i="2" s="1"/>
  <c r="F6499" i="2"/>
  <c r="G6499" i="2" s="1"/>
  <c r="F6487" i="2"/>
  <c r="G6487" i="2" s="1"/>
  <c r="F6475" i="2"/>
  <c r="G6475" i="2" s="1"/>
  <c r="F6463" i="2"/>
  <c r="G6463" i="2" s="1"/>
  <c r="F6451" i="2"/>
  <c r="G6451" i="2" s="1"/>
  <c r="F6439" i="2"/>
  <c r="G6439" i="2" s="1"/>
  <c r="F6427" i="2"/>
  <c r="G6427" i="2" s="1"/>
  <c r="F6415" i="2"/>
  <c r="G6415" i="2" s="1"/>
  <c r="F6403" i="2"/>
  <c r="G6403" i="2" s="1"/>
  <c r="F6391" i="2"/>
  <c r="G6391" i="2" s="1"/>
  <c r="F6379" i="2"/>
  <c r="G6379" i="2" s="1"/>
  <c r="F6367" i="2"/>
  <c r="G6367" i="2" s="1"/>
  <c r="F6355" i="2"/>
  <c r="G6355" i="2" s="1"/>
  <c r="F6343" i="2"/>
  <c r="G6343" i="2" s="1"/>
  <c r="F6331" i="2"/>
  <c r="G6331" i="2" s="1"/>
  <c r="F6319" i="2"/>
  <c r="G6319" i="2" s="1"/>
  <c r="F6307" i="2"/>
  <c r="G6307" i="2" s="1"/>
  <c r="F6295" i="2"/>
  <c r="G6295" i="2" s="1"/>
  <c r="F6283" i="2"/>
  <c r="G6283" i="2" s="1"/>
  <c r="F6271" i="2"/>
  <c r="G6271" i="2" s="1"/>
  <c r="F6259" i="2"/>
  <c r="G6259" i="2" s="1"/>
  <c r="F6247" i="2"/>
  <c r="G6247" i="2" s="1"/>
  <c r="F6235" i="2"/>
  <c r="G6235" i="2" s="1"/>
  <c r="F6223" i="2"/>
  <c r="G6223" i="2" s="1"/>
  <c r="F6211" i="2"/>
  <c r="G6211" i="2" s="1"/>
  <c r="F6199" i="2"/>
  <c r="G6199" i="2" s="1"/>
  <c r="F6187" i="2"/>
  <c r="G6187" i="2" s="1"/>
  <c r="F6175" i="2"/>
  <c r="G6175" i="2" s="1"/>
  <c r="F6163" i="2"/>
  <c r="G6163" i="2" s="1"/>
  <c r="F6151" i="2"/>
  <c r="G6151" i="2" s="1"/>
  <c r="F6139" i="2"/>
  <c r="G6139" i="2" s="1"/>
  <c r="F6127" i="2"/>
  <c r="G6127" i="2" s="1"/>
  <c r="F6115" i="2"/>
  <c r="G6115" i="2" s="1"/>
  <c r="F6103" i="2"/>
  <c r="G6103" i="2" s="1"/>
  <c r="F6091" i="2"/>
  <c r="G6091" i="2" s="1"/>
  <c r="F6079" i="2"/>
  <c r="G6079" i="2" s="1"/>
  <c r="F6067" i="2"/>
  <c r="G6067" i="2" s="1"/>
  <c r="F6055" i="2"/>
  <c r="G6055" i="2" s="1"/>
  <c r="F6043" i="2"/>
  <c r="G6043" i="2" s="1"/>
  <c r="F6031" i="2"/>
  <c r="G6031" i="2" s="1"/>
  <c r="F6019" i="2"/>
  <c r="G6019" i="2" s="1"/>
  <c r="F6007" i="2"/>
  <c r="G6007" i="2" s="1"/>
  <c r="F5995" i="2"/>
  <c r="G5995" i="2" s="1"/>
  <c r="F5983" i="2"/>
  <c r="G5983" i="2" s="1"/>
  <c r="F5971" i="2"/>
  <c r="G5971" i="2" s="1"/>
  <c r="F5959" i="2"/>
  <c r="G5959" i="2" s="1"/>
  <c r="F5947" i="2"/>
  <c r="G5947" i="2" s="1"/>
  <c r="F5935" i="2"/>
  <c r="G5935" i="2" s="1"/>
  <c r="F5923" i="2"/>
  <c r="G5923" i="2" s="1"/>
  <c r="F5911" i="2"/>
  <c r="G5911" i="2" s="1"/>
  <c r="F5899" i="2"/>
  <c r="G5899" i="2" s="1"/>
  <c r="F5887" i="2"/>
  <c r="G5887" i="2" s="1"/>
  <c r="F5875" i="2"/>
  <c r="G5875" i="2" s="1"/>
  <c r="F5863" i="2"/>
  <c r="G5863" i="2" s="1"/>
  <c r="F5851" i="2"/>
  <c r="G5851" i="2" s="1"/>
  <c r="F5839" i="2"/>
  <c r="G5839" i="2" s="1"/>
  <c r="F5827" i="2"/>
  <c r="G5827" i="2" s="1"/>
  <c r="F5815" i="2"/>
  <c r="G5815" i="2" s="1"/>
  <c r="F5803" i="2"/>
  <c r="G5803" i="2" s="1"/>
  <c r="F5791" i="2"/>
  <c r="G5791" i="2" s="1"/>
  <c r="F5779" i="2"/>
  <c r="G5779" i="2" s="1"/>
  <c r="F5767" i="2"/>
  <c r="G5767" i="2" s="1"/>
  <c r="F5755" i="2"/>
  <c r="G5755" i="2" s="1"/>
  <c r="F5743" i="2"/>
  <c r="G5743" i="2" s="1"/>
  <c r="F5731" i="2"/>
  <c r="G5731" i="2" s="1"/>
  <c r="F5719" i="2"/>
  <c r="G5719" i="2" s="1"/>
  <c r="F5707" i="2"/>
  <c r="G5707" i="2" s="1"/>
  <c r="F5695" i="2"/>
  <c r="G5695" i="2" s="1"/>
  <c r="F5683" i="2"/>
  <c r="G5683" i="2" s="1"/>
  <c r="F5671" i="2"/>
  <c r="G5671" i="2" s="1"/>
  <c r="F5659" i="2"/>
  <c r="G5659" i="2" s="1"/>
  <c r="F5647" i="2"/>
  <c r="G5647" i="2" s="1"/>
  <c r="F5635" i="2"/>
  <c r="G5635" i="2" s="1"/>
  <c r="F5623" i="2"/>
  <c r="G5623" i="2" s="1"/>
  <c r="F5611" i="2"/>
  <c r="G5611" i="2" s="1"/>
  <c r="F5599" i="2"/>
  <c r="G5599" i="2" s="1"/>
  <c r="F5587" i="2"/>
  <c r="G5587" i="2" s="1"/>
  <c r="F5575" i="2"/>
  <c r="G5575" i="2" s="1"/>
  <c r="F5563" i="2"/>
  <c r="G5563" i="2" s="1"/>
  <c r="F5551" i="2"/>
  <c r="G5551" i="2" s="1"/>
  <c r="F5539" i="2"/>
  <c r="G5539" i="2" s="1"/>
  <c r="F5527" i="2"/>
  <c r="G5527" i="2" s="1"/>
  <c r="F5515" i="2"/>
  <c r="G5515" i="2" s="1"/>
  <c r="F5503" i="2"/>
  <c r="G5503" i="2" s="1"/>
  <c r="F5491" i="2"/>
  <c r="G5491" i="2" s="1"/>
  <c r="F5479" i="2"/>
  <c r="G5479" i="2" s="1"/>
  <c r="F5467" i="2"/>
  <c r="G5467" i="2" s="1"/>
  <c r="F5455" i="2"/>
  <c r="G5455" i="2" s="1"/>
  <c r="F5443" i="2"/>
  <c r="G5443" i="2" s="1"/>
  <c r="F5431" i="2"/>
  <c r="G5431" i="2" s="1"/>
  <c r="F5419" i="2"/>
  <c r="G5419" i="2" s="1"/>
  <c r="F5407" i="2"/>
  <c r="G5407" i="2" s="1"/>
  <c r="F5395" i="2"/>
  <c r="G5395" i="2" s="1"/>
  <c r="F5383" i="2"/>
  <c r="G5383" i="2" s="1"/>
  <c r="F5371" i="2"/>
  <c r="G5371" i="2" s="1"/>
  <c r="F5359" i="2"/>
  <c r="G5359" i="2" s="1"/>
  <c r="F5347" i="2"/>
  <c r="G5347" i="2" s="1"/>
  <c r="F5335" i="2"/>
  <c r="G5335" i="2" s="1"/>
  <c r="F5323" i="2"/>
  <c r="G5323" i="2" s="1"/>
  <c r="F5311" i="2"/>
  <c r="G5311" i="2" s="1"/>
  <c r="F5299" i="2"/>
  <c r="G5299" i="2" s="1"/>
  <c r="F5287" i="2"/>
  <c r="G5287" i="2" s="1"/>
  <c r="F5275" i="2"/>
  <c r="G5275" i="2" s="1"/>
  <c r="F5263" i="2"/>
  <c r="G5263" i="2" s="1"/>
  <c r="F5251" i="2"/>
  <c r="G5251" i="2" s="1"/>
  <c r="F5239" i="2"/>
  <c r="G5239" i="2" s="1"/>
  <c r="F5227" i="2"/>
  <c r="G5227" i="2" s="1"/>
  <c r="F5215" i="2"/>
  <c r="G5215" i="2" s="1"/>
  <c r="F5203" i="2"/>
  <c r="G5203" i="2" s="1"/>
  <c r="F5191" i="2"/>
  <c r="G5191" i="2" s="1"/>
  <c r="F5179" i="2"/>
  <c r="G5179" i="2" s="1"/>
  <c r="F5167" i="2"/>
  <c r="G5167" i="2" s="1"/>
  <c r="F5155" i="2"/>
  <c r="G5155" i="2" s="1"/>
  <c r="F5143" i="2"/>
  <c r="G5143" i="2" s="1"/>
  <c r="F5131" i="2"/>
  <c r="G5131" i="2" s="1"/>
  <c r="F5119" i="2"/>
  <c r="G5119" i="2" s="1"/>
  <c r="F5107" i="2"/>
  <c r="G5107" i="2" s="1"/>
  <c r="F5095" i="2"/>
  <c r="G5095" i="2" s="1"/>
  <c r="F5083" i="2"/>
  <c r="G5083" i="2" s="1"/>
  <c r="F5071" i="2"/>
  <c r="G5071" i="2" s="1"/>
  <c r="F5059" i="2"/>
  <c r="G5059" i="2" s="1"/>
  <c r="F5047" i="2"/>
  <c r="G5047" i="2" s="1"/>
  <c r="F5035" i="2"/>
  <c r="G5035" i="2" s="1"/>
  <c r="F5023" i="2"/>
  <c r="G5023" i="2" s="1"/>
  <c r="F5011" i="2"/>
  <c r="G5011" i="2" s="1"/>
  <c r="F4999" i="2"/>
  <c r="G4999" i="2" s="1"/>
  <c r="F4987" i="2"/>
  <c r="G4987" i="2" s="1"/>
  <c r="F4975" i="2"/>
  <c r="G4975" i="2" s="1"/>
  <c r="F4963" i="2"/>
  <c r="G4963" i="2" s="1"/>
  <c r="F4951" i="2"/>
  <c r="G4951" i="2" s="1"/>
  <c r="F4939" i="2"/>
  <c r="G4939" i="2" s="1"/>
  <c r="F4927" i="2"/>
  <c r="G4927" i="2" s="1"/>
  <c r="F4915" i="2"/>
  <c r="G4915" i="2" s="1"/>
  <c r="F4903" i="2"/>
  <c r="G4903" i="2" s="1"/>
  <c r="F4891" i="2"/>
  <c r="G4891" i="2" s="1"/>
  <c r="F4879" i="2"/>
  <c r="G4879" i="2" s="1"/>
  <c r="F4867" i="2"/>
  <c r="G4867" i="2" s="1"/>
  <c r="F4855" i="2"/>
  <c r="G4855" i="2" s="1"/>
  <c r="F4843" i="2"/>
  <c r="G4843" i="2" s="1"/>
  <c r="F4795" i="2"/>
  <c r="G4795" i="2" s="1"/>
  <c r="F4723" i="2"/>
  <c r="G4723" i="2" s="1"/>
  <c r="F4651" i="2"/>
  <c r="G4651" i="2" s="1"/>
  <c r="F4579" i="2"/>
  <c r="G4579" i="2" s="1"/>
  <c r="F4471" i="2"/>
  <c r="G4471" i="2" s="1"/>
  <c r="F4327" i="2"/>
  <c r="G4327" i="2" s="1"/>
  <c r="F4183" i="2"/>
  <c r="G4183" i="2" s="1"/>
  <c r="F4039" i="2"/>
  <c r="G4039" i="2" s="1"/>
  <c r="F3895" i="2"/>
  <c r="G3895" i="2" s="1"/>
  <c r="F3751" i="2"/>
  <c r="G3751" i="2" s="1"/>
  <c r="F3607" i="2"/>
  <c r="G3607" i="2" s="1"/>
  <c r="F3463" i="2"/>
  <c r="G3463" i="2" s="1"/>
  <c r="F3319" i="2"/>
  <c r="G3319" i="2" s="1"/>
  <c r="F3175" i="2"/>
  <c r="G3175" i="2" s="1"/>
  <c r="F3031" i="2"/>
  <c r="G3031" i="2" s="1"/>
  <c r="F2112" i="2"/>
  <c r="G2112" i="2" s="1"/>
  <c r="F8574" i="2"/>
  <c r="G8574" i="2" s="1"/>
  <c r="F8562" i="2"/>
  <c r="G8562" i="2" s="1"/>
  <c r="F8550" i="2"/>
  <c r="G8550" i="2" s="1"/>
  <c r="F8538" i="2"/>
  <c r="G8538" i="2" s="1"/>
  <c r="F8526" i="2"/>
  <c r="G8526" i="2" s="1"/>
  <c r="F8514" i="2"/>
  <c r="G8514" i="2" s="1"/>
  <c r="F8502" i="2"/>
  <c r="G8502" i="2" s="1"/>
  <c r="F8490" i="2"/>
  <c r="G8490" i="2" s="1"/>
  <c r="F8478" i="2"/>
  <c r="G8478" i="2" s="1"/>
  <c r="F8466" i="2"/>
  <c r="G8466" i="2" s="1"/>
  <c r="F8454" i="2"/>
  <c r="G8454" i="2" s="1"/>
  <c r="F8442" i="2"/>
  <c r="G8442" i="2" s="1"/>
  <c r="F8430" i="2"/>
  <c r="G8430" i="2" s="1"/>
  <c r="F8418" i="2"/>
  <c r="G8418" i="2" s="1"/>
  <c r="F8406" i="2"/>
  <c r="G8406" i="2" s="1"/>
  <c r="F8394" i="2"/>
  <c r="G8394" i="2" s="1"/>
  <c r="F8382" i="2"/>
  <c r="G8382" i="2" s="1"/>
  <c r="F8370" i="2"/>
  <c r="G8370" i="2" s="1"/>
  <c r="F8358" i="2"/>
  <c r="G8358" i="2" s="1"/>
  <c r="F8346" i="2"/>
  <c r="G8346" i="2" s="1"/>
  <c r="F8334" i="2"/>
  <c r="G8334" i="2" s="1"/>
  <c r="F8322" i="2"/>
  <c r="G8322" i="2" s="1"/>
  <c r="F8310" i="2"/>
  <c r="G8310" i="2" s="1"/>
  <c r="F8298" i="2"/>
  <c r="G8298" i="2" s="1"/>
  <c r="F8286" i="2"/>
  <c r="G8286" i="2" s="1"/>
  <c r="F8274" i="2"/>
  <c r="G8274" i="2" s="1"/>
  <c r="F8262" i="2"/>
  <c r="G8262" i="2" s="1"/>
  <c r="F8250" i="2"/>
  <c r="G8250" i="2" s="1"/>
  <c r="F8238" i="2"/>
  <c r="G8238" i="2" s="1"/>
  <c r="F8226" i="2"/>
  <c r="G8226" i="2" s="1"/>
  <c r="F8214" i="2"/>
  <c r="G8214" i="2" s="1"/>
  <c r="F8202" i="2"/>
  <c r="G8202" i="2" s="1"/>
  <c r="F8190" i="2"/>
  <c r="G8190" i="2" s="1"/>
  <c r="F8178" i="2"/>
  <c r="G8178" i="2" s="1"/>
  <c r="F8166" i="2"/>
  <c r="G8166" i="2" s="1"/>
  <c r="F8154" i="2"/>
  <c r="G8154" i="2" s="1"/>
  <c r="F8142" i="2"/>
  <c r="G8142" i="2" s="1"/>
  <c r="F8130" i="2"/>
  <c r="G8130" i="2" s="1"/>
  <c r="F8118" i="2"/>
  <c r="G8118" i="2" s="1"/>
  <c r="F8106" i="2"/>
  <c r="G8106" i="2" s="1"/>
  <c r="F8094" i="2"/>
  <c r="G8094" i="2" s="1"/>
  <c r="F8082" i="2"/>
  <c r="G8082" i="2" s="1"/>
  <c r="F8070" i="2"/>
  <c r="G8070" i="2" s="1"/>
  <c r="F8058" i="2"/>
  <c r="G8058" i="2" s="1"/>
  <c r="F8046" i="2"/>
  <c r="G8046" i="2" s="1"/>
  <c r="F8034" i="2"/>
  <c r="G8034" i="2" s="1"/>
  <c r="F8022" i="2"/>
  <c r="G8022" i="2" s="1"/>
  <c r="F8010" i="2"/>
  <c r="G8010" i="2" s="1"/>
  <c r="F7998" i="2"/>
  <c r="G7998" i="2" s="1"/>
  <c r="F7986" i="2"/>
  <c r="G7986" i="2" s="1"/>
  <c r="F7974" i="2"/>
  <c r="G7974" i="2" s="1"/>
  <c r="F7962" i="2"/>
  <c r="G7962" i="2" s="1"/>
  <c r="F7950" i="2"/>
  <c r="G7950" i="2" s="1"/>
  <c r="F7938" i="2"/>
  <c r="G7938" i="2" s="1"/>
  <c r="F7926" i="2"/>
  <c r="G7926" i="2" s="1"/>
  <c r="F7914" i="2"/>
  <c r="G7914" i="2" s="1"/>
  <c r="F7902" i="2"/>
  <c r="G7902" i="2" s="1"/>
  <c r="F7890" i="2"/>
  <c r="G7890" i="2" s="1"/>
  <c r="F7878" i="2"/>
  <c r="G7878" i="2" s="1"/>
  <c r="F7866" i="2"/>
  <c r="G7866" i="2" s="1"/>
  <c r="F7854" i="2"/>
  <c r="G7854" i="2" s="1"/>
  <c r="F7842" i="2"/>
  <c r="G7842" i="2" s="1"/>
  <c r="F7830" i="2"/>
  <c r="G7830" i="2" s="1"/>
  <c r="F7818" i="2"/>
  <c r="G7818" i="2" s="1"/>
  <c r="F7806" i="2"/>
  <c r="G7806" i="2" s="1"/>
  <c r="F7794" i="2"/>
  <c r="G7794" i="2" s="1"/>
  <c r="F7782" i="2"/>
  <c r="G7782" i="2" s="1"/>
  <c r="F7770" i="2"/>
  <c r="G7770" i="2" s="1"/>
  <c r="F7758" i="2"/>
  <c r="G7758" i="2" s="1"/>
  <c r="F7746" i="2"/>
  <c r="G7746" i="2" s="1"/>
  <c r="F7734" i="2"/>
  <c r="G7734" i="2" s="1"/>
  <c r="F7722" i="2"/>
  <c r="G7722" i="2" s="1"/>
  <c r="F7710" i="2"/>
  <c r="G7710" i="2" s="1"/>
  <c r="F7698" i="2"/>
  <c r="G7698" i="2" s="1"/>
  <c r="F7686" i="2"/>
  <c r="G7686" i="2" s="1"/>
  <c r="F7674" i="2"/>
  <c r="G7674" i="2" s="1"/>
  <c r="F7662" i="2"/>
  <c r="G7662" i="2" s="1"/>
  <c r="F7650" i="2"/>
  <c r="G7650" i="2" s="1"/>
  <c r="F7638" i="2"/>
  <c r="G7638" i="2" s="1"/>
  <c r="F7626" i="2"/>
  <c r="G7626" i="2" s="1"/>
  <c r="F7614" i="2"/>
  <c r="G7614" i="2" s="1"/>
  <c r="F7602" i="2"/>
  <c r="G7602" i="2" s="1"/>
  <c r="F7590" i="2"/>
  <c r="G7590" i="2" s="1"/>
  <c r="F7578" i="2"/>
  <c r="G7578" i="2" s="1"/>
  <c r="F7566" i="2"/>
  <c r="G7566" i="2" s="1"/>
  <c r="F7554" i="2"/>
  <c r="G7554" i="2" s="1"/>
  <c r="F7542" i="2"/>
  <c r="G7542" i="2" s="1"/>
  <c r="F7530" i="2"/>
  <c r="G7530" i="2" s="1"/>
  <c r="F7518" i="2"/>
  <c r="G7518" i="2" s="1"/>
  <c r="F7506" i="2"/>
  <c r="G7506" i="2" s="1"/>
  <c r="F7494" i="2"/>
  <c r="G7494" i="2" s="1"/>
  <c r="F7482" i="2"/>
  <c r="G7482" i="2" s="1"/>
  <c r="F7470" i="2"/>
  <c r="G7470" i="2" s="1"/>
  <c r="F7458" i="2"/>
  <c r="G7458" i="2" s="1"/>
  <c r="F7446" i="2"/>
  <c r="G7446" i="2" s="1"/>
  <c r="F7434" i="2"/>
  <c r="G7434" i="2" s="1"/>
  <c r="F7422" i="2"/>
  <c r="G7422" i="2" s="1"/>
  <c r="F7410" i="2"/>
  <c r="G7410" i="2" s="1"/>
  <c r="F7398" i="2"/>
  <c r="G7398" i="2" s="1"/>
  <c r="F7386" i="2"/>
  <c r="G7386" i="2" s="1"/>
  <c r="F7374" i="2"/>
  <c r="G7374" i="2" s="1"/>
  <c r="F7362" i="2"/>
  <c r="G7362" i="2" s="1"/>
  <c r="F7350" i="2"/>
  <c r="G7350" i="2" s="1"/>
  <c r="F7338" i="2"/>
  <c r="G7338" i="2" s="1"/>
  <c r="F7326" i="2"/>
  <c r="G7326" i="2" s="1"/>
  <c r="F7314" i="2"/>
  <c r="G7314" i="2" s="1"/>
  <c r="F7302" i="2"/>
  <c r="G7302" i="2" s="1"/>
  <c r="F7290" i="2"/>
  <c r="G7290" i="2" s="1"/>
  <c r="F7278" i="2"/>
  <c r="G7278" i="2" s="1"/>
  <c r="F7266" i="2"/>
  <c r="G7266" i="2" s="1"/>
  <c r="F7254" i="2"/>
  <c r="G7254" i="2" s="1"/>
  <c r="F7242" i="2"/>
  <c r="G7242" i="2" s="1"/>
  <c r="F7230" i="2"/>
  <c r="G7230" i="2" s="1"/>
  <c r="F7218" i="2"/>
  <c r="G7218" i="2" s="1"/>
  <c r="F7206" i="2"/>
  <c r="G7206" i="2" s="1"/>
  <c r="F7194" i="2"/>
  <c r="G7194" i="2" s="1"/>
  <c r="F7182" i="2"/>
  <c r="G7182" i="2" s="1"/>
  <c r="F7170" i="2"/>
  <c r="G7170" i="2" s="1"/>
  <c r="F7158" i="2"/>
  <c r="G7158" i="2" s="1"/>
  <c r="F7146" i="2"/>
  <c r="G7146" i="2" s="1"/>
  <c r="F7134" i="2"/>
  <c r="G7134" i="2" s="1"/>
  <c r="F7122" i="2"/>
  <c r="G7122" i="2" s="1"/>
  <c r="F7110" i="2"/>
  <c r="G7110" i="2" s="1"/>
  <c r="F7098" i="2"/>
  <c r="G7098" i="2" s="1"/>
  <c r="F7086" i="2"/>
  <c r="G7086" i="2" s="1"/>
  <c r="F7074" i="2"/>
  <c r="G7074" i="2" s="1"/>
  <c r="F7062" i="2"/>
  <c r="G7062" i="2" s="1"/>
  <c r="F7050" i="2"/>
  <c r="G7050" i="2" s="1"/>
  <c r="F7038" i="2"/>
  <c r="G7038" i="2" s="1"/>
  <c r="F7026" i="2"/>
  <c r="G7026" i="2" s="1"/>
  <c r="F7014" i="2"/>
  <c r="G7014" i="2" s="1"/>
  <c r="F7002" i="2"/>
  <c r="G7002" i="2" s="1"/>
  <c r="F6990" i="2"/>
  <c r="G6990" i="2" s="1"/>
  <c r="F6978" i="2"/>
  <c r="G6978" i="2" s="1"/>
  <c r="F6966" i="2"/>
  <c r="G6966" i="2" s="1"/>
  <c r="F6954" i="2"/>
  <c r="G6954" i="2" s="1"/>
  <c r="F6942" i="2"/>
  <c r="G6942" i="2" s="1"/>
  <c r="F6930" i="2"/>
  <c r="G6930" i="2" s="1"/>
  <c r="F6918" i="2"/>
  <c r="G6918" i="2" s="1"/>
  <c r="F6906" i="2"/>
  <c r="G6906" i="2" s="1"/>
  <c r="F6894" i="2"/>
  <c r="G6894" i="2" s="1"/>
  <c r="F6882" i="2"/>
  <c r="G6882" i="2" s="1"/>
  <c r="F6870" i="2"/>
  <c r="G6870" i="2" s="1"/>
  <c r="F6858" i="2"/>
  <c r="G6858" i="2" s="1"/>
  <c r="F6846" i="2"/>
  <c r="G6846" i="2" s="1"/>
  <c r="F6834" i="2"/>
  <c r="G6834" i="2" s="1"/>
  <c r="F6822" i="2"/>
  <c r="G6822" i="2" s="1"/>
  <c r="F6810" i="2"/>
  <c r="G6810" i="2" s="1"/>
  <c r="F6798" i="2"/>
  <c r="G6798" i="2" s="1"/>
  <c r="F6786" i="2"/>
  <c r="G6786" i="2" s="1"/>
  <c r="F6774" i="2"/>
  <c r="G6774" i="2" s="1"/>
  <c r="F6762" i="2"/>
  <c r="G6762" i="2" s="1"/>
  <c r="F6750" i="2"/>
  <c r="G6750" i="2" s="1"/>
  <c r="F6738" i="2"/>
  <c r="G6738" i="2" s="1"/>
  <c r="F6726" i="2"/>
  <c r="G6726" i="2" s="1"/>
  <c r="F6714" i="2"/>
  <c r="G6714" i="2" s="1"/>
  <c r="F6702" i="2"/>
  <c r="G6702" i="2" s="1"/>
  <c r="F6690" i="2"/>
  <c r="G6690" i="2" s="1"/>
  <c r="F6678" i="2"/>
  <c r="G6678" i="2" s="1"/>
  <c r="F6666" i="2"/>
  <c r="G6666" i="2" s="1"/>
  <c r="F6654" i="2"/>
  <c r="G6654" i="2" s="1"/>
  <c r="F6642" i="2"/>
  <c r="G6642" i="2" s="1"/>
  <c r="F6630" i="2"/>
  <c r="G6630" i="2" s="1"/>
  <c r="F6618" i="2"/>
  <c r="G6618" i="2" s="1"/>
  <c r="F6606" i="2"/>
  <c r="G6606" i="2" s="1"/>
  <c r="F6594" i="2"/>
  <c r="G6594" i="2" s="1"/>
  <c r="F6582" i="2"/>
  <c r="G6582" i="2" s="1"/>
  <c r="F6570" i="2"/>
  <c r="G6570" i="2" s="1"/>
  <c r="F6558" i="2"/>
  <c r="G6558" i="2" s="1"/>
  <c r="F6546" i="2"/>
  <c r="G6546" i="2" s="1"/>
  <c r="F6534" i="2"/>
  <c r="G6534" i="2" s="1"/>
  <c r="F6522" i="2"/>
  <c r="G6522" i="2" s="1"/>
  <c r="F6510" i="2"/>
  <c r="G6510" i="2" s="1"/>
  <c r="F6498" i="2"/>
  <c r="G6498" i="2" s="1"/>
  <c r="F6486" i="2"/>
  <c r="G6486" i="2" s="1"/>
  <c r="F6474" i="2"/>
  <c r="G6474" i="2" s="1"/>
  <c r="F6462" i="2"/>
  <c r="G6462" i="2" s="1"/>
  <c r="F6450" i="2"/>
  <c r="G6450" i="2" s="1"/>
  <c r="F6438" i="2"/>
  <c r="G6438" i="2" s="1"/>
  <c r="F6426" i="2"/>
  <c r="G6426" i="2" s="1"/>
  <c r="F6414" i="2"/>
  <c r="G6414" i="2" s="1"/>
  <c r="F6402" i="2"/>
  <c r="G6402" i="2" s="1"/>
  <c r="F6390" i="2"/>
  <c r="G6390" i="2" s="1"/>
  <c r="F6378" i="2"/>
  <c r="G6378" i="2" s="1"/>
  <c r="F6366" i="2"/>
  <c r="G6366" i="2" s="1"/>
  <c r="F6354" i="2"/>
  <c r="G6354" i="2" s="1"/>
  <c r="F6342" i="2"/>
  <c r="G6342" i="2" s="1"/>
  <c r="F6330" i="2"/>
  <c r="G6330" i="2" s="1"/>
  <c r="F6318" i="2"/>
  <c r="G6318" i="2" s="1"/>
  <c r="F6306" i="2"/>
  <c r="G6306" i="2" s="1"/>
  <c r="F6294" i="2"/>
  <c r="G6294" i="2" s="1"/>
  <c r="F6282" i="2"/>
  <c r="G6282" i="2" s="1"/>
  <c r="F6270" i="2"/>
  <c r="G6270" i="2" s="1"/>
  <c r="F6258" i="2"/>
  <c r="G6258" i="2" s="1"/>
  <c r="F6246" i="2"/>
  <c r="G6246" i="2" s="1"/>
  <c r="F6234" i="2"/>
  <c r="G6234" i="2" s="1"/>
  <c r="F6222" i="2"/>
  <c r="G6222" i="2" s="1"/>
  <c r="F6210" i="2"/>
  <c r="G6210" i="2" s="1"/>
  <c r="F6198" i="2"/>
  <c r="G6198" i="2" s="1"/>
  <c r="F6186" i="2"/>
  <c r="G6186" i="2" s="1"/>
  <c r="F6174" i="2"/>
  <c r="G6174" i="2" s="1"/>
  <c r="F6162" i="2"/>
  <c r="G6162" i="2" s="1"/>
  <c r="F6150" i="2"/>
  <c r="G6150" i="2" s="1"/>
  <c r="F6138" i="2"/>
  <c r="G6138" i="2" s="1"/>
  <c r="F6126" i="2"/>
  <c r="G6126" i="2" s="1"/>
  <c r="F6114" i="2"/>
  <c r="G6114" i="2" s="1"/>
  <c r="F6102" i="2"/>
  <c r="G6102" i="2" s="1"/>
  <c r="F6090" i="2"/>
  <c r="G6090" i="2" s="1"/>
  <c r="F6078" i="2"/>
  <c r="G6078" i="2" s="1"/>
  <c r="F6066" i="2"/>
  <c r="G6066" i="2" s="1"/>
  <c r="F6054" i="2"/>
  <c r="G6054" i="2" s="1"/>
  <c r="F6042" i="2"/>
  <c r="G6042" i="2" s="1"/>
  <c r="F6030" i="2"/>
  <c r="G6030" i="2" s="1"/>
  <c r="F6018" i="2"/>
  <c r="G6018" i="2" s="1"/>
  <c r="F6006" i="2"/>
  <c r="G6006" i="2" s="1"/>
  <c r="F5994" i="2"/>
  <c r="G5994" i="2" s="1"/>
  <c r="F5982" i="2"/>
  <c r="G5982" i="2" s="1"/>
  <c r="F5970" i="2"/>
  <c r="G5970" i="2" s="1"/>
  <c r="F5958" i="2"/>
  <c r="G5958" i="2" s="1"/>
  <c r="F5946" i="2"/>
  <c r="G5946" i="2" s="1"/>
  <c r="F5934" i="2"/>
  <c r="G5934" i="2" s="1"/>
  <c r="F5922" i="2"/>
  <c r="G5922" i="2" s="1"/>
  <c r="F5910" i="2"/>
  <c r="G5910" i="2" s="1"/>
  <c r="F5898" i="2"/>
  <c r="G5898" i="2" s="1"/>
  <c r="F5886" i="2"/>
  <c r="G5886" i="2" s="1"/>
  <c r="F5874" i="2"/>
  <c r="G5874" i="2" s="1"/>
  <c r="F5862" i="2"/>
  <c r="G5862" i="2" s="1"/>
  <c r="F5850" i="2"/>
  <c r="G5850" i="2" s="1"/>
  <c r="F5838" i="2"/>
  <c r="G5838" i="2" s="1"/>
  <c r="F5826" i="2"/>
  <c r="G5826" i="2" s="1"/>
  <c r="F5814" i="2"/>
  <c r="G5814" i="2" s="1"/>
  <c r="F5802" i="2"/>
  <c r="G5802" i="2" s="1"/>
  <c r="F5790" i="2"/>
  <c r="G5790" i="2" s="1"/>
  <c r="F5778" i="2"/>
  <c r="G5778" i="2" s="1"/>
  <c r="F5766" i="2"/>
  <c r="G5766" i="2" s="1"/>
  <c r="F5754" i="2"/>
  <c r="G5754" i="2" s="1"/>
  <c r="F5742" i="2"/>
  <c r="G5742" i="2" s="1"/>
  <c r="F5730" i="2"/>
  <c r="G5730" i="2" s="1"/>
  <c r="F5718" i="2"/>
  <c r="G5718" i="2" s="1"/>
  <c r="F5706" i="2"/>
  <c r="G5706" i="2" s="1"/>
  <c r="F5694" i="2"/>
  <c r="G5694" i="2" s="1"/>
  <c r="F5682" i="2"/>
  <c r="G5682" i="2" s="1"/>
  <c r="F5670" i="2"/>
  <c r="G5670" i="2" s="1"/>
  <c r="F5658" i="2"/>
  <c r="G5658" i="2" s="1"/>
  <c r="F5646" i="2"/>
  <c r="G5646" i="2" s="1"/>
  <c r="F5634" i="2"/>
  <c r="G5634" i="2" s="1"/>
  <c r="F5622" i="2"/>
  <c r="G5622" i="2" s="1"/>
  <c r="F5610" i="2"/>
  <c r="G5610" i="2" s="1"/>
  <c r="F5598" i="2"/>
  <c r="G5598" i="2" s="1"/>
  <c r="F5586" i="2"/>
  <c r="G5586" i="2" s="1"/>
  <c r="F5574" i="2"/>
  <c r="G5574" i="2" s="1"/>
  <c r="F5562" i="2"/>
  <c r="G5562" i="2" s="1"/>
  <c r="F5550" i="2"/>
  <c r="G5550" i="2" s="1"/>
  <c r="F5538" i="2"/>
  <c r="G5538" i="2" s="1"/>
  <c r="F5526" i="2"/>
  <c r="G5526" i="2" s="1"/>
  <c r="F5514" i="2"/>
  <c r="G5514" i="2" s="1"/>
  <c r="F5502" i="2"/>
  <c r="G5502" i="2" s="1"/>
  <c r="F5490" i="2"/>
  <c r="G5490" i="2" s="1"/>
  <c r="F5478" i="2"/>
  <c r="G5478" i="2" s="1"/>
  <c r="F5466" i="2"/>
  <c r="G5466" i="2" s="1"/>
  <c r="F5454" i="2"/>
  <c r="G5454" i="2" s="1"/>
  <c r="F5442" i="2"/>
  <c r="G5442" i="2" s="1"/>
  <c r="F5430" i="2"/>
  <c r="G5430" i="2" s="1"/>
  <c r="F5418" i="2"/>
  <c r="G5418" i="2" s="1"/>
  <c r="F5406" i="2"/>
  <c r="G5406" i="2" s="1"/>
  <c r="F5394" i="2"/>
  <c r="G5394" i="2" s="1"/>
  <c r="F5382" i="2"/>
  <c r="G5382" i="2" s="1"/>
  <c r="F5370" i="2"/>
  <c r="G5370" i="2" s="1"/>
  <c r="F5358" i="2"/>
  <c r="G5358" i="2" s="1"/>
  <c r="F5346" i="2"/>
  <c r="G5346" i="2" s="1"/>
  <c r="F5334" i="2"/>
  <c r="G5334" i="2" s="1"/>
  <c r="F5322" i="2"/>
  <c r="G5322" i="2" s="1"/>
  <c r="F5310" i="2"/>
  <c r="G5310" i="2" s="1"/>
  <c r="F5298" i="2"/>
  <c r="G5298" i="2" s="1"/>
  <c r="F5286" i="2"/>
  <c r="G5286" i="2" s="1"/>
  <c r="F5274" i="2"/>
  <c r="G5274" i="2" s="1"/>
  <c r="F5262" i="2"/>
  <c r="G5262" i="2" s="1"/>
  <c r="F5250" i="2"/>
  <c r="G5250" i="2" s="1"/>
  <c r="F5238" i="2"/>
  <c r="G5238" i="2" s="1"/>
  <c r="F5226" i="2"/>
  <c r="G5226" i="2" s="1"/>
  <c r="F5214" i="2"/>
  <c r="G5214" i="2" s="1"/>
  <c r="F5202" i="2"/>
  <c r="G5202" i="2" s="1"/>
  <c r="F5190" i="2"/>
  <c r="G5190" i="2" s="1"/>
  <c r="F5178" i="2"/>
  <c r="G5178" i="2" s="1"/>
  <c r="F5166" i="2"/>
  <c r="G5166" i="2" s="1"/>
  <c r="F5154" i="2"/>
  <c r="G5154" i="2" s="1"/>
  <c r="F5142" i="2"/>
  <c r="G5142" i="2" s="1"/>
  <c r="F5130" i="2"/>
  <c r="G5130" i="2" s="1"/>
  <c r="F5118" i="2"/>
  <c r="G5118" i="2" s="1"/>
  <c r="F5106" i="2"/>
  <c r="G5106" i="2" s="1"/>
  <c r="F5094" i="2"/>
  <c r="G5094" i="2" s="1"/>
  <c r="F5082" i="2"/>
  <c r="G5082" i="2" s="1"/>
  <c r="F5070" i="2"/>
  <c r="G5070" i="2" s="1"/>
  <c r="F5058" i="2"/>
  <c r="G5058" i="2" s="1"/>
  <c r="F5046" i="2"/>
  <c r="G5046" i="2" s="1"/>
  <c r="F5034" i="2"/>
  <c r="G5034" i="2" s="1"/>
  <c r="F5022" i="2"/>
  <c r="G5022" i="2" s="1"/>
  <c r="F5010" i="2"/>
  <c r="G5010" i="2" s="1"/>
  <c r="F4998" i="2"/>
  <c r="G4998" i="2" s="1"/>
  <c r="F4986" i="2"/>
  <c r="G4986" i="2" s="1"/>
  <c r="F4974" i="2"/>
  <c r="G4974" i="2" s="1"/>
  <c r="F4962" i="2"/>
  <c r="G4962" i="2" s="1"/>
  <c r="F4950" i="2"/>
  <c r="G4950" i="2" s="1"/>
  <c r="F4938" i="2"/>
  <c r="G4938" i="2" s="1"/>
  <c r="F4926" i="2"/>
  <c r="G4926" i="2" s="1"/>
  <c r="F4914" i="2"/>
  <c r="G4914" i="2" s="1"/>
  <c r="F4902" i="2"/>
  <c r="G4902" i="2" s="1"/>
  <c r="F4890" i="2"/>
  <c r="G4890" i="2" s="1"/>
  <c r="F4878" i="2"/>
  <c r="G4878" i="2" s="1"/>
  <c r="F4866" i="2"/>
  <c r="G4866" i="2" s="1"/>
  <c r="F4854" i="2"/>
  <c r="G4854" i="2" s="1"/>
  <c r="F4842" i="2"/>
  <c r="G4842" i="2" s="1"/>
  <c r="F4793" i="2"/>
  <c r="G4793" i="2" s="1"/>
  <c r="F4721" i="2"/>
  <c r="G4721" i="2" s="1"/>
  <c r="F4649" i="2"/>
  <c r="G4649" i="2" s="1"/>
  <c r="F4577" i="2"/>
  <c r="G4577" i="2" s="1"/>
  <c r="F4459" i="2"/>
  <c r="G4459" i="2" s="1"/>
  <c r="F4315" i="2"/>
  <c r="G4315" i="2" s="1"/>
  <c r="F4171" i="2"/>
  <c r="G4171" i="2" s="1"/>
  <c r="F4027" i="2"/>
  <c r="G4027" i="2" s="1"/>
  <c r="F3883" i="2"/>
  <c r="G3883" i="2" s="1"/>
  <c r="F3739" i="2"/>
  <c r="G3739" i="2" s="1"/>
  <c r="F3595" i="2"/>
  <c r="G3595" i="2" s="1"/>
  <c r="F3451" i="2"/>
  <c r="G3451" i="2" s="1"/>
  <c r="F3307" i="2"/>
  <c r="G3307" i="2" s="1"/>
  <c r="F3163" i="2"/>
  <c r="G3163" i="2" s="1"/>
  <c r="F3019" i="2"/>
  <c r="G3019" i="2" s="1"/>
  <c r="F1968" i="2"/>
  <c r="G1968" i="2" s="1"/>
  <c r="F8573" i="2"/>
  <c r="G8573" i="2" s="1"/>
  <c r="F8561" i="2"/>
  <c r="G8561" i="2" s="1"/>
  <c r="F8549" i="2"/>
  <c r="G8549" i="2" s="1"/>
  <c r="F8537" i="2"/>
  <c r="G8537" i="2" s="1"/>
  <c r="F8525" i="2"/>
  <c r="G8525" i="2" s="1"/>
  <c r="F8513" i="2"/>
  <c r="G8513" i="2" s="1"/>
  <c r="F8501" i="2"/>
  <c r="G8501" i="2" s="1"/>
  <c r="F8489" i="2"/>
  <c r="G8489" i="2" s="1"/>
  <c r="F8477" i="2"/>
  <c r="G8477" i="2" s="1"/>
  <c r="F8465" i="2"/>
  <c r="G8465" i="2" s="1"/>
  <c r="F8453" i="2"/>
  <c r="G8453" i="2" s="1"/>
  <c r="F8441" i="2"/>
  <c r="G8441" i="2" s="1"/>
  <c r="F8429" i="2"/>
  <c r="G8429" i="2" s="1"/>
  <c r="F8417" i="2"/>
  <c r="G8417" i="2" s="1"/>
  <c r="F8405" i="2"/>
  <c r="G8405" i="2" s="1"/>
  <c r="F8393" i="2"/>
  <c r="G8393" i="2" s="1"/>
  <c r="F8381" i="2"/>
  <c r="G8381" i="2" s="1"/>
  <c r="F8369" i="2"/>
  <c r="G8369" i="2" s="1"/>
  <c r="F8357" i="2"/>
  <c r="G8357" i="2" s="1"/>
  <c r="F8345" i="2"/>
  <c r="G8345" i="2" s="1"/>
  <c r="F8333" i="2"/>
  <c r="G8333" i="2" s="1"/>
  <c r="F8321" i="2"/>
  <c r="G8321" i="2" s="1"/>
  <c r="F8309" i="2"/>
  <c r="G8309" i="2" s="1"/>
  <c r="F8297" i="2"/>
  <c r="G8297" i="2" s="1"/>
  <c r="F8285" i="2"/>
  <c r="G8285" i="2" s="1"/>
  <c r="F8273" i="2"/>
  <c r="G8273" i="2" s="1"/>
  <c r="F8261" i="2"/>
  <c r="G8261" i="2" s="1"/>
  <c r="F8249" i="2"/>
  <c r="G8249" i="2" s="1"/>
  <c r="F8237" i="2"/>
  <c r="G8237" i="2" s="1"/>
  <c r="F8225" i="2"/>
  <c r="G8225" i="2" s="1"/>
  <c r="F8213" i="2"/>
  <c r="G8213" i="2" s="1"/>
  <c r="F8201" i="2"/>
  <c r="G8201" i="2" s="1"/>
  <c r="F8189" i="2"/>
  <c r="G8189" i="2" s="1"/>
  <c r="F8177" i="2"/>
  <c r="G8177" i="2" s="1"/>
  <c r="F8165" i="2"/>
  <c r="G8165" i="2" s="1"/>
  <c r="F8153" i="2"/>
  <c r="G8153" i="2" s="1"/>
  <c r="F8141" i="2"/>
  <c r="G8141" i="2" s="1"/>
  <c r="F8129" i="2"/>
  <c r="G8129" i="2" s="1"/>
  <c r="F8117" i="2"/>
  <c r="G8117" i="2" s="1"/>
  <c r="F8105" i="2"/>
  <c r="G8105" i="2" s="1"/>
  <c r="F8093" i="2"/>
  <c r="G8093" i="2" s="1"/>
  <c r="F8081" i="2"/>
  <c r="G8081" i="2" s="1"/>
  <c r="F8069" i="2"/>
  <c r="G8069" i="2" s="1"/>
  <c r="F8057" i="2"/>
  <c r="G8057" i="2" s="1"/>
  <c r="F8045" i="2"/>
  <c r="G8045" i="2" s="1"/>
  <c r="F8033" i="2"/>
  <c r="G8033" i="2" s="1"/>
  <c r="F8021" i="2"/>
  <c r="G8021" i="2" s="1"/>
  <c r="F8009" i="2"/>
  <c r="G8009" i="2" s="1"/>
  <c r="F7997" i="2"/>
  <c r="G7997" i="2" s="1"/>
  <c r="F7985" i="2"/>
  <c r="G7985" i="2" s="1"/>
  <c r="F7973" i="2"/>
  <c r="G7973" i="2" s="1"/>
  <c r="F7961" i="2"/>
  <c r="G7961" i="2" s="1"/>
  <c r="F7949" i="2"/>
  <c r="G7949" i="2" s="1"/>
  <c r="F7937" i="2"/>
  <c r="G7937" i="2" s="1"/>
  <c r="F7925" i="2"/>
  <c r="G7925" i="2" s="1"/>
  <c r="F7913" i="2"/>
  <c r="G7913" i="2" s="1"/>
  <c r="F7901" i="2"/>
  <c r="G7901" i="2" s="1"/>
  <c r="F7889" i="2"/>
  <c r="G7889" i="2" s="1"/>
  <c r="F7877" i="2"/>
  <c r="G7877" i="2" s="1"/>
  <c r="F7865" i="2"/>
  <c r="G7865" i="2" s="1"/>
  <c r="F7853" i="2"/>
  <c r="G7853" i="2" s="1"/>
  <c r="F7841" i="2"/>
  <c r="G7841" i="2" s="1"/>
  <c r="F7829" i="2"/>
  <c r="G7829" i="2" s="1"/>
  <c r="F7817" i="2"/>
  <c r="G7817" i="2" s="1"/>
  <c r="F7805" i="2"/>
  <c r="G7805" i="2" s="1"/>
  <c r="F7793" i="2"/>
  <c r="G7793" i="2" s="1"/>
  <c r="F7781" i="2"/>
  <c r="G7781" i="2" s="1"/>
  <c r="F7769" i="2"/>
  <c r="G7769" i="2" s="1"/>
  <c r="F7757" i="2"/>
  <c r="G7757" i="2" s="1"/>
  <c r="F7745" i="2"/>
  <c r="G7745" i="2" s="1"/>
  <c r="F7733" i="2"/>
  <c r="G7733" i="2" s="1"/>
  <c r="F7721" i="2"/>
  <c r="G7721" i="2" s="1"/>
  <c r="F7709" i="2"/>
  <c r="G7709" i="2" s="1"/>
  <c r="F7697" i="2"/>
  <c r="G7697" i="2" s="1"/>
  <c r="F7685" i="2"/>
  <c r="G7685" i="2" s="1"/>
  <c r="F7673" i="2"/>
  <c r="G7673" i="2" s="1"/>
  <c r="F7661" i="2"/>
  <c r="G7661" i="2" s="1"/>
  <c r="F7649" i="2"/>
  <c r="G7649" i="2" s="1"/>
  <c r="F7637" i="2"/>
  <c r="G7637" i="2" s="1"/>
  <c r="F7625" i="2"/>
  <c r="G7625" i="2" s="1"/>
  <c r="F7613" i="2"/>
  <c r="G7613" i="2" s="1"/>
  <c r="F7601" i="2"/>
  <c r="G7601" i="2" s="1"/>
  <c r="F7589" i="2"/>
  <c r="G7589" i="2" s="1"/>
  <c r="F7577" i="2"/>
  <c r="G7577" i="2" s="1"/>
  <c r="F7565" i="2"/>
  <c r="G7565" i="2" s="1"/>
  <c r="F7553" i="2"/>
  <c r="G7553" i="2" s="1"/>
  <c r="F7541" i="2"/>
  <c r="G7541" i="2" s="1"/>
  <c r="F7529" i="2"/>
  <c r="G7529" i="2" s="1"/>
  <c r="F7517" i="2"/>
  <c r="G7517" i="2" s="1"/>
  <c r="F7505" i="2"/>
  <c r="G7505" i="2" s="1"/>
  <c r="F7493" i="2"/>
  <c r="G7493" i="2" s="1"/>
  <c r="F7481" i="2"/>
  <c r="G7481" i="2" s="1"/>
  <c r="F7469" i="2"/>
  <c r="G7469" i="2" s="1"/>
  <c r="F7457" i="2"/>
  <c r="G7457" i="2" s="1"/>
  <c r="F7445" i="2"/>
  <c r="G7445" i="2" s="1"/>
  <c r="F7433" i="2"/>
  <c r="G7433" i="2" s="1"/>
  <c r="F7421" i="2"/>
  <c r="G7421" i="2" s="1"/>
  <c r="F7409" i="2"/>
  <c r="G7409" i="2" s="1"/>
  <c r="F7397" i="2"/>
  <c r="G7397" i="2" s="1"/>
  <c r="F7385" i="2"/>
  <c r="G7385" i="2" s="1"/>
  <c r="F7373" i="2"/>
  <c r="G7373" i="2" s="1"/>
  <c r="F7361" i="2"/>
  <c r="G7361" i="2" s="1"/>
  <c r="F7349" i="2"/>
  <c r="G7349" i="2" s="1"/>
  <c r="F7337" i="2"/>
  <c r="G7337" i="2" s="1"/>
  <c r="F7325" i="2"/>
  <c r="G7325" i="2" s="1"/>
  <c r="F7313" i="2"/>
  <c r="G7313" i="2" s="1"/>
  <c r="F7301" i="2"/>
  <c r="G7301" i="2" s="1"/>
  <c r="F7289" i="2"/>
  <c r="G7289" i="2" s="1"/>
  <c r="F7277" i="2"/>
  <c r="G7277" i="2" s="1"/>
  <c r="F7265" i="2"/>
  <c r="G7265" i="2" s="1"/>
  <c r="F7253" i="2"/>
  <c r="G7253" i="2" s="1"/>
  <c r="F7241" i="2"/>
  <c r="G7241" i="2" s="1"/>
  <c r="F7229" i="2"/>
  <c r="G7229" i="2" s="1"/>
  <c r="F7217" i="2"/>
  <c r="G7217" i="2" s="1"/>
  <c r="F7205" i="2"/>
  <c r="G7205" i="2" s="1"/>
  <c r="F7193" i="2"/>
  <c r="G7193" i="2" s="1"/>
  <c r="F7181" i="2"/>
  <c r="G7181" i="2" s="1"/>
  <c r="F7169" i="2"/>
  <c r="G7169" i="2" s="1"/>
  <c r="F7157" i="2"/>
  <c r="G7157" i="2" s="1"/>
  <c r="F7145" i="2"/>
  <c r="G7145" i="2" s="1"/>
  <c r="F7133" i="2"/>
  <c r="G7133" i="2" s="1"/>
  <c r="F7121" i="2"/>
  <c r="G7121" i="2" s="1"/>
  <c r="F7109" i="2"/>
  <c r="G7109" i="2" s="1"/>
  <c r="F7097" i="2"/>
  <c r="G7097" i="2" s="1"/>
  <c r="F7085" i="2"/>
  <c r="G7085" i="2" s="1"/>
  <c r="F7073" i="2"/>
  <c r="G7073" i="2" s="1"/>
  <c r="F7061" i="2"/>
  <c r="G7061" i="2" s="1"/>
  <c r="F7049" i="2"/>
  <c r="G7049" i="2" s="1"/>
  <c r="F7037" i="2"/>
  <c r="G7037" i="2" s="1"/>
  <c r="F7025" i="2"/>
  <c r="G7025" i="2" s="1"/>
  <c r="F7013" i="2"/>
  <c r="G7013" i="2" s="1"/>
  <c r="F7001" i="2"/>
  <c r="G7001" i="2" s="1"/>
  <c r="F6989" i="2"/>
  <c r="G6989" i="2" s="1"/>
  <c r="F6977" i="2"/>
  <c r="G6977" i="2" s="1"/>
  <c r="F6965" i="2"/>
  <c r="G6965" i="2" s="1"/>
  <c r="F6953" i="2"/>
  <c r="G6953" i="2" s="1"/>
  <c r="F6941" i="2"/>
  <c r="G6941" i="2" s="1"/>
  <c r="F6929" i="2"/>
  <c r="G6929" i="2" s="1"/>
  <c r="F6917" i="2"/>
  <c r="G6917" i="2" s="1"/>
  <c r="F6905" i="2"/>
  <c r="G6905" i="2" s="1"/>
  <c r="F6893" i="2"/>
  <c r="G6893" i="2" s="1"/>
  <c r="F6881" i="2"/>
  <c r="G6881" i="2" s="1"/>
  <c r="F6869" i="2"/>
  <c r="G6869" i="2" s="1"/>
  <c r="F6857" i="2"/>
  <c r="G6857" i="2" s="1"/>
  <c r="F6845" i="2"/>
  <c r="G6845" i="2" s="1"/>
  <c r="F6833" i="2"/>
  <c r="G6833" i="2" s="1"/>
  <c r="F6821" i="2"/>
  <c r="G6821" i="2" s="1"/>
  <c r="F6809" i="2"/>
  <c r="G6809" i="2" s="1"/>
  <c r="F6797" i="2"/>
  <c r="G6797" i="2" s="1"/>
  <c r="F6785" i="2"/>
  <c r="G6785" i="2" s="1"/>
  <c r="F6773" i="2"/>
  <c r="G6773" i="2" s="1"/>
  <c r="F6761" i="2"/>
  <c r="G6761" i="2" s="1"/>
  <c r="F6749" i="2"/>
  <c r="G6749" i="2" s="1"/>
  <c r="F6737" i="2"/>
  <c r="G6737" i="2" s="1"/>
  <c r="F6725" i="2"/>
  <c r="G6725" i="2" s="1"/>
  <c r="F6713" i="2"/>
  <c r="G6713" i="2" s="1"/>
  <c r="F6701" i="2"/>
  <c r="G6701" i="2" s="1"/>
  <c r="F6689" i="2"/>
  <c r="G6689" i="2" s="1"/>
  <c r="F6677" i="2"/>
  <c r="G6677" i="2" s="1"/>
  <c r="F6665" i="2"/>
  <c r="G6665" i="2" s="1"/>
  <c r="F6653" i="2"/>
  <c r="G6653" i="2" s="1"/>
  <c r="F6641" i="2"/>
  <c r="G6641" i="2" s="1"/>
  <c r="F6629" i="2"/>
  <c r="G6629" i="2" s="1"/>
  <c r="F6617" i="2"/>
  <c r="G6617" i="2" s="1"/>
  <c r="F6605" i="2"/>
  <c r="G6605" i="2" s="1"/>
  <c r="F6593" i="2"/>
  <c r="G6593" i="2" s="1"/>
  <c r="F6581" i="2"/>
  <c r="G6581" i="2" s="1"/>
  <c r="F6569" i="2"/>
  <c r="G6569" i="2" s="1"/>
  <c r="F6557" i="2"/>
  <c r="G6557" i="2" s="1"/>
  <c r="F6545" i="2"/>
  <c r="G6545" i="2" s="1"/>
  <c r="F6533" i="2"/>
  <c r="G6533" i="2" s="1"/>
  <c r="F6521" i="2"/>
  <c r="G6521" i="2" s="1"/>
  <c r="F6509" i="2"/>
  <c r="G6509" i="2" s="1"/>
  <c r="F6497" i="2"/>
  <c r="G6497" i="2" s="1"/>
  <c r="F6485" i="2"/>
  <c r="G6485" i="2" s="1"/>
  <c r="F6473" i="2"/>
  <c r="G6473" i="2" s="1"/>
  <c r="F6461" i="2"/>
  <c r="G6461" i="2" s="1"/>
  <c r="F6449" i="2"/>
  <c r="G6449" i="2" s="1"/>
  <c r="F6437" i="2"/>
  <c r="G6437" i="2" s="1"/>
  <c r="F6425" i="2"/>
  <c r="G6425" i="2" s="1"/>
  <c r="F6413" i="2"/>
  <c r="G6413" i="2" s="1"/>
  <c r="F6401" i="2"/>
  <c r="G6401" i="2" s="1"/>
  <c r="F6389" i="2"/>
  <c r="G6389" i="2" s="1"/>
  <c r="F6377" i="2"/>
  <c r="G6377" i="2" s="1"/>
  <c r="F6365" i="2"/>
  <c r="G6365" i="2" s="1"/>
  <c r="F6353" i="2"/>
  <c r="G6353" i="2" s="1"/>
  <c r="F6341" i="2"/>
  <c r="G6341" i="2" s="1"/>
  <c r="F6329" i="2"/>
  <c r="G6329" i="2" s="1"/>
  <c r="F6317" i="2"/>
  <c r="G6317" i="2" s="1"/>
  <c r="F6305" i="2"/>
  <c r="G6305" i="2" s="1"/>
  <c r="F6293" i="2"/>
  <c r="G6293" i="2" s="1"/>
  <c r="F6281" i="2"/>
  <c r="G6281" i="2" s="1"/>
  <c r="F6269" i="2"/>
  <c r="G6269" i="2" s="1"/>
  <c r="F6257" i="2"/>
  <c r="G6257" i="2" s="1"/>
  <c r="F6245" i="2"/>
  <c r="G6245" i="2" s="1"/>
  <c r="F6233" i="2"/>
  <c r="G6233" i="2" s="1"/>
  <c r="F6221" i="2"/>
  <c r="G6221" i="2" s="1"/>
  <c r="F6209" i="2"/>
  <c r="G6209" i="2" s="1"/>
  <c r="F6197" i="2"/>
  <c r="G6197" i="2" s="1"/>
  <c r="F6185" i="2"/>
  <c r="G6185" i="2" s="1"/>
  <c r="F6173" i="2"/>
  <c r="G6173" i="2" s="1"/>
  <c r="F6161" i="2"/>
  <c r="G6161" i="2" s="1"/>
  <c r="F6149" i="2"/>
  <c r="G6149" i="2" s="1"/>
  <c r="F6137" i="2"/>
  <c r="G6137" i="2" s="1"/>
  <c r="F6125" i="2"/>
  <c r="G6125" i="2" s="1"/>
  <c r="F6113" i="2"/>
  <c r="G6113" i="2" s="1"/>
  <c r="F6101" i="2"/>
  <c r="G6101" i="2" s="1"/>
  <c r="F6089" i="2"/>
  <c r="G6089" i="2" s="1"/>
  <c r="F6077" i="2"/>
  <c r="G6077" i="2" s="1"/>
  <c r="F6065" i="2"/>
  <c r="G6065" i="2" s="1"/>
  <c r="F6053" i="2"/>
  <c r="G6053" i="2" s="1"/>
  <c r="F6041" i="2"/>
  <c r="G6041" i="2" s="1"/>
  <c r="F6029" i="2"/>
  <c r="G6029" i="2" s="1"/>
  <c r="F6017" i="2"/>
  <c r="G6017" i="2" s="1"/>
  <c r="F6005" i="2"/>
  <c r="G6005" i="2" s="1"/>
  <c r="F5993" i="2"/>
  <c r="G5993" i="2" s="1"/>
  <c r="F5981" i="2"/>
  <c r="G5981" i="2" s="1"/>
  <c r="F5969" i="2"/>
  <c r="G5969" i="2" s="1"/>
  <c r="F5957" i="2"/>
  <c r="G5957" i="2" s="1"/>
  <c r="F5945" i="2"/>
  <c r="G5945" i="2" s="1"/>
  <c r="F5933" i="2"/>
  <c r="G5933" i="2" s="1"/>
  <c r="F5921" i="2"/>
  <c r="G5921" i="2" s="1"/>
  <c r="F5909" i="2"/>
  <c r="G5909" i="2" s="1"/>
  <c r="F5897" i="2"/>
  <c r="G5897" i="2" s="1"/>
  <c r="F5885" i="2"/>
  <c r="G5885" i="2" s="1"/>
  <c r="F5873" i="2"/>
  <c r="G5873" i="2" s="1"/>
  <c r="F5861" i="2"/>
  <c r="G5861" i="2" s="1"/>
  <c r="F5849" i="2"/>
  <c r="G5849" i="2" s="1"/>
  <c r="F5837" i="2"/>
  <c r="G5837" i="2" s="1"/>
  <c r="F5825" i="2"/>
  <c r="G5825" i="2" s="1"/>
  <c r="F5813" i="2"/>
  <c r="G5813" i="2" s="1"/>
  <c r="F5801" i="2"/>
  <c r="G5801" i="2" s="1"/>
  <c r="F5789" i="2"/>
  <c r="G5789" i="2" s="1"/>
  <c r="F5777" i="2"/>
  <c r="G5777" i="2" s="1"/>
  <c r="F5765" i="2"/>
  <c r="G5765" i="2" s="1"/>
  <c r="F5753" i="2"/>
  <c r="G5753" i="2" s="1"/>
  <c r="F5741" i="2"/>
  <c r="G5741" i="2" s="1"/>
  <c r="F5729" i="2"/>
  <c r="G5729" i="2" s="1"/>
  <c r="F5717" i="2"/>
  <c r="G5717" i="2" s="1"/>
  <c r="F5705" i="2"/>
  <c r="G5705" i="2" s="1"/>
  <c r="F5693" i="2"/>
  <c r="G5693" i="2" s="1"/>
  <c r="F5681" i="2"/>
  <c r="G5681" i="2" s="1"/>
  <c r="F5669" i="2"/>
  <c r="G5669" i="2" s="1"/>
  <c r="F5657" i="2"/>
  <c r="G5657" i="2" s="1"/>
  <c r="F5645" i="2"/>
  <c r="G5645" i="2" s="1"/>
  <c r="F5633" i="2"/>
  <c r="G5633" i="2" s="1"/>
  <c r="F5621" i="2"/>
  <c r="G5621" i="2" s="1"/>
  <c r="F5609" i="2"/>
  <c r="G5609" i="2" s="1"/>
  <c r="F5597" i="2"/>
  <c r="G5597" i="2" s="1"/>
  <c r="F5585" i="2"/>
  <c r="G5585" i="2" s="1"/>
  <c r="F5573" i="2"/>
  <c r="G5573" i="2" s="1"/>
  <c r="F5561" i="2"/>
  <c r="G5561" i="2" s="1"/>
  <c r="F5549" i="2"/>
  <c r="G5549" i="2" s="1"/>
  <c r="F5537" i="2"/>
  <c r="G5537" i="2" s="1"/>
  <c r="F5525" i="2"/>
  <c r="G5525" i="2" s="1"/>
  <c r="F5513" i="2"/>
  <c r="G5513" i="2" s="1"/>
  <c r="F5501" i="2"/>
  <c r="G5501" i="2" s="1"/>
  <c r="F5489" i="2"/>
  <c r="G5489" i="2" s="1"/>
  <c r="F5477" i="2"/>
  <c r="G5477" i="2" s="1"/>
  <c r="F5465" i="2"/>
  <c r="G5465" i="2" s="1"/>
  <c r="F5453" i="2"/>
  <c r="G5453" i="2" s="1"/>
  <c r="F5441" i="2"/>
  <c r="G5441" i="2" s="1"/>
  <c r="F5429" i="2"/>
  <c r="G5429" i="2" s="1"/>
  <c r="F5417" i="2"/>
  <c r="G5417" i="2" s="1"/>
  <c r="F5405" i="2"/>
  <c r="G5405" i="2" s="1"/>
  <c r="F5393" i="2"/>
  <c r="G5393" i="2" s="1"/>
  <c r="F5381" i="2"/>
  <c r="G5381" i="2" s="1"/>
  <c r="F5369" i="2"/>
  <c r="G5369" i="2" s="1"/>
  <c r="F5357" i="2"/>
  <c r="G5357" i="2" s="1"/>
  <c r="F5345" i="2"/>
  <c r="G5345" i="2" s="1"/>
  <c r="F5333" i="2"/>
  <c r="G5333" i="2" s="1"/>
  <c r="F5321" i="2"/>
  <c r="G5321" i="2" s="1"/>
  <c r="F5309" i="2"/>
  <c r="G5309" i="2" s="1"/>
  <c r="F5297" i="2"/>
  <c r="G5297" i="2" s="1"/>
  <c r="F5285" i="2"/>
  <c r="G5285" i="2" s="1"/>
  <c r="F5273" i="2"/>
  <c r="G5273" i="2" s="1"/>
  <c r="F5261" i="2"/>
  <c r="G5261" i="2" s="1"/>
  <c r="F5249" i="2"/>
  <c r="G5249" i="2" s="1"/>
  <c r="F5237" i="2"/>
  <c r="G5237" i="2" s="1"/>
  <c r="F5225" i="2"/>
  <c r="G5225" i="2" s="1"/>
  <c r="F5213" i="2"/>
  <c r="G5213" i="2" s="1"/>
  <c r="F5201" i="2"/>
  <c r="G5201" i="2" s="1"/>
  <c r="F5189" i="2"/>
  <c r="G5189" i="2" s="1"/>
  <c r="F5177" i="2"/>
  <c r="G5177" i="2" s="1"/>
  <c r="F5165" i="2"/>
  <c r="G5165" i="2" s="1"/>
  <c r="F5153" i="2"/>
  <c r="G5153" i="2" s="1"/>
  <c r="F5141" i="2"/>
  <c r="G5141" i="2" s="1"/>
  <c r="F5129" i="2"/>
  <c r="G5129" i="2" s="1"/>
  <c r="F5117" i="2"/>
  <c r="G5117" i="2" s="1"/>
  <c r="F5105" i="2"/>
  <c r="G5105" i="2" s="1"/>
  <c r="F5093" i="2"/>
  <c r="G5093" i="2" s="1"/>
  <c r="F5081" i="2"/>
  <c r="G5081" i="2" s="1"/>
  <c r="F5069" i="2"/>
  <c r="G5069" i="2" s="1"/>
  <c r="F5057" i="2"/>
  <c r="G5057" i="2" s="1"/>
  <c r="F5045" i="2"/>
  <c r="G5045" i="2" s="1"/>
  <c r="F5033" i="2"/>
  <c r="G5033" i="2" s="1"/>
  <c r="F5021" i="2"/>
  <c r="G5021" i="2" s="1"/>
  <c r="F5009" i="2"/>
  <c r="G5009" i="2" s="1"/>
  <c r="F4997" i="2"/>
  <c r="G4997" i="2" s="1"/>
  <c r="F4985" i="2"/>
  <c r="G4985" i="2" s="1"/>
  <c r="F4973" i="2"/>
  <c r="G4973" i="2" s="1"/>
  <c r="F4961" i="2"/>
  <c r="G4961" i="2" s="1"/>
  <c r="F4949" i="2"/>
  <c r="G4949" i="2" s="1"/>
  <c r="F4937" i="2"/>
  <c r="G4937" i="2" s="1"/>
  <c r="F4925" i="2"/>
  <c r="G4925" i="2" s="1"/>
  <c r="F4913" i="2"/>
  <c r="G4913" i="2" s="1"/>
  <c r="F4901" i="2"/>
  <c r="G4901" i="2" s="1"/>
  <c r="F4889" i="2"/>
  <c r="G4889" i="2" s="1"/>
  <c r="F4877" i="2"/>
  <c r="G4877" i="2" s="1"/>
  <c r="F4865" i="2"/>
  <c r="G4865" i="2" s="1"/>
  <c r="F4853" i="2"/>
  <c r="G4853" i="2" s="1"/>
  <c r="F4841" i="2"/>
  <c r="G4841" i="2" s="1"/>
  <c r="F4783" i="2"/>
  <c r="G4783" i="2" s="1"/>
  <c r="F4711" i="2"/>
  <c r="G4711" i="2" s="1"/>
  <c r="F4639" i="2"/>
  <c r="G4639" i="2" s="1"/>
  <c r="F4567" i="2"/>
  <c r="G4567" i="2" s="1"/>
  <c r="F4447" i="2"/>
  <c r="G4447" i="2" s="1"/>
  <c r="F4303" i="2"/>
  <c r="G4303" i="2" s="1"/>
  <c r="F4159" i="2"/>
  <c r="G4159" i="2" s="1"/>
  <c r="F4015" i="2"/>
  <c r="G4015" i="2" s="1"/>
  <c r="F3871" i="2"/>
  <c r="G3871" i="2" s="1"/>
  <c r="F3727" i="2"/>
  <c r="G3727" i="2" s="1"/>
  <c r="F3583" i="2"/>
  <c r="G3583" i="2" s="1"/>
  <c r="F3439" i="2"/>
  <c r="G3439" i="2" s="1"/>
  <c r="F3295" i="2"/>
  <c r="G3295" i="2" s="1"/>
  <c r="F3151" i="2"/>
  <c r="G3151" i="2" s="1"/>
  <c r="F3007" i="2"/>
  <c r="G3007" i="2" s="1"/>
  <c r="F1824" i="2"/>
  <c r="G1824" i="2" s="1"/>
  <c r="F8572" i="2"/>
  <c r="G8572" i="2" s="1"/>
  <c r="F8560" i="2"/>
  <c r="G8560" i="2" s="1"/>
  <c r="F8548" i="2"/>
  <c r="G8548" i="2" s="1"/>
  <c r="F8536" i="2"/>
  <c r="G8536" i="2" s="1"/>
  <c r="F8524" i="2"/>
  <c r="G8524" i="2" s="1"/>
  <c r="F8512" i="2"/>
  <c r="G8512" i="2" s="1"/>
  <c r="F8500" i="2"/>
  <c r="G8500" i="2" s="1"/>
  <c r="F8488" i="2"/>
  <c r="G8488" i="2" s="1"/>
  <c r="F8476" i="2"/>
  <c r="G8476" i="2" s="1"/>
  <c r="F8464" i="2"/>
  <c r="G8464" i="2" s="1"/>
  <c r="F8452" i="2"/>
  <c r="G8452" i="2" s="1"/>
  <c r="F8440" i="2"/>
  <c r="G8440" i="2" s="1"/>
  <c r="F8428" i="2"/>
  <c r="G8428" i="2" s="1"/>
  <c r="F8416" i="2"/>
  <c r="G8416" i="2" s="1"/>
  <c r="F8404" i="2"/>
  <c r="G8404" i="2" s="1"/>
  <c r="F8392" i="2"/>
  <c r="G8392" i="2" s="1"/>
  <c r="F8380" i="2"/>
  <c r="G8380" i="2" s="1"/>
  <c r="F8368" i="2"/>
  <c r="G8368" i="2" s="1"/>
  <c r="F8356" i="2"/>
  <c r="G8356" i="2" s="1"/>
  <c r="F8344" i="2"/>
  <c r="G8344" i="2" s="1"/>
  <c r="F8332" i="2"/>
  <c r="G8332" i="2" s="1"/>
  <c r="F8320" i="2"/>
  <c r="G8320" i="2" s="1"/>
  <c r="F8308" i="2"/>
  <c r="G8308" i="2" s="1"/>
  <c r="F8296" i="2"/>
  <c r="G8296" i="2" s="1"/>
  <c r="F8284" i="2"/>
  <c r="G8284" i="2" s="1"/>
  <c r="F8272" i="2"/>
  <c r="G8272" i="2" s="1"/>
  <c r="F8260" i="2"/>
  <c r="G8260" i="2" s="1"/>
  <c r="F8248" i="2"/>
  <c r="G8248" i="2" s="1"/>
  <c r="F8236" i="2"/>
  <c r="G8236" i="2" s="1"/>
  <c r="F8224" i="2"/>
  <c r="G8224" i="2" s="1"/>
  <c r="F8212" i="2"/>
  <c r="G8212" i="2" s="1"/>
  <c r="F8200" i="2"/>
  <c r="G8200" i="2" s="1"/>
  <c r="F8188" i="2"/>
  <c r="G8188" i="2" s="1"/>
  <c r="F8176" i="2"/>
  <c r="G8176" i="2" s="1"/>
  <c r="F8164" i="2"/>
  <c r="G8164" i="2" s="1"/>
  <c r="F8152" i="2"/>
  <c r="G8152" i="2" s="1"/>
  <c r="F8140" i="2"/>
  <c r="G8140" i="2" s="1"/>
  <c r="F8128" i="2"/>
  <c r="G8128" i="2" s="1"/>
  <c r="F8116" i="2"/>
  <c r="G8116" i="2" s="1"/>
  <c r="F8104" i="2"/>
  <c r="G8104" i="2" s="1"/>
  <c r="F8092" i="2"/>
  <c r="G8092" i="2" s="1"/>
  <c r="F8080" i="2"/>
  <c r="G8080" i="2" s="1"/>
  <c r="F8068" i="2"/>
  <c r="G8068" i="2" s="1"/>
  <c r="F8056" i="2"/>
  <c r="G8056" i="2" s="1"/>
  <c r="F8044" i="2"/>
  <c r="G8044" i="2" s="1"/>
  <c r="F8032" i="2"/>
  <c r="G8032" i="2" s="1"/>
  <c r="F8020" i="2"/>
  <c r="G8020" i="2" s="1"/>
  <c r="F8008" i="2"/>
  <c r="G8008" i="2" s="1"/>
  <c r="F7996" i="2"/>
  <c r="G7996" i="2" s="1"/>
  <c r="F7984" i="2"/>
  <c r="G7984" i="2" s="1"/>
  <c r="F7972" i="2"/>
  <c r="G7972" i="2" s="1"/>
  <c r="F7960" i="2"/>
  <c r="G7960" i="2" s="1"/>
  <c r="F7948" i="2"/>
  <c r="G7948" i="2" s="1"/>
  <c r="F7936" i="2"/>
  <c r="G7936" i="2" s="1"/>
  <c r="F7924" i="2"/>
  <c r="G7924" i="2" s="1"/>
  <c r="F7912" i="2"/>
  <c r="G7912" i="2" s="1"/>
  <c r="F7900" i="2"/>
  <c r="G7900" i="2" s="1"/>
  <c r="F7888" i="2"/>
  <c r="G7888" i="2" s="1"/>
  <c r="F7876" i="2"/>
  <c r="G7876" i="2" s="1"/>
  <c r="F7864" i="2"/>
  <c r="G7864" i="2" s="1"/>
  <c r="F7852" i="2"/>
  <c r="G7852" i="2" s="1"/>
  <c r="F7840" i="2"/>
  <c r="G7840" i="2" s="1"/>
  <c r="F7828" i="2"/>
  <c r="G7828" i="2" s="1"/>
  <c r="F7816" i="2"/>
  <c r="G7816" i="2" s="1"/>
  <c r="F7804" i="2"/>
  <c r="G7804" i="2" s="1"/>
  <c r="F7792" i="2"/>
  <c r="G7792" i="2" s="1"/>
  <c r="F7780" i="2"/>
  <c r="G7780" i="2" s="1"/>
  <c r="F7768" i="2"/>
  <c r="G7768" i="2" s="1"/>
  <c r="F7756" i="2"/>
  <c r="G7756" i="2" s="1"/>
  <c r="F7744" i="2"/>
  <c r="G7744" i="2" s="1"/>
  <c r="F7732" i="2"/>
  <c r="G7732" i="2" s="1"/>
  <c r="F7720" i="2"/>
  <c r="G7720" i="2" s="1"/>
  <c r="F7708" i="2"/>
  <c r="G7708" i="2" s="1"/>
  <c r="F7696" i="2"/>
  <c r="G7696" i="2" s="1"/>
  <c r="F7684" i="2"/>
  <c r="G7684" i="2" s="1"/>
  <c r="F7672" i="2"/>
  <c r="G7672" i="2" s="1"/>
  <c r="F7660" i="2"/>
  <c r="G7660" i="2" s="1"/>
  <c r="F7648" i="2"/>
  <c r="G7648" i="2" s="1"/>
  <c r="F7636" i="2"/>
  <c r="G7636" i="2" s="1"/>
  <c r="F7624" i="2"/>
  <c r="G7624" i="2" s="1"/>
  <c r="F7612" i="2"/>
  <c r="G7612" i="2" s="1"/>
  <c r="F7600" i="2"/>
  <c r="G7600" i="2" s="1"/>
  <c r="F7588" i="2"/>
  <c r="G7588" i="2" s="1"/>
  <c r="F7576" i="2"/>
  <c r="G7576" i="2" s="1"/>
  <c r="F7564" i="2"/>
  <c r="G7564" i="2" s="1"/>
  <c r="F7552" i="2"/>
  <c r="G7552" i="2" s="1"/>
  <c r="F7540" i="2"/>
  <c r="G7540" i="2" s="1"/>
  <c r="F7528" i="2"/>
  <c r="G7528" i="2" s="1"/>
  <c r="F7516" i="2"/>
  <c r="G7516" i="2" s="1"/>
  <c r="F7504" i="2"/>
  <c r="G7504" i="2" s="1"/>
  <c r="F7492" i="2"/>
  <c r="G7492" i="2" s="1"/>
  <c r="F7480" i="2"/>
  <c r="G7480" i="2" s="1"/>
  <c r="F7468" i="2"/>
  <c r="G7468" i="2" s="1"/>
  <c r="F7456" i="2"/>
  <c r="G7456" i="2" s="1"/>
  <c r="F7444" i="2"/>
  <c r="G7444" i="2" s="1"/>
  <c r="F7432" i="2"/>
  <c r="G7432" i="2" s="1"/>
  <c r="F7420" i="2"/>
  <c r="G7420" i="2" s="1"/>
  <c r="F7408" i="2"/>
  <c r="G7408" i="2" s="1"/>
  <c r="F7396" i="2"/>
  <c r="G7396" i="2" s="1"/>
  <c r="F7384" i="2"/>
  <c r="G7384" i="2" s="1"/>
  <c r="F7372" i="2"/>
  <c r="G7372" i="2" s="1"/>
  <c r="F7360" i="2"/>
  <c r="G7360" i="2" s="1"/>
  <c r="F7348" i="2"/>
  <c r="G7348" i="2" s="1"/>
  <c r="F7336" i="2"/>
  <c r="G7336" i="2" s="1"/>
  <c r="F7324" i="2"/>
  <c r="G7324" i="2" s="1"/>
  <c r="F7312" i="2"/>
  <c r="G7312" i="2" s="1"/>
  <c r="F7300" i="2"/>
  <c r="G7300" i="2" s="1"/>
  <c r="F7288" i="2"/>
  <c r="G7288" i="2" s="1"/>
  <c r="F7276" i="2"/>
  <c r="G7276" i="2" s="1"/>
  <c r="F7264" i="2"/>
  <c r="G7264" i="2" s="1"/>
  <c r="F7252" i="2"/>
  <c r="G7252" i="2" s="1"/>
  <c r="F7240" i="2"/>
  <c r="G7240" i="2" s="1"/>
  <c r="F7228" i="2"/>
  <c r="G7228" i="2" s="1"/>
  <c r="F7216" i="2"/>
  <c r="G7216" i="2" s="1"/>
  <c r="F7204" i="2"/>
  <c r="G7204" i="2" s="1"/>
  <c r="F7192" i="2"/>
  <c r="G7192" i="2" s="1"/>
  <c r="F7180" i="2"/>
  <c r="G7180" i="2" s="1"/>
  <c r="F7168" i="2"/>
  <c r="G7168" i="2" s="1"/>
  <c r="F7156" i="2"/>
  <c r="G7156" i="2" s="1"/>
  <c r="F7144" i="2"/>
  <c r="G7144" i="2" s="1"/>
  <c r="F7132" i="2"/>
  <c r="G7132" i="2" s="1"/>
  <c r="F7120" i="2"/>
  <c r="G7120" i="2" s="1"/>
  <c r="F7108" i="2"/>
  <c r="G7108" i="2" s="1"/>
  <c r="F7096" i="2"/>
  <c r="G7096" i="2" s="1"/>
  <c r="F7084" i="2"/>
  <c r="G7084" i="2" s="1"/>
  <c r="F7072" i="2"/>
  <c r="G7072" i="2" s="1"/>
  <c r="F7060" i="2"/>
  <c r="G7060" i="2" s="1"/>
  <c r="F7048" i="2"/>
  <c r="G7048" i="2" s="1"/>
  <c r="F7036" i="2"/>
  <c r="G7036" i="2" s="1"/>
  <c r="F7024" i="2"/>
  <c r="G7024" i="2" s="1"/>
  <c r="F7012" i="2"/>
  <c r="G7012" i="2" s="1"/>
  <c r="F7000" i="2"/>
  <c r="G7000" i="2" s="1"/>
  <c r="F6988" i="2"/>
  <c r="G6988" i="2" s="1"/>
  <c r="F6976" i="2"/>
  <c r="G6976" i="2" s="1"/>
  <c r="F6964" i="2"/>
  <c r="G6964" i="2" s="1"/>
  <c r="F6952" i="2"/>
  <c r="G6952" i="2" s="1"/>
  <c r="F6940" i="2"/>
  <c r="G6940" i="2" s="1"/>
  <c r="F6928" i="2"/>
  <c r="G6928" i="2" s="1"/>
  <c r="F6916" i="2"/>
  <c r="G6916" i="2" s="1"/>
  <c r="F6904" i="2"/>
  <c r="G6904" i="2" s="1"/>
  <c r="F6892" i="2"/>
  <c r="G6892" i="2" s="1"/>
  <c r="F6880" i="2"/>
  <c r="G6880" i="2" s="1"/>
  <c r="F6868" i="2"/>
  <c r="G6868" i="2" s="1"/>
  <c r="F6856" i="2"/>
  <c r="G6856" i="2" s="1"/>
  <c r="F6844" i="2"/>
  <c r="G6844" i="2" s="1"/>
  <c r="F6832" i="2"/>
  <c r="G6832" i="2" s="1"/>
  <c r="F6820" i="2"/>
  <c r="G6820" i="2" s="1"/>
  <c r="F6808" i="2"/>
  <c r="G6808" i="2" s="1"/>
  <c r="F6796" i="2"/>
  <c r="G6796" i="2" s="1"/>
  <c r="F6784" i="2"/>
  <c r="G6784" i="2" s="1"/>
  <c r="F6772" i="2"/>
  <c r="G6772" i="2" s="1"/>
  <c r="F6760" i="2"/>
  <c r="G6760" i="2" s="1"/>
  <c r="F6748" i="2"/>
  <c r="G6748" i="2" s="1"/>
  <c r="F6736" i="2"/>
  <c r="G6736" i="2" s="1"/>
  <c r="F6724" i="2"/>
  <c r="G6724" i="2" s="1"/>
  <c r="F6712" i="2"/>
  <c r="G6712" i="2" s="1"/>
  <c r="F6700" i="2"/>
  <c r="G6700" i="2" s="1"/>
  <c r="F6688" i="2"/>
  <c r="G6688" i="2" s="1"/>
  <c r="F6676" i="2"/>
  <c r="G6676" i="2" s="1"/>
  <c r="F6664" i="2"/>
  <c r="G6664" i="2" s="1"/>
  <c r="F6652" i="2"/>
  <c r="G6652" i="2" s="1"/>
  <c r="F6640" i="2"/>
  <c r="G6640" i="2" s="1"/>
  <c r="F6628" i="2"/>
  <c r="G6628" i="2" s="1"/>
  <c r="F6616" i="2"/>
  <c r="G6616" i="2" s="1"/>
  <c r="F6604" i="2"/>
  <c r="G6604" i="2" s="1"/>
  <c r="F6592" i="2"/>
  <c r="G6592" i="2" s="1"/>
  <c r="F6580" i="2"/>
  <c r="G6580" i="2" s="1"/>
  <c r="F6568" i="2"/>
  <c r="G6568" i="2" s="1"/>
  <c r="F6556" i="2"/>
  <c r="G6556" i="2" s="1"/>
  <c r="F6544" i="2"/>
  <c r="G6544" i="2" s="1"/>
  <c r="F6532" i="2"/>
  <c r="G6532" i="2" s="1"/>
  <c r="F6520" i="2"/>
  <c r="G6520" i="2" s="1"/>
  <c r="F6508" i="2"/>
  <c r="G6508" i="2" s="1"/>
  <c r="F6496" i="2"/>
  <c r="G6496" i="2" s="1"/>
  <c r="F6484" i="2"/>
  <c r="G6484" i="2" s="1"/>
  <c r="F6472" i="2"/>
  <c r="G6472" i="2" s="1"/>
  <c r="F6460" i="2"/>
  <c r="G6460" i="2" s="1"/>
  <c r="F6448" i="2"/>
  <c r="G6448" i="2" s="1"/>
  <c r="F6436" i="2"/>
  <c r="G6436" i="2" s="1"/>
  <c r="F6424" i="2"/>
  <c r="G6424" i="2" s="1"/>
  <c r="F6412" i="2"/>
  <c r="G6412" i="2" s="1"/>
  <c r="F6400" i="2"/>
  <c r="G6400" i="2" s="1"/>
  <c r="F6388" i="2"/>
  <c r="G6388" i="2" s="1"/>
  <c r="F6376" i="2"/>
  <c r="G6376" i="2" s="1"/>
  <c r="F6364" i="2"/>
  <c r="G6364" i="2" s="1"/>
  <c r="F6352" i="2"/>
  <c r="G6352" i="2" s="1"/>
  <c r="F6340" i="2"/>
  <c r="G6340" i="2" s="1"/>
  <c r="F6328" i="2"/>
  <c r="G6328" i="2" s="1"/>
  <c r="F6316" i="2"/>
  <c r="G6316" i="2" s="1"/>
  <c r="F6304" i="2"/>
  <c r="G6304" i="2" s="1"/>
  <c r="F6292" i="2"/>
  <c r="G6292" i="2" s="1"/>
  <c r="F6280" i="2"/>
  <c r="G6280" i="2" s="1"/>
  <c r="F6268" i="2"/>
  <c r="G6268" i="2" s="1"/>
  <c r="F6256" i="2"/>
  <c r="G6256" i="2" s="1"/>
  <c r="F6244" i="2"/>
  <c r="G6244" i="2" s="1"/>
  <c r="F6232" i="2"/>
  <c r="G6232" i="2" s="1"/>
  <c r="F6220" i="2"/>
  <c r="G6220" i="2" s="1"/>
  <c r="F6208" i="2"/>
  <c r="G6208" i="2" s="1"/>
  <c r="F6196" i="2"/>
  <c r="G6196" i="2" s="1"/>
  <c r="F6184" i="2"/>
  <c r="G6184" i="2" s="1"/>
  <c r="F6172" i="2"/>
  <c r="G6172" i="2" s="1"/>
  <c r="F6160" i="2"/>
  <c r="G6160" i="2" s="1"/>
  <c r="F6148" i="2"/>
  <c r="G6148" i="2" s="1"/>
  <c r="F6136" i="2"/>
  <c r="G6136" i="2" s="1"/>
  <c r="F6124" i="2"/>
  <c r="G6124" i="2" s="1"/>
  <c r="F6112" i="2"/>
  <c r="G6112" i="2" s="1"/>
  <c r="F6100" i="2"/>
  <c r="G6100" i="2" s="1"/>
  <c r="F6088" i="2"/>
  <c r="G6088" i="2" s="1"/>
  <c r="F6076" i="2"/>
  <c r="G6076" i="2" s="1"/>
  <c r="F6064" i="2"/>
  <c r="G6064" i="2" s="1"/>
  <c r="F6052" i="2"/>
  <c r="G6052" i="2" s="1"/>
  <c r="F6040" i="2"/>
  <c r="G6040" i="2" s="1"/>
  <c r="F6028" i="2"/>
  <c r="G6028" i="2" s="1"/>
  <c r="F6016" i="2"/>
  <c r="G6016" i="2" s="1"/>
  <c r="F6004" i="2"/>
  <c r="G6004" i="2" s="1"/>
  <c r="F5992" i="2"/>
  <c r="G5992" i="2" s="1"/>
  <c r="F5980" i="2"/>
  <c r="G5980" i="2" s="1"/>
  <c r="F5968" i="2"/>
  <c r="G5968" i="2" s="1"/>
  <c r="F5956" i="2"/>
  <c r="G5956" i="2" s="1"/>
  <c r="F5944" i="2"/>
  <c r="G5944" i="2" s="1"/>
  <c r="F5932" i="2"/>
  <c r="G5932" i="2" s="1"/>
  <c r="F5920" i="2"/>
  <c r="G5920" i="2" s="1"/>
  <c r="F5908" i="2"/>
  <c r="G5908" i="2" s="1"/>
  <c r="F5896" i="2"/>
  <c r="G5896" i="2" s="1"/>
  <c r="F5884" i="2"/>
  <c r="G5884" i="2" s="1"/>
  <c r="F5872" i="2"/>
  <c r="G5872" i="2" s="1"/>
  <c r="F5860" i="2"/>
  <c r="G5860" i="2" s="1"/>
  <c r="F5848" i="2"/>
  <c r="G5848" i="2" s="1"/>
  <c r="F5836" i="2"/>
  <c r="G5836" i="2" s="1"/>
  <c r="F5824" i="2"/>
  <c r="G5824" i="2" s="1"/>
  <c r="F5812" i="2"/>
  <c r="G5812" i="2" s="1"/>
  <c r="F5800" i="2"/>
  <c r="G5800" i="2" s="1"/>
  <c r="F5788" i="2"/>
  <c r="G5788" i="2" s="1"/>
  <c r="F5776" i="2"/>
  <c r="G5776" i="2" s="1"/>
  <c r="F5764" i="2"/>
  <c r="G5764" i="2" s="1"/>
  <c r="F5752" i="2"/>
  <c r="G5752" i="2" s="1"/>
  <c r="F5740" i="2"/>
  <c r="G5740" i="2" s="1"/>
  <c r="F5728" i="2"/>
  <c r="G5728" i="2" s="1"/>
  <c r="F5716" i="2"/>
  <c r="G5716" i="2" s="1"/>
  <c r="F5704" i="2"/>
  <c r="G5704" i="2" s="1"/>
  <c r="F5692" i="2"/>
  <c r="G5692" i="2" s="1"/>
  <c r="F5680" i="2"/>
  <c r="G5680" i="2" s="1"/>
  <c r="F5668" i="2"/>
  <c r="G5668" i="2" s="1"/>
  <c r="F5656" i="2"/>
  <c r="G5656" i="2" s="1"/>
  <c r="F5644" i="2"/>
  <c r="G5644" i="2" s="1"/>
  <c r="F5632" i="2"/>
  <c r="G5632" i="2" s="1"/>
  <c r="F5620" i="2"/>
  <c r="G5620" i="2" s="1"/>
  <c r="F5608" i="2"/>
  <c r="G5608" i="2" s="1"/>
  <c r="F5596" i="2"/>
  <c r="G5596" i="2" s="1"/>
  <c r="F5584" i="2"/>
  <c r="G5584" i="2" s="1"/>
  <c r="F5572" i="2"/>
  <c r="G5572" i="2" s="1"/>
  <c r="F5560" i="2"/>
  <c r="G5560" i="2" s="1"/>
  <c r="F5548" i="2"/>
  <c r="G5548" i="2" s="1"/>
  <c r="F5536" i="2"/>
  <c r="G5536" i="2" s="1"/>
  <c r="F5524" i="2"/>
  <c r="G5524" i="2" s="1"/>
  <c r="F5512" i="2"/>
  <c r="G5512" i="2" s="1"/>
  <c r="F5500" i="2"/>
  <c r="G5500" i="2" s="1"/>
  <c r="F5488" i="2"/>
  <c r="G5488" i="2" s="1"/>
  <c r="F5476" i="2"/>
  <c r="G5476" i="2" s="1"/>
  <c r="F5464" i="2"/>
  <c r="G5464" i="2" s="1"/>
  <c r="F5452" i="2"/>
  <c r="G5452" i="2" s="1"/>
  <c r="F5440" i="2"/>
  <c r="G5440" i="2" s="1"/>
  <c r="F5428" i="2"/>
  <c r="G5428" i="2" s="1"/>
  <c r="F5416" i="2"/>
  <c r="G5416" i="2" s="1"/>
  <c r="F5404" i="2"/>
  <c r="G5404" i="2" s="1"/>
  <c r="F5392" i="2"/>
  <c r="G5392" i="2" s="1"/>
  <c r="F5380" i="2"/>
  <c r="G5380" i="2" s="1"/>
  <c r="F5368" i="2"/>
  <c r="G5368" i="2" s="1"/>
  <c r="F5356" i="2"/>
  <c r="G5356" i="2" s="1"/>
  <c r="F5344" i="2"/>
  <c r="G5344" i="2" s="1"/>
  <c r="F5332" i="2"/>
  <c r="G5332" i="2" s="1"/>
  <c r="F5320" i="2"/>
  <c r="G5320" i="2" s="1"/>
  <c r="F5308" i="2"/>
  <c r="G5308" i="2" s="1"/>
  <c r="F5296" i="2"/>
  <c r="G5296" i="2" s="1"/>
  <c r="F5284" i="2"/>
  <c r="G5284" i="2" s="1"/>
  <c r="F5272" i="2"/>
  <c r="G5272" i="2" s="1"/>
  <c r="F5260" i="2"/>
  <c r="G5260" i="2" s="1"/>
  <c r="F5248" i="2"/>
  <c r="G5248" i="2" s="1"/>
  <c r="F5236" i="2"/>
  <c r="G5236" i="2" s="1"/>
  <c r="F5224" i="2"/>
  <c r="G5224" i="2" s="1"/>
  <c r="F5212" i="2"/>
  <c r="G5212" i="2" s="1"/>
  <c r="F5200" i="2"/>
  <c r="G5200" i="2" s="1"/>
  <c r="F5188" i="2"/>
  <c r="G5188" i="2" s="1"/>
  <c r="F5176" i="2"/>
  <c r="G5176" i="2" s="1"/>
  <c r="F5164" i="2"/>
  <c r="G5164" i="2" s="1"/>
  <c r="F5152" i="2"/>
  <c r="G5152" i="2" s="1"/>
  <c r="F5140" i="2"/>
  <c r="G5140" i="2" s="1"/>
  <c r="F5128" i="2"/>
  <c r="G5128" i="2" s="1"/>
  <c r="F5116" i="2"/>
  <c r="G5116" i="2" s="1"/>
  <c r="F5104" i="2"/>
  <c r="G5104" i="2" s="1"/>
  <c r="F5092" i="2"/>
  <c r="G5092" i="2" s="1"/>
  <c r="F5080" i="2"/>
  <c r="G5080" i="2" s="1"/>
  <c r="F5068" i="2"/>
  <c r="G5068" i="2" s="1"/>
  <c r="F5056" i="2"/>
  <c r="G5056" i="2" s="1"/>
  <c r="F5044" i="2"/>
  <c r="G5044" i="2" s="1"/>
  <c r="F5032" i="2"/>
  <c r="G5032" i="2" s="1"/>
  <c r="F5020" i="2"/>
  <c r="G5020" i="2" s="1"/>
  <c r="F5008" i="2"/>
  <c r="G5008" i="2" s="1"/>
  <c r="F4996" i="2"/>
  <c r="G4996" i="2" s="1"/>
  <c r="F4984" i="2"/>
  <c r="G4984" i="2" s="1"/>
  <c r="F4972" i="2"/>
  <c r="G4972" i="2" s="1"/>
  <c r="F4960" i="2"/>
  <c r="G4960" i="2" s="1"/>
  <c r="F4948" i="2"/>
  <c r="G4948" i="2" s="1"/>
  <c r="F4936" i="2"/>
  <c r="G4936" i="2" s="1"/>
  <c r="F4924" i="2"/>
  <c r="G4924" i="2" s="1"/>
  <c r="F4912" i="2"/>
  <c r="G4912" i="2" s="1"/>
  <c r="F4900" i="2"/>
  <c r="G4900" i="2" s="1"/>
  <c r="F4888" i="2"/>
  <c r="G4888" i="2" s="1"/>
  <c r="F4876" i="2"/>
  <c r="G4876" i="2" s="1"/>
  <c r="F4864" i="2"/>
  <c r="G4864" i="2" s="1"/>
  <c r="F4852" i="2"/>
  <c r="G4852" i="2" s="1"/>
  <c r="F4840" i="2"/>
  <c r="G4840" i="2" s="1"/>
  <c r="F4781" i="2"/>
  <c r="G4781" i="2" s="1"/>
  <c r="F4709" i="2"/>
  <c r="G4709" i="2" s="1"/>
  <c r="F4637" i="2"/>
  <c r="G4637" i="2" s="1"/>
  <c r="F4565" i="2"/>
  <c r="G4565" i="2" s="1"/>
  <c r="F4435" i="2"/>
  <c r="G4435" i="2" s="1"/>
  <c r="F4291" i="2"/>
  <c r="G4291" i="2" s="1"/>
  <c r="F4147" i="2"/>
  <c r="G4147" i="2" s="1"/>
  <c r="F4003" i="2"/>
  <c r="G4003" i="2" s="1"/>
  <c r="F3859" i="2"/>
  <c r="G3859" i="2" s="1"/>
  <c r="F3715" i="2"/>
  <c r="G3715" i="2" s="1"/>
  <c r="F3571" i="2"/>
  <c r="G3571" i="2" s="1"/>
  <c r="F3427" i="2"/>
  <c r="G3427" i="2" s="1"/>
  <c r="F3283" i="2"/>
  <c r="G3283" i="2" s="1"/>
  <c r="F3139" i="2"/>
  <c r="G3139" i="2" s="1"/>
  <c r="F2995" i="2"/>
  <c r="G2995" i="2" s="1"/>
  <c r="F1680" i="2"/>
  <c r="G1680" i="2" s="1"/>
  <c r="F8571" i="2"/>
  <c r="G8571" i="2" s="1"/>
  <c r="F8559" i="2"/>
  <c r="G8559" i="2" s="1"/>
  <c r="F8547" i="2"/>
  <c r="G8547" i="2" s="1"/>
  <c r="F8535" i="2"/>
  <c r="G8535" i="2" s="1"/>
  <c r="F8523" i="2"/>
  <c r="G8523" i="2" s="1"/>
  <c r="F8511" i="2"/>
  <c r="G8511" i="2" s="1"/>
  <c r="F8499" i="2"/>
  <c r="G8499" i="2" s="1"/>
  <c r="F8487" i="2"/>
  <c r="G8487" i="2" s="1"/>
  <c r="F8475" i="2"/>
  <c r="G8475" i="2" s="1"/>
  <c r="F8463" i="2"/>
  <c r="G8463" i="2" s="1"/>
  <c r="F8451" i="2"/>
  <c r="G8451" i="2" s="1"/>
  <c r="F8439" i="2"/>
  <c r="G8439" i="2" s="1"/>
  <c r="F8427" i="2"/>
  <c r="G8427" i="2" s="1"/>
  <c r="F8415" i="2"/>
  <c r="G8415" i="2" s="1"/>
  <c r="F8403" i="2"/>
  <c r="G8403" i="2" s="1"/>
  <c r="F8391" i="2"/>
  <c r="G8391" i="2" s="1"/>
  <c r="F8379" i="2"/>
  <c r="G8379" i="2" s="1"/>
  <c r="F8367" i="2"/>
  <c r="G8367" i="2" s="1"/>
  <c r="F8355" i="2"/>
  <c r="G8355" i="2" s="1"/>
  <c r="F8343" i="2"/>
  <c r="G8343" i="2" s="1"/>
  <c r="F8331" i="2"/>
  <c r="G8331" i="2" s="1"/>
  <c r="F8319" i="2"/>
  <c r="G8319" i="2" s="1"/>
  <c r="F8307" i="2"/>
  <c r="G8307" i="2" s="1"/>
  <c r="F8295" i="2"/>
  <c r="G8295" i="2" s="1"/>
  <c r="F8283" i="2"/>
  <c r="G8283" i="2" s="1"/>
  <c r="F8271" i="2"/>
  <c r="G8271" i="2" s="1"/>
  <c r="F8259" i="2"/>
  <c r="G8259" i="2" s="1"/>
  <c r="F8247" i="2"/>
  <c r="G8247" i="2" s="1"/>
  <c r="F8235" i="2"/>
  <c r="G8235" i="2" s="1"/>
  <c r="F8223" i="2"/>
  <c r="G8223" i="2" s="1"/>
  <c r="F8211" i="2"/>
  <c r="G8211" i="2" s="1"/>
  <c r="F8199" i="2"/>
  <c r="G8199" i="2" s="1"/>
  <c r="F8187" i="2"/>
  <c r="G8187" i="2" s="1"/>
  <c r="F8175" i="2"/>
  <c r="G8175" i="2" s="1"/>
  <c r="F8163" i="2"/>
  <c r="G8163" i="2" s="1"/>
  <c r="F8151" i="2"/>
  <c r="G8151" i="2" s="1"/>
  <c r="F8139" i="2"/>
  <c r="G8139" i="2" s="1"/>
  <c r="F8127" i="2"/>
  <c r="G8127" i="2" s="1"/>
  <c r="F8115" i="2"/>
  <c r="G8115" i="2" s="1"/>
  <c r="F8103" i="2"/>
  <c r="G8103" i="2" s="1"/>
  <c r="F8091" i="2"/>
  <c r="G8091" i="2" s="1"/>
  <c r="F8079" i="2"/>
  <c r="G8079" i="2" s="1"/>
  <c r="F8067" i="2"/>
  <c r="G8067" i="2" s="1"/>
  <c r="F8055" i="2"/>
  <c r="G8055" i="2" s="1"/>
  <c r="F8043" i="2"/>
  <c r="G8043" i="2" s="1"/>
  <c r="F8031" i="2"/>
  <c r="G8031" i="2" s="1"/>
  <c r="F8019" i="2"/>
  <c r="G8019" i="2" s="1"/>
  <c r="F8007" i="2"/>
  <c r="G8007" i="2" s="1"/>
  <c r="F7995" i="2"/>
  <c r="G7995" i="2" s="1"/>
  <c r="F7983" i="2"/>
  <c r="G7983" i="2" s="1"/>
  <c r="F7971" i="2"/>
  <c r="G7971" i="2" s="1"/>
  <c r="F7959" i="2"/>
  <c r="G7959" i="2" s="1"/>
  <c r="F7947" i="2"/>
  <c r="G7947" i="2" s="1"/>
  <c r="F7935" i="2"/>
  <c r="G7935" i="2" s="1"/>
  <c r="F7923" i="2"/>
  <c r="G7923" i="2" s="1"/>
  <c r="F7911" i="2"/>
  <c r="G7911" i="2" s="1"/>
  <c r="F7899" i="2"/>
  <c r="G7899" i="2" s="1"/>
  <c r="F7887" i="2"/>
  <c r="G7887" i="2" s="1"/>
  <c r="F7875" i="2"/>
  <c r="G7875" i="2" s="1"/>
  <c r="F7863" i="2"/>
  <c r="G7863" i="2" s="1"/>
  <c r="F7851" i="2"/>
  <c r="G7851" i="2" s="1"/>
  <c r="F7839" i="2"/>
  <c r="G7839" i="2" s="1"/>
  <c r="F7827" i="2"/>
  <c r="G7827" i="2" s="1"/>
  <c r="F7815" i="2"/>
  <c r="G7815" i="2" s="1"/>
  <c r="F7803" i="2"/>
  <c r="G7803" i="2" s="1"/>
  <c r="F7791" i="2"/>
  <c r="G7791" i="2" s="1"/>
  <c r="F7779" i="2"/>
  <c r="G7779" i="2" s="1"/>
  <c r="F7767" i="2"/>
  <c r="G7767" i="2" s="1"/>
  <c r="F7755" i="2"/>
  <c r="G7755" i="2" s="1"/>
  <c r="F7743" i="2"/>
  <c r="G7743" i="2" s="1"/>
  <c r="F7731" i="2"/>
  <c r="G7731" i="2" s="1"/>
  <c r="F7719" i="2"/>
  <c r="G7719" i="2" s="1"/>
  <c r="F7707" i="2"/>
  <c r="G7707" i="2" s="1"/>
  <c r="F7695" i="2"/>
  <c r="G7695" i="2" s="1"/>
  <c r="F7683" i="2"/>
  <c r="G7683" i="2" s="1"/>
  <c r="F7671" i="2"/>
  <c r="G7671" i="2" s="1"/>
  <c r="F7659" i="2"/>
  <c r="G7659" i="2" s="1"/>
  <c r="F7647" i="2"/>
  <c r="G7647" i="2" s="1"/>
  <c r="F7635" i="2"/>
  <c r="G7635" i="2" s="1"/>
  <c r="F7623" i="2"/>
  <c r="G7623" i="2" s="1"/>
  <c r="F7611" i="2"/>
  <c r="G7611" i="2" s="1"/>
  <c r="F7599" i="2"/>
  <c r="G7599" i="2" s="1"/>
  <c r="F7587" i="2"/>
  <c r="G7587" i="2" s="1"/>
  <c r="F7575" i="2"/>
  <c r="G7575" i="2" s="1"/>
  <c r="F7563" i="2"/>
  <c r="G7563" i="2" s="1"/>
  <c r="F7551" i="2"/>
  <c r="G7551" i="2" s="1"/>
  <c r="F7539" i="2"/>
  <c r="G7539" i="2" s="1"/>
  <c r="F7527" i="2"/>
  <c r="G7527" i="2" s="1"/>
  <c r="F7515" i="2"/>
  <c r="G7515" i="2" s="1"/>
  <c r="F7503" i="2"/>
  <c r="G7503" i="2" s="1"/>
  <c r="F7491" i="2"/>
  <c r="G7491" i="2" s="1"/>
  <c r="F7479" i="2"/>
  <c r="G7479" i="2" s="1"/>
  <c r="F7467" i="2"/>
  <c r="G7467" i="2" s="1"/>
  <c r="F7455" i="2"/>
  <c r="G7455" i="2" s="1"/>
  <c r="F7443" i="2"/>
  <c r="G7443" i="2" s="1"/>
  <c r="F7431" i="2"/>
  <c r="G7431" i="2" s="1"/>
  <c r="F7419" i="2"/>
  <c r="G7419" i="2" s="1"/>
  <c r="F7407" i="2"/>
  <c r="G7407" i="2" s="1"/>
  <c r="F7395" i="2"/>
  <c r="G7395" i="2" s="1"/>
  <c r="F7383" i="2"/>
  <c r="G7383" i="2" s="1"/>
  <c r="F7371" i="2"/>
  <c r="G7371" i="2" s="1"/>
  <c r="F7359" i="2"/>
  <c r="G7359" i="2" s="1"/>
  <c r="F7347" i="2"/>
  <c r="G7347" i="2" s="1"/>
  <c r="F7335" i="2"/>
  <c r="G7335" i="2" s="1"/>
  <c r="F7323" i="2"/>
  <c r="G7323" i="2" s="1"/>
  <c r="F7311" i="2"/>
  <c r="G7311" i="2" s="1"/>
  <c r="F7299" i="2"/>
  <c r="G7299" i="2" s="1"/>
  <c r="F7287" i="2"/>
  <c r="G7287" i="2" s="1"/>
  <c r="F7275" i="2"/>
  <c r="G7275" i="2" s="1"/>
  <c r="F7263" i="2"/>
  <c r="G7263" i="2" s="1"/>
  <c r="F7251" i="2"/>
  <c r="G7251" i="2" s="1"/>
  <c r="F7239" i="2"/>
  <c r="G7239" i="2" s="1"/>
  <c r="F7227" i="2"/>
  <c r="G7227" i="2" s="1"/>
  <c r="F7215" i="2"/>
  <c r="G7215" i="2" s="1"/>
  <c r="F7203" i="2"/>
  <c r="G7203" i="2" s="1"/>
  <c r="F7191" i="2"/>
  <c r="G7191" i="2" s="1"/>
  <c r="F7179" i="2"/>
  <c r="G7179" i="2" s="1"/>
  <c r="F7167" i="2"/>
  <c r="G7167" i="2" s="1"/>
  <c r="F7155" i="2"/>
  <c r="G7155" i="2" s="1"/>
  <c r="F7143" i="2"/>
  <c r="G7143" i="2" s="1"/>
  <c r="F7131" i="2"/>
  <c r="G7131" i="2" s="1"/>
  <c r="F7119" i="2"/>
  <c r="G7119" i="2" s="1"/>
  <c r="F7107" i="2"/>
  <c r="G7107" i="2" s="1"/>
  <c r="F7095" i="2"/>
  <c r="G7095" i="2" s="1"/>
  <c r="F7083" i="2"/>
  <c r="G7083" i="2" s="1"/>
  <c r="F7071" i="2"/>
  <c r="G7071" i="2" s="1"/>
  <c r="F7059" i="2"/>
  <c r="G7059" i="2" s="1"/>
  <c r="F7047" i="2"/>
  <c r="G7047" i="2" s="1"/>
  <c r="F7035" i="2"/>
  <c r="G7035" i="2" s="1"/>
  <c r="F7023" i="2"/>
  <c r="G7023" i="2" s="1"/>
  <c r="F7011" i="2"/>
  <c r="G7011" i="2" s="1"/>
  <c r="F6999" i="2"/>
  <c r="G6999" i="2" s="1"/>
  <c r="F6987" i="2"/>
  <c r="G6987" i="2" s="1"/>
  <c r="F6975" i="2"/>
  <c r="G6975" i="2" s="1"/>
  <c r="F6963" i="2"/>
  <c r="G6963" i="2" s="1"/>
  <c r="F6951" i="2"/>
  <c r="G6951" i="2" s="1"/>
  <c r="F6939" i="2"/>
  <c r="G6939" i="2" s="1"/>
  <c r="F6927" i="2"/>
  <c r="G6927" i="2" s="1"/>
  <c r="F6915" i="2"/>
  <c r="G6915" i="2" s="1"/>
  <c r="F6903" i="2"/>
  <c r="G6903" i="2" s="1"/>
  <c r="F6891" i="2"/>
  <c r="G6891" i="2" s="1"/>
  <c r="F6879" i="2"/>
  <c r="G6879" i="2" s="1"/>
  <c r="F6867" i="2"/>
  <c r="G6867" i="2" s="1"/>
  <c r="F6855" i="2"/>
  <c r="G6855" i="2" s="1"/>
  <c r="F6843" i="2"/>
  <c r="G6843" i="2" s="1"/>
  <c r="F6831" i="2"/>
  <c r="G6831" i="2" s="1"/>
  <c r="F6819" i="2"/>
  <c r="G6819" i="2" s="1"/>
  <c r="F6807" i="2"/>
  <c r="G6807" i="2" s="1"/>
  <c r="F6795" i="2"/>
  <c r="G6795" i="2" s="1"/>
  <c r="F6783" i="2"/>
  <c r="G6783" i="2" s="1"/>
  <c r="F6771" i="2"/>
  <c r="G6771" i="2" s="1"/>
  <c r="F6759" i="2"/>
  <c r="G6759" i="2" s="1"/>
  <c r="F6747" i="2"/>
  <c r="G6747" i="2" s="1"/>
  <c r="F6735" i="2"/>
  <c r="G6735" i="2" s="1"/>
  <c r="F6723" i="2"/>
  <c r="G6723" i="2" s="1"/>
  <c r="F6711" i="2"/>
  <c r="G6711" i="2" s="1"/>
  <c r="F6699" i="2"/>
  <c r="G6699" i="2" s="1"/>
  <c r="F6687" i="2"/>
  <c r="G6687" i="2" s="1"/>
  <c r="F6675" i="2"/>
  <c r="G6675" i="2" s="1"/>
  <c r="F6663" i="2"/>
  <c r="G6663" i="2" s="1"/>
  <c r="F6651" i="2"/>
  <c r="G6651" i="2" s="1"/>
  <c r="F6639" i="2"/>
  <c r="G6639" i="2" s="1"/>
  <c r="F6627" i="2"/>
  <c r="G6627" i="2" s="1"/>
  <c r="F6615" i="2"/>
  <c r="G6615" i="2" s="1"/>
  <c r="F6603" i="2"/>
  <c r="G6603" i="2" s="1"/>
  <c r="F6591" i="2"/>
  <c r="G6591" i="2" s="1"/>
  <c r="F6579" i="2"/>
  <c r="G6579" i="2" s="1"/>
  <c r="F6567" i="2"/>
  <c r="G6567" i="2" s="1"/>
  <c r="F6555" i="2"/>
  <c r="G6555" i="2" s="1"/>
  <c r="F6543" i="2"/>
  <c r="G6543" i="2" s="1"/>
  <c r="F6531" i="2"/>
  <c r="G6531" i="2" s="1"/>
  <c r="F6519" i="2"/>
  <c r="G6519" i="2" s="1"/>
  <c r="F6507" i="2"/>
  <c r="G6507" i="2" s="1"/>
  <c r="F6495" i="2"/>
  <c r="G6495" i="2" s="1"/>
  <c r="F6483" i="2"/>
  <c r="G6483" i="2" s="1"/>
  <c r="F6471" i="2"/>
  <c r="G6471" i="2" s="1"/>
  <c r="F6459" i="2"/>
  <c r="G6459" i="2" s="1"/>
  <c r="F6447" i="2"/>
  <c r="G6447" i="2" s="1"/>
  <c r="F6435" i="2"/>
  <c r="G6435" i="2" s="1"/>
  <c r="F6423" i="2"/>
  <c r="G6423" i="2" s="1"/>
  <c r="F6411" i="2"/>
  <c r="G6411" i="2" s="1"/>
  <c r="F6399" i="2"/>
  <c r="G6399" i="2" s="1"/>
  <c r="F6387" i="2"/>
  <c r="G6387" i="2" s="1"/>
  <c r="F6375" i="2"/>
  <c r="G6375" i="2" s="1"/>
  <c r="F6363" i="2"/>
  <c r="G6363" i="2" s="1"/>
  <c r="F6351" i="2"/>
  <c r="G6351" i="2" s="1"/>
  <c r="F6339" i="2"/>
  <c r="G6339" i="2" s="1"/>
  <c r="F6327" i="2"/>
  <c r="G6327" i="2" s="1"/>
  <c r="F6315" i="2"/>
  <c r="G6315" i="2" s="1"/>
  <c r="F6303" i="2"/>
  <c r="G6303" i="2" s="1"/>
  <c r="F6291" i="2"/>
  <c r="G6291" i="2" s="1"/>
  <c r="F6279" i="2"/>
  <c r="G6279" i="2" s="1"/>
  <c r="F6267" i="2"/>
  <c r="G6267" i="2" s="1"/>
  <c r="F6255" i="2"/>
  <c r="G6255" i="2" s="1"/>
  <c r="F6243" i="2"/>
  <c r="G6243" i="2" s="1"/>
  <c r="F6231" i="2"/>
  <c r="G6231" i="2" s="1"/>
  <c r="F6219" i="2"/>
  <c r="G6219" i="2" s="1"/>
  <c r="F6207" i="2"/>
  <c r="G6207" i="2" s="1"/>
  <c r="F6195" i="2"/>
  <c r="G6195" i="2" s="1"/>
  <c r="F6183" i="2"/>
  <c r="G6183" i="2" s="1"/>
  <c r="F6171" i="2"/>
  <c r="G6171" i="2" s="1"/>
  <c r="F6159" i="2"/>
  <c r="G6159" i="2" s="1"/>
  <c r="F6147" i="2"/>
  <c r="G6147" i="2" s="1"/>
  <c r="F6135" i="2"/>
  <c r="G6135" i="2" s="1"/>
  <c r="F6123" i="2"/>
  <c r="G6123" i="2" s="1"/>
  <c r="F6111" i="2"/>
  <c r="G6111" i="2" s="1"/>
  <c r="F6099" i="2"/>
  <c r="G6099" i="2" s="1"/>
  <c r="F6087" i="2"/>
  <c r="G6087" i="2" s="1"/>
  <c r="F6075" i="2"/>
  <c r="G6075" i="2" s="1"/>
  <c r="F6063" i="2"/>
  <c r="G6063" i="2" s="1"/>
  <c r="F6051" i="2"/>
  <c r="G6051" i="2" s="1"/>
  <c r="F6039" i="2"/>
  <c r="G6039" i="2" s="1"/>
  <c r="F6027" i="2"/>
  <c r="G6027" i="2" s="1"/>
  <c r="F6015" i="2"/>
  <c r="G6015" i="2" s="1"/>
  <c r="F6003" i="2"/>
  <c r="G6003" i="2" s="1"/>
  <c r="F5991" i="2"/>
  <c r="G5991" i="2" s="1"/>
  <c r="F5979" i="2"/>
  <c r="G5979" i="2" s="1"/>
  <c r="F5967" i="2"/>
  <c r="G5967" i="2" s="1"/>
  <c r="F5955" i="2"/>
  <c r="G5955" i="2" s="1"/>
  <c r="F5943" i="2"/>
  <c r="G5943" i="2" s="1"/>
  <c r="F5931" i="2"/>
  <c r="G5931" i="2" s="1"/>
  <c r="F5919" i="2"/>
  <c r="G5919" i="2" s="1"/>
  <c r="F5907" i="2"/>
  <c r="G5907" i="2" s="1"/>
  <c r="F5895" i="2"/>
  <c r="G5895" i="2" s="1"/>
  <c r="F5883" i="2"/>
  <c r="G5883" i="2" s="1"/>
  <c r="F5871" i="2"/>
  <c r="G5871" i="2" s="1"/>
  <c r="F5859" i="2"/>
  <c r="G5859" i="2" s="1"/>
  <c r="F5847" i="2"/>
  <c r="G5847" i="2" s="1"/>
  <c r="F5835" i="2"/>
  <c r="G5835" i="2" s="1"/>
  <c r="F5823" i="2"/>
  <c r="G5823" i="2" s="1"/>
  <c r="F5811" i="2"/>
  <c r="G5811" i="2" s="1"/>
  <c r="F5799" i="2"/>
  <c r="G5799" i="2" s="1"/>
  <c r="F5787" i="2"/>
  <c r="G5787" i="2" s="1"/>
  <c r="F5775" i="2"/>
  <c r="G5775" i="2" s="1"/>
  <c r="F5763" i="2"/>
  <c r="G5763" i="2" s="1"/>
  <c r="F5751" i="2"/>
  <c r="G5751" i="2" s="1"/>
  <c r="F5739" i="2"/>
  <c r="G5739" i="2" s="1"/>
  <c r="F5727" i="2"/>
  <c r="G5727" i="2" s="1"/>
  <c r="F5715" i="2"/>
  <c r="G5715" i="2" s="1"/>
  <c r="F5703" i="2"/>
  <c r="G5703" i="2" s="1"/>
  <c r="F5691" i="2"/>
  <c r="G5691" i="2" s="1"/>
  <c r="F5679" i="2"/>
  <c r="G5679" i="2" s="1"/>
  <c r="F5667" i="2"/>
  <c r="G5667" i="2" s="1"/>
  <c r="F5655" i="2"/>
  <c r="G5655" i="2" s="1"/>
  <c r="F5643" i="2"/>
  <c r="G5643" i="2" s="1"/>
  <c r="F5631" i="2"/>
  <c r="G5631" i="2" s="1"/>
  <c r="F5619" i="2"/>
  <c r="G5619" i="2" s="1"/>
  <c r="F5607" i="2"/>
  <c r="G5607" i="2" s="1"/>
  <c r="F5595" i="2"/>
  <c r="G5595" i="2" s="1"/>
  <c r="F5583" i="2"/>
  <c r="G5583" i="2" s="1"/>
  <c r="F5571" i="2"/>
  <c r="G5571" i="2" s="1"/>
  <c r="F5559" i="2"/>
  <c r="G5559" i="2" s="1"/>
  <c r="F5547" i="2"/>
  <c r="G5547" i="2" s="1"/>
  <c r="F5535" i="2"/>
  <c r="G5535" i="2" s="1"/>
  <c r="F5523" i="2"/>
  <c r="G5523" i="2" s="1"/>
  <c r="F5511" i="2"/>
  <c r="G5511" i="2" s="1"/>
  <c r="F5499" i="2"/>
  <c r="G5499" i="2" s="1"/>
  <c r="F5487" i="2"/>
  <c r="G5487" i="2" s="1"/>
  <c r="F5475" i="2"/>
  <c r="G5475" i="2" s="1"/>
  <c r="F5463" i="2"/>
  <c r="G5463" i="2" s="1"/>
  <c r="F5451" i="2"/>
  <c r="G5451" i="2" s="1"/>
  <c r="F5439" i="2"/>
  <c r="G5439" i="2" s="1"/>
  <c r="F5427" i="2"/>
  <c r="G5427" i="2" s="1"/>
  <c r="F5415" i="2"/>
  <c r="G5415" i="2" s="1"/>
  <c r="F5403" i="2"/>
  <c r="G5403" i="2" s="1"/>
  <c r="F5391" i="2"/>
  <c r="G5391" i="2" s="1"/>
  <c r="F5379" i="2"/>
  <c r="G5379" i="2" s="1"/>
  <c r="F5367" i="2"/>
  <c r="G5367" i="2" s="1"/>
  <c r="F5355" i="2"/>
  <c r="G5355" i="2" s="1"/>
  <c r="F5343" i="2"/>
  <c r="G5343" i="2" s="1"/>
  <c r="F5331" i="2"/>
  <c r="G5331" i="2" s="1"/>
  <c r="F5319" i="2"/>
  <c r="G5319" i="2" s="1"/>
  <c r="F5307" i="2"/>
  <c r="G5307" i="2" s="1"/>
  <c r="F5295" i="2"/>
  <c r="G5295" i="2" s="1"/>
  <c r="F5283" i="2"/>
  <c r="G5283" i="2" s="1"/>
  <c r="F5271" i="2"/>
  <c r="G5271" i="2" s="1"/>
  <c r="F5259" i="2"/>
  <c r="G5259" i="2" s="1"/>
  <c r="F5247" i="2"/>
  <c r="G5247" i="2" s="1"/>
  <c r="F5235" i="2"/>
  <c r="G5235" i="2" s="1"/>
  <c r="F5223" i="2"/>
  <c r="G5223" i="2" s="1"/>
  <c r="F5211" i="2"/>
  <c r="G5211" i="2" s="1"/>
  <c r="F5199" i="2"/>
  <c r="G5199" i="2" s="1"/>
  <c r="F5187" i="2"/>
  <c r="G5187" i="2" s="1"/>
  <c r="F5175" i="2"/>
  <c r="G5175" i="2" s="1"/>
  <c r="F5163" i="2"/>
  <c r="G5163" i="2" s="1"/>
  <c r="F5151" i="2"/>
  <c r="G5151" i="2" s="1"/>
  <c r="F5139" i="2"/>
  <c r="G5139" i="2" s="1"/>
  <c r="F5127" i="2"/>
  <c r="G5127" i="2" s="1"/>
  <c r="F5115" i="2"/>
  <c r="G5115" i="2" s="1"/>
  <c r="F5103" i="2"/>
  <c r="G5103" i="2" s="1"/>
  <c r="F5091" i="2"/>
  <c r="G5091" i="2" s="1"/>
  <c r="F5079" i="2"/>
  <c r="G5079" i="2" s="1"/>
  <c r="F5067" i="2"/>
  <c r="G5067" i="2" s="1"/>
  <c r="F5055" i="2"/>
  <c r="G5055" i="2" s="1"/>
  <c r="F5043" i="2"/>
  <c r="G5043" i="2" s="1"/>
  <c r="F5031" i="2"/>
  <c r="G5031" i="2" s="1"/>
  <c r="F5019" i="2"/>
  <c r="G5019" i="2" s="1"/>
  <c r="F5007" i="2"/>
  <c r="G5007" i="2" s="1"/>
  <c r="F4995" i="2"/>
  <c r="G4995" i="2" s="1"/>
  <c r="F4983" i="2"/>
  <c r="G4983" i="2" s="1"/>
  <c r="F4971" i="2"/>
  <c r="G4971" i="2" s="1"/>
  <c r="F4959" i="2"/>
  <c r="G4959" i="2" s="1"/>
  <c r="F4947" i="2"/>
  <c r="G4947" i="2" s="1"/>
  <c r="F4935" i="2"/>
  <c r="G4935" i="2" s="1"/>
  <c r="F4923" i="2"/>
  <c r="G4923" i="2" s="1"/>
  <c r="F4911" i="2"/>
  <c r="G4911" i="2" s="1"/>
  <c r="F4899" i="2"/>
  <c r="G4899" i="2" s="1"/>
  <c r="F4887" i="2"/>
  <c r="G4887" i="2" s="1"/>
  <c r="F4875" i="2"/>
  <c r="G4875" i="2" s="1"/>
  <c r="F4863" i="2"/>
  <c r="G4863" i="2" s="1"/>
  <c r="F4851" i="2"/>
  <c r="G4851" i="2" s="1"/>
  <c r="F4839" i="2"/>
  <c r="G4839" i="2" s="1"/>
  <c r="F4771" i="2"/>
  <c r="G4771" i="2" s="1"/>
  <c r="F4699" i="2"/>
  <c r="G4699" i="2" s="1"/>
  <c r="F4627" i="2"/>
  <c r="G4627" i="2" s="1"/>
  <c r="F4555" i="2"/>
  <c r="G4555" i="2" s="1"/>
  <c r="F4423" i="2"/>
  <c r="G4423" i="2" s="1"/>
  <c r="F4279" i="2"/>
  <c r="G4279" i="2" s="1"/>
  <c r="F4135" i="2"/>
  <c r="G4135" i="2" s="1"/>
  <c r="F3991" i="2"/>
  <c r="G3991" i="2" s="1"/>
  <c r="F3847" i="2"/>
  <c r="G3847" i="2" s="1"/>
  <c r="F3703" i="2"/>
  <c r="G3703" i="2" s="1"/>
  <c r="F3559" i="2"/>
  <c r="G3559" i="2" s="1"/>
  <c r="F3415" i="2"/>
  <c r="G3415" i="2" s="1"/>
  <c r="F3271" i="2"/>
  <c r="G3271" i="2" s="1"/>
  <c r="F3127" i="2"/>
  <c r="G3127" i="2" s="1"/>
  <c r="F2983" i="2"/>
  <c r="G2983" i="2" s="1"/>
  <c r="F1536" i="2"/>
  <c r="G1536" i="2" s="1"/>
  <c r="F8570" i="2"/>
  <c r="G8570" i="2" s="1"/>
  <c r="F8558" i="2"/>
  <c r="G8558" i="2" s="1"/>
  <c r="F8546" i="2"/>
  <c r="G8546" i="2" s="1"/>
  <c r="F8534" i="2"/>
  <c r="G8534" i="2" s="1"/>
  <c r="F8522" i="2"/>
  <c r="G8522" i="2" s="1"/>
  <c r="F8510" i="2"/>
  <c r="G8510" i="2" s="1"/>
  <c r="F8498" i="2"/>
  <c r="G8498" i="2" s="1"/>
  <c r="F8486" i="2"/>
  <c r="G8486" i="2" s="1"/>
  <c r="F8474" i="2"/>
  <c r="G8474" i="2" s="1"/>
  <c r="F8462" i="2"/>
  <c r="G8462" i="2" s="1"/>
  <c r="F8450" i="2"/>
  <c r="G8450" i="2" s="1"/>
  <c r="F8438" i="2"/>
  <c r="G8438" i="2" s="1"/>
  <c r="F8426" i="2"/>
  <c r="G8426" i="2" s="1"/>
  <c r="F8414" i="2"/>
  <c r="G8414" i="2" s="1"/>
  <c r="F8402" i="2"/>
  <c r="G8402" i="2" s="1"/>
  <c r="F8390" i="2"/>
  <c r="G8390" i="2" s="1"/>
  <c r="F8378" i="2"/>
  <c r="G8378" i="2" s="1"/>
  <c r="F8366" i="2"/>
  <c r="G8366" i="2" s="1"/>
  <c r="F8354" i="2"/>
  <c r="G8354" i="2" s="1"/>
  <c r="F8342" i="2"/>
  <c r="G8342" i="2" s="1"/>
  <c r="F8330" i="2"/>
  <c r="G8330" i="2" s="1"/>
  <c r="F8318" i="2"/>
  <c r="G8318" i="2" s="1"/>
  <c r="F8306" i="2"/>
  <c r="G8306" i="2" s="1"/>
  <c r="F8294" i="2"/>
  <c r="G8294" i="2" s="1"/>
  <c r="F8282" i="2"/>
  <c r="G8282" i="2" s="1"/>
  <c r="F8270" i="2"/>
  <c r="G8270" i="2" s="1"/>
  <c r="F8258" i="2"/>
  <c r="G8258" i="2" s="1"/>
  <c r="F8246" i="2"/>
  <c r="G8246" i="2" s="1"/>
  <c r="F8234" i="2"/>
  <c r="G8234" i="2" s="1"/>
  <c r="F8222" i="2"/>
  <c r="G8222" i="2" s="1"/>
  <c r="F8210" i="2"/>
  <c r="G8210" i="2" s="1"/>
  <c r="F8198" i="2"/>
  <c r="G8198" i="2" s="1"/>
  <c r="F8186" i="2"/>
  <c r="G8186" i="2" s="1"/>
  <c r="F8174" i="2"/>
  <c r="G8174" i="2" s="1"/>
  <c r="F8162" i="2"/>
  <c r="G8162" i="2" s="1"/>
  <c r="F8150" i="2"/>
  <c r="G8150" i="2" s="1"/>
  <c r="F8138" i="2"/>
  <c r="G8138" i="2" s="1"/>
  <c r="F8126" i="2"/>
  <c r="G8126" i="2" s="1"/>
  <c r="F8114" i="2"/>
  <c r="G8114" i="2" s="1"/>
  <c r="F8102" i="2"/>
  <c r="G8102" i="2" s="1"/>
  <c r="F8090" i="2"/>
  <c r="G8090" i="2" s="1"/>
  <c r="F8078" i="2"/>
  <c r="G8078" i="2" s="1"/>
  <c r="F8066" i="2"/>
  <c r="G8066" i="2" s="1"/>
  <c r="F8054" i="2"/>
  <c r="G8054" i="2" s="1"/>
  <c r="F8042" i="2"/>
  <c r="G8042" i="2" s="1"/>
  <c r="F8030" i="2"/>
  <c r="G8030" i="2" s="1"/>
  <c r="F8018" i="2"/>
  <c r="G8018" i="2" s="1"/>
  <c r="F8006" i="2"/>
  <c r="G8006" i="2" s="1"/>
  <c r="F7994" i="2"/>
  <c r="G7994" i="2" s="1"/>
  <c r="F7982" i="2"/>
  <c r="G7982" i="2" s="1"/>
  <c r="F7970" i="2"/>
  <c r="G7970" i="2" s="1"/>
  <c r="F7958" i="2"/>
  <c r="G7958" i="2" s="1"/>
  <c r="F7946" i="2"/>
  <c r="G7946" i="2" s="1"/>
  <c r="F7934" i="2"/>
  <c r="G7934" i="2" s="1"/>
  <c r="F7922" i="2"/>
  <c r="G7922" i="2" s="1"/>
  <c r="F7910" i="2"/>
  <c r="G7910" i="2" s="1"/>
  <c r="F7898" i="2"/>
  <c r="G7898" i="2" s="1"/>
  <c r="F7886" i="2"/>
  <c r="G7886" i="2" s="1"/>
  <c r="F7874" i="2"/>
  <c r="G7874" i="2" s="1"/>
  <c r="F7862" i="2"/>
  <c r="G7862" i="2" s="1"/>
  <c r="F7850" i="2"/>
  <c r="G7850" i="2" s="1"/>
  <c r="F7838" i="2"/>
  <c r="G7838" i="2" s="1"/>
  <c r="F7826" i="2"/>
  <c r="G7826" i="2" s="1"/>
  <c r="F7814" i="2"/>
  <c r="G7814" i="2" s="1"/>
  <c r="F7802" i="2"/>
  <c r="G7802" i="2" s="1"/>
  <c r="F7790" i="2"/>
  <c r="G7790" i="2" s="1"/>
  <c r="F7778" i="2"/>
  <c r="G7778" i="2" s="1"/>
  <c r="F7766" i="2"/>
  <c r="G7766" i="2" s="1"/>
  <c r="F7754" i="2"/>
  <c r="G7754" i="2" s="1"/>
  <c r="F7742" i="2"/>
  <c r="G7742" i="2" s="1"/>
  <c r="F7730" i="2"/>
  <c r="G7730" i="2" s="1"/>
  <c r="F7718" i="2"/>
  <c r="G7718" i="2" s="1"/>
  <c r="F7706" i="2"/>
  <c r="G7706" i="2" s="1"/>
  <c r="F7694" i="2"/>
  <c r="G7694" i="2" s="1"/>
  <c r="F7682" i="2"/>
  <c r="G7682" i="2" s="1"/>
  <c r="F7670" i="2"/>
  <c r="G7670" i="2" s="1"/>
  <c r="F7658" i="2"/>
  <c r="G7658" i="2" s="1"/>
  <c r="F7646" i="2"/>
  <c r="G7646" i="2" s="1"/>
  <c r="F7634" i="2"/>
  <c r="G7634" i="2" s="1"/>
  <c r="F7622" i="2"/>
  <c r="G7622" i="2" s="1"/>
  <c r="F7610" i="2"/>
  <c r="G7610" i="2" s="1"/>
  <c r="F7598" i="2"/>
  <c r="G7598" i="2" s="1"/>
  <c r="F7586" i="2"/>
  <c r="G7586" i="2" s="1"/>
  <c r="F7574" i="2"/>
  <c r="G7574" i="2" s="1"/>
  <c r="F7562" i="2"/>
  <c r="G7562" i="2" s="1"/>
  <c r="F7550" i="2"/>
  <c r="G7550" i="2" s="1"/>
  <c r="F7538" i="2"/>
  <c r="G7538" i="2" s="1"/>
  <c r="F7526" i="2"/>
  <c r="G7526" i="2" s="1"/>
  <c r="F7514" i="2"/>
  <c r="G7514" i="2" s="1"/>
  <c r="F7502" i="2"/>
  <c r="G7502" i="2" s="1"/>
  <c r="F7490" i="2"/>
  <c r="G7490" i="2" s="1"/>
  <c r="F7478" i="2"/>
  <c r="G7478" i="2" s="1"/>
  <c r="F7466" i="2"/>
  <c r="G7466" i="2" s="1"/>
  <c r="F7454" i="2"/>
  <c r="G7454" i="2" s="1"/>
  <c r="F7442" i="2"/>
  <c r="G7442" i="2" s="1"/>
  <c r="F7430" i="2"/>
  <c r="G7430" i="2" s="1"/>
  <c r="F7418" i="2"/>
  <c r="G7418" i="2" s="1"/>
  <c r="F7406" i="2"/>
  <c r="G7406" i="2" s="1"/>
  <c r="F7394" i="2"/>
  <c r="G7394" i="2" s="1"/>
  <c r="F7382" i="2"/>
  <c r="G7382" i="2" s="1"/>
  <c r="F7370" i="2"/>
  <c r="G7370" i="2" s="1"/>
  <c r="F7358" i="2"/>
  <c r="G7358" i="2" s="1"/>
  <c r="F7346" i="2"/>
  <c r="G7346" i="2" s="1"/>
  <c r="F7334" i="2"/>
  <c r="G7334" i="2" s="1"/>
  <c r="F7322" i="2"/>
  <c r="G7322" i="2" s="1"/>
  <c r="F7310" i="2"/>
  <c r="G7310" i="2" s="1"/>
  <c r="F7298" i="2"/>
  <c r="G7298" i="2" s="1"/>
  <c r="F7286" i="2"/>
  <c r="G7286" i="2" s="1"/>
  <c r="F7274" i="2"/>
  <c r="G7274" i="2" s="1"/>
  <c r="F7262" i="2"/>
  <c r="G7262" i="2" s="1"/>
  <c r="F7250" i="2"/>
  <c r="G7250" i="2" s="1"/>
  <c r="F7238" i="2"/>
  <c r="G7238" i="2" s="1"/>
  <c r="F7226" i="2"/>
  <c r="G7226" i="2" s="1"/>
  <c r="F7214" i="2"/>
  <c r="G7214" i="2" s="1"/>
  <c r="F7202" i="2"/>
  <c r="G7202" i="2" s="1"/>
  <c r="F7190" i="2"/>
  <c r="G7190" i="2" s="1"/>
  <c r="F7178" i="2"/>
  <c r="G7178" i="2" s="1"/>
  <c r="F7166" i="2"/>
  <c r="G7166" i="2" s="1"/>
  <c r="F7154" i="2"/>
  <c r="G7154" i="2" s="1"/>
  <c r="F7142" i="2"/>
  <c r="G7142" i="2" s="1"/>
  <c r="F7130" i="2"/>
  <c r="G7130" i="2" s="1"/>
  <c r="F7118" i="2"/>
  <c r="G7118" i="2" s="1"/>
  <c r="F7106" i="2"/>
  <c r="G7106" i="2" s="1"/>
  <c r="F7094" i="2"/>
  <c r="G7094" i="2" s="1"/>
  <c r="F7082" i="2"/>
  <c r="G7082" i="2" s="1"/>
  <c r="F7070" i="2"/>
  <c r="G7070" i="2" s="1"/>
  <c r="F7058" i="2"/>
  <c r="G7058" i="2" s="1"/>
  <c r="F7046" i="2"/>
  <c r="G7046" i="2" s="1"/>
  <c r="F7034" i="2"/>
  <c r="G7034" i="2" s="1"/>
  <c r="F7022" i="2"/>
  <c r="G7022" i="2" s="1"/>
  <c r="F7010" i="2"/>
  <c r="G7010" i="2" s="1"/>
  <c r="F6998" i="2"/>
  <c r="G6998" i="2" s="1"/>
  <c r="F6986" i="2"/>
  <c r="G6986" i="2" s="1"/>
  <c r="F6974" i="2"/>
  <c r="G6974" i="2" s="1"/>
  <c r="F6962" i="2"/>
  <c r="G6962" i="2" s="1"/>
  <c r="F6950" i="2"/>
  <c r="G6950" i="2" s="1"/>
  <c r="F6938" i="2"/>
  <c r="G6938" i="2" s="1"/>
  <c r="F6926" i="2"/>
  <c r="G6926" i="2" s="1"/>
  <c r="F6914" i="2"/>
  <c r="G6914" i="2" s="1"/>
  <c r="F6902" i="2"/>
  <c r="G6902" i="2" s="1"/>
  <c r="F6890" i="2"/>
  <c r="G6890" i="2" s="1"/>
  <c r="F6878" i="2"/>
  <c r="G6878" i="2" s="1"/>
  <c r="F6866" i="2"/>
  <c r="G6866" i="2" s="1"/>
  <c r="F6854" i="2"/>
  <c r="G6854" i="2" s="1"/>
  <c r="F6842" i="2"/>
  <c r="G6842" i="2" s="1"/>
  <c r="F6830" i="2"/>
  <c r="G6830" i="2" s="1"/>
  <c r="F6818" i="2"/>
  <c r="G6818" i="2" s="1"/>
  <c r="F6806" i="2"/>
  <c r="G6806" i="2" s="1"/>
  <c r="F6794" i="2"/>
  <c r="G6794" i="2" s="1"/>
  <c r="F6782" i="2"/>
  <c r="G6782" i="2" s="1"/>
  <c r="F6770" i="2"/>
  <c r="G6770" i="2" s="1"/>
  <c r="F6758" i="2"/>
  <c r="G6758" i="2" s="1"/>
  <c r="F6746" i="2"/>
  <c r="G6746" i="2" s="1"/>
  <c r="F6734" i="2"/>
  <c r="G6734" i="2" s="1"/>
  <c r="F6722" i="2"/>
  <c r="G6722" i="2" s="1"/>
  <c r="F6710" i="2"/>
  <c r="G6710" i="2" s="1"/>
  <c r="F6698" i="2"/>
  <c r="G6698" i="2" s="1"/>
  <c r="F6686" i="2"/>
  <c r="G6686" i="2" s="1"/>
  <c r="F6674" i="2"/>
  <c r="G6674" i="2" s="1"/>
  <c r="F6662" i="2"/>
  <c r="G6662" i="2" s="1"/>
  <c r="F6650" i="2"/>
  <c r="G6650" i="2" s="1"/>
  <c r="F6638" i="2"/>
  <c r="G6638" i="2" s="1"/>
  <c r="F6626" i="2"/>
  <c r="G6626" i="2" s="1"/>
  <c r="F6614" i="2"/>
  <c r="G6614" i="2" s="1"/>
  <c r="F6602" i="2"/>
  <c r="G6602" i="2" s="1"/>
  <c r="F6590" i="2"/>
  <c r="G6590" i="2" s="1"/>
  <c r="F6578" i="2"/>
  <c r="G6578" i="2" s="1"/>
  <c r="F6566" i="2"/>
  <c r="G6566" i="2" s="1"/>
  <c r="F6554" i="2"/>
  <c r="G6554" i="2" s="1"/>
  <c r="F6542" i="2"/>
  <c r="G6542" i="2" s="1"/>
  <c r="F6530" i="2"/>
  <c r="G6530" i="2" s="1"/>
  <c r="F6518" i="2"/>
  <c r="G6518" i="2" s="1"/>
  <c r="F6506" i="2"/>
  <c r="G6506" i="2" s="1"/>
  <c r="F6494" i="2"/>
  <c r="G6494" i="2" s="1"/>
  <c r="F6482" i="2"/>
  <c r="G6482" i="2" s="1"/>
  <c r="F6470" i="2"/>
  <c r="G6470" i="2" s="1"/>
  <c r="F6458" i="2"/>
  <c r="G6458" i="2" s="1"/>
  <c r="F6446" i="2"/>
  <c r="G6446" i="2" s="1"/>
  <c r="F6434" i="2"/>
  <c r="G6434" i="2" s="1"/>
  <c r="F6422" i="2"/>
  <c r="G6422" i="2" s="1"/>
  <c r="F6410" i="2"/>
  <c r="G6410" i="2" s="1"/>
  <c r="F6398" i="2"/>
  <c r="G6398" i="2" s="1"/>
  <c r="F6386" i="2"/>
  <c r="G6386" i="2" s="1"/>
  <c r="F6374" i="2"/>
  <c r="G6374" i="2" s="1"/>
  <c r="F6362" i="2"/>
  <c r="G6362" i="2" s="1"/>
  <c r="F6350" i="2"/>
  <c r="G6350" i="2" s="1"/>
  <c r="F6338" i="2"/>
  <c r="G6338" i="2" s="1"/>
  <c r="F6326" i="2"/>
  <c r="G6326" i="2" s="1"/>
  <c r="F6314" i="2"/>
  <c r="G6314" i="2" s="1"/>
  <c r="F6302" i="2"/>
  <c r="G6302" i="2" s="1"/>
  <c r="F6290" i="2"/>
  <c r="G6290" i="2" s="1"/>
  <c r="F6278" i="2"/>
  <c r="G6278" i="2" s="1"/>
  <c r="F6266" i="2"/>
  <c r="G6266" i="2" s="1"/>
  <c r="F6254" i="2"/>
  <c r="G6254" i="2" s="1"/>
  <c r="F6242" i="2"/>
  <c r="G6242" i="2" s="1"/>
  <c r="F6230" i="2"/>
  <c r="G6230" i="2" s="1"/>
  <c r="F6218" i="2"/>
  <c r="G6218" i="2" s="1"/>
  <c r="F6206" i="2"/>
  <c r="G6206" i="2" s="1"/>
  <c r="F6194" i="2"/>
  <c r="G6194" i="2" s="1"/>
  <c r="F6182" i="2"/>
  <c r="G6182" i="2" s="1"/>
  <c r="F6170" i="2"/>
  <c r="G6170" i="2" s="1"/>
  <c r="F6158" i="2"/>
  <c r="G6158" i="2" s="1"/>
  <c r="F6146" i="2"/>
  <c r="G6146" i="2" s="1"/>
  <c r="F6134" i="2"/>
  <c r="G6134" i="2" s="1"/>
  <c r="F6122" i="2"/>
  <c r="G6122" i="2" s="1"/>
  <c r="F6110" i="2"/>
  <c r="G6110" i="2" s="1"/>
  <c r="F6098" i="2"/>
  <c r="G6098" i="2" s="1"/>
  <c r="F6086" i="2"/>
  <c r="G6086" i="2" s="1"/>
  <c r="F6074" i="2"/>
  <c r="G6074" i="2" s="1"/>
  <c r="F6062" i="2"/>
  <c r="G6062" i="2" s="1"/>
  <c r="F6050" i="2"/>
  <c r="G6050" i="2" s="1"/>
  <c r="F6038" i="2"/>
  <c r="G6038" i="2" s="1"/>
  <c r="F6026" i="2"/>
  <c r="G6026" i="2" s="1"/>
  <c r="F6014" i="2"/>
  <c r="G6014" i="2" s="1"/>
  <c r="F6002" i="2"/>
  <c r="G6002" i="2" s="1"/>
  <c r="F5990" i="2"/>
  <c r="G5990" i="2" s="1"/>
  <c r="F5978" i="2"/>
  <c r="G5978" i="2" s="1"/>
  <c r="F5966" i="2"/>
  <c r="G5966" i="2" s="1"/>
  <c r="F5954" i="2"/>
  <c r="G5954" i="2" s="1"/>
  <c r="F5942" i="2"/>
  <c r="G5942" i="2" s="1"/>
  <c r="F5930" i="2"/>
  <c r="G5930" i="2" s="1"/>
  <c r="F5918" i="2"/>
  <c r="G5918" i="2" s="1"/>
  <c r="F5906" i="2"/>
  <c r="G5906" i="2" s="1"/>
  <c r="F5894" i="2"/>
  <c r="G5894" i="2" s="1"/>
  <c r="F5882" i="2"/>
  <c r="G5882" i="2" s="1"/>
  <c r="F5870" i="2"/>
  <c r="G5870" i="2" s="1"/>
  <c r="F5858" i="2"/>
  <c r="G5858" i="2" s="1"/>
  <c r="F5846" i="2"/>
  <c r="G5846" i="2" s="1"/>
  <c r="F5834" i="2"/>
  <c r="G5834" i="2" s="1"/>
  <c r="F5822" i="2"/>
  <c r="G5822" i="2" s="1"/>
  <c r="F5810" i="2"/>
  <c r="G5810" i="2" s="1"/>
  <c r="F5798" i="2"/>
  <c r="G5798" i="2" s="1"/>
  <c r="F5786" i="2"/>
  <c r="G5786" i="2" s="1"/>
  <c r="F5774" i="2"/>
  <c r="G5774" i="2" s="1"/>
  <c r="F5762" i="2"/>
  <c r="G5762" i="2" s="1"/>
  <c r="F5750" i="2"/>
  <c r="G5750" i="2" s="1"/>
  <c r="F5738" i="2"/>
  <c r="G5738" i="2" s="1"/>
  <c r="F5726" i="2"/>
  <c r="G5726" i="2" s="1"/>
  <c r="F5714" i="2"/>
  <c r="G5714" i="2" s="1"/>
  <c r="F5702" i="2"/>
  <c r="G5702" i="2" s="1"/>
  <c r="F5690" i="2"/>
  <c r="G5690" i="2" s="1"/>
  <c r="F5678" i="2"/>
  <c r="G5678" i="2" s="1"/>
  <c r="F5666" i="2"/>
  <c r="G5666" i="2" s="1"/>
  <c r="F5654" i="2"/>
  <c r="G5654" i="2" s="1"/>
  <c r="F5642" i="2"/>
  <c r="G5642" i="2" s="1"/>
  <c r="F5630" i="2"/>
  <c r="G5630" i="2" s="1"/>
  <c r="F5618" i="2"/>
  <c r="G5618" i="2" s="1"/>
  <c r="F5606" i="2"/>
  <c r="G5606" i="2" s="1"/>
  <c r="F5594" i="2"/>
  <c r="G5594" i="2" s="1"/>
  <c r="F5582" i="2"/>
  <c r="G5582" i="2" s="1"/>
  <c r="F5570" i="2"/>
  <c r="G5570" i="2" s="1"/>
  <c r="F5558" i="2"/>
  <c r="G5558" i="2" s="1"/>
  <c r="F5546" i="2"/>
  <c r="G5546" i="2" s="1"/>
  <c r="F5534" i="2"/>
  <c r="G5534" i="2" s="1"/>
  <c r="F5522" i="2"/>
  <c r="G5522" i="2" s="1"/>
  <c r="F5510" i="2"/>
  <c r="G5510" i="2" s="1"/>
  <c r="F5498" i="2"/>
  <c r="G5498" i="2" s="1"/>
  <c r="F5486" i="2"/>
  <c r="G5486" i="2" s="1"/>
  <c r="F5474" i="2"/>
  <c r="G5474" i="2" s="1"/>
  <c r="F5462" i="2"/>
  <c r="G5462" i="2" s="1"/>
  <c r="F5450" i="2"/>
  <c r="G5450" i="2" s="1"/>
  <c r="F5438" i="2"/>
  <c r="G5438" i="2" s="1"/>
  <c r="F5426" i="2"/>
  <c r="G5426" i="2" s="1"/>
  <c r="F5414" i="2"/>
  <c r="G5414" i="2" s="1"/>
  <c r="F5402" i="2"/>
  <c r="G5402" i="2" s="1"/>
  <c r="F5390" i="2"/>
  <c r="G5390" i="2" s="1"/>
  <c r="F5378" i="2"/>
  <c r="G5378" i="2" s="1"/>
  <c r="F5366" i="2"/>
  <c r="G5366" i="2" s="1"/>
  <c r="F5354" i="2"/>
  <c r="G5354" i="2" s="1"/>
  <c r="F5342" i="2"/>
  <c r="G5342" i="2" s="1"/>
  <c r="F5330" i="2"/>
  <c r="G5330" i="2" s="1"/>
  <c r="F5318" i="2"/>
  <c r="G5318" i="2" s="1"/>
  <c r="F5306" i="2"/>
  <c r="G5306" i="2" s="1"/>
  <c r="F5294" i="2"/>
  <c r="G5294" i="2" s="1"/>
  <c r="F5282" i="2"/>
  <c r="G5282" i="2" s="1"/>
  <c r="F5270" i="2"/>
  <c r="G5270" i="2" s="1"/>
  <c r="F5258" i="2"/>
  <c r="G5258" i="2" s="1"/>
  <c r="F5246" i="2"/>
  <c r="G5246" i="2" s="1"/>
  <c r="F5234" i="2"/>
  <c r="G5234" i="2" s="1"/>
  <c r="F5222" i="2"/>
  <c r="G5222" i="2" s="1"/>
  <c r="F5210" i="2"/>
  <c r="G5210" i="2" s="1"/>
  <c r="F5198" i="2"/>
  <c r="G5198" i="2" s="1"/>
  <c r="F5186" i="2"/>
  <c r="G5186" i="2" s="1"/>
  <c r="F5174" i="2"/>
  <c r="G5174" i="2" s="1"/>
  <c r="F5162" i="2"/>
  <c r="G5162" i="2" s="1"/>
  <c r="F5150" i="2"/>
  <c r="G5150" i="2" s="1"/>
  <c r="F5138" i="2"/>
  <c r="G5138" i="2" s="1"/>
  <c r="F5126" i="2"/>
  <c r="G5126" i="2" s="1"/>
  <c r="F5114" i="2"/>
  <c r="G5114" i="2" s="1"/>
  <c r="F5102" i="2"/>
  <c r="G5102" i="2" s="1"/>
  <c r="F5090" i="2"/>
  <c r="G5090" i="2" s="1"/>
  <c r="F5078" i="2"/>
  <c r="G5078" i="2" s="1"/>
  <c r="F5066" i="2"/>
  <c r="G5066" i="2" s="1"/>
  <c r="F5054" i="2"/>
  <c r="G5054" i="2" s="1"/>
  <c r="F5042" i="2"/>
  <c r="G5042" i="2" s="1"/>
  <c r="F5030" i="2"/>
  <c r="G5030" i="2" s="1"/>
  <c r="F5018" i="2"/>
  <c r="G5018" i="2" s="1"/>
  <c r="F5006" i="2"/>
  <c r="G5006" i="2" s="1"/>
  <c r="F4994" i="2"/>
  <c r="G4994" i="2" s="1"/>
  <c r="F4982" i="2"/>
  <c r="G4982" i="2" s="1"/>
  <c r="F4970" i="2"/>
  <c r="G4970" i="2" s="1"/>
  <c r="F4958" i="2"/>
  <c r="G4958" i="2" s="1"/>
  <c r="F4946" i="2"/>
  <c r="G4946" i="2" s="1"/>
  <c r="F4934" i="2"/>
  <c r="G4934" i="2" s="1"/>
  <c r="F4922" i="2"/>
  <c r="G4922" i="2" s="1"/>
  <c r="F4910" i="2"/>
  <c r="G4910" i="2" s="1"/>
  <c r="F4898" i="2"/>
  <c r="G4898" i="2" s="1"/>
  <c r="F4886" i="2"/>
  <c r="G4886" i="2" s="1"/>
  <c r="F4874" i="2"/>
  <c r="G4874" i="2" s="1"/>
  <c r="F4862" i="2"/>
  <c r="G4862" i="2" s="1"/>
  <c r="F4850" i="2"/>
  <c r="G4850" i="2" s="1"/>
  <c r="F4838" i="2"/>
  <c r="G4838" i="2" s="1"/>
  <c r="F4769" i="2"/>
  <c r="G4769" i="2" s="1"/>
  <c r="F4697" i="2"/>
  <c r="G4697" i="2" s="1"/>
  <c r="F4625" i="2"/>
  <c r="G4625" i="2" s="1"/>
  <c r="F4553" i="2"/>
  <c r="G4553" i="2" s="1"/>
  <c r="F4411" i="2"/>
  <c r="G4411" i="2" s="1"/>
  <c r="F4267" i="2"/>
  <c r="G4267" i="2" s="1"/>
  <c r="F4123" i="2"/>
  <c r="G4123" i="2" s="1"/>
  <c r="F3979" i="2"/>
  <c r="G3979" i="2" s="1"/>
  <c r="F3835" i="2"/>
  <c r="G3835" i="2" s="1"/>
  <c r="F3691" i="2"/>
  <c r="G3691" i="2" s="1"/>
  <c r="F3547" i="2"/>
  <c r="G3547" i="2" s="1"/>
  <c r="F3403" i="2"/>
  <c r="G3403" i="2" s="1"/>
  <c r="F3259" i="2"/>
  <c r="G3259" i="2" s="1"/>
  <c r="F3115" i="2"/>
  <c r="G3115" i="2" s="1"/>
  <c r="F2959" i="2"/>
  <c r="G2959" i="2" s="1"/>
  <c r="F1392" i="2"/>
  <c r="G1392" i="2" s="1"/>
  <c r="F1455" i="3"/>
  <c r="G1455" i="3" s="1"/>
  <c r="F1479" i="3"/>
  <c r="G1479" i="3" s="1"/>
  <c r="F1503" i="3"/>
  <c r="G1503" i="3" s="1"/>
  <c r="F21" i="3"/>
  <c r="G21" i="3" s="1"/>
  <c r="F45" i="3"/>
  <c r="G45" i="3" s="1"/>
  <c r="F69" i="3"/>
  <c r="G69" i="3" s="1"/>
  <c r="F93" i="3"/>
  <c r="G93" i="3" s="1"/>
  <c r="F117" i="3"/>
  <c r="G117" i="3" s="1"/>
  <c r="F141" i="3"/>
  <c r="G141" i="3" s="1"/>
  <c r="F165" i="3"/>
  <c r="G165" i="3" s="1"/>
  <c r="F189" i="3"/>
  <c r="G189" i="3" s="1"/>
  <c r="F213" i="3"/>
  <c r="G213" i="3" s="1"/>
  <c r="F237" i="3"/>
  <c r="G237" i="3" s="1"/>
  <c r="F261" i="3"/>
  <c r="G261" i="3" s="1"/>
  <c r="F285" i="3"/>
  <c r="G285" i="3" s="1"/>
  <c r="F309" i="3"/>
  <c r="G309" i="3" s="1"/>
  <c r="F333" i="3"/>
  <c r="G333" i="3" s="1"/>
  <c r="F357" i="3"/>
  <c r="G357" i="3" s="1"/>
  <c r="F381" i="3"/>
  <c r="G381" i="3" s="1"/>
  <c r="F405" i="3"/>
  <c r="G405" i="3" s="1"/>
  <c r="F429" i="3"/>
  <c r="G429" i="3" s="1"/>
  <c r="F453" i="3"/>
  <c r="G453" i="3" s="1"/>
  <c r="F477" i="3"/>
  <c r="G477" i="3" s="1"/>
  <c r="F501" i="3"/>
  <c r="G501" i="3" s="1"/>
  <c r="F525" i="3"/>
  <c r="G525" i="3" s="1"/>
  <c r="F549" i="3"/>
  <c r="G549" i="3" s="1"/>
  <c r="F573" i="3"/>
  <c r="G573" i="3" s="1"/>
  <c r="F597" i="3"/>
  <c r="G597" i="3" s="1"/>
  <c r="F621" i="3"/>
  <c r="G621" i="3" s="1"/>
  <c r="F645" i="3"/>
  <c r="G645" i="3" s="1"/>
  <c r="F669" i="3"/>
  <c r="G669" i="3" s="1"/>
  <c r="F693" i="3"/>
  <c r="G693" i="3" s="1"/>
  <c r="F717" i="3"/>
  <c r="G717" i="3" s="1"/>
  <c r="F741" i="3"/>
  <c r="G741" i="3" s="1"/>
  <c r="F765" i="3"/>
  <c r="G765" i="3" s="1"/>
  <c r="F789" i="3"/>
  <c r="G789" i="3" s="1"/>
  <c r="F813" i="3"/>
  <c r="G813" i="3" s="1"/>
  <c r="F837" i="3"/>
  <c r="G837" i="3" s="1"/>
  <c r="F861" i="3"/>
  <c r="G861" i="3" s="1"/>
  <c r="F885" i="3"/>
  <c r="G885" i="3" s="1"/>
  <c r="F909" i="3"/>
  <c r="G909" i="3" s="1"/>
  <c r="F933" i="3"/>
  <c r="G933" i="3" s="1"/>
  <c r="F957" i="3"/>
  <c r="G957" i="3" s="1"/>
  <c r="F981" i="3"/>
  <c r="G981" i="3" s="1"/>
  <c r="F1005" i="3"/>
  <c r="G1005" i="3" s="1"/>
  <c r="F1029" i="3"/>
  <c r="G1029" i="3" s="1"/>
  <c r="F1053" i="3"/>
  <c r="G1053" i="3" s="1"/>
  <c r="F1077" i="3"/>
  <c r="G1077" i="3" s="1"/>
  <c r="F1101" i="3"/>
  <c r="G1101" i="3" s="1"/>
  <c r="F1125" i="3"/>
  <c r="G1125" i="3" s="1"/>
  <c r="F1149" i="3"/>
  <c r="G1149" i="3" s="1"/>
  <c r="F1173" i="3"/>
  <c r="G1173" i="3" s="1"/>
  <c r="F1197" i="3"/>
  <c r="G1197" i="3" s="1"/>
  <c r="F1221" i="3"/>
  <c r="G1221" i="3" s="1"/>
  <c r="F1245" i="3"/>
  <c r="G1245" i="3" s="1"/>
  <c r="F1269" i="3"/>
  <c r="G1269" i="3" s="1"/>
  <c r="F1293" i="3"/>
  <c r="G1293" i="3" s="1"/>
  <c r="F1317" i="3"/>
  <c r="G1317" i="3" s="1"/>
  <c r="F1341" i="3"/>
  <c r="G1341" i="3" s="1"/>
  <c r="F1365" i="3"/>
  <c r="G1365" i="3" s="1"/>
  <c r="F1389" i="3"/>
  <c r="G1389" i="3" s="1"/>
  <c r="F1413" i="3"/>
  <c r="G1413" i="3" s="1"/>
  <c r="F1437" i="3"/>
  <c r="G1437" i="3" s="1"/>
  <c r="F1461" i="3"/>
  <c r="G1461" i="3" s="1"/>
  <c r="F1485" i="3"/>
  <c r="G1485" i="3" s="1"/>
  <c r="F1509" i="3"/>
  <c r="G1509" i="3" s="1"/>
  <c r="F5120" i="3"/>
  <c r="G5120" i="3" s="1"/>
  <c r="F3" i="3"/>
  <c r="G3" i="3" s="1"/>
  <c r="F27" i="3"/>
  <c r="G27" i="3" s="1"/>
  <c r="F51" i="3"/>
  <c r="G51" i="3" s="1"/>
  <c r="F75" i="3"/>
  <c r="G75" i="3" s="1"/>
  <c r="F99" i="3"/>
  <c r="G99" i="3" s="1"/>
  <c r="F123" i="3"/>
  <c r="G123" i="3" s="1"/>
  <c r="F147" i="3"/>
  <c r="G147" i="3" s="1"/>
  <c r="F171" i="3"/>
  <c r="G171" i="3" s="1"/>
  <c r="F195" i="3"/>
  <c r="G195" i="3" s="1"/>
  <c r="F219" i="3"/>
  <c r="G219" i="3" s="1"/>
  <c r="F243" i="3"/>
  <c r="G243" i="3" s="1"/>
  <c r="F267" i="3"/>
  <c r="G267" i="3" s="1"/>
  <c r="F291" i="3"/>
  <c r="G291" i="3" s="1"/>
  <c r="F315" i="3"/>
  <c r="G315" i="3" s="1"/>
  <c r="F339" i="3"/>
  <c r="G339" i="3" s="1"/>
  <c r="F363" i="3"/>
  <c r="G363" i="3" s="1"/>
  <c r="F387" i="3"/>
  <c r="G387" i="3" s="1"/>
  <c r="F411" i="3"/>
  <c r="G411" i="3" s="1"/>
  <c r="F435" i="3"/>
  <c r="G435" i="3" s="1"/>
  <c r="F459" i="3"/>
  <c r="G459" i="3" s="1"/>
  <c r="F483" i="3"/>
  <c r="G483" i="3" s="1"/>
  <c r="F507" i="3"/>
  <c r="G507" i="3" s="1"/>
  <c r="F531" i="3"/>
  <c r="G531" i="3" s="1"/>
  <c r="F555" i="3"/>
  <c r="G555" i="3" s="1"/>
  <c r="F579" i="3"/>
  <c r="G579" i="3" s="1"/>
  <c r="F603" i="3"/>
  <c r="G603" i="3" s="1"/>
  <c r="F627" i="3"/>
  <c r="G627" i="3" s="1"/>
  <c r="F651" i="3"/>
  <c r="G651" i="3" s="1"/>
  <c r="F675" i="3"/>
  <c r="G675" i="3" s="1"/>
  <c r="F699" i="3"/>
  <c r="G699" i="3" s="1"/>
  <c r="F723" i="3"/>
  <c r="G723" i="3" s="1"/>
  <c r="F747" i="3"/>
  <c r="G747" i="3" s="1"/>
  <c r="F771" i="3"/>
  <c r="G771" i="3" s="1"/>
  <c r="F795" i="3"/>
  <c r="G795" i="3" s="1"/>
  <c r="F819" i="3"/>
  <c r="G819" i="3" s="1"/>
  <c r="F843" i="3"/>
  <c r="G843" i="3" s="1"/>
  <c r="F867" i="3"/>
  <c r="G867" i="3" s="1"/>
  <c r="F891" i="3"/>
  <c r="G891" i="3" s="1"/>
  <c r="F915" i="3"/>
  <c r="G915" i="3" s="1"/>
  <c r="F939" i="3"/>
  <c r="G939" i="3" s="1"/>
  <c r="F963" i="3"/>
  <c r="G963" i="3" s="1"/>
  <c r="F987" i="3"/>
  <c r="G987" i="3" s="1"/>
  <c r="F1011" i="3"/>
  <c r="G1011" i="3" s="1"/>
  <c r="F1035" i="3"/>
  <c r="G1035" i="3" s="1"/>
  <c r="F1059" i="3"/>
  <c r="G1059" i="3" s="1"/>
  <c r="F1083" i="3"/>
  <c r="G1083" i="3" s="1"/>
  <c r="F1107" i="3"/>
  <c r="G1107" i="3" s="1"/>
  <c r="F1131" i="3"/>
  <c r="G1131" i="3" s="1"/>
  <c r="F1155" i="3"/>
  <c r="G1155" i="3" s="1"/>
  <c r="F1179" i="3"/>
  <c r="G1179" i="3" s="1"/>
  <c r="F1203" i="3"/>
  <c r="G1203" i="3" s="1"/>
  <c r="F1227" i="3"/>
  <c r="G1227" i="3" s="1"/>
  <c r="F1251" i="3"/>
  <c r="G1251" i="3" s="1"/>
  <c r="F1275" i="3"/>
  <c r="G1275" i="3" s="1"/>
  <c r="F1299" i="3"/>
  <c r="G1299" i="3" s="1"/>
  <c r="F1323" i="3"/>
  <c r="G1323" i="3" s="1"/>
  <c r="F1347" i="3"/>
  <c r="G1347" i="3" s="1"/>
  <c r="F1371" i="3"/>
  <c r="G1371" i="3" s="1"/>
  <c r="F1395" i="3"/>
  <c r="G1395" i="3" s="1"/>
  <c r="F1419" i="3"/>
  <c r="G1419" i="3" s="1"/>
  <c r="F1443" i="3"/>
  <c r="G1443" i="3" s="1"/>
  <c r="F1467" i="3"/>
  <c r="G1467" i="3" s="1"/>
  <c r="F1491" i="3"/>
  <c r="G1491" i="3" s="1"/>
  <c r="F4" i="3"/>
  <c r="G4" i="3" s="1"/>
  <c r="F4585" i="3"/>
  <c r="G4585" i="3" s="1"/>
  <c r="F4164" i="3"/>
  <c r="G4164" i="3" s="1"/>
  <c r="F4054" i="3"/>
  <c r="G4054" i="3" s="1"/>
  <c r="F3958" i="3"/>
  <c r="G3958" i="3" s="1"/>
  <c r="F3862" i="3"/>
  <c r="G3862" i="3" s="1"/>
  <c r="F3766" i="3"/>
  <c r="G3766" i="3" s="1"/>
  <c r="F3670" i="3"/>
  <c r="G3670" i="3" s="1"/>
  <c r="F3574" i="3"/>
  <c r="G3574" i="3" s="1"/>
  <c r="F3478" i="3"/>
  <c r="G3478" i="3" s="1"/>
  <c r="F3382" i="3"/>
  <c r="G3382" i="3" s="1"/>
  <c r="F3273" i="3"/>
  <c r="G3273" i="3" s="1"/>
  <c r="F3249" i="3"/>
  <c r="G3249" i="3" s="1"/>
  <c r="F3225" i="3"/>
  <c r="G3225" i="3" s="1"/>
  <c r="F3201" i="3"/>
  <c r="G3201" i="3" s="1"/>
  <c r="F3177" i="3"/>
  <c r="G3177" i="3" s="1"/>
  <c r="F3153" i="3"/>
  <c r="G3153" i="3" s="1"/>
  <c r="F3129" i="3"/>
  <c r="G3129" i="3" s="1"/>
  <c r="F3105" i="3"/>
  <c r="G3105" i="3" s="1"/>
  <c r="F3081" i="3"/>
  <c r="G3081" i="3" s="1"/>
  <c r="F3057" i="3"/>
  <c r="G3057" i="3" s="1"/>
  <c r="F3033" i="3"/>
  <c r="G3033" i="3" s="1"/>
  <c r="F3009" i="3"/>
  <c r="G3009" i="3" s="1"/>
  <c r="F2985" i="3"/>
  <c r="G2985" i="3" s="1"/>
  <c r="F2961" i="3"/>
  <c r="G2961" i="3" s="1"/>
  <c r="F2937" i="3"/>
  <c r="G2937" i="3" s="1"/>
  <c r="F2913" i="3"/>
  <c r="G2913" i="3" s="1"/>
  <c r="F2889" i="3"/>
  <c r="G2889" i="3" s="1"/>
  <c r="F2865" i="3"/>
  <c r="G2865" i="3" s="1"/>
  <c r="F2841" i="3"/>
  <c r="G2841" i="3" s="1"/>
  <c r="F2817" i="3"/>
  <c r="G2817" i="3" s="1"/>
  <c r="F2793" i="3"/>
  <c r="G2793" i="3" s="1"/>
  <c r="F2769" i="3"/>
  <c r="G2769" i="3" s="1"/>
  <c r="F2745" i="3"/>
  <c r="G2745" i="3" s="1"/>
  <c r="F2721" i="3"/>
  <c r="G2721" i="3" s="1"/>
  <c r="F2697" i="3"/>
  <c r="G2697" i="3" s="1"/>
  <c r="F2673" i="3"/>
  <c r="G2673" i="3" s="1"/>
  <c r="F2649" i="3"/>
  <c r="G2649" i="3" s="1"/>
  <c r="F2625" i="3"/>
  <c r="G2625" i="3" s="1"/>
  <c r="F2601" i="3"/>
  <c r="G2601" i="3" s="1"/>
  <c r="F2577" i="3"/>
  <c r="G2577" i="3" s="1"/>
  <c r="F2553" i="3"/>
  <c r="G2553" i="3" s="1"/>
  <c r="F2529" i="3"/>
  <c r="G2529" i="3" s="1"/>
  <c r="F2505" i="3"/>
  <c r="G2505" i="3" s="1"/>
  <c r="F2481" i="3"/>
  <c r="G2481" i="3" s="1"/>
  <c r="F2457" i="3"/>
  <c r="G2457" i="3" s="1"/>
  <c r="F2433" i="3"/>
  <c r="G2433" i="3" s="1"/>
  <c r="F2409" i="3"/>
  <c r="G2409" i="3" s="1"/>
  <c r="F2385" i="3"/>
  <c r="G2385" i="3" s="1"/>
  <c r="F2361" i="3"/>
  <c r="G2361" i="3" s="1"/>
  <c r="F2337" i="3"/>
  <c r="G2337" i="3" s="1"/>
  <c r="F2313" i="3"/>
  <c r="G2313" i="3" s="1"/>
  <c r="F2289" i="3"/>
  <c r="G2289" i="3" s="1"/>
  <c r="F2265" i="3"/>
  <c r="G2265" i="3" s="1"/>
  <c r="F2241" i="3"/>
  <c r="G2241" i="3" s="1"/>
  <c r="F2217" i="3"/>
  <c r="G2217" i="3" s="1"/>
  <c r="F2193" i="3"/>
  <c r="G2193" i="3" s="1"/>
  <c r="F2169" i="3"/>
  <c r="G2169" i="3" s="1"/>
  <c r="F2145" i="3"/>
  <c r="G2145" i="3" s="1"/>
  <c r="F2121" i="3"/>
  <c r="G2121" i="3" s="1"/>
  <c r="F2097" i="3"/>
  <c r="G2097" i="3" s="1"/>
  <c r="F2073" i="3"/>
  <c r="G2073" i="3" s="1"/>
  <c r="F2049" i="3"/>
  <c r="G2049" i="3" s="1"/>
  <c r="F2025" i="3"/>
  <c r="G2025" i="3" s="1"/>
  <c r="F2001" i="3"/>
  <c r="G2001" i="3" s="1"/>
  <c r="F1977" i="3"/>
  <c r="G1977" i="3" s="1"/>
  <c r="F1953" i="3"/>
  <c r="G1953" i="3" s="1"/>
  <c r="F1929" i="3"/>
  <c r="G1929" i="3" s="1"/>
  <c r="F1905" i="3"/>
  <c r="G1905" i="3" s="1"/>
  <c r="F1881" i="3"/>
  <c r="G1881" i="3" s="1"/>
  <c r="F1857" i="3"/>
  <c r="G1857" i="3" s="1"/>
  <c r="F1833" i="3"/>
  <c r="G1833" i="3" s="1"/>
  <c r="F1809" i="3"/>
  <c r="G1809" i="3" s="1"/>
  <c r="F1785" i="3"/>
  <c r="G1785" i="3" s="1"/>
  <c r="F1761" i="3"/>
  <c r="G1761" i="3" s="1"/>
  <c r="F1737" i="3"/>
  <c r="G1737" i="3" s="1"/>
  <c r="F1713" i="3"/>
  <c r="G1713" i="3" s="1"/>
  <c r="F1689" i="3"/>
  <c r="G1689" i="3" s="1"/>
  <c r="F1665" i="3"/>
  <c r="G1665" i="3" s="1"/>
  <c r="F1641" i="3"/>
  <c r="G1641" i="3" s="1"/>
  <c r="F1617" i="3"/>
  <c r="G1617" i="3" s="1"/>
  <c r="F1593" i="3"/>
  <c r="G1593" i="3" s="1"/>
  <c r="F1569" i="3"/>
  <c r="G1569" i="3" s="1"/>
  <c r="F1545" i="3"/>
  <c r="G1545" i="3" s="1"/>
  <c r="F9" i="3"/>
  <c r="G9" i="3" s="1"/>
  <c r="F33" i="3"/>
  <c r="G33" i="3" s="1"/>
  <c r="F57" i="3"/>
  <c r="G57" i="3" s="1"/>
  <c r="F81" i="3"/>
  <c r="G81" i="3" s="1"/>
  <c r="F105" i="3"/>
  <c r="G105" i="3" s="1"/>
  <c r="F129" i="3"/>
  <c r="G129" i="3" s="1"/>
  <c r="F153" i="3"/>
  <c r="G153" i="3" s="1"/>
  <c r="F177" i="3"/>
  <c r="G177" i="3" s="1"/>
  <c r="F201" i="3"/>
  <c r="G201" i="3" s="1"/>
  <c r="F225" i="3"/>
  <c r="G225" i="3" s="1"/>
  <c r="F249" i="3"/>
  <c r="G249" i="3" s="1"/>
  <c r="F273" i="3"/>
  <c r="G273" i="3" s="1"/>
  <c r="F297" i="3"/>
  <c r="G297" i="3" s="1"/>
  <c r="F321" i="3"/>
  <c r="G321" i="3" s="1"/>
  <c r="F345" i="3"/>
  <c r="G345" i="3" s="1"/>
  <c r="F369" i="3"/>
  <c r="G369" i="3" s="1"/>
  <c r="F393" i="3"/>
  <c r="G393" i="3" s="1"/>
  <c r="F417" i="3"/>
  <c r="G417" i="3" s="1"/>
  <c r="F441" i="3"/>
  <c r="G441" i="3" s="1"/>
  <c r="F465" i="3"/>
  <c r="G465" i="3" s="1"/>
  <c r="F489" i="3"/>
  <c r="G489" i="3" s="1"/>
  <c r="F513" i="3"/>
  <c r="G513" i="3" s="1"/>
  <c r="F537" i="3"/>
  <c r="G537" i="3" s="1"/>
  <c r="F561" i="3"/>
  <c r="G561" i="3" s="1"/>
  <c r="F585" i="3"/>
  <c r="G585" i="3" s="1"/>
  <c r="F609" i="3"/>
  <c r="G609" i="3" s="1"/>
  <c r="F633" i="3"/>
  <c r="G633" i="3" s="1"/>
  <c r="F657" i="3"/>
  <c r="G657" i="3" s="1"/>
  <c r="F681" i="3"/>
  <c r="G681" i="3" s="1"/>
  <c r="F705" i="3"/>
  <c r="G705" i="3" s="1"/>
  <c r="F729" i="3"/>
  <c r="G729" i="3" s="1"/>
  <c r="F753" i="3"/>
  <c r="G753" i="3" s="1"/>
  <c r="F777" i="3"/>
  <c r="G777" i="3" s="1"/>
  <c r="F801" i="3"/>
  <c r="G801" i="3" s="1"/>
  <c r="F825" i="3"/>
  <c r="G825" i="3" s="1"/>
  <c r="F849" i="3"/>
  <c r="G849" i="3" s="1"/>
  <c r="F873" i="3"/>
  <c r="G873" i="3" s="1"/>
  <c r="F897" i="3"/>
  <c r="G897" i="3" s="1"/>
  <c r="F921" i="3"/>
  <c r="G921" i="3" s="1"/>
  <c r="F945" i="3"/>
  <c r="G945" i="3" s="1"/>
  <c r="F969" i="3"/>
  <c r="G969" i="3" s="1"/>
  <c r="F993" i="3"/>
  <c r="G993" i="3" s="1"/>
  <c r="F1017" i="3"/>
  <c r="G1017" i="3" s="1"/>
  <c r="F1041" i="3"/>
  <c r="G1041" i="3" s="1"/>
  <c r="F1065" i="3"/>
  <c r="G1065" i="3" s="1"/>
  <c r="F1089" i="3"/>
  <c r="G1089" i="3" s="1"/>
  <c r="F1113" i="3"/>
  <c r="G1113" i="3" s="1"/>
  <c r="F1137" i="3"/>
  <c r="G1137" i="3" s="1"/>
  <c r="F1161" i="3"/>
  <c r="G1161" i="3" s="1"/>
  <c r="F1185" i="3"/>
  <c r="G1185" i="3" s="1"/>
  <c r="F1209" i="3"/>
  <c r="G1209" i="3" s="1"/>
  <c r="F1233" i="3"/>
  <c r="G1233" i="3" s="1"/>
  <c r="F1257" i="3"/>
  <c r="G1257" i="3" s="1"/>
  <c r="F1281" i="3"/>
  <c r="G1281" i="3" s="1"/>
  <c r="F1305" i="3"/>
  <c r="G1305" i="3" s="1"/>
  <c r="F1329" i="3"/>
  <c r="G1329" i="3" s="1"/>
  <c r="F1353" i="3"/>
  <c r="G1353" i="3" s="1"/>
  <c r="F1377" i="3"/>
  <c r="G1377" i="3" s="1"/>
  <c r="F1401" i="3"/>
  <c r="G1401" i="3" s="1"/>
  <c r="F1425" i="3"/>
  <c r="G1425" i="3" s="1"/>
  <c r="F1449" i="3"/>
  <c r="G1449" i="3" s="1"/>
  <c r="F1473" i="3"/>
  <c r="G1473" i="3" s="1"/>
  <c r="F1497" i="3"/>
  <c r="G1497" i="3" s="1"/>
  <c r="F10" i="3"/>
  <c r="G10" i="3" s="1"/>
  <c r="F16" i="3"/>
  <c r="G16" i="3" s="1"/>
  <c r="F22" i="3"/>
  <c r="G22" i="3" s="1"/>
  <c r="F28" i="3"/>
  <c r="G28" i="3" s="1"/>
  <c r="F34" i="3"/>
  <c r="G34" i="3" s="1"/>
  <c r="F40" i="3"/>
  <c r="G40" i="3" s="1"/>
  <c r="F46" i="3"/>
  <c r="G46" i="3" s="1"/>
  <c r="F52" i="3"/>
  <c r="G52" i="3" s="1"/>
  <c r="F58" i="3"/>
  <c r="G58" i="3" s="1"/>
  <c r="F64" i="3"/>
  <c r="G64" i="3" s="1"/>
  <c r="F70" i="3"/>
  <c r="G70" i="3" s="1"/>
  <c r="F76" i="3"/>
  <c r="G76" i="3" s="1"/>
  <c r="F82" i="3"/>
  <c r="G82" i="3" s="1"/>
  <c r="F88" i="3"/>
  <c r="G88" i="3" s="1"/>
  <c r="F94" i="3"/>
  <c r="G94" i="3" s="1"/>
  <c r="F100" i="3"/>
  <c r="G100" i="3" s="1"/>
  <c r="F106" i="3"/>
  <c r="G106" i="3" s="1"/>
  <c r="F112" i="3"/>
  <c r="G112" i="3" s="1"/>
  <c r="F118" i="3"/>
  <c r="G118" i="3" s="1"/>
  <c r="F124" i="3"/>
  <c r="G124" i="3" s="1"/>
  <c r="F130" i="3"/>
  <c r="G130" i="3" s="1"/>
  <c r="F136" i="3"/>
  <c r="G136" i="3" s="1"/>
  <c r="F142" i="3"/>
  <c r="G142" i="3" s="1"/>
  <c r="F148" i="3"/>
  <c r="G148" i="3" s="1"/>
  <c r="F154" i="3"/>
  <c r="G154" i="3" s="1"/>
  <c r="F160" i="3"/>
  <c r="G160" i="3" s="1"/>
  <c r="F166" i="3"/>
  <c r="G166" i="3" s="1"/>
  <c r="F172" i="3"/>
  <c r="G172" i="3" s="1"/>
  <c r="F178" i="3"/>
  <c r="G178" i="3" s="1"/>
  <c r="F184" i="3"/>
  <c r="G184" i="3" s="1"/>
  <c r="F190" i="3"/>
  <c r="G190" i="3" s="1"/>
  <c r="F196" i="3"/>
  <c r="G196" i="3" s="1"/>
  <c r="F202" i="3"/>
  <c r="G202" i="3" s="1"/>
  <c r="F208" i="3"/>
  <c r="G208" i="3" s="1"/>
  <c r="F214" i="3"/>
  <c r="G214" i="3" s="1"/>
  <c r="F220" i="3"/>
  <c r="G220" i="3" s="1"/>
  <c r="F226" i="3"/>
  <c r="G226" i="3" s="1"/>
  <c r="F232" i="3"/>
  <c r="G232" i="3" s="1"/>
  <c r="F238" i="3"/>
  <c r="G238" i="3" s="1"/>
  <c r="F244" i="3"/>
  <c r="G244" i="3" s="1"/>
  <c r="F250" i="3"/>
  <c r="G250" i="3" s="1"/>
  <c r="F256" i="3"/>
  <c r="G256" i="3" s="1"/>
  <c r="F262" i="3"/>
  <c r="G262" i="3" s="1"/>
  <c r="F268" i="3"/>
  <c r="G268" i="3" s="1"/>
  <c r="F274" i="3"/>
  <c r="G274" i="3" s="1"/>
  <c r="F280" i="3"/>
  <c r="G280" i="3" s="1"/>
  <c r="F286" i="3"/>
  <c r="G286" i="3" s="1"/>
  <c r="F292" i="3"/>
  <c r="G292" i="3" s="1"/>
  <c r="F298" i="3"/>
  <c r="G298" i="3" s="1"/>
  <c r="F304" i="3"/>
  <c r="G304" i="3" s="1"/>
  <c r="F310" i="3"/>
  <c r="G310" i="3" s="1"/>
  <c r="F316" i="3"/>
  <c r="G316" i="3" s="1"/>
  <c r="F322" i="3"/>
  <c r="G322" i="3" s="1"/>
  <c r="F328" i="3"/>
  <c r="G328" i="3" s="1"/>
  <c r="F334" i="3"/>
  <c r="G334" i="3" s="1"/>
  <c r="F340" i="3"/>
  <c r="G340" i="3" s="1"/>
  <c r="F346" i="3"/>
  <c r="G346" i="3" s="1"/>
  <c r="F352" i="3"/>
  <c r="G352" i="3" s="1"/>
  <c r="F358" i="3"/>
  <c r="G358" i="3" s="1"/>
  <c r="F364" i="3"/>
  <c r="G364" i="3" s="1"/>
  <c r="F370" i="3"/>
  <c r="G370" i="3" s="1"/>
  <c r="F376" i="3"/>
  <c r="G376" i="3" s="1"/>
  <c r="F382" i="3"/>
  <c r="G382" i="3" s="1"/>
  <c r="F388" i="3"/>
  <c r="G388" i="3" s="1"/>
  <c r="F394" i="3"/>
  <c r="G394" i="3" s="1"/>
  <c r="F400" i="3"/>
  <c r="G400" i="3" s="1"/>
  <c r="F406" i="3"/>
  <c r="G406" i="3" s="1"/>
  <c r="F412" i="3"/>
  <c r="G412" i="3" s="1"/>
  <c r="F418" i="3"/>
  <c r="G418" i="3" s="1"/>
  <c r="F424" i="3"/>
  <c r="G424" i="3" s="1"/>
  <c r="F430" i="3"/>
  <c r="G430" i="3" s="1"/>
  <c r="F436" i="3"/>
  <c r="G436" i="3" s="1"/>
  <c r="F442" i="3"/>
  <c r="G442" i="3" s="1"/>
  <c r="F448" i="3"/>
  <c r="G448" i="3" s="1"/>
  <c r="F454" i="3"/>
  <c r="G454" i="3" s="1"/>
  <c r="F460" i="3"/>
  <c r="G460" i="3" s="1"/>
  <c r="F466" i="3"/>
  <c r="G466" i="3" s="1"/>
  <c r="F472" i="3"/>
  <c r="G472" i="3" s="1"/>
  <c r="F478" i="3"/>
  <c r="G478" i="3" s="1"/>
  <c r="F484" i="3"/>
  <c r="G484" i="3" s="1"/>
  <c r="F490" i="3"/>
  <c r="G490" i="3" s="1"/>
  <c r="F496" i="3"/>
  <c r="G496" i="3" s="1"/>
  <c r="F502" i="3"/>
  <c r="G502" i="3" s="1"/>
  <c r="F508" i="3"/>
  <c r="G508" i="3" s="1"/>
  <c r="F514" i="3"/>
  <c r="G514" i="3" s="1"/>
  <c r="F520" i="3"/>
  <c r="G520" i="3" s="1"/>
  <c r="F526" i="3"/>
  <c r="G526" i="3" s="1"/>
  <c r="F532" i="3"/>
  <c r="G532" i="3" s="1"/>
  <c r="F538" i="3"/>
  <c r="G538" i="3" s="1"/>
  <c r="F544" i="3"/>
  <c r="G544" i="3" s="1"/>
  <c r="F550" i="3"/>
  <c r="G550" i="3" s="1"/>
  <c r="F556" i="3"/>
  <c r="G556" i="3" s="1"/>
  <c r="F562" i="3"/>
  <c r="G562" i="3" s="1"/>
  <c r="F568" i="3"/>
  <c r="G568" i="3" s="1"/>
  <c r="F574" i="3"/>
  <c r="G574" i="3" s="1"/>
  <c r="F580" i="3"/>
  <c r="G580" i="3" s="1"/>
  <c r="F586" i="3"/>
  <c r="G586" i="3" s="1"/>
  <c r="F592" i="3"/>
  <c r="G592" i="3" s="1"/>
  <c r="F598" i="3"/>
  <c r="G598" i="3" s="1"/>
  <c r="F604" i="3"/>
  <c r="G604" i="3" s="1"/>
  <c r="F610" i="3"/>
  <c r="G610" i="3" s="1"/>
  <c r="F616" i="3"/>
  <c r="G616" i="3" s="1"/>
  <c r="F622" i="3"/>
  <c r="G622" i="3" s="1"/>
  <c r="F628" i="3"/>
  <c r="G628" i="3" s="1"/>
  <c r="F634" i="3"/>
  <c r="G634" i="3" s="1"/>
  <c r="F640" i="3"/>
  <c r="G640" i="3" s="1"/>
  <c r="F646" i="3"/>
  <c r="G646" i="3" s="1"/>
  <c r="F652" i="3"/>
  <c r="G652" i="3" s="1"/>
  <c r="F658" i="3"/>
  <c r="G658" i="3" s="1"/>
  <c r="F664" i="3"/>
  <c r="G664" i="3" s="1"/>
  <c r="F670" i="3"/>
  <c r="G670" i="3" s="1"/>
  <c r="F676" i="3"/>
  <c r="G676" i="3" s="1"/>
  <c r="F682" i="3"/>
  <c r="G682" i="3" s="1"/>
  <c r="F688" i="3"/>
  <c r="G688" i="3" s="1"/>
  <c r="F694" i="3"/>
  <c r="G694" i="3" s="1"/>
  <c r="F700" i="3"/>
  <c r="G700" i="3" s="1"/>
  <c r="F706" i="3"/>
  <c r="G706" i="3" s="1"/>
  <c r="F712" i="3"/>
  <c r="G712" i="3" s="1"/>
  <c r="F718" i="3"/>
  <c r="G718" i="3" s="1"/>
  <c r="F724" i="3"/>
  <c r="G724" i="3" s="1"/>
  <c r="F730" i="3"/>
  <c r="G730" i="3" s="1"/>
  <c r="F736" i="3"/>
  <c r="G736" i="3" s="1"/>
  <c r="F742" i="3"/>
  <c r="G742" i="3" s="1"/>
  <c r="F748" i="3"/>
  <c r="G748" i="3" s="1"/>
  <c r="F754" i="3"/>
  <c r="G754" i="3" s="1"/>
  <c r="F760" i="3"/>
  <c r="G760" i="3" s="1"/>
  <c r="F766" i="3"/>
  <c r="G766" i="3" s="1"/>
  <c r="F772" i="3"/>
  <c r="G772" i="3" s="1"/>
  <c r="F778" i="3"/>
  <c r="G778" i="3" s="1"/>
  <c r="F784" i="3"/>
  <c r="G784" i="3" s="1"/>
  <c r="F790" i="3"/>
  <c r="G790" i="3" s="1"/>
  <c r="F796" i="3"/>
  <c r="G796" i="3" s="1"/>
  <c r="F802" i="3"/>
  <c r="G802" i="3" s="1"/>
  <c r="F808" i="3"/>
  <c r="G808" i="3" s="1"/>
  <c r="F814" i="3"/>
  <c r="G814" i="3" s="1"/>
  <c r="F820" i="3"/>
  <c r="G820" i="3" s="1"/>
  <c r="F826" i="3"/>
  <c r="G826" i="3" s="1"/>
  <c r="F832" i="3"/>
  <c r="G832" i="3" s="1"/>
  <c r="F838" i="3"/>
  <c r="G838" i="3" s="1"/>
  <c r="F844" i="3"/>
  <c r="G844" i="3" s="1"/>
  <c r="F850" i="3"/>
  <c r="G850" i="3" s="1"/>
  <c r="F856" i="3"/>
  <c r="G856" i="3" s="1"/>
  <c r="F862" i="3"/>
  <c r="G862" i="3" s="1"/>
  <c r="F868" i="3"/>
  <c r="G868" i="3" s="1"/>
  <c r="F874" i="3"/>
  <c r="G874" i="3" s="1"/>
  <c r="F880" i="3"/>
  <c r="G880" i="3" s="1"/>
  <c r="F886" i="3"/>
  <c r="G886" i="3" s="1"/>
  <c r="F892" i="3"/>
  <c r="G892" i="3" s="1"/>
  <c r="F898" i="3"/>
  <c r="G898" i="3" s="1"/>
  <c r="F904" i="3"/>
  <c r="G904" i="3" s="1"/>
  <c r="F910" i="3"/>
  <c r="G910" i="3" s="1"/>
  <c r="F916" i="3"/>
  <c r="G916" i="3" s="1"/>
  <c r="F922" i="3"/>
  <c r="G922" i="3" s="1"/>
  <c r="F928" i="3"/>
  <c r="G928" i="3" s="1"/>
  <c r="F934" i="3"/>
  <c r="G934" i="3" s="1"/>
  <c r="F940" i="3"/>
  <c r="G940" i="3" s="1"/>
  <c r="F946" i="3"/>
  <c r="G946" i="3" s="1"/>
  <c r="F952" i="3"/>
  <c r="G952" i="3" s="1"/>
  <c r="F958" i="3"/>
  <c r="G958" i="3" s="1"/>
  <c r="F964" i="3"/>
  <c r="G964" i="3" s="1"/>
  <c r="F970" i="3"/>
  <c r="G970" i="3" s="1"/>
  <c r="F976" i="3"/>
  <c r="G976" i="3" s="1"/>
  <c r="F982" i="3"/>
  <c r="G982" i="3" s="1"/>
  <c r="F988" i="3"/>
  <c r="G988" i="3" s="1"/>
  <c r="F994" i="3"/>
  <c r="G994" i="3" s="1"/>
  <c r="F1000" i="3"/>
  <c r="G1000" i="3" s="1"/>
  <c r="F1006" i="3"/>
  <c r="G1006" i="3" s="1"/>
  <c r="F1012" i="3"/>
  <c r="G1012" i="3" s="1"/>
  <c r="F1018" i="3"/>
  <c r="G1018" i="3" s="1"/>
  <c r="F1024" i="3"/>
  <c r="G1024" i="3" s="1"/>
  <c r="F1030" i="3"/>
  <c r="G1030" i="3" s="1"/>
  <c r="F1036" i="3"/>
  <c r="G1036" i="3" s="1"/>
  <c r="F1042" i="3"/>
  <c r="G1042" i="3" s="1"/>
  <c r="F1048" i="3"/>
  <c r="G1048" i="3" s="1"/>
  <c r="F1054" i="3"/>
  <c r="G1054" i="3" s="1"/>
  <c r="F1060" i="3"/>
  <c r="G1060" i="3" s="1"/>
  <c r="F1066" i="3"/>
  <c r="G1066" i="3" s="1"/>
  <c r="F1072" i="3"/>
  <c r="G1072" i="3" s="1"/>
  <c r="F1078" i="3"/>
  <c r="G1078" i="3" s="1"/>
  <c r="F1084" i="3"/>
  <c r="G1084" i="3" s="1"/>
  <c r="F1090" i="3"/>
  <c r="G1090" i="3" s="1"/>
  <c r="F1096" i="3"/>
  <c r="G1096" i="3" s="1"/>
  <c r="F1102" i="3"/>
  <c r="G1102" i="3" s="1"/>
  <c r="F1108" i="3"/>
  <c r="G1108" i="3" s="1"/>
  <c r="F1114" i="3"/>
  <c r="G1114" i="3" s="1"/>
  <c r="F1120" i="3"/>
  <c r="G1120" i="3" s="1"/>
  <c r="F1126" i="3"/>
  <c r="G1126" i="3" s="1"/>
  <c r="F1132" i="3"/>
  <c r="G1132" i="3" s="1"/>
  <c r="F1138" i="3"/>
  <c r="G1138" i="3" s="1"/>
  <c r="F1144" i="3"/>
  <c r="G1144" i="3" s="1"/>
  <c r="F1150" i="3"/>
  <c r="G1150" i="3" s="1"/>
  <c r="F1156" i="3"/>
  <c r="G1156" i="3" s="1"/>
  <c r="F1162" i="3"/>
  <c r="G1162" i="3" s="1"/>
  <c r="F1168" i="3"/>
  <c r="G1168" i="3" s="1"/>
  <c r="F1174" i="3"/>
  <c r="G1174" i="3" s="1"/>
  <c r="F1180" i="3"/>
  <c r="G1180" i="3" s="1"/>
  <c r="F1186" i="3"/>
  <c r="G1186" i="3" s="1"/>
  <c r="F1192" i="3"/>
  <c r="G1192" i="3" s="1"/>
  <c r="F1198" i="3"/>
  <c r="G1198" i="3" s="1"/>
  <c r="F1204" i="3"/>
  <c r="G1204" i="3" s="1"/>
  <c r="F1210" i="3"/>
  <c r="G1210" i="3" s="1"/>
  <c r="F1216" i="3"/>
  <c r="G1216" i="3" s="1"/>
  <c r="F1222" i="3"/>
  <c r="G1222" i="3" s="1"/>
  <c r="F1228" i="3"/>
  <c r="G1228" i="3" s="1"/>
  <c r="F1234" i="3"/>
  <c r="G1234" i="3" s="1"/>
  <c r="F1240" i="3"/>
  <c r="G1240" i="3" s="1"/>
  <c r="F1246" i="3"/>
  <c r="G1246" i="3" s="1"/>
  <c r="F1252" i="3"/>
  <c r="G1252" i="3" s="1"/>
  <c r="F1258" i="3"/>
  <c r="G1258" i="3" s="1"/>
  <c r="F1264" i="3"/>
  <c r="G1264" i="3" s="1"/>
  <c r="F1270" i="3"/>
  <c r="G1270" i="3" s="1"/>
  <c r="F1276" i="3"/>
  <c r="G1276" i="3" s="1"/>
  <c r="F1282" i="3"/>
  <c r="G1282" i="3" s="1"/>
  <c r="F1288" i="3"/>
  <c r="G1288" i="3" s="1"/>
  <c r="F1294" i="3"/>
  <c r="G1294" i="3" s="1"/>
  <c r="F1300" i="3"/>
  <c r="G1300" i="3" s="1"/>
  <c r="F1306" i="3"/>
  <c r="G1306" i="3" s="1"/>
  <c r="F1312" i="3"/>
  <c r="G1312" i="3" s="1"/>
  <c r="F1318" i="3"/>
  <c r="G1318" i="3" s="1"/>
  <c r="F1324" i="3"/>
  <c r="G1324" i="3" s="1"/>
  <c r="F1330" i="3"/>
  <c r="G1330" i="3" s="1"/>
  <c r="F1336" i="3"/>
  <c r="G1336" i="3" s="1"/>
  <c r="F1342" i="3"/>
  <c r="G1342" i="3" s="1"/>
  <c r="F1348" i="3"/>
  <c r="G1348" i="3" s="1"/>
  <c r="F1354" i="3"/>
  <c r="G1354" i="3" s="1"/>
  <c r="F1360" i="3"/>
  <c r="G1360" i="3" s="1"/>
  <c r="F1366" i="3"/>
  <c r="G1366" i="3" s="1"/>
  <c r="F1372" i="3"/>
  <c r="G1372" i="3" s="1"/>
  <c r="F1378" i="3"/>
  <c r="G1378" i="3" s="1"/>
  <c r="F1384" i="3"/>
  <c r="G1384" i="3" s="1"/>
  <c r="F1390" i="3"/>
  <c r="G1390" i="3" s="1"/>
  <c r="F1396" i="3"/>
  <c r="G1396" i="3" s="1"/>
  <c r="F1402" i="3"/>
  <c r="G1402" i="3" s="1"/>
  <c r="F1408" i="3"/>
  <c r="G1408" i="3" s="1"/>
  <c r="F1414" i="3"/>
  <c r="G1414" i="3" s="1"/>
  <c r="F1420" i="3"/>
  <c r="G1420" i="3" s="1"/>
  <c r="F1426" i="3"/>
  <c r="G1426" i="3" s="1"/>
  <c r="F1432" i="3"/>
  <c r="G1432" i="3" s="1"/>
  <c r="F1438" i="3"/>
  <c r="G1438" i="3" s="1"/>
  <c r="F1444" i="3"/>
  <c r="G1444" i="3" s="1"/>
  <c r="F1450" i="3"/>
  <c r="G1450" i="3" s="1"/>
  <c r="F1456" i="3"/>
  <c r="G1456" i="3" s="1"/>
  <c r="F1462" i="3"/>
  <c r="G1462" i="3" s="1"/>
  <c r="F1468" i="3"/>
  <c r="G1468" i="3" s="1"/>
  <c r="F1474" i="3"/>
  <c r="G1474" i="3" s="1"/>
  <c r="F1480" i="3"/>
  <c r="G1480" i="3" s="1"/>
  <c r="F1486" i="3"/>
  <c r="G1486" i="3" s="1"/>
  <c r="F1492" i="3"/>
  <c r="G1492" i="3" s="1"/>
  <c r="F1498" i="3"/>
  <c r="G1498" i="3" s="1"/>
  <c r="F1504" i="3"/>
  <c r="G1504" i="3" s="1"/>
  <c r="F1510" i="3"/>
  <c r="G1510" i="3" s="1"/>
  <c r="F1527" i="3"/>
  <c r="G1527" i="3" s="1"/>
  <c r="F4231" i="3"/>
  <c r="G4231" i="3" s="1"/>
  <c r="F1551" i="3"/>
  <c r="G1551" i="3" s="1"/>
  <c r="F1575" i="3"/>
  <c r="G1575" i="3" s="1"/>
  <c r="F1599" i="3"/>
  <c r="G1599" i="3" s="1"/>
  <c r="F1623" i="3"/>
  <c r="G1623" i="3" s="1"/>
  <c r="F1647" i="3"/>
  <c r="G1647" i="3" s="1"/>
  <c r="F1671" i="3"/>
  <c r="G1671" i="3" s="1"/>
  <c r="F1695" i="3"/>
  <c r="G1695" i="3" s="1"/>
  <c r="F1719" i="3"/>
  <c r="G1719" i="3" s="1"/>
  <c r="F1743" i="3"/>
  <c r="G1743" i="3" s="1"/>
  <c r="F1767" i="3"/>
  <c r="G1767" i="3" s="1"/>
  <c r="F1791" i="3"/>
  <c r="G1791" i="3" s="1"/>
  <c r="F1815" i="3"/>
  <c r="G1815" i="3" s="1"/>
  <c r="F1839" i="3"/>
  <c r="G1839" i="3" s="1"/>
  <c r="F1863" i="3"/>
  <c r="G1863" i="3" s="1"/>
  <c r="F1887" i="3"/>
  <c r="G1887" i="3" s="1"/>
  <c r="F1911" i="3"/>
  <c r="G1911" i="3" s="1"/>
  <c r="F1935" i="3"/>
  <c r="G1935" i="3" s="1"/>
  <c r="F1959" i="3"/>
  <c r="G1959" i="3" s="1"/>
  <c r="F1983" i="3"/>
  <c r="G1983" i="3" s="1"/>
  <c r="F2007" i="3"/>
  <c r="G2007" i="3" s="1"/>
  <c r="F2031" i="3"/>
  <c r="G2031" i="3" s="1"/>
  <c r="F2055" i="3"/>
  <c r="G2055" i="3" s="1"/>
  <c r="F2079" i="3"/>
  <c r="G2079" i="3" s="1"/>
  <c r="F2103" i="3"/>
  <c r="G2103" i="3" s="1"/>
  <c r="F2127" i="3"/>
  <c r="G2127" i="3" s="1"/>
  <c r="F2151" i="3"/>
  <c r="G2151" i="3" s="1"/>
  <c r="F2175" i="3"/>
  <c r="G2175" i="3" s="1"/>
  <c r="F2199" i="3"/>
  <c r="G2199" i="3" s="1"/>
  <c r="F2223" i="3"/>
  <c r="G2223" i="3" s="1"/>
  <c r="F2247" i="3"/>
  <c r="G2247" i="3" s="1"/>
  <c r="F2271" i="3"/>
  <c r="G2271" i="3" s="1"/>
  <c r="F2295" i="3"/>
  <c r="G2295" i="3" s="1"/>
  <c r="F2319" i="3"/>
  <c r="G2319" i="3" s="1"/>
  <c r="F2343" i="3"/>
  <c r="G2343" i="3" s="1"/>
  <c r="F2367" i="3"/>
  <c r="G2367" i="3" s="1"/>
  <c r="F2391" i="3"/>
  <c r="G2391" i="3" s="1"/>
  <c r="F2415" i="3"/>
  <c r="G2415" i="3" s="1"/>
  <c r="F2439" i="3"/>
  <c r="G2439" i="3" s="1"/>
  <c r="F2463" i="3"/>
  <c r="G2463" i="3" s="1"/>
  <c r="F2487" i="3"/>
  <c r="G2487" i="3" s="1"/>
  <c r="F2511" i="3"/>
  <c r="G2511" i="3" s="1"/>
  <c r="F2535" i="3"/>
  <c r="G2535" i="3" s="1"/>
  <c r="F2559" i="3"/>
  <c r="G2559" i="3" s="1"/>
  <c r="F2583" i="3"/>
  <c r="G2583" i="3" s="1"/>
  <c r="F2607" i="3"/>
  <c r="G2607" i="3" s="1"/>
  <c r="F2631" i="3"/>
  <c r="G2631" i="3" s="1"/>
  <c r="F2655" i="3"/>
  <c r="G2655" i="3" s="1"/>
  <c r="F2679" i="3"/>
  <c r="G2679" i="3" s="1"/>
  <c r="F2703" i="3"/>
  <c r="G2703" i="3" s="1"/>
  <c r="F2727" i="3"/>
  <c r="G2727" i="3" s="1"/>
  <c r="F2751" i="3"/>
  <c r="G2751" i="3" s="1"/>
  <c r="F2775" i="3"/>
  <c r="G2775" i="3" s="1"/>
  <c r="F2799" i="3"/>
  <c r="G2799" i="3" s="1"/>
  <c r="F2823" i="3"/>
  <c r="G2823" i="3" s="1"/>
  <c r="F2847" i="3"/>
  <c r="G2847" i="3" s="1"/>
  <c r="F2871" i="3"/>
  <c r="G2871" i="3" s="1"/>
  <c r="F2895" i="3"/>
  <c r="G2895" i="3" s="1"/>
  <c r="F2919" i="3"/>
  <c r="G2919" i="3" s="1"/>
  <c r="F2943" i="3"/>
  <c r="G2943" i="3" s="1"/>
  <c r="F2967" i="3"/>
  <c r="G2967" i="3" s="1"/>
  <c r="F2991" i="3"/>
  <c r="G2991" i="3" s="1"/>
  <c r="F3015" i="3"/>
  <c r="G3015" i="3" s="1"/>
  <c r="F3039" i="3"/>
  <c r="G3039" i="3" s="1"/>
  <c r="F3063" i="3"/>
  <c r="G3063" i="3" s="1"/>
  <c r="F3087" i="3"/>
  <c r="G3087" i="3" s="1"/>
  <c r="F3111" i="3"/>
  <c r="G3111" i="3" s="1"/>
  <c r="F3135" i="3"/>
  <c r="G3135" i="3" s="1"/>
  <c r="F3159" i="3"/>
  <c r="G3159" i="3" s="1"/>
  <c r="F3183" i="3"/>
  <c r="G3183" i="3" s="1"/>
  <c r="F3207" i="3"/>
  <c r="G3207" i="3" s="1"/>
  <c r="F3231" i="3"/>
  <c r="G3231" i="3" s="1"/>
  <c r="F3255" i="3"/>
  <c r="G3255" i="3" s="1"/>
  <c r="F3279" i="3"/>
  <c r="G3279" i="3" s="1"/>
  <c r="F3406" i="3"/>
  <c r="G3406" i="3" s="1"/>
  <c r="F3502" i="3"/>
  <c r="G3502" i="3" s="1"/>
  <c r="F3598" i="3"/>
  <c r="G3598" i="3" s="1"/>
  <c r="F3694" i="3"/>
  <c r="G3694" i="3" s="1"/>
  <c r="F3790" i="3"/>
  <c r="G3790" i="3" s="1"/>
  <c r="F3886" i="3"/>
  <c r="G3886" i="3" s="1"/>
  <c r="F3982" i="3"/>
  <c r="G3982" i="3" s="1"/>
  <c r="F4078" i="3"/>
  <c r="G4078" i="3" s="1"/>
  <c r="F4729" i="3"/>
  <c r="G4729" i="3" s="1"/>
  <c r="F5" i="3"/>
  <c r="G5" i="3" s="1"/>
  <c r="F11" i="3"/>
  <c r="G11" i="3" s="1"/>
  <c r="F17" i="3"/>
  <c r="G17" i="3" s="1"/>
  <c r="F23" i="3"/>
  <c r="G23" i="3" s="1"/>
  <c r="F29" i="3"/>
  <c r="G29" i="3" s="1"/>
  <c r="F35" i="3"/>
  <c r="G35" i="3" s="1"/>
  <c r="F41" i="3"/>
  <c r="G41" i="3" s="1"/>
  <c r="F47" i="3"/>
  <c r="G47" i="3" s="1"/>
  <c r="F53" i="3"/>
  <c r="G53" i="3" s="1"/>
  <c r="F59" i="3"/>
  <c r="G59" i="3" s="1"/>
  <c r="F65" i="3"/>
  <c r="G65" i="3" s="1"/>
  <c r="F71" i="3"/>
  <c r="G71" i="3" s="1"/>
  <c r="F77" i="3"/>
  <c r="G77" i="3" s="1"/>
  <c r="F83" i="3"/>
  <c r="G83" i="3" s="1"/>
  <c r="F89" i="3"/>
  <c r="G89" i="3" s="1"/>
  <c r="F95" i="3"/>
  <c r="G95" i="3" s="1"/>
  <c r="F101" i="3"/>
  <c r="G101" i="3" s="1"/>
  <c r="F107" i="3"/>
  <c r="G107" i="3" s="1"/>
  <c r="F113" i="3"/>
  <c r="G113" i="3" s="1"/>
  <c r="F119" i="3"/>
  <c r="G119" i="3" s="1"/>
  <c r="F125" i="3"/>
  <c r="G125" i="3" s="1"/>
  <c r="F131" i="3"/>
  <c r="G131" i="3" s="1"/>
  <c r="F137" i="3"/>
  <c r="G137" i="3" s="1"/>
  <c r="F143" i="3"/>
  <c r="G143" i="3" s="1"/>
  <c r="F149" i="3"/>
  <c r="G149" i="3" s="1"/>
  <c r="F155" i="3"/>
  <c r="G155" i="3" s="1"/>
  <c r="F161" i="3"/>
  <c r="G161" i="3" s="1"/>
  <c r="F167" i="3"/>
  <c r="G167" i="3" s="1"/>
  <c r="F173" i="3"/>
  <c r="G173" i="3" s="1"/>
  <c r="F179" i="3"/>
  <c r="G179" i="3" s="1"/>
  <c r="F185" i="3"/>
  <c r="G185" i="3" s="1"/>
  <c r="F191" i="3"/>
  <c r="G191" i="3" s="1"/>
  <c r="F197" i="3"/>
  <c r="G197" i="3" s="1"/>
  <c r="F203" i="3"/>
  <c r="G203" i="3" s="1"/>
  <c r="F209" i="3"/>
  <c r="G209" i="3" s="1"/>
  <c r="F215" i="3"/>
  <c r="G215" i="3" s="1"/>
  <c r="F221" i="3"/>
  <c r="G221" i="3" s="1"/>
  <c r="F227" i="3"/>
  <c r="G227" i="3" s="1"/>
  <c r="F233" i="3"/>
  <c r="G233" i="3" s="1"/>
  <c r="F239" i="3"/>
  <c r="G239" i="3" s="1"/>
  <c r="F245" i="3"/>
  <c r="G245" i="3" s="1"/>
  <c r="F251" i="3"/>
  <c r="G251" i="3" s="1"/>
  <c r="F257" i="3"/>
  <c r="G257" i="3" s="1"/>
  <c r="F263" i="3"/>
  <c r="G263" i="3" s="1"/>
  <c r="F269" i="3"/>
  <c r="G269" i="3" s="1"/>
  <c r="F275" i="3"/>
  <c r="G275" i="3" s="1"/>
  <c r="F281" i="3"/>
  <c r="G281" i="3" s="1"/>
  <c r="F287" i="3"/>
  <c r="G287" i="3" s="1"/>
  <c r="F293" i="3"/>
  <c r="G293" i="3" s="1"/>
  <c r="F299" i="3"/>
  <c r="G299" i="3" s="1"/>
  <c r="F305" i="3"/>
  <c r="G305" i="3" s="1"/>
  <c r="F311" i="3"/>
  <c r="G311" i="3" s="1"/>
  <c r="F317" i="3"/>
  <c r="G317" i="3" s="1"/>
  <c r="F323" i="3"/>
  <c r="G323" i="3" s="1"/>
  <c r="F329" i="3"/>
  <c r="G329" i="3" s="1"/>
  <c r="F335" i="3"/>
  <c r="G335" i="3" s="1"/>
  <c r="F341" i="3"/>
  <c r="G341" i="3" s="1"/>
  <c r="F347" i="3"/>
  <c r="G347" i="3" s="1"/>
  <c r="F353" i="3"/>
  <c r="G353" i="3" s="1"/>
  <c r="F359" i="3"/>
  <c r="G359" i="3" s="1"/>
  <c r="F365" i="3"/>
  <c r="G365" i="3" s="1"/>
  <c r="F371" i="3"/>
  <c r="G371" i="3" s="1"/>
  <c r="F377" i="3"/>
  <c r="G377" i="3" s="1"/>
  <c r="F383" i="3"/>
  <c r="G383" i="3" s="1"/>
  <c r="F389" i="3"/>
  <c r="G389" i="3" s="1"/>
  <c r="F395" i="3"/>
  <c r="G395" i="3" s="1"/>
  <c r="F401" i="3"/>
  <c r="G401" i="3" s="1"/>
  <c r="F407" i="3"/>
  <c r="G407" i="3" s="1"/>
  <c r="F413" i="3"/>
  <c r="G413" i="3" s="1"/>
  <c r="F419" i="3"/>
  <c r="G419" i="3" s="1"/>
  <c r="F425" i="3"/>
  <c r="G425" i="3" s="1"/>
  <c r="F431" i="3"/>
  <c r="G431" i="3" s="1"/>
  <c r="F437" i="3"/>
  <c r="G437" i="3" s="1"/>
  <c r="F443" i="3"/>
  <c r="G443" i="3" s="1"/>
  <c r="F449" i="3"/>
  <c r="G449" i="3" s="1"/>
  <c r="F455" i="3"/>
  <c r="G455" i="3" s="1"/>
  <c r="F461" i="3"/>
  <c r="G461" i="3" s="1"/>
  <c r="F467" i="3"/>
  <c r="G467" i="3" s="1"/>
  <c r="F473" i="3"/>
  <c r="G473" i="3" s="1"/>
  <c r="F479" i="3"/>
  <c r="G479" i="3" s="1"/>
  <c r="F485" i="3"/>
  <c r="G485" i="3" s="1"/>
  <c r="F491" i="3"/>
  <c r="G491" i="3" s="1"/>
  <c r="F497" i="3"/>
  <c r="G497" i="3" s="1"/>
  <c r="F503" i="3"/>
  <c r="G503" i="3" s="1"/>
  <c r="F509" i="3"/>
  <c r="G509" i="3" s="1"/>
  <c r="F515" i="3"/>
  <c r="G515" i="3" s="1"/>
  <c r="F521" i="3"/>
  <c r="G521" i="3" s="1"/>
  <c r="F527" i="3"/>
  <c r="G527" i="3" s="1"/>
  <c r="F533" i="3"/>
  <c r="G533" i="3" s="1"/>
  <c r="F539" i="3"/>
  <c r="G539" i="3" s="1"/>
  <c r="F545" i="3"/>
  <c r="G545" i="3" s="1"/>
  <c r="F551" i="3"/>
  <c r="G551" i="3" s="1"/>
  <c r="F557" i="3"/>
  <c r="G557" i="3" s="1"/>
  <c r="F563" i="3"/>
  <c r="G563" i="3" s="1"/>
  <c r="F569" i="3"/>
  <c r="G569" i="3" s="1"/>
  <c r="F575" i="3"/>
  <c r="G575" i="3" s="1"/>
  <c r="F581" i="3"/>
  <c r="G581" i="3" s="1"/>
  <c r="F587" i="3"/>
  <c r="G587" i="3" s="1"/>
  <c r="F593" i="3"/>
  <c r="G593" i="3" s="1"/>
  <c r="F599" i="3"/>
  <c r="G599" i="3" s="1"/>
  <c r="F605" i="3"/>
  <c r="G605" i="3" s="1"/>
  <c r="F611" i="3"/>
  <c r="G611" i="3" s="1"/>
  <c r="F617" i="3"/>
  <c r="G617" i="3" s="1"/>
  <c r="F623" i="3"/>
  <c r="G623" i="3" s="1"/>
  <c r="F629" i="3"/>
  <c r="G629" i="3" s="1"/>
  <c r="F635" i="3"/>
  <c r="G635" i="3" s="1"/>
  <c r="F641" i="3"/>
  <c r="G641" i="3" s="1"/>
  <c r="F647" i="3"/>
  <c r="G647" i="3" s="1"/>
  <c r="F653" i="3"/>
  <c r="G653" i="3" s="1"/>
  <c r="F659" i="3"/>
  <c r="G659" i="3" s="1"/>
  <c r="F665" i="3"/>
  <c r="G665" i="3" s="1"/>
  <c r="F671" i="3"/>
  <c r="G671" i="3" s="1"/>
  <c r="F677" i="3"/>
  <c r="G677" i="3" s="1"/>
  <c r="F683" i="3"/>
  <c r="G683" i="3" s="1"/>
  <c r="F689" i="3"/>
  <c r="G689" i="3" s="1"/>
  <c r="F695" i="3"/>
  <c r="G695" i="3" s="1"/>
  <c r="F701" i="3"/>
  <c r="G701" i="3" s="1"/>
  <c r="F707" i="3"/>
  <c r="G707" i="3" s="1"/>
  <c r="F713" i="3"/>
  <c r="G713" i="3" s="1"/>
  <c r="F719" i="3"/>
  <c r="G719" i="3" s="1"/>
  <c r="F725" i="3"/>
  <c r="G725" i="3" s="1"/>
  <c r="F731" i="3"/>
  <c r="G731" i="3" s="1"/>
  <c r="F737" i="3"/>
  <c r="G737" i="3" s="1"/>
  <c r="F743" i="3"/>
  <c r="G743" i="3" s="1"/>
  <c r="F749" i="3"/>
  <c r="G749" i="3" s="1"/>
  <c r="F755" i="3"/>
  <c r="G755" i="3" s="1"/>
  <c r="F761" i="3"/>
  <c r="G761" i="3" s="1"/>
  <c r="F767" i="3"/>
  <c r="G767" i="3" s="1"/>
  <c r="F773" i="3"/>
  <c r="G773" i="3" s="1"/>
  <c r="F779" i="3"/>
  <c r="G779" i="3" s="1"/>
  <c r="F785" i="3"/>
  <c r="G785" i="3" s="1"/>
  <c r="F791" i="3"/>
  <c r="G791" i="3" s="1"/>
  <c r="F797" i="3"/>
  <c r="G797" i="3" s="1"/>
  <c r="F803" i="3"/>
  <c r="G803" i="3" s="1"/>
  <c r="F809" i="3"/>
  <c r="G809" i="3" s="1"/>
  <c r="F815" i="3"/>
  <c r="G815" i="3" s="1"/>
  <c r="F821" i="3"/>
  <c r="G821" i="3" s="1"/>
  <c r="F827" i="3"/>
  <c r="G827" i="3" s="1"/>
  <c r="F833" i="3"/>
  <c r="G833" i="3" s="1"/>
  <c r="F839" i="3"/>
  <c r="G839" i="3" s="1"/>
  <c r="F845" i="3"/>
  <c r="G845" i="3" s="1"/>
  <c r="F851" i="3"/>
  <c r="G851" i="3" s="1"/>
  <c r="F857" i="3"/>
  <c r="G857" i="3" s="1"/>
  <c r="F863" i="3"/>
  <c r="G863" i="3" s="1"/>
  <c r="F869" i="3"/>
  <c r="G869" i="3" s="1"/>
  <c r="F875" i="3"/>
  <c r="G875" i="3" s="1"/>
  <c r="F881" i="3"/>
  <c r="G881" i="3" s="1"/>
  <c r="F887" i="3"/>
  <c r="G887" i="3" s="1"/>
  <c r="F893" i="3"/>
  <c r="G893" i="3" s="1"/>
  <c r="F899" i="3"/>
  <c r="G899" i="3" s="1"/>
  <c r="F905" i="3"/>
  <c r="G905" i="3" s="1"/>
  <c r="F911" i="3"/>
  <c r="G911" i="3" s="1"/>
  <c r="F917" i="3"/>
  <c r="G917" i="3" s="1"/>
  <c r="F923" i="3"/>
  <c r="G923" i="3" s="1"/>
  <c r="F929" i="3"/>
  <c r="G929" i="3" s="1"/>
  <c r="F935" i="3"/>
  <c r="G935" i="3" s="1"/>
  <c r="F941" i="3"/>
  <c r="G941" i="3" s="1"/>
  <c r="F947" i="3"/>
  <c r="G947" i="3" s="1"/>
  <c r="F953" i="3"/>
  <c r="G953" i="3" s="1"/>
  <c r="F959" i="3"/>
  <c r="G959" i="3" s="1"/>
  <c r="F965" i="3"/>
  <c r="G965" i="3" s="1"/>
  <c r="F971" i="3"/>
  <c r="G971" i="3" s="1"/>
  <c r="F977" i="3"/>
  <c r="G977" i="3" s="1"/>
  <c r="F983" i="3"/>
  <c r="G983" i="3" s="1"/>
  <c r="F989" i="3"/>
  <c r="G989" i="3" s="1"/>
  <c r="F995" i="3"/>
  <c r="G995" i="3" s="1"/>
  <c r="F1001" i="3"/>
  <c r="G1001" i="3" s="1"/>
  <c r="F1007" i="3"/>
  <c r="G1007" i="3" s="1"/>
  <c r="F1013" i="3"/>
  <c r="G1013" i="3" s="1"/>
  <c r="F1019" i="3"/>
  <c r="G1019" i="3" s="1"/>
  <c r="F1025" i="3"/>
  <c r="G1025" i="3" s="1"/>
  <c r="F1031" i="3"/>
  <c r="G1031" i="3" s="1"/>
  <c r="F1037" i="3"/>
  <c r="G1037" i="3" s="1"/>
  <c r="F1043" i="3"/>
  <c r="G1043" i="3" s="1"/>
  <c r="F1049" i="3"/>
  <c r="G1049" i="3" s="1"/>
  <c r="F1055" i="3"/>
  <c r="G1055" i="3" s="1"/>
  <c r="F1061" i="3"/>
  <c r="G1061" i="3" s="1"/>
  <c r="F1067" i="3"/>
  <c r="G1067" i="3" s="1"/>
  <c r="F1073" i="3"/>
  <c r="G1073" i="3" s="1"/>
  <c r="F1079" i="3"/>
  <c r="G1079" i="3" s="1"/>
  <c r="F1085" i="3"/>
  <c r="G1085" i="3" s="1"/>
  <c r="F1091" i="3"/>
  <c r="G1091" i="3" s="1"/>
  <c r="F1097" i="3"/>
  <c r="G1097" i="3" s="1"/>
  <c r="F1103" i="3"/>
  <c r="G1103" i="3" s="1"/>
  <c r="F1109" i="3"/>
  <c r="G1109" i="3" s="1"/>
  <c r="F1115" i="3"/>
  <c r="G1115" i="3" s="1"/>
  <c r="F1121" i="3"/>
  <c r="G1121" i="3" s="1"/>
  <c r="F1127" i="3"/>
  <c r="G1127" i="3" s="1"/>
  <c r="F1133" i="3"/>
  <c r="G1133" i="3" s="1"/>
  <c r="F1139" i="3"/>
  <c r="G1139" i="3" s="1"/>
  <c r="F1145" i="3"/>
  <c r="G1145" i="3" s="1"/>
  <c r="F1151" i="3"/>
  <c r="G1151" i="3" s="1"/>
  <c r="F1157" i="3"/>
  <c r="G1157" i="3" s="1"/>
  <c r="F1163" i="3"/>
  <c r="G1163" i="3" s="1"/>
  <c r="F1169" i="3"/>
  <c r="G1169" i="3" s="1"/>
  <c r="F1175" i="3"/>
  <c r="G1175" i="3" s="1"/>
  <c r="F1181" i="3"/>
  <c r="G1181" i="3" s="1"/>
  <c r="F1187" i="3"/>
  <c r="G1187" i="3" s="1"/>
  <c r="F1193" i="3"/>
  <c r="G1193" i="3" s="1"/>
  <c r="F1199" i="3"/>
  <c r="G1199" i="3" s="1"/>
  <c r="F1205" i="3"/>
  <c r="G1205" i="3" s="1"/>
  <c r="F1211" i="3"/>
  <c r="G1211" i="3" s="1"/>
  <c r="F1217" i="3"/>
  <c r="G1217" i="3" s="1"/>
  <c r="F1223" i="3"/>
  <c r="G1223" i="3" s="1"/>
  <c r="F1229" i="3"/>
  <c r="G1229" i="3" s="1"/>
  <c r="F1235" i="3"/>
  <c r="G1235" i="3" s="1"/>
  <c r="F1241" i="3"/>
  <c r="G1241" i="3" s="1"/>
  <c r="F1247" i="3"/>
  <c r="G1247" i="3" s="1"/>
  <c r="F1253" i="3"/>
  <c r="G1253" i="3" s="1"/>
  <c r="F1259" i="3"/>
  <c r="G1259" i="3" s="1"/>
  <c r="F1265" i="3"/>
  <c r="G1265" i="3" s="1"/>
  <c r="F1271" i="3"/>
  <c r="G1271" i="3" s="1"/>
  <c r="F1277" i="3"/>
  <c r="G1277" i="3" s="1"/>
  <c r="F1283" i="3"/>
  <c r="G1283" i="3" s="1"/>
  <c r="F1289" i="3"/>
  <c r="G1289" i="3" s="1"/>
  <c r="F1295" i="3"/>
  <c r="G1295" i="3" s="1"/>
  <c r="F1301" i="3"/>
  <c r="G1301" i="3" s="1"/>
  <c r="F1307" i="3"/>
  <c r="G1307" i="3" s="1"/>
  <c r="F1313" i="3"/>
  <c r="G1313" i="3" s="1"/>
  <c r="F1319" i="3"/>
  <c r="G1319" i="3" s="1"/>
  <c r="F1325" i="3"/>
  <c r="G1325" i="3" s="1"/>
  <c r="F1331" i="3"/>
  <c r="G1331" i="3" s="1"/>
  <c r="F1337" i="3"/>
  <c r="G1337" i="3" s="1"/>
  <c r="F1343" i="3"/>
  <c r="G1343" i="3" s="1"/>
  <c r="F1349" i="3"/>
  <c r="G1349" i="3" s="1"/>
  <c r="F1355" i="3"/>
  <c r="G1355" i="3" s="1"/>
  <c r="F1361" i="3"/>
  <c r="G1361" i="3" s="1"/>
  <c r="F1367" i="3"/>
  <c r="G1367" i="3" s="1"/>
  <c r="F1373" i="3"/>
  <c r="G1373" i="3" s="1"/>
  <c r="F1379" i="3"/>
  <c r="G1379" i="3" s="1"/>
  <c r="F1385" i="3"/>
  <c r="G1385" i="3" s="1"/>
  <c r="F1391" i="3"/>
  <c r="G1391" i="3" s="1"/>
  <c r="F1397" i="3"/>
  <c r="G1397" i="3" s="1"/>
  <c r="F1403" i="3"/>
  <c r="G1403" i="3" s="1"/>
  <c r="F1409" i="3"/>
  <c r="G1409" i="3" s="1"/>
  <c r="F1415" i="3"/>
  <c r="G1415" i="3" s="1"/>
  <c r="F1421" i="3"/>
  <c r="G1421" i="3" s="1"/>
  <c r="F1427" i="3"/>
  <c r="G1427" i="3" s="1"/>
  <c r="F1433" i="3"/>
  <c r="G1433" i="3" s="1"/>
  <c r="F1439" i="3"/>
  <c r="G1439" i="3" s="1"/>
  <c r="F1445" i="3"/>
  <c r="G1445" i="3" s="1"/>
  <c r="F1451" i="3"/>
  <c r="G1451" i="3" s="1"/>
  <c r="F1457" i="3"/>
  <c r="G1457" i="3" s="1"/>
  <c r="F1463" i="3"/>
  <c r="G1463" i="3" s="1"/>
  <c r="F1469" i="3"/>
  <c r="G1469" i="3" s="1"/>
  <c r="F1475" i="3"/>
  <c r="G1475" i="3" s="1"/>
  <c r="F1481" i="3"/>
  <c r="G1481" i="3" s="1"/>
  <c r="F1487" i="3"/>
  <c r="G1487" i="3" s="1"/>
  <c r="F1493" i="3"/>
  <c r="G1493" i="3" s="1"/>
  <c r="F1499" i="3"/>
  <c r="G1499" i="3" s="1"/>
  <c r="F1505" i="3"/>
  <c r="G1505" i="3" s="1"/>
  <c r="F1511" i="3"/>
  <c r="G1511" i="3" s="1"/>
  <c r="F3316" i="3"/>
  <c r="G3316" i="3" s="1"/>
  <c r="F4236" i="3"/>
  <c r="G4236" i="3" s="1"/>
  <c r="F4326" i="3"/>
  <c r="G4326" i="3" s="1"/>
  <c r="F6" i="3"/>
  <c r="G6" i="3" s="1"/>
  <c r="F12" i="3"/>
  <c r="G12" i="3" s="1"/>
  <c r="F18" i="3"/>
  <c r="G18" i="3" s="1"/>
  <c r="F24" i="3"/>
  <c r="G24" i="3" s="1"/>
  <c r="F30" i="3"/>
  <c r="G30" i="3" s="1"/>
  <c r="F36" i="3"/>
  <c r="G36" i="3" s="1"/>
  <c r="F42" i="3"/>
  <c r="G42" i="3" s="1"/>
  <c r="F48" i="3"/>
  <c r="G48" i="3" s="1"/>
  <c r="F54" i="3"/>
  <c r="G54" i="3" s="1"/>
  <c r="F60" i="3"/>
  <c r="G60" i="3" s="1"/>
  <c r="F66" i="3"/>
  <c r="G66" i="3" s="1"/>
  <c r="F72" i="3"/>
  <c r="G72" i="3" s="1"/>
  <c r="F78" i="3"/>
  <c r="G78" i="3" s="1"/>
  <c r="F84" i="3"/>
  <c r="G84" i="3" s="1"/>
  <c r="F90" i="3"/>
  <c r="G90" i="3" s="1"/>
  <c r="F96" i="3"/>
  <c r="G96" i="3" s="1"/>
  <c r="F102" i="3"/>
  <c r="G102" i="3" s="1"/>
  <c r="F108" i="3"/>
  <c r="G108" i="3" s="1"/>
  <c r="F114" i="3"/>
  <c r="G114" i="3" s="1"/>
  <c r="F120" i="3"/>
  <c r="G120" i="3" s="1"/>
  <c r="F126" i="3"/>
  <c r="G126" i="3" s="1"/>
  <c r="F132" i="3"/>
  <c r="G132" i="3" s="1"/>
  <c r="F138" i="3"/>
  <c r="G138" i="3" s="1"/>
  <c r="F144" i="3"/>
  <c r="G144" i="3" s="1"/>
  <c r="F150" i="3"/>
  <c r="G150" i="3" s="1"/>
  <c r="F156" i="3"/>
  <c r="G156" i="3" s="1"/>
  <c r="F162" i="3"/>
  <c r="G162" i="3" s="1"/>
  <c r="F168" i="3"/>
  <c r="G168" i="3" s="1"/>
  <c r="F174" i="3"/>
  <c r="G174" i="3" s="1"/>
  <c r="F180" i="3"/>
  <c r="G180" i="3" s="1"/>
  <c r="F186" i="3"/>
  <c r="G186" i="3" s="1"/>
  <c r="F192" i="3"/>
  <c r="G192" i="3" s="1"/>
  <c r="F198" i="3"/>
  <c r="G198" i="3" s="1"/>
  <c r="F204" i="3"/>
  <c r="G204" i="3" s="1"/>
  <c r="F210" i="3"/>
  <c r="G210" i="3" s="1"/>
  <c r="F216" i="3"/>
  <c r="G216" i="3" s="1"/>
  <c r="F222" i="3"/>
  <c r="G222" i="3" s="1"/>
  <c r="F228" i="3"/>
  <c r="G228" i="3" s="1"/>
  <c r="F234" i="3"/>
  <c r="G234" i="3" s="1"/>
  <c r="F240" i="3"/>
  <c r="G240" i="3" s="1"/>
  <c r="F246" i="3"/>
  <c r="G246" i="3" s="1"/>
  <c r="F252" i="3"/>
  <c r="G252" i="3" s="1"/>
  <c r="F258" i="3"/>
  <c r="G258" i="3" s="1"/>
  <c r="F264" i="3"/>
  <c r="G264" i="3" s="1"/>
  <c r="F270" i="3"/>
  <c r="G270" i="3" s="1"/>
  <c r="F276" i="3"/>
  <c r="G276" i="3" s="1"/>
  <c r="F282" i="3"/>
  <c r="G282" i="3" s="1"/>
  <c r="F288" i="3"/>
  <c r="G288" i="3" s="1"/>
  <c r="F294" i="3"/>
  <c r="G294" i="3" s="1"/>
  <c r="F300" i="3"/>
  <c r="G300" i="3" s="1"/>
  <c r="F306" i="3"/>
  <c r="G306" i="3" s="1"/>
  <c r="F312" i="3"/>
  <c r="G312" i="3" s="1"/>
  <c r="F318" i="3"/>
  <c r="G318" i="3" s="1"/>
  <c r="F324" i="3"/>
  <c r="G324" i="3" s="1"/>
  <c r="F330" i="3"/>
  <c r="G330" i="3" s="1"/>
  <c r="F336" i="3"/>
  <c r="G336" i="3" s="1"/>
  <c r="F342" i="3"/>
  <c r="G342" i="3" s="1"/>
  <c r="F348" i="3"/>
  <c r="G348" i="3" s="1"/>
  <c r="F354" i="3"/>
  <c r="G354" i="3" s="1"/>
  <c r="F360" i="3"/>
  <c r="G360" i="3" s="1"/>
  <c r="F366" i="3"/>
  <c r="G366" i="3" s="1"/>
  <c r="F372" i="3"/>
  <c r="G372" i="3" s="1"/>
  <c r="F378" i="3"/>
  <c r="G378" i="3" s="1"/>
  <c r="F384" i="3"/>
  <c r="G384" i="3" s="1"/>
  <c r="F390" i="3"/>
  <c r="G390" i="3" s="1"/>
  <c r="F396" i="3"/>
  <c r="G396" i="3" s="1"/>
  <c r="F402" i="3"/>
  <c r="G402" i="3" s="1"/>
  <c r="F408" i="3"/>
  <c r="G408" i="3" s="1"/>
  <c r="F414" i="3"/>
  <c r="G414" i="3" s="1"/>
  <c r="F420" i="3"/>
  <c r="G420" i="3" s="1"/>
  <c r="F426" i="3"/>
  <c r="G426" i="3" s="1"/>
  <c r="F432" i="3"/>
  <c r="G432" i="3" s="1"/>
  <c r="F438" i="3"/>
  <c r="G438" i="3" s="1"/>
  <c r="F444" i="3"/>
  <c r="G444" i="3" s="1"/>
  <c r="F450" i="3"/>
  <c r="G450" i="3" s="1"/>
  <c r="F456" i="3"/>
  <c r="G456" i="3" s="1"/>
  <c r="F462" i="3"/>
  <c r="G462" i="3" s="1"/>
  <c r="F468" i="3"/>
  <c r="G468" i="3" s="1"/>
  <c r="F474" i="3"/>
  <c r="G474" i="3" s="1"/>
  <c r="F480" i="3"/>
  <c r="G480" i="3" s="1"/>
  <c r="F486" i="3"/>
  <c r="G486" i="3" s="1"/>
  <c r="F492" i="3"/>
  <c r="G492" i="3" s="1"/>
  <c r="F498" i="3"/>
  <c r="G498" i="3" s="1"/>
  <c r="F504" i="3"/>
  <c r="G504" i="3" s="1"/>
  <c r="F510" i="3"/>
  <c r="G510" i="3" s="1"/>
  <c r="F516" i="3"/>
  <c r="G516" i="3" s="1"/>
  <c r="F522" i="3"/>
  <c r="G522" i="3" s="1"/>
  <c r="F528" i="3"/>
  <c r="G528" i="3" s="1"/>
  <c r="F534" i="3"/>
  <c r="G534" i="3" s="1"/>
  <c r="F540" i="3"/>
  <c r="G540" i="3" s="1"/>
  <c r="F546" i="3"/>
  <c r="G546" i="3" s="1"/>
  <c r="F552" i="3"/>
  <c r="G552" i="3" s="1"/>
  <c r="F558" i="3"/>
  <c r="G558" i="3" s="1"/>
  <c r="F564" i="3"/>
  <c r="G564" i="3" s="1"/>
  <c r="F570" i="3"/>
  <c r="G570" i="3" s="1"/>
  <c r="F576" i="3"/>
  <c r="G576" i="3" s="1"/>
  <c r="F582" i="3"/>
  <c r="G582" i="3" s="1"/>
  <c r="F588" i="3"/>
  <c r="G588" i="3" s="1"/>
  <c r="F594" i="3"/>
  <c r="G594" i="3" s="1"/>
  <c r="F600" i="3"/>
  <c r="G600" i="3" s="1"/>
  <c r="F606" i="3"/>
  <c r="G606" i="3" s="1"/>
  <c r="F612" i="3"/>
  <c r="G612" i="3" s="1"/>
  <c r="F618" i="3"/>
  <c r="G618" i="3" s="1"/>
  <c r="F624" i="3"/>
  <c r="G624" i="3" s="1"/>
  <c r="F630" i="3"/>
  <c r="G630" i="3" s="1"/>
  <c r="F636" i="3"/>
  <c r="G636" i="3" s="1"/>
  <c r="F642" i="3"/>
  <c r="G642" i="3" s="1"/>
  <c r="F648" i="3"/>
  <c r="G648" i="3" s="1"/>
  <c r="F654" i="3"/>
  <c r="G654" i="3" s="1"/>
  <c r="F660" i="3"/>
  <c r="G660" i="3" s="1"/>
  <c r="F666" i="3"/>
  <c r="G666" i="3" s="1"/>
  <c r="F672" i="3"/>
  <c r="G672" i="3" s="1"/>
  <c r="F678" i="3"/>
  <c r="G678" i="3" s="1"/>
  <c r="F684" i="3"/>
  <c r="G684" i="3" s="1"/>
  <c r="F690" i="3"/>
  <c r="G690" i="3" s="1"/>
  <c r="F696" i="3"/>
  <c r="G696" i="3" s="1"/>
  <c r="F702" i="3"/>
  <c r="G702" i="3" s="1"/>
  <c r="F708" i="3"/>
  <c r="G708" i="3" s="1"/>
  <c r="F714" i="3"/>
  <c r="G714" i="3" s="1"/>
  <c r="F720" i="3"/>
  <c r="G720" i="3" s="1"/>
  <c r="F726" i="3"/>
  <c r="G726" i="3" s="1"/>
  <c r="F732" i="3"/>
  <c r="G732" i="3" s="1"/>
  <c r="F738" i="3"/>
  <c r="G738" i="3" s="1"/>
  <c r="F744" i="3"/>
  <c r="G744" i="3" s="1"/>
  <c r="F750" i="3"/>
  <c r="G750" i="3" s="1"/>
  <c r="F756" i="3"/>
  <c r="G756" i="3" s="1"/>
  <c r="F762" i="3"/>
  <c r="G762" i="3" s="1"/>
  <c r="F768" i="3"/>
  <c r="G768" i="3" s="1"/>
  <c r="F774" i="3"/>
  <c r="G774" i="3" s="1"/>
  <c r="F780" i="3"/>
  <c r="G780" i="3" s="1"/>
  <c r="F786" i="3"/>
  <c r="G786" i="3" s="1"/>
  <c r="F792" i="3"/>
  <c r="G792" i="3" s="1"/>
  <c r="F798" i="3"/>
  <c r="G798" i="3" s="1"/>
  <c r="F804" i="3"/>
  <c r="G804" i="3" s="1"/>
  <c r="F810" i="3"/>
  <c r="G810" i="3" s="1"/>
  <c r="F816" i="3"/>
  <c r="G816" i="3" s="1"/>
  <c r="F822" i="3"/>
  <c r="G822" i="3" s="1"/>
  <c r="F828" i="3"/>
  <c r="G828" i="3" s="1"/>
  <c r="F834" i="3"/>
  <c r="G834" i="3" s="1"/>
  <c r="F840" i="3"/>
  <c r="G840" i="3" s="1"/>
  <c r="F846" i="3"/>
  <c r="G846" i="3" s="1"/>
  <c r="F852" i="3"/>
  <c r="G852" i="3" s="1"/>
  <c r="F858" i="3"/>
  <c r="G858" i="3" s="1"/>
  <c r="F864" i="3"/>
  <c r="G864" i="3" s="1"/>
  <c r="F870" i="3"/>
  <c r="G870" i="3" s="1"/>
  <c r="F876" i="3"/>
  <c r="G876" i="3" s="1"/>
  <c r="F882" i="3"/>
  <c r="G882" i="3" s="1"/>
  <c r="F888" i="3"/>
  <c r="G888" i="3" s="1"/>
  <c r="F894" i="3"/>
  <c r="G894" i="3" s="1"/>
  <c r="F900" i="3"/>
  <c r="G900" i="3" s="1"/>
  <c r="F906" i="3"/>
  <c r="G906" i="3" s="1"/>
  <c r="F912" i="3"/>
  <c r="G912" i="3" s="1"/>
  <c r="F918" i="3"/>
  <c r="G918" i="3" s="1"/>
  <c r="F924" i="3"/>
  <c r="G924" i="3" s="1"/>
  <c r="F930" i="3"/>
  <c r="G930" i="3" s="1"/>
  <c r="F936" i="3"/>
  <c r="G936" i="3" s="1"/>
  <c r="F942" i="3"/>
  <c r="G942" i="3" s="1"/>
  <c r="F948" i="3"/>
  <c r="G948" i="3" s="1"/>
  <c r="F954" i="3"/>
  <c r="G954" i="3" s="1"/>
  <c r="F960" i="3"/>
  <c r="G960" i="3" s="1"/>
  <c r="F966" i="3"/>
  <c r="G966" i="3" s="1"/>
  <c r="F972" i="3"/>
  <c r="G972" i="3" s="1"/>
  <c r="F978" i="3"/>
  <c r="G978" i="3" s="1"/>
  <c r="F984" i="3"/>
  <c r="G984" i="3" s="1"/>
  <c r="F990" i="3"/>
  <c r="G990" i="3" s="1"/>
  <c r="F996" i="3"/>
  <c r="G996" i="3" s="1"/>
  <c r="F1002" i="3"/>
  <c r="G1002" i="3" s="1"/>
  <c r="F1008" i="3"/>
  <c r="G1008" i="3" s="1"/>
  <c r="F1014" i="3"/>
  <c r="G1014" i="3" s="1"/>
  <c r="F1020" i="3"/>
  <c r="G1020" i="3" s="1"/>
  <c r="F1026" i="3"/>
  <c r="G1026" i="3" s="1"/>
  <c r="F1032" i="3"/>
  <c r="G1032" i="3" s="1"/>
  <c r="F1038" i="3"/>
  <c r="G1038" i="3" s="1"/>
  <c r="F1044" i="3"/>
  <c r="G1044" i="3" s="1"/>
  <c r="F1050" i="3"/>
  <c r="G1050" i="3" s="1"/>
  <c r="F1056" i="3"/>
  <c r="G1056" i="3" s="1"/>
  <c r="F1062" i="3"/>
  <c r="G1062" i="3" s="1"/>
  <c r="F1068" i="3"/>
  <c r="G1068" i="3" s="1"/>
  <c r="F1074" i="3"/>
  <c r="G1074" i="3" s="1"/>
  <c r="F1080" i="3"/>
  <c r="G1080" i="3" s="1"/>
  <c r="F1086" i="3"/>
  <c r="G1086" i="3" s="1"/>
  <c r="F1092" i="3"/>
  <c r="G1092" i="3" s="1"/>
  <c r="F1098" i="3"/>
  <c r="G1098" i="3" s="1"/>
  <c r="F1104" i="3"/>
  <c r="G1104" i="3" s="1"/>
  <c r="F1110" i="3"/>
  <c r="G1110" i="3" s="1"/>
  <c r="F1116" i="3"/>
  <c r="G1116" i="3" s="1"/>
  <c r="F1122" i="3"/>
  <c r="G1122" i="3" s="1"/>
  <c r="F1128" i="3"/>
  <c r="G1128" i="3" s="1"/>
  <c r="F1134" i="3"/>
  <c r="G1134" i="3" s="1"/>
  <c r="F1140" i="3"/>
  <c r="G1140" i="3" s="1"/>
  <c r="F1146" i="3"/>
  <c r="G1146" i="3" s="1"/>
  <c r="F1152" i="3"/>
  <c r="G1152" i="3" s="1"/>
  <c r="F1158" i="3"/>
  <c r="G1158" i="3" s="1"/>
  <c r="F1164" i="3"/>
  <c r="G1164" i="3" s="1"/>
  <c r="F1170" i="3"/>
  <c r="G1170" i="3" s="1"/>
  <c r="F1176" i="3"/>
  <c r="G1176" i="3" s="1"/>
  <c r="F1182" i="3"/>
  <c r="G1182" i="3" s="1"/>
  <c r="F1188" i="3"/>
  <c r="G1188" i="3" s="1"/>
  <c r="F1194" i="3"/>
  <c r="G1194" i="3" s="1"/>
  <c r="F1200" i="3"/>
  <c r="G1200" i="3" s="1"/>
  <c r="F1206" i="3"/>
  <c r="G1206" i="3" s="1"/>
  <c r="F1212" i="3"/>
  <c r="G1212" i="3" s="1"/>
  <c r="F1218" i="3"/>
  <c r="G1218" i="3" s="1"/>
  <c r="F1224" i="3"/>
  <c r="G1224" i="3" s="1"/>
  <c r="F1230" i="3"/>
  <c r="G1230" i="3" s="1"/>
  <c r="F1236" i="3"/>
  <c r="G1236" i="3" s="1"/>
  <c r="F1242" i="3"/>
  <c r="G1242" i="3" s="1"/>
  <c r="F1248" i="3"/>
  <c r="G1248" i="3" s="1"/>
  <c r="F1254" i="3"/>
  <c r="G1254" i="3" s="1"/>
  <c r="F1260" i="3"/>
  <c r="G1260" i="3" s="1"/>
  <c r="F1266" i="3"/>
  <c r="G1266" i="3" s="1"/>
  <c r="F1272" i="3"/>
  <c r="G1272" i="3" s="1"/>
  <c r="F1278" i="3"/>
  <c r="G1278" i="3" s="1"/>
  <c r="F1284" i="3"/>
  <c r="G1284" i="3" s="1"/>
  <c r="F1290" i="3"/>
  <c r="G1290" i="3" s="1"/>
  <c r="F1296" i="3"/>
  <c r="G1296" i="3" s="1"/>
  <c r="F1302" i="3"/>
  <c r="G1302" i="3" s="1"/>
  <c r="F1308" i="3"/>
  <c r="G1308" i="3" s="1"/>
  <c r="F1314" i="3"/>
  <c r="G1314" i="3" s="1"/>
  <c r="F1320" i="3"/>
  <c r="G1320" i="3" s="1"/>
  <c r="F1326" i="3"/>
  <c r="G1326" i="3" s="1"/>
  <c r="F1332" i="3"/>
  <c r="G1332" i="3" s="1"/>
  <c r="F1338" i="3"/>
  <c r="G1338" i="3" s="1"/>
  <c r="F1344" i="3"/>
  <c r="G1344" i="3" s="1"/>
  <c r="F1350" i="3"/>
  <c r="G1350" i="3" s="1"/>
  <c r="F1356" i="3"/>
  <c r="G1356" i="3" s="1"/>
  <c r="F1362" i="3"/>
  <c r="G1362" i="3" s="1"/>
  <c r="F1368" i="3"/>
  <c r="G1368" i="3" s="1"/>
  <c r="F1374" i="3"/>
  <c r="G1374" i="3" s="1"/>
  <c r="F1380" i="3"/>
  <c r="G1380" i="3" s="1"/>
  <c r="F1386" i="3"/>
  <c r="G1386" i="3" s="1"/>
  <c r="F1392" i="3"/>
  <c r="G1392" i="3" s="1"/>
  <c r="F1398" i="3"/>
  <c r="G1398" i="3" s="1"/>
  <c r="F1404" i="3"/>
  <c r="G1404" i="3" s="1"/>
  <c r="F1410" i="3"/>
  <c r="G1410" i="3" s="1"/>
  <c r="F1416" i="3"/>
  <c r="G1416" i="3" s="1"/>
  <c r="F1422" i="3"/>
  <c r="G1422" i="3" s="1"/>
  <c r="F1428" i="3"/>
  <c r="G1428" i="3" s="1"/>
  <c r="F1434" i="3"/>
  <c r="G1434" i="3" s="1"/>
  <c r="F1440" i="3"/>
  <c r="G1440" i="3" s="1"/>
  <c r="F1446" i="3"/>
  <c r="G1446" i="3" s="1"/>
  <c r="F1452" i="3"/>
  <c r="G1452" i="3" s="1"/>
  <c r="F1458" i="3"/>
  <c r="G1458" i="3" s="1"/>
  <c r="F1464" i="3"/>
  <c r="G1464" i="3" s="1"/>
  <c r="F1470" i="3"/>
  <c r="G1470" i="3" s="1"/>
  <c r="F1476" i="3"/>
  <c r="G1476" i="3" s="1"/>
  <c r="F1482" i="3"/>
  <c r="G1482" i="3" s="1"/>
  <c r="F1488" i="3"/>
  <c r="G1488" i="3" s="1"/>
  <c r="F1494" i="3"/>
  <c r="G1494" i="3" s="1"/>
  <c r="F1500" i="3"/>
  <c r="G1500" i="3" s="1"/>
  <c r="F1506" i="3"/>
  <c r="G1506" i="3" s="1"/>
  <c r="F1512" i="3"/>
  <c r="G1512" i="3" s="1"/>
  <c r="F1533" i="3"/>
  <c r="G1533" i="3" s="1"/>
  <c r="F1557" i="3"/>
  <c r="G1557" i="3" s="1"/>
  <c r="F1581" i="3"/>
  <c r="G1581" i="3" s="1"/>
  <c r="F1605" i="3"/>
  <c r="G1605" i="3" s="1"/>
  <c r="F1629" i="3"/>
  <c r="G1629" i="3" s="1"/>
  <c r="F1653" i="3"/>
  <c r="G1653" i="3" s="1"/>
  <c r="F1677" i="3"/>
  <c r="G1677" i="3" s="1"/>
  <c r="F1701" i="3"/>
  <c r="G1701" i="3" s="1"/>
  <c r="F1725" i="3"/>
  <c r="G1725" i="3" s="1"/>
  <c r="F1749" i="3"/>
  <c r="G1749" i="3" s="1"/>
  <c r="F1773" i="3"/>
  <c r="G1773" i="3" s="1"/>
  <c r="F1797" i="3"/>
  <c r="G1797" i="3" s="1"/>
  <c r="F1821" i="3"/>
  <c r="G1821" i="3" s="1"/>
  <c r="F1845" i="3"/>
  <c r="G1845" i="3" s="1"/>
  <c r="F1869" i="3"/>
  <c r="G1869" i="3" s="1"/>
  <c r="F1893" i="3"/>
  <c r="G1893" i="3" s="1"/>
  <c r="F1917" i="3"/>
  <c r="G1917" i="3" s="1"/>
  <c r="F1941" i="3"/>
  <c r="G1941" i="3" s="1"/>
  <c r="F1965" i="3"/>
  <c r="G1965" i="3" s="1"/>
  <c r="F1989" i="3"/>
  <c r="G1989" i="3" s="1"/>
  <c r="F2013" i="3"/>
  <c r="G2013" i="3" s="1"/>
  <c r="F2037" i="3"/>
  <c r="G2037" i="3" s="1"/>
  <c r="F2061" i="3"/>
  <c r="G2061" i="3" s="1"/>
  <c r="F2085" i="3"/>
  <c r="G2085" i="3" s="1"/>
  <c r="F2109" i="3"/>
  <c r="G2109" i="3" s="1"/>
  <c r="F2133" i="3"/>
  <c r="G2133" i="3" s="1"/>
  <c r="F2157" i="3"/>
  <c r="G2157" i="3" s="1"/>
  <c r="F2181" i="3"/>
  <c r="G2181" i="3" s="1"/>
  <c r="F2205" i="3"/>
  <c r="G2205" i="3" s="1"/>
  <c r="F2229" i="3"/>
  <c r="G2229" i="3" s="1"/>
  <c r="F2253" i="3"/>
  <c r="G2253" i="3" s="1"/>
  <c r="F2277" i="3"/>
  <c r="G2277" i="3" s="1"/>
  <c r="F2301" i="3"/>
  <c r="G2301" i="3" s="1"/>
  <c r="F2325" i="3"/>
  <c r="G2325" i="3" s="1"/>
  <c r="F2349" i="3"/>
  <c r="G2349" i="3" s="1"/>
  <c r="F2373" i="3"/>
  <c r="G2373" i="3" s="1"/>
  <c r="F2397" i="3"/>
  <c r="G2397" i="3" s="1"/>
  <c r="F2421" i="3"/>
  <c r="G2421" i="3" s="1"/>
  <c r="F2445" i="3"/>
  <c r="G2445" i="3" s="1"/>
  <c r="F2469" i="3"/>
  <c r="G2469" i="3" s="1"/>
  <c r="F2493" i="3"/>
  <c r="G2493" i="3" s="1"/>
  <c r="F2517" i="3"/>
  <c r="G2517" i="3" s="1"/>
  <c r="F2541" i="3"/>
  <c r="G2541" i="3" s="1"/>
  <c r="F2565" i="3"/>
  <c r="G2565" i="3" s="1"/>
  <c r="F2589" i="3"/>
  <c r="G2589" i="3" s="1"/>
  <c r="F2613" i="3"/>
  <c r="G2613" i="3" s="1"/>
  <c r="F2637" i="3"/>
  <c r="G2637" i="3" s="1"/>
  <c r="F2661" i="3"/>
  <c r="G2661" i="3" s="1"/>
  <c r="F2685" i="3"/>
  <c r="G2685" i="3" s="1"/>
  <c r="F2709" i="3"/>
  <c r="G2709" i="3" s="1"/>
  <c r="F2733" i="3"/>
  <c r="G2733" i="3" s="1"/>
  <c r="F2757" i="3"/>
  <c r="G2757" i="3" s="1"/>
  <c r="F2781" i="3"/>
  <c r="G2781" i="3" s="1"/>
  <c r="F2805" i="3"/>
  <c r="G2805" i="3" s="1"/>
  <c r="F2829" i="3"/>
  <c r="G2829" i="3" s="1"/>
  <c r="F2853" i="3"/>
  <c r="G2853" i="3" s="1"/>
  <c r="F2877" i="3"/>
  <c r="G2877" i="3" s="1"/>
  <c r="F2901" i="3"/>
  <c r="G2901" i="3" s="1"/>
  <c r="F2925" i="3"/>
  <c r="G2925" i="3" s="1"/>
  <c r="F2949" i="3"/>
  <c r="G2949" i="3" s="1"/>
  <c r="F2973" i="3"/>
  <c r="G2973" i="3" s="1"/>
  <c r="F2997" i="3"/>
  <c r="G2997" i="3" s="1"/>
  <c r="F3021" i="3"/>
  <c r="G3021" i="3" s="1"/>
  <c r="F3045" i="3"/>
  <c r="G3045" i="3" s="1"/>
  <c r="F3069" i="3"/>
  <c r="G3069" i="3" s="1"/>
  <c r="F3093" i="3"/>
  <c r="G3093" i="3" s="1"/>
  <c r="F3117" i="3"/>
  <c r="G3117" i="3" s="1"/>
  <c r="F3141" i="3"/>
  <c r="G3141" i="3" s="1"/>
  <c r="F3165" i="3"/>
  <c r="G3165" i="3" s="1"/>
  <c r="F3189" i="3"/>
  <c r="G3189" i="3" s="1"/>
  <c r="F3213" i="3"/>
  <c r="G3213" i="3" s="1"/>
  <c r="F3237" i="3"/>
  <c r="G3237" i="3" s="1"/>
  <c r="F3261" i="3"/>
  <c r="G3261" i="3" s="1"/>
  <c r="F3285" i="3"/>
  <c r="G3285" i="3" s="1"/>
  <c r="F3334" i="3"/>
  <c r="G3334" i="3" s="1"/>
  <c r="F3430" i="3"/>
  <c r="G3430" i="3" s="1"/>
  <c r="F3526" i="3"/>
  <c r="G3526" i="3" s="1"/>
  <c r="F3622" i="3"/>
  <c r="G3622" i="3" s="1"/>
  <c r="F3718" i="3"/>
  <c r="G3718" i="3" s="1"/>
  <c r="F3814" i="3"/>
  <c r="G3814" i="3" s="1"/>
  <c r="F3910" i="3"/>
  <c r="G3910" i="3" s="1"/>
  <c r="F4006" i="3"/>
  <c r="G4006" i="3" s="1"/>
  <c r="F4102" i="3"/>
  <c r="G4102" i="3" s="1"/>
  <c r="F4873" i="3"/>
  <c r="G4873" i="3" s="1"/>
  <c r="F1521" i="3"/>
  <c r="G1521" i="3" s="1"/>
  <c r="F4327" i="3"/>
  <c r="G4327" i="3" s="1"/>
  <c r="F2" i="3"/>
  <c r="G2" i="3" s="1"/>
  <c r="F7" i="3"/>
  <c r="G7" i="3" s="1"/>
  <c r="F13" i="3"/>
  <c r="G13" i="3" s="1"/>
  <c r="F19" i="3"/>
  <c r="G19" i="3" s="1"/>
  <c r="F25" i="3"/>
  <c r="G25" i="3" s="1"/>
  <c r="F31" i="3"/>
  <c r="G31" i="3" s="1"/>
  <c r="F37" i="3"/>
  <c r="G37" i="3" s="1"/>
  <c r="F43" i="3"/>
  <c r="G43" i="3" s="1"/>
  <c r="F49" i="3"/>
  <c r="G49" i="3" s="1"/>
  <c r="F55" i="3"/>
  <c r="G55" i="3" s="1"/>
  <c r="F61" i="3"/>
  <c r="G61" i="3" s="1"/>
  <c r="F67" i="3"/>
  <c r="G67" i="3" s="1"/>
  <c r="F73" i="3"/>
  <c r="G73" i="3" s="1"/>
  <c r="F79" i="3"/>
  <c r="G79" i="3" s="1"/>
  <c r="F85" i="3"/>
  <c r="G85" i="3" s="1"/>
  <c r="F91" i="3"/>
  <c r="G91" i="3" s="1"/>
  <c r="F97" i="3"/>
  <c r="G97" i="3" s="1"/>
  <c r="F103" i="3"/>
  <c r="G103" i="3" s="1"/>
  <c r="F109" i="3"/>
  <c r="G109" i="3" s="1"/>
  <c r="F115" i="3"/>
  <c r="G115" i="3" s="1"/>
  <c r="F121" i="3"/>
  <c r="G121" i="3" s="1"/>
  <c r="F127" i="3"/>
  <c r="G127" i="3" s="1"/>
  <c r="F133" i="3"/>
  <c r="G133" i="3" s="1"/>
  <c r="F139" i="3"/>
  <c r="G139" i="3" s="1"/>
  <c r="F145" i="3"/>
  <c r="G145" i="3" s="1"/>
  <c r="F151" i="3"/>
  <c r="G151" i="3" s="1"/>
  <c r="F157" i="3"/>
  <c r="G157" i="3" s="1"/>
  <c r="F163" i="3"/>
  <c r="G163" i="3" s="1"/>
  <c r="F169" i="3"/>
  <c r="G169" i="3" s="1"/>
  <c r="F175" i="3"/>
  <c r="G175" i="3" s="1"/>
  <c r="F181" i="3"/>
  <c r="G181" i="3" s="1"/>
  <c r="F187" i="3"/>
  <c r="G187" i="3" s="1"/>
  <c r="F193" i="3"/>
  <c r="G193" i="3" s="1"/>
  <c r="F199" i="3"/>
  <c r="G199" i="3" s="1"/>
  <c r="F205" i="3"/>
  <c r="G205" i="3" s="1"/>
  <c r="F211" i="3"/>
  <c r="G211" i="3" s="1"/>
  <c r="F217" i="3"/>
  <c r="G217" i="3" s="1"/>
  <c r="F223" i="3"/>
  <c r="G223" i="3" s="1"/>
  <c r="F229" i="3"/>
  <c r="G229" i="3" s="1"/>
  <c r="F235" i="3"/>
  <c r="G235" i="3" s="1"/>
  <c r="F241" i="3"/>
  <c r="G241" i="3" s="1"/>
  <c r="F247" i="3"/>
  <c r="G247" i="3" s="1"/>
  <c r="F253" i="3"/>
  <c r="G253" i="3" s="1"/>
  <c r="F259" i="3"/>
  <c r="G259" i="3" s="1"/>
  <c r="F265" i="3"/>
  <c r="G265" i="3" s="1"/>
  <c r="F271" i="3"/>
  <c r="G271" i="3" s="1"/>
  <c r="F277" i="3"/>
  <c r="G277" i="3" s="1"/>
  <c r="F283" i="3"/>
  <c r="G283" i="3" s="1"/>
  <c r="F289" i="3"/>
  <c r="G289" i="3" s="1"/>
  <c r="F295" i="3"/>
  <c r="G295" i="3" s="1"/>
  <c r="F301" i="3"/>
  <c r="G301" i="3" s="1"/>
  <c r="F307" i="3"/>
  <c r="G307" i="3" s="1"/>
  <c r="F313" i="3"/>
  <c r="G313" i="3" s="1"/>
  <c r="F319" i="3"/>
  <c r="G319" i="3" s="1"/>
  <c r="F325" i="3"/>
  <c r="G325" i="3" s="1"/>
  <c r="F331" i="3"/>
  <c r="G331" i="3" s="1"/>
  <c r="F337" i="3"/>
  <c r="G337" i="3" s="1"/>
  <c r="F343" i="3"/>
  <c r="G343" i="3" s="1"/>
  <c r="F349" i="3"/>
  <c r="G349" i="3" s="1"/>
  <c r="F355" i="3"/>
  <c r="G355" i="3" s="1"/>
  <c r="F361" i="3"/>
  <c r="G361" i="3" s="1"/>
  <c r="F367" i="3"/>
  <c r="G367" i="3" s="1"/>
  <c r="F373" i="3"/>
  <c r="G373" i="3" s="1"/>
  <c r="F379" i="3"/>
  <c r="G379" i="3" s="1"/>
  <c r="F385" i="3"/>
  <c r="G385" i="3" s="1"/>
  <c r="F391" i="3"/>
  <c r="G391" i="3" s="1"/>
  <c r="F397" i="3"/>
  <c r="G397" i="3" s="1"/>
  <c r="F403" i="3"/>
  <c r="G403" i="3" s="1"/>
  <c r="F409" i="3"/>
  <c r="G409" i="3" s="1"/>
  <c r="F415" i="3"/>
  <c r="G415" i="3" s="1"/>
  <c r="F421" i="3"/>
  <c r="G421" i="3" s="1"/>
  <c r="F427" i="3"/>
  <c r="G427" i="3" s="1"/>
  <c r="F433" i="3"/>
  <c r="G433" i="3" s="1"/>
  <c r="F439" i="3"/>
  <c r="G439" i="3" s="1"/>
  <c r="F445" i="3"/>
  <c r="G445" i="3" s="1"/>
  <c r="F451" i="3"/>
  <c r="G451" i="3" s="1"/>
  <c r="F457" i="3"/>
  <c r="G457" i="3" s="1"/>
  <c r="F463" i="3"/>
  <c r="G463" i="3" s="1"/>
  <c r="F469" i="3"/>
  <c r="G469" i="3" s="1"/>
  <c r="F475" i="3"/>
  <c r="G475" i="3" s="1"/>
  <c r="F481" i="3"/>
  <c r="G481" i="3" s="1"/>
  <c r="F487" i="3"/>
  <c r="G487" i="3" s="1"/>
  <c r="F493" i="3"/>
  <c r="G493" i="3" s="1"/>
  <c r="F499" i="3"/>
  <c r="G499" i="3" s="1"/>
  <c r="F505" i="3"/>
  <c r="G505" i="3" s="1"/>
  <c r="F511" i="3"/>
  <c r="G511" i="3" s="1"/>
  <c r="F517" i="3"/>
  <c r="G517" i="3" s="1"/>
  <c r="F523" i="3"/>
  <c r="G523" i="3" s="1"/>
  <c r="F529" i="3"/>
  <c r="G529" i="3" s="1"/>
  <c r="F535" i="3"/>
  <c r="G535" i="3" s="1"/>
  <c r="F541" i="3"/>
  <c r="G541" i="3" s="1"/>
  <c r="F547" i="3"/>
  <c r="G547" i="3" s="1"/>
  <c r="F553" i="3"/>
  <c r="G553" i="3" s="1"/>
  <c r="F559" i="3"/>
  <c r="G559" i="3" s="1"/>
  <c r="F565" i="3"/>
  <c r="G565" i="3" s="1"/>
  <c r="F571" i="3"/>
  <c r="G571" i="3" s="1"/>
  <c r="F577" i="3"/>
  <c r="G577" i="3" s="1"/>
  <c r="F583" i="3"/>
  <c r="G583" i="3" s="1"/>
  <c r="F589" i="3"/>
  <c r="G589" i="3" s="1"/>
  <c r="F595" i="3"/>
  <c r="G595" i="3" s="1"/>
  <c r="F601" i="3"/>
  <c r="G601" i="3" s="1"/>
  <c r="F607" i="3"/>
  <c r="G607" i="3" s="1"/>
  <c r="F613" i="3"/>
  <c r="G613" i="3" s="1"/>
  <c r="F619" i="3"/>
  <c r="G619" i="3" s="1"/>
  <c r="F625" i="3"/>
  <c r="G625" i="3" s="1"/>
  <c r="F631" i="3"/>
  <c r="G631" i="3" s="1"/>
  <c r="F637" i="3"/>
  <c r="G637" i="3" s="1"/>
  <c r="F643" i="3"/>
  <c r="G643" i="3" s="1"/>
  <c r="F649" i="3"/>
  <c r="G649" i="3" s="1"/>
  <c r="F655" i="3"/>
  <c r="G655" i="3" s="1"/>
  <c r="F661" i="3"/>
  <c r="G661" i="3" s="1"/>
  <c r="F667" i="3"/>
  <c r="G667" i="3" s="1"/>
  <c r="F673" i="3"/>
  <c r="G673" i="3" s="1"/>
  <c r="F679" i="3"/>
  <c r="G679" i="3" s="1"/>
  <c r="F685" i="3"/>
  <c r="G685" i="3" s="1"/>
  <c r="F691" i="3"/>
  <c r="G691" i="3" s="1"/>
  <c r="F697" i="3"/>
  <c r="G697" i="3" s="1"/>
  <c r="F703" i="3"/>
  <c r="G703" i="3" s="1"/>
  <c r="F709" i="3"/>
  <c r="G709" i="3" s="1"/>
  <c r="F715" i="3"/>
  <c r="G715" i="3" s="1"/>
  <c r="F721" i="3"/>
  <c r="G721" i="3" s="1"/>
  <c r="F727" i="3"/>
  <c r="G727" i="3" s="1"/>
  <c r="F733" i="3"/>
  <c r="G733" i="3" s="1"/>
  <c r="F739" i="3"/>
  <c r="G739" i="3" s="1"/>
  <c r="F745" i="3"/>
  <c r="G745" i="3" s="1"/>
  <c r="F751" i="3"/>
  <c r="G751" i="3" s="1"/>
  <c r="F757" i="3"/>
  <c r="G757" i="3" s="1"/>
  <c r="F763" i="3"/>
  <c r="G763" i="3" s="1"/>
  <c r="F769" i="3"/>
  <c r="G769" i="3" s="1"/>
  <c r="F775" i="3"/>
  <c r="G775" i="3" s="1"/>
  <c r="F781" i="3"/>
  <c r="G781" i="3" s="1"/>
  <c r="F787" i="3"/>
  <c r="G787" i="3" s="1"/>
  <c r="F793" i="3"/>
  <c r="G793" i="3" s="1"/>
  <c r="F799" i="3"/>
  <c r="G799" i="3" s="1"/>
  <c r="F805" i="3"/>
  <c r="G805" i="3" s="1"/>
  <c r="F811" i="3"/>
  <c r="G811" i="3" s="1"/>
  <c r="F817" i="3"/>
  <c r="G817" i="3" s="1"/>
  <c r="F823" i="3"/>
  <c r="G823" i="3" s="1"/>
  <c r="F829" i="3"/>
  <c r="G829" i="3" s="1"/>
  <c r="F835" i="3"/>
  <c r="G835" i="3" s="1"/>
  <c r="F841" i="3"/>
  <c r="G841" i="3" s="1"/>
  <c r="F847" i="3"/>
  <c r="G847" i="3" s="1"/>
  <c r="F853" i="3"/>
  <c r="G853" i="3" s="1"/>
  <c r="F859" i="3"/>
  <c r="G859" i="3" s="1"/>
  <c r="F865" i="3"/>
  <c r="G865" i="3" s="1"/>
  <c r="F871" i="3"/>
  <c r="G871" i="3" s="1"/>
  <c r="F877" i="3"/>
  <c r="G877" i="3" s="1"/>
  <c r="F883" i="3"/>
  <c r="G883" i="3" s="1"/>
  <c r="F889" i="3"/>
  <c r="G889" i="3" s="1"/>
  <c r="F895" i="3"/>
  <c r="G895" i="3" s="1"/>
  <c r="F901" i="3"/>
  <c r="G901" i="3" s="1"/>
  <c r="F907" i="3"/>
  <c r="G907" i="3" s="1"/>
  <c r="F913" i="3"/>
  <c r="G913" i="3" s="1"/>
  <c r="F919" i="3"/>
  <c r="G919" i="3" s="1"/>
  <c r="F925" i="3"/>
  <c r="G925" i="3" s="1"/>
  <c r="F931" i="3"/>
  <c r="G931" i="3" s="1"/>
  <c r="F937" i="3"/>
  <c r="G937" i="3" s="1"/>
  <c r="F943" i="3"/>
  <c r="G943" i="3" s="1"/>
  <c r="F949" i="3"/>
  <c r="G949" i="3" s="1"/>
  <c r="F955" i="3"/>
  <c r="G955" i="3" s="1"/>
  <c r="F961" i="3"/>
  <c r="G961" i="3" s="1"/>
  <c r="F967" i="3"/>
  <c r="G967" i="3" s="1"/>
  <c r="F973" i="3"/>
  <c r="G973" i="3" s="1"/>
  <c r="F979" i="3"/>
  <c r="G979" i="3" s="1"/>
  <c r="F985" i="3"/>
  <c r="G985" i="3" s="1"/>
  <c r="F991" i="3"/>
  <c r="G991" i="3" s="1"/>
  <c r="F997" i="3"/>
  <c r="G997" i="3" s="1"/>
  <c r="F1003" i="3"/>
  <c r="G1003" i="3" s="1"/>
  <c r="F1009" i="3"/>
  <c r="G1009" i="3" s="1"/>
  <c r="F1015" i="3"/>
  <c r="G1015" i="3" s="1"/>
  <c r="F1021" i="3"/>
  <c r="G1021" i="3" s="1"/>
  <c r="F1027" i="3"/>
  <c r="G1027" i="3" s="1"/>
  <c r="F1033" i="3"/>
  <c r="G1033" i="3" s="1"/>
  <c r="F1039" i="3"/>
  <c r="G1039" i="3" s="1"/>
  <c r="F1045" i="3"/>
  <c r="G1045" i="3" s="1"/>
  <c r="F1051" i="3"/>
  <c r="G1051" i="3" s="1"/>
  <c r="F1057" i="3"/>
  <c r="G1057" i="3" s="1"/>
  <c r="F1063" i="3"/>
  <c r="G1063" i="3" s="1"/>
  <c r="F1069" i="3"/>
  <c r="G1069" i="3" s="1"/>
  <c r="F1075" i="3"/>
  <c r="G1075" i="3" s="1"/>
  <c r="F1081" i="3"/>
  <c r="G1081" i="3" s="1"/>
  <c r="F1087" i="3"/>
  <c r="G1087" i="3" s="1"/>
  <c r="F1093" i="3"/>
  <c r="G1093" i="3" s="1"/>
  <c r="F1099" i="3"/>
  <c r="G1099" i="3" s="1"/>
  <c r="F1105" i="3"/>
  <c r="G1105" i="3" s="1"/>
  <c r="F1111" i="3"/>
  <c r="G1111" i="3" s="1"/>
  <c r="F1117" i="3"/>
  <c r="G1117" i="3" s="1"/>
  <c r="F1123" i="3"/>
  <c r="G1123" i="3" s="1"/>
  <c r="F1129" i="3"/>
  <c r="G1129" i="3" s="1"/>
  <c r="F1135" i="3"/>
  <c r="G1135" i="3" s="1"/>
  <c r="F1141" i="3"/>
  <c r="G1141" i="3" s="1"/>
  <c r="F1147" i="3"/>
  <c r="G1147" i="3" s="1"/>
  <c r="F1153" i="3"/>
  <c r="G1153" i="3" s="1"/>
  <c r="F1159" i="3"/>
  <c r="G1159" i="3" s="1"/>
  <c r="F1165" i="3"/>
  <c r="G1165" i="3" s="1"/>
  <c r="F1171" i="3"/>
  <c r="G1171" i="3" s="1"/>
  <c r="F1177" i="3"/>
  <c r="G1177" i="3" s="1"/>
  <c r="F1183" i="3"/>
  <c r="G1183" i="3" s="1"/>
  <c r="F1189" i="3"/>
  <c r="G1189" i="3" s="1"/>
  <c r="F1195" i="3"/>
  <c r="G1195" i="3" s="1"/>
  <c r="F1201" i="3"/>
  <c r="G1201" i="3" s="1"/>
  <c r="F1207" i="3"/>
  <c r="G1207" i="3" s="1"/>
  <c r="F1213" i="3"/>
  <c r="G1213" i="3" s="1"/>
  <c r="F1219" i="3"/>
  <c r="G1219" i="3" s="1"/>
  <c r="F1225" i="3"/>
  <c r="G1225" i="3" s="1"/>
  <c r="F1231" i="3"/>
  <c r="G1231" i="3" s="1"/>
  <c r="F1237" i="3"/>
  <c r="G1237" i="3" s="1"/>
  <c r="F1243" i="3"/>
  <c r="G1243" i="3" s="1"/>
  <c r="F1249" i="3"/>
  <c r="G1249" i="3" s="1"/>
  <c r="F1255" i="3"/>
  <c r="G1255" i="3" s="1"/>
  <c r="F1261" i="3"/>
  <c r="G1261" i="3" s="1"/>
  <c r="F1267" i="3"/>
  <c r="G1267" i="3" s="1"/>
  <c r="F1273" i="3"/>
  <c r="G1273" i="3" s="1"/>
  <c r="F1279" i="3"/>
  <c r="G1279" i="3" s="1"/>
  <c r="F1285" i="3"/>
  <c r="G1285" i="3" s="1"/>
  <c r="F1291" i="3"/>
  <c r="G1291" i="3" s="1"/>
  <c r="F1297" i="3"/>
  <c r="G1297" i="3" s="1"/>
  <c r="F1303" i="3"/>
  <c r="G1303" i="3" s="1"/>
  <c r="F1309" i="3"/>
  <c r="G1309" i="3" s="1"/>
  <c r="F1315" i="3"/>
  <c r="G1315" i="3" s="1"/>
  <c r="F1321" i="3"/>
  <c r="G1321" i="3" s="1"/>
  <c r="F1327" i="3"/>
  <c r="G1327" i="3" s="1"/>
  <c r="F1333" i="3"/>
  <c r="G1333" i="3" s="1"/>
  <c r="F1339" i="3"/>
  <c r="G1339" i="3" s="1"/>
  <c r="F1345" i="3"/>
  <c r="G1345" i="3" s="1"/>
  <c r="F1351" i="3"/>
  <c r="G1351" i="3" s="1"/>
  <c r="F1357" i="3"/>
  <c r="G1357" i="3" s="1"/>
  <c r="F1363" i="3"/>
  <c r="G1363" i="3" s="1"/>
  <c r="F1369" i="3"/>
  <c r="G1369" i="3" s="1"/>
  <c r="F1375" i="3"/>
  <c r="G1375" i="3" s="1"/>
  <c r="F1381" i="3"/>
  <c r="G1381" i="3" s="1"/>
  <c r="F1387" i="3"/>
  <c r="G1387" i="3" s="1"/>
  <c r="F1393" i="3"/>
  <c r="G1393" i="3" s="1"/>
  <c r="F1399" i="3"/>
  <c r="G1399" i="3" s="1"/>
  <c r="F1405" i="3"/>
  <c r="G1405" i="3" s="1"/>
  <c r="F1411" i="3"/>
  <c r="G1411" i="3" s="1"/>
  <c r="F1417" i="3"/>
  <c r="G1417" i="3" s="1"/>
  <c r="F1423" i="3"/>
  <c r="G1423" i="3" s="1"/>
  <c r="F1429" i="3"/>
  <c r="G1429" i="3" s="1"/>
  <c r="F1435" i="3"/>
  <c r="G1435" i="3" s="1"/>
  <c r="F1441" i="3"/>
  <c r="G1441" i="3" s="1"/>
  <c r="F1447" i="3"/>
  <c r="G1447" i="3" s="1"/>
  <c r="F1453" i="3"/>
  <c r="G1453" i="3" s="1"/>
  <c r="F1459" i="3"/>
  <c r="G1459" i="3" s="1"/>
  <c r="F1465" i="3"/>
  <c r="G1465" i="3" s="1"/>
  <c r="F1471" i="3"/>
  <c r="G1471" i="3" s="1"/>
  <c r="F1477" i="3"/>
  <c r="G1477" i="3" s="1"/>
  <c r="F1483" i="3"/>
  <c r="G1483" i="3" s="1"/>
  <c r="F1489" i="3"/>
  <c r="G1489" i="3" s="1"/>
  <c r="F1495" i="3"/>
  <c r="G1495" i="3" s="1"/>
  <c r="F1501" i="3"/>
  <c r="G1501" i="3" s="1"/>
  <c r="F1507" i="3"/>
  <c r="G1507" i="3" s="1"/>
  <c r="F1513" i="3"/>
  <c r="G1513" i="3" s="1"/>
  <c r="F1539" i="3"/>
  <c r="G1539" i="3" s="1"/>
  <c r="F1563" i="3"/>
  <c r="G1563" i="3" s="1"/>
  <c r="F1587" i="3"/>
  <c r="G1587" i="3" s="1"/>
  <c r="F1611" i="3"/>
  <c r="G1611" i="3" s="1"/>
  <c r="F1635" i="3"/>
  <c r="G1635" i="3" s="1"/>
  <c r="F1659" i="3"/>
  <c r="G1659" i="3" s="1"/>
  <c r="F1683" i="3"/>
  <c r="G1683" i="3" s="1"/>
  <c r="F1707" i="3"/>
  <c r="G1707" i="3" s="1"/>
  <c r="F1731" i="3"/>
  <c r="G1731" i="3" s="1"/>
  <c r="F1755" i="3"/>
  <c r="G1755" i="3" s="1"/>
  <c r="F1779" i="3"/>
  <c r="G1779" i="3" s="1"/>
  <c r="F1803" i="3"/>
  <c r="G1803" i="3" s="1"/>
  <c r="F1827" i="3"/>
  <c r="G1827" i="3" s="1"/>
  <c r="F1851" i="3"/>
  <c r="G1851" i="3" s="1"/>
  <c r="F1875" i="3"/>
  <c r="G1875" i="3" s="1"/>
  <c r="F1899" i="3"/>
  <c r="G1899" i="3" s="1"/>
  <c r="F1923" i="3"/>
  <c r="G1923" i="3" s="1"/>
  <c r="F1947" i="3"/>
  <c r="G1947" i="3" s="1"/>
  <c r="F1971" i="3"/>
  <c r="G1971" i="3" s="1"/>
  <c r="F1995" i="3"/>
  <c r="G1995" i="3" s="1"/>
  <c r="F2019" i="3"/>
  <c r="G2019" i="3" s="1"/>
  <c r="F2043" i="3"/>
  <c r="G2043" i="3" s="1"/>
  <c r="F2067" i="3"/>
  <c r="G2067" i="3" s="1"/>
  <c r="F2091" i="3"/>
  <c r="G2091" i="3" s="1"/>
  <c r="F2115" i="3"/>
  <c r="G2115" i="3" s="1"/>
  <c r="F2139" i="3"/>
  <c r="G2139" i="3" s="1"/>
  <c r="F2163" i="3"/>
  <c r="G2163" i="3" s="1"/>
  <c r="F2187" i="3"/>
  <c r="G2187" i="3" s="1"/>
  <c r="F2211" i="3"/>
  <c r="G2211" i="3" s="1"/>
  <c r="F2235" i="3"/>
  <c r="G2235" i="3" s="1"/>
  <c r="F2259" i="3"/>
  <c r="G2259" i="3" s="1"/>
  <c r="F2283" i="3"/>
  <c r="G2283" i="3" s="1"/>
  <c r="F2307" i="3"/>
  <c r="G2307" i="3" s="1"/>
  <c r="F2331" i="3"/>
  <c r="G2331" i="3" s="1"/>
  <c r="F2355" i="3"/>
  <c r="G2355" i="3" s="1"/>
  <c r="F2379" i="3"/>
  <c r="G2379" i="3" s="1"/>
  <c r="F2403" i="3"/>
  <c r="G2403" i="3" s="1"/>
  <c r="F2427" i="3"/>
  <c r="G2427" i="3" s="1"/>
  <c r="F2451" i="3"/>
  <c r="G2451" i="3" s="1"/>
  <c r="F2475" i="3"/>
  <c r="G2475" i="3" s="1"/>
  <c r="F2499" i="3"/>
  <c r="G2499" i="3" s="1"/>
  <c r="F2523" i="3"/>
  <c r="G2523" i="3" s="1"/>
  <c r="F2547" i="3"/>
  <c r="G2547" i="3" s="1"/>
  <c r="F2571" i="3"/>
  <c r="G2571" i="3" s="1"/>
  <c r="F2595" i="3"/>
  <c r="G2595" i="3" s="1"/>
  <c r="F2619" i="3"/>
  <c r="G2619" i="3" s="1"/>
  <c r="F2643" i="3"/>
  <c r="G2643" i="3" s="1"/>
  <c r="F2667" i="3"/>
  <c r="G2667" i="3" s="1"/>
  <c r="F2691" i="3"/>
  <c r="G2691" i="3" s="1"/>
  <c r="F2715" i="3"/>
  <c r="G2715" i="3" s="1"/>
  <c r="F2739" i="3"/>
  <c r="G2739" i="3" s="1"/>
  <c r="F2763" i="3"/>
  <c r="G2763" i="3" s="1"/>
  <c r="F2787" i="3"/>
  <c r="G2787" i="3" s="1"/>
  <c r="F2811" i="3"/>
  <c r="G2811" i="3" s="1"/>
  <c r="F2835" i="3"/>
  <c r="G2835" i="3" s="1"/>
  <c r="F2859" i="3"/>
  <c r="G2859" i="3" s="1"/>
  <c r="F2883" i="3"/>
  <c r="G2883" i="3" s="1"/>
  <c r="F2907" i="3"/>
  <c r="G2907" i="3" s="1"/>
  <c r="F2931" i="3"/>
  <c r="G2931" i="3" s="1"/>
  <c r="F2955" i="3"/>
  <c r="G2955" i="3" s="1"/>
  <c r="F2979" i="3"/>
  <c r="G2979" i="3" s="1"/>
  <c r="F3003" i="3"/>
  <c r="G3003" i="3" s="1"/>
  <c r="F3027" i="3"/>
  <c r="G3027" i="3" s="1"/>
  <c r="F3051" i="3"/>
  <c r="G3051" i="3" s="1"/>
  <c r="F3075" i="3"/>
  <c r="G3075" i="3" s="1"/>
  <c r="F3099" i="3"/>
  <c r="G3099" i="3" s="1"/>
  <c r="F3123" i="3"/>
  <c r="G3123" i="3" s="1"/>
  <c r="F3147" i="3"/>
  <c r="G3147" i="3" s="1"/>
  <c r="F3171" i="3"/>
  <c r="G3171" i="3" s="1"/>
  <c r="F3195" i="3"/>
  <c r="G3195" i="3" s="1"/>
  <c r="F3219" i="3"/>
  <c r="G3219" i="3" s="1"/>
  <c r="F3243" i="3"/>
  <c r="G3243" i="3" s="1"/>
  <c r="F3267" i="3"/>
  <c r="G3267" i="3" s="1"/>
  <c r="F3358" i="3"/>
  <c r="G3358" i="3" s="1"/>
  <c r="F3454" i="3"/>
  <c r="G3454" i="3" s="1"/>
  <c r="F3550" i="3"/>
  <c r="G3550" i="3" s="1"/>
  <c r="F3646" i="3"/>
  <c r="G3646" i="3" s="1"/>
  <c r="F3742" i="3"/>
  <c r="G3742" i="3" s="1"/>
  <c r="F3838" i="3"/>
  <c r="G3838" i="3" s="1"/>
  <c r="F3934" i="3"/>
  <c r="G3934" i="3" s="1"/>
  <c r="F4030" i="3"/>
  <c r="G4030" i="3" s="1"/>
  <c r="F4126" i="3"/>
  <c r="G4126" i="3" s="1"/>
  <c r="F4441" i="3"/>
  <c r="G4441" i="3" s="1"/>
  <c r="F8581" i="3"/>
  <c r="G8581" i="3" s="1"/>
  <c r="F8575" i="3"/>
  <c r="G8575" i="3" s="1"/>
  <c r="F8569" i="3"/>
  <c r="G8569" i="3" s="1"/>
  <c r="F8563" i="3"/>
  <c r="G8563" i="3" s="1"/>
  <c r="F8557" i="3"/>
  <c r="G8557" i="3" s="1"/>
  <c r="F8551" i="3"/>
  <c r="G8551" i="3" s="1"/>
  <c r="F8545" i="3"/>
  <c r="G8545" i="3" s="1"/>
  <c r="F8539" i="3"/>
  <c r="G8539" i="3" s="1"/>
  <c r="F8533" i="3"/>
  <c r="G8533" i="3" s="1"/>
  <c r="F8527" i="3"/>
  <c r="G8527" i="3" s="1"/>
  <c r="F8521" i="3"/>
  <c r="G8521" i="3" s="1"/>
  <c r="F8515" i="3"/>
  <c r="G8515" i="3" s="1"/>
  <c r="F8509" i="3"/>
  <c r="G8509" i="3" s="1"/>
  <c r="F8503" i="3"/>
  <c r="G8503" i="3" s="1"/>
  <c r="F8497" i="3"/>
  <c r="G8497" i="3" s="1"/>
  <c r="F8491" i="3"/>
  <c r="G8491" i="3" s="1"/>
  <c r="F8485" i="3"/>
  <c r="G8485" i="3" s="1"/>
  <c r="F8479" i="3"/>
  <c r="G8479" i="3" s="1"/>
  <c r="F8473" i="3"/>
  <c r="G8473" i="3" s="1"/>
  <c r="F8467" i="3"/>
  <c r="G8467" i="3" s="1"/>
  <c r="F8461" i="3"/>
  <c r="G8461" i="3" s="1"/>
  <c r="F8455" i="3"/>
  <c r="G8455" i="3" s="1"/>
  <c r="F8449" i="3"/>
  <c r="G8449" i="3" s="1"/>
  <c r="F8443" i="3"/>
  <c r="G8443" i="3" s="1"/>
  <c r="F8437" i="3"/>
  <c r="G8437" i="3" s="1"/>
  <c r="F8431" i="3"/>
  <c r="G8431" i="3" s="1"/>
  <c r="F8425" i="3"/>
  <c r="G8425" i="3" s="1"/>
  <c r="F8419" i="3"/>
  <c r="G8419" i="3" s="1"/>
  <c r="F8413" i="3"/>
  <c r="G8413" i="3" s="1"/>
  <c r="F8407" i="3"/>
  <c r="G8407" i="3" s="1"/>
  <c r="F8401" i="3"/>
  <c r="G8401" i="3" s="1"/>
  <c r="F8395" i="3"/>
  <c r="G8395" i="3" s="1"/>
  <c r="F8389" i="3"/>
  <c r="G8389" i="3" s="1"/>
  <c r="F8383" i="3"/>
  <c r="G8383" i="3" s="1"/>
  <c r="F8377" i="3"/>
  <c r="G8377" i="3" s="1"/>
  <c r="F8371" i="3"/>
  <c r="G8371" i="3" s="1"/>
  <c r="F8365" i="3"/>
  <c r="G8365" i="3" s="1"/>
  <c r="F8359" i="3"/>
  <c r="G8359" i="3" s="1"/>
  <c r="F8353" i="3"/>
  <c r="G8353" i="3" s="1"/>
  <c r="F8347" i="3"/>
  <c r="G8347" i="3" s="1"/>
  <c r="F8341" i="3"/>
  <c r="G8341" i="3" s="1"/>
  <c r="F8335" i="3"/>
  <c r="G8335" i="3" s="1"/>
  <c r="F8329" i="3"/>
  <c r="G8329" i="3" s="1"/>
  <c r="F8323" i="3"/>
  <c r="G8323" i="3" s="1"/>
  <c r="F8317" i="3"/>
  <c r="G8317" i="3" s="1"/>
  <c r="F8311" i="3"/>
  <c r="G8311" i="3" s="1"/>
  <c r="F8305" i="3"/>
  <c r="G8305" i="3" s="1"/>
  <c r="F8299" i="3"/>
  <c r="G8299" i="3" s="1"/>
  <c r="F8293" i="3"/>
  <c r="G8293" i="3" s="1"/>
  <c r="F8287" i="3"/>
  <c r="G8287" i="3" s="1"/>
  <c r="F8281" i="3"/>
  <c r="G8281" i="3" s="1"/>
  <c r="F8275" i="3"/>
  <c r="G8275" i="3" s="1"/>
  <c r="F8269" i="3"/>
  <c r="G8269" i="3" s="1"/>
  <c r="F8263" i="3"/>
  <c r="G8263" i="3" s="1"/>
  <c r="F8257" i="3"/>
  <c r="G8257" i="3" s="1"/>
  <c r="F8251" i="3"/>
  <c r="G8251" i="3" s="1"/>
  <c r="F8245" i="3"/>
  <c r="G8245" i="3" s="1"/>
  <c r="F8239" i="3"/>
  <c r="G8239" i="3" s="1"/>
  <c r="F8233" i="3"/>
  <c r="G8233" i="3" s="1"/>
  <c r="F8227" i="3"/>
  <c r="G8227" i="3" s="1"/>
  <c r="F8221" i="3"/>
  <c r="G8221" i="3" s="1"/>
  <c r="F8215" i="3"/>
  <c r="G8215" i="3" s="1"/>
  <c r="F8209" i="3"/>
  <c r="G8209" i="3" s="1"/>
  <c r="F8203" i="3"/>
  <c r="G8203" i="3" s="1"/>
  <c r="F8197" i="3"/>
  <c r="G8197" i="3" s="1"/>
  <c r="F8191" i="3"/>
  <c r="G8191" i="3" s="1"/>
  <c r="F8185" i="3"/>
  <c r="G8185" i="3" s="1"/>
  <c r="F8179" i="3"/>
  <c r="G8179" i="3" s="1"/>
  <c r="F8173" i="3"/>
  <c r="G8173" i="3" s="1"/>
  <c r="F8167" i="3"/>
  <c r="G8167" i="3" s="1"/>
  <c r="F8161" i="3"/>
  <c r="G8161" i="3" s="1"/>
  <c r="F8155" i="3"/>
  <c r="G8155" i="3" s="1"/>
  <c r="F8149" i="3"/>
  <c r="G8149" i="3" s="1"/>
  <c r="F8143" i="3"/>
  <c r="G8143" i="3" s="1"/>
  <c r="F8137" i="3"/>
  <c r="G8137" i="3" s="1"/>
  <c r="F8131" i="3"/>
  <c r="G8131" i="3" s="1"/>
  <c r="F8125" i="3"/>
  <c r="G8125" i="3" s="1"/>
  <c r="F8119" i="3"/>
  <c r="G8119" i="3" s="1"/>
  <c r="F8113" i="3"/>
  <c r="G8113" i="3" s="1"/>
  <c r="F8107" i="3"/>
  <c r="G8107" i="3" s="1"/>
  <c r="F8101" i="3"/>
  <c r="G8101" i="3" s="1"/>
  <c r="F8095" i="3"/>
  <c r="G8095" i="3" s="1"/>
  <c r="F8089" i="3"/>
  <c r="G8089" i="3" s="1"/>
  <c r="F8083" i="3"/>
  <c r="G8083" i="3" s="1"/>
  <c r="F8580" i="3"/>
  <c r="G8580" i="3" s="1"/>
  <c r="F8574" i="3"/>
  <c r="G8574" i="3" s="1"/>
  <c r="F8568" i="3"/>
  <c r="G8568" i="3" s="1"/>
  <c r="F8562" i="3"/>
  <c r="G8562" i="3" s="1"/>
  <c r="F8556" i="3"/>
  <c r="G8556" i="3" s="1"/>
  <c r="F8550" i="3"/>
  <c r="G8550" i="3" s="1"/>
  <c r="F8544" i="3"/>
  <c r="G8544" i="3" s="1"/>
  <c r="F8538" i="3"/>
  <c r="G8538" i="3" s="1"/>
  <c r="F8532" i="3"/>
  <c r="G8532" i="3" s="1"/>
  <c r="F8526" i="3"/>
  <c r="G8526" i="3" s="1"/>
  <c r="F8520" i="3"/>
  <c r="G8520" i="3" s="1"/>
  <c r="F8514" i="3"/>
  <c r="G8514" i="3" s="1"/>
  <c r="F8508" i="3"/>
  <c r="G8508" i="3" s="1"/>
  <c r="F8502" i="3"/>
  <c r="G8502" i="3" s="1"/>
  <c r="F8496" i="3"/>
  <c r="G8496" i="3" s="1"/>
  <c r="F8490" i="3"/>
  <c r="G8490" i="3" s="1"/>
  <c r="F8484" i="3"/>
  <c r="G8484" i="3" s="1"/>
  <c r="F8478" i="3"/>
  <c r="G8478" i="3" s="1"/>
  <c r="F8472" i="3"/>
  <c r="G8472" i="3" s="1"/>
  <c r="F8466" i="3"/>
  <c r="G8466" i="3" s="1"/>
  <c r="F8460" i="3"/>
  <c r="G8460" i="3" s="1"/>
  <c r="F8454" i="3"/>
  <c r="G8454" i="3" s="1"/>
  <c r="F8448" i="3"/>
  <c r="G8448" i="3" s="1"/>
  <c r="F8442" i="3"/>
  <c r="G8442" i="3" s="1"/>
  <c r="F8436" i="3"/>
  <c r="G8436" i="3" s="1"/>
  <c r="F8430" i="3"/>
  <c r="G8430" i="3" s="1"/>
  <c r="F8424" i="3"/>
  <c r="G8424" i="3" s="1"/>
  <c r="F8418" i="3"/>
  <c r="G8418" i="3" s="1"/>
  <c r="F8412" i="3"/>
  <c r="G8412" i="3" s="1"/>
  <c r="F8406" i="3"/>
  <c r="G8406" i="3" s="1"/>
  <c r="F8400" i="3"/>
  <c r="G8400" i="3" s="1"/>
  <c r="F8394" i="3"/>
  <c r="G8394" i="3" s="1"/>
  <c r="F8388" i="3"/>
  <c r="G8388" i="3" s="1"/>
  <c r="F8382" i="3"/>
  <c r="G8382" i="3" s="1"/>
  <c r="F8376" i="3"/>
  <c r="G8376" i="3" s="1"/>
  <c r="F8370" i="3"/>
  <c r="G8370" i="3" s="1"/>
  <c r="F8364" i="3"/>
  <c r="G8364" i="3" s="1"/>
  <c r="F8358" i="3"/>
  <c r="G8358" i="3" s="1"/>
  <c r="F8352" i="3"/>
  <c r="G8352" i="3" s="1"/>
  <c r="F8346" i="3"/>
  <c r="G8346" i="3" s="1"/>
  <c r="F8340" i="3"/>
  <c r="G8340" i="3" s="1"/>
  <c r="F8334" i="3"/>
  <c r="G8334" i="3" s="1"/>
  <c r="F8328" i="3"/>
  <c r="G8328" i="3" s="1"/>
  <c r="F8322" i="3"/>
  <c r="G8322" i="3" s="1"/>
  <c r="F8316" i="3"/>
  <c r="G8316" i="3" s="1"/>
  <c r="F8310" i="3"/>
  <c r="G8310" i="3" s="1"/>
  <c r="F8304" i="3"/>
  <c r="G8304" i="3" s="1"/>
  <c r="F8298" i="3"/>
  <c r="G8298" i="3" s="1"/>
  <c r="F8292" i="3"/>
  <c r="G8292" i="3" s="1"/>
  <c r="F8286" i="3"/>
  <c r="G8286" i="3" s="1"/>
  <c r="F8280" i="3"/>
  <c r="G8280" i="3" s="1"/>
  <c r="F8274" i="3"/>
  <c r="G8274" i="3" s="1"/>
  <c r="F8268" i="3"/>
  <c r="G8268" i="3" s="1"/>
  <c r="F8262" i="3"/>
  <c r="G8262" i="3" s="1"/>
  <c r="F8256" i="3"/>
  <c r="G8256" i="3" s="1"/>
  <c r="F8250" i="3"/>
  <c r="G8250" i="3" s="1"/>
  <c r="F8244" i="3"/>
  <c r="G8244" i="3" s="1"/>
  <c r="F8238" i="3"/>
  <c r="G8238" i="3" s="1"/>
  <c r="F8232" i="3"/>
  <c r="G8232" i="3" s="1"/>
  <c r="F8226" i="3"/>
  <c r="G8226" i="3" s="1"/>
  <c r="F8220" i="3"/>
  <c r="G8220" i="3" s="1"/>
  <c r="F8214" i="3"/>
  <c r="G8214" i="3" s="1"/>
  <c r="F8208" i="3"/>
  <c r="G8208" i="3" s="1"/>
  <c r="F8202" i="3"/>
  <c r="G8202" i="3" s="1"/>
  <c r="F8196" i="3"/>
  <c r="G8196" i="3" s="1"/>
  <c r="F8190" i="3"/>
  <c r="G8190" i="3" s="1"/>
  <c r="F8184" i="3"/>
  <c r="G8184" i="3" s="1"/>
  <c r="F8178" i="3"/>
  <c r="G8178" i="3" s="1"/>
  <c r="F8172" i="3"/>
  <c r="G8172" i="3" s="1"/>
  <c r="F8166" i="3"/>
  <c r="G8166" i="3" s="1"/>
  <c r="F8160" i="3"/>
  <c r="G8160" i="3" s="1"/>
  <c r="F8154" i="3"/>
  <c r="G8154" i="3" s="1"/>
  <c r="F8148" i="3"/>
  <c r="G8148" i="3" s="1"/>
  <c r="F8142" i="3"/>
  <c r="G8142" i="3" s="1"/>
  <c r="F8136" i="3"/>
  <c r="G8136" i="3" s="1"/>
  <c r="F8130" i="3"/>
  <c r="G8130" i="3" s="1"/>
  <c r="F8124" i="3"/>
  <c r="G8124" i="3" s="1"/>
  <c r="F8118" i="3"/>
  <c r="G8118" i="3" s="1"/>
  <c r="F8112" i="3"/>
  <c r="G8112" i="3" s="1"/>
  <c r="F8106" i="3"/>
  <c r="G8106" i="3" s="1"/>
  <c r="F8100" i="3"/>
  <c r="G8100" i="3" s="1"/>
  <c r="F8094" i="3"/>
  <c r="G8094" i="3" s="1"/>
  <c r="F8088" i="3"/>
  <c r="G8088" i="3" s="1"/>
  <c r="F8579" i="3"/>
  <c r="G8579" i="3" s="1"/>
  <c r="F8573" i="3"/>
  <c r="G8573" i="3" s="1"/>
  <c r="F8567" i="3"/>
  <c r="G8567" i="3" s="1"/>
  <c r="F8561" i="3"/>
  <c r="G8561" i="3" s="1"/>
  <c r="F8555" i="3"/>
  <c r="G8555" i="3" s="1"/>
  <c r="F8549" i="3"/>
  <c r="G8549" i="3" s="1"/>
  <c r="F8543" i="3"/>
  <c r="G8543" i="3" s="1"/>
  <c r="F8537" i="3"/>
  <c r="G8537" i="3" s="1"/>
  <c r="F8531" i="3"/>
  <c r="G8531" i="3" s="1"/>
  <c r="F8525" i="3"/>
  <c r="G8525" i="3" s="1"/>
  <c r="F8519" i="3"/>
  <c r="G8519" i="3" s="1"/>
  <c r="F8513" i="3"/>
  <c r="G8513" i="3" s="1"/>
  <c r="F8507" i="3"/>
  <c r="G8507" i="3" s="1"/>
  <c r="F8501" i="3"/>
  <c r="G8501" i="3" s="1"/>
  <c r="F8495" i="3"/>
  <c r="G8495" i="3" s="1"/>
  <c r="F8489" i="3"/>
  <c r="G8489" i="3" s="1"/>
  <c r="F8483" i="3"/>
  <c r="G8483" i="3" s="1"/>
  <c r="F8477" i="3"/>
  <c r="G8477" i="3" s="1"/>
  <c r="F8471" i="3"/>
  <c r="G8471" i="3" s="1"/>
  <c r="F8465" i="3"/>
  <c r="G8465" i="3" s="1"/>
  <c r="F8459" i="3"/>
  <c r="G8459" i="3" s="1"/>
  <c r="F8453" i="3"/>
  <c r="G8453" i="3" s="1"/>
  <c r="F8447" i="3"/>
  <c r="G8447" i="3" s="1"/>
  <c r="F8441" i="3"/>
  <c r="G8441" i="3" s="1"/>
  <c r="F8435" i="3"/>
  <c r="G8435" i="3" s="1"/>
  <c r="F8429" i="3"/>
  <c r="G8429" i="3" s="1"/>
  <c r="F8423" i="3"/>
  <c r="G8423" i="3" s="1"/>
  <c r="F8417" i="3"/>
  <c r="G8417" i="3" s="1"/>
  <c r="F8411" i="3"/>
  <c r="G8411" i="3" s="1"/>
  <c r="F8405" i="3"/>
  <c r="G8405" i="3" s="1"/>
  <c r="F8399" i="3"/>
  <c r="G8399" i="3" s="1"/>
  <c r="F8393" i="3"/>
  <c r="G8393" i="3" s="1"/>
  <c r="F8387" i="3"/>
  <c r="G8387" i="3" s="1"/>
  <c r="F8381" i="3"/>
  <c r="G8381" i="3" s="1"/>
  <c r="F8375" i="3"/>
  <c r="G8375" i="3" s="1"/>
  <c r="F8369" i="3"/>
  <c r="G8369" i="3" s="1"/>
  <c r="F8363" i="3"/>
  <c r="G8363" i="3" s="1"/>
  <c r="F8357" i="3"/>
  <c r="G8357" i="3" s="1"/>
  <c r="F8351" i="3"/>
  <c r="G8351" i="3" s="1"/>
  <c r="F8345" i="3"/>
  <c r="G8345" i="3" s="1"/>
  <c r="F8339" i="3"/>
  <c r="G8339" i="3" s="1"/>
  <c r="F8333" i="3"/>
  <c r="G8333" i="3" s="1"/>
  <c r="F8327" i="3"/>
  <c r="G8327" i="3" s="1"/>
  <c r="F8321" i="3"/>
  <c r="G8321" i="3" s="1"/>
  <c r="F8315" i="3"/>
  <c r="G8315" i="3" s="1"/>
  <c r="F8309" i="3"/>
  <c r="G8309" i="3" s="1"/>
  <c r="F8303" i="3"/>
  <c r="G8303" i="3" s="1"/>
  <c r="F8297" i="3"/>
  <c r="G8297" i="3" s="1"/>
  <c r="F8291" i="3"/>
  <c r="G8291" i="3" s="1"/>
  <c r="F8285" i="3"/>
  <c r="G8285" i="3" s="1"/>
  <c r="F8279" i="3"/>
  <c r="G8279" i="3" s="1"/>
  <c r="F8273" i="3"/>
  <c r="G8273" i="3" s="1"/>
  <c r="F8267" i="3"/>
  <c r="G8267" i="3" s="1"/>
  <c r="F8261" i="3"/>
  <c r="G8261" i="3" s="1"/>
  <c r="F8255" i="3"/>
  <c r="G8255" i="3" s="1"/>
  <c r="F8249" i="3"/>
  <c r="G8249" i="3" s="1"/>
  <c r="F8243" i="3"/>
  <c r="G8243" i="3" s="1"/>
  <c r="F8237" i="3"/>
  <c r="G8237" i="3" s="1"/>
  <c r="F8231" i="3"/>
  <c r="G8231" i="3" s="1"/>
  <c r="F8225" i="3"/>
  <c r="G8225" i="3" s="1"/>
  <c r="F8219" i="3"/>
  <c r="G8219" i="3" s="1"/>
  <c r="F8213" i="3"/>
  <c r="G8213" i="3" s="1"/>
  <c r="F8207" i="3"/>
  <c r="G8207" i="3" s="1"/>
  <c r="F8201" i="3"/>
  <c r="G8201" i="3" s="1"/>
  <c r="F8195" i="3"/>
  <c r="G8195" i="3" s="1"/>
  <c r="F8189" i="3"/>
  <c r="G8189" i="3" s="1"/>
  <c r="F8183" i="3"/>
  <c r="G8183" i="3" s="1"/>
  <c r="F8177" i="3"/>
  <c r="G8177" i="3" s="1"/>
  <c r="F8171" i="3"/>
  <c r="G8171" i="3" s="1"/>
  <c r="F8165" i="3"/>
  <c r="G8165" i="3" s="1"/>
  <c r="F8159" i="3"/>
  <c r="G8159" i="3" s="1"/>
  <c r="F8153" i="3"/>
  <c r="G8153" i="3" s="1"/>
  <c r="F8147" i="3"/>
  <c r="G8147" i="3" s="1"/>
  <c r="F8141" i="3"/>
  <c r="G8141" i="3" s="1"/>
  <c r="F8135" i="3"/>
  <c r="G8135" i="3" s="1"/>
  <c r="F8129" i="3"/>
  <c r="G8129" i="3" s="1"/>
  <c r="F8123" i="3"/>
  <c r="G8123" i="3" s="1"/>
  <c r="F8117" i="3"/>
  <c r="G8117" i="3" s="1"/>
  <c r="F8111" i="3"/>
  <c r="G8111" i="3" s="1"/>
  <c r="F8105" i="3"/>
  <c r="G8105" i="3" s="1"/>
  <c r="F8099" i="3"/>
  <c r="G8099" i="3" s="1"/>
  <c r="F8093" i="3"/>
  <c r="G8093" i="3" s="1"/>
  <c r="F8087" i="3"/>
  <c r="G8087" i="3" s="1"/>
  <c r="F8081" i="3"/>
  <c r="G8081" i="3" s="1"/>
  <c r="F8075" i="3"/>
  <c r="G8075" i="3" s="1"/>
  <c r="F8578" i="3"/>
  <c r="G8578" i="3" s="1"/>
  <c r="F8572" i="3"/>
  <c r="G8572" i="3" s="1"/>
  <c r="F8566" i="3"/>
  <c r="G8566" i="3" s="1"/>
  <c r="F8560" i="3"/>
  <c r="G8560" i="3" s="1"/>
  <c r="F8554" i="3"/>
  <c r="G8554" i="3" s="1"/>
  <c r="F8548" i="3"/>
  <c r="G8548" i="3" s="1"/>
  <c r="F8542" i="3"/>
  <c r="G8542" i="3" s="1"/>
  <c r="F8536" i="3"/>
  <c r="G8536" i="3" s="1"/>
  <c r="F8530" i="3"/>
  <c r="G8530" i="3" s="1"/>
  <c r="F8524" i="3"/>
  <c r="G8524" i="3" s="1"/>
  <c r="F8518" i="3"/>
  <c r="G8518" i="3" s="1"/>
  <c r="F8512" i="3"/>
  <c r="G8512" i="3" s="1"/>
  <c r="F8506" i="3"/>
  <c r="G8506" i="3" s="1"/>
  <c r="F8500" i="3"/>
  <c r="G8500" i="3" s="1"/>
  <c r="F8494" i="3"/>
  <c r="G8494" i="3" s="1"/>
  <c r="F8488" i="3"/>
  <c r="G8488" i="3" s="1"/>
  <c r="F8482" i="3"/>
  <c r="G8482" i="3" s="1"/>
  <c r="F8476" i="3"/>
  <c r="G8476" i="3" s="1"/>
  <c r="F8470" i="3"/>
  <c r="G8470" i="3" s="1"/>
  <c r="F8464" i="3"/>
  <c r="G8464" i="3" s="1"/>
  <c r="F8458" i="3"/>
  <c r="G8458" i="3" s="1"/>
  <c r="F8452" i="3"/>
  <c r="G8452" i="3" s="1"/>
  <c r="F8446" i="3"/>
  <c r="G8446" i="3" s="1"/>
  <c r="F8440" i="3"/>
  <c r="G8440" i="3" s="1"/>
  <c r="F8434" i="3"/>
  <c r="G8434" i="3" s="1"/>
  <c r="F8428" i="3"/>
  <c r="G8428" i="3" s="1"/>
  <c r="F8422" i="3"/>
  <c r="G8422" i="3" s="1"/>
  <c r="F8416" i="3"/>
  <c r="G8416" i="3" s="1"/>
  <c r="F8410" i="3"/>
  <c r="G8410" i="3" s="1"/>
  <c r="F8404" i="3"/>
  <c r="G8404" i="3" s="1"/>
  <c r="F8398" i="3"/>
  <c r="G8398" i="3" s="1"/>
  <c r="F8392" i="3"/>
  <c r="G8392" i="3" s="1"/>
  <c r="F8386" i="3"/>
  <c r="G8386" i="3" s="1"/>
  <c r="F8380" i="3"/>
  <c r="G8380" i="3" s="1"/>
  <c r="F8374" i="3"/>
  <c r="G8374" i="3" s="1"/>
  <c r="F8368" i="3"/>
  <c r="G8368" i="3" s="1"/>
  <c r="F8362" i="3"/>
  <c r="G8362" i="3" s="1"/>
  <c r="F8356" i="3"/>
  <c r="G8356" i="3" s="1"/>
  <c r="F8350" i="3"/>
  <c r="G8350" i="3" s="1"/>
  <c r="F8344" i="3"/>
  <c r="G8344" i="3" s="1"/>
  <c r="F8338" i="3"/>
  <c r="G8338" i="3" s="1"/>
  <c r="F8332" i="3"/>
  <c r="G8332" i="3" s="1"/>
  <c r="F8326" i="3"/>
  <c r="G8326" i="3" s="1"/>
  <c r="F8320" i="3"/>
  <c r="G8320" i="3" s="1"/>
  <c r="F8314" i="3"/>
  <c r="G8314" i="3" s="1"/>
  <c r="F8308" i="3"/>
  <c r="G8308" i="3" s="1"/>
  <c r="F8302" i="3"/>
  <c r="G8302" i="3" s="1"/>
  <c r="F8296" i="3"/>
  <c r="G8296" i="3" s="1"/>
  <c r="F8290" i="3"/>
  <c r="G8290" i="3" s="1"/>
  <c r="F8284" i="3"/>
  <c r="G8284" i="3" s="1"/>
  <c r="F8278" i="3"/>
  <c r="G8278" i="3" s="1"/>
  <c r="F8272" i="3"/>
  <c r="G8272" i="3" s="1"/>
  <c r="F8266" i="3"/>
  <c r="G8266" i="3" s="1"/>
  <c r="F8260" i="3"/>
  <c r="G8260" i="3" s="1"/>
  <c r="F8254" i="3"/>
  <c r="G8254" i="3" s="1"/>
  <c r="F8248" i="3"/>
  <c r="G8248" i="3" s="1"/>
  <c r="F8242" i="3"/>
  <c r="G8242" i="3" s="1"/>
  <c r="F8236" i="3"/>
  <c r="G8236" i="3" s="1"/>
  <c r="F8230" i="3"/>
  <c r="G8230" i="3" s="1"/>
  <c r="F8224" i="3"/>
  <c r="G8224" i="3" s="1"/>
  <c r="F8218" i="3"/>
  <c r="G8218" i="3" s="1"/>
  <c r="F8212" i="3"/>
  <c r="G8212" i="3" s="1"/>
  <c r="F8577" i="3"/>
  <c r="G8577" i="3" s="1"/>
  <c r="F8571" i="3"/>
  <c r="G8571" i="3" s="1"/>
  <c r="F8565" i="3"/>
  <c r="G8565" i="3" s="1"/>
  <c r="F8559" i="3"/>
  <c r="G8559" i="3" s="1"/>
  <c r="F8553" i="3"/>
  <c r="G8553" i="3" s="1"/>
  <c r="F8547" i="3"/>
  <c r="G8547" i="3" s="1"/>
  <c r="F8541" i="3"/>
  <c r="G8541" i="3" s="1"/>
  <c r="F8535" i="3"/>
  <c r="G8535" i="3" s="1"/>
  <c r="F8529" i="3"/>
  <c r="G8529" i="3" s="1"/>
  <c r="F8523" i="3"/>
  <c r="G8523" i="3" s="1"/>
  <c r="F8517" i="3"/>
  <c r="G8517" i="3" s="1"/>
  <c r="F8511" i="3"/>
  <c r="G8511" i="3" s="1"/>
  <c r="F8505" i="3"/>
  <c r="G8505" i="3" s="1"/>
  <c r="F8499" i="3"/>
  <c r="G8499" i="3" s="1"/>
  <c r="F8493" i="3"/>
  <c r="G8493" i="3" s="1"/>
  <c r="F8487" i="3"/>
  <c r="G8487" i="3" s="1"/>
  <c r="F8481" i="3"/>
  <c r="G8481" i="3" s="1"/>
  <c r="F8475" i="3"/>
  <c r="G8475" i="3" s="1"/>
  <c r="F8469" i="3"/>
  <c r="G8469" i="3" s="1"/>
  <c r="F8463" i="3"/>
  <c r="G8463" i="3" s="1"/>
  <c r="F8457" i="3"/>
  <c r="G8457" i="3" s="1"/>
  <c r="F8451" i="3"/>
  <c r="G8451" i="3" s="1"/>
  <c r="F8445" i="3"/>
  <c r="G8445" i="3" s="1"/>
  <c r="F8439" i="3"/>
  <c r="G8439" i="3" s="1"/>
  <c r="F8433" i="3"/>
  <c r="G8433" i="3" s="1"/>
  <c r="F8427" i="3"/>
  <c r="G8427" i="3" s="1"/>
  <c r="F8421" i="3"/>
  <c r="G8421" i="3" s="1"/>
  <c r="F8415" i="3"/>
  <c r="G8415" i="3" s="1"/>
  <c r="F8409" i="3"/>
  <c r="G8409" i="3" s="1"/>
  <c r="F8403" i="3"/>
  <c r="G8403" i="3" s="1"/>
  <c r="F8397" i="3"/>
  <c r="G8397" i="3" s="1"/>
  <c r="F8391" i="3"/>
  <c r="G8391" i="3" s="1"/>
  <c r="F8385" i="3"/>
  <c r="G8385" i="3" s="1"/>
  <c r="F8576" i="3"/>
  <c r="G8576" i="3" s="1"/>
  <c r="F8504" i="3"/>
  <c r="G8504" i="3" s="1"/>
  <c r="F8432" i="3"/>
  <c r="G8432" i="3" s="1"/>
  <c r="F8301" i="3"/>
  <c r="G8301" i="3" s="1"/>
  <c r="F8283" i="3"/>
  <c r="G8283" i="3" s="1"/>
  <c r="F8265" i="3"/>
  <c r="G8265" i="3" s="1"/>
  <c r="F8247" i="3"/>
  <c r="G8247" i="3" s="1"/>
  <c r="F8229" i="3"/>
  <c r="G8229" i="3" s="1"/>
  <c r="F8211" i="3"/>
  <c r="G8211" i="3" s="1"/>
  <c r="F8199" i="3"/>
  <c r="G8199" i="3" s="1"/>
  <c r="F8188" i="3"/>
  <c r="G8188" i="3" s="1"/>
  <c r="F8152" i="3"/>
  <c r="G8152" i="3" s="1"/>
  <c r="F8128" i="3"/>
  <c r="G8128" i="3" s="1"/>
  <c r="F8104" i="3"/>
  <c r="G8104" i="3" s="1"/>
  <c r="F8074" i="3"/>
  <c r="G8074" i="3" s="1"/>
  <c r="F8068" i="3"/>
  <c r="G8068" i="3" s="1"/>
  <c r="F8062" i="3"/>
  <c r="G8062" i="3" s="1"/>
  <c r="F8056" i="3"/>
  <c r="G8056" i="3" s="1"/>
  <c r="F8050" i="3"/>
  <c r="G8050" i="3" s="1"/>
  <c r="F8044" i="3"/>
  <c r="G8044" i="3" s="1"/>
  <c r="F8038" i="3"/>
  <c r="G8038" i="3" s="1"/>
  <c r="F8032" i="3"/>
  <c r="G8032" i="3" s="1"/>
  <c r="F8026" i="3"/>
  <c r="G8026" i="3" s="1"/>
  <c r="F8020" i="3"/>
  <c r="G8020" i="3" s="1"/>
  <c r="F8014" i="3"/>
  <c r="G8014" i="3" s="1"/>
  <c r="F8008" i="3"/>
  <c r="G8008" i="3" s="1"/>
  <c r="F8002" i="3"/>
  <c r="G8002" i="3" s="1"/>
  <c r="F7996" i="3"/>
  <c r="G7996" i="3" s="1"/>
  <c r="F7990" i="3"/>
  <c r="G7990" i="3" s="1"/>
  <c r="F7984" i="3"/>
  <c r="G7984" i="3" s="1"/>
  <c r="F7978" i="3"/>
  <c r="G7978" i="3" s="1"/>
  <c r="F7972" i="3"/>
  <c r="G7972" i="3" s="1"/>
  <c r="F7966" i="3"/>
  <c r="G7966" i="3" s="1"/>
  <c r="F7960" i="3"/>
  <c r="G7960" i="3" s="1"/>
  <c r="F7954" i="3"/>
  <c r="G7954" i="3" s="1"/>
  <c r="F7948" i="3"/>
  <c r="G7948" i="3" s="1"/>
  <c r="F7942" i="3"/>
  <c r="G7942" i="3" s="1"/>
  <c r="F7936" i="3"/>
  <c r="G7936" i="3" s="1"/>
  <c r="F7930" i="3"/>
  <c r="G7930" i="3" s="1"/>
  <c r="F7924" i="3"/>
  <c r="G7924" i="3" s="1"/>
  <c r="F7918" i="3"/>
  <c r="G7918" i="3" s="1"/>
  <c r="F7912" i="3"/>
  <c r="G7912" i="3" s="1"/>
  <c r="F7906" i="3"/>
  <c r="G7906" i="3" s="1"/>
  <c r="F7900" i="3"/>
  <c r="G7900" i="3" s="1"/>
  <c r="F7894" i="3"/>
  <c r="G7894" i="3" s="1"/>
  <c r="F7888" i="3"/>
  <c r="G7888" i="3" s="1"/>
  <c r="F7882" i="3"/>
  <c r="G7882" i="3" s="1"/>
  <c r="F7876" i="3"/>
  <c r="G7876" i="3" s="1"/>
  <c r="F7870" i="3"/>
  <c r="G7870" i="3" s="1"/>
  <c r="F7864" i="3"/>
  <c r="G7864" i="3" s="1"/>
  <c r="F7858" i="3"/>
  <c r="G7858" i="3" s="1"/>
  <c r="F7852" i="3"/>
  <c r="G7852" i="3" s="1"/>
  <c r="F7846" i="3"/>
  <c r="G7846" i="3" s="1"/>
  <c r="F7840" i="3"/>
  <c r="G7840" i="3" s="1"/>
  <c r="F7834" i="3"/>
  <c r="G7834" i="3" s="1"/>
  <c r="F7828" i="3"/>
  <c r="G7828" i="3" s="1"/>
  <c r="F7822" i="3"/>
  <c r="G7822" i="3" s="1"/>
  <c r="F7816" i="3"/>
  <c r="G7816" i="3" s="1"/>
  <c r="F7810" i="3"/>
  <c r="G7810" i="3" s="1"/>
  <c r="F7804" i="3"/>
  <c r="G7804" i="3" s="1"/>
  <c r="F7798" i="3"/>
  <c r="G7798" i="3" s="1"/>
  <c r="F7792" i="3"/>
  <c r="G7792" i="3" s="1"/>
  <c r="F7786" i="3"/>
  <c r="G7786" i="3" s="1"/>
  <c r="F7780" i="3"/>
  <c r="G7780" i="3" s="1"/>
  <c r="F7774" i="3"/>
  <c r="G7774" i="3" s="1"/>
  <c r="F7768" i="3"/>
  <c r="G7768" i="3" s="1"/>
  <c r="F7762" i="3"/>
  <c r="G7762" i="3" s="1"/>
  <c r="F7756" i="3"/>
  <c r="G7756" i="3" s="1"/>
  <c r="F7750" i="3"/>
  <c r="G7750" i="3" s="1"/>
  <c r="F7744" i="3"/>
  <c r="G7744" i="3" s="1"/>
  <c r="F7738" i="3"/>
  <c r="G7738" i="3" s="1"/>
  <c r="F7732" i="3"/>
  <c r="G7732" i="3" s="1"/>
  <c r="F8570" i="3"/>
  <c r="G8570" i="3" s="1"/>
  <c r="F8498" i="3"/>
  <c r="G8498" i="3" s="1"/>
  <c r="F8426" i="3"/>
  <c r="G8426" i="3" s="1"/>
  <c r="F8372" i="3"/>
  <c r="G8372" i="3" s="1"/>
  <c r="F8348" i="3"/>
  <c r="G8348" i="3" s="1"/>
  <c r="F8324" i="3"/>
  <c r="G8324" i="3" s="1"/>
  <c r="F8168" i="3"/>
  <c r="G8168" i="3" s="1"/>
  <c r="F8144" i="3"/>
  <c r="G8144" i="3" s="1"/>
  <c r="F8120" i="3"/>
  <c r="G8120" i="3" s="1"/>
  <c r="F8096" i="3"/>
  <c r="G8096" i="3" s="1"/>
  <c r="F8080" i="3"/>
  <c r="G8080" i="3" s="1"/>
  <c r="F8564" i="3"/>
  <c r="G8564" i="3" s="1"/>
  <c r="F8492" i="3"/>
  <c r="G8492" i="3" s="1"/>
  <c r="F8420" i="3"/>
  <c r="G8420" i="3" s="1"/>
  <c r="F8367" i="3"/>
  <c r="G8367" i="3" s="1"/>
  <c r="F8343" i="3"/>
  <c r="G8343" i="3" s="1"/>
  <c r="F8319" i="3"/>
  <c r="G8319" i="3" s="1"/>
  <c r="F8300" i="3"/>
  <c r="G8300" i="3" s="1"/>
  <c r="F8282" i="3"/>
  <c r="G8282" i="3" s="1"/>
  <c r="F8264" i="3"/>
  <c r="G8264" i="3" s="1"/>
  <c r="F8246" i="3"/>
  <c r="G8246" i="3" s="1"/>
  <c r="F8228" i="3"/>
  <c r="G8228" i="3" s="1"/>
  <c r="F8210" i="3"/>
  <c r="G8210" i="3" s="1"/>
  <c r="F8198" i="3"/>
  <c r="G8198" i="3" s="1"/>
  <c r="F8187" i="3"/>
  <c r="G8187" i="3" s="1"/>
  <c r="F8176" i="3"/>
  <c r="G8176" i="3" s="1"/>
  <c r="F8151" i="3"/>
  <c r="G8151" i="3" s="1"/>
  <c r="F8127" i="3"/>
  <c r="G8127" i="3" s="1"/>
  <c r="F8103" i="3"/>
  <c r="G8103" i="3" s="1"/>
  <c r="F8073" i="3"/>
  <c r="G8073" i="3" s="1"/>
  <c r="F8067" i="3"/>
  <c r="G8067" i="3" s="1"/>
  <c r="F8061" i="3"/>
  <c r="G8061" i="3" s="1"/>
  <c r="F8055" i="3"/>
  <c r="G8055" i="3" s="1"/>
  <c r="F8049" i="3"/>
  <c r="G8049" i="3" s="1"/>
  <c r="F8043" i="3"/>
  <c r="G8043" i="3" s="1"/>
  <c r="F8037" i="3"/>
  <c r="G8037" i="3" s="1"/>
  <c r="F8031" i="3"/>
  <c r="G8031" i="3" s="1"/>
  <c r="F8025" i="3"/>
  <c r="G8025" i="3" s="1"/>
  <c r="F8019" i="3"/>
  <c r="G8019" i="3" s="1"/>
  <c r="F8013" i="3"/>
  <c r="G8013" i="3" s="1"/>
  <c r="F8007" i="3"/>
  <c r="G8007" i="3" s="1"/>
  <c r="F8001" i="3"/>
  <c r="G8001" i="3" s="1"/>
  <c r="F7995" i="3"/>
  <c r="G7995" i="3" s="1"/>
  <c r="F7989" i="3"/>
  <c r="G7989" i="3" s="1"/>
  <c r="F7983" i="3"/>
  <c r="G7983" i="3" s="1"/>
  <c r="F7977" i="3"/>
  <c r="G7977" i="3" s="1"/>
  <c r="F7971" i="3"/>
  <c r="G7971" i="3" s="1"/>
  <c r="F7965" i="3"/>
  <c r="G7965" i="3" s="1"/>
  <c r="F7959" i="3"/>
  <c r="G7959" i="3" s="1"/>
  <c r="F7953" i="3"/>
  <c r="G7953" i="3" s="1"/>
  <c r="F7947" i="3"/>
  <c r="G7947" i="3" s="1"/>
  <c r="F7941" i="3"/>
  <c r="G7941" i="3" s="1"/>
  <c r="F7935" i="3"/>
  <c r="G7935" i="3" s="1"/>
  <c r="F7929" i="3"/>
  <c r="G7929" i="3" s="1"/>
  <c r="F7923" i="3"/>
  <c r="G7923" i="3" s="1"/>
  <c r="F7917" i="3"/>
  <c r="G7917" i="3" s="1"/>
  <c r="F7911" i="3"/>
  <c r="G7911" i="3" s="1"/>
  <c r="F7905" i="3"/>
  <c r="G7905" i="3" s="1"/>
  <c r="F7899" i="3"/>
  <c r="G7899" i="3" s="1"/>
  <c r="F7893" i="3"/>
  <c r="G7893" i="3" s="1"/>
  <c r="F7887" i="3"/>
  <c r="G7887" i="3" s="1"/>
  <c r="F7881" i="3"/>
  <c r="G7881" i="3" s="1"/>
  <c r="F7875" i="3"/>
  <c r="G7875" i="3" s="1"/>
  <c r="F7869" i="3"/>
  <c r="G7869" i="3" s="1"/>
  <c r="F7863" i="3"/>
  <c r="G7863" i="3" s="1"/>
  <c r="F7857" i="3"/>
  <c r="G7857" i="3" s="1"/>
  <c r="F7851" i="3"/>
  <c r="G7851" i="3" s="1"/>
  <c r="F7845" i="3"/>
  <c r="G7845" i="3" s="1"/>
  <c r="F7839" i="3"/>
  <c r="G7839" i="3" s="1"/>
  <c r="F7833" i="3"/>
  <c r="G7833" i="3" s="1"/>
  <c r="F7827" i="3"/>
  <c r="G7827" i="3" s="1"/>
  <c r="F7821" i="3"/>
  <c r="G7821" i="3" s="1"/>
  <c r="F7815" i="3"/>
  <c r="G7815" i="3" s="1"/>
  <c r="F7809" i="3"/>
  <c r="G7809" i="3" s="1"/>
  <c r="F7803" i="3"/>
  <c r="G7803" i="3" s="1"/>
  <c r="F7797" i="3"/>
  <c r="G7797" i="3" s="1"/>
  <c r="F7791" i="3"/>
  <c r="G7791" i="3" s="1"/>
  <c r="F7785" i="3"/>
  <c r="G7785" i="3" s="1"/>
  <c r="F7779" i="3"/>
  <c r="G7779" i="3" s="1"/>
  <c r="F7773" i="3"/>
  <c r="G7773" i="3" s="1"/>
  <c r="F7767" i="3"/>
  <c r="G7767" i="3" s="1"/>
  <c r="F7761" i="3"/>
  <c r="G7761" i="3" s="1"/>
  <c r="F7755" i="3"/>
  <c r="G7755" i="3" s="1"/>
  <c r="F7749" i="3"/>
  <c r="G7749" i="3" s="1"/>
  <c r="F7743" i="3"/>
  <c r="G7743" i="3" s="1"/>
  <c r="F7737" i="3"/>
  <c r="G7737" i="3" s="1"/>
  <c r="F7731" i="3"/>
  <c r="G7731" i="3" s="1"/>
  <c r="F8558" i="3"/>
  <c r="G8558" i="3" s="1"/>
  <c r="F8486" i="3"/>
  <c r="G8486" i="3" s="1"/>
  <c r="F8414" i="3"/>
  <c r="G8414" i="3" s="1"/>
  <c r="F8158" i="3"/>
  <c r="G8158" i="3" s="1"/>
  <c r="F8134" i="3"/>
  <c r="G8134" i="3" s="1"/>
  <c r="F8110" i="3"/>
  <c r="G8110" i="3" s="1"/>
  <c r="F8086" i="3"/>
  <c r="G8086" i="3" s="1"/>
  <c r="F8079" i="3"/>
  <c r="G8079" i="3" s="1"/>
  <c r="F8552" i="3"/>
  <c r="G8552" i="3" s="1"/>
  <c r="F8480" i="3"/>
  <c r="G8480" i="3" s="1"/>
  <c r="F8408" i="3"/>
  <c r="G8408" i="3" s="1"/>
  <c r="F8366" i="3"/>
  <c r="G8366" i="3" s="1"/>
  <c r="F8342" i="3"/>
  <c r="G8342" i="3" s="1"/>
  <c r="F8318" i="3"/>
  <c r="G8318" i="3" s="1"/>
  <c r="F8295" i="3"/>
  <c r="G8295" i="3" s="1"/>
  <c r="F8277" i="3"/>
  <c r="G8277" i="3" s="1"/>
  <c r="F8259" i="3"/>
  <c r="G8259" i="3" s="1"/>
  <c r="F8241" i="3"/>
  <c r="G8241" i="3" s="1"/>
  <c r="F8223" i="3"/>
  <c r="G8223" i="3" s="1"/>
  <c r="F8206" i="3"/>
  <c r="G8206" i="3" s="1"/>
  <c r="F8186" i="3"/>
  <c r="G8186" i="3" s="1"/>
  <c r="F8175" i="3"/>
  <c r="G8175" i="3" s="1"/>
  <c r="F8150" i="3"/>
  <c r="G8150" i="3" s="1"/>
  <c r="F8126" i="3"/>
  <c r="G8126" i="3" s="1"/>
  <c r="F8102" i="3"/>
  <c r="G8102" i="3" s="1"/>
  <c r="F8072" i="3"/>
  <c r="G8072" i="3" s="1"/>
  <c r="F8066" i="3"/>
  <c r="G8066" i="3" s="1"/>
  <c r="F8060" i="3"/>
  <c r="G8060" i="3" s="1"/>
  <c r="F8054" i="3"/>
  <c r="G8054" i="3" s="1"/>
  <c r="F8048" i="3"/>
  <c r="G8048" i="3" s="1"/>
  <c r="F8042" i="3"/>
  <c r="G8042" i="3" s="1"/>
  <c r="F8036" i="3"/>
  <c r="G8036" i="3" s="1"/>
  <c r="F8030" i="3"/>
  <c r="G8030" i="3" s="1"/>
  <c r="F8024" i="3"/>
  <c r="G8024" i="3" s="1"/>
  <c r="F8018" i="3"/>
  <c r="G8018" i="3" s="1"/>
  <c r="F8012" i="3"/>
  <c r="G8012" i="3" s="1"/>
  <c r="F8006" i="3"/>
  <c r="G8006" i="3" s="1"/>
  <c r="F8000" i="3"/>
  <c r="G8000" i="3" s="1"/>
  <c r="F7994" i="3"/>
  <c r="G7994" i="3" s="1"/>
  <c r="F7988" i="3"/>
  <c r="G7988" i="3" s="1"/>
  <c r="F7982" i="3"/>
  <c r="G7982" i="3" s="1"/>
  <c r="F7976" i="3"/>
  <c r="G7976" i="3" s="1"/>
  <c r="F7970" i="3"/>
  <c r="G7970" i="3" s="1"/>
  <c r="F7964" i="3"/>
  <c r="G7964" i="3" s="1"/>
  <c r="F7958" i="3"/>
  <c r="G7958" i="3" s="1"/>
  <c r="F7952" i="3"/>
  <c r="G7952" i="3" s="1"/>
  <c r="F7946" i="3"/>
  <c r="G7946" i="3" s="1"/>
  <c r="F7940" i="3"/>
  <c r="G7940" i="3" s="1"/>
  <c r="F7934" i="3"/>
  <c r="G7934" i="3" s="1"/>
  <c r="F7928" i="3"/>
  <c r="G7928" i="3" s="1"/>
  <c r="F7922" i="3"/>
  <c r="G7922" i="3" s="1"/>
  <c r="F7916" i="3"/>
  <c r="G7916" i="3" s="1"/>
  <c r="F7910" i="3"/>
  <c r="G7910" i="3" s="1"/>
  <c r="F7904" i="3"/>
  <c r="G7904" i="3" s="1"/>
  <c r="F7898" i="3"/>
  <c r="G7898" i="3" s="1"/>
  <c r="F7892" i="3"/>
  <c r="G7892" i="3" s="1"/>
  <c r="F7886" i="3"/>
  <c r="G7886" i="3" s="1"/>
  <c r="F7880" i="3"/>
  <c r="G7880" i="3" s="1"/>
  <c r="F7874" i="3"/>
  <c r="G7874" i="3" s="1"/>
  <c r="F7868" i="3"/>
  <c r="G7868" i="3" s="1"/>
  <c r="F7862" i="3"/>
  <c r="G7862" i="3" s="1"/>
  <c r="F7856" i="3"/>
  <c r="G7856" i="3" s="1"/>
  <c r="F7850" i="3"/>
  <c r="G7850" i="3" s="1"/>
  <c r="F7844" i="3"/>
  <c r="G7844" i="3" s="1"/>
  <c r="F7838" i="3"/>
  <c r="G7838" i="3" s="1"/>
  <c r="F7832" i="3"/>
  <c r="G7832" i="3" s="1"/>
  <c r="F7826" i="3"/>
  <c r="G7826" i="3" s="1"/>
  <c r="F7820" i="3"/>
  <c r="G7820" i="3" s="1"/>
  <c r="F7814" i="3"/>
  <c r="G7814" i="3" s="1"/>
  <c r="F7808" i="3"/>
  <c r="G7808" i="3" s="1"/>
  <c r="F7802" i="3"/>
  <c r="G7802" i="3" s="1"/>
  <c r="F7796" i="3"/>
  <c r="G7796" i="3" s="1"/>
  <c r="F7790" i="3"/>
  <c r="G7790" i="3" s="1"/>
  <c r="F7784" i="3"/>
  <c r="G7784" i="3" s="1"/>
  <c r="F7778" i="3"/>
  <c r="G7778" i="3" s="1"/>
  <c r="F7772" i="3"/>
  <c r="G7772" i="3" s="1"/>
  <c r="F7766" i="3"/>
  <c r="G7766" i="3" s="1"/>
  <c r="F7760" i="3"/>
  <c r="G7760" i="3" s="1"/>
  <c r="F7754" i="3"/>
  <c r="G7754" i="3" s="1"/>
  <c r="F7748" i="3"/>
  <c r="G7748" i="3" s="1"/>
  <c r="F7742" i="3"/>
  <c r="G7742" i="3" s="1"/>
  <c r="F7736" i="3"/>
  <c r="G7736" i="3" s="1"/>
  <c r="F7730" i="3"/>
  <c r="G7730" i="3" s="1"/>
  <c r="F8546" i="3"/>
  <c r="G8546" i="3" s="1"/>
  <c r="F8474" i="3"/>
  <c r="G8474" i="3" s="1"/>
  <c r="F8402" i="3"/>
  <c r="G8402" i="3" s="1"/>
  <c r="F8361" i="3"/>
  <c r="G8361" i="3" s="1"/>
  <c r="F8337" i="3"/>
  <c r="G8337" i="3" s="1"/>
  <c r="F8313" i="3"/>
  <c r="G8313" i="3" s="1"/>
  <c r="F8194" i="3"/>
  <c r="G8194" i="3" s="1"/>
  <c r="F8157" i="3"/>
  <c r="G8157" i="3" s="1"/>
  <c r="F8133" i="3"/>
  <c r="G8133" i="3" s="1"/>
  <c r="F8109" i="3"/>
  <c r="G8109" i="3" s="1"/>
  <c r="F8085" i="3"/>
  <c r="G8085" i="3" s="1"/>
  <c r="F8078" i="3"/>
  <c r="G8078" i="3" s="1"/>
  <c r="F8540" i="3"/>
  <c r="G8540" i="3" s="1"/>
  <c r="F8468" i="3"/>
  <c r="G8468" i="3" s="1"/>
  <c r="F8396" i="3"/>
  <c r="G8396" i="3" s="1"/>
  <c r="F8294" i="3"/>
  <c r="G8294" i="3" s="1"/>
  <c r="F8276" i="3"/>
  <c r="G8276" i="3" s="1"/>
  <c r="F8258" i="3"/>
  <c r="G8258" i="3" s="1"/>
  <c r="F8240" i="3"/>
  <c r="G8240" i="3" s="1"/>
  <c r="F8222" i="3"/>
  <c r="G8222" i="3" s="1"/>
  <c r="F8205" i="3"/>
  <c r="G8205" i="3" s="1"/>
  <c r="F8174" i="3"/>
  <c r="G8174" i="3" s="1"/>
  <c r="F8164" i="3"/>
  <c r="G8164" i="3" s="1"/>
  <c r="F8140" i="3"/>
  <c r="G8140" i="3" s="1"/>
  <c r="F8116" i="3"/>
  <c r="G8116" i="3" s="1"/>
  <c r="F8092" i="3"/>
  <c r="G8092" i="3" s="1"/>
  <c r="F8071" i="3"/>
  <c r="G8071" i="3" s="1"/>
  <c r="F8065" i="3"/>
  <c r="G8065" i="3" s="1"/>
  <c r="F8059" i="3"/>
  <c r="G8059" i="3" s="1"/>
  <c r="F8053" i="3"/>
  <c r="G8053" i="3" s="1"/>
  <c r="F8047" i="3"/>
  <c r="G8047" i="3" s="1"/>
  <c r="F8041" i="3"/>
  <c r="G8041" i="3" s="1"/>
  <c r="F8035" i="3"/>
  <c r="G8035" i="3" s="1"/>
  <c r="F8029" i="3"/>
  <c r="G8029" i="3" s="1"/>
  <c r="F8023" i="3"/>
  <c r="G8023" i="3" s="1"/>
  <c r="F8017" i="3"/>
  <c r="G8017" i="3" s="1"/>
  <c r="F8011" i="3"/>
  <c r="G8011" i="3" s="1"/>
  <c r="F8005" i="3"/>
  <c r="G8005" i="3" s="1"/>
  <c r="F7999" i="3"/>
  <c r="G7999" i="3" s="1"/>
  <c r="F7993" i="3"/>
  <c r="G7993" i="3" s="1"/>
  <c r="F7987" i="3"/>
  <c r="G7987" i="3" s="1"/>
  <c r="F7981" i="3"/>
  <c r="G7981" i="3" s="1"/>
  <c r="F7975" i="3"/>
  <c r="G7975" i="3" s="1"/>
  <c r="F7969" i="3"/>
  <c r="G7969" i="3" s="1"/>
  <c r="F7963" i="3"/>
  <c r="G7963" i="3" s="1"/>
  <c r="F7957" i="3"/>
  <c r="G7957" i="3" s="1"/>
  <c r="F7951" i="3"/>
  <c r="G7951" i="3" s="1"/>
  <c r="F7945" i="3"/>
  <c r="G7945" i="3" s="1"/>
  <c r="F7939" i="3"/>
  <c r="G7939" i="3" s="1"/>
  <c r="F7933" i="3"/>
  <c r="G7933" i="3" s="1"/>
  <c r="F7927" i="3"/>
  <c r="G7927" i="3" s="1"/>
  <c r="F7921" i="3"/>
  <c r="G7921" i="3" s="1"/>
  <c r="F7915" i="3"/>
  <c r="G7915" i="3" s="1"/>
  <c r="F7909" i="3"/>
  <c r="G7909" i="3" s="1"/>
  <c r="F7903" i="3"/>
  <c r="G7903" i="3" s="1"/>
  <c r="F7897" i="3"/>
  <c r="G7897" i="3" s="1"/>
  <c r="F7891" i="3"/>
  <c r="G7891" i="3" s="1"/>
  <c r="F7885" i="3"/>
  <c r="G7885" i="3" s="1"/>
  <c r="F7879" i="3"/>
  <c r="G7879" i="3" s="1"/>
  <c r="F7873" i="3"/>
  <c r="G7873" i="3" s="1"/>
  <c r="F7867" i="3"/>
  <c r="G7867" i="3" s="1"/>
  <c r="F7861" i="3"/>
  <c r="G7861" i="3" s="1"/>
  <c r="F7855" i="3"/>
  <c r="G7855" i="3" s="1"/>
  <c r="F7849" i="3"/>
  <c r="G7849" i="3" s="1"/>
  <c r="F7843" i="3"/>
  <c r="G7843" i="3" s="1"/>
  <c r="F7837" i="3"/>
  <c r="G7837" i="3" s="1"/>
  <c r="F7831" i="3"/>
  <c r="G7831" i="3" s="1"/>
  <c r="F7825" i="3"/>
  <c r="G7825" i="3" s="1"/>
  <c r="F7819" i="3"/>
  <c r="G7819" i="3" s="1"/>
  <c r="F7813" i="3"/>
  <c r="G7813" i="3" s="1"/>
  <c r="F7807" i="3"/>
  <c r="G7807" i="3" s="1"/>
  <c r="F7801" i="3"/>
  <c r="G7801" i="3" s="1"/>
  <c r="F7795" i="3"/>
  <c r="G7795" i="3" s="1"/>
  <c r="F7789" i="3"/>
  <c r="G7789" i="3" s="1"/>
  <c r="F7783" i="3"/>
  <c r="G7783" i="3" s="1"/>
  <c r="F7777" i="3"/>
  <c r="G7777" i="3" s="1"/>
  <c r="F7771" i="3"/>
  <c r="G7771" i="3" s="1"/>
  <c r="F7765" i="3"/>
  <c r="G7765" i="3" s="1"/>
  <c r="F7759" i="3"/>
  <c r="G7759" i="3" s="1"/>
  <c r="F7753" i="3"/>
  <c r="G7753" i="3" s="1"/>
  <c r="F7747" i="3"/>
  <c r="G7747" i="3" s="1"/>
  <c r="F7741" i="3"/>
  <c r="G7741" i="3" s="1"/>
  <c r="F7735" i="3"/>
  <c r="G7735" i="3" s="1"/>
  <c r="F7729" i="3"/>
  <c r="G7729" i="3" s="1"/>
  <c r="F8534" i="3"/>
  <c r="G8534" i="3" s="1"/>
  <c r="F8462" i="3"/>
  <c r="G8462" i="3" s="1"/>
  <c r="F8390" i="3"/>
  <c r="G8390" i="3" s="1"/>
  <c r="F8360" i="3"/>
  <c r="G8360" i="3" s="1"/>
  <c r="F8336" i="3"/>
  <c r="G8336" i="3" s="1"/>
  <c r="F8312" i="3"/>
  <c r="G8312" i="3" s="1"/>
  <c r="F8193" i="3"/>
  <c r="G8193" i="3" s="1"/>
  <c r="F8182" i="3"/>
  <c r="G8182" i="3" s="1"/>
  <c r="F8156" i="3"/>
  <c r="G8156" i="3" s="1"/>
  <c r="F8132" i="3"/>
  <c r="G8132" i="3" s="1"/>
  <c r="F8108" i="3"/>
  <c r="G8108" i="3" s="1"/>
  <c r="F8084" i="3"/>
  <c r="G8084" i="3" s="1"/>
  <c r="F8077" i="3"/>
  <c r="G8077" i="3" s="1"/>
  <c r="F8528" i="3"/>
  <c r="G8528" i="3" s="1"/>
  <c r="F8456" i="3"/>
  <c r="G8456" i="3" s="1"/>
  <c r="F8384" i="3"/>
  <c r="G8384" i="3" s="1"/>
  <c r="F8355" i="3"/>
  <c r="G8355" i="3" s="1"/>
  <c r="F8331" i="3"/>
  <c r="G8331" i="3" s="1"/>
  <c r="F8307" i="3"/>
  <c r="G8307" i="3" s="1"/>
  <c r="F8289" i="3"/>
  <c r="G8289" i="3" s="1"/>
  <c r="F8271" i="3"/>
  <c r="G8271" i="3" s="1"/>
  <c r="F8253" i="3"/>
  <c r="G8253" i="3" s="1"/>
  <c r="F8235" i="3"/>
  <c r="G8235" i="3" s="1"/>
  <c r="F8217" i="3"/>
  <c r="G8217" i="3" s="1"/>
  <c r="F8204" i="3"/>
  <c r="G8204" i="3" s="1"/>
  <c r="F8163" i="3"/>
  <c r="G8163" i="3" s="1"/>
  <c r="F8139" i="3"/>
  <c r="G8139" i="3" s="1"/>
  <c r="F8115" i="3"/>
  <c r="G8115" i="3" s="1"/>
  <c r="F8091" i="3"/>
  <c r="G8091" i="3" s="1"/>
  <c r="F8070" i="3"/>
  <c r="G8070" i="3" s="1"/>
  <c r="F8064" i="3"/>
  <c r="G8064" i="3" s="1"/>
  <c r="F8058" i="3"/>
  <c r="G8058" i="3" s="1"/>
  <c r="F8052" i="3"/>
  <c r="G8052" i="3" s="1"/>
  <c r="F8046" i="3"/>
  <c r="G8046" i="3" s="1"/>
  <c r="F8040" i="3"/>
  <c r="G8040" i="3" s="1"/>
  <c r="F8034" i="3"/>
  <c r="G8034" i="3" s="1"/>
  <c r="F8028" i="3"/>
  <c r="G8028" i="3" s="1"/>
  <c r="F8022" i="3"/>
  <c r="G8022" i="3" s="1"/>
  <c r="F8016" i="3"/>
  <c r="G8016" i="3" s="1"/>
  <c r="F8010" i="3"/>
  <c r="G8010" i="3" s="1"/>
  <c r="F8004" i="3"/>
  <c r="G8004" i="3" s="1"/>
  <c r="F7998" i="3"/>
  <c r="G7998" i="3" s="1"/>
  <c r="F7992" i="3"/>
  <c r="G7992" i="3" s="1"/>
  <c r="F7986" i="3"/>
  <c r="G7986" i="3" s="1"/>
  <c r="F7980" i="3"/>
  <c r="G7980" i="3" s="1"/>
  <c r="F7974" i="3"/>
  <c r="G7974" i="3" s="1"/>
  <c r="F7968" i="3"/>
  <c r="G7968" i="3" s="1"/>
  <c r="F7962" i="3"/>
  <c r="G7962" i="3" s="1"/>
  <c r="F7956" i="3"/>
  <c r="G7956" i="3" s="1"/>
  <c r="F7950" i="3"/>
  <c r="G7950" i="3" s="1"/>
  <c r="F7944" i="3"/>
  <c r="G7944" i="3" s="1"/>
  <c r="F7938" i="3"/>
  <c r="G7938" i="3" s="1"/>
  <c r="F7932" i="3"/>
  <c r="G7932" i="3" s="1"/>
  <c r="F7926" i="3"/>
  <c r="G7926" i="3" s="1"/>
  <c r="F7920" i="3"/>
  <c r="G7920" i="3" s="1"/>
  <c r="F7914" i="3"/>
  <c r="G7914" i="3" s="1"/>
  <c r="F7908" i="3"/>
  <c r="G7908" i="3" s="1"/>
  <c r="F7902" i="3"/>
  <c r="G7902" i="3" s="1"/>
  <c r="F7896" i="3"/>
  <c r="G7896" i="3" s="1"/>
  <c r="F7890" i="3"/>
  <c r="G7890" i="3" s="1"/>
  <c r="F7884" i="3"/>
  <c r="G7884" i="3" s="1"/>
  <c r="F7878" i="3"/>
  <c r="G7878" i="3" s="1"/>
  <c r="F7872" i="3"/>
  <c r="G7872" i="3" s="1"/>
  <c r="F7866" i="3"/>
  <c r="G7866" i="3" s="1"/>
  <c r="F7860" i="3"/>
  <c r="G7860" i="3" s="1"/>
  <c r="F7854" i="3"/>
  <c r="G7854" i="3" s="1"/>
  <c r="F7848" i="3"/>
  <c r="G7848" i="3" s="1"/>
  <c r="F7842" i="3"/>
  <c r="G7842" i="3" s="1"/>
  <c r="F7836" i="3"/>
  <c r="G7836" i="3" s="1"/>
  <c r="F7830" i="3"/>
  <c r="G7830" i="3" s="1"/>
  <c r="F7824" i="3"/>
  <c r="G7824" i="3" s="1"/>
  <c r="F7818" i="3"/>
  <c r="G7818" i="3" s="1"/>
  <c r="F7812" i="3"/>
  <c r="G7812" i="3" s="1"/>
  <c r="F7806" i="3"/>
  <c r="G7806" i="3" s="1"/>
  <c r="F7800" i="3"/>
  <c r="G7800" i="3" s="1"/>
  <c r="F7794" i="3"/>
  <c r="G7794" i="3" s="1"/>
  <c r="F7788" i="3"/>
  <c r="G7788" i="3" s="1"/>
  <c r="F7782" i="3"/>
  <c r="G7782" i="3" s="1"/>
  <c r="F7776" i="3"/>
  <c r="G7776" i="3" s="1"/>
  <c r="F7770" i="3"/>
  <c r="G7770" i="3" s="1"/>
  <c r="F7764" i="3"/>
  <c r="G7764" i="3" s="1"/>
  <c r="F7758" i="3"/>
  <c r="G7758" i="3" s="1"/>
  <c r="F7752" i="3"/>
  <c r="G7752" i="3" s="1"/>
  <c r="F7746" i="3"/>
  <c r="G7746" i="3" s="1"/>
  <c r="F7740" i="3"/>
  <c r="G7740" i="3" s="1"/>
  <c r="F7734" i="3"/>
  <c r="G7734" i="3" s="1"/>
  <c r="F7728" i="3"/>
  <c r="G7728" i="3" s="1"/>
  <c r="F8522" i="3"/>
  <c r="G8522" i="3" s="1"/>
  <c r="F8450" i="3"/>
  <c r="G8450" i="3" s="1"/>
  <c r="F8379" i="3"/>
  <c r="G8379" i="3" s="1"/>
  <c r="F8192" i="3"/>
  <c r="G8192" i="3" s="1"/>
  <c r="F8181" i="3"/>
  <c r="G8181" i="3" s="1"/>
  <c r="F8170" i="3"/>
  <c r="G8170" i="3" s="1"/>
  <c r="F8146" i="3"/>
  <c r="G8146" i="3" s="1"/>
  <c r="F8122" i="3"/>
  <c r="G8122" i="3" s="1"/>
  <c r="F8098" i="3"/>
  <c r="G8098" i="3" s="1"/>
  <c r="F8076" i="3"/>
  <c r="G8076" i="3" s="1"/>
  <c r="F8516" i="3"/>
  <c r="G8516" i="3" s="1"/>
  <c r="F8288" i="3"/>
  <c r="G8288" i="3" s="1"/>
  <c r="F8138" i="3"/>
  <c r="G8138" i="3" s="1"/>
  <c r="F8090" i="3"/>
  <c r="G8090" i="3" s="1"/>
  <c r="F8051" i="3"/>
  <c r="G8051" i="3" s="1"/>
  <c r="F8015" i="3"/>
  <c r="G8015" i="3" s="1"/>
  <c r="F7979" i="3"/>
  <c r="G7979" i="3" s="1"/>
  <c r="F7943" i="3"/>
  <c r="G7943" i="3" s="1"/>
  <c r="F7907" i="3"/>
  <c r="G7907" i="3" s="1"/>
  <c r="F7871" i="3"/>
  <c r="G7871" i="3" s="1"/>
  <c r="F7835" i="3"/>
  <c r="G7835" i="3" s="1"/>
  <c r="F7799" i="3"/>
  <c r="G7799" i="3" s="1"/>
  <c r="F7775" i="3"/>
  <c r="G7775" i="3" s="1"/>
  <c r="F7725" i="3"/>
  <c r="G7725" i="3" s="1"/>
  <c r="F7719" i="3"/>
  <c r="G7719" i="3" s="1"/>
  <c r="F7713" i="3"/>
  <c r="G7713" i="3" s="1"/>
  <c r="F7707" i="3"/>
  <c r="G7707" i="3" s="1"/>
  <c r="F7701" i="3"/>
  <c r="G7701" i="3" s="1"/>
  <c r="F7695" i="3"/>
  <c r="G7695" i="3" s="1"/>
  <c r="F7689" i="3"/>
  <c r="G7689" i="3" s="1"/>
  <c r="F7683" i="3"/>
  <c r="G7683" i="3" s="1"/>
  <c r="F7677" i="3"/>
  <c r="G7677" i="3" s="1"/>
  <c r="F7671" i="3"/>
  <c r="G7671" i="3" s="1"/>
  <c r="F7665" i="3"/>
  <c r="G7665" i="3" s="1"/>
  <c r="F7659" i="3"/>
  <c r="G7659" i="3" s="1"/>
  <c r="F7653" i="3"/>
  <c r="G7653" i="3" s="1"/>
  <c r="F7647" i="3"/>
  <c r="G7647" i="3" s="1"/>
  <c r="F7641" i="3"/>
  <c r="G7641" i="3" s="1"/>
  <c r="F7635" i="3"/>
  <c r="G7635" i="3" s="1"/>
  <c r="F7629" i="3"/>
  <c r="G7629" i="3" s="1"/>
  <c r="F7623" i="3"/>
  <c r="G7623" i="3" s="1"/>
  <c r="F7617" i="3"/>
  <c r="G7617" i="3" s="1"/>
  <c r="F7611" i="3"/>
  <c r="G7611" i="3" s="1"/>
  <c r="F7605" i="3"/>
  <c r="G7605" i="3" s="1"/>
  <c r="F7599" i="3"/>
  <c r="G7599" i="3" s="1"/>
  <c r="F7593" i="3"/>
  <c r="G7593" i="3" s="1"/>
  <c r="F7587" i="3"/>
  <c r="G7587" i="3" s="1"/>
  <c r="F7581" i="3"/>
  <c r="G7581" i="3" s="1"/>
  <c r="F7575" i="3"/>
  <c r="G7575" i="3" s="1"/>
  <c r="F7569" i="3"/>
  <c r="G7569" i="3" s="1"/>
  <c r="F7563" i="3"/>
  <c r="G7563" i="3" s="1"/>
  <c r="F7557" i="3"/>
  <c r="G7557" i="3" s="1"/>
  <c r="F7551" i="3"/>
  <c r="G7551" i="3" s="1"/>
  <c r="F7545" i="3"/>
  <c r="G7545" i="3" s="1"/>
  <c r="F7539" i="3"/>
  <c r="G7539" i="3" s="1"/>
  <c r="F7533" i="3"/>
  <c r="G7533" i="3" s="1"/>
  <c r="F7527" i="3"/>
  <c r="G7527" i="3" s="1"/>
  <c r="F7521" i="3"/>
  <c r="G7521" i="3" s="1"/>
  <c r="F7515" i="3"/>
  <c r="G7515" i="3" s="1"/>
  <c r="F7509" i="3"/>
  <c r="G7509" i="3" s="1"/>
  <c r="F7503" i="3"/>
  <c r="G7503" i="3" s="1"/>
  <c r="F7497" i="3"/>
  <c r="G7497" i="3" s="1"/>
  <c r="F7491" i="3"/>
  <c r="G7491" i="3" s="1"/>
  <c r="F7485" i="3"/>
  <c r="G7485" i="3" s="1"/>
  <c r="F7479" i="3"/>
  <c r="G7479" i="3" s="1"/>
  <c r="F7473" i="3"/>
  <c r="G7473" i="3" s="1"/>
  <c r="F7467" i="3"/>
  <c r="G7467" i="3" s="1"/>
  <c r="F7461" i="3"/>
  <c r="G7461" i="3" s="1"/>
  <c r="F7455" i="3"/>
  <c r="G7455" i="3" s="1"/>
  <c r="F7449" i="3"/>
  <c r="G7449" i="3" s="1"/>
  <c r="F7443" i="3"/>
  <c r="G7443" i="3" s="1"/>
  <c r="F7437" i="3"/>
  <c r="G7437" i="3" s="1"/>
  <c r="F7431" i="3"/>
  <c r="G7431" i="3" s="1"/>
  <c r="F7425" i="3"/>
  <c r="G7425" i="3" s="1"/>
  <c r="F7419" i="3"/>
  <c r="G7419" i="3" s="1"/>
  <c r="F7413" i="3"/>
  <c r="G7413" i="3" s="1"/>
  <c r="F7407" i="3"/>
  <c r="G7407" i="3" s="1"/>
  <c r="F7401" i="3"/>
  <c r="G7401" i="3" s="1"/>
  <c r="F7395" i="3"/>
  <c r="G7395" i="3" s="1"/>
  <c r="F7389" i="3"/>
  <c r="G7389" i="3" s="1"/>
  <c r="F7383" i="3"/>
  <c r="G7383" i="3" s="1"/>
  <c r="F7377" i="3"/>
  <c r="G7377" i="3" s="1"/>
  <c r="F7371" i="3"/>
  <c r="G7371" i="3" s="1"/>
  <c r="F7365" i="3"/>
  <c r="G7365" i="3" s="1"/>
  <c r="F7359" i="3"/>
  <c r="G7359" i="3" s="1"/>
  <c r="F7353" i="3"/>
  <c r="G7353" i="3" s="1"/>
  <c r="F7347" i="3"/>
  <c r="G7347" i="3" s="1"/>
  <c r="F7341" i="3"/>
  <c r="G7341" i="3" s="1"/>
  <c r="F7335" i="3"/>
  <c r="G7335" i="3" s="1"/>
  <c r="F7329" i="3"/>
  <c r="G7329" i="3" s="1"/>
  <c r="F7323" i="3"/>
  <c r="G7323" i="3" s="1"/>
  <c r="F7317" i="3"/>
  <c r="G7317" i="3" s="1"/>
  <c r="F7311" i="3"/>
  <c r="G7311" i="3" s="1"/>
  <c r="F7305" i="3"/>
  <c r="G7305" i="3" s="1"/>
  <c r="F7299" i="3"/>
  <c r="G7299" i="3" s="1"/>
  <c r="F7293" i="3"/>
  <c r="G7293" i="3" s="1"/>
  <c r="F7287" i="3"/>
  <c r="G7287" i="3" s="1"/>
  <c r="F7281" i="3"/>
  <c r="G7281" i="3" s="1"/>
  <c r="F7275" i="3"/>
  <c r="G7275" i="3" s="1"/>
  <c r="F7269" i="3"/>
  <c r="G7269" i="3" s="1"/>
  <c r="F7263" i="3"/>
  <c r="G7263" i="3" s="1"/>
  <c r="F7257" i="3"/>
  <c r="G7257" i="3" s="1"/>
  <c r="F7251" i="3"/>
  <c r="G7251" i="3" s="1"/>
  <c r="F7245" i="3"/>
  <c r="G7245" i="3" s="1"/>
  <c r="F7239" i="3"/>
  <c r="G7239" i="3" s="1"/>
  <c r="F7233" i="3"/>
  <c r="G7233" i="3" s="1"/>
  <c r="F7227" i="3"/>
  <c r="G7227" i="3" s="1"/>
  <c r="F7221" i="3"/>
  <c r="G7221" i="3" s="1"/>
  <c r="F7215" i="3"/>
  <c r="G7215" i="3" s="1"/>
  <c r="F7209" i="3"/>
  <c r="G7209" i="3" s="1"/>
  <c r="F7203" i="3"/>
  <c r="G7203" i="3" s="1"/>
  <c r="F7197" i="3"/>
  <c r="G7197" i="3" s="1"/>
  <c r="F7191" i="3"/>
  <c r="G7191" i="3" s="1"/>
  <c r="F7185" i="3"/>
  <c r="G7185" i="3" s="1"/>
  <c r="F7179" i="3"/>
  <c r="G7179" i="3" s="1"/>
  <c r="F7173" i="3"/>
  <c r="G7173" i="3" s="1"/>
  <c r="F7167" i="3"/>
  <c r="G7167" i="3" s="1"/>
  <c r="F7161" i="3"/>
  <c r="G7161" i="3" s="1"/>
  <c r="F7155" i="3"/>
  <c r="G7155" i="3" s="1"/>
  <c r="F7149" i="3"/>
  <c r="G7149" i="3" s="1"/>
  <c r="F7143" i="3"/>
  <c r="G7143" i="3" s="1"/>
  <c r="F7137" i="3"/>
  <c r="G7137" i="3" s="1"/>
  <c r="F7131" i="3"/>
  <c r="G7131" i="3" s="1"/>
  <c r="F7125" i="3"/>
  <c r="G7125" i="3" s="1"/>
  <c r="F7119" i="3"/>
  <c r="G7119" i="3" s="1"/>
  <c r="F8510" i="3"/>
  <c r="G8510" i="3" s="1"/>
  <c r="F7733" i="3"/>
  <c r="G7733" i="3" s="1"/>
  <c r="F8444" i="3"/>
  <c r="G8444" i="3" s="1"/>
  <c r="F8270" i="3"/>
  <c r="G8270" i="3" s="1"/>
  <c r="F8082" i="3"/>
  <c r="G8082" i="3" s="1"/>
  <c r="F8045" i="3"/>
  <c r="G8045" i="3" s="1"/>
  <c r="F8009" i="3"/>
  <c r="G8009" i="3" s="1"/>
  <c r="F7973" i="3"/>
  <c r="G7973" i="3" s="1"/>
  <c r="F7937" i="3"/>
  <c r="G7937" i="3" s="1"/>
  <c r="F7901" i="3"/>
  <c r="G7901" i="3" s="1"/>
  <c r="F7865" i="3"/>
  <c r="G7865" i="3" s="1"/>
  <c r="F7829" i="3"/>
  <c r="G7829" i="3" s="1"/>
  <c r="F7793" i="3"/>
  <c r="G7793" i="3" s="1"/>
  <c r="F7763" i="3"/>
  <c r="G7763" i="3" s="1"/>
  <c r="F7724" i="3"/>
  <c r="G7724" i="3" s="1"/>
  <c r="F7718" i="3"/>
  <c r="G7718" i="3" s="1"/>
  <c r="F7712" i="3"/>
  <c r="G7712" i="3" s="1"/>
  <c r="F7706" i="3"/>
  <c r="G7706" i="3" s="1"/>
  <c r="F7700" i="3"/>
  <c r="G7700" i="3" s="1"/>
  <c r="F7694" i="3"/>
  <c r="G7694" i="3" s="1"/>
  <c r="F7688" i="3"/>
  <c r="G7688" i="3" s="1"/>
  <c r="F7682" i="3"/>
  <c r="G7682" i="3" s="1"/>
  <c r="F7676" i="3"/>
  <c r="G7676" i="3" s="1"/>
  <c r="F7670" i="3"/>
  <c r="G7670" i="3" s="1"/>
  <c r="F7664" i="3"/>
  <c r="G7664" i="3" s="1"/>
  <c r="F7658" i="3"/>
  <c r="G7658" i="3" s="1"/>
  <c r="F7652" i="3"/>
  <c r="G7652" i="3" s="1"/>
  <c r="F7646" i="3"/>
  <c r="G7646" i="3" s="1"/>
  <c r="F7640" i="3"/>
  <c r="G7640" i="3" s="1"/>
  <c r="F7634" i="3"/>
  <c r="G7634" i="3" s="1"/>
  <c r="F7628" i="3"/>
  <c r="G7628" i="3" s="1"/>
  <c r="F7622" i="3"/>
  <c r="G7622" i="3" s="1"/>
  <c r="F7616" i="3"/>
  <c r="G7616" i="3" s="1"/>
  <c r="F7610" i="3"/>
  <c r="G7610" i="3" s="1"/>
  <c r="F7604" i="3"/>
  <c r="G7604" i="3" s="1"/>
  <c r="F7598" i="3"/>
  <c r="G7598" i="3" s="1"/>
  <c r="F7592" i="3"/>
  <c r="G7592" i="3" s="1"/>
  <c r="F7586" i="3"/>
  <c r="G7586" i="3" s="1"/>
  <c r="F7580" i="3"/>
  <c r="G7580" i="3" s="1"/>
  <c r="F7574" i="3"/>
  <c r="G7574" i="3" s="1"/>
  <c r="F7568" i="3"/>
  <c r="G7568" i="3" s="1"/>
  <c r="F7562" i="3"/>
  <c r="G7562" i="3" s="1"/>
  <c r="F7556" i="3"/>
  <c r="G7556" i="3" s="1"/>
  <c r="F7550" i="3"/>
  <c r="G7550" i="3" s="1"/>
  <c r="F7544" i="3"/>
  <c r="G7544" i="3" s="1"/>
  <c r="F7538" i="3"/>
  <c r="G7538" i="3" s="1"/>
  <c r="F7532" i="3"/>
  <c r="G7532" i="3" s="1"/>
  <c r="F7526" i="3"/>
  <c r="G7526" i="3" s="1"/>
  <c r="F7520" i="3"/>
  <c r="G7520" i="3" s="1"/>
  <c r="F7514" i="3"/>
  <c r="G7514" i="3" s="1"/>
  <c r="F7508" i="3"/>
  <c r="G7508" i="3" s="1"/>
  <c r="F7502" i="3"/>
  <c r="G7502" i="3" s="1"/>
  <c r="F7496" i="3"/>
  <c r="G7496" i="3" s="1"/>
  <c r="F7490" i="3"/>
  <c r="G7490" i="3" s="1"/>
  <c r="F7484" i="3"/>
  <c r="G7484" i="3" s="1"/>
  <c r="F7478" i="3"/>
  <c r="G7478" i="3" s="1"/>
  <c r="F7472" i="3"/>
  <c r="G7472" i="3" s="1"/>
  <c r="F7466" i="3"/>
  <c r="G7466" i="3" s="1"/>
  <c r="F7460" i="3"/>
  <c r="G7460" i="3" s="1"/>
  <c r="F7454" i="3"/>
  <c r="G7454" i="3" s="1"/>
  <c r="F7448" i="3"/>
  <c r="G7448" i="3" s="1"/>
  <c r="F7442" i="3"/>
  <c r="G7442" i="3" s="1"/>
  <c r="F7436" i="3"/>
  <c r="G7436" i="3" s="1"/>
  <c r="F7430" i="3"/>
  <c r="G7430" i="3" s="1"/>
  <c r="F7424" i="3"/>
  <c r="G7424" i="3" s="1"/>
  <c r="F7418" i="3"/>
  <c r="G7418" i="3" s="1"/>
  <c r="F7412" i="3"/>
  <c r="G7412" i="3" s="1"/>
  <c r="F7406" i="3"/>
  <c r="G7406" i="3" s="1"/>
  <c r="F7400" i="3"/>
  <c r="G7400" i="3" s="1"/>
  <c r="F7394" i="3"/>
  <c r="G7394" i="3" s="1"/>
  <c r="F7388" i="3"/>
  <c r="G7388" i="3" s="1"/>
  <c r="F7382" i="3"/>
  <c r="G7382" i="3" s="1"/>
  <c r="F7376" i="3"/>
  <c r="G7376" i="3" s="1"/>
  <c r="F7370" i="3"/>
  <c r="G7370" i="3" s="1"/>
  <c r="F7364" i="3"/>
  <c r="G7364" i="3" s="1"/>
  <c r="F7358" i="3"/>
  <c r="G7358" i="3" s="1"/>
  <c r="F7352" i="3"/>
  <c r="G7352" i="3" s="1"/>
  <c r="F7346" i="3"/>
  <c r="G7346" i="3" s="1"/>
  <c r="F7340" i="3"/>
  <c r="G7340" i="3" s="1"/>
  <c r="F8438" i="3"/>
  <c r="G8438" i="3" s="1"/>
  <c r="F8180" i="3"/>
  <c r="G8180" i="3" s="1"/>
  <c r="F8378" i="3"/>
  <c r="G8378" i="3" s="1"/>
  <c r="F8252" i="3"/>
  <c r="G8252" i="3" s="1"/>
  <c r="F8039" i="3"/>
  <c r="G8039" i="3" s="1"/>
  <c r="F8003" i="3"/>
  <c r="G8003" i="3" s="1"/>
  <c r="F7967" i="3"/>
  <c r="G7967" i="3" s="1"/>
  <c r="F7931" i="3"/>
  <c r="G7931" i="3" s="1"/>
  <c r="F7895" i="3"/>
  <c r="G7895" i="3" s="1"/>
  <c r="F7859" i="3"/>
  <c r="G7859" i="3" s="1"/>
  <c r="F7823" i="3"/>
  <c r="G7823" i="3" s="1"/>
  <c r="F7787" i="3"/>
  <c r="G7787" i="3" s="1"/>
  <c r="F7751" i="3"/>
  <c r="G7751" i="3" s="1"/>
  <c r="F7723" i="3"/>
  <c r="G7723" i="3" s="1"/>
  <c r="F7717" i="3"/>
  <c r="G7717" i="3" s="1"/>
  <c r="F7711" i="3"/>
  <c r="G7711" i="3" s="1"/>
  <c r="F7705" i="3"/>
  <c r="G7705" i="3" s="1"/>
  <c r="F7699" i="3"/>
  <c r="G7699" i="3" s="1"/>
  <c r="F7693" i="3"/>
  <c r="G7693" i="3" s="1"/>
  <c r="F7687" i="3"/>
  <c r="G7687" i="3" s="1"/>
  <c r="F7681" i="3"/>
  <c r="G7681" i="3" s="1"/>
  <c r="F7675" i="3"/>
  <c r="G7675" i="3" s="1"/>
  <c r="F7669" i="3"/>
  <c r="G7669" i="3" s="1"/>
  <c r="F7663" i="3"/>
  <c r="G7663" i="3" s="1"/>
  <c r="F7657" i="3"/>
  <c r="G7657" i="3" s="1"/>
  <c r="F7651" i="3"/>
  <c r="G7651" i="3" s="1"/>
  <c r="F7645" i="3"/>
  <c r="G7645" i="3" s="1"/>
  <c r="F7639" i="3"/>
  <c r="G7639" i="3" s="1"/>
  <c r="F7633" i="3"/>
  <c r="G7633" i="3" s="1"/>
  <c r="F7627" i="3"/>
  <c r="G7627" i="3" s="1"/>
  <c r="F7621" i="3"/>
  <c r="G7621" i="3" s="1"/>
  <c r="F7615" i="3"/>
  <c r="G7615" i="3" s="1"/>
  <c r="F7609" i="3"/>
  <c r="G7609" i="3" s="1"/>
  <c r="F7603" i="3"/>
  <c r="G7603" i="3" s="1"/>
  <c r="F7597" i="3"/>
  <c r="G7597" i="3" s="1"/>
  <c r="F7591" i="3"/>
  <c r="G7591" i="3" s="1"/>
  <c r="F7585" i="3"/>
  <c r="G7585" i="3" s="1"/>
  <c r="F7579" i="3"/>
  <c r="G7579" i="3" s="1"/>
  <c r="F7573" i="3"/>
  <c r="G7573" i="3" s="1"/>
  <c r="F7567" i="3"/>
  <c r="G7567" i="3" s="1"/>
  <c r="F7561" i="3"/>
  <c r="G7561" i="3" s="1"/>
  <c r="F7555" i="3"/>
  <c r="G7555" i="3" s="1"/>
  <c r="F7549" i="3"/>
  <c r="G7549" i="3" s="1"/>
  <c r="F7543" i="3"/>
  <c r="G7543" i="3" s="1"/>
  <c r="F7537" i="3"/>
  <c r="G7537" i="3" s="1"/>
  <c r="F7531" i="3"/>
  <c r="G7531" i="3" s="1"/>
  <c r="F7525" i="3"/>
  <c r="G7525" i="3" s="1"/>
  <c r="F7519" i="3"/>
  <c r="G7519" i="3" s="1"/>
  <c r="F7513" i="3"/>
  <c r="G7513" i="3" s="1"/>
  <c r="F7507" i="3"/>
  <c r="G7507" i="3" s="1"/>
  <c r="F7501" i="3"/>
  <c r="G7501" i="3" s="1"/>
  <c r="F7495" i="3"/>
  <c r="G7495" i="3" s="1"/>
  <c r="F7489" i="3"/>
  <c r="G7489" i="3" s="1"/>
  <c r="F7483" i="3"/>
  <c r="G7483" i="3" s="1"/>
  <c r="F7477" i="3"/>
  <c r="G7477" i="3" s="1"/>
  <c r="F7471" i="3"/>
  <c r="G7471" i="3" s="1"/>
  <c r="F7465" i="3"/>
  <c r="G7465" i="3" s="1"/>
  <c r="F7459" i="3"/>
  <c r="G7459" i="3" s="1"/>
  <c r="F7453" i="3"/>
  <c r="G7453" i="3" s="1"/>
  <c r="F7447" i="3"/>
  <c r="G7447" i="3" s="1"/>
  <c r="F7441" i="3"/>
  <c r="G7441" i="3" s="1"/>
  <c r="F7435" i="3"/>
  <c r="G7435" i="3" s="1"/>
  <c r="F7429" i="3"/>
  <c r="G7429" i="3" s="1"/>
  <c r="F7423" i="3"/>
  <c r="G7423" i="3" s="1"/>
  <c r="F7417" i="3"/>
  <c r="G7417" i="3" s="1"/>
  <c r="F7411" i="3"/>
  <c r="G7411" i="3" s="1"/>
  <c r="F7405" i="3"/>
  <c r="G7405" i="3" s="1"/>
  <c r="F7399" i="3"/>
  <c r="G7399" i="3" s="1"/>
  <c r="F7393" i="3"/>
  <c r="G7393" i="3" s="1"/>
  <c r="F7387" i="3"/>
  <c r="G7387" i="3" s="1"/>
  <c r="F7381" i="3"/>
  <c r="G7381" i="3" s="1"/>
  <c r="F7375" i="3"/>
  <c r="G7375" i="3" s="1"/>
  <c r="F7369" i="3"/>
  <c r="G7369" i="3" s="1"/>
  <c r="F7363" i="3"/>
  <c r="G7363" i="3" s="1"/>
  <c r="F7357" i="3"/>
  <c r="G7357" i="3" s="1"/>
  <c r="F7351" i="3"/>
  <c r="G7351" i="3" s="1"/>
  <c r="F7345" i="3"/>
  <c r="G7345" i="3" s="1"/>
  <c r="F7339" i="3"/>
  <c r="G7339" i="3" s="1"/>
  <c r="F8373" i="3"/>
  <c r="G8373" i="3" s="1"/>
  <c r="F8169" i="3"/>
  <c r="G8169" i="3" s="1"/>
  <c r="F8121" i="3"/>
  <c r="G8121" i="3" s="1"/>
  <c r="F8354" i="3"/>
  <c r="G8354" i="3" s="1"/>
  <c r="F8234" i="3"/>
  <c r="G8234" i="3" s="1"/>
  <c r="F8162" i="3"/>
  <c r="G8162" i="3" s="1"/>
  <c r="F8114" i="3"/>
  <c r="G8114" i="3" s="1"/>
  <c r="F8069" i="3"/>
  <c r="G8069" i="3" s="1"/>
  <c r="F8033" i="3"/>
  <c r="G8033" i="3" s="1"/>
  <c r="F7997" i="3"/>
  <c r="G7997" i="3" s="1"/>
  <c r="F7961" i="3"/>
  <c r="G7961" i="3" s="1"/>
  <c r="F7925" i="3"/>
  <c r="G7925" i="3" s="1"/>
  <c r="F7889" i="3"/>
  <c r="G7889" i="3" s="1"/>
  <c r="F7853" i="3"/>
  <c r="G7853" i="3" s="1"/>
  <c r="F7817" i="3"/>
  <c r="G7817" i="3" s="1"/>
  <c r="F7781" i="3"/>
  <c r="G7781" i="3" s="1"/>
  <c r="F7739" i="3"/>
  <c r="G7739" i="3" s="1"/>
  <c r="F7722" i="3"/>
  <c r="G7722" i="3" s="1"/>
  <c r="F7716" i="3"/>
  <c r="G7716" i="3" s="1"/>
  <c r="F7710" i="3"/>
  <c r="G7710" i="3" s="1"/>
  <c r="F7704" i="3"/>
  <c r="G7704" i="3" s="1"/>
  <c r="F7698" i="3"/>
  <c r="G7698" i="3" s="1"/>
  <c r="F7692" i="3"/>
  <c r="G7692" i="3" s="1"/>
  <c r="F7686" i="3"/>
  <c r="G7686" i="3" s="1"/>
  <c r="F7680" i="3"/>
  <c r="G7680" i="3" s="1"/>
  <c r="F7674" i="3"/>
  <c r="G7674" i="3" s="1"/>
  <c r="F7668" i="3"/>
  <c r="G7668" i="3" s="1"/>
  <c r="F7662" i="3"/>
  <c r="G7662" i="3" s="1"/>
  <c r="F7656" i="3"/>
  <c r="G7656" i="3" s="1"/>
  <c r="F7650" i="3"/>
  <c r="G7650" i="3" s="1"/>
  <c r="F7644" i="3"/>
  <c r="G7644" i="3" s="1"/>
  <c r="F7638" i="3"/>
  <c r="G7638" i="3" s="1"/>
  <c r="F7632" i="3"/>
  <c r="G7632" i="3" s="1"/>
  <c r="F7626" i="3"/>
  <c r="G7626" i="3" s="1"/>
  <c r="F7620" i="3"/>
  <c r="G7620" i="3" s="1"/>
  <c r="F7614" i="3"/>
  <c r="G7614" i="3" s="1"/>
  <c r="F7608" i="3"/>
  <c r="G7608" i="3" s="1"/>
  <c r="F7602" i="3"/>
  <c r="G7602" i="3" s="1"/>
  <c r="F7596" i="3"/>
  <c r="G7596" i="3" s="1"/>
  <c r="F7590" i="3"/>
  <c r="G7590" i="3" s="1"/>
  <c r="F7584" i="3"/>
  <c r="G7584" i="3" s="1"/>
  <c r="F7578" i="3"/>
  <c r="G7578" i="3" s="1"/>
  <c r="F7572" i="3"/>
  <c r="G7572" i="3" s="1"/>
  <c r="F7566" i="3"/>
  <c r="G7566" i="3" s="1"/>
  <c r="F7560" i="3"/>
  <c r="G7560" i="3" s="1"/>
  <c r="F7554" i="3"/>
  <c r="G7554" i="3" s="1"/>
  <c r="F7548" i="3"/>
  <c r="G7548" i="3" s="1"/>
  <c r="F7542" i="3"/>
  <c r="G7542" i="3" s="1"/>
  <c r="F7536" i="3"/>
  <c r="G7536" i="3" s="1"/>
  <c r="F7530" i="3"/>
  <c r="G7530" i="3" s="1"/>
  <c r="F7524" i="3"/>
  <c r="G7524" i="3" s="1"/>
  <c r="F7518" i="3"/>
  <c r="G7518" i="3" s="1"/>
  <c r="F7512" i="3"/>
  <c r="G7512" i="3" s="1"/>
  <c r="F7506" i="3"/>
  <c r="G7506" i="3" s="1"/>
  <c r="F7500" i="3"/>
  <c r="G7500" i="3" s="1"/>
  <c r="F7494" i="3"/>
  <c r="G7494" i="3" s="1"/>
  <c r="F7488" i="3"/>
  <c r="G7488" i="3" s="1"/>
  <c r="F7482" i="3"/>
  <c r="G7482" i="3" s="1"/>
  <c r="F7476" i="3"/>
  <c r="G7476" i="3" s="1"/>
  <c r="F7470" i="3"/>
  <c r="G7470" i="3" s="1"/>
  <c r="F7464" i="3"/>
  <c r="G7464" i="3" s="1"/>
  <c r="F7458" i="3"/>
  <c r="G7458" i="3" s="1"/>
  <c r="F7452" i="3"/>
  <c r="G7452" i="3" s="1"/>
  <c r="F7446" i="3"/>
  <c r="G7446" i="3" s="1"/>
  <c r="F7440" i="3"/>
  <c r="G7440" i="3" s="1"/>
  <c r="F7434" i="3"/>
  <c r="G7434" i="3" s="1"/>
  <c r="F7428" i="3"/>
  <c r="G7428" i="3" s="1"/>
  <c r="F7422" i="3"/>
  <c r="G7422" i="3" s="1"/>
  <c r="F7416" i="3"/>
  <c r="G7416" i="3" s="1"/>
  <c r="F7410" i="3"/>
  <c r="G7410" i="3" s="1"/>
  <c r="F7404" i="3"/>
  <c r="G7404" i="3" s="1"/>
  <c r="F7398" i="3"/>
  <c r="G7398" i="3" s="1"/>
  <c r="F7392" i="3"/>
  <c r="G7392" i="3" s="1"/>
  <c r="F7386" i="3"/>
  <c r="G7386" i="3" s="1"/>
  <c r="F7380" i="3"/>
  <c r="G7380" i="3" s="1"/>
  <c r="F7374" i="3"/>
  <c r="G7374" i="3" s="1"/>
  <c r="F7368" i="3"/>
  <c r="G7368" i="3" s="1"/>
  <c r="F7362" i="3"/>
  <c r="G7362" i="3" s="1"/>
  <c r="F7356" i="3"/>
  <c r="G7356" i="3" s="1"/>
  <c r="F7350" i="3"/>
  <c r="G7350" i="3" s="1"/>
  <c r="F7344" i="3"/>
  <c r="G7344" i="3" s="1"/>
  <c r="F7338" i="3"/>
  <c r="G7338" i="3" s="1"/>
  <c r="F7332" i="3"/>
  <c r="G7332" i="3" s="1"/>
  <c r="F7326" i="3"/>
  <c r="G7326" i="3" s="1"/>
  <c r="F7320" i="3"/>
  <c r="G7320" i="3" s="1"/>
  <c r="F7314" i="3"/>
  <c r="G7314" i="3" s="1"/>
  <c r="F7308" i="3"/>
  <c r="G7308" i="3" s="1"/>
  <c r="F7302" i="3"/>
  <c r="G7302" i="3" s="1"/>
  <c r="F7296" i="3"/>
  <c r="G7296" i="3" s="1"/>
  <c r="F7290" i="3"/>
  <c r="G7290" i="3" s="1"/>
  <c r="F7284" i="3"/>
  <c r="G7284" i="3" s="1"/>
  <c r="F7278" i="3"/>
  <c r="G7278" i="3" s="1"/>
  <c r="F7272" i="3"/>
  <c r="G7272" i="3" s="1"/>
  <c r="F7266" i="3"/>
  <c r="G7266" i="3" s="1"/>
  <c r="F7260" i="3"/>
  <c r="G7260" i="3" s="1"/>
  <c r="F7254" i="3"/>
  <c r="G7254" i="3" s="1"/>
  <c r="F7248" i="3"/>
  <c r="G7248" i="3" s="1"/>
  <c r="F7242" i="3"/>
  <c r="G7242" i="3" s="1"/>
  <c r="F7236" i="3"/>
  <c r="G7236" i="3" s="1"/>
  <c r="F7230" i="3"/>
  <c r="G7230" i="3" s="1"/>
  <c r="F7224" i="3"/>
  <c r="G7224" i="3" s="1"/>
  <c r="F7218" i="3"/>
  <c r="G7218" i="3" s="1"/>
  <c r="F7212" i="3"/>
  <c r="G7212" i="3" s="1"/>
  <c r="F7206" i="3"/>
  <c r="G7206" i="3" s="1"/>
  <c r="F7200" i="3"/>
  <c r="G7200" i="3" s="1"/>
  <c r="F7194" i="3"/>
  <c r="G7194" i="3" s="1"/>
  <c r="F7188" i="3"/>
  <c r="G7188" i="3" s="1"/>
  <c r="F7182" i="3"/>
  <c r="G7182" i="3" s="1"/>
  <c r="F7176" i="3"/>
  <c r="G7176" i="3" s="1"/>
  <c r="F7170" i="3"/>
  <c r="G7170" i="3" s="1"/>
  <c r="F7164" i="3"/>
  <c r="G7164" i="3" s="1"/>
  <c r="F7158" i="3"/>
  <c r="G7158" i="3" s="1"/>
  <c r="F7152" i="3"/>
  <c r="G7152" i="3" s="1"/>
  <c r="F7146" i="3"/>
  <c r="G7146" i="3" s="1"/>
  <c r="F7140" i="3"/>
  <c r="G7140" i="3" s="1"/>
  <c r="F7134" i="3"/>
  <c r="G7134" i="3" s="1"/>
  <c r="F7128" i="3"/>
  <c r="G7128" i="3" s="1"/>
  <c r="F7122" i="3"/>
  <c r="G7122" i="3" s="1"/>
  <c r="F8349" i="3"/>
  <c r="G8349" i="3" s="1"/>
  <c r="F7769" i="3"/>
  <c r="G7769" i="3" s="1"/>
  <c r="F8330" i="3"/>
  <c r="G8330" i="3" s="1"/>
  <c r="F8216" i="3"/>
  <c r="G8216" i="3" s="1"/>
  <c r="F8063" i="3"/>
  <c r="G8063" i="3" s="1"/>
  <c r="F8027" i="3"/>
  <c r="G8027" i="3" s="1"/>
  <c r="F7991" i="3"/>
  <c r="G7991" i="3" s="1"/>
  <c r="F7955" i="3"/>
  <c r="G7955" i="3" s="1"/>
  <c r="F7919" i="3"/>
  <c r="G7919" i="3" s="1"/>
  <c r="F7883" i="3"/>
  <c r="G7883" i="3" s="1"/>
  <c r="F7847" i="3"/>
  <c r="G7847" i="3" s="1"/>
  <c r="F7811" i="3"/>
  <c r="G7811" i="3" s="1"/>
  <c r="F7727" i="3"/>
  <c r="G7727" i="3" s="1"/>
  <c r="F7721" i="3"/>
  <c r="G7721" i="3" s="1"/>
  <c r="F7715" i="3"/>
  <c r="G7715" i="3" s="1"/>
  <c r="F7709" i="3"/>
  <c r="G7709" i="3" s="1"/>
  <c r="F7703" i="3"/>
  <c r="G7703" i="3" s="1"/>
  <c r="F7697" i="3"/>
  <c r="G7697" i="3" s="1"/>
  <c r="F7691" i="3"/>
  <c r="G7691" i="3" s="1"/>
  <c r="F7685" i="3"/>
  <c r="G7685" i="3" s="1"/>
  <c r="F7679" i="3"/>
  <c r="G7679" i="3" s="1"/>
  <c r="F7673" i="3"/>
  <c r="G7673" i="3" s="1"/>
  <c r="F7667" i="3"/>
  <c r="G7667" i="3" s="1"/>
  <c r="F7661" i="3"/>
  <c r="G7661" i="3" s="1"/>
  <c r="F7655" i="3"/>
  <c r="G7655" i="3" s="1"/>
  <c r="F7649" i="3"/>
  <c r="G7649" i="3" s="1"/>
  <c r="F7643" i="3"/>
  <c r="G7643" i="3" s="1"/>
  <c r="F7637" i="3"/>
  <c r="G7637" i="3" s="1"/>
  <c r="F7631" i="3"/>
  <c r="G7631" i="3" s="1"/>
  <c r="F7625" i="3"/>
  <c r="G7625" i="3" s="1"/>
  <c r="F7619" i="3"/>
  <c r="G7619" i="3" s="1"/>
  <c r="F7613" i="3"/>
  <c r="G7613" i="3" s="1"/>
  <c r="F7607" i="3"/>
  <c r="G7607" i="3" s="1"/>
  <c r="F7601" i="3"/>
  <c r="G7601" i="3" s="1"/>
  <c r="F7595" i="3"/>
  <c r="G7595" i="3" s="1"/>
  <c r="F7589" i="3"/>
  <c r="G7589" i="3" s="1"/>
  <c r="F7583" i="3"/>
  <c r="G7583" i="3" s="1"/>
  <c r="F7577" i="3"/>
  <c r="G7577" i="3" s="1"/>
  <c r="F7571" i="3"/>
  <c r="G7571" i="3" s="1"/>
  <c r="F7565" i="3"/>
  <c r="G7565" i="3" s="1"/>
  <c r="F7559" i="3"/>
  <c r="G7559" i="3" s="1"/>
  <c r="F7553" i="3"/>
  <c r="G7553" i="3" s="1"/>
  <c r="F7547" i="3"/>
  <c r="G7547" i="3" s="1"/>
  <c r="F7541" i="3"/>
  <c r="G7541" i="3" s="1"/>
  <c r="F7535" i="3"/>
  <c r="G7535" i="3" s="1"/>
  <c r="F7529" i="3"/>
  <c r="G7529" i="3" s="1"/>
  <c r="F7523" i="3"/>
  <c r="G7523" i="3" s="1"/>
  <c r="F7517" i="3"/>
  <c r="G7517" i="3" s="1"/>
  <c r="F7511" i="3"/>
  <c r="G7511" i="3" s="1"/>
  <c r="F7505" i="3"/>
  <c r="G7505" i="3" s="1"/>
  <c r="F7499" i="3"/>
  <c r="G7499" i="3" s="1"/>
  <c r="F7493" i="3"/>
  <c r="G7493" i="3" s="1"/>
  <c r="F7487" i="3"/>
  <c r="G7487" i="3" s="1"/>
  <c r="F7481" i="3"/>
  <c r="G7481" i="3" s="1"/>
  <c r="F7475" i="3"/>
  <c r="G7475" i="3" s="1"/>
  <c r="F7469" i="3"/>
  <c r="G7469" i="3" s="1"/>
  <c r="F7463" i="3"/>
  <c r="G7463" i="3" s="1"/>
  <c r="F7457" i="3"/>
  <c r="G7457" i="3" s="1"/>
  <c r="F7451" i="3"/>
  <c r="G7451" i="3" s="1"/>
  <c r="F7445" i="3"/>
  <c r="G7445" i="3" s="1"/>
  <c r="F7439" i="3"/>
  <c r="G7439" i="3" s="1"/>
  <c r="F7433" i="3"/>
  <c r="G7433" i="3" s="1"/>
  <c r="F7427" i="3"/>
  <c r="G7427" i="3" s="1"/>
  <c r="F7421" i="3"/>
  <c r="G7421" i="3" s="1"/>
  <c r="F7415" i="3"/>
  <c r="G7415" i="3" s="1"/>
  <c r="F7409" i="3"/>
  <c r="G7409" i="3" s="1"/>
  <c r="F7403" i="3"/>
  <c r="G7403" i="3" s="1"/>
  <c r="F7397" i="3"/>
  <c r="G7397" i="3" s="1"/>
  <c r="F7391" i="3"/>
  <c r="G7391" i="3" s="1"/>
  <c r="F7385" i="3"/>
  <c r="G7385" i="3" s="1"/>
  <c r="F7379" i="3"/>
  <c r="G7379" i="3" s="1"/>
  <c r="F7373" i="3"/>
  <c r="G7373" i="3" s="1"/>
  <c r="F7367" i="3"/>
  <c r="G7367" i="3" s="1"/>
  <c r="F7361" i="3"/>
  <c r="G7361" i="3" s="1"/>
  <c r="F7355" i="3"/>
  <c r="G7355" i="3" s="1"/>
  <c r="F7349" i="3"/>
  <c r="G7349" i="3" s="1"/>
  <c r="F7343" i="3"/>
  <c r="G7343" i="3" s="1"/>
  <c r="F7337" i="3"/>
  <c r="G7337" i="3" s="1"/>
  <c r="F7331" i="3"/>
  <c r="G7331" i="3" s="1"/>
  <c r="F7325" i="3"/>
  <c r="G7325" i="3" s="1"/>
  <c r="F7319" i="3"/>
  <c r="G7319" i="3" s="1"/>
  <c r="F7313" i="3"/>
  <c r="G7313" i="3" s="1"/>
  <c r="F7307" i="3"/>
  <c r="G7307" i="3" s="1"/>
  <c r="F7301" i="3"/>
  <c r="G7301" i="3" s="1"/>
  <c r="F7295" i="3"/>
  <c r="G7295" i="3" s="1"/>
  <c r="F7289" i="3"/>
  <c r="G7289" i="3" s="1"/>
  <c r="F7283" i="3"/>
  <c r="G7283" i="3" s="1"/>
  <c r="F7277" i="3"/>
  <c r="G7277" i="3" s="1"/>
  <c r="F7271" i="3"/>
  <c r="G7271" i="3" s="1"/>
  <c r="F7265" i="3"/>
  <c r="G7265" i="3" s="1"/>
  <c r="F7259" i="3"/>
  <c r="G7259" i="3" s="1"/>
  <c r="F7253" i="3"/>
  <c r="G7253" i="3" s="1"/>
  <c r="F7247" i="3"/>
  <c r="G7247" i="3" s="1"/>
  <c r="F7241" i="3"/>
  <c r="G7241" i="3" s="1"/>
  <c r="F7235" i="3"/>
  <c r="G7235" i="3" s="1"/>
  <c r="F7229" i="3"/>
  <c r="G7229" i="3" s="1"/>
  <c r="F7223" i="3"/>
  <c r="G7223" i="3" s="1"/>
  <c r="F7217" i="3"/>
  <c r="G7217" i="3" s="1"/>
  <c r="F7211" i="3"/>
  <c r="G7211" i="3" s="1"/>
  <c r="F7205" i="3"/>
  <c r="G7205" i="3" s="1"/>
  <c r="F7199" i="3"/>
  <c r="G7199" i="3" s="1"/>
  <c r="F7193" i="3"/>
  <c r="G7193" i="3" s="1"/>
  <c r="F7187" i="3"/>
  <c r="G7187" i="3" s="1"/>
  <c r="F7181" i="3"/>
  <c r="G7181" i="3" s="1"/>
  <c r="F7175" i="3"/>
  <c r="G7175" i="3" s="1"/>
  <c r="F7169" i="3"/>
  <c r="G7169" i="3" s="1"/>
  <c r="F7163" i="3"/>
  <c r="G7163" i="3" s="1"/>
  <c r="F7157" i="3"/>
  <c r="G7157" i="3" s="1"/>
  <c r="F7151" i="3"/>
  <c r="G7151" i="3" s="1"/>
  <c r="F7145" i="3"/>
  <c r="G7145" i="3" s="1"/>
  <c r="F7139" i="3"/>
  <c r="G7139" i="3" s="1"/>
  <c r="F7133" i="3"/>
  <c r="G7133" i="3" s="1"/>
  <c r="F7127" i="3"/>
  <c r="G7127" i="3" s="1"/>
  <c r="F7121" i="3"/>
  <c r="G7121" i="3" s="1"/>
  <c r="F8325" i="3"/>
  <c r="G8325" i="3" s="1"/>
  <c r="F7757" i="3"/>
  <c r="G7757" i="3" s="1"/>
  <c r="F7444" i="3"/>
  <c r="G7444" i="3" s="1"/>
  <c r="F7426" i="3"/>
  <c r="G7426" i="3" s="1"/>
  <c r="F7408" i="3"/>
  <c r="G7408" i="3" s="1"/>
  <c r="F7390" i="3"/>
  <c r="G7390" i="3" s="1"/>
  <c r="F7372" i="3"/>
  <c r="G7372" i="3" s="1"/>
  <c r="F7354" i="3"/>
  <c r="G7354" i="3" s="1"/>
  <c r="F7328" i="3"/>
  <c r="G7328" i="3" s="1"/>
  <c r="F7318" i="3"/>
  <c r="G7318" i="3" s="1"/>
  <c r="F7336" i="3"/>
  <c r="G7336" i="3" s="1"/>
  <c r="F7327" i="3"/>
  <c r="G7327" i="3" s="1"/>
  <c r="F7300" i="3"/>
  <c r="G7300" i="3" s="1"/>
  <c r="F7292" i="3"/>
  <c r="G7292" i="3" s="1"/>
  <c r="F7276" i="3"/>
  <c r="G7276" i="3" s="1"/>
  <c r="F7268" i="3"/>
  <c r="G7268" i="3" s="1"/>
  <c r="F7252" i="3"/>
  <c r="G7252" i="3" s="1"/>
  <c r="F7244" i="3"/>
  <c r="G7244" i="3" s="1"/>
  <c r="F7228" i="3"/>
  <c r="G7228" i="3" s="1"/>
  <c r="F7220" i="3"/>
  <c r="G7220" i="3" s="1"/>
  <c r="F7204" i="3"/>
  <c r="G7204" i="3" s="1"/>
  <c r="F7196" i="3"/>
  <c r="G7196" i="3" s="1"/>
  <c r="F7180" i="3"/>
  <c r="G7180" i="3" s="1"/>
  <c r="F7172" i="3"/>
  <c r="G7172" i="3" s="1"/>
  <c r="F7156" i="3"/>
  <c r="G7156" i="3" s="1"/>
  <c r="F7148" i="3"/>
  <c r="G7148" i="3" s="1"/>
  <c r="F7132" i="3"/>
  <c r="G7132" i="3" s="1"/>
  <c r="F7124" i="3"/>
  <c r="G7124" i="3" s="1"/>
  <c r="F8145" i="3"/>
  <c r="G8145" i="3" s="1"/>
  <c r="F7456" i="3"/>
  <c r="G7456" i="3" s="1"/>
  <c r="F7438" i="3"/>
  <c r="G7438" i="3" s="1"/>
  <c r="F7420" i="3"/>
  <c r="G7420" i="3" s="1"/>
  <c r="F7402" i="3"/>
  <c r="G7402" i="3" s="1"/>
  <c r="F7384" i="3"/>
  <c r="G7384" i="3" s="1"/>
  <c r="F7366" i="3"/>
  <c r="G7366" i="3" s="1"/>
  <c r="F7348" i="3"/>
  <c r="G7348" i="3" s="1"/>
  <c r="F7324" i="3"/>
  <c r="G7324" i="3" s="1"/>
  <c r="F7291" i="3"/>
  <c r="G7291" i="3" s="1"/>
  <c r="F7267" i="3"/>
  <c r="G7267" i="3" s="1"/>
  <c r="F7243" i="3"/>
  <c r="G7243" i="3" s="1"/>
  <c r="F7219" i="3"/>
  <c r="G7219" i="3" s="1"/>
  <c r="F7195" i="3"/>
  <c r="G7195" i="3" s="1"/>
  <c r="F7171" i="3"/>
  <c r="G7171" i="3" s="1"/>
  <c r="F7147" i="3"/>
  <c r="G7147" i="3" s="1"/>
  <c r="F7123" i="3"/>
  <c r="G7123" i="3" s="1"/>
  <c r="F8097" i="3"/>
  <c r="G8097" i="3" s="1"/>
  <c r="F7745" i="3"/>
  <c r="G7745" i="3" s="1"/>
  <c r="F8057" i="3"/>
  <c r="G8057" i="3" s="1"/>
  <c r="F7841" i="3"/>
  <c r="G7841" i="3" s="1"/>
  <c r="F7696" i="3"/>
  <c r="G7696" i="3" s="1"/>
  <c r="F7660" i="3"/>
  <c r="G7660" i="3" s="1"/>
  <c r="F7624" i="3"/>
  <c r="G7624" i="3" s="1"/>
  <c r="F7588" i="3"/>
  <c r="G7588" i="3" s="1"/>
  <c r="F7552" i="3"/>
  <c r="G7552" i="3" s="1"/>
  <c r="F7516" i="3"/>
  <c r="G7516" i="3" s="1"/>
  <c r="F7480" i="3"/>
  <c r="G7480" i="3" s="1"/>
  <c r="F7333" i="3"/>
  <c r="G7333" i="3" s="1"/>
  <c r="F7322" i="3"/>
  <c r="G7322" i="3" s="1"/>
  <c r="F7297" i="3"/>
  <c r="G7297" i="3" s="1"/>
  <c r="F7273" i="3"/>
  <c r="G7273" i="3" s="1"/>
  <c r="F7249" i="3"/>
  <c r="G7249" i="3" s="1"/>
  <c r="F7450" i="3"/>
  <c r="G7450" i="3" s="1"/>
  <c r="F7432" i="3"/>
  <c r="G7432" i="3" s="1"/>
  <c r="F7414" i="3"/>
  <c r="G7414" i="3" s="1"/>
  <c r="F7396" i="3"/>
  <c r="G7396" i="3" s="1"/>
  <c r="F7378" i="3"/>
  <c r="G7378" i="3" s="1"/>
  <c r="F7360" i="3"/>
  <c r="G7360" i="3" s="1"/>
  <c r="F7312" i="3"/>
  <c r="G7312" i="3" s="1"/>
  <c r="F7304" i="3"/>
  <c r="G7304" i="3" s="1"/>
  <c r="F7288" i="3"/>
  <c r="G7288" i="3" s="1"/>
  <c r="F7280" i="3"/>
  <c r="G7280" i="3" s="1"/>
  <c r="F7264" i="3"/>
  <c r="G7264" i="3" s="1"/>
  <c r="F7256" i="3"/>
  <c r="G7256" i="3" s="1"/>
  <c r="F7240" i="3"/>
  <c r="G7240" i="3" s="1"/>
  <c r="F7232" i="3"/>
  <c r="G7232" i="3" s="1"/>
  <c r="F7216" i="3"/>
  <c r="G7216" i="3" s="1"/>
  <c r="F7208" i="3"/>
  <c r="G7208" i="3" s="1"/>
  <c r="F7192" i="3"/>
  <c r="G7192" i="3" s="1"/>
  <c r="F7184" i="3"/>
  <c r="G7184" i="3" s="1"/>
  <c r="F7303" i="3"/>
  <c r="G7303" i="3" s="1"/>
  <c r="F7255" i="3"/>
  <c r="G7255" i="3" s="1"/>
  <c r="F7225" i="3"/>
  <c r="G7225" i="3" s="1"/>
  <c r="F7198" i="3"/>
  <c r="G7198" i="3" s="1"/>
  <c r="F7129" i="3"/>
  <c r="G7129" i="3" s="1"/>
  <c r="F7110" i="3"/>
  <c r="G7110" i="3" s="1"/>
  <c r="F7102" i="3"/>
  <c r="G7102" i="3" s="1"/>
  <c r="F7086" i="3"/>
  <c r="G7086" i="3" s="1"/>
  <c r="F7078" i="3"/>
  <c r="G7078" i="3" s="1"/>
  <c r="F7062" i="3"/>
  <c r="G7062" i="3" s="1"/>
  <c r="F7033" i="3"/>
  <c r="G7033" i="3" s="1"/>
  <c r="F6997" i="3"/>
  <c r="G6997" i="3" s="1"/>
  <c r="F6984" i="3"/>
  <c r="G6984" i="3" s="1"/>
  <c r="F6971" i="3"/>
  <c r="G6971" i="3" s="1"/>
  <c r="F6958" i="3"/>
  <c r="G6958" i="3" s="1"/>
  <c r="F6945" i="3"/>
  <c r="G6945" i="3" s="1"/>
  <c r="F6932" i="3"/>
  <c r="G6932" i="3" s="1"/>
  <c r="F6925" i="3"/>
  <c r="G6925" i="3" s="1"/>
  <c r="F6912" i="3"/>
  <c r="G6912" i="3" s="1"/>
  <c r="F6899" i="3"/>
  <c r="G6899" i="3" s="1"/>
  <c r="F6886" i="3"/>
  <c r="G6886" i="3" s="1"/>
  <c r="F6873" i="3"/>
  <c r="G6873" i="3" s="1"/>
  <c r="F6867" i="3"/>
  <c r="G6867" i="3" s="1"/>
  <c r="F6861" i="3"/>
  <c r="G6861" i="3" s="1"/>
  <c r="F6855" i="3"/>
  <c r="G6855" i="3" s="1"/>
  <c r="F6849" i="3"/>
  <c r="G6849" i="3" s="1"/>
  <c r="F6843" i="3"/>
  <c r="G6843" i="3" s="1"/>
  <c r="F6837" i="3"/>
  <c r="G6837" i="3" s="1"/>
  <c r="F6831" i="3"/>
  <c r="G6831" i="3" s="1"/>
  <c r="F6825" i="3"/>
  <c r="G6825" i="3" s="1"/>
  <c r="F6819" i="3"/>
  <c r="G6819" i="3" s="1"/>
  <c r="F6813" i="3"/>
  <c r="G6813" i="3" s="1"/>
  <c r="F6807" i="3"/>
  <c r="G6807" i="3" s="1"/>
  <c r="F6801" i="3"/>
  <c r="G6801" i="3" s="1"/>
  <c r="F6795" i="3"/>
  <c r="G6795" i="3" s="1"/>
  <c r="F6789" i="3"/>
  <c r="G6789" i="3" s="1"/>
  <c r="F6783" i="3"/>
  <c r="G6783" i="3" s="1"/>
  <c r="F6777" i="3"/>
  <c r="G6777" i="3" s="1"/>
  <c r="F6771" i="3"/>
  <c r="G6771" i="3" s="1"/>
  <c r="F6765" i="3"/>
  <c r="G6765" i="3" s="1"/>
  <c r="F6759" i="3"/>
  <c r="G6759" i="3" s="1"/>
  <c r="F6753" i="3"/>
  <c r="G6753" i="3" s="1"/>
  <c r="F6747" i="3"/>
  <c r="G6747" i="3" s="1"/>
  <c r="F6741" i="3"/>
  <c r="G6741" i="3" s="1"/>
  <c r="F6735" i="3"/>
  <c r="G6735" i="3" s="1"/>
  <c r="F6729" i="3"/>
  <c r="G6729" i="3" s="1"/>
  <c r="F6723" i="3"/>
  <c r="G6723" i="3" s="1"/>
  <c r="F7949" i="3"/>
  <c r="G7949" i="3" s="1"/>
  <c r="F7714" i="3"/>
  <c r="G7714" i="3" s="1"/>
  <c r="F7642" i="3"/>
  <c r="G7642" i="3" s="1"/>
  <c r="F7570" i="3"/>
  <c r="G7570" i="3" s="1"/>
  <c r="F7498" i="3"/>
  <c r="G7498" i="3" s="1"/>
  <c r="F7285" i="3"/>
  <c r="G7285" i="3" s="1"/>
  <c r="F7237" i="3"/>
  <c r="G7237" i="3" s="1"/>
  <c r="F7117" i="3"/>
  <c r="G7117" i="3" s="1"/>
  <c r="F7101" i="3"/>
  <c r="G7101" i="3" s="1"/>
  <c r="F7093" i="3"/>
  <c r="G7093" i="3" s="1"/>
  <c r="F7077" i="3"/>
  <c r="G7077" i="3" s="1"/>
  <c r="F7069" i="3"/>
  <c r="G7069" i="3" s="1"/>
  <c r="F7039" i="3"/>
  <c r="G7039" i="3" s="1"/>
  <c r="F7003" i="3"/>
  <c r="G7003" i="3" s="1"/>
  <c r="F6996" i="3"/>
  <c r="G6996" i="3" s="1"/>
  <c r="F6983" i="3"/>
  <c r="G6983" i="3" s="1"/>
  <c r="F6970" i="3"/>
  <c r="G6970" i="3" s="1"/>
  <c r="F6957" i="3"/>
  <c r="G6957" i="3" s="1"/>
  <c r="F6944" i="3"/>
  <c r="G6944" i="3" s="1"/>
  <c r="F6937" i="3"/>
  <c r="G6937" i="3" s="1"/>
  <c r="F6924" i="3"/>
  <c r="G6924" i="3" s="1"/>
  <c r="F6911" i="3"/>
  <c r="G6911" i="3" s="1"/>
  <c r="F6898" i="3"/>
  <c r="G6898" i="3" s="1"/>
  <c r="F6885" i="3"/>
  <c r="G6885" i="3" s="1"/>
  <c r="F6872" i="3"/>
  <c r="G6872" i="3" s="1"/>
  <c r="F6866" i="3"/>
  <c r="G6866" i="3" s="1"/>
  <c r="F6860" i="3"/>
  <c r="G6860" i="3" s="1"/>
  <c r="F6854" i="3"/>
  <c r="G6854" i="3" s="1"/>
  <c r="F6848" i="3"/>
  <c r="G6848" i="3" s="1"/>
  <c r="F6842" i="3"/>
  <c r="G6842" i="3" s="1"/>
  <c r="F6836" i="3"/>
  <c r="G6836" i="3" s="1"/>
  <c r="F6830" i="3"/>
  <c r="G6830" i="3" s="1"/>
  <c r="F6824" i="3"/>
  <c r="G6824" i="3" s="1"/>
  <c r="F6818" i="3"/>
  <c r="G6818" i="3" s="1"/>
  <c r="F6812" i="3"/>
  <c r="G6812" i="3" s="1"/>
  <c r="F6806" i="3"/>
  <c r="G6806" i="3" s="1"/>
  <c r="F6800" i="3"/>
  <c r="G6800" i="3" s="1"/>
  <c r="F6794" i="3"/>
  <c r="G6794" i="3" s="1"/>
  <c r="F6788" i="3"/>
  <c r="G6788" i="3" s="1"/>
  <c r="F6782" i="3"/>
  <c r="G6782" i="3" s="1"/>
  <c r="F6776" i="3"/>
  <c r="G6776" i="3" s="1"/>
  <c r="F6770" i="3"/>
  <c r="G6770" i="3" s="1"/>
  <c r="F6764" i="3"/>
  <c r="G6764" i="3" s="1"/>
  <c r="F6758" i="3"/>
  <c r="G6758" i="3" s="1"/>
  <c r="F6752" i="3"/>
  <c r="G6752" i="3" s="1"/>
  <c r="F6746" i="3"/>
  <c r="G6746" i="3" s="1"/>
  <c r="F6740" i="3"/>
  <c r="G6740" i="3" s="1"/>
  <c r="F6734" i="3"/>
  <c r="G6734" i="3" s="1"/>
  <c r="F6728" i="3"/>
  <c r="G6728" i="3" s="1"/>
  <c r="F6722" i="3"/>
  <c r="G6722" i="3" s="1"/>
  <c r="F7913" i="3"/>
  <c r="G7913" i="3" s="1"/>
  <c r="F7708" i="3"/>
  <c r="G7708" i="3" s="1"/>
  <c r="F7636" i="3"/>
  <c r="G7636" i="3" s="1"/>
  <c r="F7564" i="3"/>
  <c r="G7564" i="3" s="1"/>
  <c r="F7492" i="3"/>
  <c r="G7492" i="3" s="1"/>
  <c r="F7316" i="3"/>
  <c r="G7316" i="3" s="1"/>
  <c r="F7222" i="3"/>
  <c r="G7222" i="3" s="1"/>
  <c r="F7159" i="3"/>
  <c r="G7159" i="3" s="1"/>
  <c r="F7116" i="3"/>
  <c r="G7116" i="3" s="1"/>
  <c r="F7108" i="3"/>
  <c r="G7108" i="3" s="1"/>
  <c r="F7092" i="3"/>
  <c r="G7092" i="3" s="1"/>
  <c r="F7084" i="3"/>
  <c r="G7084" i="3" s="1"/>
  <c r="F7068" i="3"/>
  <c r="G7068" i="3" s="1"/>
  <c r="F7060" i="3"/>
  <c r="G7060" i="3" s="1"/>
  <c r="F7053" i="3"/>
  <c r="G7053" i="3" s="1"/>
  <c r="F7046" i="3"/>
  <c r="G7046" i="3" s="1"/>
  <c r="F7038" i="3"/>
  <c r="G7038" i="3" s="1"/>
  <c r="F7031" i="3"/>
  <c r="G7031" i="3" s="1"/>
  <c r="F7024" i="3"/>
  <c r="G7024" i="3" s="1"/>
  <c r="F7017" i="3"/>
  <c r="G7017" i="3" s="1"/>
  <c r="F7010" i="3"/>
  <c r="G7010" i="3" s="1"/>
  <c r="F7002" i="3"/>
  <c r="G7002" i="3" s="1"/>
  <c r="F6989" i="3"/>
  <c r="G6989" i="3" s="1"/>
  <c r="F6976" i="3"/>
  <c r="G6976" i="3" s="1"/>
  <c r="F6963" i="3"/>
  <c r="G6963" i="3" s="1"/>
  <c r="F6950" i="3"/>
  <c r="G6950" i="3" s="1"/>
  <c r="F6943" i="3"/>
  <c r="G6943" i="3" s="1"/>
  <c r="F6930" i="3"/>
  <c r="G6930" i="3" s="1"/>
  <c r="F6917" i="3"/>
  <c r="G6917" i="3" s="1"/>
  <c r="F6904" i="3"/>
  <c r="G6904" i="3" s="1"/>
  <c r="F6891" i="3"/>
  <c r="G6891" i="3" s="1"/>
  <c r="F6878" i="3"/>
  <c r="G6878" i="3" s="1"/>
  <c r="F7877" i="3"/>
  <c r="G7877" i="3" s="1"/>
  <c r="F7702" i="3"/>
  <c r="G7702" i="3" s="1"/>
  <c r="F7630" i="3"/>
  <c r="G7630" i="3" s="1"/>
  <c r="F7558" i="3"/>
  <c r="G7558" i="3" s="1"/>
  <c r="F7486" i="3"/>
  <c r="G7486" i="3" s="1"/>
  <c r="F7334" i="3"/>
  <c r="G7334" i="3" s="1"/>
  <c r="F7315" i="3"/>
  <c r="G7315" i="3" s="1"/>
  <c r="F7298" i="3"/>
  <c r="G7298" i="3" s="1"/>
  <c r="F7282" i="3"/>
  <c r="G7282" i="3" s="1"/>
  <c r="F7250" i="3"/>
  <c r="G7250" i="3" s="1"/>
  <c r="F7234" i="3"/>
  <c r="G7234" i="3" s="1"/>
  <c r="F7207" i="3"/>
  <c r="G7207" i="3" s="1"/>
  <c r="F7168" i="3"/>
  <c r="G7168" i="3" s="1"/>
  <c r="F7136" i="3"/>
  <c r="G7136" i="3" s="1"/>
  <c r="F7126" i="3"/>
  <c r="G7126" i="3" s="1"/>
  <c r="F7115" i="3"/>
  <c r="G7115" i="3" s="1"/>
  <c r="F7100" i="3"/>
  <c r="G7100" i="3" s="1"/>
  <c r="F7091" i="3"/>
  <c r="G7091" i="3" s="1"/>
  <c r="F7076" i="3"/>
  <c r="G7076" i="3" s="1"/>
  <c r="F7067" i="3"/>
  <c r="G7067" i="3" s="1"/>
  <c r="F7045" i="3"/>
  <c r="G7045" i="3" s="1"/>
  <c r="F7009" i="3"/>
  <c r="G7009" i="3" s="1"/>
  <c r="F6995" i="3"/>
  <c r="G6995" i="3" s="1"/>
  <c r="F6982" i="3"/>
  <c r="G6982" i="3" s="1"/>
  <c r="F6969" i="3"/>
  <c r="G6969" i="3" s="1"/>
  <c r="F6956" i="3"/>
  <c r="G6956" i="3" s="1"/>
  <c r="F6949" i="3"/>
  <c r="G6949" i="3" s="1"/>
  <c r="F6936" i="3"/>
  <c r="G6936" i="3" s="1"/>
  <c r="F6923" i="3"/>
  <c r="G6923" i="3" s="1"/>
  <c r="F6910" i="3"/>
  <c r="G6910" i="3" s="1"/>
  <c r="F6897" i="3"/>
  <c r="G6897" i="3" s="1"/>
  <c r="F6884" i="3"/>
  <c r="G6884" i="3" s="1"/>
  <c r="F6877" i="3"/>
  <c r="G6877" i="3" s="1"/>
  <c r="F6871" i="3"/>
  <c r="G6871" i="3" s="1"/>
  <c r="F6865" i="3"/>
  <c r="G6865" i="3" s="1"/>
  <c r="F6859" i="3"/>
  <c r="G6859" i="3" s="1"/>
  <c r="F6853" i="3"/>
  <c r="G6853" i="3" s="1"/>
  <c r="F6847" i="3"/>
  <c r="G6847" i="3" s="1"/>
  <c r="F6841" i="3"/>
  <c r="G6841" i="3" s="1"/>
  <c r="F6835" i="3"/>
  <c r="G6835" i="3" s="1"/>
  <c r="F6829" i="3"/>
  <c r="G6829" i="3" s="1"/>
  <c r="F6823" i="3"/>
  <c r="G6823" i="3" s="1"/>
  <c r="F6817" i="3"/>
  <c r="G6817" i="3" s="1"/>
  <c r="F6811" i="3"/>
  <c r="G6811" i="3" s="1"/>
  <c r="F6805" i="3"/>
  <c r="G6805" i="3" s="1"/>
  <c r="F6799" i="3"/>
  <c r="G6799" i="3" s="1"/>
  <c r="F6793" i="3"/>
  <c r="G6793" i="3" s="1"/>
  <c r="F6787" i="3"/>
  <c r="G6787" i="3" s="1"/>
  <c r="F6781" i="3"/>
  <c r="G6781" i="3" s="1"/>
  <c r="F6775" i="3"/>
  <c r="G6775" i="3" s="1"/>
  <c r="F6769" i="3"/>
  <c r="G6769" i="3" s="1"/>
  <c r="F6763" i="3"/>
  <c r="G6763" i="3" s="1"/>
  <c r="F6757" i="3"/>
  <c r="G6757" i="3" s="1"/>
  <c r="F6751" i="3"/>
  <c r="G6751" i="3" s="1"/>
  <c r="F6745" i="3"/>
  <c r="G6745" i="3" s="1"/>
  <c r="F6739" i="3"/>
  <c r="G6739" i="3" s="1"/>
  <c r="F6733" i="3"/>
  <c r="G6733" i="3" s="1"/>
  <c r="F6727" i="3"/>
  <c r="G6727" i="3" s="1"/>
  <c r="F6721" i="3"/>
  <c r="G6721" i="3" s="1"/>
  <c r="F8306" i="3"/>
  <c r="G8306" i="3" s="1"/>
  <c r="F7726" i="3"/>
  <c r="G7726" i="3" s="1"/>
  <c r="F7612" i="3"/>
  <c r="G7612" i="3" s="1"/>
  <c r="F7510" i="3"/>
  <c r="G7510" i="3" s="1"/>
  <c r="F7231" i="3"/>
  <c r="G7231" i="3" s="1"/>
  <c r="F7213" i="3"/>
  <c r="G7213" i="3" s="1"/>
  <c r="F7190" i="3"/>
  <c r="G7190" i="3" s="1"/>
  <c r="F7154" i="3"/>
  <c r="G7154" i="3" s="1"/>
  <c r="F7141" i="3"/>
  <c r="G7141" i="3" s="1"/>
  <c r="F7111" i="3"/>
  <c r="G7111" i="3" s="1"/>
  <c r="F7097" i="3"/>
  <c r="G7097" i="3" s="1"/>
  <c r="F7087" i="3"/>
  <c r="G7087" i="3" s="1"/>
  <c r="F7073" i="3"/>
  <c r="G7073" i="3" s="1"/>
  <c r="F7063" i="3"/>
  <c r="G7063" i="3" s="1"/>
  <c r="F7050" i="3"/>
  <c r="G7050" i="3" s="1"/>
  <c r="F7041" i="3"/>
  <c r="G7041" i="3" s="1"/>
  <c r="F7029" i="3"/>
  <c r="G7029" i="3" s="1"/>
  <c r="F7019" i="3"/>
  <c r="G7019" i="3" s="1"/>
  <c r="F7007" i="3"/>
  <c r="G7007" i="3" s="1"/>
  <c r="F6998" i="3"/>
  <c r="G6998" i="3" s="1"/>
  <c r="F6987" i="3"/>
  <c r="G6987" i="3" s="1"/>
  <c r="F6978" i="3"/>
  <c r="G6978" i="3" s="1"/>
  <c r="F6967" i="3"/>
  <c r="G6967" i="3" s="1"/>
  <c r="F6939" i="3"/>
  <c r="G6939" i="3" s="1"/>
  <c r="F6928" i="3"/>
  <c r="G6928" i="3" s="1"/>
  <c r="F6919" i="3"/>
  <c r="G6919" i="3" s="1"/>
  <c r="F6880" i="3"/>
  <c r="G6880" i="3" s="1"/>
  <c r="F6754" i="3"/>
  <c r="G6754" i="3" s="1"/>
  <c r="F8200" i="3"/>
  <c r="G8200" i="3" s="1"/>
  <c r="F7720" i="3"/>
  <c r="G7720" i="3" s="1"/>
  <c r="F7606" i="3"/>
  <c r="G7606" i="3" s="1"/>
  <c r="F7504" i="3"/>
  <c r="G7504" i="3" s="1"/>
  <c r="F7210" i="3"/>
  <c r="G7210" i="3" s="1"/>
  <c r="F7189" i="3"/>
  <c r="G7189" i="3" s="1"/>
  <c r="F7138" i="3"/>
  <c r="G7138" i="3" s="1"/>
  <c r="F7109" i="3"/>
  <c r="G7109" i="3" s="1"/>
  <c r="F7085" i="3"/>
  <c r="G7085" i="3" s="1"/>
  <c r="F7061" i="3"/>
  <c r="G7061" i="3" s="1"/>
  <c r="F7040" i="3"/>
  <c r="G7040" i="3" s="1"/>
  <c r="F7018" i="3"/>
  <c r="G7018" i="3" s="1"/>
  <c r="F6977" i="3"/>
  <c r="G6977" i="3" s="1"/>
  <c r="F6947" i="3"/>
  <c r="G6947" i="3" s="1"/>
  <c r="F6938" i="3"/>
  <c r="G6938" i="3" s="1"/>
  <c r="F6918" i="3"/>
  <c r="G6918" i="3" s="1"/>
  <c r="F6908" i="3"/>
  <c r="G6908" i="3" s="1"/>
  <c r="F6888" i="3"/>
  <c r="G6888" i="3" s="1"/>
  <c r="F6879" i="3"/>
  <c r="G6879" i="3" s="1"/>
  <c r="F6869" i="3"/>
  <c r="G6869" i="3" s="1"/>
  <c r="F6851" i="3"/>
  <c r="G6851" i="3" s="1"/>
  <c r="F6833" i="3"/>
  <c r="G6833" i="3" s="1"/>
  <c r="F6815" i="3"/>
  <c r="G6815" i="3" s="1"/>
  <c r="F6797" i="3"/>
  <c r="G6797" i="3" s="1"/>
  <c r="F6779" i="3"/>
  <c r="G6779" i="3" s="1"/>
  <c r="F6761" i="3"/>
  <c r="G6761" i="3" s="1"/>
  <c r="F6737" i="3"/>
  <c r="G6737" i="3" s="1"/>
  <c r="F7690" i="3"/>
  <c r="G7690" i="3" s="1"/>
  <c r="F7600" i="3"/>
  <c r="G7600" i="3" s="1"/>
  <c r="F7474" i="3"/>
  <c r="G7474" i="3" s="1"/>
  <c r="F7153" i="3"/>
  <c r="G7153" i="3" s="1"/>
  <c r="F7107" i="3"/>
  <c r="G7107" i="3" s="1"/>
  <c r="F7096" i="3"/>
  <c r="G7096" i="3" s="1"/>
  <c r="F7083" i="3"/>
  <c r="G7083" i="3" s="1"/>
  <c r="F7072" i="3"/>
  <c r="G7072" i="3" s="1"/>
  <c r="F7059" i="3"/>
  <c r="G7059" i="3" s="1"/>
  <c r="F7049" i="3"/>
  <c r="G7049" i="3" s="1"/>
  <c r="F7037" i="3"/>
  <c r="G7037" i="3" s="1"/>
  <c r="F7028" i="3"/>
  <c r="G7028" i="3" s="1"/>
  <c r="F7016" i="3"/>
  <c r="G7016" i="3" s="1"/>
  <c r="F7006" i="3"/>
  <c r="G7006" i="3" s="1"/>
  <c r="F6986" i="3"/>
  <c r="G6986" i="3" s="1"/>
  <c r="F6975" i="3"/>
  <c r="G6975" i="3" s="1"/>
  <c r="F6966" i="3"/>
  <c r="G6966" i="3" s="1"/>
  <c r="F6955" i="3"/>
  <c r="G6955" i="3" s="1"/>
  <c r="F6927" i="3"/>
  <c r="G6927" i="3" s="1"/>
  <c r="F6916" i="3"/>
  <c r="G6916" i="3" s="1"/>
  <c r="F6907" i="3"/>
  <c r="G6907" i="3" s="1"/>
  <c r="F7594" i="3"/>
  <c r="G7594" i="3" s="1"/>
  <c r="F7274" i="3"/>
  <c r="G7274" i="3" s="1"/>
  <c r="F7186" i="3"/>
  <c r="G7186" i="3" s="1"/>
  <c r="F7135" i="3"/>
  <c r="G7135" i="3" s="1"/>
  <c r="F7120" i="3"/>
  <c r="G7120" i="3" s="1"/>
  <c r="F7027" i="3"/>
  <c r="G7027" i="3" s="1"/>
  <c r="F7015" i="3"/>
  <c r="G7015" i="3" s="1"/>
  <c r="F6994" i="3"/>
  <c r="G6994" i="3" s="1"/>
  <c r="F6985" i="3"/>
  <c r="G6985" i="3" s="1"/>
  <c r="F6946" i="3"/>
  <c r="G6946" i="3" s="1"/>
  <c r="F6935" i="3"/>
  <c r="G6935" i="3" s="1"/>
  <c r="F6896" i="3"/>
  <c r="G6896" i="3" s="1"/>
  <c r="F6887" i="3"/>
  <c r="G6887" i="3" s="1"/>
  <c r="F6876" i="3"/>
  <c r="G6876" i="3" s="1"/>
  <c r="F6868" i="3"/>
  <c r="G6868" i="3" s="1"/>
  <c r="F6858" i="3"/>
  <c r="G6858" i="3" s="1"/>
  <c r="F6850" i="3"/>
  <c r="G6850" i="3" s="1"/>
  <c r="F6840" i="3"/>
  <c r="G6840" i="3" s="1"/>
  <c r="F6832" i="3"/>
  <c r="G6832" i="3" s="1"/>
  <c r="F6822" i="3"/>
  <c r="G6822" i="3" s="1"/>
  <c r="F6814" i="3"/>
  <c r="G6814" i="3" s="1"/>
  <c r="F6804" i="3"/>
  <c r="G6804" i="3" s="1"/>
  <c r="F6796" i="3"/>
  <c r="G6796" i="3" s="1"/>
  <c r="F6786" i="3"/>
  <c r="G6786" i="3" s="1"/>
  <c r="F6778" i="3"/>
  <c r="G6778" i="3" s="1"/>
  <c r="F6768" i="3"/>
  <c r="G6768" i="3" s="1"/>
  <c r="F6760" i="3"/>
  <c r="G6760" i="3" s="1"/>
  <c r="F6736" i="3"/>
  <c r="G6736" i="3" s="1"/>
  <c r="F8021" i="3"/>
  <c r="G8021" i="3" s="1"/>
  <c r="F7684" i="3"/>
  <c r="G7684" i="3" s="1"/>
  <c r="F7582" i="3"/>
  <c r="G7582" i="3" s="1"/>
  <c r="F7468" i="3"/>
  <c r="G7468" i="3" s="1"/>
  <c r="F7321" i="3"/>
  <c r="G7321" i="3" s="1"/>
  <c r="F7294" i="3"/>
  <c r="G7294" i="3" s="1"/>
  <c r="F7246" i="3"/>
  <c r="G7246" i="3" s="1"/>
  <c r="F7226" i="3"/>
  <c r="G7226" i="3" s="1"/>
  <c r="F7166" i="3"/>
  <c r="G7166" i="3" s="1"/>
  <c r="F7106" i="3"/>
  <c r="G7106" i="3" s="1"/>
  <c r="F7095" i="3"/>
  <c r="G7095" i="3" s="1"/>
  <c r="F7082" i="3"/>
  <c r="G7082" i="3" s="1"/>
  <c r="F7071" i="3"/>
  <c r="G7071" i="3" s="1"/>
  <c r="F7058" i="3"/>
  <c r="G7058" i="3" s="1"/>
  <c r="F7048" i="3"/>
  <c r="G7048" i="3" s="1"/>
  <c r="F7036" i="3"/>
  <c r="G7036" i="3" s="1"/>
  <c r="F7026" i="3"/>
  <c r="G7026" i="3" s="1"/>
  <c r="F7014" i="3"/>
  <c r="G7014" i="3" s="1"/>
  <c r="F7005" i="3"/>
  <c r="G7005" i="3" s="1"/>
  <c r="F6974" i="3"/>
  <c r="G6974" i="3" s="1"/>
  <c r="F6965" i="3"/>
  <c r="G6965" i="3" s="1"/>
  <c r="F6954" i="3"/>
  <c r="G6954" i="3" s="1"/>
  <c r="F6926" i="3"/>
  <c r="G6926" i="3" s="1"/>
  <c r="F6915" i="3"/>
  <c r="G6915" i="3" s="1"/>
  <c r="F6906" i="3"/>
  <c r="G6906" i="3" s="1"/>
  <c r="F6895" i="3"/>
  <c r="G6895" i="3" s="1"/>
  <c r="F7985" i="3"/>
  <c r="G7985" i="3" s="1"/>
  <c r="F7678" i="3"/>
  <c r="G7678" i="3" s="1"/>
  <c r="F7576" i="3"/>
  <c r="G7576" i="3" s="1"/>
  <c r="F7462" i="3"/>
  <c r="G7462" i="3" s="1"/>
  <c r="F7270" i="3"/>
  <c r="G7270" i="3" s="1"/>
  <c r="F7202" i="3"/>
  <c r="G7202" i="3" s="1"/>
  <c r="F7183" i="3"/>
  <c r="G7183" i="3" s="1"/>
  <c r="F7165" i="3"/>
  <c r="G7165" i="3" s="1"/>
  <c r="F7150" i="3"/>
  <c r="G7150" i="3" s="1"/>
  <c r="F7118" i="3"/>
  <c r="G7118" i="3" s="1"/>
  <c r="F7105" i="3"/>
  <c r="G7105" i="3" s="1"/>
  <c r="F7094" i="3"/>
  <c r="G7094" i="3" s="1"/>
  <c r="F7081" i="3"/>
  <c r="G7081" i="3" s="1"/>
  <c r="F7070" i="3"/>
  <c r="G7070" i="3" s="1"/>
  <c r="F7057" i="3"/>
  <c r="G7057" i="3" s="1"/>
  <c r="F7047" i="3"/>
  <c r="G7047" i="3" s="1"/>
  <c r="F7025" i="3"/>
  <c r="G7025" i="3" s="1"/>
  <c r="F7004" i="3"/>
  <c r="G7004" i="3" s="1"/>
  <c r="F6993" i="3"/>
  <c r="G6993" i="3" s="1"/>
  <c r="F6973" i="3"/>
  <c r="G6973" i="3" s="1"/>
  <c r="F6964" i="3"/>
  <c r="G6964" i="3" s="1"/>
  <c r="F6934" i="3"/>
  <c r="G6934" i="3" s="1"/>
  <c r="F6905" i="3"/>
  <c r="G6905" i="3" s="1"/>
  <c r="F6875" i="3"/>
  <c r="G6875" i="3" s="1"/>
  <c r="F6857" i="3"/>
  <c r="G6857" i="3" s="1"/>
  <c r="F6839" i="3"/>
  <c r="G6839" i="3" s="1"/>
  <c r="F6821" i="3"/>
  <c r="G6821" i="3" s="1"/>
  <c r="F6803" i="3"/>
  <c r="G6803" i="3" s="1"/>
  <c r="F6785" i="3"/>
  <c r="G6785" i="3" s="1"/>
  <c r="F6767" i="3"/>
  <c r="G6767" i="3" s="1"/>
  <c r="F6750" i="3"/>
  <c r="G6750" i="3" s="1"/>
  <c r="F6726" i="3"/>
  <c r="G6726" i="3" s="1"/>
  <c r="F7805" i="3"/>
  <c r="G7805" i="3" s="1"/>
  <c r="F7672" i="3"/>
  <c r="G7672" i="3" s="1"/>
  <c r="F7546" i="3"/>
  <c r="G7546" i="3" s="1"/>
  <c r="F7201" i="3"/>
  <c r="G7201" i="3" s="1"/>
  <c r="F7178" i="3"/>
  <c r="G7178" i="3" s="1"/>
  <c r="F7104" i="3"/>
  <c r="G7104" i="3" s="1"/>
  <c r="F7080" i="3"/>
  <c r="G7080" i="3" s="1"/>
  <c r="F7056" i="3"/>
  <c r="G7056" i="3" s="1"/>
  <c r="F7044" i="3"/>
  <c r="G7044" i="3" s="1"/>
  <c r="F7035" i="3"/>
  <c r="G7035" i="3" s="1"/>
  <c r="F7023" i="3"/>
  <c r="G7023" i="3" s="1"/>
  <c r="F7013" i="3"/>
  <c r="G7013" i="3" s="1"/>
  <c r="F7001" i="3"/>
  <c r="G7001" i="3" s="1"/>
  <c r="F6962" i="3"/>
  <c r="G6962" i="3" s="1"/>
  <c r="F6953" i="3"/>
  <c r="G6953" i="3" s="1"/>
  <c r="F6942" i="3"/>
  <c r="G6942" i="3" s="1"/>
  <c r="F6914" i="3"/>
  <c r="G6914" i="3" s="1"/>
  <c r="F6903" i="3"/>
  <c r="G6903" i="3" s="1"/>
  <c r="F6894" i="3"/>
  <c r="G6894" i="3" s="1"/>
  <c r="F6883" i="3"/>
  <c r="G6883" i="3" s="1"/>
  <c r="F6742" i="3"/>
  <c r="G6742" i="3" s="1"/>
  <c r="F7666" i="3"/>
  <c r="G7666" i="3" s="1"/>
  <c r="F7162" i="3"/>
  <c r="G7162" i="3" s="1"/>
  <c r="F7130" i="3"/>
  <c r="G7130" i="3" s="1"/>
  <c r="F7114" i="3"/>
  <c r="G7114" i="3" s="1"/>
  <c r="F7103" i="3"/>
  <c r="G7103" i="3" s="1"/>
  <c r="F7090" i="3"/>
  <c r="G7090" i="3" s="1"/>
  <c r="F7079" i="3"/>
  <c r="G7079" i="3" s="1"/>
  <c r="F7066" i="3"/>
  <c r="G7066" i="3" s="1"/>
  <c r="F6992" i="3"/>
  <c r="G6992" i="3" s="1"/>
  <c r="F6981" i="3"/>
  <c r="G6981" i="3" s="1"/>
  <c r="F6972" i="3"/>
  <c r="G6972" i="3" s="1"/>
  <c r="F6961" i="3"/>
  <c r="G6961" i="3" s="1"/>
  <c r="F6933" i="3"/>
  <c r="G6933" i="3" s="1"/>
  <c r="F6922" i="3"/>
  <c r="G6922" i="3" s="1"/>
  <c r="F6913" i="3"/>
  <c r="G6913" i="3" s="1"/>
  <c r="F6874" i="3"/>
  <c r="G6874" i="3" s="1"/>
  <c r="F6864" i="3"/>
  <c r="G6864" i="3" s="1"/>
  <c r="F6856" i="3"/>
  <c r="G6856" i="3" s="1"/>
  <c r="F6846" i="3"/>
  <c r="G6846" i="3" s="1"/>
  <c r="F6838" i="3"/>
  <c r="G6838" i="3" s="1"/>
  <c r="F6828" i="3"/>
  <c r="G6828" i="3" s="1"/>
  <c r="F6820" i="3"/>
  <c r="G6820" i="3" s="1"/>
  <c r="F6810" i="3"/>
  <c r="G6810" i="3" s="1"/>
  <c r="F6802" i="3"/>
  <c r="G6802" i="3" s="1"/>
  <c r="F6792" i="3"/>
  <c r="G6792" i="3" s="1"/>
  <c r="F6784" i="3"/>
  <c r="G6784" i="3" s="1"/>
  <c r="F6774" i="3"/>
  <c r="G6774" i="3" s="1"/>
  <c r="F6766" i="3"/>
  <c r="G6766" i="3" s="1"/>
  <c r="F6749" i="3"/>
  <c r="G6749" i="3" s="1"/>
  <c r="F6725" i="3"/>
  <c r="G6725" i="3" s="1"/>
  <c r="F7654" i="3"/>
  <c r="G7654" i="3" s="1"/>
  <c r="F7540" i="3"/>
  <c r="G7540" i="3" s="1"/>
  <c r="F7342" i="3"/>
  <c r="G7342" i="3" s="1"/>
  <c r="F7310" i="3"/>
  <c r="G7310" i="3" s="1"/>
  <c r="F7262" i="3"/>
  <c r="G7262" i="3" s="1"/>
  <c r="F7177" i="3"/>
  <c r="G7177" i="3" s="1"/>
  <c r="F7144" i="3"/>
  <c r="G7144" i="3" s="1"/>
  <c r="F7055" i="3"/>
  <c r="G7055" i="3" s="1"/>
  <c r="F7043" i="3"/>
  <c r="G7043" i="3" s="1"/>
  <c r="F7034" i="3"/>
  <c r="G7034" i="3" s="1"/>
  <c r="F7022" i="3"/>
  <c r="G7022" i="3" s="1"/>
  <c r="F7012" i="3"/>
  <c r="G7012" i="3" s="1"/>
  <c r="F7000" i="3"/>
  <c r="G7000" i="3" s="1"/>
  <c r="F6991" i="3"/>
  <c r="G6991" i="3" s="1"/>
  <c r="F6952" i="3"/>
  <c r="G6952" i="3" s="1"/>
  <c r="F6941" i="3"/>
  <c r="G6941" i="3" s="1"/>
  <c r="F6902" i="3"/>
  <c r="G6902" i="3" s="1"/>
  <c r="F6893" i="3"/>
  <c r="G6893" i="3" s="1"/>
  <c r="F6882" i="3"/>
  <c r="G6882" i="3" s="1"/>
  <c r="F6756" i="3"/>
  <c r="G6756" i="3" s="1"/>
  <c r="F6732" i="3"/>
  <c r="G6732" i="3" s="1"/>
  <c r="F6717" i="3"/>
  <c r="G6717" i="3" s="1"/>
  <c r="F6711" i="3"/>
  <c r="G6711" i="3" s="1"/>
  <c r="F6705" i="3"/>
  <c r="G6705" i="3" s="1"/>
  <c r="F6699" i="3"/>
  <c r="G6699" i="3" s="1"/>
  <c r="F6693" i="3"/>
  <c r="G6693" i="3" s="1"/>
  <c r="F6687" i="3"/>
  <c r="G6687" i="3" s="1"/>
  <c r="F6681" i="3"/>
  <c r="G6681" i="3" s="1"/>
  <c r="F6675" i="3"/>
  <c r="G6675" i="3" s="1"/>
  <c r="F6669" i="3"/>
  <c r="G6669" i="3" s="1"/>
  <c r="F6663" i="3"/>
  <c r="G6663" i="3" s="1"/>
  <c r="F6657" i="3"/>
  <c r="G6657" i="3" s="1"/>
  <c r="F6651" i="3"/>
  <c r="G6651" i="3" s="1"/>
  <c r="F6645" i="3"/>
  <c r="G6645" i="3" s="1"/>
  <c r="F6639" i="3"/>
  <c r="G6639" i="3" s="1"/>
  <c r="F6633" i="3"/>
  <c r="G6633" i="3" s="1"/>
  <c r="F6627" i="3"/>
  <c r="G6627" i="3" s="1"/>
  <c r="F6621" i="3"/>
  <c r="G6621" i="3" s="1"/>
  <c r="F6615" i="3"/>
  <c r="G6615" i="3" s="1"/>
  <c r="F6609" i="3"/>
  <c r="G6609" i="3" s="1"/>
  <c r="F6603" i="3"/>
  <c r="G6603" i="3" s="1"/>
  <c r="F6597" i="3"/>
  <c r="G6597" i="3" s="1"/>
  <c r="F6591" i="3"/>
  <c r="G6591" i="3" s="1"/>
  <c r="F6585" i="3"/>
  <c r="G6585" i="3" s="1"/>
  <c r="F6579" i="3"/>
  <c r="G6579" i="3" s="1"/>
  <c r="F6573" i="3"/>
  <c r="G6573" i="3" s="1"/>
  <c r="F6567" i="3"/>
  <c r="G6567" i="3" s="1"/>
  <c r="F6561" i="3"/>
  <c r="G6561" i="3" s="1"/>
  <c r="F6555" i="3"/>
  <c r="G6555" i="3" s="1"/>
  <c r="F6549" i="3"/>
  <c r="G6549" i="3" s="1"/>
  <c r="F6543" i="3"/>
  <c r="G6543" i="3" s="1"/>
  <c r="F6537" i="3"/>
  <c r="G6537" i="3" s="1"/>
  <c r="F6531" i="3"/>
  <c r="G6531" i="3" s="1"/>
  <c r="F6525" i="3"/>
  <c r="G6525" i="3" s="1"/>
  <c r="F6519" i="3"/>
  <c r="G6519" i="3" s="1"/>
  <c r="F6513" i="3"/>
  <c r="G6513" i="3" s="1"/>
  <c r="F6507" i="3"/>
  <c r="G6507" i="3" s="1"/>
  <c r="F6501" i="3"/>
  <c r="G6501" i="3" s="1"/>
  <c r="F6495" i="3"/>
  <c r="G6495" i="3" s="1"/>
  <c r="F6489" i="3"/>
  <c r="G6489" i="3" s="1"/>
  <c r="F6483" i="3"/>
  <c r="G6483" i="3" s="1"/>
  <c r="F6477" i="3"/>
  <c r="G6477" i="3" s="1"/>
  <c r="F6471" i="3"/>
  <c r="G6471" i="3" s="1"/>
  <c r="F6465" i="3"/>
  <c r="G6465" i="3" s="1"/>
  <c r="F6459" i="3"/>
  <c r="G6459" i="3" s="1"/>
  <c r="F6453" i="3"/>
  <c r="G6453" i="3" s="1"/>
  <c r="F6447" i="3"/>
  <c r="G6447" i="3" s="1"/>
  <c r="F6441" i="3"/>
  <c r="G6441" i="3" s="1"/>
  <c r="F6435" i="3"/>
  <c r="G6435" i="3" s="1"/>
  <c r="F6429" i="3"/>
  <c r="G6429" i="3" s="1"/>
  <c r="F6423" i="3"/>
  <c r="G6423" i="3" s="1"/>
  <c r="F6417" i="3"/>
  <c r="G6417" i="3" s="1"/>
  <c r="F6411" i="3"/>
  <c r="G6411" i="3" s="1"/>
  <c r="F6405" i="3"/>
  <c r="G6405" i="3" s="1"/>
  <c r="F6399" i="3"/>
  <c r="G6399" i="3" s="1"/>
  <c r="F6393" i="3"/>
  <c r="G6393" i="3" s="1"/>
  <c r="F6387" i="3"/>
  <c r="G6387" i="3" s="1"/>
  <c r="F6381" i="3"/>
  <c r="G6381" i="3" s="1"/>
  <c r="F6375" i="3"/>
  <c r="G6375" i="3" s="1"/>
  <c r="F6369" i="3"/>
  <c r="G6369" i="3" s="1"/>
  <c r="F6363" i="3"/>
  <c r="G6363" i="3" s="1"/>
  <c r="F6357" i="3"/>
  <c r="G6357" i="3" s="1"/>
  <c r="F6351" i="3"/>
  <c r="G6351" i="3" s="1"/>
  <c r="F6345" i="3"/>
  <c r="G6345" i="3" s="1"/>
  <c r="F6339" i="3"/>
  <c r="G6339" i="3" s="1"/>
  <c r="F6333" i="3"/>
  <c r="G6333" i="3" s="1"/>
  <c r="F6327" i="3"/>
  <c r="G6327" i="3" s="1"/>
  <c r="F6321" i="3"/>
  <c r="G6321" i="3" s="1"/>
  <c r="F6315" i="3"/>
  <c r="G6315" i="3" s="1"/>
  <c r="F6309" i="3"/>
  <c r="G6309" i="3" s="1"/>
  <c r="F6303" i="3"/>
  <c r="G6303" i="3" s="1"/>
  <c r="F6297" i="3"/>
  <c r="G6297" i="3" s="1"/>
  <c r="F6291" i="3"/>
  <c r="G6291" i="3" s="1"/>
  <c r="F6285" i="3"/>
  <c r="G6285" i="3" s="1"/>
  <c r="F6279" i="3"/>
  <c r="G6279" i="3" s="1"/>
  <c r="F6273" i="3"/>
  <c r="G6273" i="3" s="1"/>
  <c r="F6267" i="3"/>
  <c r="G6267" i="3" s="1"/>
  <c r="F6261" i="3"/>
  <c r="G6261" i="3" s="1"/>
  <c r="F6255" i="3"/>
  <c r="G6255" i="3" s="1"/>
  <c r="F6249" i="3"/>
  <c r="G6249" i="3" s="1"/>
  <c r="F6243" i="3"/>
  <c r="G6243" i="3" s="1"/>
  <c r="F6237" i="3"/>
  <c r="G6237" i="3" s="1"/>
  <c r="F6231" i="3"/>
  <c r="G6231" i="3" s="1"/>
  <c r="F6225" i="3"/>
  <c r="G6225" i="3" s="1"/>
  <c r="F6219" i="3"/>
  <c r="G6219" i="3" s="1"/>
  <c r="F6213" i="3"/>
  <c r="G6213" i="3" s="1"/>
  <c r="F6207" i="3"/>
  <c r="G6207" i="3" s="1"/>
  <c r="F6201" i="3"/>
  <c r="G6201" i="3" s="1"/>
  <c r="F6195" i="3"/>
  <c r="G6195" i="3" s="1"/>
  <c r="F6189" i="3"/>
  <c r="G6189" i="3" s="1"/>
  <c r="F6183" i="3"/>
  <c r="G6183" i="3" s="1"/>
  <c r="F6177" i="3"/>
  <c r="G6177" i="3" s="1"/>
  <c r="F6171" i="3"/>
  <c r="G6171" i="3" s="1"/>
  <c r="F6165" i="3"/>
  <c r="G6165" i="3" s="1"/>
  <c r="F6159" i="3"/>
  <c r="G6159" i="3" s="1"/>
  <c r="F6153" i="3"/>
  <c r="G6153" i="3" s="1"/>
  <c r="F6147" i="3"/>
  <c r="G6147" i="3" s="1"/>
  <c r="F6141" i="3"/>
  <c r="G6141" i="3" s="1"/>
  <c r="F6135" i="3"/>
  <c r="G6135" i="3" s="1"/>
  <c r="F6129" i="3"/>
  <c r="G6129" i="3" s="1"/>
  <c r="F6123" i="3"/>
  <c r="G6123" i="3" s="1"/>
  <c r="F7648" i="3"/>
  <c r="G7648" i="3" s="1"/>
  <c r="F7534" i="3"/>
  <c r="G7534" i="3" s="1"/>
  <c r="F7309" i="3"/>
  <c r="G7309" i="3" s="1"/>
  <c r="F7286" i="3"/>
  <c r="G7286" i="3" s="1"/>
  <c r="F7261" i="3"/>
  <c r="G7261" i="3" s="1"/>
  <c r="F7238" i="3"/>
  <c r="G7238" i="3" s="1"/>
  <c r="F7160" i="3"/>
  <c r="G7160" i="3" s="1"/>
  <c r="F7113" i="3"/>
  <c r="G7113" i="3" s="1"/>
  <c r="F7089" i="3"/>
  <c r="G7089" i="3" s="1"/>
  <c r="F7065" i="3"/>
  <c r="G7065" i="3" s="1"/>
  <c r="F7054" i="3"/>
  <c r="G7054" i="3" s="1"/>
  <c r="F7032" i="3"/>
  <c r="G7032" i="3" s="1"/>
  <c r="F7021" i="3"/>
  <c r="G7021" i="3" s="1"/>
  <c r="F7011" i="3"/>
  <c r="G7011" i="3" s="1"/>
  <c r="F6990" i="3"/>
  <c r="G6990" i="3" s="1"/>
  <c r="F6980" i="3"/>
  <c r="G6980" i="3" s="1"/>
  <c r="F6960" i="3"/>
  <c r="G6960" i="3" s="1"/>
  <c r="F6951" i="3"/>
  <c r="G6951" i="3" s="1"/>
  <c r="F6931" i="3"/>
  <c r="G6931" i="3" s="1"/>
  <c r="F6921" i="3"/>
  <c r="G6921" i="3" s="1"/>
  <c r="F6901" i="3"/>
  <c r="G6901" i="3" s="1"/>
  <c r="F6892" i="3"/>
  <c r="G6892" i="3" s="1"/>
  <c r="F6863" i="3"/>
  <c r="G6863" i="3" s="1"/>
  <c r="F6845" i="3"/>
  <c r="G6845" i="3" s="1"/>
  <c r="F6827" i="3"/>
  <c r="G6827" i="3" s="1"/>
  <c r="F6809" i="3"/>
  <c r="G6809" i="3" s="1"/>
  <c r="F6791" i="3"/>
  <c r="G6791" i="3" s="1"/>
  <c r="F6773" i="3"/>
  <c r="G6773" i="3" s="1"/>
  <c r="F6748" i="3"/>
  <c r="G6748" i="3" s="1"/>
  <c r="F6724" i="3"/>
  <c r="G6724" i="3" s="1"/>
  <c r="F7020" i="3"/>
  <c r="G7020" i="3" s="1"/>
  <c r="F6762" i="3"/>
  <c r="G6762" i="3" s="1"/>
  <c r="F6545" i="3"/>
  <c r="G6545" i="3" s="1"/>
  <c r="F6535" i="3"/>
  <c r="G6535" i="3" s="1"/>
  <c r="F6527" i="3"/>
  <c r="G6527" i="3" s="1"/>
  <c r="F6517" i="3"/>
  <c r="G6517" i="3" s="1"/>
  <c r="F6509" i="3"/>
  <c r="G6509" i="3" s="1"/>
  <c r="F6499" i="3"/>
  <c r="G6499" i="3" s="1"/>
  <c r="F6491" i="3"/>
  <c r="G6491" i="3" s="1"/>
  <c r="F6481" i="3"/>
  <c r="G6481" i="3" s="1"/>
  <c r="F6473" i="3"/>
  <c r="G6473" i="3" s="1"/>
  <c r="F6463" i="3"/>
  <c r="G6463" i="3" s="1"/>
  <c r="F6455" i="3"/>
  <c r="G6455" i="3" s="1"/>
  <c r="F6445" i="3"/>
  <c r="G6445" i="3" s="1"/>
  <c r="F6437" i="3"/>
  <c r="G6437" i="3" s="1"/>
  <c r="F6427" i="3"/>
  <c r="G6427" i="3" s="1"/>
  <c r="F6419" i="3"/>
  <c r="G6419" i="3" s="1"/>
  <c r="F6409" i="3"/>
  <c r="G6409" i="3" s="1"/>
  <c r="F6401" i="3"/>
  <c r="G6401" i="3" s="1"/>
  <c r="F6391" i="3"/>
  <c r="G6391" i="3" s="1"/>
  <c r="F6383" i="3"/>
  <c r="G6383" i="3" s="1"/>
  <c r="F6373" i="3"/>
  <c r="G6373" i="3" s="1"/>
  <c r="F6365" i="3"/>
  <c r="G6365" i="3" s="1"/>
  <c r="F6355" i="3"/>
  <c r="G6355" i="3" s="1"/>
  <c r="F6347" i="3"/>
  <c r="G6347" i="3" s="1"/>
  <c r="F6337" i="3"/>
  <c r="G6337" i="3" s="1"/>
  <c r="F6329" i="3"/>
  <c r="G6329" i="3" s="1"/>
  <c r="F6319" i="3"/>
  <c r="G6319" i="3" s="1"/>
  <c r="F6311" i="3"/>
  <c r="G6311" i="3" s="1"/>
  <c r="F6302" i="3"/>
  <c r="G6302" i="3" s="1"/>
  <c r="F6287" i="3"/>
  <c r="G6287" i="3" s="1"/>
  <c r="F6278" i="3"/>
  <c r="G6278" i="3" s="1"/>
  <c r="F6271" i="3"/>
  <c r="G6271" i="3" s="1"/>
  <c r="F6258" i="3"/>
  <c r="G6258" i="3" s="1"/>
  <c r="F6245" i="3"/>
  <c r="G6245" i="3" s="1"/>
  <c r="F6232" i="3"/>
  <c r="G6232" i="3" s="1"/>
  <c r="F6212" i="3"/>
  <c r="G6212" i="3" s="1"/>
  <c r="F6199" i="3"/>
  <c r="G6199" i="3" s="1"/>
  <c r="F6186" i="3"/>
  <c r="G6186" i="3" s="1"/>
  <c r="F6173" i="3"/>
  <c r="G6173" i="3" s="1"/>
  <c r="F6160" i="3"/>
  <c r="G6160" i="3" s="1"/>
  <c r="F6140" i="3"/>
  <c r="G6140" i="3" s="1"/>
  <c r="F6127" i="3"/>
  <c r="G6127" i="3" s="1"/>
  <c r="F7306" i="3"/>
  <c r="G7306" i="3" s="1"/>
  <c r="F7174" i="3"/>
  <c r="G7174" i="3" s="1"/>
  <c r="F7088" i="3"/>
  <c r="G7088" i="3" s="1"/>
  <c r="F6959" i="3"/>
  <c r="G6959" i="3" s="1"/>
  <c r="F6900" i="3"/>
  <c r="G6900" i="3" s="1"/>
  <c r="F6844" i="3"/>
  <c r="G6844" i="3" s="1"/>
  <c r="F6790" i="3"/>
  <c r="G6790" i="3" s="1"/>
  <c r="F6738" i="3"/>
  <c r="G6738" i="3" s="1"/>
  <c r="F6709" i="3"/>
  <c r="G6709" i="3" s="1"/>
  <c r="F6697" i="3"/>
  <c r="G6697" i="3" s="1"/>
  <c r="F6685" i="3"/>
  <c r="G6685" i="3" s="1"/>
  <c r="F6673" i="3"/>
  <c r="G6673" i="3" s="1"/>
  <c r="F6661" i="3"/>
  <c r="G6661" i="3" s="1"/>
  <c r="F6649" i="3"/>
  <c r="G6649" i="3" s="1"/>
  <c r="F6637" i="3"/>
  <c r="G6637" i="3" s="1"/>
  <c r="F6625" i="3"/>
  <c r="G6625" i="3" s="1"/>
  <c r="F6613" i="3"/>
  <c r="G6613" i="3" s="1"/>
  <c r="F6601" i="3"/>
  <c r="G6601" i="3" s="1"/>
  <c r="F6589" i="3"/>
  <c r="G6589" i="3" s="1"/>
  <c r="F6577" i="3"/>
  <c r="G6577" i="3" s="1"/>
  <c r="F6565" i="3"/>
  <c r="G6565" i="3" s="1"/>
  <c r="F6553" i="3"/>
  <c r="G6553" i="3" s="1"/>
  <c r="F6544" i="3"/>
  <c r="G6544" i="3" s="1"/>
  <c r="F6526" i="3"/>
  <c r="G6526" i="3" s="1"/>
  <c r="F6508" i="3"/>
  <c r="G6508" i="3" s="1"/>
  <c r="F6490" i="3"/>
  <c r="G6490" i="3" s="1"/>
  <c r="F6472" i="3"/>
  <c r="G6472" i="3" s="1"/>
  <c r="F6454" i="3"/>
  <c r="G6454" i="3" s="1"/>
  <c r="F6436" i="3"/>
  <c r="G6436" i="3" s="1"/>
  <c r="F6418" i="3"/>
  <c r="G6418" i="3" s="1"/>
  <c r="F6400" i="3"/>
  <c r="G6400" i="3" s="1"/>
  <c r="F6382" i="3"/>
  <c r="G6382" i="3" s="1"/>
  <c r="F6364" i="3"/>
  <c r="G6364" i="3" s="1"/>
  <c r="F6346" i="3"/>
  <c r="G6346" i="3" s="1"/>
  <c r="F6328" i="3"/>
  <c r="G6328" i="3" s="1"/>
  <c r="F6310" i="3"/>
  <c r="G6310" i="3" s="1"/>
  <c r="F6294" i="3"/>
  <c r="G6294" i="3" s="1"/>
  <c r="F6286" i="3"/>
  <c r="G6286" i="3" s="1"/>
  <c r="F6264" i="3"/>
  <c r="G6264" i="3" s="1"/>
  <c r="F6251" i="3"/>
  <c r="G6251" i="3" s="1"/>
  <c r="F6238" i="3"/>
  <c r="G6238" i="3" s="1"/>
  <c r="F6218" i="3"/>
  <c r="G6218" i="3" s="1"/>
  <c r="F6205" i="3"/>
  <c r="G6205" i="3" s="1"/>
  <c r="F6192" i="3"/>
  <c r="G6192" i="3" s="1"/>
  <c r="F6179" i="3"/>
  <c r="G6179" i="3" s="1"/>
  <c r="F6166" i="3"/>
  <c r="G6166" i="3" s="1"/>
  <c r="F6146" i="3"/>
  <c r="G6146" i="3" s="1"/>
  <c r="F6133" i="3"/>
  <c r="G6133" i="3" s="1"/>
  <c r="F6120" i="3"/>
  <c r="G6120" i="3" s="1"/>
  <c r="F6114" i="3"/>
  <c r="G6114" i="3" s="1"/>
  <c r="F6108" i="3"/>
  <c r="G6108" i="3" s="1"/>
  <c r="F6102" i="3"/>
  <c r="G6102" i="3" s="1"/>
  <c r="F6096" i="3"/>
  <c r="G6096" i="3" s="1"/>
  <c r="F6090" i="3"/>
  <c r="G6090" i="3" s="1"/>
  <c r="F6084" i="3"/>
  <c r="G6084" i="3" s="1"/>
  <c r="F6078" i="3"/>
  <c r="G6078" i="3" s="1"/>
  <c r="F6072" i="3"/>
  <c r="G6072" i="3" s="1"/>
  <c r="F6066" i="3"/>
  <c r="G6066" i="3" s="1"/>
  <c r="F6060" i="3"/>
  <c r="G6060" i="3" s="1"/>
  <c r="F6054" i="3"/>
  <c r="G6054" i="3" s="1"/>
  <c r="F6048" i="3"/>
  <c r="G6048" i="3" s="1"/>
  <c r="F6042" i="3"/>
  <c r="G6042" i="3" s="1"/>
  <c r="F6036" i="3"/>
  <c r="G6036" i="3" s="1"/>
  <c r="F6030" i="3"/>
  <c r="G6030" i="3" s="1"/>
  <c r="F6024" i="3"/>
  <c r="G6024" i="3" s="1"/>
  <c r="F6018" i="3"/>
  <c r="G6018" i="3" s="1"/>
  <c r="F6012" i="3"/>
  <c r="G6012" i="3" s="1"/>
  <c r="F6006" i="3"/>
  <c r="G6006" i="3" s="1"/>
  <c r="F6000" i="3"/>
  <c r="G6000" i="3" s="1"/>
  <c r="F5994" i="3"/>
  <c r="G5994" i="3" s="1"/>
  <c r="F5988" i="3"/>
  <c r="G5988" i="3" s="1"/>
  <c r="F5982" i="3"/>
  <c r="G5982" i="3" s="1"/>
  <c r="F5976" i="3"/>
  <c r="G5976" i="3" s="1"/>
  <c r="F5970" i="3"/>
  <c r="G5970" i="3" s="1"/>
  <c r="F5964" i="3"/>
  <c r="G5964" i="3" s="1"/>
  <c r="F5958" i="3"/>
  <c r="G5958" i="3" s="1"/>
  <c r="F5952" i="3"/>
  <c r="G5952" i="3" s="1"/>
  <c r="F5946" i="3"/>
  <c r="G5946" i="3" s="1"/>
  <c r="F5940" i="3"/>
  <c r="G5940" i="3" s="1"/>
  <c r="F5934" i="3"/>
  <c r="G5934" i="3" s="1"/>
  <c r="F5928" i="3"/>
  <c r="G5928" i="3" s="1"/>
  <c r="F5922" i="3"/>
  <c r="G5922" i="3" s="1"/>
  <c r="F5916" i="3"/>
  <c r="G5916" i="3" s="1"/>
  <c r="F5910" i="3"/>
  <c r="G5910" i="3" s="1"/>
  <c r="F5904" i="3"/>
  <c r="G5904" i="3" s="1"/>
  <c r="F5898" i="3"/>
  <c r="G5898" i="3" s="1"/>
  <c r="F5892" i="3"/>
  <c r="G5892" i="3" s="1"/>
  <c r="F5886" i="3"/>
  <c r="G5886" i="3" s="1"/>
  <c r="F5880" i="3"/>
  <c r="G5880" i="3" s="1"/>
  <c r="F5874" i="3"/>
  <c r="G5874" i="3" s="1"/>
  <c r="F5868" i="3"/>
  <c r="G5868" i="3" s="1"/>
  <c r="F5862" i="3"/>
  <c r="G5862" i="3" s="1"/>
  <c r="F5856" i="3"/>
  <c r="G5856" i="3" s="1"/>
  <c r="F5850" i="3"/>
  <c r="G5850" i="3" s="1"/>
  <c r="F5844" i="3"/>
  <c r="G5844" i="3" s="1"/>
  <c r="F5838" i="3"/>
  <c r="G5838" i="3" s="1"/>
  <c r="F7618" i="3"/>
  <c r="G7618" i="3" s="1"/>
  <c r="F7075" i="3"/>
  <c r="G7075" i="3" s="1"/>
  <c r="F7008" i="3"/>
  <c r="G7008" i="3" s="1"/>
  <c r="F6890" i="3"/>
  <c r="G6890" i="3" s="1"/>
  <c r="F6720" i="3"/>
  <c r="G6720" i="3" s="1"/>
  <c r="F6708" i="3"/>
  <c r="G6708" i="3" s="1"/>
  <c r="F6696" i="3"/>
  <c r="G6696" i="3" s="1"/>
  <c r="F6684" i="3"/>
  <c r="G6684" i="3" s="1"/>
  <c r="F6672" i="3"/>
  <c r="G6672" i="3" s="1"/>
  <c r="F6660" i="3"/>
  <c r="G6660" i="3" s="1"/>
  <c r="F6648" i="3"/>
  <c r="G6648" i="3" s="1"/>
  <c r="F6636" i="3"/>
  <c r="G6636" i="3" s="1"/>
  <c r="F6624" i="3"/>
  <c r="G6624" i="3" s="1"/>
  <c r="F6612" i="3"/>
  <c r="G6612" i="3" s="1"/>
  <c r="F6600" i="3"/>
  <c r="G6600" i="3" s="1"/>
  <c r="F6588" i="3"/>
  <c r="G6588" i="3" s="1"/>
  <c r="F6576" i="3"/>
  <c r="G6576" i="3" s="1"/>
  <c r="F6564" i="3"/>
  <c r="G6564" i="3" s="1"/>
  <c r="F6552" i="3"/>
  <c r="G6552" i="3" s="1"/>
  <c r="F6542" i="3"/>
  <c r="G6542" i="3" s="1"/>
  <c r="F6534" i="3"/>
  <c r="G6534" i="3" s="1"/>
  <c r="F6524" i="3"/>
  <c r="G6524" i="3" s="1"/>
  <c r="F6516" i="3"/>
  <c r="G6516" i="3" s="1"/>
  <c r="F6506" i="3"/>
  <c r="G6506" i="3" s="1"/>
  <c r="F6498" i="3"/>
  <c r="G6498" i="3" s="1"/>
  <c r="F6488" i="3"/>
  <c r="G6488" i="3" s="1"/>
  <c r="F6480" i="3"/>
  <c r="G6480" i="3" s="1"/>
  <c r="F6470" i="3"/>
  <c r="G6470" i="3" s="1"/>
  <c r="F6462" i="3"/>
  <c r="G6462" i="3" s="1"/>
  <c r="F6452" i="3"/>
  <c r="G6452" i="3" s="1"/>
  <c r="F6444" i="3"/>
  <c r="G6444" i="3" s="1"/>
  <c r="F6434" i="3"/>
  <c r="G6434" i="3" s="1"/>
  <c r="F6426" i="3"/>
  <c r="G6426" i="3" s="1"/>
  <c r="F6416" i="3"/>
  <c r="G6416" i="3" s="1"/>
  <c r="F6408" i="3"/>
  <c r="G6408" i="3" s="1"/>
  <c r="F6398" i="3"/>
  <c r="G6398" i="3" s="1"/>
  <c r="F6390" i="3"/>
  <c r="G6390" i="3" s="1"/>
  <c r="F6380" i="3"/>
  <c r="G6380" i="3" s="1"/>
  <c r="F6372" i="3"/>
  <c r="G6372" i="3" s="1"/>
  <c r="F6362" i="3"/>
  <c r="G6362" i="3" s="1"/>
  <c r="F6354" i="3"/>
  <c r="G6354" i="3" s="1"/>
  <c r="F6344" i="3"/>
  <c r="G6344" i="3" s="1"/>
  <c r="F6336" i="3"/>
  <c r="G6336" i="3" s="1"/>
  <c r="F6326" i="3"/>
  <c r="G6326" i="3" s="1"/>
  <c r="F6318" i="3"/>
  <c r="G6318" i="3" s="1"/>
  <c r="F6301" i="3"/>
  <c r="G6301" i="3" s="1"/>
  <c r="F6277" i="3"/>
  <c r="G6277" i="3" s="1"/>
  <c r="F6270" i="3"/>
  <c r="G6270" i="3" s="1"/>
  <c r="F6257" i="3"/>
  <c r="G6257" i="3" s="1"/>
  <c r="F6244" i="3"/>
  <c r="G6244" i="3" s="1"/>
  <c r="F6224" i="3"/>
  <c r="G6224" i="3" s="1"/>
  <c r="F6211" i="3"/>
  <c r="G6211" i="3" s="1"/>
  <c r="F6198" i="3"/>
  <c r="G6198" i="3" s="1"/>
  <c r="F6185" i="3"/>
  <c r="G6185" i="3" s="1"/>
  <c r="F6172" i="3"/>
  <c r="G6172" i="3" s="1"/>
  <c r="F6152" i="3"/>
  <c r="G6152" i="3" s="1"/>
  <c r="F6139" i="3"/>
  <c r="G6139" i="3" s="1"/>
  <c r="F6126" i="3"/>
  <c r="G6126" i="3" s="1"/>
  <c r="F7279" i="3"/>
  <c r="G7279" i="3" s="1"/>
  <c r="F7074" i="3"/>
  <c r="G7074" i="3" s="1"/>
  <c r="F6948" i="3"/>
  <c r="G6948" i="3" s="1"/>
  <c r="F6889" i="3"/>
  <c r="G6889" i="3" s="1"/>
  <c r="F6834" i="3"/>
  <c r="G6834" i="3" s="1"/>
  <c r="F6755" i="3"/>
  <c r="G6755" i="3" s="1"/>
  <c r="F6719" i="3"/>
  <c r="G6719" i="3" s="1"/>
  <c r="F6707" i="3"/>
  <c r="G6707" i="3" s="1"/>
  <c r="F6695" i="3"/>
  <c r="G6695" i="3" s="1"/>
  <c r="F6683" i="3"/>
  <c r="G6683" i="3" s="1"/>
  <c r="F6671" i="3"/>
  <c r="G6671" i="3" s="1"/>
  <c r="F6659" i="3"/>
  <c r="G6659" i="3" s="1"/>
  <c r="F6647" i="3"/>
  <c r="G6647" i="3" s="1"/>
  <c r="F6635" i="3"/>
  <c r="G6635" i="3" s="1"/>
  <c r="F6623" i="3"/>
  <c r="G6623" i="3" s="1"/>
  <c r="F6611" i="3"/>
  <c r="G6611" i="3" s="1"/>
  <c r="F6599" i="3"/>
  <c r="G6599" i="3" s="1"/>
  <c r="F6587" i="3"/>
  <c r="G6587" i="3" s="1"/>
  <c r="F6575" i="3"/>
  <c r="G6575" i="3" s="1"/>
  <c r="F6563" i="3"/>
  <c r="G6563" i="3" s="1"/>
  <c r="F6308" i="3"/>
  <c r="G6308" i="3" s="1"/>
  <c r="F6293" i="3"/>
  <c r="G6293" i="3" s="1"/>
  <c r="F6284" i="3"/>
  <c r="G6284" i="3" s="1"/>
  <c r="F6263" i="3"/>
  <c r="G6263" i="3" s="1"/>
  <c r="F6250" i="3"/>
  <c r="G6250" i="3" s="1"/>
  <c r="F6230" i="3"/>
  <c r="G6230" i="3" s="1"/>
  <c r="F6217" i="3"/>
  <c r="G6217" i="3" s="1"/>
  <c r="F6204" i="3"/>
  <c r="G6204" i="3" s="1"/>
  <c r="F6191" i="3"/>
  <c r="G6191" i="3" s="1"/>
  <c r="F6178" i="3"/>
  <c r="G6178" i="3" s="1"/>
  <c r="F6158" i="3"/>
  <c r="G6158" i="3" s="1"/>
  <c r="F6145" i="3"/>
  <c r="G6145" i="3" s="1"/>
  <c r="F6132" i="3"/>
  <c r="G6132" i="3" s="1"/>
  <c r="F6119" i="3"/>
  <c r="G6119" i="3" s="1"/>
  <c r="F6113" i="3"/>
  <c r="G6113" i="3" s="1"/>
  <c r="F6107" i="3"/>
  <c r="G6107" i="3" s="1"/>
  <c r="F6101" i="3"/>
  <c r="G6101" i="3" s="1"/>
  <c r="F6095" i="3"/>
  <c r="G6095" i="3" s="1"/>
  <c r="F6089" i="3"/>
  <c r="G6089" i="3" s="1"/>
  <c r="F6083" i="3"/>
  <c r="G6083" i="3" s="1"/>
  <c r="F6077" i="3"/>
  <c r="G6077" i="3" s="1"/>
  <c r="F6071" i="3"/>
  <c r="G6071" i="3" s="1"/>
  <c r="F6065" i="3"/>
  <c r="G6065" i="3" s="1"/>
  <c r="F6059" i="3"/>
  <c r="G6059" i="3" s="1"/>
  <c r="F6053" i="3"/>
  <c r="G6053" i="3" s="1"/>
  <c r="F6047" i="3"/>
  <c r="G6047" i="3" s="1"/>
  <c r="F6041" i="3"/>
  <c r="G6041" i="3" s="1"/>
  <c r="F6035" i="3"/>
  <c r="G6035" i="3" s="1"/>
  <c r="F6029" i="3"/>
  <c r="G6029" i="3" s="1"/>
  <c r="F6023" i="3"/>
  <c r="G6023" i="3" s="1"/>
  <c r="F6017" i="3"/>
  <c r="G6017" i="3" s="1"/>
  <c r="F6011" i="3"/>
  <c r="G6011" i="3" s="1"/>
  <c r="F6005" i="3"/>
  <c r="G6005" i="3" s="1"/>
  <c r="F5999" i="3"/>
  <c r="G5999" i="3" s="1"/>
  <c r="F5993" i="3"/>
  <c r="G5993" i="3" s="1"/>
  <c r="F5987" i="3"/>
  <c r="G5987" i="3" s="1"/>
  <c r="F5981" i="3"/>
  <c r="G5981" i="3" s="1"/>
  <c r="F5975" i="3"/>
  <c r="G5975" i="3" s="1"/>
  <c r="F5969" i="3"/>
  <c r="G5969" i="3" s="1"/>
  <c r="F5963" i="3"/>
  <c r="G5963" i="3" s="1"/>
  <c r="F5957" i="3"/>
  <c r="G5957" i="3" s="1"/>
  <c r="F5951" i="3"/>
  <c r="G5951" i="3" s="1"/>
  <c r="F5945" i="3"/>
  <c r="G5945" i="3" s="1"/>
  <c r="F5939" i="3"/>
  <c r="G5939" i="3" s="1"/>
  <c r="F5933" i="3"/>
  <c r="G5933" i="3" s="1"/>
  <c r="F5927" i="3"/>
  <c r="G5927" i="3" s="1"/>
  <c r="F5921" i="3"/>
  <c r="G5921" i="3" s="1"/>
  <c r="F5915" i="3"/>
  <c r="G5915" i="3" s="1"/>
  <c r="F5909" i="3"/>
  <c r="G5909" i="3" s="1"/>
  <c r="F5903" i="3"/>
  <c r="G5903" i="3" s="1"/>
  <c r="F5897" i="3"/>
  <c r="G5897" i="3" s="1"/>
  <c r="F5891" i="3"/>
  <c r="G5891" i="3" s="1"/>
  <c r="F5885" i="3"/>
  <c r="G5885" i="3" s="1"/>
  <c r="F5879" i="3"/>
  <c r="G5879" i="3" s="1"/>
  <c r="F5873" i="3"/>
  <c r="G5873" i="3" s="1"/>
  <c r="F5867" i="3"/>
  <c r="G5867" i="3" s="1"/>
  <c r="F5861" i="3"/>
  <c r="G5861" i="3" s="1"/>
  <c r="F5855" i="3"/>
  <c r="G5855" i="3" s="1"/>
  <c r="F5849" i="3"/>
  <c r="G5849" i="3" s="1"/>
  <c r="F5843" i="3"/>
  <c r="G5843" i="3" s="1"/>
  <c r="F5837" i="3"/>
  <c r="G5837" i="3" s="1"/>
  <c r="F7528" i="3"/>
  <c r="G7528" i="3" s="1"/>
  <c r="F6999" i="3"/>
  <c r="G6999" i="3" s="1"/>
  <c r="F6940" i="3"/>
  <c r="G6940" i="3" s="1"/>
  <c r="F6881" i="3"/>
  <c r="G6881" i="3" s="1"/>
  <c r="F6780" i="3"/>
  <c r="G6780" i="3" s="1"/>
  <c r="F6718" i="3"/>
  <c r="G6718" i="3" s="1"/>
  <c r="F6706" i="3"/>
  <c r="G6706" i="3" s="1"/>
  <c r="F6694" i="3"/>
  <c r="G6694" i="3" s="1"/>
  <c r="F6682" i="3"/>
  <c r="G6682" i="3" s="1"/>
  <c r="F6670" i="3"/>
  <c r="G6670" i="3" s="1"/>
  <c r="F6658" i="3"/>
  <c r="G6658" i="3" s="1"/>
  <c r="F6646" i="3"/>
  <c r="G6646" i="3" s="1"/>
  <c r="F6634" i="3"/>
  <c r="G6634" i="3" s="1"/>
  <c r="F6622" i="3"/>
  <c r="G6622" i="3" s="1"/>
  <c r="F6610" i="3"/>
  <c r="G6610" i="3" s="1"/>
  <c r="F6598" i="3"/>
  <c r="G6598" i="3" s="1"/>
  <c r="F6586" i="3"/>
  <c r="G6586" i="3" s="1"/>
  <c r="F6574" i="3"/>
  <c r="G6574" i="3" s="1"/>
  <c r="F6562" i="3"/>
  <c r="G6562" i="3" s="1"/>
  <c r="F6551" i="3"/>
  <c r="G6551" i="3" s="1"/>
  <c r="F6541" i="3"/>
  <c r="G6541" i="3" s="1"/>
  <c r="F6533" i="3"/>
  <c r="G6533" i="3" s="1"/>
  <c r="F6523" i="3"/>
  <c r="G6523" i="3" s="1"/>
  <c r="F6515" i="3"/>
  <c r="G6515" i="3" s="1"/>
  <c r="F6505" i="3"/>
  <c r="G6505" i="3" s="1"/>
  <c r="F6497" i="3"/>
  <c r="G6497" i="3" s="1"/>
  <c r="F6487" i="3"/>
  <c r="G6487" i="3" s="1"/>
  <c r="F6479" i="3"/>
  <c r="G6479" i="3" s="1"/>
  <c r="F6469" i="3"/>
  <c r="G6469" i="3" s="1"/>
  <c r="F6461" i="3"/>
  <c r="G6461" i="3" s="1"/>
  <c r="F6451" i="3"/>
  <c r="G6451" i="3" s="1"/>
  <c r="F6443" i="3"/>
  <c r="G6443" i="3" s="1"/>
  <c r="F6433" i="3"/>
  <c r="G6433" i="3" s="1"/>
  <c r="F6425" i="3"/>
  <c r="G6425" i="3" s="1"/>
  <c r="F6415" i="3"/>
  <c r="G6415" i="3" s="1"/>
  <c r="F6407" i="3"/>
  <c r="G6407" i="3" s="1"/>
  <c r="F6397" i="3"/>
  <c r="G6397" i="3" s="1"/>
  <c r="F6389" i="3"/>
  <c r="G6389" i="3" s="1"/>
  <c r="F6379" i="3"/>
  <c r="G6379" i="3" s="1"/>
  <c r="F6371" i="3"/>
  <c r="G6371" i="3" s="1"/>
  <c r="F6361" i="3"/>
  <c r="G6361" i="3" s="1"/>
  <c r="F6353" i="3"/>
  <c r="G6353" i="3" s="1"/>
  <c r="F6343" i="3"/>
  <c r="G6343" i="3" s="1"/>
  <c r="F6335" i="3"/>
  <c r="G6335" i="3" s="1"/>
  <c r="F6325" i="3"/>
  <c r="G6325" i="3" s="1"/>
  <c r="F6317" i="3"/>
  <c r="G6317" i="3" s="1"/>
  <c r="F6300" i="3"/>
  <c r="G6300" i="3" s="1"/>
  <c r="F6292" i="3"/>
  <c r="G6292" i="3" s="1"/>
  <c r="F6276" i="3"/>
  <c r="G6276" i="3" s="1"/>
  <c r="F6269" i="3"/>
  <c r="G6269" i="3" s="1"/>
  <c r="F6256" i="3"/>
  <c r="G6256" i="3" s="1"/>
  <c r="F6236" i="3"/>
  <c r="G6236" i="3" s="1"/>
  <c r="F6223" i="3"/>
  <c r="G6223" i="3" s="1"/>
  <c r="F6210" i="3"/>
  <c r="G6210" i="3" s="1"/>
  <c r="F6197" i="3"/>
  <c r="G6197" i="3" s="1"/>
  <c r="F6184" i="3"/>
  <c r="G6184" i="3" s="1"/>
  <c r="F6164" i="3"/>
  <c r="G6164" i="3" s="1"/>
  <c r="F6151" i="3"/>
  <c r="G6151" i="3" s="1"/>
  <c r="F6138" i="3"/>
  <c r="G6138" i="3" s="1"/>
  <c r="F6125" i="3"/>
  <c r="G6125" i="3" s="1"/>
  <c r="F7522" i="3"/>
  <c r="G7522" i="3" s="1"/>
  <c r="F7258" i="3"/>
  <c r="G7258" i="3" s="1"/>
  <c r="F7142" i="3"/>
  <c r="G7142" i="3" s="1"/>
  <c r="F7064" i="3"/>
  <c r="G7064" i="3" s="1"/>
  <c r="F6826" i="3"/>
  <c r="G6826" i="3" s="1"/>
  <c r="F6731" i="3"/>
  <c r="G6731" i="3" s="1"/>
  <c r="F6716" i="3"/>
  <c r="G6716" i="3" s="1"/>
  <c r="F6704" i="3"/>
  <c r="G6704" i="3" s="1"/>
  <c r="F6692" i="3"/>
  <c r="G6692" i="3" s="1"/>
  <c r="F6680" i="3"/>
  <c r="G6680" i="3" s="1"/>
  <c r="F6668" i="3"/>
  <c r="G6668" i="3" s="1"/>
  <c r="F6656" i="3"/>
  <c r="G6656" i="3" s="1"/>
  <c r="F6644" i="3"/>
  <c r="G6644" i="3" s="1"/>
  <c r="F6632" i="3"/>
  <c r="G6632" i="3" s="1"/>
  <c r="F6620" i="3"/>
  <c r="G6620" i="3" s="1"/>
  <c r="F6608" i="3"/>
  <c r="G6608" i="3" s="1"/>
  <c r="F6596" i="3"/>
  <c r="G6596" i="3" s="1"/>
  <c r="F6584" i="3"/>
  <c r="G6584" i="3" s="1"/>
  <c r="F6572" i="3"/>
  <c r="G6572" i="3" s="1"/>
  <c r="F6560" i="3"/>
  <c r="G6560" i="3" s="1"/>
  <c r="F6550" i="3"/>
  <c r="G6550" i="3" s="1"/>
  <c r="F6532" i="3"/>
  <c r="G6532" i="3" s="1"/>
  <c r="F6514" i="3"/>
  <c r="G6514" i="3" s="1"/>
  <c r="F6496" i="3"/>
  <c r="G6496" i="3" s="1"/>
  <c r="F6478" i="3"/>
  <c r="G6478" i="3" s="1"/>
  <c r="F6460" i="3"/>
  <c r="G6460" i="3" s="1"/>
  <c r="F6442" i="3"/>
  <c r="G6442" i="3" s="1"/>
  <c r="F6424" i="3"/>
  <c r="G6424" i="3" s="1"/>
  <c r="F6406" i="3"/>
  <c r="G6406" i="3" s="1"/>
  <c r="F6388" i="3"/>
  <c r="G6388" i="3" s="1"/>
  <c r="F6370" i="3"/>
  <c r="G6370" i="3" s="1"/>
  <c r="F6352" i="3"/>
  <c r="G6352" i="3" s="1"/>
  <c r="F6334" i="3"/>
  <c r="G6334" i="3" s="1"/>
  <c r="F6316" i="3"/>
  <c r="G6316" i="3" s="1"/>
  <c r="F6307" i="3"/>
  <c r="G6307" i="3" s="1"/>
  <c r="F6283" i="3"/>
  <c r="G6283" i="3" s="1"/>
  <c r="F6262" i="3"/>
  <c r="G6262" i="3" s="1"/>
  <c r="F6242" i="3"/>
  <c r="G6242" i="3" s="1"/>
  <c r="F6229" i="3"/>
  <c r="G6229" i="3" s="1"/>
  <c r="F6216" i="3"/>
  <c r="G6216" i="3" s="1"/>
  <c r="F6203" i="3"/>
  <c r="G6203" i="3" s="1"/>
  <c r="F6190" i="3"/>
  <c r="G6190" i="3" s="1"/>
  <c r="F6170" i="3"/>
  <c r="G6170" i="3" s="1"/>
  <c r="F6157" i="3"/>
  <c r="G6157" i="3" s="1"/>
  <c r="F6144" i="3"/>
  <c r="G6144" i="3" s="1"/>
  <c r="F6131" i="3"/>
  <c r="G6131" i="3" s="1"/>
  <c r="F6118" i="3"/>
  <c r="G6118" i="3" s="1"/>
  <c r="F6112" i="3"/>
  <c r="G6112" i="3" s="1"/>
  <c r="F6106" i="3"/>
  <c r="G6106" i="3" s="1"/>
  <c r="F6100" i="3"/>
  <c r="G6100" i="3" s="1"/>
  <c r="F6094" i="3"/>
  <c r="G6094" i="3" s="1"/>
  <c r="F6088" i="3"/>
  <c r="G6088" i="3" s="1"/>
  <c r="F6082" i="3"/>
  <c r="G6082" i="3" s="1"/>
  <c r="F6076" i="3"/>
  <c r="G6076" i="3" s="1"/>
  <c r="F6070" i="3"/>
  <c r="G6070" i="3" s="1"/>
  <c r="F6064" i="3"/>
  <c r="G6064" i="3" s="1"/>
  <c r="F6058" i="3"/>
  <c r="G6058" i="3" s="1"/>
  <c r="F6052" i="3"/>
  <c r="G6052" i="3" s="1"/>
  <c r="F6046" i="3"/>
  <c r="G6046" i="3" s="1"/>
  <c r="F6040" i="3"/>
  <c r="G6040" i="3" s="1"/>
  <c r="F6034" i="3"/>
  <c r="G6034" i="3" s="1"/>
  <c r="F6028" i="3"/>
  <c r="G6028" i="3" s="1"/>
  <c r="F6022" i="3"/>
  <c r="G6022" i="3" s="1"/>
  <c r="F6016" i="3"/>
  <c r="G6016" i="3" s="1"/>
  <c r="F6010" i="3"/>
  <c r="G6010" i="3" s="1"/>
  <c r="F6004" i="3"/>
  <c r="G6004" i="3" s="1"/>
  <c r="F5998" i="3"/>
  <c r="G5998" i="3" s="1"/>
  <c r="F5992" i="3"/>
  <c r="G5992" i="3" s="1"/>
  <c r="F5986" i="3"/>
  <c r="G5986" i="3" s="1"/>
  <c r="F5980" i="3"/>
  <c r="G5980" i="3" s="1"/>
  <c r="F5974" i="3"/>
  <c r="G5974" i="3" s="1"/>
  <c r="F5968" i="3"/>
  <c r="G5968" i="3" s="1"/>
  <c r="F5962" i="3"/>
  <c r="G5962" i="3" s="1"/>
  <c r="F5956" i="3"/>
  <c r="G5956" i="3" s="1"/>
  <c r="F5950" i="3"/>
  <c r="G5950" i="3" s="1"/>
  <c r="F5944" i="3"/>
  <c r="G5944" i="3" s="1"/>
  <c r="F5938" i="3"/>
  <c r="G5938" i="3" s="1"/>
  <c r="F5932" i="3"/>
  <c r="G5932" i="3" s="1"/>
  <c r="F5926" i="3"/>
  <c r="G5926" i="3" s="1"/>
  <c r="F5920" i="3"/>
  <c r="G5920" i="3" s="1"/>
  <c r="F5914" i="3"/>
  <c r="G5914" i="3" s="1"/>
  <c r="F5908" i="3"/>
  <c r="G5908" i="3" s="1"/>
  <c r="F5902" i="3"/>
  <c r="G5902" i="3" s="1"/>
  <c r="F5896" i="3"/>
  <c r="G5896" i="3" s="1"/>
  <c r="F5890" i="3"/>
  <c r="G5890" i="3" s="1"/>
  <c r="F5884" i="3"/>
  <c r="G5884" i="3" s="1"/>
  <c r="F5878" i="3"/>
  <c r="G5878" i="3" s="1"/>
  <c r="F5872" i="3"/>
  <c r="G5872" i="3" s="1"/>
  <c r="F5866" i="3"/>
  <c r="G5866" i="3" s="1"/>
  <c r="F5860" i="3"/>
  <c r="G5860" i="3" s="1"/>
  <c r="F5854" i="3"/>
  <c r="G5854" i="3" s="1"/>
  <c r="F5848" i="3"/>
  <c r="G5848" i="3" s="1"/>
  <c r="F5842" i="3"/>
  <c r="G5842" i="3" s="1"/>
  <c r="F5836" i="3"/>
  <c r="G5836" i="3" s="1"/>
  <c r="F5830" i="3"/>
  <c r="G5830" i="3" s="1"/>
  <c r="F5824" i="3"/>
  <c r="G5824" i="3" s="1"/>
  <c r="F5818" i="3"/>
  <c r="G5818" i="3" s="1"/>
  <c r="F5812" i="3"/>
  <c r="G5812" i="3" s="1"/>
  <c r="F5806" i="3"/>
  <c r="G5806" i="3" s="1"/>
  <c r="F5800" i="3"/>
  <c r="G5800" i="3" s="1"/>
  <c r="F5794" i="3"/>
  <c r="G5794" i="3" s="1"/>
  <c r="F5788" i="3"/>
  <c r="G5788" i="3" s="1"/>
  <c r="F5782" i="3"/>
  <c r="G5782" i="3" s="1"/>
  <c r="F5776" i="3"/>
  <c r="G5776" i="3" s="1"/>
  <c r="F5770" i="3"/>
  <c r="G5770" i="3" s="1"/>
  <c r="F5764" i="3"/>
  <c r="G5764" i="3" s="1"/>
  <c r="F5758" i="3"/>
  <c r="G5758" i="3" s="1"/>
  <c r="F5752" i="3"/>
  <c r="G5752" i="3" s="1"/>
  <c r="F5746" i="3"/>
  <c r="G5746" i="3" s="1"/>
  <c r="F5740" i="3"/>
  <c r="G5740" i="3" s="1"/>
  <c r="F5734" i="3"/>
  <c r="G5734" i="3" s="1"/>
  <c r="F5728" i="3"/>
  <c r="G5728" i="3" s="1"/>
  <c r="F5722" i="3"/>
  <c r="G5722" i="3" s="1"/>
  <c r="F5716" i="3"/>
  <c r="G5716" i="3" s="1"/>
  <c r="F5710" i="3"/>
  <c r="G5710" i="3" s="1"/>
  <c r="F5704" i="3"/>
  <c r="G5704" i="3" s="1"/>
  <c r="F5698" i="3"/>
  <c r="G5698" i="3" s="1"/>
  <c r="F5692" i="3"/>
  <c r="G5692" i="3" s="1"/>
  <c r="F5686" i="3"/>
  <c r="G5686" i="3" s="1"/>
  <c r="F5680" i="3"/>
  <c r="G5680" i="3" s="1"/>
  <c r="F5674" i="3"/>
  <c r="G5674" i="3" s="1"/>
  <c r="F5668" i="3"/>
  <c r="G5668" i="3" s="1"/>
  <c r="F5662" i="3"/>
  <c r="G5662" i="3" s="1"/>
  <c r="F5656" i="3"/>
  <c r="G5656" i="3" s="1"/>
  <c r="F5650" i="3"/>
  <c r="G5650" i="3" s="1"/>
  <c r="F5644" i="3"/>
  <c r="G5644" i="3" s="1"/>
  <c r="F5638" i="3"/>
  <c r="G5638" i="3" s="1"/>
  <c r="F5632" i="3"/>
  <c r="G5632" i="3" s="1"/>
  <c r="F5626" i="3"/>
  <c r="G5626" i="3" s="1"/>
  <c r="F5620" i="3"/>
  <c r="G5620" i="3" s="1"/>
  <c r="F5614" i="3"/>
  <c r="G5614" i="3" s="1"/>
  <c r="F5608" i="3"/>
  <c r="G5608" i="3" s="1"/>
  <c r="F5602" i="3"/>
  <c r="G5602" i="3" s="1"/>
  <c r="F5596" i="3"/>
  <c r="G5596" i="3" s="1"/>
  <c r="F5590" i="3"/>
  <c r="G5590" i="3" s="1"/>
  <c r="F7052" i="3"/>
  <c r="G7052" i="3" s="1"/>
  <c r="F6988" i="3"/>
  <c r="G6988" i="3" s="1"/>
  <c r="F6929" i="3"/>
  <c r="G6929" i="3" s="1"/>
  <c r="F6548" i="3"/>
  <c r="G6548" i="3" s="1"/>
  <c r="F6540" i="3"/>
  <c r="G6540" i="3" s="1"/>
  <c r="F6530" i="3"/>
  <c r="G6530" i="3" s="1"/>
  <c r="F6522" i="3"/>
  <c r="G6522" i="3" s="1"/>
  <c r="F6512" i="3"/>
  <c r="G6512" i="3" s="1"/>
  <c r="F6504" i="3"/>
  <c r="G6504" i="3" s="1"/>
  <c r="F6494" i="3"/>
  <c r="G6494" i="3" s="1"/>
  <c r="F6486" i="3"/>
  <c r="G6486" i="3" s="1"/>
  <c r="F6476" i="3"/>
  <c r="G6476" i="3" s="1"/>
  <c r="F6468" i="3"/>
  <c r="G6468" i="3" s="1"/>
  <c r="F6458" i="3"/>
  <c r="G6458" i="3" s="1"/>
  <c r="F6450" i="3"/>
  <c r="G6450" i="3" s="1"/>
  <c r="F6440" i="3"/>
  <c r="G6440" i="3" s="1"/>
  <c r="F6432" i="3"/>
  <c r="G6432" i="3" s="1"/>
  <c r="F6422" i="3"/>
  <c r="G6422" i="3" s="1"/>
  <c r="F6414" i="3"/>
  <c r="G6414" i="3" s="1"/>
  <c r="F6404" i="3"/>
  <c r="G6404" i="3" s="1"/>
  <c r="F6396" i="3"/>
  <c r="G6396" i="3" s="1"/>
  <c r="F6386" i="3"/>
  <c r="G6386" i="3" s="1"/>
  <c r="F6378" i="3"/>
  <c r="G6378" i="3" s="1"/>
  <c r="F6368" i="3"/>
  <c r="G6368" i="3" s="1"/>
  <c r="F6360" i="3"/>
  <c r="G6360" i="3" s="1"/>
  <c r="F6350" i="3"/>
  <c r="G6350" i="3" s="1"/>
  <c r="F6342" i="3"/>
  <c r="G6342" i="3" s="1"/>
  <c r="F6332" i="3"/>
  <c r="G6332" i="3" s="1"/>
  <c r="F6324" i="3"/>
  <c r="G6324" i="3" s="1"/>
  <c r="F6314" i="3"/>
  <c r="G6314" i="3" s="1"/>
  <c r="F6299" i="3"/>
  <c r="G6299" i="3" s="1"/>
  <c r="F6290" i="3"/>
  <c r="G6290" i="3" s="1"/>
  <c r="F6275" i="3"/>
  <c r="G6275" i="3" s="1"/>
  <c r="F6268" i="3"/>
  <c r="G6268" i="3" s="1"/>
  <c r="F6248" i="3"/>
  <c r="G6248" i="3" s="1"/>
  <c r="F6235" i="3"/>
  <c r="G6235" i="3" s="1"/>
  <c r="F6222" i="3"/>
  <c r="G6222" i="3" s="1"/>
  <c r="F6209" i="3"/>
  <c r="G6209" i="3" s="1"/>
  <c r="F6196" i="3"/>
  <c r="G6196" i="3" s="1"/>
  <c r="F6176" i="3"/>
  <c r="G6176" i="3" s="1"/>
  <c r="F6163" i="3"/>
  <c r="G6163" i="3" s="1"/>
  <c r="F6150" i="3"/>
  <c r="G6150" i="3" s="1"/>
  <c r="F6137" i="3"/>
  <c r="G6137" i="3" s="1"/>
  <c r="F6124" i="3"/>
  <c r="G6124" i="3" s="1"/>
  <c r="F7051" i="3"/>
  <c r="G7051" i="3" s="1"/>
  <c r="F6870" i="3"/>
  <c r="G6870" i="3" s="1"/>
  <c r="F6816" i="3"/>
  <c r="G6816" i="3" s="1"/>
  <c r="F6730" i="3"/>
  <c r="G6730" i="3" s="1"/>
  <c r="F6715" i="3"/>
  <c r="G6715" i="3" s="1"/>
  <c r="F6703" i="3"/>
  <c r="G6703" i="3" s="1"/>
  <c r="F6691" i="3"/>
  <c r="G6691" i="3" s="1"/>
  <c r="F6679" i="3"/>
  <c r="G6679" i="3" s="1"/>
  <c r="F6667" i="3"/>
  <c r="G6667" i="3" s="1"/>
  <c r="F6655" i="3"/>
  <c r="G6655" i="3" s="1"/>
  <c r="F6643" i="3"/>
  <c r="G6643" i="3" s="1"/>
  <c r="F6631" i="3"/>
  <c r="G6631" i="3" s="1"/>
  <c r="F6619" i="3"/>
  <c r="G6619" i="3" s="1"/>
  <c r="F6607" i="3"/>
  <c r="G6607" i="3" s="1"/>
  <c r="F6595" i="3"/>
  <c r="G6595" i="3" s="1"/>
  <c r="F6583" i="3"/>
  <c r="G6583" i="3" s="1"/>
  <c r="F6571" i="3"/>
  <c r="G6571" i="3" s="1"/>
  <c r="F6559" i="3"/>
  <c r="G6559" i="3" s="1"/>
  <c r="F6306" i="3"/>
  <c r="G6306" i="3" s="1"/>
  <c r="F6298" i="3"/>
  <c r="G6298" i="3" s="1"/>
  <c r="F6282" i="3"/>
  <c r="G6282" i="3" s="1"/>
  <c r="F6254" i="3"/>
  <c r="G6254" i="3" s="1"/>
  <c r="F6241" i="3"/>
  <c r="G6241" i="3" s="1"/>
  <c r="F6228" i="3"/>
  <c r="G6228" i="3" s="1"/>
  <c r="F6215" i="3"/>
  <c r="G6215" i="3" s="1"/>
  <c r="F6202" i="3"/>
  <c r="G6202" i="3" s="1"/>
  <c r="F6182" i="3"/>
  <c r="G6182" i="3" s="1"/>
  <c r="F6169" i="3"/>
  <c r="G6169" i="3" s="1"/>
  <c r="F6156" i="3"/>
  <c r="G6156" i="3" s="1"/>
  <c r="F6143" i="3"/>
  <c r="G6143" i="3" s="1"/>
  <c r="F6130" i="3"/>
  <c r="G6130" i="3" s="1"/>
  <c r="F6117" i="3"/>
  <c r="G6117" i="3" s="1"/>
  <c r="F6111" i="3"/>
  <c r="G6111" i="3" s="1"/>
  <c r="F6105" i="3"/>
  <c r="G6105" i="3" s="1"/>
  <c r="F6099" i="3"/>
  <c r="G6099" i="3" s="1"/>
  <c r="F6093" i="3"/>
  <c r="G6093" i="3" s="1"/>
  <c r="F6087" i="3"/>
  <c r="G6087" i="3" s="1"/>
  <c r="F6081" i="3"/>
  <c r="G6081" i="3" s="1"/>
  <c r="F6075" i="3"/>
  <c r="G6075" i="3" s="1"/>
  <c r="F6069" i="3"/>
  <c r="G6069" i="3" s="1"/>
  <c r="F6063" i="3"/>
  <c r="G6063" i="3" s="1"/>
  <c r="F6057" i="3"/>
  <c r="G6057" i="3" s="1"/>
  <c r="F6051" i="3"/>
  <c r="G6051" i="3" s="1"/>
  <c r="F6045" i="3"/>
  <c r="G6045" i="3" s="1"/>
  <c r="F6039" i="3"/>
  <c r="G6039" i="3" s="1"/>
  <c r="F6033" i="3"/>
  <c r="G6033" i="3" s="1"/>
  <c r="F6027" i="3"/>
  <c r="G6027" i="3" s="1"/>
  <c r="F6021" i="3"/>
  <c r="G6021" i="3" s="1"/>
  <c r="F6015" i="3"/>
  <c r="G6015" i="3" s="1"/>
  <c r="F6009" i="3"/>
  <c r="G6009" i="3" s="1"/>
  <c r="F6003" i="3"/>
  <c r="G6003" i="3" s="1"/>
  <c r="F5997" i="3"/>
  <c r="G5997" i="3" s="1"/>
  <c r="F5991" i="3"/>
  <c r="G5991" i="3" s="1"/>
  <c r="F5985" i="3"/>
  <c r="G5985" i="3" s="1"/>
  <c r="F5979" i="3"/>
  <c r="G5979" i="3" s="1"/>
  <c r="F5973" i="3"/>
  <c r="G5973" i="3" s="1"/>
  <c r="F5967" i="3"/>
  <c r="G5967" i="3" s="1"/>
  <c r="F5961" i="3"/>
  <c r="G5961" i="3" s="1"/>
  <c r="F5955" i="3"/>
  <c r="G5955" i="3" s="1"/>
  <c r="F5949" i="3"/>
  <c r="G5949" i="3" s="1"/>
  <c r="F5943" i="3"/>
  <c r="G5943" i="3" s="1"/>
  <c r="F5937" i="3"/>
  <c r="G5937" i="3" s="1"/>
  <c r="F5931" i="3"/>
  <c r="G5931" i="3" s="1"/>
  <c r="F5925" i="3"/>
  <c r="G5925" i="3" s="1"/>
  <c r="F5919" i="3"/>
  <c r="G5919" i="3" s="1"/>
  <c r="F5913" i="3"/>
  <c r="G5913" i="3" s="1"/>
  <c r="F5907" i="3"/>
  <c r="G5907" i="3" s="1"/>
  <c r="F5901" i="3"/>
  <c r="G5901" i="3" s="1"/>
  <c r="F5895" i="3"/>
  <c r="G5895" i="3" s="1"/>
  <c r="F5889" i="3"/>
  <c r="G5889" i="3" s="1"/>
  <c r="F5883" i="3"/>
  <c r="G5883" i="3" s="1"/>
  <c r="F5877" i="3"/>
  <c r="G5877" i="3" s="1"/>
  <c r="F5871" i="3"/>
  <c r="G5871" i="3" s="1"/>
  <c r="F5865" i="3"/>
  <c r="G5865" i="3" s="1"/>
  <c r="F5859" i="3"/>
  <c r="G5859" i="3" s="1"/>
  <c r="F5853" i="3"/>
  <c r="G5853" i="3" s="1"/>
  <c r="F5847" i="3"/>
  <c r="G5847" i="3" s="1"/>
  <c r="F5841" i="3"/>
  <c r="G5841" i="3" s="1"/>
  <c r="F5835" i="3"/>
  <c r="G5835" i="3" s="1"/>
  <c r="F5829" i="3"/>
  <c r="G5829" i="3" s="1"/>
  <c r="F5823" i="3"/>
  <c r="G5823" i="3" s="1"/>
  <c r="F5817" i="3"/>
  <c r="G5817" i="3" s="1"/>
  <c r="F5811" i="3"/>
  <c r="G5811" i="3" s="1"/>
  <c r="F5805" i="3"/>
  <c r="G5805" i="3" s="1"/>
  <c r="F5799" i="3"/>
  <c r="G5799" i="3" s="1"/>
  <c r="F5793" i="3"/>
  <c r="G5793" i="3" s="1"/>
  <c r="F5787" i="3"/>
  <c r="G5787" i="3" s="1"/>
  <c r="F5781" i="3"/>
  <c r="G5781" i="3" s="1"/>
  <c r="F5775" i="3"/>
  <c r="G5775" i="3" s="1"/>
  <c r="F5769" i="3"/>
  <c r="G5769" i="3" s="1"/>
  <c r="F5763" i="3"/>
  <c r="G5763" i="3" s="1"/>
  <c r="F5757" i="3"/>
  <c r="G5757" i="3" s="1"/>
  <c r="F5751" i="3"/>
  <c r="G5751" i="3" s="1"/>
  <c r="F5745" i="3"/>
  <c r="G5745" i="3" s="1"/>
  <c r="F5739" i="3"/>
  <c r="G5739" i="3" s="1"/>
  <c r="F5733" i="3"/>
  <c r="G5733" i="3" s="1"/>
  <c r="F5727" i="3"/>
  <c r="G5727" i="3" s="1"/>
  <c r="F5721" i="3"/>
  <c r="G5721" i="3" s="1"/>
  <c r="F5715" i="3"/>
  <c r="G5715" i="3" s="1"/>
  <c r="F5709" i="3"/>
  <c r="G5709" i="3" s="1"/>
  <c r="F5703" i="3"/>
  <c r="G5703" i="3" s="1"/>
  <c r="F5697" i="3"/>
  <c r="G5697" i="3" s="1"/>
  <c r="F5691" i="3"/>
  <c r="G5691" i="3" s="1"/>
  <c r="F5685" i="3"/>
  <c r="G5685" i="3" s="1"/>
  <c r="F5679" i="3"/>
  <c r="G5679" i="3" s="1"/>
  <c r="F5673" i="3"/>
  <c r="G5673" i="3" s="1"/>
  <c r="F5667" i="3"/>
  <c r="G5667" i="3" s="1"/>
  <c r="F5661" i="3"/>
  <c r="G5661" i="3" s="1"/>
  <c r="F5655" i="3"/>
  <c r="G5655" i="3" s="1"/>
  <c r="F5649" i="3"/>
  <c r="G5649" i="3" s="1"/>
  <c r="F5643" i="3"/>
  <c r="G5643" i="3" s="1"/>
  <c r="F5637" i="3"/>
  <c r="G5637" i="3" s="1"/>
  <c r="F5631" i="3"/>
  <c r="G5631" i="3" s="1"/>
  <c r="F5625" i="3"/>
  <c r="G5625" i="3" s="1"/>
  <c r="F5619" i="3"/>
  <c r="G5619" i="3" s="1"/>
  <c r="F5613" i="3"/>
  <c r="G5613" i="3" s="1"/>
  <c r="F5607" i="3"/>
  <c r="G5607" i="3" s="1"/>
  <c r="F5601" i="3"/>
  <c r="G5601" i="3" s="1"/>
  <c r="F5595" i="3"/>
  <c r="G5595" i="3" s="1"/>
  <c r="F5589" i="3"/>
  <c r="G5589" i="3" s="1"/>
  <c r="F5583" i="3"/>
  <c r="G5583" i="3" s="1"/>
  <c r="F7042" i="3"/>
  <c r="G7042" i="3" s="1"/>
  <c r="F6979" i="3"/>
  <c r="G6979" i="3" s="1"/>
  <c r="F6772" i="3"/>
  <c r="G6772" i="3" s="1"/>
  <c r="F6714" i="3"/>
  <c r="G6714" i="3" s="1"/>
  <c r="F6702" i="3"/>
  <c r="G6702" i="3" s="1"/>
  <c r="F6690" i="3"/>
  <c r="G6690" i="3" s="1"/>
  <c r="F6678" i="3"/>
  <c r="G6678" i="3" s="1"/>
  <c r="F6666" i="3"/>
  <c r="G6666" i="3" s="1"/>
  <c r="F6654" i="3"/>
  <c r="G6654" i="3" s="1"/>
  <c r="F6642" i="3"/>
  <c r="G6642" i="3" s="1"/>
  <c r="F6630" i="3"/>
  <c r="G6630" i="3" s="1"/>
  <c r="F6618" i="3"/>
  <c r="G6618" i="3" s="1"/>
  <c r="F6606" i="3"/>
  <c r="G6606" i="3" s="1"/>
  <c r="F6594" i="3"/>
  <c r="G6594" i="3" s="1"/>
  <c r="F6582" i="3"/>
  <c r="G6582" i="3" s="1"/>
  <c r="F6570" i="3"/>
  <c r="G6570" i="3" s="1"/>
  <c r="F6558" i="3"/>
  <c r="G6558" i="3" s="1"/>
  <c r="F6547" i="3"/>
  <c r="G6547" i="3" s="1"/>
  <c r="F6539" i="3"/>
  <c r="G6539" i="3" s="1"/>
  <c r="F6529" i="3"/>
  <c r="G6529" i="3" s="1"/>
  <c r="F6521" i="3"/>
  <c r="G6521" i="3" s="1"/>
  <c r="F6511" i="3"/>
  <c r="G6511" i="3" s="1"/>
  <c r="F6503" i="3"/>
  <c r="G6503" i="3" s="1"/>
  <c r="F6493" i="3"/>
  <c r="G6493" i="3" s="1"/>
  <c r="F6485" i="3"/>
  <c r="G6485" i="3" s="1"/>
  <c r="F6475" i="3"/>
  <c r="G6475" i="3" s="1"/>
  <c r="F6467" i="3"/>
  <c r="G6467" i="3" s="1"/>
  <c r="F6457" i="3"/>
  <c r="G6457" i="3" s="1"/>
  <c r="F6449" i="3"/>
  <c r="G6449" i="3" s="1"/>
  <c r="F6439" i="3"/>
  <c r="G6439" i="3" s="1"/>
  <c r="F6431" i="3"/>
  <c r="G6431" i="3" s="1"/>
  <c r="F6421" i="3"/>
  <c r="G6421" i="3" s="1"/>
  <c r="F6413" i="3"/>
  <c r="G6413" i="3" s="1"/>
  <c r="F6403" i="3"/>
  <c r="G6403" i="3" s="1"/>
  <c r="F6395" i="3"/>
  <c r="G6395" i="3" s="1"/>
  <c r="F6385" i="3"/>
  <c r="G6385" i="3" s="1"/>
  <c r="F6377" i="3"/>
  <c r="G6377" i="3" s="1"/>
  <c r="F6367" i="3"/>
  <c r="G6367" i="3" s="1"/>
  <c r="F6359" i="3"/>
  <c r="G6359" i="3" s="1"/>
  <c r="F6349" i="3"/>
  <c r="G6349" i="3" s="1"/>
  <c r="F6341" i="3"/>
  <c r="G6341" i="3" s="1"/>
  <c r="F6331" i="3"/>
  <c r="G6331" i="3" s="1"/>
  <c r="F6323" i="3"/>
  <c r="G6323" i="3" s="1"/>
  <c r="F6313" i="3"/>
  <c r="G6313" i="3" s="1"/>
  <c r="F6289" i="3"/>
  <c r="G6289" i="3" s="1"/>
  <c r="F6274" i="3"/>
  <c r="G6274" i="3" s="1"/>
  <c r="F6260" i="3"/>
  <c r="G6260" i="3" s="1"/>
  <c r="F6247" i="3"/>
  <c r="G6247" i="3" s="1"/>
  <c r="F6234" i="3"/>
  <c r="G6234" i="3" s="1"/>
  <c r="F6221" i="3"/>
  <c r="G6221" i="3" s="1"/>
  <c r="F6208" i="3"/>
  <c r="G6208" i="3" s="1"/>
  <c r="F6188" i="3"/>
  <c r="G6188" i="3" s="1"/>
  <c r="F6175" i="3"/>
  <c r="G6175" i="3" s="1"/>
  <c r="F6162" i="3"/>
  <c r="G6162" i="3" s="1"/>
  <c r="F6149" i="3"/>
  <c r="G6149" i="3" s="1"/>
  <c r="F6136" i="3"/>
  <c r="G6136" i="3" s="1"/>
  <c r="F7214" i="3"/>
  <c r="G7214" i="3" s="1"/>
  <c r="F7112" i="3"/>
  <c r="G7112" i="3" s="1"/>
  <c r="F6920" i="3"/>
  <c r="G6920" i="3" s="1"/>
  <c r="F6862" i="3"/>
  <c r="G6862" i="3" s="1"/>
  <c r="F6808" i="3"/>
  <c r="G6808" i="3" s="1"/>
  <c r="F6713" i="3"/>
  <c r="G6713" i="3" s="1"/>
  <c r="F6701" i="3"/>
  <c r="G6701" i="3" s="1"/>
  <c r="F6689" i="3"/>
  <c r="G6689" i="3" s="1"/>
  <c r="F6677" i="3"/>
  <c r="G6677" i="3" s="1"/>
  <c r="F6665" i="3"/>
  <c r="G6665" i="3" s="1"/>
  <c r="F6653" i="3"/>
  <c r="G6653" i="3" s="1"/>
  <c r="F6641" i="3"/>
  <c r="G6641" i="3" s="1"/>
  <c r="F6629" i="3"/>
  <c r="G6629" i="3" s="1"/>
  <c r="F6617" i="3"/>
  <c r="G6617" i="3" s="1"/>
  <c r="F6605" i="3"/>
  <c r="G6605" i="3" s="1"/>
  <c r="F6593" i="3"/>
  <c r="G6593" i="3" s="1"/>
  <c r="F6581" i="3"/>
  <c r="G6581" i="3" s="1"/>
  <c r="F6569" i="3"/>
  <c r="G6569" i="3" s="1"/>
  <c r="F6557" i="3"/>
  <c r="G6557" i="3" s="1"/>
  <c r="F6538" i="3"/>
  <c r="G6538" i="3" s="1"/>
  <c r="F6520" i="3"/>
  <c r="G6520" i="3" s="1"/>
  <c r="F6502" i="3"/>
  <c r="G6502" i="3" s="1"/>
  <c r="F6484" i="3"/>
  <c r="G6484" i="3" s="1"/>
  <c r="F6466" i="3"/>
  <c r="G6466" i="3" s="1"/>
  <c r="F6448" i="3"/>
  <c r="G6448" i="3" s="1"/>
  <c r="F6430" i="3"/>
  <c r="G6430" i="3" s="1"/>
  <c r="F6412" i="3"/>
  <c r="G6412" i="3" s="1"/>
  <c r="F6394" i="3"/>
  <c r="G6394" i="3" s="1"/>
  <c r="F6376" i="3"/>
  <c r="G6376" i="3" s="1"/>
  <c r="F6358" i="3"/>
  <c r="G6358" i="3" s="1"/>
  <c r="F6340" i="3"/>
  <c r="G6340" i="3" s="1"/>
  <c r="F6322" i="3"/>
  <c r="G6322" i="3" s="1"/>
  <c r="F6305" i="3"/>
  <c r="G6305" i="3" s="1"/>
  <c r="F6296" i="3"/>
  <c r="G6296" i="3" s="1"/>
  <c r="F6281" i="3"/>
  <c r="G6281" i="3" s="1"/>
  <c r="F6266" i="3"/>
  <c r="G6266" i="3" s="1"/>
  <c r="F6253" i="3"/>
  <c r="G6253" i="3" s="1"/>
  <c r="F6240" i="3"/>
  <c r="G6240" i="3" s="1"/>
  <c r="F6227" i="3"/>
  <c r="G6227" i="3" s="1"/>
  <c r="F6214" i="3"/>
  <c r="G6214" i="3" s="1"/>
  <c r="F6194" i="3"/>
  <c r="G6194" i="3" s="1"/>
  <c r="F6181" i="3"/>
  <c r="G6181" i="3" s="1"/>
  <c r="F6168" i="3"/>
  <c r="G6168" i="3" s="1"/>
  <c r="F6155" i="3"/>
  <c r="G6155" i="3" s="1"/>
  <c r="F6142" i="3"/>
  <c r="G6142" i="3" s="1"/>
  <c r="F6122" i="3"/>
  <c r="G6122" i="3" s="1"/>
  <c r="F6116" i="3"/>
  <c r="G6116" i="3" s="1"/>
  <c r="F6110" i="3"/>
  <c r="G6110" i="3" s="1"/>
  <c r="F6104" i="3"/>
  <c r="G6104" i="3" s="1"/>
  <c r="F6098" i="3"/>
  <c r="G6098" i="3" s="1"/>
  <c r="F6092" i="3"/>
  <c r="G6092" i="3" s="1"/>
  <c r="F6086" i="3"/>
  <c r="G6086" i="3" s="1"/>
  <c r="F6080" i="3"/>
  <c r="G6080" i="3" s="1"/>
  <c r="F6074" i="3"/>
  <c r="G6074" i="3" s="1"/>
  <c r="F6068" i="3"/>
  <c r="G6068" i="3" s="1"/>
  <c r="F6062" i="3"/>
  <c r="G6062" i="3" s="1"/>
  <c r="F6056" i="3"/>
  <c r="G6056" i="3" s="1"/>
  <c r="F6050" i="3"/>
  <c r="G6050" i="3" s="1"/>
  <c r="F6044" i="3"/>
  <c r="G6044" i="3" s="1"/>
  <c r="F6038" i="3"/>
  <c r="G6038" i="3" s="1"/>
  <c r="F6032" i="3"/>
  <c r="G6032" i="3" s="1"/>
  <c r="F6026" i="3"/>
  <c r="G6026" i="3" s="1"/>
  <c r="F6020" i="3"/>
  <c r="G6020" i="3" s="1"/>
  <c r="F6014" i="3"/>
  <c r="G6014" i="3" s="1"/>
  <c r="F6008" i="3"/>
  <c r="G6008" i="3" s="1"/>
  <c r="F6002" i="3"/>
  <c r="G6002" i="3" s="1"/>
  <c r="F5996" i="3"/>
  <c r="G5996" i="3" s="1"/>
  <c r="F5990" i="3"/>
  <c r="G5990" i="3" s="1"/>
  <c r="F5984" i="3"/>
  <c r="G5984" i="3" s="1"/>
  <c r="F5978" i="3"/>
  <c r="G5978" i="3" s="1"/>
  <c r="F5972" i="3"/>
  <c r="G5972" i="3" s="1"/>
  <c r="F5966" i="3"/>
  <c r="G5966" i="3" s="1"/>
  <c r="F5960" i="3"/>
  <c r="G5960" i="3" s="1"/>
  <c r="F5954" i="3"/>
  <c r="G5954" i="3" s="1"/>
  <c r="F5948" i="3"/>
  <c r="G5948" i="3" s="1"/>
  <c r="F5942" i="3"/>
  <c r="G5942" i="3" s="1"/>
  <c r="F5936" i="3"/>
  <c r="G5936" i="3" s="1"/>
  <c r="F5930" i="3"/>
  <c r="G5930" i="3" s="1"/>
  <c r="F5924" i="3"/>
  <c r="G5924" i="3" s="1"/>
  <c r="F5918" i="3"/>
  <c r="G5918" i="3" s="1"/>
  <c r="F5912" i="3"/>
  <c r="G5912" i="3" s="1"/>
  <c r="F5906" i="3"/>
  <c r="G5906" i="3" s="1"/>
  <c r="F5900" i="3"/>
  <c r="G5900" i="3" s="1"/>
  <c r="F5894" i="3"/>
  <c r="G5894" i="3" s="1"/>
  <c r="F5888" i="3"/>
  <c r="G5888" i="3" s="1"/>
  <c r="F5882" i="3"/>
  <c r="G5882" i="3" s="1"/>
  <c r="F5876" i="3"/>
  <c r="G5876" i="3" s="1"/>
  <c r="F5870" i="3"/>
  <c r="G5870" i="3" s="1"/>
  <c r="F5864" i="3"/>
  <c r="G5864" i="3" s="1"/>
  <c r="F5858" i="3"/>
  <c r="G5858" i="3" s="1"/>
  <c r="F5852" i="3"/>
  <c r="G5852" i="3" s="1"/>
  <c r="F5846" i="3"/>
  <c r="G5846" i="3" s="1"/>
  <c r="F5840" i="3"/>
  <c r="G5840" i="3" s="1"/>
  <c r="F5834" i="3"/>
  <c r="G5834" i="3" s="1"/>
  <c r="F5828" i="3"/>
  <c r="G5828" i="3" s="1"/>
  <c r="F5822" i="3"/>
  <c r="G5822" i="3" s="1"/>
  <c r="F5816" i="3"/>
  <c r="G5816" i="3" s="1"/>
  <c r="F5810" i="3"/>
  <c r="G5810" i="3" s="1"/>
  <c r="F5804" i="3"/>
  <c r="G5804" i="3" s="1"/>
  <c r="F5798" i="3"/>
  <c r="G5798" i="3" s="1"/>
  <c r="F5792" i="3"/>
  <c r="G5792" i="3" s="1"/>
  <c r="F5786" i="3"/>
  <c r="G5786" i="3" s="1"/>
  <c r="F5780" i="3"/>
  <c r="G5780" i="3" s="1"/>
  <c r="F5774" i="3"/>
  <c r="G5774" i="3" s="1"/>
  <c r="F5768" i="3"/>
  <c r="G5768" i="3" s="1"/>
  <c r="F5762" i="3"/>
  <c r="G5762" i="3" s="1"/>
  <c r="F5756" i="3"/>
  <c r="G5756" i="3" s="1"/>
  <c r="F5750" i="3"/>
  <c r="G5750" i="3" s="1"/>
  <c r="F5744" i="3"/>
  <c r="G5744" i="3" s="1"/>
  <c r="F5738" i="3"/>
  <c r="G5738" i="3" s="1"/>
  <c r="F5732" i="3"/>
  <c r="G5732" i="3" s="1"/>
  <c r="F5726" i="3"/>
  <c r="G5726" i="3" s="1"/>
  <c r="F5720" i="3"/>
  <c r="G5720" i="3" s="1"/>
  <c r="F5714" i="3"/>
  <c r="G5714" i="3" s="1"/>
  <c r="F5708" i="3"/>
  <c r="G5708" i="3" s="1"/>
  <c r="F5702" i="3"/>
  <c r="G5702" i="3" s="1"/>
  <c r="F5696" i="3"/>
  <c r="G5696" i="3" s="1"/>
  <c r="F5690" i="3"/>
  <c r="G5690" i="3" s="1"/>
  <c r="F5684" i="3"/>
  <c r="G5684" i="3" s="1"/>
  <c r="F5678" i="3"/>
  <c r="G5678" i="3" s="1"/>
  <c r="F5672" i="3"/>
  <c r="G5672" i="3" s="1"/>
  <c r="F5666" i="3"/>
  <c r="G5666" i="3" s="1"/>
  <c r="F5660" i="3"/>
  <c r="G5660" i="3" s="1"/>
  <c r="F5654" i="3"/>
  <c r="G5654" i="3" s="1"/>
  <c r="F5648" i="3"/>
  <c r="G5648" i="3" s="1"/>
  <c r="F5642" i="3"/>
  <c r="G5642" i="3" s="1"/>
  <c r="F5636" i="3"/>
  <c r="G5636" i="3" s="1"/>
  <c r="F5630" i="3"/>
  <c r="G5630" i="3" s="1"/>
  <c r="F5624" i="3"/>
  <c r="G5624" i="3" s="1"/>
  <c r="F5618" i="3"/>
  <c r="G5618" i="3" s="1"/>
  <c r="F5612" i="3"/>
  <c r="G5612" i="3" s="1"/>
  <c r="F5606" i="3"/>
  <c r="G5606" i="3" s="1"/>
  <c r="F5600" i="3"/>
  <c r="G5600" i="3" s="1"/>
  <c r="F5594" i="3"/>
  <c r="G5594" i="3" s="1"/>
  <c r="F5588" i="3"/>
  <c r="G5588" i="3" s="1"/>
  <c r="F5582" i="3"/>
  <c r="G5582" i="3" s="1"/>
  <c r="F7330" i="3"/>
  <c r="G7330" i="3" s="1"/>
  <c r="F6700" i="3"/>
  <c r="G6700" i="3" s="1"/>
  <c r="F6628" i="3"/>
  <c r="G6628" i="3" s="1"/>
  <c r="F6556" i="3"/>
  <c r="G6556" i="3" s="1"/>
  <c r="F6500" i="3"/>
  <c r="G6500" i="3" s="1"/>
  <c r="F6446" i="3"/>
  <c r="G6446" i="3" s="1"/>
  <c r="F6392" i="3"/>
  <c r="G6392" i="3" s="1"/>
  <c r="F6338" i="3"/>
  <c r="G6338" i="3" s="1"/>
  <c r="F6288" i="3"/>
  <c r="G6288" i="3" s="1"/>
  <c r="F6246" i="3"/>
  <c r="G6246" i="3" s="1"/>
  <c r="F6128" i="3"/>
  <c r="G6128" i="3" s="1"/>
  <c r="F5717" i="3"/>
  <c r="G5717" i="3" s="1"/>
  <c r="F5693" i="3"/>
  <c r="G5693" i="3" s="1"/>
  <c r="F5669" i="3"/>
  <c r="G5669" i="3" s="1"/>
  <c r="F5645" i="3"/>
  <c r="G5645" i="3" s="1"/>
  <c r="F5621" i="3"/>
  <c r="G5621" i="3" s="1"/>
  <c r="F5597" i="3"/>
  <c r="G5597" i="3" s="1"/>
  <c r="F5581" i="3"/>
  <c r="G5581" i="3" s="1"/>
  <c r="F5575" i="3"/>
  <c r="G5575" i="3" s="1"/>
  <c r="F5569" i="3"/>
  <c r="G5569" i="3" s="1"/>
  <c r="F5563" i="3"/>
  <c r="G5563" i="3" s="1"/>
  <c r="F5557" i="3"/>
  <c r="G5557" i="3" s="1"/>
  <c r="F5551" i="3"/>
  <c r="G5551" i="3" s="1"/>
  <c r="F5545" i="3"/>
  <c r="G5545" i="3" s="1"/>
  <c r="F5539" i="3"/>
  <c r="G5539" i="3" s="1"/>
  <c r="F5533" i="3"/>
  <c r="G5533" i="3" s="1"/>
  <c r="F5527" i="3"/>
  <c r="G5527" i="3" s="1"/>
  <c r="F5521" i="3"/>
  <c r="G5521" i="3" s="1"/>
  <c r="F5515" i="3"/>
  <c r="G5515" i="3" s="1"/>
  <c r="F5509" i="3"/>
  <c r="G5509" i="3" s="1"/>
  <c r="F5503" i="3"/>
  <c r="G5503" i="3" s="1"/>
  <c r="F5497" i="3"/>
  <c r="G5497" i="3" s="1"/>
  <c r="F5491" i="3"/>
  <c r="G5491" i="3" s="1"/>
  <c r="F5485" i="3"/>
  <c r="G5485" i="3" s="1"/>
  <c r="F5479" i="3"/>
  <c r="G5479" i="3" s="1"/>
  <c r="F5473" i="3"/>
  <c r="G5473" i="3" s="1"/>
  <c r="F5467" i="3"/>
  <c r="G5467" i="3" s="1"/>
  <c r="F5461" i="3"/>
  <c r="G5461" i="3" s="1"/>
  <c r="F5455" i="3"/>
  <c r="G5455" i="3" s="1"/>
  <c r="F5449" i="3"/>
  <c r="G5449" i="3" s="1"/>
  <c r="F5443" i="3"/>
  <c r="G5443" i="3" s="1"/>
  <c r="F5437" i="3"/>
  <c r="G5437" i="3" s="1"/>
  <c r="F5431" i="3"/>
  <c r="G5431" i="3" s="1"/>
  <c r="F5425" i="3"/>
  <c r="G5425" i="3" s="1"/>
  <c r="F5419" i="3"/>
  <c r="G5419" i="3" s="1"/>
  <c r="F5413" i="3"/>
  <c r="G5413" i="3" s="1"/>
  <c r="F5407" i="3"/>
  <c r="G5407" i="3" s="1"/>
  <c r="F5401" i="3"/>
  <c r="G5401" i="3" s="1"/>
  <c r="F5395" i="3"/>
  <c r="G5395" i="3" s="1"/>
  <c r="F5389" i="3"/>
  <c r="G5389" i="3" s="1"/>
  <c r="F5383" i="3"/>
  <c r="G5383" i="3" s="1"/>
  <c r="F5377" i="3"/>
  <c r="G5377" i="3" s="1"/>
  <c r="F5371" i="3"/>
  <c r="G5371" i="3" s="1"/>
  <c r="F5365" i="3"/>
  <c r="G5365" i="3" s="1"/>
  <c r="F5359" i="3"/>
  <c r="G5359" i="3" s="1"/>
  <c r="F5353" i="3"/>
  <c r="G5353" i="3" s="1"/>
  <c r="F5347" i="3"/>
  <c r="G5347" i="3" s="1"/>
  <c r="F5341" i="3"/>
  <c r="G5341" i="3" s="1"/>
  <c r="F5335" i="3"/>
  <c r="G5335" i="3" s="1"/>
  <c r="F5329" i="3"/>
  <c r="G5329" i="3" s="1"/>
  <c r="F5323" i="3"/>
  <c r="G5323" i="3" s="1"/>
  <c r="F5317" i="3"/>
  <c r="G5317" i="3" s="1"/>
  <c r="F5311" i="3"/>
  <c r="G5311" i="3" s="1"/>
  <c r="F5305" i="3"/>
  <c r="G5305" i="3" s="1"/>
  <c r="F5299" i="3"/>
  <c r="G5299" i="3" s="1"/>
  <c r="F5293" i="3"/>
  <c r="G5293" i="3" s="1"/>
  <c r="F5287" i="3"/>
  <c r="G5287" i="3" s="1"/>
  <c r="F5281" i="3"/>
  <c r="G5281" i="3" s="1"/>
  <c r="F5275" i="3"/>
  <c r="G5275" i="3" s="1"/>
  <c r="F5269" i="3"/>
  <c r="G5269" i="3" s="1"/>
  <c r="F5263" i="3"/>
  <c r="G5263" i="3" s="1"/>
  <c r="F5257" i="3"/>
  <c r="G5257" i="3" s="1"/>
  <c r="F5251" i="3"/>
  <c r="G5251" i="3" s="1"/>
  <c r="F5245" i="3"/>
  <c r="G5245" i="3" s="1"/>
  <c r="F5239" i="3"/>
  <c r="G5239" i="3" s="1"/>
  <c r="F5233" i="3"/>
  <c r="G5233" i="3" s="1"/>
  <c r="F5227" i="3"/>
  <c r="G5227" i="3" s="1"/>
  <c r="F5221" i="3"/>
  <c r="G5221" i="3" s="1"/>
  <c r="F5215" i="3"/>
  <c r="G5215" i="3" s="1"/>
  <c r="F5209" i="3"/>
  <c r="G5209" i="3" s="1"/>
  <c r="F5203" i="3"/>
  <c r="G5203" i="3" s="1"/>
  <c r="F5197" i="3"/>
  <c r="G5197" i="3" s="1"/>
  <c r="F5191" i="3"/>
  <c r="G5191" i="3" s="1"/>
  <c r="F5185" i="3"/>
  <c r="G5185" i="3" s="1"/>
  <c r="F5179" i="3"/>
  <c r="G5179" i="3" s="1"/>
  <c r="F5173" i="3"/>
  <c r="G5173" i="3" s="1"/>
  <c r="F5167" i="3"/>
  <c r="G5167" i="3" s="1"/>
  <c r="F5161" i="3"/>
  <c r="G5161" i="3" s="1"/>
  <c r="F5155" i="3"/>
  <c r="G5155" i="3" s="1"/>
  <c r="F5149" i="3"/>
  <c r="G5149" i="3" s="1"/>
  <c r="F5143" i="3"/>
  <c r="G5143" i="3" s="1"/>
  <c r="F5137" i="3"/>
  <c r="G5137" i="3" s="1"/>
  <c r="F5131" i="3"/>
  <c r="G5131" i="3" s="1"/>
  <c r="F5125" i="3"/>
  <c r="G5125" i="3" s="1"/>
  <c r="F5119" i="3"/>
  <c r="G5119" i="3" s="1"/>
  <c r="F5113" i="3"/>
  <c r="G5113" i="3" s="1"/>
  <c r="F5107" i="3"/>
  <c r="G5107" i="3" s="1"/>
  <c r="F5101" i="3"/>
  <c r="G5101" i="3" s="1"/>
  <c r="F5095" i="3"/>
  <c r="G5095" i="3" s="1"/>
  <c r="F5089" i="3"/>
  <c r="G5089" i="3" s="1"/>
  <c r="F5083" i="3"/>
  <c r="G5083" i="3" s="1"/>
  <c r="F5077" i="3"/>
  <c r="G5077" i="3" s="1"/>
  <c r="F5071" i="3"/>
  <c r="G5071" i="3" s="1"/>
  <c r="F5065" i="3"/>
  <c r="G5065" i="3" s="1"/>
  <c r="F5059" i="3"/>
  <c r="G5059" i="3" s="1"/>
  <c r="F5053" i="3"/>
  <c r="G5053" i="3" s="1"/>
  <c r="F5047" i="3"/>
  <c r="G5047" i="3" s="1"/>
  <c r="F5041" i="3"/>
  <c r="G5041" i="3" s="1"/>
  <c r="F5035" i="3"/>
  <c r="G5035" i="3" s="1"/>
  <c r="F5029" i="3"/>
  <c r="G5029" i="3" s="1"/>
  <c r="F5023" i="3"/>
  <c r="G5023" i="3" s="1"/>
  <c r="F5017" i="3"/>
  <c r="G5017" i="3" s="1"/>
  <c r="F5011" i="3"/>
  <c r="G5011" i="3" s="1"/>
  <c r="F5005" i="3"/>
  <c r="G5005" i="3" s="1"/>
  <c r="F4999" i="3"/>
  <c r="G4999" i="3" s="1"/>
  <c r="F4993" i="3"/>
  <c r="G4993" i="3" s="1"/>
  <c r="F4987" i="3"/>
  <c r="G4987" i="3" s="1"/>
  <c r="F4981" i="3"/>
  <c r="G4981" i="3" s="1"/>
  <c r="F4975" i="3"/>
  <c r="G4975" i="3" s="1"/>
  <c r="F4969" i="3"/>
  <c r="G4969" i="3" s="1"/>
  <c r="F6852" i="3"/>
  <c r="G6852" i="3" s="1"/>
  <c r="F6698" i="3"/>
  <c r="G6698" i="3" s="1"/>
  <c r="F6626" i="3"/>
  <c r="G6626" i="3" s="1"/>
  <c r="F6554" i="3"/>
  <c r="G6554" i="3" s="1"/>
  <c r="F6206" i="3"/>
  <c r="G6206" i="3" s="1"/>
  <c r="F6167" i="3"/>
  <c r="G6167" i="3" s="1"/>
  <c r="F5831" i="3"/>
  <c r="G5831" i="3" s="1"/>
  <c r="F5821" i="3"/>
  <c r="G5821" i="3" s="1"/>
  <c r="F5813" i="3"/>
  <c r="G5813" i="3" s="1"/>
  <c r="F5803" i="3"/>
  <c r="G5803" i="3" s="1"/>
  <c r="F5795" i="3"/>
  <c r="G5795" i="3" s="1"/>
  <c r="F5785" i="3"/>
  <c r="G5785" i="3" s="1"/>
  <c r="F5777" i="3"/>
  <c r="G5777" i="3" s="1"/>
  <c r="F5767" i="3"/>
  <c r="G5767" i="3" s="1"/>
  <c r="F5759" i="3"/>
  <c r="G5759" i="3" s="1"/>
  <c r="F5749" i="3"/>
  <c r="G5749" i="3" s="1"/>
  <c r="F5741" i="3"/>
  <c r="G5741" i="3" s="1"/>
  <c r="F5724" i="3"/>
  <c r="G5724" i="3" s="1"/>
  <c r="F5700" i="3"/>
  <c r="G5700" i="3" s="1"/>
  <c r="F5676" i="3"/>
  <c r="G5676" i="3" s="1"/>
  <c r="F5652" i="3"/>
  <c r="G5652" i="3" s="1"/>
  <c r="F5628" i="3"/>
  <c r="G5628" i="3" s="1"/>
  <c r="F5604" i="3"/>
  <c r="G5604" i="3" s="1"/>
  <c r="F6688" i="3"/>
  <c r="G6688" i="3" s="1"/>
  <c r="F6616" i="3"/>
  <c r="G6616" i="3" s="1"/>
  <c r="F6546" i="3"/>
  <c r="G6546" i="3" s="1"/>
  <c r="F6492" i="3"/>
  <c r="G6492" i="3" s="1"/>
  <c r="F6438" i="3"/>
  <c r="G6438" i="3" s="1"/>
  <c r="F6384" i="3"/>
  <c r="G6384" i="3" s="1"/>
  <c r="F6330" i="3"/>
  <c r="G6330" i="3" s="1"/>
  <c r="F6280" i="3"/>
  <c r="G6280" i="3" s="1"/>
  <c r="F6200" i="3"/>
  <c r="G6200" i="3" s="1"/>
  <c r="F6161" i="3"/>
  <c r="G6161" i="3" s="1"/>
  <c r="F5731" i="3"/>
  <c r="G5731" i="3" s="1"/>
  <c r="F5707" i="3"/>
  <c r="G5707" i="3" s="1"/>
  <c r="F5683" i="3"/>
  <c r="G5683" i="3" s="1"/>
  <c r="F5659" i="3"/>
  <c r="G5659" i="3" s="1"/>
  <c r="F5635" i="3"/>
  <c r="G5635" i="3" s="1"/>
  <c r="F5611" i="3"/>
  <c r="G5611" i="3" s="1"/>
  <c r="F5587" i="3"/>
  <c r="G5587" i="3" s="1"/>
  <c r="F5580" i="3"/>
  <c r="G5580" i="3" s="1"/>
  <c r="F5574" i="3"/>
  <c r="G5574" i="3" s="1"/>
  <c r="F5568" i="3"/>
  <c r="G5568" i="3" s="1"/>
  <c r="F5562" i="3"/>
  <c r="G5562" i="3" s="1"/>
  <c r="F5556" i="3"/>
  <c r="G5556" i="3" s="1"/>
  <c r="F5550" i="3"/>
  <c r="G5550" i="3" s="1"/>
  <c r="F5544" i="3"/>
  <c r="G5544" i="3" s="1"/>
  <c r="F5538" i="3"/>
  <c r="G5538" i="3" s="1"/>
  <c r="F5532" i="3"/>
  <c r="G5532" i="3" s="1"/>
  <c r="F5526" i="3"/>
  <c r="G5526" i="3" s="1"/>
  <c r="F5520" i="3"/>
  <c r="G5520" i="3" s="1"/>
  <c r="F5514" i="3"/>
  <c r="G5514" i="3" s="1"/>
  <c r="F5508" i="3"/>
  <c r="G5508" i="3" s="1"/>
  <c r="F5502" i="3"/>
  <c r="G5502" i="3" s="1"/>
  <c r="F5496" i="3"/>
  <c r="G5496" i="3" s="1"/>
  <c r="F5490" i="3"/>
  <c r="G5490" i="3" s="1"/>
  <c r="F5484" i="3"/>
  <c r="G5484" i="3" s="1"/>
  <c r="F5478" i="3"/>
  <c r="G5478" i="3" s="1"/>
  <c r="F5472" i="3"/>
  <c r="G5472" i="3" s="1"/>
  <c r="F5466" i="3"/>
  <c r="G5466" i="3" s="1"/>
  <c r="F5460" i="3"/>
  <c r="G5460" i="3" s="1"/>
  <c r="F5454" i="3"/>
  <c r="G5454" i="3" s="1"/>
  <c r="F5448" i="3"/>
  <c r="G5448" i="3" s="1"/>
  <c r="F5442" i="3"/>
  <c r="G5442" i="3" s="1"/>
  <c r="F5436" i="3"/>
  <c r="G5436" i="3" s="1"/>
  <c r="F5430" i="3"/>
  <c r="G5430" i="3" s="1"/>
  <c r="F5424" i="3"/>
  <c r="G5424" i="3" s="1"/>
  <c r="F5418" i="3"/>
  <c r="G5418" i="3" s="1"/>
  <c r="F5412" i="3"/>
  <c r="G5412" i="3" s="1"/>
  <c r="F5406" i="3"/>
  <c r="G5406" i="3" s="1"/>
  <c r="F5400" i="3"/>
  <c r="G5400" i="3" s="1"/>
  <c r="F5394" i="3"/>
  <c r="G5394" i="3" s="1"/>
  <c r="F5388" i="3"/>
  <c r="G5388" i="3" s="1"/>
  <c r="F5382" i="3"/>
  <c r="G5382" i="3" s="1"/>
  <c r="F5376" i="3"/>
  <c r="G5376" i="3" s="1"/>
  <c r="F5370" i="3"/>
  <c r="G5370" i="3" s="1"/>
  <c r="F5364" i="3"/>
  <c r="G5364" i="3" s="1"/>
  <c r="F5358" i="3"/>
  <c r="G5358" i="3" s="1"/>
  <c r="F5352" i="3"/>
  <c r="G5352" i="3" s="1"/>
  <c r="F5346" i="3"/>
  <c r="G5346" i="3" s="1"/>
  <c r="F5340" i="3"/>
  <c r="G5340" i="3" s="1"/>
  <c r="F5334" i="3"/>
  <c r="G5334" i="3" s="1"/>
  <c r="F5328" i="3"/>
  <c r="G5328" i="3" s="1"/>
  <c r="F5322" i="3"/>
  <c r="G5322" i="3" s="1"/>
  <c r="F5316" i="3"/>
  <c r="G5316" i="3" s="1"/>
  <c r="F5310" i="3"/>
  <c r="G5310" i="3" s="1"/>
  <c r="F5304" i="3"/>
  <c r="G5304" i="3" s="1"/>
  <c r="F5298" i="3"/>
  <c r="G5298" i="3" s="1"/>
  <c r="F5292" i="3"/>
  <c r="G5292" i="3" s="1"/>
  <c r="F5286" i="3"/>
  <c r="G5286" i="3" s="1"/>
  <c r="F5280" i="3"/>
  <c r="G5280" i="3" s="1"/>
  <c r="F5274" i="3"/>
  <c r="G5274" i="3" s="1"/>
  <c r="F5268" i="3"/>
  <c r="G5268" i="3" s="1"/>
  <c r="F5262" i="3"/>
  <c r="G5262" i="3" s="1"/>
  <c r="F5256" i="3"/>
  <c r="G5256" i="3" s="1"/>
  <c r="F5250" i="3"/>
  <c r="G5250" i="3" s="1"/>
  <c r="F5244" i="3"/>
  <c r="G5244" i="3" s="1"/>
  <c r="F5238" i="3"/>
  <c r="G5238" i="3" s="1"/>
  <c r="F5232" i="3"/>
  <c r="G5232" i="3" s="1"/>
  <c r="F5226" i="3"/>
  <c r="G5226" i="3" s="1"/>
  <c r="F5220" i="3"/>
  <c r="G5220" i="3" s="1"/>
  <c r="F5214" i="3"/>
  <c r="G5214" i="3" s="1"/>
  <c r="F5208" i="3"/>
  <c r="G5208" i="3" s="1"/>
  <c r="F5202" i="3"/>
  <c r="G5202" i="3" s="1"/>
  <c r="F5196" i="3"/>
  <c r="G5196" i="3" s="1"/>
  <c r="F5190" i="3"/>
  <c r="G5190" i="3" s="1"/>
  <c r="F5184" i="3"/>
  <c r="G5184" i="3" s="1"/>
  <c r="F5178" i="3"/>
  <c r="G5178" i="3" s="1"/>
  <c r="F5172" i="3"/>
  <c r="G5172" i="3" s="1"/>
  <c r="F5166" i="3"/>
  <c r="G5166" i="3" s="1"/>
  <c r="F5160" i="3"/>
  <c r="G5160" i="3" s="1"/>
  <c r="F5154" i="3"/>
  <c r="G5154" i="3" s="1"/>
  <c r="F5148" i="3"/>
  <c r="G5148" i="3" s="1"/>
  <c r="F5142" i="3"/>
  <c r="G5142" i="3" s="1"/>
  <c r="F5136" i="3"/>
  <c r="G5136" i="3" s="1"/>
  <c r="F5130" i="3"/>
  <c r="G5130" i="3" s="1"/>
  <c r="F5124" i="3"/>
  <c r="G5124" i="3" s="1"/>
  <c r="F5118" i="3"/>
  <c r="G5118" i="3" s="1"/>
  <c r="F5112" i="3"/>
  <c r="G5112" i="3" s="1"/>
  <c r="F5106" i="3"/>
  <c r="G5106" i="3" s="1"/>
  <c r="F5100" i="3"/>
  <c r="G5100" i="3" s="1"/>
  <c r="F5094" i="3"/>
  <c r="G5094" i="3" s="1"/>
  <c r="F5088" i="3"/>
  <c r="G5088" i="3" s="1"/>
  <c r="F5082" i="3"/>
  <c r="G5082" i="3" s="1"/>
  <c r="F5076" i="3"/>
  <c r="G5076" i="3" s="1"/>
  <c r="F5070" i="3"/>
  <c r="G5070" i="3" s="1"/>
  <c r="F5064" i="3"/>
  <c r="G5064" i="3" s="1"/>
  <c r="F5058" i="3"/>
  <c r="G5058" i="3" s="1"/>
  <c r="F5052" i="3"/>
  <c r="G5052" i="3" s="1"/>
  <c r="F5046" i="3"/>
  <c r="G5046" i="3" s="1"/>
  <c r="F5040" i="3"/>
  <c r="G5040" i="3" s="1"/>
  <c r="F5034" i="3"/>
  <c r="G5034" i="3" s="1"/>
  <c r="F5028" i="3"/>
  <c r="G5028" i="3" s="1"/>
  <c r="F5022" i="3"/>
  <c r="G5022" i="3" s="1"/>
  <c r="F5016" i="3"/>
  <c r="G5016" i="3" s="1"/>
  <c r="F5010" i="3"/>
  <c r="G5010" i="3" s="1"/>
  <c r="F5004" i="3"/>
  <c r="G5004" i="3" s="1"/>
  <c r="F4998" i="3"/>
  <c r="G4998" i="3" s="1"/>
  <c r="F4992" i="3"/>
  <c r="G4992" i="3" s="1"/>
  <c r="F4986" i="3"/>
  <c r="G4986" i="3" s="1"/>
  <c r="F4980" i="3"/>
  <c r="G4980" i="3" s="1"/>
  <c r="F4974" i="3"/>
  <c r="G4974" i="3" s="1"/>
  <c r="F4968" i="3"/>
  <c r="G4968" i="3" s="1"/>
  <c r="F6798" i="3"/>
  <c r="G6798" i="3" s="1"/>
  <c r="F6686" i="3"/>
  <c r="G6686" i="3" s="1"/>
  <c r="F6614" i="3"/>
  <c r="G6614" i="3" s="1"/>
  <c r="F6239" i="3"/>
  <c r="G6239" i="3" s="1"/>
  <c r="F6121" i="3"/>
  <c r="G6121" i="3" s="1"/>
  <c r="F6103" i="3"/>
  <c r="G6103" i="3" s="1"/>
  <c r="F6091" i="3"/>
  <c r="G6091" i="3" s="1"/>
  <c r="F6079" i="3"/>
  <c r="G6079" i="3" s="1"/>
  <c r="F6067" i="3"/>
  <c r="G6067" i="3" s="1"/>
  <c r="F6055" i="3"/>
  <c r="G6055" i="3" s="1"/>
  <c r="F6043" i="3"/>
  <c r="G6043" i="3" s="1"/>
  <c r="F6031" i="3"/>
  <c r="G6031" i="3" s="1"/>
  <c r="F6019" i="3"/>
  <c r="G6019" i="3" s="1"/>
  <c r="F6007" i="3"/>
  <c r="G6007" i="3" s="1"/>
  <c r="F5995" i="3"/>
  <c r="G5995" i="3" s="1"/>
  <c r="F5983" i="3"/>
  <c r="G5983" i="3" s="1"/>
  <c r="F5971" i="3"/>
  <c r="G5971" i="3" s="1"/>
  <c r="F5959" i="3"/>
  <c r="G5959" i="3" s="1"/>
  <c r="F5947" i="3"/>
  <c r="G5947" i="3" s="1"/>
  <c r="F5935" i="3"/>
  <c r="G5935" i="3" s="1"/>
  <c r="F5923" i="3"/>
  <c r="G5923" i="3" s="1"/>
  <c r="F5911" i="3"/>
  <c r="G5911" i="3" s="1"/>
  <c r="F5899" i="3"/>
  <c r="G5899" i="3" s="1"/>
  <c r="F5887" i="3"/>
  <c r="G5887" i="3" s="1"/>
  <c r="F5875" i="3"/>
  <c r="G5875" i="3" s="1"/>
  <c r="F5863" i="3"/>
  <c r="G5863" i="3" s="1"/>
  <c r="F5851" i="3"/>
  <c r="G5851" i="3" s="1"/>
  <c r="F5839" i="3"/>
  <c r="G5839" i="3" s="1"/>
  <c r="F5820" i="3"/>
  <c r="G5820" i="3" s="1"/>
  <c r="F5802" i="3"/>
  <c r="G5802" i="3" s="1"/>
  <c r="F5784" i="3"/>
  <c r="G5784" i="3" s="1"/>
  <c r="F5766" i="3"/>
  <c r="G5766" i="3" s="1"/>
  <c r="F5748" i="3"/>
  <c r="G5748" i="3" s="1"/>
  <c r="F5723" i="3"/>
  <c r="G5723" i="3" s="1"/>
  <c r="F5699" i="3"/>
  <c r="G5699" i="3" s="1"/>
  <c r="F5675" i="3"/>
  <c r="G5675" i="3" s="1"/>
  <c r="F5651" i="3"/>
  <c r="G5651" i="3" s="1"/>
  <c r="F5627" i="3"/>
  <c r="G5627" i="3" s="1"/>
  <c r="F5603" i="3"/>
  <c r="G5603" i="3" s="1"/>
  <c r="F7099" i="3"/>
  <c r="G7099" i="3" s="1"/>
  <c r="F6676" i="3"/>
  <c r="G6676" i="3" s="1"/>
  <c r="F6604" i="3"/>
  <c r="G6604" i="3" s="1"/>
  <c r="F6536" i="3"/>
  <c r="G6536" i="3" s="1"/>
  <c r="F6482" i="3"/>
  <c r="G6482" i="3" s="1"/>
  <c r="F6428" i="3"/>
  <c r="G6428" i="3" s="1"/>
  <c r="F6374" i="3"/>
  <c r="G6374" i="3" s="1"/>
  <c r="F6320" i="3"/>
  <c r="G6320" i="3" s="1"/>
  <c r="F6272" i="3"/>
  <c r="G6272" i="3" s="1"/>
  <c r="F6233" i="3"/>
  <c r="G6233" i="3" s="1"/>
  <c r="F5730" i="3"/>
  <c r="G5730" i="3" s="1"/>
  <c r="F5706" i="3"/>
  <c r="G5706" i="3" s="1"/>
  <c r="F5682" i="3"/>
  <c r="G5682" i="3" s="1"/>
  <c r="F5658" i="3"/>
  <c r="G5658" i="3" s="1"/>
  <c r="F5634" i="3"/>
  <c r="G5634" i="3" s="1"/>
  <c r="F5610" i="3"/>
  <c r="G5610" i="3" s="1"/>
  <c r="F5586" i="3"/>
  <c r="G5586" i="3" s="1"/>
  <c r="F5579" i="3"/>
  <c r="G5579" i="3" s="1"/>
  <c r="F5573" i="3"/>
  <c r="G5573" i="3" s="1"/>
  <c r="F5567" i="3"/>
  <c r="G5567" i="3" s="1"/>
  <c r="F5561" i="3"/>
  <c r="G5561" i="3" s="1"/>
  <c r="F5555" i="3"/>
  <c r="G5555" i="3" s="1"/>
  <c r="F5549" i="3"/>
  <c r="G5549" i="3" s="1"/>
  <c r="F5543" i="3"/>
  <c r="G5543" i="3" s="1"/>
  <c r="F5537" i="3"/>
  <c r="G5537" i="3" s="1"/>
  <c r="F5531" i="3"/>
  <c r="G5531" i="3" s="1"/>
  <c r="F5525" i="3"/>
  <c r="G5525" i="3" s="1"/>
  <c r="F5519" i="3"/>
  <c r="G5519" i="3" s="1"/>
  <c r="F5513" i="3"/>
  <c r="G5513" i="3" s="1"/>
  <c r="F5507" i="3"/>
  <c r="G5507" i="3" s="1"/>
  <c r="F5501" i="3"/>
  <c r="G5501" i="3" s="1"/>
  <c r="F5495" i="3"/>
  <c r="G5495" i="3" s="1"/>
  <c r="F5489" i="3"/>
  <c r="G5489" i="3" s="1"/>
  <c r="F5483" i="3"/>
  <c r="G5483" i="3" s="1"/>
  <c r="F5477" i="3"/>
  <c r="G5477" i="3" s="1"/>
  <c r="F5471" i="3"/>
  <c r="G5471" i="3" s="1"/>
  <c r="F5465" i="3"/>
  <c r="G5465" i="3" s="1"/>
  <c r="F5459" i="3"/>
  <c r="G5459" i="3" s="1"/>
  <c r="F5453" i="3"/>
  <c r="G5453" i="3" s="1"/>
  <c r="F5447" i="3"/>
  <c r="G5447" i="3" s="1"/>
  <c r="F5441" i="3"/>
  <c r="G5441" i="3" s="1"/>
  <c r="F5435" i="3"/>
  <c r="G5435" i="3" s="1"/>
  <c r="F5429" i="3"/>
  <c r="G5429" i="3" s="1"/>
  <c r="F5423" i="3"/>
  <c r="G5423" i="3" s="1"/>
  <c r="F5417" i="3"/>
  <c r="G5417" i="3" s="1"/>
  <c r="F5411" i="3"/>
  <c r="G5411" i="3" s="1"/>
  <c r="F5405" i="3"/>
  <c r="G5405" i="3" s="1"/>
  <c r="F5399" i="3"/>
  <c r="G5399" i="3" s="1"/>
  <c r="F5393" i="3"/>
  <c r="G5393" i="3" s="1"/>
  <c r="F5387" i="3"/>
  <c r="G5387" i="3" s="1"/>
  <c r="F5381" i="3"/>
  <c r="G5381" i="3" s="1"/>
  <c r="F5375" i="3"/>
  <c r="G5375" i="3" s="1"/>
  <c r="F5369" i="3"/>
  <c r="G5369" i="3" s="1"/>
  <c r="F5363" i="3"/>
  <c r="G5363" i="3" s="1"/>
  <c r="F5357" i="3"/>
  <c r="G5357" i="3" s="1"/>
  <c r="F5351" i="3"/>
  <c r="G5351" i="3" s="1"/>
  <c r="F5345" i="3"/>
  <c r="G5345" i="3" s="1"/>
  <c r="F5339" i="3"/>
  <c r="G5339" i="3" s="1"/>
  <c r="F5333" i="3"/>
  <c r="G5333" i="3" s="1"/>
  <c r="F5327" i="3"/>
  <c r="G5327" i="3" s="1"/>
  <c r="F5321" i="3"/>
  <c r="G5321" i="3" s="1"/>
  <c r="F5315" i="3"/>
  <c r="G5315" i="3" s="1"/>
  <c r="F5309" i="3"/>
  <c r="G5309" i="3" s="1"/>
  <c r="F5303" i="3"/>
  <c r="G5303" i="3" s="1"/>
  <c r="F5297" i="3"/>
  <c r="G5297" i="3" s="1"/>
  <c r="F5291" i="3"/>
  <c r="G5291" i="3" s="1"/>
  <c r="F5285" i="3"/>
  <c r="G5285" i="3" s="1"/>
  <c r="F5279" i="3"/>
  <c r="G5279" i="3" s="1"/>
  <c r="F5273" i="3"/>
  <c r="G5273" i="3" s="1"/>
  <c r="F5267" i="3"/>
  <c r="G5267" i="3" s="1"/>
  <c r="F5261" i="3"/>
  <c r="G5261" i="3" s="1"/>
  <c r="F5255" i="3"/>
  <c r="G5255" i="3" s="1"/>
  <c r="F5249" i="3"/>
  <c r="G5249" i="3" s="1"/>
  <c r="F5243" i="3"/>
  <c r="G5243" i="3" s="1"/>
  <c r="F5237" i="3"/>
  <c r="G5237" i="3" s="1"/>
  <c r="F5231" i="3"/>
  <c r="G5231" i="3" s="1"/>
  <c r="F5225" i="3"/>
  <c r="G5225" i="3" s="1"/>
  <c r="F5219" i="3"/>
  <c r="G5219" i="3" s="1"/>
  <c r="F5213" i="3"/>
  <c r="G5213" i="3" s="1"/>
  <c r="F5207" i="3"/>
  <c r="G5207" i="3" s="1"/>
  <c r="F5201" i="3"/>
  <c r="G5201" i="3" s="1"/>
  <c r="F5195" i="3"/>
  <c r="G5195" i="3" s="1"/>
  <c r="F5189" i="3"/>
  <c r="G5189" i="3" s="1"/>
  <c r="F5183" i="3"/>
  <c r="G5183" i="3" s="1"/>
  <c r="F5177" i="3"/>
  <c r="G5177" i="3" s="1"/>
  <c r="F5171" i="3"/>
  <c r="G5171" i="3" s="1"/>
  <c r="F5165" i="3"/>
  <c r="G5165" i="3" s="1"/>
  <c r="F5159" i="3"/>
  <c r="G5159" i="3" s="1"/>
  <c r="F5153" i="3"/>
  <c r="G5153" i="3" s="1"/>
  <c r="F5147" i="3"/>
  <c r="G5147" i="3" s="1"/>
  <c r="F5141" i="3"/>
  <c r="G5141" i="3" s="1"/>
  <c r="F5135" i="3"/>
  <c r="G5135" i="3" s="1"/>
  <c r="F5129" i="3"/>
  <c r="G5129" i="3" s="1"/>
  <c r="F5123" i="3"/>
  <c r="G5123" i="3" s="1"/>
  <c r="F5117" i="3"/>
  <c r="G5117" i="3" s="1"/>
  <c r="F5111" i="3"/>
  <c r="G5111" i="3" s="1"/>
  <c r="F5105" i="3"/>
  <c r="G5105" i="3" s="1"/>
  <c r="F5099" i="3"/>
  <c r="G5099" i="3" s="1"/>
  <c r="F5093" i="3"/>
  <c r="G5093" i="3" s="1"/>
  <c r="F5087" i="3"/>
  <c r="G5087" i="3" s="1"/>
  <c r="F5081" i="3"/>
  <c r="G5081" i="3" s="1"/>
  <c r="F5075" i="3"/>
  <c r="G5075" i="3" s="1"/>
  <c r="F5069" i="3"/>
  <c r="G5069" i="3" s="1"/>
  <c r="F5063" i="3"/>
  <c r="G5063" i="3" s="1"/>
  <c r="F5057" i="3"/>
  <c r="G5057" i="3" s="1"/>
  <c r="F5051" i="3"/>
  <c r="G5051" i="3" s="1"/>
  <c r="F5045" i="3"/>
  <c r="G5045" i="3" s="1"/>
  <c r="F5039" i="3"/>
  <c r="G5039" i="3" s="1"/>
  <c r="F5033" i="3"/>
  <c r="G5033" i="3" s="1"/>
  <c r="F5027" i="3"/>
  <c r="G5027" i="3" s="1"/>
  <c r="F5021" i="3"/>
  <c r="G5021" i="3" s="1"/>
  <c r="F5015" i="3"/>
  <c r="G5015" i="3" s="1"/>
  <c r="F5009" i="3"/>
  <c r="G5009" i="3" s="1"/>
  <c r="F5003" i="3"/>
  <c r="G5003" i="3" s="1"/>
  <c r="F4997" i="3"/>
  <c r="G4997" i="3" s="1"/>
  <c r="F4991" i="3"/>
  <c r="G4991" i="3" s="1"/>
  <c r="F4985" i="3"/>
  <c r="G4985" i="3" s="1"/>
  <c r="F4979" i="3"/>
  <c r="G4979" i="3" s="1"/>
  <c r="F4973" i="3"/>
  <c r="G4973" i="3" s="1"/>
  <c r="F4967" i="3"/>
  <c r="G4967" i="3" s="1"/>
  <c r="F7098" i="3"/>
  <c r="G7098" i="3" s="1"/>
  <c r="F6674" i="3"/>
  <c r="G6674" i="3" s="1"/>
  <c r="F6602" i="3"/>
  <c r="G6602" i="3" s="1"/>
  <c r="F6193" i="3"/>
  <c r="G6193" i="3" s="1"/>
  <c r="F6154" i="3"/>
  <c r="G6154" i="3" s="1"/>
  <c r="F6115" i="3"/>
  <c r="G6115" i="3" s="1"/>
  <c r="F5827" i="3"/>
  <c r="G5827" i="3" s="1"/>
  <c r="F5819" i="3"/>
  <c r="G5819" i="3" s="1"/>
  <c r="F5809" i="3"/>
  <c r="G5809" i="3" s="1"/>
  <c r="F5801" i="3"/>
  <c r="G5801" i="3" s="1"/>
  <c r="F5791" i="3"/>
  <c r="G5791" i="3" s="1"/>
  <c r="F5783" i="3"/>
  <c r="G5783" i="3" s="1"/>
  <c r="F5773" i="3"/>
  <c r="G5773" i="3" s="1"/>
  <c r="F5765" i="3"/>
  <c r="G5765" i="3" s="1"/>
  <c r="F5755" i="3"/>
  <c r="G5755" i="3" s="1"/>
  <c r="F5747" i="3"/>
  <c r="G5747" i="3" s="1"/>
  <c r="F5737" i="3"/>
  <c r="G5737" i="3" s="1"/>
  <c r="F5713" i="3"/>
  <c r="G5713" i="3" s="1"/>
  <c r="F5689" i="3"/>
  <c r="G5689" i="3" s="1"/>
  <c r="F5665" i="3"/>
  <c r="G5665" i="3" s="1"/>
  <c r="F5641" i="3"/>
  <c r="G5641" i="3" s="1"/>
  <c r="F5617" i="3"/>
  <c r="G5617" i="3" s="1"/>
  <c r="F5593" i="3"/>
  <c r="G5593" i="3" s="1"/>
  <c r="F7030" i="3"/>
  <c r="G7030" i="3" s="1"/>
  <c r="F6744" i="3"/>
  <c r="G6744" i="3" s="1"/>
  <c r="F6664" i="3"/>
  <c r="G6664" i="3" s="1"/>
  <c r="F6592" i="3"/>
  <c r="G6592" i="3" s="1"/>
  <c r="F6528" i="3"/>
  <c r="G6528" i="3" s="1"/>
  <c r="F6474" i="3"/>
  <c r="G6474" i="3" s="1"/>
  <c r="F6420" i="3"/>
  <c r="G6420" i="3" s="1"/>
  <c r="F6366" i="3"/>
  <c r="G6366" i="3" s="1"/>
  <c r="F6312" i="3"/>
  <c r="G6312" i="3" s="1"/>
  <c r="F6187" i="3"/>
  <c r="G6187" i="3" s="1"/>
  <c r="F6148" i="3"/>
  <c r="G6148" i="3" s="1"/>
  <c r="F5729" i="3"/>
  <c r="G5729" i="3" s="1"/>
  <c r="F5705" i="3"/>
  <c r="G5705" i="3" s="1"/>
  <c r="F5681" i="3"/>
  <c r="G5681" i="3" s="1"/>
  <c r="F5657" i="3"/>
  <c r="G5657" i="3" s="1"/>
  <c r="F5633" i="3"/>
  <c r="G5633" i="3" s="1"/>
  <c r="F5609" i="3"/>
  <c r="G5609" i="3" s="1"/>
  <c r="F5585" i="3"/>
  <c r="G5585" i="3" s="1"/>
  <c r="F5578" i="3"/>
  <c r="G5578" i="3" s="1"/>
  <c r="F5572" i="3"/>
  <c r="G5572" i="3" s="1"/>
  <c r="F5566" i="3"/>
  <c r="G5566" i="3" s="1"/>
  <c r="F5560" i="3"/>
  <c r="G5560" i="3" s="1"/>
  <c r="F5554" i="3"/>
  <c r="G5554" i="3" s="1"/>
  <c r="F5548" i="3"/>
  <c r="G5548" i="3" s="1"/>
  <c r="F5542" i="3"/>
  <c r="G5542" i="3" s="1"/>
  <c r="F5536" i="3"/>
  <c r="G5536" i="3" s="1"/>
  <c r="F5530" i="3"/>
  <c r="G5530" i="3" s="1"/>
  <c r="F5524" i="3"/>
  <c r="G5524" i="3" s="1"/>
  <c r="F5518" i="3"/>
  <c r="G5518" i="3" s="1"/>
  <c r="F5512" i="3"/>
  <c r="G5512" i="3" s="1"/>
  <c r="F5506" i="3"/>
  <c r="G5506" i="3" s="1"/>
  <c r="F5500" i="3"/>
  <c r="G5500" i="3" s="1"/>
  <c r="F5494" i="3"/>
  <c r="G5494" i="3" s="1"/>
  <c r="F5488" i="3"/>
  <c r="G5488" i="3" s="1"/>
  <c r="F5482" i="3"/>
  <c r="G5482" i="3" s="1"/>
  <c r="F5476" i="3"/>
  <c r="G5476" i="3" s="1"/>
  <c r="F5470" i="3"/>
  <c r="G5470" i="3" s="1"/>
  <c r="F5464" i="3"/>
  <c r="G5464" i="3" s="1"/>
  <c r="F5458" i="3"/>
  <c r="G5458" i="3" s="1"/>
  <c r="F5452" i="3"/>
  <c r="G5452" i="3" s="1"/>
  <c r="F5446" i="3"/>
  <c r="G5446" i="3" s="1"/>
  <c r="F5440" i="3"/>
  <c r="G5440" i="3" s="1"/>
  <c r="F5434" i="3"/>
  <c r="G5434" i="3" s="1"/>
  <c r="F5428" i="3"/>
  <c r="G5428" i="3" s="1"/>
  <c r="F5422" i="3"/>
  <c r="G5422" i="3" s="1"/>
  <c r="F5416" i="3"/>
  <c r="G5416" i="3" s="1"/>
  <c r="F5410" i="3"/>
  <c r="G5410" i="3" s="1"/>
  <c r="F5404" i="3"/>
  <c r="G5404" i="3" s="1"/>
  <c r="F5398" i="3"/>
  <c r="G5398" i="3" s="1"/>
  <c r="F5392" i="3"/>
  <c r="G5392" i="3" s="1"/>
  <c r="F5386" i="3"/>
  <c r="G5386" i="3" s="1"/>
  <c r="F5380" i="3"/>
  <c r="G5380" i="3" s="1"/>
  <c r="F5374" i="3"/>
  <c r="G5374" i="3" s="1"/>
  <c r="F5368" i="3"/>
  <c r="G5368" i="3" s="1"/>
  <c r="F5362" i="3"/>
  <c r="G5362" i="3" s="1"/>
  <c r="F5356" i="3"/>
  <c r="G5356" i="3" s="1"/>
  <c r="F5350" i="3"/>
  <c r="G5350" i="3" s="1"/>
  <c r="F5344" i="3"/>
  <c r="G5344" i="3" s="1"/>
  <c r="F5338" i="3"/>
  <c r="G5338" i="3" s="1"/>
  <c r="F5332" i="3"/>
  <c r="G5332" i="3" s="1"/>
  <c r="F5326" i="3"/>
  <c r="G5326" i="3" s="1"/>
  <c r="F5320" i="3"/>
  <c r="G5320" i="3" s="1"/>
  <c r="F5314" i="3"/>
  <c r="G5314" i="3" s="1"/>
  <c r="F5308" i="3"/>
  <c r="G5308" i="3" s="1"/>
  <c r="F5302" i="3"/>
  <c r="G5302" i="3" s="1"/>
  <c r="F5296" i="3"/>
  <c r="G5296" i="3" s="1"/>
  <c r="F5290" i="3"/>
  <c r="G5290" i="3" s="1"/>
  <c r="F5284" i="3"/>
  <c r="G5284" i="3" s="1"/>
  <c r="F5278" i="3"/>
  <c r="G5278" i="3" s="1"/>
  <c r="F5272" i="3"/>
  <c r="G5272" i="3" s="1"/>
  <c r="F5266" i="3"/>
  <c r="G5266" i="3" s="1"/>
  <c r="F5260" i="3"/>
  <c r="G5260" i="3" s="1"/>
  <c r="F5254" i="3"/>
  <c r="G5254" i="3" s="1"/>
  <c r="F5248" i="3"/>
  <c r="G5248" i="3" s="1"/>
  <c r="F5242" i="3"/>
  <c r="G5242" i="3" s="1"/>
  <c r="F5236" i="3"/>
  <c r="G5236" i="3" s="1"/>
  <c r="F5230" i="3"/>
  <c r="G5230" i="3" s="1"/>
  <c r="F5224" i="3"/>
  <c r="G5224" i="3" s="1"/>
  <c r="F5218" i="3"/>
  <c r="G5218" i="3" s="1"/>
  <c r="F5212" i="3"/>
  <c r="G5212" i="3" s="1"/>
  <c r="F5206" i="3"/>
  <c r="G5206" i="3" s="1"/>
  <c r="F5200" i="3"/>
  <c r="G5200" i="3" s="1"/>
  <c r="F5194" i="3"/>
  <c r="G5194" i="3" s="1"/>
  <c r="F5188" i="3"/>
  <c r="G5188" i="3" s="1"/>
  <c r="F5182" i="3"/>
  <c r="G5182" i="3" s="1"/>
  <c r="F5176" i="3"/>
  <c r="G5176" i="3" s="1"/>
  <c r="F5170" i="3"/>
  <c r="G5170" i="3" s="1"/>
  <c r="F5164" i="3"/>
  <c r="G5164" i="3" s="1"/>
  <c r="F5158" i="3"/>
  <c r="G5158" i="3" s="1"/>
  <c r="F5152" i="3"/>
  <c r="G5152" i="3" s="1"/>
  <c r="F5146" i="3"/>
  <c r="G5146" i="3" s="1"/>
  <c r="F5140" i="3"/>
  <c r="G5140" i="3" s="1"/>
  <c r="F5134" i="3"/>
  <c r="G5134" i="3" s="1"/>
  <c r="F5128" i="3"/>
  <c r="G5128" i="3" s="1"/>
  <c r="F5122" i="3"/>
  <c r="G5122" i="3" s="1"/>
  <c r="F5116" i="3"/>
  <c r="G5116" i="3" s="1"/>
  <c r="F5110" i="3"/>
  <c r="G5110" i="3" s="1"/>
  <c r="F5104" i="3"/>
  <c r="G5104" i="3" s="1"/>
  <c r="F5098" i="3"/>
  <c r="G5098" i="3" s="1"/>
  <c r="F5092" i="3"/>
  <c r="G5092" i="3" s="1"/>
  <c r="F5086" i="3"/>
  <c r="G5086" i="3" s="1"/>
  <c r="F5080" i="3"/>
  <c r="G5080" i="3" s="1"/>
  <c r="F5074" i="3"/>
  <c r="G5074" i="3" s="1"/>
  <c r="F5068" i="3"/>
  <c r="G5068" i="3" s="1"/>
  <c r="F5062" i="3"/>
  <c r="G5062" i="3" s="1"/>
  <c r="F5056" i="3"/>
  <c r="G5056" i="3" s="1"/>
  <c r="F5050" i="3"/>
  <c r="G5050" i="3" s="1"/>
  <c r="F5044" i="3"/>
  <c r="G5044" i="3" s="1"/>
  <c r="F5038" i="3"/>
  <c r="G5038" i="3" s="1"/>
  <c r="F5032" i="3"/>
  <c r="G5032" i="3" s="1"/>
  <c r="F5026" i="3"/>
  <c r="G5026" i="3" s="1"/>
  <c r="F5020" i="3"/>
  <c r="G5020" i="3" s="1"/>
  <c r="F5014" i="3"/>
  <c r="G5014" i="3" s="1"/>
  <c r="F5008" i="3"/>
  <c r="G5008" i="3" s="1"/>
  <c r="F5002" i="3"/>
  <c r="G5002" i="3" s="1"/>
  <c r="F4996" i="3"/>
  <c r="G4996" i="3" s="1"/>
  <c r="F4990" i="3"/>
  <c r="G4990" i="3" s="1"/>
  <c r="F4984" i="3"/>
  <c r="G4984" i="3" s="1"/>
  <c r="F4978" i="3"/>
  <c r="G4978" i="3" s="1"/>
  <c r="F4972" i="3"/>
  <c r="G4972" i="3" s="1"/>
  <c r="F4966" i="3"/>
  <c r="G4966" i="3" s="1"/>
  <c r="F6743" i="3"/>
  <c r="G6743" i="3" s="1"/>
  <c r="F6662" i="3"/>
  <c r="G6662" i="3" s="1"/>
  <c r="F6590" i="3"/>
  <c r="G6590" i="3" s="1"/>
  <c r="F6265" i="3"/>
  <c r="G6265" i="3" s="1"/>
  <c r="F6226" i="3"/>
  <c r="G6226" i="3" s="1"/>
  <c r="F5826" i="3"/>
  <c r="G5826" i="3" s="1"/>
  <c r="F5808" i="3"/>
  <c r="G5808" i="3" s="1"/>
  <c r="F5790" i="3"/>
  <c r="G5790" i="3" s="1"/>
  <c r="F5772" i="3"/>
  <c r="G5772" i="3" s="1"/>
  <c r="F5754" i="3"/>
  <c r="G5754" i="3" s="1"/>
  <c r="F5736" i="3"/>
  <c r="G5736" i="3" s="1"/>
  <c r="F5712" i="3"/>
  <c r="G5712" i="3" s="1"/>
  <c r="F5688" i="3"/>
  <c r="G5688" i="3" s="1"/>
  <c r="F5664" i="3"/>
  <c r="G5664" i="3" s="1"/>
  <c r="F5640" i="3"/>
  <c r="G5640" i="3" s="1"/>
  <c r="F5616" i="3"/>
  <c r="G5616" i="3" s="1"/>
  <c r="F5592" i="3"/>
  <c r="G5592" i="3" s="1"/>
  <c r="F6652" i="3"/>
  <c r="G6652" i="3" s="1"/>
  <c r="F6580" i="3"/>
  <c r="G6580" i="3" s="1"/>
  <c r="F6518" i="3"/>
  <c r="G6518" i="3" s="1"/>
  <c r="F6464" i="3"/>
  <c r="G6464" i="3" s="1"/>
  <c r="F6410" i="3"/>
  <c r="G6410" i="3" s="1"/>
  <c r="F6356" i="3"/>
  <c r="G6356" i="3" s="1"/>
  <c r="F6304" i="3"/>
  <c r="G6304" i="3" s="1"/>
  <c r="F6259" i="3"/>
  <c r="G6259" i="3" s="1"/>
  <c r="F6220" i="3"/>
  <c r="G6220" i="3" s="1"/>
  <c r="F5719" i="3"/>
  <c r="G5719" i="3" s="1"/>
  <c r="F5695" i="3"/>
  <c r="G5695" i="3" s="1"/>
  <c r="F5671" i="3"/>
  <c r="G5671" i="3" s="1"/>
  <c r="F5647" i="3"/>
  <c r="G5647" i="3" s="1"/>
  <c r="F5623" i="3"/>
  <c r="G5623" i="3" s="1"/>
  <c r="F5599" i="3"/>
  <c r="G5599" i="3" s="1"/>
  <c r="F5584" i="3"/>
  <c r="G5584" i="3" s="1"/>
  <c r="F5577" i="3"/>
  <c r="G5577" i="3" s="1"/>
  <c r="F5571" i="3"/>
  <c r="G5571" i="3" s="1"/>
  <c r="F5565" i="3"/>
  <c r="G5565" i="3" s="1"/>
  <c r="F5559" i="3"/>
  <c r="G5559" i="3" s="1"/>
  <c r="F5553" i="3"/>
  <c r="G5553" i="3" s="1"/>
  <c r="F5547" i="3"/>
  <c r="G5547" i="3" s="1"/>
  <c r="F5541" i="3"/>
  <c r="G5541" i="3" s="1"/>
  <c r="F5535" i="3"/>
  <c r="G5535" i="3" s="1"/>
  <c r="F5529" i="3"/>
  <c r="G5529" i="3" s="1"/>
  <c r="F5523" i="3"/>
  <c r="G5523" i="3" s="1"/>
  <c r="F5517" i="3"/>
  <c r="G5517" i="3" s="1"/>
  <c r="F5511" i="3"/>
  <c r="G5511" i="3" s="1"/>
  <c r="F5505" i="3"/>
  <c r="G5505" i="3" s="1"/>
  <c r="F5499" i="3"/>
  <c r="G5499" i="3" s="1"/>
  <c r="F5493" i="3"/>
  <c r="G5493" i="3" s="1"/>
  <c r="F5487" i="3"/>
  <c r="G5487" i="3" s="1"/>
  <c r="F5481" i="3"/>
  <c r="G5481" i="3" s="1"/>
  <c r="F5475" i="3"/>
  <c r="G5475" i="3" s="1"/>
  <c r="F5469" i="3"/>
  <c r="G5469" i="3" s="1"/>
  <c r="F5463" i="3"/>
  <c r="G5463" i="3" s="1"/>
  <c r="F5457" i="3"/>
  <c r="G5457" i="3" s="1"/>
  <c r="F5451" i="3"/>
  <c r="G5451" i="3" s="1"/>
  <c r="F5445" i="3"/>
  <c r="G5445" i="3" s="1"/>
  <c r="F5439" i="3"/>
  <c r="G5439" i="3" s="1"/>
  <c r="F5433" i="3"/>
  <c r="G5433" i="3" s="1"/>
  <c r="F5427" i="3"/>
  <c r="G5427" i="3" s="1"/>
  <c r="F5421" i="3"/>
  <c r="G5421" i="3" s="1"/>
  <c r="F5415" i="3"/>
  <c r="G5415" i="3" s="1"/>
  <c r="F5409" i="3"/>
  <c r="G5409" i="3" s="1"/>
  <c r="F5403" i="3"/>
  <c r="G5403" i="3" s="1"/>
  <c r="F5397" i="3"/>
  <c r="G5397" i="3" s="1"/>
  <c r="F5391" i="3"/>
  <c r="G5391" i="3" s="1"/>
  <c r="F5385" i="3"/>
  <c r="G5385" i="3" s="1"/>
  <c r="F5379" i="3"/>
  <c r="G5379" i="3" s="1"/>
  <c r="F5373" i="3"/>
  <c r="G5373" i="3" s="1"/>
  <c r="F5367" i="3"/>
  <c r="G5367" i="3" s="1"/>
  <c r="F5361" i="3"/>
  <c r="G5361" i="3" s="1"/>
  <c r="F5355" i="3"/>
  <c r="G5355" i="3" s="1"/>
  <c r="F5349" i="3"/>
  <c r="G5349" i="3" s="1"/>
  <c r="F5343" i="3"/>
  <c r="G5343" i="3" s="1"/>
  <c r="F5337" i="3"/>
  <c r="G5337" i="3" s="1"/>
  <c r="F5331" i="3"/>
  <c r="G5331" i="3" s="1"/>
  <c r="F5325" i="3"/>
  <c r="G5325" i="3" s="1"/>
  <c r="F5319" i="3"/>
  <c r="G5319" i="3" s="1"/>
  <c r="F5313" i="3"/>
  <c r="G5313" i="3" s="1"/>
  <c r="F5307" i="3"/>
  <c r="G5307" i="3" s="1"/>
  <c r="F5301" i="3"/>
  <c r="G5301" i="3" s="1"/>
  <c r="F5295" i="3"/>
  <c r="G5295" i="3" s="1"/>
  <c r="F5289" i="3"/>
  <c r="G5289" i="3" s="1"/>
  <c r="F5283" i="3"/>
  <c r="G5283" i="3" s="1"/>
  <c r="F5277" i="3"/>
  <c r="G5277" i="3" s="1"/>
  <c r="F5271" i="3"/>
  <c r="G5271" i="3" s="1"/>
  <c r="F5265" i="3"/>
  <c r="G5265" i="3" s="1"/>
  <c r="F5259" i="3"/>
  <c r="G5259" i="3" s="1"/>
  <c r="F5253" i="3"/>
  <c r="G5253" i="3" s="1"/>
  <c r="F5247" i="3"/>
  <c r="G5247" i="3" s="1"/>
  <c r="F5241" i="3"/>
  <c r="G5241" i="3" s="1"/>
  <c r="F5235" i="3"/>
  <c r="G5235" i="3" s="1"/>
  <c r="F5229" i="3"/>
  <c r="G5229" i="3" s="1"/>
  <c r="F5223" i="3"/>
  <c r="G5223" i="3" s="1"/>
  <c r="F5217" i="3"/>
  <c r="G5217" i="3" s="1"/>
  <c r="F5211" i="3"/>
  <c r="G5211" i="3" s="1"/>
  <c r="F5205" i="3"/>
  <c r="G5205" i="3" s="1"/>
  <c r="F5199" i="3"/>
  <c r="G5199" i="3" s="1"/>
  <c r="F5193" i="3"/>
  <c r="G5193" i="3" s="1"/>
  <c r="F5187" i="3"/>
  <c r="G5187" i="3" s="1"/>
  <c r="F5181" i="3"/>
  <c r="G5181" i="3" s="1"/>
  <c r="F5175" i="3"/>
  <c r="G5175" i="3" s="1"/>
  <c r="F5169" i="3"/>
  <c r="G5169" i="3" s="1"/>
  <c r="F5163" i="3"/>
  <c r="G5163" i="3" s="1"/>
  <c r="F5157" i="3"/>
  <c r="G5157" i="3" s="1"/>
  <c r="F5151" i="3"/>
  <c r="G5151" i="3" s="1"/>
  <c r="F5145" i="3"/>
  <c r="G5145" i="3" s="1"/>
  <c r="F5139" i="3"/>
  <c r="G5139" i="3" s="1"/>
  <c r="F5133" i="3"/>
  <c r="G5133" i="3" s="1"/>
  <c r="F5127" i="3"/>
  <c r="G5127" i="3" s="1"/>
  <c r="F5121" i="3"/>
  <c r="G5121" i="3" s="1"/>
  <c r="F5115" i="3"/>
  <c r="G5115" i="3" s="1"/>
  <c r="F5109" i="3"/>
  <c r="G5109" i="3" s="1"/>
  <c r="F5103" i="3"/>
  <c r="G5103" i="3" s="1"/>
  <c r="F5097" i="3"/>
  <c r="G5097" i="3" s="1"/>
  <c r="F5091" i="3"/>
  <c r="G5091" i="3" s="1"/>
  <c r="F5085" i="3"/>
  <c r="G5085" i="3" s="1"/>
  <c r="F5079" i="3"/>
  <c r="G5079" i="3" s="1"/>
  <c r="F5073" i="3"/>
  <c r="G5073" i="3" s="1"/>
  <c r="F5067" i="3"/>
  <c r="G5067" i="3" s="1"/>
  <c r="F5061" i="3"/>
  <c r="G5061" i="3" s="1"/>
  <c r="F5055" i="3"/>
  <c r="G5055" i="3" s="1"/>
  <c r="F5049" i="3"/>
  <c r="G5049" i="3" s="1"/>
  <c r="F5043" i="3"/>
  <c r="G5043" i="3" s="1"/>
  <c r="F5037" i="3"/>
  <c r="G5037" i="3" s="1"/>
  <c r="F5031" i="3"/>
  <c r="G5031" i="3" s="1"/>
  <c r="F5025" i="3"/>
  <c r="G5025" i="3" s="1"/>
  <c r="F5019" i="3"/>
  <c r="G5019" i="3" s="1"/>
  <c r="F5013" i="3"/>
  <c r="G5013" i="3" s="1"/>
  <c r="F5007" i="3"/>
  <c r="G5007" i="3" s="1"/>
  <c r="F5001" i="3"/>
  <c r="G5001" i="3" s="1"/>
  <c r="F4995" i="3"/>
  <c r="G4995" i="3" s="1"/>
  <c r="F4989" i="3"/>
  <c r="G4989" i="3" s="1"/>
  <c r="F4983" i="3"/>
  <c r="G4983" i="3" s="1"/>
  <c r="F4977" i="3"/>
  <c r="G4977" i="3" s="1"/>
  <c r="F4971" i="3"/>
  <c r="G4971" i="3" s="1"/>
  <c r="F4965" i="3"/>
  <c r="G4965" i="3" s="1"/>
  <c r="F6968" i="3"/>
  <c r="G6968" i="3" s="1"/>
  <c r="F6650" i="3"/>
  <c r="G6650" i="3" s="1"/>
  <c r="F6578" i="3"/>
  <c r="G6578" i="3" s="1"/>
  <c r="F6180" i="3"/>
  <c r="G6180" i="3" s="1"/>
  <c r="F6109" i="3"/>
  <c r="G6109" i="3" s="1"/>
  <c r="F6097" i="3"/>
  <c r="G6097" i="3" s="1"/>
  <c r="F6085" i="3"/>
  <c r="G6085" i="3" s="1"/>
  <c r="F6073" i="3"/>
  <c r="G6073" i="3" s="1"/>
  <c r="F6061" i="3"/>
  <c r="G6061" i="3" s="1"/>
  <c r="F6049" i="3"/>
  <c r="G6049" i="3" s="1"/>
  <c r="F6037" i="3"/>
  <c r="G6037" i="3" s="1"/>
  <c r="F6025" i="3"/>
  <c r="G6025" i="3" s="1"/>
  <c r="F6013" i="3"/>
  <c r="G6013" i="3" s="1"/>
  <c r="F6001" i="3"/>
  <c r="G6001" i="3" s="1"/>
  <c r="F5989" i="3"/>
  <c r="G5989" i="3" s="1"/>
  <c r="F5977" i="3"/>
  <c r="G5977" i="3" s="1"/>
  <c r="F5965" i="3"/>
  <c r="G5965" i="3" s="1"/>
  <c r="F5953" i="3"/>
  <c r="G5953" i="3" s="1"/>
  <c r="F5941" i="3"/>
  <c r="G5941" i="3" s="1"/>
  <c r="F5929" i="3"/>
  <c r="G5929" i="3" s="1"/>
  <c r="F5917" i="3"/>
  <c r="G5917" i="3" s="1"/>
  <c r="F5905" i="3"/>
  <c r="G5905" i="3" s="1"/>
  <c r="F5893" i="3"/>
  <c r="G5893" i="3" s="1"/>
  <c r="F5881" i="3"/>
  <c r="G5881" i="3" s="1"/>
  <c r="F5869" i="3"/>
  <c r="G5869" i="3" s="1"/>
  <c r="F5857" i="3"/>
  <c r="G5857" i="3" s="1"/>
  <c r="F5845" i="3"/>
  <c r="G5845" i="3" s="1"/>
  <c r="F5833" i="3"/>
  <c r="G5833" i="3" s="1"/>
  <c r="F5825" i="3"/>
  <c r="G5825" i="3" s="1"/>
  <c r="F5815" i="3"/>
  <c r="G5815" i="3" s="1"/>
  <c r="F5807" i="3"/>
  <c r="G5807" i="3" s="1"/>
  <c r="F5797" i="3"/>
  <c r="G5797" i="3" s="1"/>
  <c r="F5789" i="3"/>
  <c r="G5789" i="3" s="1"/>
  <c r="F5779" i="3"/>
  <c r="G5779" i="3" s="1"/>
  <c r="F5771" i="3"/>
  <c r="G5771" i="3" s="1"/>
  <c r="F5761" i="3"/>
  <c r="G5761" i="3" s="1"/>
  <c r="F5753" i="3"/>
  <c r="G5753" i="3" s="1"/>
  <c r="F5743" i="3"/>
  <c r="G5743" i="3" s="1"/>
  <c r="F5735" i="3"/>
  <c r="G5735" i="3" s="1"/>
  <c r="F5711" i="3"/>
  <c r="G5711" i="3" s="1"/>
  <c r="F5687" i="3"/>
  <c r="G5687" i="3" s="1"/>
  <c r="F5663" i="3"/>
  <c r="G5663" i="3" s="1"/>
  <c r="F5639" i="3"/>
  <c r="G5639" i="3" s="1"/>
  <c r="F5615" i="3"/>
  <c r="G5615" i="3" s="1"/>
  <c r="F5591" i="3"/>
  <c r="G5591" i="3" s="1"/>
  <c r="F6402" i="3"/>
  <c r="G6402" i="3" s="1"/>
  <c r="F5546" i="3"/>
  <c r="G5546" i="3" s="1"/>
  <c r="F5510" i="3"/>
  <c r="G5510" i="3" s="1"/>
  <c r="F5474" i="3"/>
  <c r="G5474" i="3" s="1"/>
  <c r="F5438" i="3"/>
  <c r="G5438" i="3" s="1"/>
  <c r="F5402" i="3"/>
  <c r="G5402" i="3" s="1"/>
  <c r="F5366" i="3"/>
  <c r="G5366" i="3" s="1"/>
  <c r="F5330" i="3"/>
  <c r="G5330" i="3" s="1"/>
  <c r="F5294" i="3"/>
  <c r="G5294" i="3" s="1"/>
  <c r="F5258" i="3"/>
  <c r="G5258" i="3" s="1"/>
  <c r="F5222" i="3"/>
  <c r="G5222" i="3" s="1"/>
  <c r="F5186" i="3"/>
  <c r="G5186" i="3" s="1"/>
  <c r="F5150" i="3"/>
  <c r="G5150" i="3" s="1"/>
  <c r="F5114" i="3"/>
  <c r="G5114" i="3" s="1"/>
  <c r="F5078" i="3"/>
  <c r="G5078" i="3" s="1"/>
  <c r="F5012" i="3"/>
  <c r="G5012" i="3" s="1"/>
  <c r="F4962" i="3"/>
  <c r="G4962" i="3" s="1"/>
  <c r="F4956" i="3"/>
  <c r="G4956" i="3" s="1"/>
  <c r="F4950" i="3"/>
  <c r="G4950" i="3" s="1"/>
  <c r="F4944" i="3"/>
  <c r="G4944" i="3" s="1"/>
  <c r="F4938" i="3"/>
  <c r="G4938" i="3" s="1"/>
  <c r="F4932" i="3"/>
  <c r="G4932" i="3" s="1"/>
  <c r="F4926" i="3"/>
  <c r="G4926" i="3" s="1"/>
  <c r="F4920" i="3"/>
  <c r="G4920" i="3" s="1"/>
  <c r="F4914" i="3"/>
  <c r="G4914" i="3" s="1"/>
  <c r="F4908" i="3"/>
  <c r="G4908" i="3" s="1"/>
  <c r="F4902" i="3"/>
  <c r="G4902" i="3" s="1"/>
  <c r="F4896" i="3"/>
  <c r="G4896" i="3" s="1"/>
  <c r="F4890" i="3"/>
  <c r="G4890" i="3" s="1"/>
  <c r="F4884" i="3"/>
  <c r="G4884" i="3" s="1"/>
  <c r="F4878" i="3"/>
  <c r="G4878" i="3" s="1"/>
  <c r="F4872" i="3"/>
  <c r="G4872" i="3" s="1"/>
  <c r="F4866" i="3"/>
  <c r="G4866" i="3" s="1"/>
  <c r="F4860" i="3"/>
  <c r="G4860" i="3" s="1"/>
  <c r="F4854" i="3"/>
  <c r="G4854" i="3" s="1"/>
  <c r="F4848" i="3"/>
  <c r="G4848" i="3" s="1"/>
  <c r="F4842" i="3"/>
  <c r="G4842" i="3" s="1"/>
  <c r="F4836" i="3"/>
  <c r="G4836" i="3" s="1"/>
  <c r="F4830" i="3"/>
  <c r="G4830" i="3" s="1"/>
  <c r="F4824" i="3"/>
  <c r="G4824" i="3" s="1"/>
  <c r="F4818" i="3"/>
  <c r="G4818" i="3" s="1"/>
  <c r="F4812" i="3"/>
  <c r="G4812" i="3" s="1"/>
  <c r="F4806" i="3"/>
  <c r="G4806" i="3" s="1"/>
  <c r="F4800" i="3"/>
  <c r="G4800" i="3" s="1"/>
  <c r="F4794" i="3"/>
  <c r="G4794" i="3" s="1"/>
  <c r="F4788" i="3"/>
  <c r="G4788" i="3" s="1"/>
  <c r="F4782" i="3"/>
  <c r="G4782" i="3" s="1"/>
  <c r="F4776" i="3"/>
  <c r="G4776" i="3" s="1"/>
  <c r="F4770" i="3"/>
  <c r="G4770" i="3" s="1"/>
  <c r="F4764" i="3"/>
  <c r="G4764" i="3" s="1"/>
  <c r="F4758" i="3"/>
  <c r="G4758" i="3" s="1"/>
  <c r="F4752" i="3"/>
  <c r="G4752" i="3" s="1"/>
  <c r="F4746" i="3"/>
  <c r="G4746" i="3" s="1"/>
  <c r="F4740" i="3"/>
  <c r="G4740" i="3" s="1"/>
  <c r="F4734" i="3"/>
  <c r="G4734" i="3" s="1"/>
  <c r="F4728" i="3"/>
  <c r="G4728" i="3" s="1"/>
  <c r="F4722" i="3"/>
  <c r="G4722" i="3" s="1"/>
  <c r="F4716" i="3"/>
  <c r="G4716" i="3" s="1"/>
  <c r="F4710" i="3"/>
  <c r="G4710" i="3" s="1"/>
  <c r="F4704" i="3"/>
  <c r="G4704" i="3" s="1"/>
  <c r="F4698" i="3"/>
  <c r="G4698" i="3" s="1"/>
  <c r="F4692" i="3"/>
  <c r="G4692" i="3" s="1"/>
  <c r="F4686" i="3"/>
  <c r="G4686" i="3" s="1"/>
  <c r="F4680" i="3"/>
  <c r="G4680" i="3" s="1"/>
  <c r="F4674" i="3"/>
  <c r="G4674" i="3" s="1"/>
  <c r="F4668" i="3"/>
  <c r="G4668" i="3" s="1"/>
  <c r="F4662" i="3"/>
  <c r="G4662" i="3" s="1"/>
  <c r="F4656" i="3"/>
  <c r="G4656" i="3" s="1"/>
  <c r="F4650" i="3"/>
  <c r="G4650" i="3" s="1"/>
  <c r="F4644" i="3"/>
  <c r="G4644" i="3" s="1"/>
  <c r="F4638" i="3"/>
  <c r="G4638" i="3" s="1"/>
  <c r="F4632" i="3"/>
  <c r="G4632" i="3" s="1"/>
  <c r="F4626" i="3"/>
  <c r="G4626" i="3" s="1"/>
  <c r="F4620" i="3"/>
  <c r="G4620" i="3" s="1"/>
  <c r="F4614" i="3"/>
  <c r="G4614" i="3" s="1"/>
  <c r="F4608" i="3"/>
  <c r="G4608" i="3" s="1"/>
  <c r="F4602" i="3"/>
  <c r="G4602" i="3" s="1"/>
  <c r="F4596" i="3"/>
  <c r="G4596" i="3" s="1"/>
  <c r="F4590" i="3"/>
  <c r="G4590" i="3" s="1"/>
  <c r="F4584" i="3"/>
  <c r="G4584" i="3" s="1"/>
  <c r="F4578" i="3"/>
  <c r="G4578" i="3" s="1"/>
  <c r="F4572" i="3"/>
  <c r="G4572" i="3" s="1"/>
  <c r="F4566" i="3"/>
  <c r="G4566" i="3" s="1"/>
  <c r="F4560" i="3"/>
  <c r="G4560" i="3" s="1"/>
  <c r="F4554" i="3"/>
  <c r="G4554" i="3" s="1"/>
  <c r="F4548" i="3"/>
  <c r="G4548" i="3" s="1"/>
  <c r="F4542" i="3"/>
  <c r="G4542" i="3" s="1"/>
  <c r="F4536" i="3"/>
  <c r="G4536" i="3" s="1"/>
  <c r="F4530" i="3"/>
  <c r="G4530" i="3" s="1"/>
  <c r="F4524" i="3"/>
  <c r="G4524" i="3" s="1"/>
  <c r="F4518" i="3"/>
  <c r="G4518" i="3" s="1"/>
  <c r="F4512" i="3"/>
  <c r="G4512" i="3" s="1"/>
  <c r="F4506" i="3"/>
  <c r="G4506" i="3" s="1"/>
  <c r="F4500" i="3"/>
  <c r="G4500" i="3" s="1"/>
  <c r="F4494" i="3"/>
  <c r="G4494" i="3" s="1"/>
  <c r="F4488" i="3"/>
  <c r="G4488" i="3" s="1"/>
  <c r="F4482" i="3"/>
  <c r="G4482" i="3" s="1"/>
  <c r="F4476" i="3"/>
  <c r="G4476" i="3" s="1"/>
  <c r="F4470" i="3"/>
  <c r="G4470" i="3" s="1"/>
  <c r="F4464" i="3"/>
  <c r="G4464" i="3" s="1"/>
  <c r="F4458" i="3"/>
  <c r="G4458" i="3" s="1"/>
  <c r="F4452" i="3"/>
  <c r="G4452" i="3" s="1"/>
  <c r="F4446" i="3"/>
  <c r="G4446" i="3" s="1"/>
  <c r="F4440" i="3"/>
  <c r="G4440" i="3" s="1"/>
  <c r="F4434" i="3"/>
  <c r="G4434" i="3" s="1"/>
  <c r="F4428" i="3"/>
  <c r="G4428" i="3" s="1"/>
  <c r="F4422" i="3"/>
  <c r="G4422" i="3" s="1"/>
  <c r="F4416" i="3"/>
  <c r="G4416" i="3" s="1"/>
  <c r="F4410" i="3"/>
  <c r="G4410" i="3" s="1"/>
  <c r="F4404" i="3"/>
  <c r="G4404" i="3" s="1"/>
  <c r="F4398" i="3"/>
  <c r="G4398" i="3" s="1"/>
  <c r="F4392" i="3"/>
  <c r="G4392" i="3" s="1"/>
  <c r="F4386" i="3"/>
  <c r="G4386" i="3" s="1"/>
  <c r="F6909" i="3"/>
  <c r="G6909" i="3" s="1"/>
  <c r="F6134" i="3"/>
  <c r="G6134" i="3" s="1"/>
  <c r="F5832" i="3"/>
  <c r="G5832" i="3" s="1"/>
  <c r="F5778" i="3"/>
  <c r="G5778" i="3" s="1"/>
  <c r="F5725" i="3"/>
  <c r="G5725" i="3" s="1"/>
  <c r="F5677" i="3"/>
  <c r="G5677" i="3" s="1"/>
  <c r="F5629" i="3"/>
  <c r="G5629" i="3" s="1"/>
  <c r="F5042" i="3"/>
  <c r="G5042" i="3" s="1"/>
  <c r="F5024" i="3"/>
  <c r="G5024" i="3" s="1"/>
  <c r="F4970" i="3"/>
  <c r="G4970" i="3" s="1"/>
  <c r="F6712" i="3"/>
  <c r="G6712" i="3" s="1"/>
  <c r="F6348" i="3"/>
  <c r="G6348" i="3" s="1"/>
  <c r="F5718" i="3"/>
  <c r="G5718" i="3" s="1"/>
  <c r="F5670" i="3"/>
  <c r="G5670" i="3" s="1"/>
  <c r="F5622" i="3"/>
  <c r="G5622" i="3" s="1"/>
  <c r="F5576" i="3"/>
  <c r="G5576" i="3" s="1"/>
  <c r="F5540" i="3"/>
  <c r="G5540" i="3" s="1"/>
  <c r="F5504" i="3"/>
  <c r="G5504" i="3" s="1"/>
  <c r="F5468" i="3"/>
  <c r="G5468" i="3" s="1"/>
  <c r="F5432" i="3"/>
  <c r="G5432" i="3" s="1"/>
  <c r="F5396" i="3"/>
  <c r="G5396" i="3" s="1"/>
  <c r="F5360" i="3"/>
  <c r="G5360" i="3" s="1"/>
  <c r="F5324" i="3"/>
  <c r="G5324" i="3" s="1"/>
  <c r="F5288" i="3"/>
  <c r="G5288" i="3" s="1"/>
  <c r="F5252" i="3"/>
  <c r="G5252" i="3" s="1"/>
  <c r="F5216" i="3"/>
  <c r="G5216" i="3" s="1"/>
  <c r="F5180" i="3"/>
  <c r="G5180" i="3" s="1"/>
  <c r="F5144" i="3"/>
  <c r="G5144" i="3" s="1"/>
  <c r="F5108" i="3"/>
  <c r="G5108" i="3" s="1"/>
  <c r="F5072" i="3"/>
  <c r="G5072" i="3" s="1"/>
  <c r="F5000" i="3"/>
  <c r="G5000" i="3" s="1"/>
  <c r="F4961" i="3"/>
  <c r="G4961" i="3" s="1"/>
  <c r="F4955" i="3"/>
  <c r="G4955" i="3" s="1"/>
  <c r="F4949" i="3"/>
  <c r="G4949" i="3" s="1"/>
  <c r="F4943" i="3"/>
  <c r="G4943" i="3" s="1"/>
  <c r="F4937" i="3"/>
  <c r="G4937" i="3" s="1"/>
  <c r="F4931" i="3"/>
  <c r="G4931" i="3" s="1"/>
  <c r="F4925" i="3"/>
  <c r="G4925" i="3" s="1"/>
  <c r="F4919" i="3"/>
  <c r="G4919" i="3" s="1"/>
  <c r="F4913" i="3"/>
  <c r="G4913" i="3" s="1"/>
  <c r="F4907" i="3"/>
  <c r="G4907" i="3" s="1"/>
  <c r="F4901" i="3"/>
  <c r="G4901" i="3" s="1"/>
  <c r="F4895" i="3"/>
  <c r="G4895" i="3" s="1"/>
  <c r="F4889" i="3"/>
  <c r="G4889" i="3" s="1"/>
  <c r="F4883" i="3"/>
  <c r="G4883" i="3" s="1"/>
  <c r="F4877" i="3"/>
  <c r="G4877" i="3" s="1"/>
  <c r="F4871" i="3"/>
  <c r="G4871" i="3" s="1"/>
  <c r="F4865" i="3"/>
  <c r="G4865" i="3" s="1"/>
  <c r="F4859" i="3"/>
  <c r="G4859" i="3" s="1"/>
  <c r="F4853" i="3"/>
  <c r="G4853" i="3" s="1"/>
  <c r="F4847" i="3"/>
  <c r="G4847" i="3" s="1"/>
  <c r="F4841" i="3"/>
  <c r="G4841" i="3" s="1"/>
  <c r="F4835" i="3"/>
  <c r="G4835" i="3" s="1"/>
  <c r="F4829" i="3"/>
  <c r="G4829" i="3" s="1"/>
  <c r="F4823" i="3"/>
  <c r="G4823" i="3" s="1"/>
  <c r="F4817" i="3"/>
  <c r="G4817" i="3" s="1"/>
  <c r="F4811" i="3"/>
  <c r="G4811" i="3" s="1"/>
  <c r="F4805" i="3"/>
  <c r="G4805" i="3" s="1"/>
  <c r="F4799" i="3"/>
  <c r="G4799" i="3" s="1"/>
  <c r="F4793" i="3"/>
  <c r="G4793" i="3" s="1"/>
  <c r="F4787" i="3"/>
  <c r="G4787" i="3" s="1"/>
  <c r="F4781" i="3"/>
  <c r="G4781" i="3" s="1"/>
  <c r="F4775" i="3"/>
  <c r="G4775" i="3" s="1"/>
  <c r="F4769" i="3"/>
  <c r="G4769" i="3" s="1"/>
  <c r="F4763" i="3"/>
  <c r="G4763" i="3" s="1"/>
  <c r="F4757" i="3"/>
  <c r="G4757" i="3" s="1"/>
  <c r="F4751" i="3"/>
  <c r="G4751" i="3" s="1"/>
  <c r="F4745" i="3"/>
  <c r="G4745" i="3" s="1"/>
  <c r="F4739" i="3"/>
  <c r="G4739" i="3" s="1"/>
  <c r="F4733" i="3"/>
  <c r="G4733" i="3" s="1"/>
  <c r="F4727" i="3"/>
  <c r="G4727" i="3" s="1"/>
  <c r="F4721" i="3"/>
  <c r="G4721" i="3" s="1"/>
  <c r="F4715" i="3"/>
  <c r="G4715" i="3" s="1"/>
  <c r="F4709" i="3"/>
  <c r="G4709" i="3" s="1"/>
  <c r="F4703" i="3"/>
  <c r="G4703" i="3" s="1"/>
  <c r="F4697" i="3"/>
  <c r="G4697" i="3" s="1"/>
  <c r="F4691" i="3"/>
  <c r="G4691" i="3" s="1"/>
  <c r="F4685" i="3"/>
  <c r="G4685" i="3" s="1"/>
  <c r="F4679" i="3"/>
  <c r="G4679" i="3" s="1"/>
  <c r="F4673" i="3"/>
  <c r="G4673" i="3" s="1"/>
  <c r="F4667" i="3"/>
  <c r="G4667" i="3" s="1"/>
  <c r="F4661" i="3"/>
  <c r="G4661" i="3" s="1"/>
  <c r="F4655" i="3"/>
  <c r="G4655" i="3" s="1"/>
  <c r="F4649" i="3"/>
  <c r="G4649" i="3" s="1"/>
  <c r="F4643" i="3"/>
  <c r="G4643" i="3" s="1"/>
  <c r="F4637" i="3"/>
  <c r="G4637" i="3" s="1"/>
  <c r="F4631" i="3"/>
  <c r="G4631" i="3" s="1"/>
  <c r="F4625" i="3"/>
  <c r="G4625" i="3" s="1"/>
  <c r="F4619" i="3"/>
  <c r="G4619" i="3" s="1"/>
  <c r="F4613" i="3"/>
  <c r="G4613" i="3" s="1"/>
  <c r="F4607" i="3"/>
  <c r="G4607" i="3" s="1"/>
  <c r="F4601" i="3"/>
  <c r="G4601" i="3" s="1"/>
  <c r="F4595" i="3"/>
  <c r="G4595" i="3" s="1"/>
  <c r="F4589" i="3"/>
  <c r="G4589" i="3" s="1"/>
  <c r="F4583" i="3"/>
  <c r="G4583" i="3" s="1"/>
  <c r="F4577" i="3"/>
  <c r="G4577" i="3" s="1"/>
  <c r="F4571" i="3"/>
  <c r="G4571" i="3" s="1"/>
  <c r="F4565" i="3"/>
  <c r="G4565" i="3" s="1"/>
  <c r="F4559" i="3"/>
  <c r="G4559" i="3" s="1"/>
  <c r="F4553" i="3"/>
  <c r="G4553" i="3" s="1"/>
  <c r="F4547" i="3"/>
  <c r="G4547" i="3" s="1"/>
  <c r="F4541" i="3"/>
  <c r="G4541" i="3" s="1"/>
  <c r="F4535" i="3"/>
  <c r="G4535" i="3" s="1"/>
  <c r="F4529" i="3"/>
  <c r="G4529" i="3" s="1"/>
  <c r="F4523" i="3"/>
  <c r="G4523" i="3" s="1"/>
  <c r="F4517" i="3"/>
  <c r="G4517" i="3" s="1"/>
  <c r="F4511" i="3"/>
  <c r="G4511" i="3" s="1"/>
  <c r="F4505" i="3"/>
  <c r="G4505" i="3" s="1"/>
  <c r="F4499" i="3"/>
  <c r="G4499" i="3" s="1"/>
  <c r="F4493" i="3"/>
  <c r="G4493" i="3" s="1"/>
  <c r="F4487" i="3"/>
  <c r="G4487" i="3" s="1"/>
  <c r="F4481" i="3"/>
  <c r="G4481" i="3" s="1"/>
  <c r="F4475" i="3"/>
  <c r="G4475" i="3" s="1"/>
  <c r="F4469" i="3"/>
  <c r="G4469" i="3" s="1"/>
  <c r="F4463" i="3"/>
  <c r="G4463" i="3" s="1"/>
  <c r="F4457" i="3"/>
  <c r="G4457" i="3" s="1"/>
  <c r="F4451" i="3"/>
  <c r="G4451" i="3" s="1"/>
  <c r="F4445" i="3"/>
  <c r="G4445" i="3" s="1"/>
  <c r="F4439" i="3"/>
  <c r="G4439" i="3" s="1"/>
  <c r="F4433" i="3"/>
  <c r="G4433" i="3" s="1"/>
  <c r="F4427" i="3"/>
  <c r="G4427" i="3" s="1"/>
  <c r="F4421" i="3"/>
  <c r="G4421" i="3" s="1"/>
  <c r="F4415" i="3"/>
  <c r="G4415" i="3" s="1"/>
  <c r="F4409" i="3"/>
  <c r="G4409" i="3" s="1"/>
  <c r="F4403" i="3"/>
  <c r="G4403" i="3" s="1"/>
  <c r="F4397" i="3"/>
  <c r="G4397" i="3" s="1"/>
  <c r="F4391" i="3"/>
  <c r="G4391" i="3" s="1"/>
  <c r="F4385" i="3"/>
  <c r="G4385" i="3" s="1"/>
  <c r="F4379" i="3"/>
  <c r="G4379" i="3" s="1"/>
  <c r="F4373" i="3"/>
  <c r="G4373" i="3" s="1"/>
  <c r="F4367" i="3"/>
  <c r="G4367" i="3" s="1"/>
  <c r="F4361" i="3"/>
  <c r="G4361" i="3" s="1"/>
  <c r="F4355" i="3"/>
  <c r="G4355" i="3" s="1"/>
  <c r="F4349" i="3"/>
  <c r="G4349" i="3" s="1"/>
  <c r="F4343" i="3"/>
  <c r="G4343" i="3" s="1"/>
  <c r="F4337" i="3"/>
  <c r="G4337" i="3" s="1"/>
  <c r="F4331" i="3"/>
  <c r="G4331" i="3" s="1"/>
  <c r="F4325" i="3"/>
  <c r="G4325" i="3" s="1"/>
  <c r="F4319" i="3"/>
  <c r="G4319" i="3" s="1"/>
  <c r="F4313" i="3"/>
  <c r="G4313" i="3" s="1"/>
  <c r="F4307" i="3"/>
  <c r="G4307" i="3" s="1"/>
  <c r="F4301" i="3"/>
  <c r="G4301" i="3" s="1"/>
  <c r="F4295" i="3"/>
  <c r="G4295" i="3" s="1"/>
  <c r="F4289" i="3"/>
  <c r="G4289" i="3" s="1"/>
  <c r="F4283" i="3"/>
  <c r="G4283" i="3" s="1"/>
  <c r="F4277" i="3"/>
  <c r="G4277" i="3" s="1"/>
  <c r="F4271" i="3"/>
  <c r="G4271" i="3" s="1"/>
  <c r="F4265" i="3"/>
  <c r="G4265" i="3" s="1"/>
  <c r="F4259" i="3"/>
  <c r="G4259" i="3" s="1"/>
  <c r="F4253" i="3"/>
  <c r="G4253" i="3" s="1"/>
  <c r="F4247" i="3"/>
  <c r="G4247" i="3" s="1"/>
  <c r="F4241" i="3"/>
  <c r="G4241" i="3" s="1"/>
  <c r="F4235" i="3"/>
  <c r="G4235" i="3" s="1"/>
  <c r="F4229" i="3"/>
  <c r="G4229" i="3" s="1"/>
  <c r="F4223" i="3"/>
  <c r="G4223" i="3" s="1"/>
  <c r="F4217" i="3"/>
  <c r="G4217" i="3" s="1"/>
  <c r="F4211" i="3"/>
  <c r="G4211" i="3" s="1"/>
  <c r="F4205" i="3"/>
  <c r="G4205" i="3" s="1"/>
  <c r="F4199" i="3"/>
  <c r="G4199" i="3" s="1"/>
  <c r="F4193" i="3"/>
  <c r="G4193" i="3" s="1"/>
  <c r="F4187" i="3"/>
  <c r="G4187" i="3" s="1"/>
  <c r="F4181" i="3"/>
  <c r="G4181" i="3" s="1"/>
  <c r="F4175" i="3"/>
  <c r="G4175" i="3" s="1"/>
  <c r="F4169" i="3"/>
  <c r="G4169" i="3" s="1"/>
  <c r="F4163" i="3"/>
  <c r="G4163" i="3" s="1"/>
  <c r="F4157" i="3"/>
  <c r="G4157" i="3" s="1"/>
  <c r="F4151" i="3"/>
  <c r="G4151" i="3" s="1"/>
  <c r="F4145" i="3"/>
  <c r="G4145" i="3" s="1"/>
  <c r="F4139" i="3"/>
  <c r="G4139" i="3" s="1"/>
  <c r="F6710" i="3"/>
  <c r="G6710" i="3" s="1"/>
  <c r="F6640" i="3"/>
  <c r="G6640" i="3" s="1"/>
  <c r="F5570" i="3"/>
  <c r="G5570" i="3" s="1"/>
  <c r="F5534" i="3"/>
  <c r="G5534" i="3" s="1"/>
  <c r="F5498" i="3"/>
  <c r="G5498" i="3" s="1"/>
  <c r="F5462" i="3"/>
  <c r="G5462" i="3" s="1"/>
  <c r="F5426" i="3"/>
  <c r="G5426" i="3" s="1"/>
  <c r="F5390" i="3"/>
  <c r="G5390" i="3" s="1"/>
  <c r="F5354" i="3"/>
  <c r="G5354" i="3" s="1"/>
  <c r="F5318" i="3"/>
  <c r="G5318" i="3" s="1"/>
  <c r="F5282" i="3"/>
  <c r="G5282" i="3" s="1"/>
  <c r="F5246" i="3"/>
  <c r="G5246" i="3" s="1"/>
  <c r="F5210" i="3"/>
  <c r="G5210" i="3" s="1"/>
  <c r="F5174" i="3"/>
  <c r="G5174" i="3" s="1"/>
  <c r="F5138" i="3"/>
  <c r="G5138" i="3" s="1"/>
  <c r="F5102" i="3"/>
  <c r="G5102" i="3" s="1"/>
  <c r="F5066" i="3"/>
  <c r="G5066" i="3" s="1"/>
  <c r="F5036" i="3"/>
  <c r="G5036" i="3" s="1"/>
  <c r="F4988" i="3"/>
  <c r="G4988" i="3" s="1"/>
  <c r="F4960" i="3"/>
  <c r="G4960" i="3" s="1"/>
  <c r="F4954" i="3"/>
  <c r="G4954" i="3" s="1"/>
  <c r="F4948" i="3"/>
  <c r="G4948" i="3" s="1"/>
  <c r="F4942" i="3"/>
  <c r="G4942" i="3" s="1"/>
  <c r="F4936" i="3"/>
  <c r="G4936" i="3" s="1"/>
  <c r="F4930" i="3"/>
  <c r="G4930" i="3" s="1"/>
  <c r="F4924" i="3"/>
  <c r="G4924" i="3" s="1"/>
  <c r="F4918" i="3"/>
  <c r="G4918" i="3" s="1"/>
  <c r="F4912" i="3"/>
  <c r="G4912" i="3" s="1"/>
  <c r="F4906" i="3"/>
  <c r="G4906" i="3" s="1"/>
  <c r="F4900" i="3"/>
  <c r="G4900" i="3" s="1"/>
  <c r="F4894" i="3"/>
  <c r="G4894" i="3" s="1"/>
  <c r="F4888" i="3"/>
  <c r="G4888" i="3" s="1"/>
  <c r="F4882" i="3"/>
  <c r="G4882" i="3" s="1"/>
  <c r="F4876" i="3"/>
  <c r="G4876" i="3" s="1"/>
  <c r="F4870" i="3"/>
  <c r="G4870" i="3" s="1"/>
  <c r="F4864" i="3"/>
  <c r="G4864" i="3" s="1"/>
  <c r="F4858" i="3"/>
  <c r="G4858" i="3" s="1"/>
  <c r="F4852" i="3"/>
  <c r="G4852" i="3" s="1"/>
  <c r="F4846" i="3"/>
  <c r="G4846" i="3" s="1"/>
  <c r="F4840" i="3"/>
  <c r="G4840" i="3" s="1"/>
  <c r="F4834" i="3"/>
  <c r="G4834" i="3" s="1"/>
  <c r="F4828" i="3"/>
  <c r="G4828" i="3" s="1"/>
  <c r="F4822" i="3"/>
  <c r="G4822" i="3" s="1"/>
  <c r="F4816" i="3"/>
  <c r="G4816" i="3" s="1"/>
  <c r="F4810" i="3"/>
  <c r="G4810" i="3" s="1"/>
  <c r="F4804" i="3"/>
  <c r="G4804" i="3" s="1"/>
  <c r="F4798" i="3"/>
  <c r="G4798" i="3" s="1"/>
  <c r="F4792" i="3"/>
  <c r="G4792" i="3" s="1"/>
  <c r="F4786" i="3"/>
  <c r="G4786" i="3" s="1"/>
  <c r="F4780" i="3"/>
  <c r="G4780" i="3" s="1"/>
  <c r="F4774" i="3"/>
  <c r="G4774" i="3" s="1"/>
  <c r="F4768" i="3"/>
  <c r="G4768" i="3" s="1"/>
  <c r="F4762" i="3"/>
  <c r="G4762" i="3" s="1"/>
  <c r="F4756" i="3"/>
  <c r="G4756" i="3" s="1"/>
  <c r="F4750" i="3"/>
  <c r="G4750" i="3" s="1"/>
  <c r="F4744" i="3"/>
  <c r="G4744" i="3" s="1"/>
  <c r="F4738" i="3"/>
  <c r="G4738" i="3" s="1"/>
  <c r="F4732" i="3"/>
  <c r="G4732" i="3" s="1"/>
  <c r="F4726" i="3"/>
  <c r="G4726" i="3" s="1"/>
  <c r="F4720" i="3"/>
  <c r="G4720" i="3" s="1"/>
  <c r="F4714" i="3"/>
  <c r="G4714" i="3" s="1"/>
  <c r="F4708" i="3"/>
  <c r="G4708" i="3" s="1"/>
  <c r="F4702" i="3"/>
  <c r="G4702" i="3" s="1"/>
  <c r="F4696" i="3"/>
  <c r="G4696" i="3" s="1"/>
  <c r="F4690" i="3"/>
  <c r="G4690" i="3" s="1"/>
  <c r="F4684" i="3"/>
  <c r="G4684" i="3" s="1"/>
  <c r="F4678" i="3"/>
  <c r="G4678" i="3" s="1"/>
  <c r="F4672" i="3"/>
  <c r="G4672" i="3" s="1"/>
  <c r="F4666" i="3"/>
  <c r="G4666" i="3" s="1"/>
  <c r="F4660" i="3"/>
  <c r="G4660" i="3" s="1"/>
  <c r="F4654" i="3"/>
  <c r="G4654" i="3" s="1"/>
  <c r="F4648" i="3"/>
  <c r="G4648" i="3" s="1"/>
  <c r="F4642" i="3"/>
  <c r="G4642" i="3" s="1"/>
  <c r="F4636" i="3"/>
  <c r="G4636" i="3" s="1"/>
  <c r="F4630" i="3"/>
  <c r="G4630" i="3" s="1"/>
  <c r="F4624" i="3"/>
  <c r="G4624" i="3" s="1"/>
  <c r="F4618" i="3"/>
  <c r="G4618" i="3" s="1"/>
  <c r="F4612" i="3"/>
  <c r="G4612" i="3" s="1"/>
  <c r="F4606" i="3"/>
  <c r="G4606" i="3" s="1"/>
  <c r="F4600" i="3"/>
  <c r="G4600" i="3" s="1"/>
  <c r="F4594" i="3"/>
  <c r="G4594" i="3" s="1"/>
  <c r="F4588" i="3"/>
  <c r="G4588" i="3" s="1"/>
  <c r="F4582" i="3"/>
  <c r="G4582" i="3" s="1"/>
  <c r="F4576" i="3"/>
  <c r="G4576" i="3" s="1"/>
  <c r="F4570" i="3"/>
  <c r="G4570" i="3" s="1"/>
  <c r="F4564" i="3"/>
  <c r="G4564" i="3" s="1"/>
  <c r="F4558" i="3"/>
  <c r="G4558" i="3" s="1"/>
  <c r="F4552" i="3"/>
  <c r="G4552" i="3" s="1"/>
  <c r="F4546" i="3"/>
  <c r="G4546" i="3" s="1"/>
  <c r="F4540" i="3"/>
  <c r="G4540" i="3" s="1"/>
  <c r="F4534" i="3"/>
  <c r="G4534" i="3" s="1"/>
  <c r="F4528" i="3"/>
  <c r="G4528" i="3" s="1"/>
  <c r="F4522" i="3"/>
  <c r="G4522" i="3" s="1"/>
  <c r="F4516" i="3"/>
  <c r="G4516" i="3" s="1"/>
  <c r="F4510" i="3"/>
  <c r="G4510" i="3" s="1"/>
  <c r="F4504" i="3"/>
  <c r="G4504" i="3" s="1"/>
  <c r="F4498" i="3"/>
  <c r="G4498" i="3" s="1"/>
  <c r="F4492" i="3"/>
  <c r="G4492" i="3" s="1"/>
  <c r="F4486" i="3"/>
  <c r="G4486" i="3" s="1"/>
  <c r="F4480" i="3"/>
  <c r="G4480" i="3" s="1"/>
  <c r="F4474" i="3"/>
  <c r="G4474" i="3" s="1"/>
  <c r="F4468" i="3"/>
  <c r="G4468" i="3" s="1"/>
  <c r="F4462" i="3"/>
  <c r="G4462" i="3" s="1"/>
  <c r="F4456" i="3"/>
  <c r="G4456" i="3" s="1"/>
  <c r="F4450" i="3"/>
  <c r="G4450" i="3" s="1"/>
  <c r="F4444" i="3"/>
  <c r="G4444" i="3" s="1"/>
  <c r="F4438" i="3"/>
  <c r="G4438" i="3" s="1"/>
  <c r="F4432" i="3"/>
  <c r="G4432" i="3" s="1"/>
  <c r="F4426" i="3"/>
  <c r="G4426" i="3" s="1"/>
  <c r="F4420" i="3"/>
  <c r="G4420" i="3" s="1"/>
  <c r="F4414" i="3"/>
  <c r="G4414" i="3" s="1"/>
  <c r="F4408" i="3"/>
  <c r="G4408" i="3" s="1"/>
  <c r="F4402" i="3"/>
  <c r="G4402" i="3" s="1"/>
  <c r="F4396" i="3"/>
  <c r="G4396" i="3" s="1"/>
  <c r="F4390" i="3"/>
  <c r="G4390" i="3" s="1"/>
  <c r="F4384" i="3"/>
  <c r="G4384" i="3" s="1"/>
  <c r="F4378" i="3"/>
  <c r="G4378" i="3" s="1"/>
  <c r="F4372" i="3"/>
  <c r="G4372" i="3" s="1"/>
  <c r="F4366" i="3"/>
  <c r="G4366" i="3" s="1"/>
  <c r="F4360" i="3"/>
  <c r="G4360" i="3" s="1"/>
  <c r="F4354" i="3"/>
  <c r="G4354" i="3" s="1"/>
  <c r="F4348" i="3"/>
  <c r="G4348" i="3" s="1"/>
  <c r="F4342" i="3"/>
  <c r="G4342" i="3" s="1"/>
  <c r="F4336" i="3"/>
  <c r="G4336" i="3" s="1"/>
  <c r="F4330" i="3"/>
  <c r="G4330" i="3" s="1"/>
  <c r="F4324" i="3"/>
  <c r="G4324" i="3" s="1"/>
  <c r="F4318" i="3"/>
  <c r="G4318" i="3" s="1"/>
  <c r="F4312" i="3"/>
  <c r="G4312" i="3" s="1"/>
  <c r="F4306" i="3"/>
  <c r="G4306" i="3" s="1"/>
  <c r="F4300" i="3"/>
  <c r="G4300" i="3" s="1"/>
  <c r="F4294" i="3"/>
  <c r="G4294" i="3" s="1"/>
  <c r="F4288" i="3"/>
  <c r="G4288" i="3" s="1"/>
  <c r="F4282" i="3"/>
  <c r="G4282" i="3" s="1"/>
  <c r="F4276" i="3"/>
  <c r="G4276" i="3" s="1"/>
  <c r="F4270" i="3"/>
  <c r="G4270" i="3" s="1"/>
  <c r="F4264" i="3"/>
  <c r="G4264" i="3" s="1"/>
  <c r="F4258" i="3"/>
  <c r="G4258" i="3" s="1"/>
  <c r="F4252" i="3"/>
  <c r="G4252" i="3" s="1"/>
  <c r="F4246" i="3"/>
  <c r="G4246" i="3" s="1"/>
  <c r="F4240" i="3"/>
  <c r="G4240" i="3" s="1"/>
  <c r="F4234" i="3"/>
  <c r="G4234" i="3" s="1"/>
  <c r="F4228" i="3"/>
  <c r="G4228" i="3" s="1"/>
  <c r="F4222" i="3"/>
  <c r="G4222" i="3" s="1"/>
  <c r="F4216" i="3"/>
  <c r="G4216" i="3" s="1"/>
  <c r="F4210" i="3"/>
  <c r="G4210" i="3" s="1"/>
  <c r="F4204" i="3"/>
  <c r="G4204" i="3" s="1"/>
  <c r="F4198" i="3"/>
  <c r="G4198" i="3" s="1"/>
  <c r="F4192" i="3"/>
  <c r="G4192" i="3" s="1"/>
  <c r="F4186" i="3"/>
  <c r="G4186" i="3" s="1"/>
  <c r="F4180" i="3"/>
  <c r="G4180" i="3" s="1"/>
  <c r="F4174" i="3"/>
  <c r="G4174" i="3" s="1"/>
  <c r="F4168" i="3"/>
  <c r="G4168" i="3" s="1"/>
  <c r="F4162" i="3"/>
  <c r="G4162" i="3" s="1"/>
  <c r="F4156" i="3"/>
  <c r="G4156" i="3" s="1"/>
  <c r="F4150" i="3"/>
  <c r="G4150" i="3" s="1"/>
  <c r="F4144" i="3"/>
  <c r="G4144" i="3" s="1"/>
  <c r="F4138" i="3"/>
  <c r="G4138" i="3" s="1"/>
  <c r="F6638" i="3"/>
  <c r="G6638" i="3" s="1"/>
  <c r="F6295" i="3"/>
  <c r="G6295" i="3" s="1"/>
  <c r="F5814" i="3"/>
  <c r="G5814" i="3" s="1"/>
  <c r="F5760" i="3"/>
  <c r="G5760" i="3" s="1"/>
  <c r="F6568" i="3"/>
  <c r="G6568" i="3" s="1"/>
  <c r="F5564" i="3"/>
  <c r="G5564" i="3" s="1"/>
  <c r="F5528" i="3"/>
  <c r="G5528" i="3" s="1"/>
  <c r="F5492" i="3"/>
  <c r="G5492" i="3" s="1"/>
  <c r="F5456" i="3"/>
  <c r="G5456" i="3" s="1"/>
  <c r="F5420" i="3"/>
  <c r="G5420" i="3" s="1"/>
  <c r="F5384" i="3"/>
  <c r="G5384" i="3" s="1"/>
  <c r="F5348" i="3"/>
  <c r="G5348" i="3" s="1"/>
  <c r="F5312" i="3"/>
  <c r="G5312" i="3" s="1"/>
  <c r="F5276" i="3"/>
  <c r="G5276" i="3" s="1"/>
  <c r="F5240" i="3"/>
  <c r="G5240" i="3" s="1"/>
  <c r="F5204" i="3"/>
  <c r="G5204" i="3" s="1"/>
  <c r="F5168" i="3"/>
  <c r="G5168" i="3" s="1"/>
  <c r="F5132" i="3"/>
  <c r="G5132" i="3" s="1"/>
  <c r="F5096" i="3"/>
  <c r="G5096" i="3" s="1"/>
  <c r="F5060" i="3"/>
  <c r="G5060" i="3" s="1"/>
  <c r="F5018" i="3"/>
  <c r="G5018" i="3" s="1"/>
  <c r="F4976" i="3"/>
  <c r="G4976" i="3" s="1"/>
  <c r="F4959" i="3"/>
  <c r="G4959" i="3" s="1"/>
  <c r="F4953" i="3"/>
  <c r="G4953" i="3" s="1"/>
  <c r="F4947" i="3"/>
  <c r="G4947" i="3" s="1"/>
  <c r="F4941" i="3"/>
  <c r="G4941" i="3" s="1"/>
  <c r="F4935" i="3"/>
  <c r="G4935" i="3" s="1"/>
  <c r="F4929" i="3"/>
  <c r="G4929" i="3" s="1"/>
  <c r="F4923" i="3"/>
  <c r="G4923" i="3" s="1"/>
  <c r="F4917" i="3"/>
  <c r="G4917" i="3" s="1"/>
  <c r="F4911" i="3"/>
  <c r="G4911" i="3" s="1"/>
  <c r="F4905" i="3"/>
  <c r="G4905" i="3" s="1"/>
  <c r="F4899" i="3"/>
  <c r="G4899" i="3" s="1"/>
  <c r="F4893" i="3"/>
  <c r="G4893" i="3" s="1"/>
  <c r="F4887" i="3"/>
  <c r="G4887" i="3" s="1"/>
  <c r="F4881" i="3"/>
  <c r="G4881" i="3" s="1"/>
  <c r="F4875" i="3"/>
  <c r="G4875" i="3" s="1"/>
  <c r="F4869" i="3"/>
  <c r="G4869" i="3" s="1"/>
  <c r="F4863" i="3"/>
  <c r="G4863" i="3" s="1"/>
  <c r="F4857" i="3"/>
  <c r="G4857" i="3" s="1"/>
  <c r="F4851" i="3"/>
  <c r="G4851" i="3" s="1"/>
  <c r="F4845" i="3"/>
  <c r="G4845" i="3" s="1"/>
  <c r="F4839" i="3"/>
  <c r="G4839" i="3" s="1"/>
  <c r="F4833" i="3"/>
  <c r="G4833" i="3" s="1"/>
  <c r="F4827" i="3"/>
  <c r="G4827" i="3" s="1"/>
  <c r="F4821" i="3"/>
  <c r="G4821" i="3" s="1"/>
  <c r="F4815" i="3"/>
  <c r="G4815" i="3" s="1"/>
  <c r="F4809" i="3"/>
  <c r="G4809" i="3" s="1"/>
  <c r="F4803" i="3"/>
  <c r="G4803" i="3" s="1"/>
  <c r="F4797" i="3"/>
  <c r="G4797" i="3" s="1"/>
  <c r="F4791" i="3"/>
  <c r="G4791" i="3" s="1"/>
  <c r="F4785" i="3"/>
  <c r="G4785" i="3" s="1"/>
  <c r="F4779" i="3"/>
  <c r="G4779" i="3" s="1"/>
  <c r="F4773" i="3"/>
  <c r="G4773" i="3" s="1"/>
  <c r="F4767" i="3"/>
  <c r="G4767" i="3" s="1"/>
  <c r="F4761" i="3"/>
  <c r="G4761" i="3" s="1"/>
  <c r="F4755" i="3"/>
  <c r="G4755" i="3" s="1"/>
  <c r="F4749" i="3"/>
  <c r="G4749" i="3" s="1"/>
  <c r="F4743" i="3"/>
  <c r="G4743" i="3" s="1"/>
  <c r="F4737" i="3"/>
  <c r="G4737" i="3" s="1"/>
  <c r="F4731" i="3"/>
  <c r="G4731" i="3" s="1"/>
  <c r="F4725" i="3"/>
  <c r="G4725" i="3" s="1"/>
  <c r="F4719" i="3"/>
  <c r="G4719" i="3" s="1"/>
  <c r="F4713" i="3"/>
  <c r="G4713" i="3" s="1"/>
  <c r="F4707" i="3"/>
  <c r="G4707" i="3" s="1"/>
  <c r="F4701" i="3"/>
  <c r="G4701" i="3" s="1"/>
  <c r="F4695" i="3"/>
  <c r="G4695" i="3" s="1"/>
  <c r="F4689" i="3"/>
  <c r="G4689" i="3" s="1"/>
  <c r="F4683" i="3"/>
  <c r="G4683" i="3" s="1"/>
  <c r="F4677" i="3"/>
  <c r="G4677" i="3" s="1"/>
  <c r="F4671" i="3"/>
  <c r="G4671" i="3" s="1"/>
  <c r="F4665" i="3"/>
  <c r="G4665" i="3" s="1"/>
  <c r="F4659" i="3"/>
  <c r="G4659" i="3" s="1"/>
  <c r="F4653" i="3"/>
  <c r="G4653" i="3" s="1"/>
  <c r="F4647" i="3"/>
  <c r="G4647" i="3" s="1"/>
  <c r="F4641" i="3"/>
  <c r="G4641" i="3" s="1"/>
  <c r="F4635" i="3"/>
  <c r="G4635" i="3" s="1"/>
  <c r="F4629" i="3"/>
  <c r="G4629" i="3" s="1"/>
  <c r="F4623" i="3"/>
  <c r="G4623" i="3" s="1"/>
  <c r="F4617" i="3"/>
  <c r="G4617" i="3" s="1"/>
  <c r="F4611" i="3"/>
  <c r="G4611" i="3" s="1"/>
  <c r="F4605" i="3"/>
  <c r="G4605" i="3" s="1"/>
  <c r="F4599" i="3"/>
  <c r="G4599" i="3" s="1"/>
  <c r="F4593" i="3"/>
  <c r="G4593" i="3" s="1"/>
  <c r="F4587" i="3"/>
  <c r="G4587" i="3" s="1"/>
  <c r="F4581" i="3"/>
  <c r="G4581" i="3" s="1"/>
  <c r="F4575" i="3"/>
  <c r="G4575" i="3" s="1"/>
  <c r="F4569" i="3"/>
  <c r="G4569" i="3" s="1"/>
  <c r="F4563" i="3"/>
  <c r="G4563" i="3" s="1"/>
  <c r="F4557" i="3"/>
  <c r="G4557" i="3" s="1"/>
  <c r="F4551" i="3"/>
  <c r="G4551" i="3" s="1"/>
  <c r="F4545" i="3"/>
  <c r="G4545" i="3" s="1"/>
  <c r="F4539" i="3"/>
  <c r="G4539" i="3" s="1"/>
  <c r="F4533" i="3"/>
  <c r="G4533" i="3" s="1"/>
  <c r="F4527" i="3"/>
  <c r="G4527" i="3" s="1"/>
  <c r="F4521" i="3"/>
  <c r="G4521" i="3" s="1"/>
  <c r="F4515" i="3"/>
  <c r="G4515" i="3" s="1"/>
  <c r="F4509" i="3"/>
  <c r="G4509" i="3" s="1"/>
  <c r="F4503" i="3"/>
  <c r="G4503" i="3" s="1"/>
  <c r="F4497" i="3"/>
  <c r="G4497" i="3" s="1"/>
  <c r="F4491" i="3"/>
  <c r="G4491" i="3" s="1"/>
  <c r="F4485" i="3"/>
  <c r="G4485" i="3" s="1"/>
  <c r="F4479" i="3"/>
  <c r="G4479" i="3" s="1"/>
  <c r="F4473" i="3"/>
  <c r="G4473" i="3" s="1"/>
  <c r="F4467" i="3"/>
  <c r="G4467" i="3" s="1"/>
  <c r="F4461" i="3"/>
  <c r="G4461" i="3" s="1"/>
  <c r="F4455" i="3"/>
  <c r="G4455" i="3" s="1"/>
  <c r="F4449" i="3"/>
  <c r="G4449" i="3" s="1"/>
  <c r="F4443" i="3"/>
  <c r="G4443" i="3" s="1"/>
  <c r="F4437" i="3"/>
  <c r="G4437" i="3" s="1"/>
  <c r="F4431" i="3"/>
  <c r="G4431" i="3" s="1"/>
  <c r="F4425" i="3"/>
  <c r="G4425" i="3" s="1"/>
  <c r="F4419" i="3"/>
  <c r="G4419" i="3" s="1"/>
  <c r="F4413" i="3"/>
  <c r="G4413" i="3" s="1"/>
  <c r="F4407" i="3"/>
  <c r="G4407" i="3" s="1"/>
  <c r="F4401" i="3"/>
  <c r="G4401" i="3" s="1"/>
  <c r="F4395" i="3"/>
  <c r="G4395" i="3" s="1"/>
  <c r="F4389" i="3"/>
  <c r="G4389" i="3" s="1"/>
  <c r="F4383" i="3"/>
  <c r="G4383" i="3" s="1"/>
  <c r="F4377" i="3"/>
  <c r="G4377" i="3" s="1"/>
  <c r="F4371" i="3"/>
  <c r="G4371" i="3" s="1"/>
  <c r="F4365" i="3"/>
  <c r="G4365" i="3" s="1"/>
  <c r="F4359" i="3"/>
  <c r="G4359" i="3" s="1"/>
  <c r="F4353" i="3"/>
  <c r="G4353" i="3" s="1"/>
  <c r="F4347" i="3"/>
  <c r="G4347" i="3" s="1"/>
  <c r="F4341" i="3"/>
  <c r="G4341" i="3" s="1"/>
  <c r="F4335" i="3"/>
  <c r="G4335" i="3" s="1"/>
  <c r="F4329" i="3"/>
  <c r="G4329" i="3" s="1"/>
  <c r="F4323" i="3"/>
  <c r="G4323" i="3" s="1"/>
  <c r="F4317" i="3"/>
  <c r="G4317" i="3" s="1"/>
  <c r="F4311" i="3"/>
  <c r="G4311" i="3" s="1"/>
  <c r="F4305" i="3"/>
  <c r="G4305" i="3" s="1"/>
  <c r="F4299" i="3"/>
  <c r="G4299" i="3" s="1"/>
  <c r="F4293" i="3"/>
  <c r="G4293" i="3" s="1"/>
  <c r="F4287" i="3"/>
  <c r="G4287" i="3" s="1"/>
  <c r="F4281" i="3"/>
  <c r="G4281" i="3" s="1"/>
  <c r="F4275" i="3"/>
  <c r="G4275" i="3" s="1"/>
  <c r="F4269" i="3"/>
  <c r="G4269" i="3" s="1"/>
  <c r="F4263" i="3"/>
  <c r="G4263" i="3" s="1"/>
  <c r="F4257" i="3"/>
  <c r="G4257" i="3" s="1"/>
  <c r="F4251" i="3"/>
  <c r="G4251" i="3" s="1"/>
  <c r="F4245" i="3"/>
  <c r="G4245" i="3" s="1"/>
  <c r="F4239" i="3"/>
  <c r="G4239" i="3" s="1"/>
  <c r="F4233" i="3"/>
  <c r="G4233" i="3" s="1"/>
  <c r="F4227" i="3"/>
  <c r="G4227" i="3" s="1"/>
  <c r="F4221" i="3"/>
  <c r="G4221" i="3" s="1"/>
  <c r="F4215" i="3"/>
  <c r="G4215" i="3" s="1"/>
  <c r="F4209" i="3"/>
  <c r="G4209" i="3" s="1"/>
  <c r="F4203" i="3"/>
  <c r="G4203" i="3" s="1"/>
  <c r="F4197" i="3"/>
  <c r="G4197" i="3" s="1"/>
  <c r="F4191" i="3"/>
  <c r="G4191" i="3" s="1"/>
  <c r="F4185" i="3"/>
  <c r="G4185" i="3" s="1"/>
  <c r="F4179" i="3"/>
  <c r="G4179" i="3" s="1"/>
  <c r="F4173" i="3"/>
  <c r="G4173" i="3" s="1"/>
  <c r="F4167" i="3"/>
  <c r="G4167" i="3" s="1"/>
  <c r="F4161" i="3"/>
  <c r="G4161" i="3" s="1"/>
  <c r="F4155" i="3"/>
  <c r="G4155" i="3" s="1"/>
  <c r="F4149" i="3"/>
  <c r="G4149" i="3" s="1"/>
  <c r="F4143" i="3"/>
  <c r="G4143" i="3" s="1"/>
  <c r="F4137" i="3"/>
  <c r="G4137" i="3" s="1"/>
  <c r="F6566" i="3"/>
  <c r="G6566" i="3" s="1"/>
  <c r="F6252" i="3"/>
  <c r="G6252" i="3" s="1"/>
  <c r="F5701" i="3"/>
  <c r="G5701" i="3" s="1"/>
  <c r="F5653" i="3"/>
  <c r="G5653" i="3" s="1"/>
  <c r="F5605" i="3"/>
  <c r="G5605" i="3" s="1"/>
  <c r="F5006" i="3"/>
  <c r="G5006" i="3" s="1"/>
  <c r="F6510" i="3"/>
  <c r="G6510" i="3" s="1"/>
  <c r="F5694" i="3"/>
  <c r="G5694" i="3" s="1"/>
  <c r="F5646" i="3"/>
  <c r="G5646" i="3" s="1"/>
  <c r="F5598" i="3"/>
  <c r="G5598" i="3" s="1"/>
  <c r="F5558" i="3"/>
  <c r="G5558" i="3" s="1"/>
  <c r="F5522" i="3"/>
  <c r="G5522" i="3" s="1"/>
  <c r="F5486" i="3"/>
  <c r="G5486" i="3" s="1"/>
  <c r="F5450" i="3"/>
  <c r="G5450" i="3" s="1"/>
  <c r="F5414" i="3"/>
  <c r="G5414" i="3" s="1"/>
  <c r="F5378" i="3"/>
  <c r="G5378" i="3" s="1"/>
  <c r="F5342" i="3"/>
  <c r="G5342" i="3" s="1"/>
  <c r="F5306" i="3"/>
  <c r="G5306" i="3" s="1"/>
  <c r="F5270" i="3"/>
  <c r="G5270" i="3" s="1"/>
  <c r="F5234" i="3"/>
  <c r="G5234" i="3" s="1"/>
  <c r="F5198" i="3"/>
  <c r="G5198" i="3" s="1"/>
  <c r="F5162" i="3"/>
  <c r="G5162" i="3" s="1"/>
  <c r="F5126" i="3"/>
  <c r="G5126" i="3" s="1"/>
  <c r="F5090" i="3"/>
  <c r="G5090" i="3" s="1"/>
  <c r="F5054" i="3"/>
  <c r="G5054" i="3" s="1"/>
  <c r="F5030" i="3"/>
  <c r="G5030" i="3" s="1"/>
  <c r="F4964" i="3"/>
  <c r="G4964" i="3" s="1"/>
  <c r="F4958" i="3"/>
  <c r="G4958" i="3" s="1"/>
  <c r="F4952" i="3"/>
  <c r="G4952" i="3" s="1"/>
  <c r="F4946" i="3"/>
  <c r="G4946" i="3" s="1"/>
  <c r="F4940" i="3"/>
  <c r="G4940" i="3" s="1"/>
  <c r="F4934" i="3"/>
  <c r="G4934" i="3" s="1"/>
  <c r="F4928" i="3"/>
  <c r="G4928" i="3" s="1"/>
  <c r="F4922" i="3"/>
  <c r="G4922" i="3" s="1"/>
  <c r="F4916" i="3"/>
  <c r="G4916" i="3" s="1"/>
  <c r="F4910" i="3"/>
  <c r="G4910" i="3" s="1"/>
  <c r="F4904" i="3"/>
  <c r="G4904" i="3" s="1"/>
  <c r="F4898" i="3"/>
  <c r="G4898" i="3" s="1"/>
  <c r="F4892" i="3"/>
  <c r="G4892" i="3" s="1"/>
  <c r="F4886" i="3"/>
  <c r="G4886" i="3" s="1"/>
  <c r="F4880" i="3"/>
  <c r="G4880" i="3" s="1"/>
  <c r="F4874" i="3"/>
  <c r="G4874" i="3" s="1"/>
  <c r="F4868" i="3"/>
  <c r="G4868" i="3" s="1"/>
  <c r="F4862" i="3"/>
  <c r="G4862" i="3" s="1"/>
  <c r="F4856" i="3"/>
  <c r="G4856" i="3" s="1"/>
  <c r="F4850" i="3"/>
  <c r="G4850" i="3" s="1"/>
  <c r="F4844" i="3"/>
  <c r="G4844" i="3" s="1"/>
  <c r="F4838" i="3"/>
  <c r="G4838" i="3" s="1"/>
  <c r="F4832" i="3"/>
  <c r="G4832" i="3" s="1"/>
  <c r="F4826" i="3"/>
  <c r="G4826" i="3" s="1"/>
  <c r="F4820" i="3"/>
  <c r="G4820" i="3" s="1"/>
  <c r="F4814" i="3"/>
  <c r="G4814" i="3" s="1"/>
  <c r="F4808" i="3"/>
  <c r="G4808" i="3" s="1"/>
  <c r="F4802" i="3"/>
  <c r="G4802" i="3" s="1"/>
  <c r="F4796" i="3"/>
  <c r="G4796" i="3" s="1"/>
  <c r="F4790" i="3"/>
  <c r="G4790" i="3" s="1"/>
  <c r="F4784" i="3"/>
  <c r="G4784" i="3" s="1"/>
  <c r="F4778" i="3"/>
  <c r="G4778" i="3" s="1"/>
  <c r="F4772" i="3"/>
  <c r="G4772" i="3" s="1"/>
  <c r="F4766" i="3"/>
  <c r="G4766" i="3" s="1"/>
  <c r="F4760" i="3"/>
  <c r="G4760" i="3" s="1"/>
  <c r="F4754" i="3"/>
  <c r="G4754" i="3" s="1"/>
  <c r="F4748" i="3"/>
  <c r="G4748" i="3" s="1"/>
  <c r="F4742" i="3"/>
  <c r="G4742" i="3" s="1"/>
  <c r="F4736" i="3"/>
  <c r="G4736" i="3" s="1"/>
  <c r="F4730" i="3"/>
  <c r="G4730" i="3" s="1"/>
  <c r="F4724" i="3"/>
  <c r="G4724" i="3" s="1"/>
  <c r="F4718" i="3"/>
  <c r="G4718" i="3" s="1"/>
  <c r="F4712" i="3"/>
  <c r="G4712" i="3" s="1"/>
  <c r="F4706" i="3"/>
  <c r="G4706" i="3" s="1"/>
  <c r="F4700" i="3"/>
  <c r="G4700" i="3" s="1"/>
  <c r="F4694" i="3"/>
  <c r="G4694" i="3" s="1"/>
  <c r="F4688" i="3"/>
  <c r="G4688" i="3" s="1"/>
  <c r="F4682" i="3"/>
  <c r="G4682" i="3" s="1"/>
  <c r="F4676" i="3"/>
  <c r="G4676" i="3" s="1"/>
  <c r="F4670" i="3"/>
  <c r="G4670" i="3" s="1"/>
  <c r="F4664" i="3"/>
  <c r="G4664" i="3" s="1"/>
  <c r="F4658" i="3"/>
  <c r="G4658" i="3" s="1"/>
  <c r="F4652" i="3"/>
  <c r="G4652" i="3" s="1"/>
  <c r="F4646" i="3"/>
  <c r="G4646" i="3" s="1"/>
  <c r="F4640" i="3"/>
  <c r="G4640" i="3" s="1"/>
  <c r="F4634" i="3"/>
  <c r="G4634" i="3" s="1"/>
  <c r="F4628" i="3"/>
  <c r="G4628" i="3" s="1"/>
  <c r="F4622" i="3"/>
  <c r="G4622" i="3" s="1"/>
  <c r="F4616" i="3"/>
  <c r="G4616" i="3" s="1"/>
  <c r="F4610" i="3"/>
  <c r="G4610" i="3" s="1"/>
  <c r="F4604" i="3"/>
  <c r="G4604" i="3" s="1"/>
  <c r="F4598" i="3"/>
  <c r="G4598" i="3" s="1"/>
  <c r="F4592" i="3"/>
  <c r="G4592" i="3" s="1"/>
  <c r="F4586" i="3"/>
  <c r="G4586" i="3" s="1"/>
  <c r="F4580" i="3"/>
  <c r="G4580" i="3" s="1"/>
  <c r="F4574" i="3"/>
  <c r="G4574" i="3" s="1"/>
  <c r="F4568" i="3"/>
  <c r="G4568" i="3" s="1"/>
  <c r="F4562" i="3"/>
  <c r="G4562" i="3" s="1"/>
  <c r="F4556" i="3"/>
  <c r="G4556" i="3" s="1"/>
  <c r="F4550" i="3"/>
  <c r="G4550" i="3" s="1"/>
  <c r="F4544" i="3"/>
  <c r="G4544" i="3" s="1"/>
  <c r="F4538" i="3"/>
  <c r="G4538" i="3" s="1"/>
  <c r="F4532" i="3"/>
  <c r="G4532" i="3" s="1"/>
  <c r="F4526" i="3"/>
  <c r="G4526" i="3" s="1"/>
  <c r="F4520" i="3"/>
  <c r="G4520" i="3" s="1"/>
  <c r="F4514" i="3"/>
  <c r="G4514" i="3" s="1"/>
  <c r="F4508" i="3"/>
  <c r="G4508" i="3" s="1"/>
  <c r="F4502" i="3"/>
  <c r="G4502" i="3" s="1"/>
  <c r="F4496" i="3"/>
  <c r="G4496" i="3" s="1"/>
  <c r="F4490" i="3"/>
  <c r="G4490" i="3" s="1"/>
  <c r="F4484" i="3"/>
  <c r="G4484" i="3" s="1"/>
  <c r="F4478" i="3"/>
  <c r="G4478" i="3" s="1"/>
  <c r="F4472" i="3"/>
  <c r="G4472" i="3" s="1"/>
  <c r="F4466" i="3"/>
  <c r="G4466" i="3" s="1"/>
  <c r="F4460" i="3"/>
  <c r="G4460" i="3" s="1"/>
  <c r="F4454" i="3"/>
  <c r="G4454" i="3" s="1"/>
  <c r="F4448" i="3"/>
  <c r="G4448" i="3" s="1"/>
  <c r="F4442" i="3"/>
  <c r="G4442" i="3" s="1"/>
  <c r="F4436" i="3"/>
  <c r="G4436" i="3" s="1"/>
  <c r="F4430" i="3"/>
  <c r="G4430" i="3" s="1"/>
  <c r="F4424" i="3"/>
  <c r="G4424" i="3" s="1"/>
  <c r="F4418" i="3"/>
  <c r="G4418" i="3" s="1"/>
  <c r="F4412" i="3"/>
  <c r="G4412" i="3" s="1"/>
  <c r="F4406" i="3"/>
  <c r="G4406" i="3" s="1"/>
  <c r="F4400" i="3"/>
  <c r="G4400" i="3" s="1"/>
  <c r="F4394" i="3"/>
  <c r="G4394" i="3" s="1"/>
  <c r="F4388" i="3"/>
  <c r="G4388" i="3" s="1"/>
  <c r="F4382" i="3"/>
  <c r="G4382" i="3" s="1"/>
  <c r="F4376" i="3"/>
  <c r="G4376" i="3" s="1"/>
  <c r="F4370" i="3"/>
  <c r="G4370" i="3" s="1"/>
  <c r="F4364" i="3"/>
  <c r="G4364" i="3" s="1"/>
  <c r="F4358" i="3"/>
  <c r="G4358" i="3" s="1"/>
  <c r="F4352" i="3"/>
  <c r="G4352" i="3" s="1"/>
  <c r="F4346" i="3"/>
  <c r="G4346" i="3" s="1"/>
  <c r="F4340" i="3"/>
  <c r="G4340" i="3" s="1"/>
  <c r="F4334" i="3"/>
  <c r="G4334" i="3" s="1"/>
  <c r="F4328" i="3"/>
  <c r="G4328" i="3" s="1"/>
  <c r="F4322" i="3"/>
  <c r="G4322" i="3" s="1"/>
  <c r="F4316" i="3"/>
  <c r="G4316" i="3" s="1"/>
  <c r="F4310" i="3"/>
  <c r="G4310" i="3" s="1"/>
  <c r="F4304" i="3"/>
  <c r="G4304" i="3" s="1"/>
  <c r="F4298" i="3"/>
  <c r="G4298" i="3" s="1"/>
  <c r="F4292" i="3"/>
  <c r="G4292" i="3" s="1"/>
  <c r="F4286" i="3"/>
  <c r="G4286" i="3" s="1"/>
  <c r="F4280" i="3"/>
  <c r="G4280" i="3" s="1"/>
  <c r="F4274" i="3"/>
  <c r="G4274" i="3" s="1"/>
  <c r="F4268" i="3"/>
  <c r="G4268" i="3" s="1"/>
  <c r="F4262" i="3"/>
  <c r="G4262" i="3" s="1"/>
  <c r="F4256" i="3"/>
  <c r="G4256" i="3" s="1"/>
  <c r="F4250" i="3"/>
  <c r="G4250" i="3" s="1"/>
  <c r="F4244" i="3"/>
  <c r="G4244" i="3" s="1"/>
  <c r="F4238" i="3"/>
  <c r="G4238" i="3" s="1"/>
  <c r="F4232" i="3"/>
  <c r="G4232" i="3" s="1"/>
  <c r="F4226" i="3"/>
  <c r="G4226" i="3" s="1"/>
  <c r="F4220" i="3"/>
  <c r="G4220" i="3" s="1"/>
  <c r="F4214" i="3"/>
  <c r="G4214" i="3" s="1"/>
  <c r="F4208" i="3"/>
  <c r="G4208" i="3" s="1"/>
  <c r="F4202" i="3"/>
  <c r="G4202" i="3" s="1"/>
  <c r="F4196" i="3"/>
  <c r="G4196" i="3" s="1"/>
  <c r="F4190" i="3"/>
  <c r="G4190" i="3" s="1"/>
  <c r="F4184" i="3"/>
  <c r="G4184" i="3" s="1"/>
  <c r="F4178" i="3"/>
  <c r="G4178" i="3" s="1"/>
  <c r="F4172" i="3"/>
  <c r="G4172" i="3" s="1"/>
  <c r="F4166" i="3"/>
  <c r="G4166" i="3" s="1"/>
  <c r="F4160" i="3"/>
  <c r="G4160" i="3" s="1"/>
  <c r="F4154" i="3"/>
  <c r="G4154" i="3" s="1"/>
  <c r="F4148" i="3"/>
  <c r="G4148" i="3" s="1"/>
  <c r="F4142" i="3"/>
  <c r="G4142" i="3" s="1"/>
  <c r="F4136" i="3"/>
  <c r="G4136" i="3" s="1"/>
  <c r="F5796" i="3"/>
  <c r="G5796" i="3" s="1"/>
  <c r="F5742" i="3"/>
  <c r="G5742" i="3" s="1"/>
  <c r="F4994" i="3"/>
  <c r="G4994" i="3" s="1"/>
  <c r="F6456" i="3"/>
  <c r="G6456" i="3" s="1"/>
  <c r="F5516" i="3"/>
  <c r="G5516" i="3" s="1"/>
  <c r="F5300" i="3"/>
  <c r="G5300" i="3" s="1"/>
  <c r="F5084" i="3"/>
  <c r="G5084" i="3" s="1"/>
  <c r="F4939" i="3"/>
  <c r="G4939" i="3" s="1"/>
  <c r="F4903" i="3"/>
  <c r="G4903" i="3" s="1"/>
  <c r="F4867" i="3"/>
  <c r="G4867" i="3" s="1"/>
  <c r="F4831" i="3"/>
  <c r="G4831" i="3" s="1"/>
  <c r="F4795" i="3"/>
  <c r="G4795" i="3" s="1"/>
  <c r="F4759" i="3"/>
  <c r="G4759" i="3" s="1"/>
  <c r="F4723" i="3"/>
  <c r="G4723" i="3" s="1"/>
  <c r="F4687" i="3"/>
  <c r="G4687" i="3" s="1"/>
  <c r="F4651" i="3"/>
  <c r="G4651" i="3" s="1"/>
  <c r="F4615" i="3"/>
  <c r="G4615" i="3" s="1"/>
  <c r="F4579" i="3"/>
  <c r="G4579" i="3" s="1"/>
  <c r="F4543" i="3"/>
  <c r="G4543" i="3" s="1"/>
  <c r="F4507" i="3"/>
  <c r="G4507" i="3" s="1"/>
  <c r="F4471" i="3"/>
  <c r="G4471" i="3" s="1"/>
  <c r="F4435" i="3"/>
  <c r="G4435" i="3" s="1"/>
  <c r="F4399" i="3"/>
  <c r="G4399" i="3" s="1"/>
  <c r="F4369" i="3"/>
  <c r="G4369" i="3" s="1"/>
  <c r="F4345" i="3"/>
  <c r="G4345" i="3" s="1"/>
  <c r="F4321" i="3"/>
  <c r="G4321" i="3" s="1"/>
  <c r="F4297" i="3"/>
  <c r="G4297" i="3" s="1"/>
  <c r="F4273" i="3"/>
  <c r="G4273" i="3" s="1"/>
  <c r="F4249" i="3"/>
  <c r="G4249" i="3" s="1"/>
  <c r="F4131" i="3"/>
  <c r="G4131" i="3" s="1"/>
  <c r="F4125" i="3"/>
  <c r="G4125" i="3" s="1"/>
  <c r="F4119" i="3"/>
  <c r="G4119" i="3" s="1"/>
  <c r="F4113" i="3"/>
  <c r="G4113" i="3" s="1"/>
  <c r="F4107" i="3"/>
  <c r="G4107" i="3" s="1"/>
  <c r="F4101" i="3"/>
  <c r="G4101" i="3" s="1"/>
  <c r="F4095" i="3"/>
  <c r="G4095" i="3" s="1"/>
  <c r="F4089" i="3"/>
  <c r="G4089" i="3" s="1"/>
  <c r="F4083" i="3"/>
  <c r="G4083" i="3" s="1"/>
  <c r="F4077" i="3"/>
  <c r="G4077" i="3" s="1"/>
  <c r="F4071" i="3"/>
  <c r="G4071" i="3" s="1"/>
  <c r="F4065" i="3"/>
  <c r="G4065" i="3" s="1"/>
  <c r="F4059" i="3"/>
  <c r="G4059" i="3" s="1"/>
  <c r="F4053" i="3"/>
  <c r="G4053" i="3" s="1"/>
  <c r="F4047" i="3"/>
  <c r="G4047" i="3" s="1"/>
  <c r="F4041" i="3"/>
  <c r="G4041" i="3" s="1"/>
  <c r="F4035" i="3"/>
  <c r="G4035" i="3" s="1"/>
  <c r="F4029" i="3"/>
  <c r="G4029" i="3" s="1"/>
  <c r="F4023" i="3"/>
  <c r="G4023" i="3" s="1"/>
  <c r="F4017" i="3"/>
  <c r="G4017" i="3" s="1"/>
  <c r="F4011" i="3"/>
  <c r="G4011" i="3" s="1"/>
  <c r="F4005" i="3"/>
  <c r="G4005" i="3" s="1"/>
  <c r="F3999" i="3"/>
  <c r="G3999" i="3" s="1"/>
  <c r="F3993" i="3"/>
  <c r="G3993" i="3" s="1"/>
  <c r="F3987" i="3"/>
  <c r="G3987" i="3" s="1"/>
  <c r="F3981" i="3"/>
  <c r="G3981" i="3" s="1"/>
  <c r="F3975" i="3"/>
  <c r="G3975" i="3" s="1"/>
  <c r="F3969" i="3"/>
  <c r="G3969" i="3" s="1"/>
  <c r="F3963" i="3"/>
  <c r="G3963" i="3" s="1"/>
  <c r="F3957" i="3"/>
  <c r="G3957" i="3" s="1"/>
  <c r="F3951" i="3"/>
  <c r="G3951" i="3" s="1"/>
  <c r="F3945" i="3"/>
  <c r="G3945" i="3" s="1"/>
  <c r="F3939" i="3"/>
  <c r="G3939" i="3" s="1"/>
  <c r="F3933" i="3"/>
  <c r="G3933" i="3" s="1"/>
  <c r="F3927" i="3"/>
  <c r="G3927" i="3" s="1"/>
  <c r="F3921" i="3"/>
  <c r="G3921" i="3" s="1"/>
  <c r="F3915" i="3"/>
  <c r="G3915" i="3" s="1"/>
  <c r="F3909" i="3"/>
  <c r="G3909" i="3" s="1"/>
  <c r="F3903" i="3"/>
  <c r="G3903" i="3" s="1"/>
  <c r="F3897" i="3"/>
  <c r="G3897" i="3" s="1"/>
  <c r="F3891" i="3"/>
  <c r="G3891" i="3" s="1"/>
  <c r="F3885" i="3"/>
  <c r="G3885" i="3" s="1"/>
  <c r="F3879" i="3"/>
  <c r="G3879" i="3" s="1"/>
  <c r="F3873" i="3"/>
  <c r="G3873" i="3" s="1"/>
  <c r="F3867" i="3"/>
  <c r="G3867" i="3" s="1"/>
  <c r="F3861" i="3"/>
  <c r="G3861" i="3" s="1"/>
  <c r="F3855" i="3"/>
  <c r="G3855" i="3" s="1"/>
  <c r="F3849" i="3"/>
  <c r="G3849" i="3" s="1"/>
  <c r="F3843" i="3"/>
  <c r="G3843" i="3" s="1"/>
  <c r="F3837" i="3"/>
  <c r="G3837" i="3" s="1"/>
  <c r="F3831" i="3"/>
  <c r="G3831" i="3" s="1"/>
  <c r="F3825" i="3"/>
  <c r="G3825" i="3" s="1"/>
  <c r="F3819" i="3"/>
  <c r="G3819" i="3" s="1"/>
  <c r="F3813" i="3"/>
  <c r="G3813" i="3" s="1"/>
  <c r="F3807" i="3"/>
  <c r="G3807" i="3" s="1"/>
  <c r="F3801" i="3"/>
  <c r="G3801" i="3" s="1"/>
  <c r="F3795" i="3"/>
  <c r="G3795" i="3" s="1"/>
  <c r="F3789" i="3"/>
  <c r="G3789" i="3" s="1"/>
  <c r="F3783" i="3"/>
  <c r="G3783" i="3" s="1"/>
  <c r="F3777" i="3"/>
  <c r="G3777" i="3" s="1"/>
  <c r="F3771" i="3"/>
  <c r="G3771" i="3" s="1"/>
  <c r="F3765" i="3"/>
  <c r="G3765" i="3" s="1"/>
  <c r="F3759" i="3"/>
  <c r="G3759" i="3" s="1"/>
  <c r="F3753" i="3"/>
  <c r="G3753" i="3" s="1"/>
  <c r="F3747" i="3"/>
  <c r="G3747" i="3" s="1"/>
  <c r="F3741" i="3"/>
  <c r="G3741" i="3" s="1"/>
  <c r="F3735" i="3"/>
  <c r="G3735" i="3" s="1"/>
  <c r="F3729" i="3"/>
  <c r="G3729" i="3" s="1"/>
  <c r="F3723" i="3"/>
  <c r="G3723" i="3" s="1"/>
  <c r="F3717" i="3"/>
  <c r="G3717" i="3" s="1"/>
  <c r="F3711" i="3"/>
  <c r="G3711" i="3" s="1"/>
  <c r="F3705" i="3"/>
  <c r="G3705" i="3" s="1"/>
  <c r="F3699" i="3"/>
  <c r="G3699" i="3" s="1"/>
  <c r="F3693" i="3"/>
  <c r="G3693" i="3" s="1"/>
  <c r="F3687" i="3"/>
  <c r="G3687" i="3" s="1"/>
  <c r="F3681" i="3"/>
  <c r="G3681" i="3" s="1"/>
  <c r="F3675" i="3"/>
  <c r="G3675" i="3" s="1"/>
  <c r="F3669" i="3"/>
  <c r="G3669" i="3" s="1"/>
  <c r="F3663" i="3"/>
  <c r="G3663" i="3" s="1"/>
  <c r="F3657" i="3"/>
  <c r="G3657" i="3" s="1"/>
  <c r="F3651" i="3"/>
  <c r="G3651" i="3" s="1"/>
  <c r="F3645" i="3"/>
  <c r="G3645" i="3" s="1"/>
  <c r="F3639" i="3"/>
  <c r="G3639" i="3" s="1"/>
  <c r="F3633" i="3"/>
  <c r="G3633" i="3" s="1"/>
  <c r="F3627" i="3"/>
  <c r="G3627" i="3" s="1"/>
  <c r="F3621" i="3"/>
  <c r="G3621" i="3" s="1"/>
  <c r="F3615" i="3"/>
  <c r="G3615" i="3" s="1"/>
  <c r="F3609" i="3"/>
  <c r="G3609" i="3" s="1"/>
  <c r="F3603" i="3"/>
  <c r="G3603" i="3" s="1"/>
  <c r="F3597" i="3"/>
  <c r="G3597" i="3" s="1"/>
  <c r="F3591" i="3"/>
  <c r="G3591" i="3" s="1"/>
  <c r="F3585" i="3"/>
  <c r="G3585" i="3" s="1"/>
  <c r="F3579" i="3"/>
  <c r="G3579" i="3" s="1"/>
  <c r="F3573" i="3"/>
  <c r="G3573" i="3" s="1"/>
  <c r="F3567" i="3"/>
  <c r="G3567" i="3" s="1"/>
  <c r="F3561" i="3"/>
  <c r="G3561" i="3" s="1"/>
  <c r="F3555" i="3"/>
  <c r="G3555" i="3" s="1"/>
  <c r="F3549" i="3"/>
  <c r="G3549" i="3" s="1"/>
  <c r="F3543" i="3"/>
  <c r="G3543" i="3" s="1"/>
  <c r="F3537" i="3"/>
  <c r="G3537" i="3" s="1"/>
  <c r="F3531" i="3"/>
  <c r="G3531" i="3" s="1"/>
  <c r="F3525" i="3"/>
  <c r="G3525" i="3" s="1"/>
  <c r="F3519" i="3"/>
  <c r="G3519" i="3" s="1"/>
  <c r="F3513" i="3"/>
  <c r="G3513" i="3" s="1"/>
  <c r="F3507" i="3"/>
  <c r="G3507" i="3" s="1"/>
  <c r="F3501" i="3"/>
  <c r="G3501" i="3" s="1"/>
  <c r="F3495" i="3"/>
  <c r="G3495" i="3" s="1"/>
  <c r="F3489" i="3"/>
  <c r="G3489" i="3" s="1"/>
  <c r="F3483" i="3"/>
  <c r="G3483" i="3" s="1"/>
  <c r="F3477" i="3"/>
  <c r="G3477" i="3" s="1"/>
  <c r="F3471" i="3"/>
  <c r="G3471" i="3" s="1"/>
  <c r="F3465" i="3"/>
  <c r="G3465" i="3" s="1"/>
  <c r="F3459" i="3"/>
  <c r="G3459" i="3" s="1"/>
  <c r="F3453" i="3"/>
  <c r="G3453" i="3" s="1"/>
  <c r="F3447" i="3"/>
  <c r="G3447" i="3" s="1"/>
  <c r="F3441" i="3"/>
  <c r="G3441" i="3" s="1"/>
  <c r="F3435" i="3"/>
  <c r="G3435" i="3" s="1"/>
  <c r="F3429" i="3"/>
  <c r="G3429" i="3" s="1"/>
  <c r="F3423" i="3"/>
  <c r="G3423" i="3" s="1"/>
  <c r="F3417" i="3"/>
  <c r="G3417" i="3" s="1"/>
  <c r="F3411" i="3"/>
  <c r="G3411" i="3" s="1"/>
  <c r="F3405" i="3"/>
  <c r="G3405" i="3" s="1"/>
  <c r="F3399" i="3"/>
  <c r="G3399" i="3" s="1"/>
  <c r="F3393" i="3"/>
  <c r="G3393" i="3" s="1"/>
  <c r="F3387" i="3"/>
  <c r="G3387" i="3" s="1"/>
  <c r="F3381" i="3"/>
  <c r="G3381" i="3" s="1"/>
  <c r="F3375" i="3"/>
  <c r="G3375" i="3" s="1"/>
  <c r="F3369" i="3"/>
  <c r="G3369" i="3" s="1"/>
  <c r="F3363" i="3"/>
  <c r="G3363" i="3" s="1"/>
  <c r="F3357" i="3"/>
  <c r="G3357" i="3" s="1"/>
  <c r="F3351" i="3"/>
  <c r="G3351" i="3" s="1"/>
  <c r="F3345" i="3"/>
  <c r="G3345" i="3" s="1"/>
  <c r="F3339" i="3"/>
  <c r="G3339" i="3" s="1"/>
  <c r="F3333" i="3"/>
  <c r="G3333" i="3" s="1"/>
  <c r="F3327" i="3"/>
  <c r="G3327" i="3" s="1"/>
  <c r="F3321" i="3"/>
  <c r="G3321" i="3" s="1"/>
  <c r="F3315" i="3"/>
  <c r="G3315" i="3" s="1"/>
  <c r="F3309" i="3"/>
  <c r="G3309" i="3" s="1"/>
  <c r="F3303" i="3"/>
  <c r="G3303" i="3" s="1"/>
  <c r="F3297" i="3"/>
  <c r="G3297" i="3" s="1"/>
  <c r="F3291" i="3"/>
  <c r="G3291" i="3" s="1"/>
  <c r="F4982" i="3"/>
  <c r="G4982" i="3" s="1"/>
  <c r="F4230" i="3"/>
  <c r="G4230" i="3" s="1"/>
  <c r="F4212" i="3"/>
  <c r="G4212" i="3" s="1"/>
  <c r="F4194" i="3"/>
  <c r="G4194" i="3" s="1"/>
  <c r="F4176" i="3"/>
  <c r="G4176" i="3" s="1"/>
  <c r="F4159" i="3"/>
  <c r="G4159" i="3" s="1"/>
  <c r="F4147" i="3"/>
  <c r="G4147" i="3" s="1"/>
  <c r="F6174" i="3"/>
  <c r="G6174" i="3" s="1"/>
  <c r="F5480" i="3"/>
  <c r="G5480" i="3" s="1"/>
  <c r="F5264" i="3"/>
  <c r="G5264" i="3" s="1"/>
  <c r="F5048" i="3"/>
  <c r="G5048" i="3" s="1"/>
  <c r="F4933" i="3"/>
  <c r="G4933" i="3" s="1"/>
  <c r="F4897" i="3"/>
  <c r="G4897" i="3" s="1"/>
  <c r="F4861" i="3"/>
  <c r="G4861" i="3" s="1"/>
  <c r="F4825" i="3"/>
  <c r="G4825" i="3" s="1"/>
  <c r="F4789" i="3"/>
  <c r="G4789" i="3" s="1"/>
  <c r="F4753" i="3"/>
  <c r="G4753" i="3" s="1"/>
  <c r="F4717" i="3"/>
  <c r="G4717" i="3" s="1"/>
  <c r="F4681" i="3"/>
  <c r="G4681" i="3" s="1"/>
  <c r="F4645" i="3"/>
  <c r="G4645" i="3" s="1"/>
  <c r="F4609" i="3"/>
  <c r="G4609" i="3" s="1"/>
  <c r="F4573" i="3"/>
  <c r="G4573" i="3" s="1"/>
  <c r="F4537" i="3"/>
  <c r="G4537" i="3" s="1"/>
  <c r="F4501" i="3"/>
  <c r="G4501" i="3" s="1"/>
  <c r="F4465" i="3"/>
  <c r="G4465" i="3" s="1"/>
  <c r="F4429" i="3"/>
  <c r="G4429" i="3" s="1"/>
  <c r="F4393" i="3"/>
  <c r="G4393" i="3" s="1"/>
  <c r="F4368" i="3"/>
  <c r="G4368" i="3" s="1"/>
  <c r="F4344" i="3"/>
  <c r="G4344" i="3" s="1"/>
  <c r="F4320" i="3"/>
  <c r="G4320" i="3" s="1"/>
  <c r="F4296" i="3"/>
  <c r="G4296" i="3" s="1"/>
  <c r="F4272" i="3"/>
  <c r="G4272" i="3" s="1"/>
  <c r="F4248" i="3"/>
  <c r="G4248" i="3" s="1"/>
  <c r="F4130" i="3"/>
  <c r="G4130" i="3" s="1"/>
  <c r="F4124" i="3"/>
  <c r="G4124" i="3" s="1"/>
  <c r="F4118" i="3"/>
  <c r="G4118" i="3" s="1"/>
  <c r="F4112" i="3"/>
  <c r="G4112" i="3" s="1"/>
  <c r="F4106" i="3"/>
  <c r="G4106" i="3" s="1"/>
  <c r="F4100" i="3"/>
  <c r="G4100" i="3" s="1"/>
  <c r="F4094" i="3"/>
  <c r="G4094" i="3" s="1"/>
  <c r="F4088" i="3"/>
  <c r="G4088" i="3" s="1"/>
  <c r="F4082" i="3"/>
  <c r="G4082" i="3" s="1"/>
  <c r="F4076" i="3"/>
  <c r="G4076" i="3" s="1"/>
  <c r="F4070" i="3"/>
  <c r="G4070" i="3" s="1"/>
  <c r="F4064" i="3"/>
  <c r="G4064" i="3" s="1"/>
  <c r="F4058" i="3"/>
  <c r="G4058" i="3" s="1"/>
  <c r="F4052" i="3"/>
  <c r="G4052" i="3" s="1"/>
  <c r="F4046" i="3"/>
  <c r="G4046" i="3" s="1"/>
  <c r="F4040" i="3"/>
  <c r="G4040" i="3" s="1"/>
  <c r="F4034" i="3"/>
  <c r="G4034" i="3" s="1"/>
  <c r="F4028" i="3"/>
  <c r="G4028" i="3" s="1"/>
  <c r="F4022" i="3"/>
  <c r="G4022" i="3" s="1"/>
  <c r="F4016" i="3"/>
  <c r="G4016" i="3" s="1"/>
  <c r="F4010" i="3"/>
  <c r="G4010" i="3" s="1"/>
  <c r="F4004" i="3"/>
  <c r="G4004" i="3" s="1"/>
  <c r="F3998" i="3"/>
  <c r="G3998" i="3" s="1"/>
  <c r="F3992" i="3"/>
  <c r="G3992" i="3" s="1"/>
  <c r="F3986" i="3"/>
  <c r="G3986" i="3" s="1"/>
  <c r="F3980" i="3"/>
  <c r="G3980" i="3" s="1"/>
  <c r="F3974" i="3"/>
  <c r="G3974" i="3" s="1"/>
  <c r="F3968" i="3"/>
  <c r="G3968" i="3" s="1"/>
  <c r="F3962" i="3"/>
  <c r="G3962" i="3" s="1"/>
  <c r="F3956" i="3"/>
  <c r="G3956" i="3" s="1"/>
  <c r="F3950" i="3"/>
  <c r="G3950" i="3" s="1"/>
  <c r="F3944" i="3"/>
  <c r="G3944" i="3" s="1"/>
  <c r="F3938" i="3"/>
  <c r="G3938" i="3" s="1"/>
  <c r="F3932" i="3"/>
  <c r="G3932" i="3" s="1"/>
  <c r="F3926" i="3"/>
  <c r="G3926" i="3" s="1"/>
  <c r="F3920" i="3"/>
  <c r="G3920" i="3" s="1"/>
  <c r="F3914" i="3"/>
  <c r="G3914" i="3" s="1"/>
  <c r="F3908" i="3"/>
  <c r="G3908" i="3" s="1"/>
  <c r="F3902" i="3"/>
  <c r="G3902" i="3" s="1"/>
  <c r="F3896" i="3"/>
  <c r="G3896" i="3" s="1"/>
  <c r="F3890" i="3"/>
  <c r="G3890" i="3" s="1"/>
  <c r="F3884" i="3"/>
  <c r="G3884" i="3" s="1"/>
  <c r="F3878" i="3"/>
  <c r="G3878" i="3" s="1"/>
  <c r="F3872" i="3"/>
  <c r="G3872" i="3" s="1"/>
  <c r="F3866" i="3"/>
  <c r="G3866" i="3" s="1"/>
  <c r="F3860" i="3"/>
  <c r="G3860" i="3" s="1"/>
  <c r="F3854" i="3"/>
  <c r="G3854" i="3" s="1"/>
  <c r="F3848" i="3"/>
  <c r="G3848" i="3" s="1"/>
  <c r="F3842" i="3"/>
  <c r="G3842" i="3" s="1"/>
  <c r="F3836" i="3"/>
  <c r="G3836" i="3" s="1"/>
  <c r="F3830" i="3"/>
  <c r="G3830" i="3" s="1"/>
  <c r="F3824" i="3"/>
  <c r="G3824" i="3" s="1"/>
  <c r="F3818" i="3"/>
  <c r="G3818" i="3" s="1"/>
  <c r="F3812" i="3"/>
  <c r="G3812" i="3" s="1"/>
  <c r="F3806" i="3"/>
  <c r="G3806" i="3" s="1"/>
  <c r="F3800" i="3"/>
  <c r="G3800" i="3" s="1"/>
  <c r="F3794" i="3"/>
  <c r="G3794" i="3" s="1"/>
  <c r="F3788" i="3"/>
  <c r="G3788" i="3" s="1"/>
  <c r="F3782" i="3"/>
  <c r="G3782" i="3" s="1"/>
  <c r="F3776" i="3"/>
  <c r="G3776" i="3" s="1"/>
  <c r="F3770" i="3"/>
  <c r="G3770" i="3" s="1"/>
  <c r="F3764" i="3"/>
  <c r="G3764" i="3" s="1"/>
  <c r="F3758" i="3"/>
  <c r="G3758" i="3" s="1"/>
  <c r="F3752" i="3"/>
  <c r="G3752" i="3" s="1"/>
  <c r="F3746" i="3"/>
  <c r="G3746" i="3" s="1"/>
  <c r="F3740" i="3"/>
  <c r="G3740" i="3" s="1"/>
  <c r="F3734" i="3"/>
  <c r="G3734" i="3" s="1"/>
  <c r="F3728" i="3"/>
  <c r="G3728" i="3" s="1"/>
  <c r="F3722" i="3"/>
  <c r="G3722" i="3" s="1"/>
  <c r="F3716" i="3"/>
  <c r="G3716" i="3" s="1"/>
  <c r="F3710" i="3"/>
  <c r="G3710" i="3" s="1"/>
  <c r="F3704" i="3"/>
  <c r="G3704" i="3" s="1"/>
  <c r="F3698" i="3"/>
  <c r="G3698" i="3" s="1"/>
  <c r="F3692" i="3"/>
  <c r="G3692" i="3" s="1"/>
  <c r="F3686" i="3"/>
  <c r="G3686" i="3" s="1"/>
  <c r="F3680" i="3"/>
  <c r="G3680" i="3" s="1"/>
  <c r="F3674" i="3"/>
  <c r="G3674" i="3" s="1"/>
  <c r="F3668" i="3"/>
  <c r="G3668" i="3" s="1"/>
  <c r="F3662" i="3"/>
  <c r="G3662" i="3" s="1"/>
  <c r="F3656" i="3"/>
  <c r="G3656" i="3" s="1"/>
  <c r="F3650" i="3"/>
  <c r="G3650" i="3" s="1"/>
  <c r="F3644" i="3"/>
  <c r="G3644" i="3" s="1"/>
  <c r="F3638" i="3"/>
  <c r="G3638" i="3" s="1"/>
  <c r="F3632" i="3"/>
  <c r="G3632" i="3" s="1"/>
  <c r="F3626" i="3"/>
  <c r="G3626" i="3" s="1"/>
  <c r="F3620" i="3"/>
  <c r="G3620" i="3" s="1"/>
  <c r="F3614" i="3"/>
  <c r="G3614" i="3" s="1"/>
  <c r="F3608" i="3"/>
  <c r="G3608" i="3" s="1"/>
  <c r="F3602" i="3"/>
  <c r="G3602" i="3" s="1"/>
  <c r="F3596" i="3"/>
  <c r="G3596" i="3" s="1"/>
  <c r="F3590" i="3"/>
  <c r="G3590" i="3" s="1"/>
  <c r="F3584" i="3"/>
  <c r="G3584" i="3" s="1"/>
  <c r="F3578" i="3"/>
  <c r="G3578" i="3" s="1"/>
  <c r="F3572" i="3"/>
  <c r="G3572" i="3" s="1"/>
  <c r="F3566" i="3"/>
  <c r="G3566" i="3" s="1"/>
  <c r="F3560" i="3"/>
  <c r="G3560" i="3" s="1"/>
  <c r="F3554" i="3"/>
  <c r="G3554" i="3" s="1"/>
  <c r="F3548" i="3"/>
  <c r="G3548" i="3" s="1"/>
  <c r="F3542" i="3"/>
  <c r="G3542" i="3" s="1"/>
  <c r="F3536" i="3"/>
  <c r="G3536" i="3" s="1"/>
  <c r="F3530" i="3"/>
  <c r="G3530" i="3" s="1"/>
  <c r="F3524" i="3"/>
  <c r="G3524" i="3" s="1"/>
  <c r="F3518" i="3"/>
  <c r="G3518" i="3" s="1"/>
  <c r="F3512" i="3"/>
  <c r="G3512" i="3" s="1"/>
  <c r="F3506" i="3"/>
  <c r="G3506" i="3" s="1"/>
  <c r="F3500" i="3"/>
  <c r="G3500" i="3" s="1"/>
  <c r="F3494" i="3"/>
  <c r="G3494" i="3" s="1"/>
  <c r="F3488" i="3"/>
  <c r="G3488" i="3" s="1"/>
  <c r="F3482" i="3"/>
  <c r="G3482" i="3" s="1"/>
  <c r="F3476" i="3"/>
  <c r="G3476" i="3" s="1"/>
  <c r="F3470" i="3"/>
  <c r="G3470" i="3" s="1"/>
  <c r="F3464" i="3"/>
  <c r="G3464" i="3" s="1"/>
  <c r="F3458" i="3"/>
  <c r="G3458" i="3" s="1"/>
  <c r="F3452" i="3"/>
  <c r="G3452" i="3" s="1"/>
  <c r="F3446" i="3"/>
  <c r="G3446" i="3" s="1"/>
  <c r="F3440" i="3"/>
  <c r="G3440" i="3" s="1"/>
  <c r="F3434" i="3"/>
  <c r="G3434" i="3" s="1"/>
  <c r="F3428" i="3"/>
  <c r="G3428" i="3" s="1"/>
  <c r="F3422" i="3"/>
  <c r="G3422" i="3" s="1"/>
  <c r="F3416" i="3"/>
  <c r="G3416" i="3" s="1"/>
  <c r="F3410" i="3"/>
  <c r="G3410" i="3" s="1"/>
  <c r="F3404" i="3"/>
  <c r="G3404" i="3" s="1"/>
  <c r="F3398" i="3"/>
  <c r="G3398" i="3" s="1"/>
  <c r="F3392" i="3"/>
  <c r="G3392" i="3" s="1"/>
  <c r="F3386" i="3"/>
  <c r="G3386" i="3" s="1"/>
  <c r="F3380" i="3"/>
  <c r="G3380" i="3" s="1"/>
  <c r="F3374" i="3"/>
  <c r="G3374" i="3" s="1"/>
  <c r="F3368" i="3"/>
  <c r="G3368" i="3" s="1"/>
  <c r="F3362" i="3"/>
  <c r="G3362" i="3" s="1"/>
  <c r="F3356" i="3"/>
  <c r="G3356" i="3" s="1"/>
  <c r="F3350" i="3"/>
  <c r="G3350" i="3" s="1"/>
  <c r="F3344" i="3"/>
  <c r="G3344" i="3" s="1"/>
  <c r="F3338" i="3"/>
  <c r="G3338" i="3" s="1"/>
  <c r="F3332" i="3"/>
  <c r="G3332" i="3" s="1"/>
  <c r="F3326" i="3"/>
  <c r="G3326" i="3" s="1"/>
  <c r="F3320" i="3"/>
  <c r="G3320" i="3" s="1"/>
  <c r="F3314" i="3"/>
  <c r="G3314" i="3" s="1"/>
  <c r="F3308" i="3"/>
  <c r="G3308" i="3" s="1"/>
  <c r="F3302" i="3"/>
  <c r="G3302" i="3" s="1"/>
  <c r="F3296" i="3"/>
  <c r="G3296" i="3" s="1"/>
  <c r="F3290" i="3"/>
  <c r="G3290" i="3" s="1"/>
  <c r="F4363" i="3"/>
  <c r="G4363" i="3" s="1"/>
  <c r="F4339" i="3"/>
  <c r="G4339" i="3" s="1"/>
  <c r="F4315" i="3"/>
  <c r="G4315" i="3" s="1"/>
  <c r="F4291" i="3"/>
  <c r="G4291" i="3" s="1"/>
  <c r="F4267" i="3"/>
  <c r="G4267" i="3" s="1"/>
  <c r="F4243" i="3"/>
  <c r="G4243" i="3" s="1"/>
  <c r="F4225" i="3"/>
  <c r="G4225" i="3" s="1"/>
  <c r="F4207" i="3"/>
  <c r="G4207" i="3" s="1"/>
  <c r="F4189" i="3"/>
  <c r="G4189" i="3" s="1"/>
  <c r="F4171" i="3"/>
  <c r="G4171" i="3" s="1"/>
  <c r="F4158" i="3"/>
  <c r="G4158" i="3" s="1"/>
  <c r="F4146" i="3"/>
  <c r="G4146" i="3" s="1"/>
  <c r="F5444" i="3"/>
  <c r="G5444" i="3" s="1"/>
  <c r="F5228" i="3"/>
  <c r="G5228" i="3" s="1"/>
  <c r="F4963" i="3"/>
  <c r="G4963" i="3" s="1"/>
  <c r="F4927" i="3"/>
  <c r="G4927" i="3" s="1"/>
  <c r="F4891" i="3"/>
  <c r="G4891" i="3" s="1"/>
  <c r="F4855" i="3"/>
  <c r="G4855" i="3" s="1"/>
  <c r="F4819" i="3"/>
  <c r="G4819" i="3" s="1"/>
  <c r="F4783" i="3"/>
  <c r="G4783" i="3" s="1"/>
  <c r="F4747" i="3"/>
  <c r="G4747" i="3" s="1"/>
  <c r="F4711" i="3"/>
  <c r="G4711" i="3" s="1"/>
  <c r="F4675" i="3"/>
  <c r="G4675" i="3" s="1"/>
  <c r="F4639" i="3"/>
  <c r="G4639" i="3" s="1"/>
  <c r="F4603" i="3"/>
  <c r="G4603" i="3" s="1"/>
  <c r="F4567" i="3"/>
  <c r="G4567" i="3" s="1"/>
  <c r="F4531" i="3"/>
  <c r="G4531" i="3" s="1"/>
  <c r="F4495" i="3"/>
  <c r="G4495" i="3" s="1"/>
  <c r="F4459" i="3"/>
  <c r="G4459" i="3" s="1"/>
  <c r="F4423" i="3"/>
  <c r="G4423" i="3" s="1"/>
  <c r="F4387" i="3"/>
  <c r="G4387" i="3" s="1"/>
  <c r="F4135" i="3"/>
  <c r="G4135" i="3" s="1"/>
  <c r="F4129" i="3"/>
  <c r="G4129" i="3" s="1"/>
  <c r="F4123" i="3"/>
  <c r="G4123" i="3" s="1"/>
  <c r="F4117" i="3"/>
  <c r="G4117" i="3" s="1"/>
  <c r="F4111" i="3"/>
  <c r="G4111" i="3" s="1"/>
  <c r="F4105" i="3"/>
  <c r="G4105" i="3" s="1"/>
  <c r="F4099" i="3"/>
  <c r="G4099" i="3" s="1"/>
  <c r="F4093" i="3"/>
  <c r="G4093" i="3" s="1"/>
  <c r="F4087" i="3"/>
  <c r="G4087" i="3" s="1"/>
  <c r="F4081" i="3"/>
  <c r="G4081" i="3" s="1"/>
  <c r="F4075" i="3"/>
  <c r="G4075" i="3" s="1"/>
  <c r="F4069" i="3"/>
  <c r="G4069" i="3" s="1"/>
  <c r="F4063" i="3"/>
  <c r="G4063" i="3" s="1"/>
  <c r="F4057" i="3"/>
  <c r="G4057" i="3" s="1"/>
  <c r="F4051" i="3"/>
  <c r="G4051" i="3" s="1"/>
  <c r="F4045" i="3"/>
  <c r="G4045" i="3" s="1"/>
  <c r="F4039" i="3"/>
  <c r="G4039" i="3" s="1"/>
  <c r="F4033" i="3"/>
  <c r="G4033" i="3" s="1"/>
  <c r="F4027" i="3"/>
  <c r="G4027" i="3" s="1"/>
  <c r="F4021" i="3"/>
  <c r="G4021" i="3" s="1"/>
  <c r="F4015" i="3"/>
  <c r="G4015" i="3" s="1"/>
  <c r="F4009" i="3"/>
  <c r="G4009" i="3" s="1"/>
  <c r="F4003" i="3"/>
  <c r="G4003" i="3" s="1"/>
  <c r="F3997" i="3"/>
  <c r="G3997" i="3" s="1"/>
  <c r="F3991" i="3"/>
  <c r="G3991" i="3" s="1"/>
  <c r="F3985" i="3"/>
  <c r="G3985" i="3" s="1"/>
  <c r="F3979" i="3"/>
  <c r="G3979" i="3" s="1"/>
  <c r="F3973" i="3"/>
  <c r="G3973" i="3" s="1"/>
  <c r="F3967" i="3"/>
  <c r="G3967" i="3" s="1"/>
  <c r="F3961" i="3"/>
  <c r="G3961" i="3" s="1"/>
  <c r="F3955" i="3"/>
  <c r="G3955" i="3" s="1"/>
  <c r="F3949" i="3"/>
  <c r="G3949" i="3" s="1"/>
  <c r="F3943" i="3"/>
  <c r="G3943" i="3" s="1"/>
  <c r="F3937" i="3"/>
  <c r="G3937" i="3" s="1"/>
  <c r="F3931" i="3"/>
  <c r="G3931" i="3" s="1"/>
  <c r="F3925" i="3"/>
  <c r="G3925" i="3" s="1"/>
  <c r="F3919" i="3"/>
  <c r="G3919" i="3" s="1"/>
  <c r="F3913" i="3"/>
  <c r="G3913" i="3" s="1"/>
  <c r="F3907" i="3"/>
  <c r="G3907" i="3" s="1"/>
  <c r="F3901" i="3"/>
  <c r="G3901" i="3" s="1"/>
  <c r="F3895" i="3"/>
  <c r="G3895" i="3" s="1"/>
  <c r="F3889" i="3"/>
  <c r="G3889" i="3" s="1"/>
  <c r="F3883" i="3"/>
  <c r="G3883" i="3" s="1"/>
  <c r="F3877" i="3"/>
  <c r="G3877" i="3" s="1"/>
  <c r="F3871" i="3"/>
  <c r="G3871" i="3" s="1"/>
  <c r="F3865" i="3"/>
  <c r="G3865" i="3" s="1"/>
  <c r="F3859" i="3"/>
  <c r="G3859" i="3" s="1"/>
  <c r="F3853" i="3"/>
  <c r="G3853" i="3" s="1"/>
  <c r="F3847" i="3"/>
  <c r="G3847" i="3" s="1"/>
  <c r="F3841" i="3"/>
  <c r="G3841" i="3" s="1"/>
  <c r="F3835" i="3"/>
  <c r="G3835" i="3" s="1"/>
  <c r="F3829" i="3"/>
  <c r="G3829" i="3" s="1"/>
  <c r="F3823" i="3"/>
  <c r="G3823" i="3" s="1"/>
  <c r="F3817" i="3"/>
  <c r="G3817" i="3" s="1"/>
  <c r="F3811" i="3"/>
  <c r="G3811" i="3" s="1"/>
  <c r="F3805" i="3"/>
  <c r="G3805" i="3" s="1"/>
  <c r="F3799" i="3"/>
  <c r="G3799" i="3" s="1"/>
  <c r="F3793" i="3"/>
  <c r="G3793" i="3" s="1"/>
  <c r="F3787" i="3"/>
  <c r="G3787" i="3" s="1"/>
  <c r="F3781" i="3"/>
  <c r="G3781" i="3" s="1"/>
  <c r="F3775" i="3"/>
  <c r="G3775" i="3" s="1"/>
  <c r="F3769" i="3"/>
  <c r="G3769" i="3" s="1"/>
  <c r="F3763" i="3"/>
  <c r="G3763" i="3" s="1"/>
  <c r="F3757" i="3"/>
  <c r="G3757" i="3" s="1"/>
  <c r="F3751" i="3"/>
  <c r="G3751" i="3" s="1"/>
  <c r="F3745" i="3"/>
  <c r="G3745" i="3" s="1"/>
  <c r="F3739" i="3"/>
  <c r="G3739" i="3" s="1"/>
  <c r="F3733" i="3"/>
  <c r="G3733" i="3" s="1"/>
  <c r="F3727" i="3"/>
  <c r="G3727" i="3" s="1"/>
  <c r="F3721" i="3"/>
  <c r="G3721" i="3" s="1"/>
  <c r="F3715" i="3"/>
  <c r="G3715" i="3" s="1"/>
  <c r="F3709" i="3"/>
  <c r="G3709" i="3" s="1"/>
  <c r="F3703" i="3"/>
  <c r="G3703" i="3" s="1"/>
  <c r="F3697" i="3"/>
  <c r="G3697" i="3" s="1"/>
  <c r="F3691" i="3"/>
  <c r="G3691" i="3" s="1"/>
  <c r="F3685" i="3"/>
  <c r="G3685" i="3" s="1"/>
  <c r="F3679" i="3"/>
  <c r="G3679" i="3" s="1"/>
  <c r="F3673" i="3"/>
  <c r="G3673" i="3" s="1"/>
  <c r="F3667" i="3"/>
  <c r="G3667" i="3" s="1"/>
  <c r="F3661" i="3"/>
  <c r="G3661" i="3" s="1"/>
  <c r="F3655" i="3"/>
  <c r="G3655" i="3" s="1"/>
  <c r="F3649" i="3"/>
  <c r="G3649" i="3" s="1"/>
  <c r="F3643" i="3"/>
  <c r="G3643" i="3" s="1"/>
  <c r="F3637" i="3"/>
  <c r="G3637" i="3" s="1"/>
  <c r="F3631" i="3"/>
  <c r="G3631" i="3" s="1"/>
  <c r="F3625" i="3"/>
  <c r="G3625" i="3" s="1"/>
  <c r="F3619" i="3"/>
  <c r="G3619" i="3" s="1"/>
  <c r="F3613" i="3"/>
  <c r="G3613" i="3" s="1"/>
  <c r="F3607" i="3"/>
  <c r="G3607" i="3" s="1"/>
  <c r="F3601" i="3"/>
  <c r="G3601" i="3" s="1"/>
  <c r="F3595" i="3"/>
  <c r="G3595" i="3" s="1"/>
  <c r="F3589" i="3"/>
  <c r="G3589" i="3" s="1"/>
  <c r="F3583" i="3"/>
  <c r="G3583" i="3" s="1"/>
  <c r="F3577" i="3"/>
  <c r="G3577" i="3" s="1"/>
  <c r="F3571" i="3"/>
  <c r="G3571" i="3" s="1"/>
  <c r="F3565" i="3"/>
  <c r="G3565" i="3" s="1"/>
  <c r="F3559" i="3"/>
  <c r="G3559" i="3" s="1"/>
  <c r="F3553" i="3"/>
  <c r="G3553" i="3" s="1"/>
  <c r="F3547" i="3"/>
  <c r="G3547" i="3" s="1"/>
  <c r="F3541" i="3"/>
  <c r="G3541" i="3" s="1"/>
  <c r="F3535" i="3"/>
  <c r="G3535" i="3" s="1"/>
  <c r="F3529" i="3"/>
  <c r="G3529" i="3" s="1"/>
  <c r="F3523" i="3"/>
  <c r="G3523" i="3" s="1"/>
  <c r="F3517" i="3"/>
  <c r="G3517" i="3" s="1"/>
  <c r="F3511" i="3"/>
  <c r="G3511" i="3" s="1"/>
  <c r="F3505" i="3"/>
  <c r="G3505" i="3" s="1"/>
  <c r="F3499" i="3"/>
  <c r="G3499" i="3" s="1"/>
  <c r="F3493" i="3"/>
  <c r="G3493" i="3" s="1"/>
  <c r="F3487" i="3"/>
  <c r="G3487" i="3" s="1"/>
  <c r="F3481" i="3"/>
  <c r="G3481" i="3" s="1"/>
  <c r="F3475" i="3"/>
  <c r="G3475" i="3" s="1"/>
  <c r="F3469" i="3"/>
  <c r="G3469" i="3" s="1"/>
  <c r="F3463" i="3"/>
  <c r="G3463" i="3" s="1"/>
  <c r="F3457" i="3"/>
  <c r="G3457" i="3" s="1"/>
  <c r="F3451" i="3"/>
  <c r="G3451" i="3" s="1"/>
  <c r="F3445" i="3"/>
  <c r="G3445" i="3" s="1"/>
  <c r="F3439" i="3"/>
  <c r="G3439" i="3" s="1"/>
  <c r="F3433" i="3"/>
  <c r="G3433" i="3" s="1"/>
  <c r="F3427" i="3"/>
  <c r="G3427" i="3" s="1"/>
  <c r="F3421" i="3"/>
  <c r="G3421" i="3" s="1"/>
  <c r="F3415" i="3"/>
  <c r="G3415" i="3" s="1"/>
  <c r="F3409" i="3"/>
  <c r="G3409" i="3" s="1"/>
  <c r="F3403" i="3"/>
  <c r="G3403" i="3" s="1"/>
  <c r="F3397" i="3"/>
  <c r="G3397" i="3" s="1"/>
  <c r="F3391" i="3"/>
  <c r="G3391" i="3" s="1"/>
  <c r="F3385" i="3"/>
  <c r="G3385" i="3" s="1"/>
  <c r="F3379" i="3"/>
  <c r="G3379" i="3" s="1"/>
  <c r="F3373" i="3"/>
  <c r="G3373" i="3" s="1"/>
  <c r="F3367" i="3"/>
  <c r="G3367" i="3" s="1"/>
  <c r="F3361" i="3"/>
  <c r="G3361" i="3" s="1"/>
  <c r="F3355" i="3"/>
  <c r="G3355" i="3" s="1"/>
  <c r="F3349" i="3"/>
  <c r="G3349" i="3" s="1"/>
  <c r="F3343" i="3"/>
  <c r="G3343" i="3" s="1"/>
  <c r="F3337" i="3"/>
  <c r="G3337" i="3" s="1"/>
  <c r="F3331" i="3"/>
  <c r="G3331" i="3" s="1"/>
  <c r="F3325" i="3"/>
  <c r="G3325" i="3" s="1"/>
  <c r="F3319" i="3"/>
  <c r="G3319" i="3" s="1"/>
  <c r="F3313" i="3"/>
  <c r="G3313" i="3" s="1"/>
  <c r="F3307" i="3"/>
  <c r="G3307" i="3" s="1"/>
  <c r="F3301" i="3"/>
  <c r="G3301" i="3" s="1"/>
  <c r="F3295" i="3"/>
  <c r="G3295" i="3" s="1"/>
  <c r="F3289" i="3"/>
  <c r="G3289" i="3" s="1"/>
  <c r="F4362" i="3"/>
  <c r="G4362" i="3" s="1"/>
  <c r="F4338" i="3"/>
  <c r="G4338" i="3" s="1"/>
  <c r="F4314" i="3"/>
  <c r="G4314" i="3" s="1"/>
  <c r="F4290" i="3"/>
  <c r="G4290" i="3" s="1"/>
  <c r="F4266" i="3"/>
  <c r="G4266" i="3" s="1"/>
  <c r="F4242" i="3"/>
  <c r="G4242" i="3" s="1"/>
  <c r="F4224" i="3"/>
  <c r="G4224" i="3" s="1"/>
  <c r="F4206" i="3"/>
  <c r="G4206" i="3" s="1"/>
  <c r="F4188" i="3"/>
  <c r="G4188" i="3" s="1"/>
  <c r="F4170" i="3"/>
  <c r="G4170" i="3" s="1"/>
  <c r="F5408" i="3"/>
  <c r="G5408" i="3" s="1"/>
  <c r="F5192" i="3"/>
  <c r="G5192" i="3" s="1"/>
  <c r="F4957" i="3"/>
  <c r="G4957" i="3" s="1"/>
  <c r="F4921" i="3"/>
  <c r="G4921" i="3" s="1"/>
  <c r="F4885" i="3"/>
  <c r="G4885" i="3" s="1"/>
  <c r="F4849" i="3"/>
  <c r="G4849" i="3" s="1"/>
  <c r="F4813" i="3"/>
  <c r="G4813" i="3" s="1"/>
  <c r="F4777" i="3"/>
  <c r="G4777" i="3" s="1"/>
  <c r="F4741" i="3"/>
  <c r="G4741" i="3" s="1"/>
  <c r="F4705" i="3"/>
  <c r="G4705" i="3" s="1"/>
  <c r="F4669" i="3"/>
  <c r="G4669" i="3" s="1"/>
  <c r="F4633" i="3"/>
  <c r="G4633" i="3" s="1"/>
  <c r="F4597" i="3"/>
  <c r="G4597" i="3" s="1"/>
  <c r="F4561" i="3"/>
  <c r="G4561" i="3" s="1"/>
  <c r="F4525" i="3"/>
  <c r="G4525" i="3" s="1"/>
  <c r="F4489" i="3"/>
  <c r="G4489" i="3" s="1"/>
  <c r="F4453" i="3"/>
  <c r="G4453" i="3" s="1"/>
  <c r="F4417" i="3"/>
  <c r="G4417" i="3" s="1"/>
  <c r="F4381" i="3"/>
  <c r="G4381" i="3" s="1"/>
  <c r="F4357" i="3"/>
  <c r="G4357" i="3" s="1"/>
  <c r="F4333" i="3"/>
  <c r="G4333" i="3" s="1"/>
  <c r="F4309" i="3"/>
  <c r="G4309" i="3" s="1"/>
  <c r="F4285" i="3"/>
  <c r="G4285" i="3" s="1"/>
  <c r="F4261" i="3"/>
  <c r="G4261" i="3" s="1"/>
  <c r="F4153" i="3"/>
  <c r="G4153" i="3" s="1"/>
  <c r="F4134" i="3"/>
  <c r="G4134" i="3" s="1"/>
  <c r="F4128" i="3"/>
  <c r="G4128" i="3" s="1"/>
  <c r="F4122" i="3"/>
  <c r="G4122" i="3" s="1"/>
  <c r="F4116" i="3"/>
  <c r="G4116" i="3" s="1"/>
  <c r="F4110" i="3"/>
  <c r="G4110" i="3" s="1"/>
  <c r="F4104" i="3"/>
  <c r="G4104" i="3" s="1"/>
  <c r="F4098" i="3"/>
  <c r="G4098" i="3" s="1"/>
  <c r="F4092" i="3"/>
  <c r="G4092" i="3" s="1"/>
  <c r="F4086" i="3"/>
  <c r="G4086" i="3" s="1"/>
  <c r="F4080" i="3"/>
  <c r="G4080" i="3" s="1"/>
  <c r="F4074" i="3"/>
  <c r="G4074" i="3" s="1"/>
  <c r="F4068" i="3"/>
  <c r="G4068" i="3" s="1"/>
  <c r="F4062" i="3"/>
  <c r="G4062" i="3" s="1"/>
  <c r="F4056" i="3"/>
  <c r="G4056" i="3" s="1"/>
  <c r="F4050" i="3"/>
  <c r="G4050" i="3" s="1"/>
  <c r="F4044" i="3"/>
  <c r="G4044" i="3" s="1"/>
  <c r="F4038" i="3"/>
  <c r="G4038" i="3" s="1"/>
  <c r="F4032" i="3"/>
  <c r="G4032" i="3" s="1"/>
  <c r="F4026" i="3"/>
  <c r="G4026" i="3" s="1"/>
  <c r="F4020" i="3"/>
  <c r="G4020" i="3" s="1"/>
  <c r="F4014" i="3"/>
  <c r="G4014" i="3" s="1"/>
  <c r="F4008" i="3"/>
  <c r="G4008" i="3" s="1"/>
  <c r="F4002" i="3"/>
  <c r="G4002" i="3" s="1"/>
  <c r="F3996" i="3"/>
  <c r="G3996" i="3" s="1"/>
  <c r="F3990" i="3"/>
  <c r="G3990" i="3" s="1"/>
  <c r="F3984" i="3"/>
  <c r="G3984" i="3" s="1"/>
  <c r="F3978" i="3"/>
  <c r="G3978" i="3" s="1"/>
  <c r="F3972" i="3"/>
  <c r="G3972" i="3" s="1"/>
  <c r="F3966" i="3"/>
  <c r="G3966" i="3" s="1"/>
  <c r="F3960" i="3"/>
  <c r="G3960" i="3" s="1"/>
  <c r="F3954" i="3"/>
  <c r="G3954" i="3" s="1"/>
  <c r="F3948" i="3"/>
  <c r="G3948" i="3" s="1"/>
  <c r="F3942" i="3"/>
  <c r="G3942" i="3" s="1"/>
  <c r="F3936" i="3"/>
  <c r="G3936" i="3" s="1"/>
  <c r="F3930" i="3"/>
  <c r="G3930" i="3" s="1"/>
  <c r="F3924" i="3"/>
  <c r="G3924" i="3" s="1"/>
  <c r="F3918" i="3"/>
  <c r="G3918" i="3" s="1"/>
  <c r="F3912" i="3"/>
  <c r="G3912" i="3" s="1"/>
  <c r="F3906" i="3"/>
  <c r="G3906" i="3" s="1"/>
  <c r="F3900" i="3"/>
  <c r="G3900" i="3" s="1"/>
  <c r="F3894" i="3"/>
  <c r="G3894" i="3" s="1"/>
  <c r="F3888" i="3"/>
  <c r="G3888" i="3" s="1"/>
  <c r="F3882" i="3"/>
  <c r="G3882" i="3" s="1"/>
  <c r="F3876" i="3"/>
  <c r="G3876" i="3" s="1"/>
  <c r="F3870" i="3"/>
  <c r="G3870" i="3" s="1"/>
  <c r="F3864" i="3"/>
  <c r="G3864" i="3" s="1"/>
  <c r="F3858" i="3"/>
  <c r="G3858" i="3" s="1"/>
  <c r="F3852" i="3"/>
  <c r="G3852" i="3" s="1"/>
  <c r="F3846" i="3"/>
  <c r="G3846" i="3" s="1"/>
  <c r="F3840" i="3"/>
  <c r="G3840" i="3" s="1"/>
  <c r="F3834" i="3"/>
  <c r="G3834" i="3" s="1"/>
  <c r="F3828" i="3"/>
  <c r="G3828" i="3" s="1"/>
  <c r="F3822" i="3"/>
  <c r="G3822" i="3" s="1"/>
  <c r="F3816" i="3"/>
  <c r="G3816" i="3" s="1"/>
  <c r="F3810" i="3"/>
  <c r="G3810" i="3" s="1"/>
  <c r="F3804" i="3"/>
  <c r="G3804" i="3" s="1"/>
  <c r="F3798" i="3"/>
  <c r="G3798" i="3" s="1"/>
  <c r="F3792" i="3"/>
  <c r="G3792" i="3" s="1"/>
  <c r="F3786" i="3"/>
  <c r="G3786" i="3" s="1"/>
  <c r="F3780" i="3"/>
  <c r="G3780" i="3" s="1"/>
  <c r="F3774" i="3"/>
  <c r="G3774" i="3" s="1"/>
  <c r="F3768" i="3"/>
  <c r="G3768" i="3" s="1"/>
  <c r="F3762" i="3"/>
  <c r="G3762" i="3" s="1"/>
  <c r="F3756" i="3"/>
  <c r="G3756" i="3" s="1"/>
  <c r="F3750" i="3"/>
  <c r="G3750" i="3" s="1"/>
  <c r="F3744" i="3"/>
  <c r="G3744" i="3" s="1"/>
  <c r="F3738" i="3"/>
  <c r="G3738" i="3" s="1"/>
  <c r="F3732" i="3"/>
  <c r="G3732" i="3" s="1"/>
  <c r="F3726" i="3"/>
  <c r="G3726" i="3" s="1"/>
  <c r="F3720" i="3"/>
  <c r="G3720" i="3" s="1"/>
  <c r="F3714" i="3"/>
  <c r="G3714" i="3" s="1"/>
  <c r="F3708" i="3"/>
  <c r="G3708" i="3" s="1"/>
  <c r="F3702" i="3"/>
  <c r="G3702" i="3" s="1"/>
  <c r="F3696" i="3"/>
  <c r="G3696" i="3" s="1"/>
  <c r="F3690" i="3"/>
  <c r="G3690" i="3" s="1"/>
  <c r="F3684" i="3"/>
  <c r="G3684" i="3" s="1"/>
  <c r="F3678" i="3"/>
  <c r="G3678" i="3" s="1"/>
  <c r="F3672" i="3"/>
  <c r="G3672" i="3" s="1"/>
  <c r="F3666" i="3"/>
  <c r="G3666" i="3" s="1"/>
  <c r="F3660" i="3"/>
  <c r="G3660" i="3" s="1"/>
  <c r="F3654" i="3"/>
  <c r="G3654" i="3" s="1"/>
  <c r="F3648" i="3"/>
  <c r="G3648" i="3" s="1"/>
  <c r="F3642" i="3"/>
  <c r="G3642" i="3" s="1"/>
  <c r="F3636" i="3"/>
  <c r="G3636" i="3" s="1"/>
  <c r="F3630" i="3"/>
  <c r="G3630" i="3" s="1"/>
  <c r="F3624" i="3"/>
  <c r="G3624" i="3" s="1"/>
  <c r="F3618" i="3"/>
  <c r="G3618" i="3" s="1"/>
  <c r="F3612" i="3"/>
  <c r="G3612" i="3" s="1"/>
  <c r="F3606" i="3"/>
  <c r="G3606" i="3" s="1"/>
  <c r="F3600" i="3"/>
  <c r="G3600" i="3" s="1"/>
  <c r="F3594" i="3"/>
  <c r="G3594" i="3" s="1"/>
  <c r="F3588" i="3"/>
  <c r="G3588" i="3" s="1"/>
  <c r="F3582" i="3"/>
  <c r="G3582" i="3" s="1"/>
  <c r="F3576" i="3"/>
  <c r="G3576" i="3" s="1"/>
  <c r="F3570" i="3"/>
  <c r="G3570" i="3" s="1"/>
  <c r="F3564" i="3"/>
  <c r="G3564" i="3" s="1"/>
  <c r="F3558" i="3"/>
  <c r="G3558" i="3" s="1"/>
  <c r="F3552" i="3"/>
  <c r="G3552" i="3" s="1"/>
  <c r="F3546" i="3"/>
  <c r="G3546" i="3" s="1"/>
  <c r="F3540" i="3"/>
  <c r="G3540" i="3" s="1"/>
  <c r="F3534" i="3"/>
  <c r="G3534" i="3" s="1"/>
  <c r="F3528" i="3"/>
  <c r="G3528" i="3" s="1"/>
  <c r="F3522" i="3"/>
  <c r="G3522" i="3" s="1"/>
  <c r="F3516" i="3"/>
  <c r="G3516" i="3" s="1"/>
  <c r="F3510" i="3"/>
  <c r="G3510" i="3" s="1"/>
  <c r="F3504" i="3"/>
  <c r="G3504" i="3" s="1"/>
  <c r="F3498" i="3"/>
  <c r="G3498" i="3" s="1"/>
  <c r="F3492" i="3"/>
  <c r="G3492" i="3" s="1"/>
  <c r="F3486" i="3"/>
  <c r="G3486" i="3" s="1"/>
  <c r="F3480" i="3"/>
  <c r="G3480" i="3" s="1"/>
  <c r="F3474" i="3"/>
  <c r="G3474" i="3" s="1"/>
  <c r="F3468" i="3"/>
  <c r="G3468" i="3" s="1"/>
  <c r="F3462" i="3"/>
  <c r="G3462" i="3" s="1"/>
  <c r="F3456" i="3"/>
  <c r="G3456" i="3" s="1"/>
  <c r="F3450" i="3"/>
  <c r="G3450" i="3" s="1"/>
  <c r="F3444" i="3"/>
  <c r="G3444" i="3" s="1"/>
  <c r="F3438" i="3"/>
  <c r="G3438" i="3" s="1"/>
  <c r="F3432" i="3"/>
  <c r="G3432" i="3" s="1"/>
  <c r="F3426" i="3"/>
  <c r="G3426" i="3" s="1"/>
  <c r="F3420" i="3"/>
  <c r="G3420" i="3" s="1"/>
  <c r="F3414" i="3"/>
  <c r="G3414" i="3" s="1"/>
  <c r="F3408" i="3"/>
  <c r="G3408" i="3" s="1"/>
  <c r="F3402" i="3"/>
  <c r="G3402" i="3" s="1"/>
  <c r="F3396" i="3"/>
  <c r="G3396" i="3" s="1"/>
  <c r="F3390" i="3"/>
  <c r="G3390" i="3" s="1"/>
  <c r="F3384" i="3"/>
  <c r="G3384" i="3" s="1"/>
  <c r="F3378" i="3"/>
  <c r="G3378" i="3" s="1"/>
  <c r="F3372" i="3"/>
  <c r="G3372" i="3" s="1"/>
  <c r="F3366" i="3"/>
  <c r="G3366" i="3" s="1"/>
  <c r="F3360" i="3"/>
  <c r="G3360" i="3" s="1"/>
  <c r="F3354" i="3"/>
  <c r="G3354" i="3" s="1"/>
  <c r="F3348" i="3"/>
  <c r="G3348" i="3" s="1"/>
  <c r="F3342" i="3"/>
  <c r="G3342" i="3" s="1"/>
  <c r="F3336" i="3"/>
  <c r="G3336" i="3" s="1"/>
  <c r="F3330" i="3"/>
  <c r="G3330" i="3" s="1"/>
  <c r="F3324" i="3"/>
  <c r="G3324" i="3" s="1"/>
  <c r="F3318" i="3"/>
  <c r="G3318" i="3" s="1"/>
  <c r="F3312" i="3"/>
  <c r="G3312" i="3" s="1"/>
  <c r="F3306" i="3"/>
  <c r="G3306" i="3" s="1"/>
  <c r="F3300" i="3"/>
  <c r="G3300" i="3" s="1"/>
  <c r="F3294" i="3"/>
  <c r="G3294" i="3" s="1"/>
  <c r="F3288" i="3"/>
  <c r="G3288" i="3" s="1"/>
  <c r="F4237" i="3"/>
  <c r="G4237" i="3" s="1"/>
  <c r="F4219" i="3"/>
  <c r="G4219" i="3" s="1"/>
  <c r="F4201" i="3"/>
  <c r="G4201" i="3" s="1"/>
  <c r="F4183" i="3"/>
  <c r="G4183" i="3" s="1"/>
  <c r="F5372" i="3"/>
  <c r="G5372" i="3" s="1"/>
  <c r="F5156" i="3"/>
  <c r="G5156" i="3" s="1"/>
  <c r="F4951" i="3"/>
  <c r="G4951" i="3" s="1"/>
  <c r="F4915" i="3"/>
  <c r="G4915" i="3" s="1"/>
  <c r="F4879" i="3"/>
  <c r="G4879" i="3" s="1"/>
  <c r="F4843" i="3"/>
  <c r="G4843" i="3" s="1"/>
  <c r="F4807" i="3"/>
  <c r="G4807" i="3" s="1"/>
  <c r="F4771" i="3"/>
  <c r="G4771" i="3" s="1"/>
  <c r="F4735" i="3"/>
  <c r="G4735" i="3" s="1"/>
  <c r="F4699" i="3"/>
  <c r="G4699" i="3" s="1"/>
  <c r="F4663" i="3"/>
  <c r="G4663" i="3" s="1"/>
  <c r="F4627" i="3"/>
  <c r="G4627" i="3" s="1"/>
  <c r="F4591" i="3"/>
  <c r="G4591" i="3" s="1"/>
  <c r="F4555" i="3"/>
  <c r="G4555" i="3" s="1"/>
  <c r="F4519" i="3"/>
  <c r="G4519" i="3" s="1"/>
  <c r="F4483" i="3"/>
  <c r="G4483" i="3" s="1"/>
  <c r="F4447" i="3"/>
  <c r="G4447" i="3" s="1"/>
  <c r="F4411" i="3"/>
  <c r="G4411" i="3" s="1"/>
  <c r="F4380" i="3"/>
  <c r="G4380" i="3" s="1"/>
  <c r="F4356" i="3"/>
  <c r="G4356" i="3" s="1"/>
  <c r="F4332" i="3"/>
  <c r="G4332" i="3" s="1"/>
  <c r="F4308" i="3"/>
  <c r="G4308" i="3" s="1"/>
  <c r="F4284" i="3"/>
  <c r="G4284" i="3" s="1"/>
  <c r="F4260" i="3"/>
  <c r="G4260" i="3" s="1"/>
  <c r="F4165" i="3"/>
  <c r="G4165" i="3" s="1"/>
  <c r="F4152" i="3"/>
  <c r="G4152" i="3" s="1"/>
  <c r="F4141" i="3"/>
  <c r="G4141" i="3" s="1"/>
  <c r="F4133" i="3"/>
  <c r="G4133" i="3" s="1"/>
  <c r="F4127" i="3"/>
  <c r="G4127" i="3" s="1"/>
  <c r="F4121" i="3"/>
  <c r="G4121" i="3" s="1"/>
  <c r="F4115" i="3"/>
  <c r="G4115" i="3" s="1"/>
  <c r="F4109" i="3"/>
  <c r="G4109" i="3" s="1"/>
  <c r="F4103" i="3"/>
  <c r="G4103" i="3" s="1"/>
  <c r="F4097" i="3"/>
  <c r="G4097" i="3" s="1"/>
  <c r="F4091" i="3"/>
  <c r="G4091" i="3" s="1"/>
  <c r="F4085" i="3"/>
  <c r="G4085" i="3" s="1"/>
  <c r="F4079" i="3"/>
  <c r="G4079" i="3" s="1"/>
  <c r="F4073" i="3"/>
  <c r="G4073" i="3" s="1"/>
  <c r="F4067" i="3"/>
  <c r="G4067" i="3" s="1"/>
  <c r="F4061" i="3"/>
  <c r="G4061" i="3" s="1"/>
  <c r="F4055" i="3"/>
  <c r="G4055" i="3" s="1"/>
  <c r="F4049" i="3"/>
  <c r="G4049" i="3" s="1"/>
  <c r="F4043" i="3"/>
  <c r="G4043" i="3" s="1"/>
  <c r="F4037" i="3"/>
  <c r="G4037" i="3" s="1"/>
  <c r="F4031" i="3"/>
  <c r="G4031" i="3" s="1"/>
  <c r="F4025" i="3"/>
  <c r="G4025" i="3" s="1"/>
  <c r="F4019" i="3"/>
  <c r="G4019" i="3" s="1"/>
  <c r="F4013" i="3"/>
  <c r="G4013" i="3" s="1"/>
  <c r="F4007" i="3"/>
  <c r="G4007" i="3" s="1"/>
  <c r="F4001" i="3"/>
  <c r="G4001" i="3" s="1"/>
  <c r="F3995" i="3"/>
  <c r="G3995" i="3" s="1"/>
  <c r="F3989" i="3"/>
  <c r="G3989" i="3" s="1"/>
  <c r="F3983" i="3"/>
  <c r="G3983" i="3" s="1"/>
  <c r="F3977" i="3"/>
  <c r="G3977" i="3" s="1"/>
  <c r="F3971" i="3"/>
  <c r="G3971" i="3" s="1"/>
  <c r="F3965" i="3"/>
  <c r="G3965" i="3" s="1"/>
  <c r="F3959" i="3"/>
  <c r="G3959" i="3" s="1"/>
  <c r="F3953" i="3"/>
  <c r="G3953" i="3" s="1"/>
  <c r="F3947" i="3"/>
  <c r="G3947" i="3" s="1"/>
  <c r="F3941" i="3"/>
  <c r="G3941" i="3" s="1"/>
  <c r="F3935" i="3"/>
  <c r="G3935" i="3" s="1"/>
  <c r="F3929" i="3"/>
  <c r="G3929" i="3" s="1"/>
  <c r="F3923" i="3"/>
  <c r="G3923" i="3" s="1"/>
  <c r="F3917" i="3"/>
  <c r="G3917" i="3" s="1"/>
  <c r="F3911" i="3"/>
  <c r="G3911" i="3" s="1"/>
  <c r="F3905" i="3"/>
  <c r="G3905" i="3" s="1"/>
  <c r="F3899" i="3"/>
  <c r="G3899" i="3" s="1"/>
  <c r="F3893" i="3"/>
  <c r="G3893" i="3" s="1"/>
  <c r="F3887" i="3"/>
  <c r="G3887" i="3" s="1"/>
  <c r="F3881" i="3"/>
  <c r="G3881" i="3" s="1"/>
  <c r="F3875" i="3"/>
  <c r="G3875" i="3" s="1"/>
  <c r="F3869" i="3"/>
  <c r="G3869" i="3" s="1"/>
  <c r="F3863" i="3"/>
  <c r="G3863" i="3" s="1"/>
  <c r="F3857" i="3"/>
  <c r="G3857" i="3" s="1"/>
  <c r="F3851" i="3"/>
  <c r="G3851" i="3" s="1"/>
  <c r="F3845" i="3"/>
  <c r="G3845" i="3" s="1"/>
  <c r="F3839" i="3"/>
  <c r="G3839" i="3" s="1"/>
  <c r="F3833" i="3"/>
  <c r="G3833" i="3" s="1"/>
  <c r="F3827" i="3"/>
  <c r="G3827" i="3" s="1"/>
  <c r="F3821" i="3"/>
  <c r="G3821" i="3" s="1"/>
  <c r="F3815" i="3"/>
  <c r="G3815" i="3" s="1"/>
  <c r="F3809" i="3"/>
  <c r="G3809" i="3" s="1"/>
  <c r="F3803" i="3"/>
  <c r="G3803" i="3" s="1"/>
  <c r="F3797" i="3"/>
  <c r="G3797" i="3" s="1"/>
  <c r="F3791" i="3"/>
  <c r="G3791" i="3" s="1"/>
  <c r="F3785" i="3"/>
  <c r="G3785" i="3" s="1"/>
  <c r="F3779" i="3"/>
  <c r="G3779" i="3" s="1"/>
  <c r="F3773" i="3"/>
  <c r="G3773" i="3" s="1"/>
  <c r="F3767" i="3"/>
  <c r="G3767" i="3" s="1"/>
  <c r="F3761" i="3"/>
  <c r="G3761" i="3" s="1"/>
  <c r="F3755" i="3"/>
  <c r="G3755" i="3" s="1"/>
  <c r="F3749" i="3"/>
  <c r="G3749" i="3" s="1"/>
  <c r="F3743" i="3"/>
  <c r="G3743" i="3" s="1"/>
  <c r="F3737" i="3"/>
  <c r="G3737" i="3" s="1"/>
  <c r="F3731" i="3"/>
  <c r="G3731" i="3" s="1"/>
  <c r="F3725" i="3"/>
  <c r="G3725" i="3" s="1"/>
  <c r="F3719" i="3"/>
  <c r="G3719" i="3" s="1"/>
  <c r="F3713" i="3"/>
  <c r="G3713" i="3" s="1"/>
  <c r="F3707" i="3"/>
  <c r="G3707" i="3" s="1"/>
  <c r="F3701" i="3"/>
  <c r="G3701" i="3" s="1"/>
  <c r="F3695" i="3"/>
  <c r="G3695" i="3" s="1"/>
  <c r="F3689" i="3"/>
  <c r="G3689" i="3" s="1"/>
  <c r="F3683" i="3"/>
  <c r="G3683" i="3" s="1"/>
  <c r="F3677" i="3"/>
  <c r="G3677" i="3" s="1"/>
  <c r="F3671" i="3"/>
  <c r="G3671" i="3" s="1"/>
  <c r="F3665" i="3"/>
  <c r="G3665" i="3" s="1"/>
  <c r="F3659" i="3"/>
  <c r="G3659" i="3" s="1"/>
  <c r="F3653" i="3"/>
  <c r="G3653" i="3" s="1"/>
  <c r="F3647" i="3"/>
  <c r="G3647" i="3" s="1"/>
  <c r="F3641" i="3"/>
  <c r="G3641" i="3" s="1"/>
  <c r="F3635" i="3"/>
  <c r="G3635" i="3" s="1"/>
  <c r="F3629" i="3"/>
  <c r="G3629" i="3" s="1"/>
  <c r="F3623" i="3"/>
  <c r="G3623" i="3" s="1"/>
  <c r="F3617" i="3"/>
  <c r="G3617" i="3" s="1"/>
  <c r="F3611" i="3"/>
  <c r="G3611" i="3" s="1"/>
  <c r="F3605" i="3"/>
  <c r="G3605" i="3" s="1"/>
  <c r="F3599" i="3"/>
  <c r="G3599" i="3" s="1"/>
  <c r="F3593" i="3"/>
  <c r="G3593" i="3" s="1"/>
  <c r="F3587" i="3"/>
  <c r="G3587" i="3" s="1"/>
  <c r="F3581" i="3"/>
  <c r="G3581" i="3" s="1"/>
  <c r="F3575" i="3"/>
  <c r="G3575" i="3" s="1"/>
  <c r="F3569" i="3"/>
  <c r="G3569" i="3" s="1"/>
  <c r="F3563" i="3"/>
  <c r="G3563" i="3" s="1"/>
  <c r="F3557" i="3"/>
  <c r="G3557" i="3" s="1"/>
  <c r="F3551" i="3"/>
  <c r="G3551" i="3" s="1"/>
  <c r="F3545" i="3"/>
  <c r="G3545" i="3" s="1"/>
  <c r="F3539" i="3"/>
  <c r="G3539" i="3" s="1"/>
  <c r="F3533" i="3"/>
  <c r="G3533" i="3" s="1"/>
  <c r="F3527" i="3"/>
  <c r="G3527" i="3" s="1"/>
  <c r="F3521" i="3"/>
  <c r="G3521" i="3" s="1"/>
  <c r="F3515" i="3"/>
  <c r="G3515" i="3" s="1"/>
  <c r="F3509" i="3"/>
  <c r="G3509" i="3" s="1"/>
  <c r="F3503" i="3"/>
  <c r="G3503" i="3" s="1"/>
  <c r="F3497" i="3"/>
  <c r="G3497" i="3" s="1"/>
  <c r="F3491" i="3"/>
  <c r="G3491" i="3" s="1"/>
  <c r="F3485" i="3"/>
  <c r="G3485" i="3" s="1"/>
  <c r="F3479" i="3"/>
  <c r="G3479" i="3" s="1"/>
  <c r="F3473" i="3"/>
  <c r="G3473" i="3" s="1"/>
  <c r="F3467" i="3"/>
  <c r="G3467" i="3" s="1"/>
  <c r="F3461" i="3"/>
  <c r="G3461" i="3" s="1"/>
  <c r="F3455" i="3"/>
  <c r="G3455" i="3" s="1"/>
  <c r="F3449" i="3"/>
  <c r="G3449" i="3" s="1"/>
  <c r="F3443" i="3"/>
  <c r="G3443" i="3" s="1"/>
  <c r="F3437" i="3"/>
  <c r="G3437" i="3" s="1"/>
  <c r="F3431" i="3"/>
  <c r="G3431" i="3" s="1"/>
  <c r="F3425" i="3"/>
  <c r="G3425" i="3" s="1"/>
  <c r="F3419" i="3"/>
  <c r="G3419" i="3" s="1"/>
  <c r="F3413" i="3"/>
  <c r="G3413" i="3" s="1"/>
  <c r="F3407" i="3"/>
  <c r="G3407" i="3" s="1"/>
  <c r="F3401" i="3"/>
  <c r="G3401" i="3" s="1"/>
  <c r="F3395" i="3"/>
  <c r="G3395" i="3" s="1"/>
  <c r="F3389" i="3"/>
  <c r="G3389" i="3" s="1"/>
  <c r="F3383" i="3"/>
  <c r="G3383" i="3" s="1"/>
  <c r="F3377" i="3"/>
  <c r="G3377" i="3" s="1"/>
  <c r="F3371" i="3"/>
  <c r="G3371" i="3" s="1"/>
  <c r="F3365" i="3"/>
  <c r="G3365" i="3" s="1"/>
  <c r="F3359" i="3"/>
  <c r="G3359" i="3" s="1"/>
  <c r="F3353" i="3"/>
  <c r="G3353" i="3" s="1"/>
  <c r="F3347" i="3"/>
  <c r="G3347" i="3" s="1"/>
  <c r="F3341" i="3"/>
  <c r="G3341" i="3" s="1"/>
  <c r="F3335" i="3"/>
  <c r="G3335" i="3" s="1"/>
  <c r="F3329" i="3"/>
  <c r="G3329" i="3" s="1"/>
  <c r="F3323" i="3"/>
  <c r="G3323" i="3" s="1"/>
  <c r="F3317" i="3"/>
  <c r="G3317" i="3" s="1"/>
  <c r="F3311" i="3"/>
  <c r="G3311" i="3" s="1"/>
  <c r="F3305" i="3"/>
  <c r="G3305" i="3" s="1"/>
  <c r="F3299" i="3"/>
  <c r="G3299" i="3" s="1"/>
  <c r="F3293" i="3"/>
  <c r="G3293" i="3" s="1"/>
  <c r="F3287" i="3"/>
  <c r="G3287" i="3" s="1"/>
  <c r="F4303" i="3"/>
  <c r="G4303" i="3" s="1"/>
  <c r="F4218" i="3"/>
  <c r="G4218" i="3" s="1"/>
  <c r="F3284" i="3"/>
  <c r="G3284" i="3" s="1"/>
  <c r="F3278" i="3"/>
  <c r="G3278" i="3" s="1"/>
  <c r="F3272" i="3"/>
  <c r="G3272" i="3" s="1"/>
  <c r="F3266" i="3"/>
  <c r="G3266" i="3" s="1"/>
  <c r="F3260" i="3"/>
  <c r="G3260" i="3" s="1"/>
  <c r="F3254" i="3"/>
  <c r="G3254" i="3" s="1"/>
  <c r="F3248" i="3"/>
  <c r="G3248" i="3" s="1"/>
  <c r="F3242" i="3"/>
  <c r="G3242" i="3" s="1"/>
  <c r="F3236" i="3"/>
  <c r="G3236" i="3" s="1"/>
  <c r="F3230" i="3"/>
  <c r="G3230" i="3" s="1"/>
  <c r="F3224" i="3"/>
  <c r="G3224" i="3" s="1"/>
  <c r="F3218" i="3"/>
  <c r="G3218" i="3" s="1"/>
  <c r="F3212" i="3"/>
  <c r="G3212" i="3" s="1"/>
  <c r="F3206" i="3"/>
  <c r="G3206" i="3" s="1"/>
  <c r="F3200" i="3"/>
  <c r="G3200" i="3" s="1"/>
  <c r="F3194" i="3"/>
  <c r="G3194" i="3" s="1"/>
  <c r="F3188" i="3"/>
  <c r="G3188" i="3" s="1"/>
  <c r="F3182" i="3"/>
  <c r="G3182" i="3" s="1"/>
  <c r="F3176" i="3"/>
  <c r="G3176" i="3" s="1"/>
  <c r="F3170" i="3"/>
  <c r="G3170" i="3" s="1"/>
  <c r="F3164" i="3"/>
  <c r="G3164" i="3" s="1"/>
  <c r="F3158" i="3"/>
  <c r="G3158" i="3" s="1"/>
  <c r="F3152" i="3"/>
  <c r="G3152" i="3" s="1"/>
  <c r="F3146" i="3"/>
  <c r="G3146" i="3" s="1"/>
  <c r="F3140" i="3"/>
  <c r="G3140" i="3" s="1"/>
  <c r="F3134" i="3"/>
  <c r="G3134" i="3" s="1"/>
  <c r="F3128" i="3"/>
  <c r="G3128" i="3" s="1"/>
  <c r="F3122" i="3"/>
  <c r="G3122" i="3" s="1"/>
  <c r="F3116" i="3"/>
  <c r="G3116" i="3" s="1"/>
  <c r="F3110" i="3"/>
  <c r="G3110" i="3" s="1"/>
  <c r="F3104" i="3"/>
  <c r="G3104" i="3" s="1"/>
  <c r="F3098" i="3"/>
  <c r="G3098" i="3" s="1"/>
  <c r="F3092" i="3"/>
  <c r="G3092" i="3" s="1"/>
  <c r="F3086" i="3"/>
  <c r="G3086" i="3" s="1"/>
  <c r="F3080" i="3"/>
  <c r="G3080" i="3" s="1"/>
  <c r="F3074" i="3"/>
  <c r="G3074" i="3" s="1"/>
  <c r="F3068" i="3"/>
  <c r="G3068" i="3" s="1"/>
  <c r="F3062" i="3"/>
  <c r="G3062" i="3" s="1"/>
  <c r="F3056" i="3"/>
  <c r="G3056" i="3" s="1"/>
  <c r="F3050" i="3"/>
  <c r="G3050" i="3" s="1"/>
  <c r="F3044" i="3"/>
  <c r="G3044" i="3" s="1"/>
  <c r="F3038" i="3"/>
  <c r="G3038" i="3" s="1"/>
  <c r="F3032" i="3"/>
  <c r="G3032" i="3" s="1"/>
  <c r="F3026" i="3"/>
  <c r="G3026" i="3" s="1"/>
  <c r="F3020" i="3"/>
  <c r="G3020" i="3" s="1"/>
  <c r="F3014" i="3"/>
  <c r="G3014" i="3" s="1"/>
  <c r="F3008" i="3"/>
  <c r="G3008" i="3" s="1"/>
  <c r="F3002" i="3"/>
  <c r="G3002" i="3" s="1"/>
  <c r="F2996" i="3"/>
  <c r="G2996" i="3" s="1"/>
  <c r="F2990" i="3"/>
  <c r="G2990" i="3" s="1"/>
  <c r="F2984" i="3"/>
  <c r="G2984" i="3" s="1"/>
  <c r="F2978" i="3"/>
  <c r="G2978" i="3" s="1"/>
  <c r="F2972" i="3"/>
  <c r="G2972" i="3" s="1"/>
  <c r="F2966" i="3"/>
  <c r="G2966" i="3" s="1"/>
  <c r="F2960" i="3"/>
  <c r="G2960" i="3" s="1"/>
  <c r="F2954" i="3"/>
  <c r="G2954" i="3" s="1"/>
  <c r="F2948" i="3"/>
  <c r="G2948" i="3" s="1"/>
  <c r="F2942" i="3"/>
  <c r="G2942" i="3" s="1"/>
  <c r="F2936" i="3"/>
  <c r="G2936" i="3" s="1"/>
  <c r="F2930" i="3"/>
  <c r="G2930" i="3" s="1"/>
  <c r="F2924" i="3"/>
  <c r="G2924" i="3" s="1"/>
  <c r="F2918" i="3"/>
  <c r="G2918" i="3" s="1"/>
  <c r="F2912" i="3"/>
  <c r="G2912" i="3" s="1"/>
  <c r="F2906" i="3"/>
  <c r="G2906" i="3" s="1"/>
  <c r="F2900" i="3"/>
  <c r="G2900" i="3" s="1"/>
  <c r="F2894" i="3"/>
  <c r="G2894" i="3" s="1"/>
  <c r="F2888" i="3"/>
  <c r="G2888" i="3" s="1"/>
  <c r="F2882" i="3"/>
  <c r="G2882" i="3" s="1"/>
  <c r="F2876" i="3"/>
  <c r="G2876" i="3" s="1"/>
  <c r="F2870" i="3"/>
  <c r="G2870" i="3" s="1"/>
  <c r="F2864" i="3"/>
  <c r="G2864" i="3" s="1"/>
  <c r="F2858" i="3"/>
  <c r="G2858" i="3" s="1"/>
  <c r="F2852" i="3"/>
  <c r="G2852" i="3" s="1"/>
  <c r="F2846" i="3"/>
  <c r="G2846" i="3" s="1"/>
  <c r="F2840" i="3"/>
  <c r="G2840" i="3" s="1"/>
  <c r="F2834" i="3"/>
  <c r="G2834" i="3" s="1"/>
  <c r="F2828" i="3"/>
  <c r="G2828" i="3" s="1"/>
  <c r="F2822" i="3"/>
  <c r="G2822" i="3" s="1"/>
  <c r="F2816" i="3"/>
  <c r="G2816" i="3" s="1"/>
  <c r="F2810" i="3"/>
  <c r="G2810" i="3" s="1"/>
  <c r="F2804" i="3"/>
  <c r="G2804" i="3" s="1"/>
  <c r="F2798" i="3"/>
  <c r="G2798" i="3" s="1"/>
  <c r="F2792" i="3"/>
  <c r="G2792" i="3" s="1"/>
  <c r="F2786" i="3"/>
  <c r="G2786" i="3" s="1"/>
  <c r="F2780" i="3"/>
  <c r="G2780" i="3" s="1"/>
  <c r="F2774" i="3"/>
  <c r="G2774" i="3" s="1"/>
  <c r="F2768" i="3"/>
  <c r="G2768" i="3" s="1"/>
  <c r="F2762" i="3"/>
  <c r="G2762" i="3" s="1"/>
  <c r="F2756" i="3"/>
  <c r="G2756" i="3" s="1"/>
  <c r="F2750" i="3"/>
  <c r="G2750" i="3" s="1"/>
  <c r="F2744" i="3"/>
  <c r="G2744" i="3" s="1"/>
  <c r="F2738" i="3"/>
  <c r="G2738" i="3" s="1"/>
  <c r="F2732" i="3"/>
  <c r="G2732" i="3" s="1"/>
  <c r="F2726" i="3"/>
  <c r="G2726" i="3" s="1"/>
  <c r="F2720" i="3"/>
  <c r="G2720" i="3" s="1"/>
  <c r="F2714" i="3"/>
  <c r="G2714" i="3" s="1"/>
  <c r="F2708" i="3"/>
  <c r="G2708" i="3" s="1"/>
  <c r="F2702" i="3"/>
  <c r="G2702" i="3" s="1"/>
  <c r="F2696" i="3"/>
  <c r="G2696" i="3" s="1"/>
  <c r="F2690" i="3"/>
  <c r="G2690" i="3" s="1"/>
  <c r="F2684" i="3"/>
  <c r="G2684" i="3" s="1"/>
  <c r="F2678" i="3"/>
  <c r="G2678" i="3" s="1"/>
  <c r="F2672" i="3"/>
  <c r="G2672" i="3" s="1"/>
  <c r="F2666" i="3"/>
  <c r="G2666" i="3" s="1"/>
  <c r="F2660" i="3"/>
  <c r="G2660" i="3" s="1"/>
  <c r="F2654" i="3"/>
  <c r="G2654" i="3" s="1"/>
  <c r="F2648" i="3"/>
  <c r="G2648" i="3" s="1"/>
  <c r="F2642" i="3"/>
  <c r="G2642" i="3" s="1"/>
  <c r="F2636" i="3"/>
  <c r="G2636" i="3" s="1"/>
  <c r="F2630" i="3"/>
  <c r="G2630" i="3" s="1"/>
  <c r="F2624" i="3"/>
  <c r="G2624" i="3" s="1"/>
  <c r="F2618" i="3"/>
  <c r="G2618" i="3" s="1"/>
  <c r="F2612" i="3"/>
  <c r="G2612" i="3" s="1"/>
  <c r="F2606" i="3"/>
  <c r="G2606" i="3" s="1"/>
  <c r="F2600" i="3"/>
  <c r="G2600" i="3" s="1"/>
  <c r="F2594" i="3"/>
  <c r="G2594" i="3" s="1"/>
  <c r="F2588" i="3"/>
  <c r="G2588" i="3" s="1"/>
  <c r="F2582" i="3"/>
  <c r="G2582" i="3" s="1"/>
  <c r="F2576" i="3"/>
  <c r="G2576" i="3" s="1"/>
  <c r="F2570" i="3"/>
  <c r="G2570" i="3" s="1"/>
  <c r="F2564" i="3"/>
  <c r="G2564" i="3" s="1"/>
  <c r="F2558" i="3"/>
  <c r="G2558" i="3" s="1"/>
  <c r="F2552" i="3"/>
  <c r="G2552" i="3" s="1"/>
  <c r="F2546" i="3"/>
  <c r="G2546" i="3" s="1"/>
  <c r="F2540" i="3"/>
  <c r="G2540" i="3" s="1"/>
  <c r="F2534" i="3"/>
  <c r="G2534" i="3" s="1"/>
  <c r="F2528" i="3"/>
  <c r="G2528" i="3" s="1"/>
  <c r="F2522" i="3"/>
  <c r="G2522" i="3" s="1"/>
  <c r="F2516" i="3"/>
  <c r="G2516" i="3" s="1"/>
  <c r="F2510" i="3"/>
  <c r="G2510" i="3" s="1"/>
  <c r="F2504" i="3"/>
  <c r="G2504" i="3" s="1"/>
  <c r="F2498" i="3"/>
  <c r="G2498" i="3" s="1"/>
  <c r="F2492" i="3"/>
  <c r="G2492" i="3" s="1"/>
  <c r="F2486" i="3"/>
  <c r="G2486" i="3" s="1"/>
  <c r="F2480" i="3"/>
  <c r="G2480" i="3" s="1"/>
  <c r="F2474" i="3"/>
  <c r="G2474" i="3" s="1"/>
  <c r="F2468" i="3"/>
  <c r="G2468" i="3" s="1"/>
  <c r="F2462" i="3"/>
  <c r="G2462" i="3" s="1"/>
  <c r="F2456" i="3"/>
  <c r="G2456" i="3" s="1"/>
  <c r="F2450" i="3"/>
  <c r="G2450" i="3" s="1"/>
  <c r="F2444" i="3"/>
  <c r="G2444" i="3" s="1"/>
  <c r="F2438" i="3"/>
  <c r="G2438" i="3" s="1"/>
  <c r="F2432" i="3"/>
  <c r="G2432" i="3" s="1"/>
  <c r="F2426" i="3"/>
  <c r="G2426" i="3" s="1"/>
  <c r="F2420" i="3"/>
  <c r="G2420" i="3" s="1"/>
  <c r="F2414" i="3"/>
  <c r="G2414" i="3" s="1"/>
  <c r="F2408" i="3"/>
  <c r="G2408" i="3" s="1"/>
  <c r="F2402" i="3"/>
  <c r="G2402" i="3" s="1"/>
  <c r="F2396" i="3"/>
  <c r="G2396" i="3" s="1"/>
  <c r="F2390" i="3"/>
  <c r="G2390" i="3" s="1"/>
  <c r="F2384" i="3"/>
  <c r="G2384" i="3" s="1"/>
  <c r="F2378" i="3"/>
  <c r="G2378" i="3" s="1"/>
  <c r="F2372" i="3"/>
  <c r="G2372" i="3" s="1"/>
  <c r="F2366" i="3"/>
  <c r="G2366" i="3" s="1"/>
  <c r="F2360" i="3"/>
  <c r="G2360" i="3" s="1"/>
  <c r="F2354" i="3"/>
  <c r="G2354" i="3" s="1"/>
  <c r="F2348" i="3"/>
  <c r="G2348" i="3" s="1"/>
  <c r="F2342" i="3"/>
  <c r="G2342" i="3" s="1"/>
  <c r="F2336" i="3"/>
  <c r="G2336" i="3" s="1"/>
  <c r="F2330" i="3"/>
  <c r="G2330" i="3" s="1"/>
  <c r="F2324" i="3"/>
  <c r="G2324" i="3" s="1"/>
  <c r="F2318" i="3"/>
  <c r="G2318" i="3" s="1"/>
  <c r="F2312" i="3"/>
  <c r="G2312" i="3" s="1"/>
  <c r="F2306" i="3"/>
  <c r="G2306" i="3" s="1"/>
  <c r="F2300" i="3"/>
  <c r="G2300" i="3" s="1"/>
  <c r="F2294" i="3"/>
  <c r="G2294" i="3" s="1"/>
  <c r="F2288" i="3"/>
  <c r="G2288" i="3" s="1"/>
  <c r="F2282" i="3"/>
  <c r="G2282" i="3" s="1"/>
  <c r="F2276" i="3"/>
  <c r="G2276" i="3" s="1"/>
  <c r="F2270" i="3"/>
  <c r="G2270" i="3" s="1"/>
  <c r="F2264" i="3"/>
  <c r="G2264" i="3" s="1"/>
  <c r="F2258" i="3"/>
  <c r="G2258" i="3" s="1"/>
  <c r="F2252" i="3"/>
  <c r="G2252" i="3" s="1"/>
  <c r="F2246" i="3"/>
  <c r="G2246" i="3" s="1"/>
  <c r="F2240" i="3"/>
  <c r="G2240" i="3" s="1"/>
  <c r="F2234" i="3"/>
  <c r="G2234" i="3" s="1"/>
  <c r="F2228" i="3"/>
  <c r="G2228" i="3" s="1"/>
  <c r="F2222" i="3"/>
  <c r="G2222" i="3" s="1"/>
  <c r="F2216" i="3"/>
  <c r="G2216" i="3" s="1"/>
  <c r="F2210" i="3"/>
  <c r="G2210" i="3" s="1"/>
  <c r="F2204" i="3"/>
  <c r="G2204" i="3" s="1"/>
  <c r="F2198" i="3"/>
  <c r="G2198" i="3" s="1"/>
  <c r="F2192" i="3"/>
  <c r="G2192" i="3" s="1"/>
  <c r="F2186" i="3"/>
  <c r="G2186" i="3" s="1"/>
  <c r="F2180" i="3"/>
  <c r="G2180" i="3" s="1"/>
  <c r="F2174" i="3"/>
  <c r="G2174" i="3" s="1"/>
  <c r="F2168" i="3"/>
  <c r="G2168" i="3" s="1"/>
  <c r="F2162" i="3"/>
  <c r="G2162" i="3" s="1"/>
  <c r="F2156" i="3"/>
  <c r="G2156" i="3" s="1"/>
  <c r="F2150" i="3"/>
  <c r="G2150" i="3" s="1"/>
  <c r="F2144" i="3"/>
  <c r="G2144" i="3" s="1"/>
  <c r="F2138" i="3"/>
  <c r="G2138" i="3" s="1"/>
  <c r="F2132" i="3"/>
  <c r="G2132" i="3" s="1"/>
  <c r="F2126" i="3"/>
  <c r="G2126" i="3" s="1"/>
  <c r="F2120" i="3"/>
  <c r="G2120" i="3" s="1"/>
  <c r="F2114" i="3"/>
  <c r="G2114" i="3" s="1"/>
  <c r="F2108" i="3"/>
  <c r="G2108" i="3" s="1"/>
  <c r="F2102" i="3"/>
  <c r="G2102" i="3" s="1"/>
  <c r="F2096" i="3"/>
  <c r="G2096" i="3" s="1"/>
  <c r="F2090" i="3"/>
  <c r="G2090" i="3" s="1"/>
  <c r="F2084" i="3"/>
  <c r="G2084" i="3" s="1"/>
  <c r="F2078" i="3"/>
  <c r="G2078" i="3" s="1"/>
  <c r="F2072" i="3"/>
  <c r="G2072" i="3" s="1"/>
  <c r="F2066" i="3"/>
  <c r="G2066" i="3" s="1"/>
  <c r="F2060" i="3"/>
  <c r="G2060" i="3" s="1"/>
  <c r="F2054" i="3"/>
  <c r="G2054" i="3" s="1"/>
  <c r="F2048" i="3"/>
  <c r="G2048" i="3" s="1"/>
  <c r="F2042" i="3"/>
  <c r="G2042" i="3" s="1"/>
  <c r="F2036" i="3"/>
  <c r="G2036" i="3" s="1"/>
  <c r="F2030" i="3"/>
  <c r="G2030" i="3" s="1"/>
  <c r="F2024" i="3"/>
  <c r="G2024" i="3" s="1"/>
  <c r="F2018" i="3"/>
  <c r="G2018" i="3" s="1"/>
  <c r="F2012" i="3"/>
  <c r="G2012" i="3" s="1"/>
  <c r="F2006" i="3"/>
  <c r="G2006" i="3" s="1"/>
  <c r="F2000" i="3"/>
  <c r="G2000" i="3" s="1"/>
  <c r="F1994" i="3"/>
  <c r="G1994" i="3" s="1"/>
  <c r="F1988" i="3"/>
  <c r="G1988" i="3" s="1"/>
  <c r="F1982" i="3"/>
  <c r="G1982" i="3" s="1"/>
  <c r="F1976" i="3"/>
  <c r="G1976" i="3" s="1"/>
  <c r="F1970" i="3"/>
  <c r="G1970" i="3" s="1"/>
  <c r="F1964" i="3"/>
  <c r="G1964" i="3" s="1"/>
  <c r="F1958" i="3"/>
  <c r="G1958" i="3" s="1"/>
  <c r="F1952" i="3"/>
  <c r="G1952" i="3" s="1"/>
  <c r="F1946" i="3"/>
  <c r="G1946" i="3" s="1"/>
  <c r="F1940" i="3"/>
  <c r="G1940" i="3" s="1"/>
  <c r="F1934" i="3"/>
  <c r="G1934" i="3" s="1"/>
  <c r="F1928" i="3"/>
  <c r="G1928" i="3" s="1"/>
  <c r="F1922" i="3"/>
  <c r="G1922" i="3" s="1"/>
  <c r="F1916" i="3"/>
  <c r="G1916" i="3" s="1"/>
  <c r="F1910" i="3"/>
  <c r="G1910" i="3" s="1"/>
  <c r="F1904" i="3"/>
  <c r="G1904" i="3" s="1"/>
  <c r="F1898" i="3"/>
  <c r="G1898" i="3" s="1"/>
  <c r="F1892" i="3"/>
  <c r="G1892" i="3" s="1"/>
  <c r="F1886" i="3"/>
  <c r="G1886" i="3" s="1"/>
  <c r="F1880" i="3"/>
  <c r="G1880" i="3" s="1"/>
  <c r="F1874" i="3"/>
  <c r="G1874" i="3" s="1"/>
  <c r="F1868" i="3"/>
  <c r="G1868" i="3" s="1"/>
  <c r="F1862" i="3"/>
  <c r="G1862" i="3" s="1"/>
  <c r="F1856" i="3"/>
  <c r="G1856" i="3" s="1"/>
  <c r="F1850" i="3"/>
  <c r="G1850" i="3" s="1"/>
  <c r="F1844" i="3"/>
  <c r="G1844" i="3" s="1"/>
  <c r="F1838" i="3"/>
  <c r="G1838" i="3" s="1"/>
  <c r="F1832" i="3"/>
  <c r="G1832" i="3" s="1"/>
  <c r="F1826" i="3"/>
  <c r="G1826" i="3" s="1"/>
  <c r="F1820" i="3"/>
  <c r="G1820" i="3" s="1"/>
  <c r="F1814" i="3"/>
  <c r="G1814" i="3" s="1"/>
  <c r="F1808" i="3"/>
  <c r="G1808" i="3" s="1"/>
  <c r="F1802" i="3"/>
  <c r="G1802" i="3" s="1"/>
  <c r="F1796" i="3"/>
  <c r="G1796" i="3" s="1"/>
  <c r="F1790" i="3"/>
  <c r="G1790" i="3" s="1"/>
  <c r="F1784" i="3"/>
  <c r="G1784" i="3" s="1"/>
  <c r="F1778" i="3"/>
  <c r="G1778" i="3" s="1"/>
  <c r="F1772" i="3"/>
  <c r="G1772" i="3" s="1"/>
  <c r="F1766" i="3"/>
  <c r="G1766" i="3" s="1"/>
  <c r="F1760" i="3"/>
  <c r="G1760" i="3" s="1"/>
  <c r="F1754" i="3"/>
  <c r="G1754" i="3" s="1"/>
  <c r="F1748" i="3"/>
  <c r="G1748" i="3" s="1"/>
  <c r="F1742" i="3"/>
  <c r="G1742" i="3" s="1"/>
  <c r="F1736" i="3"/>
  <c r="G1736" i="3" s="1"/>
  <c r="F1730" i="3"/>
  <c r="G1730" i="3" s="1"/>
  <c r="F1724" i="3"/>
  <c r="G1724" i="3" s="1"/>
  <c r="F1718" i="3"/>
  <c r="G1718" i="3" s="1"/>
  <c r="F1712" i="3"/>
  <c r="G1712" i="3" s="1"/>
  <c r="F1706" i="3"/>
  <c r="G1706" i="3" s="1"/>
  <c r="F1700" i="3"/>
  <c r="G1700" i="3" s="1"/>
  <c r="F1694" i="3"/>
  <c r="G1694" i="3" s="1"/>
  <c r="F1688" i="3"/>
  <c r="G1688" i="3" s="1"/>
  <c r="F1682" i="3"/>
  <c r="G1682" i="3" s="1"/>
  <c r="F1676" i="3"/>
  <c r="G1676" i="3" s="1"/>
  <c r="F1670" i="3"/>
  <c r="G1670" i="3" s="1"/>
  <c r="F1664" i="3"/>
  <c r="G1664" i="3" s="1"/>
  <c r="F1658" i="3"/>
  <c r="G1658" i="3" s="1"/>
  <c r="F1652" i="3"/>
  <c r="G1652" i="3" s="1"/>
  <c r="F1646" i="3"/>
  <c r="G1646" i="3" s="1"/>
  <c r="F1640" i="3"/>
  <c r="G1640" i="3" s="1"/>
  <c r="F1634" i="3"/>
  <c r="G1634" i="3" s="1"/>
  <c r="F1628" i="3"/>
  <c r="G1628" i="3" s="1"/>
  <c r="F1622" i="3"/>
  <c r="G1622" i="3" s="1"/>
  <c r="F1616" i="3"/>
  <c r="G1616" i="3" s="1"/>
  <c r="F1610" i="3"/>
  <c r="G1610" i="3" s="1"/>
  <c r="F1604" i="3"/>
  <c r="G1604" i="3" s="1"/>
  <c r="F1598" i="3"/>
  <c r="G1598" i="3" s="1"/>
  <c r="F1592" i="3"/>
  <c r="G1592" i="3" s="1"/>
  <c r="F1586" i="3"/>
  <c r="G1586" i="3" s="1"/>
  <c r="F1580" i="3"/>
  <c r="G1580" i="3" s="1"/>
  <c r="F1574" i="3"/>
  <c r="G1574" i="3" s="1"/>
  <c r="F1568" i="3"/>
  <c r="G1568" i="3" s="1"/>
  <c r="F1562" i="3"/>
  <c r="G1562" i="3" s="1"/>
  <c r="F1556" i="3"/>
  <c r="G1556" i="3" s="1"/>
  <c r="F1550" i="3"/>
  <c r="G1550" i="3" s="1"/>
  <c r="F1544" i="3"/>
  <c r="G1544" i="3" s="1"/>
  <c r="F1538" i="3"/>
  <c r="G1538" i="3" s="1"/>
  <c r="F1532" i="3"/>
  <c r="G1532" i="3" s="1"/>
  <c r="F1526" i="3"/>
  <c r="G1526" i="3" s="1"/>
  <c r="F1520" i="3"/>
  <c r="G1520" i="3" s="1"/>
  <c r="F4837" i="3"/>
  <c r="G4837" i="3" s="1"/>
  <c r="F4693" i="3"/>
  <c r="G4693" i="3" s="1"/>
  <c r="F4549" i="3"/>
  <c r="G4549" i="3" s="1"/>
  <c r="F4405" i="3"/>
  <c r="G4405" i="3" s="1"/>
  <c r="F4120" i="3"/>
  <c r="G4120" i="3" s="1"/>
  <c r="F4096" i="3"/>
  <c r="G4096" i="3" s="1"/>
  <c r="F4072" i="3"/>
  <c r="G4072" i="3" s="1"/>
  <c r="F4048" i="3"/>
  <c r="G4048" i="3" s="1"/>
  <c r="F4024" i="3"/>
  <c r="G4024" i="3" s="1"/>
  <c r="F4000" i="3"/>
  <c r="G4000" i="3" s="1"/>
  <c r="F3976" i="3"/>
  <c r="G3976" i="3" s="1"/>
  <c r="F3952" i="3"/>
  <c r="G3952" i="3" s="1"/>
  <c r="F3928" i="3"/>
  <c r="G3928" i="3" s="1"/>
  <c r="F3904" i="3"/>
  <c r="G3904" i="3" s="1"/>
  <c r="F3880" i="3"/>
  <c r="G3880" i="3" s="1"/>
  <c r="F3856" i="3"/>
  <c r="G3856" i="3" s="1"/>
  <c r="F3832" i="3"/>
  <c r="G3832" i="3" s="1"/>
  <c r="F3808" i="3"/>
  <c r="G3808" i="3" s="1"/>
  <c r="F3784" i="3"/>
  <c r="G3784" i="3" s="1"/>
  <c r="F3760" i="3"/>
  <c r="G3760" i="3" s="1"/>
  <c r="F3736" i="3"/>
  <c r="G3736" i="3" s="1"/>
  <c r="F3712" i="3"/>
  <c r="G3712" i="3" s="1"/>
  <c r="F3688" i="3"/>
  <c r="G3688" i="3" s="1"/>
  <c r="F3664" i="3"/>
  <c r="G3664" i="3" s="1"/>
  <c r="F3640" i="3"/>
  <c r="G3640" i="3" s="1"/>
  <c r="F3616" i="3"/>
  <c r="G3616" i="3" s="1"/>
  <c r="F3592" i="3"/>
  <c r="G3592" i="3" s="1"/>
  <c r="F3568" i="3"/>
  <c r="G3568" i="3" s="1"/>
  <c r="F3544" i="3"/>
  <c r="G3544" i="3" s="1"/>
  <c r="F3520" i="3"/>
  <c r="G3520" i="3" s="1"/>
  <c r="F3496" i="3"/>
  <c r="G3496" i="3" s="1"/>
  <c r="F3472" i="3"/>
  <c r="G3472" i="3" s="1"/>
  <c r="F3448" i="3"/>
  <c r="G3448" i="3" s="1"/>
  <c r="F3424" i="3"/>
  <c r="G3424" i="3" s="1"/>
  <c r="F3400" i="3"/>
  <c r="G3400" i="3" s="1"/>
  <c r="F3376" i="3"/>
  <c r="G3376" i="3" s="1"/>
  <c r="F3352" i="3"/>
  <c r="G3352" i="3" s="1"/>
  <c r="F3328" i="3"/>
  <c r="G3328" i="3" s="1"/>
  <c r="F3292" i="3"/>
  <c r="G3292" i="3" s="1"/>
  <c r="F4302" i="3"/>
  <c r="G4302" i="3" s="1"/>
  <c r="F4213" i="3"/>
  <c r="G4213" i="3" s="1"/>
  <c r="F3283" i="3"/>
  <c r="G3283" i="3" s="1"/>
  <c r="F3277" i="3"/>
  <c r="G3277" i="3" s="1"/>
  <c r="F3271" i="3"/>
  <c r="G3271" i="3" s="1"/>
  <c r="F3265" i="3"/>
  <c r="G3265" i="3" s="1"/>
  <c r="F3259" i="3"/>
  <c r="G3259" i="3" s="1"/>
  <c r="F3253" i="3"/>
  <c r="G3253" i="3" s="1"/>
  <c r="F3247" i="3"/>
  <c r="G3247" i="3" s="1"/>
  <c r="F3241" i="3"/>
  <c r="G3241" i="3" s="1"/>
  <c r="F3235" i="3"/>
  <c r="G3235" i="3" s="1"/>
  <c r="F3229" i="3"/>
  <c r="G3229" i="3" s="1"/>
  <c r="F3223" i="3"/>
  <c r="G3223" i="3" s="1"/>
  <c r="F3217" i="3"/>
  <c r="G3217" i="3" s="1"/>
  <c r="F3211" i="3"/>
  <c r="G3211" i="3" s="1"/>
  <c r="F3205" i="3"/>
  <c r="G3205" i="3" s="1"/>
  <c r="F3199" i="3"/>
  <c r="G3199" i="3" s="1"/>
  <c r="F3193" i="3"/>
  <c r="G3193" i="3" s="1"/>
  <c r="F3187" i="3"/>
  <c r="G3187" i="3" s="1"/>
  <c r="F3181" i="3"/>
  <c r="G3181" i="3" s="1"/>
  <c r="F3175" i="3"/>
  <c r="G3175" i="3" s="1"/>
  <c r="F3169" i="3"/>
  <c r="G3169" i="3" s="1"/>
  <c r="F3163" i="3"/>
  <c r="G3163" i="3" s="1"/>
  <c r="F3157" i="3"/>
  <c r="G3157" i="3" s="1"/>
  <c r="F3151" i="3"/>
  <c r="G3151" i="3" s="1"/>
  <c r="F3145" i="3"/>
  <c r="G3145" i="3" s="1"/>
  <c r="F3139" i="3"/>
  <c r="G3139" i="3" s="1"/>
  <c r="F3133" i="3"/>
  <c r="G3133" i="3" s="1"/>
  <c r="F3127" i="3"/>
  <c r="G3127" i="3" s="1"/>
  <c r="F3121" i="3"/>
  <c r="G3121" i="3" s="1"/>
  <c r="F3115" i="3"/>
  <c r="G3115" i="3" s="1"/>
  <c r="F3109" i="3"/>
  <c r="G3109" i="3" s="1"/>
  <c r="F3103" i="3"/>
  <c r="G3103" i="3" s="1"/>
  <c r="F3097" i="3"/>
  <c r="G3097" i="3" s="1"/>
  <c r="F3091" i="3"/>
  <c r="G3091" i="3" s="1"/>
  <c r="F3085" i="3"/>
  <c r="G3085" i="3" s="1"/>
  <c r="F3079" i="3"/>
  <c r="G3079" i="3" s="1"/>
  <c r="F3073" i="3"/>
  <c r="G3073" i="3" s="1"/>
  <c r="F3067" i="3"/>
  <c r="G3067" i="3" s="1"/>
  <c r="F3061" i="3"/>
  <c r="G3061" i="3" s="1"/>
  <c r="F3055" i="3"/>
  <c r="G3055" i="3" s="1"/>
  <c r="F3049" i="3"/>
  <c r="G3049" i="3" s="1"/>
  <c r="F3043" i="3"/>
  <c r="G3043" i="3" s="1"/>
  <c r="F3037" i="3"/>
  <c r="G3037" i="3" s="1"/>
  <c r="F3031" i="3"/>
  <c r="G3031" i="3" s="1"/>
  <c r="F3025" i="3"/>
  <c r="G3025" i="3" s="1"/>
  <c r="F3019" i="3"/>
  <c r="G3019" i="3" s="1"/>
  <c r="F3013" i="3"/>
  <c r="G3013" i="3" s="1"/>
  <c r="F3007" i="3"/>
  <c r="G3007" i="3" s="1"/>
  <c r="F3001" i="3"/>
  <c r="G3001" i="3" s="1"/>
  <c r="F2995" i="3"/>
  <c r="G2995" i="3" s="1"/>
  <c r="F2989" i="3"/>
  <c r="G2989" i="3" s="1"/>
  <c r="F2983" i="3"/>
  <c r="G2983" i="3" s="1"/>
  <c r="F2977" i="3"/>
  <c r="G2977" i="3" s="1"/>
  <c r="F2971" i="3"/>
  <c r="G2971" i="3" s="1"/>
  <c r="F2965" i="3"/>
  <c r="G2965" i="3" s="1"/>
  <c r="F2959" i="3"/>
  <c r="G2959" i="3" s="1"/>
  <c r="F2953" i="3"/>
  <c r="G2953" i="3" s="1"/>
  <c r="F2947" i="3"/>
  <c r="G2947" i="3" s="1"/>
  <c r="F2941" i="3"/>
  <c r="G2941" i="3" s="1"/>
  <c r="F2935" i="3"/>
  <c r="G2935" i="3" s="1"/>
  <c r="F2929" i="3"/>
  <c r="G2929" i="3" s="1"/>
  <c r="F2923" i="3"/>
  <c r="G2923" i="3" s="1"/>
  <c r="F2917" i="3"/>
  <c r="G2917" i="3" s="1"/>
  <c r="F2911" i="3"/>
  <c r="G2911" i="3" s="1"/>
  <c r="F2905" i="3"/>
  <c r="G2905" i="3" s="1"/>
  <c r="F2899" i="3"/>
  <c r="G2899" i="3" s="1"/>
  <c r="F2893" i="3"/>
  <c r="G2893" i="3" s="1"/>
  <c r="F2887" i="3"/>
  <c r="G2887" i="3" s="1"/>
  <c r="F2881" i="3"/>
  <c r="G2881" i="3" s="1"/>
  <c r="F2875" i="3"/>
  <c r="G2875" i="3" s="1"/>
  <c r="F2869" i="3"/>
  <c r="G2869" i="3" s="1"/>
  <c r="F2863" i="3"/>
  <c r="G2863" i="3" s="1"/>
  <c r="F2857" i="3"/>
  <c r="G2857" i="3" s="1"/>
  <c r="F2851" i="3"/>
  <c r="G2851" i="3" s="1"/>
  <c r="F2845" i="3"/>
  <c r="G2845" i="3" s="1"/>
  <c r="F2839" i="3"/>
  <c r="G2839" i="3" s="1"/>
  <c r="F2833" i="3"/>
  <c r="G2833" i="3" s="1"/>
  <c r="F2827" i="3"/>
  <c r="G2827" i="3" s="1"/>
  <c r="F2821" i="3"/>
  <c r="G2821" i="3" s="1"/>
  <c r="F2815" i="3"/>
  <c r="G2815" i="3" s="1"/>
  <c r="F2809" i="3"/>
  <c r="G2809" i="3" s="1"/>
  <c r="F2803" i="3"/>
  <c r="G2803" i="3" s="1"/>
  <c r="F2797" i="3"/>
  <c r="G2797" i="3" s="1"/>
  <c r="F2791" i="3"/>
  <c r="G2791" i="3" s="1"/>
  <c r="F2785" i="3"/>
  <c r="G2785" i="3" s="1"/>
  <c r="F2779" i="3"/>
  <c r="G2779" i="3" s="1"/>
  <c r="F2773" i="3"/>
  <c r="G2773" i="3" s="1"/>
  <c r="F2767" i="3"/>
  <c r="G2767" i="3" s="1"/>
  <c r="F2761" i="3"/>
  <c r="G2761" i="3" s="1"/>
  <c r="F2755" i="3"/>
  <c r="G2755" i="3" s="1"/>
  <c r="F2749" i="3"/>
  <c r="G2749" i="3" s="1"/>
  <c r="F2743" i="3"/>
  <c r="G2743" i="3" s="1"/>
  <c r="F2737" i="3"/>
  <c r="G2737" i="3" s="1"/>
  <c r="F2731" i="3"/>
  <c r="G2731" i="3" s="1"/>
  <c r="F2725" i="3"/>
  <c r="G2725" i="3" s="1"/>
  <c r="F2719" i="3"/>
  <c r="G2719" i="3" s="1"/>
  <c r="F2713" i="3"/>
  <c r="G2713" i="3" s="1"/>
  <c r="F2707" i="3"/>
  <c r="G2707" i="3" s="1"/>
  <c r="F2701" i="3"/>
  <c r="G2701" i="3" s="1"/>
  <c r="F2695" i="3"/>
  <c r="G2695" i="3" s="1"/>
  <c r="F2689" i="3"/>
  <c r="G2689" i="3" s="1"/>
  <c r="F2683" i="3"/>
  <c r="G2683" i="3" s="1"/>
  <c r="F2677" i="3"/>
  <c r="G2677" i="3" s="1"/>
  <c r="F2671" i="3"/>
  <c r="G2671" i="3" s="1"/>
  <c r="F2665" i="3"/>
  <c r="G2665" i="3" s="1"/>
  <c r="F2659" i="3"/>
  <c r="G2659" i="3" s="1"/>
  <c r="F2653" i="3"/>
  <c r="G2653" i="3" s="1"/>
  <c r="F2647" i="3"/>
  <c r="G2647" i="3" s="1"/>
  <c r="F2641" i="3"/>
  <c r="G2641" i="3" s="1"/>
  <c r="F2635" i="3"/>
  <c r="G2635" i="3" s="1"/>
  <c r="F2629" i="3"/>
  <c r="G2629" i="3" s="1"/>
  <c r="F2623" i="3"/>
  <c r="G2623" i="3" s="1"/>
  <c r="F2617" i="3"/>
  <c r="G2617" i="3" s="1"/>
  <c r="F2611" i="3"/>
  <c r="G2611" i="3" s="1"/>
  <c r="F2605" i="3"/>
  <c r="G2605" i="3" s="1"/>
  <c r="F2599" i="3"/>
  <c r="G2599" i="3" s="1"/>
  <c r="F2593" i="3"/>
  <c r="G2593" i="3" s="1"/>
  <c r="F2587" i="3"/>
  <c r="G2587" i="3" s="1"/>
  <c r="F2581" i="3"/>
  <c r="G2581" i="3" s="1"/>
  <c r="F2575" i="3"/>
  <c r="G2575" i="3" s="1"/>
  <c r="F2569" i="3"/>
  <c r="G2569" i="3" s="1"/>
  <c r="F2563" i="3"/>
  <c r="G2563" i="3" s="1"/>
  <c r="F2557" i="3"/>
  <c r="G2557" i="3" s="1"/>
  <c r="F2551" i="3"/>
  <c r="G2551" i="3" s="1"/>
  <c r="F2545" i="3"/>
  <c r="G2545" i="3" s="1"/>
  <c r="F2539" i="3"/>
  <c r="G2539" i="3" s="1"/>
  <c r="F2533" i="3"/>
  <c r="G2533" i="3" s="1"/>
  <c r="F2527" i="3"/>
  <c r="G2527" i="3" s="1"/>
  <c r="F2521" i="3"/>
  <c r="G2521" i="3" s="1"/>
  <c r="F2515" i="3"/>
  <c r="G2515" i="3" s="1"/>
  <c r="F2509" i="3"/>
  <c r="G2509" i="3" s="1"/>
  <c r="F2503" i="3"/>
  <c r="G2503" i="3" s="1"/>
  <c r="F2497" i="3"/>
  <c r="G2497" i="3" s="1"/>
  <c r="F2491" i="3"/>
  <c r="G2491" i="3" s="1"/>
  <c r="F2485" i="3"/>
  <c r="G2485" i="3" s="1"/>
  <c r="F2479" i="3"/>
  <c r="G2479" i="3" s="1"/>
  <c r="F2473" i="3"/>
  <c r="G2473" i="3" s="1"/>
  <c r="F2467" i="3"/>
  <c r="G2467" i="3" s="1"/>
  <c r="F2461" i="3"/>
  <c r="G2461" i="3" s="1"/>
  <c r="F2455" i="3"/>
  <c r="G2455" i="3" s="1"/>
  <c r="F2449" i="3"/>
  <c r="G2449" i="3" s="1"/>
  <c r="F2443" i="3"/>
  <c r="G2443" i="3" s="1"/>
  <c r="F2437" i="3"/>
  <c r="G2437" i="3" s="1"/>
  <c r="F2431" i="3"/>
  <c r="G2431" i="3" s="1"/>
  <c r="F2425" i="3"/>
  <c r="G2425" i="3" s="1"/>
  <c r="F2419" i="3"/>
  <c r="G2419" i="3" s="1"/>
  <c r="F2413" i="3"/>
  <c r="G2413" i="3" s="1"/>
  <c r="F2407" i="3"/>
  <c r="G2407" i="3" s="1"/>
  <c r="F2401" i="3"/>
  <c r="G2401" i="3" s="1"/>
  <c r="F2395" i="3"/>
  <c r="G2395" i="3" s="1"/>
  <c r="F2389" i="3"/>
  <c r="G2389" i="3" s="1"/>
  <c r="F2383" i="3"/>
  <c r="G2383" i="3" s="1"/>
  <c r="F2377" i="3"/>
  <c r="G2377" i="3" s="1"/>
  <c r="F2371" i="3"/>
  <c r="G2371" i="3" s="1"/>
  <c r="F2365" i="3"/>
  <c r="G2365" i="3" s="1"/>
  <c r="F2359" i="3"/>
  <c r="G2359" i="3" s="1"/>
  <c r="F2353" i="3"/>
  <c r="G2353" i="3" s="1"/>
  <c r="F2347" i="3"/>
  <c r="G2347" i="3" s="1"/>
  <c r="F2341" i="3"/>
  <c r="G2341" i="3" s="1"/>
  <c r="F2335" i="3"/>
  <c r="G2335" i="3" s="1"/>
  <c r="F2329" i="3"/>
  <c r="G2329" i="3" s="1"/>
  <c r="F2323" i="3"/>
  <c r="G2323" i="3" s="1"/>
  <c r="F2317" i="3"/>
  <c r="G2317" i="3" s="1"/>
  <c r="F2311" i="3"/>
  <c r="G2311" i="3" s="1"/>
  <c r="F2305" i="3"/>
  <c r="G2305" i="3" s="1"/>
  <c r="F2299" i="3"/>
  <c r="G2299" i="3" s="1"/>
  <c r="F2293" i="3"/>
  <c r="G2293" i="3" s="1"/>
  <c r="F2287" i="3"/>
  <c r="G2287" i="3" s="1"/>
  <c r="F2281" i="3"/>
  <c r="G2281" i="3" s="1"/>
  <c r="F2275" i="3"/>
  <c r="G2275" i="3" s="1"/>
  <c r="F2269" i="3"/>
  <c r="G2269" i="3" s="1"/>
  <c r="F2263" i="3"/>
  <c r="G2263" i="3" s="1"/>
  <c r="F2257" i="3"/>
  <c r="G2257" i="3" s="1"/>
  <c r="F2251" i="3"/>
  <c r="G2251" i="3" s="1"/>
  <c r="F2245" i="3"/>
  <c r="G2245" i="3" s="1"/>
  <c r="F2239" i="3"/>
  <c r="G2239" i="3" s="1"/>
  <c r="F2233" i="3"/>
  <c r="G2233" i="3" s="1"/>
  <c r="F2227" i="3"/>
  <c r="G2227" i="3" s="1"/>
  <c r="F2221" i="3"/>
  <c r="G2221" i="3" s="1"/>
  <c r="F2215" i="3"/>
  <c r="G2215" i="3" s="1"/>
  <c r="F2209" i="3"/>
  <c r="G2209" i="3" s="1"/>
  <c r="F2203" i="3"/>
  <c r="G2203" i="3" s="1"/>
  <c r="F2197" i="3"/>
  <c r="G2197" i="3" s="1"/>
  <c r="F2191" i="3"/>
  <c r="G2191" i="3" s="1"/>
  <c r="F2185" i="3"/>
  <c r="G2185" i="3" s="1"/>
  <c r="F2179" i="3"/>
  <c r="G2179" i="3" s="1"/>
  <c r="F2173" i="3"/>
  <c r="G2173" i="3" s="1"/>
  <c r="F2167" i="3"/>
  <c r="G2167" i="3" s="1"/>
  <c r="F2161" i="3"/>
  <c r="G2161" i="3" s="1"/>
  <c r="F2155" i="3"/>
  <c r="G2155" i="3" s="1"/>
  <c r="F2149" i="3"/>
  <c r="G2149" i="3" s="1"/>
  <c r="F2143" i="3"/>
  <c r="G2143" i="3" s="1"/>
  <c r="F2137" i="3"/>
  <c r="G2137" i="3" s="1"/>
  <c r="F2131" i="3"/>
  <c r="G2131" i="3" s="1"/>
  <c r="F2125" i="3"/>
  <c r="G2125" i="3" s="1"/>
  <c r="F2119" i="3"/>
  <c r="G2119" i="3" s="1"/>
  <c r="F2113" i="3"/>
  <c r="G2113" i="3" s="1"/>
  <c r="F2107" i="3"/>
  <c r="G2107" i="3" s="1"/>
  <c r="F2101" i="3"/>
  <c r="G2101" i="3" s="1"/>
  <c r="F2095" i="3"/>
  <c r="G2095" i="3" s="1"/>
  <c r="F2089" i="3"/>
  <c r="G2089" i="3" s="1"/>
  <c r="F2083" i="3"/>
  <c r="G2083" i="3" s="1"/>
  <c r="F2077" i="3"/>
  <c r="G2077" i="3" s="1"/>
  <c r="F2071" i="3"/>
  <c r="G2071" i="3" s="1"/>
  <c r="F2065" i="3"/>
  <c r="G2065" i="3" s="1"/>
  <c r="F2059" i="3"/>
  <c r="G2059" i="3" s="1"/>
  <c r="F2053" i="3"/>
  <c r="G2053" i="3" s="1"/>
  <c r="F2047" i="3"/>
  <c r="G2047" i="3" s="1"/>
  <c r="F2041" i="3"/>
  <c r="G2041" i="3" s="1"/>
  <c r="F2035" i="3"/>
  <c r="G2035" i="3" s="1"/>
  <c r="F2029" i="3"/>
  <c r="G2029" i="3" s="1"/>
  <c r="F2023" i="3"/>
  <c r="G2023" i="3" s="1"/>
  <c r="F2017" i="3"/>
  <c r="G2017" i="3" s="1"/>
  <c r="F2011" i="3"/>
  <c r="G2011" i="3" s="1"/>
  <c r="F2005" i="3"/>
  <c r="G2005" i="3" s="1"/>
  <c r="F1999" i="3"/>
  <c r="G1999" i="3" s="1"/>
  <c r="F1993" i="3"/>
  <c r="G1993" i="3" s="1"/>
  <c r="F1987" i="3"/>
  <c r="G1987" i="3" s="1"/>
  <c r="F1981" i="3"/>
  <c r="G1981" i="3" s="1"/>
  <c r="F1975" i="3"/>
  <c r="G1975" i="3" s="1"/>
  <c r="F1969" i="3"/>
  <c r="G1969" i="3" s="1"/>
  <c r="F1963" i="3"/>
  <c r="G1963" i="3" s="1"/>
  <c r="F1957" i="3"/>
  <c r="G1957" i="3" s="1"/>
  <c r="F1951" i="3"/>
  <c r="G1951" i="3" s="1"/>
  <c r="F1945" i="3"/>
  <c r="G1945" i="3" s="1"/>
  <c r="F1939" i="3"/>
  <c r="G1939" i="3" s="1"/>
  <c r="F1933" i="3"/>
  <c r="G1933" i="3" s="1"/>
  <c r="F1927" i="3"/>
  <c r="G1927" i="3" s="1"/>
  <c r="F1921" i="3"/>
  <c r="G1921" i="3" s="1"/>
  <c r="F1915" i="3"/>
  <c r="G1915" i="3" s="1"/>
  <c r="F1909" i="3"/>
  <c r="G1909" i="3" s="1"/>
  <c r="F1903" i="3"/>
  <c r="G1903" i="3" s="1"/>
  <c r="F1897" i="3"/>
  <c r="G1897" i="3" s="1"/>
  <c r="F1891" i="3"/>
  <c r="G1891" i="3" s="1"/>
  <c r="F1885" i="3"/>
  <c r="G1885" i="3" s="1"/>
  <c r="F1879" i="3"/>
  <c r="G1879" i="3" s="1"/>
  <c r="F1873" i="3"/>
  <c r="G1873" i="3" s="1"/>
  <c r="F1867" i="3"/>
  <c r="G1867" i="3" s="1"/>
  <c r="F1861" i="3"/>
  <c r="G1861" i="3" s="1"/>
  <c r="F1855" i="3"/>
  <c r="G1855" i="3" s="1"/>
  <c r="F1849" i="3"/>
  <c r="G1849" i="3" s="1"/>
  <c r="F1843" i="3"/>
  <c r="G1843" i="3" s="1"/>
  <c r="F1837" i="3"/>
  <c r="G1837" i="3" s="1"/>
  <c r="F1831" i="3"/>
  <c r="G1831" i="3" s="1"/>
  <c r="F1825" i="3"/>
  <c r="G1825" i="3" s="1"/>
  <c r="F1819" i="3"/>
  <c r="G1819" i="3" s="1"/>
  <c r="F1813" i="3"/>
  <c r="G1813" i="3" s="1"/>
  <c r="F1807" i="3"/>
  <c r="G1807" i="3" s="1"/>
  <c r="F1801" i="3"/>
  <c r="G1801" i="3" s="1"/>
  <c r="F1795" i="3"/>
  <c r="G1795" i="3" s="1"/>
  <c r="F1789" i="3"/>
  <c r="G1789" i="3" s="1"/>
  <c r="F1783" i="3"/>
  <c r="G1783" i="3" s="1"/>
  <c r="F1777" i="3"/>
  <c r="G1777" i="3" s="1"/>
  <c r="F1771" i="3"/>
  <c r="G1771" i="3" s="1"/>
  <c r="F1765" i="3"/>
  <c r="G1765" i="3" s="1"/>
  <c r="F1759" i="3"/>
  <c r="G1759" i="3" s="1"/>
  <c r="F1753" i="3"/>
  <c r="G1753" i="3" s="1"/>
  <c r="F1747" i="3"/>
  <c r="G1747" i="3" s="1"/>
  <c r="F1741" i="3"/>
  <c r="G1741" i="3" s="1"/>
  <c r="F1735" i="3"/>
  <c r="G1735" i="3" s="1"/>
  <c r="F1729" i="3"/>
  <c r="G1729" i="3" s="1"/>
  <c r="F1723" i="3"/>
  <c r="G1723" i="3" s="1"/>
  <c r="F1717" i="3"/>
  <c r="G1717" i="3" s="1"/>
  <c r="F1711" i="3"/>
  <c r="G1711" i="3" s="1"/>
  <c r="F1705" i="3"/>
  <c r="G1705" i="3" s="1"/>
  <c r="F1699" i="3"/>
  <c r="G1699" i="3" s="1"/>
  <c r="F1693" i="3"/>
  <c r="G1693" i="3" s="1"/>
  <c r="F1687" i="3"/>
  <c r="G1687" i="3" s="1"/>
  <c r="F1681" i="3"/>
  <c r="G1681" i="3" s="1"/>
  <c r="F1675" i="3"/>
  <c r="G1675" i="3" s="1"/>
  <c r="F1669" i="3"/>
  <c r="G1669" i="3" s="1"/>
  <c r="F1663" i="3"/>
  <c r="G1663" i="3" s="1"/>
  <c r="F1657" i="3"/>
  <c r="G1657" i="3" s="1"/>
  <c r="F1651" i="3"/>
  <c r="G1651" i="3" s="1"/>
  <c r="F1645" i="3"/>
  <c r="G1645" i="3" s="1"/>
  <c r="F1639" i="3"/>
  <c r="G1639" i="3" s="1"/>
  <c r="F1633" i="3"/>
  <c r="G1633" i="3" s="1"/>
  <c r="F1627" i="3"/>
  <c r="G1627" i="3" s="1"/>
  <c r="F1621" i="3"/>
  <c r="G1621" i="3" s="1"/>
  <c r="F1615" i="3"/>
  <c r="G1615" i="3" s="1"/>
  <c r="F1609" i="3"/>
  <c r="G1609" i="3" s="1"/>
  <c r="F1603" i="3"/>
  <c r="G1603" i="3" s="1"/>
  <c r="F1597" i="3"/>
  <c r="G1597" i="3" s="1"/>
  <c r="F1591" i="3"/>
  <c r="G1591" i="3" s="1"/>
  <c r="F1585" i="3"/>
  <c r="G1585" i="3" s="1"/>
  <c r="F1579" i="3"/>
  <c r="G1579" i="3" s="1"/>
  <c r="F1573" i="3"/>
  <c r="G1573" i="3" s="1"/>
  <c r="F1567" i="3"/>
  <c r="G1567" i="3" s="1"/>
  <c r="F1561" i="3"/>
  <c r="G1561" i="3" s="1"/>
  <c r="F1555" i="3"/>
  <c r="G1555" i="3" s="1"/>
  <c r="F1549" i="3"/>
  <c r="G1549" i="3" s="1"/>
  <c r="F1543" i="3"/>
  <c r="G1543" i="3" s="1"/>
  <c r="F1537" i="3"/>
  <c r="G1537" i="3" s="1"/>
  <c r="F1531" i="3"/>
  <c r="G1531" i="3" s="1"/>
  <c r="F1525" i="3"/>
  <c r="G1525" i="3" s="1"/>
  <c r="F1519" i="3"/>
  <c r="G1519" i="3" s="1"/>
  <c r="F4375" i="3"/>
  <c r="G4375" i="3" s="1"/>
  <c r="F4279" i="3"/>
  <c r="G4279" i="3" s="1"/>
  <c r="F4200" i="3"/>
  <c r="G4200" i="3" s="1"/>
  <c r="F5552" i="3"/>
  <c r="G5552" i="3" s="1"/>
  <c r="F4945" i="3"/>
  <c r="G4945" i="3" s="1"/>
  <c r="F4801" i="3"/>
  <c r="G4801" i="3" s="1"/>
  <c r="F4657" i="3"/>
  <c r="G4657" i="3" s="1"/>
  <c r="F4513" i="3"/>
  <c r="G4513" i="3" s="1"/>
  <c r="F4140" i="3"/>
  <c r="G4140" i="3" s="1"/>
  <c r="F4114" i="3"/>
  <c r="G4114" i="3" s="1"/>
  <c r="F4090" i="3"/>
  <c r="G4090" i="3" s="1"/>
  <c r="F4066" i="3"/>
  <c r="G4066" i="3" s="1"/>
  <c r="F4042" i="3"/>
  <c r="G4042" i="3" s="1"/>
  <c r="F4018" i="3"/>
  <c r="G4018" i="3" s="1"/>
  <c r="F3994" i="3"/>
  <c r="G3994" i="3" s="1"/>
  <c r="F3970" i="3"/>
  <c r="G3970" i="3" s="1"/>
  <c r="F3946" i="3"/>
  <c r="G3946" i="3" s="1"/>
  <c r="F3922" i="3"/>
  <c r="G3922" i="3" s="1"/>
  <c r="F3898" i="3"/>
  <c r="G3898" i="3" s="1"/>
  <c r="F3874" i="3"/>
  <c r="G3874" i="3" s="1"/>
  <c r="F3850" i="3"/>
  <c r="G3850" i="3" s="1"/>
  <c r="F3826" i="3"/>
  <c r="G3826" i="3" s="1"/>
  <c r="F3802" i="3"/>
  <c r="G3802" i="3" s="1"/>
  <c r="F3778" i="3"/>
  <c r="G3778" i="3" s="1"/>
  <c r="F3754" i="3"/>
  <c r="G3754" i="3" s="1"/>
  <c r="F3730" i="3"/>
  <c r="G3730" i="3" s="1"/>
  <c r="F3706" i="3"/>
  <c r="G3706" i="3" s="1"/>
  <c r="F3682" i="3"/>
  <c r="G3682" i="3" s="1"/>
  <c r="F3658" i="3"/>
  <c r="G3658" i="3" s="1"/>
  <c r="F3634" i="3"/>
  <c r="G3634" i="3" s="1"/>
  <c r="F3610" i="3"/>
  <c r="G3610" i="3" s="1"/>
  <c r="F3586" i="3"/>
  <c r="G3586" i="3" s="1"/>
  <c r="F3562" i="3"/>
  <c r="G3562" i="3" s="1"/>
  <c r="F3538" i="3"/>
  <c r="G3538" i="3" s="1"/>
  <c r="F3514" i="3"/>
  <c r="G3514" i="3" s="1"/>
  <c r="F3490" i="3"/>
  <c r="G3490" i="3" s="1"/>
  <c r="F3466" i="3"/>
  <c r="G3466" i="3" s="1"/>
  <c r="F3442" i="3"/>
  <c r="G3442" i="3" s="1"/>
  <c r="F3418" i="3"/>
  <c r="G3418" i="3" s="1"/>
  <c r="F3394" i="3"/>
  <c r="G3394" i="3" s="1"/>
  <c r="F3370" i="3"/>
  <c r="G3370" i="3" s="1"/>
  <c r="F3346" i="3"/>
  <c r="G3346" i="3" s="1"/>
  <c r="F3322" i="3"/>
  <c r="G3322" i="3" s="1"/>
  <c r="F3310" i="3"/>
  <c r="G3310" i="3" s="1"/>
  <c r="F3282" i="3"/>
  <c r="G3282" i="3" s="1"/>
  <c r="F3276" i="3"/>
  <c r="G3276" i="3" s="1"/>
  <c r="F3270" i="3"/>
  <c r="G3270" i="3" s="1"/>
  <c r="F3264" i="3"/>
  <c r="G3264" i="3" s="1"/>
  <c r="F3258" i="3"/>
  <c r="G3258" i="3" s="1"/>
  <c r="F3252" i="3"/>
  <c r="G3252" i="3" s="1"/>
  <c r="F3246" i="3"/>
  <c r="G3246" i="3" s="1"/>
  <c r="F3240" i="3"/>
  <c r="G3240" i="3" s="1"/>
  <c r="F3234" i="3"/>
  <c r="G3234" i="3" s="1"/>
  <c r="F3228" i="3"/>
  <c r="G3228" i="3" s="1"/>
  <c r="F3222" i="3"/>
  <c r="G3222" i="3" s="1"/>
  <c r="F3216" i="3"/>
  <c r="G3216" i="3" s="1"/>
  <c r="F3210" i="3"/>
  <c r="G3210" i="3" s="1"/>
  <c r="F3204" i="3"/>
  <c r="G3204" i="3" s="1"/>
  <c r="F3198" i="3"/>
  <c r="G3198" i="3" s="1"/>
  <c r="F3192" i="3"/>
  <c r="G3192" i="3" s="1"/>
  <c r="F3186" i="3"/>
  <c r="G3186" i="3" s="1"/>
  <c r="F3180" i="3"/>
  <c r="G3180" i="3" s="1"/>
  <c r="F3174" i="3"/>
  <c r="G3174" i="3" s="1"/>
  <c r="F3168" i="3"/>
  <c r="G3168" i="3" s="1"/>
  <c r="F3162" i="3"/>
  <c r="G3162" i="3" s="1"/>
  <c r="F3156" i="3"/>
  <c r="G3156" i="3" s="1"/>
  <c r="F3150" i="3"/>
  <c r="G3150" i="3" s="1"/>
  <c r="F3144" i="3"/>
  <c r="G3144" i="3" s="1"/>
  <c r="F3138" i="3"/>
  <c r="G3138" i="3" s="1"/>
  <c r="F3132" i="3"/>
  <c r="G3132" i="3" s="1"/>
  <c r="F3126" i="3"/>
  <c r="G3126" i="3" s="1"/>
  <c r="F3120" i="3"/>
  <c r="G3120" i="3" s="1"/>
  <c r="F3114" i="3"/>
  <c r="G3114" i="3" s="1"/>
  <c r="F3108" i="3"/>
  <c r="G3108" i="3" s="1"/>
  <c r="F3102" i="3"/>
  <c r="G3102" i="3" s="1"/>
  <c r="F3096" i="3"/>
  <c r="G3096" i="3" s="1"/>
  <c r="F3090" i="3"/>
  <c r="G3090" i="3" s="1"/>
  <c r="F3084" i="3"/>
  <c r="G3084" i="3" s="1"/>
  <c r="F3078" i="3"/>
  <c r="G3078" i="3" s="1"/>
  <c r="F3072" i="3"/>
  <c r="G3072" i="3" s="1"/>
  <c r="F3066" i="3"/>
  <c r="G3066" i="3" s="1"/>
  <c r="F3060" i="3"/>
  <c r="G3060" i="3" s="1"/>
  <c r="F3054" i="3"/>
  <c r="G3054" i="3" s="1"/>
  <c r="F3048" i="3"/>
  <c r="G3048" i="3" s="1"/>
  <c r="F3042" i="3"/>
  <c r="G3042" i="3" s="1"/>
  <c r="F3036" i="3"/>
  <c r="G3036" i="3" s="1"/>
  <c r="F3030" i="3"/>
  <c r="G3030" i="3" s="1"/>
  <c r="F3024" i="3"/>
  <c r="G3024" i="3" s="1"/>
  <c r="F3018" i="3"/>
  <c r="G3018" i="3" s="1"/>
  <c r="F3012" i="3"/>
  <c r="G3012" i="3" s="1"/>
  <c r="F3006" i="3"/>
  <c r="G3006" i="3" s="1"/>
  <c r="F3000" i="3"/>
  <c r="G3000" i="3" s="1"/>
  <c r="F2994" i="3"/>
  <c r="G2994" i="3" s="1"/>
  <c r="F2988" i="3"/>
  <c r="G2988" i="3" s="1"/>
  <c r="F2982" i="3"/>
  <c r="G2982" i="3" s="1"/>
  <c r="F2976" i="3"/>
  <c r="G2976" i="3" s="1"/>
  <c r="F2970" i="3"/>
  <c r="G2970" i="3" s="1"/>
  <c r="F2964" i="3"/>
  <c r="G2964" i="3" s="1"/>
  <c r="F2958" i="3"/>
  <c r="G2958" i="3" s="1"/>
  <c r="F2952" i="3"/>
  <c r="G2952" i="3" s="1"/>
  <c r="F2946" i="3"/>
  <c r="G2946" i="3" s="1"/>
  <c r="F2940" i="3"/>
  <c r="G2940" i="3" s="1"/>
  <c r="F2934" i="3"/>
  <c r="G2934" i="3" s="1"/>
  <c r="F2928" i="3"/>
  <c r="G2928" i="3" s="1"/>
  <c r="F2922" i="3"/>
  <c r="G2922" i="3" s="1"/>
  <c r="F2916" i="3"/>
  <c r="G2916" i="3" s="1"/>
  <c r="F2910" i="3"/>
  <c r="G2910" i="3" s="1"/>
  <c r="F2904" i="3"/>
  <c r="G2904" i="3" s="1"/>
  <c r="F2898" i="3"/>
  <c r="G2898" i="3" s="1"/>
  <c r="F2892" i="3"/>
  <c r="G2892" i="3" s="1"/>
  <c r="F2886" i="3"/>
  <c r="G2886" i="3" s="1"/>
  <c r="F2880" i="3"/>
  <c r="G2880" i="3" s="1"/>
  <c r="F2874" i="3"/>
  <c r="G2874" i="3" s="1"/>
  <c r="F2868" i="3"/>
  <c r="G2868" i="3" s="1"/>
  <c r="F2862" i="3"/>
  <c r="G2862" i="3" s="1"/>
  <c r="F2856" i="3"/>
  <c r="G2856" i="3" s="1"/>
  <c r="F2850" i="3"/>
  <c r="G2850" i="3" s="1"/>
  <c r="F2844" i="3"/>
  <c r="G2844" i="3" s="1"/>
  <c r="F2838" i="3"/>
  <c r="G2838" i="3" s="1"/>
  <c r="F2832" i="3"/>
  <c r="G2832" i="3" s="1"/>
  <c r="F2826" i="3"/>
  <c r="G2826" i="3" s="1"/>
  <c r="F2820" i="3"/>
  <c r="G2820" i="3" s="1"/>
  <c r="F2814" i="3"/>
  <c r="G2814" i="3" s="1"/>
  <c r="F2808" i="3"/>
  <c r="G2808" i="3" s="1"/>
  <c r="F2802" i="3"/>
  <c r="G2802" i="3" s="1"/>
  <c r="F2796" i="3"/>
  <c r="G2796" i="3" s="1"/>
  <c r="F2790" i="3"/>
  <c r="G2790" i="3" s="1"/>
  <c r="F2784" i="3"/>
  <c r="G2784" i="3" s="1"/>
  <c r="F2778" i="3"/>
  <c r="G2778" i="3" s="1"/>
  <c r="F2772" i="3"/>
  <c r="G2772" i="3" s="1"/>
  <c r="F2766" i="3"/>
  <c r="G2766" i="3" s="1"/>
  <c r="F2760" i="3"/>
  <c r="G2760" i="3" s="1"/>
  <c r="F2754" i="3"/>
  <c r="G2754" i="3" s="1"/>
  <c r="F2748" i="3"/>
  <c r="G2748" i="3" s="1"/>
  <c r="F2742" i="3"/>
  <c r="G2742" i="3" s="1"/>
  <c r="F2736" i="3"/>
  <c r="G2736" i="3" s="1"/>
  <c r="F2730" i="3"/>
  <c r="G2730" i="3" s="1"/>
  <c r="F2724" i="3"/>
  <c r="G2724" i="3" s="1"/>
  <c r="F2718" i="3"/>
  <c r="G2718" i="3" s="1"/>
  <c r="F2712" i="3"/>
  <c r="G2712" i="3" s="1"/>
  <c r="F2706" i="3"/>
  <c r="G2706" i="3" s="1"/>
  <c r="F2700" i="3"/>
  <c r="G2700" i="3" s="1"/>
  <c r="F2694" i="3"/>
  <c r="G2694" i="3" s="1"/>
  <c r="F2688" i="3"/>
  <c r="G2688" i="3" s="1"/>
  <c r="F2682" i="3"/>
  <c r="G2682" i="3" s="1"/>
  <c r="F2676" i="3"/>
  <c r="G2676" i="3" s="1"/>
  <c r="F2670" i="3"/>
  <c r="G2670" i="3" s="1"/>
  <c r="F2664" i="3"/>
  <c r="G2664" i="3" s="1"/>
  <c r="F2658" i="3"/>
  <c r="G2658" i="3" s="1"/>
  <c r="F2652" i="3"/>
  <c r="G2652" i="3" s="1"/>
  <c r="F2646" i="3"/>
  <c r="G2646" i="3" s="1"/>
  <c r="F2640" i="3"/>
  <c r="G2640" i="3" s="1"/>
  <c r="F2634" i="3"/>
  <c r="G2634" i="3" s="1"/>
  <c r="F2628" i="3"/>
  <c r="G2628" i="3" s="1"/>
  <c r="F2622" i="3"/>
  <c r="G2622" i="3" s="1"/>
  <c r="F2616" i="3"/>
  <c r="G2616" i="3" s="1"/>
  <c r="F2610" i="3"/>
  <c r="G2610" i="3" s="1"/>
  <c r="F2604" i="3"/>
  <c r="G2604" i="3" s="1"/>
  <c r="F2598" i="3"/>
  <c r="G2598" i="3" s="1"/>
  <c r="F2592" i="3"/>
  <c r="G2592" i="3" s="1"/>
  <c r="F2586" i="3"/>
  <c r="G2586" i="3" s="1"/>
  <c r="F2580" i="3"/>
  <c r="G2580" i="3" s="1"/>
  <c r="F2574" i="3"/>
  <c r="G2574" i="3" s="1"/>
  <c r="F2568" i="3"/>
  <c r="G2568" i="3" s="1"/>
  <c r="F2562" i="3"/>
  <c r="G2562" i="3" s="1"/>
  <c r="F2556" i="3"/>
  <c r="G2556" i="3" s="1"/>
  <c r="F2550" i="3"/>
  <c r="G2550" i="3" s="1"/>
  <c r="F2544" i="3"/>
  <c r="G2544" i="3" s="1"/>
  <c r="F2538" i="3"/>
  <c r="G2538" i="3" s="1"/>
  <c r="F2532" i="3"/>
  <c r="G2532" i="3" s="1"/>
  <c r="F2526" i="3"/>
  <c r="G2526" i="3" s="1"/>
  <c r="F2520" i="3"/>
  <c r="G2520" i="3" s="1"/>
  <c r="F2514" i="3"/>
  <c r="G2514" i="3" s="1"/>
  <c r="F2508" i="3"/>
  <c r="G2508" i="3" s="1"/>
  <c r="F2502" i="3"/>
  <c r="G2502" i="3" s="1"/>
  <c r="F2496" i="3"/>
  <c r="G2496" i="3" s="1"/>
  <c r="F2490" i="3"/>
  <c r="G2490" i="3" s="1"/>
  <c r="F2484" i="3"/>
  <c r="G2484" i="3" s="1"/>
  <c r="F2478" i="3"/>
  <c r="G2478" i="3" s="1"/>
  <c r="F2472" i="3"/>
  <c r="G2472" i="3" s="1"/>
  <c r="F2466" i="3"/>
  <c r="G2466" i="3" s="1"/>
  <c r="F2460" i="3"/>
  <c r="G2460" i="3" s="1"/>
  <c r="F2454" i="3"/>
  <c r="G2454" i="3" s="1"/>
  <c r="F2448" i="3"/>
  <c r="G2448" i="3" s="1"/>
  <c r="F2442" i="3"/>
  <c r="G2442" i="3" s="1"/>
  <c r="F2436" i="3"/>
  <c r="G2436" i="3" s="1"/>
  <c r="F2430" i="3"/>
  <c r="G2430" i="3" s="1"/>
  <c r="F2424" i="3"/>
  <c r="G2424" i="3" s="1"/>
  <c r="F2418" i="3"/>
  <c r="G2418" i="3" s="1"/>
  <c r="F2412" i="3"/>
  <c r="G2412" i="3" s="1"/>
  <c r="F2406" i="3"/>
  <c r="G2406" i="3" s="1"/>
  <c r="F2400" i="3"/>
  <c r="G2400" i="3" s="1"/>
  <c r="F2394" i="3"/>
  <c r="G2394" i="3" s="1"/>
  <c r="F2388" i="3"/>
  <c r="G2388" i="3" s="1"/>
  <c r="F2382" i="3"/>
  <c r="G2382" i="3" s="1"/>
  <c r="F2376" i="3"/>
  <c r="G2376" i="3" s="1"/>
  <c r="F2370" i="3"/>
  <c r="G2370" i="3" s="1"/>
  <c r="F2364" i="3"/>
  <c r="G2364" i="3" s="1"/>
  <c r="F2358" i="3"/>
  <c r="G2358" i="3" s="1"/>
  <c r="F2352" i="3"/>
  <c r="G2352" i="3" s="1"/>
  <c r="F2346" i="3"/>
  <c r="G2346" i="3" s="1"/>
  <c r="F2340" i="3"/>
  <c r="G2340" i="3" s="1"/>
  <c r="F2334" i="3"/>
  <c r="G2334" i="3" s="1"/>
  <c r="F2328" i="3"/>
  <c r="G2328" i="3" s="1"/>
  <c r="F2322" i="3"/>
  <c r="G2322" i="3" s="1"/>
  <c r="F2316" i="3"/>
  <c r="G2316" i="3" s="1"/>
  <c r="F2310" i="3"/>
  <c r="G2310" i="3" s="1"/>
  <c r="F2304" i="3"/>
  <c r="G2304" i="3" s="1"/>
  <c r="F2298" i="3"/>
  <c r="G2298" i="3" s="1"/>
  <c r="F2292" i="3"/>
  <c r="G2292" i="3" s="1"/>
  <c r="F2286" i="3"/>
  <c r="G2286" i="3" s="1"/>
  <c r="F2280" i="3"/>
  <c r="G2280" i="3" s="1"/>
  <c r="F2274" i="3"/>
  <c r="G2274" i="3" s="1"/>
  <c r="F2268" i="3"/>
  <c r="G2268" i="3" s="1"/>
  <c r="F2262" i="3"/>
  <c r="G2262" i="3" s="1"/>
  <c r="F2256" i="3"/>
  <c r="G2256" i="3" s="1"/>
  <c r="F2250" i="3"/>
  <c r="G2250" i="3" s="1"/>
  <c r="F2244" i="3"/>
  <c r="G2244" i="3" s="1"/>
  <c r="F2238" i="3"/>
  <c r="G2238" i="3" s="1"/>
  <c r="F2232" i="3"/>
  <c r="G2232" i="3" s="1"/>
  <c r="F2226" i="3"/>
  <c r="G2226" i="3" s="1"/>
  <c r="F2220" i="3"/>
  <c r="G2220" i="3" s="1"/>
  <c r="F2214" i="3"/>
  <c r="G2214" i="3" s="1"/>
  <c r="F2208" i="3"/>
  <c r="G2208" i="3" s="1"/>
  <c r="F2202" i="3"/>
  <c r="G2202" i="3" s="1"/>
  <c r="F2196" i="3"/>
  <c r="G2196" i="3" s="1"/>
  <c r="F2190" i="3"/>
  <c r="G2190" i="3" s="1"/>
  <c r="F2184" i="3"/>
  <c r="G2184" i="3" s="1"/>
  <c r="F2178" i="3"/>
  <c r="G2178" i="3" s="1"/>
  <c r="F2172" i="3"/>
  <c r="G2172" i="3" s="1"/>
  <c r="F2166" i="3"/>
  <c r="G2166" i="3" s="1"/>
  <c r="F2160" i="3"/>
  <c r="G2160" i="3" s="1"/>
  <c r="F2154" i="3"/>
  <c r="G2154" i="3" s="1"/>
  <c r="F2148" i="3"/>
  <c r="G2148" i="3" s="1"/>
  <c r="F2142" i="3"/>
  <c r="G2142" i="3" s="1"/>
  <c r="F2136" i="3"/>
  <c r="G2136" i="3" s="1"/>
  <c r="F2130" i="3"/>
  <c r="G2130" i="3" s="1"/>
  <c r="F2124" i="3"/>
  <c r="G2124" i="3" s="1"/>
  <c r="F2118" i="3"/>
  <c r="G2118" i="3" s="1"/>
  <c r="F2112" i="3"/>
  <c r="G2112" i="3" s="1"/>
  <c r="F2106" i="3"/>
  <c r="G2106" i="3" s="1"/>
  <c r="F2100" i="3"/>
  <c r="G2100" i="3" s="1"/>
  <c r="F2094" i="3"/>
  <c r="G2094" i="3" s="1"/>
  <c r="F2088" i="3"/>
  <c r="G2088" i="3" s="1"/>
  <c r="F2082" i="3"/>
  <c r="G2082" i="3" s="1"/>
  <c r="F2076" i="3"/>
  <c r="G2076" i="3" s="1"/>
  <c r="F2070" i="3"/>
  <c r="G2070" i="3" s="1"/>
  <c r="F2064" i="3"/>
  <c r="G2064" i="3" s="1"/>
  <c r="F2058" i="3"/>
  <c r="G2058" i="3" s="1"/>
  <c r="F2052" i="3"/>
  <c r="G2052" i="3" s="1"/>
  <c r="F2046" i="3"/>
  <c r="G2046" i="3" s="1"/>
  <c r="F2040" i="3"/>
  <c r="G2040" i="3" s="1"/>
  <c r="F2034" i="3"/>
  <c r="G2034" i="3" s="1"/>
  <c r="F2028" i="3"/>
  <c r="G2028" i="3" s="1"/>
  <c r="F2022" i="3"/>
  <c r="G2022" i="3" s="1"/>
  <c r="F2016" i="3"/>
  <c r="G2016" i="3" s="1"/>
  <c r="F2010" i="3"/>
  <c r="G2010" i="3" s="1"/>
  <c r="F2004" i="3"/>
  <c r="G2004" i="3" s="1"/>
  <c r="F1998" i="3"/>
  <c r="G1998" i="3" s="1"/>
  <c r="F1992" i="3"/>
  <c r="G1992" i="3" s="1"/>
  <c r="F1986" i="3"/>
  <c r="G1986" i="3" s="1"/>
  <c r="F1980" i="3"/>
  <c r="G1980" i="3" s="1"/>
  <c r="F1974" i="3"/>
  <c r="G1974" i="3" s="1"/>
  <c r="F1968" i="3"/>
  <c r="G1968" i="3" s="1"/>
  <c r="F1962" i="3"/>
  <c r="G1962" i="3" s="1"/>
  <c r="F1956" i="3"/>
  <c r="G1956" i="3" s="1"/>
  <c r="F1950" i="3"/>
  <c r="G1950" i="3" s="1"/>
  <c r="F1944" i="3"/>
  <c r="G1944" i="3" s="1"/>
  <c r="F1938" i="3"/>
  <c r="G1938" i="3" s="1"/>
  <c r="F1932" i="3"/>
  <c r="G1932" i="3" s="1"/>
  <c r="F1926" i="3"/>
  <c r="G1926" i="3" s="1"/>
  <c r="F1920" i="3"/>
  <c r="G1920" i="3" s="1"/>
  <c r="F1914" i="3"/>
  <c r="G1914" i="3" s="1"/>
  <c r="F1908" i="3"/>
  <c r="G1908" i="3" s="1"/>
  <c r="F1902" i="3"/>
  <c r="G1902" i="3" s="1"/>
  <c r="F1896" i="3"/>
  <c r="G1896" i="3" s="1"/>
  <c r="F1890" i="3"/>
  <c r="G1890" i="3" s="1"/>
  <c r="F1884" i="3"/>
  <c r="G1884" i="3" s="1"/>
  <c r="F1878" i="3"/>
  <c r="G1878" i="3" s="1"/>
  <c r="F1872" i="3"/>
  <c r="G1872" i="3" s="1"/>
  <c r="F1866" i="3"/>
  <c r="G1866" i="3" s="1"/>
  <c r="F1860" i="3"/>
  <c r="G1860" i="3" s="1"/>
  <c r="F1854" i="3"/>
  <c r="G1854" i="3" s="1"/>
  <c r="F1848" i="3"/>
  <c r="G1848" i="3" s="1"/>
  <c r="F1842" i="3"/>
  <c r="G1842" i="3" s="1"/>
  <c r="F1836" i="3"/>
  <c r="G1836" i="3" s="1"/>
  <c r="F1830" i="3"/>
  <c r="G1830" i="3" s="1"/>
  <c r="F1824" i="3"/>
  <c r="G1824" i="3" s="1"/>
  <c r="F1818" i="3"/>
  <c r="G1818" i="3" s="1"/>
  <c r="F1812" i="3"/>
  <c r="G1812" i="3" s="1"/>
  <c r="F1806" i="3"/>
  <c r="G1806" i="3" s="1"/>
  <c r="F1800" i="3"/>
  <c r="G1800" i="3" s="1"/>
  <c r="F1794" i="3"/>
  <c r="G1794" i="3" s="1"/>
  <c r="F1788" i="3"/>
  <c r="G1788" i="3" s="1"/>
  <c r="F1782" i="3"/>
  <c r="G1782" i="3" s="1"/>
  <c r="F1776" i="3"/>
  <c r="G1776" i="3" s="1"/>
  <c r="F1770" i="3"/>
  <c r="G1770" i="3" s="1"/>
  <c r="F1764" i="3"/>
  <c r="G1764" i="3" s="1"/>
  <c r="F1758" i="3"/>
  <c r="G1758" i="3" s="1"/>
  <c r="F1752" i="3"/>
  <c r="G1752" i="3" s="1"/>
  <c r="F1746" i="3"/>
  <c r="G1746" i="3" s="1"/>
  <c r="F1740" i="3"/>
  <c r="G1740" i="3" s="1"/>
  <c r="F1734" i="3"/>
  <c r="G1734" i="3" s="1"/>
  <c r="F1728" i="3"/>
  <c r="G1728" i="3" s="1"/>
  <c r="F1722" i="3"/>
  <c r="G1722" i="3" s="1"/>
  <c r="F1716" i="3"/>
  <c r="G1716" i="3" s="1"/>
  <c r="F1710" i="3"/>
  <c r="G1710" i="3" s="1"/>
  <c r="F1704" i="3"/>
  <c r="G1704" i="3" s="1"/>
  <c r="F1698" i="3"/>
  <c r="G1698" i="3" s="1"/>
  <c r="F1692" i="3"/>
  <c r="G1692" i="3" s="1"/>
  <c r="F1686" i="3"/>
  <c r="G1686" i="3" s="1"/>
  <c r="F1680" i="3"/>
  <c r="G1680" i="3" s="1"/>
  <c r="F1674" i="3"/>
  <c r="G1674" i="3" s="1"/>
  <c r="F1668" i="3"/>
  <c r="G1668" i="3" s="1"/>
  <c r="F1662" i="3"/>
  <c r="G1662" i="3" s="1"/>
  <c r="F1656" i="3"/>
  <c r="G1656" i="3" s="1"/>
  <c r="F1650" i="3"/>
  <c r="G1650" i="3" s="1"/>
  <c r="F1644" i="3"/>
  <c r="G1644" i="3" s="1"/>
  <c r="F1638" i="3"/>
  <c r="G1638" i="3" s="1"/>
  <c r="F1632" i="3"/>
  <c r="G1632" i="3" s="1"/>
  <c r="F1626" i="3"/>
  <c r="G1626" i="3" s="1"/>
  <c r="F1620" i="3"/>
  <c r="G1620" i="3" s="1"/>
  <c r="F1614" i="3"/>
  <c r="G1614" i="3" s="1"/>
  <c r="F1608" i="3"/>
  <c r="G1608" i="3" s="1"/>
  <c r="F1602" i="3"/>
  <c r="G1602" i="3" s="1"/>
  <c r="F1596" i="3"/>
  <c r="G1596" i="3" s="1"/>
  <c r="F1590" i="3"/>
  <c r="G1590" i="3" s="1"/>
  <c r="F1584" i="3"/>
  <c r="G1584" i="3" s="1"/>
  <c r="F1578" i="3"/>
  <c r="G1578" i="3" s="1"/>
  <c r="F1572" i="3"/>
  <c r="G1572" i="3" s="1"/>
  <c r="F1566" i="3"/>
  <c r="G1566" i="3" s="1"/>
  <c r="F1560" i="3"/>
  <c r="G1560" i="3" s="1"/>
  <c r="F1554" i="3"/>
  <c r="G1554" i="3" s="1"/>
  <c r="F1548" i="3"/>
  <c r="G1548" i="3" s="1"/>
  <c r="F1542" i="3"/>
  <c r="G1542" i="3" s="1"/>
  <c r="F1536" i="3"/>
  <c r="G1536" i="3" s="1"/>
  <c r="F1530" i="3"/>
  <c r="G1530" i="3" s="1"/>
  <c r="F1524" i="3"/>
  <c r="G1524" i="3" s="1"/>
  <c r="F1518" i="3"/>
  <c r="G1518" i="3" s="1"/>
  <c r="F4374" i="3"/>
  <c r="G4374" i="3" s="1"/>
  <c r="F4278" i="3"/>
  <c r="G4278" i="3" s="1"/>
  <c r="F4195" i="3"/>
  <c r="G4195" i="3" s="1"/>
  <c r="F4351" i="3"/>
  <c r="G4351" i="3" s="1"/>
  <c r="F4255" i="3"/>
  <c r="G4255" i="3" s="1"/>
  <c r="F4182" i="3"/>
  <c r="G4182" i="3" s="1"/>
  <c r="F3298" i="3"/>
  <c r="G3298" i="3" s="1"/>
  <c r="F3281" i="3"/>
  <c r="G3281" i="3" s="1"/>
  <c r="F3275" i="3"/>
  <c r="G3275" i="3" s="1"/>
  <c r="F3269" i="3"/>
  <c r="G3269" i="3" s="1"/>
  <c r="F3263" i="3"/>
  <c r="G3263" i="3" s="1"/>
  <c r="F3257" i="3"/>
  <c r="G3257" i="3" s="1"/>
  <c r="F3251" i="3"/>
  <c r="G3251" i="3" s="1"/>
  <c r="F3245" i="3"/>
  <c r="G3245" i="3" s="1"/>
  <c r="F3239" i="3"/>
  <c r="G3239" i="3" s="1"/>
  <c r="F3233" i="3"/>
  <c r="G3233" i="3" s="1"/>
  <c r="F3227" i="3"/>
  <c r="G3227" i="3" s="1"/>
  <c r="F3221" i="3"/>
  <c r="G3221" i="3" s="1"/>
  <c r="F3215" i="3"/>
  <c r="G3215" i="3" s="1"/>
  <c r="F3209" i="3"/>
  <c r="G3209" i="3" s="1"/>
  <c r="F3203" i="3"/>
  <c r="G3203" i="3" s="1"/>
  <c r="F3197" i="3"/>
  <c r="G3197" i="3" s="1"/>
  <c r="F3191" i="3"/>
  <c r="G3191" i="3" s="1"/>
  <c r="F3185" i="3"/>
  <c r="G3185" i="3" s="1"/>
  <c r="F3179" i="3"/>
  <c r="G3179" i="3" s="1"/>
  <c r="F3173" i="3"/>
  <c r="G3173" i="3" s="1"/>
  <c r="F3167" i="3"/>
  <c r="G3167" i="3" s="1"/>
  <c r="F3161" i="3"/>
  <c r="G3161" i="3" s="1"/>
  <c r="F3155" i="3"/>
  <c r="G3155" i="3" s="1"/>
  <c r="F3149" i="3"/>
  <c r="G3149" i="3" s="1"/>
  <c r="F3143" i="3"/>
  <c r="G3143" i="3" s="1"/>
  <c r="F3137" i="3"/>
  <c r="G3137" i="3" s="1"/>
  <c r="F3131" i="3"/>
  <c r="G3131" i="3" s="1"/>
  <c r="F3125" i="3"/>
  <c r="G3125" i="3" s="1"/>
  <c r="F3119" i="3"/>
  <c r="G3119" i="3" s="1"/>
  <c r="F3113" i="3"/>
  <c r="G3113" i="3" s="1"/>
  <c r="F3107" i="3"/>
  <c r="G3107" i="3" s="1"/>
  <c r="F3101" i="3"/>
  <c r="G3101" i="3" s="1"/>
  <c r="F3095" i="3"/>
  <c r="G3095" i="3" s="1"/>
  <c r="F3089" i="3"/>
  <c r="G3089" i="3" s="1"/>
  <c r="F3083" i="3"/>
  <c r="G3083" i="3" s="1"/>
  <c r="F3077" i="3"/>
  <c r="G3077" i="3" s="1"/>
  <c r="F3071" i="3"/>
  <c r="G3071" i="3" s="1"/>
  <c r="F3065" i="3"/>
  <c r="G3065" i="3" s="1"/>
  <c r="F3059" i="3"/>
  <c r="G3059" i="3" s="1"/>
  <c r="F3053" i="3"/>
  <c r="G3053" i="3" s="1"/>
  <c r="F3047" i="3"/>
  <c r="G3047" i="3" s="1"/>
  <c r="F3041" i="3"/>
  <c r="G3041" i="3" s="1"/>
  <c r="F3035" i="3"/>
  <c r="G3035" i="3" s="1"/>
  <c r="F3029" i="3"/>
  <c r="G3029" i="3" s="1"/>
  <c r="F3023" i="3"/>
  <c r="G3023" i="3" s="1"/>
  <c r="F3017" i="3"/>
  <c r="G3017" i="3" s="1"/>
  <c r="F3011" i="3"/>
  <c r="G3011" i="3" s="1"/>
  <c r="F3005" i="3"/>
  <c r="G3005" i="3" s="1"/>
  <c r="F2999" i="3"/>
  <c r="G2999" i="3" s="1"/>
  <c r="F2993" i="3"/>
  <c r="G2993" i="3" s="1"/>
  <c r="F2987" i="3"/>
  <c r="G2987" i="3" s="1"/>
  <c r="F2981" i="3"/>
  <c r="G2981" i="3" s="1"/>
  <c r="F2975" i="3"/>
  <c r="G2975" i="3" s="1"/>
  <c r="F2969" i="3"/>
  <c r="G2969" i="3" s="1"/>
  <c r="F2963" i="3"/>
  <c r="G2963" i="3" s="1"/>
  <c r="F2957" i="3"/>
  <c r="G2957" i="3" s="1"/>
  <c r="F2951" i="3"/>
  <c r="G2951" i="3" s="1"/>
  <c r="F2945" i="3"/>
  <c r="G2945" i="3" s="1"/>
  <c r="F2939" i="3"/>
  <c r="G2939" i="3" s="1"/>
  <c r="F2933" i="3"/>
  <c r="G2933" i="3" s="1"/>
  <c r="F2927" i="3"/>
  <c r="G2927" i="3" s="1"/>
  <c r="F2921" i="3"/>
  <c r="G2921" i="3" s="1"/>
  <c r="F2915" i="3"/>
  <c r="G2915" i="3" s="1"/>
  <c r="F2909" i="3"/>
  <c r="G2909" i="3" s="1"/>
  <c r="F2903" i="3"/>
  <c r="G2903" i="3" s="1"/>
  <c r="F2897" i="3"/>
  <c r="G2897" i="3" s="1"/>
  <c r="F2891" i="3"/>
  <c r="G2891" i="3" s="1"/>
  <c r="F2885" i="3"/>
  <c r="G2885" i="3" s="1"/>
  <c r="F2879" i="3"/>
  <c r="G2879" i="3" s="1"/>
  <c r="F2873" i="3"/>
  <c r="G2873" i="3" s="1"/>
  <c r="F2867" i="3"/>
  <c r="G2867" i="3" s="1"/>
  <c r="F2861" i="3"/>
  <c r="G2861" i="3" s="1"/>
  <c r="F2855" i="3"/>
  <c r="G2855" i="3" s="1"/>
  <c r="F2849" i="3"/>
  <c r="G2849" i="3" s="1"/>
  <c r="F2843" i="3"/>
  <c r="G2843" i="3" s="1"/>
  <c r="F2837" i="3"/>
  <c r="G2837" i="3" s="1"/>
  <c r="F2831" i="3"/>
  <c r="G2831" i="3" s="1"/>
  <c r="F2825" i="3"/>
  <c r="G2825" i="3" s="1"/>
  <c r="F2819" i="3"/>
  <c r="G2819" i="3" s="1"/>
  <c r="F2813" i="3"/>
  <c r="G2813" i="3" s="1"/>
  <c r="F2807" i="3"/>
  <c r="G2807" i="3" s="1"/>
  <c r="F2801" i="3"/>
  <c r="G2801" i="3" s="1"/>
  <c r="F2795" i="3"/>
  <c r="G2795" i="3" s="1"/>
  <c r="F2789" i="3"/>
  <c r="G2789" i="3" s="1"/>
  <c r="F2783" i="3"/>
  <c r="G2783" i="3" s="1"/>
  <c r="F2777" i="3"/>
  <c r="G2777" i="3" s="1"/>
  <c r="F2771" i="3"/>
  <c r="G2771" i="3" s="1"/>
  <c r="F2765" i="3"/>
  <c r="G2765" i="3" s="1"/>
  <c r="F2759" i="3"/>
  <c r="G2759" i="3" s="1"/>
  <c r="F2753" i="3"/>
  <c r="G2753" i="3" s="1"/>
  <c r="F2747" i="3"/>
  <c r="G2747" i="3" s="1"/>
  <c r="F2741" i="3"/>
  <c r="G2741" i="3" s="1"/>
  <c r="F2735" i="3"/>
  <c r="G2735" i="3" s="1"/>
  <c r="F2729" i="3"/>
  <c r="G2729" i="3" s="1"/>
  <c r="F2723" i="3"/>
  <c r="G2723" i="3" s="1"/>
  <c r="F2717" i="3"/>
  <c r="G2717" i="3" s="1"/>
  <c r="F2711" i="3"/>
  <c r="G2711" i="3" s="1"/>
  <c r="F2705" i="3"/>
  <c r="G2705" i="3" s="1"/>
  <c r="F2699" i="3"/>
  <c r="G2699" i="3" s="1"/>
  <c r="F2693" i="3"/>
  <c r="G2693" i="3" s="1"/>
  <c r="F2687" i="3"/>
  <c r="G2687" i="3" s="1"/>
  <c r="F2681" i="3"/>
  <c r="G2681" i="3" s="1"/>
  <c r="F2675" i="3"/>
  <c r="G2675" i="3" s="1"/>
  <c r="F2669" i="3"/>
  <c r="G2669" i="3" s="1"/>
  <c r="F2663" i="3"/>
  <c r="G2663" i="3" s="1"/>
  <c r="F2657" i="3"/>
  <c r="G2657" i="3" s="1"/>
  <c r="F2651" i="3"/>
  <c r="G2651" i="3" s="1"/>
  <c r="F2645" i="3"/>
  <c r="G2645" i="3" s="1"/>
  <c r="F2639" i="3"/>
  <c r="G2639" i="3" s="1"/>
  <c r="F2633" i="3"/>
  <c r="G2633" i="3" s="1"/>
  <c r="F2627" i="3"/>
  <c r="G2627" i="3" s="1"/>
  <c r="F2621" i="3"/>
  <c r="G2621" i="3" s="1"/>
  <c r="F2615" i="3"/>
  <c r="G2615" i="3" s="1"/>
  <c r="F2609" i="3"/>
  <c r="G2609" i="3" s="1"/>
  <c r="F2603" i="3"/>
  <c r="G2603" i="3" s="1"/>
  <c r="F2597" i="3"/>
  <c r="G2597" i="3" s="1"/>
  <c r="F2591" i="3"/>
  <c r="G2591" i="3" s="1"/>
  <c r="F2585" i="3"/>
  <c r="G2585" i="3" s="1"/>
  <c r="F2579" i="3"/>
  <c r="G2579" i="3" s="1"/>
  <c r="F2573" i="3"/>
  <c r="G2573" i="3" s="1"/>
  <c r="F2567" i="3"/>
  <c r="G2567" i="3" s="1"/>
  <c r="F2561" i="3"/>
  <c r="G2561" i="3" s="1"/>
  <c r="F2555" i="3"/>
  <c r="G2555" i="3" s="1"/>
  <c r="F2549" i="3"/>
  <c r="G2549" i="3" s="1"/>
  <c r="F2543" i="3"/>
  <c r="G2543" i="3" s="1"/>
  <c r="F2537" i="3"/>
  <c r="G2537" i="3" s="1"/>
  <c r="F2531" i="3"/>
  <c r="G2531" i="3" s="1"/>
  <c r="F2525" i="3"/>
  <c r="G2525" i="3" s="1"/>
  <c r="F2519" i="3"/>
  <c r="G2519" i="3" s="1"/>
  <c r="F2513" i="3"/>
  <c r="G2513" i="3" s="1"/>
  <c r="F2507" i="3"/>
  <c r="G2507" i="3" s="1"/>
  <c r="F2501" i="3"/>
  <c r="G2501" i="3" s="1"/>
  <c r="F2495" i="3"/>
  <c r="G2495" i="3" s="1"/>
  <c r="F2489" i="3"/>
  <c r="G2489" i="3" s="1"/>
  <c r="F2483" i="3"/>
  <c r="G2483" i="3" s="1"/>
  <c r="F2477" i="3"/>
  <c r="G2477" i="3" s="1"/>
  <c r="F2471" i="3"/>
  <c r="G2471" i="3" s="1"/>
  <c r="F2465" i="3"/>
  <c r="G2465" i="3" s="1"/>
  <c r="F2459" i="3"/>
  <c r="G2459" i="3" s="1"/>
  <c r="F2453" i="3"/>
  <c r="G2453" i="3" s="1"/>
  <c r="F2447" i="3"/>
  <c r="G2447" i="3" s="1"/>
  <c r="F2441" i="3"/>
  <c r="G2441" i="3" s="1"/>
  <c r="F2435" i="3"/>
  <c r="G2435" i="3" s="1"/>
  <c r="F2429" i="3"/>
  <c r="G2429" i="3" s="1"/>
  <c r="F2423" i="3"/>
  <c r="G2423" i="3" s="1"/>
  <c r="F2417" i="3"/>
  <c r="G2417" i="3" s="1"/>
  <c r="F2411" i="3"/>
  <c r="G2411" i="3" s="1"/>
  <c r="F2405" i="3"/>
  <c r="G2405" i="3" s="1"/>
  <c r="F2399" i="3"/>
  <c r="G2399" i="3" s="1"/>
  <c r="F2393" i="3"/>
  <c r="G2393" i="3" s="1"/>
  <c r="F2387" i="3"/>
  <c r="G2387" i="3" s="1"/>
  <c r="F2381" i="3"/>
  <c r="G2381" i="3" s="1"/>
  <c r="F2375" i="3"/>
  <c r="G2375" i="3" s="1"/>
  <c r="F2369" i="3"/>
  <c r="G2369" i="3" s="1"/>
  <c r="F2363" i="3"/>
  <c r="G2363" i="3" s="1"/>
  <c r="F2357" i="3"/>
  <c r="G2357" i="3" s="1"/>
  <c r="F2351" i="3"/>
  <c r="G2351" i="3" s="1"/>
  <c r="F2345" i="3"/>
  <c r="G2345" i="3" s="1"/>
  <c r="F2339" i="3"/>
  <c r="G2339" i="3" s="1"/>
  <c r="F2333" i="3"/>
  <c r="G2333" i="3" s="1"/>
  <c r="F2327" i="3"/>
  <c r="G2327" i="3" s="1"/>
  <c r="F2321" i="3"/>
  <c r="G2321" i="3" s="1"/>
  <c r="F2315" i="3"/>
  <c r="G2315" i="3" s="1"/>
  <c r="F2309" i="3"/>
  <c r="G2309" i="3" s="1"/>
  <c r="F2303" i="3"/>
  <c r="G2303" i="3" s="1"/>
  <c r="F2297" i="3"/>
  <c r="G2297" i="3" s="1"/>
  <c r="F2291" i="3"/>
  <c r="G2291" i="3" s="1"/>
  <c r="F2285" i="3"/>
  <c r="G2285" i="3" s="1"/>
  <c r="F2279" i="3"/>
  <c r="G2279" i="3" s="1"/>
  <c r="F2273" i="3"/>
  <c r="G2273" i="3" s="1"/>
  <c r="F2267" i="3"/>
  <c r="G2267" i="3" s="1"/>
  <c r="F2261" i="3"/>
  <c r="G2261" i="3" s="1"/>
  <c r="F2255" i="3"/>
  <c r="G2255" i="3" s="1"/>
  <c r="F2249" i="3"/>
  <c r="G2249" i="3" s="1"/>
  <c r="F2243" i="3"/>
  <c r="G2243" i="3" s="1"/>
  <c r="F2237" i="3"/>
  <c r="G2237" i="3" s="1"/>
  <c r="F2231" i="3"/>
  <c r="G2231" i="3" s="1"/>
  <c r="F2225" i="3"/>
  <c r="G2225" i="3" s="1"/>
  <c r="F2219" i="3"/>
  <c r="G2219" i="3" s="1"/>
  <c r="F2213" i="3"/>
  <c r="G2213" i="3" s="1"/>
  <c r="F2207" i="3"/>
  <c r="G2207" i="3" s="1"/>
  <c r="F2201" i="3"/>
  <c r="G2201" i="3" s="1"/>
  <c r="F2195" i="3"/>
  <c r="G2195" i="3" s="1"/>
  <c r="F2189" i="3"/>
  <c r="G2189" i="3" s="1"/>
  <c r="F2183" i="3"/>
  <c r="G2183" i="3" s="1"/>
  <c r="F2177" i="3"/>
  <c r="G2177" i="3" s="1"/>
  <c r="F2171" i="3"/>
  <c r="G2171" i="3" s="1"/>
  <c r="F2165" i="3"/>
  <c r="G2165" i="3" s="1"/>
  <c r="F2159" i="3"/>
  <c r="G2159" i="3" s="1"/>
  <c r="F2153" i="3"/>
  <c r="G2153" i="3" s="1"/>
  <c r="F2147" i="3"/>
  <c r="G2147" i="3" s="1"/>
  <c r="F2141" i="3"/>
  <c r="G2141" i="3" s="1"/>
  <c r="F2135" i="3"/>
  <c r="G2135" i="3" s="1"/>
  <c r="F2129" i="3"/>
  <c r="G2129" i="3" s="1"/>
  <c r="F2123" i="3"/>
  <c r="G2123" i="3" s="1"/>
  <c r="F2117" i="3"/>
  <c r="G2117" i="3" s="1"/>
  <c r="F2111" i="3"/>
  <c r="G2111" i="3" s="1"/>
  <c r="F2105" i="3"/>
  <c r="G2105" i="3" s="1"/>
  <c r="F2099" i="3"/>
  <c r="G2099" i="3" s="1"/>
  <c r="F2093" i="3"/>
  <c r="G2093" i="3" s="1"/>
  <c r="F2087" i="3"/>
  <c r="G2087" i="3" s="1"/>
  <c r="F2081" i="3"/>
  <c r="G2081" i="3" s="1"/>
  <c r="F2075" i="3"/>
  <c r="G2075" i="3" s="1"/>
  <c r="F2069" i="3"/>
  <c r="G2069" i="3" s="1"/>
  <c r="F2063" i="3"/>
  <c r="G2063" i="3" s="1"/>
  <c r="F2057" i="3"/>
  <c r="G2057" i="3" s="1"/>
  <c r="F2051" i="3"/>
  <c r="G2051" i="3" s="1"/>
  <c r="F2045" i="3"/>
  <c r="G2045" i="3" s="1"/>
  <c r="F2039" i="3"/>
  <c r="G2039" i="3" s="1"/>
  <c r="F2033" i="3"/>
  <c r="G2033" i="3" s="1"/>
  <c r="F2027" i="3"/>
  <c r="G2027" i="3" s="1"/>
  <c r="F2021" i="3"/>
  <c r="G2021" i="3" s="1"/>
  <c r="F2015" i="3"/>
  <c r="G2015" i="3" s="1"/>
  <c r="F2009" i="3"/>
  <c r="G2009" i="3" s="1"/>
  <c r="F2003" i="3"/>
  <c r="G2003" i="3" s="1"/>
  <c r="F1997" i="3"/>
  <c r="G1997" i="3" s="1"/>
  <c r="F1991" i="3"/>
  <c r="G1991" i="3" s="1"/>
  <c r="F1985" i="3"/>
  <c r="G1985" i="3" s="1"/>
  <c r="F1979" i="3"/>
  <c r="G1979" i="3" s="1"/>
  <c r="F1973" i="3"/>
  <c r="G1973" i="3" s="1"/>
  <c r="F1967" i="3"/>
  <c r="G1967" i="3" s="1"/>
  <c r="F1961" i="3"/>
  <c r="G1961" i="3" s="1"/>
  <c r="F1955" i="3"/>
  <c r="G1955" i="3" s="1"/>
  <c r="F1949" i="3"/>
  <c r="G1949" i="3" s="1"/>
  <c r="F1943" i="3"/>
  <c r="G1943" i="3" s="1"/>
  <c r="F1937" i="3"/>
  <c r="G1937" i="3" s="1"/>
  <c r="F1931" i="3"/>
  <c r="G1931" i="3" s="1"/>
  <c r="F1925" i="3"/>
  <c r="G1925" i="3" s="1"/>
  <c r="F1919" i="3"/>
  <c r="G1919" i="3" s="1"/>
  <c r="F1913" i="3"/>
  <c r="G1913" i="3" s="1"/>
  <c r="F1907" i="3"/>
  <c r="G1907" i="3" s="1"/>
  <c r="F1901" i="3"/>
  <c r="G1901" i="3" s="1"/>
  <c r="F1895" i="3"/>
  <c r="G1895" i="3" s="1"/>
  <c r="F1889" i="3"/>
  <c r="G1889" i="3" s="1"/>
  <c r="F1883" i="3"/>
  <c r="G1883" i="3" s="1"/>
  <c r="F1877" i="3"/>
  <c r="G1877" i="3" s="1"/>
  <c r="F1871" i="3"/>
  <c r="G1871" i="3" s="1"/>
  <c r="F1865" i="3"/>
  <c r="G1865" i="3" s="1"/>
  <c r="F1859" i="3"/>
  <c r="G1859" i="3" s="1"/>
  <c r="F1853" i="3"/>
  <c r="G1853" i="3" s="1"/>
  <c r="F1847" i="3"/>
  <c r="G1847" i="3" s="1"/>
  <c r="F1841" i="3"/>
  <c r="G1841" i="3" s="1"/>
  <c r="F1835" i="3"/>
  <c r="G1835" i="3" s="1"/>
  <c r="F1829" i="3"/>
  <c r="G1829" i="3" s="1"/>
  <c r="F1823" i="3"/>
  <c r="G1823" i="3" s="1"/>
  <c r="F1817" i="3"/>
  <c r="G1817" i="3" s="1"/>
  <c r="F1811" i="3"/>
  <c r="G1811" i="3" s="1"/>
  <c r="F1805" i="3"/>
  <c r="G1805" i="3" s="1"/>
  <c r="F1799" i="3"/>
  <c r="G1799" i="3" s="1"/>
  <c r="F1793" i="3"/>
  <c r="G1793" i="3" s="1"/>
  <c r="F1787" i="3"/>
  <c r="G1787" i="3" s="1"/>
  <c r="F1781" i="3"/>
  <c r="G1781" i="3" s="1"/>
  <c r="F1775" i="3"/>
  <c r="G1775" i="3" s="1"/>
  <c r="F1769" i="3"/>
  <c r="G1769" i="3" s="1"/>
  <c r="F1763" i="3"/>
  <c r="G1763" i="3" s="1"/>
  <c r="F1757" i="3"/>
  <c r="G1757" i="3" s="1"/>
  <c r="F1751" i="3"/>
  <c r="G1751" i="3" s="1"/>
  <c r="F1745" i="3"/>
  <c r="G1745" i="3" s="1"/>
  <c r="F1739" i="3"/>
  <c r="G1739" i="3" s="1"/>
  <c r="F1733" i="3"/>
  <c r="G1733" i="3" s="1"/>
  <c r="F1727" i="3"/>
  <c r="G1727" i="3" s="1"/>
  <c r="F1721" i="3"/>
  <c r="G1721" i="3" s="1"/>
  <c r="F1715" i="3"/>
  <c r="G1715" i="3" s="1"/>
  <c r="F1709" i="3"/>
  <c r="G1709" i="3" s="1"/>
  <c r="F1703" i="3"/>
  <c r="G1703" i="3" s="1"/>
  <c r="F1697" i="3"/>
  <c r="G1697" i="3" s="1"/>
  <c r="F1691" i="3"/>
  <c r="G1691" i="3" s="1"/>
  <c r="F1685" i="3"/>
  <c r="G1685" i="3" s="1"/>
  <c r="F1679" i="3"/>
  <c r="G1679" i="3" s="1"/>
  <c r="F1673" i="3"/>
  <c r="G1673" i="3" s="1"/>
  <c r="F1667" i="3"/>
  <c r="G1667" i="3" s="1"/>
  <c r="F1661" i="3"/>
  <c r="G1661" i="3" s="1"/>
  <c r="F1655" i="3"/>
  <c r="G1655" i="3" s="1"/>
  <c r="F1649" i="3"/>
  <c r="G1649" i="3" s="1"/>
  <c r="F1643" i="3"/>
  <c r="G1643" i="3" s="1"/>
  <c r="F1637" i="3"/>
  <c r="G1637" i="3" s="1"/>
  <c r="F1631" i="3"/>
  <c r="G1631" i="3" s="1"/>
  <c r="F1625" i="3"/>
  <c r="G1625" i="3" s="1"/>
  <c r="F1619" i="3"/>
  <c r="G1619" i="3" s="1"/>
  <c r="F1613" i="3"/>
  <c r="G1613" i="3" s="1"/>
  <c r="F1607" i="3"/>
  <c r="G1607" i="3" s="1"/>
  <c r="F1601" i="3"/>
  <c r="G1601" i="3" s="1"/>
  <c r="F1595" i="3"/>
  <c r="G1595" i="3" s="1"/>
  <c r="F1589" i="3"/>
  <c r="G1589" i="3" s="1"/>
  <c r="F1583" i="3"/>
  <c r="G1583" i="3" s="1"/>
  <c r="F1577" i="3"/>
  <c r="G1577" i="3" s="1"/>
  <c r="F1571" i="3"/>
  <c r="G1571" i="3" s="1"/>
  <c r="F1565" i="3"/>
  <c r="G1565" i="3" s="1"/>
  <c r="F1559" i="3"/>
  <c r="G1559" i="3" s="1"/>
  <c r="F1553" i="3"/>
  <c r="G1553" i="3" s="1"/>
  <c r="F1547" i="3"/>
  <c r="G1547" i="3" s="1"/>
  <c r="F1541" i="3"/>
  <c r="G1541" i="3" s="1"/>
  <c r="F1535" i="3"/>
  <c r="G1535" i="3" s="1"/>
  <c r="F1529" i="3"/>
  <c r="G1529" i="3" s="1"/>
  <c r="F1523" i="3"/>
  <c r="G1523" i="3" s="1"/>
  <c r="F1517" i="3"/>
  <c r="G1517" i="3" s="1"/>
  <c r="F5336" i="3"/>
  <c r="G5336" i="3" s="1"/>
  <c r="F4909" i="3"/>
  <c r="G4909" i="3" s="1"/>
  <c r="F4765" i="3"/>
  <c r="G4765" i="3" s="1"/>
  <c r="F4621" i="3"/>
  <c r="G4621" i="3" s="1"/>
  <c r="F4477" i="3"/>
  <c r="G4477" i="3" s="1"/>
  <c r="F4132" i="3"/>
  <c r="G4132" i="3" s="1"/>
  <c r="F4108" i="3"/>
  <c r="G4108" i="3" s="1"/>
  <c r="F4084" i="3"/>
  <c r="G4084" i="3" s="1"/>
  <c r="F4060" i="3"/>
  <c r="G4060" i="3" s="1"/>
  <c r="F4036" i="3"/>
  <c r="G4036" i="3" s="1"/>
  <c r="F4012" i="3"/>
  <c r="G4012" i="3" s="1"/>
  <c r="F3988" i="3"/>
  <c r="G3988" i="3" s="1"/>
  <c r="F3964" i="3"/>
  <c r="G3964" i="3" s="1"/>
  <c r="F3940" i="3"/>
  <c r="G3940" i="3" s="1"/>
  <c r="F3916" i="3"/>
  <c r="G3916" i="3" s="1"/>
  <c r="F3892" i="3"/>
  <c r="G3892" i="3" s="1"/>
  <c r="F3868" i="3"/>
  <c r="G3868" i="3" s="1"/>
  <c r="F3844" i="3"/>
  <c r="G3844" i="3" s="1"/>
  <c r="F3820" i="3"/>
  <c r="G3820" i="3" s="1"/>
  <c r="F3796" i="3"/>
  <c r="G3796" i="3" s="1"/>
  <c r="F3772" i="3"/>
  <c r="G3772" i="3" s="1"/>
  <c r="F3748" i="3"/>
  <c r="G3748" i="3" s="1"/>
  <c r="F3724" i="3"/>
  <c r="G3724" i="3" s="1"/>
  <c r="F3700" i="3"/>
  <c r="G3700" i="3" s="1"/>
  <c r="F3676" i="3"/>
  <c r="G3676" i="3" s="1"/>
  <c r="F3652" i="3"/>
  <c r="G3652" i="3" s="1"/>
  <c r="F3628" i="3"/>
  <c r="G3628" i="3" s="1"/>
  <c r="F3604" i="3"/>
  <c r="G3604" i="3" s="1"/>
  <c r="F3580" i="3"/>
  <c r="G3580" i="3" s="1"/>
  <c r="F3556" i="3"/>
  <c r="G3556" i="3" s="1"/>
  <c r="F3532" i="3"/>
  <c r="G3532" i="3" s="1"/>
  <c r="F3508" i="3"/>
  <c r="G3508" i="3" s="1"/>
  <c r="F3484" i="3"/>
  <c r="G3484" i="3" s="1"/>
  <c r="F3460" i="3"/>
  <c r="G3460" i="3" s="1"/>
  <c r="F3436" i="3"/>
  <c r="G3436" i="3" s="1"/>
  <c r="F3412" i="3"/>
  <c r="G3412" i="3" s="1"/>
  <c r="F3388" i="3"/>
  <c r="G3388" i="3" s="1"/>
  <c r="F3364" i="3"/>
  <c r="G3364" i="3" s="1"/>
  <c r="F3340" i="3"/>
  <c r="G3340" i="3" s="1"/>
  <c r="F4350" i="3"/>
  <c r="G4350" i="3" s="1"/>
  <c r="F4254" i="3"/>
  <c r="G4254" i="3" s="1"/>
  <c r="F4177" i="3"/>
  <c r="G4177" i="3" s="1"/>
  <c r="F3286" i="3"/>
  <c r="G3286" i="3" s="1"/>
  <c r="F3280" i="3"/>
  <c r="G3280" i="3" s="1"/>
  <c r="F3274" i="3"/>
  <c r="G3274" i="3" s="1"/>
  <c r="F3268" i="3"/>
  <c r="G3268" i="3" s="1"/>
  <c r="F3262" i="3"/>
  <c r="G3262" i="3" s="1"/>
  <c r="F3256" i="3"/>
  <c r="G3256" i="3" s="1"/>
  <c r="F3250" i="3"/>
  <c r="G3250" i="3" s="1"/>
  <c r="F3244" i="3"/>
  <c r="G3244" i="3" s="1"/>
  <c r="F3238" i="3"/>
  <c r="G3238" i="3" s="1"/>
  <c r="F3232" i="3"/>
  <c r="G3232" i="3" s="1"/>
  <c r="F3226" i="3"/>
  <c r="G3226" i="3" s="1"/>
  <c r="F3220" i="3"/>
  <c r="G3220" i="3" s="1"/>
  <c r="F3214" i="3"/>
  <c r="G3214" i="3" s="1"/>
  <c r="F3208" i="3"/>
  <c r="G3208" i="3" s="1"/>
  <c r="F3202" i="3"/>
  <c r="G3202" i="3" s="1"/>
  <c r="F3196" i="3"/>
  <c r="G3196" i="3" s="1"/>
  <c r="F3190" i="3"/>
  <c r="G3190" i="3" s="1"/>
  <c r="F3184" i="3"/>
  <c r="G3184" i="3" s="1"/>
  <c r="F3178" i="3"/>
  <c r="G3178" i="3" s="1"/>
  <c r="F3172" i="3"/>
  <c r="G3172" i="3" s="1"/>
  <c r="F3166" i="3"/>
  <c r="G3166" i="3" s="1"/>
  <c r="F3160" i="3"/>
  <c r="G3160" i="3" s="1"/>
  <c r="F3154" i="3"/>
  <c r="G3154" i="3" s="1"/>
  <c r="F3148" i="3"/>
  <c r="G3148" i="3" s="1"/>
  <c r="F3142" i="3"/>
  <c r="G3142" i="3" s="1"/>
  <c r="F3136" i="3"/>
  <c r="G3136" i="3" s="1"/>
  <c r="F3130" i="3"/>
  <c r="G3130" i="3" s="1"/>
  <c r="F3124" i="3"/>
  <c r="G3124" i="3" s="1"/>
  <c r="F3118" i="3"/>
  <c r="G3118" i="3" s="1"/>
  <c r="F3112" i="3"/>
  <c r="G3112" i="3" s="1"/>
  <c r="F3106" i="3"/>
  <c r="G3106" i="3" s="1"/>
  <c r="F3100" i="3"/>
  <c r="G3100" i="3" s="1"/>
  <c r="F3094" i="3"/>
  <c r="G3094" i="3" s="1"/>
  <c r="F3088" i="3"/>
  <c r="G3088" i="3" s="1"/>
  <c r="F3082" i="3"/>
  <c r="G3082" i="3" s="1"/>
  <c r="F3076" i="3"/>
  <c r="G3076" i="3" s="1"/>
  <c r="F3070" i="3"/>
  <c r="G3070" i="3" s="1"/>
  <c r="F3064" i="3"/>
  <c r="G3064" i="3" s="1"/>
  <c r="F3058" i="3"/>
  <c r="G3058" i="3" s="1"/>
  <c r="F3052" i="3"/>
  <c r="G3052" i="3" s="1"/>
  <c r="F3046" i="3"/>
  <c r="G3046" i="3" s="1"/>
  <c r="F3040" i="3"/>
  <c r="G3040" i="3" s="1"/>
  <c r="F3034" i="3"/>
  <c r="G3034" i="3" s="1"/>
  <c r="F3028" i="3"/>
  <c r="G3028" i="3" s="1"/>
  <c r="F3022" i="3"/>
  <c r="G3022" i="3" s="1"/>
  <c r="F3016" i="3"/>
  <c r="G3016" i="3" s="1"/>
  <c r="F3010" i="3"/>
  <c r="G3010" i="3" s="1"/>
  <c r="F3004" i="3"/>
  <c r="G3004" i="3" s="1"/>
  <c r="F2998" i="3"/>
  <c r="G2998" i="3" s="1"/>
  <c r="F2992" i="3"/>
  <c r="G2992" i="3" s="1"/>
  <c r="F2986" i="3"/>
  <c r="G2986" i="3" s="1"/>
  <c r="F2980" i="3"/>
  <c r="G2980" i="3" s="1"/>
  <c r="F2974" i="3"/>
  <c r="G2974" i="3" s="1"/>
  <c r="F2968" i="3"/>
  <c r="G2968" i="3" s="1"/>
  <c r="F2962" i="3"/>
  <c r="G2962" i="3" s="1"/>
  <c r="F2956" i="3"/>
  <c r="G2956" i="3" s="1"/>
  <c r="F2950" i="3"/>
  <c r="G2950" i="3" s="1"/>
  <c r="F2944" i="3"/>
  <c r="G2944" i="3" s="1"/>
  <c r="F2938" i="3"/>
  <c r="G2938" i="3" s="1"/>
  <c r="F2932" i="3"/>
  <c r="G2932" i="3" s="1"/>
  <c r="F2926" i="3"/>
  <c r="G2926" i="3" s="1"/>
  <c r="F2920" i="3"/>
  <c r="G2920" i="3" s="1"/>
  <c r="F2914" i="3"/>
  <c r="G2914" i="3" s="1"/>
  <c r="F2908" i="3"/>
  <c r="G2908" i="3" s="1"/>
  <c r="F2902" i="3"/>
  <c r="G2902" i="3" s="1"/>
  <c r="F2896" i="3"/>
  <c r="G2896" i="3" s="1"/>
  <c r="F2890" i="3"/>
  <c r="G2890" i="3" s="1"/>
  <c r="F2884" i="3"/>
  <c r="G2884" i="3" s="1"/>
  <c r="F2878" i="3"/>
  <c r="G2878" i="3" s="1"/>
  <c r="F2872" i="3"/>
  <c r="G2872" i="3" s="1"/>
  <c r="F2866" i="3"/>
  <c r="G2866" i="3" s="1"/>
  <c r="F2860" i="3"/>
  <c r="G2860" i="3" s="1"/>
  <c r="F2854" i="3"/>
  <c r="G2854" i="3" s="1"/>
  <c r="F2848" i="3"/>
  <c r="G2848" i="3" s="1"/>
  <c r="F2842" i="3"/>
  <c r="G2842" i="3" s="1"/>
  <c r="F2836" i="3"/>
  <c r="G2836" i="3" s="1"/>
  <c r="F2830" i="3"/>
  <c r="G2830" i="3" s="1"/>
  <c r="F2824" i="3"/>
  <c r="G2824" i="3" s="1"/>
  <c r="F2818" i="3"/>
  <c r="G2818" i="3" s="1"/>
  <c r="F2812" i="3"/>
  <c r="G2812" i="3" s="1"/>
  <c r="F2806" i="3"/>
  <c r="G2806" i="3" s="1"/>
  <c r="F2800" i="3"/>
  <c r="G2800" i="3" s="1"/>
  <c r="F2794" i="3"/>
  <c r="G2794" i="3" s="1"/>
  <c r="F2788" i="3"/>
  <c r="G2788" i="3" s="1"/>
  <c r="F2782" i="3"/>
  <c r="G2782" i="3" s="1"/>
  <c r="F2776" i="3"/>
  <c r="G2776" i="3" s="1"/>
  <c r="F2770" i="3"/>
  <c r="G2770" i="3" s="1"/>
  <c r="F2764" i="3"/>
  <c r="G2764" i="3" s="1"/>
  <c r="F2758" i="3"/>
  <c r="G2758" i="3" s="1"/>
  <c r="F2752" i="3"/>
  <c r="G2752" i="3" s="1"/>
  <c r="F2746" i="3"/>
  <c r="G2746" i="3" s="1"/>
  <c r="F2740" i="3"/>
  <c r="G2740" i="3" s="1"/>
  <c r="F2734" i="3"/>
  <c r="G2734" i="3" s="1"/>
  <c r="F2728" i="3"/>
  <c r="G2728" i="3" s="1"/>
  <c r="F2722" i="3"/>
  <c r="G2722" i="3" s="1"/>
  <c r="F2716" i="3"/>
  <c r="G2716" i="3" s="1"/>
  <c r="F2710" i="3"/>
  <c r="G2710" i="3" s="1"/>
  <c r="F2704" i="3"/>
  <c r="G2704" i="3" s="1"/>
  <c r="F2698" i="3"/>
  <c r="G2698" i="3" s="1"/>
  <c r="F2692" i="3"/>
  <c r="G2692" i="3" s="1"/>
  <c r="F2686" i="3"/>
  <c r="G2686" i="3" s="1"/>
  <c r="F2680" i="3"/>
  <c r="G2680" i="3" s="1"/>
  <c r="F2674" i="3"/>
  <c r="G2674" i="3" s="1"/>
  <c r="F2668" i="3"/>
  <c r="G2668" i="3" s="1"/>
  <c r="F2662" i="3"/>
  <c r="G2662" i="3" s="1"/>
  <c r="F2656" i="3"/>
  <c r="G2656" i="3" s="1"/>
  <c r="F2650" i="3"/>
  <c r="G2650" i="3" s="1"/>
  <c r="F2644" i="3"/>
  <c r="G2644" i="3" s="1"/>
  <c r="F2638" i="3"/>
  <c r="G2638" i="3" s="1"/>
  <c r="F2632" i="3"/>
  <c r="G2632" i="3" s="1"/>
  <c r="F2626" i="3"/>
  <c r="G2626" i="3" s="1"/>
  <c r="F2620" i="3"/>
  <c r="G2620" i="3" s="1"/>
  <c r="F2614" i="3"/>
  <c r="G2614" i="3" s="1"/>
  <c r="F2608" i="3"/>
  <c r="G2608" i="3" s="1"/>
  <c r="F2602" i="3"/>
  <c r="G2602" i="3" s="1"/>
  <c r="F2596" i="3"/>
  <c r="G2596" i="3" s="1"/>
  <c r="F2590" i="3"/>
  <c r="G2590" i="3" s="1"/>
  <c r="F2584" i="3"/>
  <c r="G2584" i="3" s="1"/>
  <c r="F2578" i="3"/>
  <c r="G2578" i="3" s="1"/>
  <c r="F2572" i="3"/>
  <c r="G2572" i="3" s="1"/>
  <c r="F2566" i="3"/>
  <c r="G2566" i="3" s="1"/>
  <c r="F2560" i="3"/>
  <c r="G2560" i="3" s="1"/>
  <c r="F2554" i="3"/>
  <c r="G2554" i="3" s="1"/>
  <c r="F2548" i="3"/>
  <c r="G2548" i="3" s="1"/>
  <c r="F2542" i="3"/>
  <c r="G2542" i="3" s="1"/>
  <c r="F2536" i="3"/>
  <c r="G2536" i="3" s="1"/>
  <c r="F2530" i="3"/>
  <c r="G2530" i="3" s="1"/>
  <c r="F2524" i="3"/>
  <c r="G2524" i="3" s="1"/>
  <c r="F2518" i="3"/>
  <c r="G2518" i="3" s="1"/>
  <c r="F2512" i="3"/>
  <c r="G2512" i="3" s="1"/>
  <c r="F2506" i="3"/>
  <c r="G2506" i="3" s="1"/>
  <c r="F2500" i="3"/>
  <c r="G2500" i="3" s="1"/>
  <c r="F2494" i="3"/>
  <c r="G2494" i="3" s="1"/>
  <c r="F2488" i="3"/>
  <c r="G2488" i="3" s="1"/>
  <c r="F2482" i="3"/>
  <c r="G2482" i="3" s="1"/>
  <c r="F2476" i="3"/>
  <c r="G2476" i="3" s="1"/>
  <c r="F2470" i="3"/>
  <c r="G2470" i="3" s="1"/>
  <c r="F2464" i="3"/>
  <c r="G2464" i="3" s="1"/>
  <c r="F2458" i="3"/>
  <c r="G2458" i="3" s="1"/>
  <c r="F2452" i="3"/>
  <c r="G2452" i="3" s="1"/>
  <c r="F2446" i="3"/>
  <c r="G2446" i="3" s="1"/>
  <c r="F2440" i="3"/>
  <c r="G2440" i="3" s="1"/>
  <c r="F2434" i="3"/>
  <c r="G2434" i="3" s="1"/>
  <c r="F2428" i="3"/>
  <c r="G2428" i="3" s="1"/>
  <c r="F2422" i="3"/>
  <c r="G2422" i="3" s="1"/>
  <c r="F2416" i="3"/>
  <c r="G2416" i="3" s="1"/>
  <c r="F2410" i="3"/>
  <c r="G2410" i="3" s="1"/>
  <c r="F2404" i="3"/>
  <c r="G2404" i="3" s="1"/>
  <c r="F2398" i="3"/>
  <c r="G2398" i="3" s="1"/>
  <c r="F2392" i="3"/>
  <c r="G2392" i="3" s="1"/>
  <c r="F2386" i="3"/>
  <c r="G2386" i="3" s="1"/>
  <c r="F2380" i="3"/>
  <c r="G2380" i="3" s="1"/>
  <c r="F2374" i="3"/>
  <c r="G2374" i="3" s="1"/>
  <c r="F2368" i="3"/>
  <c r="G2368" i="3" s="1"/>
  <c r="F2362" i="3"/>
  <c r="G2362" i="3" s="1"/>
  <c r="F2356" i="3"/>
  <c r="G2356" i="3" s="1"/>
  <c r="F2350" i="3"/>
  <c r="G2350" i="3" s="1"/>
  <c r="F2344" i="3"/>
  <c r="G2344" i="3" s="1"/>
  <c r="F2338" i="3"/>
  <c r="G2338" i="3" s="1"/>
  <c r="F2332" i="3"/>
  <c r="G2332" i="3" s="1"/>
  <c r="F2326" i="3"/>
  <c r="G2326" i="3" s="1"/>
  <c r="F2320" i="3"/>
  <c r="G2320" i="3" s="1"/>
  <c r="F2314" i="3"/>
  <c r="G2314" i="3" s="1"/>
  <c r="F2308" i="3"/>
  <c r="G2308" i="3" s="1"/>
  <c r="F2302" i="3"/>
  <c r="G2302" i="3" s="1"/>
  <c r="F2296" i="3"/>
  <c r="G2296" i="3" s="1"/>
  <c r="F2290" i="3"/>
  <c r="G2290" i="3" s="1"/>
  <c r="F2284" i="3"/>
  <c r="G2284" i="3" s="1"/>
  <c r="F2278" i="3"/>
  <c r="G2278" i="3" s="1"/>
  <c r="F2272" i="3"/>
  <c r="G2272" i="3" s="1"/>
  <c r="F2266" i="3"/>
  <c r="G2266" i="3" s="1"/>
  <c r="F2260" i="3"/>
  <c r="G2260" i="3" s="1"/>
  <c r="F2254" i="3"/>
  <c r="G2254" i="3" s="1"/>
  <c r="F2248" i="3"/>
  <c r="G2248" i="3" s="1"/>
  <c r="F2242" i="3"/>
  <c r="G2242" i="3" s="1"/>
  <c r="F2236" i="3"/>
  <c r="G2236" i="3" s="1"/>
  <c r="F2230" i="3"/>
  <c r="G2230" i="3" s="1"/>
  <c r="F2224" i="3"/>
  <c r="G2224" i="3" s="1"/>
  <c r="F2218" i="3"/>
  <c r="G2218" i="3" s="1"/>
  <c r="F2212" i="3"/>
  <c r="G2212" i="3" s="1"/>
  <c r="F2206" i="3"/>
  <c r="G2206" i="3" s="1"/>
  <c r="F2200" i="3"/>
  <c r="G2200" i="3" s="1"/>
  <c r="F2194" i="3"/>
  <c r="G2194" i="3" s="1"/>
  <c r="F2188" i="3"/>
  <c r="G2188" i="3" s="1"/>
  <c r="F2182" i="3"/>
  <c r="G2182" i="3" s="1"/>
  <c r="F2176" i="3"/>
  <c r="G2176" i="3" s="1"/>
  <c r="F2170" i="3"/>
  <c r="G2170" i="3" s="1"/>
  <c r="F2164" i="3"/>
  <c r="G2164" i="3" s="1"/>
  <c r="F2158" i="3"/>
  <c r="G2158" i="3" s="1"/>
  <c r="F2152" i="3"/>
  <c r="G2152" i="3" s="1"/>
  <c r="F2146" i="3"/>
  <c r="G2146" i="3" s="1"/>
  <c r="F2140" i="3"/>
  <c r="G2140" i="3" s="1"/>
  <c r="F2134" i="3"/>
  <c r="G2134" i="3" s="1"/>
  <c r="F2128" i="3"/>
  <c r="G2128" i="3" s="1"/>
  <c r="F2122" i="3"/>
  <c r="G2122" i="3" s="1"/>
  <c r="F2116" i="3"/>
  <c r="G2116" i="3" s="1"/>
  <c r="F2110" i="3"/>
  <c r="G2110" i="3" s="1"/>
  <c r="F2104" i="3"/>
  <c r="G2104" i="3" s="1"/>
  <c r="F2098" i="3"/>
  <c r="G2098" i="3" s="1"/>
  <c r="F2092" i="3"/>
  <c r="G2092" i="3" s="1"/>
  <c r="F2086" i="3"/>
  <c r="G2086" i="3" s="1"/>
  <c r="F2080" i="3"/>
  <c r="G2080" i="3" s="1"/>
  <c r="F2074" i="3"/>
  <c r="G2074" i="3" s="1"/>
  <c r="F2068" i="3"/>
  <c r="G2068" i="3" s="1"/>
  <c r="F2062" i="3"/>
  <c r="G2062" i="3" s="1"/>
  <c r="F2056" i="3"/>
  <c r="G2056" i="3" s="1"/>
  <c r="F2050" i="3"/>
  <c r="G2050" i="3" s="1"/>
  <c r="F2044" i="3"/>
  <c r="G2044" i="3" s="1"/>
  <c r="F2038" i="3"/>
  <c r="G2038" i="3" s="1"/>
  <c r="F2032" i="3"/>
  <c r="G2032" i="3" s="1"/>
  <c r="F2026" i="3"/>
  <c r="G2026" i="3" s="1"/>
  <c r="F2020" i="3"/>
  <c r="G2020" i="3" s="1"/>
  <c r="F2014" i="3"/>
  <c r="G2014" i="3" s="1"/>
  <c r="F2008" i="3"/>
  <c r="G2008" i="3" s="1"/>
  <c r="F2002" i="3"/>
  <c r="G2002" i="3" s="1"/>
  <c r="F1996" i="3"/>
  <c r="G1996" i="3" s="1"/>
  <c r="F1990" i="3"/>
  <c r="G1990" i="3" s="1"/>
  <c r="F1984" i="3"/>
  <c r="G1984" i="3" s="1"/>
  <c r="F1978" i="3"/>
  <c r="G1978" i="3" s="1"/>
  <c r="F1972" i="3"/>
  <c r="G1972" i="3" s="1"/>
  <c r="F1966" i="3"/>
  <c r="G1966" i="3" s="1"/>
  <c r="F1960" i="3"/>
  <c r="G1960" i="3" s="1"/>
  <c r="F1954" i="3"/>
  <c r="G1954" i="3" s="1"/>
  <c r="F1948" i="3"/>
  <c r="G1948" i="3" s="1"/>
  <c r="F1942" i="3"/>
  <c r="G1942" i="3" s="1"/>
  <c r="F1936" i="3"/>
  <c r="G1936" i="3" s="1"/>
  <c r="F1930" i="3"/>
  <c r="G1930" i="3" s="1"/>
  <c r="F1924" i="3"/>
  <c r="G1924" i="3" s="1"/>
  <c r="F1918" i="3"/>
  <c r="G1918" i="3" s="1"/>
  <c r="F1912" i="3"/>
  <c r="G1912" i="3" s="1"/>
  <c r="F1906" i="3"/>
  <c r="G1906" i="3" s="1"/>
  <c r="F1900" i="3"/>
  <c r="G1900" i="3" s="1"/>
  <c r="F1894" i="3"/>
  <c r="G1894" i="3" s="1"/>
  <c r="F1888" i="3"/>
  <c r="G1888" i="3" s="1"/>
  <c r="F1882" i="3"/>
  <c r="G1882" i="3" s="1"/>
  <c r="F1876" i="3"/>
  <c r="G1876" i="3" s="1"/>
  <c r="F1870" i="3"/>
  <c r="G1870" i="3" s="1"/>
  <c r="F1864" i="3"/>
  <c r="G1864" i="3" s="1"/>
  <c r="F1858" i="3"/>
  <c r="G1858" i="3" s="1"/>
  <c r="F1852" i="3"/>
  <c r="G1852" i="3" s="1"/>
  <c r="F1846" i="3"/>
  <c r="G1846" i="3" s="1"/>
  <c r="F1840" i="3"/>
  <c r="G1840" i="3" s="1"/>
  <c r="F1834" i="3"/>
  <c r="G1834" i="3" s="1"/>
  <c r="F1828" i="3"/>
  <c r="G1828" i="3" s="1"/>
  <c r="F1822" i="3"/>
  <c r="G1822" i="3" s="1"/>
  <c r="F1816" i="3"/>
  <c r="G1816" i="3" s="1"/>
  <c r="F1810" i="3"/>
  <c r="G1810" i="3" s="1"/>
  <c r="F1804" i="3"/>
  <c r="G1804" i="3" s="1"/>
  <c r="F1798" i="3"/>
  <c r="G1798" i="3" s="1"/>
  <c r="F1792" i="3"/>
  <c r="G1792" i="3" s="1"/>
  <c r="F1786" i="3"/>
  <c r="G1786" i="3" s="1"/>
  <c r="F1780" i="3"/>
  <c r="G1780" i="3" s="1"/>
  <c r="F1774" i="3"/>
  <c r="G1774" i="3" s="1"/>
  <c r="F1768" i="3"/>
  <c r="G1768" i="3" s="1"/>
  <c r="F1762" i="3"/>
  <c r="G1762" i="3" s="1"/>
  <c r="F1756" i="3"/>
  <c r="G1756" i="3" s="1"/>
  <c r="F1750" i="3"/>
  <c r="G1750" i="3" s="1"/>
  <c r="F1744" i="3"/>
  <c r="G1744" i="3" s="1"/>
  <c r="F1738" i="3"/>
  <c r="G1738" i="3" s="1"/>
  <c r="F1732" i="3"/>
  <c r="G1732" i="3" s="1"/>
  <c r="F1726" i="3"/>
  <c r="G1726" i="3" s="1"/>
  <c r="F1720" i="3"/>
  <c r="G1720" i="3" s="1"/>
  <c r="F1714" i="3"/>
  <c r="G1714" i="3" s="1"/>
  <c r="F1708" i="3"/>
  <c r="G1708" i="3" s="1"/>
  <c r="F1702" i="3"/>
  <c r="G1702" i="3" s="1"/>
  <c r="F1696" i="3"/>
  <c r="G1696" i="3" s="1"/>
  <c r="F1690" i="3"/>
  <c r="G1690" i="3" s="1"/>
  <c r="F1684" i="3"/>
  <c r="G1684" i="3" s="1"/>
  <c r="F1678" i="3"/>
  <c r="G1678" i="3" s="1"/>
  <c r="F1672" i="3"/>
  <c r="G1672" i="3" s="1"/>
  <c r="F1666" i="3"/>
  <c r="G1666" i="3" s="1"/>
  <c r="F1660" i="3"/>
  <c r="G1660" i="3" s="1"/>
  <c r="F1654" i="3"/>
  <c r="G1654" i="3" s="1"/>
  <c r="F1648" i="3"/>
  <c r="G1648" i="3" s="1"/>
  <c r="F1642" i="3"/>
  <c r="G1642" i="3" s="1"/>
  <c r="F1636" i="3"/>
  <c r="G1636" i="3" s="1"/>
  <c r="F1630" i="3"/>
  <c r="G1630" i="3" s="1"/>
  <c r="F1624" i="3"/>
  <c r="G1624" i="3" s="1"/>
  <c r="F1618" i="3"/>
  <c r="G1618" i="3" s="1"/>
  <c r="F1612" i="3"/>
  <c r="G1612" i="3" s="1"/>
  <c r="F1606" i="3"/>
  <c r="G1606" i="3" s="1"/>
  <c r="F1600" i="3"/>
  <c r="G1600" i="3" s="1"/>
  <c r="F1594" i="3"/>
  <c r="G1594" i="3" s="1"/>
  <c r="F1588" i="3"/>
  <c r="G1588" i="3" s="1"/>
  <c r="F1582" i="3"/>
  <c r="G1582" i="3" s="1"/>
  <c r="F1576" i="3"/>
  <c r="G1576" i="3" s="1"/>
  <c r="F1570" i="3"/>
  <c r="G1570" i="3" s="1"/>
  <c r="F1564" i="3"/>
  <c r="G1564" i="3" s="1"/>
  <c r="F1558" i="3"/>
  <c r="G1558" i="3" s="1"/>
  <c r="F1552" i="3"/>
  <c r="G1552" i="3" s="1"/>
  <c r="F1546" i="3"/>
  <c r="G1546" i="3" s="1"/>
  <c r="F1540" i="3"/>
  <c r="G1540" i="3" s="1"/>
  <c r="F1534" i="3"/>
  <c r="G1534" i="3" s="1"/>
  <c r="F1528" i="3"/>
  <c r="G1528" i="3" s="1"/>
  <c r="F1522" i="3"/>
  <c r="G1522" i="3" s="1"/>
  <c r="F1516" i="3"/>
  <c r="G1516" i="3" s="1"/>
  <c r="F8" i="3"/>
  <c r="G8" i="3" s="1"/>
  <c r="F14" i="3"/>
  <c r="G14" i="3" s="1"/>
  <c r="F20" i="3"/>
  <c r="G20" i="3" s="1"/>
  <c r="F26" i="3"/>
  <c r="G26" i="3" s="1"/>
  <c r="F32" i="3"/>
  <c r="G32" i="3" s="1"/>
  <c r="F38" i="3"/>
  <c r="G38" i="3" s="1"/>
  <c r="F44" i="3"/>
  <c r="G44" i="3" s="1"/>
  <c r="F50" i="3"/>
  <c r="G50" i="3" s="1"/>
  <c r="F56" i="3"/>
  <c r="G56" i="3" s="1"/>
  <c r="F62" i="3"/>
  <c r="G62" i="3" s="1"/>
  <c r="F68" i="3"/>
  <c r="G68" i="3" s="1"/>
  <c r="F74" i="3"/>
  <c r="G74" i="3" s="1"/>
  <c r="F80" i="3"/>
  <c r="G80" i="3" s="1"/>
  <c r="F86" i="3"/>
  <c r="G86" i="3" s="1"/>
  <c r="F92" i="3"/>
  <c r="G92" i="3" s="1"/>
  <c r="F98" i="3"/>
  <c r="G98" i="3" s="1"/>
  <c r="F104" i="3"/>
  <c r="G104" i="3" s="1"/>
  <c r="F110" i="3"/>
  <c r="G110" i="3" s="1"/>
  <c r="F116" i="3"/>
  <c r="G116" i="3" s="1"/>
  <c r="F122" i="3"/>
  <c r="G122" i="3" s="1"/>
  <c r="F128" i="3"/>
  <c r="G128" i="3" s="1"/>
  <c r="F134" i="3"/>
  <c r="G134" i="3" s="1"/>
  <c r="F140" i="3"/>
  <c r="G140" i="3" s="1"/>
  <c r="F146" i="3"/>
  <c r="G146" i="3" s="1"/>
  <c r="F152" i="3"/>
  <c r="G152" i="3" s="1"/>
  <c r="F158" i="3"/>
  <c r="G158" i="3" s="1"/>
  <c r="F164" i="3"/>
  <c r="G164" i="3" s="1"/>
  <c r="F170" i="3"/>
  <c r="G170" i="3" s="1"/>
  <c r="F176" i="3"/>
  <c r="G176" i="3" s="1"/>
  <c r="F182" i="3"/>
  <c r="G182" i="3" s="1"/>
  <c r="F188" i="3"/>
  <c r="G188" i="3" s="1"/>
  <c r="F194" i="3"/>
  <c r="G194" i="3" s="1"/>
  <c r="F200" i="3"/>
  <c r="G200" i="3" s="1"/>
  <c r="F206" i="3"/>
  <c r="G206" i="3" s="1"/>
  <c r="F212" i="3"/>
  <c r="G212" i="3" s="1"/>
  <c r="F218" i="3"/>
  <c r="G218" i="3" s="1"/>
  <c r="F224" i="3"/>
  <c r="G224" i="3" s="1"/>
  <c r="F230" i="3"/>
  <c r="G230" i="3" s="1"/>
  <c r="F236" i="3"/>
  <c r="G236" i="3" s="1"/>
  <c r="F242" i="3"/>
  <c r="G242" i="3" s="1"/>
  <c r="F248" i="3"/>
  <c r="G248" i="3" s="1"/>
  <c r="F254" i="3"/>
  <c r="G254" i="3" s="1"/>
  <c r="F260" i="3"/>
  <c r="G260" i="3" s="1"/>
  <c r="F266" i="3"/>
  <c r="G266" i="3" s="1"/>
  <c r="F272" i="3"/>
  <c r="G272" i="3" s="1"/>
  <c r="F278" i="3"/>
  <c r="G278" i="3" s="1"/>
  <c r="F284" i="3"/>
  <c r="G284" i="3" s="1"/>
  <c r="F290" i="3"/>
  <c r="G290" i="3" s="1"/>
  <c r="F296" i="3"/>
  <c r="G296" i="3" s="1"/>
  <c r="F302" i="3"/>
  <c r="G302" i="3" s="1"/>
  <c r="F308" i="3"/>
  <c r="G308" i="3" s="1"/>
  <c r="F314" i="3"/>
  <c r="G314" i="3" s="1"/>
  <c r="F320" i="3"/>
  <c r="G320" i="3" s="1"/>
  <c r="F326" i="3"/>
  <c r="G326" i="3" s="1"/>
  <c r="F332" i="3"/>
  <c r="G332" i="3" s="1"/>
  <c r="F338" i="3"/>
  <c r="G338" i="3" s="1"/>
  <c r="F344" i="3"/>
  <c r="G344" i="3" s="1"/>
  <c r="F350" i="3"/>
  <c r="G350" i="3" s="1"/>
  <c r="F356" i="3"/>
  <c r="G356" i="3" s="1"/>
  <c r="F362" i="3"/>
  <c r="G362" i="3" s="1"/>
  <c r="F368" i="3"/>
  <c r="G368" i="3" s="1"/>
  <c r="F374" i="3"/>
  <c r="G374" i="3" s="1"/>
  <c r="F380" i="3"/>
  <c r="G380" i="3" s="1"/>
  <c r="F386" i="3"/>
  <c r="G386" i="3" s="1"/>
  <c r="F392" i="3"/>
  <c r="G392" i="3" s="1"/>
  <c r="F398" i="3"/>
  <c r="G398" i="3" s="1"/>
  <c r="F404" i="3"/>
  <c r="G404" i="3" s="1"/>
  <c r="F410" i="3"/>
  <c r="G410" i="3" s="1"/>
  <c r="F416" i="3"/>
  <c r="G416" i="3" s="1"/>
  <c r="F422" i="3"/>
  <c r="G422" i="3" s="1"/>
  <c r="F428" i="3"/>
  <c r="G428" i="3" s="1"/>
  <c r="F434" i="3"/>
  <c r="G434" i="3" s="1"/>
  <c r="F440" i="3"/>
  <c r="G440" i="3" s="1"/>
  <c r="F446" i="3"/>
  <c r="G446" i="3" s="1"/>
  <c r="F452" i="3"/>
  <c r="G452" i="3" s="1"/>
  <c r="F458" i="3"/>
  <c r="G458" i="3" s="1"/>
  <c r="F464" i="3"/>
  <c r="G464" i="3" s="1"/>
  <c r="F470" i="3"/>
  <c r="G470" i="3" s="1"/>
  <c r="F476" i="3"/>
  <c r="G476" i="3" s="1"/>
  <c r="F482" i="3"/>
  <c r="G482" i="3" s="1"/>
  <c r="F488" i="3"/>
  <c r="G488" i="3" s="1"/>
  <c r="F494" i="3"/>
  <c r="G494" i="3" s="1"/>
  <c r="F500" i="3"/>
  <c r="G500" i="3" s="1"/>
  <c r="F506" i="3"/>
  <c r="G506" i="3" s="1"/>
  <c r="F512" i="3"/>
  <c r="G512" i="3" s="1"/>
  <c r="F518" i="3"/>
  <c r="G518" i="3" s="1"/>
  <c r="F524" i="3"/>
  <c r="G524" i="3" s="1"/>
  <c r="F530" i="3"/>
  <c r="G530" i="3" s="1"/>
  <c r="F536" i="3"/>
  <c r="G536" i="3" s="1"/>
  <c r="F542" i="3"/>
  <c r="G542" i="3" s="1"/>
  <c r="F548" i="3"/>
  <c r="G548" i="3" s="1"/>
  <c r="F554" i="3"/>
  <c r="G554" i="3" s="1"/>
  <c r="F560" i="3"/>
  <c r="G560" i="3" s="1"/>
  <c r="F566" i="3"/>
  <c r="G566" i="3" s="1"/>
  <c r="F572" i="3"/>
  <c r="G572" i="3" s="1"/>
  <c r="F578" i="3"/>
  <c r="G578" i="3" s="1"/>
  <c r="F584" i="3"/>
  <c r="G584" i="3" s="1"/>
  <c r="F590" i="3"/>
  <c r="G590" i="3" s="1"/>
  <c r="F596" i="3"/>
  <c r="G596" i="3" s="1"/>
  <c r="F602" i="3"/>
  <c r="G602" i="3" s="1"/>
  <c r="F608" i="3"/>
  <c r="G608" i="3" s="1"/>
  <c r="F614" i="3"/>
  <c r="G614" i="3" s="1"/>
  <c r="F620" i="3"/>
  <c r="G620" i="3" s="1"/>
  <c r="F626" i="3"/>
  <c r="G626" i="3" s="1"/>
  <c r="F632" i="3"/>
  <c r="G632" i="3" s="1"/>
  <c r="F638" i="3"/>
  <c r="G638" i="3" s="1"/>
  <c r="F644" i="3"/>
  <c r="G644" i="3" s="1"/>
  <c r="F650" i="3"/>
  <c r="G650" i="3" s="1"/>
  <c r="F656" i="3"/>
  <c r="G656" i="3" s="1"/>
  <c r="F662" i="3"/>
  <c r="G662" i="3" s="1"/>
  <c r="F668" i="3"/>
  <c r="G668" i="3" s="1"/>
  <c r="F674" i="3"/>
  <c r="G674" i="3" s="1"/>
  <c r="F680" i="3"/>
  <c r="G680" i="3" s="1"/>
  <c r="F686" i="3"/>
  <c r="G686" i="3" s="1"/>
  <c r="F692" i="3"/>
  <c r="G692" i="3" s="1"/>
  <c r="F698" i="3"/>
  <c r="G698" i="3" s="1"/>
  <c r="F704" i="3"/>
  <c r="G704" i="3" s="1"/>
  <c r="F710" i="3"/>
  <c r="G710" i="3" s="1"/>
  <c r="F716" i="3"/>
  <c r="G716" i="3" s="1"/>
  <c r="F722" i="3"/>
  <c r="G722" i="3" s="1"/>
  <c r="F728" i="3"/>
  <c r="G728" i="3" s="1"/>
  <c r="F734" i="3"/>
  <c r="G734" i="3" s="1"/>
  <c r="F740" i="3"/>
  <c r="G740" i="3" s="1"/>
  <c r="F746" i="3"/>
  <c r="G746" i="3" s="1"/>
  <c r="F752" i="3"/>
  <c r="G752" i="3" s="1"/>
  <c r="F758" i="3"/>
  <c r="G758" i="3" s="1"/>
  <c r="F764" i="3"/>
  <c r="G764" i="3" s="1"/>
  <c r="F770" i="3"/>
  <c r="G770" i="3" s="1"/>
  <c r="F776" i="3"/>
  <c r="G776" i="3" s="1"/>
  <c r="F782" i="3"/>
  <c r="G782" i="3" s="1"/>
  <c r="F788" i="3"/>
  <c r="G788" i="3" s="1"/>
  <c r="F794" i="3"/>
  <c r="G794" i="3" s="1"/>
  <c r="F800" i="3"/>
  <c r="G800" i="3" s="1"/>
  <c r="F806" i="3"/>
  <c r="G806" i="3" s="1"/>
  <c r="F812" i="3"/>
  <c r="G812" i="3" s="1"/>
  <c r="F818" i="3"/>
  <c r="G818" i="3" s="1"/>
  <c r="F824" i="3"/>
  <c r="G824" i="3" s="1"/>
  <c r="F830" i="3"/>
  <c r="G830" i="3" s="1"/>
  <c r="F836" i="3"/>
  <c r="G836" i="3" s="1"/>
  <c r="F842" i="3"/>
  <c r="G842" i="3" s="1"/>
  <c r="F848" i="3"/>
  <c r="G848" i="3" s="1"/>
  <c r="F854" i="3"/>
  <c r="G854" i="3" s="1"/>
  <c r="F860" i="3"/>
  <c r="G860" i="3" s="1"/>
  <c r="F866" i="3"/>
  <c r="G866" i="3" s="1"/>
  <c r="F872" i="3"/>
  <c r="G872" i="3" s="1"/>
  <c r="F878" i="3"/>
  <c r="G878" i="3" s="1"/>
  <c r="F884" i="3"/>
  <c r="G884" i="3" s="1"/>
  <c r="F890" i="3"/>
  <c r="G890" i="3" s="1"/>
  <c r="F896" i="3"/>
  <c r="G896" i="3" s="1"/>
  <c r="F902" i="3"/>
  <c r="G902" i="3" s="1"/>
  <c r="F908" i="3"/>
  <c r="G908" i="3" s="1"/>
  <c r="F914" i="3"/>
  <c r="G914" i="3" s="1"/>
  <c r="F920" i="3"/>
  <c r="G920" i="3" s="1"/>
  <c r="F926" i="3"/>
  <c r="G926" i="3" s="1"/>
  <c r="F932" i="3"/>
  <c r="G932" i="3" s="1"/>
  <c r="F938" i="3"/>
  <c r="G938" i="3" s="1"/>
  <c r="F944" i="3"/>
  <c r="G944" i="3" s="1"/>
  <c r="F950" i="3"/>
  <c r="G950" i="3" s="1"/>
  <c r="F956" i="3"/>
  <c r="G956" i="3" s="1"/>
  <c r="F962" i="3"/>
  <c r="G962" i="3" s="1"/>
  <c r="F968" i="3"/>
  <c r="G968" i="3" s="1"/>
  <c r="F974" i="3"/>
  <c r="G974" i="3" s="1"/>
  <c r="F980" i="3"/>
  <c r="G980" i="3" s="1"/>
  <c r="F986" i="3"/>
  <c r="G986" i="3" s="1"/>
  <c r="F992" i="3"/>
  <c r="G992" i="3" s="1"/>
  <c r="F998" i="3"/>
  <c r="G998" i="3" s="1"/>
  <c r="F1004" i="3"/>
  <c r="G1004" i="3" s="1"/>
  <c r="F1010" i="3"/>
  <c r="G1010" i="3" s="1"/>
  <c r="F1016" i="3"/>
  <c r="G1016" i="3" s="1"/>
  <c r="F1022" i="3"/>
  <c r="G1022" i="3" s="1"/>
  <c r="F1028" i="3"/>
  <c r="G1028" i="3" s="1"/>
  <c r="F1034" i="3"/>
  <c r="G1034" i="3" s="1"/>
  <c r="F1040" i="3"/>
  <c r="G1040" i="3" s="1"/>
  <c r="F1046" i="3"/>
  <c r="G1046" i="3" s="1"/>
  <c r="F1052" i="3"/>
  <c r="G1052" i="3" s="1"/>
  <c r="F1058" i="3"/>
  <c r="G1058" i="3" s="1"/>
  <c r="F1064" i="3"/>
  <c r="G1064" i="3" s="1"/>
  <c r="F1070" i="3"/>
  <c r="G1070" i="3" s="1"/>
  <c r="F1076" i="3"/>
  <c r="G1076" i="3" s="1"/>
  <c r="F1082" i="3"/>
  <c r="G1082" i="3" s="1"/>
  <c r="F1088" i="3"/>
  <c r="G1088" i="3" s="1"/>
  <c r="F1094" i="3"/>
  <c r="G1094" i="3" s="1"/>
  <c r="F1100" i="3"/>
  <c r="G1100" i="3" s="1"/>
  <c r="F1106" i="3"/>
  <c r="G1106" i="3" s="1"/>
  <c r="F1112" i="3"/>
  <c r="G1112" i="3" s="1"/>
  <c r="F1118" i="3"/>
  <c r="G1118" i="3" s="1"/>
  <c r="F1124" i="3"/>
  <c r="G1124" i="3" s="1"/>
  <c r="F1130" i="3"/>
  <c r="G1130" i="3" s="1"/>
  <c r="F1136" i="3"/>
  <c r="G1136" i="3" s="1"/>
  <c r="F1142" i="3"/>
  <c r="G1142" i="3" s="1"/>
  <c r="F1148" i="3"/>
  <c r="G1148" i="3" s="1"/>
  <c r="F1154" i="3"/>
  <c r="G1154" i="3" s="1"/>
  <c r="F1160" i="3"/>
  <c r="G1160" i="3" s="1"/>
  <c r="F1166" i="3"/>
  <c r="G1166" i="3" s="1"/>
  <c r="F1172" i="3"/>
  <c r="G1172" i="3" s="1"/>
  <c r="F1178" i="3"/>
  <c r="G1178" i="3" s="1"/>
  <c r="F1184" i="3"/>
  <c r="G1184" i="3" s="1"/>
  <c r="F1190" i="3"/>
  <c r="G1190" i="3" s="1"/>
  <c r="F1196" i="3"/>
  <c r="G1196" i="3" s="1"/>
  <c r="F1202" i="3"/>
  <c r="G1202" i="3" s="1"/>
  <c r="F1208" i="3"/>
  <c r="G1208" i="3" s="1"/>
  <c r="F1214" i="3"/>
  <c r="G1214" i="3" s="1"/>
  <c r="F1220" i="3"/>
  <c r="G1220" i="3" s="1"/>
  <c r="F1226" i="3"/>
  <c r="G1226" i="3" s="1"/>
  <c r="F1232" i="3"/>
  <c r="G1232" i="3" s="1"/>
  <c r="F1238" i="3"/>
  <c r="G1238" i="3" s="1"/>
  <c r="F1244" i="3"/>
  <c r="G1244" i="3" s="1"/>
  <c r="F1250" i="3"/>
  <c r="G1250" i="3" s="1"/>
  <c r="F1256" i="3"/>
  <c r="G1256" i="3" s="1"/>
  <c r="F1262" i="3"/>
  <c r="G1262" i="3" s="1"/>
  <c r="F1268" i="3"/>
  <c r="G1268" i="3" s="1"/>
  <c r="F1274" i="3"/>
  <c r="G1274" i="3" s="1"/>
  <c r="F1280" i="3"/>
  <c r="G1280" i="3" s="1"/>
  <c r="F1286" i="3"/>
  <c r="G1286" i="3" s="1"/>
  <c r="F1292" i="3"/>
  <c r="G1292" i="3" s="1"/>
  <c r="F1298" i="3"/>
  <c r="G1298" i="3" s="1"/>
  <c r="F1304" i="3"/>
  <c r="G1304" i="3" s="1"/>
  <c r="F1310" i="3"/>
  <c r="G1310" i="3" s="1"/>
  <c r="F1316" i="3"/>
  <c r="G1316" i="3" s="1"/>
  <c r="F1322" i="3"/>
  <c r="G1322" i="3" s="1"/>
  <c r="F1328" i="3"/>
  <c r="G1328" i="3" s="1"/>
  <c r="F1334" i="3"/>
  <c r="G1334" i="3" s="1"/>
  <c r="F1340" i="3"/>
  <c r="G1340" i="3" s="1"/>
  <c r="F1346" i="3"/>
  <c r="G1346" i="3" s="1"/>
  <c r="F1352" i="3"/>
  <c r="G1352" i="3" s="1"/>
  <c r="F1358" i="3"/>
  <c r="G1358" i="3" s="1"/>
  <c r="F1364" i="3"/>
  <c r="G1364" i="3" s="1"/>
  <c r="F1370" i="3"/>
  <c r="G1370" i="3" s="1"/>
  <c r="F1376" i="3"/>
  <c r="G1376" i="3" s="1"/>
  <c r="F1382" i="3"/>
  <c r="G1382" i="3" s="1"/>
  <c r="F1388" i="3"/>
  <c r="G1388" i="3" s="1"/>
  <c r="F1394" i="3"/>
  <c r="G1394" i="3" s="1"/>
  <c r="F1400" i="3"/>
  <c r="G1400" i="3" s="1"/>
  <c r="F1406" i="3"/>
  <c r="G1406" i="3" s="1"/>
  <c r="F1412" i="3"/>
  <c r="G1412" i="3" s="1"/>
  <c r="F1418" i="3"/>
  <c r="G1418" i="3" s="1"/>
  <c r="F1424" i="3"/>
  <c r="G1424" i="3" s="1"/>
  <c r="F1430" i="3"/>
  <c r="G1430" i="3" s="1"/>
  <c r="F1436" i="3"/>
  <c r="G1436" i="3" s="1"/>
  <c r="F1442" i="3"/>
  <c r="G1442" i="3" s="1"/>
  <c r="F1448" i="3"/>
  <c r="G1448" i="3" s="1"/>
  <c r="F1454" i="3"/>
  <c r="G1454" i="3" s="1"/>
  <c r="F1460" i="3"/>
  <c r="G1460" i="3" s="1"/>
  <c r="F1466" i="3"/>
  <c r="G1466" i="3" s="1"/>
  <c r="F1472" i="3"/>
  <c r="G1472" i="3" s="1"/>
  <c r="F1478" i="3"/>
  <c r="G1478" i="3" s="1"/>
  <c r="F1484" i="3"/>
  <c r="G1484" i="3" s="1"/>
  <c r="F1490" i="3"/>
  <c r="G1490" i="3" s="1"/>
  <c r="F1496" i="3"/>
  <c r="G1496" i="3" s="1"/>
  <c r="F1502" i="3"/>
  <c r="G1502" i="3" s="1"/>
  <c r="F1508" i="3"/>
  <c r="G1508" i="3" s="1"/>
  <c r="F1514" i="3"/>
  <c r="G1514" i="3" s="1"/>
  <c r="F2" i="2"/>
  <c r="G2" i="2" s="1"/>
  <c r="H1208" i="3" l="1"/>
  <c r="I1208" i="3" s="1"/>
  <c r="H344" i="3"/>
  <c r="I344" i="3" s="1"/>
  <c r="H1966" i="3"/>
  <c r="I1966" i="3" s="1"/>
  <c r="H2614" i="3"/>
  <c r="I2614" i="3" s="1"/>
  <c r="H3724" i="3"/>
  <c r="I3724" i="3" s="1"/>
  <c r="H2099" i="3"/>
  <c r="I2099" i="3" s="1"/>
  <c r="H2891" i="3"/>
  <c r="I2891" i="3" s="1"/>
  <c r="H1944" i="3"/>
  <c r="I1944" i="3" s="1"/>
  <c r="H2736" i="3"/>
  <c r="I2736" i="3" s="1"/>
  <c r="H3682" i="3"/>
  <c r="I3682" i="3" s="1"/>
  <c r="H2071" i="3"/>
  <c r="I2071" i="3" s="1"/>
  <c r="H2791" i="3"/>
  <c r="I2791" i="3" s="1"/>
  <c r="H4405" i="3"/>
  <c r="I4405" i="3" s="1"/>
  <c r="H2360" i="3"/>
  <c r="I2360" i="3" s="1"/>
  <c r="H3152" i="3"/>
  <c r="I3152" i="3" s="1"/>
  <c r="H3929" i="3"/>
  <c r="I3929" i="3" s="1"/>
  <c r="H3612" i="3"/>
  <c r="I3612" i="3" s="1"/>
  <c r="H4885" i="3"/>
  <c r="I4885" i="3" s="1"/>
  <c r="H4063" i="3"/>
  <c r="I4063" i="3" s="1"/>
  <c r="H3890" i="3"/>
  <c r="I3890" i="3" s="1"/>
  <c r="H3639" i="3"/>
  <c r="I3639" i="3" s="1"/>
  <c r="H4184" i="3"/>
  <c r="I4184" i="3" s="1"/>
  <c r="H4760" i="3"/>
  <c r="I4760" i="3" s="1"/>
  <c r="H4419" i="3"/>
  <c r="I4419" i="3" s="1"/>
  <c r="H4180" i="3"/>
  <c r="I4180" i="3" s="1"/>
  <c r="H5036" i="3"/>
  <c r="I5036" i="3" s="1"/>
  <c r="H4607" i="3"/>
  <c r="I4607" i="3" s="1"/>
  <c r="H4560" i="3"/>
  <c r="I4560" i="3" s="1"/>
  <c r="H6061" i="3"/>
  <c r="I6061" i="3" s="1"/>
  <c r="H5487" i="3"/>
  <c r="I5487" i="3" s="1"/>
  <c r="H5392" i="3"/>
  <c r="I5392" i="3" s="1"/>
  <c r="H5321" i="3"/>
  <c r="I5321" i="3" s="1"/>
  <c r="H5448" i="3"/>
  <c r="I5448" i="3" s="1"/>
  <c r="H5383" i="3"/>
  <c r="I5383" i="3" s="1"/>
  <c r="H6168" i="3"/>
  <c r="I6168" i="3" s="1"/>
  <c r="H5925" i="3"/>
  <c r="I5925" i="3" s="1"/>
  <c r="H5806" i="3"/>
  <c r="I5806" i="3" s="1"/>
  <c r="H6940" i="3"/>
  <c r="I6940" i="3" s="1"/>
  <c r="H5994" i="3"/>
  <c r="I5994" i="3" s="1"/>
  <c r="H6273" i="3"/>
  <c r="I6273" i="3" s="1"/>
  <c r="H6905" i="3"/>
  <c r="I6905" i="3" s="1"/>
  <c r="H6739" i="3"/>
  <c r="I6739" i="3" s="1"/>
  <c r="H7285" i="3"/>
  <c r="I7285" i="3" s="1"/>
  <c r="H7193" i="3"/>
  <c r="I7193" i="3" s="1"/>
  <c r="H7446" i="3"/>
  <c r="I7446" i="3" s="1"/>
  <c r="H7424" i="3"/>
  <c r="I7424" i="3" s="1"/>
  <c r="H7449" i="3"/>
  <c r="I7449" i="3" s="1"/>
  <c r="H8028" i="3"/>
  <c r="I8028" i="3" s="1"/>
  <c r="H8546" i="3"/>
  <c r="I8546" i="3" s="1"/>
  <c r="H7731" i="3"/>
  <c r="I7731" i="3" s="1"/>
  <c r="H7858" i="3"/>
  <c r="I7858" i="3" s="1"/>
  <c r="H8284" i="3"/>
  <c r="I8284" i="3" s="1"/>
  <c r="H8279" i="3"/>
  <c r="I8279" i="3" s="1"/>
  <c r="H8142" i="3"/>
  <c r="I8142" i="3" s="1"/>
  <c r="H8143" i="3"/>
  <c r="I8143" i="3" s="1"/>
  <c r="H8359" i="3"/>
  <c r="I8359" i="3" s="1"/>
  <c r="H8503" i="3"/>
  <c r="I8503" i="3" s="1"/>
  <c r="H8575" i="3"/>
  <c r="I8575" i="3" s="1"/>
  <c r="H3267" i="3"/>
  <c r="I3267" i="3" s="1"/>
  <c r="H2115" i="3"/>
  <c r="I2115" i="3" s="1"/>
  <c r="H1447" i="3"/>
  <c r="I1447" i="3" s="1"/>
  <c r="H1231" i="3"/>
  <c r="I1231" i="3" s="1"/>
  <c r="H943" i="3"/>
  <c r="I943" i="3" s="1"/>
  <c r="H871" i="3"/>
  <c r="I871" i="3" s="1"/>
  <c r="H799" i="3"/>
  <c r="I799" i="3" s="1"/>
  <c r="H727" i="3"/>
  <c r="I727" i="3" s="1"/>
  <c r="H655" i="3"/>
  <c r="I655" i="3" s="1"/>
  <c r="H583" i="3"/>
  <c r="I583" i="3" s="1"/>
  <c r="H511" i="3"/>
  <c r="I511" i="3" s="1"/>
  <c r="H439" i="3"/>
  <c r="I439" i="3" s="1"/>
  <c r="H367" i="3"/>
  <c r="I367" i="3" s="1"/>
  <c r="H295" i="3"/>
  <c r="I295" i="3" s="1"/>
  <c r="H223" i="3"/>
  <c r="I223" i="3" s="1"/>
  <c r="H151" i="3"/>
  <c r="I151" i="3" s="1"/>
  <c r="H79" i="3"/>
  <c r="I79" i="3" s="1"/>
  <c r="H7" i="3"/>
  <c r="I7" i="3" s="1"/>
  <c r="H3430" i="3"/>
  <c r="I3430" i="3" s="1"/>
  <c r="H3045" i="3"/>
  <c r="I3045" i="3" s="1"/>
  <c r="H2757" i="3"/>
  <c r="I2757" i="3" s="1"/>
  <c r="H2469" i="3"/>
  <c r="I2469" i="3" s="1"/>
  <c r="H2181" i="3"/>
  <c r="I2181" i="3" s="1"/>
  <c r="H1893" i="3"/>
  <c r="I1893" i="3" s="1"/>
  <c r="H1605" i="3"/>
  <c r="I1605" i="3" s="1"/>
  <c r="H1464" i="3"/>
  <c r="I1464" i="3" s="1"/>
  <c r="H1392" i="3"/>
  <c r="I1392" i="3" s="1"/>
  <c r="H1320" i="3"/>
  <c r="I1320" i="3" s="1"/>
  <c r="H1248" i="3"/>
  <c r="I1248" i="3" s="1"/>
  <c r="H1176" i="3"/>
  <c r="I1176" i="3" s="1"/>
  <c r="H1104" i="3"/>
  <c r="I1104" i="3" s="1"/>
  <c r="H1032" i="3"/>
  <c r="I1032" i="3" s="1"/>
  <c r="H960" i="3"/>
  <c r="I960" i="3" s="1"/>
  <c r="H888" i="3"/>
  <c r="I888" i="3" s="1"/>
  <c r="H816" i="3"/>
  <c r="I816" i="3" s="1"/>
  <c r="H744" i="3"/>
  <c r="I744" i="3" s="1"/>
  <c r="H672" i="3"/>
  <c r="I672" i="3" s="1"/>
  <c r="H600" i="3"/>
  <c r="I600" i="3" s="1"/>
  <c r="H528" i="3"/>
  <c r="I528" i="3" s="1"/>
  <c r="H456" i="3"/>
  <c r="I456" i="3" s="1"/>
  <c r="H384" i="3"/>
  <c r="I384" i="3" s="1"/>
  <c r="H312" i="3"/>
  <c r="I312" i="3" s="1"/>
  <c r="H240" i="3"/>
  <c r="I240" i="3" s="1"/>
  <c r="H168" i="3"/>
  <c r="I168" i="3" s="1"/>
  <c r="H96" i="3"/>
  <c r="I96" i="3" s="1"/>
  <c r="H24" i="3"/>
  <c r="I24" i="3" s="1"/>
  <c r="H1481" i="3"/>
  <c r="I1481" i="3" s="1"/>
  <c r="H1409" i="3"/>
  <c r="I1409" i="3" s="1"/>
  <c r="H1337" i="3"/>
  <c r="I1337" i="3" s="1"/>
  <c r="H1265" i="3"/>
  <c r="I1265" i="3" s="1"/>
  <c r="H1193" i="3"/>
  <c r="I1193" i="3" s="1"/>
  <c r="H1121" i="3"/>
  <c r="I1121" i="3" s="1"/>
  <c r="H1049" i="3"/>
  <c r="I1049" i="3" s="1"/>
  <c r="H977" i="3"/>
  <c r="I977" i="3" s="1"/>
  <c r="H905" i="3"/>
  <c r="I905" i="3" s="1"/>
  <c r="H833" i="3"/>
  <c r="I833" i="3" s="1"/>
  <c r="H761" i="3"/>
  <c r="I761" i="3" s="1"/>
  <c r="H689" i="3"/>
  <c r="I689" i="3" s="1"/>
  <c r="H617" i="3"/>
  <c r="I617" i="3" s="1"/>
  <c r="H545" i="3"/>
  <c r="I545" i="3" s="1"/>
  <c r="H473" i="3"/>
  <c r="I473" i="3" s="1"/>
  <c r="H329" i="3"/>
  <c r="I329" i="3" s="1"/>
  <c r="H257" i="3"/>
  <c r="I257" i="3" s="1"/>
  <c r="H185" i="3"/>
  <c r="I185" i="3" s="1"/>
  <c r="H113" i="3"/>
  <c r="I113" i="3" s="1"/>
  <c r="H41" i="3"/>
  <c r="I41" i="3" s="1"/>
  <c r="H3694" i="3"/>
  <c r="I3694" i="3" s="1"/>
  <c r="H3087" i="3"/>
  <c r="I3087" i="3" s="1"/>
  <c r="H2799" i="3"/>
  <c r="I2799" i="3" s="1"/>
  <c r="H2511" i="3"/>
  <c r="I2511" i="3" s="1"/>
  <c r="H2223" i="3"/>
  <c r="I2223" i="3" s="1"/>
  <c r="H1935" i="3"/>
  <c r="I1935" i="3" s="1"/>
  <c r="H1647" i="3"/>
  <c r="I1647" i="3" s="1"/>
  <c r="H1480" i="3"/>
  <c r="I1480" i="3" s="1"/>
  <c r="H1408" i="3"/>
  <c r="I1408" i="3" s="1"/>
  <c r="H1336" i="3"/>
  <c r="I1336" i="3" s="1"/>
  <c r="H1264" i="3"/>
  <c r="I1264" i="3" s="1"/>
  <c r="H1192" i="3"/>
  <c r="I1192" i="3" s="1"/>
  <c r="H1120" i="3"/>
  <c r="I1120" i="3" s="1"/>
  <c r="H1048" i="3"/>
  <c r="I1048" i="3" s="1"/>
  <c r="H976" i="3"/>
  <c r="I976" i="3" s="1"/>
  <c r="H904" i="3"/>
  <c r="I904" i="3" s="1"/>
  <c r="H832" i="3"/>
  <c r="I832" i="3" s="1"/>
  <c r="H760" i="3"/>
  <c r="I760" i="3" s="1"/>
  <c r="H688" i="3"/>
  <c r="I688" i="3" s="1"/>
  <c r="H616" i="3"/>
  <c r="I616" i="3" s="1"/>
  <c r="H544" i="3"/>
  <c r="I544" i="3" s="1"/>
  <c r="H472" i="3"/>
  <c r="I472" i="3" s="1"/>
  <c r="H400" i="3"/>
  <c r="I400" i="3" s="1"/>
  <c r="H328" i="3"/>
  <c r="I328" i="3" s="1"/>
  <c r="H1353" i="3"/>
  <c r="I1353" i="3" s="1"/>
  <c r="H2193" i="3"/>
  <c r="I2193" i="3" s="1"/>
  <c r="H2481" i="3"/>
  <c r="I2481" i="3" s="1"/>
  <c r="H2769" i="3"/>
  <c r="I2769" i="3" s="1"/>
  <c r="H3057" i="3"/>
  <c r="I3057" i="3" s="1"/>
  <c r="H3574" i="3"/>
  <c r="I3574" i="3" s="1"/>
  <c r="H1419" i="3"/>
  <c r="I1419" i="3" s="1"/>
  <c r="H1131" i="3"/>
  <c r="I1131" i="3" s="1"/>
  <c r="H843" i="3"/>
  <c r="I843" i="3" s="1"/>
  <c r="H555" i="3"/>
  <c r="I555" i="3" s="1"/>
  <c r="H267" i="3"/>
  <c r="I267" i="3" s="1"/>
  <c r="H5120" i="3"/>
  <c r="I5120" i="3" s="1"/>
  <c r="H1245" i="3"/>
  <c r="I1245" i="3" s="1"/>
  <c r="H957" i="3"/>
  <c r="I957" i="3" s="1"/>
  <c r="H669" i="3"/>
  <c r="I669" i="3" s="1"/>
  <c r="H381" i="3"/>
  <c r="I381" i="3" s="1"/>
  <c r="H93" i="3"/>
  <c r="I93" i="3" s="1"/>
  <c r="H303" i="3"/>
  <c r="I303" i="3" s="1"/>
  <c r="H255" i="3"/>
  <c r="I255" i="3" s="1"/>
  <c r="H8597" i="3"/>
  <c r="I8597" i="3" s="1"/>
  <c r="H1071" i="3"/>
  <c r="I1071" i="3" s="1"/>
  <c r="H447" i="3"/>
  <c r="I447" i="3" s="1"/>
  <c r="H111" i="3"/>
  <c r="I111" i="3" s="1"/>
  <c r="H1136" i="3"/>
  <c r="I1136" i="3" s="1"/>
  <c r="H272" i="3"/>
  <c r="I272" i="3" s="1"/>
  <c r="H2110" i="3"/>
  <c r="I2110" i="3" s="1"/>
  <c r="H2758" i="3"/>
  <c r="I2758" i="3" s="1"/>
  <c r="H4012" i="3"/>
  <c r="I4012" i="3" s="1"/>
  <c r="H2315" i="3"/>
  <c r="I2315" i="3" s="1"/>
  <c r="H4374" i="3"/>
  <c r="I4374" i="3" s="1"/>
  <c r="H2448" i="3"/>
  <c r="I2448" i="3" s="1"/>
  <c r="H3970" i="3"/>
  <c r="I3970" i="3" s="1"/>
  <c r="H2503" i="3"/>
  <c r="I2503" i="3" s="1"/>
  <c r="H3568" i="3"/>
  <c r="I3568" i="3" s="1"/>
  <c r="H2288" i="3"/>
  <c r="I2288" i="3" s="1"/>
  <c r="H3224" i="3"/>
  <c r="I3224" i="3" s="1"/>
  <c r="H4555" i="3"/>
  <c r="I4555" i="3" s="1"/>
  <c r="H4116" i="3"/>
  <c r="I4116" i="3" s="1"/>
  <c r="H3919" i="3"/>
  <c r="I3919" i="3" s="1"/>
  <c r="H3602" i="3"/>
  <c r="I3602" i="3" s="1"/>
  <c r="H3351" i="3"/>
  <c r="I3351" i="3" s="1"/>
  <c r="H3927" i="3"/>
  <c r="I3927" i="3" s="1"/>
  <c r="H4472" i="3"/>
  <c r="I4472" i="3" s="1"/>
  <c r="H4275" i="3"/>
  <c r="I4275" i="3" s="1"/>
  <c r="H4252" i="3"/>
  <c r="I4252" i="3" s="1"/>
  <c r="H4319" i="3"/>
  <c r="I4319" i="3" s="1"/>
  <c r="H4416" i="3"/>
  <c r="I4416" i="3" s="1"/>
  <c r="H5917" i="3"/>
  <c r="I5917" i="3" s="1"/>
  <c r="H5559" i="3"/>
  <c r="I5559" i="3" s="1"/>
  <c r="H5681" i="3"/>
  <c r="I5681" i="3" s="1"/>
  <c r="H5016" i="3"/>
  <c r="I5016" i="3" s="1"/>
  <c r="H5996" i="3"/>
  <c r="I5996" i="3" s="1"/>
  <c r="H6660" i="3"/>
  <c r="I6660" i="3" s="1"/>
  <c r="H7387" i="3"/>
  <c r="I7387" i="3" s="1"/>
  <c r="H401" i="3"/>
  <c r="I401" i="3" s="1"/>
  <c r="H2221" i="3"/>
  <c r="I2221" i="3" s="1"/>
  <c r="H5166" i="3"/>
  <c r="I5166" i="3" s="1"/>
  <c r="H306" i="3"/>
  <c r="I306" i="3" s="1"/>
  <c r="H776" i="3"/>
  <c r="I776" i="3" s="1"/>
  <c r="H1606" i="3"/>
  <c r="I1606" i="3" s="1"/>
  <c r="H2686" i="3"/>
  <c r="I2686" i="3" s="1"/>
  <c r="H1667" i="3"/>
  <c r="I1667" i="3" s="1"/>
  <c r="H2531" i="3"/>
  <c r="I2531" i="3" s="1"/>
  <c r="H1584" i="3"/>
  <c r="I1584" i="3" s="1"/>
  <c r="H2520" i="3"/>
  <c r="I2520" i="3" s="1"/>
  <c r="H3394" i="3"/>
  <c r="I3394" i="3" s="1"/>
  <c r="H2287" i="3"/>
  <c r="I2287" i="3" s="1"/>
  <c r="H4302" i="3"/>
  <c r="I4302" i="3" s="1"/>
  <c r="H2072" i="3"/>
  <c r="I2072" i="3" s="1"/>
  <c r="H2864" i="3"/>
  <c r="I2864" i="3" s="1"/>
  <c r="H3785" i="3"/>
  <c r="I3785" i="3" s="1"/>
  <c r="H3684" i="3"/>
  <c r="I3684" i="3" s="1"/>
  <c r="H3559" i="3"/>
  <c r="I3559" i="3" s="1"/>
  <c r="H3386" i="3"/>
  <c r="I3386" i="3" s="1"/>
  <c r="H4429" i="3"/>
  <c r="I4429" i="3" s="1"/>
  <c r="H4071" i="3"/>
  <c r="I4071" i="3" s="1"/>
  <c r="H4904" i="3"/>
  <c r="I4904" i="3" s="1"/>
  <c r="H4851" i="3"/>
  <c r="I4851" i="3" s="1"/>
  <c r="H4756" i="3"/>
  <c r="I4756" i="3" s="1"/>
  <c r="H4679" i="3"/>
  <c r="I4679" i="3" s="1"/>
  <c r="H4776" i="3"/>
  <c r="I4776" i="3" s="1"/>
  <c r="H5415" i="3"/>
  <c r="I5415" i="3" s="1"/>
  <c r="H5536" i="3"/>
  <c r="I5536" i="3" s="1"/>
  <c r="H5682" i="3"/>
  <c r="I5682" i="3" s="1"/>
  <c r="H5520" i="3"/>
  <c r="I5520" i="3" s="1"/>
  <c r="H5455" i="3"/>
  <c r="I5455" i="3" s="1"/>
  <c r="H6340" i="3"/>
  <c r="I6340" i="3" s="1"/>
  <c r="H5853" i="3"/>
  <c r="I5853" i="3" s="1"/>
  <c r="H6368" i="3"/>
  <c r="I6368" i="3" s="1"/>
  <c r="H6442" i="3"/>
  <c r="I6442" i="3" s="1"/>
  <c r="H6107" i="3"/>
  <c r="I6107" i="3" s="1"/>
  <c r="H6166" i="3"/>
  <c r="I6166" i="3" s="1"/>
  <c r="H6201" i="3"/>
  <c r="I6201" i="3" s="1"/>
  <c r="H7090" i="3"/>
  <c r="I7090" i="3" s="1"/>
  <c r="H7006" i="3"/>
  <c r="I7006" i="3" s="1"/>
  <c r="H7046" i="3"/>
  <c r="I7046" i="3" s="1"/>
  <c r="H7273" i="3"/>
  <c r="I7273" i="3" s="1"/>
  <c r="H7553" i="3"/>
  <c r="I7553" i="3" s="1"/>
  <c r="H7518" i="3"/>
  <c r="I7518" i="3" s="1"/>
  <c r="H7675" i="3"/>
  <c r="I7675" i="3" s="1"/>
  <c r="H7233" i="3"/>
  <c r="I7233" i="3" s="1"/>
  <c r="H7884" i="3"/>
  <c r="I7884" i="3" s="1"/>
  <c r="H8011" i="3"/>
  <c r="I8011" i="3" s="1"/>
  <c r="H8126" i="3"/>
  <c r="I8126" i="3" s="1"/>
  <c r="H7930" i="3"/>
  <c r="I7930" i="3" s="1"/>
  <c r="H8428" i="3"/>
  <c r="I8428" i="3" s="1"/>
  <c r="H8567" i="3"/>
  <c r="I8567" i="3" s="1"/>
  <c r="H8287" i="3"/>
  <c r="I8287" i="3" s="1"/>
  <c r="H1087" i="3"/>
  <c r="I1087" i="3" s="1"/>
  <c r="H489" i="3"/>
  <c r="I489" i="3" s="1"/>
  <c r="H1058" i="3"/>
  <c r="I1058" i="3" s="1"/>
  <c r="H410" i="3"/>
  <c r="I410" i="3" s="1"/>
  <c r="H1756" i="3"/>
  <c r="I1756" i="3" s="1"/>
  <c r="H2404" i="3"/>
  <c r="I2404" i="3" s="1"/>
  <c r="H3052" i="3"/>
  <c r="I3052" i="3" s="1"/>
  <c r="H1601" i="3"/>
  <c r="I1601" i="3" s="1"/>
  <c r="H2249" i="3"/>
  <c r="I2249" i="3" s="1"/>
  <c r="H2897" i="3"/>
  <c r="I2897" i="3" s="1"/>
  <c r="H1734" i="3"/>
  <c r="I1734" i="3" s="1"/>
  <c r="H2310" i="3"/>
  <c r="I2310" i="3" s="1"/>
  <c r="H2814" i="3"/>
  <c r="I2814" i="3" s="1"/>
  <c r="H3706" i="3"/>
  <c r="I3706" i="3" s="1"/>
  <c r="H1933" i="3"/>
  <c r="I1933" i="3" s="1"/>
  <c r="H2437" i="3"/>
  <c r="I2437" i="3" s="1"/>
  <c r="H2797" i="3"/>
  <c r="I2797" i="3" s="1"/>
  <c r="H3292" i="3"/>
  <c r="I3292" i="3" s="1"/>
  <c r="H1718" i="3"/>
  <c r="I1718" i="3" s="1"/>
  <c r="H2222" i="3"/>
  <c r="I2222" i="3" s="1"/>
  <c r="H2870" i="3"/>
  <c r="I2870" i="3" s="1"/>
  <c r="H3359" i="3"/>
  <c r="I3359" i="3" s="1"/>
  <c r="H3935" i="3"/>
  <c r="I3935" i="3" s="1"/>
  <c r="H3474" i="3"/>
  <c r="I3474" i="3" s="1"/>
  <c r="H4050" i="3"/>
  <c r="I4050" i="3" s="1"/>
  <c r="H3349" i="3"/>
  <c r="I3349" i="3" s="1"/>
  <c r="H3997" i="3"/>
  <c r="I3997" i="3" s="1"/>
  <c r="H3464" i="3"/>
  <c r="I3464" i="3" s="1"/>
  <c r="H3968" i="3"/>
  <c r="I3968" i="3" s="1"/>
  <c r="H3645" i="3"/>
  <c r="I3645" i="3" s="1"/>
  <c r="H4297" i="3"/>
  <c r="I4297" i="3" s="1"/>
  <c r="H4550" i="3"/>
  <c r="I4550" i="3" s="1"/>
  <c r="H4137" i="3"/>
  <c r="I4137" i="3" s="1"/>
  <c r="H4569" i="3"/>
  <c r="I4569" i="3" s="1"/>
  <c r="H5760" i="3"/>
  <c r="I5760" i="3" s="1"/>
  <c r="H4618" i="3"/>
  <c r="I4618" i="3" s="1"/>
  <c r="H4181" i="3"/>
  <c r="I4181" i="3" s="1"/>
  <c r="H4685" i="3"/>
  <c r="I4685" i="3" s="1"/>
  <c r="H4494" i="3"/>
  <c r="I4494" i="3" s="1"/>
  <c r="H5222" i="3"/>
  <c r="I5222" i="3" s="1"/>
  <c r="H5205" i="3"/>
  <c r="I5205" i="3" s="1"/>
  <c r="H4966" i="3"/>
  <c r="I4966" i="3" s="1"/>
  <c r="H5705" i="3"/>
  <c r="I5705" i="3" s="1"/>
  <c r="H5327" i="3"/>
  <c r="I5327" i="3" s="1"/>
  <c r="H5094" i="3"/>
  <c r="I5094" i="3" s="1"/>
  <c r="H5029" i="3"/>
  <c r="I5029" i="3" s="1"/>
  <c r="H5714" i="3"/>
  <c r="I5714" i="3" s="1"/>
  <c r="H6367" i="3"/>
  <c r="I6367" i="3" s="1"/>
  <c r="H6182" i="3"/>
  <c r="I6182" i="3" s="1"/>
  <c r="H5812" i="3"/>
  <c r="I5812" i="3" s="1"/>
  <c r="H7258" i="3"/>
  <c r="I7258" i="3" s="1"/>
  <c r="H6284" i="3"/>
  <c r="I6284" i="3" s="1"/>
  <c r="H6072" i="3"/>
  <c r="I6072" i="3" s="1"/>
  <c r="H6173" i="3"/>
  <c r="I6173" i="3" s="1"/>
  <c r="H6351" i="3"/>
  <c r="I6351" i="3" s="1"/>
  <c r="H6749" i="3"/>
  <c r="I6749" i="3" s="1"/>
  <c r="H6736" i="3"/>
  <c r="I6736" i="3" s="1"/>
  <c r="H6998" i="3"/>
  <c r="I6998" i="3" s="1"/>
  <c r="H7053" i="3"/>
  <c r="I7053" i="3" s="1"/>
  <c r="H7198" i="3"/>
  <c r="I7198" i="3" s="1"/>
  <c r="H7271" i="3"/>
  <c r="I7271" i="3" s="1"/>
  <c r="H7164" i="3"/>
  <c r="I7164" i="3" s="1"/>
  <c r="H7393" i="3"/>
  <c r="I7393" i="3" s="1"/>
  <c r="H7502" i="3"/>
  <c r="I7502" i="3" s="1"/>
  <c r="H7455" i="3"/>
  <c r="I7455" i="3" s="1"/>
  <c r="H7962" i="3"/>
  <c r="I7962" i="3" s="1"/>
  <c r="H7945" i="3"/>
  <c r="I7945" i="3" s="1"/>
  <c r="H8150" i="3"/>
  <c r="I8150" i="3" s="1"/>
  <c r="H7792" i="3"/>
  <c r="I7792" i="3" s="1"/>
  <c r="H8445" i="3"/>
  <c r="I8445" i="3" s="1"/>
  <c r="H8141" i="3"/>
  <c r="I8141" i="3" s="1"/>
  <c r="H8292" i="3"/>
  <c r="I8292" i="3" s="1"/>
  <c r="H8509" i="3"/>
  <c r="I8509" i="3" s="1"/>
  <c r="H1441" i="3"/>
  <c r="I1441" i="3" s="1"/>
  <c r="H937" i="3"/>
  <c r="I937" i="3" s="1"/>
  <c r="H361" i="3"/>
  <c r="I361" i="3" s="1"/>
  <c r="H2733" i="3"/>
  <c r="I2733" i="3" s="1"/>
  <c r="H1170" i="3"/>
  <c r="I1170" i="3" s="1"/>
  <c r="H666" i="3"/>
  <c r="I666" i="3" s="1"/>
  <c r="H90" i="3"/>
  <c r="I90" i="3" s="1"/>
  <c r="H1187" i="3"/>
  <c r="I1187" i="3" s="1"/>
  <c r="H971" i="3"/>
  <c r="I971" i="3" s="1"/>
  <c r="H323" i="3"/>
  <c r="I323" i="3" s="1"/>
  <c r="H107" i="3"/>
  <c r="I107" i="3" s="1"/>
  <c r="H2775" i="3"/>
  <c r="I2775" i="3" s="1"/>
  <c r="H2199" i="3"/>
  <c r="I2199" i="3" s="1"/>
  <c r="H1258" i="3"/>
  <c r="I1258" i="3" s="1"/>
  <c r="H898" i="3"/>
  <c r="I898" i="3" s="1"/>
  <c r="H682" i="3"/>
  <c r="I682" i="3" s="1"/>
  <c r="H538" i="3"/>
  <c r="I538" i="3" s="1"/>
  <c r="H394" i="3"/>
  <c r="I394" i="3" s="1"/>
  <c r="H250" i="3"/>
  <c r="I250" i="3" s="1"/>
  <c r="H1329" i="3"/>
  <c r="I1329" i="3" s="1"/>
  <c r="H465" i="3"/>
  <c r="I465" i="3" s="1"/>
  <c r="H1641" i="3"/>
  <c r="I1641" i="3" s="1"/>
  <c r="H2217" i="3"/>
  <c r="I2217" i="3" s="1"/>
  <c r="H3081" i="3"/>
  <c r="I3081" i="3" s="1"/>
  <c r="H1107" i="3"/>
  <c r="I1107" i="3" s="1"/>
  <c r="H1509" i="3"/>
  <c r="I1509" i="3" s="1"/>
  <c r="H69" i="3"/>
  <c r="I69" i="3" s="1"/>
  <c r="H1484" i="3"/>
  <c r="I1484" i="3" s="1"/>
  <c r="H1412" i="3"/>
  <c r="I1412" i="3" s="1"/>
  <c r="H1340" i="3"/>
  <c r="I1340" i="3" s="1"/>
  <c r="H1268" i="3"/>
  <c r="I1268" i="3" s="1"/>
  <c r="H1196" i="3"/>
  <c r="I1196" i="3" s="1"/>
  <c r="H1124" i="3"/>
  <c r="I1124" i="3" s="1"/>
  <c r="H1052" i="3"/>
  <c r="I1052" i="3" s="1"/>
  <c r="H980" i="3"/>
  <c r="I980" i="3" s="1"/>
  <c r="H908" i="3"/>
  <c r="I908" i="3" s="1"/>
  <c r="H836" i="3"/>
  <c r="I836" i="3" s="1"/>
  <c r="H764" i="3"/>
  <c r="I764" i="3" s="1"/>
  <c r="H692" i="3"/>
  <c r="I692" i="3" s="1"/>
  <c r="H620" i="3"/>
  <c r="I620" i="3" s="1"/>
  <c r="H548" i="3"/>
  <c r="I548" i="3" s="1"/>
  <c r="H476" i="3"/>
  <c r="I476" i="3" s="1"/>
  <c r="H404" i="3"/>
  <c r="I404" i="3" s="1"/>
  <c r="H332" i="3"/>
  <c r="I332" i="3" s="1"/>
  <c r="H260" i="3"/>
  <c r="I260" i="3" s="1"/>
  <c r="H188" i="3"/>
  <c r="I188" i="3" s="1"/>
  <c r="H116" i="3"/>
  <c r="I116" i="3" s="1"/>
  <c r="H44" i="3"/>
  <c r="I44" i="3" s="1"/>
  <c r="H1546" i="3"/>
  <c r="I1546" i="3" s="1"/>
  <c r="H1618" i="3"/>
  <c r="I1618" i="3" s="1"/>
  <c r="H1690" i="3"/>
  <c r="I1690" i="3" s="1"/>
  <c r="H1762" i="3"/>
  <c r="I1762" i="3" s="1"/>
  <c r="H1834" i="3"/>
  <c r="I1834" i="3" s="1"/>
  <c r="H1906" i="3"/>
  <c r="I1906" i="3" s="1"/>
  <c r="H1978" i="3"/>
  <c r="I1978" i="3" s="1"/>
  <c r="H2050" i="3"/>
  <c r="I2050" i="3" s="1"/>
  <c r="H2122" i="3"/>
  <c r="I2122" i="3" s="1"/>
  <c r="H2194" i="3"/>
  <c r="I2194" i="3" s="1"/>
  <c r="H2266" i="3"/>
  <c r="I2266" i="3" s="1"/>
  <c r="H2338" i="3"/>
  <c r="I2338" i="3" s="1"/>
  <c r="H2410" i="3"/>
  <c r="I2410" i="3" s="1"/>
  <c r="H2482" i="3"/>
  <c r="I2482" i="3" s="1"/>
  <c r="H2554" i="3"/>
  <c r="I2554" i="3" s="1"/>
  <c r="H2626" i="3"/>
  <c r="I2626" i="3" s="1"/>
  <c r="H2698" i="3"/>
  <c r="I2698" i="3" s="1"/>
  <c r="H2770" i="3"/>
  <c r="I2770" i="3" s="1"/>
  <c r="H2842" i="3"/>
  <c r="I2842" i="3" s="1"/>
  <c r="H2914" i="3"/>
  <c r="I2914" i="3" s="1"/>
  <c r="H2986" i="3"/>
  <c r="I2986" i="3" s="1"/>
  <c r="H3058" i="3"/>
  <c r="I3058" i="3" s="1"/>
  <c r="H3130" i="3"/>
  <c r="I3130" i="3" s="1"/>
  <c r="H3202" i="3"/>
  <c r="I3202" i="3" s="1"/>
  <c r="H3274" i="3"/>
  <c r="I3274" i="3" s="1"/>
  <c r="H3484" i="3"/>
  <c r="I3484" i="3" s="1"/>
  <c r="H3772" i="3"/>
  <c r="I3772" i="3" s="1"/>
  <c r="H4060" i="3"/>
  <c r="I4060" i="3" s="1"/>
  <c r="H1535" i="3"/>
  <c r="I1535" i="3" s="1"/>
  <c r="H1607" i="3"/>
  <c r="I1607" i="3" s="1"/>
  <c r="H1679" i="3"/>
  <c r="I1679" i="3" s="1"/>
  <c r="H1751" i="3"/>
  <c r="I1751" i="3" s="1"/>
  <c r="H1823" i="3"/>
  <c r="I1823" i="3" s="1"/>
  <c r="H1895" i="3"/>
  <c r="I1895" i="3" s="1"/>
  <c r="H1967" i="3"/>
  <c r="I1967" i="3" s="1"/>
  <c r="H2039" i="3"/>
  <c r="I2039" i="3" s="1"/>
  <c r="H2111" i="3"/>
  <c r="I2111" i="3" s="1"/>
  <c r="H2183" i="3"/>
  <c r="I2183" i="3" s="1"/>
  <c r="H2255" i="3"/>
  <c r="I2255" i="3" s="1"/>
  <c r="H2327" i="3"/>
  <c r="I2327" i="3" s="1"/>
  <c r="H2399" i="3"/>
  <c r="I2399" i="3" s="1"/>
  <c r="H2471" i="3"/>
  <c r="I2471" i="3" s="1"/>
  <c r="H2543" i="3"/>
  <c r="I2543" i="3" s="1"/>
  <c r="H2615" i="3"/>
  <c r="I2615" i="3" s="1"/>
  <c r="H2687" i="3"/>
  <c r="I2687" i="3" s="1"/>
  <c r="H2759" i="3"/>
  <c r="I2759" i="3" s="1"/>
  <c r="H2831" i="3"/>
  <c r="I2831" i="3" s="1"/>
  <c r="H2903" i="3"/>
  <c r="I2903" i="3" s="1"/>
  <c r="H2975" i="3"/>
  <c r="I2975" i="3" s="1"/>
  <c r="H3047" i="3"/>
  <c r="I3047" i="3" s="1"/>
  <c r="H3119" i="3"/>
  <c r="I3119" i="3" s="1"/>
  <c r="H3191" i="3"/>
  <c r="I3191" i="3" s="1"/>
  <c r="H3263" i="3"/>
  <c r="I3263" i="3" s="1"/>
  <c r="H1524" i="3"/>
  <c r="I1524" i="3" s="1"/>
  <c r="H1596" i="3"/>
  <c r="I1596" i="3" s="1"/>
  <c r="H1668" i="3"/>
  <c r="I1668" i="3" s="1"/>
  <c r="H1740" i="3"/>
  <c r="I1740" i="3" s="1"/>
  <c r="H1812" i="3"/>
  <c r="I1812" i="3" s="1"/>
  <c r="H1884" i="3"/>
  <c r="I1884" i="3" s="1"/>
  <c r="H1956" i="3"/>
  <c r="I1956" i="3" s="1"/>
  <c r="H2028" i="3"/>
  <c r="I2028" i="3" s="1"/>
  <c r="H2100" i="3"/>
  <c r="I2100" i="3" s="1"/>
  <c r="H2172" i="3"/>
  <c r="I2172" i="3" s="1"/>
  <c r="H2244" i="3"/>
  <c r="I2244" i="3" s="1"/>
  <c r="H2316" i="3"/>
  <c r="I2316" i="3" s="1"/>
  <c r="H2388" i="3"/>
  <c r="I2388" i="3" s="1"/>
  <c r="H2460" i="3"/>
  <c r="I2460" i="3" s="1"/>
  <c r="H2532" i="3"/>
  <c r="I2532" i="3" s="1"/>
  <c r="H2604" i="3"/>
  <c r="I2604" i="3" s="1"/>
  <c r="H2676" i="3"/>
  <c r="I2676" i="3" s="1"/>
  <c r="H2748" i="3"/>
  <c r="I2748" i="3" s="1"/>
  <c r="H2820" i="3"/>
  <c r="I2820" i="3" s="1"/>
  <c r="H2892" i="3"/>
  <c r="I2892" i="3" s="1"/>
  <c r="H2964" i="3"/>
  <c r="I2964" i="3" s="1"/>
  <c r="H3036" i="3"/>
  <c r="I3036" i="3" s="1"/>
  <c r="H3108" i="3"/>
  <c r="I3108" i="3" s="1"/>
  <c r="H3180" i="3"/>
  <c r="I3180" i="3" s="1"/>
  <c r="H3252" i="3"/>
  <c r="I3252" i="3" s="1"/>
  <c r="H3442" i="3"/>
  <c r="I3442" i="3" s="1"/>
  <c r="H3730" i="3"/>
  <c r="I3730" i="3" s="1"/>
  <c r="H4018" i="3"/>
  <c r="I4018" i="3" s="1"/>
  <c r="H4279" i="3"/>
  <c r="I4279" i="3" s="1"/>
  <c r="H1579" i="3"/>
  <c r="I1579" i="3" s="1"/>
  <c r="H1651" i="3"/>
  <c r="I1651" i="3" s="1"/>
  <c r="H1723" i="3"/>
  <c r="I1723" i="3" s="1"/>
  <c r="H1795" i="3"/>
  <c r="I1795" i="3" s="1"/>
  <c r="H1867" i="3"/>
  <c r="I1867" i="3" s="1"/>
  <c r="H1939" i="3"/>
  <c r="I1939" i="3" s="1"/>
  <c r="H2011" i="3"/>
  <c r="I2011" i="3" s="1"/>
  <c r="H2083" i="3"/>
  <c r="I2083" i="3" s="1"/>
  <c r="H2155" i="3"/>
  <c r="I2155" i="3" s="1"/>
  <c r="H2227" i="3"/>
  <c r="I2227" i="3" s="1"/>
  <c r="H2299" i="3"/>
  <c r="I2299" i="3" s="1"/>
  <c r="H2371" i="3"/>
  <c r="I2371" i="3" s="1"/>
  <c r="H2443" i="3"/>
  <c r="I2443" i="3" s="1"/>
  <c r="H2515" i="3"/>
  <c r="I2515" i="3" s="1"/>
  <c r="H2587" i="3"/>
  <c r="I2587" i="3" s="1"/>
  <c r="H2659" i="3"/>
  <c r="I2659" i="3" s="1"/>
  <c r="H2731" i="3"/>
  <c r="I2731" i="3" s="1"/>
  <c r="H2803" i="3"/>
  <c r="I2803" i="3" s="1"/>
  <c r="H2875" i="3"/>
  <c r="I2875" i="3" s="1"/>
  <c r="H2947" i="3"/>
  <c r="I2947" i="3" s="1"/>
  <c r="H3019" i="3"/>
  <c r="I3019" i="3" s="1"/>
  <c r="H3091" i="3"/>
  <c r="I3091" i="3" s="1"/>
  <c r="H3163" i="3"/>
  <c r="I3163" i="3" s="1"/>
  <c r="H3235" i="3"/>
  <c r="I3235" i="3" s="1"/>
  <c r="H3328" i="3"/>
  <c r="I3328" i="3" s="1"/>
  <c r="H3616" i="3"/>
  <c r="I3616" i="3" s="1"/>
  <c r="H3904" i="3"/>
  <c r="I3904" i="3" s="1"/>
  <c r="H4693" i="3"/>
  <c r="I4693" i="3" s="1"/>
  <c r="H1580" i="3"/>
  <c r="I1580" i="3" s="1"/>
  <c r="H1652" i="3"/>
  <c r="I1652" i="3" s="1"/>
  <c r="H1724" i="3"/>
  <c r="I1724" i="3" s="1"/>
  <c r="H1796" i="3"/>
  <c r="I1796" i="3" s="1"/>
  <c r="H1868" i="3"/>
  <c r="I1868" i="3" s="1"/>
  <c r="H1940" i="3"/>
  <c r="I1940" i="3" s="1"/>
  <c r="H2012" i="3"/>
  <c r="I2012" i="3" s="1"/>
  <c r="H2084" i="3"/>
  <c r="I2084" i="3" s="1"/>
  <c r="H2156" i="3"/>
  <c r="I2156" i="3" s="1"/>
  <c r="H2228" i="3"/>
  <c r="I2228" i="3" s="1"/>
  <c r="H2300" i="3"/>
  <c r="I2300" i="3" s="1"/>
  <c r="H2372" i="3"/>
  <c r="I2372" i="3" s="1"/>
  <c r="H2444" i="3"/>
  <c r="I2444" i="3" s="1"/>
  <c r="H2516" i="3"/>
  <c r="I2516" i="3" s="1"/>
  <c r="H2588" i="3"/>
  <c r="I2588" i="3" s="1"/>
  <c r="H2660" i="3"/>
  <c r="I2660" i="3" s="1"/>
  <c r="H2732" i="3"/>
  <c r="I2732" i="3" s="1"/>
  <c r="H2804" i="3"/>
  <c r="I2804" i="3" s="1"/>
  <c r="H2876" i="3"/>
  <c r="I2876" i="3" s="1"/>
  <c r="H2948" i="3"/>
  <c r="I2948" i="3" s="1"/>
  <c r="H3020" i="3"/>
  <c r="I3020" i="3" s="1"/>
  <c r="H3092" i="3"/>
  <c r="I3092" i="3" s="1"/>
  <c r="H3164" i="3"/>
  <c r="I3164" i="3" s="1"/>
  <c r="H3236" i="3"/>
  <c r="I3236" i="3" s="1"/>
  <c r="H3293" i="3"/>
  <c r="I3293" i="3" s="1"/>
  <c r="H3365" i="3"/>
  <c r="I3365" i="3" s="1"/>
  <c r="H3437" i="3"/>
  <c r="I3437" i="3" s="1"/>
  <c r="H3509" i="3"/>
  <c r="I3509" i="3" s="1"/>
  <c r="H3581" i="3"/>
  <c r="I3581" i="3" s="1"/>
  <c r="H3653" i="3"/>
  <c r="I3653" i="3" s="1"/>
  <c r="H3725" i="3"/>
  <c r="I3725" i="3" s="1"/>
  <c r="H3797" i="3"/>
  <c r="I3797" i="3" s="1"/>
  <c r="H3869" i="3"/>
  <c r="I3869" i="3" s="1"/>
  <c r="H3941" i="3"/>
  <c r="I3941" i="3" s="1"/>
  <c r="H4013" i="3"/>
  <c r="I4013" i="3" s="1"/>
  <c r="H4085" i="3"/>
  <c r="I4085" i="3" s="1"/>
  <c r="H4260" i="3"/>
  <c r="I4260" i="3" s="1"/>
  <c r="H4627" i="3"/>
  <c r="I4627" i="3" s="1"/>
  <c r="H4183" i="3"/>
  <c r="I4183" i="3" s="1"/>
  <c r="H3336" i="3"/>
  <c r="I3336" i="3" s="1"/>
  <c r="H3408" i="3"/>
  <c r="I3408" i="3" s="1"/>
  <c r="H3480" i="3"/>
  <c r="I3480" i="3" s="1"/>
  <c r="H3552" i="3"/>
  <c r="I3552" i="3" s="1"/>
  <c r="H3624" i="3"/>
  <c r="I3624" i="3" s="1"/>
  <c r="H3696" i="3"/>
  <c r="I3696" i="3" s="1"/>
  <c r="H3768" i="3"/>
  <c r="I3768" i="3" s="1"/>
  <c r="H3840" i="3"/>
  <c r="I3840" i="3" s="1"/>
  <c r="H3912" i="3"/>
  <c r="I3912" i="3" s="1"/>
  <c r="H3984" i="3"/>
  <c r="I3984" i="3" s="1"/>
  <c r="H4056" i="3"/>
  <c r="I4056" i="3" s="1"/>
  <c r="H4128" i="3"/>
  <c r="I4128" i="3" s="1"/>
  <c r="H4525" i="3"/>
  <c r="I4525" i="3" s="1"/>
  <c r="H4957" i="3"/>
  <c r="I4957" i="3" s="1"/>
  <c r="H4362" i="3"/>
  <c r="I4362" i="3" s="1"/>
  <c r="H3355" i="3"/>
  <c r="I3355" i="3" s="1"/>
  <c r="H3427" i="3"/>
  <c r="I3427" i="3" s="1"/>
  <c r="H3499" i="3"/>
  <c r="I3499" i="3" s="1"/>
  <c r="H3571" i="3"/>
  <c r="I3571" i="3" s="1"/>
  <c r="H3643" i="3"/>
  <c r="I3643" i="3" s="1"/>
  <c r="H3715" i="3"/>
  <c r="I3715" i="3" s="1"/>
  <c r="H3787" i="3"/>
  <c r="I3787" i="3" s="1"/>
  <c r="H3859" i="3"/>
  <c r="I3859" i="3" s="1"/>
  <c r="H3931" i="3"/>
  <c r="I3931" i="3" s="1"/>
  <c r="H4003" i="3"/>
  <c r="I4003" i="3" s="1"/>
  <c r="H4075" i="3"/>
  <c r="I4075" i="3" s="1"/>
  <c r="H4423" i="3"/>
  <c r="I4423" i="3" s="1"/>
  <c r="H4855" i="3"/>
  <c r="I4855" i="3" s="1"/>
  <c r="H4243" i="3"/>
  <c r="I4243" i="3" s="1"/>
  <c r="H3326" i="3"/>
  <c r="I3326" i="3" s="1"/>
  <c r="H3398" i="3"/>
  <c r="I3398" i="3" s="1"/>
  <c r="H3470" i="3"/>
  <c r="I3470" i="3" s="1"/>
  <c r="H3542" i="3"/>
  <c r="I3542" i="3" s="1"/>
  <c r="H3614" i="3"/>
  <c r="I3614" i="3" s="1"/>
  <c r="H3686" i="3"/>
  <c r="I3686" i="3" s="1"/>
  <c r="H3758" i="3"/>
  <c r="I3758" i="3" s="1"/>
  <c r="H3830" i="3"/>
  <c r="I3830" i="3" s="1"/>
  <c r="H3902" i="3"/>
  <c r="I3902" i="3" s="1"/>
  <c r="H3974" i="3"/>
  <c r="I3974" i="3" s="1"/>
  <c r="H4046" i="3"/>
  <c r="I4046" i="3" s="1"/>
  <c r="H4118" i="3"/>
  <c r="I4118" i="3" s="1"/>
  <c r="H4501" i="3"/>
  <c r="I4501" i="3" s="1"/>
  <c r="H4933" i="3"/>
  <c r="I4933" i="3" s="1"/>
  <c r="H3291" i="3"/>
  <c r="I3291" i="3" s="1"/>
  <c r="H3363" i="3"/>
  <c r="I3363" i="3" s="1"/>
  <c r="H3435" i="3"/>
  <c r="I3435" i="3" s="1"/>
  <c r="H3507" i="3"/>
  <c r="I3507" i="3" s="1"/>
  <c r="H3579" i="3"/>
  <c r="I3579" i="3" s="1"/>
  <c r="H3651" i="3"/>
  <c r="I3651" i="3" s="1"/>
  <c r="H3723" i="3"/>
  <c r="I3723" i="3" s="1"/>
  <c r="H3795" i="3"/>
  <c r="I3795" i="3" s="1"/>
  <c r="H3867" i="3"/>
  <c r="I3867" i="3" s="1"/>
  <c r="H3939" i="3"/>
  <c r="I3939" i="3" s="1"/>
  <c r="H4011" i="3"/>
  <c r="I4011" i="3" s="1"/>
  <c r="H4083" i="3"/>
  <c r="I4083" i="3" s="1"/>
  <c r="H4321" i="3"/>
  <c r="I4321" i="3" s="1"/>
  <c r="H4723" i="3"/>
  <c r="I4723" i="3" s="1"/>
  <c r="H5742" i="3"/>
  <c r="I5742" i="3" s="1"/>
  <c r="H4196" i="3"/>
  <c r="I4196" i="3" s="1"/>
  <c r="H4268" i="3"/>
  <c r="I4268" i="3" s="1"/>
  <c r="H4340" i="3"/>
  <c r="I4340" i="3" s="1"/>
  <c r="H4412" i="3"/>
  <c r="I4412" i="3" s="1"/>
  <c r="H4484" i="3"/>
  <c r="I4484" i="3" s="1"/>
  <c r="H4556" i="3"/>
  <c r="I4556" i="3" s="1"/>
  <c r="H4628" i="3"/>
  <c r="I4628" i="3" s="1"/>
  <c r="H4700" i="3"/>
  <c r="I4700" i="3" s="1"/>
  <c r="H4772" i="3"/>
  <c r="I4772" i="3" s="1"/>
  <c r="H4844" i="3"/>
  <c r="I4844" i="3" s="1"/>
  <c r="H4916" i="3"/>
  <c r="I4916" i="3" s="1"/>
  <c r="H5126" i="3"/>
  <c r="I5126" i="3" s="1"/>
  <c r="H5558" i="3"/>
  <c r="I5558" i="3" s="1"/>
  <c r="H4143" i="3"/>
  <c r="I4143" i="3" s="1"/>
  <c r="H4215" i="3"/>
  <c r="I4215" i="3" s="1"/>
  <c r="H4287" i="3"/>
  <c r="I4287" i="3" s="1"/>
  <c r="H4359" i="3"/>
  <c r="I4359" i="3" s="1"/>
  <c r="H4431" i="3"/>
  <c r="I4431" i="3" s="1"/>
  <c r="H4503" i="3"/>
  <c r="I4503" i="3" s="1"/>
  <c r="H4575" i="3"/>
  <c r="I4575" i="3" s="1"/>
  <c r="H4647" i="3"/>
  <c r="I4647" i="3" s="1"/>
  <c r="H4719" i="3"/>
  <c r="I4719" i="3" s="1"/>
  <c r="H4791" i="3"/>
  <c r="I4791" i="3" s="1"/>
  <c r="H4863" i="3"/>
  <c r="I4863" i="3" s="1"/>
  <c r="H4935" i="3"/>
  <c r="I4935" i="3" s="1"/>
  <c r="H5240" i="3"/>
  <c r="I5240" i="3" s="1"/>
  <c r="H5814" i="3"/>
  <c r="I5814" i="3" s="1"/>
  <c r="H4192" i="3"/>
  <c r="I4192" i="3" s="1"/>
  <c r="H4264" i="3"/>
  <c r="I4264" i="3" s="1"/>
  <c r="H4336" i="3"/>
  <c r="I4336" i="3" s="1"/>
  <c r="H4408" i="3"/>
  <c r="I4408" i="3" s="1"/>
  <c r="H4480" i="3"/>
  <c r="I4480" i="3" s="1"/>
  <c r="H4552" i="3"/>
  <c r="I4552" i="3" s="1"/>
  <c r="H4624" i="3"/>
  <c r="I4624" i="3" s="1"/>
  <c r="H4696" i="3"/>
  <c r="I4696" i="3" s="1"/>
  <c r="H4768" i="3"/>
  <c r="I4768" i="3" s="1"/>
  <c r="H4840" i="3"/>
  <c r="I4840" i="3" s="1"/>
  <c r="H4912" i="3"/>
  <c r="I4912" i="3" s="1"/>
  <c r="H5102" i="3"/>
  <c r="I5102" i="3" s="1"/>
  <c r="H5534" i="3"/>
  <c r="I5534" i="3" s="1"/>
  <c r="H4187" i="3"/>
  <c r="I4187" i="3" s="1"/>
  <c r="H4259" i="3"/>
  <c r="I4259" i="3" s="1"/>
  <c r="H4331" i="3"/>
  <c r="I4331" i="3" s="1"/>
  <c r="H4403" i="3"/>
  <c r="I4403" i="3" s="1"/>
  <c r="H4475" i="3"/>
  <c r="I4475" i="3" s="1"/>
  <c r="H4547" i="3"/>
  <c r="I4547" i="3" s="1"/>
  <c r="H4619" i="3"/>
  <c r="I4619" i="3" s="1"/>
  <c r="H4691" i="3"/>
  <c r="I4691" i="3" s="1"/>
  <c r="H4763" i="3"/>
  <c r="I4763" i="3" s="1"/>
  <c r="H4835" i="3"/>
  <c r="I4835" i="3" s="1"/>
  <c r="H4907" i="3"/>
  <c r="I4907" i="3" s="1"/>
  <c r="H5108" i="3"/>
  <c r="I5108" i="3" s="1"/>
  <c r="H5540" i="3"/>
  <c r="I5540" i="3" s="1"/>
  <c r="H5725" i="3"/>
  <c r="I5725" i="3" s="1"/>
  <c r="H4428" i="3"/>
  <c r="I4428" i="3" s="1"/>
  <c r="H4500" i="3"/>
  <c r="I4500" i="3" s="1"/>
  <c r="H4572" i="3"/>
  <c r="I4572" i="3" s="1"/>
  <c r="H4644" i="3"/>
  <c r="I4644" i="3" s="1"/>
  <c r="H4716" i="3"/>
  <c r="I4716" i="3" s="1"/>
  <c r="H4788" i="3"/>
  <c r="I4788" i="3" s="1"/>
  <c r="H4860" i="3"/>
  <c r="I4860" i="3" s="1"/>
  <c r="H4932" i="3"/>
  <c r="I4932" i="3" s="1"/>
  <c r="H5258" i="3"/>
  <c r="I5258" i="3" s="1"/>
  <c r="H5639" i="3"/>
  <c r="I5639" i="3" s="1"/>
  <c r="H5807" i="3"/>
  <c r="I5807" i="3" s="1"/>
  <c r="H5941" i="3"/>
  <c r="I5941" i="3" s="1"/>
  <c r="H6085" i="3"/>
  <c r="I6085" i="3" s="1"/>
  <c r="H4995" i="3"/>
  <c r="I4995" i="3" s="1"/>
  <c r="H5067" i="3"/>
  <c r="I5067" i="3" s="1"/>
  <c r="H5139" i="3"/>
  <c r="I5139" i="3" s="1"/>
  <c r="H5211" i="3"/>
  <c r="I5211" i="3" s="1"/>
  <c r="H5283" i="3"/>
  <c r="I5283" i="3" s="1"/>
  <c r="H5355" i="3"/>
  <c r="I5355" i="3" s="1"/>
  <c r="H5427" i="3"/>
  <c r="I5427" i="3" s="1"/>
  <c r="H5499" i="3"/>
  <c r="I5499" i="3" s="1"/>
  <c r="H5571" i="3"/>
  <c r="I5571" i="3" s="1"/>
  <c r="H6356" i="3"/>
  <c r="I6356" i="3" s="1"/>
  <c r="H5736" i="3"/>
  <c r="I5736" i="3" s="1"/>
  <c r="H4972" i="3"/>
  <c r="I4972" i="3" s="1"/>
  <c r="H5044" i="3"/>
  <c r="I5044" i="3" s="1"/>
  <c r="H5116" i="3"/>
  <c r="I5116" i="3" s="1"/>
  <c r="H5188" i="3"/>
  <c r="I5188" i="3" s="1"/>
  <c r="H5260" i="3"/>
  <c r="I5260" i="3" s="1"/>
  <c r="H5332" i="3"/>
  <c r="I5332" i="3" s="1"/>
  <c r="H5404" i="3"/>
  <c r="I5404" i="3" s="1"/>
  <c r="H5476" i="3"/>
  <c r="I5476" i="3" s="1"/>
  <c r="H5548" i="3"/>
  <c r="I5548" i="3" s="1"/>
  <c r="H5729" i="3"/>
  <c r="I5729" i="3" s="1"/>
  <c r="H5593" i="3"/>
  <c r="I5593" i="3" s="1"/>
  <c r="H5791" i="3"/>
  <c r="I5791" i="3" s="1"/>
  <c r="H4973" i="3"/>
  <c r="I4973" i="3" s="1"/>
  <c r="H5045" i="3"/>
  <c r="I5045" i="3" s="1"/>
  <c r="H5117" i="3"/>
  <c r="I5117" i="3" s="1"/>
  <c r="H5189" i="3"/>
  <c r="I5189" i="3" s="1"/>
  <c r="H5261" i="3"/>
  <c r="I5261" i="3" s="1"/>
  <c r="H5333" i="3"/>
  <c r="I5333" i="3" s="1"/>
  <c r="H5405" i="3"/>
  <c r="I5405" i="3" s="1"/>
  <c r="H5477" i="3"/>
  <c r="I5477" i="3" s="1"/>
  <c r="H5549" i="3"/>
  <c r="I5549" i="3" s="1"/>
  <c r="H5730" i="3"/>
  <c r="I5730" i="3" s="1"/>
  <c r="H5627" i="3"/>
  <c r="I5627" i="3" s="1"/>
  <c r="H5863" i="3"/>
  <c r="I5863" i="3" s="1"/>
  <c r="H6007" i="3"/>
  <c r="I6007" i="3" s="1"/>
  <c r="H6686" i="3"/>
  <c r="I6686" i="3" s="1"/>
  <c r="H5028" i="3"/>
  <c r="I5028" i="3" s="1"/>
  <c r="H5100" i="3"/>
  <c r="I5100" i="3" s="1"/>
  <c r="H5172" i="3"/>
  <c r="I5172" i="3" s="1"/>
  <c r="H5244" i="3"/>
  <c r="I5244" i="3" s="1"/>
  <c r="H5316" i="3"/>
  <c r="I5316" i="3" s="1"/>
  <c r="H5388" i="3"/>
  <c r="I5388" i="3" s="1"/>
  <c r="H5460" i="3"/>
  <c r="I5460" i="3" s="1"/>
  <c r="H5532" i="3"/>
  <c r="I5532" i="3" s="1"/>
  <c r="H5659" i="3"/>
  <c r="I5659" i="3" s="1"/>
  <c r="H6616" i="3"/>
  <c r="I6616" i="3" s="1"/>
  <c r="H5777" i="3"/>
  <c r="I5777" i="3" s="1"/>
  <c r="H6852" i="3"/>
  <c r="I6852" i="3" s="1"/>
  <c r="H5035" i="3"/>
  <c r="I5035" i="3" s="1"/>
  <c r="H5107" i="3"/>
  <c r="I5107" i="3" s="1"/>
  <c r="H5179" i="3"/>
  <c r="I5179" i="3" s="1"/>
  <c r="H5251" i="3"/>
  <c r="I5251" i="3" s="1"/>
  <c r="H5323" i="3"/>
  <c r="I5323" i="3" s="1"/>
  <c r="H5395" i="3"/>
  <c r="I5395" i="3" s="1"/>
  <c r="H5467" i="3"/>
  <c r="I5467" i="3" s="1"/>
  <c r="H5539" i="3"/>
  <c r="I5539" i="3" s="1"/>
  <c r="H5693" i="3"/>
  <c r="I5693" i="3" s="1"/>
  <c r="H7330" i="3"/>
  <c r="I7330" i="3" s="1"/>
  <c r="H5648" i="3"/>
  <c r="I5648" i="3" s="1"/>
  <c r="H5720" i="3"/>
  <c r="I5720" i="3" s="1"/>
  <c r="H5792" i="3"/>
  <c r="I5792" i="3" s="1"/>
  <c r="H5864" i="3"/>
  <c r="I5864" i="3" s="1"/>
  <c r="H5936" i="3"/>
  <c r="I5936" i="3" s="1"/>
  <c r="H6008" i="3"/>
  <c r="I6008" i="3" s="1"/>
  <c r="H6080" i="3"/>
  <c r="I6080" i="3" s="1"/>
  <c r="H6194" i="3"/>
  <c r="I6194" i="3" s="1"/>
  <c r="H6376" i="3"/>
  <c r="I6376" i="3" s="1"/>
  <c r="H6581" i="3"/>
  <c r="I6581" i="3" s="1"/>
  <c r="H6808" i="3"/>
  <c r="I6808" i="3" s="1"/>
  <c r="H6234" i="3"/>
  <c r="I6234" i="3" s="1"/>
  <c r="H6377" i="3"/>
  <c r="I6377" i="3" s="1"/>
  <c r="H6485" i="3"/>
  <c r="I6485" i="3" s="1"/>
  <c r="H6606" i="3"/>
  <c r="I6606" i="3" s="1"/>
  <c r="H7042" i="3"/>
  <c r="I7042" i="3" s="1"/>
  <c r="H5649" i="3"/>
  <c r="I5649" i="3" s="1"/>
  <c r="H5721" i="3"/>
  <c r="I5721" i="3" s="1"/>
  <c r="H5793" i="3"/>
  <c r="I5793" i="3" s="1"/>
  <c r="H5865" i="3"/>
  <c r="I5865" i="3" s="1"/>
  <c r="H5937" i="3"/>
  <c r="I5937" i="3" s="1"/>
  <c r="H6009" i="3"/>
  <c r="I6009" i="3" s="1"/>
  <c r="H6081" i="3"/>
  <c r="I6081" i="3" s="1"/>
  <c r="H6202" i="3"/>
  <c r="I6202" i="3" s="1"/>
  <c r="H6607" i="3"/>
  <c r="I6607" i="3" s="1"/>
  <c r="H6870" i="3"/>
  <c r="I6870" i="3" s="1"/>
  <c r="H6268" i="3"/>
  <c r="I6268" i="3" s="1"/>
  <c r="H6386" i="3"/>
  <c r="I6386" i="3" s="1"/>
  <c r="H6494" i="3"/>
  <c r="I6494" i="3" s="1"/>
  <c r="H5602" i="3"/>
  <c r="I5602" i="3" s="1"/>
  <c r="H5674" i="3"/>
  <c r="I5674" i="3" s="1"/>
  <c r="H5746" i="3"/>
  <c r="I5746" i="3" s="1"/>
  <c r="H5818" i="3"/>
  <c r="I5818" i="3" s="1"/>
  <c r="H5890" i="3"/>
  <c r="I5890" i="3" s="1"/>
  <c r="H5962" i="3"/>
  <c r="I5962" i="3" s="1"/>
  <c r="H6034" i="3"/>
  <c r="I6034" i="3" s="1"/>
  <c r="H6106" i="3"/>
  <c r="I6106" i="3" s="1"/>
  <c r="H6262" i="3"/>
  <c r="I6262" i="3" s="1"/>
  <c r="H6478" i="3"/>
  <c r="I6478" i="3" s="1"/>
  <c r="H6644" i="3"/>
  <c r="I6644" i="3" s="1"/>
  <c r="H7522" i="3"/>
  <c r="I7522" i="3" s="1"/>
  <c r="H6276" i="3"/>
  <c r="I6276" i="3" s="1"/>
  <c r="H6397" i="3"/>
  <c r="I6397" i="3" s="1"/>
  <c r="H6505" i="3"/>
  <c r="I6505" i="3" s="1"/>
  <c r="H6634" i="3"/>
  <c r="I6634" i="3" s="1"/>
  <c r="H7528" i="3"/>
  <c r="I7528" i="3" s="1"/>
  <c r="H5903" i="3"/>
  <c r="I5903" i="3" s="1"/>
  <c r="H5975" i="3"/>
  <c r="I5975" i="3" s="1"/>
  <c r="H6047" i="3"/>
  <c r="I6047" i="3" s="1"/>
  <c r="H6119" i="3"/>
  <c r="I6119" i="3" s="1"/>
  <c r="H6293" i="3"/>
  <c r="I6293" i="3" s="1"/>
  <c r="H6683" i="3"/>
  <c r="I6683" i="3" s="1"/>
  <c r="H6152" i="3"/>
  <c r="I6152" i="3" s="1"/>
  <c r="H6326" i="3"/>
  <c r="I6326" i="3" s="1"/>
  <c r="H6434" i="3"/>
  <c r="I6434" i="3" s="1"/>
  <c r="H6542" i="3"/>
  <c r="I6542" i="3" s="1"/>
  <c r="H6684" i="3"/>
  <c r="I6684" i="3" s="1"/>
  <c r="H5862" i="3"/>
  <c r="I5862" i="3" s="1"/>
  <c r="H5934" i="3"/>
  <c r="I5934" i="3" s="1"/>
  <c r="H6006" i="3"/>
  <c r="I6006" i="3" s="1"/>
  <c r="H6078" i="3"/>
  <c r="I6078" i="3" s="1"/>
  <c r="H6192" i="3"/>
  <c r="I6192" i="3" s="1"/>
  <c r="H6382" i="3"/>
  <c r="I6382" i="3" s="1"/>
  <c r="H6577" i="3"/>
  <c r="I6577" i="3" s="1"/>
  <c r="H6738" i="3"/>
  <c r="I6738" i="3" s="1"/>
  <c r="H6186" i="3"/>
  <c r="I6186" i="3" s="1"/>
  <c r="H6329" i="3"/>
  <c r="I6329" i="3" s="1"/>
  <c r="H6437" i="3"/>
  <c r="I6437" i="3" s="1"/>
  <c r="H6545" i="3"/>
  <c r="I6545" i="3" s="1"/>
  <c r="H6901" i="3"/>
  <c r="I6901" i="3" s="1"/>
  <c r="H7089" i="3"/>
  <c r="I7089" i="3" s="1"/>
  <c r="H6141" i="3"/>
  <c r="I6141" i="3" s="1"/>
  <c r="H6213" i="3"/>
  <c r="I6213" i="3" s="1"/>
  <c r="H6285" i="3"/>
  <c r="I6285" i="3" s="1"/>
  <c r="H6357" i="3"/>
  <c r="I6357" i="3" s="1"/>
  <c r="H6429" i="3"/>
  <c r="I6429" i="3" s="1"/>
  <c r="H6501" i="3"/>
  <c r="I6501" i="3" s="1"/>
  <c r="H6573" i="3"/>
  <c r="I6573" i="3" s="1"/>
  <c r="H6645" i="3"/>
  <c r="I6645" i="3" s="1"/>
  <c r="H6717" i="3"/>
  <c r="I6717" i="3" s="1"/>
  <c r="H7034" i="3"/>
  <c r="I7034" i="3" s="1"/>
  <c r="H6766" i="3"/>
  <c r="I6766" i="3" s="1"/>
  <c r="H6874" i="3"/>
  <c r="I6874" i="3" s="1"/>
  <c r="H7114" i="3"/>
  <c r="I7114" i="3" s="1"/>
  <c r="H7001" i="3"/>
  <c r="I7001" i="3" s="1"/>
  <c r="H7805" i="3"/>
  <c r="I7805" i="3" s="1"/>
  <c r="H6964" i="3"/>
  <c r="I6964" i="3" s="1"/>
  <c r="H7150" i="3"/>
  <c r="I7150" i="3" s="1"/>
  <c r="H6926" i="3"/>
  <c r="I6926" i="3" s="1"/>
  <c r="H7095" i="3"/>
  <c r="I7095" i="3" s="1"/>
  <c r="H6760" i="3"/>
  <c r="I6760" i="3" s="1"/>
  <c r="H6868" i="3"/>
  <c r="I6868" i="3" s="1"/>
  <c r="H7186" i="3"/>
  <c r="I7186" i="3" s="1"/>
  <c r="H7028" i="3"/>
  <c r="I7028" i="3" s="1"/>
  <c r="H6737" i="3"/>
  <c r="I6737" i="3" s="1"/>
  <c r="H6938" i="3"/>
  <c r="I6938" i="3" s="1"/>
  <c r="H7606" i="3"/>
  <c r="I7606" i="3" s="1"/>
  <c r="H7007" i="3"/>
  <c r="I7007" i="3" s="1"/>
  <c r="H7190" i="3"/>
  <c r="I7190" i="3" s="1"/>
  <c r="H6751" i="3"/>
  <c r="I6751" i="3" s="1"/>
  <c r="H6823" i="3"/>
  <c r="I6823" i="3" s="1"/>
  <c r="H6910" i="3"/>
  <c r="I6910" i="3" s="1"/>
  <c r="H7091" i="3"/>
  <c r="I7091" i="3" s="1"/>
  <c r="H7334" i="3"/>
  <c r="I7334" i="3" s="1"/>
  <c r="H6950" i="3"/>
  <c r="I6950" i="3" s="1"/>
  <c r="H7060" i="3"/>
  <c r="I7060" i="3" s="1"/>
  <c r="H7708" i="3"/>
  <c r="I7708" i="3" s="1"/>
  <c r="H6782" i="3"/>
  <c r="I6782" i="3" s="1"/>
  <c r="H6854" i="3"/>
  <c r="I6854" i="3" s="1"/>
  <c r="H6983" i="3"/>
  <c r="I6983" i="3" s="1"/>
  <c r="H7570" i="3"/>
  <c r="I7570" i="3" s="1"/>
  <c r="H6771" i="3"/>
  <c r="I6771" i="3" s="1"/>
  <c r="H6843" i="3"/>
  <c r="I6843" i="3" s="1"/>
  <c r="H6958" i="3"/>
  <c r="I6958" i="3" s="1"/>
  <c r="H7225" i="3"/>
  <c r="I7225" i="3" s="1"/>
  <c r="H7288" i="3"/>
  <c r="I7288" i="3" s="1"/>
  <c r="H7322" i="3"/>
  <c r="I7322" i="3" s="1"/>
  <c r="H8097" i="3"/>
  <c r="I8097" i="3" s="1"/>
  <c r="H7384" i="3"/>
  <c r="I7384" i="3" s="1"/>
  <c r="H7196" i="3"/>
  <c r="I7196" i="3" s="1"/>
  <c r="H7318" i="3"/>
  <c r="I7318" i="3" s="1"/>
  <c r="H7133" i="3"/>
  <c r="I7133" i="3" s="1"/>
  <c r="H7205" i="3"/>
  <c r="I7205" i="3" s="1"/>
  <c r="H7277" i="3"/>
  <c r="I7277" i="3" s="1"/>
  <c r="H7349" i="3"/>
  <c r="I7349" i="3" s="1"/>
  <c r="H7421" i="3"/>
  <c r="I7421" i="3" s="1"/>
  <c r="H7493" i="3"/>
  <c r="I7493" i="3" s="1"/>
  <c r="H7565" i="3"/>
  <c r="I7565" i="3" s="1"/>
  <c r="H7637" i="3"/>
  <c r="I7637" i="3" s="1"/>
  <c r="H7709" i="3"/>
  <c r="I7709" i="3" s="1"/>
  <c r="H8216" i="3"/>
  <c r="I8216" i="3" s="1"/>
  <c r="H7170" i="3"/>
  <c r="I7170" i="3" s="1"/>
  <c r="H7242" i="3"/>
  <c r="I7242" i="3" s="1"/>
  <c r="H7314" i="3"/>
  <c r="I7314" i="3" s="1"/>
  <c r="H7386" i="3"/>
  <c r="I7386" i="3" s="1"/>
  <c r="H7458" i="3"/>
  <c r="I7458" i="3" s="1"/>
  <c r="H7530" i="3"/>
  <c r="I7530" i="3" s="1"/>
  <c r="H7602" i="3"/>
  <c r="I7602" i="3" s="1"/>
  <c r="H7674" i="3"/>
  <c r="I7674" i="3" s="1"/>
  <c r="H7853" i="3"/>
  <c r="I7853" i="3" s="1"/>
  <c r="H8169" i="3"/>
  <c r="I8169" i="3" s="1"/>
  <c r="H7399" i="3"/>
  <c r="I7399" i="3" s="1"/>
  <c r="H7471" i="3"/>
  <c r="I7471" i="3" s="1"/>
  <c r="H7543" i="3"/>
  <c r="I7543" i="3" s="1"/>
  <c r="H7615" i="3"/>
  <c r="I7615" i="3" s="1"/>
  <c r="H7687" i="3"/>
  <c r="I7687" i="3" s="1"/>
  <c r="H7931" i="3"/>
  <c r="I7931" i="3" s="1"/>
  <c r="H7364" i="3"/>
  <c r="I7364" i="3" s="1"/>
  <c r="H7436" i="3"/>
  <c r="I7436" i="3" s="1"/>
  <c r="H7508" i="3"/>
  <c r="I7508" i="3" s="1"/>
  <c r="H7580" i="3"/>
  <c r="I7580" i="3" s="1"/>
  <c r="H7652" i="3"/>
  <c r="I7652" i="3" s="1"/>
  <c r="H7724" i="3"/>
  <c r="I7724" i="3" s="1"/>
  <c r="H8444" i="3"/>
  <c r="I8444" i="3" s="1"/>
  <c r="H7173" i="3"/>
  <c r="I7173" i="3" s="1"/>
  <c r="H7245" i="3"/>
  <c r="I7245" i="3" s="1"/>
  <c r="H7317" i="3"/>
  <c r="I7317" i="3" s="1"/>
  <c r="H7389" i="3"/>
  <c r="I7389" i="3" s="1"/>
  <c r="H7461" i="3"/>
  <c r="I7461" i="3" s="1"/>
  <c r="H7533" i="3"/>
  <c r="I7533" i="3" s="1"/>
  <c r="H7605" i="3"/>
  <c r="I7605" i="3" s="1"/>
  <c r="H7677" i="3"/>
  <c r="I7677" i="3" s="1"/>
  <c r="H7871" i="3"/>
  <c r="I7871" i="3" s="1"/>
  <c r="H8122" i="3"/>
  <c r="I8122" i="3" s="1"/>
  <c r="H7752" i="3"/>
  <c r="I7752" i="3" s="1"/>
  <c r="H7824" i="3"/>
  <c r="I7824" i="3" s="1"/>
  <c r="H7896" i="3"/>
  <c r="I7896" i="3" s="1"/>
  <c r="H7968" i="3"/>
  <c r="I7968" i="3" s="1"/>
  <c r="H8040" i="3"/>
  <c r="I8040" i="3" s="1"/>
  <c r="H8235" i="3"/>
  <c r="I8235" i="3" s="1"/>
  <c r="H8108" i="3"/>
  <c r="I8108" i="3" s="1"/>
  <c r="H7735" i="3"/>
  <c r="I7735" i="3" s="1"/>
  <c r="H7807" i="3"/>
  <c r="I7807" i="3" s="1"/>
  <c r="H7879" i="3"/>
  <c r="I7879" i="3" s="1"/>
  <c r="H7951" i="3"/>
  <c r="I7951" i="3" s="1"/>
  <c r="H8023" i="3"/>
  <c r="I8023" i="3" s="1"/>
  <c r="H8164" i="3"/>
  <c r="I8164" i="3" s="1"/>
  <c r="H8085" i="3"/>
  <c r="I8085" i="3" s="1"/>
  <c r="H7736" i="3"/>
  <c r="I7736" i="3" s="1"/>
  <c r="H7808" i="3"/>
  <c r="I7808" i="3" s="1"/>
  <c r="H7880" i="3"/>
  <c r="I7880" i="3" s="1"/>
  <c r="H7952" i="3"/>
  <c r="I7952" i="3" s="1"/>
  <c r="H8024" i="3"/>
  <c r="I8024" i="3" s="1"/>
  <c r="H8175" i="3"/>
  <c r="I8175" i="3" s="1"/>
  <c r="H8480" i="3"/>
  <c r="I8480" i="3" s="1"/>
  <c r="H7743" i="3"/>
  <c r="I7743" i="3" s="1"/>
  <c r="H7815" i="3"/>
  <c r="I7815" i="3" s="1"/>
  <c r="H7887" i="3"/>
  <c r="I7887" i="3" s="1"/>
  <c r="H7959" i="3"/>
  <c r="I7959" i="3" s="1"/>
  <c r="H8031" i="3"/>
  <c r="I8031" i="3" s="1"/>
  <c r="H8187" i="3"/>
  <c r="I8187" i="3" s="1"/>
  <c r="H8492" i="3"/>
  <c r="I8492" i="3" s="1"/>
  <c r="H8570" i="3"/>
  <c r="I8570" i="3" s="1"/>
  <c r="H7798" i="3"/>
  <c r="I7798" i="3" s="1"/>
  <c r="H7870" i="3"/>
  <c r="I7870" i="3" s="1"/>
  <c r="H7942" i="3"/>
  <c r="I7942" i="3" s="1"/>
  <c r="H8014" i="3"/>
  <c r="I8014" i="3" s="1"/>
  <c r="H8128" i="3"/>
  <c r="I8128" i="3" s="1"/>
  <c r="H8576" i="3"/>
  <c r="I8576" i="3" s="1"/>
  <c r="H8451" i="3"/>
  <c r="I8451" i="3" s="1"/>
  <c r="H8523" i="3"/>
  <c r="I8523" i="3" s="1"/>
  <c r="H8224" i="3"/>
  <c r="I8224" i="3" s="1"/>
  <c r="H8296" i="3"/>
  <c r="I8296" i="3" s="1"/>
  <c r="H8368" i="3"/>
  <c r="I8368" i="3" s="1"/>
  <c r="H8440" i="3"/>
  <c r="I8440" i="3" s="1"/>
  <c r="H8512" i="3"/>
  <c r="I8512" i="3" s="1"/>
  <c r="H8075" i="3"/>
  <c r="I8075" i="3" s="1"/>
  <c r="H8147" i="3"/>
  <c r="I8147" i="3" s="1"/>
  <c r="H8219" i="3"/>
  <c r="I8219" i="3" s="1"/>
  <c r="H8291" i="3"/>
  <c r="I8291" i="3" s="1"/>
  <c r="H8363" i="3"/>
  <c r="I8363" i="3" s="1"/>
  <c r="H8435" i="3"/>
  <c r="I8435" i="3" s="1"/>
  <c r="H8507" i="3"/>
  <c r="I8507" i="3" s="1"/>
  <c r="H8579" i="3"/>
  <c r="I8579" i="3" s="1"/>
  <c r="H8154" i="3"/>
  <c r="I8154" i="3" s="1"/>
  <c r="H8226" i="3"/>
  <c r="I8226" i="3" s="1"/>
  <c r="H8298" i="3"/>
  <c r="I8298" i="3" s="1"/>
  <c r="H8370" i="3"/>
  <c r="I8370" i="3" s="1"/>
  <c r="H8442" i="3"/>
  <c r="I8442" i="3" s="1"/>
  <c r="H8514" i="3"/>
  <c r="I8514" i="3" s="1"/>
  <c r="H8083" i="3"/>
  <c r="I8083" i="3" s="1"/>
  <c r="H8155" i="3"/>
  <c r="I8155" i="3" s="1"/>
  <c r="H8227" i="3"/>
  <c r="I8227" i="3" s="1"/>
  <c r="H8299" i="3"/>
  <c r="I8299" i="3" s="1"/>
  <c r="H8371" i="3"/>
  <c r="I8371" i="3" s="1"/>
  <c r="H8443" i="3"/>
  <c r="I8443" i="3" s="1"/>
  <c r="H8515" i="3"/>
  <c r="I8515" i="3" s="1"/>
  <c r="H4441" i="3"/>
  <c r="I4441" i="3" s="1"/>
  <c r="H3219" i="3"/>
  <c r="I3219" i="3" s="1"/>
  <c r="H2931" i="3"/>
  <c r="I2931" i="3" s="1"/>
  <c r="H2643" i="3"/>
  <c r="I2643" i="3" s="1"/>
  <c r="H2355" i="3"/>
  <c r="I2355" i="3" s="1"/>
  <c r="H2067" i="3"/>
  <c r="I2067" i="3" s="1"/>
  <c r="H1779" i="3"/>
  <c r="I1779" i="3" s="1"/>
  <c r="H1507" i="3"/>
  <c r="I1507" i="3" s="1"/>
  <c r="H1435" i="3"/>
  <c r="I1435" i="3" s="1"/>
  <c r="H1363" i="3"/>
  <c r="I1363" i="3" s="1"/>
  <c r="H1291" i="3"/>
  <c r="I1291" i="3" s="1"/>
  <c r="H1219" i="3"/>
  <c r="I1219" i="3" s="1"/>
  <c r="H1147" i="3"/>
  <c r="I1147" i="3" s="1"/>
  <c r="H1075" i="3"/>
  <c r="I1075" i="3" s="1"/>
  <c r="H1003" i="3"/>
  <c r="I1003" i="3" s="1"/>
  <c r="H931" i="3"/>
  <c r="I931" i="3" s="1"/>
  <c r="H859" i="3"/>
  <c r="I859" i="3" s="1"/>
  <c r="H787" i="3"/>
  <c r="I787" i="3" s="1"/>
  <c r="H715" i="3"/>
  <c r="I715" i="3" s="1"/>
  <c r="H643" i="3"/>
  <c r="I643" i="3" s="1"/>
  <c r="H571" i="3"/>
  <c r="I571" i="3" s="1"/>
  <c r="H499" i="3"/>
  <c r="I499" i="3" s="1"/>
  <c r="H427" i="3"/>
  <c r="I427" i="3" s="1"/>
  <c r="H355" i="3"/>
  <c r="I355" i="3" s="1"/>
  <c r="H283" i="3"/>
  <c r="I283" i="3" s="1"/>
  <c r="H211" i="3"/>
  <c r="I211" i="3" s="1"/>
  <c r="H139" i="3"/>
  <c r="I139" i="3" s="1"/>
  <c r="H67" i="3"/>
  <c r="I67" i="3" s="1"/>
  <c r="H4327" i="3"/>
  <c r="I4327" i="3" s="1"/>
  <c r="H3285" i="3"/>
  <c r="I3285" i="3" s="1"/>
  <c r="H2997" i="3"/>
  <c r="I2997" i="3" s="1"/>
  <c r="H2709" i="3"/>
  <c r="I2709" i="3" s="1"/>
  <c r="H2421" i="3"/>
  <c r="I2421" i="3" s="1"/>
  <c r="H2133" i="3"/>
  <c r="I2133" i="3" s="1"/>
  <c r="H1845" i="3"/>
  <c r="I1845" i="3" s="1"/>
  <c r="H1557" i="3"/>
  <c r="I1557" i="3" s="1"/>
  <c r="H1452" i="3"/>
  <c r="I1452" i="3" s="1"/>
  <c r="H1380" i="3"/>
  <c r="I1380" i="3" s="1"/>
  <c r="H1308" i="3"/>
  <c r="I1308" i="3" s="1"/>
  <c r="H1236" i="3"/>
  <c r="I1236" i="3" s="1"/>
  <c r="H1164" i="3"/>
  <c r="I1164" i="3" s="1"/>
  <c r="H1092" i="3"/>
  <c r="I1092" i="3" s="1"/>
  <c r="H1020" i="3"/>
  <c r="I1020" i="3" s="1"/>
  <c r="H948" i="3"/>
  <c r="I948" i="3" s="1"/>
  <c r="H876" i="3"/>
  <c r="I876" i="3" s="1"/>
  <c r="H804" i="3"/>
  <c r="I804" i="3" s="1"/>
  <c r="H732" i="3"/>
  <c r="I732" i="3" s="1"/>
  <c r="H660" i="3"/>
  <c r="I660" i="3" s="1"/>
  <c r="H588" i="3"/>
  <c r="I588" i="3" s="1"/>
  <c r="H516" i="3"/>
  <c r="I516" i="3" s="1"/>
  <c r="H444" i="3"/>
  <c r="I444" i="3" s="1"/>
  <c r="H372" i="3"/>
  <c r="I372" i="3" s="1"/>
  <c r="H300" i="3"/>
  <c r="I300" i="3" s="1"/>
  <c r="H228" i="3"/>
  <c r="I228" i="3" s="1"/>
  <c r="H156" i="3"/>
  <c r="I156" i="3" s="1"/>
  <c r="H84" i="3"/>
  <c r="I84" i="3" s="1"/>
  <c r="H12" i="3"/>
  <c r="I12" i="3" s="1"/>
  <c r="H1469" i="3"/>
  <c r="I1469" i="3" s="1"/>
  <c r="H1397" i="3"/>
  <c r="I1397" i="3" s="1"/>
  <c r="H1325" i="3"/>
  <c r="I1325" i="3" s="1"/>
  <c r="H1253" i="3"/>
  <c r="I1253" i="3" s="1"/>
  <c r="H1181" i="3"/>
  <c r="I1181" i="3" s="1"/>
  <c r="H1109" i="3"/>
  <c r="I1109" i="3" s="1"/>
  <c r="H1037" i="3"/>
  <c r="I1037" i="3" s="1"/>
  <c r="H965" i="3"/>
  <c r="I965" i="3" s="1"/>
  <c r="H893" i="3"/>
  <c r="I893" i="3" s="1"/>
  <c r="H821" i="3"/>
  <c r="I821" i="3" s="1"/>
  <c r="H749" i="3"/>
  <c r="I749" i="3" s="1"/>
  <c r="H677" i="3"/>
  <c r="I677" i="3" s="1"/>
  <c r="H605" i="3"/>
  <c r="I605" i="3" s="1"/>
  <c r="H533" i="3"/>
  <c r="I533" i="3" s="1"/>
  <c r="H461" i="3"/>
  <c r="I461" i="3" s="1"/>
  <c r="H389" i="3"/>
  <c r="I389" i="3" s="1"/>
  <c r="H317" i="3"/>
  <c r="I317" i="3" s="1"/>
  <c r="H245" i="3"/>
  <c r="I245" i="3" s="1"/>
  <c r="H173" i="3"/>
  <c r="I173" i="3" s="1"/>
  <c r="H101" i="3"/>
  <c r="I101" i="3" s="1"/>
  <c r="H29" i="3"/>
  <c r="I29" i="3" s="1"/>
  <c r="H3502" i="3"/>
  <c r="I3502" i="3" s="1"/>
  <c r="H3039" i="3"/>
  <c r="I3039" i="3" s="1"/>
  <c r="H2751" i="3"/>
  <c r="I2751" i="3" s="1"/>
  <c r="H2463" i="3"/>
  <c r="I2463" i="3" s="1"/>
  <c r="H2175" i="3"/>
  <c r="I2175" i="3" s="1"/>
  <c r="H1887" i="3"/>
  <c r="I1887" i="3" s="1"/>
  <c r="H1599" i="3"/>
  <c r="I1599" i="3" s="1"/>
  <c r="H1468" i="3"/>
  <c r="I1468" i="3" s="1"/>
  <c r="H1396" i="3"/>
  <c r="I1396" i="3" s="1"/>
  <c r="H1324" i="3"/>
  <c r="I1324" i="3" s="1"/>
  <c r="H1252" i="3"/>
  <c r="I1252" i="3" s="1"/>
  <c r="H1180" i="3"/>
  <c r="I1180" i="3" s="1"/>
  <c r="H1108" i="3"/>
  <c r="I1108" i="3" s="1"/>
  <c r="H1036" i="3"/>
  <c r="I1036" i="3" s="1"/>
  <c r="H964" i="3"/>
  <c r="I964" i="3" s="1"/>
  <c r="H892" i="3"/>
  <c r="I892" i="3" s="1"/>
  <c r="H820" i="3"/>
  <c r="I820" i="3" s="1"/>
  <c r="H748" i="3"/>
  <c r="I748" i="3" s="1"/>
  <c r="H676" i="3"/>
  <c r="I676" i="3" s="1"/>
  <c r="H604" i="3"/>
  <c r="I604" i="3" s="1"/>
  <c r="H532" i="3"/>
  <c r="I532" i="3" s="1"/>
  <c r="H460" i="3"/>
  <c r="I460" i="3" s="1"/>
  <c r="H388" i="3"/>
  <c r="I388" i="3" s="1"/>
  <c r="H316" i="3"/>
  <c r="I316" i="3" s="1"/>
  <c r="H244" i="3"/>
  <c r="I244" i="3" s="1"/>
  <c r="H172" i="3"/>
  <c r="I172" i="3" s="1"/>
  <c r="H100" i="3"/>
  <c r="I100" i="3" s="1"/>
  <c r="H28" i="3"/>
  <c r="I28" i="3" s="1"/>
  <c r="H1305" i="3"/>
  <c r="I1305" i="3" s="1"/>
  <c r="H1017" i="3"/>
  <c r="I1017" i="3" s="1"/>
  <c r="H729" i="3"/>
  <c r="I729" i="3" s="1"/>
  <c r="H441" i="3"/>
  <c r="I441" i="3" s="1"/>
  <c r="H153" i="3"/>
  <c r="I153" i="3" s="1"/>
  <c r="H1665" i="3"/>
  <c r="I1665" i="3" s="1"/>
  <c r="H1953" i="3"/>
  <c r="I1953" i="3" s="1"/>
  <c r="H2241" i="3"/>
  <c r="I2241" i="3" s="1"/>
  <c r="H2529" i="3"/>
  <c r="I2529" i="3" s="1"/>
  <c r="H2817" i="3"/>
  <c r="I2817" i="3" s="1"/>
  <c r="H3105" i="3"/>
  <c r="I3105" i="3" s="1"/>
  <c r="H3766" i="3"/>
  <c r="I3766" i="3" s="1"/>
  <c r="H1371" i="3"/>
  <c r="I1371" i="3" s="1"/>
  <c r="H1083" i="3"/>
  <c r="I1083" i="3" s="1"/>
  <c r="H795" i="3"/>
  <c r="I795" i="3" s="1"/>
  <c r="H507" i="3"/>
  <c r="I507" i="3" s="1"/>
  <c r="H219" i="3"/>
  <c r="I219" i="3" s="1"/>
  <c r="H1485" i="3"/>
  <c r="I1485" i="3" s="1"/>
  <c r="H1197" i="3"/>
  <c r="I1197" i="3" s="1"/>
  <c r="H909" i="3"/>
  <c r="I909" i="3" s="1"/>
  <c r="H621" i="3"/>
  <c r="I621" i="3" s="1"/>
  <c r="H333" i="3"/>
  <c r="I333" i="3" s="1"/>
  <c r="H45" i="3"/>
  <c r="I45" i="3" s="1"/>
  <c r="H1431" i="3"/>
  <c r="I1431" i="3" s="1"/>
  <c r="H8589" i="3"/>
  <c r="I8589" i="3" s="1"/>
  <c r="H8595" i="3"/>
  <c r="I8595" i="3" s="1"/>
  <c r="H495" i="3"/>
  <c r="I495" i="3" s="1"/>
  <c r="H1287" i="3"/>
  <c r="I1287" i="3" s="1"/>
  <c r="H1239" i="3"/>
  <c r="I1239" i="3" s="1"/>
  <c r="H1280" i="3"/>
  <c r="I1280" i="3" s="1"/>
  <c r="H488" i="3"/>
  <c r="I488" i="3" s="1"/>
  <c r="H1678" i="3"/>
  <c r="I1678" i="3" s="1"/>
  <c r="H2326" i="3"/>
  <c r="I2326" i="3" s="1"/>
  <c r="H3118" i="3"/>
  <c r="I3118" i="3" s="1"/>
  <c r="H1739" i="3"/>
  <c r="I1739" i="3" s="1"/>
  <c r="H2459" i="3"/>
  <c r="I2459" i="3" s="1"/>
  <c r="H3107" i="3"/>
  <c r="I3107" i="3" s="1"/>
  <c r="H2016" i="3"/>
  <c r="I2016" i="3" s="1"/>
  <c r="H2880" i="3"/>
  <c r="I2880" i="3" s="1"/>
  <c r="H5552" i="3"/>
  <c r="I5552" i="3" s="1"/>
  <c r="H2359" i="3"/>
  <c r="I2359" i="3" s="1"/>
  <c r="H3079" i="3"/>
  <c r="I3079" i="3" s="1"/>
  <c r="H1856" i="3"/>
  <c r="I1856" i="3" s="1"/>
  <c r="H2720" i="3"/>
  <c r="I2720" i="3" s="1"/>
  <c r="H3353" i="3"/>
  <c r="I3353" i="3" s="1"/>
  <c r="H4152" i="3"/>
  <c r="I4152" i="3" s="1"/>
  <c r="H3828" i="3"/>
  <c r="I3828" i="3" s="1"/>
  <c r="H3631" i="3"/>
  <c r="I3631" i="3" s="1"/>
  <c r="H4207" i="3"/>
  <c r="I4207" i="3" s="1"/>
  <c r="H4034" i="3"/>
  <c r="I4034" i="3" s="1"/>
  <c r="H3783" i="3"/>
  <c r="I3783" i="3" s="1"/>
  <c r="H4328" i="3"/>
  <c r="I4328" i="3" s="1"/>
  <c r="H5486" i="3"/>
  <c r="I5486" i="3" s="1"/>
  <c r="H4779" i="3"/>
  <c r="I4779" i="3" s="1"/>
  <c r="H4468" i="3"/>
  <c r="I4468" i="3" s="1"/>
  <c r="H4175" i="3"/>
  <c r="I4175" i="3" s="1"/>
  <c r="H5000" i="3"/>
  <c r="I5000" i="3" s="1"/>
  <c r="H4848" i="3"/>
  <c r="I4848" i="3" s="1"/>
  <c r="H5199" i="3"/>
  <c r="I5199" i="3" s="1"/>
  <c r="H5032" i="3"/>
  <c r="I5032" i="3" s="1"/>
  <c r="H5773" i="3"/>
  <c r="I5773" i="3" s="1"/>
  <c r="H5839" i="3"/>
  <c r="I5839" i="3" s="1"/>
  <c r="H6492" i="3"/>
  <c r="I6492" i="3" s="1"/>
  <c r="H5527" i="3"/>
  <c r="I5527" i="3" s="1"/>
  <c r="H6557" i="3"/>
  <c r="I6557" i="3" s="1"/>
  <c r="H5997" i="3"/>
  <c r="I5997" i="3" s="1"/>
  <c r="H5878" i="3"/>
  <c r="I5878" i="3" s="1"/>
  <c r="H6610" i="3"/>
  <c r="I6610" i="3" s="1"/>
  <c r="H5922" i="3"/>
  <c r="I5922" i="3" s="1"/>
  <c r="H6129" i="3"/>
  <c r="I6129" i="3" s="1"/>
  <c r="H7546" i="3"/>
  <c r="I7546" i="3" s="1"/>
  <c r="H7141" i="3"/>
  <c r="I7141" i="3" s="1"/>
  <c r="H6957" i="3"/>
  <c r="I6957" i="3" s="1"/>
  <c r="H7121" i="3"/>
  <c r="I7121" i="3" s="1"/>
  <c r="H7374" i="3"/>
  <c r="I7374" i="3" s="1"/>
  <c r="H7859" i="3"/>
  <c r="I7859" i="3" s="1"/>
  <c r="H7305" i="3"/>
  <c r="I7305" i="3" s="1"/>
  <c r="H7956" i="3"/>
  <c r="I7956" i="3" s="1"/>
  <c r="H8540" i="3"/>
  <c r="I8540" i="3" s="1"/>
  <c r="H7803" i="3"/>
  <c r="I7803" i="3" s="1"/>
  <c r="H8426" i="3"/>
  <c r="I8426" i="3" s="1"/>
  <c r="H8432" i="3"/>
  <c r="I8432" i="3" s="1"/>
  <c r="H8500" i="3"/>
  <c r="I8500" i="3" s="1"/>
  <c r="H8423" i="3"/>
  <c r="I8423" i="3" s="1"/>
  <c r="H8358" i="3"/>
  <c r="I8358" i="3" s="1"/>
  <c r="H8502" i="3"/>
  <c r="I8502" i="3" s="1"/>
  <c r="H8431" i="3"/>
  <c r="I8431" i="3" s="1"/>
  <c r="H1015" i="3"/>
  <c r="I1015" i="3" s="1"/>
  <c r="H184" i="3"/>
  <c r="I184" i="3" s="1"/>
  <c r="H1346" i="3"/>
  <c r="I1346" i="3" s="1"/>
  <c r="H626" i="3"/>
  <c r="I626" i="3" s="1"/>
  <c r="H1900" i="3"/>
  <c r="I1900" i="3" s="1"/>
  <c r="H2836" i="3"/>
  <c r="I2836" i="3" s="1"/>
  <c r="H1889" i="3"/>
  <c r="I1889" i="3" s="1"/>
  <c r="H2969" i="3"/>
  <c r="I2969" i="3" s="1"/>
  <c r="H2166" i="3"/>
  <c r="I2166" i="3" s="1"/>
  <c r="H3246" i="3"/>
  <c r="I3246" i="3" s="1"/>
  <c r="H2293" i="3"/>
  <c r="I2293" i="3" s="1"/>
  <c r="H3592" i="3"/>
  <c r="I3592" i="3" s="1"/>
  <c r="H2150" i="3"/>
  <c r="I2150" i="3" s="1"/>
  <c r="H3014" i="3"/>
  <c r="I3014" i="3" s="1"/>
  <c r="H3863" i="3"/>
  <c r="I3863" i="3" s="1"/>
  <c r="H3690" i="3"/>
  <c r="I3690" i="3" s="1"/>
  <c r="H3637" i="3"/>
  <c r="I3637" i="3" s="1"/>
  <c r="H3392" i="3"/>
  <c r="I3392" i="3" s="1"/>
  <c r="H4465" i="3"/>
  <c r="I4465" i="3" s="1"/>
  <c r="H3933" i="3"/>
  <c r="I3933" i="3" s="1"/>
  <c r="H4478" i="3"/>
  <c r="I4478" i="3" s="1"/>
  <c r="H4209" i="3"/>
  <c r="I4209" i="3" s="1"/>
  <c r="H4186" i="3"/>
  <c r="I4186" i="3" s="1"/>
  <c r="H5498" i="3"/>
  <c r="I5498" i="3" s="1"/>
  <c r="H5504" i="3"/>
  <c r="I5504" i="3" s="1"/>
  <c r="H4989" i="3"/>
  <c r="I4989" i="3" s="1"/>
  <c r="H5110" i="3"/>
  <c r="I5110" i="3" s="1"/>
  <c r="H5255" i="3"/>
  <c r="I5255" i="3" s="1"/>
  <c r="H5382" i="3"/>
  <c r="I5382" i="3" s="1"/>
  <c r="H5389" i="3"/>
  <c r="I5389" i="3" s="1"/>
  <c r="H6074" i="3"/>
  <c r="I6074" i="3" s="1"/>
  <c r="H5859" i="3"/>
  <c r="I5859" i="3" s="1"/>
  <c r="H5740" i="3"/>
  <c r="I5740" i="3" s="1"/>
  <c r="H6389" i="3"/>
  <c r="I6389" i="3" s="1"/>
  <c r="H6534" i="3"/>
  <c r="I6534" i="3" s="1"/>
  <c r="H6535" i="3"/>
  <c r="I6535" i="3" s="1"/>
  <c r="H6864" i="3"/>
  <c r="I6864" i="3" s="1"/>
  <c r="H6918" i="3"/>
  <c r="I6918" i="3" s="1"/>
  <c r="H6970" i="3"/>
  <c r="I6970" i="3" s="1"/>
  <c r="H7336" i="3"/>
  <c r="I7336" i="3" s="1"/>
  <c r="H8063" i="3"/>
  <c r="I8063" i="3" s="1"/>
  <c r="H8121" i="3"/>
  <c r="I8121" i="3" s="1"/>
  <c r="H7718" i="3"/>
  <c r="I7718" i="3" s="1"/>
  <c r="H7818" i="3"/>
  <c r="I7818" i="3" s="1"/>
  <c r="H7730" i="3"/>
  <c r="I7730" i="3" s="1"/>
  <c r="H8420" i="3"/>
  <c r="I8420" i="3" s="1"/>
  <c r="H8434" i="3"/>
  <c r="I8434" i="3" s="1"/>
  <c r="H8220" i="3"/>
  <c r="I8220" i="3" s="1"/>
  <c r="H8437" i="3"/>
  <c r="I8437" i="3" s="1"/>
  <c r="H1081" i="3"/>
  <c r="I1081" i="3" s="1"/>
  <c r="H73" i="3"/>
  <c r="I73" i="3" s="1"/>
  <c r="H1098" i="3"/>
  <c r="I1098" i="3" s="1"/>
  <c r="H1475" i="3"/>
  <c r="I1475" i="3" s="1"/>
  <c r="H179" i="3"/>
  <c r="I179" i="3" s="1"/>
  <c r="H754" i="3"/>
  <c r="I754" i="3" s="1"/>
  <c r="H1221" i="3"/>
  <c r="I1221" i="3" s="1"/>
  <c r="H254" i="3"/>
  <c r="I254" i="3" s="1"/>
  <c r="H2560" i="3"/>
  <c r="I2560" i="3" s="1"/>
  <c r="H3508" i="3"/>
  <c r="I3508" i="3" s="1"/>
  <c r="H1757" i="3"/>
  <c r="I1757" i="3" s="1"/>
  <c r="H1901" i="3"/>
  <c r="I1901" i="3" s="1"/>
  <c r="H2189" i="3"/>
  <c r="I2189" i="3" s="1"/>
  <c r="H2549" i="3"/>
  <c r="I2549" i="3" s="1"/>
  <c r="H2621" i="3"/>
  <c r="I2621" i="3" s="1"/>
  <c r="H2693" i="3"/>
  <c r="I2693" i="3" s="1"/>
  <c r="H2765" i="3"/>
  <c r="I2765" i="3" s="1"/>
  <c r="H2837" i="3"/>
  <c r="I2837" i="3" s="1"/>
  <c r="H2909" i="3"/>
  <c r="I2909" i="3" s="1"/>
  <c r="H2981" i="3"/>
  <c r="I2981" i="3" s="1"/>
  <c r="H3053" i="3"/>
  <c r="I3053" i="3" s="1"/>
  <c r="H3125" i="3"/>
  <c r="I3125" i="3" s="1"/>
  <c r="H3197" i="3"/>
  <c r="I3197" i="3" s="1"/>
  <c r="H3269" i="3"/>
  <c r="I3269" i="3" s="1"/>
  <c r="H1530" i="3"/>
  <c r="I1530" i="3" s="1"/>
  <c r="H1602" i="3"/>
  <c r="I1602" i="3" s="1"/>
  <c r="H1674" i="3"/>
  <c r="I1674" i="3" s="1"/>
  <c r="H1746" i="3"/>
  <c r="I1746" i="3" s="1"/>
  <c r="H1818" i="3"/>
  <c r="I1818" i="3" s="1"/>
  <c r="H1890" i="3"/>
  <c r="I1890" i="3" s="1"/>
  <c r="H1962" i="3"/>
  <c r="I1962" i="3" s="1"/>
  <c r="H2034" i="3"/>
  <c r="I2034" i="3" s="1"/>
  <c r="H2106" i="3"/>
  <c r="I2106" i="3" s="1"/>
  <c r="H2178" i="3"/>
  <c r="I2178" i="3" s="1"/>
  <c r="H2250" i="3"/>
  <c r="I2250" i="3" s="1"/>
  <c r="H2322" i="3"/>
  <c r="I2322" i="3" s="1"/>
  <c r="H2394" i="3"/>
  <c r="I2394" i="3" s="1"/>
  <c r="H2466" i="3"/>
  <c r="I2466" i="3" s="1"/>
  <c r="H2538" i="3"/>
  <c r="I2538" i="3" s="1"/>
  <c r="H2610" i="3"/>
  <c r="I2610" i="3" s="1"/>
  <c r="H2682" i="3"/>
  <c r="I2682" i="3" s="1"/>
  <c r="H2754" i="3"/>
  <c r="I2754" i="3" s="1"/>
  <c r="H2826" i="3"/>
  <c r="I2826" i="3" s="1"/>
  <c r="H2898" i="3"/>
  <c r="I2898" i="3" s="1"/>
  <c r="H2970" i="3"/>
  <c r="I2970" i="3" s="1"/>
  <c r="H3042" i="3"/>
  <c r="I3042" i="3" s="1"/>
  <c r="H3114" i="3"/>
  <c r="I3114" i="3" s="1"/>
  <c r="H3186" i="3"/>
  <c r="I3186" i="3" s="1"/>
  <c r="H3258" i="3"/>
  <c r="I3258" i="3" s="1"/>
  <c r="H3466" i="3"/>
  <c r="I3466" i="3" s="1"/>
  <c r="H3754" i="3"/>
  <c r="I3754" i="3" s="1"/>
  <c r="H4042" i="3"/>
  <c r="I4042" i="3" s="1"/>
  <c r="H4375" i="3"/>
  <c r="I4375" i="3" s="1"/>
  <c r="H1585" i="3"/>
  <c r="I1585" i="3" s="1"/>
  <c r="H1657" i="3"/>
  <c r="I1657" i="3" s="1"/>
  <c r="H1729" i="3"/>
  <c r="I1729" i="3" s="1"/>
  <c r="H1801" i="3"/>
  <c r="I1801" i="3" s="1"/>
  <c r="H1873" i="3"/>
  <c r="I1873" i="3" s="1"/>
  <c r="H1945" i="3"/>
  <c r="I1945" i="3" s="1"/>
  <c r="H2017" i="3"/>
  <c r="I2017" i="3" s="1"/>
  <c r="H2089" i="3"/>
  <c r="I2089" i="3" s="1"/>
  <c r="H2161" i="3"/>
  <c r="I2161" i="3" s="1"/>
  <c r="H2233" i="3"/>
  <c r="I2233" i="3" s="1"/>
  <c r="H2305" i="3"/>
  <c r="I2305" i="3" s="1"/>
  <c r="H2377" i="3"/>
  <c r="I2377" i="3" s="1"/>
  <c r="H2449" i="3"/>
  <c r="I2449" i="3" s="1"/>
  <c r="H2521" i="3"/>
  <c r="I2521" i="3" s="1"/>
  <c r="H2593" i="3"/>
  <c r="I2593" i="3" s="1"/>
  <c r="H2665" i="3"/>
  <c r="I2665" i="3" s="1"/>
  <c r="H2737" i="3"/>
  <c r="I2737" i="3" s="1"/>
  <c r="H2809" i="3"/>
  <c r="I2809" i="3" s="1"/>
  <c r="H2881" i="3"/>
  <c r="I2881" i="3" s="1"/>
  <c r="H2953" i="3"/>
  <c r="I2953" i="3" s="1"/>
  <c r="H3025" i="3"/>
  <c r="I3025" i="3" s="1"/>
  <c r="H3097" i="3"/>
  <c r="I3097" i="3" s="1"/>
  <c r="H3169" i="3"/>
  <c r="I3169" i="3" s="1"/>
  <c r="H3241" i="3"/>
  <c r="I3241" i="3" s="1"/>
  <c r="H3352" i="3"/>
  <c r="I3352" i="3" s="1"/>
  <c r="H3640" i="3"/>
  <c r="I3640" i="3" s="1"/>
  <c r="H3928" i="3"/>
  <c r="I3928" i="3" s="1"/>
  <c r="H4837" i="3"/>
  <c r="I4837" i="3" s="1"/>
  <c r="H1586" i="3"/>
  <c r="I1586" i="3" s="1"/>
  <c r="H1658" i="3"/>
  <c r="I1658" i="3" s="1"/>
  <c r="H1730" i="3"/>
  <c r="I1730" i="3" s="1"/>
  <c r="H1802" i="3"/>
  <c r="I1802" i="3" s="1"/>
  <c r="H1874" i="3"/>
  <c r="I1874" i="3" s="1"/>
  <c r="H1946" i="3"/>
  <c r="I1946" i="3" s="1"/>
  <c r="H2018" i="3"/>
  <c r="I2018" i="3" s="1"/>
  <c r="H2090" i="3"/>
  <c r="I2090" i="3" s="1"/>
  <c r="H2162" i="3"/>
  <c r="I2162" i="3" s="1"/>
  <c r="H2234" i="3"/>
  <c r="I2234" i="3" s="1"/>
  <c r="H2306" i="3"/>
  <c r="I2306" i="3" s="1"/>
  <c r="H2378" i="3"/>
  <c r="I2378" i="3" s="1"/>
  <c r="H2450" i="3"/>
  <c r="I2450" i="3" s="1"/>
  <c r="H2522" i="3"/>
  <c r="I2522" i="3" s="1"/>
  <c r="H2594" i="3"/>
  <c r="I2594" i="3" s="1"/>
  <c r="H2666" i="3"/>
  <c r="I2666" i="3" s="1"/>
  <c r="H2738" i="3"/>
  <c r="I2738" i="3" s="1"/>
  <c r="H2810" i="3"/>
  <c r="I2810" i="3" s="1"/>
  <c r="H2882" i="3"/>
  <c r="I2882" i="3" s="1"/>
  <c r="H2954" i="3"/>
  <c r="I2954" i="3" s="1"/>
  <c r="H3026" i="3"/>
  <c r="I3026" i="3" s="1"/>
  <c r="H3098" i="3"/>
  <c r="I3098" i="3" s="1"/>
  <c r="H3170" i="3"/>
  <c r="I3170" i="3" s="1"/>
  <c r="H3242" i="3"/>
  <c r="I3242" i="3" s="1"/>
  <c r="H3299" i="3"/>
  <c r="I3299" i="3" s="1"/>
  <c r="H3371" i="3"/>
  <c r="I3371" i="3" s="1"/>
  <c r="H3443" i="3"/>
  <c r="I3443" i="3" s="1"/>
  <c r="H3515" i="3"/>
  <c r="I3515" i="3" s="1"/>
  <c r="H3587" i="3"/>
  <c r="I3587" i="3" s="1"/>
  <c r="H3659" i="3"/>
  <c r="I3659" i="3" s="1"/>
  <c r="H3731" i="3"/>
  <c r="I3731" i="3" s="1"/>
  <c r="H3803" i="3"/>
  <c r="I3803" i="3" s="1"/>
  <c r="H3875" i="3"/>
  <c r="I3875" i="3" s="1"/>
  <c r="H3947" i="3"/>
  <c r="I3947" i="3" s="1"/>
  <c r="H4019" i="3"/>
  <c r="I4019" i="3" s="1"/>
  <c r="H4091" i="3"/>
  <c r="I4091" i="3" s="1"/>
  <c r="H4284" i="3"/>
  <c r="I4284" i="3" s="1"/>
  <c r="H4663" i="3"/>
  <c r="I4663" i="3" s="1"/>
  <c r="H4201" i="3"/>
  <c r="I4201" i="3" s="1"/>
  <c r="H3342" i="3"/>
  <c r="I3342" i="3" s="1"/>
  <c r="H3414" i="3"/>
  <c r="I3414" i="3" s="1"/>
  <c r="H3486" i="3"/>
  <c r="I3486" i="3" s="1"/>
  <c r="H3558" i="3"/>
  <c r="I3558" i="3" s="1"/>
  <c r="H3630" i="3"/>
  <c r="I3630" i="3" s="1"/>
  <c r="H3702" i="3"/>
  <c r="I3702" i="3" s="1"/>
  <c r="H3774" i="3"/>
  <c r="I3774" i="3" s="1"/>
  <c r="H3846" i="3"/>
  <c r="I3846" i="3" s="1"/>
  <c r="H3918" i="3"/>
  <c r="I3918" i="3" s="1"/>
  <c r="H3990" i="3"/>
  <c r="I3990" i="3" s="1"/>
  <c r="H4062" i="3"/>
  <c r="I4062" i="3" s="1"/>
  <c r="H4134" i="3"/>
  <c r="I4134" i="3" s="1"/>
  <c r="H4561" i="3"/>
  <c r="I4561" i="3" s="1"/>
  <c r="H5192" i="3"/>
  <c r="I5192" i="3" s="1"/>
  <c r="H3289" i="3"/>
  <c r="I3289" i="3" s="1"/>
  <c r="H3361" i="3"/>
  <c r="I3361" i="3" s="1"/>
  <c r="H3433" i="3"/>
  <c r="I3433" i="3" s="1"/>
  <c r="H3505" i="3"/>
  <c r="I3505" i="3" s="1"/>
  <c r="H3577" i="3"/>
  <c r="I3577" i="3" s="1"/>
  <c r="H3649" i="3"/>
  <c r="I3649" i="3" s="1"/>
  <c r="H3721" i="3"/>
  <c r="I3721" i="3" s="1"/>
  <c r="H3793" i="3"/>
  <c r="I3793" i="3" s="1"/>
  <c r="H3865" i="3"/>
  <c r="I3865" i="3" s="1"/>
  <c r="H3937" i="3"/>
  <c r="I3937" i="3" s="1"/>
  <c r="H4009" i="3"/>
  <c r="I4009" i="3" s="1"/>
  <c r="H4081" i="3"/>
  <c r="I4081" i="3" s="1"/>
  <c r="H4459" i="3"/>
  <c r="I4459" i="3" s="1"/>
  <c r="H4891" i="3"/>
  <c r="I4891" i="3" s="1"/>
  <c r="H4267" i="3"/>
  <c r="I4267" i="3" s="1"/>
  <c r="H3332" i="3"/>
  <c r="I3332" i="3" s="1"/>
  <c r="H3404" i="3"/>
  <c r="I3404" i="3" s="1"/>
  <c r="H3476" i="3"/>
  <c r="I3476" i="3" s="1"/>
  <c r="H3548" i="3"/>
  <c r="I3548" i="3" s="1"/>
  <c r="H3620" i="3"/>
  <c r="I3620" i="3" s="1"/>
  <c r="H3692" i="3"/>
  <c r="I3692" i="3" s="1"/>
  <c r="H3764" i="3"/>
  <c r="I3764" i="3" s="1"/>
  <c r="H3836" i="3"/>
  <c r="I3836" i="3" s="1"/>
  <c r="H3908" i="3"/>
  <c r="I3908" i="3" s="1"/>
  <c r="H3980" i="3"/>
  <c r="I3980" i="3" s="1"/>
  <c r="H4052" i="3"/>
  <c r="I4052" i="3" s="1"/>
  <c r="H4124" i="3"/>
  <c r="I4124" i="3" s="1"/>
  <c r="H4537" i="3"/>
  <c r="I4537" i="3" s="1"/>
  <c r="H5048" i="3"/>
  <c r="I5048" i="3" s="1"/>
  <c r="H3297" i="3"/>
  <c r="I3297" i="3" s="1"/>
  <c r="H3369" i="3"/>
  <c r="I3369" i="3" s="1"/>
  <c r="H3441" i="3"/>
  <c r="I3441" i="3" s="1"/>
  <c r="H3513" i="3"/>
  <c r="I3513" i="3" s="1"/>
  <c r="H3585" i="3"/>
  <c r="I3585" i="3" s="1"/>
  <c r="H3657" i="3"/>
  <c r="I3657" i="3" s="1"/>
  <c r="H3729" i="3"/>
  <c r="I3729" i="3" s="1"/>
  <c r="H3801" i="3"/>
  <c r="I3801" i="3" s="1"/>
  <c r="H3873" i="3"/>
  <c r="I3873" i="3" s="1"/>
  <c r="H3945" i="3"/>
  <c r="I3945" i="3" s="1"/>
  <c r="H4017" i="3"/>
  <c r="I4017" i="3" s="1"/>
  <c r="H4089" i="3"/>
  <c r="I4089" i="3" s="1"/>
  <c r="H4345" i="3"/>
  <c r="I4345" i="3" s="1"/>
  <c r="H4759" i="3"/>
  <c r="I4759" i="3" s="1"/>
  <c r="H5796" i="3"/>
  <c r="I5796" i="3" s="1"/>
  <c r="H4202" i="3"/>
  <c r="I4202" i="3" s="1"/>
  <c r="H4274" i="3"/>
  <c r="I4274" i="3" s="1"/>
  <c r="H4346" i="3"/>
  <c r="I4346" i="3" s="1"/>
  <c r="H4418" i="3"/>
  <c r="I4418" i="3" s="1"/>
  <c r="H4490" i="3"/>
  <c r="I4490" i="3" s="1"/>
  <c r="H4562" i="3"/>
  <c r="I4562" i="3" s="1"/>
  <c r="H4634" i="3"/>
  <c r="I4634" i="3" s="1"/>
  <c r="H4706" i="3"/>
  <c r="I4706" i="3" s="1"/>
  <c r="H4778" i="3"/>
  <c r="I4778" i="3" s="1"/>
  <c r="H4850" i="3"/>
  <c r="I4850" i="3" s="1"/>
  <c r="H4922" i="3"/>
  <c r="I4922" i="3" s="1"/>
  <c r="H5162" i="3"/>
  <c r="I5162" i="3" s="1"/>
  <c r="H5598" i="3"/>
  <c r="I5598" i="3" s="1"/>
  <c r="H4149" i="3"/>
  <c r="I4149" i="3" s="1"/>
  <c r="H4221" i="3"/>
  <c r="I4221" i="3" s="1"/>
  <c r="H4293" i="3"/>
  <c r="I4293" i="3" s="1"/>
  <c r="H4365" i="3"/>
  <c r="I4365" i="3" s="1"/>
  <c r="H4437" i="3"/>
  <c r="I4437" i="3" s="1"/>
  <c r="H4509" i="3"/>
  <c r="I4509" i="3" s="1"/>
  <c r="H4581" i="3"/>
  <c r="I4581" i="3" s="1"/>
  <c r="H4653" i="3"/>
  <c r="I4653" i="3" s="1"/>
  <c r="H4725" i="3"/>
  <c r="I4725" i="3" s="1"/>
  <c r="H4797" i="3"/>
  <c r="I4797" i="3" s="1"/>
  <c r="H4869" i="3"/>
  <c r="I4869" i="3" s="1"/>
  <c r="H4941" i="3"/>
  <c r="I4941" i="3" s="1"/>
  <c r="H5276" i="3"/>
  <c r="I5276" i="3" s="1"/>
  <c r="H6295" i="3"/>
  <c r="I6295" i="3" s="1"/>
  <c r="H4198" i="3"/>
  <c r="I4198" i="3" s="1"/>
  <c r="H4270" i="3"/>
  <c r="I4270" i="3" s="1"/>
  <c r="H4342" i="3"/>
  <c r="I4342" i="3" s="1"/>
  <c r="H4414" i="3"/>
  <c r="I4414" i="3" s="1"/>
  <c r="H4486" i="3"/>
  <c r="I4486" i="3" s="1"/>
  <c r="H4558" i="3"/>
  <c r="I4558" i="3" s="1"/>
  <c r="H4630" i="3"/>
  <c r="I4630" i="3" s="1"/>
  <c r="H4702" i="3"/>
  <c r="I4702" i="3" s="1"/>
  <c r="H4774" i="3"/>
  <c r="I4774" i="3" s="1"/>
  <c r="H4846" i="3"/>
  <c r="I4846" i="3" s="1"/>
  <c r="H4918" i="3"/>
  <c r="I4918" i="3" s="1"/>
  <c r="H5138" i="3"/>
  <c r="I5138" i="3" s="1"/>
  <c r="H5570" i="3"/>
  <c r="I5570" i="3" s="1"/>
  <c r="H4193" i="3"/>
  <c r="I4193" i="3" s="1"/>
  <c r="H4265" i="3"/>
  <c r="I4265" i="3" s="1"/>
  <c r="H4337" i="3"/>
  <c r="I4337" i="3" s="1"/>
  <c r="H4409" i="3"/>
  <c r="I4409" i="3" s="1"/>
  <c r="H4481" i="3"/>
  <c r="I4481" i="3" s="1"/>
  <c r="H4553" i="3"/>
  <c r="I4553" i="3" s="1"/>
  <c r="H4625" i="3"/>
  <c r="I4625" i="3" s="1"/>
  <c r="H4697" i="3"/>
  <c r="I4697" i="3" s="1"/>
  <c r="H4769" i="3"/>
  <c r="I4769" i="3" s="1"/>
  <c r="H4841" i="3"/>
  <c r="I4841" i="3" s="1"/>
  <c r="H4913" i="3"/>
  <c r="I4913" i="3" s="1"/>
  <c r="H5144" i="3"/>
  <c r="I5144" i="3" s="1"/>
  <c r="H5576" i="3"/>
  <c r="I5576" i="3" s="1"/>
  <c r="H5778" i="3"/>
  <c r="I5778" i="3" s="1"/>
  <c r="H4434" i="3"/>
  <c r="I4434" i="3" s="1"/>
  <c r="H4506" i="3"/>
  <c r="I4506" i="3" s="1"/>
  <c r="H4578" i="3"/>
  <c r="I4578" i="3" s="1"/>
  <c r="H4650" i="3"/>
  <c r="I4650" i="3" s="1"/>
  <c r="H4722" i="3"/>
  <c r="I4722" i="3" s="1"/>
  <c r="H4794" i="3"/>
  <c r="I4794" i="3" s="1"/>
  <c r="H4866" i="3"/>
  <c r="I4866" i="3" s="1"/>
  <c r="H4938" i="3"/>
  <c r="I4938" i="3" s="1"/>
  <c r="H5294" i="3"/>
  <c r="I5294" i="3" s="1"/>
  <c r="H5663" i="3"/>
  <c r="I5663" i="3" s="1"/>
  <c r="H5815" i="3"/>
  <c r="I5815" i="3" s="1"/>
  <c r="H5953" i="3"/>
  <c r="I5953" i="3" s="1"/>
  <c r="H6097" i="3"/>
  <c r="I6097" i="3" s="1"/>
  <c r="H5001" i="3"/>
  <c r="I5001" i="3" s="1"/>
  <c r="H5073" i="3"/>
  <c r="I5073" i="3" s="1"/>
  <c r="H5145" i="3"/>
  <c r="I5145" i="3" s="1"/>
  <c r="H5217" i="3"/>
  <c r="I5217" i="3" s="1"/>
  <c r="H5289" i="3"/>
  <c r="I5289" i="3" s="1"/>
  <c r="H5361" i="3"/>
  <c r="I5361" i="3" s="1"/>
  <c r="H5433" i="3"/>
  <c r="I5433" i="3" s="1"/>
  <c r="H5505" i="3"/>
  <c r="I5505" i="3" s="1"/>
  <c r="H5577" i="3"/>
  <c r="I5577" i="3" s="1"/>
  <c r="H6410" i="3"/>
  <c r="I6410" i="3" s="1"/>
  <c r="H5754" i="3"/>
  <c r="I5754" i="3" s="1"/>
  <c r="H4978" i="3"/>
  <c r="I4978" i="3" s="1"/>
  <c r="H5050" i="3"/>
  <c r="I5050" i="3" s="1"/>
  <c r="H5122" i="3"/>
  <c r="I5122" i="3" s="1"/>
  <c r="H5194" i="3"/>
  <c r="I5194" i="3" s="1"/>
  <c r="H5266" i="3"/>
  <c r="I5266" i="3" s="1"/>
  <c r="H5338" i="3"/>
  <c r="I5338" i="3" s="1"/>
  <c r="H5410" i="3"/>
  <c r="I5410" i="3" s="1"/>
  <c r="H5482" i="3"/>
  <c r="I5482" i="3" s="1"/>
  <c r="H5554" i="3"/>
  <c r="I5554" i="3" s="1"/>
  <c r="H6148" i="3"/>
  <c r="I6148" i="3" s="1"/>
  <c r="H5617" i="3"/>
  <c r="I5617" i="3" s="1"/>
  <c r="H5801" i="3"/>
  <c r="I5801" i="3" s="1"/>
  <c r="H4979" i="3"/>
  <c r="I4979" i="3" s="1"/>
  <c r="H5051" i="3"/>
  <c r="I5051" i="3" s="1"/>
  <c r="H5123" i="3"/>
  <c r="I5123" i="3" s="1"/>
  <c r="H5195" i="3"/>
  <c r="I5195" i="3" s="1"/>
  <c r="H5267" i="3"/>
  <c r="I5267" i="3" s="1"/>
  <c r="H5339" i="3"/>
  <c r="I5339" i="3" s="1"/>
  <c r="H5411" i="3"/>
  <c r="I5411" i="3" s="1"/>
  <c r="H5483" i="3"/>
  <c r="I5483" i="3" s="1"/>
  <c r="H5555" i="3"/>
  <c r="I5555" i="3" s="1"/>
  <c r="H6233" i="3"/>
  <c r="I6233" i="3" s="1"/>
  <c r="H5651" i="3"/>
  <c r="I5651" i="3" s="1"/>
  <c r="H5875" i="3"/>
  <c r="I5875" i="3" s="1"/>
  <c r="H6019" i="3"/>
  <c r="I6019" i="3" s="1"/>
  <c r="H6798" i="3"/>
  <c r="I6798" i="3" s="1"/>
  <c r="H5034" i="3"/>
  <c r="I5034" i="3" s="1"/>
  <c r="H5106" i="3"/>
  <c r="I5106" i="3" s="1"/>
  <c r="H5178" i="3"/>
  <c r="I5178" i="3" s="1"/>
  <c r="H5250" i="3"/>
  <c r="I5250" i="3" s="1"/>
  <c r="H5322" i="3"/>
  <c r="I5322" i="3" s="1"/>
  <c r="H5394" i="3"/>
  <c r="I5394" i="3" s="1"/>
  <c r="H5466" i="3"/>
  <c r="I5466" i="3" s="1"/>
  <c r="H5538" i="3"/>
  <c r="I5538" i="3" s="1"/>
  <c r="H5683" i="3"/>
  <c r="I5683" i="3" s="1"/>
  <c r="H6688" i="3"/>
  <c r="I6688" i="3" s="1"/>
  <c r="H5785" i="3"/>
  <c r="I5785" i="3" s="1"/>
  <c r="H4969" i="3"/>
  <c r="I4969" i="3" s="1"/>
  <c r="H5041" i="3"/>
  <c r="I5041" i="3" s="1"/>
  <c r="H5113" i="3"/>
  <c r="I5113" i="3" s="1"/>
  <c r="H5185" i="3"/>
  <c r="I5185" i="3" s="1"/>
  <c r="H5257" i="3"/>
  <c r="I5257" i="3" s="1"/>
  <c r="H5329" i="3"/>
  <c r="I5329" i="3" s="1"/>
  <c r="H5401" i="3"/>
  <c r="I5401" i="3" s="1"/>
  <c r="H5473" i="3"/>
  <c r="I5473" i="3" s="1"/>
  <c r="H5545" i="3"/>
  <c r="I5545" i="3" s="1"/>
  <c r="H5717" i="3"/>
  <c r="I5717" i="3" s="1"/>
  <c r="H5582" i="3"/>
  <c r="I5582" i="3" s="1"/>
  <c r="H5654" i="3"/>
  <c r="I5654" i="3" s="1"/>
  <c r="H5726" i="3"/>
  <c r="I5726" i="3" s="1"/>
  <c r="H5798" i="3"/>
  <c r="I5798" i="3" s="1"/>
  <c r="H5870" i="3"/>
  <c r="I5870" i="3" s="1"/>
  <c r="H5942" i="3"/>
  <c r="I5942" i="3" s="1"/>
  <c r="H6014" i="3"/>
  <c r="I6014" i="3" s="1"/>
  <c r="H6086" i="3"/>
  <c r="I6086" i="3" s="1"/>
  <c r="H6214" i="3"/>
  <c r="I6214" i="3" s="1"/>
  <c r="H6394" i="3"/>
  <c r="I6394" i="3" s="1"/>
  <c r="H6593" i="3"/>
  <c r="I6593" i="3" s="1"/>
  <c r="H6862" i="3"/>
  <c r="I6862" i="3" s="1"/>
  <c r="H6247" i="3"/>
  <c r="I6247" i="3" s="1"/>
  <c r="H6385" i="3"/>
  <c r="I6385" i="3" s="1"/>
  <c r="H6493" i="3"/>
  <c r="I6493" i="3" s="1"/>
  <c r="H6618" i="3"/>
  <c r="I6618" i="3" s="1"/>
  <c r="H5583" i="3"/>
  <c r="I5583" i="3" s="1"/>
  <c r="H5655" i="3"/>
  <c r="I5655" i="3" s="1"/>
  <c r="H5727" i="3"/>
  <c r="I5727" i="3" s="1"/>
  <c r="H5799" i="3"/>
  <c r="I5799" i="3" s="1"/>
  <c r="H5871" i="3"/>
  <c r="I5871" i="3" s="1"/>
  <c r="H5943" i="3"/>
  <c r="I5943" i="3" s="1"/>
  <c r="H6015" i="3"/>
  <c r="I6015" i="3" s="1"/>
  <c r="H6087" i="3"/>
  <c r="I6087" i="3" s="1"/>
  <c r="H6215" i="3"/>
  <c r="I6215" i="3" s="1"/>
  <c r="H6619" i="3"/>
  <c r="I6619" i="3" s="1"/>
  <c r="H7051" i="3"/>
  <c r="I7051" i="3" s="1"/>
  <c r="H6275" i="3"/>
  <c r="I6275" i="3" s="1"/>
  <c r="H6396" i="3"/>
  <c r="I6396" i="3" s="1"/>
  <c r="H6504" i="3"/>
  <c r="I6504" i="3" s="1"/>
  <c r="H5608" i="3"/>
  <c r="I5608" i="3" s="1"/>
  <c r="H5680" i="3"/>
  <c r="I5680" i="3" s="1"/>
  <c r="H5752" i="3"/>
  <c r="I5752" i="3" s="1"/>
  <c r="H5824" i="3"/>
  <c r="I5824" i="3" s="1"/>
  <c r="H5896" i="3"/>
  <c r="I5896" i="3" s="1"/>
  <c r="H5968" i="3"/>
  <c r="I5968" i="3" s="1"/>
  <c r="H6040" i="3"/>
  <c r="I6040" i="3" s="1"/>
  <c r="H6112" i="3"/>
  <c r="I6112" i="3" s="1"/>
  <c r="H6283" i="3"/>
  <c r="I6283" i="3" s="1"/>
  <c r="H6496" i="3"/>
  <c r="I6496" i="3" s="1"/>
  <c r="H6656" i="3"/>
  <c r="I6656" i="3" s="1"/>
  <c r="H6125" i="3"/>
  <c r="I6125" i="3" s="1"/>
  <c r="H6292" i="3"/>
  <c r="I6292" i="3" s="1"/>
  <c r="H6407" i="3"/>
  <c r="I6407" i="3" s="1"/>
  <c r="H6515" i="3"/>
  <c r="I6515" i="3" s="1"/>
  <c r="H6646" i="3"/>
  <c r="I6646" i="3" s="1"/>
  <c r="H5837" i="3"/>
  <c r="I5837" i="3" s="1"/>
  <c r="H5909" i="3"/>
  <c r="I5909" i="3" s="1"/>
  <c r="H5981" i="3"/>
  <c r="I5981" i="3" s="1"/>
  <c r="H6053" i="3"/>
  <c r="I6053" i="3" s="1"/>
  <c r="H6132" i="3"/>
  <c r="I6132" i="3" s="1"/>
  <c r="H6308" i="3"/>
  <c r="I6308" i="3" s="1"/>
  <c r="H6695" i="3"/>
  <c r="I6695" i="3" s="1"/>
  <c r="H6172" i="3"/>
  <c r="I6172" i="3" s="1"/>
  <c r="H6336" i="3"/>
  <c r="I6336" i="3" s="1"/>
  <c r="H6444" i="3"/>
  <c r="I6444" i="3" s="1"/>
  <c r="H6552" i="3"/>
  <c r="I6552" i="3" s="1"/>
  <c r="H6696" i="3"/>
  <c r="I6696" i="3" s="1"/>
  <c r="H5868" i="3"/>
  <c r="I5868" i="3" s="1"/>
  <c r="H5940" i="3"/>
  <c r="I5940" i="3" s="1"/>
  <c r="H6012" i="3"/>
  <c r="I6012" i="3" s="1"/>
  <c r="H6084" i="3"/>
  <c r="I6084" i="3" s="1"/>
  <c r="H6205" i="3"/>
  <c r="I6205" i="3" s="1"/>
  <c r="H6400" i="3"/>
  <c r="I6400" i="3" s="1"/>
  <c r="H6589" i="3"/>
  <c r="I6589" i="3" s="1"/>
  <c r="H6790" i="3"/>
  <c r="I6790" i="3" s="1"/>
  <c r="H6199" i="3"/>
  <c r="I6199" i="3" s="1"/>
  <c r="H6337" i="3"/>
  <c r="I6337" i="3" s="1"/>
  <c r="H6445" i="3"/>
  <c r="I6445" i="3" s="1"/>
  <c r="H6762" i="3"/>
  <c r="I6762" i="3" s="1"/>
  <c r="H6921" i="3"/>
  <c r="I6921" i="3" s="1"/>
  <c r="H7113" i="3"/>
  <c r="I7113" i="3" s="1"/>
  <c r="H6147" i="3"/>
  <c r="I6147" i="3" s="1"/>
  <c r="H6219" i="3"/>
  <c r="I6219" i="3" s="1"/>
  <c r="H6291" i="3"/>
  <c r="I6291" i="3" s="1"/>
  <c r="H6363" i="3"/>
  <c r="I6363" i="3" s="1"/>
  <c r="H6435" i="3"/>
  <c r="I6435" i="3" s="1"/>
  <c r="H6507" i="3"/>
  <c r="I6507" i="3" s="1"/>
  <c r="H6579" i="3"/>
  <c r="I6579" i="3" s="1"/>
  <c r="H6651" i="3"/>
  <c r="I6651" i="3" s="1"/>
  <c r="H6732" i="3"/>
  <c r="I6732" i="3" s="1"/>
  <c r="H7043" i="3"/>
  <c r="I7043" i="3" s="1"/>
  <c r="H6774" i="3"/>
  <c r="I6774" i="3" s="1"/>
  <c r="H6913" i="3"/>
  <c r="I6913" i="3" s="1"/>
  <c r="H7130" i="3"/>
  <c r="I7130" i="3" s="1"/>
  <c r="H7013" i="3"/>
  <c r="I7013" i="3" s="1"/>
  <c r="H6726" i="3"/>
  <c r="I6726" i="3" s="1"/>
  <c r="H6973" i="3"/>
  <c r="I6973" i="3" s="1"/>
  <c r="H7165" i="3"/>
  <c r="I7165" i="3" s="1"/>
  <c r="H6954" i="3"/>
  <c r="I6954" i="3" s="1"/>
  <c r="H7106" i="3"/>
  <c r="I7106" i="3" s="1"/>
  <c r="H6768" i="3"/>
  <c r="I6768" i="3" s="1"/>
  <c r="H6876" i="3"/>
  <c r="I6876" i="3" s="1"/>
  <c r="H7274" i="3"/>
  <c r="I7274" i="3" s="1"/>
  <c r="H7037" i="3"/>
  <c r="I7037" i="3" s="1"/>
  <c r="H6761" i="3"/>
  <c r="I6761" i="3" s="1"/>
  <c r="H6947" i="3"/>
  <c r="I6947" i="3" s="1"/>
  <c r="H7720" i="3"/>
  <c r="I7720" i="3" s="1"/>
  <c r="H7019" i="3"/>
  <c r="I7019" i="3" s="1"/>
  <c r="H7213" i="3"/>
  <c r="I7213" i="3" s="1"/>
  <c r="H6757" i="3"/>
  <c r="I6757" i="3" s="1"/>
  <c r="H6829" i="3"/>
  <c r="I6829" i="3" s="1"/>
  <c r="H6923" i="3"/>
  <c r="I6923" i="3" s="1"/>
  <c r="H7100" i="3"/>
  <c r="I7100" i="3" s="1"/>
  <c r="H7486" i="3"/>
  <c r="I7486" i="3" s="1"/>
  <c r="H6963" i="3"/>
  <c r="I6963" i="3" s="1"/>
  <c r="H7068" i="3"/>
  <c r="I7068" i="3" s="1"/>
  <c r="H7913" i="3"/>
  <c r="I7913" i="3" s="1"/>
  <c r="H6788" i="3"/>
  <c r="I6788" i="3" s="1"/>
  <c r="H6860" i="3"/>
  <c r="I6860" i="3" s="1"/>
  <c r="H6996" i="3"/>
  <c r="I6996" i="3" s="1"/>
  <c r="H7642" i="3"/>
  <c r="I7642" i="3" s="1"/>
  <c r="H6777" i="3"/>
  <c r="I6777" i="3" s="1"/>
  <c r="H6849" i="3"/>
  <c r="I6849" i="3" s="1"/>
  <c r="H6971" i="3"/>
  <c r="I6971" i="3" s="1"/>
  <c r="H7255" i="3"/>
  <c r="I7255" i="3" s="1"/>
  <c r="H7304" i="3"/>
  <c r="I7304" i="3" s="1"/>
  <c r="H7333" i="3"/>
  <c r="I7333" i="3" s="1"/>
  <c r="H7123" i="3"/>
  <c r="I7123" i="3" s="1"/>
  <c r="H7402" i="3"/>
  <c r="I7402" i="3" s="1"/>
  <c r="H7204" i="3"/>
  <c r="I7204" i="3" s="1"/>
  <c r="H7328" i="3"/>
  <c r="I7328" i="3" s="1"/>
  <c r="H7139" i="3"/>
  <c r="I7139" i="3" s="1"/>
  <c r="H7211" i="3"/>
  <c r="I7211" i="3" s="1"/>
  <c r="H7283" i="3"/>
  <c r="I7283" i="3" s="1"/>
  <c r="H7355" i="3"/>
  <c r="I7355" i="3" s="1"/>
  <c r="H7427" i="3"/>
  <c r="I7427" i="3" s="1"/>
  <c r="H7499" i="3"/>
  <c r="I7499" i="3" s="1"/>
  <c r="H7571" i="3"/>
  <c r="I7571" i="3" s="1"/>
  <c r="H7643" i="3"/>
  <c r="I7643" i="3" s="1"/>
  <c r="H7715" i="3"/>
  <c r="I7715" i="3" s="1"/>
  <c r="H8330" i="3"/>
  <c r="I8330" i="3" s="1"/>
  <c r="H7176" i="3"/>
  <c r="I7176" i="3" s="1"/>
  <c r="H7248" i="3"/>
  <c r="I7248" i="3" s="1"/>
  <c r="H7320" i="3"/>
  <c r="I7320" i="3" s="1"/>
  <c r="H7392" i="3"/>
  <c r="I7392" i="3" s="1"/>
  <c r="H7464" i="3"/>
  <c r="I7464" i="3" s="1"/>
  <c r="H7536" i="3"/>
  <c r="I7536" i="3" s="1"/>
  <c r="H7608" i="3"/>
  <c r="I7608" i="3" s="1"/>
  <c r="H7680" i="3"/>
  <c r="I7680" i="3" s="1"/>
  <c r="H7889" i="3"/>
  <c r="I7889" i="3" s="1"/>
  <c r="H8373" i="3"/>
  <c r="I8373" i="3" s="1"/>
  <c r="H7405" i="3"/>
  <c r="I7405" i="3" s="1"/>
  <c r="H7477" i="3"/>
  <c r="I7477" i="3" s="1"/>
  <c r="H7549" i="3"/>
  <c r="I7549" i="3" s="1"/>
  <c r="H7621" i="3"/>
  <c r="I7621" i="3" s="1"/>
  <c r="H7693" i="3"/>
  <c r="I7693" i="3" s="1"/>
  <c r="H7967" i="3"/>
  <c r="I7967" i="3" s="1"/>
  <c r="H7370" i="3"/>
  <c r="I7370" i="3" s="1"/>
  <c r="H7442" i="3"/>
  <c r="I7442" i="3" s="1"/>
  <c r="H7514" i="3"/>
  <c r="I7514" i="3" s="1"/>
  <c r="H7586" i="3"/>
  <c r="I7586" i="3" s="1"/>
  <c r="H7658" i="3"/>
  <c r="I7658" i="3" s="1"/>
  <c r="H7763" i="3"/>
  <c r="I7763" i="3" s="1"/>
  <c r="H7733" i="3"/>
  <c r="I7733" i="3" s="1"/>
  <c r="H7179" i="3"/>
  <c r="I7179" i="3" s="1"/>
  <c r="H7251" i="3"/>
  <c r="I7251" i="3" s="1"/>
  <c r="H7323" i="3"/>
  <c r="I7323" i="3" s="1"/>
  <c r="H7395" i="3"/>
  <c r="I7395" i="3" s="1"/>
  <c r="H7467" i="3"/>
  <c r="I7467" i="3" s="1"/>
  <c r="H7539" i="3"/>
  <c r="I7539" i="3" s="1"/>
  <c r="H7611" i="3"/>
  <c r="I7611" i="3" s="1"/>
  <c r="H7683" i="3"/>
  <c r="I7683" i="3" s="1"/>
  <c r="H7907" i="3"/>
  <c r="I7907" i="3" s="1"/>
  <c r="H8146" i="3"/>
  <c r="I8146" i="3" s="1"/>
  <c r="H7758" i="3"/>
  <c r="I7758" i="3" s="1"/>
  <c r="H7830" i="3"/>
  <c r="I7830" i="3" s="1"/>
  <c r="H7902" i="3"/>
  <c r="I7902" i="3" s="1"/>
  <c r="H7974" i="3"/>
  <c r="I7974" i="3" s="1"/>
  <c r="H8046" i="3"/>
  <c r="I8046" i="3" s="1"/>
  <c r="H8253" i="3"/>
  <c r="I8253" i="3" s="1"/>
  <c r="H8132" i="3"/>
  <c r="I8132" i="3" s="1"/>
  <c r="H7741" i="3"/>
  <c r="I7741" i="3" s="1"/>
  <c r="H7813" i="3"/>
  <c r="I7813" i="3" s="1"/>
  <c r="H7885" i="3"/>
  <c r="I7885" i="3" s="1"/>
  <c r="H7957" i="3"/>
  <c r="I7957" i="3" s="1"/>
  <c r="H8029" i="3"/>
  <c r="I8029" i="3" s="1"/>
  <c r="H8174" i="3"/>
  <c r="I8174" i="3" s="1"/>
  <c r="H8109" i="3"/>
  <c r="I8109" i="3" s="1"/>
  <c r="H7742" i="3"/>
  <c r="I7742" i="3" s="1"/>
  <c r="H7814" i="3"/>
  <c r="I7814" i="3" s="1"/>
  <c r="H7886" i="3"/>
  <c r="I7886" i="3" s="1"/>
  <c r="H7958" i="3"/>
  <c r="I7958" i="3" s="1"/>
  <c r="H8030" i="3"/>
  <c r="I8030" i="3" s="1"/>
  <c r="H8186" i="3"/>
  <c r="I8186" i="3" s="1"/>
  <c r="H8552" i="3"/>
  <c r="I8552" i="3" s="1"/>
  <c r="H7749" i="3"/>
  <c r="I7749" i="3" s="1"/>
  <c r="H7821" i="3"/>
  <c r="I7821" i="3" s="1"/>
  <c r="H7893" i="3"/>
  <c r="I7893" i="3" s="1"/>
  <c r="H7965" i="3"/>
  <c r="I7965" i="3" s="1"/>
  <c r="H8037" i="3"/>
  <c r="I8037" i="3" s="1"/>
  <c r="H8198" i="3"/>
  <c r="I8198" i="3" s="1"/>
  <c r="H8564" i="3"/>
  <c r="I8564" i="3" s="1"/>
  <c r="H7732" i="3"/>
  <c r="I7732" i="3" s="1"/>
  <c r="H7804" i="3"/>
  <c r="I7804" i="3" s="1"/>
  <c r="H7876" i="3"/>
  <c r="I7876" i="3" s="1"/>
  <c r="H7948" i="3"/>
  <c r="I7948" i="3" s="1"/>
  <c r="H8020" i="3"/>
  <c r="I8020" i="3" s="1"/>
  <c r="H8152" i="3"/>
  <c r="I8152" i="3" s="1"/>
  <c r="H8385" i="3"/>
  <c r="I8385" i="3" s="1"/>
  <c r="H8457" i="3"/>
  <c r="I8457" i="3" s="1"/>
  <c r="H8529" i="3"/>
  <c r="I8529" i="3" s="1"/>
  <c r="H8230" i="3"/>
  <c r="I8230" i="3" s="1"/>
  <c r="H8302" i="3"/>
  <c r="I8302" i="3" s="1"/>
  <c r="H8374" i="3"/>
  <c r="I8374" i="3" s="1"/>
  <c r="H8446" i="3"/>
  <c r="I8446" i="3" s="1"/>
  <c r="H8518" i="3"/>
  <c r="I8518" i="3" s="1"/>
  <c r="H8081" i="3"/>
  <c r="I8081" i="3" s="1"/>
  <c r="H8153" i="3"/>
  <c r="I8153" i="3" s="1"/>
  <c r="H8225" i="3"/>
  <c r="I8225" i="3" s="1"/>
  <c r="H8297" i="3"/>
  <c r="I8297" i="3" s="1"/>
  <c r="H8369" i="3"/>
  <c r="I8369" i="3" s="1"/>
  <c r="H8441" i="3"/>
  <c r="I8441" i="3" s="1"/>
  <c r="H8513" i="3"/>
  <c r="I8513" i="3" s="1"/>
  <c r="H8088" i="3"/>
  <c r="I8088" i="3" s="1"/>
  <c r="H8160" i="3"/>
  <c r="I8160" i="3" s="1"/>
  <c r="H8232" i="3"/>
  <c r="I8232" i="3" s="1"/>
  <c r="H8304" i="3"/>
  <c r="I8304" i="3" s="1"/>
  <c r="H8376" i="3"/>
  <c r="I8376" i="3" s="1"/>
  <c r="H8448" i="3"/>
  <c r="I8448" i="3" s="1"/>
  <c r="H8520" i="3"/>
  <c r="I8520" i="3" s="1"/>
  <c r="H8089" i="3"/>
  <c r="I8089" i="3" s="1"/>
  <c r="H8161" i="3"/>
  <c r="I8161" i="3" s="1"/>
  <c r="H8233" i="3"/>
  <c r="I8233" i="3" s="1"/>
  <c r="H8305" i="3"/>
  <c r="I8305" i="3" s="1"/>
  <c r="H8377" i="3"/>
  <c r="I8377" i="3" s="1"/>
  <c r="H8449" i="3"/>
  <c r="I8449" i="3" s="1"/>
  <c r="H8521" i="3"/>
  <c r="I8521" i="3" s="1"/>
  <c r="H4126" i="3"/>
  <c r="I4126" i="3" s="1"/>
  <c r="H3195" i="3"/>
  <c r="I3195" i="3" s="1"/>
  <c r="H2907" i="3"/>
  <c r="I2907" i="3" s="1"/>
  <c r="H2619" i="3"/>
  <c r="I2619" i="3" s="1"/>
  <c r="H2331" i="3"/>
  <c r="I2331" i="3" s="1"/>
  <c r="H2043" i="3"/>
  <c r="I2043" i="3" s="1"/>
  <c r="H1755" i="3"/>
  <c r="I1755" i="3" s="1"/>
  <c r="H1501" i="3"/>
  <c r="I1501" i="3" s="1"/>
  <c r="H1429" i="3"/>
  <c r="I1429" i="3" s="1"/>
  <c r="H1357" i="3"/>
  <c r="I1357" i="3" s="1"/>
  <c r="H1285" i="3"/>
  <c r="I1285" i="3" s="1"/>
  <c r="H1213" i="3"/>
  <c r="I1213" i="3" s="1"/>
  <c r="H1141" i="3"/>
  <c r="I1141" i="3" s="1"/>
  <c r="H1069" i="3"/>
  <c r="I1069" i="3" s="1"/>
  <c r="H997" i="3"/>
  <c r="I997" i="3" s="1"/>
  <c r="H925" i="3"/>
  <c r="I925" i="3" s="1"/>
  <c r="H853" i="3"/>
  <c r="I853" i="3" s="1"/>
  <c r="H781" i="3"/>
  <c r="I781" i="3" s="1"/>
  <c r="H709" i="3"/>
  <c r="I709" i="3" s="1"/>
  <c r="H637" i="3"/>
  <c r="I637" i="3" s="1"/>
  <c r="H565" i="3"/>
  <c r="I565" i="3" s="1"/>
  <c r="H493" i="3"/>
  <c r="I493" i="3" s="1"/>
  <c r="H421" i="3"/>
  <c r="I421" i="3" s="1"/>
  <c r="H349" i="3"/>
  <c r="I349" i="3" s="1"/>
  <c r="H277" i="3"/>
  <c r="I277" i="3" s="1"/>
  <c r="H205" i="3"/>
  <c r="I205" i="3" s="1"/>
  <c r="H133" i="3"/>
  <c r="I133" i="3" s="1"/>
  <c r="H61" i="3"/>
  <c r="I61" i="3" s="1"/>
  <c r="H1521" i="3"/>
  <c r="I1521" i="3" s="1"/>
  <c r="H3261" i="3"/>
  <c r="I3261" i="3" s="1"/>
  <c r="H2973" i="3"/>
  <c r="I2973" i="3" s="1"/>
  <c r="H2685" i="3"/>
  <c r="I2685" i="3" s="1"/>
  <c r="H2397" i="3"/>
  <c r="I2397" i="3" s="1"/>
  <c r="H2109" i="3"/>
  <c r="I2109" i="3" s="1"/>
  <c r="H1821" i="3"/>
  <c r="I1821" i="3" s="1"/>
  <c r="H1533" i="3"/>
  <c r="I1533" i="3" s="1"/>
  <c r="H1446" i="3"/>
  <c r="I1446" i="3" s="1"/>
  <c r="H1374" i="3"/>
  <c r="I1374" i="3" s="1"/>
  <c r="H1302" i="3"/>
  <c r="I1302" i="3" s="1"/>
  <c r="H1230" i="3"/>
  <c r="I1230" i="3" s="1"/>
  <c r="H1158" i="3"/>
  <c r="I1158" i="3" s="1"/>
  <c r="H1086" i="3"/>
  <c r="I1086" i="3" s="1"/>
  <c r="H1014" i="3"/>
  <c r="I1014" i="3" s="1"/>
  <c r="H942" i="3"/>
  <c r="I942" i="3" s="1"/>
  <c r="H870" i="3"/>
  <c r="I870" i="3" s="1"/>
  <c r="H798" i="3"/>
  <c r="I798" i="3" s="1"/>
  <c r="H726" i="3"/>
  <c r="I726" i="3" s="1"/>
  <c r="H654" i="3"/>
  <c r="I654" i="3" s="1"/>
  <c r="H582" i="3"/>
  <c r="I582" i="3" s="1"/>
  <c r="H510" i="3"/>
  <c r="I510" i="3" s="1"/>
  <c r="H438" i="3"/>
  <c r="I438" i="3" s="1"/>
  <c r="H366" i="3"/>
  <c r="I366" i="3" s="1"/>
  <c r="H294" i="3"/>
  <c r="I294" i="3" s="1"/>
  <c r="H222" i="3"/>
  <c r="I222" i="3" s="1"/>
  <c r="H150" i="3"/>
  <c r="I150" i="3" s="1"/>
  <c r="H78" i="3"/>
  <c r="I78" i="3" s="1"/>
  <c r="H6" i="3"/>
  <c r="I6" i="3" s="1"/>
  <c r="H1463" i="3"/>
  <c r="I1463" i="3" s="1"/>
  <c r="H1391" i="3"/>
  <c r="I1391" i="3" s="1"/>
  <c r="H1319" i="3"/>
  <c r="I1319" i="3" s="1"/>
  <c r="H1247" i="3"/>
  <c r="I1247" i="3" s="1"/>
  <c r="H1175" i="3"/>
  <c r="I1175" i="3" s="1"/>
  <c r="H1103" i="3"/>
  <c r="I1103" i="3" s="1"/>
  <c r="H1031" i="3"/>
  <c r="I1031" i="3" s="1"/>
  <c r="H959" i="3"/>
  <c r="I959" i="3" s="1"/>
  <c r="H887" i="3"/>
  <c r="I887" i="3" s="1"/>
  <c r="H815" i="3"/>
  <c r="I815" i="3" s="1"/>
  <c r="H743" i="3"/>
  <c r="I743" i="3" s="1"/>
  <c r="H671" i="3"/>
  <c r="I671" i="3" s="1"/>
  <c r="H599" i="3"/>
  <c r="I599" i="3" s="1"/>
  <c r="H527" i="3"/>
  <c r="I527" i="3" s="1"/>
  <c r="H455" i="3"/>
  <c r="I455" i="3" s="1"/>
  <c r="H383" i="3"/>
  <c r="I383" i="3" s="1"/>
  <c r="H311" i="3"/>
  <c r="I311" i="3" s="1"/>
  <c r="H239" i="3"/>
  <c r="I239" i="3" s="1"/>
  <c r="H167" i="3"/>
  <c r="I167" i="3" s="1"/>
  <c r="H95" i="3"/>
  <c r="I95" i="3" s="1"/>
  <c r="H23" i="3"/>
  <c r="I23" i="3" s="1"/>
  <c r="H3406" i="3"/>
  <c r="I3406" i="3" s="1"/>
  <c r="H3015" i="3"/>
  <c r="I3015" i="3" s="1"/>
  <c r="H2727" i="3"/>
  <c r="I2727" i="3" s="1"/>
  <c r="H2439" i="3"/>
  <c r="I2439" i="3" s="1"/>
  <c r="H2151" i="3"/>
  <c r="I2151" i="3" s="1"/>
  <c r="H1863" i="3"/>
  <c r="I1863" i="3" s="1"/>
  <c r="H1575" i="3"/>
  <c r="I1575" i="3" s="1"/>
  <c r="H1462" i="3"/>
  <c r="I1462" i="3" s="1"/>
  <c r="H1390" i="3"/>
  <c r="I1390" i="3" s="1"/>
  <c r="H1318" i="3"/>
  <c r="I1318" i="3" s="1"/>
  <c r="H1246" i="3"/>
  <c r="I1246" i="3" s="1"/>
  <c r="H1174" i="3"/>
  <c r="I1174" i="3" s="1"/>
  <c r="H1102" i="3"/>
  <c r="I1102" i="3" s="1"/>
  <c r="H1030" i="3"/>
  <c r="I1030" i="3" s="1"/>
  <c r="H958" i="3"/>
  <c r="I958" i="3" s="1"/>
  <c r="H886" i="3"/>
  <c r="I886" i="3" s="1"/>
  <c r="H814" i="3"/>
  <c r="I814" i="3" s="1"/>
  <c r="H742" i="3"/>
  <c r="I742" i="3" s="1"/>
  <c r="H670" i="3"/>
  <c r="I670" i="3" s="1"/>
  <c r="H598" i="3"/>
  <c r="I598" i="3" s="1"/>
  <c r="H526" i="3"/>
  <c r="I526" i="3" s="1"/>
  <c r="H454" i="3"/>
  <c r="I454" i="3" s="1"/>
  <c r="H382" i="3"/>
  <c r="I382" i="3" s="1"/>
  <c r="H310" i="3"/>
  <c r="I310" i="3" s="1"/>
  <c r="H238" i="3"/>
  <c r="I238" i="3" s="1"/>
  <c r="H166" i="3"/>
  <c r="I166" i="3" s="1"/>
  <c r="H94" i="3"/>
  <c r="I94" i="3" s="1"/>
  <c r="H22" i="3"/>
  <c r="I22" i="3" s="1"/>
  <c r="H1281" i="3"/>
  <c r="I1281" i="3" s="1"/>
  <c r="H993" i="3"/>
  <c r="I993" i="3" s="1"/>
  <c r="H705" i="3"/>
  <c r="I705" i="3" s="1"/>
  <c r="H417" i="3"/>
  <c r="I417" i="3" s="1"/>
  <c r="H129" i="3"/>
  <c r="I129" i="3" s="1"/>
  <c r="H1689" i="3"/>
  <c r="I1689" i="3" s="1"/>
  <c r="H1977" i="3"/>
  <c r="I1977" i="3" s="1"/>
  <c r="H2265" i="3"/>
  <c r="I2265" i="3" s="1"/>
  <c r="H2553" i="3"/>
  <c r="I2553" i="3" s="1"/>
  <c r="H2841" i="3"/>
  <c r="I2841" i="3" s="1"/>
  <c r="H3129" i="3"/>
  <c r="I3129" i="3" s="1"/>
  <c r="H3862" i="3"/>
  <c r="I3862" i="3" s="1"/>
  <c r="H1347" i="3"/>
  <c r="I1347" i="3" s="1"/>
  <c r="H1059" i="3"/>
  <c r="I1059" i="3" s="1"/>
  <c r="H771" i="3"/>
  <c r="I771" i="3" s="1"/>
  <c r="H483" i="3"/>
  <c r="I483" i="3" s="1"/>
  <c r="H195" i="3"/>
  <c r="I195" i="3" s="1"/>
  <c r="H1461" i="3"/>
  <c r="I1461" i="3" s="1"/>
  <c r="H1173" i="3"/>
  <c r="I1173" i="3" s="1"/>
  <c r="H885" i="3"/>
  <c r="I885" i="3" s="1"/>
  <c r="H597" i="3"/>
  <c r="I597" i="3" s="1"/>
  <c r="H309" i="3"/>
  <c r="I309" i="3" s="1"/>
  <c r="H21" i="3"/>
  <c r="I21" i="3" s="1"/>
  <c r="H1143" i="3"/>
  <c r="I1143" i="3" s="1"/>
  <c r="H8600" i="3"/>
  <c r="I8600" i="3" s="1"/>
  <c r="H8594" i="3"/>
  <c r="I8594" i="3" s="1"/>
  <c r="H207" i="3"/>
  <c r="I207" i="3" s="1"/>
  <c r="H999" i="3"/>
  <c r="I999" i="3" s="1"/>
  <c r="H951" i="3"/>
  <c r="I951" i="3" s="1"/>
  <c r="H992" i="3"/>
  <c r="I992" i="3" s="1"/>
  <c r="H128" i="3"/>
  <c r="I128" i="3" s="1"/>
  <c r="H2182" i="3"/>
  <c r="I2182" i="3" s="1"/>
  <c r="H3046" i="3"/>
  <c r="I3046" i="3" s="1"/>
  <c r="H1883" i="3"/>
  <c r="I1883" i="3" s="1"/>
  <c r="H2747" i="3"/>
  <c r="I2747" i="3" s="1"/>
  <c r="H1800" i="3"/>
  <c r="I1800" i="3" s="1"/>
  <c r="H2592" i="3"/>
  <c r="I2592" i="3" s="1"/>
  <c r="H1567" i="3"/>
  <c r="I1567" i="3" s="1"/>
  <c r="H2575" i="3"/>
  <c r="I2575" i="3" s="1"/>
  <c r="H3856" i="3"/>
  <c r="I3856" i="3" s="1"/>
  <c r="H2432" i="3"/>
  <c r="I2432" i="3" s="1"/>
  <c r="H3425" i="3"/>
  <c r="I3425" i="3" s="1"/>
  <c r="H3324" i="3"/>
  <c r="I3324" i="3" s="1"/>
  <c r="H4453" i="3"/>
  <c r="I4453" i="3" s="1"/>
  <c r="H3991" i="3"/>
  <c r="I3991" i="3" s="1"/>
  <c r="H3746" i="3"/>
  <c r="I3746" i="3" s="1"/>
  <c r="H3495" i="3"/>
  <c r="I3495" i="3" s="1"/>
  <c r="H4651" i="3"/>
  <c r="I4651" i="3" s="1"/>
  <c r="H4832" i="3"/>
  <c r="I4832" i="3" s="1"/>
  <c r="H4635" i="3"/>
  <c r="I4635" i="3" s="1"/>
  <c r="H4324" i="3"/>
  <c r="I4324" i="3" s="1"/>
  <c r="H4247" i="3"/>
  <c r="I4247" i="3" s="1"/>
  <c r="H5468" i="3"/>
  <c r="I5468" i="3" s="1"/>
  <c r="H5186" i="3"/>
  <c r="I5186" i="3" s="1"/>
  <c r="H5271" i="3"/>
  <c r="I5271" i="3" s="1"/>
  <c r="H5320" i="3"/>
  <c r="I5320" i="3" s="1"/>
  <c r="H5393" i="3"/>
  <c r="I5393" i="3" s="1"/>
  <c r="H5611" i="3"/>
  <c r="I5611" i="3" s="1"/>
  <c r="H5645" i="3"/>
  <c r="I5645" i="3" s="1"/>
  <c r="H6772" i="3"/>
  <c r="I6772" i="3" s="1"/>
  <c r="H5662" i="3"/>
  <c r="I5662" i="3" s="1"/>
  <c r="H6487" i="3"/>
  <c r="I6487" i="3" s="1"/>
  <c r="H6524" i="3"/>
  <c r="I6524" i="3" s="1"/>
  <c r="H6527" i="3"/>
  <c r="I6527" i="3" s="1"/>
  <c r="H7012" i="3"/>
  <c r="I7012" i="3" s="1"/>
  <c r="H7600" i="3"/>
  <c r="I7600" i="3" s="1"/>
  <c r="H6770" i="3"/>
  <c r="I6770" i="3" s="1"/>
  <c r="H7348" i="3"/>
  <c r="I7348" i="3" s="1"/>
  <c r="H7697" i="3"/>
  <c r="I7697" i="3" s="1"/>
  <c r="H8354" i="3"/>
  <c r="I8354" i="3" s="1"/>
  <c r="H8082" i="3"/>
  <c r="I8082" i="3" s="1"/>
  <c r="H7812" i="3"/>
  <c r="I7812" i="3" s="1"/>
  <c r="H7796" i="3"/>
  <c r="I7796" i="3" s="1"/>
  <c r="H8002" i="3"/>
  <c r="I8002" i="3" s="1"/>
  <c r="H2691" i="3"/>
  <c r="I2691" i="3" s="1"/>
  <c r="H256" i="3"/>
  <c r="I256" i="3" s="1"/>
  <c r="H1130" i="3"/>
  <c r="I1130" i="3" s="1"/>
  <c r="H50" i="3"/>
  <c r="I50" i="3" s="1"/>
  <c r="H2548" i="3"/>
  <c r="I2548" i="3" s="1"/>
  <c r="H4036" i="3"/>
  <c r="I4036" i="3" s="1"/>
  <c r="H2537" i="3"/>
  <c r="I2537" i="3" s="1"/>
  <c r="H1662" i="3"/>
  <c r="I1662" i="3" s="1"/>
  <c r="H2742" i="3"/>
  <c r="I2742" i="3" s="1"/>
  <c r="H1789" i="3"/>
  <c r="I1789" i="3" s="1"/>
  <c r="H2869" i="3"/>
  <c r="I2869" i="3" s="1"/>
  <c r="H1862" i="3"/>
  <c r="I1862" i="3" s="1"/>
  <c r="H2798" i="3"/>
  <c r="I2798" i="3" s="1"/>
  <c r="H3791" i="3"/>
  <c r="I3791" i="3" s="1"/>
  <c r="H3762" i="3"/>
  <c r="I3762" i="3" s="1"/>
  <c r="H3781" i="3"/>
  <c r="I3781" i="3" s="1"/>
  <c r="H3680" i="3"/>
  <c r="I3680" i="3" s="1"/>
  <c r="H3501" i="3"/>
  <c r="I3501" i="3" s="1"/>
  <c r="H4334" i="3"/>
  <c r="I4334" i="3" s="1"/>
  <c r="H4281" i="3"/>
  <c r="I4281" i="3" s="1"/>
  <c r="H4330" i="3"/>
  <c r="I4330" i="3" s="1"/>
  <c r="H4325" i="3"/>
  <c r="I4325" i="3" s="1"/>
  <c r="H4638" i="3"/>
  <c r="I4638" i="3" s="1"/>
  <c r="H5349" i="3"/>
  <c r="I5349" i="3" s="1"/>
  <c r="H7030" i="3"/>
  <c r="I7030" i="3" s="1"/>
  <c r="H5603" i="3"/>
  <c r="I5603" i="3" s="1"/>
  <c r="H6698" i="3"/>
  <c r="I6698" i="3" s="1"/>
  <c r="H6002" i="3"/>
  <c r="I6002" i="3" s="1"/>
  <c r="H5787" i="3"/>
  <c r="I5787" i="3" s="1"/>
  <c r="H5668" i="3"/>
  <c r="I5668" i="3" s="1"/>
  <c r="H6622" i="3"/>
  <c r="I6622" i="3" s="1"/>
  <c r="H5928" i="3"/>
  <c r="I5928" i="3" s="1"/>
  <c r="H6207" i="3"/>
  <c r="I6207" i="3" s="1"/>
  <c r="H6915" i="3"/>
  <c r="I6915" i="3" s="1"/>
  <c r="H6897" i="3"/>
  <c r="I6897" i="3" s="1"/>
  <c r="H6945" i="3"/>
  <c r="I6945" i="3" s="1"/>
  <c r="H7487" i="3"/>
  <c r="I7487" i="3" s="1"/>
  <c r="H7817" i="3"/>
  <c r="I7817" i="3" s="1"/>
  <c r="H8270" i="3"/>
  <c r="I8270" i="3" s="1"/>
  <c r="H7890" i="3"/>
  <c r="I7890" i="3" s="1"/>
  <c r="H7802" i="3"/>
  <c r="I7802" i="3" s="1"/>
  <c r="H8498" i="3"/>
  <c r="I8498" i="3" s="1"/>
  <c r="H8506" i="3"/>
  <c r="I8506" i="3" s="1"/>
  <c r="H8436" i="3"/>
  <c r="I8436" i="3" s="1"/>
  <c r="H2091" i="3"/>
  <c r="I2091" i="3" s="1"/>
  <c r="H505" i="3"/>
  <c r="I505" i="3" s="1"/>
  <c r="H1869" i="3"/>
  <c r="I1869" i="3" s="1"/>
  <c r="H378" i="3"/>
  <c r="I378" i="3" s="1"/>
  <c r="H467" i="3"/>
  <c r="I467" i="3" s="1"/>
  <c r="H970" i="3"/>
  <c r="I970" i="3" s="1"/>
  <c r="H531" i="3"/>
  <c r="I531" i="3" s="1"/>
  <c r="H1334" i="3"/>
  <c r="I1334" i="3" s="1"/>
  <c r="H470" i="3"/>
  <c r="I470" i="3" s="1"/>
  <c r="H2200" i="3"/>
  <c r="I2200" i="3" s="1"/>
  <c r="H1829" i="3"/>
  <c r="I1829" i="3" s="1"/>
  <c r="H1328" i="3"/>
  <c r="I1328" i="3" s="1"/>
  <c r="H248" i="3"/>
  <c r="I248" i="3" s="1"/>
  <c r="H2206" i="3"/>
  <c r="I2206" i="3" s="1"/>
  <c r="H2710" i="3"/>
  <c r="I2710" i="3" s="1"/>
  <c r="H2782" i="3"/>
  <c r="I2782" i="3" s="1"/>
  <c r="H2854" i="3"/>
  <c r="I2854" i="3" s="1"/>
  <c r="H3142" i="3"/>
  <c r="I3142" i="3" s="1"/>
  <c r="H4108" i="3"/>
  <c r="I4108" i="3" s="1"/>
  <c r="H1547" i="3"/>
  <c r="I1547" i="3" s="1"/>
  <c r="H1619" i="3"/>
  <c r="I1619" i="3" s="1"/>
  <c r="H1691" i="3"/>
  <c r="I1691" i="3" s="1"/>
  <c r="H1763" i="3"/>
  <c r="I1763" i="3" s="1"/>
  <c r="H1835" i="3"/>
  <c r="I1835" i="3" s="1"/>
  <c r="H1907" i="3"/>
  <c r="I1907" i="3" s="1"/>
  <c r="H1979" i="3"/>
  <c r="I1979" i="3" s="1"/>
  <c r="H2051" i="3"/>
  <c r="I2051" i="3" s="1"/>
  <c r="H2123" i="3"/>
  <c r="I2123" i="3" s="1"/>
  <c r="H2195" i="3"/>
  <c r="I2195" i="3" s="1"/>
  <c r="H2267" i="3"/>
  <c r="I2267" i="3" s="1"/>
  <c r="H2339" i="3"/>
  <c r="I2339" i="3" s="1"/>
  <c r="H2411" i="3"/>
  <c r="I2411" i="3" s="1"/>
  <c r="H2483" i="3"/>
  <c r="I2483" i="3" s="1"/>
  <c r="H2555" i="3"/>
  <c r="I2555" i="3" s="1"/>
  <c r="H2627" i="3"/>
  <c r="I2627" i="3" s="1"/>
  <c r="H2699" i="3"/>
  <c r="I2699" i="3" s="1"/>
  <c r="H2771" i="3"/>
  <c r="I2771" i="3" s="1"/>
  <c r="H2843" i="3"/>
  <c r="I2843" i="3" s="1"/>
  <c r="H2915" i="3"/>
  <c r="I2915" i="3" s="1"/>
  <c r="H2987" i="3"/>
  <c r="I2987" i="3" s="1"/>
  <c r="H3059" i="3"/>
  <c r="I3059" i="3" s="1"/>
  <c r="H3131" i="3"/>
  <c r="I3131" i="3" s="1"/>
  <c r="H3203" i="3"/>
  <c r="I3203" i="3" s="1"/>
  <c r="H3275" i="3"/>
  <c r="I3275" i="3" s="1"/>
  <c r="H1536" i="3"/>
  <c r="I1536" i="3" s="1"/>
  <c r="H1608" i="3"/>
  <c r="I1608" i="3" s="1"/>
  <c r="H1680" i="3"/>
  <c r="I1680" i="3" s="1"/>
  <c r="H1752" i="3"/>
  <c r="I1752" i="3" s="1"/>
  <c r="H1824" i="3"/>
  <c r="I1824" i="3" s="1"/>
  <c r="H1896" i="3"/>
  <c r="I1896" i="3" s="1"/>
  <c r="H1968" i="3"/>
  <c r="I1968" i="3" s="1"/>
  <c r="H2040" i="3"/>
  <c r="I2040" i="3" s="1"/>
  <c r="H2112" i="3"/>
  <c r="I2112" i="3" s="1"/>
  <c r="H2184" i="3"/>
  <c r="I2184" i="3" s="1"/>
  <c r="H2256" i="3"/>
  <c r="I2256" i="3" s="1"/>
  <c r="H2328" i="3"/>
  <c r="I2328" i="3" s="1"/>
  <c r="H2400" i="3"/>
  <c r="I2400" i="3" s="1"/>
  <c r="H2472" i="3"/>
  <c r="I2472" i="3" s="1"/>
  <c r="H2544" i="3"/>
  <c r="I2544" i="3" s="1"/>
  <c r="H2616" i="3"/>
  <c r="I2616" i="3" s="1"/>
  <c r="H2688" i="3"/>
  <c r="I2688" i="3" s="1"/>
  <c r="H2760" i="3"/>
  <c r="I2760" i="3" s="1"/>
  <c r="H2832" i="3"/>
  <c r="I2832" i="3" s="1"/>
  <c r="H2904" i="3"/>
  <c r="I2904" i="3" s="1"/>
  <c r="H2976" i="3"/>
  <c r="I2976" i="3" s="1"/>
  <c r="H3048" i="3"/>
  <c r="I3048" i="3" s="1"/>
  <c r="H3120" i="3"/>
  <c r="I3120" i="3" s="1"/>
  <c r="H3192" i="3"/>
  <c r="I3192" i="3" s="1"/>
  <c r="H3264" i="3"/>
  <c r="I3264" i="3" s="1"/>
  <c r="H3490" i="3"/>
  <c r="I3490" i="3" s="1"/>
  <c r="H3778" i="3"/>
  <c r="I3778" i="3" s="1"/>
  <c r="H4066" i="3"/>
  <c r="I4066" i="3" s="1"/>
  <c r="H1519" i="3"/>
  <c r="I1519" i="3" s="1"/>
  <c r="H1591" i="3"/>
  <c r="I1591" i="3" s="1"/>
  <c r="H1663" i="3"/>
  <c r="I1663" i="3" s="1"/>
  <c r="H1735" i="3"/>
  <c r="I1735" i="3" s="1"/>
  <c r="H1807" i="3"/>
  <c r="I1807" i="3" s="1"/>
  <c r="H1879" i="3"/>
  <c r="I1879" i="3" s="1"/>
  <c r="H1951" i="3"/>
  <c r="I1951" i="3" s="1"/>
  <c r="H2023" i="3"/>
  <c r="I2023" i="3" s="1"/>
  <c r="H2095" i="3"/>
  <c r="I2095" i="3" s="1"/>
  <c r="H2167" i="3"/>
  <c r="I2167" i="3" s="1"/>
  <c r="H2239" i="3"/>
  <c r="I2239" i="3" s="1"/>
  <c r="H2311" i="3"/>
  <c r="I2311" i="3" s="1"/>
  <c r="H2383" i="3"/>
  <c r="I2383" i="3" s="1"/>
  <c r="H2455" i="3"/>
  <c r="I2455" i="3" s="1"/>
  <c r="H2527" i="3"/>
  <c r="I2527" i="3" s="1"/>
  <c r="H2599" i="3"/>
  <c r="I2599" i="3" s="1"/>
  <c r="H2671" i="3"/>
  <c r="I2671" i="3" s="1"/>
  <c r="H2743" i="3"/>
  <c r="I2743" i="3" s="1"/>
  <c r="H2815" i="3"/>
  <c r="I2815" i="3" s="1"/>
  <c r="H2887" i="3"/>
  <c r="I2887" i="3" s="1"/>
  <c r="H2959" i="3"/>
  <c r="I2959" i="3" s="1"/>
  <c r="H3031" i="3"/>
  <c r="I3031" i="3" s="1"/>
  <c r="H3103" i="3"/>
  <c r="I3103" i="3" s="1"/>
  <c r="H3175" i="3"/>
  <c r="I3175" i="3" s="1"/>
  <c r="H3247" i="3"/>
  <c r="I3247" i="3" s="1"/>
  <c r="H3376" i="3"/>
  <c r="I3376" i="3" s="1"/>
  <c r="H3664" i="3"/>
  <c r="I3664" i="3" s="1"/>
  <c r="H3952" i="3"/>
  <c r="I3952" i="3" s="1"/>
  <c r="H1520" i="3"/>
  <c r="I1520" i="3" s="1"/>
  <c r="H1592" i="3"/>
  <c r="I1592" i="3" s="1"/>
  <c r="H1664" i="3"/>
  <c r="I1664" i="3" s="1"/>
  <c r="H1736" i="3"/>
  <c r="I1736" i="3" s="1"/>
  <c r="H1808" i="3"/>
  <c r="I1808" i="3" s="1"/>
  <c r="H1880" i="3"/>
  <c r="I1880" i="3" s="1"/>
  <c r="H1952" i="3"/>
  <c r="I1952" i="3" s="1"/>
  <c r="H2024" i="3"/>
  <c r="I2024" i="3" s="1"/>
  <c r="H2096" i="3"/>
  <c r="I2096" i="3" s="1"/>
  <c r="H2168" i="3"/>
  <c r="I2168" i="3" s="1"/>
  <c r="H2240" i="3"/>
  <c r="I2240" i="3" s="1"/>
  <c r="H2312" i="3"/>
  <c r="I2312" i="3" s="1"/>
  <c r="H2384" i="3"/>
  <c r="I2384" i="3" s="1"/>
  <c r="H2456" i="3"/>
  <c r="I2456" i="3" s="1"/>
  <c r="H2528" i="3"/>
  <c r="I2528" i="3" s="1"/>
  <c r="H2600" i="3"/>
  <c r="I2600" i="3" s="1"/>
  <c r="H2672" i="3"/>
  <c r="I2672" i="3" s="1"/>
  <c r="H2744" i="3"/>
  <c r="I2744" i="3" s="1"/>
  <c r="H2816" i="3"/>
  <c r="I2816" i="3" s="1"/>
  <c r="H2888" i="3"/>
  <c r="I2888" i="3" s="1"/>
  <c r="H2960" i="3"/>
  <c r="I2960" i="3" s="1"/>
  <c r="H3032" i="3"/>
  <c r="I3032" i="3" s="1"/>
  <c r="H3104" i="3"/>
  <c r="I3104" i="3" s="1"/>
  <c r="H3176" i="3"/>
  <c r="I3176" i="3" s="1"/>
  <c r="H3248" i="3"/>
  <c r="I3248" i="3" s="1"/>
  <c r="H3305" i="3"/>
  <c r="I3305" i="3" s="1"/>
  <c r="H3377" i="3"/>
  <c r="I3377" i="3" s="1"/>
  <c r="H3449" i="3"/>
  <c r="I3449" i="3" s="1"/>
  <c r="H3521" i="3"/>
  <c r="I3521" i="3" s="1"/>
  <c r="H3593" i="3"/>
  <c r="I3593" i="3" s="1"/>
  <c r="H3665" i="3"/>
  <c r="I3665" i="3" s="1"/>
  <c r="H3737" i="3"/>
  <c r="I3737" i="3" s="1"/>
  <c r="H3809" i="3"/>
  <c r="I3809" i="3" s="1"/>
  <c r="H3881" i="3"/>
  <c r="I3881" i="3" s="1"/>
  <c r="H3953" i="3"/>
  <c r="I3953" i="3" s="1"/>
  <c r="H4025" i="3"/>
  <c r="I4025" i="3" s="1"/>
  <c r="H4097" i="3"/>
  <c r="I4097" i="3" s="1"/>
  <c r="H4308" i="3"/>
  <c r="I4308" i="3" s="1"/>
  <c r="H4699" i="3"/>
  <c r="I4699" i="3" s="1"/>
  <c r="H4219" i="3"/>
  <c r="I4219" i="3" s="1"/>
  <c r="H3348" i="3"/>
  <c r="I3348" i="3" s="1"/>
  <c r="H3420" i="3"/>
  <c r="I3420" i="3" s="1"/>
  <c r="H3492" i="3"/>
  <c r="I3492" i="3" s="1"/>
  <c r="H3564" i="3"/>
  <c r="I3564" i="3" s="1"/>
  <c r="H3636" i="3"/>
  <c r="I3636" i="3" s="1"/>
  <c r="H3708" i="3"/>
  <c r="I3708" i="3" s="1"/>
  <c r="H3780" i="3"/>
  <c r="I3780" i="3" s="1"/>
  <c r="H3852" i="3"/>
  <c r="I3852" i="3" s="1"/>
  <c r="H3924" i="3"/>
  <c r="I3924" i="3" s="1"/>
  <c r="H3996" i="3"/>
  <c r="I3996" i="3" s="1"/>
  <c r="H4068" i="3"/>
  <c r="I4068" i="3" s="1"/>
  <c r="H4153" i="3"/>
  <c r="I4153" i="3" s="1"/>
  <c r="H4597" i="3"/>
  <c r="I4597" i="3" s="1"/>
  <c r="H5408" i="3"/>
  <c r="I5408" i="3" s="1"/>
  <c r="H3295" i="3"/>
  <c r="I3295" i="3" s="1"/>
  <c r="H3367" i="3"/>
  <c r="I3367" i="3" s="1"/>
  <c r="H3439" i="3"/>
  <c r="I3439" i="3" s="1"/>
  <c r="H3511" i="3"/>
  <c r="I3511" i="3" s="1"/>
  <c r="H3583" i="3"/>
  <c r="I3583" i="3" s="1"/>
  <c r="H3655" i="3"/>
  <c r="I3655" i="3" s="1"/>
  <c r="H3727" i="3"/>
  <c r="I3727" i="3" s="1"/>
  <c r="H3799" i="3"/>
  <c r="I3799" i="3" s="1"/>
  <c r="H3871" i="3"/>
  <c r="I3871" i="3" s="1"/>
  <c r="H3943" i="3"/>
  <c r="I3943" i="3" s="1"/>
  <c r="H4015" i="3"/>
  <c r="I4015" i="3" s="1"/>
  <c r="H4087" i="3"/>
  <c r="I4087" i="3" s="1"/>
  <c r="H4495" i="3"/>
  <c r="I4495" i="3" s="1"/>
  <c r="H4927" i="3"/>
  <c r="I4927" i="3" s="1"/>
  <c r="H4291" i="3"/>
  <c r="I4291" i="3" s="1"/>
  <c r="H3338" i="3"/>
  <c r="I3338" i="3" s="1"/>
  <c r="H3410" i="3"/>
  <c r="I3410" i="3" s="1"/>
  <c r="H3482" i="3"/>
  <c r="I3482" i="3" s="1"/>
  <c r="H3554" i="3"/>
  <c r="I3554" i="3" s="1"/>
  <c r="H3626" i="3"/>
  <c r="I3626" i="3" s="1"/>
  <c r="H3698" i="3"/>
  <c r="I3698" i="3" s="1"/>
  <c r="H3770" i="3"/>
  <c r="I3770" i="3" s="1"/>
  <c r="H3842" i="3"/>
  <c r="I3842" i="3" s="1"/>
  <c r="H3914" i="3"/>
  <c r="I3914" i="3" s="1"/>
  <c r="H3986" i="3"/>
  <c r="I3986" i="3" s="1"/>
  <c r="H4058" i="3"/>
  <c r="I4058" i="3" s="1"/>
  <c r="H4130" i="3"/>
  <c r="I4130" i="3" s="1"/>
  <c r="H4573" i="3"/>
  <c r="I4573" i="3" s="1"/>
  <c r="H5264" i="3"/>
  <c r="I5264" i="3" s="1"/>
  <c r="H3303" i="3"/>
  <c r="I3303" i="3" s="1"/>
  <c r="H3375" i="3"/>
  <c r="I3375" i="3" s="1"/>
  <c r="H3447" i="3"/>
  <c r="I3447" i="3" s="1"/>
  <c r="H3519" i="3"/>
  <c r="I3519" i="3" s="1"/>
  <c r="H3591" i="3"/>
  <c r="I3591" i="3" s="1"/>
  <c r="H3663" i="3"/>
  <c r="I3663" i="3" s="1"/>
  <c r="H3735" i="3"/>
  <c r="I3735" i="3" s="1"/>
  <c r="H3807" i="3"/>
  <c r="I3807" i="3" s="1"/>
  <c r="H3879" i="3"/>
  <c r="I3879" i="3" s="1"/>
  <c r="H3951" i="3"/>
  <c r="I3951" i="3" s="1"/>
  <c r="H4023" i="3"/>
  <c r="I4023" i="3" s="1"/>
  <c r="H4095" i="3"/>
  <c r="I4095" i="3" s="1"/>
  <c r="H4369" i="3"/>
  <c r="I4369" i="3" s="1"/>
  <c r="H4795" i="3"/>
  <c r="I4795" i="3" s="1"/>
  <c r="H4136" i="3"/>
  <c r="I4136" i="3" s="1"/>
  <c r="H4208" i="3"/>
  <c r="I4208" i="3" s="1"/>
  <c r="H4280" i="3"/>
  <c r="I4280" i="3" s="1"/>
  <c r="H4352" i="3"/>
  <c r="I4352" i="3" s="1"/>
  <c r="H4424" i="3"/>
  <c r="I4424" i="3" s="1"/>
  <c r="H4496" i="3"/>
  <c r="I4496" i="3" s="1"/>
  <c r="H4568" i="3"/>
  <c r="I4568" i="3" s="1"/>
  <c r="H4640" i="3"/>
  <c r="I4640" i="3" s="1"/>
  <c r="H4712" i="3"/>
  <c r="I4712" i="3" s="1"/>
  <c r="H4784" i="3"/>
  <c r="I4784" i="3" s="1"/>
  <c r="H4856" i="3"/>
  <c r="I4856" i="3" s="1"/>
  <c r="H4928" i="3"/>
  <c r="I4928" i="3" s="1"/>
  <c r="H5198" i="3"/>
  <c r="I5198" i="3" s="1"/>
  <c r="H5646" i="3"/>
  <c r="I5646" i="3" s="1"/>
  <c r="H4155" i="3"/>
  <c r="I4155" i="3" s="1"/>
  <c r="H4227" i="3"/>
  <c r="I4227" i="3" s="1"/>
  <c r="H4299" i="3"/>
  <c r="I4299" i="3" s="1"/>
  <c r="H4371" i="3"/>
  <c r="I4371" i="3" s="1"/>
  <c r="H4443" i="3"/>
  <c r="I4443" i="3" s="1"/>
  <c r="H4515" i="3"/>
  <c r="I4515" i="3" s="1"/>
  <c r="H4587" i="3"/>
  <c r="I4587" i="3" s="1"/>
  <c r="H4659" i="3"/>
  <c r="I4659" i="3" s="1"/>
  <c r="H4731" i="3"/>
  <c r="I4731" i="3" s="1"/>
  <c r="H4803" i="3"/>
  <c r="I4803" i="3" s="1"/>
  <c r="H4875" i="3"/>
  <c r="I4875" i="3" s="1"/>
  <c r="H4947" i="3"/>
  <c r="I4947" i="3" s="1"/>
  <c r="H5312" i="3"/>
  <c r="I5312" i="3" s="1"/>
  <c r="H6638" i="3"/>
  <c r="I6638" i="3" s="1"/>
  <c r="H4204" i="3"/>
  <c r="I4204" i="3" s="1"/>
  <c r="H4276" i="3"/>
  <c r="I4276" i="3" s="1"/>
  <c r="H4348" i="3"/>
  <c r="I4348" i="3" s="1"/>
  <c r="H4420" i="3"/>
  <c r="I4420" i="3" s="1"/>
  <c r="H4492" i="3"/>
  <c r="I4492" i="3" s="1"/>
  <c r="H4564" i="3"/>
  <c r="I4564" i="3" s="1"/>
  <c r="H4636" i="3"/>
  <c r="I4636" i="3" s="1"/>
  <c r="H4708" i="3"/>
  <c r="I4708" i="3" s="1"/>
  <c r="H4780" i="3"/>
  <c r="I4780" i="3" s="1"/>
  <c r="H4852" i="3"/>
  <c r="I4852" i="3" s="1"/>
  <c r="H4924" i="3"/>
  <c r="I4924" i="3" s="1"/>
  <c r="H5174" i="3"/>
  <c r="I5174" i="3" s="1"/>
  <c r="H6640" i="3"/>
  <c r="I6640" i="3" s="1"/>
  <c r="H4199" i="3"/>
  <c r="I4199" i="3" s="1"/>
  <c r="H4271" i="3"/>
  <c r="I4271" i="3" s="1"/>
  <c r="H4343" i="3"/>
  <c r="I4343" i="3" s="1"/>
  <c r="H4415" i="3"/>
  <c r="I4415" i="3" s="1"/>
  <c r="H4487" i="3"/>
  <c r="I4487" i="3" s="1"/>
  <c r="H4559" i="3"/>
  <c r="I4559" i="3" s="1"/>
  <c r="H4631" i="3"/>
  <c r="I4631" i="3" s="1"/>
  <c r="H4703" i="3"/>
  <c r="I4703" i="3" s="1"/>
  <c r="H4775" i="3"/>
  <c r="I4775" i="3" s="1"/>
  <c r="H4847" i="3"/>
  <c r="I4847" i="3" s="1"/>
  <c r="H4919" i="3"/>
  <c r="I4919" i="3" s="1"/>
  <c r="H5180" i="3"/>
  <c r="I5180" i="3" s="1"/>
  <c r="H5622" i="3"/>
  <c r="I5622" i="3" s="1"/>
  <c r="H5832" i="3"/>
  <c r="I5832" i="3" s="1"/>
  <c r="H4440" i="3"/>
  <c r="I4440" i="3" s="1"/>
  <c r="H4512" i="3"/>
  <c r="I4512" i="3" s="1"/>
  <c r="H4584" i="3"/>
  <c r="I4584" i="3" s="1"/>
  <c r="H4656" i="3"/>
  <c r="I4656" i="3" s="1"/>
  <c r="H4728" i="3"/>
  <c r="I4728" i="3" s="1"/>
  <c r="H4800" i="3"/>
  <c r="I4800" i="3" s="1"/>
  <c r="H4872" i="3"/>
  <c r="I4872" i="3" s="1"/>
  <c r="H4944" i="3"/>
  <c r="I4944" i="3" s="1"/>
  <c r="H5330" i="3"/>
  <c r="I5330" i="3" s="1"/>
  <c r="H5687" i="3"/>
  <c r="I5687" i="3" s="1"/>
  <c r="H5825" i="3"/>
  <c r="I5825" i="3" s="1"/>
  <c r="H5965" i="3"/>
  <c r="I5965" i="3" s="1"/>
  <c r="H6109" i="3"/>
  <c r="I6109" i="3" s="1"/>
  <c r="H5007" i="3"/>
  <c r="I5007" i="3" s="1"/>
  <c r="H5079" i="3"/>
  <c r="I5079" i="3" s="1"/>
  <c r="H5151" i="3"/>
  <c r="I5151" i="3" s="1"/>
  <c r="H5223" i="3"/>
  <c r="I5223" i="3" s="1"/>
  <c r="H5295" i="3"/>
  <c r="I5295" i="3" s="1"/>
  <c r="H5367" i="3"/>
  <c r="I5367" i="3" s="1"/>
  <c r="H5439" i="3"/>
  <c r="I5439" i="3" s="1"/>
  <c r="H5511" i="3"/>
  <c r="I5511" i="3" s="1"/>
  <c r="H5584" i="3"/>
  <c r="I5584" i="3" s="1"/>
  <c r="H6464" i="3"/>
  <c r="I6464" i="3" s="1"/>
  <c r="H5772" i="3"/>
  <c r="I5772" i="3" s="1"/>
  <c r="H4984" i="3"/>
  <c r="I4984" i="3" s="1"/>
  <c r="H5056" i="3"/>
  <c r="I5056" i="3" s="1"/>
  <c r="H5128" i="3"/>
  <c r="I5128" i="3" s="1"/>
  <c r="H5200" i="3"/>
  <c r="I5200" i="3" s="1"/>
  <c r="H5272" i="3"/>
  <c r="I5272" i="3" s="1"/>
  <c r="H5344" i="3"/>
  <c r="I5344" i="3" s="1"/>
  <c r="H5416" i="3"/>
  <c r="I5416" i="3" s="1"/>
  <c r="H5488" i="3"/>
  <c r="I5488" i="3" s="1"/>
  <c r="H5560" i="3"/>
  <c r="I5560" i="3" s="1"/>
  <c r="H6187" i="3"/>
  <c r="I6187" i="3" s="1"/>
  <c r="H5641" i="3"/>
  <c r="I5641" i="3" s="1"/>
  <c r="H5809" i="3"/>
  <c r="I5809" i="3" s="1"/>
  <c r="H4985" i="3"/>
  <c r="I4985" i="3" s="1"/>
  <c r="H5057" i="3"/>
  <c r="I5057" i="3" s="1"/>
  <c r="H5129" i="3"/>
  <c r="I5129" i="3" s="1"/>
  <c r="H5201" i="3"/>
  <c r="I5201" i="3" s="1"/>
  <c r="H5273" i="3"/>
  <c r="I5273" i="3" s="1"/>
  <c r="H5345" i="3"/>
  <c r="I5345" i="3" s="1"/>
  <c r="H5417" i="3"/>
  <c r="I5417" i="3" s="1"/>
  <c r="H5489" i="3"/>
  <c r="I5489" i="3" s="1"/>
  <c r="H5561" i="3"/>
  <c r="I5561" i="3" s="1"/>
  <c r="H6272" i="3"/>
  <c r="I6272" i="3" s="1"/>
  <c r="H5675" i="3"/>
  <c r="I5675" i="3" s="1"/>
  <c r="H5887" i="3"/>
  <c r="I5887" i="3" s="1"/>
  <c r="H6031" i="3"/>
  <c r="I6031" i="3" s="1"/>
  <c r="H4968" i="3"/>
  <c r="I4968" i="3" s="1"/>
  <c r="H5040" i="3"/>
  <c r="I5040" i="3" s="1"/>
  <c r="H5112" i="3"/>
  <c r="I5112" i="3" s="1"/>
  <c r="H5184" i="3"/>
  <c r="I5184" i="3" s="1"/>
  <c r="H5256" i="3"/>
  <c r="I5256" i="3" s="1"/>
  <c r="H5328" i="3"/>
  <c r="I5328" i="3" s="1"/>
  <c r="H5400" i="3"/>
  <c r="I5400" i="3" s="1"/>
  <c r="H5472" i="3"/>
  <c r="I5472" i="3" s="1"/>
  <c r="H5544" i="3"/>
  <c r="I5544" i="3" s="1"/>
  <c r="H5707" i="3"/>
  <c r="I5707" i="3" s="1"/>
  <c r="H5604" i="3"/>
  <c r="I5604" i="3" s="1"/>
  <c r="H5795" i="3"/>
  <c r="I5795" i="3" s="1"/>
  <c r="H4975" i="3"/>
  <c r="I4975" i="3" s="1"/>
  <c r="H5047" i="3"/>
  <c r="I5047" i="3" s="1"/>
  <c r="H5119" i="3"/>
  <c r="I5119" i="3" s="1"/>
  <c r="H5191" i="3"/>
  <c r="I5191" i="3" s="1"/>
  <c r="H5263" i="3"/>
  <c r="I5263" i="3" s="1"/>
  <c r="H5335" i="3"/>
  <c r="I5335" i="3" s="1"/>
  <c r="H5407" i="3"/>
  <c r="I5407" i="3" s="1"/>
  <c r="H5479" i="3"/>
  <c r="I5479" i="3" s="1"/>
  <c r="H5551" i="3"/>
  <c r="I5551" i="3" s="1"/>
  <c r="H6128" i="3"/>
  <c r="I6128" i="3" s="1"/>
  <c r="H5588" i="3"/>
  <c r="I5588" i="3" s="1"/>
  <c r="H5660" i="3"/>
  <c r="I5660" i="3" s="1"/>
  <c r="H5732" i="3"/>
  <c r="I5732" i="3" s="1"/>
  <c r="H5804" i="3"/>
  <c r="I5804" i="3" s="1"/>
  <c r="H5876" i="3"/>
  <c r="I5876" i="3" s="1"/>
  <c r="H5948" i="3"/>
  <c r="I5948" i="3" s="1"/>
  <c r="H6020" i="3"/>
  <c r="I6020" i="3" s="1"/>
  <c r="H6092" i="3"/>
  <c r="I6092" i="3" s="1"/>
  <c r="H6227" i="3"/>
  <c r="I6227" i="3" s="1"/>
  <c r="H6412" i="3"/>
  <c r="I6412" i="3" s="1"/>
  <c r="H6605" i="3"/>
  <c r="I6605" i="3" s="1"/>
  <c r="H6920" i="3"/>
  <c r="I6920" i="3" s="1"/>
  <c r="H6260" i="3"/>
  <c r="I6260" i="3" s="1"/>
  <c r="H6395" i="3"/>
  <c r="I6395" i="3" s="1"/>
  <c r="H6503" i="3"/>
  <c r="I6503" i="3" s="1"/>
  <c r="H6630" i="3"/>
  <c r="I6630" i="3" s="1"/>
  <c r="H5589" i="3"/>
  <c r="I5589" i="3" s="1"/>
  <c r="H5661" i="3"/>
  <c r="I5661" i="3" s="1"/>
  <c r="H5733" i="3"/>
  <c r="I5733" i="3" s="1"/>
  <c r="H5805" i="3"/>
  <c r="I5805" i="3" s="1"/>
  <c r="H5877" i="3"/>
  <c r="I5877" i="3" s="1"/>
  <c r="H5949" i="3"/>
  <c r="I5949" i="3" s="1"/>
  <c r="H6021" i="3"/>
  <c r="I6021" i="3" s="1"/>
  <c r="H6093" i="3"/>
  <c r="I6093" i="3" s="1"/>
  <c r="H6228" i="3"/>
  <c r="I6228" i="3" s="1"/>
  <c r="H6631" i="3"/>
  <c r="I6631" i="3" s="1"/>
  <c r="H6124" i="3"/>
  <c r="I6124" i="3" s="1"/>
  <c r="H6290" i="3"/>
  <c r="I6290" i="3" s="1"/>
  <c r="H6404" i="3"/>
  <c r="I6404" i="3" s="1"/>
  <c r="H6512" i="3"/>
  <c r="I6512" i="3" s="1"/>
  <c r="H5614" i="3"/>
  <c r="I5614" i="3" s="1"/>
  <c r="H5686" i="3"/>
  <c r="I5686" i="3" s="1"/>
  <c r="H5758" i="3"/>
  <c r="I5758" i="3" s="1"/>
  <c r="H5830" i="3"/>
  <c r="I5830" i="3" s="1"/>
  <c r="H5902" i="3"/>
  <c r="I5902" i="3" s="1"/>
  <c r="H5974" i="3"/>
  <c r="I5974" i="3" s="1"/>
  <c r="H6046" i="3"/>
  <c r="I6046" i="3" s="1"/>
  <c r="H6118" i="3"/>
  <c r="I6118" i="3" s="1"/>
  <c r="H6307" i="3"/>
  <c r="I6307" i="3" s="1"/>
  <c r="H6514" i="3"/>
  <c r="I6514" i="3" s="1"/>
  <c r="H6668" i="3"/>
  <c r="I6668" i="3" s="1"/>
  <c r="H6138" i="3"/>
  <c r="I6138" i="3" s="1"/>
  <c r="H6300" i="3"/>
  <c r="I6300" i="3" s="1"/>
  <c r="H6415" i="3"/>
  <c r="I6415" i="3" s="1"/>
  <c r="H6523" i="3"/>
  <c r="I6523" i="3" s="1"/>
  <c r="H6658" i="3"/>
  <c r="I6658" i="3" s="1"/>
  <c r="H5843" i="3"/>
  <c r="I5843" i="3" s="1"/>
  <c r="H5915" i="3"/>
  <c r="I5915" i="3" s="1"/>
  <c r="H5987" i="3"/>
  <c r="I5987" i="3" s="1"/>
  <c r="H6059" i="3"/>
  <c r="I6059" i="3" s="1"/>
  <c r="H6145" i="3"/>
  <c r="I6145" i="3" s="1"/>
  <c r="H6563" i="3"/>
  <c r="I6563" i="3" s="1"/>
  <c r="H6707" i="3"/>
  <c r="I6707" i="3" s="1"/>
  <c r="H6185" i="3"/>
  <c r="I6185" i="3" s="1"/>
  <c r="H6344" i="3"/>
  <c r="I6344" i="3" s="1"/>
  <c r="H6452" i="3"/>
  <c r="I6452" i="3" s="1"/>
  <c r="H6564" i="3"/>
  <c r="I6564" i="3" s="1"/>
  <c r="H6708" i="3"/>
  <c r="I6708" i="3" s="1"/>
  <c r="H5874" i="3"/>
  <c r="I5874" i="3" s="1"/>
  <c r="H5946" i="3"/>
  <c r="I5946" i="3" s="1"/>
  <c r="H6018" i="3"/>
  <c r="I6018" i="3" s="1"/>
  <c r="H6090" i="3"/>
  <c r="I6090" i="3" s="1"/>
  <c r="H6218" i="3"/>
  <c r="I6218" i="3" s="1"/>
  <c r="H6418" i="3"/>
  <c r="I6418" i="3" s="1"/>
  <c r="H6601" i="3"/>
  <c r="I6601" i="3" s="1"/>
  <c r="H6844" i="3"/>
  <c r="I6844" i="3" s="1"/>
  <c r="H6212" i="3"/>
  <c r="I6212" i="3" s="1"/>
  <c r="H6347" i="3"/>
  <c r="I6347" i="3" s="1"/>
  <c r="H6455" i="3"/>
  <c r="I6455" i="3" s="1"/>
  <c r="H7020" i="3"/>
  <c r="I7020" i="3" s="1"/>
  <c r="H6931" i="3"/>
  <c r="I6931" i="3" s="1"/>
  <c r="H7160" i="3"/>
  <c r="I7160" i="3" s="1"/>
  <c r="H6153" i="3"/>
  <c r="I6153" i="3" s="1"/>
  <c r="H6225" i="3"/>
  <c r="I6225" i="3" s="1"/>
  <c r="H6297" i="3"/>
  <c r="I6297" i="3" s="1"/>
  <c r="H6369" i="3"/>
  <c r="I6369" i="3" s="1"/>
  <c r="H6441" i="3"/>
  <c r="I6441" i="3" s="1"/>
  <c r="H6513" i="3"/>
  <c r="I6513" i="3" s="1"/>
  <c r="H6585" i="3"/>
  <c r="I6585" i="3" s="1"/>
  <c r="H6657" i="3"/>
  <c r="I6657" i="3" s="1"/>
  <c r="H6756" i="3"/>
  <c r="I6756" i="3" s="1"/>
  <c r="H7055" i="3"/>
  <c r="I7055" i="3" s="1"/>
  <c r="H6784" i="3"/>
  <c r="I6784" i="3" s="1"/>
  <c r="H6922" i="3"/>
  <c r="I6922" i="3" s="1"/>
  <c r="H7162" i="3"/>
  <c r="I7162" i="3" s="1"/>
  <c r="H7023" i="3"/>
  <c r="I7023" i="3" s="1"/>
  <c r="H6750" i="3"/>
  <c r="I6750" i="3" s="1"/>
  <c r="H6993" i="3"/>
  <c r="I6993" i="3" s="1"/>
  <c r="H7183" i="3"/>
  <c r="I7183" i="3" s="1"/>
  <c r="H6965" i="3"/>
  <c r="I6965" i="3" s="1"/>
  <c r="H7166" i="3"/>
  <c r="I7166" i="3" s="1"/>
  <c r="H6778" i="3"/>
  <c r="I6778" i="3" s="1"/>
  <c r="H6887" i="3"/>
  <c r="I6887" i="3" s="1"/>
  <c r="H7594" i="3"/>
  <c r="I7594" i="3" s="1"/>
  <c r="H7049" i="3"/>
  <c r="I7049" i="3" s="1"/>
  <c r="H6779" i="3"/>
  <c r="I6779" i="3" s="1"/>
  <c r="H6977" i="3"/>
  <c r="I6977" i="3" s="1"/>
  <c r="H8200" i="3"/>
  <c r="I8200" i="3" s="1"/>
  <c r="H7029" i="3"/>
  <c r="I7029" i="3" s="1"/>
  <c r="H7231" i="3"/>
  <c r="I7231" i="3" s="1"/>
  <c r="H6763" i="3"/>
  <c r="I6763" i="3" s="1"/>
  <c r="H6835" i="3"/>
  <c r="I6835" i="3" s="1"/>
  <c r="H6936" i="3"/>
  <c r="I6936" i="3" s="1"/>
  <c r="H7115" i="3"/>
  <c r="I7115" i="3" s="1"/>
  <c r="H7558" i="3"/>
  <c r="I7558" i="3" s="1"/>
  <c r="H6976" i="3"/>
  <c r="I6976" i="3" s="1"/>
  <c r="H7084" i="3"/>
  <c r="I7084" i="3" s="1"/>
  <c r="H6722" i="3"/>
  <c r="I6722" i="3" s="1"/>
  <c r="H6794" i="3"/>
  <c r="I6794" i="3" s="1"/>
  <c r="H6866" i="3"/>
  <c r="I6866" i="3" s="1"/>
  <c r="H7003" i="3"/>
  <c r="I7003" i="3" s="1"/>
  <c r="H7714" i="3"/>
  <c r="I7714" i="3" s="1"/>
  <c r="H6783" i="3"/>
  <c r="I6783" i="3" s="1"/>
  <c r="H6855" i="3"/>
  <c r="I6855" i="3" s="1"/>
  <c r="H6984" i="3"/>
  <c r="I6984" i="3" s="1"/>
  <c r="H7303" i="3"/>
  <c r="I7303" i="3" s="1"/>
  <c r="H7312" i="3"/>
  <c r="I7312" i="3" s="1"/>
  <c r="H7480" i="3"/>
  <c r="I7480" i="3" s="1"/>
  <c r="H7147" i="3"/>
  <c r="I7147" i="3" s="1"/>
  <c r="H7420" i="3"/>
  <c r="I7420" i="3" s="1"/>
  <c r="H7220" i="3"/>
  <c r="I7220" i="3" s="1"/>
  <c r="H7354" i="3"/>
  <c r="I7354" i="3" s="1"/>
  <c r="H7145" i="3"/>
  <c r="I7145" i="3" s="1"/>
  <c r="H7217" i="3"/>
  <c r="I7217" i="3" s="1"/>
  <c r="H7289" i="3"/>
  <c r="I7289" i="3" s="1"/>
  <c r="H7361" i="3"/>
  <c r="I7361" i="3" s="1"/>
  <c r="H7433" i="3"/>
  <c r="I7433" i="3" s="1"/>
  <c r="H7505" i="3"/>
  <c r="I7505" i="3" s="1"/>
  <c r="H7577" i="3"/>
  <c r="I7577" i="3" s="1"/>
  <c r="H7649" i="3"/>
  <c r="I7649" i="3" s="1"/>
  <c r="H7721" i="3"/>
  <c r="I7721" i="3" s="1"/>
  <c r="H7769" i="3"/>
  <c r="I7769" i="3" s="1"/>
  <c r="H7182" i="3"/>
  <c r="I7182" i="3" s="1"/>
  <c r="H7254" i="3"/>
  <c r="I7254" i="3" s="1"/>
  <c r="H7326" i="3"/>
  <c r="I7326" i="3" s="1"/>
  <c r="H7398" i="3"/>
  <c r="I7398" i="3" s="1"/>
  <c r="H7470" i="3"/>
  <c r="I7470" i="3" s="1"/>
  <c r="H7542" i="3"/>
  <c r="I7542" i="3" s="1"/>
  <c r="H7614" i="3"/>
  <c r="I7614" i="3" s="1"/>
  <c r="H7686" i="3"/>
  <c r="I7686" i="3" s="1"/>
  <c r="H7925" i="3"/>
  <c r="I7925" i="3" s="1"/>
  <c r="H7339" i="3"/>
  <c r="I7339" i="3" s="1"/>
  <c r="H7411" i="3"/>
  <c r="I7411" i="3" s="1"/>
  <c r="H7483" i="3"/>
  <c r="I7483" i="3" s="1"/>
  <c r="H7555" i="3"/>
  <c r="I7555" i="3" s="1"/>
  <c r="H7627" i="3"/>
  <c r="I7627" i="3" s="1"/>
  <c r="H7699" i="3"/>
  <c r="I7699" i="3" s="1"/>
  <c r="H8003" i="3"/>
  <c r="I8003" i="3" s="1"/>
  <c r="H7376" i="3"/>
  <c r="I7376" i="3" s="1"/>
  <c r="H7448" i="3"/>
  <c r="I7448" i="3" s="1"/>
  <c r="H7520" i="3"/>
  <c r="I7520" i="3" s="1"/>
  <c r="H7592" i="3"/>
  <c r="I7592" i="3" s="1"/>
  <c r="H7664" i="3"/>
  <c r="I7664" i="3" s="1"/>
  <c r="H7793" i="3"/>
  <c r="I7793" i="3" s="1"/>
  <c r="H8510" i="3"/>
  <c r="I8510" i="3" s="1"/>
  <c r="H7185" i="3"/>
  <c r="I7185" i="3" s="1"/>
  <c r="H7257" i="3"/>
  <c r="I7257" i="3" s="1"/>
  <c r="H7329" i="3"/>
  <c r="I7329" i="3" s="1"/>
  <c r="H7401" i="3"/>
  <c r="I7401" i="3" s="1"/>
  <c r="H7473" i="3"/>
  <c r="I7473" i="3" s="1"/>
  <c r="H7545" i="3"/>
  <c r="I7545" i="3" s="1"/>
  <c r="H7617" i="3"/>
  <c r="I7617" i="3" s="1"/>
  <c r="H7689" i="3"/>
  <c r="I7689" i="3" s="1"/>
  <c r="H7943" i="3"/>
  <c r="I7943" i="3" s="1"/>
  <c r="H8170" i="3"/>
  <c r="I8170" i="3" s="1"/>
  <c r="H7764" i="3"/>
  <c r="I7764" i="3" s="1"/>
  <c r="H7836" i="3"/>
  <c r="I7836" i="3" s="1"/>
  <c r="H7908" i="3"/>
  <c r="I7908" i="3" s="1"/>
  <c r="H7980" i="3"/>
  <c r="I7980" i="3" s="1"/>
  <c r="H8052" i="3"/>
  <c r="I8052" i="3" s="1"/>
  <c r="H8271" i="3"/>
  <c r="I8271" i="3" s="1"/>
  <c r="H8156" i="3"/>
  <c r="I8156" i="3" s="1"/>
  <c r="H7747" i="3"/>
  <c r="I7747" i="3" s="1"/>
  <c r="H7819" i="3"/>
  <c r="I7819" i="3" s="1"/>
  <c r="H7891" i="3"/>
  <c r="I7891" i="3" s="1"/>
  <c r="H7963" i="3"/>
  <c r="I7963" i="3" s="1"/>
  <c r="H8035" i="3"/>
  <c r="I8035" i="3" s="1"/>
  <c r="H8205" i="3"/>
  <c r="I8205" i="3" s="1"/>
  <c r="H8133" i="3"/>
  <c r="I8133" i="3" s="1"/>
  <c r="H7748" i="3"/>
  <c r="I7748" i="3" s="1"/>
  <c r="H7820" i="3"/>
  <c r="I7820" i="3" s="1"/>
  <c r="H7892" i="3"/>
  <c r="I7892" i="3" s="1"/>
  <c r="H7964" i="3"/>
  <c r="I7964" i="3" s="1"/>
  <c r="H8036" i="3"/>
  <c r="I8036" i="3" s="1"/>
  <c r="H8206" i="3"/>
  <c r="I8206" i="3" s="1"/>
  <c r="H8079" i="3"/>
  <c r="I8079" i="3" s="1"/>
  <c r="H7755" i="3"/>
  <c r="I7755" i="3" s="1"/>
  <c r="H7827" i="3"/>
  <c r="I7827" i="3" s="1"/>
  <c r="H7899" i="3"/>
  <c r="I7899" i="3" s="1"/>
  <c r="H7971" i="3"/>
  <c r="I7971" i="3" s="1"/>
  <c r="H8043" i="3"/>
  <c r="I8043" i="3" s="1"/>
  <c r="H8210" i="3"/>
  <c r="I8210" i="3" s="1"/>
  <c r="H8080" i="3"/>
  <c r="I8080" i="3" s="1"/>
  <c r="H7738" i="3"/>
  <c r="I7738" i="3" s="1"/>
  <c r="H7810" i="3"/>
  <c r="I7810" i="3" s="1"/>
  <c r="H7882" i="3"/>
  <c r="I7882" i="3" s="1"/>
  <c r="H7954" i="3"/>
  <c r="I7954" i="3" s="1"/>
  <c r="H8026" i="3"/>
  <c r="I8026" i="3" s="1"/>
  <c r="H8188" i="3"/>
  <c r="I8188" i="3" s="1"/>
  <c r="H8391" i="3"/>
  <c r="I8391" i="3" s="1"/>
  <c r="H8463" i="3"/>
  <c r="I8463" i="3" s="1"/>
  <c r="H8535" i="3"/>
  <c r="I8535" i="3" s="1"/>
  <c r="H8236" i="3"/>
  <c r="I8236" i="3" s="1"/>
  <c r="H8308" i="3"/>
  <c r="I8308" i="3" s="1"/>
  <c r="H8380" i="3"/>
  <c r="I8380" i="3" s="1"/>
  <c r="H8452" i="3"/>
  <c r="I8452" i="3" s="1"/>
  <c r="H8524" i="3"/>
  <c r="I8524" i="3" s="1"/>
  <c r="H8087" i="3"/>
  <c r="I8087" i="3" s="1"/>
  <c r="H8159" i="3"/>
  <c r="I8159" i="3" s="1"/>
  <c r="H8231" i="3"/>
  <c r="I8231" i="3" s="1"/>
  <c r="H8303" i="3"/>
  <c r="I8303" i="3" s="1"/>
  <c r="H8375" i="3"/>
  <c r="I8375" i="3" s="1"/>
  <c r="H8447" i="3"/>
  <c r="I8447" i="3" s="1"/>
  <c r="H8519" i="3"/>
  <c r="I8519" i="3" s="1"/>
  <c r="H8094" i="3"/>
  <c r="I8094" i="3" s="1"/>
  <c r="H8166" i="3"/>
  <c r="I8166" i="3" s="1"/>
  <c r="H8238" i="3"/>
  <c r="I8238" i="3" s="1"/>
  <c r="H8310" i="3"/>
  <c r="I8310" i="3" s="1"/>
  <c r="H8382" i="3"/>
  <c r="I8382" i="3" s="1"/>
  <c r="H8454" i="3"/>
  <c r="I8454" i="3" s="1"/>
  <c r="H8526" i="3"/>
  <c r="I8526" i="3" s="1"/>
  <c r="H8095" i="3"/>
  <c r="I8095" i="3" s="1"/>
  <c r="H8167" i="3"/>
  <c r="I8167" i="3" s="1"/>
  <c r="H8239" i="3"/>
  <c r="I8239" i="3" s="1"/>
  <c r="H8311" i="3"/>
  <c r="I8311" i="3" s="1"/>
  <c r="H8383" i="3"/>
  <c r="I8383" i="3" s="1"/>
  <c r="H8455" i="3"/>
  <c r="I8455" i="3" s="1"/>
  <c r="H8527" i="3"/>
  <c r="I8527" i="3" s="1"/>
  <c r="H4030" i="3"/>
  <c r="I4030" i="3" s="1"/>
  <c r="H3171" i="3"/>
  <c r="I3171" i="3" s="1"/>
  <c r="H2883" i="3"/>
  <c r="I2883" i="3" s="1"/>
  <c r="H2595" i="3"/>
  <c r="I2595" i="3" s="1"/>
  <c r="H2307" i="3"/>
  <c r="I2307" i="3" s="1"/>
  <c r="H2019" i="3"/>
  <c r="I2019" i="3" s="1"/>
  <c r="H1731" i="3"/>
  <c r="I1731" i="3" s="1"/>
  <c r="H1495" i="3"/>
  <c r="I1495" i="3" s="1"/>
  <c r="H1423" i="3"/>
  <c r="I1423" i="3" s="1"/>
  <c r="H1351" i="3"/>
  <c r="I1351" i="3" s="1"/>
  <c r="H1279" i="3"/>
  <c r="I1279" i="3" s="1"/>
  <c r="H1207" i="3"/>
  <c r="I1207" i="3" s="1"/>
  <c r="H1135" i="3"/>
  <c r="I1135" i="3" s="1"/>
  <c r="H1063" i="3"/>
  <c r="I1063" i="3" s="1"/>
  <c r="H991" i="3"/>
  <c r="I991" i="3" s="1"/>
  <c r="H919" i="3"/>
  <c r="I919" i="3" s="1"/>
  <c r="H847" i="3"/>
  <c r="I847" i="3" s="1"/>
  <c r="H775" i="3"/>
  <c r="I775" i="3" s="1"/>
  <c r="H703" i="3"/>
  <c r="I703" i="3" s="1"/>
  <c r="H631" i="3"/>
  <c r="I631" i="3" s="1"/>
  <c r="H559" i="3"/>
  <c r="I559" i="3" s="1"/>
  <c r="H487" i="3"/>
  <c r="I487" i="3" s="1"/>
  <c r="H415" i="3"/>
  <c r="I415" i="3" s="1"/>
  <c r="H343" i="3"/>
  <c r="I343" i="3" s="1"/>
  <c r="H271" i="3"/>
  <c r="I271" i="3" s="1"/>
  <c r="H199" i="3"/>
  <c r="I199" i="3" s="1"/>
  <c r="H127" i="3"/>
  <c r="I127" i="3" s="1"/>
  <c r="H55" i="3"/>
  <c r="I55" i="3" s="1"/>
  <c r="H4873" i="3"/>
  <c r="I4873" i="3" s="1"/>
  <c r="H3237" i="3"/>
  <c r="I3237" i="3" s="1"/>
  <c r="H2949" i="3"/>
  <c r="I2949" i="3" s="1"/>
  <c r="H2661" i="3"/>
  <c r="I2661" i="3" s="1"/>
  <c r="H2373" i="3"/>
  <c r="I2373" i="3" s="1"/>
  <c r="H2085" i="3"/>
  <c r="I2085" i="3" s="1"/>
  <c r="H1797" i="3"/>
  <c r="I1797" i="3" s="1"/>
  <c r="H1512" i="3"/>
  <c r="I1512" i="3" s="1"/>
  <c r="H1440" i="3"/>
  <c r="I1440" i="3" s="1"/>
  <c r="H1368" i="3"/>
  <c r="I1368" i="3" s="1"/>
  <c r="H1296" i="3"/>
  <c r="I1296" i="3" s="1"/>
  <c r="H1224" i="3"/>
  <c r="I1224" i="3" s="1"/>
  <c r="H1152" i="3"/>
  <c r="I1152" i="3" s="1"/>
  <c r="H1080" i="3"/>
  <c r="I1080" i="3" s="1"/>
  <c r="H1008" i="3"/>
  <c r="I1008" i="3" s="1"/>
  <c r="H936" i="3"/>
  <c r="I936" i="3" s="1"/>
  <c r="H864" i="3"/>
  <c r="I864" i="3" s="1"/>
  <c r="H792" i="3"/>
  <c r="I792" i="3" s="1"/>
  <c r="H720" i="3"/>
  <c r="I720" i="3" s="1"/>
  <c r="H648" i="3"/>
  <c r="I648" i="3" s="1"/>
  <c r="H576" i="3"/>
  <c r="I576" i="3" s="1"/>
  <c r="H504" i="3"/>
  <c r="I504" i="3" s="1"/>
  <c r="H432" i="3"/>
  <c r="I432" i="3" s="1"/>
  <c r="H360" i="3"/>
  <c r="I360" i="3" s="1"/>
  <c r="H288" i="3"/>
  <c r="I288" i="3" s="1"/>
  <c r="H216" i="3"/>
  <c r="I216" i="3" s="1"/>
  <c r="H144" i="3"/>
  <c r="I144" i="3" s="1"/>
  <c r="H72" i="3"/>
  <c r="I72" i="3" s="1"/>
  <c r="H4326" i="3"/>
  <c r="I4326" i="3" s="1"/>
  <c r="H1457" i="3"/>
  <c r="I1457" i="3" s="1"/>
  <c r="H1385" i="3"/>
  <c r="I1385" i="3" s="1"/>
  <c r="H1313" i="3"/>
  <c r="I1313" i="3" s="1"/>
  <c r="H1241" i="3"/>
  <c r="I1241" i="3" s="1"/>
  <c r="H1169" i="3"/>
  <c r="I1169" i="3" s="1"/>
  <c r="H1097" i="3"/>
  <c r="I1097" i="3" s="1"/>
  <c r="H1025" i="3"/>
  <c r="I1025" i="3" s="1"/>
  <c r="H953" i="3"/>
  <c r="I953" i="3" s="1"/>
  <c r="H881" i="3"/>
  <c r="I881" i="3" s="1"/>
  <c r="H809" i="3"/>
  <c r="I809" i="3" s="1"/>
  <c r="H737" i="3"/>
  <c r="I737" i="3" s="1"/>
  <c r="H665" i="3"/>
  <c r="I665" i="3" s="1"/>
  <c r="H593" i="3"/>
  <c r="I593" i="3" s="1"/>
  <c r="H521" i="3"/>
  <c r="I521" i="3" s="1"/>
  <c r="H449" i="3"/>
  <c r="I449" i="3" s="1"/>
  <c r="H377" i="3"/>
  <c r="I377" i="3" s="1"/>
  <c r="H305" i="3"/>
  <c r="I305" i="3" s="1"/>
  <c r="H233" i="3"/>
  <c r="I233" i="3" s="1"/>
  <c r="H161" i="3"/>
  <c r="I161" i="3" s="1"/>
  <c r="H89" i="3"/>
  <c r="I89" i="3" s="1"/>
  <c r="H17" i="3"/>
  <c r="I17" i="3" s="1"/>
  <c r="H3279" i="3"/>
  <c r="I3279" i="3" s="1"/>
  <c r="H2991" i="3"/>
  <c r="I2991" i="3" s="1"/>
  <c r="H2703" i="3"/>
  <c r="I2703" i="3" s="1"/>
  <c r="H2415" i="3"/>
  <c r="I2415" i="3" s="1"/>
  <c r="H2127" i="3"/>
  <c r="I2127" i="3" s="1"/>
  <c r="H1839" i="3"/>
  <c r="I1839" i="3" s="1"/>
  <c r="H1551" i="3"/>
  <c r="I1551" i="3" s="1"/>
  <c r="H1456" i="3"/>
  <c r="I1456" i="3" s="1"/>
  <c r="H1384" i="3"/>
  <c r="I1384" i="3" s="1"/>
  <c r="H1312" i="3"/>
  <c r="I1312" i="3" s="1"/>
  <c r="H1240" i="3"/>
  <c r="I1240" i="3" s="1"/>
  <c r="H1168" i="3"/>
  <c r="I1168" i="3" s="1"/>
  <c r="H1096" i="3"/>
  <c r="I1096" i="3" s="1"/>
  <c r="H1024" i="3"/>
  <c r="I1024" i="3" s="1"/>
  <c r="H952" i="3"/>
  <c r="I952" i="3" s="1"/>
  <c r="H880" i="3"/>
  <c r="I880" i="3" s="1"/>
  <c r="H808" i="3"/>
  <c r="I808" i="3" s="1"/>
  <c r="H736" i="3"/>
  <c r="I736" i="3" s="1"/>
  <c r="H664" i="3"/>
  <c r="I664" i="3" s="1"/>
  <c r="H592" i="3"/>
  <c r="I592" i="3" s="1"/>
  <c r="H520" i="3"/>
  <c r="I520" i="3" s="1"/>
  <c r="H448" i="3"/>
  <c r="I448" i="3" s="1"/>
  <c r="H376" i="3"/>
  <c r="I376" i="3" s="1"/>
  <c r="H304" i="3"/>
  <c r="I304" i="3" s="1"/>
  <c r="H232" i="3"/>
  <c r="I232" i="3" s="1"/>
  <c r="H160" i="3"/>
  <c r="I160" i="3" s="1"/>
  <c r="H88" i="3"/>
  <c r="I88" i="3" s="1"/>
  <c r="H16" i="3"/>
  <c r="I16" i="3" s="1"/>
  <c r="H1257" i="3"/>
  <c r="I1257" i="3" s="1"/>
  <c r="H969" i="3"/>
  <c r="I969" i="3" s="1"/>
  <c r="H681" i="3"/>
  <c r="I681" i="3" s="1"/>
  <c r="H393" i="3"/>
  <c r="I393" i="3" s="1"/>
  <c r="H105" i="3"/>
  <c r="I105" i="3" s="1"/>
  <c r="H1713" i="3"/>
  <c r="I1713" i="3" s="1"/>
  <c r="H2001" i="3"/>
  <c r="I2001" i="3" s="1"/>
  <c r="H2289" i="3"/>
  <c r="I2289" i="3" s="1"/>
  <c r="H2577" i="3"/>
  <c r="I2577" i="3" s="1"/>
  <c r="H2865" i="3"/>
  <c r="I2865" i="3" s="1"/>
  <c r="H3153" i="3"/>
  <c r="I3153" i="3" s="1"/>
  <c r="H3958" i="3"/>
  <c r="I3958" i="3" s="1"/>
  <c r="H1323" i="3"/>
  <c r="I1323" i="3" s="1"/>
  <c r="H1035" i="3"/>
  <c r="I1035" i="3" s="1"/>
  <c r="H747" i="3"/>
  <c r="I747" i="3" s="1"/>
  <c r="H459" i="3"/>
  <c r="I459" i="3" s="1"/>
  <c r="H171" i="3"/>
  <c r="I171" i="3" s="1"/>
  <c r="H1437" i="3"/>
  <c r="I1437" i="3" s="1"/>
  <c r="H1149" i="3"/>
  <c r="I1149" i="3" s="1"/>
  <c r="H861" i="3"/>
  <c r="I861" i="3" s="1"/>
  <c r="H573" i="3"/>
  <c r="I573" i="3" s="1"/>
  <c r="H285" i="3"/>
  <c r="I285" i="3" s="1"/>
  <c r="H1503" i="3"/>
  <c r="I1503" i="3" s="1"/>
  <c r="H855" i="3"/>
  <c r="I855" i="3" s="1"/>
  <c r="H8588" i="3"/>
  <c r="I8588" i="3" s="1"/>
  <c r="H8593" i="3"/>
  <c r="I8593" i="3" s="1"/>
  <c r="H1335" i="3"/>
  <c r="I1335" i="3" s="1"/>
  <c r="H711" i="3"/>
  <c r="I711" i="3" s="1"/>
  <c r="H663" i="3"/>
  <c r="I663" i="3" s="1"/>
  <c r="H1352" i="3"/>
  <c r="I1352" i="3" s="1"/>
  <c r="H416" i="3"/>
  <c r="I416" i="3" s="1"/>
  <c r="H1894" i="3"/>
  <c r="I1894" i="3" s="1"/>
  <c r="H2830" i="3"/>
  <c r="I2830" i="3" s="1"/>
  <c r="H1523" i="3"/>
  <c r="I1523" i="3" s="1"/>
  <c r="H2387" i="3"/>
  <c r="I2387" i="3" s="1"/>
  <c r="H3251" i="3"/>
  <c r="I3251" i="3" s="1"/>
  <c r="H2232" i="3"/>
  <c r="I2232" i="3" s="1"/>
  <c r="H3096" i="3"/>
  <c r="I3096" i="3" s="1"/>
  <c r="H1855" i="3"/>
  <c r="I1855" i="3" s="1"/>
  <c r="H2431" i="3"/>
  <c r="I2431" i="3" s="1"/>
  <c r="H3151" i="3"/>
  <c r="I3151" i="3" s="1"/>
  <c r="H1784" i="3"/>
  <c r="I1784" i="3" s="1"/>
  <c r="H2576" i="3"/>
  <c r="I2576" i="3" s="1"/>
  <c r="H4303" i="3"/>
  <c r="I4303" i="3" s="1"/>
  <c r="H4073" i="3"/>
  <c r="I4073" i="3" s="1"/>
  <c r="H3756" i="3"/>
  <c r="I3756" i="3" s="1"/>
  <c r="H3415" i="3"/>
  <c r="I3415" i="3" s="1"/>
  <c r="H4135" i="3"/>
  <c r="I4135" i="3" s="1"/>
  <c r="H3962" i="3"/>
  <c r="I3962" i="3" s="1"/>
  <c r="H3855" i="3"/>
  <c r="I3855" i="3" s="1"/>
  <c r="H4616" i="3"/>
  <c r="I4616" i="3" s="1"/>
  <c r="H4563" i="3"/>
  <c r="I4563" i="3" s="1"/>
  <c r="H4684" i="3"/>
  <c r="I4684" i="3" s="1"/>
  <c r="H4751" i="3"/>
  <c r="I4751" i="3" s="1"/>
  <c r="H5591" i="3"/>
  <c r="I5591" i="3" s="1"/>
  <c r="H6743" i="3"/>
  <c r="I6743" i="3" s="1"/>
  <c r="H5105" i="3"/>
  <c r="I5105" i="3" s="1"/>
  <c r="H6239" i="3"/>
  <c r="I6239" i="3" s="1"/>
  <c r="H5023" i="3"/>
  <c r="I5023" i="3" s="1"/>
  <c r="H5852" i="3"/>
  <c r="I5852" i="3" s="1"/>
  <c r="H5637" i="3"/>
  <c r="I5637" i="3" s="1"/>
  <c r="H5590" i="3"/>
  <c r="I5590" i="3" s="1"/>
  <c r="H6256" i="3"/>
  <c r="I6256" i="3" s="1"/>
  <c r="H6301" i="3"/>
  <c r="I6301" i="3" s="1"/>
  <c r="H6311" i="3"/>
  <c r="I6311" i="3" s="1"/>
  <c r="H6561" i="3"/>
  <c r="I6561" i="3" s="1"/>
  <c r="H7105" i="3"/>
  <c r="I7105" i="3" s="1"/>
  <c r="H6987" i="3"/>
  <c r="I6987" i="3" s="1"/>
  <c r="H6842" i="3"/>
  <c r="I6842" i="3" s="1"/>
  <c r="H7172" i="3"/>
  <c r="I7172" i="3" s="1"/>
  <c r="H7230" i="3"/>
  <c r="I7230" i="3" s="1"/>
  <c r="H7352" i="3"/>
  <c r="I7352" i="3" s="1"/>
  <c r="H7521" i="3"/>
  <c r="I7521" i="3" s="1"/>
  <c r="H7867" i="3"/>
  <c r="I7867" i="3" s="1"/>
  <c r="H8019" i="3"/>
  <c r="I8019" i="3" s="1"/>
  <c r="H8135" i="3"/>
  <c r="I8135" i="3" s="1"/>
  <c r="H2403" i="3"/>
  <c r="I2403" i="3" s="1"/>
  <c r="H1905" i="3"/>
  <c r="I1905" i="3" s="1"/>
  <c r="H842" i="3"/>
  <c r="I842" i="3" s="1"/>
  <c r="H194" i="3"/>
  <c r="I194" i="3" s="1"/>
  <c r="H2044" i="3"/>
  <c r="I2044" i="3" s="1"/>
  <c r="H2692" i="3"/>
  <c r="I2692" i="3" s="1"/>
  <c r="H3460" i="3"/>
  <c r="I3460" i="3" s="1"/>
  <c r="H2105" i="3"/>
  <c r="I2105" i="3" s="1"/>
  <c r="H2825" i="3"/>
  <c r="I2825" i="3" s="1"/>
  <c r="H1950" i="3"/>
  <c r="I1950" i="3" s="1"/>
  <c r="H2670" i="3"/>
  <c r="I2670" i="3" s="1"/>
  <c r="H4200" i="3"/>
  <c r="I4200" i="3" s="1"/>
  <c r="H2365" i="3"/>
  <c r="I2365" i="3" s="1"/>
  <c r="H3229" i="3"/>
  <c r="I3229" i="3" s="1"/>
  <c r="H2006" i="3"/>
  <c r="I2006" i="3" s="1"/>
  <c r="H2726" i="3"/>
  <c r="I2726" i="3" s="1"/>
  <c r="H3575" i="3"/>
  <c r="I3575" i="3" s="1"/>
  <c r="H3402" i="3"/>
  <c r="I3402" i="3" s="1"/>
  <c r="H4489" i="3"/>
  <c r="I4489" i="3" s="1"/>
  <c r="H3925" i="3"/>
  <c r="I3925" i="3" s="1"/>
  <c r="H3608" i="3"/>
  <c r="I3608" i="3" s="1"/>
  <c r="H3357" i="3"/>
  <c r="I3357" i="3" s="1"/>
  <c r="H4077" i="3"/>
  <c r="I4077" i="3" s="1"/>
  <c r="H4694" i="3"/>
  <c r="I4694" i="3" s="1"/>
  <c r="H4425" i="3"/>
  <c r="I4425" i="3" s="1"/>
  <c r="H5204" i="3"/>
  <c r="I5204" i="3" s="1"/>
  <c r="H4906" i="3"/>
  <c r="I4906" i="3" s="1"/>
  <c r="H4757" i="3"/>
  <c r="I4757" i="3" s="1"/>
  <c r="H4782" i="3"/>
  <c r="I4782" i="3" s="1"/>
  <c r="H5061" i="3"/>
  <c r="I5061" i="3" s="1"/>
  <c r="H5712" i="3"/>
  <c r="I5712" i="3" s="1"/>
  <c r="H5470" i="3"/>
  <c r="I5470" i="3" s="1"/>
  <c r="H5183" i="3"/>
  <c r="I5183" i="3" s="1"/>
  <c r="H5995" i="3"/>
  <c r="I5995" i="3" s="1"/>
  <c r="H5526" i="3"/>
  <c r="I5526" i="3" s="1"/>
  <c r="H5173" i="3"/>
  <c r="I5173" i="3" s="1"/>
  <c r="H5669" i="3"/>
  <c r="I5669" i="3" s="1"/>
  <c r="H6358" i="3"/>
  <c r="I6358" i="3" s="1"/>
  <c r="H5643" i="3"/>
  <c r="I5643" i="3" s="1"/>
  <c r="H6248" i="3"/>
  <c r="I6248" i="3" s="1"/>
  <c r="H5956" i="3"/>
  <c r="I5956" i="3" s="1"/>
  <c r="H6497" i="3"/>
  <c r="I6497" i="3" s="1"/>
  <c r="H6139" i="3"/>
  <c r="I6139" i="3" s="1"/>
  <c r="H6364" i="3"/>
  <c r="I6364" i="3" s="1"/>
  <c r="H6135" i="3"/>
  <c r="I6135" i="3" s="1"/>
  <c r="H7022" i="3"/>
  <c r="I7022" i="3" s="1"/>
  <c r="H7082" i="3"/>
  <c r="I7082" i="3" s="1"/>
  <c r="H6745" i="3"/>
  <c r="I6745" i="3" s="1"/>
  <c r="H7636" i="3"/>
  <c r="I7636" i="3" s="1"/>
  <c r="H7297" i="3"/>
  <c r="I7297" i="3" s="1"/>
  <c r="H7343" i="3"/>
  <c r="I7343" i="3" s="1"/>
  <c r="H7380" i="3"/>
  <c r="I7380" i="3" s="1"/>
  <c r="H7609" i="3"/>
  <c r="I7609" i="3" s="1"/>
  <c r="H7167" i="3"/>
  <c r="I7167" i="3" s="1"/>
  <c r="H7835" i="3"/>
  <c r="I7835" i="3" s="1"/>
  <c r="H8017" i="3"/>
  <c r="I8017" i="3" s="1"/>
  <c r="H7881" i="3"/>
  <c r="I7881" i="3" s="1"/>
  <c r="H8504" i="3"/>
  <c r="I8504" i="3" s="1"/>
  <c r="H8429" i="3"/>
  <c r="I8429" i="3" s="1"/>
  <c r="H8221" i="3"/>
  <c r="I8221" i="3" s="1"/>
  <c r="H2379" i="3"/>
  <c r="I2379" i="3" s="1"/>
  <c r="H1153" i="3"/>
  <c r="I1153" i="3" s="1"/>
  <c r="H433" i="3"/>
  <c r="I433" i="3" s="1"/>
  <c r="H2157" i="3"/>
  <c r="I2157" i="3" s="1"/>
  <c r="H594" i="3"/>
  <c r="I594" i="3" s="1"/>
  <c r="H755" i="3"/>
  <c r="I755" i="3" s="1"/>
  <c r="H1186" i="3"/>
  <c r="I1186" i="3" s="1"/>
  <c r="H3670" i="3"/>
  <c r="I3670" i="3" s="1"/>
  <c r="H8582" i="3"/>
  <c r="I8582" i="3" s="1"/>
  <c r="H1118" i="3"/>
  <c r="I1118" i="3" s="1"/>
  <c r="H614" i="3"/>
  <c r="I614" i="3" s="1"/>
  <c r="H38" i="3"/>
  <c r="I38" i="3" s="1"/>
  <c r="H1912" i="3"/>
  <c r="I1912" i="3" s="1"/>
  <c r="H2344" i="3"/>
  <c r="I2344" i="3" s="1"/>
  <c r="H2920" i="3"/>
  <c r="I2920" i="3" s="1"/>
  <c r="H3796" i="3"/>
  <c r="I3796" i="3" s="1"/>
  <c r="H2117" i="3"/>
  <c r="I2117" i="3" s="1"/>
  <c r="H1400" i="3"/>
  <c r="I1400" i="3" s="1"/>
  <c r="H824" i="3"/>
  <c r="I824" i="3" s="1"/>
  <c r="H320" i="3"/>
  <c r="I320" i="3" s="1"/>
  <c r="H1774" i="3"/>
  <c r="I1774" i="3" s="1"/>
  <c r="H2350" i="3"/>
  <c r="I2350" i="3" s="1"/>
  <c r="H3532" i="3"/>
  <c r="I3532" i="3" s="1"/>
  <c r="H1466" i="3"/>
  <c r="I1466" i="3" s="1"/>
  <c r="H1394" i="3"/>
  <c r="I1394" i="3" s="1"/>
  <c r="H1322" i="3"/>
  <c r="I1322" i="3" s="1"/>
  <c r="H1250" i="3"/>
  <c r="I1250" i="3" s="1"/>
  <c r="H1178" i="3"/>
  <c r="I1178" i="3" s="1"/>
  <c r="H1106" i="3"/>
  <c r="I1106" i="3" s="1"/>
  <c r="H1034" i="3"/>
  <c r="I1034" i="3" s="1"/>
  <c r="H962" i="3"/>
  <c r="I962" i="3" s="1"/>
  <c r="H890" i="3"/>
  <c r="I890" i="3" s="1"/>
  <c r="H818" i="3"/>
  <c r="I818" i="3" s="1"/>
  <c r="H746" i="3"/>
  <c r="I746" i="3" s="1"/>
  <c r="H674" i="3"/>
  <c r="I674" i="3" s="1"/>
  <c r="H602" i="3"/>
  <c r="I602" i="3" s="1"/>
  <c r="H530" i="3"/>
  <c r="I530" i="3" s="1"/>
  <c r="H458" i="3"/>
  <c r="I458" i="3" s="1"/>
  <c r="H386" i="3"/>
  <c r="I386" i="3" s="1"/>
  <c r="H314" i="3"/>
  <c r="I314" i="3" s="1"/>
  <c r="H242" i="3"/>
  <c r="I242" i="3" s="1"/>
  <c r="H170" i="3"/>
  <c r="I170" i="3" s="1"/>
  <c r="H98" i="3"/>
  <c r="I98" i="3" s="1"/>
  <c r="H26" i="3"/>
  <c r="I26" i="3" s="1"/>
  <c r="H1564" i="3"/>
  <c r="I1564" i="3" s="1"/>
  <c r="H1636" i="3"/>
  <c r="I1636" i="3" s="1"/>
  <c r="H1708" i="3"/>
  <c r="I1708" i="3" s="1"/>
  <c r="H1780" i="3"/>
  <c r="I1780" i="3" s="1"/>
  <c r="H1852" i="3"/>
  <c r="I1852" i="3" s="1"/>
  <c r="H1924" i="3"/>
  <c r="I1924" i="3" s="1"/>
  <c r="H1996" i="3"/>
  <c r="I1996" i="3" s="1"/>
  <c r="H2068" i="3"/>
  <c r="I2068" i="3" s="1"/>
  <c r="H2140" i="3"/>
  <c r="I2140" i="3" s="1"/>
  <c r="H2212" i="3"/>
  <c r="I2212" i="3" s="1"/>
  <c r="H2284" i="3"/>
  <c r="I2284" i="3" s="1"/>
  <c r="H2356" i="3"/>
  <c r="I2356" i="3" s="1"/>
  <c r="H2428" i="3"/>
  <c r="I2428" i="3" s="1"/>
  <c r="H2500" i="3"/>
  <c r="I2500" i="3" s="1"/>
  <c r="H2572" i="3"/>
  <c r="I2572" i="3" s="1"/>
  <c r="H2644" i="3"/>
  <c r="I2644" i="3" s="1"/>
  <c r="H2716" i="3"/>
  <c r="I2716" i="3" s="1"/>
  <c r="H2788" i="3"/>
  <c r="I2788" i="3" s="1"/>
  <c r="H2860" i="3"/>
  <c r="I2860" i="3" s="1"/>
  <c r="H2932" i="3"/>
  <c r="I2932" i="3" s="1"/>
  <c r="H3004" i="3"/>
  <c r="I3004" i="3" s="1"/>
  <c r="H3076" i="3"/>
  <c r="I3076" i="3" s="1"/>
  <c r="H3148" i="3"/>
  <c r="I3148" i="3" s="1"/>
  <c r="H3220" i="3"/>
  <c r="I3220" i="3" s="1"/>
  <c r="H4177" i="3"/>
  <c r="I4177" i="3" s="1"/>
  <c r="H3556" i="3"/>
  <c r="I3556" i="3" s="1"/>
  <c r="H3844" i="3"/>
  <c r="I3844" i="3" s="1"/>
  <c r="H4132" i="3"/>
  <c r="I4132" i="3" s="1"/>
  <c r="H1553" i="3"/>
  <c r="I1553" i="3" s="1"/>
  <c r="H1625" i="3"/>
  <c r="I1625" i="3" s="1"/>
  <c r="H1697" i="3"/>
  <c r="I1697" i="3" s="1"/>
  <c r="H1769" i="3"/>
  <c r="I1769" i="3" s="1"/>
  <c r="H1841" i="3"/>
  <c r="I1841" i="3" s="1"/>
  <c r="H1913" i="3"/>
  <c r="I1913" i="3" s="1"/>
  <c r="H1985" i="3"/>
  <c r="I1985" i="3" s="1"/>
  <c r="H2057" i="3"/>
  <c r="I2057" i="3" s="1"/>
  <c r="H2129" i="3"/>
  <c r="I2129" i="3" s="1"/>
  <c r="H2201" i="3"/>
  <c r="I2201" i="3" s="1"/>
  <c r="H2273" i="3"/>
  <c r="I2273" i="3" s="1"/>
  <c r="H2345" i="3"/>
  <c r="I2345" i="3" s="1"/>
  <c r="H2417" i="3"/>
  <c r="I2417" i="3" s="1"/>
  <c r="H2489" i="3"/>
  <c r="I2489" i="3" s="1"/>
  <c r="H2561" i="3"/>
  <c r="I2561" i="3" s="1"/>
  <c r="H2633" i="3"/>
  <c r="I2633" i="3" s="1"/>
  <c r="H2705" i="3"/>
  <c r="I2705" i="3" s="1"/>
  <c r="H2777" i="3"/>
  <c r="I2777" i="3" s="1"/>
  <c r="H2849" i="3"/>
  <c r="I2849" i="3" s="1"/>
  <c r="H2921" i="3"/>
  <c r="I2921" i="3" s="1"/>
  <c r="H2993" i="3"/>
  <c r="I2993" i="3" s="1"/>
  <c r="H3065" i="3"/>
  <c r="I3065" i="3" s="1"/>
  <c r="H3137" i="3"/>
  <c r="I3137" i="3" s="1"/>
  <c r="H3209" i="3"/>
  <c r="I3209" i="3" s="1"/>
  <c r="H3281" i="3"/>
  <c r="I3281" i="3" s="1"/>
  <c r="H1542" i="3"/>
  <c r="I1542" i="3" s="1"/>
  <c r="H1614" i="3"/>
  <c r="I1614" i="3" s="1"/>
  <c r="H1686" i="3"/>
  <c r="I1686" i="3" s="1"/>
  <c r="H1758" i="3"/>
  <c r="I1758" i="3" s="1"/>
  <c r="H1830" i="3"/>
  <c r="I1830" i="3" s="1"/>
  <c r="H1902" i="3"/>
  <c r="I1902" i="3" s="1"/>
  <c r="H1974" i="3"/>
  <c r="I1974" i="3" s="1"/>
  <c r="H2046" i="3"/>
  <c r="I2046" i="3" s="1"/>
  <c r="H2118" i="3"/>
  <c r="I2118" i="3" s="1"/>
  <c r="H2190" i="3"/>
  <c r="I2190" i="3" s="1"/>
  <c r="H2262" i="3"/>
  <c r="I2262" i="3" s="1"/>
  <c r="H2334" i="3"/>
  <c r="I2334" i="3" s="1"/>
  <c r="H2406" i="3"/>
  <c r="I2406" i="3" s="1"/>
  <c r="H2478" i="3"/>
  <c r="I2478" i="3" s="1"/>
  <c r="H2550" i="3"/>
  <c r="I2550" i="3" s="1"/>
  <c r="H2622" i="3"/>
  <c r="I2622" i="3" s="1"/>
  <c r="H2694" i="3"/>
  <c r="I2694" i="3" s="1"/>
  <c r="H2766" i="3"/>
  <c r="I2766" i="3" s="1"/>
  <c r="H2838" i="3"/>
  <c r="I2838" i="3" s="1"/>
  <c r="H2910" i="3"/>
  <c r="I2910" i="3" s="1"/>
  <c r="H2982" i="3"/>
  <c r="I2982" i="3" s="1"/>
  <c r="H3054" i="3"/>
  <c r="I3054" i="3" s="1"/>
  <c r="H3126" i="3"/>
  <c r="I3126" i="3" s="1"/>
  <c r="H3198" i="3"/>
  <c r="I3198" i="3" s="1"/>
  <c r="H3270" i="3"/>
  <c r="I3270" i="3" s="1"/>
  <c r="H3514" i="3"/>
  <c r="I3514" i="3" s="1"/>
  <c r="H3802" i="3"/>
  <c r="I3802" i="3" s="1"/>
  <c r="H4090" i="3"/>
  <c r="I4090" i="3" s="1"/>
  <c r="H1525" i="3"/>
  <c r="I1525" i="3" s="1"/>
  <c r="H1597" i="3"/>
  <c r="I1597" i="3" s="1"/>
  <c r="H1669" i="3"/>
  <c r="I1669" i="3" s="1"/>
  <c r="H1741" i="3"/>
  <c r="I1741" i="3" s="1"/>
  <c r="H1813" i="3"/>
  <c r="I1813" i="3" s="1"/>
  <c r="H1885" i="3"/>
  <c r="I1885" i="3" s="1"/>
  <c r="H1957" i="3"/>
  <c r="I1957" i="3" s="1"/>
  <c r="H2029" i="3"/>
  <c r="I2029" i="3" s="1"/>
  <c r="H2101" i="3"/>
  <c r="I2101" i="3" s="1"/>
  <c r="H2173" i="3"/>
  <c r="I2173" i="3" s="1"/>
  <c r="H2245" i="3"/>
  <c r="I2245" i="3" s="1"/>
  <c r="H2317" i="3"/>
  <c r="I2317" i="3" s="1"/>
  <c r="H2389" i="3"/>
  <c r="I2389" i="3" s="1"/>
  <c r="H2461" i="3"/>
  <c r="I2461" i="3" s="1"/>
  <c r="H2533" i="3"/>
  <c r="I2533" i="3" s="1"/>
  <c r="H2605" i="3"/>
  <c r="I2605" i="3" s="1"/>
  <c r="H2677" i="3"/>
  <c r="I2677" i="3" s="1"/>
  <c r="H2749" i="3"/>
  <c r="I2749" i="3" s="1"/>
  <c r="H2821" i="3"/>
  <c r="I2821" i="3" s="1"/>
  <c r="H2893" i="3"/>
  <c r="I2893" i="3" s="1"/>
  <c r="H2965" i="3"/>
  <c r="I2965" i="3" s="1"/>
  <c r="H3037" i="3"/>
  <c r="I3037" i="3" s="1"/>
  <c r="H3109" i="3"/>
  <c r="I3109" i="3" s="1"/>
  <c r="H3181" i="3"/>
  <c r="I3181" i="3" s="1"/>
  <c r="H3253" i="3"/>
  <c r="I3253" i="3" s="1"/>
  <c r="H3400" i="3"/>
  <c r="I3400" i="3" s="1"/>
  <c r="H3688" i="3"/>
  <c r="I3688" i="3" s="1"/>
  <c r="H3976" i="3"/>
  <c r="I3976" i="3" s="1"/>
  <c r="H1526" i="3"/>
  <c r="I1526" i="3" s="1"/>
  <c r="H1598" i="3"/>
  <c r="I1598" i="3" s="1"/>
  <c r="H1670" i="3"/>
  <c r="I1670" i="3" s="1"/>
  <c r="H1742" i="3"/>
  <c r="I1742" i="3" s="1"/>
  <c r="H1814" i="3"/>
  <c r="I1814" i="3" s="1"/>
  <c r="H1886" i="3"/>
  <c r="I1886" i="3" s="1"/>
  <c r="H1958" i="3"/>
  <c r="I1958" i="3" s="1"/>
  <c r="H2030" i="3"/>
  <c r="I2030" i="3" s="1"/>
  <c r="H2102" i="3"/>
  <c r="I2102" i="3" s="1"/>
  <c r="H2174" i="3"/>
  <c r="I2174" i="3" s="1"/>
  <c r="H2246" i="3"/>
  <c r="I2246" i="3" s="1"/>
  <c r="H2318" i="3"/>
  <c r="I2318" i="3" s="1"/>
  <c r="H2390" i="3"/>
  <c r="I2390" i="3" s="1"/>
  <c r="H2462" i="3"/>
  <c r="I2462" i="3" s="1"/>
  <c r="H2534" i="3"/>
  <c r="I2534" i="3" s="1"/>
  <c r="H2606" i="3"/>
  <c r="I2606" i="3" s="1"/>
  <c r="H2678" i="3"/>
  <c r="I2678" i="3" s="1"/>
  <c r="H2750" i="3"/>
  <c r="I2750" i="3" s="1"/>
  <c r="H2822" i="3"/>
  <c r="I2822" i="3" s="1"/>
  <c r="H2894" i="3"/>
  <c r="I2894" i="3" s="1"/>
  <c r="H2966" i="3"/>
  <c r="I2966" i="3" s="1"/>
  <c r="H3038" i="3"/>
  <c r="I3038" i="3" s="1"/>
  <c r="H3110" i="3"/>
  <c r="I3110" i="3" s="1"/>
  <c r="H3182" i="3"/>
  <c r="I3182" i="3" s="1"/>
  <c r="H3254" i="3"/>
  <c r="I3254" i="3" s="1"/>
  <c r="H3311" i="3"/>
  <c r="I3311" i="3" s="1"/>
  <c r="H3383" i="3"/>
  <c r="I3383" i="3" s="1"/>
  <c r="H3455" i="3"/>
  <c r="I3455" i="3" s="1"/>
  <c r="H3527" i="3"/>
  <c r="I3527" i="3" s="1"/>
  <c r="H3599" i="3"/>
  <c r="I3599" i="3" s="1"/>
  <c r="H3671" i="3"/>
  <c r="I3671" i="3" s="1"/>
  <c r="H3743" i="3"/>
  <c r="I3743" i="3" s="1"/>
  <c r="H3815" i="3"/>
  <c r="I3815" i="3" s="1"/>
  <c r="H3887" i="3"/>
  <c r="I3887" i="3" s="1"/>
  <c r="H3959" i="3"/>
  <c r="I3959" i="3" s="1"/>
  <c r="H4031" i="3"/>
  <c r="I4031" i="3" s="1"/>
  <c r="H4103" i="3"/>
  <c r="I4103" i="3" s="1"/>
  <c r="H4332" i="3"/>
  <c r="I4332" i="3" s="1"/>
  <c r="H4735" i="3"/>
  <c r="I4735" i="3" s="1"/>
  <c r="H4237" i="3"/>
  <c r="I4237" i="3" s="1"/>
  <c r="H3354" i="3"/>
  <c r="I3354" i="3" s="1"/>
  <c r="H3426" i="3"/>
  <c r="I3426" i="3" s="1"/>
  <c r="H3498" i="3"/>
  <c r="I3498" i="3" s="1"/>
  <c r="H3570" i="3"/>
  <c r="I3570" i="3" s="1"/>
  <c r="H3642" i="3"/>
  <c r="I3642" i="3" s="1"/>
  <c r="H3714" i="3"/>
  <c r="I3714" i="3" s="1"/>
  <c r="H3786" i="3"/>
  <c r="I3786" i="3" s="1"/>
  <c r="H3858" i="3"/>
  <c r="I3858" i="3" s="1"/>
  <c r="H3930" i="3"/>
  <c r="I3930" i="3" s="1"/>
  <c r="H4002" i="3"/>
  <c r="I4002" i="3" s="1"/>
  <c r="H4074" i="3"/>
  <c r="I4074" i="3" s="1"/>
  <c r="H4261" i="3"/>
  <c r="I4261" i="3" s="1"/>
  <c r="H4633" i="3"/>
  <c r="I4633" i="3" s="1"/>
  <c r="H4170" i="3"/>
  <c r="I4170" i="3" s="1"/>
  <c r="H3301" i="3"/>
  <c r="I3301" i="3" s="1"/>
  <c r="H3373" i="3"/>
  <c r="I3373" i="3" s="1"/>
  <c r="H3445" i="3"/>
  <c r="I3445" i="3" s="1"/>
  <c r="H3517" i="3"/>
  <c r="I3517" i="3" s="1"/>
  <c r="H3589" i="3"/>
  <c r="I3589" i="3" s="1"/>
  <c r="H3661" i="3"/>
  <c r="I3661" i="3" s="1"/>
  <c r="H3733" i="3"/>
  <c r="I3733" i="3" s="1"/>
  <c r="H3805" i="3"/>
  <c r="I3805" i="3" s="1"/>
  <c r="H3877" i="3"/>
  <c r="I3877" i="3" s="1"/>
  <c r="H3949" i="3"/>
  <c r="I3949" i="3" s="1"/>
  <c r="H4021" i="3"/>
  <c r="I4021" i="3" s="1"/>
  <c r="H4093" i="3"/>
  <c r="I4093" i="3" s="1"/>
  <c r="H4531" i="3"/>
  <c r="I4531" i="3" s="1"/>
  <c r="H4963" i="3"/>
  <c r="I4963" i="3" s="1"/>
  <c r="H4315" i="3"/>
  <c r="I4315" i="3" s="1"/>
  <c r="H3344" i="3"/>
  <c r="I3344" i="3" s="1"/>
  <c r="H3416" i="3"/>
  <c r="I3416" i="3" s="1"/>
  <c r="H3488" i="3"/>
  <c r="I3488" i="3" s="1"/>
  <c r="H3560" i="3"/>
  <c r="I3560" i="3" s="1"/>
  <c r="H3632" i="3"/>
  <c r="I3632" i="3" s="1"/>
  <c r="H3704" i="3"/>
  <c r="I3704" i="3" s="1"/>
  <c r="H3776" i="3"/>
  <c r="I3776" i="3" s="1"/>
  <c r="H3848" i="3"/>
  <c r="I3848" i="3" s="1"/>
  <c r="H3920" i="3"/>
  <c r="I3920" i="3" s="1"/>
  <c r="H3992" i="3"/>
  <c r="I3992" i="3" s="1"/>
  <c r="H4064" i="3"/>
  <c r="I4064" i="3" s="1"/>
  <c r="H4248" i="3"/>
  <c r="I4248" i="3" s="1"/>
  <c r="H4609" i="3"/>
  <c r="I4609" i="3" s="1"/>
  <c r="H5480" i="3"/>
  <c r="I5480" i="3" s="1"/>
  <c r="H3309" i="3"/>
  <c r="I3309" i="3" s="1"/>
  <c r="H3381" i="3"/>
  <c r="I3381" i="3" s="1"/>
  <c r="H3453" i="3"/>
  <c r="I3453" i="3" s="1"/>
  <c r="H3525" i="3"/>
  <c r="I3525" i="3" s="1"/>
  <c r="H3597" i="3"/>
  <c r="I3597" i="3" s="1"/>
  <c r="H3669" i="3"/>
  <c r="I3669" i="3" s="1"/>
  <c r="H3741" i="3"/>
  <c r="I3741" i="3" s="1"/>
  <c r="H3813" i="3"/>
  <c r="I3813" i="3" s="1"/>
  <c r="H3885" i="3"/>
  <c r="I3885" i="3" s="1"/>
  <c r="H3957" i="3"/>
  <c r="I3957" i="3" s="1"/>
  <c r="H4029" i="3"/>
  <c r="I4029" i="3" s="1"/>
  <c r="H4101" i="3"/>
  <c r="I4101" i="3" s="1"/>
  <c r="H4399" i="3"/>
  <c r="I4399" i="3" s="1"/>
  <c r="H4831" i="3"/>
  <c r="I4831" i="3" s="1"/>
  <c r="H4142" i="3"/>
  <c r="I4142" i="3" s="1"/>
  <c r="H4214" i="3"/>
  <c r="I4214" i="3" s="1"/>
  <c r="H4286" i="3"/>
  <c r="I4286" i="3" s="1"/>
  <c r="H4358" i="3"/>
  <c r="I4358" i="3" s="1"/>
  <c r="H4430" i="3"/>
  <c r="I4430" i="3" s="1"/>
  <c r="H4502" i="3"/>
  <c r="I4502" i="3" s="1"/>
  <c r="H4574" i="3"/>
  <c r="I4574" i="3" s="1"/>
  <c r="H4646" i="3"/>
  <c r="I4646" i="3" s="1"/>
  <c r="H4718" i="3"/>
  <c r="I4718" i="3" s="1"/>
  <c r="H4790" i="3"/>
  <c r="I4790" i="3" s="1"/>
  <c r="H4862" i="3"/>
  <c r="I4862" i="3" s="1"/>
  <c r="H4934" i="3"/>
  <c r="I4934" i="3" s="1"/>
  <c r="H5234" i="3"/>
  <c r="I5234" i="3" s="1"/>
  <c r="H5694" i="3"/>
  <c r="I5694" i="3" s="1"/>
  <c r="H4161" i="3"/>
  <c r="I4161" i="3" s="1"/>
  <c r="H4233" i="3"/>
  <c r="I4233" i="3" s="1"/>
  <c r="H4305" i="3"/>
  <c r="I4305" i="3" s="1"/>
  <c r="H4377" i="3"/>
  <c r="I4377" i="3" s="1"/>
  <c r="H4449" i="3"/>
  <c r="I4449" i="3" s="1"/>
  <c r="H4521" i="3"/>
  <c r="I4521" i="3" s="1"/>
  <c r="H4593" i="3"/>
  <c r="I4593" i="3" s="1"/>
  <c r="H4665" i="3"/>
  <c r="I4665" i="3" s="1"/>
  <c r="H4737" i="3"/>
  <c r="I4737" i="3" s="1"/>
  <c r="H4809" i="3"/>
  <c r="I4809" i="3" s="1"/>
  <c r="H4881" i="3"/>
  <c r="I4881" i="3" s="1"/>
  <c r="H4953" i="3"/>
  <c r="I4953" i="3" s="1"/>
  <c r="H5348" i="3"/>
  <c r="I5348" i="3" s="1"/>
  <c r="H4138" i="3"/>
  <c r="I4138" i="3" s="1"/>
  <c r="H4210" i="3"/>
  <c r="I4210" i="3" s="1"/>
  <c r="H4282" i="3"/>
  <c r="I4282" i="3" s="1"/>
  <c r="H4354" i="3"/>
  <c r="I4354" i="3" s="1"/>
  <c r="H4426" i="3"/>
  <c r="I4426" i="3" s="1"/>
  <c r="H4498" i="3"/>
  <c r="I4498" i="3" s="1"/>
  <c r="H4570" i="3"/>
  <c r="I4570" i="3" s="1"/>
  <c r="H4642" i="3"/>
  <c r="I4642" i="3" s="1"/>
  <c r="H4714" i="3"/>
  <c r="I4714" i="3" s="1"/>
  <c r="H4786" i="3"/>
  <c r="I4786" i="3" s="1"/>
  <c r="H4858" i="3"/>
  <c r="I4858" i="3" s="1"/>
  <c r="H4930" i="3"/>
  <c r="I4930" i="3" s="1"/>
  <c r="H5210" i="3"/>
  <c r="I5210" i="3" s="1"/>
  <c r="H6710" i="3"/>
  <c r="I6710" i="3" s="1"/>
  <c r="H4205" i="3"/>
  <c r="I4205" i="3" s="1"/>
  <c r="H4277" i="3"/>
  <c r="I4277" i="3" s="1"/>
  <c r="H4349" i="3"/>
  <c r="I4349" i="3" s="1"/>
  <c r="H4421" i="3"/>
  <c r="I4421" i="3" s="1"/>
  <c r="H4493" i="3"/>
  <c r="I4493" i="3" s="1"/>
  <c r="H4565" i="3"/>
  <c r="I4565" i="3" s="1"/>
  <c r="H4637" i="3"/>
  <c r="I4637" i="3" s="1"/>
  <c r="H4709" i="3"/>
  <c r="I4709" i="3" s="1"/>
  <c r="H4781" i="3"/>
  <c r="I4781" i="3" s="1"/>
  <c r="H4853" i="3"/>
  <c r="I4853" i="3" s="1"/>
  <c r="H4925" i="3"/>
  <c r="I4925" i="3" s="1"/>
  <c r="H5216" i="3"/>
  <c r="I5216" i="3" s="1"/>
  <c r="H5670" i="3"/>
  <c r="I5670" i="3" s="1"/>
  <c r="H6134" i="3"/>
  <c r="I6134" i="3" s="1"/>
  <c r="H4446" i="3"/>
  <c r="I4446" i="3" s="1"/>
  <c r="H4518" i="3"/>
  <c r="I4518" i="3" s="1"/>
  <c r="H4590" i="3"/>
  <c r="I4590" i="3" s="1"/>
  <c r="H4662" i="3"/>
  <c r="I4662" i="3" s="1"/>
  <c r="H4734" i="3"/>
  <c r="I4734" i="3" s="1"/>
  <c r="H4806" i="3"/>
  <c r="I4806" i="3" s="1"/>
  <c r="H4878" i="3"/>
  <c r="I4878" i="3" s="1"/>
  <c r="H4950" i="3"/>
  <c r="I4950" i="3" s="1"/>
  <c r="H5366" i="3"/>
  <c r="I5366" i="3" s="1"/>
  <c r="H5711" i="3"/>
  <c r="I5711" i="3" s="1"/>
  <c r="H5833" i="3"/>
  <c r="I5833" i="3" s="1"/>
  <c r="H5977" i="3"/>
  <c r="I5977" i="3" s="1"/>
  <c r="H6180" i="3"/>
  <c r="I6180" i="3" s="1"/>
  <c r="H5013" i="3"/>
  <c r="I5013" i="3" s="1"/>
  <c r="H5085" i="3"/>
  <c r="I5085" i="3" s="1"/>
  <c r="H5157" i="3"/>
  <c r="I5157" i="3" s="1"/>
  <c r="H5229" i="3"/>
  <c r="I5229" i="3" s="1"/>
  <c r="H5301" i="3"/>
  <c r="I5301" i="3" s="1"/>
  <c r="H5373" i="3"/>
  <c r="I5373" i="3" s="1"/>
  <c r="H5445" i="3"/>
  <c r="I5445" i="3" s="1"/>
  <c r="H5517" i="3"/>
  <c r="I5517" i="3" s="1"/>
  <c r="H5599" i="3"/>
  <c r="I5599" i="3" s="1"/>
  <c r="H6518" i="3"/>
  <c r="I6518" i="3" s="1"/>
  <c r="H5790" i="3"/>
  <c r="I5790" i="3" s="1"/>
  <c r="H4990" i="3"/>
  <c r="I4990" i="3" s="1"/>
  <c r="H5062" i="3"/>
  <c r="I5062" i="3" s="1"/>
  <c r="H5134" i="3"/>
  <c r="I5134" i="3" s="1"/>
  <c r="H5206" i="3"/>
  <c r="I5206" i="3" s="1"/>
  <c r="H5278" i="3"/>
  <c r="I5278" i="3" s="1"/>
  <c r="H5350" i="3"/>
  <c r="I5350" i="3" s="1"/>
  <c r="H5422" i="3"/>
  <c r="I5422" i="3" s="1"/>
  <c r="H5494" i="3"/>
  <c r="I5494" i="3" s="1"/>
  <c r="H5566" i="3"/>
  <c r="I5566" i="3" s="1"/>
  <c r="H6312" i="3"/>
  <c r="I6312" i="3" s="1"/>
  <c r="H5665" i="3"/>
  <c r="I5665" i="3" s="1"/>
  <c r="H5819" i="3"/>
  <c r="I5819" i="3" s="1"/>
  <c r="H4991" i="3"/>
  <c r="I4991" i="3" s="1"/>
  <c r="H5063" i="3"/>
  <c r="I5063" i="3" s="1"/>
  <c r="H5135" i="3"/>
  <c r="I5135" i="3" s="1"/>
  <c r="H5207" i="3"/>
  <c r="I5207" i="3" s="1"/>
  <c r="H5279" i="3"/>
  <c r="I5279" i="3" s="1"/>
  <c r="H5351" i="3"/>
  <c r="I5351" i="3" s="1"/>
  <c r="H5423" i="3"/>
  <c r="I5423" i="3" s="1"/>
  <c r="H5495" i="3"/>
  <c r="I5495" i="3" s="1"/>
  <c r="H5567" i="3"/>
  <c r="I5567" i="3" s="1"/>
  <c r="H6320" i="3"/>
  <c r="I6320" i="3" s="1"/>
  <c r="H5699" i="3"/>
  <c r="I5699" i="3" s="1"/>
  <c r="H5899" i="3"/>
  <c r="I5899" i="3" s="1"/>
  <c r="H6043" i="3"/>
  <c r="I6043" i="3" s="1"/>
  <c r="H4974" i="3"/>
  <c r="I4974" i="3" s="1"/>
  <c r="H5046" i="3"/>
  <c r="I5046" i="3" s="1"/>
  <c r="H5118" i="3"/>
  <c r="I5118" i="3" s="1"/>
  <c r="H5190" i="3"/>
  <c r="I5190" i="3" s="1"/>
  <c r="H5262" i="3"/>
  <c r="I5262" i="3" s="1"/>
  <c r="H5334" i="3"/>
  <c r="I5334" i="3" s="1"/>
  <c r="H5406" i="3"/>
  <c r="I5406" i="3" s="1"/>
  <c r="H5478" i="3"/>
  <c r="I5478" i="3" s="1"/>
  <c r="H5550" i="3"/>
  <c r="I5550" i="3" s="1"/>
  <c r="H5731" i="3"/>
  <c r="I5731" i="3" s="1"/>
  <c r="H5628" i="3"/>
  <c r="I5628" i="3" s="1"/>
  <c r="H5803" i="3"/>
  <c r="I5803" i="3" s="1"/>
  <c r="H4981" i="3"/>
  <c r="I4981" i="3" s="1"/>
  <c r="H5053" i="3"/>
  <c r="I5053" i="3" s="1"/>
  <c r="H5125" i="3"/>
  <c r="I5125" i="3" s="1"/>
  <c r="H5197" i="3"/>
  <c r="I5197" i="3" s="1"/>
  <c r="H5269" i="3"/>
  <c r="I5269" i="3" s="1"/>
  <c r="H5341" i="3"/>
  <c r="I5341" i="3" s="1"/>
  <c r="H5413" i="3"/>
  <c r="I5413" i="3" s="1"/>
  <c r="H5485" i="3"/>
  <c r="I5485" i="3" s="1"/>
  <c r="H5557" i="3"/>
  <c r="I5557" i="3" s="1"/>
  <c r="H6246" i="3"/>
  <c r="I6246" i="3" s="1"/>
  <c r="H5594" i="3"/>
  <c r="I5594" i="3" s="1"/>
  <c r="H5666" i="3"/>
  <c r="I5666" i="3" s="1"/>
  <c r="H5738" i="3"/>
  <c r="I5738" i="3" s="1"/>
  <c r="H5810" i="3"/>
  <c r="I5810" i="3" s="1"/>
  <c r="H5882" i="3"/>
  <c r="I5882" i="3" s="1"/>
  <c r="H5954" i="3"/>
  <c r="I5954" i="3" s="1"/>
  <c r="H6026" i="3"/>
  <c r="I6026" i="3" s="1"/>
  <c r="H6098" i="3"/>
  <c r="I6098" i="3" s="1"/>
  <c r="H6240" i="3"/>
  <c r="I6240" i="3" s="1"/>
  <c r="H6430" i="3"/>
  <c r="I6430" i="3" s="1"/>
  <c r="H6617" i="3"/>
  <c r="I6617" i="3" s="1"/>
  <c r="H7112" i="3"/>
  <c r="I7112" i="3" s="1"/>
  <c r="H6274" i="3"/>
  <c r="I6274" i="3" s="1"/>
  <c r="H6403" i="3"/>
  <c r="I6403" i="3" s="1"/>
  <c r="H6511" i="3"/>
  <c r="I6511" i="3" s="1"/>
  <c r="H6642" i="3"/>
  <c r="I6642" i="3" s="1"/>
  <c r="H5595" i="3"/>
  <c r="I5595" i="3" s="1"/>
  <c r="H5667" i="3"/>
  <c r="I5667" i="3" s="1"/>
  <c r="H5739" i="3"/>
  <c r="I5739" i="3" s="1"/>
  <c r="H5811" i="3"/>
  <c r="I5811" i="3" s="1"/>
  <c r="H5883" i="3"/>
  <c r="I5883" i="3" s="1"/>
  <c r="H5955" i="3"/>
  <c r="I5955" i="3" s="1"/>
  <c r="H6027" i="3"/>
  <c r="I6027" i="3" s="1"/>
  <c r="H6099" i="3"/>
  <c r="I6099" i="3" s="1"/>
  <c r="H6241" i="3"/>
  <c r="I6241" i="3" s="1"/>
  <c r="H6643" i="3"/>
  <c r="I6643" i="3" s="1"/>
  <c r="H6137" i="3"/>
  <c r="I6137" i="3" s="1"/>
  <c r="H6299" i="3"/>
  <c r="I6299" i="3" s="1"/>
  <c r="H6414" i="3"/>
  <c r="I6414" i="3" s="1"/>
  <c r="H6522" i="3"/>
  <c r="I6522" i="3" s="1"/>
  <c r="H5620" i="3"/>
  <c r="I5620" i="3" s="1"/>
  <c r="H5692" i="3"/>
  <c r="I5692" i="3" s="1"/>
  <c r="H5764" i="3"/>
  <c r="I5764" i="3" s="1"/>
  <c r="H5836" i="3"/>
  <c r="I5836" i="3" s="1"/>
  <c r="H5908" i="3"/>
  <c r="I5908" i="3" s="1"/>
  <c r="H5980" i="3"/>
  <c r="I5980" i="3" s="1"/>
  <c r="H6052" i="3"/>
  <c r="I6052" i="3" s="1"/>
  <c r="H6131" i="3"/>
  <c r="I6131" i="3" s="1"/>
  <c r="H6316" i="3"/>
  <c r="I6316" i="3" s="1"/>
  <c r="H6532" i="3"/>
  <c r="I6532" i="3" s="1"/>
  <c r="H6680" i="3"/>
  <c r="I6680" i="3" s="1"/>
  <c r="H6151" i="3"/>
  <c r="I6151" i="3" s="1"/>
  <c r="H6317" i="3"/>
  <c r="I6317" i="3" s="1"/>
  <c r="H6425" i="3"/>
  <c r="I6425" i="3" s="1"/>
  <c r="H6533" i="3"/>
  <c r="I6533" i="3" s="1"/>
  <c r="H6670" i="3"/>
  <c r="I6670" i="3" s="1"/>
  <c r="H5849" i="3"/>
  <c r="I5849" i="3" s="1"/>
  <c r="H5921" i="3"/>
  <c r="I5921" i="3" s="1"/>
  <c r="H5993" i="3"/>
  <c r="I5993" i="3" s="1"/>
  <c r="H6065" i="3"/>
  <c r="I6065" i="3" s="1"/>
  <c r="H6158" i="3"/>
  <c r="I6158" i="3" s="1"/>
  <c r="H6575" i="3"/>
  <c r="I6575" i="3" s="1"/>
  <c r="H6719" i="3"/>
  <c r="I6719" i="3" s="1"/>
  <c r="H6198" i="3"/>
  <c r="I6198" i="3" s="1"/>
  <c r="H6354" i="3"/>
  <c r="I6354" i="3" s="1"/>
  <c r="H6462" i="3"/>
  <c r="I6462" i="3" s="1"/>
  <c r="H6576" i="3"/>
  <c r="I6576" i="3" s="1"/>
  <c r="H6720" i="3"/>
  <c r="I6720" i="3" s="1"/>
  <c r="H5880" i="3"/>
  <c r="I5880" i="3" s="1"/>
  <c r="H5952" i="3"/>
  <c r="I5952" i="3" s="1"/>
  <c r="H6024" i="3"/>
  <c r="I6024" i="3" s="1"/>
  <c r="H6096" i="3"/>
  <c r="I6096" i="3" s="1"/>
  <c r="H6238" i="3"/>
  <c r="I6238" i="3" s="1"/>
  <c r="H6436" i="3"/>
  <c r="I6436" i="3" s="1"/>
  <c r="H6613" i="3"/>
  <c r="I6613" i="3" s="1"/>
  <c r="H6900" i="3"/>
  <c r="I6900" i="3" s="1"/>
  <c r="H6232" i="3"/>
  <c r="I6232" i="3" s="1"/>
  <c r="H6355" i="3"/>
  <c r="I6355" i="3" s="1"/>
  <c r="H6463" i="3"/>
  <c r="I6463" i="3" s="1"/>
  <c r="H6724" i="3"/>
  <c r="I6724" i="3" s="1"/>
  <c r="H6951" i="3"/>
  <c r="I6951" i="3" s="1"/>
  <c r="H7238" i="3"/>
  <c r="I7238" i="3" s="1"/>
  <c r="H6159" i="3"/>
  <c r="I6159" i="3" s="1"/>
  <c r="H6231" i="3"/>
  <c r="I6231" i="3" s="1"/>
  <c r="H6303" i="3"/>
  <c r="I6303" i="3" s="1"/>
  <c r="H6375" i="3"/>
  <c r="I6375" i="3" s="1"/>
  <c r="H6447" i="3"/>
  <c r="I6447" i="3" s="1"/>
  <c r="H6519" i="3"/>
  <c r="I6519" i="3" s="1"/>
  <c r="H6591" i="3"/>
  <c r="I6591" i="3" s="1"/>
  <c r="H6663" i="3"/>
  <c r="I6663" i="3" s="1"/>
  <c r="H6882" i="3"/>
  <c r="I6882" i="3" s="1"/>
  <c r="H7144" i="3"/>
  <c r="I7144" i="3" s="1"/>
  <c r="H6792" i="3"/>
  <c r="I6792" i="3" s="1"/>
  <c r="H6933" i="3"/>
  <c r="I6933" i="3" s="1"/>
  <c r="H7666" i="3"/>
  <c r="I7666" i="3" s="1"/>
  <c r="H7035" i="3"/>
  <c r="I7035" i="3" s="1"/>
  <c r="H6767" i="3"/>
  <c r="I6767" i="3" s="1"/>
  <c r="H7004" i="3"/>
  <c r="I7004" i="3" s="1"/>
  <c r="H7202" i="3"/>
  <c r="I7202" i="3" s="1"/>
  <c r="H6974" i="3"/>
  <c r="I6974" i="3" s="1"/>
  <c r="H7226" i="3"/>
  <c r="I7226" i="3" s="1"/>
  <c r="H6786" i="3"/>
  <c r="I6786" i="3" s="1"/>
  <c r="H6896" i="3"/>
  <c r="I6896" i="3" s="1"/>
  <c r="H6907" i="3"/>
  <c r="I6907" i="3" s="1"/>
  <c r="H7059" i="3"/>
  <c r="I7059" i="3" s="1"/>
  <c r="H6797" i="3"/>
  <c r="I6797" i="3" s="1"/>
  <c r="H7018" i="3"/>
  <c r="I7018" i="3" s="1"/>
  <c r="H6754" i="3"/>
  <c r="I6754" i="3" s="1"/>
  <c r="H7041" i="3"/>
  <c r="I7041" i="3" s="1"/>
  <c r="H7510" i="3"/>
  <c r="I7510" i="3" s="1"/>
  <c r="H6769" i="3"/>
  <c r="I6769" i="3" s="1"/>
  <c r="H6841" i="3"/>
  <c r="I6841" i="3" s="1"/>
  <c r="H6949" i="3"/>
  <c r="I6949" i="3" s="1"/>
  <c r="H7126" i="3"/>
  <c r="I7126" i="3" s="1"/>
  <c r="H7630" i="3"/>
  <c r="I7630" i="3" s="1"/>
  <c r="H6989" i="3"/>
  <c r="I6989" i="3" s="1"/>
  <c r="H7092" i="3"/>
  <c r="I7092" i="3" s="1"/>
  <c r="H6728" i="3"/>
  <c r="I6728" i="3" s="1"/>
  <c r="H6800" i="3"/>
  <c r="I6800" i="3" s="1"/>
  <c r="H6872" i="3"/>
  <c r="I6872" i="3" s="1"/>
  <c r="H7039" i="3"/>
  <c r="I7039" i="3" s="1"/>
  <c r="H7949" i="3"/>
  <c r="I7949" i="3" s="1"/>
  <c r="H6789" i="3"/>
  <c r="I6789" i="3" s="1"/>
  <c r="H6861" i="3"/>
  <c r="I6861" i="3" s="1"/>
  <c r="H6997" i="3"/>
  <c r="I6997" i="3" s="1"/>
  <c r="H7184" i="3"/>
  <c r="I7184" i="3" s="1"/>
  <c r="H7360" i="3"/>
  <c r="I7360" i="3" s="1"/>
  <c r="H7516" i="3"/>
  <c r="I7516" i="3" s="1"/>
  <c r="H7171" i="3"/>
  <c r="I7171" i="3" s="1"/>
  <c r="H7438" i="3"/>
  <c r="I7438" i="3" s="1"/>
  <c r="H7228" i="3"/>
  <c r="I7228" i="3" s="1"/>
  <c r="H7372" i="3"/>
  <c r="I7372" i="3" s="1"/>
  <c r="H7151" i="3"/>
  <c r="I7151" i="3" s="1"/>
  <c r="H7223" i="3"/>
  <c r="I7223" i="3" s="1"/>
  <c r="H7295" i="3"/>
  <c r="I7295" i="3" s="1"/>
  <c r="H7367" i="3"/>
  <c r="I7367" i="3" s="1"/>
  <c r="H7439" i="3"/>
  <c r="I7439" i="3" s="1"/>
  <c r="H7511" i="3"/>
  <c r="I7511" i="3" s="1"/>
  <c r="H7583" i="3"/>
  <c r="I7583" i="3" s="1"/>
  <c r="H7655" i="3"/>
  <c r="I7655" i="3" s="1"/>
  <c r="H7727" i="3"/>
  <c r="I7727" i="3" s="1"/>
  <c r="H8349" i="3"/>
  <c r="I8349" i="3" s="1"/>
  <c r="H7188" i="3"/>
  <c r="I7188" i="3" s="1"/>
  <c r="H7260" i="3"/>
  <c r="I7260" i="3" s="1"/>
  <c r="H7332" i="3"/>
  <c r="I7332" i="3" s="1"/>
  <c r="H7404" i="3"/>
  <c r="I7404" i="3" s="1"/>
  <c r="H7476" i="3"/>
  <c r="I7476" i="3" s="1"/>
  <c r="H7548" i="3"/>
  <c r="I7548" i="3" s="1"/>
  <c r="H7620" i="3"/>
  <c r="I7620" i="3" s="1"/>
  <c r="H7692" i="3"/>
  <c r="I7692" i="3" s="1"/>
  <c r="H7961" i="3"/>
  <c r="I7961" i="3" s="1"/>
  <c r="H7345" i="3"/>
  <c r="I7345" i="3" s="1"/>
  <c r="H7417" i="3"/>
  <c r="I7417" i="3" s="1"/>
  <c r="H7489" i="3"/>
  <c r="I7489" i="3" s="1"/>
  <c r="H7561" i="3"/>
  <c r="I7561" i="3" s="1"/>
  <c r="H7633" i="3"/>
  <c r="I7633" i="3" s="1"/>
  <c r="H7705" i="3"/>
  <c r="I7705" i="3" s="1"/>
  <c r="H8039" i="3"/>
  <c r="I8039" i="3" s="1"/>
  <c r="H7382" i="3"/>
  <c r="I7382" i="3" s="1"/>
  <c r="H7454" i="3"/>
  <c r="I7454" i="3" s="1"/>
  <c r="H7526" i="3"/>
  <c r="I7526" i="3" s="1"/>
  <c r="H7598" i="3"/>
  <c r="I7598" i="3" s="1"/>
  <c r="H7670" i="3"/>
  <c r="I7670" i="3" s="1"/>
  <c r="H7829" i="3"/>
  <c r="I7829" i="3" s="1"/>
  <c r="H7119" i="3"/>
  <c r="I7119" i="3" s="1"/>
  <c r="H7191" i="3"/>
  <c r="I7191" i="3" s="1"/>
  <c r="H7263" i="3"/>
  <c r="I7263" i="3" s="1"/>
  <c r="H7335" i="3"/>
  <c r="I7335" i="3" s="1"/>
  <c r="H7407" i="3"/>
  <c r="I7407" i="3" s="1"/>
  <c r="H7479" i="3"/>
  <c r="I7479" i="3" s="1"/>
  <c r="H7551" i="3"/>
  <c r="I7551" i="3" s="1"/>
  <c r="H7623" i="3"/>
  <c r="I7623" i="3" s="1"/>
  <c r="H7695" i="3"/>
  <c r="I7695" i="3" s="1"/>
  <c r="H7979" i="3"/>
  <c r="I7979" i="3" s="1"/>
  <c r="H8181" i="3"/>
  <c r="I8181" i="3" s="1"/>
  <c r="H7770" i="3"/>
  <c r="I7770" i="3" s="1"/>
  <c r="H7842" i="3"/>
  <c r="I7842" i="3" s="1"/>
  <c r="H7914" i="3"/>
  <c r="I7914" i="3" s="1"/>
  <c r="H7986" i="3"/>
  <c r="I7986" i="3" s="1"/>
  <c r="H8058" i="3"/>
  <c r="I8058" i="3" s="1"/>
  <c r="H8289" i="3"/>
  <c r="I8289" i="3" s="1"/>
  <c r="H8182" i="3"/>
  <c r="I8182" i="3" s="1"/>
  <c r="H7753" i="3"/>
  <c r="I7753" i="3" s="1"/>
  <c r="H7825" i="3"/>
  <c r="I7825" i="3" s="1"/>
  <c r="H7897" i="3"/>
  <c r="I7897" i="3" s="1"/>
  <c r="H7969" i="3"/>
  <c r="I7969" i="3" s="1"/>
  <c r="H8041" i="3"/>
  <c r="I8041" i="3" s="1"/>
  <c r="H8222" i="3"/>
  <c r="I8222" i="3" s="1"/>
  <c r="H8157" i="3"/>
  <c r="I8157" i="3" s="1"/>
  <c r="H7754" i="3"/>
  <c r="I7754" i="3" s="1"/>
  <c r="H7826" i="3"/>
  <c r="I7826" i="3" s="1"/>
  <c r="H7898" i="3"/>
  <c r="I7898" i="3" s="1"/>
  <c r="H7970" i="3"/>
  <c r="I7970" i="3" s="1"/>
  <c r="H8042" i="3"/>
  <c r="I8042" i="3" s="1"/>
  <c r="H8223" i="3"/>
  <c r="I8223" i="3" s="1"/>
  <c r="H8086" i="3"/>
  <c r="I8086" i="3" s="1"/>
  <c r="H7761" i="3"/>
  <c r="I7761" i="3" s="1"/>
  <c r="H7833" i="3"/>
  <c r="I7833" i="3" s="1"/>
  <c r="H7905" i="3"/>
  <c r="I7905" i="3" s="1"/>
  <c r="H7977" i="3"/>
  <c r="I7977" i="3" s="1"/>
  <c r="H8049" i="3"/>
  <c r="I8049" i="3" s="1"/>
  <c r="H8228" i="3"/>
  <c r="I8228" i="3" s="1"/>
  <c r="H8096" i="3"/>
  <c r="I8096" i="3" s="1"/>
  <c r="H7744" i="3"/>
  <c r="I7744" i="3" s="1"/>
  <c r="H7816" i="3"/>
  <c r="I7816" i="3" s="1"/>
  <c r="H7888" i="3"/>
  <c r="I7888" i="3" s="1"/>
  <c r="H7960" i="3"/>
  <c r="I7960" i="3" s="1"/>
  <c r="H8032" i="3"/>
  <c r="I8032" i="3" s="1"/>
  <c r="H8199" i="3"/>
  <c r="I8199" i="3" s="1"/>
  <c r="H8397" i="3"/>
  <c r="I8397" i="3" s="1"/>
  <c r="H8469" i="3"/>
  <c r="I8469" i="3" s="1"/>
  <c r="H8541" i="3"/>
  <c r="I8541" i="3" s="1"/>
  <c r="H8242" i="3"/>
  <c r="I8242" i="3" s="1"/>
  <c r="H8314" i="3"/>
  <c r="I8314" i="3" s="1"/>
  <c r="H8386" i="3"/>
  <c r="I8386" i="3" s="1"/>
  <c r="H8458" i="3"/>
  <c r="I8458" i="3" s="1"/>
  <c r="H8530" i="3"/>
  <c r="I8530" i="3" s="1"/>
  <c r="H8093" i="3"/>
  <c r="I8093" i="3" s="1"/>
  <c r="H8165" i="3"/>
  <c r="I8165" i="3" s="1"/>
  <c r="H8237" i="3"/>
  <c r="I8237" i="3" s="1"/>
  <c r="H8309" i="3"/>
  <c r="I8309" i="3" s="1"/>
  <c r="H8381" i="3"/>
  <c r="I8381" i="3" s="1"/>
  <c r="H8453" i="3"/>
  <c r="I8453" i="3" s="1"/>
  <c r="H8525" i="3"/>
  <c r="I8525" i="3" s="1"/>
  <c r="H8100" i="3"/>
  <c r="I8100" i="3" s="1"/>
  <c r="H8172" i="3"/>
  <c r="I8172" i="3" s="1"/>
  <c r="H8244" i="3"/>
  <c r="I8244" i="3" s="1"/>
  <c r="H8316" i="3"/>
  <c r="I8316" i="3" s="1"/>
  <c r="H8388" i="3"/>
  <c r="I8388" i="3" s="1"/>
  <c r="H8460" i="3"/>
  <c r="I8460" i="3" s="1"/>
  <c r="H8532" i="3"/>
  <c r="I8532" i="3" s="1"/>
  <c r="H8101" i="3"/>
  <c r="I8101" i="3" s="1"/>
  <c r="H8173" i="3"/>
  <c r="I8173" i="3" s="1"/>
  <c r="H8245" i="3"/>
  <c r="I8245" i="3" s="1"/>
  <c r="H8317" i="3"/>
  <c r="I8317" i="3" s="1"/>
  <c r="H8389" i="3"/>
  <c r="I8389" i="3" s="1"/>
  <c r="H8461" i="3"/>
  <c r="I8461" i="3" s="1"/>
  <c r="H8533" i="3"/>
  <c r="I8533" i="3" s="1"/>
  <c r="H3934" i="3"/>
  <c r="I3934" i="3" s="1"/>
  <c r="H3147" i="3"/>
  <c r="I3147" i="3" s="1"/>
  <c r="H2859" i="3"/>
  <c r="I2859" i="3" s="1"/>
  <c r="H2571" i="3"/>
  <c r="I2571" i="3" s="1"/>
  <c r="H2283" i="3"/>
  <c r="I2283" i="3" s="1"/>
  <c r="H1995" i="3"/>
  <c r="I1995" i="3" s="1"/>
  <c r="H1707" i="3"/>
  <c r="I1707" i="3" s="1"/>
  <c r="H1489" i="3"/>
  <c r="I1489" i="3" s="1"/>
  <c r="H1417" i="3"/>
  <c r="I1417" i="3" s="1"/>
  <c r="H1345" i="3"/>
  <c r="I1345" i="3" s="1"/>
  <c r="H1273" i="3"/>
  <c r="I1273" i="3" s="1"/>
  <c r="H1201" i="3"/>
  <c r="I1201" i="3" s="1"/>
  <c r="H1129" i="3"/>
  <c r="I1129" i="3" s="1"/>
  <c r="H1057" i="3"/>
  <c r="I1057" i="3" s="1"/>
  <c r="H985" i="3"/>
  <c r="I985" i="3" s="1"/>
  <c r="H913" i="3"/>
  <c r="I913" i="3" s="1"/>
  <c r="H841" i="3"/>
  <c r="I841" i="3" s="1"/>
  <c r="H769" i="3"/>
  <c r="I769" i="3" s="1"/>
  <c r="H697" i="3"/>
  <c r="I697" i="3" s="1"/>
  <c r="H625" i="3"/>
  <c r="I625" i="3" s="1"/>
  <c r="H553" i="3"/>
  <c r="I553" i="3" s="1"/>
  <c r="H481" i="3"/>
  <c r="I481" i="3" s="1"/>
  <c r="H409" i="3"/>
  <c r="I409" i="3" s="1"/>
  <c r="H337" i="3"/>
  <c r="I337" i="3" s="1"/>
  <c r="H265" i="3"/>
  <c r="I265" i="3" s="1"/>
  <c r="H193" i="3"/>
  <c r="I193" i="3" s="1"/>
  <c r="H121" i="3"/>
  <c r="I121" i="3" s="1"/>
  <c r="H49" i="3"/>
  <c r="I49" i="3" s="1"/>
  <c r="H4102" i="3"/>
  <c r="I4102" i="3" s="1"/>
  <c r="H3213" i="3"/>
  <c r="I3213" i="3" s="1"/>
  <c r="H2925" i="3"/>
  <c r="I2925" i="3" s="1"/>
  <c r="H2637" i="3"/>
  <c r="I2637" i="3" s="1"/>
  <c r="H2349" i="3"/>
  <c r="I2349" i="3" s="1"/>
  <c r="H2061" i="3"/>
  <c r="I2061" i="3" s="1"/>
  <c r="H1773" i="3"/>
  <c r="I1773" i="3" s="1"/>
  <c r="H1506" i="3"/>
  <c r="I1506" i="3" s="1"/>
  <c r="H1434" i="3"/>
  <c r="I1434" i="3" s="1"/>
  <c r="H1362" i="3"/>
  <c r="I1362" i="3" s="1"/>
  <c r="H1290" i="3"/>
  <c r="I1290" i="3" s="1"/>
  <c r="H1218" i="3"/>
  <c r="I1218" i="3" s="1"/>
  <c r="H1146" i="3"/>
  <c r="I1146" i="3" s="1"/>
  <c r="H1074" i="3"/>
  <c r="I1074" i="3" s="1"/>
  <c r="H1002" i="3"/>
  <c r="I1002" i="3" s="1"/>
  <c r="H930" i="3"/>
  <c r="I930" i="3" s="1"/>
  <c r="H858" i="3"/>
  <c r="I858" i="3" s="1"/>
  <c r="H786" i="3"/>
  <c r="I786" i="3" s="1"/>
  <c r="H714" i="3"/>
  <c r="I714" i="3" s="1"/>
  <c r="H642" i="3"/>
  <c r="I642" i="3" s="1"/>
  <c r="H570" i="3"/>
  <c r="I570" i="3" s="1"/>
  <c r="H498" i="3"/>
  <c r="I498" i="3" s="1"/>
  <c r="H426" i="3"/>
  <c r="I426" i="3" s="1"/>
  <c r="H354" i="3"/>
  <c r="I354" i="3" s="1"/>
  <c r="H282" i="3"/>
  <c r="I282" i="3" s="1"/>
  <c r="H210" i="3"/>
  <c r="I210" i="3" s="1"/>
  <c r="H138" i="3"/>
  <c r="I138" i="3" s="1"/>
  <c r="H66" i="3"/>
  <c r="I66" i="3" s="1"/>
  <c r="H4236" i="3"/>
  <c r="I4236" i="3" s="1"/>
  <c r="H1451" i="3"/>
  <c r="I1451" i="3" s="1"/>
  <c r="H1379" i="3"/>
  <c r="I1379" i="3" s="1"/>
  <c r="H1307" i="3"/>
  <c r="I1307" i="3" s="1"/>
  <c r="H1235" i="3"/>
  <c r="I1235" i="3" s="1"/>
  <c r="H1163" i="3"/>
  <c r="I1163" i="3" s="1"/>
  <c r="H1091" i="3"/>
  <c r="I1091" i="3" s="1"/>
  <c r="H1019" i="3"/>
  <c r="I1019" i="3" s="1"/>
  <c r="H947" i="3"/>
  <c r="I947" i="3" s="1"/>
  <c r="H875" i="3"/>
  <c r="I875" i="3" s="1"/>
  <c r="H803" i="3"/>
  <c r="I803" i="3" s="1"/>
  <c r="H731" i="3"/>
  <c r="I731" i="3" s="1"/>
  <c r="H659" i="3"/>
  <c r="I659" i="3" s="1"/>
  <c r="H587" i="3"/>
  <c r="I587" i="3" s="1"/>
  <c r="H515" i="3"/>
  <c r="I515" i="3" s="1"/>
  <c r="H443" i="3"/>
  <c r="I443" i="3" s="1"/>
  <c r="H371" i="3"/>
  <c r="I371" i="3" s="1"/>
  <c r="H299" i="3"/>
  <c r="I299" i="3" s="1"/>
  <c r="H227" i="3"/>
  <c r="I227" i="3" s="1"/>
  <c r="H155" i="3"/>
  <c r="I155" i="3" s="1"/>
  <c r="H83" i="3"/>
  <c r="I83" i="3" s="1"/>
  <c r="H11" i="3"/>
  <c r="I11" i="3" s="1"/>
  <c r="H3255" i="3"/>
  <c r="I3255" i="3" s="1"/>
  <c r="H2967" i="3"/>
  <c r="I2967" i="3" s="1"/>
  <c r="H2679" i="3"/>
  <c r="I2679" i="3" s="1"/>
  <c r="H2391" i="3"/>
  <c r="I2391" i="3" s="1"/>
  <c r="H2103" i="3"/>
  <c r="I2103" i="3" s="1"/>
  <c r="H1815" i="3"/>
  <c r="I1815" i="3" s="1"/>
  <c r="H4231" i="3"/>
  <c r="I4231" i="3" s="1"/>
  <c r="H1450" i="3"/>
  <c r="I1450" i="3" s="1"/>
  <c r="H1378" i="3"/>
  <c r="I1378" i="3" s="1"/>
  <c r="H1306" i="3"/>
  <c r="I1306" i="3" s="1"/>
  <c r="H1234" i="3"/>
  <c r="I1234" i="3" s="1"/>
  <c r="H1162" i="3"/>
  <c r="I1162" i="3" s="1"/>
  <c r="H1090" i="3"/>
  <c r="I1090" i="3" s="1"/>
  <c r="H1018" i="3"/>
  <c r="I1018" i="3" s="1"/>
  <c r="H946" i="3"/>
  <c r="I946" i="3" s="1"/>
  <c r="H874" i="3"/>
  <c r="I874" i="3" s="1"/>
  <c r="H802" i="3"/>
  <c r="I802" i="3" s="1"/>
  <c r="H730" i="3"/>
  <c r="I730" i="3" s="1"/>
  <c r="H658" i="3"/>
  <c r="I658" i="3" s="1"/>
  <c r="H586" i="3"/>
  <c r="I586" i="3" s="1"/>
  <c r="H514" i="3"/>
  <c r="I514" i="3" s="1"/>
  <c r="H442" i="3"/>
  <c r="I442" i="3" s="1"/>
  <c r="H370" i="3"/>
  <c r="I370" i="3" s="1"/>
  <c r="H298" i="3"/>
  <c r="I298" i="3" s="1"/>
  <c r="H226" i="3"/>
  <c r="I226" i="3" s="1"/>
  <c r="H154" i="3"/>
  <c r="I154" i="3" s="1"/>
  <c r="H82" i="3"/>
  <c r="I82" i="3" s="1"/>
  <c r="H10" i="3"/>
  <c r="I10" i="3" s="1"/>
  <c r="H1233" i="3"/>
  <c r="I1233" i="3" s="1"/>
  <c r="H945" i="3"/>
  <c r="I945" i="3" s="1"/>
  <c r="H657" i="3"/>
  <c r="I657" i="3" s="1"/>
  <c r="H369" i="3"/>
  <c r="I369" i="3" s="1"/>
  <c r="H81" i="3"/>
  <c r="I81" i="3" s="1"/>
  <c r="H1737" i="3"/>
  <c r="I1737" i="3" s="1"/>
  <c r="H2025" i="3"/>
  <c r="I2025" i="3" s="1"/>
  <c r="H2313" i="3"/>
  <c r="I2313" i="3" s="1"/>
  <c r="H2601" i="3"/>
  <c r="I2601" i="3" s="1"/>
  <c r="H2889" i="3"/>
  <c r="I2889" i="3" s="1"/>
  <c r="H3177" i="3"/>
  <c r="I3177" i="3" s="1"/>
  <c r="H4054" i="3"/>
  <c r="I4054" i="3" s="1"/>
  <c r="H1299" i="3"/>
  <c r="I1299" i="3" s="1"/>
  <c r="H1011" i="3"/>
  <c r="I1011" i="3" s="1"/>
  <c r="H723" i="3"/>
  <c r="I723" i="3" s="1"/>
  <c r="H435" i="3"/>
  <c r="I435" i="3" s="1"/>
  <c r="H147" i="3"/>
  <c r="I147" i="3" s="1"/>
  <c r="H1413" i="3"/>
  <c r="I1413" i="3" s="1"/>
  <c r="H1125" i="3"/>
  <c r="I1125" i="3" s="1"/>
  <c r="H837" i="3"/>
  <c r="I837" i="3" s="1"/>
  <c r="H549" i="3"/>
  <c r="I549" i="3" s="1"/>
  <c r="H261" i="3"/>
  <c r="I261" i="3" s="1"/>
  <c r="H1479" i="3"/>
  <c r="I1479" i="3" s="1"/>
  <c r="H567" i="3"/>
  <c r="I567" i="3" s="1"/>
  <c r="H8599" i="3"/>
  <c r="I8599" i="3" s="1"/>
  <c r="H8592" i="3"/>
  <c r="I8592" i="3" s="1"/>
  <c r="H1047" i="3"/>
  <c r="I1047" i="3" s="1"/>
  <c r="H423" i="3"/>
  <c r="I423" i="3" s="1"/>
  <c r="H375" i="3"/>
  <c r="I375" i="3" s="1"/>
  <c r="H704" i="3"/>
  <c r="I704" i="3" s="1"/>
  <c r="H1822" i="3"/>
  <c r="I1822" i="3" s="1"/>
  <c r="H2902" i="3"/>
  <c r="I2902" i="3" s="1"/>
  <c r="H1811" i="3"/>
  <c r="I1811" i="3" s="1"/>
  <c r="H2675" i="3"/>
  <c r="I2675" i="3" s="1"/>
  <c r="H1728" i="3"/>
  <c r="I1728" i="3" s="1"/>
  <c r="H2664" i="3"/>
  <c r="I2664" i="3" s="1"/>
  <c r="H1639" i="3"/>
  <c r="I1639" i="3" s="1"/>
  <c r="H2647" i="3"/>
  <c r="I2647" i="3" s="1"/>
  <c r="H1640" i="3"/>
  <c r="I1640" i="3" s="1"/>
  <c r="H2648" i="3"/>
  <c r="I2648" i="3" s="1"/>
  <c r="H3569" i="3"/>
  <c r="I3569" i="3" s="1"/>
  <c r="H3540" i="3"/>
  <c r="I3540" i="3" s="1"/>
  <c r="H3487" i="3"/>
  <c r="I3487" i="3" s="1"/>
  <c r="H3458" i="3"/>
  <c r="I3458" i="3" s="1"/>
  <c r="H3423" i="3"/>
  <c r="I3423" i="3" s="1"/>
  <c r="H4256" i="3"/>
  <c r="I4256" i="3" s="1"/>
  <c r="H6566" i="3"/>
  <c r="I6566" i="3" s="1"/>
  <c r="H5168" i="3"/>
  <c r="I5168" i="3" s="1"/>
  <c r="H4900" i="3"/>
  <c r="I4900" i="3" s="1"/>
  <c r="H4895" i="3"/>
  <c r="I4895" i="3" s="1"/>
  <c r="H5789" i="3"/>
  <c r="I5789" i="3" s="1"/>
  <c r="H5104" i="3"/>
  <c r="I5104" i="3" s="1"/>
  <c r="H5177" i="3"/>
  <c r="I5177" i="3" s="1"/>
  <c r="H5160" i="3"/>
  <c r="I5160" i="3" s="1"/>
  <c r="H5095" i="3"/>
  <c r="I5095" i="3" s="1"/>
  <c r="H5780" i="3"/>
  <c r="I5780" i="3" s="1"/>
  <c r="H6359" i="3"/>
  <c r="I6359" i="3" s="1"/>
  <c r="H6069" i="3"/>
  <c r="I6069" i="3" s="1"/>
  <c r="H5734" i="3"/>
  <c r="I5734" i="3" s="1"/>
  <c r="H6620" i="3"/>
  <c r="I6620" i="3" s="1"/>
  <c r="H5891" i="3"/>
  <c r="I5891" i="3" s="1"/>
  <c r="H6416" i="3"/>
  <c r="I6416" i="3" s="1"/>
  <c r="H6346" i="3"/>
  <c r="I6346" i="3" s="1"/>
  <c r="H6863" i="3"/>
  <c r="I6863" i="3" s="1"/>
  <c r="H6705" i="3"/>
  <c r="I6705" i="3" s="1"/>
  <c r="H8021" i="3"/>
  <c r="I8021" i="3" s="1"/>
  <c r="H7210" i="3"/>
  <c r="I7210" i="3" s="1"/>
  <c r="H6930" i="3"/>
  <c r="I6930" i="3" s="1"/>
  <c r="H7129" i="3"/>
  <c r="I7129" i="3" s="1"/>
  <c r="H7265" i="3"/>
  <c r="I7265" i="3" s="1"/>
  <c r="H7158" i="3"/>
  <c r="I7158" i="3" s="1"/>
  <c r="H7531" i="3"/>
  <c r="I7531" i="3" s="1"/>
  <c r="H7161" i="3"/>
  <c r="I7161" i="3" s="1"/>
  <c r="H7740" i="3"/>
  <c r="I7740" i="3" s="1"/>
  <c r="H8116" i="3"/>
  <c r="I8116" i="3" s="1"/>
  <c r="H7875" i="3"/>
  <c r="I7875" i="3" s="1"/>
  <c r="H8212" i="3"/>
  <c r="I8212" i="3" s="1"/>
  <c r="H8286" i="3"/>
  <c r="I8286" i="3" s="1"/>
  <c r="H1539" i="3"/>
  <c r="I1539" i="3" s="1"/>
  <c r="H40" i="3"/>
  <c r="I40" i="3" s="1"/>
  <c r="H1418" i="3"/>
  <c r="I1418" i="3" s="1"/>
  <c r="H698" i="3"/>
  <c r="I698" i="3" s="1"/>
  <c r="H1540" i="3"/>
  <c r="I1540" i="3" s="1"/>
  <c r="H2260" i="3"/>
  <c r="I2260" i="3" s="1"/>
  <c r="H3124" i="3"/>
  <c r="I3124" i="3" s="1"/>
  <c r="H1745" i="3"/>
  <c r="I1745" i="3" s="1"/>
  <c r="H2393" i="3"/>
  <c r="I2393" i="3" s="1"/>
  <c r="H3113" i="3"/>
  <c r="I3113" i="3" s="1"/>
  <c r="H2022" i="3"/>
  <c r="I2022" i="3" s="1"/>
  <c r="H2886" i="3"/>
  <c r="I2886" i="3" s="1"/>
  <c r="H1645" i="3"/>
  <c r="I1645" i="3" s="1"/>
  <c r="H2653" i="3"/>
  <c r="I2653" i="3" s="1"/>
  <c r="H4549" i="3"/>
  <c r="I4549" i="3" s="1"/>
  <c r="H2366" i="3"/>
  <c r="I2366" i="3" s="1"/>
  <c r="H3230" i="3"/>
  <c r="I3230" i="3" s="1"/>
  <c r="H4079" i="3"/>
  <c r="I4079" i="3" s="1"/>
  <c r="H3834" i="3"/>
  <c r="I3834" i="3" s="1"/>
  <c r="H3493" i="3"/>
  <c r="I3493" i="3" s="1"/>
  <c r="H3320" i="3"/>
  <c r="I3320" i="3" s="1"/>
  <c r="H4112" i="3"/>
  <c r="I4112" i="3" s="1"/>
  <c r="H3861" i="3"/>
  <c r="I3861" i="3" s="1"/>
  <c r="H4406" i="3"/>
  <c r="I4406" i="3" s="1"/>
  <c r="H5522" i="3"/>
  <c r="I5522" i="3" s="1"/>
  <c r="H4857" i="3"/>
  <c r="I4857" i="3" s="1"/>
  <c r="H4690" i="3"/>
  <c r="I4690" i="3" s="1"/>
  <c r="H4541" i="3"/>
  <c r="I4541" i="3" s="1"/>
  <c r="H4422" i="3"/>
  <c r="I4422" i="3" s="1"/>
  <c r="H5797" i="3"/>
  <c r="I5797" i="3" s="1"/>
  <c r="H5493" i="3"/>
  <c r="I5493" i="3" s="1"/>
  <c r="H5254" i="3"/>
  <c r="I5254" i="3" s="1"/>
  <c r="H4967" i="3"/>
  <c r="I4967" i="3" s="1"/>
  <c r="H5706" i="3"/>
  <c r="I5706" i="3" s="1"/>
  <c r="H5238" i="3"/>
  <c r="I5238" i="3" s="1"/>
  <c r="H5101" i="3"/>
  <c r="I5101" i="3" s="1"/>
  <c r="H6700" i="3"/>
  <c r="I6700" i="3" s="1"/>
  <c r="H6569" i="3"/>
  <c r="I6569" i="3" s="1"/>
  <c r="H5715" i="3"/>
  <c r="I5715" i="3" s="1"/>
  <c r="H6595" i="3"/>
  <c r="I6595" i="3" s="1"/>
  <c r="H6028" i="3"/>
  <c r="I6028" i="3" s="1"/>
  <c r="H6999" i="3"/>
  <c r="I6999" i="3" s="1"/>
  <c r="H6318" i="3"/>
  <c r="I6318" i="3" s="1"/>
  <c r="H6565" i="3"/>
  <c r="I6565" i="3" s="1"/>
  <c r="H6279" i="3"/>
  <c r="I6279" i="3" s="1"/>
  <c r="H7103" i="3"/>
  <c r="I7103" i="3" s="1"/>
  <c r="H7135" i="3"/>
  <c r="I7135" i="3" s="1"/>
  <c r="H6943" i="3"/>
  <c r="I6943" i="3" s="1"/>
  <c r="H7280" i="3"/>
  <c r="I7280" i="3" s="1"/>
  <c r="H7415" i="3"/>
  <c r="I7415" i="3" s="1"/>
  <c r="H7452" i="3"/>
  <c r="I7452" i="3" s="1"/>
  <c r="H7681" i="3"/>
  <c r="I7681" i="3" s="1"/>
  <c r="H7239" i="3"/>
  <c r="I7239" i="3" s="1"/>
  <c r="H8098" i="3"/>
  <c r="I8098" i="3" s="1"/>
  <c r="H7729" i="3"/>
  <c r="I7729" i="3" s="1"/>
  <c r="H7946" i="3"/>
  <c r="I7946" i="3" s="1"/>
  <c r="H7737" i="3"/>
  <c r="I7737" i="3" s="1"/>
  <c r="H7864" i="3"/>
  <c r="I7864" i="3" s="1"/>
  <c r="H8218" i="3"/>
  <c r="I8218" i="3" s="1"/>
  <c r="H8213" i="3"/>
  <c r="I8213" i="3" s="1"/>
  <c r="H8364" i="3"/>
  <c r="I8364" i="3" s="1"/>
  <c r="H8581" i="3"/>
  <c r="I8581" i="3" s="1"/>
  <c r="H1369" i="3"/>
  <c r="I1369" i="3" s="1"/>
  <c r="H865" i="3"/>
  <c r="I865" i="3" s="1"/>
  <c r="H145" i="3"/>
  <c r="I145" i="3" s="1"/>
  <c r="H1581" i="3"/>
  <c r="I1581" i="3" s="1"/>
  <c r="H882" i="3"/>
  <c r="I882" i="3" s="1"/>
  <c r="H18" i="3"/>
  <c r="I18" i="3" s="1"/>
  <c r="H683" i="3"/>
  <c r="I683" i="3" s="1"/>
  <c r="H1911" i="3"/>
  <c r="I1911" i="3" s="1"/>
  <c r="H753" i="3"/>
  <c r="I753" i="3" s="1"/>
  <c r="H783" i="3"/>
  <c r="I783" i="3" s="1"/>
  <c r="H1478" i="3"/>
  <c r="I1478" i="3" s="1"/>
  <c r="H830" i="3"/>
  <c r="I830" i="3" s="1"/>
  <c r="H182" i="3"/>
  <c r="I182" i="3" s="1"/>
  <c r="H1768" i="3"/>
  <c r="I1768" i="3" s="1"/>
  <c r="H2272" i="3"/>
  <c r="I2272" i="3" s="1"/>
  <c r="H2848" i="3"/>
  <c r="I2848" i="3" s="1"/>
  <c r="H4084" i="3"/>
  <c r="I4084" i="3" s="1"/>
  <c r="H2333" i="3"/>
  <c r="I2333" i="3" s="1"/>
  <c r="H1184" i="3"/>
  <c r="I1184" i="3" s="1"/>
  <c r="H752" i="3"/>
  <c r="I752" i="3" s="1"/>
  <c r="H104" i="3"/>
  <c r="I104" i="3" s="1"/>
  <c r="H2134" i="3"/>
  <c r="I2134" i="3" s="1"/>
  <c r="H3820" i="3"/>
  <c r="I3820" i="3" s="1"/>
  <c r="H1460" i="3"/>
  <c r="I1460" i="3" s="1"/>
  <c r="H1388" i="3"/>
  <c r="I1388" i="3" s="1"/>
  <c r="H1316" i="3"/>
  <c r="I1316" i="3" s="1"/>
  <c r="H1244" i="3"/>
  <c r="I1244" i="3" s="1"/>
  <c r="H1172" i="3"/>
  <c r="I1172" i="3" s="1"/>
  <c r="H1100" i="3"/>
  <c r="I1100" i="3" s="1"/>
  <c r="H1028" i="3"/>
  <c r="I1028" i="3" s="1"/>
  <c r="H956" i="3"/>
  <c r="I956" i="3" s="1"/>
  <c r="H884" i="3"/>
  <c r="I884" i="3" s="1"/>
  <c r="H812" i="3"/>
  <c r="I812" i="3" s="1"/>
  <c r="H740" i="3"/>
  <c r="I740" i="3" s="1"/>
  <c r="H668" i="3"/>
  <c r="I668" i="3" s="1"/>
  <c r="H596" i="3"/>
  <c r="I596" i="3" s="1"/>
  <c r="H524" i="3"/>
  <c r="I524" i="3" s="1"/>
  <c r="H452" i="3"/>
  <c r="I452" i="3" s="1"/>
  <c r="H380" i="3"/>
  <c r="I380" i="3" s="1"/>
  <c r="H308" i="3"/>
  <c r="I308" i="3" s="1"/>
  <c r="H236" i="3"/>
  <c r="I236" i="3" s="1"/>
  <c r="H164" i="3"/>
  <c r="I164" i="3" s="1"/>
  <c r="H92" i="3"/>
  <c r="I92" i="3" s="1"/>
  <c r="H20" i="3"/>
  <c r="I20" i="3" s="1"/>
  <c r="H1570" i="3"/>
  <c r="I1570" i="3" s="1"/>
  <c r="H1642" i="3"/>
  <c r="I1642" i="3" s="1"/>
  <c r="H1714" i="3"/>
  <c r="I1714" i="3" s="1"/>
  <c r="H1786" i="3"/>
  <c r="I1786" i="3" s="1"/>
  <c r="H1858" i="3"/>
  <c r="I1858" i="3" s="1"/>
  <c r="H1930" i="3"/>
  <c r="I1930" i="3" s="1"/>
  <c r="H2002" i="3"/>
  <c r="I2002" i="3" s="1"/>
  <c r="H2074" i="3"/>
  <c r="I2074" i="3" s="1"/>
  <c r="H2146" i="3"/>
  <c r="I2146" i="3" s="1"/>
  <c r="H2218" i="3"/>
  <c r="I2218" i="3" s="1"/>
  <c r="H2290" i="3"/>
  <c r="I2290" i="3" s="1"/>
  <c r="H2362" i="3"/>
  <c r="I2362" i="3" s="1"/>
  <c r="H2434" i="3"/>
  <c r="I2434" i="3" s="1"/>
  <c r="H2506" i="3"/>
  <c r="I2506" i="3" s="1"/>
  <c r="H2578" i="3"/>
  <c r="I2578" i="3" s="1"/>
  <c r="H2650" i="3"/>
  <c r="I2650" i="3" s="1"/>
  <c r="H2722" i="3"/>
  <c r="I2722" i="3" s="1"/>
  <c r="H2794" i="3"/>
  <c r="I2794" i="3" s="1"/>
  <c r="H2866" i="3"/>
  <c r="I2866" i="3" s="1"/>
  <c r="H2938" i="3"/>
  <c r="I2938" i="3" s="1"/>
  <c r="H3010" i="3"/>
  <c r="I3010" i="3" s="1"/>
  <c r="H3082" i="3"/>
  <c r="I3082" i="3" s="1"/>
  <c r="H3154" i="3"/>
  <c r="I3154" i="3" s="1"/>
  <c r="H3226" i="3"/>
  <c r="I3226" i="3" s="1"/>
  <c r="H4254" i="3"/>
  <c r="I4254" i="3" s="1"/>
  <c r="H3580" i="3"/>
  <c r="I3580" i="3" s="1"/>
  <c r="H3868" i="3"/>
  <c r="I3868" i="3" s="1"/>
  <c r="H4477" i="3"/>
  <c r="I4477" i="3" s="1"/>
  <c r="H1559" i="3"/>
  <c r="I1559" i="3" s="1"/>
  <c r="H1631" i="3"/>
  <c r="I1631" i="3" s="1"/>
  <c r="H1703" i="3"/>
  <c r="I1703" i="3" s="1"/>
  <c r="H1775" i="3"/>
  <c r="I1775" i="3" s="1"/>
  <c r="H1847" i="3"/>
  <c r="I1847" i="3" s="1"/>
  <c r="H1919" i="3"/>
  <c r="I1919" i="3" s="1"/>
  <c r="H1991" i="3"/>
  <c r="I1991" i="3" s="1"/>
  <c r="H2063" i="3"/>
  <c r="I2063" i="3" s="1"/>
  <c r="H2135" i="3"/>
  <c r="I2135" i="3" s="1"/>
  <c r="H2207" i="3"/>
  <c r="I2207" i="3" s="1"/>
  <c r="H2279" i="3"/>
  <c r="I2279" i="3" s="1"/>
  <c r="H2351" i="3"/>
  <c r="I2351" i="3" s="1"/>
  <c r="H2423" i="3"/>
  <c r="I2423" i="3" s="1"/>
  <c r="H2495" i="3"/>
  <c r="I2495" i="3" s="1"/>
  <c r="H2567" i="3"/>
  <c r="I2567" i="3" s="1"/>
  <c r="H2639" i="3"/>
  <c r="I2639" i="3" s="1"/>
  <c r="H2711" i="3"/>
  <c r="I2711" i="3" s="1"/>
  <c r="H2783" i="3"/>
  <c r="I2783" i="3" s="1"/>
  <c r="H2855" i="3"/>
  <c r="I2855" i="3" s="1"/>
  <c r="H2927" i="3"/>
  <c r="I2927" i="3" s="1"/>
  <c r="H2999" i="3"/>
  <c r="I2999" i="3" s="1"/>
  <c r="H3071" i="3"/>
  <c r="I3071" i="3" s="1"/>
  <c r="H3143" i="3"/>
  <c r="I3143" i="3" s="1"/>
  <c r="H3215" i="3"/>
  <c r="I3215" i="3" s="1"/>
  <c r="H3298" i="3"/>
  <c r="I3298" i="3" s="1"/>
  <c r="H1548" i="3"/>
  <c r="I1548" i="3" s="1"/>
  <c r="H1620" i="3"/>
  <c r="I1620" i="3" s="1"/>
  <c r="H1692" i="3"/>
  <c r="I1692" i="3" s="1"/>
  <c r="H1764" i="3"/>
  <c r="I1764" i="3" s="1"/>
  <c r="H1836" i="3"/>
  <c r="I1836" i="3" s="1"/>
  <c r="H1908" i="3"/>
  <c r="I1908" i="3" s="1"/>
  <c r="H1980" i="3"/>
  <c r="I1980" i="3" s="1"/>
  <c r="H2052" i="3"/>
  <c r="I2052" i="3" s="1"/>
  <c r="H2124" i="3"/>
  <c r="I2124" i="3" s="1"/>
  <c r="H2196" i="3"/>
  <c r="I2196" i="3" s="1"/>
  <c r="H2268" i="3"/>
  <c r="I2268" i="3" s="1"/>
  <c r="H2340" i="3"/>
  <c r="I2340" i="3" s="1"/>
  <c r="H2412" i="3"/>
  <c r="I2412" i="3" s="1"/>
  <c r="H2484" i="3"/>
  <c r="I2484" i="3" s="1"/>
  <c r="H2556" i="3"/>
  <c r="I2556" i="3" s="1"/>
  <c r="H2628" i="3"/>
  <c r="I2628" i="3" s="1"/>
  <c r="H2700" i="3"/>
  <c r="I2700" i="3" s="1"/>
  <c r="H2772" i="3"/>
  <c r="I2772" i="3" s="1"/>
  <c r="H2844" i="3"/>
  <c r="I2844" i="3" s="1"/>
  <c r="H2916" i="3"/>
  <c r="I2916" i="3" s="1"/>
  <c r="H2988" i="3"/>
  <c r="I2988" i="3" s="1"/>
  <c r="H3060" i="3"/>
  <c r="I3060" i="3" s="1"/>
  <c r="H3132" i="3"/>
  <c r="I3132" i="3" s="1"/>
  <c r="H3204" i="3"/>
  <c r="I3204" i="3" s="1"/>
  <c r="H3276" i="3"/>
  <c r="I3276" i="3" s="1"/>
  <c r="H3538" i="3"/>
  <c r="I3538" i="3" s="1"/>
  <c r="H3826" i="3"/>
  <c r="I3826" i="3" s="1"/>
  <c r="H4114" i="3"/>
  <c r="I4114" i="3" s="1"/>
  <c r="H1531" i="3"/>
  <c r="I1531" i="3" s="1"/>
  <c r="H1603" i="3"/>
  <c r="I1603" i="3" s="1"/>
  <c r="H1675" i="3"/>
  <c r="I1675" i="3" s="1"/>
  <c r="H1747" i="3"/>
  <c r="I1747" i="3" s="1"/>
  <c r="H1819" i="3"/>
  <c r="I1819" i="3" s="1"/>
  <c r="H1891" i="3"/>
  <c r="I1891" i="3" s="1"/>
  <c r="H1963" i="3"/>
  <c r="I1963" i="3" s="1"/>
  <c r="H2035" i="3"/>
  <c r="I2035" i="3" s="1"/>
  <c r="H2107" i="3"/>
  <c r="I2107" i="3" s="1"/>
  <c r="H2179" i="3"/>
  <c r="I2179" i="3" s="1"/>
  <c r="H2251" i="3"/>
  <c r="I2251" i="3" s="1"/>
  <c r="H2323" i="3"/>
  <c r="I2323" i="3" s="1"/>
  <c r="H2395" i="3"/>
  <c r="I2395" i="3" s="1"/>
  <c r="H2467" i="3"/>
  <c r="I2467" i="3" s="1"/>
  <c r="H2539" i="3"/>
  <c r="I2539" i="3" s="1"/>
  <c r="H2611" i="3"/>
  <c r="I2611" i="3" s="1"/>
  <c r="H2683" i="3"/>
  <c r="I2683" i="3" s="1"/>
  <c r="H2755" i="3"/>
  <c r="I2755" i="3" s="1"/>
  <c r="H2827" i="3"/>
  <c r="I2827" i="3" s="1"/>
  <c r="H2899" i="3"/>
  <c r="I2899" i="3" s="1"/>
  <c r="H2971" i="3"/>
  <c r="I2971" i="3" s="1"/>
  <c r="H3043" i="3"/>
  <c r="I3043" i="3" s="1"/>
  <c r="H3115" i="3"/>
  <c r="I3115" i="3" s="1"/>
  <c r="H3187" i="3"/>
  <c r="I3187" i="3" s="1"/>
  <c r="H3259" i="3"/>
  <c r="I3259" i="3" s="1"/>
  <c r="H3424" i="3"/>
  <c r="I3424" i="3" s="1"/>
  <c r="H3712" i="3"/>
  <c r="I3712" i="3" s="1"/>
  <c r="H4000" i="3"/>
  <c r="I4000" i="3" s="1"/>
  <c r="H1532" i="3"/>
  <c r="I1532" i="3" s="1"/>
  <c r="H1604" i="3"/>
  <c r="I1604" i="3" s="1"/>
  <c r="H1676" i="3"/>
  <c r="I1676" i="3" s="1"/>
  <c r="H1748" i="3"/>
  <c r="I1748" i="3" s="1"/>
  <c r="H1820" i="3"/>
  <c r="I1820" i="3" s="1"/>
  <c r="H1892" i="3"/>
  <c r="I1892" i="3" s="1"/>
  <c r="H1964" i="3"/>
  <c r="I1964" i="3" s="1"/>
  <c r="H2036" i="3"/>
  <c r="I2036" i="3" s="1"/>
  <c r="H2108" i="3"/>
  <c r="I2108" i="3" s="1"/>
  <c r="H2180" i="3"/>
  <c r="I2180" i="3" s="1"/>
  <c r="H2252" i="3"/>
  <c r="I2252" i="3" s="1"/>
  <c r="H2324" i="3"/>
  <c r="I2324" i="3" s="1"/>
  <c r="H2396" i="3"/>
  <c r="I2396" i="3" s="1"/>
  <c r="H2468" i="3"/>
  <c r="I2468" i="3" s="1"/>
  <c r="H2540" i="3"/>
  <c r="I2540" i="3" s="1"/>
  <c r="H2612" i="3"/>
  <c r="I2612" i="3" s="1"/>
  <c r="H2684" i="3"/>
  <c r="I2684" i="3" s="1"/>
  <c r="H2756" i="3"/>
  <c r="I2756" i="3" s="1"/>
  <c r="H2828" i="3"/>
  <c r="I2828" i="3" s="1"/>
  <c r="H2900" i="3"/>
  <c r="I2900" i="3" s="1"/>
  <c r="H2972" i="3"/>
  <c r="I2972" i="3" s="1"/>
  <c r="H3044" i="3"/>
  <c r="I3044" i="3" s="1"/>
  <c r="H3116" i="3"/>
  <c r="I3116" i="3" s="1"/>
  <c r="H3188" i="3"/>
  <c r="I3188" i="3" s="1"/>
  <c r="H3260" i="3"/>
  <c r="I3260" i="3" s="1"/>
  <c r="H3317" i="3"/>
  <c r="I3317" i="3" s="1"/>
  <c r="H3389" i="3"/>
  <c r="I3389" i="3" s="1"/>
  <c r="H3461" i="3"/>
  <c r="I3461" i="3" s="1"/>
  <c r="H3533" i="3"/>
  <c r="I3533" i="3" s="1"/>
  <c r="H3605" i="3"/>
  <c r="I3605" i="3" s="1"/>
  <c r="H3677" i="3"/>
  <c r="I3677" i="3" s="1"/>
  <c r="H3749" i="3"/>
  <c r="I3749" i="3" s="1"/>
  <c r="H3821" i="3"/>
  <c r="I3821" i="3" s="1"/>
  <c r="H3893" i="3"/>
  <c r="I3893" i="3" s="1"/>
  <c r="H3965" i="3"/>
  <c r="I3965" i="3" s="1"/>
  <c r="H4037" i="3"/>
  <c r="I4037" i="3" s="1"/>
  <c r="H4109" i="3"/>
  <c r="I4109" i="3" s="1"/>
  <c r="H4356" i="3"/>
  <c r="I4356" i="3" s="1"/>
  <c r="H4771" i="3"/>
  <c r="I4771" i="3" s="1"/>
  <c r="H3288" i="3"/>
  <c r="I3288" i="3" s="1"/>
  <c r="H3360" i="3"/>
  <c r="I3360" i="3" s="1"/>
  <c r="H3432" i="3"/>
  <c r="I3432" i="3" s="1"/>
  <c r="H3504" i="3"/>
  <c r="I3504" i="3" s="1"/>
  <c r="H3576" i="3"/>
  <c r="I3576" i="3" s="1"/>
  <c r="H3648" i="3"/>
  <c r="I3648" i="3" s="1"/>
  <c r="H3720" i="3"/>
  <c r="I3720" i="3" s="1"/>
  <c r="H3792" i="3"/>
  <c r="I3792" i="3" s="1"/>
  <c r="H3864" i="3"/>
  <c r="I3864" i="3" s="1"/>
  <c r="H3936" i="3"/>
  <c r="I3936" i="3" s="1"/>
  <c r="H4008" i="3"/>
  <c r="I4008" i="3" s="1"/>
  <c r="H4080" i="3"/>
  <c r="I4080" i="3" s="1"/>
  <c r="H4285" i="3"/>
  <c r="I4285" i="3" s="1"/>
  <c r="H4669" i="3"/>
  <c r="I4669" i="3" s="1"/>
  <c r="H4188" i="3"/>
  <c r="I4188" i="3" s="1"/>
  <c r="H3307" i="3"/>
  <c r="I3307" i="3" s="1"/>
  <c r="H3379" i="3"/>
  <c r="I3379" i="3" s="1"/>
  <c r="H3451" i="3"/>
  <c r="I3451" i="3" s="1"/>
  <c r="H3523" i="3"/>
  <c r="I3523" i="3" s="1"/>
  <c r="H3595" i="3"/>
  <c r="I3595" i="3" s="1"/>
  <c r="H3667" i="3"/>
  <c r="I3667" i="3" s="1"/>
  <c r="H3739" i="3"/>
  <c r="I3739" i="3" s="1"/>
  <c r="H3811" i="3"/>
  <c r="I3811" i="3" s="1"/>
  <c r="H3883" i="3"/>
  <c r="I3883" i="3" s="1"/>
  <c r="H3955" i="3"/>
  <c r="I3955" i="3" s="1"/>
  <c r="H4027" i="3"/>
  <c r="I4027" i="3" s="1"/>
  <c r="H4099" i="3"/>
  <c r="I4099" i="3" s="1"/>
  <c r="H4567" i="3"/>
  <c r="I4567" i="3" s="1"/>
  <c r="H5228" i="3"/>
  <c r="I5228" i="3" s="1"/>
  <c r="H4339" i="3"/>
  <c r="I4339" i="3" s="1"/>
  <c r="H3350" i="3"/>
  <c r="I3350" i="3" s="1"/>
  <c r="H3422" i="3"/>
  <c r="I3422" i="3" s="1"/>
  <c r="H3494" i="3"/>
  <c r="I3494" i="3" s="1"/>
  <c r="H3566" i="3"/>
  <c r="I3566" i="3" s="1"/>
  <c r="H3638" i="3"/>
  <c r="I3638" i="3" s="1"/>
  <c r="H3710" i="3"/>
  <c r="I3710" i="3" s="1"/>
  <c r="H3782" i="3"/>
  <c r="I3782" i="3" s="1"/>
  <c r="H3854" i="3"/>
  <c r="I3854" i="3" s="1"/>
  <c r="H3926" i="3"/>
  <c r="I3926" i="3" s="1"/>
  <c r="H3998" i="3"/>
  <c r="I3998" i="3" s="1"/>
  <c r="H4070" i="3"/>
  <c r="I4070" i="3" s="1"/>
  <c r="H4272" i="3"/>
  <c r="I4272" i="3" s="1"/>
  <c r="H4645" i="3"/>
  <c r="I4645" i="3" s="1"/>
  <c r="H6174" i="3"/>
  <c r="I6174" i="3" s="1"/>
  <c r="H3315" i="3"/>
  <c r="I3315" i="3" s="1"/>
  <c r="H3387" i="3"/>
  <c r="I3387" i="3" s="1"/>
  <c r="H3459" i="3"/>
  <c r="I3459" i="3" s="1"/>
  <c r="H3531" i="3"/>
  <c r="I3531" i="3" s="1"/>
  <c r="H3603" i="3"/>
  <c r="I3603" i="3" s="1"/>
  <c r="H3675" i="3"/>
  <c r="I3675" i="3" s="1"/>
  <c r="H3747" i="3"/>
  <c r="I3747" i="3" s="1"/>
  <c r="H3819" i="3"/>
  <c r="I3819" i="3" s="1"/>
  <c r="H3891" i="3"/>
  <c r="I3891" i="3" s="1"/>
  <c r="H3963" i="3"/>
  <c r="I3963" i="3" s="1"/>
  <c r="H4035" i="3"/>
  <c r="I4035" i="3" s="1"/>
  <c r="H4107" i="3"/>
  <c r="I4107" i="3" s="1"/>
  <c r="H4435" i="3"/>
  <c r="I4435" i="3" s="1"/>
  <c r="H4867" i="3"/>
  <c r="I4867" i="3" s="1"/>
  <c r="H4148" i="3"/>
  <c r="I4148" i="3" s="1"/>
  <c r="H4220" i="3"/>
  <c r="I4220" i="3" s="1"/>
  <c r="H4292" i="3"/>
  <c r="I4292" i="3" s="1"/>
  <c r="H4364" i="3"/>
  <c r="I4364" i="3" s="1"/>
  <c r="H4436" i="3"/>
  <c r="I4436" i="3" s="1"/>
  <c r="H4508" i="3"/>
  <c r="I4508" i="3" s="1"/>
  <c r="H4580" i="3"/>
  <c r="I4580" i="3" s="1"/>
  <c r="H4652" i="3"/>
  <c r="I4652" i="3" s="1"/>
  <c r="H4724" i="3"/>
  <c r="I4724" i="3" s="1"/>
  <c r="H4796" i="3"/>
  <c r="I4796" i="3" s="1"/>
  <c r="H4868" i="3"/>
  <c r="I4868" i="3" s="1"/>
  <c r="H4940" i="3"/>
  <c r="I4940" i="3" s="1"/>
  <c r="H5270" i="3"/>
  <c r="I5270" i="3" s="1"/>
  <c r="H6510" i="3"/>
  <c r="I6510" i="3" s="1"/>
  <c r="H4167" i="3"/>
  <c r="I4167" i="3" s="1"/>
  <c r="H4239" i="3"/>
  <c r="I4239" i="3" s="1"/>
  <c r="H4311" i="3"/>
  <c r="I4311" i="3" s="1"/>
  <c r="H4383" i="3"/>
  <c r="I4383" i="3" s="1"/>
  <c r="H4455" i="3"/>
  <c r="I4455" i="3" s="1"/>
  <c r="H4527" i="3"/>
  <c r="I4527" i="3" s="1"/>
  <c r="H4599" i="3"/>
  <c r="I4599" i="3" s="1"/>
  <c r="H4671" i="3"/>
  <c r="I4671" i="3" s="1"/>
  <c r="H4743" i="3"/>
  <c r="I4743" i="3" s="1"/>
  <c r="H4815" i="3"/>
  <c r="I4815" i="3" s="1"/>
  <c r="H4887" i="3"/>
  <c r="I4887" i="3" s="1"/>
  <c r="H4959" i="3"/>
  <c r="I4959" i="3" s="1"/>
  <c r="H5384" i="3"/>
  <c r="I5384" i="3" s="1"/>
  <c r="H4144" i="3"/>
  <c r="I4144" i="3" s="1"/>
  <c r="H4216" i="3"/>
  <c r="I4216" i="3" s="1"/>
  <c r="H4288" i="3"/>
  <c r="I4288" i="3" s="1"/>
  <c r="H4360" i="3"/>
  <c r="I4360" i="3" s="1"/>
  <c r="H4432" i="3"/>
  <c r="I4432" i="3" s="1"/>
  <c r="H4504" i="3"/>
  <c r="I4504" i="3" s="1"/>
  <c r="H4576" i="3"/>
  <c r="I4576" i="3" s="1"/>
  <c r="H4648" i="3"/>
  <c r="I4648" i="3" s="1"/>
  <c r="H4720" i="3"/>
  <c r="I4720" i="3" s="1"/>
  <c r="H4792" i="3"/>
  <c r="I4792" i="3" s="1"/>
  <c r="H4864" i="3"/>
  <c r="I4864" i="3" s="1"/>
  <c r="H4936" i="3"/>
  <c r="I4936" i="3" s="1"/>
  <c r="H5246" i="3"/>
  <c r="I5246" i="3" s="1"/>
  <c r="H4139" i="3"/>
  <c r="I4139" i="3" s="1"/>
  <c r="H4211" i="3"/>
  <c r="I4211" i="3" s="1"/>
  <c r="H4283" i="3"/>
  <c r="I4283" i="3" s="1"/>
  <c r="H4355" i="3"/>
  <c r="I4355" i="3" s="1"/>
  <c r="H4427" i="3"/>
  <c r="I4427" i="3" s="1"/>
  <c r="H4499" i="3"/>
  <c r="I4499" i="3" s="1"/>
  <c r="H4571" i="3"/>
  <c r="I4571" i="3" s="1"/>
  <c r="H4643" i="3"/>
  <c r="I4643" i="3" s="1"/>
  <c r="H4715" i="3"/>
  <c r="I4715" i="3" s="1"/>
  <c r="H4787" i="3"/>
  <c r="I4787" i="3" s="1"/>
  <c r="H4859" i="3"/>
  <c r="I4859" i="3" s="1"/>
  <c r="H4931" i="3"/>
  <c r="I4931" i="3" s="1"/>
  <c r="H5252" i="3"/>
  <c r="I5252" i="3" s="1"/>
  <c r="H5718" i="3"/>
  <c r="I5718" i="3" s="1"/>
  <c r="H6909" i="3"/>
  <c r="I6909" i="3" s="1"/>
  <c r="H4452" i="3"/>
  <c r="I4452" i="3" s="1"/>
  <c r="H4524" i="3"/>
  <c r="I4524" i="3" s="1"/>
  <c r="H4596" i="3"/>
  <c r="I4596" i="3" s="1"/>
  <c r="H4668" i="3"/>
  <c r="I4668" i="3" s="1"/>
  <c r="H4740" i="3"/>
  <c r="I4740" i="3" s="1"/>
  <c r="H4812" i="3"/>
  <c r="I4812" i="3" s="1"/>
  <c r="H4884" i="3"/>
  <c r="I4884" i="3" s="1"/>
  <c r="H4956" i="3"/>
  <c r="I4956" i="3" s="1"/>
  <c r="H5402" i="3"/>
  <c r="I5402" i="3" s="1"/>
  <c r="H5735" i="3"/>
  <c r="I5735" i="3" s="1"/>
  <c r="H5845" i="3"/>
  <c r="I5845" i="3" s="1"/>
  <c r="H5989" i="3"/>
  <c r="I5989" i="3" s="1"/>
  <c r="H6578" i="3"/>
  <c r="I6578" i="3" s="1"/>
  <c r="H5019" i="3"/>
  <c r="I5019" i="3" s="1"/>
  <c r="H5091" i="3"/>
  <c r="I5091" i="3" s="1"/>
  <c r="H5163" i="3"/>
  <c r="I5163" i="3" s="1"/>
  <c r="H5235" i="3"/>
  <c r="I5235" i="3" s="1"/>
  <c r="H5307" i="3"/>
  <c r="I5307" i="3" s="1"/>
  <c r="H5379" i="3"/>
  <c r="I5379" i="3" s="1"/>
  <c r="H5451" i="3"/>
  <c r="I5451" i="3" s="1"/>
  <c r="H5523" i="3"/>
  <c r="I5523" i="3" s="1"/>
  <c r="H5623" i="3"/>
  <c r="I5623" i="3" s="1"/>
  <c r="H6580" i="3"/>
  <c r="I6580" i="3" s="1"/>
  <c r="H5808" i="3"/>
  <c r="I5808" i="3" s="1"/>
  <c r="H4996" i="3"/>
  <c r="I4996" i="3" s="1"/>
  <c r="H5068" i="3"/>
  <c r="I5068" i="3" s="1"/>
  <c r="H5140" i="3"/>
  <c r="I5140" i="3" s="1"/>
  <c r="H5212" i="3"/>
  <c r="I5212" i="3" s="1"/>
  <c r="H5284" i="3"/>
  <c r="I5284" i="3" s="1"/>
  <c r="H5356" i="3"/>
  <c r="I5356" i="3" s="1"/>
  <c r="H5428" i="3"/>
  <c r="I5428" i="3" s="1"/>
  <c r="H5500" i="3"/>
  <c r="I5500" i="3" s="1"/>
  <c r="H5572" i="3"/>
  <c r="I5572" i="3" s="1"/>
  <c r="H6366" i="3"/>
  <c r="I6366" i="3" s="1"/>
  <c r="H5689" i="3"/>
  <c r="I5689" i="3" s="1"/>
  <c r="H5827" i="3"/>
  <c r="I5827" i="3" s="1"/>
  <c r="H4997" i="3"/>
  <c r="I4997" i="3" s="1"/>
  <c r="H5069" i="3"/>
  <c r="I5069" i="3" s="1"/>
  <c r="H5141" i="3"/>
  <c r="I5141" i="3" s="1"/>
  <c r="H5213" i="3"/>
  <c r="I5213" i="3" s="1"/>
  <c r="H5285" i="3"/>
  <c r="I5285" i="3" s="1"/>
  <c r="H5357" i="3"/>
  <c r="I5357" i="3" s="1"/>
  <c r="H5429" i="3"/>
  <c r="I5429" i="3" s="1"/>
  <c r="H5501" i="3"/>
  <c r="I5501" i="3" s="1"/>
  <c r="H5573" i="3"/>
  <c r="I5573" i="3" s="1"/>
  <c r="H6374" i="3"/>
  <c r="I6374" i="3" s="1"/>
  <c r="H5723" i="3"/>
  <c r="I5723" i="3" s="1"/>
  <c r="H5911" i="3"/>
  <c r="I5911" i="3" s="1"/>
  <c r="H6055" i="3"/>
  <c r="I6055" i="3" s="1"/>
  <c r="H4980" i="3"/>
  <c r="I4980" i="3" s="1"/>
  <c r="H5052" i="3"/>
  <c r="I5052" i="3" s="1"/>
  <c r="H5124" i="3"/>
  <c r="I5124" i="3" s="1"/>
  <c r="H5196" i="3"/>
  <c r="I5196" i="3" s="1"/>
  <c r="H5268" i="3"/>
  <c r="I5268" i="3" s="1"/>
  <c r="H5340" i="3"/>
  <c r="I5340" i="3" s="1"/>
  <c r="H5412" i="3"/>
  <c r="I5412" i="3" s="1"/>
  <c r="H5484" i="3"/>
  <c r="I5484" i="3" s="1"/>
  <c r="H5556" i="3"/>
  <c r="I5556" i="3" s="1"/>
  <c r="H6161" i="3"/>
  <c r="I6161" i="3" s="1"/>
  <c r="H5652" i="3"/>
  <c r="I5652" i="3" s="1"/>
  <c r="H5813" i="3"/>
  <c r="I5813" i="3" s="1"/>
  <c r="H4987" i="3"/>
  <c r="I4987" i="3" s="1"/>
  <c r="H5059" i="3"/>
  <c r="I5059" i="3" s="1"/>
  <c r="H5131" i="3"/>
  <c r="I5131" i="3" s="1"/>
  <c r="H5203" i="3"/>
  <c r="I5203" i="3" s="1"/>
  <c r="H5275" i="3"/>
  <c r="I5275" i="3" s="1"/>
  <c r="H5347" i="3"/>
  <c r="I5347" i="3" s="1"/>
  <c r="H5419" i="3"/>
  <c r="I5419" i="3" s="1"/>
  <c r="H5491" i="3"/>
  <c r="I5491" i="3" s="1"/>
  <c r="H5563" i="3"/>
  <c r="I5563" i="3" s="1"/>
  <c r="H6288" i="3"/>
  <c r="I6288" i="3" s="1"/>
  <c r="H5600" i="3"/>
  <c r="I5600" i="3" s="1"/>
  <c r="H5672" i="3"/>
  <c r="I5672" i="3" s="1"/>
  <c r="H5744" i="3"/>
  <c r="I5744" i="3" s="1"/>
  <c r="H5816" i="3"/>
  <c r="I5816" i="3" s="1"/>
  <c r="H5888" i="3"/>
  <c r="I5888" i="3" s="1"/>
  <c r="H5960" i="3"/>
  <c r="I5960" i="3" s="1"/>
  <c r="H6032" i="3"/>
  <c r="I6032" i="3" s="1"/>
  <c r="H6104" i="3"/>
  <c r="I6104" i="3" s="1"/>
  <c r="H6253" i="3"/>
  <c r="I6253" i="3" s="1"/>
  <c r="H6448" i="3"/>
  <c r="I6448" i="3" s="1"/>
  <c r="H6629" i="3"/>
  <c r="I6629" i="3" s="1"/>
  <c r="H7214" i="3"/>
  <c r="I7214" i="3" s="1"/>
  <c r="H6289" i="3"/>
  <c r="I6289" i="3" s="1"/>
  <c r="H6413" i="3"/>
  <c r="I6413" i="3" s="1"/>
  <c r="H6521" i="3"/>
  <c r="I6521" i="3" s="1"/>
  <c r="H6654" i="3"/>
  <c r="I6654" i="3" s="1"/>
  <c r="H5601" i="3"/>
  <c r="I5601" i="3" s="1"/>
  <c r="H5673" i="3"/>
  <c r="I5673" i="3" s="1"/>
  <c r="H5745" i="3"/>
  <c r="I5745" i="3" s="1"/>
  <c r="H5817" i="3"/>
  <c r="I5817" i="3" s="1"/>
  <c r="H5889" i="3"/>
  <c r="I5889" i="3" s="1"/>
  <c r="H5961" i="3"/>
  <c r="I5961" i="3" s="1"/>
  <c r="H6033" i="3"/>
  <c r="I6033" i="3" s="1"/>
  <c r="H6105" i="3"/>
  <c r="I6105" i="3" s="1"/>
  <c r="H6254" i="3"/>
  <c r="I6254" i="3" s="1"/>
  <c r="H6655" i="3"/>
  <c r="I6655" i="3" s="1"/>
  <c r="H6150" i="3"/>
  <c r="I6150" i="3" s="1"/>
  <c r="H6314" i="3"/>
  <c r="I6314" i="3" s="1"/>
  <c r="H6422" i="3"/>
  <c r="I6422" i="3" s="1"/>
  <c r="H6530" i="3"/>
  <c r="I6530" i="3" s="1"/>
  <c r="H5626" i="3"/>
  <c r="I5626" i="3" s="1"/>
  <c r="H5698" i="3"/>
  <c r="I5698" i="3" s="1"/>
  <c r="H5770" i="3"/>
  <c r="I5770" i="3" s="1"/>
  <c r="H5842" i="3"/>
  <c r="I5842" i="3" s="1"/>
  <c r="H5914" i="3"/>
  <c r="I5914" i="3" s="1"/>
  <c r="H5986" i="3"/>
  <c r="I5986" i="3" s="1"/>
  <c r="H6058" i="3"/>
  <c r="I6058" i="3" s="1"/>
  <c r="H6144" i="3"/>
  <c r="I6144" i="3" s="1"/>
  <c r="H6334" i="3"/>
  <c r="I6334" i="3" s="1"/>
  <c r="H6550" i="3"/>
  <c r="I6550" i="3" s="1"/>
  <c r="H6692" i="3"/>
  <c r="I6692" i="3" s="1"/>
  <c r="H6164" i="3"/>
  <c r="I6164" i="3" s="1"/>
  <c r="H6325" i="3"/>
  <c r="I6325" i="3" s="1"/>
  <c r="H6433" i="3"/>
  <c r="I6433" i="3" s="1"/>
  <c r="H6541" i="3"/>
  <c r="I6541" i="3" s="1"/>
  <c r="H6682" i="3"/>
  <c r="I6682" i="3" s="1"/>
  <c r="H5855" i="3"/>
  <c r="I5855" i="3" s="1"/>
  <c r="H5927" i="3"/>
  <c r="I5927" i="3" s="1"/>
  <c r="H5999" i="3"/>
  <c r="I5999" i="3" s="1"/>
  <c r="H6071" i="3"/>
  <c r="I6071" i="3" s="1"/>
  <c r="H6178" i="3"/>
  <c r="I6178" i="3" s="1"/>
  <c r="H6587" i="3"/>
  <c r="I6587" i="3" s="1"/>
  <c r="H6755" i="3"/>
  <c r="I6755" i="3" s="1"/>
  <c r="H6211" i="3"/>
  <c r="I6211" i="3" s="1"/>
  <c r="H6362" i="3"/>
  <c r="I6362" i="3" s="1"/>
  <c r="H6470" i="3"/>
  <c r="I6470" i="3" s="1"/>
  <c r="H6588" i="3"/>
  <c r="I6588" i="3" s="1"/>
  <c r="H6890" i="3"/>
  <c r="I6890" i="3" s="1"/>
  <c r="H5886" i="3"/>
  <c r="I5886" i="3" s="1"/>
  <c r="H5958" i="3"/>
  <c r="I5958" i="3" s="1"/>
  <c r="H6030" i="3"/>
  <c r="I6030" i="3" s="1"/>
  <c r="H6102" i="3"/>
  <c r="I6102" i="3" s="1"/>
  <c r="H6251" i="3"/>
  <c r="I6251" i="3" s="1"/>
  <c r="H6454" i="3"/>
  <c r="I6454" i="3" s="1"/>
  <c r="H6625" i="3"/>
  <c r="I6625" i="3" s="1"/>
  <c r="H6959" i="3"/>
  <c r="I6959" i="3" s="1"/>
  <c r="H6245" i="3"/>
  <c r="I6245" i="3" s="1"/>
  <c r="H6365" i="3"/>
  <c r="I6365" i="3" s="1"/>
  <c r="H6473" i="3"/>
  <c r="I6473" i="3" s="1"/>
  <c r="H6748" i="3"/>
  <c r="I6748" i="3" s="1"/>
  <c r="H6960" i="3"/>
  <c r="I6960" i="3" s="1"/>
  <c r="H7261" i="3"/>
  <c r="I7261" i="3" s="1"/>
  <c r="H6165" i="3"/>
  <c r="I6165" i="3" s="1"/>
  <c r="H6237" i="3"/>
  <c r="I6237" i="3" s="1"/>
  <c r="H6309" i="3"/>
  <c r="I6309" i="3" s="1"/>
  <c r="H6381" i="3"/>
  <c r="I6381" i="3" s="1"/>
  <c r="H6453" i="3"/>
  <c r="I6453" i="3" s="1"/>
  <c r="H6525" i="3"/>
  <c r="I6525" i="3" s="1"/>
  <c r="H6597" i="3"/>
  <c r="I6597" i="3" s="1"/>
  <c r="H6669" i="3"/>
  <c r="I6669" i="3" s="1"/>
  <c r="H6893" i="3"/>
  <c r="I6893" i="3" s="1"/>
  <c r="H7177" i="3"/>
  <c r="I7177" i="3" s="1"/>
  <c r="H6802" i="3"/>
  <c r="I6802" i="3" s="1"/>
  <c r="H6961" i="3"/>
  <c r="I6961" i="3" s="1"/>
  <c r="H6742" i="3"/>
  <c r="I6742" i="3" s="1"/>
  <c r="H7044" i="3"/>
  <c r="I7044" i="3" s="1"/>
  <c r="H6785" i="3"/>
  <c r="I6785" i="3" s="1"/>
  <c r="H7025" i="3"/>
  <c r="I7025" i="3" s="1"/>
  <c r="H7270" i="3"/>
  <c r="I7270" i="3" s="1"/>
  <c r="H7005" i="3"/>
  <c r="I7005" i="3" s="1"/>
  <c r="H7246" i="3"/>
  <c r="I7246" i="3" s="1"/>
  <c r="H6796" i="3"/>
  <c r="I6796" i="3" s="1"/>
  <c r="H6935" i="3"/>
  <c r="I6935" i="3" s="1"/>
  <c r="H6916" i="3"/>
  <c r="I6916" i="3" s="1"/>
  <c r="H7072" i="3"/>
  <c r="I7072" i="3" s="1"/>
  <c r="H6815" i="3"/>
  <c r="I6815" i="3" s="1"/>
  <c r="H7040" i="3"/>
  <c r="I7040" i="3" s="1"/>
  <c r="H6880" i="3"/>
  <c r="I6880" i="3" s="1"/>
  <c r="H7050" i="3"/>
  <c r="I7050" i="3" s="1"/>
  <c r="H7612" i="3"/>
  <c r="I7612" i="3" s="1"/>
  <c r="H6775" i="3"/>
  <c r="I6775" i="3" s="1"/>
  <c r="H6847" i="3"/>
  <c r="I6847" i="3" s="1"/>
  <c r="H6956" i="3"/>
  <c r="I6956" i="3" s="1"/>
  <c r="H7136" i="3"/>
  <c r="I7136" i="3" s="1"/>
  <c r="H7702" i="3"/>
  <c r="I7702" i="3" s="1"/>
  <c r="H7002" i="3"/>
  <c r="I7002" i="3" s="1"/>
  <c r="H7108" i="3"/>
  <c r="I7108" i="3" s="1"/>
  <c r="H6734" i="3"/>
  <c r="I6734" i="3" s="1"/>
  <c r="H6806" i="3"/>
  <c r="I6806" i="3" s="1"/>
  <c r="H6885" i="3"/>
  <c r="I6885" i="3" s="1"/>
  <c r="H7069" i="3"/>
  <c r="I7069" i="3" s="1"/>
  <c r="H6723" i="3"/>
  <c r="I6723" i="3" s="1"/>
  <c r="H6795" i="3"/>
  <c r="I6795" i="3" s="1"/>
  <c r="H6867" i="3"/>
  <c r="I6867" i="3" s="1"/>
  <c r="H7033" i="3"/>
  <c r="I7033" i="3" s="1"/>
  <c r="H7192" i="3"/>
  <c r="I7192" i="3" s="1"/>
  <c r="H7378" i="3"/>
  <c r="I7378" i="3" s="1"/>
  <c r="H7552" i="3"/>
  <c r="I7552" i="3" s="1"/>
  <c r="H7195" i="3"/>
  <c r="I7195" i="3" s="1"/>
  <c r="H7456" i="3"/>
  <c r="I7456" i="3" s="1"/>
  <c r="H7244" i="3"/>
  <c r="I7244" i="3" s="1"/>
  <c r="H7390" i="3"/>
  <c r="I7390" i="3" s="1"/>
  <c r="H7157" i="3"/>
  <c r="I7157" i="3" s="1"/>
  <c r="H7229" i="3"/>
  <c r="I7229" i="3" s="1"/>
  <c r="H7301" i="3"/>
  <c r="I7301" i="3" s="1"/>
  <c r="H7373" i="3"/>
  <c r="I7373" i="3" s="1"/>
  <c r="H7445" i="3"/>
  <c r="I7445" i="3" s="1"/>
  <c r="H7517" i="3"/>
  <c r="I7517" i="3" s="1"/>
  <c r="H7589" i="3"/>
  <c r="I7589" i="3" s="1"/>
  <c r="H7661" i="3"/>
  <c r="I7661" i="3" s="1"/>
  <c r="H7811" i="3"/>
  <c r="I7811" i="3" s="1"/>
  <c r="H7122" i="3"/>
  <c r="I7122" i="3" s="1"/>
  <c r="H7194" i="3"/>
  <c r="I7194" i="3" s="1"/>
  <c r="H7266" i="3"/>
  <c r="I7266" i="3" s="1"/>
  <c r="H7338" i="3"/>
  <c r="I7338" i="3" s="1"/>
  <c r="H7410" i="3"/>
  <c r="I7410" i="3" s="1"/>
  <c r="H7482" i="3"/>
  <c r="I7482" i="3" s="1"/>
  <c r="H7554" i="3"/>
  <c r="I7554" i="3" s="1"/>
  <c r="H7626" i="3"/>
  <c r="I7626" i="3" s="1"/>
  <c r="H7698" i="3"/>
  <c r="I7698" i="3" s="1"/>
  <c r="H7997" i="3"/>
  <c r="I7997" i="3" s="1"/>
  <c r="H7351" i="3"/>
  <c r="I7351" i="3" s="1"/>
  <c r="H7423" i="3"/>
  <c r="I7423" i="3" s="1"/>
  <c r="H7495" i="3"/>
  <c r="I7495" i="3" s="1"/>
  <c r="H7567" i="3"/>
  <c r="I7567" i="3" s="1"/>
  <c r="H7639" i="3"/>
  <c r="I7639" i="3" s="1"/>
  <c r="H7711" i="3"/>
  <c r="I7711" i="3" s="1"/>
  <c r="H8252" i="3"/>
  <c r="I8252" i="3" s="1"/>
  <c r="H7388" i="3"/>
  <c r="I7388" i="3" s="1"/>
  <c r="H7460" i="3"/>
  <c r="I7460" i="3" s="1"/>
  <c r="H7532" i="3"/>
  <c r="I7532" i="3" s="1"/>
  <c r="H7604" i="3"/>
  <c r="I7604" i="3" s="1"/>
  <c r="H7676" i="3"/>
  <c r="I7676" i="3" s="1"/>
  <c r="H7865" i="3"/>
  <c r="I7865" i="3" s="1"/>
  <c r="H7125" i="3"/>
  <c r="I7125" i="3" s="1"/>
  <c r="H7197" i="3"/>
  <c r="I7197" i="3" s="1"/>
  <c r="H7269" i="3"/>
  <c r="I7269" i="3" s="1"/>
  <c r="H7341" i="3"/>
  <c r="I7341" i="3" s="1"/>
  <c r="H7413" i="3"/>
  <c r="I7413" i="3" s="1"/>
  <c r="H7485" i="3"/>
  <c r="I7485" i="3" s="1"/>
  <c r="H7557" i="3"/>
  <c r="I7557" i="3" s="1"/>
  <c r="H7629" i="3"/>
  <c r="I7629" i="3" s="1"/>
  <c r="H7701" i="3"/>
  <c r="I7701" i="3" s="1"/>
  <c r="H8015" i="3"/>
  <c r="I8015" i="3" s="1"/>
  <c r="H8192" i="3"/>
  <c r="I8192" i="3" s="1"/>
  <c r="H7776" i="3"/>
  <c r="I7776" i="3" s="1"/>
  <c r="H7848" i="3"/>
  <c r="I7848" i="3" s="1"/>
  <c r="H7920" i="3"/>
  <c r="I7920" i="3" s="1"/>
  <c r="H7992" i="3"/>
  <c r="I7992" i="3" s="1"/>
  <c r="H8064" i="3"/>
  <c r="I8064" i="3" s="1"/>
  <c r="H8307" i="3"/>
  <c r="I8307" i="3" s="1"/>
  <c r="H8193" i="3"/>
  <c r="I8193" i="3" s="1"/>
  <c r="H7759" i="3"/>
  <c r="I7759" i="3" s="1"/>
  <c r="H7831" i="3"/>
  <c r="I7831" i="3" s="1"/>
  <c r="H7903" i="3"/>
  <c r="I7903" i="3" s="1"/>
  <c r="H7975" i="3"/>
  <c r="I7975" i="3" s="1"/>
  <c r="H8047" i="3"/>
  <c r="I8047" i="3" s="1"/>
  <c r="H8240" i="3"/>
  <c r="I8240" i="3" s="1"/>
  <c r="H8194" i="3"/>
  <c r="I8194" i="3" s="1"/>
  <c r="H7760" i="3"/>
  <c r="I7760" i="3" s="1"/>
  <c r="H7832" i="3"/>
  <c r="I7832" i="3" s="1"/>
  <c r="H7904" i="3"/>
  <c r="I7904" i="3" s="1"/>
  <c r="H7976" i="3"/>
  <c r="I7976" i="3" s="1"/>
  <c r="H8048" i="3"/>
  <c r="I8048" i="3" s="1"/>
  <c r="H8241" i="3"/>
  <c r="I8241" i="3" s="1"/>
  <c r="H8110" i="3"/>
  <c r="I8110" i="3" s="1"/>
  <c r="H7767" i="3"/>
  <c r="I7767" i="3" s="1"/>
  <c r="H7839" i="3"/>
  <c r="I7839" i="3" s="1"/>
  <c r="H7911" i="3"/>
  <c r="I7911" i="3" s="1"/>
  <c r="H7983" i="3"/>
  <c r="I7983" i="3" s="1"/>
  <c r="H8055" i="3"/>
  <c r="I8055" i="3" s="1"/>
  <c r="H8246" i="3"/>
  <c r="I8246" i="3" s="1"/>
  <c r="H8120" i="3"/>
  <c r="I8120" i="3" s="1"/>
  <c r="H7750" i="3"/>
  <c r="I7750" i="3" s="1"/>
  <c r="H7822" i="3"/>
  <c r="I7822" i="3" s="1"/>
  <c r="H7894" i="3"/>
  <c r="I7894" i="3" s="1"/>
  <c r="H7966" i="3"/>
  <c r="I7966" i="3" s="1"/>
  <c r="H8038" i="3"/>
  <c r="I8038" i="3" s="1"/>
  <c r="H8211" i="3"/>
  <c r="I8211" i="3" s="1"/>
  <c r="H8403" i="3"/>
  <c r="I8403" i="3" s="1"/>
  <c r="H8475" i="3"/>
  <c r="I8475" i="3" s="1"/>
  <c r="H8547" i="3"/>
  <c r="I8547" i="3" s="1"/>
  <c r="H8248" i="3"/>
  <c r="I8248" i="3" s="1"/>
  <c r="H8320" i="3"/>
  <c r="I8320" i="3" s="1"/>
  <c r="H8392" i="3"/>
  <c r="I8392" i="3" s="1"/>
  <c r="H8464" i="3"/>
  <c r="I8464" i="3" s="1"/>
  <c r="H8536" i="3"/>
  <c r="I8536" i="3" s="1"/>
  <c r="H8099" i="3"/>
  <c r="I8099" i="3" s="1"/>
  <c r="H8171" i="3"/>
  <c r="I8171" i="3" s="1"/>
  <c r="H8243" i="3"/>
  <c r="I8243" i="3" s="1"/>
  <c r="H8315" i="3"/>
  <c r="I8315" i="3" s="1"/>
  <c r="H8387" i="3"/>
  <c r="I8387" i="3" s="1"/>
  <c r="H8459" i="3"/>
  <c r="I8459" i="3" s="1"/>
  <c r="H8531" i="3"/>
  <c r="I8531" i="3" s="1"/>
  <c r="H8106" i="3"/>
  <c r="I8106" i="3" s="1"/>
  <c r="H8178" i="3"/>
  <c r="I8178" i="3" s="1"/>
  <c r="H8250" i="3"/>
  <c r="I8250" i="3" s="1"/>
  <c r="H8322" i="3"/>
  <c r="I8322" i="3" s="1"/>
  <c r="H8394" i="3"/>
  <c r="I8394" i="3" s="1"/>
  <c r="H8466" i="3"/>
  <c r="I8466" i="3" s="1"/>
  <c r="H8538" i="3"/>
  <c r="I8538" i="3" s="1"/>
  <c r="H8107" i="3"/>
  <c r="I8107" i="3" s="1"/>
  <c r="H8179" i="3"/>
  <c r="I8179" i="3" s="1"/>
  <c r="H8251" i="3"/>
  <c r="I8251" i="3" s="1"/>
  <c r="H8323" i="3"/>
  <c r="I8323" i="3" s="1"/>
  <c r="H8395" i="3"/>
  <c r="I8395" i="3" s="1"/>
  <c r="H8467" i="3"/>
  <c r="I8467" i="3" s="1"/>
  <c r="H8539" i="3"/>
  <c r="I8539" i="3" s="1"/>
  <c r="H3838" i="3"/>
  <c r="I3838" i="3" s="1"/>
  <c r="H3123" i="3"/>
  <c r="I3123" i="3" s="1"/>
  <c r="H2835" i="3"/>
  <c r="I2835" i="3" s="1"/>
  <c r="H2547" i="3"/>
  <c r="I2547" i="3" s="1"/>
  <c r="H2259" i="3"/>
  <c r="I2259" i="3" s="1"/>
  <c r="H1971" i="3"/>
  <c r="I1971" i="3" s="1"/>
  <c r="H1683" i="3"/>
  <c r="I1683" i="3" s="1"/>
  <c r="H1483" i="3"/>
  <c r="I1483" i="3" s="1"/>
  <c r="H1411" i="3"/>
  <c r="I1411" i="3" s="1"/>
  <c r="H1339" i="3"/>
  <c r="I1339" i="3" s="1"/>
  <c r="H1267" i="3"/>
  <c r="I1267" i="3" s="1"/>
  <c r="H1195" i="3"/>
  <c r="I1195" i="3" s="1"/>
  <c r="H1123" i="3"/>
  <c r="I1123" i="3" s="1"/>
  <c r="H1051" i="3"/>
  <c r="I1051" i="3" s="1"/>
  <c r="H979" i="3"/>
  <c r="I979" i="3" s="1"/>
  <c r="H907" i="3"/>
  <c r="I907" i="3" s="1"/>
  <c r="H835" i="3"/>
  <c r="I835" i="3" s="1"/>
  <c r="H763" i="3"/>
  <c r="I763" i="3" s="1"/>
  <c r="H691" i="3"/>
  <c r="I691" i="3" s="1"/>
  <c r="H619" i="3"/>
  <c r="I619" i="3" s="1"/>
  <c r="H547" i="3"/>
  <c r="I547" i="3" s="1"/>
  <c r="H475" i="3"/>
  <c r="I475" i="3" s="1"/>
  <c r="H403" i="3"/>
  <c r="I403" i="3" s="1"/>
  <c r="H331" i="3"/>
  <c r="I331" i="3" s="1"/>
  <c r="H259" i="3"/>
  <c r="I259" i="3" s="1"/>
  <c r="H187" i="3"/>
  <c r="I187" i="3" s="1"/>
  <c r="H115" i="3"/>
  <c r="I115" i="3" s="1"/>
  <c r="H43" i="3"/>
  <c r="I43" i="3" s="1"/>
  <c r="H4006" i="3"/>
  <c r="I4006" i="3" s="1"/>
  <c r="H3189" i="3"/>
  <c r="I3189" i="3" s="1"/>
  <c r="H2901" i="3"/>
  <c r="I2901" i="3" s="1"/>
  <c r="H2613" i="3"/>
  <c r="I2613" i="3" s="1"/>
  <c r="H2325" i="3"/>
  <c r="I2325" i="3" s="1"/>
  <c r="H2037" i="3"/>
  <c r="I2037" i="3" s="1"/>
  <c r="H1749" i="3"/>
  <c r="I1749" i="3" s="1"/>
  <c r="H1500" i="3"/>
  <c r="I1500" i="3" s="1"/>
  <c r="H1428" i="3"/>
  <c r="I1428" i="3" s="1"/>
  <c r="H1356" i="3"/>
  <c r="I1356" i="3" s="1"/>
  <c r="H1284" i="3"/>
  <c r="I1284" i="3" s="1"/>
  <c r="H1212" i="3"/>
  <c r="I1212" i="3" s="1"/>
  <c r="H1140" i="3"/>
  <c r="I1140" i="3" s="1"/>
  <c r="H1068" i="3"/>
  <c r="I1068" i="3" s="1"/>
  <c r="H996" i="3"/>
  <c r="I996" i="3" s="1"/>
  <c r="H924" i="3"/>
  <c r="I924" i="3" s="1"/>
  <c r="H852" i="3"/>
  <c r="I852" i="3" s="1"/>
  <c r="H780" i="3"/>
  <c r="I780" i="3" s="1"/>
  <c r="H708" i="3"/>
  <c r="I708" i="3" s="1"/>
  <c r="H636" i="3"/>
  <c r="I636" i="3" s="1"/>
  <c r="H564" i="3"/>
  <c r="I564" i="3" s="1"/>
  <c r="H492" i="3"/>
  <c r="I492" i="3" s="1"/>
  <c r="H420" i="3"/>
  <c r="I420" i="3" s="1"/>
  <c r="H348" i="3"/>
  <c r="I348" i="3" s="1"/>
  <c r="H276" i="3"/>
  <c r="I276" i="3" s="1"/>
  <c r="H204" i="3"/>
  <c r="I204" i="3" s="1"/>
  <c r="H132" i="3"/>
  <c r="I132" i="3" s="1"/>
  <c r="H60" i="3"/>
  <c r="I60" i="3" s="1"/>
  <c r="H3316" i="3"/>
  <c r="I3316" i="3" s="1"/>
  <c r="H1445" i="3"/>
  <c r="I1445" i="3" s="1"/>
  <c r="H1373" i="3"/>
  <c r="I1373" i="3" s="1"/>
  <c r="H1301" i="3"/>
  <c r="I1301" i="3" s="1"/>
  <c r="H1229" i="3"/>
  <c r="I1229" i="3" s="1"/>
  <c r="H1157" i="3"/>
  <c r="I1157" i="3" s="1"/>
  <c r="H1085" i="3"/>
  <c r="I1085" i="3" s="1"/>
  <c r="H1013" i="3"/>
  <c r="I1013" i="3" s="1"/>
  <c r="H941" i="3"/>
  <c r="I941" i="3" s="1"/>
  <c r="H869" i="3"/>
  <c r="I869" i="3" s="1"/>
  <c r="H797" i="3"/>
  <c r="I797" i="3" s="1"/>
  <c r="H725" i="3"/>
  <c r="I725" i="3" s="1"/>
  <c r="H653" i="3"/>
  <c r="I653" i="3" s="1"/>
  <c r="H581" i="3"/>
  <c r="I581" i="3" s="1"/>
  <c r="H509" i="3"/>
  <c r="I509" i="3" s="1"/>
  <c r="H437" i="3"/>
  <c r="I437" i="3" s="1"/>
  <c r="H365" i="3"/>
  <c r="I365" i="3" s="1"/>
  <c r="H293" i="3"/>
  <c r="I293" i="3" s="1"/>
  <c r="H221" i="3"/>
  <c r="I221" i="3" s="1"/>
  <c r="H149" i="3"/>
  <c r="I149" i="3" s="1"/>
  <c r="H77" i="3"/>
  <c r="I77" i="3" s="1"/>
  <c r="H5" i="3"/>
  <c r="I5" i="3" s="1"/>
  <c r="H3231" i="3"/>
  <c r="I3231" i="3" s="1"/>
  <c r="H2943" i="3"/>
  <c r="I2943" i="3" s="1"/>
  <c r="H2655" i="3"/>
  <c r="I2655" i="3" s="1"/>
  <c r="H2367" i="3"/>
  <c r="I2367" i="3" s="1"/>
  <c r="H2079" i="3"/>
  <c r="I2079" i="3" s="1"/>
  <c r="H1791" i="3"/>
  <c r="I1791" i="3" s="1"/>
  <c r="H1527" i="3"/>
  <c r="I1527" i="3" s="1"/>
  <c r="H1444" i="3"/>
  <c r="I1444" i="3" s="1"/>
  <c r="H1372" i="3"/>
  <c r="I1372" i="3" s="1"/>
  <c r="H1300" i="3"/>
  <c r="I1300" i="3" s="1"/>
  <c r="H1228" i="3"/>
  <c r="I1228" i="3" s="1"/>
  <c r="H1156" i="3"/>
  <c r="I1156" i="3" s="1"/>
  <c r="H1084" i="3"/>
  <c r="I1084" i="3" s="1"/>
  <c r="H1012" i="3"/>
  <c r="I1012" i="3" s="1"/>
  <c r="H940" i="3"/>
  <c r="I940" i="3" s="1"/>
  <c r="H868" i="3"/>
  <c r="I868" i="3" s="1"/>
  <c r="H796" i="3"/>
  <c r="I796" i="3" s="1"/>
  <c r="H724" i="3"/>
  <c r="I724" i="3" s="1"/>
  <c r="H652" i="3"/>
  <c r="I652" i="3" s="1"/>
  <c r="H580" i="3"/>
  <c r="I580" i="3" s="1"/>
  <c r="H508" i="3"/>
  <c r="I508" i="3" s="1"/>
  <c r="H436" i="3"/>
  <c r="I436" i="3" s="1"/>
  <c r="H364" i="3"/>
  <c r="I364" i="3" s="1"/>
  <c r="H292" i="3"/>
  <c r="I292" i="3" s="1"/>
  <c r="H220" i="3"/>
  <c r="I220" i="3" s="1"/>
  <c r="H148" i="3"/>
  <c r="I148" i="3" s="1"/>
  <c r="H76" i="3"/>
  <c r="I76" i="3" s="1"/>
  <c r="H1497" i="3"/>
  <c r="I1497" i="3" s="1"/>
  <c r="H1209" i="3"/>
  <c r="I1209" i="3" s="1"/>
  <c r="H921" i="3"/>
  <c r="I921" i="3" s="1"/>
  <c r="H633" i="3"/>
  <c r="I633" i="3" s="1"/>
  <c r="H345" i="3"/>
  <c r="I345" i="3" s="1"/>
  <c r="H57" i="3"/>
  <c r="I57" i="3" s="1"/>
  <c r="H1761" i="3"/>
  <c r="I1761" i="3" s="1"/>
  <c r="H2049" i="3"/>
  <c r="I2049" i="3" s="1"/>
  <c r="H2337" i="3"/>
  <c r="I2337" i="3" s="1"/>
  <c r="H2625" i="3"/>
  <c r="I2625" i="3" s="1"/>
  <c r="H2913" i="3"/>
  <c r="I2913" i="3" s="1"/>
  <c r="H3201" i="3"/>
  <c r="I3201" i="3" s="1"/>
  <c r="H4164" i="3"/>
  <c r="I4164" i="3" s="1"/>
  <c r="H1275" i="3"/>
  <c r="I1275" i="3" s="1"/>
  <c r="H987" i="3"/>
  <c r="I987" i="3" s="1"/>
  <c r="H699" i="3"/>
  <c r="I699" i="3" s="1"/>
  <c r="H411" i="3"/>
  <c r="I411" i="3" s="1"/>
  <c r="H123" i="3"/>
  <c r="I123" i="3" s="1"/>
  <c r="H1389" i="3"/>
  <c r="I1389" i="3" s="1"/>
  <c r="H1101" i="3"/>
  <c r="I1101" i="3" s="1"/>
  <c r="H813" i="3"/>
  <c r="I813" i="3" s="1"/>
  <c r="H525" i="3"/>
  <c r="I525" i="3" s="1"/>
  <c r="H237" i="3"/>
  <c r="I237" i="3" s="1"/>
  <c r="H1455" i="3"/>
  <c r="I1455" i="3" s="1"/>
  <c r="H279" i="3"/>
  <c r="I279" i="3" s="1"/>
  <c r="H8587" i="3"/>
  <c r="I8587" i="3" s="1"/>
  <c r="H8591" i="3"/>
  <c r="I8591" i="3" s="1"/>
  <c r="H759" i="3"/>
  <c r="I759" i="3" s="1"/>
  <c r="H135" i="3"/>
  <c r="I135" i="3" s="1"/>
  <c r="H87" i="3"/>
  <c r="I87" i="3" s="1"/>
  <c r="H1064" i="3"/>
  <c r="I1064" i="3" s="1"/>
  <c r="H200" i="3"/>
  <c r="I200" i="3" s="1"/>
  <c r="H2254" i="3"/>
  <c r="I2254" i="3" s="1"/>
  <c r="H3190" i="3"/>
  <c r="I3190" i="3" s="1"/>
  <c r="H2027" i="3"/>
  <c r="I2027" i="3" s="1"/>
  <c r="H3035" i="3"/>
  <c r="I3035" i="3" s="1"/>
  <c r="H2160" i="3"/>
  <c r="I2160" i="3" s="1"/>
  <c r="H3024" i="3"/>
  <c r="I3024" i="3" s="1"/>
  <c r="H1927" i="3"/>
  <c r="I1927" i="3" s="1"/>
  <c r="H3007" i="3"/>
  <c r="I3007" i="3" s="1"/>
  <c r="H2000" i="3"/>
  <c r="I2000" i="3" s="1"/>
  <c r="H2936" i="3"/>
  <c r="I2936" i="3" s="1"/>
  <c r="H3857" i="3"/>
  <c r="I3857" i="3" s="1"/>
  <c r="H3900" i="3"/>
  <c r="I3900" i="3" s="1"/>
  <c r="H3775" i="3"/>
  <c r="I3775" i="3" s="1"/>
  <c r="H3674" i="3"/>
  <c r="I3674" i="3" s="1"/>
  <c r="H3567" i="3"/>
  <c r="I3567" i="3" s="1"/>
  <c r="H4400" i="3"/>
  <c r="I4400" i="3" s="1"/>
  <c r="H4347" i="3"/>
  <c r="I4347" i="3" s="1"/>
  <c r="H4540" i="3"/>
  <c r="I4540" i="3" s="1"/>
  <c r="H4463" i="3"/>
  <c r="I4463" i="3" s="1"/>
  <c r="H4632" i="3"/>
  <c r="I4632" i="3" s="1"/>
  <c r="H5127" i="3"/>
  <c r="I5127" i="3" s="1"/>
  <c r="H5176" i="3"/>
  <c r="I5176" i="3" s="1"/>
  <c r="H7098" i="3"/>
  <c r="I7098" i="3" s="1"/>
  <c r="H7099" i="3"/>
  <c r="I7099" i="3" s="1"/>
  <c r="H5376" i="3"/>
  <c r="I5376" i="3" s="1"/>
  <c r="H5239" i="3"/>
  <c r="I5239" i="3" s="1"/>
  <c r="H5924" i="3"/>
  <c r="I5924" i="3" s="1"/>
  <c r="H6467" i="3"/>
  <c r="I6467" i="3" s="1"/>
  <c r="H6730" i="3"/>
  <c r="I6730" i="3" s="1"/>
  <c r="H6229" i="3"/>
  <c r="I6229" i="3" s="1"/>
  <c r="H6659" i="3"/>
  <c r="I6659" i="3" s="1"/>
  <c r="H6160" i="3"/>
  <c r="I6160" i="3" s="1"/>
  <c r="H6633" i="3"/>
  <c r="I6633" i="3" s="1"/>
  <c r="H7071" i="3"/>
  <c r="I7071" i="3" s="1"/>
  <c r="H6884" i="3"/>
  <c r="I6884" i="3" s="1"/>
  <c r="H6932" i="3"/>
  <c r="I6932" i="3" s="1"/>
  <c r="H7481" i="3"/>
  <c r="I7481" i="3" s="1"/>
  <c r="H7662" i="3"/>
  <c r="I7662" i="3" s="1"/>
  <c r="H7568" i="3"/>
  <c r="I7568" i="3" s="1"/>
  <c r="H7665" i="3"/>
  <c r="I7665" i="3" s="1"/>
  <c r="H8077" i="3"/>
  <c r="I8077" i="3" s="1"/>
  <c r="H7940" i="3"/>
  <c r="I7940" i="3" s="1"/>
  <c r="H8367" i="3"/>
  <c r="I8367" i="3" s="1"/>
  <c r="H8511" i="3"/>
  <c r="I8511" i="3" s="1"/>
  <c r="H8351" i="3"/>
  <c r="I8351" i="3" s="1"/>
  <c r="H8574" i="3"/>
  <c r="I8574" i="3" s="1"/>
  <c r="H1303" i="3"/>
  <c r="I1303" i="3" s="1"/>
  <c r="H777" i="3"/>
  <c r="I777" i="3" s="1"/>
  <c r="H1202" i="3"/>
  <c r="I1202" i="3" s="1"/>
  <c r="H482" i="3"/>
  <c r="I482" i="3" s="1"/>
  <c r="H1684" i="3"/>
  <c r="I1684" i="3" s="1"/>
  <c r="H2332" i="3"/>
  <c r="I2332" i="3" s="1"/>
  <c r="H2980" i="3"/>
  <c r="I2980" i="3" s="1"/>
  <c r="H1529" i="3"/>
  <c r="I1529" i="3" s="1"/>
  <c r="H2177" i="3"/>
  <c r="I2177" i="3" s="1"/>
  <c r="H2753" i="3"/>
  <c r="I2753" i="3" s="1"/>
  <c r="H1518" i="3"/>
  <c r="I1518" i="3" s="1"/>
  <c r="H2094" i="3"/>
  <c r="I2094" i="3" s="1"/>
  <c r="H2598" i="3"/>
  <c r="I2598" i="3" s="1"/>
  <c r="H3174" i="3"/>
  <c r="I3174" i="3" s="1"/>
  <c r="H1717" i="3"/>
  <c r="I1717" i="3" s="1"/>
  <c r="H2509" i="3"/>
  <c r="I2509" i="3" s="1"/>
  <c r="H3085" i="3"/>
  <c r="I3085" i="3" s="1"/>
  <c r="H1790" i="3"/>
  <c r="I1790" i="3" s="1"/>
  <c r="H2438" i="3"/>
  <c r="I2438" i="3" s="1"/>
  <c r="H3086" i="3"/>
  <c r="I3086" i="3" s="1"/>
  <c r="H3647" i="3"/>
  <c r="I3647" i="3" s="1"/>
  <c r="H5372" i="3"/>
  <c r="I5372" i="3" s="1"/>
  <c r="H3978" i="3"/>
  <c r="I3978" i="3" s="1"/>
  <c r="H3421" i="3"/>
  <c r="I3421" i="3" s="1"/>
  <c r="H4387" i="3"/>
  <c r="I4387" i="3" s="1"/>
  <c r="H3896" i="3"/>
  <c r="I3896" i="3" s="1"/>
  <c r="H3573" i="3"/>
  <c r="I3573" i="3" s="1"/>
  <c r="H4994" i="3"/>
  <c r="I4994" i="3" s="1"/>
  <c r="H4910" i="3"/>
  <c r="I4910" i="3" s="1"/>
  <c r="H4641" i="3"/>
  <c r="I4641" i="3" s="1"/>
  <c r="H4474" i="3"/>
  <c r="I4474" i="3" s="1"/>
  <c r="H4253" i="3"/>
  <c r="I4253" i="3" s="1"/>
  <c r="H5072" i="3"/>
  <c r="I5072" i="3" s="1"/>
  <c r="H4926" i="3"/>
  <c r="I4926" i="3" s="1"/>
  <c r="H5277" i="3"/>
  <c r="I5277" i="3" s="1"/>
  <c r="H5398" i="3"/>
  <c r="I5398" i="3" s="1"/>
  <c r="H5471" i="3"/>
  <c r="I5471" i="3" s="1"/>
  <c r="H5310" i="3"/>
  <c r="I5310" i="3" s="1"/>
  <c r="H5245" i="3"/>
  <c r="I5245" i="3" s="1"/>
  <c r="H5930" i="3"/>
  <c r="I5930" i="3" s="1"/>
  <c r="H6979" i="3"/>
  <c r="I6979" i="3" s="1"/>
  <c r="H6378" i="3"/>
  <c r="I6378" i="3" s="1"/>
  <c r="H6460" i="3"/>
  <c r="I6460" i="3" s="1"/>
  <c r="H6113" i="3"/>
  <c r="I6113" i="3" s="1"/>
  <c r="H6000" i="3"/>
  <c r="I6000" i="3" s="1"/>
  <c r="H7065" i="3"/>
  <c r="I7065" i="3" s="1"/>
  <c r="H6711" i="3"/>
  <c r="I6711" i="3" s="1"/>
  <c r="H6858" i="3"/>
  <c r="I6858" i="3" s="1"/>
  <c r="H6817" i="3"/>
  <c r="I6817" i="3" s="1"/>
  <c r="H7498" i="3"/>
  <c r="I7498" i="3" s="1"/>
  <c r="H7180" i="3"/>
  <c r="I7180" i="3" s="1"/>
  <c r="H7703" i="3"/>
  <c r="I7703" i="3" s="1"/>
  <c r="H7668" i="3"/>
  <c r="I7668" i="3" s="1"/>
  <c r="H7430" i="3"/>
  <c r="I7430" i="3" s="1"/>
  <c r="H7527" i="3"/>
  <c r="I7527" i="3" s="1"/>
  <c r="H8034" i="3"/>
  <c r="I8034" i="3" s="1"/>
  <c r="H8078" i="3"/>
  <c r="I8078" i="3" s="1"/>
  <c r="H7953" i="3"/>
  <c r="I7953" i="3" s="1"/>
  <c r="H8517" i="3"/>
  <c r="I8517" i="3" s="1"/>
  <c r="H8501" i="3"/>
  <c r="I8501" i="3" s="1"/>
  <c r="H8293" i="3"/>
  <c r="I8293" i="3" s="1"/>
  <c r="H1803" i="3"/>
  <c r="I1803" i="3" s="1"/>
  <c r="H721" i="3"/>
  <c r="I721" i="3" s="1"/>
  <c r="H2" i="3"/>
  <c r="I2" i="3" s="1"/>
  <c r="H1458" i="3"/>
  <c r="I1458" i="3" s="1"/>
  <c r="H954" i="3"/>
  <c r="I954" i="3" s="1"/>
  <c r="H234" i="3"/>
  <c r="I234" i="3" s="1"/>
  <c r="H1259" i="3"/>
  <c r="I1259" i="3" s="1"/>
  <c r="H899" i="3"/>
  <c r="I899" i="3" s="1"/>
  <c r="H35" i="3"/>
  <c r="I35" i="3" s="1"/>
  <c r="H1402" i="3"/>
  <c r="I1402" i="3" s="1"/>
  <c r="H106" i="3"/>
  <c r="I106" i="3" s="1"/>
  <c r="H357" i="3"/>
  <c r="I357" i="3" s="1"/>
  <c r="H8601" i="3"/>
  <c r="I8601" i="3" s="1"/>
  <c r="H1190" i="3"/>
  <c r="I1190" i="3" s="1"/>
  <c r="H686" i="3"/>
  <c r="I686" i="3" s="1"/>
  <c r="H1552" i="3"/>
  <c r="I1552" i="3" s="1"/>
  <c r="H2128" i="3"/>
  <c r="I2128" i="3" s="1"/>
  <c r="H2776" i="3"/>
  <c r="I2776" i="3" s="1"/>
  <c r="H3280" i="3"/>
  <c r="I3280" i="3" s="1"/>
  <c r="H2477" i="3"/>
  <c r="I2477" i="3" s="1"/>
  <c r="H1040" i="3"/>
  <c r="I1040" i="3" s="1"/>
  <c r="H680" i="3"/>
  <c r="I680" i="3" s="1"/>
  <c r="H176" i="3"/>
  <c r="I176" i="3" s="1"/>
  <c r="H1846" i="3"/>
  <c r="I1846" i="3" s="1"/>
  <c r="H2422" i="3"/>
  <c r="I2422" i="3" s="1"/>
  <c r="H3214" i="3"/>
  <c r="I3214" i="3" s="1"/>
  <c r="H1454" i="3"/>
  <c r="I1454" i="3" s="1"/>
  <c r="H1382" i="3"/>
  <c r="I1382" i="3" s="1"/>
  <c r="H1310" i="3"/>
  <c r="I1310" i="3" s="1"/>
  <c r="H1238" i="3"/>
  <c r="I1238" i="3" s="1"/>
  <c r="H1166" i="3"/>
  <c r="I1166" i="3" s="1"/>
  <c r="H1094" i="3"/>
  <c r="I1094" i="3" s="1"/>
  <c r="H1022" i="3"/>
  <c r="I1022" i="3" s="1"/>
  <c r="H950" i="3"/>
  <c r="I950" i="3" s="1"/>
  <c r="H878" i="3"/>
  <c r="I878" i="3" s="1"/>
  <c r="H806" i="3"/>
  <c r="I806" i="3" s="1"/>
  <c r="H734" i="3"/>
  <c r="I734" i="3" s="1"/>
  <c r="H662" i="3"/>
  <c r="I662" i="3" s="1"/>
  <c r="H590" i="3"/>
  <c r="I590" i="3" s="1"/>
  <c r="H518" i="3"/>
  <c r="I518" i="3" s="1"/>
  <c r="H446" i="3"/>
  <c r="I446" i="3" s="1"/>
  <c r="H374" i="3"/>
  <c r="I374" i="3" s="1"/>
  <c r="H302" i="3"/>
  <c r="I302" i="3" s="1"/>
  <c r="H230" i="3"/>
  <c r="I230" i="3" s="1"/>
  <c r="H158" i="3"/>
  <c r="I158" i="3" s="1"/>
  <c r="H86" i="3"/>
  <c r="I86" i="3" s="1"/>
  <c r="H14" i="3"/>
  <c r="I14" i="3" s="1"/>
  <c r="H1576" i="3"/>
  <c r="I1576" i="3" s="1"/>
  <c r="H1648" i="3"/>
  <c r="I1648" i="3" s="1"/>
  <c r="H1720" i="3"/>
  <c r="I1720" i="3" s="1"/>
  <c r="H1792" i="3"/>
  <c r="I1792" i="3" s="1"/>
  <c r="H1864" i="3"/>
  <c r="I1864" i="3" s="1"/>
  <c r="H1936" i="3"/>
  <c r="I1936" i="3" s="1"/>
  <c r="H2008" i="3"/>
  <c r="I2008" i="3" s="1"/>
  <c r="H2080" i="3"/>
  <c r="I2080" i="3" s="1"/>
  <c r="H2152" i="3"/>
  <c r="I2152" i="3" s="1"/>
  <c r="H2224" i="3"/>
  <c r="I2224" i="3" s="1"/>
  <c r="H2296" i="3"/>
  <c r="I2296" i="3" s="1"/>
  <c r="H2368" i="3"/>
  <c r="I2368" i="3" s="1"/>
  <c r="H2440" i="3"/>
  <c r="I2440" i="3" s="1"/>
  <c r="H2512" i="3"/>
  <c r="I2512" i="3" s="1"/>
  <c r="H2584" i="3"/>
  <c r="I2584" i="3" s="1"/>
  <c r="H2656" i="3"/>
  <c r="I2656" i="3" s="1"/>
  <c r="H2728" i="3"/>
  <c r="I2728" i="3" s="1"/>
  <c r="H2800" i="3"/>
  <c r="I2800" i="3" s="1"/>
  <c r="H2872" i="3"/>
  <c r="I2872" i="3" s="1"/>
  <c r="H2944" i="3"/>
  <c r="I2944" i="3" s="1"/>
  <c r="H3016" i="3"/>
  <c r="I3016" i="3" s="1"/>
  <c r="H3088" i="3"/>
  <c r="I3088" i="3" s="1"/>
  <c r="H3160" i="3"/>
  <c r="I3160" i="3" s="1"/>
  <c r="H3232" i="3"/>
  <c r="I3232" i="3" s="1"/>
  <c r="H4350" i="3"/>
  <c r="I4350" i="3" s="1"/>
  <c r="H3604" i="3"/>
  <c r="I3604" i="3" s="1"/>
  <c r="H3892" i="3"/>
  <c r="I3892" i="3" s="1"/>
  <c r="H4621" i="3"/>
  <c r="I4621" i="3" s="1"/>
  <c r="H1565" i="3"/>
  <c r="I1565" i="3" s="1"/>
  <c r="H1637" i="3"/>
  <c r="I1637" i="3" s="1"/>
  <c r="H1709" i="3"/>
  <c r="I1709" i="3" s="1"/>
  <c r="H1781" i="3"/>
  <c r="I1781" i="3" s="1"/>
  <c r="H1853" i="3"/>
  <c r="I1853" i="3" s="1"/>
  <c r="H1925" i="3"/>
  <c r="I1925" i="3" s="1"/>
  <c r="H1997" i="3"/>
  <c r="I1997" i="3" s="1"/>
  <c r="H2069" i="3"/>
  <c r="I2069" i="3" s="1"/>
  <c r="H2141" i="3"/>
  <c r="I2141" i="3" s="1"/>
  <c r="H2213" i="3"/>
  <c r="I2213" i="3" s="1"/>
  <c r="H2285" i="3"/>
  <c r="I2285" i="3" s="1"/>
  <c r="H2357" i="3"/>
  <c r="I2357" i="3" s="1"/>
  <c r="H2429" i="3"/>
  <c r="I2429" i="3" s="1"/>
  <c r="H2501" i="3"/>
  <c r="I2501" i="3" s="1"/>
  <c r="H2573" i="3"/>
  <c r="I2573" i="3" s="1"/>
  <c r="H2645" i="3"/>
  <c r="I2645" i="3" s="1"/>
  <c r="H2717" i="3"/>
  <c r="I2717" i="3" s="1"/>
  <c r="H2789" i="3"/>
  <c r="I2789" i="3" s="1"/>
  <c r="H2861" i="3"/>
  <c r="I2861" i="3" s="1"/>
  <c r="H2933" i="3"/>
  <c r="I2933" i="3" s="1"/>
  <c r="H3005" i="3"/>
  <c r="I3005" i="3" s="1"/>
  <c r="H3077" i="3"/>
  <c r="I3077" i="3" s="1"/>
  <c r="H3149" i="3"/>
  <c r="I3149" i="3" s="1"/>
  <c r="H3221" i="3"/>
  <c r="I3221" i="3" s="1"/>
  <c r="H4182" i="3"/>
  <c r="I4182" i="3" s="1"/>
  <c r="H1554" i="3"/>
  <c r="I1554" i="3" s="1"/>
  <c r="H1626" i="3"/>
  <c r="I1626" i="3" s="1"/>
  <c r="H1698" i="3"/>
  <c r="I1698" i="3" s="1"/>
  <c r="H1770" i="3"/>
  <c r="I1770" i="3" s="1"/>
  <c r="H1842" i="3"/>
  <c r="I1842" i="3" s="1"/>
  <c r="H1914" i="3"/>
  <c r="I1914" i="3" s="1"/>
  <c r="H1986" i="3"/>
  <c r="I1986" i="3" s="1"/>
  <c r="H2058" i="3"/>
  <c r="I2058" i="3" s="1"/>
  <c r="H2130" i="3"/>
  <c r="I2130" i="3" s="1"/>
  <c r="H2202" i="3"/>
  <c r="I2202" i="3" s="1"/>
  <c r="H2274" i="3"/>
  <c r="I2274" i="3" s="1"/>
  <c r="H2346" i="3"/>
  <c r="I2346" i="3" s="1"/>
  <c r="H2418" i="3"/>
  <c r="I2418" i="3" s="1"/>
  <c r="H2490" i="3"/>
  <c r="I2490" i="3" s="1"/>
  <c r="H2562" i="3"/>
  <c r="I2562" i="3" s="1"/>
  <c r="H2634" i="3"/>
  <c r="I2634" i="3" s="1"/>
  <c r="H2706" i="3"/>
  <c r="I2706" i="3" s="1"/>
  <c r="H2778" i="3"/>
  <c r="I2778" i="3" s="1"/>
  <c r="H2850" i="3"/>
  <c r="I2850" i="3" s="1"/>
  <c r="H2922" i="3"/>
  <c r="I2922" i="3" s="1"/>
  <c r="H2994" i="3"/>
  <c r="I2994" i="3" s="1"/>
  <c r="H3066" i="3"/>
  <c r="I3066" i="3" s="1"/>
  <c r="H3138" i="3"/>
  <c r="I3138" i="3" s="1"/>
  <c r="H3210" i="3"/>
  <c r="I3210" i="3" s="1"/>
  <c r="H3282" i="3"/>
  <c r="I3282" i="3" s="1"/>
  <c r="H3562" i="3"/>
  <c r="I3562" i="3" s="1"/>
  <c r="H3850" i="3"/>
  <c r="I3850" i="3" s="1"/>
  <c r="H4140" i="3"/>
  <c r="I4140" i="3" s="1"/>
  <c r="H1537" i="3"/>
  <c r="I1537" i="3" s="1"/>
  <c r="H1609" i="3"/>
  <c r="I1609" i="3" s="1"/>
  <c r="H1681" i="3"/>
  <c r="I1681" i="3" s="1"/>
  <c r="H1753" i="3"/>
  <c r="I1753" i="3" s="1"/>
  <c r="H1825" i="3"/>
  <c r="I1825" i="3" s="1"/>
  <c r="H1897" i="3"/>
  <c r="I1897" i="3" s="1"/>
  <c r="H1969" i="3"/>
  <c r="I1969" i="3" s="1"/>
  <c r="H2041" i="3"/>
  <c r="I2041" i="3" s="1"/>
  <c r="H2113" i="3"/>
  <c r="I2113" i="3" s="1"/>
  <c r="H2185" i="3"/>
  <c r="I2185" i="3" s="1"/>
  <c r="H2257" i="3"/>
  <c r="I2257" i="3" s="1"/>
  <c r="H2329" i="3"/>
  <c r="I2329" i="3" s="1"/>
  <c r="H2401" i="3"/>
  <c r="I2401" i="3" s="1"/>
  <c r="H2473" i="3"/>
  <c r="I2473" i="3" s="1"/>
  <c r="H2545" i="3"/>
  <c r="I2545" i="3" s="1"/>
  <c r="H2617" i="3"/>
  <c r="I2617" i="3" s="1"/>
  <c r="H2689" i="3"/>
  <c r="I2689" i="3" s="1"/>
  <c r="H2761" i="3"/>
  <c r="I2761" i="3" s="1"/>
  <c r="H2833" i="3"/>
  <c r="I2833" i="3" s="1"/>
  <c r="H2905" i="3"/>
  <c r="I2905" i="3" s="1"/>
  <c r="H2977" i="3"/>
  <c r="I2977" i="3" s="1"/>
  <c r="H3049" i="3"/>
  <c r="I3049" i="3" s="1"/>
  <c r="H3121" i="3"/>
  <c r="I3121" i="3" s="1"/>
  <c r="H3193" i="3"/>
  <c r="I3193" i="3" s="1"/>
  <c r="H3265" i="3"/>
  <c r="I3265" i="3" s="1"/>
  <c r="H3448" i="3"/>
  <c r="I3448" i="3" s="1"/>
  <c r="H3736" i="3"/>
  <c r="I3736" i="3" s="1"/>
  <c r="H4024" i="3"/>
  <c r="I4024" i="3" s="1"/>
  <c r="H1538" i="3"/>
  <c r="I1538" i="3" s="1"/>
  <c r="H1610" i="3"/>
  <c r="I1610" i="3" s="1"/>
  <c r="H1682" i="3"/>
  <c r="I1682" i="3" s="1"/>
  <c r="H1754" i="3"/>
  <c r="I1754" i="3" s="1"/>
  <c r="H1826" i="3"/>
  <c r="I1826" i="3" s="1"/>
  <c r="H1898" i="3"/>
  <c r="I1898" i="3" s="1"/>
  <c r="H1970" i="3"/>
  <c r="I1970" i="3" s="1"/>
  <c r="H2042" i="3"/>
  <c r="I2042" i="3" s="1"/>
  <c r="H2114" i="3"/>
  <c r="I2114" i="3" s="1"/>
  <c r="H2186" i="3"/>
  <c r="I2186" i="3" s="1"/>
  <c r="H2258" i="3"/>
  <c r="I2258" i="3" s="1"/>
  <c r="H2330" i="3"/>
  <c r="I2330" i="3" s="1"/>
  <c r="H2402" i="3"/>
  <c r="I2402" i="3" s="1"/>
  <c r="H2474" i="3"/>
  <c r="I2474" i="3" s="1"/>
  <c r="H2546" i="3"/>
  <c r="I2546" i="3" s="1"/>
  <c r="H2618" i="3"/>
  <c r="I2618" i="3" s="1"/>
  <c r="H2690" i="3"/>
  <c r="I2690" i="3" s="1"/>
  <c r="H2762" i="3"/>
  <c r="I2762" i="3" s="1"/>
  <c r="H2834" i="3"/>
  <c r="I2834" i="3" s="1"/>
  <c r="H2906" i="3"/>
  <c r="I2906" i="3" s="1"/>
  <c r="H2978" i="3"/>
  <c r="I2978" i="3" s="1"/>
  <c r="H3050" i="3"/>
  <c r="I3050" i="3" s="1"/>
  <c r="H3122" i="3"/>
  <c r="I3122" i="3" s="1"/>
  <c r="H3194" i="3"/>
  <c r="I3194" i="3" s="1"/>
  <c r="H3266" i="3"/>
  <c r="I3266" i="3" s="1"/>
  <c r="H3323" i="3"/>
  <c r="I3323" i="3" s="1"/>
  <c r="H3395" i="3"/>
  <c r="I3395" i="3" s="1"/>
  <c r="H3467" i="3"/>
  <c r="I3467" i="3" s="1"/>
  <c r="H3539" i="3"/>
  <c r="I3539" i="3" s="1"/>
  <c r="H3611" i="3"/>
  <c r="I3611" i="3" s="1"/>
  <c r="H3683" i="3"/>
  <c r="I3683" i="3" s="1"/>
  <c r="H3755" i="3"/>
  <c r="I3755" i="3" s="1"/>
  <c r="H3827" i="3"/>
  <c r="I3827" i="3" s="1"/>
  <c r="H3899" i="3"/>
  <c r="I3899" i="3" s="1"/>
  <c r="H3971" i="3"/>
  <c r="I3971" i="3" s="1"/>
  <c r="H4043" i="3"/>
  <c r="I4043" i="3" s="1"/>
  <c r="H4115" i="3"/>
  <c r="I4115" i="3" s="1"/>
  <c r="H4380" i="3"/>
  <c r="I4380" i="3" s="1"/>
  <c r="H4807" i="3"/>
  <c r="I4807" i="3" s="1"/>
  <c r="H3294" i="3"/>
  <c r="I3294" i="3" s="1"/>
  <c r="H3366" i="3"/>
  <c r="I3366" i="3" s="1"/>
  <c r="H3438" i="3"/>
  <c r="I3438" i="3" s="1"/>
  <c r="H3510" i="3"/>
  <c r="I3510" i="3" s="1"/>
  <c r="H3582" i="3"/>
  <c r="I3582" i="3" s="1"/>
  <c r="H3654" i="3"/>
  <c r="I3654" i="3" s="1"/>
  <c r="H3726" i="3"/>
  <c r="I3726" i="3" s="1"/>
  <c r="H3798" i="3"/>
  <c r="I3798" i="3" s="1"/>
  <c r="H3870" i="3"/>
  <c r="I3870" i="3" s="1"/>
  <c r="H3942" i="3"/>
  <c r="I3942" i="3" s="1"/>
  <c r="H4014" i="3"/>
  <c r="I4014" i="3" s="1"/>
  <c r="H4086" i="3"/>
  <c r="I4086" i="3" s="1"/>
  <c r="H4309" i="3"/>
  <c r="I4309" i="3" s="1"/>
  <c r="H4705" i="3"/>
  <c r="I4705" i="3" s="1"/>
  <c r="H4206" i="3"/>
  <c r="I4206" i="3" s="1"/>
  <c r="H3313" i="3"/>
  <c r="I3313" i="3" s="1"/>
  <c r="H3385" i="3"/>
  <c r="I3385" i="3" s="1"/>
  <c r="H3457" i="3"/>
  <c r="I3457" i="3" s="1"/>
  <c r="H3529" i="3"/>
  <c r="I3529" i="3" s="1"/>
  <c r="H3601" i="3"/>
  <c r="I3601" i="3" s="1"/>
  <c r="H3673" i="3"/>
  <c r="I3673" i="3" s="1"/>
  <c r="H3745" i="3"/>
  <c r="I3745" i="3" s="1"/>
  <c r="H3817" i="3"/>
  <c r="I3817" i="3" s="1"/>
  <c r="H3889" i="3"/>
  <c r="I3889" i="3" s="1"/>
  <c r="H3961" i="3"/>
  <c r="I3961" i="3" s="1"/>
  <c r="H4033" i="3"/>
  <c r="I4033" i="3" s="1"/>
  <c r="H4105" i="3"/>
  <c r="I4105" i="3" s="1"/>
  <c r="H4603" i="3"/>
  <c r="I4603" i="3" s="1"/>
  <c r="H5444" i="3"/>
  <c r="I5444" i="3" s="1"/>
  <c r="H4363" i="3"/>
  <c r="I4363" i="3" s="1"/>
  <c r="H3356" i="3"/>
  <c r="I3356" i="3" s="1"/>
  <c r="H3428" i="3"/>
  <c r="I3428" i="3" s="1"/>
  <c r="H3500" i="3"/>
  <c r="I3500" i="3" s="1"/>
  <c r="H3572" i="3"/>
  <c r="I3572" i="3" s="1"/>
  <c r="H3644" i="3"/>
  <c r="I3644" i="3" s="1"/>
  <c r="H3716" i="3"/>
  <c r="I3716" i="3" s="1"/>
  <c r="H3788" i="3"/>
  <c r="I3788" i="3" s="1"/>
  <c r="H3860" i="3"/>
  <c r="I3860" i="3" s="1"/>
  <c r="H3932" i="3"/>
  <c r="I3932" i="3" s="1"/>
  <c r="H4004" i="3"/>
  <c r="I4004" i="3" s="1"/>
  <c r="H4076" i="3"/>
  <c r="I4076" i="3" s="1"/>
  <c r="H4296" i="3"/>
  <c r="I4296" i="3" s="1"/>
  <c r="H4681" i="3"/>
  <c r="I4681" i="3" s="1"/>
  <c r="H4147" i="3"/>
  <c r="I4147" i="3" s="1"/>
  <c r="H3321" i="3"/>
  <c r="I3321" i="3" s="1"/>
  <c r="H3393" i="3"/>
  <c r="I3393" i="3" s="1"/>
  <c r="H3465" i="3"/>
  <c r="I3465" i="3" s="1"/>
  <c r="H3537" i="3"/>
  <c r="I3537" i="3" s="1"/>
  <c r="H3609" i="3"/>
  <c r="I3609" i="3" s="1"/>
  <c r="H3681" i="3"/>
  <c r="I3681" i="3" s="1"/>
  <c r="H3753" i="3"/>
  <c r="I3753" i="3" s="1"/>
  <c r="H3825" i="3"/>
  <c r="I3825" i="3" s="1"/>
  <c r="H3897" i="3"/>
  <c r="I3897" i="3" s="1"/>
  <c r="H3969" i="3"/>
  <c r="I3969" i="3" s="1"/>
  <c r="H4041" i="3"/>
  <c r="I4041" i="3" s="1"/>
  <c r="H4113" i="3"/>
  <c r="I4113" i="3" s="1"/>
  <c r="H4471" i="3"/>
  <c r="I4471" i="3" s="1"/>
  <c r="H4903" i="3"/>
  <c r="I4903" i="3" s="1"/>
  <c r="H4154" i="3"/>
  <c r="I4154" i="3" s="1"/>
  <c r="H4226" i="3"/>
  <c r="I4226" i="3" s="1"/>
  <c r="H4298" i="3"/>
  <c r="I4298" i="3" s="1"/>
  <c r="H4370" i="3"/>
  <c r="I4370" i="3" s="1"/>
  <c r="H4442" i="3"/>
  <c r="I4442" i="3" s="1"/>
  <c r="H4514" i="3"/>
  <c r="I4514" i="3" s="1"/>
  <c r="H4586" i="3"/>
  <c r="I4586" i="3" s="1"/>
  <c r="H4658" i="3"/>
  <c r="I4658" i="3" s="1"/>
  <c r="H4730" i="3"/>
  <c r="I4730" i="3" s="1"/>
  <c r="H4802" i="3"/>
  <c r="I4802" i="3" s="1"/>
  <c r="H4874" i="3"/>
  <c r="I4874" i="3" s="1"/>
  <c r="H4946" i="3"/>
  <c r="I4946" i="3" s="1"/>
  <c r="H5306" i="3"/>
  <c r="I5306" i="3" s="1"/>
  <c r="H5006" i="3"/>
  <c r="I5006" i="3" s="1"/>
  <c r="H4173" i="3"/>
  <c r="I4173" i="3" s="1"/>
  <c r="H4245" i="3"/>
  <c r="I4245" i="3" s="1"/>
  <c r="H4317" i="3"/>
  <c r="I4317" i="3" s="1"/>
  <c r="H4389" i="3"/>
  <c r="I4389" i="3" s="1"/>
  <c r="H4461" i="3"/>
  <c r="I4461" i="3" s="1"/>
  <c r="H4533" i="3"/>
  <c r="I4533" i="3" s="1"/>
  <c r="H4605" i="3"/>
  <c r="I4605" i="3" s="1"/>
  <c r="H4677" i="3"/>
  <c r="I4677" i="3" s="1"/>
  <c r="H4749" i="3"/>
  <c r="I4749" i="3" s="1"/>
  <c r="H4821" i="3"/>
  <c r="I4821" i="3" s="1"/>
  <c r="H4893" i="3"/>
  <c r="I4893" i="3" s="1"/>
  <c r="H4976" i="3"/>
  <c r="I4976" i="3" s="1"/>
  <c r="H5420" i="3"/>
  <c r="I5420" i="3" s="1"/>
  <c r="H4150" i="3"/>
  <c r="I4150" i="3" s="1"/>
  <c r="H4222" i="3"/>
  <c r="I4222" i="3" s="1"/>
  <c r="H4294" i="3"/>
  <c r="I4294" i="3" s="1"/>
  <c r="H4366" i="3"/>
  <c r="I4366" i="3" s="1"/>
  <c r="H4438" i="3"/>
  <c r="I4438" i="3" s="1"/>
  <c r="H4510" i="3"/>
  <c r="I4510" i="3" s="1"/>
  <c r="H4582" i="3"/>
  <c r="I4582" i="3" s="1"/>
  <c r="H4654" i="3"/>
  <c r="I4654" i="3" s="1"/>
  <c r="H4726" i="3"/>
  <c r="I4726" i="3" s="1"/>
  <c r="H4798" i="3"/>
  <c r="I4798" i="3" s="1"/>
  <c r="H4870" i="3"/>
  <c r="I4870" i="3" s="1"/>
  <c r="H4942" i="3"/>
  <c r="I4942" i="3" s="1"/>
  <c r="H5282" i="3"/>
  <c r="I5282" i="3" s="1"/>
  <c r="H4145" i="3"/>
  <c r="I4145" i="3" s="1"/>
  <c r="H4217" i="3"/>
  <c r="I4217" i="3" s="1"/>
  <c r="H4289" i="3"/>
  <c r="I4289" i="3" s="1"/>
  <c r="H4361" i="3"/>
  <c r="I4361" i="3" s="1"/>
  <c r="H4433" i="3"/>
  <c r="I4433" i="3" s="1"/>
  <c r="H4505" i="3"/>
  <c r="I4505" i="3" s="1"/>
  <c r="H4577" i="3"/>
  <c r="I4577" i="3" s="1"/>
  <c r="H4649" i="3"/>
  <c r="I4649" i="3" s="1"/>
  <c r="H4721" i="3"/>
  <c r="I4721" i="3" s="1"/>
  <c r="H4793" i="3"/>
  <c r="I4793" i="3" s="1"/>
  <c r="H4865" i="3"/>
  <c r="I4865" i="3" s="1"/>
  <c r="H4937" i="3"/>
  <c r="I4937" i="3" s="1"/>
  <c r="H5288" i="3"/>
  <c r="I5288" i="3" s="1"/>
  <c r="H6348" i="3"/>
  <c r="I6348" i="3" s="1"/>
  <c r="H4386" i="3"/>
  <c r="I4386" i="3" s="1"/>
  <c r="H4458" i="3"/>
  <c r="I4458" i="3" s="1"/>
  <c r="H4530" i="3"/>
  <c r="I4530" i="3" s="1"/>
  <c r="H4602" i="3"/>
  <c r="I4602" i="3" s="1"/>
  <c r="H4674" i="3"/>
  <c r="I4674" i="3" s="1"/>
  <c r="H4746" i="3"/>
  <c r="I4746" i="3" s="1"/>
  <c r="H4818" i="3"/>
  <c r="I4818" i="3" s="1"/>
  <c r="H4890" i="3"/>
  <c r="I4890" i="3" s="1"/>
  <c r="H4962" i="3"/>
  <c r="I4962" i="3" s="1"/>
  <c r="H5438" i="3"/>
  <c r="I5438" i="3" s="1"/>
  <c r="H5743" i="3"/>
  <c r="I5743" i="3" s="1"/>
  <c r="H5857" i="3"/>
  <c r="I5857" i="3" s="1"/>
  <c r="H6001" i="3"/>
  <c r="I6001" i="3" s="1"/>
  <c r="H6650" i="3"/>
  <c r="I6650" i="3" s="1"/>
  <c r="H5025" i="3"/>
  <c r="I5025" i="3" s="1"/>
  <c r="H5097" i="3"/>
  <c r="I5097" i="3" s="1"/>
  <c r="H5169" i="3"/>
  <c r="I5169" i="3" s="1"/>
  <c r="H5241" i="3"/>
  <c r="I5241" i="3" s="1"/>
  <c r="H5313" i="3"/>
  <c r="I5313" i="3" s="1"/>
  <c r="H5385" i="3"/>
  <c r="I5385" i="3" s="1"/>
  <c r="H5457" i="3"/>
  <c r="I5457" i="3" s="1"/>
  <c r="H5529" i="3"/>
  <c r="I5529" i="3" s="1"/>
  <c r="H5647" i="3"/>
  <c r="I5647" i="3" s="1"/>
  <c r="H6652" i="3"/>
  <c r="I6652" i="3" s="1"/>
  <c r="H5826" i="3"/>
  <c r="I5826" i="3" s="1"/>
  <c r="H5002" i="3"/>
  <c r="I5002" i="3" s="1"/>
  <c r="H5074" i="3"/>
  <c r="I5074" i="3" s="1"/>
  <c r="H5146" i="3"/>
  <c r="I5146" i="3" s="1"/>
  <c r="H5218" i="3"/>
  <c r="I5218" i="3" s="1"/>
  <c r="H5290" i="3"/>
  <c r="I5290" i="3" s="1"/>
  <c r="H5362" i="3"/>
  <c r="I5362" i="3" s="1"/>
  <c r="H5434" i="3"/>
  <c r="I5434" i="3" s="1"/>
  <c r="H5506" i="3"/>
  <c r="I5506" i="3" s="1"/>
  <c r="H5578" i="3"/>
  <c r="I5578" i="3" s="1"/>
  <c r="H6420" i="3"/>
  <c r="I6420" i="3" s="1"/>
  <c r="H5713" i="3"/>
  <c r="I5713" i="3" s="1"/>
  <c r="H6115" i="3"/>
  <c r="I6115" i="3" s="1"/>
  <c r="H5003" i="3"/>
  <c r="I5003" i="3" s="1"/>
  <c r="H5075" i="3"/>
  <c r="I5075" i="3" s="1"/>
  <c r="H5147" i="3"/>
  <c r="I5147" i="3" s="1"/>
  <c r="H5219" i="3"/>
  <c r="I5219" i="3" s="1"/>
  <c r="H5291" i="3"/>
  <c r="I5291" i="3" s="1"/>
  <c r="H5363" i="3"/>
  <c r="I5363" i="3" s="1"/>
  <c r="H5435" i="3"/>
  <c r="I5435" i="3" s="1"/>
  <c r="H5507" i="3"/>
  <c r="I5507" i="3" s="1"/>
  <c r="H5579" i="3"/>
  <c r="I5579" i="3" s="1"/>
  <c r="H6428" i="3"/>
  <c r="I6428" i="3" s="1"/>
  <c r="H5748" i="3"/>
  <c r="I5748" i="3" s="1"/>
  <c r="H5923" i="3"/>
  <c r="I5923" i="3" s="1"/>
  <c r="H6067" i="3"/>
  <c r="I6067" i="3" s="1"/>
  <c r="H4986" i="3"/>
  <c r="I4986" i="3" s="1"/>
  <c r="H5058" i="3"/>
  <c r="I5058" i="3" s="1"/>
  <c r="H5130" i="3"/>
  <c r="I5130" i="3" s="1"/>
  <c r="H5202" i="3"/>
  <c r="I5202" i="3" s="1"/>
  <c r="H5274" i="3"/>
  <c r="I5274" i="3" s="1"/>
  <c r="H5346" i="3"/>
  <c r="I5346" i="3" s="1"/>
  <c r="H5418" i="3"/>
  <c r="I5418" i="3" s="1"/>
  <c r="H5490" i="3"/>
  <c r="I5490" i="3" s="1"/>
  <c r="H5562" i="3"/>
  <c r="I5562" i="3" s="1"/>
  <c r="H6200" i="3"/>
  <c r="I6200" i="3" s="1"/>
  <c r="H5676" i="3"/>
  <c r="I5676" i="3" s="1"/>
  <c r="H5821" i="3"/>
  <c r="I5821" i="3" s="1"/>
  <c r="H4993" i="3"/>
  <c r="I4993" i="3" s="1"/>
  <c r="H5065" i="3"/>
  <c r="I5065" i="3" s="1"/>
  <c r="H5137" i="3"/>
  <c r="I5137" i="3" s="1"/>
  <c r="H5209" i="3"/>
  <c r="I5209" i="3" s="1"/>
  <c r="H5281" i="3"/>
  <c r="I5281" i="3" s="1"/>
  <c r="H5353" i="3"/>
  <c r="I5353" i="3" s="1"/>
  <c r="H5425" i="3"/>
  <c r="I5425" i="3" s="1"/>
  <c r="H5497" i="3"/>
  <c r="I5497" i="3" s="1"/>
  <c r="H5569" i="3"/>
  <c r="I5569" i="3" s="1"/>
  <c r="H6338" i="3"/>
  <c r="I6338" i="3" s="1"/>
  <c r="H5606" i="3"/>
  <c r="I5606" i="3" s="1"/>
  <c r="H5678" i="3"/>
  <c r="I5678" i="3" s="1"/>
  <c r="H5750" i="3"/>
  <c r="I5750" i="3" s="1"/>
  <c r="H5822" i="3"/>
  <c r="I5822" i="3" s="1"/>
  <c r="H5894" i="3"/>
  <c r="I5894" i="3" s="1"/>
  <c r="H5966" i="3"/>
  <c r="I5966" i="3" s="1"/>
  <c r="H6038" i="3"/>
  <c r="I6038" i="3" s="1"/>
  <c r="H6110" i="3"/>
  <c r="I6110" i="3" s="1"/>
  <c r="H6266" i="3"/>
  <c r="I6266" i="3" s="1"/>
  <c r="H6466" i="3"/>
  <c r="I6466" i="3" s="1"/>
  <c r="H6641" i="3"/>
  <c r="I6641" i="3" s="1"/>
  <c r="H6136" i="3"/>
  <c r="I6136" i="3" s="1"/>
  <c r="H6313" i="3"/>
  <c r="I6313" i="3" s="1"/>
  <c r="H6421" i="3"/>
  <c r="I6421" i="3" s="1"/>
  <c r="H6529" i="3"/>
  <c r="I6529" i="3" s="1"/>
  <c r="H6666" i="3"/>
  <c r="I6666" i="3" s="1"/>
  <c r="H5607" i="3"/>
  <c r="I5607" i="3" s="1"/>
  <c r="H5679" i="3"/>
  <c r="I5679" i="3" s="1"/>
  <c r="H5751" i="3"/>
  <c r="I5751" i="3" s="1"/>
  <c r="H5823" i="3"/>
  <c r="I5823" i="3" s="1"/>
  <c r="H5895" i="3"/>
  <c r="I5895" i="3" s="1"/>
  <c r="H5967" i="3"/>
  <c r="I5967" i="3" s="1"/>
  <c r="H6039" i="3"/>
  <c r="I6039" i="3" s="1"/>
  <c r="H6111" i="3"/>
  <c r="I6111" i="3" s="1"/>
  <c r="H6282" i="3"/>
  <c r="I6282" i="3" s="1"/>
  <c r="H6667" i="3"/>
  <c r="I6667" i="3" s="1"/>
  <c r="H6163" i="3"/>
  <c r="I6163" i="3" s="1"/>
  <c r="H6324" i="3"/>
  <c r="I6324" i="3" s="1"/>
  <c r="H6432" i="3"/>
  <c r="I6432" i="3" s="1"/>
  <c r="H6540" i="3"/>
  <c r="I6540" i="3" s="1"/>
  <c r="H5632" i="3"/>
  <c r="I5632" i="3" s="1"/>
  <c r="H5704" i="3"/>
  <c r="I5704" i="3" s="1"/>
  <c r="H5776" i="3"/>
  <c r="I5776" i="3" s="1"/>
  <c r="H5848" i="3"/>
  <c r="I5848" i="3" s="1"/>
  <c r="H5920" i="3"/>
  <c r="I5920" i="3" s="1"/>
  <c r="H5992" i="3"/>
  <c r="I5992" i="3" s="1"/>
  <c r="H6064" i="3"/>
  <c r="I6064" i="3" s="1"/>
  <c r="H6157" i="3"/>
  <c r="I6157" i="3" s="1"/>
  <c r="H6352" i="3"/>
  <c r="I6352" i="3" s="1"/>
  <c r="H6560" i="3"/>
  <c r="I6560" i="3" s="1"/>
  <c r="H6704" i="3"/>
  <c r="I6704" i="3" s="1"/>
  <c r="H6184" i="3"/>
  <c r="I6184" i="3" s="1"/>
  <c r="H6335" i="3"/>
  <c r="I6335" i="3" s="1"/>
  <c r="H6443" i="3"/>
  <c r="I6443" i="3" s="1"/>
  <c r="H6551" i="3"/>
  <c r="I6551" i="3" s="1"/>
  <c r="H6694" i="3"/>
  <c r="I6694" i="3" s="1"/>
  <c r="H5861" i="3"/>
  <c r="I5861" i="3" s="1"/>
  <c r="H5933" i="3"/>
  <c r="I5933" i="3" s="1"/>
  <c r="H6005" i="3"/>
  <c r="I6005" i="3" s="1"/>
  <c r="H6077" i="3"/>
  <c r="I6077" i="3" s="1"/>
  <c r="H6191" i="3"/>
  <c r="I6191" i="3" s="1"/>
  <c r="H6599" i="3"/>
  <c r="I6599" i="3" s="1"/>
  <c r="H6834" i="3"/>
  <c r="I6834" i="3" s="1"/>
  <c r="H6224" i="3"/>
  <c r="I6224" i="3" s="1"/>
  <c r="H6372" i="3"/>
  <c r="I6372" i="3" s="1"/>
  <c r="H6480" i="3"/>
  <c r="I6480" i="3" s="1"/>
  <c r="H6600" i="3"/>
  <c r="I6600" i="3" s="1"/>
  <c r="H7008" i="3"/>
  <c r="I7008" i="3" s="1"/>
  <c r="H5892" i="3"/>
  <c r="I5892" i="3" s="1"/>
  <c r="H5964" i="3"/>
  <c r="I5964" i="3" s="1"/>
  <c r="H6036" i="3"/>
  <c r="I6036" i="3" s="1"/>
  <c r="H6108" i="3"/>
  <c r="I6108" i="3" s="1"/>
  <c r="H6264" i="3"/>
  <c r="I6264" i="3" s="1"/>
  <c r="H6472" i="3"/>
  <c r="I6472" i="3" s="1"/>
  <c r="H6637" i="3"/>
  <c r="I6637" i="3" s="1"/>
  <c r="H7088" i="3"/>
  <c r="I7088" i="3" s="1"/>
  <c r="H6258" i="3"/>
  <c r="I6258" i="3" s="1"/>
  <c r="H6373" i="3"/>
  <c r="I6373" i="3" s="1"/>
  <c r="H6481" i="3"/>
  <c r="I6481" i="3" s="1"/>
  <c r="H6773" i="3"/>
  <c r="I6773" i="3" s="1"/>
  <c r="H6980" i="3"/>
  <c r="I6980" i="3" s="1"/>
  <c r="H7286" i="3"/>
  <c r="I7286" i="3" s="1"/>
  <c r="H6171" i="3"/>
  <c r="I6171" i="3" s="1"/>
  <c r="H6243" i="3"/>
  <c r="I6243" i="3" s="1"/>
  <c r="H6315" i="3"/>
  <c r="I6315" i="3" s="1"/>
  <c r="H6387" i="3"/>
  <c r="I6387" i="3" s="1"/>
  <c r="H6459" i="3"/>
  <c r="I6459" i="3" s="1"/>
  <c r="H6531" i="3"/>
  <c r="I6531" i="3" s="1"/>
  <c r="H6603" i="3"/>
  <c r="I6603" i="3" s="1"/>
  <c r="H6675" i="3"/>
  <c r="I6675" i="3" s="1"/>
  <c r="H6902" i="3"/>
  <c r="I6902" i="3" s="1"/>
  <c r="H7262" i="3"/>
  <c r="I7262" i="3" s="1"/>
  <c r="H6810" i="3"/>
  <c r="I6810" i="3" s="1"/>
  <c r="H6972" i="3"/>
  <c r="I6972" i="3" s="1"/>
  <c r="H6883" i="3"/>
  <c r="I6883" i="3" s="1"/>
  <c r="H7056" i="3"/>
  <c r="I7056" i="3" s="1"/>
  <c r="H6803" i="3"/>
  <c r="I6803" i="3" s="1"/>
  <c r="H7047" i="3"/>
  <c r="I7047" i="3" s="1"/>
  <c r="H7462" i="3"/>
  <c r="I7462" i="3" s="1"/>
  <c r="H7014" i="3"/>
  <c r="I7014" i="3" s="1"/>
  <c r="H7294" i="3"/>
  <c r="I7294" i="3" s="1"/>
  <c r="H6804" i="3"/>
  <c r="I6804" i="3" s="1"/>
  <c r="H6946" i="3"/>
  <c r="I6946" i="3" s="1"/>
  <c r="H6927" i="3"/>
  <c r="I6927" i="3" s="1"/>
  <c r="H7083" i="3"/>
  <c r="I7083" i="3" s="1"/>
  <c r="H6833" i="3"/>
  <c r="I6833" i="3" s="1"/>
  <c r="H7061" i="3"/>
  <c r="I7061" i="3" s="1"/>
  <c r="H6919" i="3"/>
  <c r="I6919" i="3" s="1"/>
  <c r="H7063" i="3"/>
  <c r="I7063" i="3" s="1"/>
  <c r="H7726" i="3"/>
  <c r="I7726" i="3" s="1"/>
  <c r="H6781" i="3"/>
  <c r="I6781" i="3" s="1"/>
  <c r="H6853" i="3"/>
  <c r="I6853" i="3" s="1"/>
  <c r="H6969" i="3"/>
  <c r="I6969" i="3" s="1"/>
  <c r="H7168" i="3"/>
  <c r="I7168" i="3" s="1"/>
  <c r="H7877" i="3"/>
  <c r="I7877" i="3" s="1"/>
  <c r="H7010" i="3"/>
  <c r="I7010" i="3" s="1"/>
  <c r="H7116" i="3"/>
  <c r="I7116" i="3" s="1"/>
  <c r="H6740" i="3"/>
  <c r="I6740" i="3" s="1"/>
  <c r="H6812" i="3"/>
  <c r="I6812" i="3" s="1"/>
  <c r="H6898" i="3"/>
  <c r="I6898" i="3" s="1"/>
  <c r="H7077" i="3"/>
  <c r="I7077" i="3" s="1"/>
  <c r="H6729" i="3"/>
  <c r="I6729" i="3" s="1"/>
  <c r="H6801" i="3"/>
  <c r="I6801" i="3" s="1"/>
  <c r="H6873" i="3"/>
  <c r="I6873" i="3" s="1"/>
  <c r="H7062" i="3"/>
  <c r="I7062" i="3" s="1"/>
  <c r="H7208" i="3"/>
  <c r="I7208" i="3" s="1"/>
  <c r="H7396" i="3"/>
  <c r="I7396" i="3" s="1"/>
  <c r="H7588" i="3"/>
  <c r="I7588" i="3" s="1"/>
  <c r="H7219" i="3"/>
  <c r="I7219" i="3" s="1"/>
  <c r="H8145" i="3"/>
  <c r="I8145" i="3" s="1"/>
  <c r="H7252" i="3"/>
  <c r="I7252" i="3" s="1"/>
  <c r="H7408" i="3"/>
  <c r="I7408" i="3" s="1"/>
  <c r="H7163" i="3"/>
  <c r="I7163" i="3" s="1"/>
  <c r="H7235" i="3"/>
  <c r="I7235" i="3" s="1"/>
  <c r="H7307" i="3"/>
  <c r="I7307" i="3" s="1"/>
  <c r="H7379" i="3"/>
  <c r="I7379" i="3" s="1"/>
  <c r="H7451" i="3"/>
  <c r="I7451" i="3" s="1"/>
  <c r="H7523" i="3"/>
  <c r="I7523" i="3" s="1"/>
  <c r="H7595" i="3"/>
  <c r="I7595" i="3" s="1"/>
  <c r="H7667" i="3"/>
  <c r="I7667" i="3" s="1"/>
  <c r="H7847" i="3"/>
  <c r="I7847" i="3" s="1"/>
  <c r="H7128" i="3"/>
  <c r="I7128" i="3" s="1"/>
  <c r="H7200" i="3"/>
  <c r="I7200" i="3" s="1"/>
  <c r="H7272" i="3"/>
  <c r="I7272" i="3" s="1"/>
  <c r="H7344" i="3"/>
  <c r="I7344" i="3" s="1"/>
  <c r="H7416" i="3"/>
  <c r="I7416" i="3" s="1"/>
  <c r="H7488" i="3"/>
  <c r="I7488" i="3" s="1"/>
  <c r="H7560" i="3"/>
  <c r="I7560" i="3" s="1"/>
  <c r="H7632" i="3"/>
  <c r="I7632" i="3" s="1"/>
  <c r="H7704" i="3"/>
  <c r="I7704" i="3" s="1"/>
  <c r="H8033" i="3"/>
  <c r="I8033" i="3" s="1"/>
  <c r="H7357" i="3"/>
  <c r="I7357" i="3" s="1"/>
  <c r="H7429" i="3"/>
  <c r="I7429" i="3" s="1"/>
  <c r="H7501" i="3"/>
  <c r="I7501" i="3" s="1"/>
  <c r="H7573" i="3"/>
  <c r="I7573" i="3" s="1"/>
  <c r="H7645" i="3"/>
  <c r="I7645" i="3" s="1"/>
  <c r="H7717" i="3"/>
  <c r="I7717" i="3" s="1"/>
  <c r="H8378" i="3"/>
  <c r="I8378" i="3" s="1"/>
  <c r="H7394" i="3"/>
  <c r="I7394" i="3" s="1"/>
  <c r="H7466" i="3"/>
  <c r="I7466" i="3" s="1"/>
  <c r="H7538" i="3"/>
  <c r="I7538" i="3" s="1"/>
  <c r="H7610" i="3"/>
  <c r="I7610" i="3" s="1"/>
  <c r="H7682" i="3"/>
  <c r="I7682" i="3" s="1"/>
  <c r="H7901" i="3"/>
  <c r="I7901" i="3" s="1"/>
  <c r="H7131" i="3"/>
  <c r="I7131" i="3" s="1"/>
  <c r="H7203" i="3"/>
  <c r="I7203" i="3" s="1"/>
  <c r="H7275" i="3"/>
  <c r="I7275" i="3" s="1"/>
  <c r="H7347" i="3"/>
  <c r="I7347" i="3" s="1"/>
  <c r="H7419" i="3"/>
  <c r="I7419" i="3" s="1"/>
  <c r="H7491" i="3"/>
  <c r="I7491" i="3" s="1"/>
  <c r="H7563" i="3"/>
  <c r="I7563" i="3" s="1"/>
  <c r="H7635" i="3"/>
  <c r="I7635" i="3" s="1"/>
  <c r="H7707" i="3"/>
  <c r="I7707" i="3" s="1"/>
  <c r="H8051" i="3"/>
  <c r="I8051" i="3" s="1"/>
  <c r="H8379" i="3"/>
  <c r="I8379" i="3" s="1"/>
  <c r="H7782" i="3"/>
  <c r="I7782" i="3" s="1"/>
  <c r="H7854" i="3"/>
  <c r="I7854" i="3" s="1"/>
  <c r="H7926" i="3"/>
  <c r="I7926" i="3" s="1"/>
  <c r="H7998" i="3"/>
  <c r="I7998" i="3" s="1"/>
  <c r="H8070" i="3"/>
  <c r="I8070" i="3" s="1"/>
  <c r="H8331" i="3"/>
  <c r="I8331" i="3" s="1"/>
  <c r="H8312" i="3"/>
  <c r="I8312" i="3" s="1"/>
  <c r="H7765" i="3"/>
  <c r="I7765" i="3" s="1"/>
  <c r="H7837" i="3"/>
  <c r="I7837" i="3" s="1"/>
  <c r="H7909" i="3"/>
  <c r="I7909" i="3" s="1"/>
  <c r="H7981" i="3"/>
  <c r="I7981" i="3" s="1"/>
  <c r="H8053" i="3"/>
  <c r="I8053" i="3" s="1"/>
  <c r="H8258" i="3"/>
  <c r="I8258" i="3" s="1"/>
  <c r="H8313" i="3"/>
  <c r="I8313" i="3" s="1"/>
  <c r="H7766" i="3"/>
  <c r="I7766" i="3" s="1"/>
  <c r="H7838" i="3"/>
  <c r="I7838" i="3" s="1"/>
  <c r="H7910" i="3"/>
  <c r="I7910" i="3" s="1"/>
  <c r="H7982" i="3"/>
  <c r="I7982" i="3" s="1"/>
  <c r="H8054" i="3"/>
  <c r="I8054" i="3" s="1"/>
  <c r="H8259" i="3"/>
  <c r="I8259" i="3" s="1"/>
  <c r="H8134" i="3"/>
  <c r="I8134" i="3" s="1"/>
  <c r="H7773" i="3"/>
  <c r="I7773" i="3" s="1"/>
  <c r="H7845" i="3"/>
  <c r="I7845" i="3" s="1"/>
  <c r="H7917" i="3"/>
  <c r="I7917" i="3" s="1"/>
  <c r="H7989" i="3"/>
  <c r="I7989" i="3" s="1"/>
  <c r="H8061" i="3"/>
  <c r="I8061" i="3" s="1"/>
  <c r="H8264" i="3"/>
  <c r="I8264" i="3" s="1"/>
  <c r="H8144" i="3"/>
  <c r="I8144" i="3" s="1"/>
  <c r="H7756" i="3"/>
  <c r="I7756" i="3" s="1"/>
  <c r="H7828" i="3"/>
  <c r="I7828" i="3" s="1"/>
  <c r="H7900" i="3"/>
  <c r="I7900" i="3" s="1"/>
  <c r="H7972" i="3"/>
  <c r="I7972" i="3" s="1"/>
  <c r="H8044" i="3"/>
  <c r="I8044" i="3" s="1"/>
  <c r="H8229" i="3"/>
  <c r="I8229" i="3" s="1"/>
  <c r="H8409" i="3"/>
  <c r="I8409" i="3" s="1"/>
  <c r="H8481" i="3"/>
  <c r="I8481" i="3" s="1"/>
  <c r="H8553" i="3"/>
  <c r="I8553" i="3" s="1"/>
  <c r="H8254" i="3"/>
  <c r="I8254" i="3" s="1"/>
  <c r="H8326" i="3"/>
  <c r="I8326" i="3" s="1"/>
  <c r="H8398" i="3"/>
  <c r="I8398" i="3" s="1"/>
  <c r="H8470" i="3"/>
  <c r="I8470" i="3" s="1"/>
  <c r="H8542" i="3"/>
  <c r="I8542" i="3" s="1"/>
  <c r="H8105" i="3"/>
  <c r="I8105" i="3" s="1"/>
  <c r="H8177" i="3"/>
  <c r="I8177" i="3" s="1"/>
  <c r="H8249" i="3"/>
  <c r="I8249" i="3" s="1"/>
  <c r="H8321" i="3"/>
  <c r="I8321" i="3" s="1"/>
  <c r="H8393" i="3"/>
  <c r="I8393" i="3" s="1"/>
  <c r="H8465" i="3"/>
  <c r="I8465" i="3" s="1"/>
  <c r="H8537" i="3"/>
  <c r="I8537" i="3" s="1"/>
  <c r="H8112" i="3"/>
  <c r="I8112" i="3" s="1"/>
  <c r="H8184" i="3"/>
  <c r="I8184" i="3" s="1"/>
  <c r="H8256" i="3"/>
  <c r="I8256" i="3" s="1"/>
  <c r="H8328" i="3"/>
  <c r="I8328" i="3" s="1"/>
  <c r="H8400" i="3"/>
  <c r="I8400" i="3" s="1"/>
  <c r="H8472" i="3"/>
  <c r="I8472" i="3" s="1"/>
  <c r="H8544" i="3"/>
  <c r="I8544" i="3" s="1"/>
  <c r="H8113" i="3"/>
  <c r="I8113" i="3" s="1"/>
  <c r="H8185" i="3"/>
  <c r="I8185" i="3" s="1"/>
  <c r="H8257" i="3"/>
  <c r="I8257" i="3" s="1"/>
  <c r="H8329" i="3"/>
  <c r="I8329" i="3" s="1"/>
  <c r="H8401" i="3"/>
  <c r="I8401" i="3" s="1"/>
  <c r="H8473" i="3"/>
  <c r="I8473" i="3" s="1"/>
  <c r="H8545" i="3"/>
  <c r="I8545" i="3" s="1"/>
  <c r="H3742" i="3"/>
  <c r="I3742" i="3" s="1"/>
  <c r="H3099" i="3"/>
  <c r="I3099" i="3" s="1"/>
  <c r="H2811" i="3"/>
  <c r="I2811" i="3" s="1"/>
  <c r="H2523" i="3"/>
  <c r="I2523" i="3" s="1"/>
  <c r="H2235" i="3"/>
  <c r="I2235" i="3" s="1"/>
  <c r="H1947" i="3"/>
  <c r="I1947" i="3" s="1"/>
  <c r="H1659" i="3"/>
  <c r="I1659" i="3" s="1"/>
  <c r="H1477" i="3"/>
  <c r="I1477" i="3" s="1"/>
  <c r="H1405" i="3"/>
  <c r="I1405" i="3" s="1"/>
  <c r="H1333" i="3"/>
  <c r="I1333" i="3" s="1"/>
  <c r="H1261" i="3"/>
  <c r="I1261" i="3" s="1"/>
  <c r="H1189" i="3"/>
  <c r="I1189" i="3" s="1"/>
  <c r="H1117" i="3"/>
  <c r="I1117" i="3" s="1"/>
  <c r="H1045" i="3"/>
  <c r="I1045" i="3" s="1"/>
  <c r="H973" i="3"/>
  <c r="I973" i="3" s="1"/>
  <c r="H901" i="3"/>
  <c r="I901" i="3" s="1"/>
  <c r="H829" i="3"/>
  <c r="I829" i="3" s="1"/>
  <c r="H757" i="3"/>
  <c r="I757" i="3" s="1"/>
  <c r="H685" i="3"/>
  <c r="I685" i="3" s="1"/>
  <c r="H613" i="3"/>
  <c r="I613" i="3" s="1"/>
  <c r="H541" i="3"/>
  <c r="I541" i="3" s="1"/>
  <c r="H469" i="3"/>
  <c r="I469" i="3" s="1"/>
  <c r="H397" i="3"/>
  <c r="I397" i="3" s="1"/>
  <c r="H325" i="3"/>
  <c r="I325" i="3" s="1"/>
  <c r="H253" i="3"/>
  <c r="I253" i="3" s="1"/>
  <c r="H181" i="3"/>
  <c r="I181" i="3" s="1"/>
  <c r="H109" i="3"/>
  <c r="I109" i="3" s="1"/>
  <c r="H37" i="3"/>
  <c r="I37" i="3" s="1"/>
  <c r="H3910" i="3"/>
  <c r="I3910" i="3" s="1"/>
  <c r="H3165" i="3"/>
  <c r="I3165" i="3" s="1"/>
  <c r="H2877" i="3"/>
  <c r="I2877" i="3" s="1"/>
  <c r="H2589" i="3"/>
  <c r="I2589" i="3" s="1"/>
  <c r="H2301" i="3"/>
  <c r="I2301" i="3" s="1"/>
  <c r="H2013" i="3"/>
  <c r="I2013" i="3" s="1"/>
  <c r="H1725" i="3"/>
  <c r="I1725" i="3" s="1"/>
  <c r="H1494" i="3"/>
  <c r="I1494" i="3" s="1"/>
  <c r="H1422" i="3"/>
  <c r="I1422" i="3" s="1"/>
  <c r="H1350" i="3"/>
  <c r="I1350" i="3" s="1"/>
  <c r="H1278" i="3"/>
  <c r="I1278" i="3" s="1"/>
  <c r="H1206" i="3"/>
  <c r="I1206" i="3" s="1"/>
  <c r="H1134" i="3"/>
  <c r="I1134" i="3" s="1"/>
  <c r="H1062" i="3"/>
  <c r="I1062" i="3" s="1"/>
  <c r="H990" i="3"/>
  <c r="I990" i="3" s="1"/>
  <c r="H918" i="3"/>
  <c r="I918" i="3" s="1"/>
  <c r="H846" i="3"/>
  <c r="I846" i="3" s="1"/>
  <c r="H774" i="3"/>
  <c r="I774" i="3" s="1"/>
  <c r="H702" i="3"/>
  <c r="I702" i="3" s="1"/>
  <c r="H630" i="3"/>
  <c r="I630" i="3" s="1"/>
  <c r="H558" i="3"/>
  <c r="I558" i="3" s="1"/>
  <c r="H486" i="3"/>
  <c r="I486" i="3" s="1"/>
  <c r="H414" i="3"/>
  <c r="I414" i="3" s="1"/>
  <c r="H342" i="3"/>
  <c r="I342" i="3" s="1"/>
  <c r="H270" i="3"/>
  <c r="I270" i="3" s="1"/>
  <c r="H198" i="3"/>
  <c r="I198" i="3" s="1"/>
  <c r="H126" i="3"/>
  <c r="I126" i="3" s="1"/>
  <c r="H54" i="3"/>
  <c r="I54" i="3" s="1"/>
  <c r="H1511" i="3"/>
  <c r="I1511" i="3" s="1"/>
  <c r="H1439" i="3"/>
  <c r="I1439" i="3" s="1"/>
  <c r="H1367" i="3"/>
  <c r="I1367" i="3" s="1"/>
  <c r="H1295" i="3"/>
  <c r="I1295" i="3" s="1"/>
  <c r="H1223" i="3"/>
  <c r="I1223" i="3" s="1"/>
  <c r="H1151" i="3"/>
  <c r="I1151" i="3" s="1"/>
  <c r="H1079" i="3"/>
  <c r="I1079" i="3" s="1"/>
  <c r="H1007" i="3"/>
  <c r="I1007" i="3" s="1"/>
  <c r="H935" i="3"/>
  <c r="I935" i="3" s="1"/>
  <c r="H863" i="3"/>
  <c r="I863" i="3" s="1"/>
  <c r="H791" i="3"/>
  <c r="I791" i="3" s="1"/>
  <c r="H719" i="3"/>
  <c r="I719" i="3" s="1"/>
  <c r="H647" i="3"/>
  <c r="I647" i="3" s="1"/>
  <c r="H575" i="3"/>
  <c r="I575" i="3" s="1"/>
  <c r="H503" i="3"/>
  <c r="I503" i="3" s="1"/>
  <c r="H431" i="3"/>
  <c r="I431" i="3" s="1"/>
  <c r="H359" i="3"/>
  <c r="I359" i="3" s="1"/>
  <c r="H287" i="3"/>
  <c r="I287" i="3" s="1"/>
  <c r="H215" i="3"/>
  <c r="I215" i="3" s="1"/>
  <c r="H143" i="3"/>
  <c r="I143" i="3" s="1"/>
  <c r="H71" i="3"/>
  <c r="I71" i="3" s="1"/>
  <c r="H4729" i="3"/>
  <c r="I4729" i="3" s="1"/>
  <c r="H3207" i="3"/>
  <c r="I3207" i="3" s="1"/>
  <c r="H2919" i="3"/>
  <c r="I2919" i="3" s="1"/>
  <c r="H2631" i="3"/>
  <c r="I2631" i="3" s="1"/>
  <c r="H2343" i="3"/>
  <c r="I2343" i="3" s="1"/>
  <c r="H2055" i="3"/>
  <c r="I2055" i="3" s="1"/>
  <c r="H1767" i="3"/>
  <c r="I1767" i="3" s="1"/>
  <c r="H1510" i="3"/>
  <c r="I1510" i="3" s="1"/>
  <c r="H1438" i="3"/>
  <c r="I1438" i="3" s="1"/>
  <c r="H1366" i="3"/>
  <c r="I1366" i="3" s="1"/>
  <c r="H1294" i="3"/>
  <c r="I1294" i="3" s="1"/>
  <c r="H1222" i="3"/>
  <c r="I1222" i="3" s="1"/>
  <c r="H1150" i="3"/>
  <c r="I1150" i="3" s="1"/>
  <c r="H1078" i="3"/>
  <c r="I1078" i="3" s="1"/>
  <c r="H1006" i="3"/>
  <c r="I1006" i="3" s="1"/>
  <c r="H934" i="3"/>
  <c r="I934" i="3" s="1"/>
  <c r="H862" i="3"/>
  <c r="I862" i="3" s="1"/>
  <c r="H790" i="3"/>
  <c r="I790" i="3" s="1"/>
  <c r="H718" i="3"/>
  <c r="I718" i="3" s="1"/>
  <c r="H646" i="3"/>
  <c r="I646" i="3" s="1"/>
  <c r="H574" i="3"/>
  <c r="I574" i="3" s="1"/>
  <c r="H502" i="3"/>
  <c r="I502" i="3" s="1"/>
  <c r="H430" i="3"/>
  <c r="I430" i="3" s="1"/>
  <c r="H358" i="3"/>
  <c r="I358" i="3" s="1"/>
  <c r="H286" i="3"/>
  <c r="I286" i="3" s="1"/>
  <c r="H214" i="3"/>
  <c r="I214" i="3" s="1"/>
  <c r="H142" i="3"/>
  <c r="I142" i="3" s="1"/>
  <c r="H70" i="3"/>
  <c r="I70" i="3" s="1"/>
  <c r="H1473" i="3"/>
  <c r="I1473" i="3" s="1"/>
  <c r="H1185" i="3"/>
  <c r="I1185" i="3" s="1"/>
  <c r="H897" i="3"/>
  <c r="I897" i="3" s="1"/>
  <c r="H609" i="3"/>
  <c r="I609" i="3" s="1"/>
  <c r="H321" i="3"/>
  <c r="I321" i="3" s="1"/>
  <c r="H33" i="3"/>
  <c r="I33" i="3" s="1"/>
  <c r="H1785" i="3"/>
  <c r="I1785" i="3" s="1"/>
  <c r="H2073" i="3"/>
  <c r="I2073" i="3" s="1"/>
  <c r="H2361" i="3"/>
  <c r="I2361" i="3" s="1"/>
  <c r="H2649" i="3"/>
  <c r="I2649" i="3" s="1"/>
  <c r="H2937" i="3"/>
  <c r="I2937" i="3" s="1"/>
  <c r="H3225" i="3"/>
  <c r="I3225" i="3" s="1"/>
  <c r="H4585" i="3"/>
  <c r="I4585" i="3" s="1"/>
  <c r="H1251" i="3"/>
  <c r="I1251" i="3" s="1"/>
  <c r="H963" i="3"/>
  <c r="I963" i="3" s="1"/>
  <c r="H675" i="3"/>
  <c r="I675" i="3" s="1"/>
  <c r="H387" i="3"/>
  <c r="I387" i="3" s="1"/>
  <c r="H99" i="3"/>
  <c r="I99" i="3" s="1"/>
  <c r="H1365" i="3"/>
  <c r="I1365" i="3" s="1"/>
  <c r="H1077" i="3"/>
  <c r="I1077" i="3" s="1"/>
  <c r="H789" i="3"/>
  <c r="I789" i="3" s="1"/>
  <c r="H501" i="3"/>
  <c r="I501" i="3" s="1"/>
  <c r="H213" i="3"/>
  <c r="I213" i="3" s="1"/>
  <c r="H1515" i="3"/>
  <c r="I1515" i="3" s="1"/>
  <c r="H8598" i="3"/>
  <c r="I8598" i="3" s="1"/>
  <c r="H1095" i="3"/>
  <c r="I1095" i="3" s="1"/>
  <c r="H471" i="3"/>
  <c r="I471" i="3" s="1"/>
  <c r="H8583" i="3"/>
  <c r="I8583" i="3" s="1"/>
  <c r="H1215" i="3"/>
  <c r="I1215" i="3" s="1"/>
  <c r="H848" i="3"/>
  <c r="I848" i="3" s="1"/>
  <c r="H1534" i="3"/>
  <c r="I1534" i="3" s="1"/>
  <c r="H2542" i="3"/>
  <c r="I2542" i="3" s="1"/>
  <c r="H1595" i="3"/>
  <c r="I1595" i="3" s="1"/>
  <c r="H2603" i="3"/>
  <c r="I2603" i="3" s="1"/>
  <c r="H1656" i="3"/>
  <c r="I1656" i="3" s="1"/>
  <c r="H2376" i="3"/>
  <c r="I2376" i="3" s="1"/>
  <c r="H3240" i="3"/>
  <c r="I3240" i="3" s="1"/>
  <c r="H1999" i="3"/>
  <c r="I1999" i="3" s="1"/>
  <c r="H2935" i="3"/>
  <c r="I2935" i="3" s="1"/>
  <c r="H1928" i="3"/>
  <c r="I1928" i="3" s="1"/>
  <c r="H2792" i="3"/>
  <c r="I2792" i="3" s="1"/>
  <c r="H3713" i="3"/>
  <c r="I3713" i="3" s="1"/>
  <c r="H3468" i="3"/>
  <c r="I3468" i="3" s="1"/>
  <c r="H4314" i="3"/>
  <c r="I4314" i="3" s="1"/>
  <c r="H4783" i="3"/>
  <c r="I4783" i="3" s="1"/>
  <c r="H4106" i="3"/>
  <c r="I4106" i="3" s="1"/>
  <c r="H3999" i="3"/>
  <c r="I3999" i="3" s="1"/>
  <c r="H4688" i="3"/>
  <c r="I4688" i="3" s="1"/>
  <c r="H4707" i="3"/>
  <c r="I4707" i="3" s="1"/>
  <c r="H4612" i="3"/>
  <c r="I4612" i="3" s="1"/>
  <c r="H4535" i="3"/>
  <c r="I4535" i="3" s="1"/>
  <c r="H4704" i="3"/>
  <c r="I4704" i="3" s="1"/>
  <c r="H5343" i="3"/>
  <c r="I5343" i="3" s="1"/>
  <c r="H5464" i="3"/>
  <c r="I5464" i="3" s="1"/>
  <c r="H5465" i="3"/>
  <c r="I5465" i="3" s="1"/>
  <c r="H5304" i="3"/>
  <c r="I5304" i="3" s="1"/>
  <c r="H5311" i="3"/>
  <c r="I5311" i="3" s="1"/>
  <c r="H6068" i="3"/>
  <c r="I6068" i="3" s="1"/>
  <c r="H5781" i="3"/>
  <c r="I5781" i="3" s="1"/>
  <c r="H6235" i="3"/>
  <c r="I6235" i="3" s="1"/>
  <c r="H6094" i="3"/>
  <c r="I6094" i="3" s="1"/>
  <c r="H6035" i="3"/>
  <c r="I6035" i="3" s="1"/>
  <c r="H6066" i="3"/>
  <c r="I6066" i="3" s="1"/>
  <c r="H7054" i="3"/>
  <c r="I7054" i="3" s="1"/>
  <c r="H6725" i="3"/>
  <c r="I6725" i="3" s="1"/>
  <c r="H7120" i="3"/>
  <c r="I7120" i="3" s="1"/>
  <c r="H7298" i="3"/>
  <c r="I7298" i="3" s="1"/>
  <c r="H7264" i="3"/>
  <c r="I7264" i="3" s="1"/>
  <c r="H7337" i="3"/>
  <c r="I7337" i="3" s="1"/>
  <c r="H7302" i="3"/>
  <c r="I7302" i="3" s="1"/>
  <c r="H7459" i="3"/>
  <c r="I7459" i="3" s="1"/>
  <c r="H7712" i="3"/>
  <c r="I7712" i="3" s="1"/>
  <c r="H8076" i="3"/>
  <c r="I8076" i="3" s="1"/>
  <c r="H7939" i="3"/>
  <c r="I7939" i="3" s="1"/>
  <c r="H8012" i="3"/>
  <c r="I8012" i="3" s="1"/>
  <c r="H7786" i="3"/>
  <c r="I7786" i="3" s="1"/>
  <c r="H8356" i="3"/>
  <c r="I8356" i="3" s="1"/>
  <c r="H8495" i="3"/>
  <c r="I8495" i="3" s="1"/>
  <c r="H8215" i="3"/>
  <c r="I8215" i="3" s="1"/>
  <c r="H1159" i="3"/>
  <c r="I1159" i="3" s="1"/>
  <c r="H201" i="3"/>
  <c r="I201" i="3" s="1"/>
  <c r="H986" i="3"/>
  <c r="I986" i="3" s="1"/>
  <c r="H338" i="3"/>
  <c r="I338" i="3" s="1"/>
  <c r="H1828" i="3"/>
  <c r="I1828" i="3" s="1"/>
  <c r="H2476" i="3"/>
  <c r="I2476" i="3" s="1"/>
  <c r="H3196" i="3"/>
  <c r="I3196" i="3" s="1"/>
  <c r="H1673" i="3"/>
  <c r="I1673" i="3" s="1"/>
  <c r="H2321" i="3"/>
  <c r="I2321" i="3" s="1"/>
  <c r="H3041" i="3"/>
  <c r="I3041" i="3" s="1"/>
  <c r="H1806" i="3"/>
  <c r="I1806" i="3" s="1"/>
  <c r="H2454" i="3"/>
  <c r="I2454" i="3" s="1"/>
  <c r="H3102" i="3"/>
  <c r="I3102" i="3" s="1"/>
  <c r="H1573" i="3"/>
  <c r="I1573" i="3" s="1"/>
  <c r="H2005" i="3"/>
  <c r="I2005" i="3" s="1"/>
  <c r="H2581" i="3"/>
  <c r="I2581" i="3" s="1"/>
  <c r="H3013" i="3"/>
  <c r="I3013" i="3" s="1"/>
  <c r="H3880" i="3"/>
  <c r="I3880" i="3" s="1"/>
  <c r="H2078" i="3"/>
  <c r="I2078" i="3" s="1"/>
  <c r="H2582" i="3"/>
  <c r="I2582" i="3" s="1"/>
  <c r="H3158" i="3"/>
  <c r="I3158" i="3" s="1"/>
  <c r="H3719" i="3"/>
  <c r="I3719" i="3" s="1"/>
  <c r="H4591" i="3"/>
  <c r="I4591" i="3" s="1"/>
  <c r="H3618" i="3"/>
  <c r="I3618" i="3" s="1"/>
  <c r="H4921" i="3"/>
  <c r="I4921" i="3" s="1"/>
  <c r="H3853" i="3"/>
  <c r="I3853" i="3" s="1"/>
  <c r="H4819" i="3"/>
  <c r="I4819" i="3" s="1"/>
  <c r="H3752" i="3"/>
  <c r="I3752" i="3" s="1"/>
  <c r="H4897" i="3"/>
  <c r="I4897" i="3" s="1"/>
  <c r="H3789" i="3"/>
  <c r="I3789" i="3" s="1"/>
  <c r="H4190" i="3"/>
  <c r="I4190" i="3" s="1"/>
  <c r="H4766" i="3"/>
  <c r="I4766" i="3" s="1"/>
  <c r="H4353" i="3"/>
  <c r="I4353" i="3" s="1"/>
  <c r="H4785" i="3"/>
  <c r="I4785" i="3" s="1"/>
  <c r="H4402" i="3"/>
  <c r="I4402" i="3" s="1"/>
  <c r="H4834" i="3"/>
  <c r="I4834" i="3" s="1"/>
  <c r="H4469" i="3"/>
  <c r="I4469" i="3" s="1"/>
  <c r="H4901" i="3"/>
  <c r="I4901" i="3" s="1"/>
  <c r="H4710" i="3"/>
  <c r="I4710" i="3" s="1"/>
  <c r="H5929" i="3"/>
  <c r="I5929" i="3" s="1"/>
  <c r="H5421" i="3"/>
  <c r="I5421" i="3" s="1"/>
  <c r="H5182" i="3"/>
  <c r="I5182" i="3" s="1"/>
  <c r="H5039" i="3"/>
  <c r="I5039" i="3" s="1"/>
  <c r="H6614" i="3"/>
  <c r="I6614" i="3" s="1"/>
  <c r="H5767" i="3"/>
  <c r="I5767" i="3" s="1"/>
  <c r="H5642" i="3"/>
  <c r="I5642" i="3" s="1"/>
  <c r="H6221" i="3"/>
  <c r="I6221" i="3" s="1"/>
  <c r="H6075" i="3"/>
  <c r="I6075" i="3" s="1"/>
  <c r="H5884" i="3"/>
  <c r="I5884" i="3" s="1"/>
  <c r="H6269" i="3"/>
  <c r="I6269" i="3" s="1"/>
  <c r="H6671" i="3"/>
  <c r="I6671" i="3" s="1"/>
  <c r="H6179" i="3"/>
  <c r="I6179" i="3" s="1"/>
  <c r="H6892" i="3"/>
  <c r="I6892" i="3" s="1"/>
  <c r="H6567" i="3"/>
  <c r="I6567" i="3" s="1"/>
  <c r="H7672" i="3"/>
  <c r="I7672" i="3" s="1"/>
  <c r="H7016" i="3"/>
  <c r="I7016" i="3" s="1"/>
  <c r="H7076" i="3"/>
  <c r="I7076" i="3" s="1"/>
  <c r="H6765" i="3"/>
  <c r="I6765" i="3" s="1"/>
  <c r="H7127" i="3"/>
  <c r="I7127" i="3" s="1"/>
  <c r="H7236" i="3"/>
  <c r="I7236" i="3" s="1"/>
  <c r="H7465" i="3"/>
  <c r="I7465" i="3" s="1"/>
  <c r="H7574" i="3"/>
  <c r="I7574" i="3" s="1"/>
  <c r="H7599" i="3"/>
  <c r="I7599" i="3" s="1"/>
  <c r="H8217" i="3"/>
  <c r="I8217" i="3" s="1"/>
  <c r="H8140" i="3"/>
  <c r="I8140" i="3" s="1"/>
  <c r="H8408" i="3"/>
  <c r="I8408" i="3" s="1"/>
  <c r="H7936" i="3"/>
  <c r="I7936" i="3" s="1"/>
  <c r="H8362" i="3"/>
  <c r="I8362" i="3" s="1"/>
  <c r="H8357" i="3"/>
  <c r="I8357" i="3" s="1"/>
  <c r="H8508" i="3"/>
  <c r="I8508" i="3" s="1"/>
  <c r="H3243" i="3"/>
  <c r="I3243" i="3" s="1"/>
  <c r="H1297" i="3"/>
  <c r="I1297" i="3" s="1"/>
  <c r="H793" i="3"/>
  <c r="I793" i="3" s="1"/>
  <c r="H289" i="3"/>
  <c r="I289" i="3" s="1"/>
  <c r="H2445" i="3"/>
  <c r="I2445" i="3" s="1"/>
  <c r="H1026" i="3"/>
  <c r="I1026" i="3" s="1"/>
  <c r="H522" i="3"/>
  <c r="I522" i="3" s="1"/>
  <c r="H1403" i="3"/>
  <c r="I1403" i="3" s="1"/>
  <c r="H1043" i="3"/>
  <c r="I1043" i="3" s="1"/>
  <c r="H827" i="3"/>
  <c r="I827" i="3" s="1"/>
  <c r="H251" i="3"/>
  <c r="I251" i="3" s="1"/>
  <c r="H3598" i="3"/>
  <c r="I3598" i="3" s="1"/>
  <c r="H2487" i="3"/>
  <c r="I2487" i="3" s="1"/>
  <c r="H1623" i="3"/>
  <c r="I1623" i="3" s="1"/>
  <c r="H1042" i="3"/>
  <c r="I1042" i="3" s="1"/>
  <c r="H826" i="3"/>
  <c r="I826" i="3" s="1"/>
  <c r="H610" i="3"/>
  <c r="I610" i="3" s="1"/>
  <c r="H466" i="3"/>
  <c r="I466" i="3" s="1"/>
  <c r="H322" i="3"/>
  <c r="I322" i="3" s="1"/>
  <c r="H34" i="3"/>
  <c r="I34" i="3" s="1"/>
  <c r="H1041" i="3"/>
  <c r="I1041" i="3" s="1"/>
  <c r="H177" i="3"/>
  <c r="I177" i="3" s="1"/>
  <c r="H1929" i="3"/>
  <c r="I1929" i="3" s="1"/>
  <c r="H2793" i="3"/>
  <c r="I2793" i="3" s="1"/>
  <c r="H1395" i="3"/>
  <c r="I1395" i="3" s="1"/>
  <c r="H243" i="3"/>
  <c r="I243" i="3" s="1"/>
  <c r="H645" i="3"/>
  <c r="I645" i="3" s="1"/>
  <c r="H974" i="3"/>
  <c r="I974" i="3" s="1"/>
  <c r="H326" i="3"/>
  <c r="I326" i="3" s="1"/>
  <c r="H1840" i="3"/>
  <c r="I1840" i="3" s="1"/>
  <c r="H2416" i="3"/>
  <c r="I2416" i="3" s="1"/>
  <c r="H3064" i="3"/>
  <c r="I3064" i="3" s="1"/>
  <c r="H1613" i="3"/>
  <c r="I1613" i="3" s="1"/>
  <c r="H1973" i="3"/>
  <c r="I1973" i="3" s="1"/>
  <c r="H1256" i="3"/>
  <c r="I1256" i="3" s="1"/>
  <c r="H536" i="3"/>
  <c r="I536" i="3" s="1"/>
  <c r="H1630" i="3"/>
  <c r="I1630" i="3" s="1"/>
  <c r="H2278" i="3"/>
  <c r="I2278" i="3" s="1"/>
  <c r="H3286" i="3"/>
  <c r="I3286" i="3" s="1"/>
  <c r="H1448" i="3"/>
  <c r="I1448" i="3" s="1"/>
  <c r="H1376" i="3"/>
  <c r="I1376" i="3" s="1"/>
  <c r="H1304" i="3"/>
  <c r="I1304" i="3" s="1"/>
  <c r="H1232" i="3"/>
  <c r="I1232" i="3" s="1"/>
  <c r="H1160" i="3"/>
  <c r="I1160" i="3" s="1"/>
  <c r="H1088" i="3"/>
  <c r="I1088" i="3" s="1"/>
  <c r="H1016" i="3"/>
  <c r="I1016" i="3" s="1"/>
  <c r="H944" i="3"/>
  <c r="I944" i="3" s="1"/>
  <c r="H872" i="3"/>
  <c r="I872" i="3" s="1"/>
  <c r="H800" i="3"/>
  <c r="I800" i="3" s="1"/>
  <c r="H728" i="3"/>
  <c r="I728" i="3" s="1"/>
  <c r="H656" i="3"/>
  <c r="I656" i="3" s="1"/>
  <c r="H584" i="3"/>
  <c r="I584" i="3" s="1"/>
  <c r="H512" i="3"/>
  <c r="I512" i="3" s="1"/>
  <c r="H440" i="3"/>
  <c r="I440" i="3" s="1"/>
  <c r="H368" i="3"/>
  <c r="I368" i="3" s="1"/>
  <c r="H296" i="3"/>
  <c r="I296" i="3" s="1"/>
  <c r="H224" i="3"/>
  <c r="I224" i="3" s="1"/>
  <c r="H152" i="3"/>
  <c r="I152" i="3" s="1"/>
  <c r="H80" i="3"/>
  <c r="I80" i="3" s="1"/>
  <c r="H8" i="3"/>
  <c r="I8" i="3" s="1"/>
  <c r="H1582" i="3"/>
  <c r="I1582" i="3" s="1"/>
  <c r="H1654" i="3"/>
  <c r="I1654" i="3" s="1"/>
  <c r="H1726" i="3"/>
  <c r="I1726" i="3" s="1"/>
  <c r="H1798" i="3"/>
  <c r="I1798" i="3" s="1"/>
  <c r="H1870" i="3"/>
  <c r="I1870" i="3" s="1"/>
  <c r="H1942" i="3"/>
  <c r="I1942" i="3" s="1"/>
  <c r="H2014" i="3"/>
  <c r="I2014" i="3" s="1"/>
  <c r="H2086" i="3"/>
  <c r="I2086" i="3" s="1"/>
  <c r="H2158" i="3"/>
  <c r="I2158" i="3" s="1"/>
  <c r="H2230" i="3"/>
  <c r="I2230" i="3" s="1"/>
  <c r="H2302" i="3"/>
  <c r="I2302" i="3" s="1"/>
  <c r="H2374" i="3"/>
  <c r="I2374" i="3" s="1"/>
  <c r="H2446" i="3"/>
  <c r="I2446" i="3" s="1"/>
  <c r="H2518" i="3"/>
  <c r="I2518" i="3" s="1"/>
  <c r="H2590" i="3"/>
  <c r="I2590" i="3" s="1"/>
  <c r="H2662" i="3"/>
  <c r="I2662" i="3" s="1"/>
  <c r="H2734" i="3"/>
  <c r="I2734" i="3" s="1"/>
  <c r="H2806" i="3"/>
  <c r="I2806" i="3" s="1"/>
  <c r="H2878" i="3"/>
  <c r="I2878" i="3" s="1"/>
  <c r="H2950" i="3"/>
  <c r="I2950" i="3" s="1"/>
  <c r="H3022" i="3"/>
  <c r="I3022" i="3" s="1"/>
  <c r="H3094" i="3"/>
  <c r="I3094" i="3" s="1"/>
  <c r="H3166" i="3"/>
  <c r="I3166" i="3" s="1"/>
  <c r="H3238" i="3"/>
  <c r="I3238" i="3" s="1"/>
  <c r="H3340" i="3"/>
  <c r="I3340" i="3" s="1"/>
  <c r="H3628" i="3"/>
  <c r="I3628" i="3" s="1"/>
  <c r="H3916" i="3"/>
  <c r="I3916" i="3" s="1"/>
  <c r="H4765" i="3"/>
  <c r="I4765" i="3" s="1"/>
  <c r="H1571" i="3"/>
  <c r="I1571" i="3" s="1"/>
  <c r="H1643" i="3"/>
  <c r="I1643" i="3" s="1"/>
  <c r="H1715" i="3"/>
  <c r="I1715" i="3" s="1"/>
  <c r="H1787" i="3"/>
  <c r="I1787" i="3" s="1"/>
  <c r="H1859" i="3"/>
  <c r="I1859" i="3" s="1"/>
  <c r="H1931" i="3"/>
  <c r="I1931" i="3" s="1"/>
  <c r="H2003" i="3"/>
  <c r="I2003" i="3" s="1"/>
  <c r="H2075" i="3"/>
  <c r="I2075" i="3" s="1"/>
  <c r="H2147" i="3"/>
  <c r="I2147" i="3" s="1"/>
  <c r="H2219" i="3"/>
  <c r="I2219" i="3" s="1"/>
  <c r="H2291" i="3"/>
  <c r="I2291" i="3" s="1"/>
  <c r="H2363" i="3"/>
  <c r="I2363" i="3" s="1"/>
  <c r="H2435" i="3"/>
  <c r="I2435" i="3" s="1"/>
  <c r="H2507" i="3"/>
  <c r="I2507" i="3" s="1"/>
  <c r="H2579" i="3"/>
  <c r="I2579" i="3" s="1"/>
  <c r="H2651" i="3"/>
  <c r="I2651" i="3" s="1"/>
  <c r="H2723" i="3"/>
  <c r="I2723" i="3" s="1"/>
  <c r="H2795" i="3"/>
  <c r="I2795" i="3" s="1"/>
  <c r="H2867" i="3"/>
  <c r="I2867" i="3" s="1"/>
  <c r="H2939" i="3"/>
  <c r="I2939" i="3" s="1"/>
  <c r="H3011" i="3"/>
  <c r="I3011" i="3" s="1"/>
  <c r="H3083" i="3"/>
  <c r="I3083" i="3" s="1"/>
  <c r="H3155" i="3"/>
  <c r="I3155" i="3" s="1"/>
  <c r="H3227" i="3"/>
  <c r="I3227" i="3" s="1"/>
  <c r="H4255" i="3"/>
  <c r="I4255" i="3" s="1"/>
  <c r="H1560" i="3"/>
  <c r="I1560" i="3" s="1"/>
  <c r="H1632" i="3"/>
  <c r="I1632" i="3" s="1"/>
  <c r="H1704" i="3"/>
  <c r="I1704" i="3" s="1"/>
  <c r="H1776" i="3"/>
  <c r="I1776" i="3" s="1"/>
  <c r="H1848" i="3"/>
  <c r="I1848" i="3" s="1"/>
  <c r="H1920" i="3"/>
  <c r="I1920" i="3" s="1"/>
  <c r="H1992" i="3"/>
  <c r="I1992" i="3" s="1"/>
  <c r="H2064" i="3"/>
  <c r="I2064" i="3" s="1"/>
  <c r="H2136" i="3"/>
  <c r="I2136" i="3" s="1"/>
  <c r="H2208" i="3"/>
  <c r="I2208" i="3" s="1"/>
  <c r="H2280" i="3"/>
  <c r="I2280" i="3" s="1"/>
  <c r="H2352" i="3"/>
  <c r="I2352" i="3" s="1"/>
  <c r="H2424" i="3"/>
  <c r="I2424" i="3" s="1"/>
  <c r="H2496" i="3"/>
  <c r="I2496" i="3" s="1"/>
  <c r="H2568" i="3"/>
  <c r="I2568" i="3" s="1"/>
  <c r="H2640" i="3"/>
  <c r="I2640" i="3" s="1"/>
  <c r="H2712" i="3"/>
  <c r="I2712" i="3" s="1"/>
  <c r="H2784" i="3"/>
  <c r="I2784" i="3" s="1"/>
  <c r="H2856" i="3"/>
  <c r="I2856" i="3" s="1"/>
  <c r="H2928" i="3"/>
  <c r="I2928" i="3" s="1"/>
  <c r="H3000" i="3"/>
  <c r="I3000" i="3" s="1"/>
  <c r="H3072" i="3"/>
  <c r="I3072" i="3" s="1"/>
  <c r="H3144" i="3"/>
  <c r="I3144" i="3" s="1"/>
  <c r="H3216" i="3"/>
  <c r="I3216" i="3" s="1"/>
  <c r="H3310" i="3"/>
  <c r="I3310" i="3" s="1"/>
  <c r="H3586" i="3"/>
  <c r="I3586" i="3" s="1"/>
  <c r="H3874" i="3"/>
  <c r="I3874" i="3" s="1"/>
  <c r="H4513" i="3"/>
  <c r="I4513" i="3" s="1"/>
  <c r="H1543" i="3"/>
  <c r="I1543" i="3" s="1"/>
  <c r="H1615" i="3"/>
  <c r="I1615" i="3" s="1"/>
  <c r="H1687" i="3"/>
  <c r="I1687" i="3" s="1"/>
  <c r="H1759" i="3"/>
  <c r="I1759" i="3" s="1"/>
  <c r="H1831" i="3"/>
  <c r="I1831" i="3" s="1"/>
  <c r="H1903" i="3"/>
  <c r="I1903" i="3" s="1"/>
  <c r="H1975" i="3"/>
  <c r="I1975" i="3" s="1"/>
  <c r="H2047" i="3"/>
  <c r="I2047" i="3" s="1"/>
  <c r="H2119" i="3"/>
  <c r="I2119" i="3" s="1"/>
  <c r="H2191" i="3"/>
  <c r="I2191" i="3" s="1"/>
  <c r="H2263" i="3"/>
  <c r="I2263" i="3" s="1"/>
  <c r="H2335" i="3"/>
  <c r="I2335" i="3" s="1"/>
  <c r="H2407" i="3"/>
  <c r="I2407" i="3" s="1"/>
  <c r="H2479" i="3"/>
  <c r="I2479" i="3" s="1"/>
  <c r="H2551" i="3"/>
  <c r="I2551" i="3" s="1"/>
  <c r="H2623" i="3"/>
  <c r="I2623" i="3" s="1"/>
  <c r="H2695" i="3"/>
  <c r="I2695" i="3" s="1"/>
  <c r="H2767" i="3"/>
  <c r="I2767" i="3" s="1"/>
  <c r="H2839" i="3"/>
  <c r="I2839" i="3" s="1"/>
  <c r="H2911" i="3"/>
  <c r="I2911" i="3" s="1"/>
  <c r="H2983" i="3"/>
  <c r="I2983" i="3" s="1"/>
  <c r="H3055" i="3"/>
  <c r="I3055" i="3" s="1"/>
  <c r="H3127" i="3"/>
  <c r="I3127" i="3" s="1"/>
  <c r="H3199" i="3"/>
  <c r="I3199" i="3" s="1"/>
  <c r="H3271" i="3"/>
  <c r="I3271" i="3" s="1"/>
  <c r="H3472" i="3"/>
  <c r="I3472" i="3" s="1"/>
  <c r="H3760" i="3"/>
  <c r="I3760" i="3" s="1"/>
  <c r="H4048" i="3"/>
  <c r="I4048" i="3" s="1"/>
  <c r="H1544" i="3"/>
  <c r="I1544" i="3" s="1"/>
  <c r="H1616" i="3"/>
  <c r="I1616" i="3" s="1"/>
  <c r="H1688" i="3"/>
  <c r="I1688" i="3" s="1"/>
  <c r="H1760" i="3"/>
  <c r="I1760" i="3" s="1"/>
  <c r="H1832" i="3"/>
  <c r="I1832" i="3" s="1"/>
  <c r="H1904" i="3"/>
  <c r="I1904" i="3" s="1"/>
  <c r="H1976" i="3"/>
  <c r="I1976" i="3" s="1"/>
  <c r="H2048" i="3"/>
  <c r="I2048" i="3" s="1"/>
  <c r="H2120" i="3"/>
  <c r="I2120" i="3" s="1"/>
  <c r="H2192" i="3"/>
  <c r="I2192" i="3" s="1"/>
  <c r="H2264" i="3"/>
  <c r="I2264" i="3" s="1"/>
  <c r="H2336" i="3"/>
  <c r="I2336" i="3" s="1"/>
  <c r="H2408" i="3"/>
  <c r="I2408" i="3" s="1"/>
  <c r="H2480" i="3"/>
  <c r="I2480" i="3" s="1"/>
  <c r="H2552" i="3"/>
  <c r="I2552" i="3" s="1"/>
  <c r="H2624" i="3"/>
  <c r="I2624" i="3" s="1"/>
  <c r="H2696" i="3"/>
  <c r="I2696" i="3" s="1"/>
  <c r="H2768" i="3"/>
  <c r="I2768" i="3" s="1"/>
  <c r="H2840" i="3"/>
  <c r="I2840" i="3" s="1"/>
  <c r="H2912" i="3"/>
  <c r="I2912" i="3" s="1"/>
  <c r="H2984" i="3"/>
  <c r="I2984" i="3" s="1"/>
  <c r="H3056" i="3"/>
  <c r="I3056" i="3" s="1"/>
  <c r="H3128" i="3"/>
  <c r="I3128" i="3" s="1"/>
  <c r="H3200" i="3"/>
  <c r="I3200" i="3" s="1"/>
  <c r="H3272" i="3"/>
  <c r="I3272" i="3" s="1"/>
  <c r="H3329" i="3"/>
  <c r="I3329" i="3" s="1"/>
  <c r="H3401" i="3"/>
  <c r="I3401" i="3" s="1"/>
  <c r="H3473" i="3"/>
  <c r="I3473" i="3" s="1"/>
  <c r="H3545" i="3"/>
  <c r="I3545" i="3" s="1"/>
  <c r="H3617" i="3"/>
  <c r="I3617" i="3" s="1"/>
  <c r="H3689" i="3"/>
  <c r="I3689" i="3" s="1"/>
  <c r="H3761" i="3"/>
  <c r="I3761" i="3" s="1"/>
  <c r="H3833" i="3"/>
  <c r="I3833" i="3" s="1"/>
  <c r="H3905" i="3"/>
  <c r="I3905" i="3" s="1"/>
  <c r="H3977" i="3"/>
  <c r="I3977" i="3" s="1"/>
  <c r="H4049" i="3"/>
  <c r="I4049" i="3" s="1"/>
  <c r="H4121" i="3"/>
  <c r="I4121" i="3" s="1"/>
  <c r="H4411" i="3"/>
  <c r="I4411" i="3" s="1"/>
  <c r="H4843" i="3"/>
  <c r="I4843" i="3" s="1"/>
  <c r="H3300" i="3"/>
  <c r="I3300" i="3" s="1"/>
  <c r="H3372" i="3"/>
  <c r="I3372" i="3" s="1"/>
  <c r="H3444" i="3"/>
  <c r="I3444" i="3" s="1"/>
  <c r="H3516" i="3"/>
  <c r="I3516" i="3" s="1"/>
  <c r="H3588" i="3"/>
  <c r="I3588" i="3" s="1"/>
  <c r="H3660" i="3"/>
  <c r="I3660" i="3" s="1"/>
  <c r="H3732" i="3"/>
  <c r="I3732" i="3" s="1"/>
  <c r="H3804" i="3"/>
  <c r="I3804" i="3" s="1"/>
  <c r="H3876" i="3"/>
  <c r="I3876" i="3" s="1"/>
  <c r="H3948" i="3"/>
  <c r="I3948" i="3" s="1"/>
  <c r="H4020" i="3"/>
  <c r="I4020" i="3" s="1"/>
  <c r="H4092" i="3"/>
  <c r="I4092" i="3" s="1"/>
  <c r="H4333" i="3"/>
  <c r="I4333" i="3" s="1"/>
  <c r="H4741" i="3"/>
  <c r="I4741" i="3" s="1"/>
  <c r="H4224" i="3"/>
  <c r="I4224" i="3" s="1"/>
  <c r="H3319" i="3"/>
  <c r="I3319" i="3" s="1"/>
  <c r="H3391" i="3"/>
  <c r="I3391" i="3" s="1"/>
  <c r="H3463" i="3"/>
  <c r="I3463" i="3" s="1"/>
  <c r="H3535" i="3"/>
  <c r="I3535" i="3" s="1"/>
  <c r="H3607" i="3"/>
  <c r="I3607" i="3" s="1"/>
  <c r="H3679" i="3"/>
  <c r="I3679" i="3" s="1"/>
  <c r="H3751" i="3"/>
  <c r="I3751" i="3" s="1"/>
  <c r="H3823" i="3"/>
  <c r="I3823" i="3" s="1"/>
  <c r="H3895" i="3"/>
  <c r="I3895" i="3" s="1"/>
  <c r="H3967" i="3"/>
  <c r="I3967" i="3" s="1"/>
  <c r="H4039" i="3"/>
  <c r="I4039" i="3" s="1"/>
  <c r="H4111" i="3"/>
  <c r="I4111" i="3" s="1"/>
  <c r="H4639" i="3"/>
  <c r="I4639" i="3" s="1"/>
  <c r="H4146" i="3"/>
  <c r="I4146" i="3" s="1"/>
  <c r="H3290" i="3"/>
  <c r="I3290" i="3" s="1"/>
  <c r="H3362" i="3"/>
  <c r="I3362" i="3" s="1"/>
  <c r="H3434" i="3"/>
  <c r="I3434" i="3" s="1"/>
  <c r="H3506" i="3"/>
  <c r="I3506" i="3" s="1"/>
  <c r="H3578" i="3"/>
  <c r="I3578" i="3" s="1"/>
  <c r="H3650" i="3"/>
  <c r="I3650" i="3" s="1"/>
  <c r="H3722" i="3"/>
  <c r="I3722" i="3" s="1"/>
  <c r="H3794" i="3"/>
  <c r="I3794" i="3" s="1"/>
  <c r="H3866" i="3"/>
  <c r="I3866" i="3" s="1"/>
  <c r="H3938" i="3"/>
  <c r="I3938" i="3" s="1"/>
  <c r="H4010" i="3"/>
  <c r="I4010" i="3" s="1"/>
  <c r="H4082" i="3"/>
  <c r="I4082" i="3" s="1"/>
  <c r="H4320" i="3"/>
  <c r="I4320" i="3" s="1"/>
  <c r="H4717" i="3"/>
  <c r="I4717" i="3" s="1"/>
  <c r="H4159" i="3"/>
  <c r="I4159" i="3" s="1"/>
  <c r="H3327" i="3"/>
  <c r="I3327" i="3" s="1"/>
  <c r="H3399" i="3"/>
  <c r="I3399" i="3" s="1"/>
  <c r="H3471" i="3"/>
  <c r="I3471" i="3" s="1"/>
  <c r="H3543" i="3"/>
  <c r="I3543" i="3" s="1"/>
  <c r="H3615" i="3"/>
  <c r="I3615" i="3" s="1"/>
  <c r="H3687" i="3"/>
  <c r="I3687" i="3" s="1"/>
  <c r="H3759" i="3"/>
  <c r="I3759" i="3" s="1"/>
  <c r="H3831" i="3"/>
  <c r="I3831" i="3" s="1"/>
  <c r="H3903" i="3"/>
  <c r="I3903" i="3" s="1"/>
  <c r="H3975" i="3"/>
  <c r="I3975" i="3" s="1"/>
  <c r="H4047" i="3"/>
  <c r="I4047" i="3" s="1"/>
  <c r="H4119" i="3"/>
  <c r="I4119" i="3" s="1"/>
  <c r="H4507" i="3"/>
  <c r="I4507" i="3" s="1"/>
  <c r="H4939" i="3"/>
  <c r="I4939" i="3" s="1"/>
  <c r="H4160" i="3"/>
  <c r="I4160" i="3" s="1"/>
  <c r="H4232" i="3"/>
  <c r="I4232" i="3" s="1"/>
  <c r="H4304" i="3"/>
  <c r="I4304" i="3" s="1"/>
  <c r="H4376" i="3"/>
  <c r="I4376" i="3" s="1"/>
  <c r="H4448" i="3"/>
  <c r="I4448" i="3" s="1"/>
  <c r="H4520" i="3"/>
  <c r="I4520" i="3" s="1"/>
  <c r="H4592" i="3"/>
  <c r="I4592" i="3" s="1"/>
  <c r="H4664" i="3"/>
  <c r="I4664" i="3" s="1"/>
  <c r="H4736" i="3"/>
  <c r="I4736" i="3" s="1"/>
  <c r="H4808" i="3"/>
  <c r="I4808" i="3" s="1"/>
  <c r="H4880" i="3"/>
  <c r="I4880" i="3" s="1"/>
  <c r="H4952" i="3"/>
  <c r="I4952" i="3" s="1"/>
  <c r="H5342" i="3"/>
  <c r="I5342" i="3" s="1"/>
  <c r="H5605" i="3"/>
  <c r="I5605" i="3" s="1"/>
  <c r="H4179" i="3"/>
  <c r="I4179" i="3" s="1"/>
  <c r="H4251" i="3"/>
  <c r="I4251" i="3" s="1"/>
  <c r="H4323" i="3"/>
  <c r="I4323" i="3" s="1"/>
  <c r="H4395" i="3"/>
  <c r="I4395" i="3" s="1"/>
  <c r="H4467" i="3"/>
  <c r="I4467" i="3" s="1"/>
  <c r="H4539" i="3"/>
  <c r="I4539" i="3" s="1"/>
  <c r="H4611" i="3"/>
  <c r="I4611" i="3" s="1"/>
  <c r="H4683" i="3"/>
  <c r="I4683" i="3" s="1"/>
  <c r="H4755" i="3"/>
  <c r="I4755" i="3" s="1"/>
  <c r="H4827" i="3"/>
  <c r="I4827" i="3" s="1"/>
  <c r="H4899" i="3"/>
  <c r="I4899" i="3" s="1"/>
  <c r="H5018" i="3"/>
  <c r="I5018" i="3" s="1"/>
  <c r="H5456" i="3"/>
  <c r="I5456" i="3" s="1"/>
  <c r="H4156" i="3"/>
  <c r="I4156" i="3" s="1"/>
  <c r="H4228" i="3"/>
  <c r="I4228" i="3" s="1"/>
  <c r="H4300" i="3"/>
  <c r="I4300" i="3" s="1"/>
  <c r="H4372" i="3"/>
  <c r="I4372" i="3" s="1"/>
  <c r="H4444" i="3"/>
  <c r="I4444" i="3" s="1"/>
  <c r="H4516" i="3"/>
  <c r="I4516" i="3" s="1"/>
  <c r="H4588" i="3"/>
  <c r="I4588" i="3" s="1"/>
  <c r="H4660" i="3"/>
  <c r="I4660" i="3" s="1"/>
  <c r="H4732" i="3"/>
  <c r="I4732" i="3" s="1"/>
  <c r="H4804" i="3"/>
  <c r="I4804" i="3" s="1"/>
  <c r="H4876" i="3"/>
  <c r="I4876" i="3" s="1"/>
  <c r="H4948" i="3"/>
  <c r="I4948" i="3" s="1"/>
  <c r="H5318" i="3"/>
  <c r="I5318" i="3" s="1"/>
  <c r="H4151" i="3"/>
  <c r="I4151" i="3" s="1"/>
  <c r="H4223" i="3"/>
  <c r="I4223" i="3" s="1"/>
  <c r="H4295" i="3"/>
  <c r="I4295" i="3" s="1"/>
  <c r="H4367" i="3"/>
  <c r="I4367" i="3" s="1"/>
  <c r="H4439" i="3"/>
  <c r="I4439" i="3" s="1"/>
  <c r="H4511" i="3"/>
  <c r="I4511" i="3" s="1"/>
  <c r="H4583" i="3"/>
  <c r="I4583" i="3" s="1"/>
  <c r="H4655" i="3"/>
  <c r="I4655" i="3" s="1"/>
  <c r="H4727" i="3"/>
  <c r="I4727" i="3" s="1"/>
  <c r="H4799" i="3"/>
  <c r="I4799" i="3" s="1"/>
  <c r="H4871" i="3"/>
  <c r="I4871" i="3" s="1"/>
  <c r="H4943" i="3"/>
  <c r="I4943" i="3" s="1"/>
  <c r="H5324" i="3"/>
  <c r="I5324" i="3" s="1"/>
  <c r="H6712" i="3"/>
  <c r="I6712" i="3" s="1"/>
  <c r="H4392" i="3"/>
  <c r="I4392" i="3" s="1"/>
  <c r="H4464" i="3"/>
  <c r="I4464" i="3" s="1"/>
  <c r="H4536" i="3"/>
  <c r="I4536" i="3" s="1"/>
  <c r="H4608" i="3"/>
  <c r="I4608" i="3" s="1"/>
  <c r="H4680" i="3"/>
  <c r="I4680" i="3" s="1"/>
  <c r="H4752" i="3"/>
  <c r="I4752" i="3" s="1"/>
  <c r="H4824" i="3"/>
  <c r="I4824" i="3" s="1"/>
  <c r="H4896" i="3"/>
  <c r="I4896" i="3" s="1"/>
  <c r="H5012" i="3"/>
  <c r="I5012" i="3" s="1"/>
  <c r="H5474" i="3"/>
  <c r="I5474" i="3" s="1"/>
  <c r="H5753" i="3"/>
  <c r="I5753" i="3" s="1"/>
  <c r="H5869" i="3"/>
  <c r="I5869" i="3" s="1"/>
  <c r="H6013" i="3"/>
  <c r="I6013" i="3" s="1"/>
  <c r="H6968" i="3"/>
  <c r="I6968" i="3" s="1"/>
  <c r="H5031" i="3"/>
  <c r="I5031" i="3" s="1"/>
  <c r="H5103" i="3"/>
  <c r="I5103" i="3" s="1"/>
  <c r="H5175" i="3"/>
  <c r="I5175" i="3" s="1"/>
  <c r="H5247" i="3"/>
  <c r="I5247" i="3" s="1"/>
  <c r="H5319" i="3"/>
  <c r="I5319" i="3" s="1"/>
  <c r="H5391" i="3"/>
  <c r="I5391" i="3" s="1"/>
  <c r="H5463" i="3"/>
  <c r="I5463" i="3" s="1"/>
  <c r="H5535" i="3"/>
  <c r="I5535" i="3" s="1"/>
  <c r="H5671" i="3"/>
  <c r="I5671" i="3" s="1"/>
  <c r="H5592" i="3"/>
  <c r="I5592" i="3" s="1"/>
  <c r="H6226" i="3"/>
  <c r="I6226" i="3" s="1"/>
  <c r="H5008" i="3"/>
  <c r="I5008" i="3" s="1"/>
  <c r="H5080" i="3"/>
  <c r="I5080" i="3" s="1"/>
  <c r="H5152" i="3"/>
  <c r="I5152" i="3" s="1"/>
  <c r="H5224" i="3"/>
  <c r="I5224" i="3" s="1"/>
  <c r="H5296" i="3"/>
  <c r="I5296" i="3" s="1"/>
  <c r="H5368" i="3"/>
  <c r="I5368" i="3" s="1"/>
  <c r="H5440" i="3"/>
  <c r="I5440" i="3" s="1"/>
  <c r="H5512" i="3"/>
  <c r="I5512" i="3" s="1"/>
  <c r="H5585" i="3"/>
  <c r="I5585" i="3" s="1"/>
  <c r="H6474" i="3"/>
  <c r="I6474" i="3" s="1"/>
  <c r="H5737" i="3"/>
  <c r="I5737" i="3" s="1"/>
  <c r="H6154" i="3"/>
  <c r="I6154" i="3" s="1"/>
  <c r="H5009" i="3"/>
  <c r="I5009" i="3" s="1"/>
  <c r="H5081" i="3"/>
  <c r="I5081" i="3" s="1"/>
  <c r="H5153" i="3"/>
  <c r="I5153" i="3" s="1"/>
  <c r="H5225" i="3"/>
  <c r="I5225" i="3" s="1"/>
  <c r="H5297" i="3"/>
  <c r="I5297" i="3" s="1"/>
  <c r="H5369" i="3"/>
  <c r="I5369" i="3" s="1"/>
  <c r="H5441" i="3"/>
  <c r="I5441" i="3" s="1"/>
  <c r="H5513" i="3"/>
  <c r="I5513" i="3" s="1"/>
  <c r="H5586" i="3"/>
  <c r="I5586" i="3" s="1"/>
  <c r="H6482" i="3"/>
  <c r="I6482" i="3" s="1"/>
  <c r="H5766" i="3"/>
  <c r="I5766" i="3" s="1"/>
  <c r="H5935" i="3"/>
  <c r="I5935" i="3" s="1"/>
  <c r="H6079" i="3"/>
  <c r="I6079" i="3" s="1"/>
  <c r="H4992" i="3"/>
  <c r="I4992" i="3" s="1"/>
  <c r="H5064" i="3"/>
  <c r="I5064" i="3" s="1"/>
  <c r="H5136" i="3"/>
  <c r="I5136" i="3" s="1"/>
  <c r="H5208" i="3"/>
  <c r="I5208" i="3" s="1"/>
  <c r="H5280" i="3"/>
  <c r="I5280" i="3" s="1"/>
  <c r="H5352" i="3"/>
  <c r="I5352" i="3" s="1"/>
  <c r="H5424" i="3"/>
  <c r="I5424" i="3" s="1"/>
  <c r="H5496" i="3"/>
  <c r="I5496" i="3" s="1"/>
  <c r="H5568" i="3"/>
  <c r="I5568" i="3" s="1"/>
  <c r="H6280" i="3"/>
  <c r="I6280" i="3" s="1"/>
  <c r="H5700" i="3"/>
  <c r="I5700" i="3" s="1"/>
  <c r="H5831" i="3"/>
  <c r="I5831" i="3" s="1"/>
  <c r="H4999" i="3"/>
  <c r="I4999" i="3" s="1"/>
  <c r="H5071" i="3"/>
  <c r="I5071" i="3" s="1"/>
  <c r="H5143" i="3"/>
  <c r="I5143" i="3" s="1"/>
  <c r="H5215" i="3"/>
  <c r="I5215" i="3" s="1"/>
  <c r="H5287" i="3"/>
  <c r="I5287" i="3" s="1"/>
  <c r="H5359" i="3"/>
  <c r="I5359" i="3" s="1"/>
  <c r="H5431" i="3"/>
  <c r="I5431" i="3" s="1"/>
  <c r="H5503" i="3"/>
  <c r="I5503" i="3" s="1"/>
  <c r="H5575" i="3"/>
  <c r="I5575" i="3" s="1"/>
  <c r="H6392" i="3"/>
  <c r="I6392" i="3" s="1"/>
  <c r="H5612" i="3"/>
  <c r="I5612" i="3" s="1"/>
  <c r="H5684" i="3"/>
  <c r="I5684" i="3" s="1"/>
  <c r="H5756" i="3"/>
  <c r="I5756" i="3" s="1"/>
  <c r="H5828" i="3"/>
  <c r="I5828" i="3" s="1"/>
  <c r="H5900" i="3"/>
  <c r="I5900" i="3" s="1"/>
  <c r="H5972" i="3"/>
  <c r="I5972" i="3" s="1"/>
  <c r="H6044" i="3"/>
  <c r="I6044" i="3" s="1"/>
  <c r="H6116" i="3"/>
  <c r="I6116" i="3" s="1"/>
  <c r="H6281" i="3"/>
  <c r="I6281" i="3" s="1"/>
  <c r="H6484" i="3"/>
  <c r="I6484" i="3" s="1"/>
  <c r="H6653" i="3"/>
  <c r="I6653" i="3" s="1"/>
  <c r="H6149" i="3"/>
  <c r="I6149" i="3" s="1"/>
  <c r="H6323" i="3"/>
  <c r="I6323" i="3" s="1"/>
  <c r="H6431" i="3"/>
  <c r="I6431" i="3" s="1"/>
  <c r="H6539" i="3"/>
  <c r="I6539" i="3" s="1"/>
  <c r="H6678" i="3"/>
  <c r="I6678" i="3" s="1"/>
  <c r="H5613" i="3"/>
  <c r="I5613" i="3" s="1"/>
  <c r="H5685" i="3"/>
  <c r="I5685" i="3" s="1"/>
  <c r="H5757" i="3"/>
  <c r="I5757" i="3" s="1"/>
  <c r="H5829" i="3"/>
  <c r="I5829" i="3" s="1"/>
  <c r="H5901" i="3"/>
  <c r="I5901" i="3" s="1"/>
  <c r="H5973" i="3"/>
  <c r="I5973" i="3" s="1"/>
  <c r="H6045" i="3"/>
  <c r="I6045" i="3" s="1"/>
  <c r="H6117" i="3"/>
  <c r="I6117" i="3" s="1"/>
  <c r="H6298" i="3"/>
  <c r="I6298" i="3" s="1"/>
  <c r="H6679" i="3"/>
  <c r="I6679" i="3" s="1"/>
  <c r="H6176" i="3"/>
  <c r="I6176" i="3" s="1"/>
  <c r="H6332" i="3"/>
  <c r="I6332" i="3" s="1"/>
  <c r="H6440" i="3"/>
  <c r="I6440" i="3" s="1"/>
  <c r="H6548" i="3"/>
  <c r="I6548" i="3" s="1"/>
  <c r="H5638" i="3"/>
  <c r="I5638" i="3" s="1"/>
  <c r="H5710" i="3"/>
  <c r="I5710" i="3" s="1"/>
  <c r="H5782" i="3"/>
  <c r="I5782" i="3" s="1"/>
  <c r="H5854" i="3"/>
  <c r="I5854" i="3" s="1"/>
  <c r="H5926" i="3"/>
  <c r="I5926" i="3" s="1"/>
  <c r="H5998" i="3"/>
  <c r="I5998" i="3" s="1"/>
  <c r="H6070" i="3"/>
  <c r="I6070" i="3" s="1"/>
  <c r="H6170" i="3"/>
  <c r="I6170" i="3" s="1"/>
  <c r="H6370" i="3"/>
  <c r="I6370" i="3" s="1"/>
  <c r="H6572" i="3"/>
  <c r="I6572" i="3" s="1"/>
  <c r="H6716" i="3"/>
  <c r="I6716" i="3" s="1"/>
  <c r="H6197" i="3"/>
  <c r="I6197" i="3" s="1"/>
  <c r="H6343" i="3"/>
  <c r="I6343" i="3" s="1"/>
  <c r="H6451" i="3"/>
  <c r="I6451" i="3" s="1"/>
  <c r="H6562" i="3"/>
  <c r="I6562" i="3" s="1"/>
  <c r="H6706" i="3"/>
  <c r="I6706" i="3" s="1"/>
  <c r="H5867" i="3"/>
  <c r="I5867" i="3" s="1"/>
  <c r="H5939" i="3"/>
  <c r="I5939" i="3" s="1"/>
  <c r="H6011" i="3"/>
  <c r="I6011" i="3" s="1"/>
  <c r="H6083" i="3"/>
  <c r="I6083" i="3" s="1"/>
  <c r="H6204" i="3"/>
  <c r="I6204" i="3" s="1"/>
  <c r="H6611" i="3"/>
  <c r="I6611" i="3" s="1"/>
  <c r="H6889" i="3"/>
  <c r="I6889" i="3" s="1"/>
  <c r="H6244" i="3"/>
  <c r="I6244" i="3" s="1"/>
  <c r="H6380" i="3"/>
  <c r="I6380" i="3" s="1"/>
  <c r="H6488" i="3"/>
  <c r="I6488" i="3" s="1"/>
  <c r="H6612" i="3"/>
  <c r="I6612" i="3" s="1"/>
  <c r="H7075" i="3"/>
  <c r="I7075" i="3" s="1"/>
  <c r="H5898" i="3"/>
  <c r="I5898" i="3" s="1"/>
  <c r="H5970" i="3"/>
  <c r="I5970" i="3" s="1"/>
  <c r="H6042" i="3"/>
  <c r="I6042" i="3" s="1"/>
  <c r="H6114" i="3"/>
  <c r="I6114" i="3" s="1"/>
  <c r="H6286" i="3"/>
  <c r="I6286" i="3" s="1"/>
  <c r="H6490" i="3"/>
  <c r="I6490" i="3" s="1"/>
  <c r="H6649" i="3"/>
  <c r="I6649" i="3" s="1"/>
  <c r="H7174" i="3"/>
  <c r="I7174" i="3" s="1"/>
  <c r="H6271" i="3"/>
  <c r="I6271" i="3" s="1"/>
  <c r="H6383" i="3"/>
  <c r="I6383" i="3" s="1"/>
  <c r="H6491" i="3"/>
  <c r="I6491" i="3" s="1"/>
  <c r="H6791" i="3"/>
  <c r="I6791" i="3" s="1"/>
  <c r="H6990" i="3"/>
  <c r="I6990" i="3" s="1"/>
  <c r="H7309" i="3"/>
  <c r="I7309" i="3" s="1"/>
  <c r="H6177" i="3"/>
  <c r="I6177" i="3" s="1"/>
  <c r="H6249" i="3"/>
  <c r="I6249" i="3" s="1"/>
  <c r="H6321" i="3"/>
  <c r="I6321" i="3" s="1"/>
  <c r="H6393" i="3"/>
  <c r="I6393" i="3" s="1"/>
  <c r="H6465" i="3"/>
  <c r="I6465" i="3" s="1"/>
  <c r="H6537" i="3"/>
  <c r="I6537" i="3" s="1"/>
  <c r="H6609" i="3"/>
  <c r="I6609" i="3" s="1"/>
  <c r="H6681" i="3"/>
  <c r="I6681" i="3" s="1"/>
  <c r="H6941" i="3"/>
  <c r="I6941" i="3" s="1"/>
  <c r="H7310" i="3"/>
  <c r="I7310" i="3" s="1"/>
  <c r="H6820" i="3"/>
  <c r="I6820" i="3" s="1"/>
  <c r="H6981" i="3"/>
  <c r="I6981" i="3" s="1"/>
  <c r="H6894" i="3"/>
  <c r="I6894" i="3" s="1"/>
  <c r="H7080" i="3"/>
  <c r="I7080" i="3" s="1"/>
  <c r="H6821" i="3"/>
  <c r="I6821" i="3" s="1"/>
  <c r="H7057" i="3"/>
  <c r="I7057" i="3" s="1"/>
  <c r="H7576" i="3"/>
  <c r="I7576" i="3" s="1"/>
  <c r="H7026" i="3"/>
  <c r="I7026" i="3" s="1"/>
  <c r="H7321" i="3"/>
  <c r="I7321" i="3" s="1"/>
  <c r="H6814" i="3"/>
  <c r="I6814" i="3" s="1"/>
  <c r="H6985" i="3"/>
  <c r="I6985" i="3" s="1"/>
  <c r="H6955" i="3"/>
  <c r="I6955" i="3" s="1"/>
  <c r="H7096" i="3"/>
  <c r="I7096" i="3" s="1"/>
  <c r="H6851" i="3"/>
  <c r="I6851" i="3" s="1"/>
  <c r="H7085" i="3"/>
  <c r="I7085" i="3" s="1"/>
  <c r="H6928" i="3"/>
  <c r="I6928" i="3" s="1"/>
  <c r="H7073" i="3"/>
  <c r="I7073" i="3" s="1"/>
  <c r="H8306" i="3"/>
  <c r="I8306" i="3" s="1"/>
  <c r="H6787" i="3"/>
  <c r="I6787" i="3" s="1"/>
  <c r="H6859" i="3"/>
  <c r="I6859" i="3" s="1"/>
  <c r="H6982" i="3"/>
  <c r="I6982" i="3" s="1"/>
  <c r="H7207" i="3"/>
  <c r="I7207" i="3" s="1"/>
  <c r="H6878" i="3"/>
  <c r="I6878" i="3" s="1"/>
  <c r="H7017" i="3"/>
  <c r="I7017" i="3" s="1"/>
  <c r="H7159" i="3"/>
  <c r="I7159" i="3" s="1"/>
  <c r="H6746" i="3"/>
  <c r="I6746" i="3" s="1"/>
  <c r="H6818" i="3"/>
  <c r="I6818" i="3" s="1"/>
  <c r="H6911" i="3"/>
  <c r="I6911" i="3" s="1"/>
  <c r="H7093" i="3"/>
  <c r="I7093" i="3" s="1"/>
  <c r="H6735" i="3"/>
  <c r="I6735" i="3" s="1"/>
  <c r="H6807" i="3"/>
  <c r="I6807" i="3" s="1"/>
  <c r="H6886" i="3"/>
  <c r="I6886" i="3" s="1"/>
  <c r="H7078" i="3"/>
  <c r="I7078" i="3" s="1"/>
  <c r="H7216" i="3"/>
  <c r="I7216" i="3" s="1"/>
  <c r="H7414" i="3"/>
  <c r="I7414" i="3" s="1"/>
  <c r="H7624" i="3"/>
  <c r="I7624" i="3" s="1"/>
  <c r="H7243" i="3"/>
  <c r="I7243" i="3" s="1"/>
  <c r="H7124" i="3"/>
  <c r="I7124" i="3" s="1"/>
  <c r="H7268" i="3"/>
  <c r="I7268" i="3" s="1"/>
  <c r="H7426" i="3"/>
  <c r="I7426" i="3" s="1"/>
  <c r="H7169" i="3"/>
  <c r="I7169" i="3" s="1"/>
  <c r="H7241" i="3"/>
  <c r="I7241" i="3" s="1"/>
  <c r="H7313" i="3"/>
  <c r="I7313" i="3" s="1"/>
  <c r="H7385" i="3"/>
  <c r="I7385" i="3" s="1"/>
  <c r="H7457" i="3"/>
  <c r="I7457" i="3" s="1"/>
  <c r="H7529" i="3"/>
  <c r="I7529" i="3" s="1"/>
  <c r="H7601" i="3"/>
  <c r="I7601" i="3" s="1"/>
  <c r="H7673" i="3"/>
  <c r="I7673" i="3" s="1"/>
  <c r="H7883" i="3"/>
  <c r="I7883" i="3" s="1"/>
  <c r="H7134" i="3"/>
  <c r="I7134" i="3" s="1"/>
  <c r="H7206" i="3"/>
  <c r="I7206" i="3" s="1"/>
  <c r="H7278" i="3"/>
  <c r="I7278" i="3" s="1"/>
  <c r="H7350" i="3"/>
  <c r="I7350" i="3" s="1"/>
  <c r="H7422" i="3"/>
  <c r="I7422" i="3" s="1"/>
  <c r="H7494" i="3"/>
  <c r="I7494" i="3" s="1"/>
  <c r="H7566" i="3"/>
  <c r="I7566" i="3" s="1"/>
  <c r="H7638" i="3"/>
  <c r="I7638" i="3" s="1"/>
  <c r="H7710" i="3"/>
  <c r="I7710" i="3" s="1"/>
  <c r="H8069" i="3"/>
  <c r="I8069" i="3" s="1"/>
  <c r="H7363" i="3"/>
  <c r="I7363" i="3" s="1"/>
  <c r="H7435" i="3"/>
  <c r="I7435" i="3" s="1"/>
  <c r="H7507" i="3"/>
  <c r="I7507" i="3" s="1"/>
  <c r="H7579" i="3"/>
  <c r="I7579" i="3" s="1"/>
  <c r="H7651" i="3"/>
  <c r="I7651" i="3" s="1"/>
  <c r="H7723" i="3"/>
  <c r="I7723" i="3" s="1"/>
  <c r="H8180" i="3"/>
  <c r="I8180" i="3" s="1"/>
  <c r="H7400" i="3"/>
  <c r="I7400" i="3" s="1"/>
  <c r="H7472" i="3"/>
  <c r="I7472" i="3" s="1"/>
  <c r="H7544" i="3"/>
  <c r="I7544" i="3" s="1"/>
  <c r="H7616" i="3"/>
  <c r="I7616" i="3" s="1"/>
  <c r="H7688" i="3"/>
  <c r="I7688" i="3" s="1"/>
  <c r="H7937" i="3"/>
  <c r="I7937" i="3" s="1"/>
  <c r="H7137" i="3"/>
  <c r="I7137" i="3" s="1"/>
  <c r="H7209" i="3"/>
  <c r="I7209" i="3" s="1"/>
  <c r="H7281" i="3"/>
  <c r="I7281" i="3" s="1"/>
  <c r="H7353" i="3"/>
  <c r="I7353" i="3" s="1"/>
  <c r="H7425" i="3"/>
  <c r="I7425" i="3" s="1"/>
  <c r="H7497" i="3"/>
  <c r="I7497" i="3" s="1"/>
  <c r="H7569" i="3"/>
  <c r="I7569" i="3" s="1"/>
  <c r="H7641" i="3"/>
  <c r="I7641" i="3" s="1"/>
  <c r="H7713" i="3"/>
  <c r="I7713" i="3" s="1"/>
  <c r="H8090" i="3"/>
  <c r="I8090" i="3" s="1"/>
  <c r="H8450" i="3"/>
  <c r="I8450" i="3" s="1"/>
  <c r="H7788" i="3"/>
  <c r="I7788" i="3" s="1"/>
  <c r="H7860" i="3"/>
  <c r="I7860" i="3" s="1"/>
  <c r="H7932" i="3"/>
  <c r="I7932" i="3" s="1"/>
  <c r="H8004" i="3"/>
  <c r="I8004" i="3" s="1"/>
  <c r="H8091" i="3"/>
  <c r="I8091" i="3" s="1"/>
  <c r="H8355" i="3"/>
  <c r="I8355" i="3" s="1"/>
  <c r="H8336" i="3"/>
  <c r="I8336" i="3" s="1"/>
  <c r="H7771" i="3"/>
  <c r="I7771" i="3" s="1"/>
  <c r="H7843" i="3"/>
  <c r="I7843" i="3" s="1"/>
  <c r="H7915" i="3"/>
  <c r="I7915" i="3" s="1"/>
  <c r="H7987" i="3"/>
  <c r="I7987" i="3" s="1"/>
  <c r="H8059" i="3"/>
  <c r="I8059" i="3" s="1"/>
  <c r="H8276" i="3"/>
  <c r="I8276" i="3" s="1"/>
  <c r="H8337" i="3"/>
  <c r="I8337" i="3" s="1"/>
  <c r="H7772" i="3"/>
  <c r="I7772" i="3" s="1"/>
  <c r="H7844" i="3"/>
  <c r="I7844" i="3" s="1"/>
  <c r="H7916" i="3"/>
  <c r="I7916" i="3" s="1"/>
  <c r="H7988" i="3"/>
  <c r="I7988" i="3" s="1"/>
  <c r="H8060" i="3"/>
  <c r="I8060" i="3" s="1"/>
  <c r="H8277" i="3"/>
  <c r="I8277" i="3" s="1"/>
  <c r="H8158" i="3"/>
  <c r="I8158" i="3" s="1"/>
  <c r="H7779" i="3"/>
  <c r="I7779" i="3" s="1"/>
  <c r="H7851" i="3"/>
  <c r="I7851" i="3" s="1"/>
  <c r="H7923" i="3"/>
  <c r="I7923" i="3" s="1"/>
  <c r="H7995" i="3"/>
  <c r="I7995" i="3" s="1"/>
  <c r="H8067" i="3"/>
  <c r="I8067" i="3" s="1"/>
  <c r="H8282" i="3"/>
  <c r="I8282" i="3" s="1"/>
  <c r="H8168" i="3"/>
  <c r="I8168" i="3" s="1"/>
  <c r="H7762" i="3"/>
  <c r="I7762" i="3" s="1"/>
  <c r="H7834" i="3"/>
  <c r="I7834" i="3" s="1"/>
  <c r="H7906" i="3"/>
  <c r="I7906" i="3" s="1"/>
  <c r="H7978" i="3"/>
  <c r="I7978" i="3" s="1"/>
  <c r="H8050" i="3"/>
  <c r="I8050" i="3" s="1"/>
  <c r="H8247" i="3"/>
  <c r="I8247" i="3" s="1"/>
  <c r="H8415" i="3"/>
  <c r="I8415" i="3" s="1"/>
  <c r="H8487" i="3"/>
  <c r="I8487" i="3" s="1"/>
  <c r="H8559" i="3"/>
  <c r="I8559" i="3" s="1"/>
  <c r="H8260" i="3"/>
  <c r="I8260" i="3" s="1"/>
  <c r="H8332" i="3"/>
  <c r="I8332" i="3" s="1"/>
  <c r="H8404" i="3"/>
  <c r="I8404" i="3" s="1"/>
  <c r="H8476" i="3"/>
  <c r="I8476" i="3" s="1"/>
  <c r="H8548" i="3"/>
  <c r="I8548" i="3" s="1"/>
  <c r="H8111" i="3"/>
  <c r="I8111" i="3" s="1"/>
  <c r="H8183" i="3"/>
  <c r="I8183" i="3" s="1"/>
  <c r="H8255" i="3"/>
  <c r="I8255" i="3" s="1"/>
  <c r="H8327" i="3"/>
  <c r="I8327" i="3" s="1"/>
  <c r="H8399" i="3"/>
  <c r="I8399" i="3" s="1"/>
  <c r="H8471" i="3"/>
  <c r="I8471" i="3" s="1"/>
  <c r="H8543" i="3"/>
  <c r="I8543" i="3" s="1"/>
  <c r="H8118" i="3"/>
  <c r="I8118" i="3" s="1"/>
  <c r="H8190" i="3"/>
  <c r="I8190" i="3" s="1"/>
  <c r="H8262" i="3"/>
  <c r="I8262" i="3" s="1"/>
  <c r="H8334" i="3"/>
  <c r="I8334" i="3" s="1"/>
  <c r="H8406" i="3"/>
  <c r="I8406" i="3" s="1"/>
  <c r="H8478" i="3"/>
  <c r="I8478" i="3" s="1"/>
  <c r="H8550" i="3"/>
  <c r="I8550" i="3" s="1"/>
  <c r="H8119" i="3"/>
  <c r="I8119" i="3" s="1"/>
  <c r="H8191" i="3"/>
  <c r="I8191" i="3" s="1"/>
  <c r="H8263" i="3"/>
  <c r="I8263" i="3" s="1"/>
  <c r="H8335" i="3"/>
  <c r="I8335" i="3" s="1"/>
  <c r="H8407" i="3"/>
  <c r="I8407" i="3" s="1"/>
  <c r="H8479" i="3"/>
  <c r="I8479" i="3" s="1"/>
  <c r="H8551" i="3"/>
  <c r="I8551" i="3" s="1"/>
  <c r="H3646" i="3"/>
  <c r="I3646" i="3" s="1"/>
  <c r="H3075" i="3"/>
  <c r="I3075" i="3" s="1"/>
  <c r="H2787" i="3"/>
  <c r="I2787" i="3" s="1"/>
  <c r="H2499" i="3"/>
  <c r="I2499" i="3" s="1"/>
  <c r="H2211" i="3"/>
  <c r="I2211" i="3" s="1"/>
  <c r="H1923" i="3"/>
  <c r="I1923" i="3" s="1"/>
  <c r="H1635" i="3"/>
  <c r="I1635" i="3" s="1"/>
  <c r="H1471" i="3"/>
  <c r="I1471" i="3" s="1"/>
  <c r="H1399" i="3"/>
  <c r="I1399" i="3" s="1"/>
  <c r="H1327" i="3"/>
  <c r="I1327" i="3" s="1"/>
  <c r="H1255" i="3"/>
  <c r="I1255" i="3" s="1"/>
  <c r="H1183" i="3"/>
  <c r="I1183" i="3" s="1"/>
  <c r="H1111" i="3"/>
  <c r="I1111" i="3" s="1"/>
  <c r="H1039" i="3"/>
  <c r="I1039" i="3" s="1"/>
  <c r="H967" i="3"/>
  <c r="I967" i="3" s="1"/>
  <c r="H895" i="3"/>
  <c r="I895" i="3" s="1"/>
  <c r="H823" i="3"/>
  <c r="I823" i="3" s="1"/>
  <c r="H751" i="3"/>
  <c r="I751" i="3" s="1"/>
  <c r="H679" i="3"/>
  <c r="I679" i="3" s="1"/>
  <c r="H607" i="3"/>
  <c r="I607" i="3" s="1"/>
  <c r="H535" i="3"/>
  <c r="I535" i="3" s="1"/>
  <c r="H463" i="3"/>
  <c r="I463" i="3" s="1"/>
  <c r="H391" i="3"/>
  <c r="I391" i="3" s="1"/>
  <c r="H319" i="3"/>
  <c r="I319" i="3" s="1"/>
  <c r="H247" i="3"/>
  <c r="I247" i="3" s="1"/>
  <c r="H175" i="3"/>
  <c r="I175" i="3" s="1"/>
  <c r="H103" i="3"/>
  <c r="I103" i="3" s="1"/>
  <c r="H31" i="3"/>
  <c r="I31" i="3" s="1"/>
  <c r="H3814" i="3"/>
  <c r="I3814" i="3" s="1"/>
  <c r="H3141" i="3"/>
  <c r="I3141" i="3" s="1"/>
  <c r="H2853" i="3"/>
  <c r="I2853" i="3" s="1"/>
  <c r="H2565" i="3"/>
  <c r="I2565" i="3" s="1"/>
  <c r="H2277" i="3"/>
  <c r="I2277" i="3" s="1"/>
  <c r="H1989" i="3"/>
  <c r="I1989" i="3" s="1"/>
  <c r="H1701" i="3"/>
  <c r="I1701" i="3" s="1"/>
  <c r="H1488" i="3"/>
  <c r="I1488" i="3" s="1"/>
  <c r="H1416" i="3"/>
  <c r="I1416" i="3" s="1"/>
  <c r="H1344" i="3"/>
  <c r="I1344" i="3" s="1"/>
  <c r="H1272" i="3"/>
  <c r="I1272" i="3" s="1"/>
  <c r="H1200" i="3"/>
  <c r="I1200" i="3" s="1"/>
  <c r="H1128" i="3"/>
  <c r="I1128" i="3" s="1"/>
  <c r="H1056" i="3"/>
  <c r="I1056" i="3" s="1"/>
  <c r="H984" i="3"/>
  <c r="I984" i="3" s="1"/>
  <c r="H912" i="3"/>
  <c r="I912" i="3" s="1"/>
  <c r="H840" i="3"/>
  <c r="I840" i="3" s="1"/>
  <c r="H768" i="3"/>
  <c r="I768" i="3" s="1"/>
  <c r="H696" i="3"/>
  <c r="I696" i="3" s="1"/>
  <c r="H624" i="3"/>
  <c r="I624" i="3" s="1"/>
  <c r="H552" i="3"/>
  <c r="I552" i="3" s="1"/>
  <c r="H480" i="3"/>
  <c r="I480" i="3" s="1"/>
  <c r="H408" i="3"/>
  <c r="I408" i="3" s="1"/>
  <c r="H336" i="3"/>
  <c r="I336" i="3" s="1"/>
  <c r="H264" i="3"/>
  <c r="I264" i="3" s="1"/>
  <c r="H192" i="3"/>
  <c r="I192" i="3" s="1"/>
  <c r="H120" i="3"/>
  <c r="I120" i="3" s="1"/>
  <c r="H48" i="3"/>
  <c r="I48" i="3" s="1"/>
  <c r="H1505" i="3"/>
  <c r="I1505" i="3" s="1"/>
  <c r="H1433" i="3"/>
  <c r="I1433" i="3" s="1"/>
  <c r="H1361" i="3"/>
  <c r="I1361" i="3" s="1"/>
  <c r="H1289" i="3"/>
  <c r="I1289" i="3" s="1"/>
  <c r="H1217" i="3"/>
  <c r="I1217" i="3" s="1"/>
  <c r="H1145" i="3"/>
  <c r="I1145" i="3" s="1"/>
  <c r="H1073" i="3"/>
  <c r="I1073" i="3" s="1"/>
  <c r="H1001" i="3"/>
  <c r="I1001" i="3" s="1"/>
  <c r="H929" i="3"/>
  <c r="I929" i="3" s="1"/>
  <c r="H857" i="3"/>
  <c r="I857" i="3" s="1"/>
  <c r="H785" i="3"/>
  <c r="I785" i="3" s="1"/>
  <c r="H713" i="3"/>
  <c r="I713" i="3" s="1"/>
  <c r="H641" i="3"/>
  <c r="I641" i="3" s="1"/>
  <c r="H569" i="3"/>
  <c r="I569" i="3" s="1"/>
  <c r="H497" i="3"/>
  <c r="I497" i="3" s="1"/>
  <c r="H425" i="3"/>
  <c r="I425" i="3" s="1"/>
  <c r="H353" i="3"/>
  <c r="I353" i="3" s="1"/>
  <c r="H281" i="3"/>
  <c r="I281" i="3" s="1"/>
  <c r="H209" i="3"/>
  <c r="I209" i="3" s="1"/>
  <c r="H137" i="3"/>
  <c r="I137" i="3" s="1"/>
  <c r="H65" i="3"/>
  <c r="I65" i="3" s="1"/>
  <c r="H4078" i="3"/>
  <c r="I4078" i="3" s="1"/>
  <c r="H3183" i="3"/>
  <c r="I3183" i="3" s="1"/>
  <c r="H2895" i="3"/>
  <c r="I2895" i="3" s="1"/>
  <c r="H2607" i="3"/>
  <c r="I2607" i="3" s="1"/>
  <c r="H2319" i="3"/>
  <c r="I2319" i="3" s="1"/>
  <c r="H2031" i="3"/>
  <c r="I2031" i="3" s="1"/>
  <c r="H1743" i="3"/>
  <c r="I1743" i="3" s="1"/>
  <c r="H1504" i="3"/>
  <c r="I1504" i="3" s="1"/>
  <c r="H1432" i="3"/>
  <c r="I1432" i="3" s="1"/>
  <c r="H1360" i="3"/>
  <c r="I1360" i="3" s="1"/>
  <c r="H1288" i="3"/>
  <c r="I1288" i="3" s="1"/>
  <c r="H1216" i="3"/>
  <c r="I1216" i="3" s="1"/>
  <c r="H1144" i="3"/>
  <c r="I1144" i="3" s="1"/>
  <c r="H1072" i="3"/>
  <c r="I1072" i="3" s="1"/>
  <c r="H1000" i="3"/>
  <c r="I1000" i="3" s="1"/>
  <c r="H928" i="3"/>
  <c r="I928" i="3" s="1"/>
  <c r="H856" i="3"/>
  <c r="I856" i="3" s="1"/>
  <c r="H784" i="3"/>
  <c r="I784" i="3" s="1"/>
  <c r="H712" i="3"/>
  <c r="I712" i="3" s="1"/>
  <c r="H640" i="3"/>
  <c r="I640" i="3" s="1"/>
  <c r="H568" i="3"/>
  <c r="I568" i="3" s="1"/>
  <c r="H496" i="3"/>
  <c r="I496" i="3" s="1"/>
  <c r="H424" i="3"/>
  <c r="I424" i="3" s="1"/>
  <c r="H352" i="3"/>
  <c r="I352" i="3" s="1"/>
  <c r="H280" i="3"/>
  <c r="I280" i="3" s="1"/>
  <c r="H208" i="3"/>
  <c r="I208" i="3" s="1"/>
  <c r="H136" i="3"/>
  <c r="I136" i="3" s="1"/>
  <c r="H64" i="3"/>
  <c r="I64" i="3" s="1"/>
  <c r="H1449" i="3"/>
  <c r="I1449" i="3" s="1"/>
  <c r="H1161" i="3"/>
  <c r="I1161" i="3" s="1"/>
  <c r="H873" i="3"/>
  <c r="I873" i="3" s="1"/>
  <c r="H585" i="3"/>
  <c r="I585" i="3" s="1"/>
  <c r="H297" i="3"/>
  <c r="I297" i="3" s="1"/>
  <c r="H9" i="3"/>
  <c r="I9" i="3" s="1"/>
  <c r="H1809" i="3"/>
  <c r="I1809" i="3" s="1"/>
  <c r="H2097" i="3"/>
  <c r="I2097" i="3" s="1"/>
  <c r="H2385" i="3"/>
  <c r="I2385" i="3" s="1"/>
  <c r="H2673" i="3"/>
  <c r="I2673" i="3" s="1"/>
  <c r="H2961" i="3"/>
  <c r="I2961" i="3" s="1"/>
  <c r="H3249" i="3"/>
  <c r="I3249" i="3" s="1"/>
  <c r="H4" i="3"/>
  <c r="I4" i="3" s="1"/>
  <c r="H1227" i="3"/>
  <c r="I1227" i="3" s="1"/>
  <c r="H939" i="3"/>
  <c r="I939" i="3" s="1"/>
  <c r="H651" i="3"/>
  <c r="I651" i="3" s="1"/>
  <c r="H363" i="3"/>
  <c r="I363" i="3" s="1"/>
  <c r="H75" i="3"/>
  <c r="I75" i="3" s="1"/>
  <c r="H1341" i="3"/>
  <c r="I1341" i="3" s="1"/>
  <c r="H1053" i="3"/>
  <c r="I1053" i="3" s="1"/>
  <c r="H765" i="3"/>
  <c r="I765" i="3" s="1"/>
  <c r="H477" i="3"/>
  <c r="I477" i="3" s="1"/>
  <c r="H189" i="3"/>
  <c r="I189" i="3" s="1"/>
  <c r="H3304" i="3"/>
  <c r="I3304" i="3" s="1"/>
  <c r="H1407" i="3"/>
  <c r="I1407" i="3" s="1"/>
  <c r="H8586" i="3"/>
  <c r="I8586" i="3" s="1"/>
  <c r="H807" i="3"/>
  <c r="I807" i="3" s="1"/>
  <c r="H183" i="3"/>
  <c r="I183" i="3" s="1"/>
  <c r="H1263" i="3"/>
  <c r="I1263" i="3" s="1"/>
  <c r="H927" i="3"/>
  <c r="I927" i="3" s="1"/>
  <c r="H1496" i="3"/>
  <c r="I1496" i="3" s="1"/>
  <c r="H560" i="3"/>
  <c r="I560" i="3" s="1"/>
  <c r="H2038" i="3"/>
  <c r="I2038" i="3" s="1"/>
  <c r="H2974" i="3"/>
  <c r="I2974" i="3" s="1"/>
  <c r="H1955" i="3"/>
  <c r="I1955" i="3" s="1"/>
  <c r="H2819" i="3"/>
  <c r="I2819" i="3" s="1"/>
  <c r="H1872" i="3"/>
  <c r="I1872" i="3" s="1"/>
  <c r="H2808" i="3"/>
  <c r="I2808" i="3" s="1"/>
  <c r="H1783" i="3"/>
  <c r="I1783" i="3" s="1"/>
  <c r="H2719" i="3"/>
  <c r="I2719" i="3" s="1"/>
  <c r="H1712" i="3"/>
  <c r="I1712" i="3" s="1"/>
  <c r="H2504" i="3"/>
  <c r="I2504" i="3" s="1"/>
  <c r="H3497" i="3"/>
  <c r="I3497" i="3" s="1"/>
  <c r="H3396" i="3"/>
  <c r="I3396" i="3" s="1"/>
  <c r="H3343" i="3"/>
  <c r="I3343" i="3" s="1"/>
  <c r="H3314" i="3"/>
  <c r="I3314" i="3" s="1"/>
  <c r="H4861" i="3"/>
  <c r="I4861" i="3" s="1"/>
  <c r="H6456" i="3"/>
  <c r="I6456" i="3" s="1"/>
  <c r="H4203" i="3"/>
  <c r="I4203" i="3" s="1"/>
  <c r="H6568" i="3"/>
  <c r="I6568" i="3" s="1"/>
  <c r="H5462" i="3"/>
  <c r="I5462" i="3" s="1"/>
  <c r="H5629" i="3"/>
  <c r="I5629" i="3" s="1"/>
  <c r="H5055" i="3"/>
  <c r="I5055" i="3" s="1"/>
  <c r="H5248" i="3"/>
  <c r="I5248" i="3" s="1"/>
  <c r="H5249" i="3"/>
  <c r="I5249" i="3" s="1"/>
  <c r="H5232" i="3"/>
  <c r="I5232" i="3" s="1"/>
  <c r="H5167" i="3"/>
  <c r="I5167" i="3" s="1"/>
  <c r="H5708" i="3"/>
  <c r="I5708" i="3" s="1"/>
  <c r="H6701" i="3"/>
  <c r="I6701" i="3" s="1"/>
  <c r="H5709" i="3"/>
  <c r="I5709" i="3" s="1"/>
  <c r="H6583" i="3"/>
  <c r="I6583" i="3" s="1"/>
  <c r="H5950" i="3"/>
  <c r="I5950" i="3" s="1"/>
  <c r="H6379" i="3"/>
  <c r="I6379" i="3" s="1"/>
  <c r="H5963" i="3"/>
  <c r="I5963" i="3" s="1"/>
  <c r="H5850" i="3"/>
  <c r="I5850" i="3" s="1"/>
  <c r="H6419" i="3"/>
  <c r="I6419" i="3" s="1"/>
  <c r="H6489" i="3"/>
  <c r="I6489" i="3" s="1"/>
  <c r="H6856" i="3"/>
  <c r="I6856" i="3" s="1"/>
  <c r="H6850" i="3"/>
  <c r="I6850" i="3" s="1"/>
  <c r="H7067" i="3"/>
  <c r="I7067" i="3" s="1"/>
  <c r="H6831" i="3"/>
  <c r="I6831" i="3" s="1"/>
  <c r="H7327" i="3"/>
  <c r="I7327" i="3" s="1"/>
  <c r="H7625" i="3"/>
  <c r="I7625" i="3" s="1"/>
  <c r="H7781" i="3"/>
  <c r="I7781" i="3" s="1"/>
  <c r="H7640" i="3"/>
  <c r="I7640" i="3" s="1"/>
  <c r="H7799" i="3"/>
  <c r="I7799" i="3" s="1"/>
  <c r="H7795" i="3"/>
  <c r="I7795" i="3" s="1"/>
  <c r="H8366" i="3"/>
  <c r="I8366" i="3" s="1"/>
  <c r="H8439" i="3"/>
  <c r="I8439" i="3" s="1"/>
  <c r="H8214" i="3"/>
  <c r="I8214" i="3" s="1"/>
  <c r="H1827" i="3"/>
  <c r="I1827" i="3" s="1"/>
  <c r="H112" i="3"/>
  <c r="I112" i="3" s="1"/>
  <c r="H1490" i="3"/>
  <c r="I1490" i="3" s="1"/>
  <c r="H770" i="3"/>
  <c r="I770" i="3" s="1"/>
  <c r="H122" i="3"/>
  <c r="I122" i="3" s="1"/>
  <c r="H2116" i="3"/>
  <c r="I2116" i="3" s="1"/>
  <c r="H2908" i="3"/>
  <c r="I2908" i="3" s="1"/>
  <c r="H1817" i="3"/>
  <c r="I1817" i="3" s="1"/>
  <c r="H2465" i="3"/>
  <c r="I2465" i="3" s="1"/>
  <c r="H3257" i="3"/>
  <c r="I3257" i="3" s="1"/>
  <c r="H2238" i="3"/>
  <c r="I2238" i="3" s="1"/>
  <c r="H3030" i="3"/>
  <c r="I3030" i="3" s="1"/>
  <c r="H1861" i="3"/>
  <c r="I1861" i="3" s="1"/>
  <c r="H2725" i="3"/>
  <c r="I2725" i="3" s="1"/>
  <c r="H1574" i="3"/>
  <c r="I1574" i="3" s="1"/>
  <c r="H2510" i="3"/>
  <c r="I2510" i="3" s="1"/>
  <c r="H3287" i="3"/>
  <c r="I3287" i="3" s="1"/>
  <c r="H4165" i="3"/>
  <c r="I4165" i="3" s="1"/>
  <c r="H3906" i="3"/>
  <c r="I3906" i="3" s="1"/>
  <c r="H3565" i="3"/>
  <c r="I3565" i="3" s="1"/>
  <c r="H4225" i="3"/>
  <c r="I4225" i="3" s="1"/>
  <c r="H4040" i="3"/>
  <c r="I4040" i="3" s="1"/>
  <c r="H3717" i="3"/>
  <c r="I3717" i="3" s="1"/>
  <c r="H4262" i="3"/>
  <c r="I4262" i="3" s="1"/>
  <c r="H5090" i="3"/>
  <c r="I5090" i="3" s="1"/>
  <c r="H4929" i="3"/>
  <c r="I4929" i="3" s="1"/>
  <c r="H4762" i="3"/>
  <c r="I4762" i="3" s="1"/>
  <c r="H4613" i="3"/>
  <c r="I4613" i="3" s="1"/>
  <c r="H4566" i="3"/>
  <c r="I4566" i="3" s="1"/>
  <c r="H6073" i="3"/>
  <c r="I6073" i="3" s="1"/>
  <c r="H6304" i="3"/>
  <c r="I6304" i="3" s="1"/>
  <c r="H5326" i="3"/>
  <c r="I5326" i="3" s="1"/>
  <c r="H5111" i="3"/>
  <c r="I5111" i="3" s="1"/>
  <c r="H5851" i="3"/>
  <c r="I5851" i="3" s="1"/>
  <c r="H6546" i="3"/>
  <c r="I6546" i="3" s="1"/>
  <c r="H5533" i="3"/>
  <c r="I5533" i="3" s="1"/>
  <c r="H6181" i="3"/>
  <c r="I6181" i="3" s="1"/>
  <c r="H6475" i="3"/>
  <c r="I6475" i="3" s="1"/>
  <c r="H6003" i="3"/>
  <c r="I6003" i="3" s="1"/>
  <c r="H5596" i="3"/>
  <c r="I5596" i="3" s="1"/>
  <c r="H6632" i="3"/>
  <c r="I6632" i="3" s="1"/>
  <c r="H5969" i="3"/>
  <c r="I5969" i="3" s="1"/>
  <c r="H6672" i="3"/>
  <c r="I6672" i="3" s="1"/>
  <c r="H6319" i="3"/>
  <c r="I6319" i="3" s="1"/>
  <c r="H6495" i="3"/>
  <c r="I6495" i="3" s="1"/>
  <c r="H6934" i="3"/>
  <c r="I6934" i="3" s="1"/>
  <c r="H7504" i="3"/>
  <c r="I7504" i="3" s="1"/>
  <c r="H6776" i="3"/>
  <c r="I6776" i="3" s="1"/>
  <c r="H7745" i="3"/>
  <c r="I7745" i="3" s="1"/>
  <c r="H7559" i="3"/>
  <c r="I7559" i="3" s="1"/>
  <c r="H7524" i="3"/>
  <c r="I7524" i="3" s="1"/>
  <c r="H7895" i="3"/>
  <c r="I7895" i="3" s="1"/>
  <c r="H7311" i="3"/>
  <c r="I7311" i="3" s="1"/>
  <c r="H7746" i="3"/>
  <c r="I7746" i="3" s="1"/>
  <c r="H7801" i="3"/>
  <c r="I7801" i="3" s="1"/>
  <c r="H8018" i="3"/>
  <c r="I8018" i="3" s="1"/>
  <c r="H8025" i="3"/>
  <c r="I8025" i="3" s="1"/>
  <c r="H8008" i="3"/>
  <c r="I8008" i="3" s="1"/>
  <c r="H8578" i="3"/>
  <c r="I8578" i="3" s="1"/>
  <c r="H8148" i="3"/>
  <c r="I8148" i="3" s="1"/>
  <c r="H8149" i="3"/>
  <c r="I8149" i="3" s="1"/>
  <c r="H2955" i="3"/>
  <c r="I2955" i="3" s="1"/>
  <c r="H1225" i="3"/>
  <c r="I1225" i="3" s="1"/>
  <c r="H577" i="3"/>
  <c r="I577" i="3" s="1"/>
  <c r="H3021" i="3"/>
  <c r="I3021" i="3" s="1"/>
  <c r="H1242" i="3"/>
  <c r="I1242" i="3" s="1"/>
  <c r="H738" i="3"/>
  <c r="I738" i="3" s="1"/>
  <c r="H1331" i="3"/>
  <c r="I1331" i="3" s="1"/>
  <c r="H395" i="3"/>
  <c r="I395" i="3" s="1"/>
  <c r="H1474" i="3"/>
  <c r="I1474" i="3" s="1"/>
  <c r="H2505" i="3"/>
  <c r="I2505" i="3" s="1"/>
  <c r="H8596" i="3"/>
  <c r="I8596" i="3" s="1"/>
  <c r="H1406" i="3"/>
  <c r="I1406" i="3" s="1"/>
  <c r="H902" i="3"/>
  <c r="I902" i="3" s="1"/>
  <c r="H398" i="3"/>
  <c r="I398" i="3" s="1"/>
  <c r="H1696" i="3"/>
  <c r="I1696" i="3" s="1"/>
  <c r="H2488" i="3"/>
  <c r="I2488" i="3" s="1"/>
  <c r="H2992" i="3"/>
  <c r="I2992" i="3" s="1"/>
  <c r="H1685" i="3"/>
  <c r="I1685" i="3" s="1"/>
  <c r="H2261" i="3"/>
  <c r="I2261" i="3" s="1"/>
  <c r="H1112" i="3"/>
  <c r="I1112" i="3" s="1"/>
  <c r="H608" i="3"/>
  <c r="I608" i="3" s="1"/>
  <c r="H1558" i="3"/>
  <c r="I1558" i="3" s="1"/>
  <c r="H1990" i="3"/>
  <c r="I1990" i="3" s="1"/>
  <c r="H2566" i="3"/>
  <c r="I2566" i="3" s="1"/>
  <c r="H2926" i="3"/>
  <c r="I2926" i="3" s="1"/>
  <c r="H1514" i="3"/>
  <c r="I1514" i="3" s="1"/>
  <c r="H1442" i="3"/>
  <c r="I1442" i="3" s="1"/>
  <c r="H1370" i="3"/>
  <c r="I1370" i="3" s="1"/>
  <c r="H1298" i="3"/>
  <c r="I1298" i="3" s="1"/>
  <c r="H1226" i="3"/>
  <c r="I1226" i="3" s="1"/>
  <c r="H1154" i="3"/>
  <c r="I1154" i="3" s="1"/>
  <c r="H1082" i="3"/>
  <c r="I1082" i="3" s="1"/>
  <c r="H1010" i="3"/>
  <c r="I1010" i="3" s="1"/>
  <c r="H938" i="3"/>
  <c r="I938" i="3" s="1"/>
  <c r="H866" i="3"/>
  <c r="I866" i="3" s="1"/>
  <c r="H794" i="3"/>
  <c r="I794" i="3" s="1"/>
  <c r="H722" i="3"/>
  <c r="I722" i="3" s="1"/>
  <c r="H650" i="3"/>
  <c r="I650" i="3" s="1"/>
  <c r="H578" i="3"/>
  <c r="I578" i="3" s="1"/>
  <c r="H506" i="3"/>
  <c r="I506" i="3" s="1"/>
  <c r="H434" i="3"/>
  <c r="I434" i="3" s="1"/>
  <c r="H362" i="3"/>
  <c r="I362" i="3" s="1"/>
  <c r="H290" i="3"/>
  <c r="I290" i="3" s="1"/>
  <c r="H218" i="3"/>
  <c r="I218" i="3" s="1"/>
  <c r="H146" i="3"/>
  <c r="I146" i="3" s="1"/>
  <c r="H74" i="3"/>
  <c r="I74" i="3" s="1"/>
  <c r="H1516" i="3"/>
  <c r="I1516" i="3" s="1"/>
  <c r="H1588" i="3"/>
  <c r="I1588" i="3" s="1"/>
  <c r="H1660" i="3"/>
  <c r="I1660" i="3" s="1"/>
  <c r="H1732" i="3"/>
  <c r="I1732" i="3" s="1"/>
  <c r="H1804" i="3"/>
  <c r="I1804" i="3" s="1"/>
  <c r="H1876" i="3"/>
  <c r="I1876" i="3" s="1"/>
  <c r="H1948" i="3"/>
  <c r="I1948" i="3" s="1"/>
  <c r="H2020" i="3"/>
  <c r="I2020" i="3" s="1"/>
  <c r="H2092" i="3"/>
  <c r="I2092" i="3" s="1"/>
  <c r="H2164" i="3"/>
  <c r="I2164" i="3" s="1"/>
  <c r="H2236" i="3"/>
  <c r="I2236" i="3" s="1"/>
  <c r="H2308" i="3"/>
  <c r="I2308" i="3" s="1"/>
  <c r="H2380" i="3"/>
  <c r="I2380" i="3" s="1"/>
  <c r="H2452" i="3"/>
  <c r="I2452" i="3" s="1"/>
  <c r="H2524" i="3"/>
  <c r="I2524" i="3" s="1"/>
  <c r="H2596" i="3"/>
  <c r="I2596" i="3" s="1"/>
  <c r="H2668" i="3"/>
  <c r="I2668" i="3" s="1"/>
  <c r="H2740" i="3"/>
  <c r="I2740" i="3" s="1"/>
  <c r="H2812" i="3"/>
  <c r="I2812" i="3" s="1"/>
  <c r="H2884" i="3"/>
  <c r="I2884" i="3" s="1"/>
  <c r="H2956" i="3"/>
  <c r="I2956" i="3" s="1"/>
  <c r="H3028" i="3"/>
  <c r="I3028" i="3" s="1"/>
  <c r="H3100" i="3"/>
  <c r="I3100" i="3" s="1"/>
  <c r="H3172" i="3"/>
  <c r="I3172" i="3" s="1"/>
  <c r="H3244" i="3"/>
  <c r="I3244" i="3" s="1"/>
  <c r="H3364" i="3"/>
  <c r="I3364" i="3" s="1"/>
  <c r="H3652" i="3"/>
  <c r="I3652" i="3" s="1"/>
  <c r="H3940" i="3"/>
  <c r="I3940" i="3" s="1"/>
  <c r="H4909" i="3"/>
  <c r="I4909" i="3" s="1"/>
  <c r="H1577" i="3"/>
  <c r="I1577" i="3" s="1"/>
  <c r="H1649" i="3"/>
  <c r="I1649" i="3" s="1"/>
  <c r="H1721" i="3"/>
  <c r="I1721" i="3" s="1"/>
  <c r="H1793" i="3"/>
  <c r="I1793" i="3" s="1"/>
  <c r="H1865" i="3"/>
  <c r="I1865" i="3" s="1"/>
  <c r="H1937" i="3"/>
  <c r="I1937" i="3" s="1"/>
  <c r="H2009" i="3"/>
  <c r="I2009" i="3" s="1"/>
  <c r="H2081" i="3"/>
  <c r="I2081" i="3" s="1"/>
  <c r="H2153" i="3"/>
  <c r="I2153" i="3" s="1"/>
  <c r="H2225" i="3"/>
  <c r="I2225" i="3" s="1"/>
  <c r="H2297" i="3"/>
  <c r="I2297" i="3" s="1"/>
  <c r="H2369" i="3"/>
  <c r="I2369" i="3" s="1"/>
  <c r="H2441" i="3"/>
  <c r="I2441" i="3" s="1"/>
  <c r="H2513" i="3"/>
  <c r="I2513" i="3" s="1"/>
  <c r="H2585" i="3"/>
  <c r="I2585" i="3" s="1"/>
  <c r="H2657" i="3"/>
  <c r="I2657" i="3" s="1"/>
  <c r="H2729" i="3"/>
  <c r="I2729" i="3" s="1"/>
  <c r="H2801" i="3"/>
  <c r="I2801" i="3" s="1"/>
  <c r="H2873" i="3"/>
  <c r="I2873" i="3" s="1"/>
  <c r="H2945" i="3"/>
  <c r="I2945" i="3" s="1"/>
  <c r="H3017" i="3"/>
  <c r="I3017" i="3" s="1"/>
  <c r="H3089" i="3"/>
  <c r="I3089" i="3" s="1"/>
  <c r="H3161" i="3"/>
  <c r="I3161" i="3" s="1"/>
  <c r="H3233" i="3"/>
  <c r="I3233" i="3" s="1"/>
  <c r="H4351" i="3"/>
  <c r="I4351" i="3" s="1"/>
  <c r="H1566" i="3"/>
  <c r="I1566" i="3" s="1"/>
  <c r="H1638" i="3"/>
  <c r="I1638" i="3" s="1"/>
  <c r="H1710" i="3"/>
  <c r="I1710" i="3" s="1"/>
  <c r="H1782" i="3"/>
  <c r="I1782" i="3" s="1"/>
  <c r="H1854" i="3"/>
  <c r="I1854" i="3" s="1"/>
  <c r="H1926" i="3"/>
  <c r="I1926" i="3" s="1"/>
  <c r="H1998" i="3"/>
  <c r="I1998" i="3" s="1"/>
  <c r="H2070" i="3"/>
  <c r="I2070" i="3" s="1"/>
  <c r="H2142" i="3"/>
  <c r="I2142" i="3" s="1"/>
  <c r="H2214" i="3"/>
  <c r="I2214" i="3" s="1"/>
  <c r="H2286" i="3"/>
  <c r="I2286" i="3" s="1"/>
  <c r="H2358" i="3"/>
  <c r="I2358" i="3" s="1"/>
  <c r="H2430" i="3"/>
  <c r="I2430" i="3" s="1"/>
  <c r="H2502" i="3"/>
  <c r="I2502" i="3" s="1"/>
  <c r="H2574" i="3"/>
  <c r="I2574" i="3" s="1"/>
  <c r="H2646" i="3"/>
  <c r="I2646" i="3" s="1"/>
  <c r="H2718" i="3"/>
  <c r="I2718" i="3" s="1"/>
  <c r="H2790" i="3"/>
  <c r="I2790" i="3" s="1"/>
  <c r="H2862" i="3"/>
  <c r="I2862" i="3" s="1"/>
  <c r="H2934" i="3"/>
  <c r="I2934" i="3" s="1"/>
  <c r="H3006" i="3"/>
  <c r="I3006" i="3" s="1"/>
  <c r="H3078" i="3"/>
  <c r="I3078" i="3" s="1"/>
  <c r="H3150" i="3"/>
  <c r="I3150" i="3" s="1"/>
  <c r="H3222" i="3"/>
  <c r="I3222" i="3" s="1"/>
  <c r="H3322" i="3"/>
  <c r="I3322" i="3" s="1"/>
  <c r="H3610" i="3"/>
  <c r="I3610" i="3" s="1"/>
  <c r="H3898" i="3"/>
  <c r="I3898" i="3" s="1"/>
  <c r="H4657" i="3"/>
  <c r="I4657" i="3" s="1"/>
  <c r="H1549" i="3"/>
  <c r="I1549" i="3" s="1"/>
  <c r="H1621" i="3"/>
  <c r="I1621" i="3" s="1"/>
  <c r="H1693" i="3"/>
  <c r="I1693" i="3" s="1"/>
  <c r="H1765" i="3"/>
  <c r="I1765" i="3" s="1"/>
  <c r="H1837" i="3"/>
  <c r="I1837" i="3" s="1"/>
  <c r="H1909" i="3"/>
  <c r="I1909" i="3" s="1"/>
  <c r="H1981" i="3"/>
  <c r="I1981" i="3" s="1"/>
  <c r="H2053" i="3"/>
  <c r="I2053" i="3" s="1"/>
  <c r="H2125" i="3"/>
  <c r="I2125" i="3" s="1"/>
  <c r="H2197" i="3"/>
  <c r="I2197" i="3" s="1"/>
  <c r="H2269" i="3"/>
  <c r="I2269" i="3" s="1"/>
  <c r="H2341" i="3"/>
  <c r="I2341" i="3" s="1"/>
  <c r="H2413" i="3"/>
  <c r="I2413" i="3" s="1"/>
  <c r="H2485" i="3"/>
  <c r="I2485" i="3" s="1"/>
  <c r="H2557" i="3"/>
  <c r="I2557" i="3" s="1"/>
  <c r="H2629" i="3"/>
  <c r="I2629" i="3" s="1"/>
  <c r="H2701" i="3"/>
  <c r="I2701" i="3" s="1"/>
  <c r="H2773" i="3"/>
  <c r="I2773" i="3" s="1"/>
  <c r="H2845" i="3"/>
  <c r="I2845" i="3" s="1"/>
  <c r="H2917" i="3"/>
  <c r="I2917" i="3" s="1"/>
  <c r="H2989" i="3"/>
  <c r="I2989" i="3" s="1"/>
  <c r="H3061" i="3"/>
  <c r="I3061" i="3" s="1"/>
  <c r="H3133" i="3"/>
  <c r="I3133" i="3" s="1"/>
  <c r="H3205" i="3"/>
  <c r="I3205" i="3" s="1"/>
  <c r="H3277" i="3"/>
  <c r="I3277" i="3" s="1"/>
  <c r="H3496" i="3"/>
  <c r="I3496" i="3" s="1"/>
  <c r="H3784" i="3"/>
  <c r="I3784" i="3" s="1"/>
  <c r="H4072" i="3"/>
  <c r="I4072" i="3" s="1"/>
  <c r="H1550" i="3"/>
  <c r="I1550" i="3" s="1"/>
  <c r="H1622" i="3"/>
  <c r="I1622" i="3" s="1"/>
  <c r="H1694" i="3"/>
  <c r="I1694" i="3" s="1"/>
  <c r="H1766" i="3"/>
  <c r="I1766" i="3" s="1"/>
  <c r="H1838" i="3"/>
  <c r="I1838" i="3" s="1"/>
  <c r="H1910" i="3"/>
  <c r="I1910" i="3" s="1"/>
  <c r="H1982" i="3"/>
  <c r="I1982" i="3" s="1"/>
  <c r="H2054" i="3"/>
  <c r="I2054" i="3" s="1"/>
  <c r="H2126" i="3"/>
  <c r="I2126" i="3" s="1"/>
  <c r="H2198" i="3"/>
  <c r="I2198" i="3" s="1"/>
  <c r="H2270" i="3"/>
  <c r="I2270" i="3" s="1"/>
  <c r="H2342" i="3"/>
  <c r="I2342" i="3" s="1"/>
  <c r="H2414" i="3"/>
  <c r="I2414" i="3" s="1"/>
  <c r="H2486" i="3"/>
  <c r="I2486" i="3" s="1"/>
  <c r="H2558" i="3"/>
  <c r="I2558" i="3" s="1"/>
  <c r="H2630" i="3"/>
  <c r="I2630" i="3" s="1"/>
  <c r="H2702" i="3"/>
  <c r="I2702" i="3" s="1"/>
  <c r="H2774" i="3"/>
  <c r="I2774" i="3" s="1"/>
  <c r="H2846" i="3"/>
  <c r="I2846" i="3" s="1"/>
  <c r="H2918" i="3"/>
  <c r="I2918" i="3" s="1"/>
  <c r="H2990" i="3"/>
  <c r="I2990" i="3" s="1"/>
  <c r="H3062" i="3"/>
  <c r="I3062" i="3" s="1"/>
  <c r="H3134" i="3"/>
  <c r="I3134" i="3" s="1"/>
  <c r="H3206" i="3"/>
  <c r="I3206" i="3" s="1"/>
  <c r="H3278" i="3"/>
  <c r="I3278" i="3" s="1"/>
  <c r="H3335" i="3"/>
  <c r="I3335" i="3" s="1"/>
  <c r="H3407" i="3"/>
  <c r="I3407" i="3" s="1"/>
  <c r="H3479" i="3"/>
  <c r="I3479" i="3" s="1"/>
  <c r="H3551" i="3"/>
  <c r="I3551" i="3" s="1"/>
  <c r="H3623" i="3"/>
  <c r="I3623" i="3" s="1"/>
  <c r="H3695" i="3"/>
  <c r="I3695" i="3" s="1"/>
  <c r="H3767" i="3"/>
  <c r="I3767" i="3" s="1"/>
  <c r="H3839" i="3"/>
  <c r="I3839" i="3" s="1"/>
  <c r="H3911" i="3"/>
  <c r="I3911" i="3" s="1"/>
  <c r="H3983" i="3"/>
  <c r="I3983" i="3" s="1"/>
  <c r="H4055" i="3"/>
  <c r="I4055" i="3" s="1"/>
  <c r="H4127" i="3"/>
  <c r="I4127" i="3" s="1"/>
  <c r="H4447" i="3"/>
  <c r="I4447" i="3" s="1"/>
  <c r="H4879" i="3"/>
  <c r="I4879" i="3" s="1"/>
  <c r="H3306" i="3"/>
  <c r="I3306" i="3" s="1"/>
  <c r="H3378" i="3"/>
  <c r="I3378" i="3" s="1"/>
  <c r="H3450" i="3"/>
  <c r="I3450" i="3" s="1"/>
  <c r="H3522" i="3"/>
  <c r="I3522" i="3" s="1"/>
  <c r="H3594" i="3"/>
  <c r="I3594" i="3" s="1"/>
  <c r="H3666" i="3"/>
  <c r="I3666" i="3" s="1"/>
  <c r="H3738" i="3"/>
  <c r="I3738" i="3" s="1"/>
  <c r="H3810" i="3"/>
  <c r="I3810" i="3" s="1"/>
  <c r="H3882" i="3"/>
  <c r="I3882" i="3" s="1"/>
  <c r="H3954" i="3"/>
  <c r="I3954" i="3" s="1"/>
  <c r="H4026" i="3"/>
  <c r="I4026" i="3" s="1"/>
  <c r="H4098" i="3"/>
  <c r="I4098" i="3" s="1"/>
  <c r="H4357" i="3"/>
  <c r="I4357" i="3" s="1"/>
  <c r="H4777" i="3"/>
  <c r="I4777" i="3" s="1"/>
  <c r="H4242" i="3"/>
  <c r="I4242" i="3" s="1"/>
  <c r="H3325" i="3"/>
  <c r="I3325" i="3" s="1"/>
  <c r="H3397" i="3"/>
  <c r="I3397" i="3" s="1"/>
  <c r="H3469" i="3"/>
  <c r="I3469" i="3" s="1"/>
  <c r="H3541" i="3"/>
  <c r="I3541" i="3" s="1"/>
  <c r="H3613" i="3"/>
  <c r="I3613" i="3" s="1"/>
  <c r="H3685" i="3"/>
  <c r="I3685" i="3" s="1"/>
  <c r="H3757" i="3"/>
  <c r="I3757" i="3" s="1"/>
  <c r="H3829" i="3"/>
  <c r="I3829" i="3" s="1"/>
  <c r="H3901" i="3"/>
  <c r="I3901" i="3" s="1"/>
  <c r="H3973" i="3"/>
  <c r="I3973" i="3" s="1"/>
  <c r="H4045" i="3"/>
  <c r="I4045" i="3" s="1"/>
  <c r="H4117" i="3"/>
  <c r="I4117" i="3" s="1"/>
  <c r="H4675" i="3"/>
  <c r="I4675" i="3" s="1"/>
  <c r="H4158" i="3"/>
  <c r="I4158" i="3" s="1"/>
  <c r="H3296" i="3"/>
  <c r="I3296" i="3" s="1"/>
  <c r="H3368" i="3"/>
  <c r="I3368" i="3" s="1"/>
  <c r="H3440" i="3"/>
  <c r="I3440" i="3" s="1"/>
  <c r="H3512" i="3"/>
  <c r="I3512" i="3" s="1"/>
  <c r="H3584" i="3"/>
  <c r="I3584" i="3" s="1"/>
  <c r="H3656" i="3"/>
  <c r="I3656" i="3" s="1"/>
  <c r="H3728" i="3"/>
  <c r="I3728" i="3" s="1"/>
  <c r="H3800" i="3"/>
  <c r="I3800" i="3" s="1"/>
  <c r="H3872" i="3"/>
  <c r="I3872" i="3" s="1"/>
  <c r="H3944" i="3"/>
  <c r="I3944" i="3" s="1"/>
  <c r="H4016" i="3"/>
  <c r="I4016" i="3" s="1"/>
  <c r="H4088" i="3"/>
  <c r="I4088" i="3" s="1"/>
  <c r="H4344" i="3"/>
  <c r="I4344" i="3" s="1"/>
  <c r="H4753" i="3"/>
  <c r="I4753" i="3" s="1"/>
  <c r="H4176" i="3"/>
  <c r="I4176" i="3" s="1"/>
  <c r="H3333" i="3"/>
  <c r="I3333" i="3" s="1"/>
  <c r="H3405" i="3"/>
  <c r="I3405" i="3" s="1"/>
  <c r="H3477" i="3"/>
  <c r="I3477" i="3" s="1"/>
  <c r="H3549" i="3"/>
  <c r="I3549" i="3" s="1"/>
  <c r="H3621" i="3"/>
  <c r="I3621" i="3" s="1"/>
  <c r="H3693" i="3"/>
  <c r="I3693" i="3" s="1"/>
  <c r="H3765" i="3"/>
  <c r="I3765" i="3" s="1"/>
  <c r="H3837" i="3"/>
  <c r="I3837" i="3" s="1"/>
  <c r="H3909" i="3"/>
  <c r="I3909" i="3" s="1"/>
  <c r="H3981" i="3"/>
  <c r="I3981" i="3" s="1"/>
  <c r="H4053" i="3"/>
  <c r="I4053" i="3" s="1"/>
  <c r="H4125" i="3"/>
  <c r="I4125" i="3" s="1"/>
  <c r="H4543" i="3"/>
  <c r="I4543" i="3" s="1"/>
  <c r="H5084" i="3"/>
  <c r="I5084" i="3" s="1"/>
  <c r="H4166" i="3"/>
  <c r="I4166" i="3" s="1"/>
  <c r="H4238" i="3"/>
  <c r="I4238" i="3" s="1"/>
  <c r="H4310" i="3"/>
  <c r="I4310" i="3" s="1"/>
  <c r="H4382" i="3"/>
  <c r="I4382" i="3" s="1"/>
  <c r="H4454" i="3"/>
  <c r="I4454" i="3" s="1"/>
  <c r="H4526" i="3"/>
  <c r="I4526" i="3" s="1"/>
  <c r="H4598" i="3"/>
  <c r="I4598" i="3" s="1"/>
  <c r="H4670" i="3"/>
  <c r="I4670" i="3" s="1"/>
  <c r="H4742" i="3"/>
  <c r="I4742" i="3" s="1"/>
  <c r="H4814" i="3"/>
  <c r="I4814" i="3" s="1"/>
  <c r="H4886" i="3"/>
  <c r="I4886" i="3" s="1"/>
  <c r="H4958" i="3"/>
  <c r="I4958" i="3" s="1"/>
  <c r="H5378" i="3"/>
  <c r="I5378" i="3" s="1"/>
  <c r="H5653" i="3"/>
  <c r="I5653" i="3" s="1"/>
  <c r="H4185" i="3"/>
  <c r="I4185" i="3" s="1"/>
  <c r="H4257" i="3"/>
  <c r="I4257" i="3" s="1"/>
  <c r="H4329" i="3"/>
  <c r="I4329" i="3" s="1"/>
  <c r="H4401" i="3"/>
  <c r="I4401" i="3" s="1"/>
  <c r="H4473" i="3"/>
  <c r="I4473" i="3" s="1"/>
  <c r="H4545" i="3"/>
  <c r="I4545" i="3" s="1"/>
  <c r="H4617" i="3"/>
  <c r="I4617" i="3" s="1"/>
  <c r="H4689" i="3"/>
  <c r="I4689" i="3" s="1"/>
  <c r="H4761" i="3"/>
  <c r="I4761" i="3" s="1"/>
  <c r="H4833" i="3"/>
  <c r="I4833" i="3" s="1"/>
  <c r="H4905" i="3"/>
  <c r="I4905" i="3" s="1"/>
  <c r="H5060" i="3"/>
  <c r="I5060" i="3" s="1"/>
  <c r="H5492" i="3"/>
  <c r="I5492" i="3" s="1"/>
  <c r="H4162" i="3"/>
  <c r="I4162" i="3" s="1"/>
  <c r="H4234" i="3"/>
  <c r="I4234" i="3" s="1"/>
  <c r="H4306" i="3"/>
  <c r="I4306" i="3" s="1"/>
  <c r="H4378" i="3"/>
  <c r="I4378" i="3" s="1"/>
  <c r="H4450" i="3"/>
  <c r="I4450" i="3" s="1"/>
  <c r="H4522" i="3"/>
  <c r="I4522" i="3" s="1"/>
  <c r="H4594" i="3"/>
  <c r="I4594" i="3" s="1"/>
  <c r="H4666" i="3"/>
  <c r="I4666" i="3" s="1"/>
  <c r="H4738" i="3"/>
  <c r="I4738" i="3" s="1"/>
  <c r="H4810" i="3"/>
  <c r="I4810" i="3" s="1"/>
  <c r="H4882" i="3"/>
  <c r="I4882" i="3" s="1"/>
  <c r="H4954" i="3"/>
  <c r="I4954" i="3" s="1"/>
  <c r="H5354" i="3"/>
  <c r="I5354" i="3" s="1"/>
  <c r="H4157" i="3"/>
  <c r="I4157" i="3" s="1"/>
  <c r="H4229" i="3"/>
  <c r="I4229" i="3" s="1"/>
  <c r="H4301" i="3"/>
  <c r="I4301" i="3" s="1"/>
  <c r="H4373" i="3"/>
  <c r="I4373" i="3" s="1"/>
  <c r="H4445" i="3"/>
  <c r="I4445" i="3" s="1"/>
  <c r="H4517" i="3"/>
  <c r="I4517" i="3" s="1"/>
  <c r="H4589" i="3"/>
  <c r="I4589" i="3" s="1"/>
  <c r="H4661" i="3"/>
  <c r="I4661" i="3" s="1"/>
  <c r="H4733" i="3"/>
  <c r="I4733" i="3" s="1"/>
  <c r="H4805" i="3"/>
  <c r="I4805" i="3" s="1"/>
  <c r="H4877" i="3"/>
  <c r="I4877" i="3" s="1"/>
  <c r="H4949" i="3"/>
  <c r="I4949" i="3" s="1"/>
  <c r="H5360" i="3"/>
  <c r="I5360" i="3" s="1"/>
  <c r="H4970" i="3"/>
  <c r="I4970" i="3" s="1"/>
  <c r="H4398" i="3"/>
  <c r="I4398" i="3" s="1"/>
  <c r="H4470" i="3"/>
  <c r="I4470" i="3" s="1"/>
  <c r="H4542" i="3"/>
  <c r="I4542" i="3" s="1"/>
  <c r="H4614" i="3"/>
  <c r="I4614" i="3" s="1"/>
  <c r="H4686" i="3"/>
  <c r="I4686" i="3" s="1"/>
  <c r="H4758" i="3"/>
  <c r="I4758" i="3" s="1"/>
  <c r="H4830" i="3"/>
  <c r="I4830" i="3" s="1"/>
  <c r="H4902" i="3"/>
  <c r="I4902" i="3" s="1"/>
  <c r="H5078" i="3"/>
  <c r="I5078" i="3" s="1"/>
  <c r="H5510" i="3"/>
  <c r="I5510" i="3" s="1"/>
  <c r="H5761" i="3"/>
  <c r="I5761" i="3" s="1"/>
  <c r="H5881" i="3"/>
  <c r="I5881" i="3" s="1"/>
  <c r="H6025" i="3"/>
  <c r="I6025" i="3" s="1"/>
  <c r="H4965" i="3"/>
  <c r="I4965" i="3" s="1"/>
  <c r="H5037" i="3"/>
  <c r="I5037" i="3" s="1"/>
  <c r="H5109" i="3"/>
  <c r="I5109" i="3" s="1"/>
  <c r="H5181" i="3"/>
  <c r="I5181" i="3" s="1"/>
  <c r="H5253" i="3"/>
  <c r="I5253" i="3" s="1"/>
  <c r="H5325" i="3"/>
  <c r="I5325" i="3" s="1"/>
  <c r="H5397" i="3"/>
  <c r="I5397" i="3" s="1"/>
  <c r="H5469" i="3"/>
  <c r="I5469" i="3" s="1"/>
  <c r="H5541" i="3"/>
  <c r="I5541" i="3" s="1"/>
  <c r="H5695" i="3"/>
  <c r="I5695" i="3" s="1"/>
  <c r="H5616" i="3"/>
  <c r="I5616" i="3" s="1"/>
  <c r="H6265" i="3"/>
  <c r="I6265" i="3" s="1"/>
  <c r="H5014" i="3"/>
  <c r="I5014" i="3" s="1"/>
  <c r="H5086" i="3"/>
  <c r="I5086" i="3" s="1"/>
  <c r="H5158" i="3"/>
  <c r="I5158" i="3" s="1"/>
  <c r="H5230" i="3"/>
  <c r="I5230" i="3" s="1"/>
  <c r="H5302" i="3"/>
  <c r="I5302" i="3" s="1"/>
  <c r="H5374" i="3"/>
  <c r="I5374" i="3" s="1"/>
  <c r="H5446" i="3"/>
  <c r="I5446" i="3" s="1"/>
  <c r="H5518" i="3"/>
  <c r="I5518" i="3" s="1"/>
  <c r="H5609" i="3"/>
  <c r="I5609" i="3" s="1"/>
  <c r="H6528" i="3"/>
  <c r="I6528" i="3" s="1"/>
  <c r="H5747" i="3"/>
  <c r="I5747" i="3" s="1"/>
  <c r="H6193" i="3"/>
  <c r="I6193" i="3" s="1"/>
  <c r="H5015" i="3"/>
  <c r="I5015" i="3" s="1"/>
  <c r="H5087" i="3"/>
  <c r="I5087" i="3" s="1"/>
  <c r="H5159" i="3"/>
  <c r="I5159" i="3" s="1"/>
  <c r="H5231" i="3"/>
  <c r="I5231" i="3" s="1"/>
  <c r="H5303" i="3"/>
  <c r="I5303" i="3" s="1"/>
  <c r="H5375" i="3"/>
  <c r="I5375" i="3" s="1"/>
  <c r="H5447" i="3"/>
  <c r="I5447" i="3" s="1"/>
  <c r="H5519" i="3"/>
  <c r="I5519" i="3" s="1"/>
  <c r="H5610" i="3"/>
  <c r="I5610" i="3" s="1"/>
  <c r="H6536" i="3"/>
  <c r="I6536" i="3" s="1"/>
  <c r="H5784" i="3"/>
  <c r="I5784" i="3" s="1"/>
  <c r="H5947" i="3"/>
  <c r="I5947" i="3" s="1"/>
  <c r="H6091" i="3"/>
  <c r="I6091" i="3" s="1"/>
  <c r="H4998" i="3"/>
  <c r="I4998" i="3" s="1"/>
  <c r="H5070" i="3"/>
  <c r="I5070" i="3" s="1"/>
  <c r="H5142" i="3"/>
  <c r="I5142" i="3" s="1"/>
  <c r="H5214" i="3"/>
  <c r="I5214" i="3" s="1"/>
  <c r="H5286" i="3"/>
  <c r="I5286" i="3" s="1"/>
  <c r="H5358" i="3"/>
  <c r="I5358" i="3" s="1"/>
  <c r="H5430" i="3"/>
  <c r="I5430" i="3" s="1"/>
  <c r="H5502" i="3"/>
  <c r="I5502" i="3" s="1"/>
  <c r="H5574" i="3"/>
  <c r="I5574" i="3" s="1"/>
  <c r="H6330" i="3"/>
  <c r="I6330" i="3" s="1"/>
  <c r="H5724" i="3"/>
  <c r="I5724" i="3" s="1"/>
  <c r="H6167" i="3"/>
  <c r="I6167" i="3" s="1"/>
  <c r="H5005" i="3"/>
  <c r="I5005" i="3" s="1"/>
  <c r="H5077" i="3"/>
  <c r="I5077" i="3" s="1"/>
  <c r="H5149" i="3"/>
  <c r="I5149" i="3" s="1"/>
  <c r="H5221" i="3"/>
  <c r="I5221" i="3" s="1"/>
  <c r="H5293" i="3"/>
  <c r="I5293" i="3" s="1"/>
  <c r="H5365" i="3"/>
  <c r="I5365" i="3" s="1"/>
  <c r="H5437" i="3"/>
  <c r="I5437" i="3" s="1"/>
  <c r="H5509" i="3"/>
  <c r="I5509" i="3" s="1"/>
  <c r="H5581" i="3"/>
  <c r="I5581" i="3" s="1"/>
  <c r="H6446" i="3"/>
  <c r="I6446" i="3" s="1"/>
  <c r="H5618" i="3"/>
  <c r="I5618" i="3" s="1"/>
  <c r="H5690" i="3"/>
  <c r="I5690" i="3" s="1"/>
  <c r="H5762" i="3"/>
  <c r="I5762" i="3" s="1"/>
  <c r="H5834" i="3"/>
  <c r="I5834" i="3" s="1"/>
  <c r="H5906" i="3"/>
  <c r="I5906" i="3" s="1"/>
  <c r="H5978" i="3"/>
  <c r="I5978" i="3" s="1"/>
  <c r="H6050" i="3"/>
  <c r="I6050" i="3" s="1"/>
  <c r="H6122" i="3"/>
  <c r="I6122" i="3" s="1"/>
  <c r="H6296" i="3"/>
  <c r="I6296" i="3" s="1"/>
  <c r="H6502" i="3"/>
  <c r="I6502" i="3" s="1"/>
  <c r="H6665" i="3"/>
  <c r="I6665" i="3" s="1"/>
  <c r="H6162" i="3"/>
  <c r="I6162" i="3" s="1"/>
  <c r="H6331" i="3"/>
  <c r="I6331" i="3" s="1"/>
  <c r="H6439" i="3"/>
  <c r="I6439" i="3" s="1"/>
  <c r="H6547" i="3"/>
  <c r="I6547" i="3" s="1"/>
  <c r="H6690" i="3"/>
  <c r="I6690" i="3" s="1"/>
  <c r="H5619" i="3"/>
  <c r="I5619" i="3" s="1"/>
  <c r="H5691" i="3"/>
  <c r="I5691" i="3" s="1"/>
  <c r="H5763" i="3"/>
  <c r="I5763" i="3" s="1"/>
  <c r="H5835" i="3"/>
  <c r="I5835" i="3" s="1"/>
  <c r="H5907" i="3"/>
  <c r="I5907" i="3" s="1"/>
  <c r="H5979" i="3"/>
  <c r="I5979" i="3" s="1"/>
  <c r="H6051" i="3"/>
  <c r="I6051" i="3" s="1"/>
  <c r="H6130" i="3"/>
  <c r="I6130" i="3" s="1"/>
  <c r="H6306" i="3"/>
  <c r="I6306" i="3" s="1"/>
  <c r="H6691" i="3"/>
  <c r="I6691" i="3" s="1"/>
  <c r="H6196" i="3"/>
  <c r="I6196" i="3" s="1"/>
  <c r="H6342" i="3"/>
  <c r="I6342" i="3" s="1"/>
  <c r="H6450" i="3"/>
  <c r="I6450" i="3" s="1"/>
  <c r="H6929" i="3"/>
  <c r="I6929" i="3" s="1"/>
  <c r="H5644" i="3"/>
  <c r="I5644" i="3" s="1"/>
  <c r="H5716" i="3"/>
  <c r="I5716" i="3" s="1"/>
  <c r="H5788" i="3"/>
  <c r="I5788" i="3" s="1"/>
  <c r="H5860" i="3"/>
  <c r="I5860" i="3" s="1"/>
  <c r="H5932" i="3"/>
  <c r="I5932" i="3" s="1"/>
  <c r="H6004" i="3"/>
  <c r="I6004" i="3" s="1"/>
  <c r="H6076" i="3"/>
  <c r="I6076" i="3" s="1"/>
  <c r="H6190" i="3"/>
  <c r="I6190" i="3" s="1"/>
  <c r="H6388" i="3"/>
  <c r="I6388" i="3" s="1"/>
  <c r="H6584" i="3"/>
  <c r="I6584" i="3" s="1"/>
  <c r="H6731" i="3"/>
  <c r="I6731" i="3" s="1"/>
  <c r="H6210" i="3"/>
  <c r="I6210" i="3" s="1"/>
  <c r="H6353" i="3"/>
  <c r="I6353" i="3" s="1"/>
  <c r="H6461" i="3"/>
  <c r="I6461" i="3" s="1"/>
  <c r="H6574" i="3"/>
  <c r="I6574" i="3" s="1"/>
  <c r="H6718" i="3"/>
  <c r="I6718" i="3" s="1"/>
  <c r="H5873" i="3"/>
  <c r="I5873" i="3" s="1"/>
  <c r="H5945" i="3"/>
  <c r="I5945" i="3" s="1"/>
  <c r="H6017" i="3"/>
  <c r="I6017" i="3" s="1"/>
  <c r="H6089" i="3"/>
  <c r="I6089" i="3" s="1"/>
  <c r="H6217" i="3"/>
  <c r="I6217" i="3" s="1"/>
  <c r="H6623" i="3"/>
  <c r="I6623" i="3" s="1"/>
  <c r="H6948" i="3"/>
  <c r="I6948" i="3" s="1"/>
  <c r="H6257" i="3"/>
  <c r="I6257" i="3" s="1"/>
  <c r="H6390" i="3"/>
  <c r="I6390" i="3" s="1"/>
  <c r="H6498" i="3"/>
  <c r="I6498" i="3" s="1"/>
  <c r="H6624" i="3"/>
  <c r="I6624" i="3" s="1"/>
  <c r="H7618" i="3"/>
  <c r="I7618" i="3" s="1"/>
  <c r="H5904" i="3"/>
  <c r="I5904" i="3" s="1"/>
  <c r="H5976" i="3"/>
  <c r="I5976" i="3" s="1"/>
  <c r="H6048" i="3"/>
  <c r="I6048" i="3" s="1"/>
  <c r="H6120" i="3"/>
  <c r="I6120" i="3" s="1"/>
  <c r="H6294" i="3"/>
  <c r="I6294" i="3" s="1"/>
  <c r="H6508" i="3"/>
  <c r="I6508" i="3" s="1"/>
  <c r="H6661" i="3"/>
  <c r="I6661" i="3" s="1"/>
  <c r="H7306" i="3"/>
  <c r="I7306" i="3" s="1"/>
  <c r="H6278" i="3"/>
  <c r="I6278" i="3" s="1"/>
  <c r="H6391" i="3"/>
  <c r="I6391" i="3" s="1"/>
  <c r="H6499" i="3"/>
  <c r="I6499" i="3" s="1"/>
  <c r="H6809" i="3"/>
  <c r="I6809" i="3" s="1"/>
  <c r="H7011" i="3"/>
  <c r="I7011" i="3" s="1"/>
  <c r="H7534" i="3"/>
  <c r="I7534" i="3" s="1"/>
  <c r="H6183" i="3"/>
  <c r="I6183" i="3" s="1"/>
  <c r="H6255" i="3"/>
  <c r="I6255" i="3" s="1"/>
  <c r="H6327" i="3"/>
  <c r="I6327" i="3" s="1"/>
  <c r="H6399" i="3"/>
  <c r="I6399" i="3" s="1"/>
  <c r="H6471" i="3"/>
  <c r="I6471" i="3" s="1"/>
  <c r="H6543" i="3"/>
  <c r="I6543" i="3" s="1"/>
  <c r="H6615" i="3"/>
  <c r="I6615" i="3" s="1"/>
  <c r="H6687" i="3"/>
  <c r="I6687" i="3" s="1"/>
  <c r="H6952" i="3"/>
  <c r="I6952" i="3" s="1"/>
  <c r="H7342" i="3"/>
  <c r="I7342" i="3" s="1"/>
  <c r="H6828" i="3"/>
  <c r="I6828" i="3" s="1"/>
  <c r="H6992" i="3"/>
  <c r="I6992" i="3" s="1"/>
  <c r="H6903" i="3"/>
  <c r="I6903" i="3" s="1"/>
  <c r="H7104" i="3"/>
  <c r="I7104" i="3" s="1"/>
  <c r="H6839" i="3"/>
  <c r="I6839" i="3" s="1"/>
  <c r="H7070" i="3"/>
  <c r="I7070" i="3" s="1"/>
  <c r="H7678" i="3"/>
  <c r="I7678" i="3" s="1"/>
  <c r="H7036" i="3"/>
  <c r="I7036" i="3" s="1"/>
  <c r="H7468" i="3"/>
  <c r="I7468" i="3" s="1"/>
  <c r="H6822" i="3"/>
  <c r="I6822" i="3" s="1"/>
  <c r="H6994" i="3"/>
  <c r="I6994" i="3" s="1"/>
  <c r="H6966" i="3"/>
  <c r="I6966" i="3" s="1"/>
  <c r="H7107" i="3"/>
  <c r="I7107" i="3" s="1"/>
  <c r="H6869" i="3"/>
  <c r="I6869" i="3" s="1"/>
  <c r="H7109" i="3"/>
  <c r="I7109" i="3" s="1"/>
  <c r="H6939" i="3"/>
  <c r="I6939" i="3" s="1"/>
  <c r="H7087" i="3"/>
  <c r="I7087" i="3" s="1"/>
  <c r="H6721" i="3"/>
  <c r="I6721" i="3" s="1"/>
  <c r="H6793" i="3"/>
  <c r="I6793" i="3" s="1"/>
  <c r="H6865" i="3"/>
  <c r="I6865" i="3" s="1"/>
  <c r="H6995" i="3"/>
  <c r="I6995" i="3" s="1"/>
  <c r="H7234" i="3"/>
  <c r="I7234" i="3" s="1"/>
  <c r="H6891" i="3"/>
  <c r="I6891" i="3" s="1"/>
  <c r="H7024" i="3"/>
  <c r="I7024" i="3" s="1"/>
  <c r="H7222" i="3"/>
  <c r="I7222" i="3" s="1"/>
  <c r="H6752" i="3"/>
  <c r="I6752" i="3" s="1"/>
  <c r="H6824" i="3"/>
  <c r="I6824" i="3" s="1"/>
  <c r="H6924" i="3"/>
  <c r="I6924" i="3" s="1"/>
  <c r="H7101" i="3"/>
  <c r="I7101" i="3" s="1"/>
  <c r="H6741" i="3"/>
  <c r="I6741" i="3" s="1"/>
  <c r="H6813" i="3"/>
  <c r="I6813" i="3" s="1"/>
  <c r="H6899" i="3"/>
  <c r="I6899" i="3" s="1"/>
  <c r="H7086" i="3"/>
  <c r="I7086" i="3" s="1"/>
  <c r="H7232" i="3"/>
  <c r="I7232" i="3" s="1"/>
  <c r="H7432" i="3"/>
  <c r="I7432" i="3" s="1"/>
  <c r="H7660" i="3"/>
  <c r="I7660" i="3" s="1"/>
  <c r="H7267" i="3"/>
  <c r="I7267" i="3" s="1"/>
  <c r="H7132" i="3"/>
  <c r="I7132" i="3" s="1"/>
  <c r="H7276" i="3"/>
  <c r="I7276" i="3" s="1"/>
  <c r="H7444" i="3"/>
  <c r="I7444" i="3" s="1"/>
  <c r="H7175" i="3"/>
  <c r="I7175" i="3" s="1"/>
  <c r="H7247" i="3"/>
  <c r="I7247" i="3" s="1"/>
  <c r="H7319" i="3"/>
  <c r="I7319" i="3" s="1"/>
  <c r="H7391" i="3"/>
  <c r="I7391" i="3" s="1"/>
  <c r="H7463" i="3"/>
  <c r="I7463" i="3" s="1"/>
  <c r="H7535" i="3"/>
  <c r="I7535" i="3" s="1"/>
  <c r="H7607" i="3"/>
  <c r="I7607" i="3" s="1"/>
  <c r="H7679" i="3"/>
  <c r="I7679" i="3" s="1"/>
  <c r="H7919" i="3"/>
  <c r="I7919" i="3" s="1"/>
  <c r="H7140" i="3"/>
  <c r="I7140" i="3" s="1"/>
  <c r="H7212" i="3"/>
  <c r="I7212" i="3" s="1"/>
  <c r="H7284" i="3"/>
  <c r="I7284" i="3" s="1"/>
  <c r="H7356" i="3"/>
  <c r="I7356" i="3" s="1"/>
  <c r="H7428" i="3"/>
  <c r="I7428" i="3" s="1"/>
  <c r="H7500" i="3"/>
  <c r="I7500" i="3" s="1"/>
  <c r="H7572" i="3"/>
  <c r="I7572" i="3" s="1"/>
  <c r="H7644" i="3"/>
  <c r="I7644" i="3" s="1"/>
  <c r="H7716" i="3"/>
  <c r="I7716" i="3" s="1"/>
  <c r="H8114" i="3"/>
  <c r="I8114" i="3" s="1"/>
  <c r="H7369" i="3"/>
  <c r="I7369" i="3" s="1"/>
  <c r="H7441" i="3"/>
  <c r="I7441" i="3" s="1"/>
  <c r="H7513" i="3"/>
  <c r="I7513" i="3" s="1"/>
  <c r="H7585" i="3"/>
  <c r="I7585" i="3" s="1"/>
  <c r="H7657" i="3"/>
  <c r="I7657" i="3" s="1"/>
  <c r="H7751" i="3"/>
  <c r="I7751" i="3" s="1"/>
  <c r="H8438" i="3"/>
  <c r="I8438" i="3" s="1"/>
  <c r="H7406" i="3"/>
  <c r="I7406" i="3" s="1"/>
  <c r="H7478" i="3"/>
  <c r="I7478" i="3" s="1"/>
  <c r="H7550" i="3"/>
  <c r="I7550" i="3" s="1"/>
  <c r="H7622" i="3"/>
  <c r="I7622" i="3" s="1"/>
  <c r="H7694" i="3"/>
  <c r="I7694" i="3" s="1"/>
  <c r="H7973" i="3"/>
  <c r="I7973" i="3" s="1"/>
  <c r="H7143" i="3"/>
  <c r="I7143" i="3" s="1"/>
  <c r="H7215" i="3"/>
  <c r="I7215" i="3" s="1"/>
  <c r="H7287" i="3"/>
  <c r="I7287" i="3" s="1"/>
  <c r="H7359" i="3"/>
  <c r="I7359" i="3" s="1"/>
  <c r="H7431" i="3"/>
  <c r="I7431" i="3" s="1"/>
  <c r="H7503" i="3"/>
  <c r="I7503" i="3" s="1"/>
  <c r="H7575" i="3"/>
  <c r="I7575" i="3" s="1"/>
  <c r="H7647" i="3"/>
  <c r="I7647" i="3" s="1"/>
  <c r="H7719" i="3"/>
  <c r="I7719" i="3" s="1"/>
  <c r="H8138" i="3"/>
  <c r="I8138" i="3" s="1"/>
  <c r="H8522" i="3"/>
  <c r="I8522" i="3" s="1"/>
  <c r="H7794" i="3"/>
  <c r="I7794" i="3" s="1"/>
  <c r="H7866" i="3"/>
  <c r="I7866" i="3" s="1"/>
  <c r="H7938" i="3"/>
  <c r="I7938" i="3" s="1"/>
  <c r="H8010" i="3"/>
  <c r="I8010" i="3" s="1"/>
  <c r="H8115" i="3"/>
  <c r="I8115" i="3" s="1"/>
  <c r="H8384" i="3"/>
  <c r="I8384" i="3" s="1"/>
  <c r="H8360" i="3"/>
  <c r="I8360" i="3" s="1"/>
  <c r="H7777" i="3"/>
  <c r="I7777" i="3" s="1"/>
  <c r="H7849" i="3"/>
  <c r="I7849" i="3" s="1"/>
  <c r="H7921" i="3"/>
  <c r="I7921" i="3" s="1"/>
  <c r="H7993" i="3"/>
  <c r="I7993" i="3" s="1"/>
  <c r="H8065" i="3"/>
  <c r="I8065" i="3" s="1"/>
  <c r="H8294" i="3"/>
  <c r="I8294" i="3" s="1"/>
  <c r="H8361" i="3"/>
  <c r="I8361" i="3" s="1"/>
  <c r="H7778" i="3"/>
  <c r="I7778" i="3" s="1"/>
  <c r="H7850" i="3"/>
  <c r="I7850" i="3" s="1"/>
  <c r="H7922" i="3"/>
  <c r="I7922" i="3" s="1"/>
  <c r="H7994" i="3"/>
  <c r="I7994" i="3" s="1"/>
  <c r="H8066" i="3"/>
  <c r="I8066" i="3" s="1"/>
  <c r="H8295" i="3"/>
  <c r="I8295" i="3" s="1"/>
  <c r="H8414" i="3"/>
  <c r="I8414" i="3" s="1"/>
  <c r="H7785" i="3"/>
  <c r="I7785" i="3" s="1"/>
  <c r="H7857" i="3"/>
  <c r="I7857" i="3" s="1"/>
  <c r="H7929" i="3"/>
  <c r="I7929" i="3" s="1"/>
  <c r="H8001" i="3"/>
  <c r="I8001" i="3" s="1"/>
  <c r="H8073" i="3"/>
  <c r="I8073" i="3" s="1"/>
  <c r="H8300" i="3"/>
  <c r="I8300" i="3" s="1"/>
  <c r="H8324" i="3"/>
  <c r="I8324" i="3" s="1"/>
  <c r="H7768" i="3"/>
  <c r="I7768" i="3" s="1"/>
  <c r="H7840" i="3"/>
  <c r="I7840" i="3" s="1"/>
  <c r="H7912" i="3"/>
  <c r="I7912" i="3" s="1"/>
  <c r="H7984" i="3"/>
  <c r="I7984" i="3" s="1"/>
  <c r="H8056" i="3"/>
  <c r="I8056" i="3" s="1"/>
  <c r="H8265" i="3"/>
  <c r="I8265" i="3" s="1"/>
  <c r="H8421" i="3"/>
  <c r="I8421" i="3" s="1"/>
  <c r="H8493" i="3"/>
  <c r="I8493" i="3" s="1"/>
  <c r="H8565" i="3"/>
  <c r="I8565" i="3" s="1"/>
  <c r="H8266" i="3"/>
  <c r="I8266" i="3" s="1"/>
  <c r="H8338" i="3"/>
  <c r="I8338" i="3" s="1"/>
  <c r="H8410" i="3"/>
  <c r="I8410" i="3" s="1"/>
  <c r="H8482" i="3"/>
  <c r="I8482" i="3" s="1"/>
  <c r="H8554" i="3"/>
  <c r="I8554" i="3" s="1"/>
  <c r="H8117" i="3"/>
  <c r="I8117" i="3" s="1"/>
  <c r="H8189" i="3"/>
  <c r="I8189" i="3" s="1"/>
  <c r="H8261" i="3"/>
  <c r="I8261" i="3" s="1"/>
  <c r="H8333" i="3"/>
  <c r="I8333" i="3" s="1"/>
  <c r="H8405" i="3"/>
  <c r="I8405" i="3" s="1"/>
  <c r="H8477" i="3"/>
  <c r="I8477" i="3" s="1"/>
  <c r="H8549" i="3"/>
  <c r="I8549" i="3" s="1"/>
  <c r="H8124" i="3"/>
  <c r="I8124" i="3" s="1"/>
  <c r="H8196" i="3"/>
  <c r="I8196" i="3" s="1"/>
  <c r="H8268" i="3"/>
  <c r="I8268" i="3" s="1"/>
  <c r="H8340" i="3"/>
  <c r="I8340" i="3" s="1"/>
  <c r="H8412" i="3"/>
  <c r="I8412" i="3" s="1"/>
  <c r="H8484" i="3"/>
  <c r="I8484" i="3" s="1"/>
  <c r="H8556" i="3"/>
  <c r="I8556" i="3" s="1"/>
  <c r="H8125" i="3"/>
  <c r="I8125" i="3" s="1"/>
  <c r="H8197" i="3"/>
  <c r="I8197" i="3" s="1"/>
  <c r="H8269" i="3"/>
  <c r="I8269" i="3" s="1"/>
  <c r="H8341" i="3"/>
  <c r="I8341" i="3" s="1"/>
  <c r="H8413" i="3"/>
  <c r="I8413" i="3" s="1"/>
  <c r="H8485" i="3"/>
  <c r="I8485" i="3" s="1"/>
  <c r="H8557" i="3"/>
  <c r="I8557" i="3" s="1"/>
  <c r="H3550" i="3"/>
  <c r="I3550" i="3" s="1"/>
  <c r="H3051" i="3"/>
  <c r="I3051" i="3" s="1"/>
  <c r="H2763" i="3"/>
  <c r="I2763" i="3" s="1"/>
  <c r="H2475" i="3"/>
  <c r="I2475" i="3" s="1"/>
  <c r="H2187" i="3"/>
  <c r="I2187" i="3" s="1"/>
  <c r="H1899" i="3"/>
  <c r="I1899" i="3" s="1"/>
  <c r="H1611" i="3"/>
  <c r="I1611" i="3" s="1"/>
  <c r="H1465" i="3"/>
  <c r="I1465" i="3" s="1"/>
  <c r="H1393" i="3"/>
  <c r="I1393" i="3" s="1"/>
  <c r="H1321" i="3"/>
  <c r="I1321" i="3" s="1"/>
  <c r="H1249" i="3"/>
  <c r="I1249" i="3" s="1"/>
  <c r="H1177" i="3"/>
  <c r="I1177" i="3" s="1"/>
  <c r="H1105" i="3"/>
  <c r="I1105" i="3" s="1"/>
  <c r="H1033" i="3"/>
  <c r="I1033" i="3" s="1"/>
  <c r="H961" i="3"/>
  <c r="I961" i="3" s="1"/>
  <c r="H889" i="3"/>
  <c r="I889" i="3" s="1"/>
  <c r="H817" i="3"/>
  <c r="I817" i="3" s="1"/>
  <c r="H745" i="3"/>
  <c r="I745" i="3" s="1"/>
  <c r="H673" i="3"/>
  <c r="I673" i="3" s="1"/>
  <c r="H601" i="3"/>
  <c r="I601" i="3" s="1"/>
  <c r="H529" i="3"/>
  <c r="I529" i="3" s="1"/>
  <c r="H457" i="3"/>
  <c r="I457" i="3" s="1"/>
  <c r="H385" i="3"/>
  <c r="I385" i="3" s="1"/>
  <c r="H313" i="3"/>
  <c r="I313" i="3" s="1"/>
  <c r="H241" i="3"/>
  <c r="I241" i="3" s="1"/>
  <c r="H169" i="3"/>
  <c r="I169" i="3" s="1"/>
  <c r="H97" i="3"/>
  <c r="I97" i="3" s="1"/>
  <c r="H25" i="3"/>
  <c r="I25" i="3" s="1"/>
  <c r="H3718" i="3"/>
  <c r="I3718" i="3" s="1"/>
  <c r="H3117" i="3"/>
  <c r="I3117" i="3" s="1"/>
  <c r="H2829" i="3"/>
  <c r="I2829" i="3" s="1"/>
  <c r="H2541" i="3"/>
  <c r="I2541" i="3" s="1"/>
  <c r="H2253" i="3"/>
  <c r="I2253" i="3" s="1"/>
  <c r="H1965" i="3"/>
  <c r="I1965" i="3" s="1"/>
  <c r="H1677" i="3"/>
  <c r="I1677" i="3" s="1"/>
  <c r="H1482" i="3"/>
  <c r="I1482" i="3" s="1"/>
  <c r="H1410" i="3"/>
  <c r="I1410" i="3" s="1"/>
  <c r="H1338" i="3"/>
  <c r="I1338" i="3" s="1"/>
  <c r="H1266" i="3"/>
  <c r="I1266" i="3" s="1"/>
  <c r="H1194" i="3"/>
  <c r="I1194" i="3" s="1"/>
  <c r="H1122" i="3"/>
  <c r="I1122" i="3" s="1"/>
  <c r="H1050" i="3"/>
  <c r="I1050" i="3" s="1"/>
  <c r="H978" i="3"/>
  <c r="I978" i="3" s="1"/>
  <c r="H906" i="3"/>
  <c r="I906" i="3" s="1"/>
  <c r="H834" i="3"/>
  <c r="I834" i="3" s="1"/>
  <c r="H762" i="3"/>
  <c r="I762" i="3" s="1"/>
  <c r="H690" i="3"/>
  <c r="I690" i="3" s="1"/>
  <c r="H618" i="3"/>
  <c r="I618" i="3" s="1"/>
  <c r="H546" i="3"/>
  <c r="I546" i="3" s="1"/>
  <c r="H474" i="3"/>
  <c r="I474" i="3" s="1"/>
  <c r="H402" i="3"/>
  <c r="I402" i="3" s="1"/>
  <c r="H330" i="3"/>
  <c r="I330" i="3" s="1"/>
  <c r="H258" i="3"/>
  <c r="I258" i="3" s="1"/>
  <c r="H186" i="3"/>
  <c r="I186" i="3" s="1"/>
  <c r="H114" i="3"/>
  <c r="I114" i="3" s="1"/>
  <c r="H42" i="3"/>
  <c r="I42" i="3" s="1"/>
  <c r="H1499" i="3"/>
  <c r="I1499" i="3" s="1"/>
  <c r="H1427" i="3"/>
  <c r="I1427" i="3" s="1"/>
  <c r="H1355" i="3"/>
  <c r="I1355" i="3" s="1"/>
  <c r="H1283" i="3"/>
  <c r="I1283" i="3" s="1"/>
  <c r="H1211" i="3"/>
  <c r="I1211" i="3" s="1"/>
  <c r="H1139" i="3"/>
  <c r="I1139" i="3" s="1"/>
  <c r="H1067" i="3"/>
  <c r="I1067" i="3" s="1"/>
  <c r="H995" i="3"/>
  <c r="I995" i="3" s="1"/>
  <c r="H923" i="3"/>
  <c r="I923" i="3" s="1"/>
  <c r="H851" i="3"/>
  <c r="I851" i="3" s="1"/>
  <c r="H779" i="3"/>
  <c r="I779" i="3" s="1"/>
  <c r="H707" i="3"/>
  <c r="I707" i="3" s="1"/>
  <c r="H635" i="3"/>
  <c r="I635" i="3" s="1"/>
  <c r="H563" i="3"/>
  <c r="I563" i="3" s="1"/>
  <c r="H491" i="3"/>
  <c r="I491" i="3" s="1"/>
  <c r="H419" i="3"/>
  <c r="I419" i="3" s="1"/>
  <c r="H347" i="3"/>
  <c r="I347" i="3" s="1"/>
  <c r="H275" i="3"/>
  <c r="I275" i="3" s="1"/>
  <c r="H203" i="3"/>
  <c r="I203" i="3" s="1"/>
  <c r="H131" i="3"/>
  <c r="I131" i="3" s="1"/>
  <c r="H59" i="3"/>
  <c r="I59" i="3" s="1"/>
  <c r="H3982" i="3"/>
  <c r="I3982" i="3" s="1"/>
  <c r="H3159" i="3"/>
  <c r="I3159" i="3" s="1"/>
  <c r="H2871" i="3"/>
  <c r="I2871" i="3" s="1"/>
  <c r="H2583" i="3"/>
  <c r="I2583" i="3" s="1"/>
  <c r="H2295" i="3"/>
  <c r="I2295" i="3" s="1"/>
  <c r="H2007" i="3"/>
  <c r="I2007" i="3" s="1"/>
  <c r="H1719" i="3"/>
  <c r="I1719" i="3" s="1"/>
  <c r="H1498" i="3"/>
  <c r="I1498" i="3" s="1"/>
  <c r="H1426" i="3"/>
  <c r="I1426" i="3" s="1"/>
  <c r="H1354" i="3"/>
  <c r="I1354" i="3" s="1"/>
  <c r="H1282" i="3"/>
  <c r="I1282" i="3" s="1"/>
  <c r="H1210" i="3"/>
  <c r="I1210" i="3" s="1"/>
  <c r="H1138" i="3"/>
  <c r="I1138" i="3" s="1"/>
  <c r="H1066" i="3"/>
  <c r="I1066" i="3" s="1"/>
  <c r="H994" i="3"/>
  <c r="I994" i="3" s="1"/>
  <c r="H922" i="3"/>
  <c r="I922" i="3" s="1"/>
  <c r="H850" i="3"/>
  <c r="I850" i="3" s="1"/>
  <c r="H778" i="3"/>
  <c r="I778" i="3" s="1"/>
  <c r="H706" i="3"/>
  <c r="I706" i="3" s="1"/>
  <c r="H634" i="3"/>
  <c r="I634" i="3" s="1"/>
  <c r="H562" i="3"/>
  <c r="I562" i="3" s="1"/>
  <c r="H490" i="3"/>
  <c r="I490" i="3" s="1"/>
  <c r="H418" i="3"/>
  <c r="I418" i="3" s="1"/>
  <c r="H346" i="3"/>
  <c r="I346" i="3" s="1"/>
  <c r="H274" i="3"/>
  <c r="I274" i="3" s="1"/>
  <c r="H202" i="3"/>
  <c r="I202" i="3" s="1"/>
  <c r="H130" i="3"/>
  <c r="I130" i="3" s="1"/>
  <c r="H58" i="3"/>
  <c r="I58" i="3" s="1"/>
  <c r="H1425" i="3"/>
  <c r="I1425" i="3" s="1"/>
  <c r="H1137" i="3"/>
  <c r="I1137" i="3" s="1"/>
  <c r="H849" i="3"/>
  <c r="I849" i="3" s="1"/>
  <c r="H561" i="3"/>
  <c r="I561" i="3" s="1"/>
  <c r="H273" i="3"/>
  <c r="I273" i="3" s="1"/>
  <c r="H1545" i="3"/>
  <c r="I1545" i="3" s="1"/>
  <c r="H1833" i="3"/>
  <c r="I1833" i="3" s="1"/>
  <c r="H2121" i="3"/>
  <c r="I2121" i="3" s="1"/>
  <c r="H2409" i="3"/>
  <c r="I2409" i="3" s="1"/>
  <c r="H2697" i="3"/>
  <c r="I2697" i="3" s="1"/>
  <c r="H2985" i="3"/>
  <c r="I2985" i="3" s="1"/>
  <c r="H3273" i="3"/>
  <c r="I3273" i="3" s="1"/>
  <c r="H1491" i="3"/>
  <c r="I1491" i="3" s="1"/>
  <c r="H1203" i="3"/>
  <c r="I1203" i="3" s="1"/>
  <c r="H915" i="3"/>
  <c r="I915" i="3" s="1"/>
  <c r="H627" i="3"/>
  <c r="I627" i="3" s="1"/>
  <c r="H339" i="3"/>
  <c r="I339" i="3" s="1"/>
  <c r="H51" i="3"/>
  <c r="I51" i="3" s="1"/>
  <c r="H1317" i="3"/>
  <c r="I1317" i="3" s="1"/>
  <c r="H1029" i="3"/>
  <c r="I1029" i="3" s="1"/>
  <c r="H741" i="3"/>
  <c r="I741" i="3" s="1"/>
  <c r="H453" i="3"/>
  <c r="I453" i="3" s="1"/>
  <c r="H165" i="3"/>
  <c r="I165" i="3" s="1"/>
  <c r="H1167" i="3"/>
  <c r="I1167" i="3" s="1"/>
  <c r="H1119" i="3"/>
  <c r="I1119" i="3" s="1"/>
  <c r="H8590" i="3"/>
  <c r="I8590" i="3" s="1"/>
  <c r="H519" i="3"/>
  <c r="I519" i="3" s="1"/>
  <c r="H1311" i="3"/>
  <c r="I1311" i="3" s="1"/>
  <c r="H975" i="3"/>
  <c r="I975" i="3" s="1"/>
  <c r="H639" i="3"/>
  <c r="I639" i="3" s="1"/>
  <c r="H920" i="3"/>
  <c r="I920" i="3" s="1"/>
  <c r="H56" i="3"/>
  <c r="I56" i="3" s="1"/>
  <c r="H2398" i="3"/>
  <c r="I2398" i="3" s="1"/>
  <c r="H3436" i="3"/>
  <c r="I3436" i="3" s="1"/>
  <c r="H2243" i="3"/>
  <c r="I2243" i="3" s="1"/>
  <c r="H3179" i="3"/>
  <c r="I3179" i="3" s="1"/>
  <c r="H2304" i="3"/>
  <c r="I2304" i="3" s="1"/>
  <c r="H3168" i="3"/>
  <c r="I3168" i="3" s="1"/>
  <c r="H2143" i="3"/>
  <c r="I2143" i="3" s="1"/>
  <c r="H3223" i="3"/>
  <c r="I3223" i="3" s="1"/>
  <c r="H2144" i="3"/>
  <c r="I2144" i="3" s="1"/>
  <c r="H3080" i="3"/>
  <c r="I3080" i="3" s="1"/>
  <c r="H4001" i="3"/>
  <c r="I4001" i="3" s="1"/>
  <c r="H3972" i="3"/>
  <c r="I3972" i="3" s="1"/>
  <c r="H3847" i="3"/>
  <c r="I3847" i="3" s="1"/>
  <c r="H3818" i="3"/>
  <c r="I3818" i="3" s="1"/>
  <c r="H3711" i="3"/>
  <c r="I3711" i="3" s="1"/>
  <c r="H4544" i="3"/>
  <c r="I4544" i="3" s="1"/>
  <c r="H4491" i="3"/>
  <c r="I4491" i="3" s="1"/>
  <c r="H4396" i="3"/>
  <c r="I4396" i="3" s="1"/>
  <c r="H4391" i="3"/>
  <c r="I4391" i="3" s="1"/>
  <c r="H4488" i="3"/>
  <c r="I4488" i="3" s="1"/>
  <c r="H4983" i="3"/>
  <c r="I4983" i="3" s="1"/>
  <c r="H5688" i="3"/>
  <c r="I5688" i="3" s="1"/>
  <c r="H6744" i="3"/>
  <c r="I6744" i="3" s="1"/>
  <c r="H5537" i="3"/>
  <c r="I5537" i="3" s="1"/>
  <c r="H5088" i="3"/>
  <c r="I5088" i="3" s="1"/>
  <c r="H6626" i="3"/>
  <c r="I6626" i="3" s="1"/>
  <c r="H5636" i="3"/>
  <c r="I5636" i="3" s="1"/>
  <c r="H6208" i="3"/>
  <c r="I6208" i="3" s="1"/>
  <c r="H6169" i="3"/>
  <c r="I6169" i="3" s="1"/>
  <c r="H6022" i="3"/>
  <c r="I6022" i="3" s="1"/>
  <c r="H6263" i="3"/>
  <c r="I6263" i="3" s="1"/>
  <c r="H6553" i="3"/>
  <c r="I6553" i="3" s="1"/>
  <c r="H6417" i="3"/>
  <c r="I6417" i="3" s="1"/>
  <c r="H6906" i="3"/>
  <c r="I6906" i="3" s="1"/>
  <c r="H6811" i="3"/>
  <c r="I6811" i="3" s="1"/>
  <c r="H6759" i="3"/>
  <c r="I6759" i="3" s="1"/>
  <c r="H7409" i="3"/>
  <c r="I7409" i="3" s="1"/>
  <c r="H7590" i="3"/>
  <c r="I7590" i="3" s="1"/>
  <c r="H7496" i="3"/>
  <c r="I7496" i="3" s="1"/>
  <c r="H7593" i="3"/>
  <c r="I7593" i="3" s="1"/>
  <c r="H8204" i="3"/>
  <c r="I8204" i="3" s="1"/>
  <c r="H7868" i="3"/>
  <c r="I7868" i="3" s="1"/>
  <c r="H8151" i="3"/>
  <c r="I8151" i="3" s="1"/>
  <c r="H8074" i="3"/>
  <c r="I8074" i="3" s="1"/>
  <c r="H8207" i="3"/>
  <c r="I8207" i="3" s="1"/>
  <c r="H8430" i="3"/>
  <c r="I8430" i="3" s="1"/>
  <c r="H1375" i="3"/>
  <c r="I1375" i="3" s="1"/>
  <c r="H1065" i="3"/>
  <c r="I1065" i="3" s="1"/>
  <c r="H1274" i="3"/>
  <c r="I1274" i="3" s="1"/>
  <c r="H554" i="3"/>
  <c r="I554" i="3" s="1"/>
  <c r="H1612" i="3"/>
  <c r="I1612" i="3" s="1"/>
  <c r="H2188" i="3"/>
  <c r="I2188" i="3" s="1"/>
  <c r="H2764" i="3"/>
  <c r="I2764" i="3" s="1"/>
  <c r="H3748" i="3"/>
  <c r="I3748" i="3" s="1"/>
  <c r="H2033" i="3"/>
  <c r="I2033" i="3" s="1"/>
  <c r="H2609" i="3"/>
  <c r="I2609" i="3" s="1"/>
  <c r="H3185" i="3"/>
  <c r="I3185" i="3" s="1"/>
  <c r="H1878" i="3"/>
  <c r="I1878" i="3" s="1"/>
  <c r="H2382" i="3"/>
  <c r="I2382" i="3" s="1"/>
  <c r="H2958" i="3"/>
  <c r="I2958" i="3" s="1"/>
  <c r="H3994" i="3"/>
  <c r="I3994" i="3" s="1"/>
  <c r="H2077" i="3"/>
  <c r="I2077" i="3" s="1"/>
  <c r="H2941" i="3"/>
  <c r="I2941" i="3" s="1"/>
  <c r="H1646" i="3"/>
  <c r="I1646" i="3" s="1"/>
  <c r="H2294" i="3"/>
  <c r="I2294" i="3" s="1"/>
  <c r="H2942" i="3"/>
  <c r="I2942" i="3" s="1"/>
  <c r="H3431" i="3"/>
  <c r="I3431" i="3" s="1"/>
  <c r="H4007" i="3"/>
  <c r="I4007" i="3" s="1"/>
  <c r="H3546" i="3"/>
  <c r="I3546" i="3" s="1"/>
  <c r="H4338" i="3"/>
  <c r="I4338" i="3" s="1"/>
  <c r="H4069" i="3"/>
  <c r="I4069" i="3" s="1"/>
  <c r="H3824" i="3"/>
  <c r="I3824" i="3" s="1"/>
  <c r="H3429" i="3"/>
  <c r="I3429" i="3" s="1"/>
  <c r="H4687" i="3"/>
  <c r="I4687" i="3" s="1"/>
  <c r="H4838" i="3"/>
  <c r="I4838" i="3" s="1"/>
  <c r="H4713" i="3"/>
  <c r="I4713" i="3" s="1"/>
  <c r="H4546" i="3"/>
  <c r="I4546" i="3" s="1"/>
  <c r="H4397" i="3"/>
  <c r="I4397" i="3" s="1"/>
  <c r="H5677" i="3"/>
  <c r="I5677" i="3" s="1"/>
  <c r="H5615" i="3"/>
  <c r="I5615" i="3" s="1"/>
  <c r="H5565" i="3"/>
  <c r="I5565" i="3" s="1"/>
  <c r="H5542" i="3"/>
  <c r="I5542" i="3" s="1"/>
  <c r="H5543" i="3"/>
  <c r="I5543" i="3" s="1"/>
  <c r="H5454" i="3"/>
  <c r="I5454" i="3" s="1"/>
  <c r="H5317" i="3"/>
  <c r="I5317" i="3" s="1"/>
  <c r="H5858" i="3"/>
  <c r="I5858" i="3" s="1"/>
  <c r="H6594" i="3"/>
  <c r="I6594" i="3" s="1"/>
  <c r="H6816" i="3"/>
  <c r="I6816" i="3" s="1"/>
  <c r="H6100" i="3"/>
  <c r="I6100" i="3" s="1"/>
  <c r="H6041" i="3"/>
  <c r="I6041" i="3" s="1"/>
  <c r="H5856" i="3"/>
  <c r="I5856" i="3" s="1"/>
  <c r="H6427" i="3"/>
  <c r="I6427" i="3" s="1"/>
  <c r="H6639" i="3"/>
  <c r="I6639" i="3" s="1"/>
  <c r="H7118" i="3"/>
  <c r="I7118" i="3" s="1"/>
  <c r="H7154" i="3"/>
  <c r="I7154" i="3" s="1"/>
  <c r="H6848" i="3"/>
  <c r="I6848" i="3" s="1"/>
  <c r="H7366" i="3"/>
  <c r="I7366" i="3" s="1"/>
  <c r="H7631" i="3"/>
  <c r="I7631" i="3" s="1"/>
  <c r="H7596" i="3"/>
  <c r="I7596" i="3" s="1"/>
  <c r="H7358" i="3"/>
  <c r="I7358" i="3" s="1"/>
  <c r="H7383" i="3"/>
  <c r="I7383" i="3" s="1"/>
  <c r="H8084" i="3"/>
  <c r="I8084" i="3" s="1"/>
  <c r="H7874" i="3"/>
  <c r="I7874" i="3" s="1"/>
  <c r="H8176" i="3"/>
  <c r="I8176" i="3" s="1"/>
  <c r="H8290" i="3"/>
  <c r="I8290" i="3" s="1"/>
  <c r="H8573" i="3"/>
  <c r="I8573" i="3" s="1"/>
  <c r="H8365" i="3"/>
  <c r="I8365" i="3" s="1"/>
  <c r="H1513" i="3"/>
  <c r="I1513" i="3" s="1"/>
  <c r="H649" i="3"/>
  <c r="I649" i="3" s="1"/>
  <c r="H3334" i="3"/>
  <c r="I3334" i="3" s="1"/>
  <c r="H1314" i="3"/>
  <c r="I1314" i="3" s="1"/>
  <c r="H810" i="3"/>
  <c r="I810" i="3" s="1"/>
  <c r="H162" i="3"/>
  <c r="I162" i="3" s="1"/>
  <c r="H1115" i="3"/>
  <c r="I1115" i="3" s="1"/>
  <c r="H539" i="3"/>
  <c r="I539" i="3" s="1"/>
  <c r="H3063" i="3"/>
  <c r="I3063" i="3" s="1"/>
  <c r="H1330" i="3"/>
  <c r="I1330" i="3" s="1"/>
  <c r="H178" i="3"/>
  <c r="I178" i="3" s="1"/>
  <c r="H933" i="3"/>
  <c r="I933" i="3" s="1"/>
  <c r="H15" i="3"/>
  <c r="I15" i="3" s="1"/>
  <c r="H1262" i="3"/>
  <c r="I1262" i="3" s="1"/>
  <c r="H758" i="3"/>
  <c r="I758" i="3" s="1"/>
  <c r="H110" i="3"/>
  <c r="I110" i="3" s="1"/>
  <c r="H1984" i="3"/>
  <c r="I1984" i="3" s="1"/>
  <c r="H2704" i="3"/>
  <c r="I2704" i="3" s="1"/>
  <c r="H3208" i="3"/>
  <c r="I3208" i="3" s="1"/>
  <c r="H2405" i="3"/>
  <c r="I2405" i="3" s="1"/>
  <c r="H968" i="3"/>
  <c r="I968" i="3" s="1"/>
  <c r="H464" i="3"/>
  <c r="I464" i="3" s="1"/>
  <c r="H32" i="3"/>
  <c r="I32" i="3" s="1"/>
  <c r="H1918" i="3"/>
  <c r="I1918" i="3" s="1"/>
  <c r="H2494" i="3"/>
  <c r="I2494" i="3" s="1"/>
  <c r="H3070" i="3"/>
  <c r="I3070" i="3" s="1"/>
  <c r="H1508" i="3"/>
  <c r="I1508" i="3" s="1"/>
  <c r="H1436" i="3"/>
  <c r="I1436" i="3" s="1"/>
  <c r="H1364" i="3"/>
  <c r="I1364" i="3" s="1"/>
  <c r="H1292" i="3"/>
  <c r="I1292" i="3" s="1"/>
  <c r="H1220" i="3"/>
  <c r="I1220" i="3" s="1"/>
  <c r="H1148" i="3"/>
  <c r="I1148" i="3" s="1"/>
  <c r="H1076" i="3"/>
  <c r="I1076" i="3" s="1"/>
  <c r="H1004" i="3"/>
  <c r="I1004" i="3" s="1"/>
  <c r="H932" i="3"/>
  <c r="I932" i="3" s="1"/>
  <c r="H860" i="3"/>
  <c r="I860" i="3" s="1"/>
  <c r="H788" i="3"/>
  <c r="I788" i="3" s="1"/>
  <c r="H716" i="3"/>
  <c r="I716" i="3" s="1"/>
  <c r="H644" i="3"/>
  <c r="I644" i="3" s="1"/>
  <c r="H572" i="3"/>
  <c r="I572" i="3" s="1"/>
  <c r="H500" i="3"/>
  <c r="I500" i="3" s="1"/>
  <c r="H428" i="3"/>
  <c r="I428" i="3" s="1"/>
  <c r="H356" i="3"/>
  <c r="I356" i="3" s="1"/>
  <c r="H284" i="3"/>
  <c r="I284" i="3" s="1"/>
  <c r="H212" i="3"/>
  <c r="I212" i="3" s="1"/>
  <c r="H140" i="3"/>
  <c r="I140" i="3" s="1"/>
  <c r="H68" i="3"/>
  <c r="I68" i="3" s="1"/>
  <c r="H1522" i="3"/>
  <c r="I1522" i="3" s="1"/>
  <c r="H1594" i="3"/>
  <c r="I1594" i="3" s="1"/>
  <c r="H1666" i="3"/>
  <c r="I1666" i="3" s="1"/>
  <c r="H1738" i="3"/>
  <c r="I1738" i="3" s="1"/>
  <c r="H1810" i="3"/>
  <c r="I1810" i="3" s="1"/>
  <c r="H1882" i="3"/>
  <c r="I1882" i="3" s="1"/>
  <c r="H1954" i="3"/>
  <c r="I1954" i="3" s="1"/>
  <c r="H2026" i="3"/>
  <c r="I2026" i="3" s="1"/>
  <c r="H2098" i="3"/>
  <c r="I2098" i="3" s="1"/>
  <c r="H2170" i="3"/>
  <c r="I2170" i="3" s="1"/>
  <c r="H2242" i="3"/>
  <c r="I2242" i="3" s="1"/>
  <c r="H2314" i="3"/>
  <c r="I2314" i="3" s="1"/>
  <c r="H2386" i="3"/>
  <c r="I2386" i="3" s="1"/>
  <c r="H2458" i="3"/>
  <c r="I2458" i="3" s="1"/>
  <c r="H2530" i="3"/>
  <c r="I2530" i="3" s="1"/>
  <c r="H2602" i="3"/>
  <c r="I2602" i="3" s="1"/>
  <c r="H2674" i="3"/>
  <c r="I2674" i="3" s="1"/>
  <c r="H2746" i="3"/>
  <c r="I2746" i="3" s="1"/>
  <c r="H2818" i="3"/>
  <c r="I2818" i="3" s="1"/>
  <c r="H2890" i="3"/>
  <c r="I2890" i="3" s="1"/>
  <c r="H2962" i="3"/>
  <c r="I2962" i="3" s="1"/>
  <c r="H3034" i="3"/>
  <c r="I3034" i="3" s="1"/>
  <c r="H3106" i="3"/>
  <c r="I3106" i="3" s="1"/>
  <c r="H3178" i="3"/>
  <c r="I3178" i="3" s="1"/>
  <c r="H3250" i="3"/>
  <c r="I3250" i="3" s="1"/>
  <c r="H3388" i="3"/>
  <c r="I3388" i="3" s="1"/>
  <c r="H3676" i="3"/>
  <c r="I3676" i="3" s="1"/>
  <c r="H3964" i="3"/>
  <c r="I3964" i="3" s="1"/>
  <c r="H5336" i="3"/>
  <c r="I5336" i="3" s="1"/>
  <c r="H1583" i="3"/>
  <c r="I1583" i="3" s="1"/>
  <c r="H1655" i="3"/>
  <c r="I1655" i="3" s="1"/>
  <c r="H1727" i="3"/>
  <c r="I1727" i="3" s="1"/>
  <c r="H1799" i="3"/>
  <c r="I1799" i="3" s="1"/>
  <c r="H1871" i="3"/>
  <c r="I1871" i="3" s="1"/>
  <c r="H1943" i="3"/>
  <c r="I1943" i="3" s="1"/>
  <c r="H2015" i="3"/>
  <c r="I2015" i="3" s="1"/>
  <c r="H2087" i="3"/>
  <c r="I2087" i="3" s="1"/>
  <c r="H2159" i="3"/>
  <c r="I2159" i="3" s="1"/>
  <c r="H2231" i="3"/>
  <c r="I2231" i="3" s="1"/>
  <c r="H2303" i="3"/>
  <c r="I2303" i="3" s="1"/>
  <c r="H2375" i="3"/>
  <c r="I2375" i="3" s="1"/>
  <c r="H2447" i="3"/>
  <c r="I2447" i="3" s="1"/>
  <c r="H2519" i="3"/>
  <c r="I2519" i="3" s="1"/>
  <c r="H2591" i="3"/>
  <c r="I2591" i="3" s="1"/>
  <c r="H2663" i="3"/>
  <c r="I2663" i="3" s="1"/>
  <c r="H2735" i="3"/>
  <c r="I2735" i="3" s="1"/>
  <c r="H2807" i="3"/>
  <c r="I2807" i="3" s="1"/>
  <c r="H2879" i="3"/>
  <c r="I2879" i="3" s="1"/>
  <c r="H2951" i="3"/>
  <c r="I2951" i="3" s="1"/>
  <c r="H3023" i="3"/>
  <c r="I3023" i="3" s="1"/>
  <c r="H3095" i="3"/>
  <c r="I3095" i="3" s="1"/>
  <c r="H3167" i="3"/>
  <c r="I3167" i="3" s="1"/>
  <c r="H3239" i="3"/>
  <c r="I3239" i="3" s="1"/>
  <c r="H4195" i="3"/>
  <c r="I4195" i="3" s="1"/>
  <c r="H1572" i="3"/>
  <c r="I1572" i="3" s="1"/>
  <c r="H1644" i="3"/>
  <c r="I1644" i="3" s="1"/>
  <c r="H1716" i="3"/>
  <c r="I1716" i="3" s="1"/>
  <c r="H1788" i="3"/>
  <c r="I1788" i="3" s="1"/>
  <c r="H1860" i="3"/>
  <c r="I1860" i="3" s="1"/>
  <c r="H1932" i="3"/>
  <c r="I1932" i="3" s="1"/>
  <c r="H2004" i="3"/>
  <c r="I2004" i="3" s="1"/>
  <c r="H2076" i="3"/>
  <c r="I2076" i="3" s="1"/>
  <c r="H2148" i="3"/>
  <c r="I2148" i="3" s="1"/>
  <c r="H2220" i="3"/>
  <c r="I2220" i="3" s="1"/>
  <c r="H2292" i="3"/>
  <c r="I2292" i="3" s="1"/>
  <c r="H2364" i="3"/>
  <c r="I2364" i="3" s="1"/>
  <c r="H2436" i="3"/>
  <c r="I2436" i="3" s="1"/>
  <c r="H2508" i="3"/>
  <c r="I2508" i="3" s="1"/>
  <c r="H2580" i="3"/>
  <c r="I2580" i="3" s="1"/>
  <c r="H2652" i="3"/>
  <c r="I2652" i="3" s="1"/>
  <c r="H2724" i="3"/>
  <c r="I2724" i="3" s="1"/>
  <c r="H2796" i="3"/>
  <c r="I2796" i="3" s="1"/>
  <c r="H2868" i="3"/>
  <c r="I2868" i="3" s="1"/>
  <c r="H2940" i="3"/>
  <c r="I2940" i="3" s="1"/>
  <c r="H3012" i="3"/>
  <c r="I3012" i="3" s="1"/>
  <c r="H3084" i="3"/>
  <c r="I3084" i="3" s="1"/>
  <c r="H3156" i="3"/>
  <c r="I3156" i="3" s="1"/>
  <c r="H3228" i="3"/>
  <c r="I3228" i="3" s="1"/>
  <c r="H3346" i="3"/>
  <c r="I3346" i="3" s="1"/>
  <c r="H3634" i="3"/>
  <c r="I3634" i="3" s="1"/>
  <c r="H3922" i="3"/>
  <c r="I3922" i="3" s="1"/>
  <c r="H4801" i="3"/>
  <c r="I4801" i="3" s="1"/>
  <c r="H1555" i="3"/>
  <c r="I1555" i="3" s="1"/>
  <c r="H1627" i="3"/>
  <c r="I1627" i="3" s="1"/>
  <c r="H1699" i="3"/>
  <c r="I1699" i="3" s="1"/>
  <c r="H1771" i="3"/>
  <c r="I1771" i="3" s="1"/>
  <c r="H1843" i="3"/>
  <c r="I1843" i="3" s="1"/>
  <c r="H1915" i="3"/>
  <c r="I1915" i="3" s="1"/>
  <c r="H1987" i="3"/>
  <c r="I1987" i="3" s="1"/>
  <c r="H2059" i="3"/>
  <c r="I2059" i="3" s="1"/>
  <c r="H2131" i="3"/>
  <c r="I2131" i="3" s="1"/>
  <c r="H2203" i="3"/>
  <c r="I2203" i="3" s="1"/>
  <c r="H2275" i="3"/>
  <c r="I2275" i="3" s="1"/>
  <c r="H2347" i="3"/>
  <c r="I2347" i="3" s="1"/>
  <c r="H2419" i="3"/>
  <c r="I2419" i="3" s="1"/>
  <c r="H2491" i="3"/>
  <c r="I2491" i="3" s="1"/>
  <c r="H2563" i="3"/>
  <c r="I2563" i="3" s="1"/>
  <c r="H2635" i="3"/>
  <c r="I2635" i="3" s="1"/>
  <c r="H2707" i="3"/>
  <c r="I2707" i="3" s="1"/>
  <c r="H2779" i="3"/>
  <c r="I2779" i="3" s="1"/>
  <c r="H2851" i="3"/>
  <c r="I2851" i="3" s="1"/>
  <c r="H2923" i="3"/>
  <c r="I2923" i="3" s="1"/>
  <c r="H2995" i="3"/>
  <c r="I2995" i="3" s="1"/>
  <c r="H3067" i="3"/>
  <c r="I3067" i="3" s="1"/>
  <c r="H3139" i="3"/>
  <c r="I3139" i="3" s="1"/>
  <c r="H3211" i="3"/>
  <c r="I3211" i="3" s="1"/>
  <c r="H3283" i="3"/>
  <c r="I3283" i="3" s="1"/>
  <c r="H3520" i="3"/>
  <c r="I3520" i="3" s="1"/>
  <c r="H3808" i="3"/>
  <c r="I3808" i="3" s="1"/>
  <c r="H4096" i="3"/>
  <c r="I4096" i="3" s="1"/>
  <c r="H1556" i="3"/>
  <c r="I1556" i="3" s="1"/>
  <c r="H1628" i="3"/>
  <c r="I1628" i="3" s="1"/>
  <c r="H1700" i="3"/>
  <c r="I1700" i="3" s="1"/>
  <c r="H1772" i="3"/>
  <c r="I1772" i="3" s="1"/>
  <c r="H1844" i="3"/>
  <c r="I1844" i="3" s="1"/>
  <c r="H1916" i="3"/>
  <c r="I1916" i="3" s="1"/>
  <c r="H1988" i="3"/>
  <c r="I1988" i="3" s="1"/>
  <c r="H2060" i="3"/>
  <c r="I2060" i="3" s="1"/>
  <c r="H2132" i="3"/>
  <c r="I2132" i="3" s="1"/>
  <c r="H2204" i="3"/>
  <c r="I2204" i="3" s="1"/>
  <c r="H2276" i="3"/>
  <c r="I2276" i="3" s="1"/>
  <c r="H2348" i="3"/>
  <c r="I2348" i="3" s="1"/>
  <c r="H2420" i="3"/>
  <c r="I2420" i="3" s="1"/>
  <c r="H2492" i="3"/>
  <c r="I2492" i="3" s="1"/>
  <c r="H2564" i="3"/>
  <c r="I2564" i="3" s="1"/>
  <c r="H2636" i="3"/>
  <c r="I2636" i="3" s="1"/>
  <c r="H2708" i="3"/>
  <c r="I2708" i="3" s="1"/>
  <c r="H2780" i="3"/>
  <c r="I2780" i="3" s="1"/>
  <c r="H2852" i="3"/>
  <c r="I2852" i="3" s="1"/>
  <c r="H2924" i="3"/>
  <c r="I2924" i="3" s="1"/>
  <c r="H2996" i="3"/>
  <c r="I2996" i="3" s="1"/>
  <c r="H3068" i="3"/>
  <c r="I3068" i="3" s="1"/>
  <c r="H3140" i="3"/>
  <c r="I3140" i="3" s="1"/>
  <c r="H3212" i="3"/>
  <c r="I3212" i="3" s="1"/>
  <c r="H3284" i="3"/>
  <c r="I3284" i="3" s="1"/>
  <c r="H3341" i="3"/>
  <c r="I3341" i="3" s="1"/>
  <c r="H3413" i="3"/>
  <c r="I3413" i="3" s="1"/>
  <c r="H3485" i="3"/>
  <c r="I3485" i="3" s="1"/>
  <c r="H3557" i="3"/>
  <c r="I3557" i="3" s="1"/>
  <c r="H3629" i="3"/>
  <c r="I3629" i="3" s="1"/>
  <c r="H3701" i="3"/>
  <c r="I3701" i="3" s="1"/>
  <c r="H3773" i="3"/>
  <c r="I3773" i="3" s="1"/>
  <c r="H3845" i="3"/>
  <c r="I3845" i="3" s="1"/>
  <c r="H3917" i="3"/>
  <c r="I3917" i="3" s="1"/>
  <c r="H3989" i="3"/>
  <c r="I3989" i="3" s="1"/>
  <c r="H4061" i="3"/>
  <c r="I4061" i="3" s="1"/>
  <c r="H4133" i="3"/>
  <c r="I4133" i="3" s="1"/>
  <c r="H4483" i="3"/>
  <c r="I4483" i="3" s="1"/>
  <c r="H4915" i="3"/>
  <c r="I4915" i="3" s="1"/>
  <c r="H3312" i="3"/>
  <c r="I3312" i="3" s="1"/>
  <c r="H3384" i="3"/>
  <c r="I3384" i="3" s="1"/>
  <c r="H3456" i="3"/>
  <c r="I3456" i="3" s="1"/>
  <c r="H3528" i="3"/>
  <c r="I3528" i="3" s="1"/>
  <c r="H3600" i="3"/>
  <c r="I3600" i="3" s="1"/>
  <c r="H3672" i="3"/>
  <c r="I3672" i="3" s="1"/>
  <c r="H3744" i="3"/>
  <c r="I3744" i="3" s="1"/>
  <c r="H3816" i="3"/>
  <c r="I3816" i="3" s="1"/>
  <c r="H3888" i="3"/>
  <c r="I3888" i="3" s="1"/>
  <c r="H3960" i="3"/>
  <c r="I3960" i="3" s="1"/>
  <c r="H4032" i="3"/>
  <c r="I4032" i="3" s="1"/>
  <c r="H4104" i="3"/>
  <c r="I4104" i="3" s="1"/>
  <c r="H4381" i="3"/>
  <c r="I4381" i="3" s="1"/>
  <c r="H4813" i="3"/>
  <c r="I4813" i="3" s="1"/>
  <c r="H4266" i="3"/>
  <c r="I4266" i="3" s="1"/>
  <c r="H3331" i="3"/>
  <c r="I3331" i="3" s="1"/>
  <c r="H3403" i="3"/>
  <c r="I3403" i="3" s="1"/>
  <c r="H3475" i="3"/>
  <c r="I3475" i="3" s="1"/>
  <c r="H3547" i="3"/>
  <c r="I3547" i="3" s="1"/>
  <c r="H3619" i="3"/>
  <c r="I3619" i="3" s="1"/>
  <c r="H3691" i="3"/>
  <c r="I3691" i="3" s="1"/>
  <c r="H3763" i="3"/>
  <c r="I3763" i="3" s="1"/>
  <c r="H3835" i="3"/>
  <c r="I3835" i="3" s="1"/>
  <c r="H3907" i="3"/>
  <c r="I3907" i="3" s="1"/>
  <c r="H3979" i="3"/>
  <c r="I3979" i="3" s="1"/>
  <c r="H4051" i="3"/>
  <c r="I4051" i="3" s="1"/>
  <c r="H4123" i="3"/>
  <c r="I4123" i="3" s="1"/>
  <c r="H4711" i="3"/>
  <c r="I4711" i="3" s="1"/>
  <c r="H4171" i="3"/>
  <c r="I4171" i="3" s="1"/>
  <c r="H3302" i="3"/>
  <c r="I3302" i="3" s="1"/>
  <c r="H3374" i="3"/>
  <c r="I3374" i="3" s="1"/>
  <c r="H3446" i="3"/>
  <c r="I3446" i="3" s="1"/>
  <c r="H3518" i="3"/>
  <c r="I3518" i="3" s="1"/>
  <c r="H3590" i="3"/>
  <c r="I3590" i="3" s="1"/>
  <c r="H3662" i="3"/>
  <c r="I3662" i="3" s="1"/>
  <c r="H3734" i="3"/>
  <c r="I3734" i="3" s="1"/>
  <c r="H3806" i="3"/>
  <c r="I3806" i="3" s="1"/>
  <c r="H3878" i="3"/>
  <c r="I3878" i="3" s="1"/>
  <c r="H3950" i="3"/>
  <c r="I3950" i="3" s="1"/>
  <c r="H4022" i="3"/>
  <c r="I4022" i="3" s="1"/>
  <c r="H4094" i="3"/>
  <c r="I4094" i="3" s="1"/>
  <c r="H4368" i="3"/>
  <c r="I4368" i="3" s="1"/>
  <c r="H4789" i="3"/>
  <c r="I4789" i="3" s="1"/>
  <c r="H4194" i="3"/>
  <c r="I4194" i="3" s="1"/>
  <c r="H3339" i="3"/>
  <c r="I3339" i="3" s="1"/>
  <c r="H3411" i="3"/>
  <c r="I3411" i="3" s="1"/>
  <c r="H3483" i="3"/>
  <c r="I3483" i="3" s="1"/>
  <c r="H3555" i="3"/>
  <c r="I3555" i="3" s="1"/>
  <c r="H3627" i="3"/>
  <c r="I3627" i="3" s="1"/>
  <c r="H3699" i="3"/>
  <c r="I3699" i="3" s="1"/>
  <c r="H3771" i="3"/>
  <c r="I3771" i="3" s="1"/>
  <c r="H3843" i="3"/>
  <c r="I3843" i="3" s="1"/>
  <c r="H3915" i="3"/>
  <c r="I3915" i="3" s="1"/>
  <c r="H3987" i="3"/>
  <c r="I3987" i="3" s="1"/>
  <c r="H4059" i="3"/>
  <c r="I4059" i="3" s="1"/>
  <c r="H4131" i="3"/>
  <c r="I4131" i="3" s="1"/>
  <c r="H4579" i="3"/>
  <c r="I4579" i="3" s="1"/>
  <c r="H5300" i="3"/>
  <c r="I5300" i="3" s="1"/>
  <c r="H4172" i="3"/>
  <c r="I4172" i="3" s="1"/>
  <c r="H4244" i="3"/>
  <c r="I4244" i="3" s="1"/>
  <c r="H4316" i="3"/>
  <c r="I4316" i="3" s="1"/>
  <c r="H4388" i="3"/>
  <c r="I4388" i="3" s="1"/>
  <c r="H4460" i="3"/>
  <c r="I4460" i="3" s="1"/>
  <c r="H4532" i="3"/>
  <c r="I4532" i="3" s="1"/>
  <c r="H4604" i="3"/>
  <c r="I4604" i="3" s="1"/>
  <c r="H4676" i="3"/>
  <c r="I4676" i="3" s="1"/>
  <c r="H4748" i="3"/>
  <c r="I4748" i="3" s="1"/>
  <c r="H4820" i="3"/>
  <c r="I4820" i="3" s="1"/>
  <c r="H4892" i="3"/>
  <c r="I4892" i="3" s="1"/>
  <c r="H4964" i="3"/>
  <c r="I4964" i="3" s="1"/>
  <c r="H5414" i="3"/>
  <c r="I5414" i="3" s="1"/>
  <c r="H5701" i="3"/>
  <c r="I5701" i="3" s="1"/>
  <c r="H4191" i="3"/>
  <c r="I4191" i="3" s="1"/>
  <c r="H4263" i="3"/>
  <c r="I4263" i="3" s="1"/>
  <c r="H4335" i="3"/>
  <c r="I4335" i="3" s="1"/>
  <c r="H4407" i="3"/>
  <c r="I4407" i="3" s="1"/>
  <c r="H4479" i="3"/>
  <c r="I4479" i="3" s="1"/>
  <c r="H4551" i="3"/>
  <c r="I4551" i="3" s="1"/>
  <c r="H4623" i="3"/>
  <c r="I4623" i="3" s="1"/>
  <c r="H4695" i="3"/>
  <c r="I4695" i="3" s="1"/>
  <c r="H4767" i="3"/>
  <c r="I4767" i="3" s="1"/>
  <c r="H4839" i="3"/>
  <c r="I4839" i="3" s="1"/>
  <c r="H4911" i="3"/>
  <c r="I4911" i="3" s="1"/>
  <c r="H5096" i="3"/>
  <c r="I5096" i="3" s="1"/>
  <c r="H5528" i="3"/>
  <c r="I5528" i="3" s="1"/>
  <c r="H4168" i="3"/>
  <c r="I4168" i="3" s="1"/>
  <c r="H4240" i="3"/>
  <c r="I4240" i="3" s="1"/>
  <c r="H4312" i="3"/>
  <c r="I4312" i="3" s="1"/>
  <c r="H4384" i="3"/>
  <c r="I4384" i="3" s="1"/>
  <c r="H4456" i="3"/>
  <c r="I4456" i="3" s="1"/>
  <c r="H4528" i="3"/>
  <c r="I4528" i="3" s="1"/>
  <c r="H4600" i="3"/>
  <c r="I4600" i="3" s="1"/>
  <c r="H4672" i="3"/>
  <c r="I4672" i="3" s="1"/>
  <c r="H4744" i="3"/>
  <c r="I4744" i="3" s="1"/>
  <c r="H4816" i="3"/>
  <c r="I4816" i="3" s="1"/>
  <c r="H4888" i="3"/>
  <c r="I4888" i="3" s="1"/>
  <c r="H4960" i="3"/>
  <c r="I4960" i="3" s="1"/>
  <c r="H5390" i="3"/>
  <c r="I5390" i="3" s="1"/>
  <c r="H4163" i="3"/>
  <c r="I4163" i="3" s="1"/>
  <c r="H4235" i="3"/>
  <c r="I4235" i="3" s="1"/>
  <c r="H4307" i="3"/>
  <c r="I4307" i="3" s="1"/>
  <c r="H4379" i="3"/>
  <c r="I4379" i="3" s="1"/>
  <c r="H4451" i="3"/>
  <c r="I4451" i="3" s="1"/>
  <c r="H4523" i="3"/>
  <c r="I4523" i="3" s="1"/>
  <c r="H4595" i="3"/>
  <c r="I4595" i="3" s="1"/>
  <c r="H4667" i="3"/>
  <c r="I4667" i="3" s="1"/>
  <c r="H4739" i="3"/>
  <c r="I4739" i="3" s="1"/>
  <c r="H4811" i="3"/>
  <c r="I4811" i="3" s="1"/>
  <c r="H4883" i="3"/>
  <c r="I4883" i="3" s="1"/>
  <c r="H4955" i="3"/>
  <c r="I4955" i="3" s="1"/>
  <c r="H5396" i="3"/>
  <c r="I5396" i="3" s="1"/>
  <c r="H5024" i="3"/>
  <c r="I5024" i="3" s="1"/>
  <c r="H4404" i="3"/>
  <c r="I4404" i="3" s="1"/>
  <c r="H4476" i="3"/>
  <c r="I4476" i="3" s="1"/>
  <c r="H4548" i="3"/>
  <c r="I4548" i="3" s="1"/>
  <c r="H4620" i="3"/>
  <c r="I4620" i="3" s="1"/>
  <c r="H4692" i="3"/>
  <c r="I4692" i="3" s="1"/>
  <c r="H4764" i="3"/>
  <c r="I4764" i="3" s="1"/>
  <c r="H4836" i="3"/>
  <c r="I4836" i="3" s="1"/>
  <c r="H4908" i="3"/>
  <c r="I4908" i="3" s="1"/>
  <c r="H5114" i="3"/>
  <c r="I5114" i="3" s="1"/>
  <c r="H5546" i="3"/>
  <c r="I5546" i="3" s="1"/>
  <c r="H5771" i="3"/>
  <c r="I5771" i="3" s="1"/>
  <c r="H5893" i="3"/>
  <c r="I5893" i="3" s="1"/>
  <c r="H6037" i="3"/>
  <c r="I6037" i="3" s="1"/>
  <c r="H4971" i="3"/>
  <c r="I4971" i="3" s="1"/>
  <c r="H5043" i="3"/>
  <c r="I5043" i="3" s="1"/>
  <c r="H5115" i="3"/>
  <c r="I5115" i="3" s="1"/>
  <c r="H5187" i="3"/>
  <c r="I5187" i="3" s="1"/>
  <c r="H5259" i="3"/>
  <c r="I5259" i="3" s="1"/>
  <c r="H5331" i="3"/>
  <c r="I5331" i="3" s="1"/>
  <c r="H5403" i="3"/>
  <c r="I5403" i="3" s="1"/>
  <c r="H5475" i="3"/>
  <c r="I5475" i="3" s="1"/>
  <c r="H5547" i="3"/>
  <c r="I5547" i="3" s="1"/>
  <c r="H5719" i="3"/>
  <c r="I5719" i="3" s="1"/>
  <c r="H5640" i="3"/>
  <c r="I5640" i="3" s="1"/>
  <c r="H6590" i="3"/>
  <c r="I6590" i="3" s="1"/>
  <c r="H5020" i="3"/>
  <c r="I5020" i="3" s="1"/>
  <c r="H5092" i="3"/>
  <c r="I5092" i="3" s="1"/>
  <c r="H5164" i="3"/>
  <c r="I5164" i="3" s="1"/>
  <c r="H5236" i="3"/>
  <c r="I5236" i="3" s="1"/>
  <c r="H5308" i="3"/>
  <c r="I5308" i="3" s="1"/>
  <c r="H5380" i="3"/>
  <c r="I5380" i="3" s="1"/>
  <c r="H5452" i="3"/>
  <c r="I5452" i="3" s="1"/>
  <c r="H5524" i="3"/>
  <c r="I5524" i="3" s="1"/>
  <c r="H5633" i="3"/>
  <c r="I5633" i="3" s="1"/>
  <c r="H6592" i="3"/>
  <c r="I6592" i="3" s="1"/>
  <c r="H5755" i="3"/>
  <c r="I5755" i="3" s="1"/>
  <c r="H6602" i="3"/>
  <c r="I6602" i="3" s="1"/>
  <c r="H5021" i="3"/>
  <c r="I5021" i="3" s="1"/>
  <c r="H5093" i="3"/>
  <c r="I5093" i="3" s="1"/>
  <c r="H5165" i="3"/>
  <c r="I5165" i="3" s="1"/>
  <c r="H5237" i="3"/>
  <c r="I5237" i="3" s="1"/>
  <c r="H5309" i="3"/>
  <c r="I5309" i="3" s="1"/>
  <c r="H5381" i="3"/>
  <c r="I5381" i="3" s="1"/>
  <c r="H5453" i="3"/>
  <c r="I5453" i="3" s="1"/>
  <c r="H5525" i="3"/>
  <c r="I5525" i="3" s="1"/>
  <c r="H5634" i="3"/>
  <c r="I5634" i="3" s="1"/>
  <c r="H6604" i="3"/>
  <c r="I6604" i="3" s="1"/>
  <c r="H5802" i="3"/>
  <c r="I5802" i="3" s="1"/>
  <c r="H5959" i="3"/>
  <c r="I5959" i="3" s="1"/>
  <c r="H6103" i="3"/>
  <c r="I6103" i="3" s="1"/>
  <c r="H5004" i="3"/>
  <c r="I5004" i="3" s="1"/>
  <c r="H5076" i="3"/>
  <c r="I5076" i="3" s="1"/>
  <c r="H5148" i="3"/>
  <c r="I5148" i="3" s="1"/>
  <c r="H5220" i="3"/>
  <c r="I5220" i="3" s="1"/>
  <c r="H5292" i="3"/>
  <c r="I5292" i="3" s="1"/>
  <c r="H5364" i="3"/>
  <c r="I5364" i="3" s="1"/>
  <c r="H5436" i="3"/>
  <c r="I5436" i="3" s="1"/>
  <c r="H5508" i="3"/>
  <c r="I5508" i="3" s="1"/>
  <c r="H5580" i="3"/>
  <c r="I5580" i="3" s="1"/>
  <c r="H6384" i="3"/>
  <c r="I6384" i="3" s="1"/>
  <c r="H5741" i="3"/>
  <c r="I5741" i="3" s="1"/>
  <c r="H6206" i="3"/>
  <c r="I6206" i="3" s="1"/>
  <c r="H5011" i="3"/>
  <c r="I5011" i="3" s="1"/>
  <c r="H5083" i="3"/>
  <c r="I5083" i="3" s="1"/>
  <c r="H5155" i="3"/>
  <c r="I5155" i="3" s="1"/>
  <c r="H5227" i="3"/>
  <c r="I5227" i="3" s="1"/>
  <c r="H5299" i="3"/>
  <c r="I5299" i="3" s="1"/>
  <c r="H5371" i="3"/>
  <c r="I5371" i="3" s="1"/>
  <c r="H5443" i="3"/>
  <c r="I5443" i="3" s="1"/>
  <c r="H5515" i="3"/>
  <c r="I5515" i="3" s="1"/>
  <c r="H5597" i="3"/>
  <c r="I5597" i="3" s="1"/>
  <c r="H6500" i="3"/>
  <c r="I6500" i="3" s="1"/>
  <c r="H5624" i="3"/>
  <c r="I5624" i="3" s="1"/>
  <c r="H5696" i="3"/>
  <c r="I5696" i="3" s="1"/>
  <c r="H5768" i="3"/>
  <c r="I5768" i="3" s="1"/>
  <c r="H5840" i="3"/>
  <c r="I5840" i="3" s="1"/>
  <c r="H5912" i="3"/>
  <c r="I5912" i="3" s="1"/>
  <c r="H5984" i="3"/>
  <c r="I5984" i="3" s="1"/>
  <c r="H6056" i="3"/>
  <c r="I6056" i="3" s="1"/>
  <c r="H6142" i="3"/>
  <c r="I6142" i="3" s="1"/>
  <c r="H6305" i="3"/>
  <c r="I6305" i="3" s="1"/>
  <c r="H6520" i="3"/>
  <c r="I6520" i="3" s="1"/>
  <c r="H6677" i="3"/>
  <c r="I6677" i="3" s="1"/>
  <c r="H6175" i="3"/>
  <c r="I6175" i="3" s="1"/>
  <c r="H6341" i="3"/>
  <c r="I6341" i="3" s="1"/>
  <c r="H6449" i="3"/>
  <c r="I6449" i="3" s="1"/>
  <c r="H6558" i="3"/>
  <c r="I6558" i="3" s="1"/>
  <c r="H6702" i="3"/>
  <c r="I6702" i="3" s="1"/>
  <c r="H5625" i="3"/>
  <c r="I5625" i="3" s="1"/>
  <c r="H5697" i="3"/>
  <c r="I5697" i="3" s="1"/>
  <c r="H5769" i="3"/>
  <c r="I5769" i="3" s="1"/>
  <c r="H5841" i="3"/>
  <c r="I5841" i="3" s="1"/>
  <c r="H5913" i="3"/>
  <c r="I5913" i="3" s="1"/>
  <c r="H5985" i="3"/>
  <c r="I5985" i="3" s="1"/>
  <c r="H6057" i="3"/>
  <c r="I6057" i="3" s="1"/>
  <c r="H6143" i="3"/>
  <c r="I6143" i="3" s="1"/>
  <c r="H6559" i="3"/>
  <c r="I6559" i="3" s="1"/>
  <c r="H6703" i="3"/>
  <c r="I6703" i="3" s="1"/>
  <c r="H6209" i="3"/>
  <c r="I6209" i="3" s="1"/>
  <c r="H6350" i="3"/>
  <c r="I6350" i="3" s="1"/>
  <c r="H6458" i="3"/>
  <c r="I6458" i="3" s="1"/>
  <c r="H6988" i="3"/>
  <c r="I6988" i="3" s="1"/>
  <c r="H5650" i="3"/>
  <c r="I5650" i="3" s="1"/>
  <c r="H5722" i="3"/>
  <c r="I5722" i="3" s="1"/>
  <c r="H5794" i="3"/>
  <c r="I5794" i="3" s="1"/>
  <c r="H5866" i="3"/>
  <c r="I5866" i="3" s="1"/>
  <c r="H5938" i="3"/>
  <c r="I5938" i="3" s="1"/>
  <c r="H6010" i="3"/>
  <c r="I6010" i="3" s="1"/>
  <c r="H6082" i="3"/>
  <c r="I6082" i="3" s="1"/>
  <c r="H6203" i="3"/>
  <c r="I6203" i="3" s="1"/>
  <c r="H6406" i="3"/>
  <c r="I6406" i="3" s="1"/>
  <c r="H6596" i="3"/>
  <c r="I6596" i="3" s="1"/>
  <c r="H6826" i="3"/>
  <c r="I6826" i="3" s="1"/>
  <c r="H6223" i="3"/>
  <c r="I6223" i="3" s="1"/>
  <c r="H6361" i="3"/>
  <c r="I6361" i="3" s="1"/>
  <c r="H6469" i="3"/>
  <c r="I6469" i="3" s="1"/>
  <c r="H6586" i="3"/>
  <c r="I6586" i="3" s="1"/>
  <c r="H6780" i="3"/>
  <c r="I6780" i="3" s="1"/>
  <c r="H5879" i="3"/>
  <c r="I5879" i="3" s="1"/>
  <c r="H5951" i="3"/>
  <c r="I5951" i="3" s="1"/>
  <c r="H6023" i="3"/>
  <c r="I6023" i="3" s="1"/>
  <c r="H6095" i="3"/>
  <c r="I6095" i="3" s="1"/>
  <c r="H6230" i="3"/>
  <c r="I6230" i="3" s="1"/>
  <c r="H6635" i="3"/>
  <c r="I6635" i="3" s="1"/>
  <c r="H7074" i="3"/>
  <c r="I7074" i="3" s="1"/>
  <c r="H6270" i="3"/>
  <c r="I6270" i="3" s="1"/>
  <c r="H6398" i="3"/>
  <c r="I6398" i="3" s="1"/>
  <c r="H6506" i="3"/>
  <c r="I6506" i="3" s="1"/>
  <c r="H6636" i="3"/>
  <c r="I6636" i="3" s="1"/>
  <c r="H5838" i="3"/>
  <c r="I5838" i="3" s="1"/>
  <c r="H5910" i="3"/>
  <c r="I5910" i="3" s="1"/>
  <c r="H5982" i="3"/>
  <c r="I5982" i="3" s="1"/>
  <c r="H6054" i="3"/>
  <c r="I6054" i="3" s="1"/>
  <c r="H6133" i="3"/>
  <c r="I6133" i="3" s="1"/>
  <c r="H6310" i="3"/>
  <c r="I6310" i="3" s="1"/>
  <c r="H6526" i="3"/>
  <c r="I6526" i="3" s="1"/>
  <c r="H6673" i="3"/>
  <c r="I6673" i="3" s="1"/>
  <c r="H6127" i="3"/>
  <c r="I6127" i="3" s="1"/>
  <c r="H6287" i="3"/>
  <c r="I6287" i="3" s="1"/>
  <c r="H6401" i="3"/>
  <c r="I6401" i="3" s="1"/>
  <c r="H6509" i="3"/>
  <c r="I6509" i="3" s="1"/>
  <c r="H6827" i="3"/>
  <c r="I6827" i="3" s="1"/>
  <c r="H7021" i="3"/>
  <c r="I7021" i="3" s="1"/>
  <c r="H7648" i="3"/>
  <c r="I7648" i="3" s="1"/>
  <c r="H6189" i="3"/>
  <c r="I6189" i="3" s="1"/>
  <c r="H6261" i="3"/>
  <c r="I6261" i="3" s="1"/>
  <c r="H6333" i="3"/>
  <c r="I6333" i="3" s="1"/>
  <c r="H6405" i="3"/>
  <c r="I6405" i="3" s="1"/>
  <c r="H6477" i="3"/>
  <c r="I6477" i="3" s="1"/>
  <c r="H6549" i="3"/>
  <c r="I6549" i="3" s="1"/>
  <c r="H6621" i="3"/>
  <c r="I6621" i="3" s="1"/>
  <c r="H6693" i="3"/>
  <c r="I6693" i="3" s="1"/>
  <c r="H6991" i="3"/>
  <c r="I6991" i="3" s="1"/>
  <c r="H7540" i="3"/>
  <c r="I7540" i="3" s="1"/>
  <c r="H6838" i="3"/>
  <c r="I6838" i="3" s="1"/>
  <c r="H7066" i="3"/>
  <c r="I7066" i="3" s="1"/>
  <c r="H6914" i="3"/>
  <c r="I6914" i="3" s="1"/>
  <c r="H7178" i="3"/>
  <c r="I7178" i="3" s="1"/>
  <c r="H6857" i="3"/>
  <c r="I6857" i="3" s="1"/>
  <c r="H7081" i="3"/>
  <c r="I7081" i="3" s="1"/>
  <c r="H7985" i="3"/>
  <c r="I7985" i="3" s="1"/>
  <c r="H7048" i="3"/>
  <c r="I7048" i="3" s="1"/>
  <c r="H7582" i="3"/>
  <c r="I7582" i="3" s="1"/>
  <c r="H6832" i="3"/>
  <c r="I6832" i="3" s="1"/>
  <c r="H7015" i="3"/>
  <c r="I7015" i="3" s="1"/>
  <c r="H6975" i="3"/>
  <c r="I6975" i="3" s="1"/>
  <c r="H7153" i="3"/>
  <c r="I7153" i="3" s="1"/>
  <c r="H6879" i="3"/>
  <c r="I6879" i="3" s="1"/>
  <c r="H7138" i="3"/>
  <c r="I7138" i="3" s="1"/>
  <c r="H6967" i="3"/>
  <c r="I6967" i="3" s="1"/>
  <c r="H7097" i="3"/>
  <c r="I7097" i="3" s="1"/>
  <c r="H6727" i="3"/>
  <c r="I6727" i="3" s="1"/>
  <c r="H6799" i="3"/>
  <c r="I6799" i="3" s="1"/>
  <c r="H6871" i="3"/>
  <c r="I6871" i="3" s="1"/>
  <c r="H7009" i="3"/>
  <c r="I7009" i="3" s="1"/>
  <c r="H7250" i="3"/>
  <c r="I7250" i="3" s="1"/>
  <c r="H6904" i="3"/>
  <c r="I6904" i="3" s="1"/>
  <c r="H7031" i="3"/>
  <c r="I7031" i="3" s="1"/>
  <c r="H7316" i="3"/>
  <c r="I7316" i="3" s="1"/>
  <c r="H6758" i="3"/>
  <c r="I6758" i="3" s="1"/>
  <c r="H6830" i="3"/>
  <c r="I6830" i="3" s="1"/>
  <c r="H6937" i="3"/>
  <c r="I6937" i="3" s="1"/>
  <c r="H7117" i="3"/>
  <c r="I7117" i="3" s="1"/>
  <c r="H6747" i="3"/>
  <c r="I6747" i="3" s="1"/>
  <c r="H6819" i="3"/>
  <c r="I6819" i="3" s="1"/>
  <c r="H6912" i="3"/>
  <c r="I6912" i="3" s="1"/>
  <c r="H7102" i="3"/>
  <c r="I7102" i="3" s="1"/>
  <c r="H7240" i="3"/>
  <c r="I7240" i="3" s="1"/>
  <c r="H7450" i="3"/>
  <c r="I7450" i="3" s="1"/>
  <c r="H7696" i="3"/>
  <c r="I7696" i="3" s="1"/>
  <c r="H7291" i="3"/>
  <c r="I7291" i="3" s="1"/>
  <c r="H7148" i="3"/>
  <c r="I7148" i="3" s="1"/>
  <c r="H7292" i="3"/>
  <c r="I7292" i="3" s="1"/>
  <c r="H7757" i="3"/>
  <c r="I7757" i="3" s="1"/>
  <c r="H7181" i="3"/>
  <c r="I7181" i="3" s="1"/>
  <c r="H7253" i="3"/>
  <c r="I7253" i="3" s="1"/>
  <c r="H7325" i="3"/>
  <c r="I7325" i="3" s="1"/>
  <c r="H7397" i="3"/>
  <c r="I7397" i="3" s="1"/>
  <c r="H7469" i="3"/>
  <c r="I7469" i="3" s="1"/>
  <c r="H7541" i="3"/>
  <c r="I7541" i="3" s="1"/>
  <c r="H7613" i="3"/>
  <c r="I7613" i="3" s="1"/>
  <c r="H7685" i="3"/>
  <c r="I7685" i="3" s="1"/>
  <c r="H7955" i="3"/>
  <c r="I7955" i="3" s="1"/>
  <c r="H7146" i="3"/>
  <c r="I7146" i="3" s="1"/>
  <c r="H7218" i="3"/>
  <c r="I7218" i="3" s="1"/>
  <c r="H7290" i="3"/>
  <c r="I7290" i="3" s="1"/>
  <c r="H7362" i="3"/>
  <c r="I7362" i="3" s="1"/>
  <c r="H7434" i="3"/>
  <c r="I7434" i="3" s="1"/>
  <c r="H7506" i="3"/>
  <c r="I7506" i="3" s="1"/>
  <c r="H7578" i="3"/>
  <c r="I7578" i="3" s="1"/>
  <c r="H7650" i="3"/>
  <c r="I7650" i="3" s="1"/>
  <c r="H7722" i="3"/>
  <c r="I7722" i="3" s="1"/>
  <c r="H8162" i="3"/>
  <c r="I8162" i="3" s="1"/>
  <c r="H7375" i="3"/>
  <c r="I7375" i="3" s="1"/>
  <c r="H7447" i="3"/>
  <c r="I7447" i="3" s="1"/>
  <c r="H7519" i="3"/>
  <c r="I7519" i="3" s="1"/>
  <c r="H7591" i="3"/>
  <c r="I7591" i="3" s="1"/>
  <c r="H7663" i="3"/>
  <c r="I7663" i="3" s="1"/>
  <c r="H7787" i="3"/>
  <c r="I7787" i="3" s="1"/>
  <c r="H7340" i="3"/>
  <c r="I7340" i="3" s="1"/>
  <c r="H7412" i="3"/>
  <c r="I7412" i="3" s="1"/>
  <c r="H7484" i="3"/>
  <c r="I7484" i="3" s="1"/>
  <c r="H7556" i="3"/>
  <c r="I7556" i="3" s="1"/>
  <c r="H7628" i="3"/>
  <c r="I7628" i="3" s="1"/>
  <c r="H7700" i="3"/>
  <c r="I7700" i="3" s="1"/>
  <c r="H8009" i="3"/>
  <c r="I8009" i="3" s="1"/>
  <c r="H7149" i="3"/>
  <c r="I7149" i="3" s="1"/>
  <c r="H7221" i="3"/>
  <c r="I7221" i="3" s="1"/>
  <c r="H7293" i="3"/>
  <c r="I7293" i="3" s="1"/>
  <c r="H7365" i="3"/>
  <c r="I7365" i="3" s="1"/>
  <c r="H7437" i="3"/>
  <c r="I7437" i="3" s="1"/>
  <c r="H7509" i="3"/>
  <c r="I7509" i="3" s="1"/>
  <c r="H7581" i="3"/>
  <c r="I7581" i="3" s="1"/>
  <c r="H7653" i="3"/>
  <c r="I7653" i="3" s="1"/>
  <c r="H7725" i="3"/>
  <c r="I7725" i="3" s="1"/>
  <c r="H8288" i="3"/>
  <c r="I8288" i="3" s="1"/>
  <c r="H7728" i="3"/>
  <c r="I7728" i="3" s="1"/>
  <c r="H7800" i="3"/>
  <c r="I7800" i="3" s="1"/>
  <c r="H7872" i="3"/>
  <c r="I7872" i="3" s="1"/>
  <c r="H7944" i="3"/>
  <c r="I7944" i="3" s="1"/>
  <c r="H8016" i="3"/>
  <c r="I8016" i="3" s="1"/>
  <c r="H8139" i="3"/>
  <c r="I8139" i="3" s="1"/>
  <c r="H8456" i="3"/>
  <c r="I8456" i="3" s="1"/>
  <c r="H8390" i="3"/>
  <c r="I8390" i="3" s="1"/>
  <c r="H7783" i="3"/>
  <c r="I7783" i="3" s="1"/>
  <c r="H7855" i="3"/>
  <c r="I7855" i="3" s="1"/>
  <c r="H7927" i="3"/>
  <c r="I7927" i="3" s="1"/>
  <c r="H7999" i="3"/>
  <c r="I7999" i="3" s="1"/>
  <c r="H8071" i="3"/>
  <c r="I8071" i="3" s="1"/>
  <c r="H8396" i="3"/>
  <c r="I8396" i="3" s="1"/>
  <c r="H8402" i="3"/>
  <c r="I8402" i="3" s="1"/>
  <c r="H7784" i="3"/>
  <c r="I7784" i="3" s="1"/>
  <c r="H7856" i="3"/>
  <c r="I7856" i="3" s="1"/>
  <c r="H7928" i="3"/>
  <c r="I7928" i="3" s="1"/>
  <c r="H8000" i="3"/>
  <c r="I8000" i="3" s="1"/>
  <c r="H8072" i="3"/>
  <c r="I8072" i="3" s="1"/>
  <c r="H8318" i="3"/>
  <c r="I8318" i="3" s="1"/>
  <c r="H8486" i="3"/>
  <c r="I8486" i="3" s="1"/>
  <c r="H7791" i="3"/>
  <c r="I7791" i="3" s="1"/>
  <c r="H7863" i="3"/>
  <c r="I7863" i="3" s="1"/>
  <c r="H7935" i="3"/>
  <c r="I7935" i="3" s="1"/>
  <c r="H8007" i="3"/>
  <c r="I8007" i="3" s="1"/>
  <c r="H8103" i="3"/>
  <c r="I8103" i="3" s="1"/>
  <c r="H8319" i="3"/>
  <c r="I8319" i="3" s="1"/>
  <c r="H8348" i="3"/>
  <c r="I8348" i="3" s="1"/>
  <c r="H7774" i="3"/>
  <c r="I7774" i="3" s="1"/>
  <c r="H7846" i="3"/>
  <c r="I7846" i="3" s="1"/>
  <c r="H7918" i="3"/>
  <c r="I7918" i="3" s="1"/>
  <c r="H7990" i="3"/>
  <c r="I7990" i="3" s="1"/>
  <c r="H8062" i="3"/>
  <c r="I8062" i="3" s="1"/>
  <c r="H8283" i="3"/>
  <c r="I8283" i="3" s="1"/>
  <c r="H8427" i="3"/>
  <c r="I8427" i="3" s="1"/>
  <c r="H8499" i="3"/>
  <c r="I8499" i="3" s="1"/>
  <c r="H8571" i="3"/>
  <c r="I8571" i="3" s="1"/>
  <c r="H8272" i="3"/>
  <c r="I8272" i="3" s="1"/>
  <c r="H8344" i="3"/>
  <c r="I8344" i="3" s="1"/>
  <c r="H8416" i="3"/>
  <c r="I8416" i="3" s="1"/>
  <c r="H8488" i="3"/>
  <c r="I8488" i="3" s="1"/>
  <c r="H8560" i="3"/>
  <c r="I8560" i="3" s="1"/>
  <c r="H8123" i="3"/>
  <c r="I8123" i="3" s="1"/>
  <c r="H8195" i="3"/>
  <c r="I8195" i="3" s="1"/>
  <c r="H8267" i="3"/>
  <c r="I8267" i="3" s="1"/>
  <c r="H8339" i="3"/>
  <c r="I8339" i="3" s="1"/>
  <c r="H8411" i="3"/>
  <c r="I8411" i="3" s="1"/>
  <c r="H8483" i="3"/>
  <c r="I8483" i="3" s="1"/>
  <c r="H8555" i="3"/>
  <c r="I8555" i="3" s="1"/>
  <c r="H8130" i="3"/>
  <c r="I8130" i="3" s="1"/>
  <c r="H8202" i="3"/>
  <c r="I8202" i="3" s="1"/>
  <c r="H8274" i="3"/>
  <c r="I8274" i="3" s="1"/>
  <c r="H8346" i="3"/>
  <c r="I8346" i="3" s="1"/>
  <c r="H8418" i="3"/>
  <c r="I8418" i="3" s="1"/>
  <c r="H8490" i="3"/>
  <c r="I8490" i="3" s="1"/>
  <c r="H8562" i="3"/>
  <c r="I8562" i="3" s="1"/>
  <c r="H8131" i="3"/>
  <c r="I8131" i="3" s="1"/>
  <c r="H8203" i="3"/>
  <c r="I8203" i="3" s="1"/>
  <c r="H8275" i="3"/>
  <c r="I8275" i="3" s="1"/>
  <c r="H8347" i="3"/>
  <c r="I8347" i="3" s="1"/>
  <c r="H8419" i="3"/>
  <c r="I8419" i="3" s="1"/>
  <c r="H8491" i="3"/>
  <c r="I8491" i="3" s="1"/>
  <c r="H8563" i="3"/>
  <c r="I8563" i="3" s="1"/>
  <c r="H3454" i="3"/>
  <c r="I3454" i="3" s="1"/>
  <c r="H3027" i="3"/>
  <c r="I3027" i="3" s="1"/>
  <c r="H2739" i="3"/>
  <c r="I2739" i="3" s="1"/>
  <c r="H2451" i="3"/>
  <c r="I2451" i="3" s="1"/>
  <c r="H2163" i="3"/>
  <c r="I2163" i="3" s="1"/>
  <c r="H1875" i="3"/>
  <c r="I1875" i="3" s="1"/>
  <c r="H1587" i="3"/>
  <c r="I1587" i="3" s="1"/>
  <c r="H1459" i="3"/>
  <c r="I1459" i="3" s="1"/>
  <c r="H1387" i="3"/>
  <c r="I1387" i="3" s="1"/>
  <c r="H1315" i="3"/>
  <c r="I1315" i="3" s="1"/>
  <c r="H1243" i="3"/>
  <c r="I1243" i="3" s="1"/>
  <c r="H1171" i="3"/>
  <c r="I1171" i="3" s="1"/>
  <c r="H1099" i="3"/>
  <c r="I1099" i="3" s="1"/>
  <c r="H1027" i="3"/>
  <c r="I1027" i="3" s="1"/>
  <c r="H955" i="3"/>
  <c r="I955" i="3" s="1"/>
  <c r="H883" i="3"/>
  <c r="I883" i="3" s="1"/>
  <c r="H811" i="3"/>
  <c r="I811" i="3" s="1"/>
  <c r="H739" i="3"/>
  <c r="I739" i="3" s="1"/>
  <c r="H667" i="3"/>
  <c r="I667" i="3" s="1"/>
  <c r="H595" i="3"/>
  <c r="I595" i="3" s="1"/>
  <c r="H523" i="3"/>
  <c r="I523" i="3" s="1"/>
  <c r="H451" i="3"/>
  <c r="I451" i="3" s="1"/>
  <c r="H379" i="3"/>
  <c r="I379" i="3" s="1"/>
  <c r="H307" i="3"/>
  <c r="I307" i="3" s="1"/>
  <c r="H235" i="3"/>
  <c r="I235" i="3" s="1"/>
  <c r="H163" i="3"/>
  <c r="I163" i="3" s="1"/>
  <c r="H91" i="3"/>
  <c r="I91" i="3" s="1"/>
  <c r="H19" i="3"/>
  <c r="I19" i="3" s="1"/>
  <c r="H3622" i="3"/>
  <c r="I3622" i="3" s="1"/>
  <c r="H3093" i="3"/>
  <c r="I3093" i="3" s="1"/>
  <c r="H2805" i="3"/>
  <c r="I2805" i="3" s="1"/>
  <c r="H2517" i="3"/>
  <c r="I2517" i="3" s="1"/>
  <c r="H2229" i="3"/>
  <c r="I2229" i="3" s="1"/>
  <c r="H1941" i="3"/>
  <c r="I1941" i="3" s="1"/>
  <c r="H1653" i="3"/>
  <c r="I1653" i="3" s="1"/>
  <c r="H1476" i="3"/>
  <c r="I1476" i="3" s="1"/>
  <c r="H1404" i="3"/>
  <c r="I1404" i="3" s="1"/>
  <c r="H1332" i="3"/>
  <c r="I1332" i="3" s="1"/>
  <c r="H1260" i="3"/>
  <c r="I1260" i="3" s="1"/>
  <c r="H1188" i="3"/>
  <c r="I1188" i="3" s="1"/>
  <c r="H1116" i="3"/>
  <c r="I1116" i="3" s="1"/>
  <c r="H1044" i="3"/>
  <c r="I1044" i="3" s="1"/>
  <c r="H972" i="3"/>
  <c r="I972" i="3" s="1"/>
  <c r="H900" i="3"/>
  <c r="I900" i="3" s="1"/>
  <c r="H828" i="3"/>
  <c r="I828" i="3" s="1"/>
  <c r="H756" i="3"/>
  <c r="I756" i="3" s="1"/>
  <c r="H684" i="3"/>
  <c r="I684" i="3" s="1"/>
  <c r="H612" i="3"/>
  <c r="I612" i="3" s="1"/>
  <c r="H540" i="3"/>
  <c r="I540" i="3" s="1"/>
  <c r="H468" i="3"/>
  <c r="I468" i="3" s="1"/>
  <c r="H396" i="3"/>
  <c r="I396" i="3" s="1"/>
  <c r="H324" i="3"/>
  <c r="I324" i="3" s="1"/>
  <c r="H252" i="3"/>
  <c r="I252" i="3" s="1"/>
  <c r="H180" i="3"/>
  <c r="I180" i="3" s="1"/>
  <c r="H108" i="3"/>
  <c r="I108" i="3" s="1"/>
  <c r="H36" i="3"/>
  <c r="I36" i="3" s="1"/>
  <c r="H1493" i="3"/>
  <c r="I1493" i="3" s="1"/>
  <c r="H1421" i="3"/>
  <c r="I1421" i="3" s="1"/>
  <c r="H1349" i="3"/>
  <c r="I1349" i="3" s="1"/>
  <c r="H1277" i="3"/>
  <c r="I1277" i="3" s="1"/>
  <c r="H1205" i="3"/>
  <c r="I1205" i="3" s="1"/>
  <c r="H1133" i="3"/>
  <c r="I1133" i="3" s="1"/>
  <c r="H1061" i="3"/>
  <c r="I1061" i="3" s="1"/>
  <c r="H989" i="3"/>
  <c r="I989" i="3" s="1"/>
  <c r="H917" i="3"/>
  <c r="I917" i="3" s="1"/>
  <c r="H845" i="3"/>
  <c r="I845" i="3" s="1"/>
  <c r="H773" i="3"/>
  <c r="I773" i="3" s="1"/>
  <c r="H701" i="3"/>
  <c r="I701" i="3" s="1"/>
  <c r="H629" i="3"/>
  <c r="I629" i="3" s="1"/>
  <c r="H557" i="3"/>
  <c r="I557" i="3" s="1"/>
  <c r="H485" i="3"/>
  <c r="I485" i="3" s="1"/>
  <c r="H413" i="3"/>
  <c r="I413" i="3" s="1"/>
  <c r="H341" i="3"/>
  <c r="I341" i="3" s="1"/>
  <c r="H269" i="3"/>
  <c r="I269" i="3" s="1"/>
  <c r="H197" i="3"/>
  <c r="I197" i="3" s="1"/>
  <c r="H125" i="3"/>
  <c r="I125" i="3" s="1"/>
  <c r="H53" i="3"/>
  <c r="I53" i="3" s="1"/>
  <c r="H3886" i="3"/>
  <c r="I3886" i="3" s="1"/>
  <c r="H3135" i="3"/>
  <c r="I3135" i="3" s="1"/>
  <c r="H2847" i="3"/>
  <c r="I2847" i="3" s="1"/>
  <c r="H2559" i="3"/>
  <c r="I2559" i="3" s="1"/>
  <c r="H2271" i="3"/>
  <c r="I2271" i="3" s="1"/>
  <c r="H1983" i="3"/>
  <c r="I1983" i="3" s="1"/>
  <c r="H1695" i="3"/>
  <c r="I1695" i="3" s="1"/>
  <c r="H1492" i="3"/>
  <c r="I1492" i="3" s="1"/>
  <c r="H1420" i="3"/>
  <c r="I1420" i="3" s="1"/>
  <c r="H1348" i="3"/>
  <c r="I1348" i="3" s="1"/>
  <c r="H1276" i="3"/>
  <c r="I1276" i="3" s="1"/>
  <c r="H1204" i="3"/>
  <c r="I1204" i="3" s="1"/>
  <c r="H1132" i="3"/>
  <c r="I1132" i="3" s="1"/>
  <c r="H1060" i="3"/>
  <c r="I1060" i="3" s="1"/>
  <c r="H988" i="3"/>
  <c r="I988" i="3" s="1"/>
  <c r="H916" i="3"/>
  <c r="I916" i="3" s="1"/>
  <c r="H844" i="3"/>
  <c r="I844" i="3" s="1"/>
  <c r="H772" i="3"/>
  <c r="I772" i="3" s="1"/>
  <c r="H700" i="3"/>
  <c r="I700" i="3" s="1"/>
  <c r="H628" i="3"/>
  <c r="I628" i="3" s="1"/>
  <c r="H556" i="3"/>
  <c r="I556" i="3" s="1"/>
  <c r="H484" i="3"/>
  <c r="I484" i="3" s="1"/>
  <c r="H412" i="3"/>
  <c r="I412" i="3" s="1"/>
  <c r="H340" i="3"/>
  <c r="I340" i="3" s="1"/>
  <c r="H268" i="3"/>
  <c r="I268" i="3" s="1"/>
  <c r="H196" i="3"/>
  <c r="I196" i="3" s="1"/>
  <c r="H124" i="3"/>
  <c r="I124" i="3" s="1"/>
  <c r="H52" i="3"/>
  <c r="I52" i="3" s="1"/>
  <c r="H1401" i="3"/>
  <c r="I1401" i="3" s="1"/>
  <c r="H1113" i="3"/>
  <c r="I1113" i="3" s="1"/>
  <c r="H825" i="3"/>
  <c r="I825" i="3" s="1"/>
  <c r="H537" i="3"/>
  <c r="I537" i="3" s="1"/>
  <c r="H249" i="3"/>
  <c r="I249" i="3" s="1"/>
  <c r="H1569" i="3"/>
  <c r="I1569" i="3" s="1"/>
  <c r="H1857" i="3"/>
  <c r="I1857" i="3" s="1"/>
  <c r="H2145" i="3"/>
  <c r="I2145" i="3" s="1"/>
  <c r="H2433" i="3"/>
  <c r="I2433" i="3" s="1"/>
  <c r="H2721" i="3"/>
  <c r="I2721" i="3" s="1"/>
  <c r="H3009" i="3"/>
  <c r="I3009" i="3" s="1"/>
  <c r="H3382" i="3"/>
  <c r="I3382" i="3" s="1"/>
  <c r="H1467" i="3"/>
  <c r="I1467" i="3" s="1"/>
  <c r="H1179" i="3"/>
  <c r="I1179" i="3" s="1"/>
  <c r="H891" i="3"/>
  <c r="I891" i="3" s="1"/>
  <c r="H603" i="3"/>
  <c r="I603" i="3" s="1"/>
  <c r="H315" i="3"/>
  <c r="I315" i="3" s="1"/>
  <c r="H27" i="3"/>
  <c r="I27" i="3" s="1"/>
  <c r="H1293" i="3"/>
  <c r="I1293" i="3" s="1"/>
  <c r="H1005" i="3"/>
  <c r="I1005" i="3" s="1"/>
  <c r="H717" i="3"/>
  <c r="I717" i="3" s="1"/>
  <c r="H429" i="3"/>
  <c r="I429" i="3" s="1"/>
  <c r="H141" i="3"/>
  <c r="I141" i="3" s="1"/>
  <c r="H879" i="3"/>
  <c r="I879" i="3" s="1"/>
  <c r="H831" i="3"/>
  <c r="I831" i="3" s="1"/>
  <c r="H8585" i="3"/>
  <c r="I8585" i="3" s="1"/>
  <c r="H231" i="3"/>
  <c r="I231" i="3" s="1"/>
  <c r="H1023" i="3"/>
  <c r="I1023" i="3" s="1"/>
  <c r="H687" i="3"/>
  <c r="I687" i="3" s="1"/>
  <c r="H351" i="3"/>
  <c r="I351" i="3" s="1"/>
  <c r="H1424" i="3"/>
  <c r="I1424" i="3" s="1"/>
  <c r="H632" i="3"/>
  <c r="I632" i="3" s="1"/>
  <c r="H1750" i="3"/>
  <c r="I1750" i="3" s="1"/>
  <c r="H2470" i="3"/>
  <c r="I2470" i="3" s="1"/>
  <c r="H3262" i="3"/>
  <c r="I3262" i="3" s="1"/>
  <c r="H2171" i="3"/>
  <c r="I2171" i="3" s="1"/>
  <c r="H2963" i="3"/>
  <c r="I2963" i="3" s="1"/>
  <c r="H2088" i="3"/>
  <c r="I2088" i="3" s="1"/>
  <c r="H2952" i="3"/>
  <c r="I2952" i="3" s="1"/>
  <c r="H1711" i="3"/>
  <c r="I1711" i="3" s="1"/>
  <c r="H2215" i="3"/>
  <c r="I2215" i="3" s="1"/>
  <c r="H2863" i="3"/>
  <c r="I2863" i="3" s="1"/>
  <c r="H1568" i="3"/>
  <c r="I1568" i="3" s="1"/>
  <c r="H2216" i="3"/>
  <c r="I2216" i="3" s="1"/>
  <c r="H3008" i="3"/>
  <c r="I3008" i="3" s="1"/>
  <c r="H3641" i="3"/>
  <c r="I3641" i="3" s="1"/>
  <c r="H5156" i="3"/>
  <c r="I5156" i="3" s="1"/>
  <c r="H4044" i="3"/>
  <c r="I4044" i="3" s="1"/>
  <c r="H3703" i="3"/>
  <c r="I3703" i="3" s="1"/>
  <c r="H3530" i="3"/>
  <c r="I3530" i="3" s="1"/>
  <c r="H4230" i="3"/>
  <c r="I4230" i="3" s="1"/>
  <c r="H4273" i="3"/>
  <c r="I4273" i="3" s="1"/>
  <c r="H5054" i="3"/>
  <c r="I5054" i="3" s="1"/>
  <c r="H4923" i="3"/>
  <c r="I4923" i="3" s="1"/>
  <c r="H4828" i="3"/>
  <c r="I4828" i="3" s="1"/>
  <c r="H4823" i="3"/>
  <c r="I4823" i="3" s="1"/>
  <c r="H4920" i="3"/>
  <c r="I4920" i="3" s="1"/>
  <c r="H6259" i="3"/>
  <c r="I6259" i="3" s="1"/>
  <c r="H5033" i="3"/>
  <c r="I5033" i="3" s="1"/>
  <c r="H5983" i="3"/>
  <c r="I5983" i="3" s="1"/>
  <c r="H5759" i="3"/>
  <c r="I5759" i="3" s="1"/>
  <c r="H6628" i="3"/>
  <c r="I6628" i="3" s="1"/>
  <c r="H6582" i="3"/>
  <c r="I6582" i="3" s="1"/>
  <c r="H6476" i="3"/>
  <c r="I6476" i="3" s="1"/>
  <c r="H7142" i="3"/>
  <c r="I7142" i="3" s="1"/>
  <c r="H6126" i="3"/>
  <c r="I6126" i="3" s="1"/>
  <c r="H6697" i="3"/>
  <c r="I6697" i="3" s="1"/>
  <c r="H6345" i="3"/>
  <c r="I6345" i="3" s="1"/>
  <c r="H6953" i="3"/>
  <c r="I6953" i="3" s="1"/>
  <c r="H6908" i="3"/>
  <c r="I6908" i="3" s="1"/>
  <c r="H7564" i="3"/>
  <c r="I7564" i="3" s="1"/>
  <c r="H8057" i="3"/>
  <c r="I8057" i="3" s="1"/>
  <c r="H8027" i="3"/>
  <c r="I8027" i="3" s="1"/>
  <c r="H7603" i="3"/>
  <c r="I7603" i="3" s="1"/>
  <c r="H7377" i="3"/>
  <c r="I7377" i="3" s="1"/>
  <c r="H8534" i="3"/>
  <c r="I8534" i="3" s="1"/>
  <c r="H7947" i="3"/>
  <c r="I7947" i="3" s="1"/>
  <c r="H8572" i="3"/>
  <c r="I8572" i="3" s="1"/>
  <c r="H2979" i="3"/>
  <c r="I2979" i="3" s="1"/>
  <c r="H1617" i="3"/>
  <c r="I1617" i="3" s="1"/>
  <c r="H914" i="3"/>
  <c r="I914" i="3" s="1"/>
  <c r="H266" i="3"/>
  <c r="I266" i="3" s="1"/>
  <c r="H1972" i="3"/>
  <c r="I1972" i="3" s="1"/>
  <c r="H2620" i="3"/>
  <c r="I2620" i="3" s="1"/>
  <c r="H3268" i="3"/>
  <c r="I3268" i="3" s="1"/>
  <c r="H1961" i="3"/>
  <c r="I1961" i="3" s="1"/>
  <c r="H2681" i="3"/>
  <c r="I2681" i="3" s="1"/>
  <c r="H1590" i="3"/>
  <c r="I1590" i="3" s="1"/>
  <c r="H2526" i="3"/>
  <c r="I2526" i="3" s="1"/>
  <c r="H3418" i="3"/>
  <c r="I3418" i="3" s="1"/>
  <c r="H2149" i="3"/>
  <c r="I2149" i="3" s="1"/>
  <c r="H3157" i="3"/>
  <c r="I3157" i="3" s="1"/>
  <c r="H1934" i="3"/>
  <c r="I1934" i="3" s="1"/>
  <c r="H2654" i="3"/>
  <c r="I2654" i="3" s="1"/>
  <c r="H3503" i="3"/>
  <c r="I3503" i="3" s="1"/>
  <c r="H3330" i="3"/>
  <c r="I3330" i="3" s="1"/>
  <c r="H4122" i="3"/>
  <c r="I4122" i="3" s="1"/>
  <c r="H3709" i="3"/>
  <c r="I3709" i="3" s="1"/>
  <c r="H3536" i="3"/>
  <c r="I3536" i="3" s="1"/>
  <c r="H4982" i="3"/>
  <c r="I4982" i="3" s="1"/>
  <c r="H4005" i="3"/>
  <c r="I4005" i="3" s="1"/>
  <c r="H4622" i="3"/>
  <c r="I4622" i="3" s="1"/>
  <c r="H4497" i="3"/>
  <c r="I4497" i="3" s="1"/>
  <c r="H4258" i="3"/>
  <c r="I4258" i="3" s="1"/>
  <c r="H5066" i="3"/>
  <c r="I5066" i="3" s="1"/>
  <c r="H4829" i="3"/>
  <c r="I4829" i="3" s="1"/>
  <c r="H4854" i="3"/>
  <c r="I4854" i="3" s="1"/>
  <c r="H5133" i="3"/>
  <c r="I5133" i="3" s="1"/>
  <c r="H5038" i="3"/>
  <c r="I5038" i="3" s="1"/>
  <c r="H5783" i="3"/>
  <c r="I5783" i="3" s="1"/>
  <c r="H5399" i="3"/>
  <c r="I5399" i="3" s="1"/>
  <c r="H5022" i="3"/>
  <c r="I5022" i="3" s="1"/>
  <c r="H5635" i="3"/>
  <c r="I5635" i="3" s="1"/>
  <c r="H5461" i="3"/>
  <c r="I5461" i="3" s="1"/>
  <c r="H5786" i="3"/>
  <c r="I5786" i="3" s="1"/>
  <c r="H6713" i="3"/>
  <c r="I6713" i="3" s="1"/>
  <c r="H5931" i="3"/>
  <c r="I5931" i="3" s="1"/>
  <c r="H6486" i="3"/>
  <c r="I6486" i="3" s="1"/>
  <c r="H6242" i="3"/>
  <c r="I6242" i="3" s="1"/>
  <c r="H5897" i="3"/>
  <c r="I5897" i="3" s="1"/>
  <c r="H6426" i="3"/>
  <c r="I6426" i="3" s="1"/>
  <c r="H6709" i="3"/>
  <c r="I6709" i="3" s="1"/>
  <c r="H6423" i="3"/>
  <c r="I6423" i="3" s="1"/>
  <c r="H6962" i="3"/>
  <c r="I6962" i="3" s="1"/>
  <c r="H7690" i="3"/>
  <c r="I7690" i="3" s="1"/>
  <c r="H7315" i="3"/>
  <c r="I7315" i="3" s="1"/>
  <c r="H6837" i="3"/>
  <c r="I6837" i="3" s="1"/>
  <c r="H7199" i="3"/>
  <c r="I7199" i="3" s="1"/>
  <c r="H7308" i="3"/>
  <c r="I7308" i="3" s="1"/>
  <c r="H7537" i="3"/>
  <c r="I7537" i="3" s="1"/>
  <c r="H7646" i="3"/>
  <c r="I7646" i="3" s="1"/>
  <c r="H7671" i="3"/>
  <c r="I7671" i="3" s="1"/>
  <c r="H7873" i="3"/>
  <c r="I7873" i="3" s="1"/>
  <c r="H7809" i="3"/>
  <c r="I7809" i="3" s="1"/>
  <c r="H8104" i="3"/>
  <c r="I8104" i="3" s="1"/>
  <c r="H8285" i="3"/>
  <c r="I8285" i="3" s="1"/>
  <c r="H8580" i="3"/>
  <c r="I8580" i="3" s="1"/>
  <c r="H2667" i="3"/>
  <c r="I2667" i="3" s="1"/>
  <c r="H1009" i="3"/>
  <c r="I1009" i="3" s="1"/>
  <c r="H217" i="3"/>
  <c r="I217" i="3" s="1"/>
  <c r="H1386" i="3"/>
  <c r="I1386" i="3" s="1"/>
  <c r="H450" i="3"/>
  <c r="I450" i="3" s="1"/>
  <c r="H611" i="3"/>
  <c r="I611" i="3" s="1"/>
  <c r="H1114" i="3"/>
  <c r="I1114" i="3" s="1"/>
  <c r="H819" i="3"/>
  <c r="I819" i="3" s="1"/>
  <c r="H159" i="3"/>
  <c r="I159" i="3" s="1"/>
  <c r="H1046" i="3"/>
  <c r="I1046" i="3" s="1"/>
  <c r="H542" i="3"/>
  <c r="I542" i="3" s="1"/>
  <c r="H1624" i="3"/>
  <c r="I1624" i="3" s="1"/>
  <c r="H2056" i="3"/>
  <c r="I2056" i="3" s="1"/>
  <c r="H2632" i="3"/>
  <c r="I2632" i="3" s="1"/>
  <c r="H3136" i="3"/>
  <c r="I3136" i="3" s="1"/>
  <c r="H1541" i="3"/>
  <c r="I1541" i="3" s="1"/>
  <c r="H2045" i="3"/>
  <c r="I2045" i="3" s="1"/>
  <c r="H1472" i="3"/>
  <c r="I1472" i="3" s="1"/>
  <c r="H896" i="3"/>
  <c r="I896" i="3" s="1"/>
  <c r="H392" i="3"/>
  <c r="I392" i="3" s="1"/>
  <c r="H1702" i="3"/>
  <c r="I1702" i="3" s="1"/>
  <c r="H2062" i="3"/>
  <c r="I2062" i="3" s="1"/>
  <c r="H2638" i="3"/>
  <c r="I2638" i="3" s="1"/>
  <c r="H2998" i="3"/>
  <c r="I2998" i="3" s="1"/>
  <c r="H1502" i="3"/>
  <c r="I1502" i="3" s="1"/>
  <c r="H1430" i="3"/>
  <c r="I1430" i="3" s="1"/>
  <c r="H1358" i="3"/>
  <c r="I1358" i="3" s="1"/>
  <c r="H1286" i="3"/>
  <c r="I1286" i="3" s="1"/>
  <c r="H1214" i="3"/>
  <c r="I1214" i="3" s="1"/>
  <c r="H1142" i="3"/>
  <c r="I1142" i="3" s="1"/>
  <c r="H1070" i="3"/>
  <c r="I1070" i="3" s="1"/>
  <c r="H998" i="3"/>
  <c r="I998" i="3" s="1"/>
  <c r="H926" i="3"/>
  <c r="I926" i="3" s="1"/>
  <c r="H854" i="3"/>
  <c r="I854" i="3" s="1"/>
  <c r="H782" i="3"/>
  <c r="I782" i="3" s="1"/>
  <c r="H710" i="3"/>
  <c r="I710" i="3" s="1"/>
  <c r="H638" i="3"/>
  <c r="I638" i="3" s="1"/>
  <c r="H566" i="3"/>
  <c r="I566" i="3" s="1"/>
  <c r="H494" i="3"/>
  <c r="I494" i="3" s="1"/>
  <c r="H422" i="3"/>
  <c r="I422" i="3" s="1"/>
  <c r="H350" i="3"/>
  <c r="I350" i="3" s="1"/>
  <c r="H278" i="3"/>
  <c r="I278" i="3" s="1"/>
  <c r="H206" i="3"/>
  <c r="I206" i="3" s="1"/>
  <c r="H134" i="3"/>
  <c r="I134" i="3" s="1"/>
  <c r="H62" i="3"/>
  <c r="I62" i="3" s="1"/>
  <c r="H1528" i="3"/>
  <c r="I1528" i="3" s="1"/>
  <c r="H1600" i="3"/>
  <c r="I1600" i="3" s="1"/>
  <c r="H1672" i="3"/>
  <c r="I1672" i="3" s="1"/>
  <c r="H1744" i="3"/>
  <c r="I1744" i="3" s="1"/>
  <c r="H1816" i="3"/>
  <c r="I1816" i="3" s="1"/>
  <c r="H1888" i="3"/>
  <c r="I1888" i="3" s="1"/>
  <c r="H1960" i="3"/>
  <c r="I1960" i="3" s="1"/>
  <c r="H2032" i="3"/>
  <c r="I2032" i="3" s="1"/>
  <c r="H2104" i="3"/>
  <c r="I2104" i="3" s="1"/>
  <c r="H2176" i="3"/>
  <c r="I2176" i="3" s="1"/>
  <c r="H2248" i="3"/>
  <c r="I2248" i="3" s="1"/>
  <c r="H2320" i="3"/>
  <c r="I2320" i="3" s="1"/>
  <c r="H2392" i="3"/>
  <c r="I2392" i="3" s="1"/>
  <c r="H2464" i="3"/>
  <c r="I2464" i="3" s="1"/>
  <c r="H2536" i="3"/>
  <c r="I2536" i="3" s="1"/>
  <c r="H2608" i="3"/>
  <c r="I2608" i="3" s="1"/>
  <c r="H2680" i="3"/>
  <c r="I2680" i="3" s="1"/>
  <c r="H2752" i="3"/>
  <c r="I2752" i="3" s="1"/>
  <c r="H2824" i="3"/>
  <c r="I2824" i="3" s="1"/>
  <c r="H2896" i="3"/>
  <c r="I2896" i="3" s="1"/>
  <c r="H2968" i="3"/>
  <c r="I2968" i="3" s="1"/>
  <c r="H3040" i="3"/>
  <c r="I3040" i="3" s="1"/>
  <c r="H3112" i="3"/>
  <c r="I3112" i="3" s="1"/>
  <c r="H3184" i="3"/>
  <c r="I3184" i="3" s="1"/>
  <c r="H3256" i="3"/>
  <c r="I3256" i="3" s="1"/>
  <c r="H3412" i="3"/>
  <c r="I3412" i="3" s="1"/>
  <c r="H3700" i="3"/>
  <c r="I3700" i="3" s="1"/>
  <c r="H3988" i="3"/>
  <c r="I3988" i="3" s="1"/>
  <c r="H1517" i="3"/>
  <c r="I1517" i="3" s="1"/>
  <c r="H1589" i="3"/>
  <c r="I1589" i="3" s="1"/>
  <c r="H1661" i="3"/>
  <c r="I1661" i="3" s="1"/>
  <c r="H1733" i="3"/>
  <c r="I1733" i="3" s="1"/>
  <c r="H1805" i="3"/>
  <c r="I1805" i="3" s="1"/>
  <c r="H1877" i="3"/>
  <c r="I1877" i="3" s="1"/>
  <c r="H1949" i="3"/>
  <c r="I1949" i="3" s="1"/>
  <c r="H2021" i="3"/>
  <c r="I2021" i="3" s="1"/>
  <c r="H2093" i="3"/>
  <c r="I2093" i="3" s="1"/>
  <c r="H2165" i="3"/>
  <c r="I2165" i="3" s="1"/>
  <c r="H2237" i="3"/>
  <c r="I2237" i="3" s="1"/>
  <c r="H2309" i="3"/>
  <c r="I2309" i="3" s="1"/>
  <c r="H2381" i="3"/>
  <c r="I2381" i="3" s="1"/>
  <c r="H2453" i="3"/>
  <c r="I2453" i="3" s="1"/>
  <c r="H2525" i="3"/>
  <c r="I2525" i="3" s="1"/>
  <c r="H2597" i="3"/>
  <c r="I2597" i="3" s="1"/>
  <c r="H2669" i="3"/>
  <c r="I2669" i="3" s="1"/>
  <c r="H2741" i="3"/>
  <c r="I2741" i="3" s="1"/>
  <c r="H2813" i="3"/>
  <c r="I2813" i="3" s="1"/>
  <c r="H2885" i="3"/>
  <c r="I2885" i="3" s="1"/>
  <c r="H2957" i="3"/>
  <c r="I2957" i="3" s="1"/>
  <c r="H3029" i="3"/>
  <c r="I3029" i="3" s="1"/>
  <c r="H3101" i="3"/>
  <c r="I3101" i="3" s="1"/>
  <c r="H3173" i="3"/>
  <c r="I3173" i="3" s="1"/>
  <c r="H3245" i="3"/>
  <c r="I3245" i="3" s="1"/>
  <c r="H4278" i="3"/>
  <c r="I4278" i="3" s="1"/>
  <c r="H1578" i="3"/>
  <c r="I1578" i="3" s="1"/>
  <c r="H1650" i="3"/>
  <c r="I1650" i="3" s="1"/>
  <c r="H1722" i="3"/>
  <c r="I1722" i="3" s="1"/>
  <c r="H1794" i="3"/>
  <c r="I1794" i="3" s="1"/>
  <c r="H1866" i="3"/>
  <c r="I1866" i="3" s="1"/>
  <c r="H1938" i="3"/>
  <c r="I1938" i="3" s="1"/>
  <c r="H2010" i="3"/>
  <c r="I2010" i="3" s="1"/>
  <c r="H2082" i="3"/>
  <c r="I2082" i="3" s="1"/>
  <c r="H2154" i="3"/>
  <c r="I2154" i="3" s="1"/>
  <c r="H2226" i="3"/>
  <c r="I2226" i="3" s="1"/>
  <c r="H2298" i="3"/>
  <c r="I2298" i="3" s="1"/>
  <c r="H2370" i="3"/>
  <c r="I2370" i="3" s="1"/>
  <c r="H2442" i="3"/>
  <c r="I2442" i="3" s="1"/>
  <c r="H2514" i="3"/>
  <c r="I2514" i="3" s="1"/>
  <c r="H2586" i="3"/>
  <c r="I2586" i="3" s="1"/>
  <c r="H2658" i="3"/>
  <c r="I2658" i="3" s="1"/>
  <c r="H2730" i="3"/>
  <c r="I2730" i="3" s="1"/>
  <c r="H2802" i="3"/>
  <c r="I2802" i="3" s="1"/>
  <c r="H2874" i="3"/>
  <c r="I2874" i="3" s="1"/>
  <c r="H2946" i="3"/>
  <c r="I2946" i="3" s="1"/>
  <c r="H3018" i="3"/>
  <c r="I3018" i="3" s="1"/>
  <c r="H3090" i="3"/>
  <c r="I3090" i="3" s="1"/>
  <c r="H3162" i="3"/>
  <c r="I3162" i="3" s="1"/>
  <c r="H3234" i="3"/>
  <c r="I3234" i="3" s="1"/>
  <c r="H3370" i="3"/>
  <c r="I3370" i="3" s="1"/>
  <c r="H3658" i="3"/>
  <c r="I3658" i="3" s="1"/>
  <c r="H3946" i="3"/>
  <c r="I3946" i="3" s="1"/>
  <c r="H4945" i="3"/>
  <c r="I4945" i="3" s="1"/>
  <c r="H1561" i="3"/>
  <c r="I1561" i="3" s="1"/>
  <c r="H1633" i="3"/>
  <c r="I1633" i="3" s="1"/>
  <c r="H1705" i="3"/>
  <c r="I1705" i="3" s="1"/>
  <c r="H1777" i="3"/>
  <c r="I1777" i="3" s="1"/>
  <c r="H1849" i="3"/>
  <c r="I1849" i="3" s="1"/>
  <c r="H1921" i="3"/>
  <c r="I1921" i="3" s="1"/>
  <c r="H1993" i="3"/>
  <c r="I1993" i="3" s="1"/>
  <c r="H2065" i="3"/>
  <c r="I2065" i="3" s="1"/>
  <c r="H2137" i="3"/>
  <c r="I2137" i="3" s="1"/>
  <c r="H2209" i="3"/>
  <c r="I2209" i="3" s="1"/>
  <c r="H2281" i="3"/>
  <c r="I2281" i="3" s="1"/>
  <c r="H2353" i="3"/>
  <c r="I2353" i="3" s="1"/>
  <c r="H2425" i="3"/>
  <c r="I2425" i="3" s="1"/>
  <c r="H2497" i="3"/>
  <c r="I2497" i="3" s="1"/>
  <c r="H2569" i="3"/>
  <c r="I2569" i="3" s="1"/>
  <c r="H2641" i="3"/>
  <c r="I2641" i="3" s="1"/>
  <c r="H2713" i="3"/>
  <c r="I2713" i="3" s="1"/>
  <c r="H2785" i="3"/>
  <c r="I2785" i="3" s="1"/>
  <c r="H2857" i="3"/>
  <c r="I2857" i="3" s="1"/>
  <c r="H2929" i="3"/>
  <c r="I2929" i="3" s="1"/>
  <c r="H3001" i="3"/>
  <c r="I3001" i="3" s="1"/>
  <c r="H3073" i="3"/>
  <c r="I3073" i="3" s="1"/>
  <c r="H3145" i="3"/>
  <c r="I3145" i="3" s="1"/>
  <c r="H3217" i="3"/>
  <c r="I3217" i="3" s="1"/>
  <c r="H4213" i="3"/>
  <c r="I4213" i="3" s="1"/>
  <c r="H3544" i="3"/>
  <c r="I3544" i="3" s="1"/>
  <c r="H3832" i="3"/>
  <c r="I3832" i="3" s="1"/>
  <c r="H4120" i="3"/>
  <c r="I4120" i="3" s="1"/>
  <c r="H1562" i="3"/>
  <c r="I1562" i="3" s="1"/>
  <c r="H1634" i="3"/>
  <c r="I1634" i="3" s="1"/>
  <c r="H1706" i="3"/>
  <c r="I1706" i="3" s="1"/>
  <c r="H1778" i="3"/>
  <c r="I1778" i="3" s="1"/>
  <c r="H1850" i="3"/>
  <c r="I1850" i="3" s="1"/>
  <c r="H1922" i="3"/>
  <c r="I1922" i="3" s="1"/>
  <c r="H1994" i="3"/>
  <c r="I1994" i="3" s="1"/>
  <c r="H2066" i="3"/>
  <c r="I2066" i="3" s="1"/>
  <c r="H2138" i="3"/>
  <c r="I2138" i="3" s="1"/>
  <c r="H2210" i="3"/>
  <c r="I2210" i="3" s="1"/>
  <c r="H2282" i="3"/>
  <c r="I2282" i="3" s="1"/>
  <c r="H2354" i="3"/>
  <c r="I2354" i="3" s="1"/>
  <c r="H2426" i="3"/>
  <c r="I2426" i="3" s="1"/>
  <c r="H2498" i="3"/>
  <c r="I2498" i="3" s="1"/>
  <c r="H2570" i="3"/>
  <c r="I2570" i="3" s="1"/>
  <c r="H2642" i="3"/>
  <c r="I2642" i="3" s="1"/>
  <c r="H2714" i="3"/>
  <c r="I2714" i="3" s="1"/>
  <c r="H2786" i="3"/>
  <c r="I2786" i="3" s="1"/>
  <c r="H2858" i="3"/>
  <c r="I2858" i="3" s="1"/>
  <c r="H2930" i="3"/>
  <c r="I2930" i="3" s="1"/>
  <c r="H3002" i="3"/>
  <c r="I3002" i="3" s="1"/>
  <c r="H3074" i="3"/>
  <c r="I3074" i="3" s="1"/>
  <c r="H3146" i="3"/>
  <c r="I3146" i="3" s="1"/>
  <c r="H3218" i="3"/>
  <c r="I3218" i="3" s="1"/>
  <c r="H4218" i="3"/>
  <c r="I4218" i="3" s="1"/>
  <c r="H3347" i="3"/>
  <c r="I3347" i="3" s="1"/>
  <c r="H3419" i="3"/>
  <c r="I3419" i="3" s="1"/>
  <c r="H3491" i="3"/>
  <c r="I3491" i="3" s="1"/>
  <c r="H3563" i="3"/>
  <c r="I3563" i="3" s="1"/>
  <c r="H3635" i="3"/>
  <c r="I3635" i="3" s="1"/>
  <c r="H3707" i="3"/>
  <c r="I3707" i="3" s="1"/>
  <c r="H3779" i="3"/>
  <c r="I3779" i="3" s="1"/>
  <c r="H3851" i="3"/>
  <c r="I3851" i="3" s="1"/>
  <c r="H3923" i="3"/>
  <c r="I3923" i="3" s="1"/>
  <c r="H3995" i="3"/>
  <c r="I3995" i="3" s="1"/>
  <c r="H4067" i="3"/>
  <c r="I4067" i="3" s="1"/>
  <c r="H4141" i="3"/>
  <c r="I4141" i="3" s="1"/>
  <c r="H4519" i="3"/>
  <c r="I4519" i="3" s="1"/>
  <c r="H4951" i="3"/>
  <c r="I4951" i="3" s="1"/>
  <c r="H3318" i="3"/>
  <c r="I3318" i="3" s="1"/>
  <c r="H3390" i="3"/>
  <c r="I3390" i="3" s="1"/>
  <c r="H3462" i="3"/>
  <c r="I3462" i="3" s="1"/>
  <c r="H3534" i="3"/>
  <c r="I3534" i="3" s="1"/>
  <c r="H3606" i="3"/>
  <c r="I3606" i="3" s="1"/>
  <c r="H3678" i="3"/>
  <c r="I3678" i="3" s="1"/>
  <c r="H3750" i="3"/>
  <c r="I3750" i="3" s="1"/>
  <c r="H3822" i="3"/>
  <c r="I3822" i="3" s="1"/>
  <c r="H3894" i="3"/>
  <c r="I3894" i="3" s="1"/>
  <c r="H3966" i="3"/>
  <c r="I3966" i="3" s="1"/>
  <c r="H4038" i="3"/>
  <c r="I4038" i="3" s="1"/>
  <c r="H4110" i="3"/>
  <c r="I4110" i="3" s="1"/>
  <c r="H4417" i="3"/>
  <c r="I4417" i="3" s="1"/>
  <c r="H4849" i="3"/>
  <c r="I4849" i="3" s="1"/>
  <c r="H4290" i="3"/>
  <c r="I4290" i="3" s="1"/>
  <c r="H3337" i="3"/>
  <c r="I3337" i="3" s="1"/>
  <c r="H3409" i="3"/>
  <c r="I3409" i="3" s="1"/>
  <c r="H3481" i="3"/>
  <c r="I3481" i="3" s="1"/>
  <c r="H3553" i="3"/>
  <c r="I3553" i="3" s="1"/>
  <c r="H3625" i="3"/>
  <c r="I3625" i="3" s="1"/>
  <c r="H3697" i="3"/>
  <c r="I3697" i="3" s="1"/>
  <c r="H3769" i="3"/>
  <c r="I3769" i="3" s="1"/>
  <c r="H3841" i="3"/>
  <c r="I3841" i="3" s="1"/>
  <c r="H3913" i="3"/>
  <c r="I3913" i="3" s="1"/>
  <c r="H3985" i="3"/>
  <c r="I3985" i="3" s="1"/>
  <c r="H4057" i="3"/>
  <c r="I4057" i="3" s="1"/>
  <c r="H4129" i="3"/>
  <c r="I4129" i="3" s="1"/>
  <c r="H4747" i="3"/>
  <c r="I4747" i="3" s="1"/>
  <c r="H4189" i="3"/>
  <c r="I4189" i="3" s="1"/>
  <c r="H3308" i="3"/>
  <c r="I3308" i="3" s="1"/>
  <c r="H3380" i="3"/>
  <c r="I3380" i="3" s="1"/>
  <c r="H3452" i="3"/>
  <c r="I3452" i="3" s="1"/>
  <c r="H3524" i="3"/>
  <c r="I3524" i="3" s="1"/>
  <c r="H3596" i="3"/>
  <c r="I3596" i="3" s="1"/>
  <c r="H3668" i="3"/>
  <c r="I3668" i="3" s="1"/>
  <c r="H3740" i="3"/>
  <c r="I3740" i="3" s="1"/>
  <c r="H3812" i="3"/>
  <c r="I3812" i="3" s="1"/>
  <c r="H3884" i="3"/>
  <c r="I3884" i="3" s="1"/>
  <c r="H3956" i="3"/>
  <c r="I3956" i="3" s="1"/>
  <c r="H4028" i="3"/>
  <c r="I4028" i="3" s="1"/>
  <c r="H4100" i="3"/>
  <c r="I4100" i="3" s="1"/>
  <c r="H4393" i="3"/>
  <c r="I4393" i="3" s="1"/>
  <c r="H4825" i="3"/>
  <c r="I4825" i="3" s="1"/>
  <c r="H4212" i="3"/>
  <c r="I4212" i="3" s="1"/>
  <c r="H3345" i="3"/>
  <c r="I3345" i="3" s="1"/>
  <c r="H3417" i="3"/>
  <c r="I3417" i="3" s="1"/>
  <c r="H3489" i="3"/>
  <c r="I3489" i="3" s="1"/>
  <c r="H3561" i="3"/>
  <c r="I3561" i="3" s="1"/>
  <c r="H3633" i="3"/>
  <c r="I3633" i="3" s="1"/>
  <c r="H3705" i="3"/>
  <c r="I3705" i="3" s="1"/>
  <c r="H3777" i="3"/>
  <c r="I3777" i="3" s="1"/>
  <c r="H3849" i="3"/>
  <c r="I3849" i="3" s="1"/>
  <c r="H3921" i="3"/>
  <c r="I3921" i="3" s="1"/>
  <c r="H3993" i="3"/>
  <c r="I3993" i="3" s="1"/>
  <c r="H4065" i="3"/>
  <c r="I4065" i="3" s="1"/>
  <c r="H4249" i="3"/>
  <c r="I4249" i="3" s="1"/>
  <c r="H4615" i="3"/>
  <c r="I4615" i="3" s="1"/>
  <c r="H5516" i="3"/>
  <c r="I5516" i="3" s="1"/>
  <c r="H4178" i="3"/>
  <c r="I4178" i="3" s="1"/>
  <c r="H4250" i="3"/>
  <c r="I4250" i="3" s="1"/>
  <c r="H4322" i="3"/>
  <c r="I4322" i="3" s="1"/>
  <c r="H4394" i="3"/>
  <c r="I4394" i="3" s="1"/>
  <c r="H4466" i="3"/>
  <c r="I4466" i="3" s="1"/>
  <c r="H4538" i="3"/>
  <c r="I4538" i="3" s="1"/>
  <c r="H4610" i="3"/>
  <c r="I4610" i="3" s="1"/>
  <c r="H4682" i="3"/>
  <c r="I4682" i="3" s="1"/>
  <c r="H4754" i="3"/>
  <c r="I4754" i="3" s="1"/>
  <c r="H4826" i="3"/>
  <c r="I4826" i="3" s="1"/>
  <c r="H4898" i="3"/>
  <c r="I4898" i="3" s="1"/>
  <c r="H5030" i="3"/>
  <c r="I5030" i="3" s="1"/>
  <c r="H5450" i="3"/>
  <c r="I5450" i="3" s="1"/>
  <c r="H6252" i="3"/>
  <c r="I6252" i="3" s="1"/>
  <c r="H4197" i="3"/>
  <c r="I4197" i="3" s="1"/>
  <c r="H4269" i="3"/>
  <c r="I4269" i="3" s="1"/>
  <c r="H4341" i="3"/>
  <c r="I4341" i="3" s="1"/>
  <c r="H4413" i="3"/>
  <c r="I4413" i="3" s="1"/>
  <c r="H4485" i="3"/>
  <c r="I4485" i="3" s="1"/>
  <c r="H4557" i="3"/>
  <c r="I4557" i="3" s="1"/>
  <c r="H4629" i="3"/>
  <c r="I4629" i="3" s="1"/>
  <c r="H4701" i="3"/>
  <c r="I4701" i="3" s="1"/>
  <c r="H4773" i="3"/>
  <c r="I4773" i="3" s="1"/>
  <c r="H4845" i="3"/>
  <c r="I4845" i="3" s="1"/>
  <c r="H4917" i="3"/>
  <c r="I4917" i="3" s="1"/>
  <c r="H5132" i="3"/>
  <c r="I5132" i="3" s="1"/>
  <c r="H5564" i="3"/>
  <c r="I5564" i="3" s="1"/>
  <c r="H4174" i="3"/>
  <c r="I4174" i="3" s="1"/>
  <c r="H4246" i="3"/>
  <c r="I4246" i="3" s="1"/>
  <c r="H4318" i="3"/>
  <c r="I4318" i="3" s="1"/>
  <c r="H4390" i="3"/>
  <c r="I4390" i="3" s="1"/>
  <c r="H4462" i="3"/>
  <c r="I4462" i="3" s="1"/>
  <c r="H4534" i="3"/>
  <c r="I4534" i="3" s="1"/>
  <c r="H4606" i="3"/>
  <c r="I4606" i="3" s="1"/>
  <c r="H4678" i="3"/>
  <c r="I4678" i="3" s="1"/>
  <c r="H4750" i="3"/>
  <c r="I4750" i="3" s="1"/>
  <c r="H4822" i="3"/>
  <c r="I4822" i="3" s="1"/>
  <c r="H4894" i="3"/>
  <c r="I4894" i="3" s="1"/>
  <c r="H4988" i="3"/>
  <c r="I4988" i="3" s="1"/>
  <c r="H5426" i="3"/>
  <c r="I5426" i="3" s="1"/>
  <c r="H4169" i="3"/>
  <c r="I4169" i="3" s="1"/>
  <c r="H4241" i="3"/>
  <c r="I4241" i="3" s="1"/>
  <c r="H4313" i="3"/>
  <c r="I4313" i="3" s="1"/>
  <c r="H4385" i="3"/>
  <c r="I4385" i="3" s="1"/>
  <c r="H4457" i="3"/>
  <c r="I4457" i="3" s="1"/>
  <c r="H4529" i="3"/>
  <c r="I4529" i="3" s="1"/>
  <c r="H4601" i="3"/>
  <c r="I4601" i="3" s="1"/>
  <c r="H4673" i="3"/>
  <c r="I4673" i="3" s="1"/>
  <c r="H4745" i="3"/>
  <c r="I4745" i="3" s="1"/>
  <c r="H4817" i="3"/>
  <c r="I4817" i="3" s="1"/>
  <c r="H4889" i="3"/>
  <c r="I4889" i="3" s="1"/>
  <c r="H4961" i="3"/>
  <c r="I4961" i="3" s="1"/>
  <c r="H5432" i="3"/>
  <c r="I5432" i="3" s="1"/>
  <c r="H5042" i="3"/>
  <c r="I5042" i="3" s="1"/>
  <c r="H4410" i="3"/>
  <c r="I4410" i="3" s="1"/>
  <c r="H4482" i="3"/>
  <c r="I4482" i="3" s="1"/>
  <c r="H4554" i="3"/>
  <c r="I4554" i="3" s="1"/>
  <c r="H4626" i="3"/>
  <c r="I4626" i="3" s="1"/>
  <c r="H4698" i="3"/>
  <c r="I4698" i="3" s="1"/>
  <c r="H4770" i="3"/>
  <c r="I4770" i="3" s="1"/>
  <c r="H4842" i="3"/>
  <c r="I4842" i="3" s="1"/>
  <c r="H4914" i="3"/>
  <c r="I4914" i="3" s="1"/>
  <c r="H5150" i="3"/>
  <c r="I5150" i="3" s="1"/>
  <c r="H6402" i="3"/>
  <c r="I6402" i="3" s="1"/>
  <c r="H5779" i="3"/>
  <c r="I5779" i="3" s="1"/>
  <c r="H5905" i="3"/>
  <c r="I5905" i="3" s="1"/>
  <c r="H6049" i="3"/>
  <c r="I6049" i="3" s="1"/>
  <c r="H4977" i="3"/>
  <c r="I4977" i="3" s="1"/>
  <c r="H5049" i="3"/>
  <c r="I5049" i="3" s="1"/>
  <c r="H5121" i="3"/>
  <c r="I5121" i="3" s="1"/>
  <c r="H5193" i="3"/>
  <c r="I5193" i="3" s="1"/>
  <c r="H5265" i="3"/>
  <c r="I5265" i="3" s="1"/>
  <c r="H5337" i="3"/>
  <c r="I5337" i="3" s="1"/>
  <c r="H5409" i="3"/>
  <c r="I5409" i="3" s="1"/>
  <c r="H5481" i="3"/>
  <c r="I5481" i="3" s="1"/>
  <c r="H5553" i="3"/>
  <c r="I5553" i="3" s="1"/>
  <c r="H6220" i="3"/>
  <c r="I6220" i="3" s="1"/>
  <c r="H5664" i="3"/>
  <c r="I5664" i="3" s="1"/>
  <c r="H6662" i="3"/>
  <c r="I6662" i="3" s="1"/>
  <c r="H5026" i="3"/>
  <c r="I5026" i="3" s="1"/>
  <c r="H5098" i="3"/>
  <c r="I5098" i="3" s="1"/>
  <c r="H5170" i="3"/>
  <c r="I5170" i="3" s="1"/>
  <c r="H5242" i="3"/>
  <c r="I5242" i="3" s="1"/>
  <c r="H5314" i="3"/>
  <c r="I5314" i="3" s="1"/>
  <c r="H5386" i="3"/>
  <c r="I5386" i="3" s="1"/>
  <c r="H5458" i="3"/>
  <c r="I5458" i="3" s="1"/>
  <c r="H5530" i="3"/>
  <c r="I5530" i="3" s="1"/>
  <c r="H5657" i="3"/>
  <c r="I5657" i="3" s="1"/>
  <c r="H6664" i="3"/>
  <c r="I6664" i="3" s="1"/>
  <c r="H5765" i="3"/>
  <c r="I5765" i="3" s="1"/>
  <c r="H6674" i="3"/>
  <c r="I6674" i="3" s="1"/>
  <c r="H5027" i="3"/>
  <c r="I5027" i="3" s="1"/>
  <c r="H5099" i="3"/>
  <c r="I5099" i="3" s="1"/>
  <c r="H5171" i="3"/>
  <c r="I5171" i="3" s="1"/>
  <c r="H5243" i="3"/>
  <c r="I5243" i="3" s="1"/>
  <c r="H5315" i="3"/>
  <c r="I5315" i="3" s="1"/>
  <c r="H5387" i="3"/>
  <c r="I5387" i="3" s="1"/>
  <c r="H5459" i="3"/>
  <c r="I5459" i="3" s="1"/>
  <c r="H5531" i="3"/>
  <c r="I5531" i="3" s="1"/>
  <c r="H5658" i="3"/>
  <c r="I5658" i="3" s="1"/>
  <c r="H6676" i="3"/>
  <c r="I6676" i="3" s="1"/>
  <c r="H5820" i="3"/>
  <c r="I5820" i="3" s="1"/>
  <c r="H5971" i="3"/>
  <c r="I5971" i="3" s="1"/>
  <c r="H6121" i="3"/>
  <c r="I6121" i="3" s="1"/>
  <c r="H5010" i="3"/>
  <c r="I5010" i="3" s="1"/>
  <c r="H5082" i="3"/>
  <c r="I5082" i="3" s="1"/>
  <c r="H5154" i="3"/>
  <c r="I5154" i="3" s="1"/>
  <c r="H5226" i="3"/>
  <c r="I5226" i="3" s="1"/>
  <c r="H5298" i="3"/>
  <c r="I5298" i="3" s="1"/>
  <c r="H5370" i="3"/>
  <c r="I5370" i="3" s="1"/>
  <c r="H5442" i="3"/>
  <c r="I5442" i="3" s="1"/>
  <c r="H5514" i="3"/>
  <c r="I5514" i="3" s="1"/>
  <c r="H5587" i="3"/>
  <c r="I5587" i="3" s="1"/>
  <c r="H6438" i="3"/>
  <c r="I6438" i="3" s="1"/>
  <c r="H5749" i="3"/>
  <c r="I5749" i="3" s="1"/>
  <c r="H6554" i="3"/>
  <c r="I6554" i="3" s="1"/>
  <c r="H5017" i="3"/>
  <c r="I5017" i="3" s="1"/>
  <c r="H5089" i="3"/>
  <c r="I5089" i="3" s="1"/>
  <c r="H5161" i="3"/>
  <c r="I5161" i="3" s="1"/>
  <c r="H5233" i="3"/>
  <c r="I5233" i="3" s="1"/>
  <c r="H5305" i="3"/>
  <c r="I5305" i="3" s="1"/>
  <c r="H5377" i="3"/>
  <c r="I5377" i="3" s="1"/>
  <c r="H5449" i="3"/>
  <c r="I5449" i="3" s="1"/>
  <c r="H5521" i="3"/>
  <c r="I5521" i="3" s="1"/>
  <c r="H5621" i="3"/>
  <c r="I5621" i="3" s="1"/>
  <c r="H6556" i="3"/>
  <c r="I6556" i="3" s="1"/>
  <c r="H5630" i="3"/>
  <c r="I5630" i="3" s="1"/>
  <c r="H5702" i="3"/>
  <c r="I5702" i="3" s="1"/>
  <c r="H5774" i="3"/>
  <c r="I5774" i="3" s="1"/>
  <c r="H5846" i="3"/>
  <c r="I5846" i="3" s="1"/>
  <c r="H5918" i="3"/>
  <c r="I5918" i="3" s="1"/>
  <c r="H5990" i="3"/>
  <c r="I5990" i="3" s="1"/>
  <c r="H6062" i="3"/>
  <c r="I6062" i="3" s="1"/>
  <c r="H6155" i="3"/>
  <c r="I6155" i="3" s="1"/>
  <c r="H6322" i="3"/>
  <c r="I6322" i="3" s="1"/>
  <c r="H6538" i="3"/>
  <c r="I6538" i="3" s="1"/>
  <c r="H6689" i="3"/>
  <c r="I6689" i="3" s="1"/>
  <c r="H6188" i="3"/>
  <c r="I6188" i="3" s="1"/>
  <c r="H6349" i="3"/>
  <c r="I6349" i="3" s="1"/>
  <c r="H6457" i="3"/>
  <c r="I6457" i="3" s="1"/>
  <c r="H6570" i="3"/>
  <c r="I6570" i="3" s="1"/>
  <c r="H6714" i="3"/>
  <c r="I6714" i="3" s="1"/>
  <c r="H5631" i="3"/>
  <c r="I5631" i="3" s="1"/>
  <c r="H5703" i="3"/>
  <c r="I5703" i="3" s="1"/>
  <c r="H5775" i="3"/>
  <c r="I5775" i="3" s="1"/>
  <c r="H5847" i="3"/>
  <c r="I5847" i="3" s="1"/>
  <c r="H5919" i="3"/>
  <c r="I5919" i="3" s="1"/>
  <c r="H5991" i="3"/>
  <c r="I5991" i="3" s="1"/>
  <c r="H6063" i="3"/>
  <c r="I6063" i="3" s="1"/>
  <c r="H6156" i="3"/>
  <c r="I6156" i="3" s="1"/>
  <c r="H6571" i="3"/>
  <c r="I6571" i="3" s="1"/>
  <c r="H6715" i="3"/>
  <c r="I6715" i="3" s="1"/>
  <c r="H6222" i="3"/>
  <c r="I6222" i="3" s="1"/>
  <c r="H6360" i="3"/>
  <c r="I6360" i="3" s="1"/>
  <c r="H6468" i="3"/>
  <c r="I6468" i="3" s="1"/>
  <c r="H7052" i="3"/>
  <c r="I7052" i="3" s="1"/>
  <c r="H5656" i="3"/>
  <c r="I5656" i="3" s="1"/>
  <c r="H5728" i="3"/>
  <c r="I5728" i="3" s="1"/>
  <c r="H5800" i="3"/>
  <c r="I5800" i="3" s="1"/>
  <c r="H5872" i="3"/>
  <c r="I5872" i="3" s="1"/>
  <c r="H5944" i="3"/>
  <c r="I5944" i="3" s="1"/>
  <c r="H6016" i="3"/>
  <c r="I6016" i="3" s="1"/>
  <c r="H6088" i="3"/>
  <c r="I6088" i="3" s="1"/>
  <c r="H6216" i="3"/>
  <c r="I6216" i="3" s="1"/>
  <c r="H6424" i="3"/>
  <c r="I6424" i="3" s="1"/>
  <c r="H6608" i="3"/>
  <c r="I6608" i="3" s="1"/>
  <c r="H7064" i="3"/>
  <c r="I7064" i="3" s="1"/>
  <c r="H6236" i="3"/>
  <c r="I6236" i="3" s="1"/>
  <c r="H6371" i="3"/>
  <c r="I6371" i="3" s="1"/>
  <c r="H6479" i="3"/>
  <c r="I6479" i="3" s="1"/>
  <c r="H6598" i="3"/>
  <c r="I6598" i="3" s="1"/>
  <c r="H6881" i="3"/>
  <c r="I6881" i="3" s="1"/>
  <c r="H5885" i="3"/>
  <c r="I5885" i="3" s="1"/>
  <c r="H5957" i="3"/>
  <c r="I5957" i="3" s="1"/>
  <c r="H6029" i="3"/>
  <c r="I6029" i="3" s="1"/>
  <c r="H6101" i="3"/>
  <c r="I6101" i="3" s="1"/>
  <c r="H6250" i="3"/>
  <c r="I6250" i="3" s="1"/>
  <c r="H6647" i="3"/>
  <c r="I6647" i="3" s="1"/>
  <c r="H7279" i="3"/>
  <c r="I7279" i="3" s="1"/>
  <c r="H6277" i="3"/>
  <c r="I6277" i="3" s="1"/>
  <c r="H6408" i="3"/>
  <c r="I6408" i="3" s="1"/>
  <c r="H6516" i="3"/>
  <c r="I6516" i="3" s="1"/>
  <c r="H6648" i="3"/>
  <c r="I6648" i="3" s="1"/>
  <c r="H5844" i="3"/>
  <c r="I5844" i="3" s="1"/>
  <c r="H5916" i="3"/>
  <c r="I5916" i="3" s="1"/>
  <c r="H5988" i="3"/>
  <c r="I5988" i="3" s="1"/>
  <c r="H6060" i="3"/>
  <c r="I6060" i="3" s="1"/>
  <c r="H6146" i="3"/>
  <c r="I6146" i="3" s="1"/>
  <c r="H6328" i="3"/>
  <c r="I6328" i="3" s="1"/>
  <c r="H6544" i="3"/>
  <c r="I6544" i="3" s="1"/>
  <c r="H6685" i="3"/>
  <c r="I6685" i="3" s="1"/>
  <c r="H6140" i="3"/>
  <c r="I6140" i="3" s="1"/>
  <c r="H6302" i="3"/>
  <c r="I6302" i="3" s="1"/>
  <c r="H6409" i="3"/>
  <c r="I6409" i="3" s="1"/>
  <c r="H6517" i="3"/>
  <c r="I6517" i="3" s="1"/>
  <c r="H6845" i="3"/>
  <c r="I6845" i="3" s="1"/>
  <c r="H7032" i="3"/>
  <c r="I7032" i="3" s="1"/>
  <c r="H6123" i="3"/>
  <c r="I6123" i="3" s="1"/>
  <c r="H6195" i="3"/>
  <c r="I6195" i="3" s="1"/>
  <c r="H6267" i="3"/>
  <c r="I6267" i="3" s="1"/>
  <c r="H6339" i="3"/>
  <c r="I6339" i="3" s="1"/>
  <c r="H6411" i="3"/>
  <c r="I6411" i="3" s="1"/>
  <c r="H6483" i="3"/>
  <c r="I6483" i="3" s="1"/>
  <c r="H6555" i="3"/>
  <c r="I6555" i="3" s="1"/>
  <c r="H6627" i="3"/>
  <c r="I6627" i="3" s="1"/>
  <c r="H6699" i="3"/>
  <c r="I6699" i="3" s="1"/>
  <c r="H7000" i="3"/>
  <c r="I7000" i="3" s="1"/>
  <c r="H7654" i="3"/>
  <c r="I7654" i="3" s="1"/>
  <c r="H6846" i="3"/>
  <c r="I6846" i="3" s="1"/>
  <c r="H7079" i="3"/>
  <c r="I7079" i="3" s="1"/>
  <c r="H6942" i="3"/>
  <c r="I6942" i="3" s="1"/>
  <c r="H7201" i="3"/>
  <c r="I7201" i="3" s="1"/>
  <c r="H6875" i="3"/>
  <c r="I6875" i="3" s="1"/>
  <c r="H7094" i="3"/>
  <c r="I7094" i="3" s="1"/>
  <c r="H6895" i="3"/>
  <c r="I6895" i="3" s="1"/>
  <c r="H7058" i="3"/>
  <c r="I7058" i="3" s="1"/>
  <c r="H7684" i="3"/>
  <c r="I7684" i="3" s="1"/>
  <c r="H6840" i="3"/>
  <c r="I6840" i="3" s="1"/>
  <c r="H7027" i="3"/>
  <c r="I7027" i="3" s="1"/>
  <c r="H6986" i="3"/>
  <c r="I6986" i="3" s="1"/>
  <c r="H7474" i="3"/>
  <c r="I7474" i="3" s="1"/>
  <c r="H6888" i="3"/>
  <c r="I6888" i="3" s="1"/>
  <c r="H7189" i="3"/>
  <c r="I7189" i="3" s="1"/>
  <c r="H6978" i="3"/>
  <c r="I6978" i="3" s="1"/>
  <c r="H7111" i="3"/>
  <c r="I7111" i="3" s="1"/>
  <c r="H6733" i="3"/>
  <c r="I6733" i="3" s="1"/>
  <c r="H6805" i="3"/>
  <c r="I6805" i="3" s="1"/>
  <c r="H6877" i="3"/>
  <c r="I6877" i="3" s="1"/>
  <c r="H7045" i="3"/>
  <c r="I7045" i="3" s="1"/>
  <c r="H7282" i="3"/>
  <c r="I7282" i="3" s="1"/>
  <c r="H6917" i="3"/>
  <c r="I6917" i="3" s="1"/>
  <c r="H7038" i="3"/>
  <c r="I7038" i="3" s="1"/>
  <c r="H7492" i="3"/>
  <c r="I7492" i="3" s="1"/>
  <c r="H6764" i="3"/>
  <c r="I6764" i="3" s="1"/>
  <c r="H6836" i="3"/>
  <c r="I6836" i="3" s="1"/>
  <c r="H6944" i="3"/>
  <c r="I6944" i="3" s="1"/>
  <c r="H7237" i="3"/>
  <c r="I7237" i="3" s="1"/>
  <c r="H6753" i="3"/>
  <c r="I6753" i="3" s="1"/>
  <c r="H6825" i="3"/>
  <c r="I6825" i="3" s="1"/>
  <c r="H6925" i="3"/>
  <c r="I6925" i="3" s="1"/>
  <c r="H7110" i="3"/>
  <c r="I7110" i="3" s="1"/>
  <c r="H7256" i="3"/>
  <c r="I7256" i="3" s="1"/>
  <c r="H7249" i="3"/>
  <c r="I7249" i="3" s="1"/>
  <c r="H7841" i="3"/>
  <c r="I7841" i="3" s="1"/>
  <c r="H7324" i="3"/>
  <c r="I7324" i="3" s="1"/>
  <c r="H7156" i="3"/>
  <c r="I7156" i="3" s="1"/>
  <c r="H7300" i="3"/>
  <c r="I7300" i="3" s="1"/>
  <c r="H8325" i="3"/>
  <c r="I8325" i="3" s="1"/>
  <c r="H7187" i="3"/>
  <c r="I7187" i="3" s="1"/>
  <c r="H7259" i="3"/>
  <c r="I7259" i="3" s="1"/>
  <c r="H7331" i="3"/>
  <c r="I7331" i="3" s="1"/>
  <c r="H7403" i="3"/>
  <c r="I7403" i="3" s="1"/>
  <c r="H7475" i="3"/>
  <c r="I7475" i="3" s="1"/>
  <c r="H7547" i="3"/>
  <c r="I7547" i="3" s="1"/>
  <c r="H7619" i="3"/>
  <c r="I7619" i="3" s="1"/>
  <c r="H7691" i="3"/>
  <c r="I7691" i="3" s="1"/>
  <c r="H7991" i="3"/>
  <c r="I7991" i="3" s="1"/>
  <c r="H7152" i="3"/>
  <c r="I7152" i="3" s="1"/>
  <c r="H7224" i="3"/>
  <c r="I7224" i="3" s="1"/>
  <c r="H7296" i="3"/>
  <c r="I7296" i="3" s="1"/>
  <c r="H7368" i="3"/>
  <c r="I7368" i="3" s="1"/>
  <c r="H7440" i="3"/>
  <c r="I7440" i="3" s="1"/>
  <c r="H7512" i="3"/>
  <c r="I7512" i="3" s="1"/>
  <c r="H7584" i="3"/>
  <c r="I7584" i="3" s="1"/>
  <c r="H7656" i="3"/>
  <c r="I7656" i="3" s="1"/>
  <c r="H7739" i="3"/>
  <c r="I7739" i="3" s="1"/>
  <c r="H8234" i="3"/>
  <c r="I8234" i="3" s="1"/>
  <c r="H7381" i="3"/>
  <c r="I7381" i="3" s="1"/>
  <c r="H7453" i="3"/>
  <c r="I7453" i="3" s="1"/>
  <c r="H7525" i="3"/>
  <c r="I7525" i="3" s="1"/>
  <c r="H7597" i="3"/>
  <c r="I7597" i="3" s="1"/>
  <c r="H7669" i="3"/>
  <c r="I7669" i="3" s="1"/>
  <c r="H7823" i="3"/>
  <c r="I7823" i="3" s="1"/>
  <c r="H7346" i="3"/>
  <c r="I7346" i="3" s="1"/>
  <c r="H7418" i="3"/>
  <c r="I7418" i="3" s="1"/>
  <c r="H7490" i="3"/>
  <c r="I7490" i="3" s="1"/>
  <c r="H7562" i="3"/>
  <c r="I7562" i="3" s="1"/>
  <c r="H7634" i="3"/>
  <c r="I7634" i="3" s="1"/>
  <c r="H7706" i="3"/>
  <c r="I7706" i="3" s="1"/>
  <c r="H8045" i="3"/>
  <c r="I8045" i="3" s="1"/>
  <c r="H7155" i="3"/>
  <c r="I7155" i="3" s="1"/>
  <c r="H7227" i="3"/>
  <c r="I7227" i="3" s="1"/>
  <c r="H7299" i="3"/>
  <c r="I7299" i="3" s="1"/>
  <c r="H7371" i="3"/>
  <c r="I7371" i="3" s="1"/>
  <c r="H7443" i="3"/>
  <c r="I7443" i="3" s="1"/>
  <c r="H7515" i="3"/>
  <c r="I7515" i="3" s="1"/>
  <c r="H7587" i="3"/>
  <c r="I7587" i="3" s="1"/>
  <c r="H7659" i="3"/>
  <c r="I7659" i="3" s="1"/>
  <c r="H7775" i="3"/>
  <c r="I7775" i="3" s="1"/>
  <c r="H8516" i="3"/>
  <c r="I8516" i="3" s="1"/>
  <c r="H7734" i="3"/>
  <c r="I7734" i="3" s="1"/>
  <c r="H7806" i="3"/>
  <c r="I7806" i="3" s="1"/>
  <c r="H7878" i="3"/>
  <c r="I7878" i="3" s="1"/>
  <c r="H7950" i="3"/>
  <c r="I7950" i="3" s="1"/>
  <c r="H8022" i="3"/>
  <c r="I8022" i="3" s="1"/>
  <c r="H8163" i="3"/>
  <c r="I8163" i="3" s="1"/>
  <c r="H8528" i="3"/>
  <c r="I8528" i="3" s="1"/>
  <c r="H8462" i="3"/>
  <c r="I8462" i="3" s="1"/>
  <c r="H7789" i="3"/>
  <c r="I7789" i="3" s="1"/>
  <c r="H7861" i="3"/>
  <c r="I7861" i="3" s="1"/>
  <c r="H7933" i="3"/>
  <c r="I7933" i="3" s="1"/>
  <c r="H8005" i="3"/>
  <c r="I8005" i="3" s="1"/>
  <c r="H8092" i="3"/>
  <c r="I8092" i="3" s="1"/>
  <c r="H8468" i="3"/>
  <c r="I8468" i="3" s="1"/>
  <c r="H8474" i="3"/>
  <c r="I8474" i="3" s="1"/>
  <c r="H7790" i="3"/>
  <c r="I7790" i="3" s="1"/>
  <c r="H7862" i="3"/>
  <c r="I7862" i="3" s="1"/>
  <c r="H7934" i="3"/>
  <c r="I7934" i="3" s="1"/>
  <c r="H8006" i="3"/>
  <c r="I8006" i="3" s="1"/>
  <c r="H8102" i="3"/>
  <c r="I8102" i="3" s="1"/>
  <c r="H8342" i="3"/>
  <c r="I8342" i="3" s="1"/>
  <c r="H8558" i="3"/>
  <c r="I8558" i="3" s="1"/>
  <c r="H7797" i="3"/>
  <c r="I7797" i="3" s="1"/>
  <c r="H7869" i="3"/>
  <c r="I7869" i="3" s="1"/>
  <c r="H7941" i="3"/>
  <c r="I7941" i="3" s="1"/>
  <c r="H8013" i="3"/>
  <c r="I8013" i="3" s="1"/>
  <c r="H8127" i="3"/>
  <c r="I8127" i="3" s="1"/>
  <c r="H8343" i="3"/>
  <c r="I8343" i="3" s="1"/>
  <c r="H8372" i="3"/>
  <c r="I8372" i="3" s="1"/>
  <c r="H7780" i="3"/>
  <c r="I7780" i="3" s="1"/>
  <c r="H7852" i="3"/>
  <c r="I7852" i="3" s="1"/>
  <c r="H7924" i="3"/>
  <c r="I7924" i="3" s="1"/>
  <c r="H7996" i="3"/>
  <c r="I7996" i="3" s="1"/>
  <c r="H8068" i="3"/>
  <c r="I8068" i="3" s="1"/>
  <c r="H8301" i="3"/>
  <c r="I8301" i="3" s="1"/>
  <c r="H8433" i="3"/>
  <c r="I8433" i="3" s="1"/>
  <c r="H8505" i="3"/>
  <c r="I8505" i="3" s="1"/>
  <c r="H8577" i="3"/>
  <c r="I8577" i="3" s="1"/>
  <c r="H8278" i="3"/>
  <c r="I8278" i="3" s="1"/>
  <c r="H8350" i="3"/>
  <c r="I8350" i="3" s="1"/>
  <c r="H8422" i="3"/>
  <c r="I8422" i="3" s="1"/>
  <c r="H8494" i="3"/>
  <c r="I8494" i="3" s="1"/>
  <c r="H8566" i="3"/>
  <c r="I8566" i="3" s="1"/>
  <c r="H8129" i="3"/>
  <c r="I8129" i="3" s="1"/>
  <c r="H8201" i="3"/>
  <c r="I8201" i="3" s="1"/>
  <c r="H8273" i="3"/>
  <c r="I8273" i="3" s="1"/>
  <c r="H8345" i="3"/>
  <c r="I8345" i="3" s="1"/>
  <c r="H8417" i="3"/>
  <c r="I8417" i="3" s="1"/>
  <c r="H8489" i="3"/>
  <c r="I8489" i="3" s="1"/>
  <c r="H8561" i="3"/>
  <c r="I8561" i="3" s="1"/>
  <c r="H8136" i="3"/>
  <c r="I8136" i="3" s="1"/>
  <c r="H8208" i="3"/>
  <c r="I8208" i="3" s="1"/>
  <c r="H8280" i="3"/>
  <c r="I8280" i="3" s="1"/>
  <c r="H8352" i="3"/>
  <c r="I8352" i="3" s="1"/>
  <c r="H8424" i="3"/>
  <c r="I8424" i="3" s="1"/>
  <c r="H8496" i="3"/>
  <c r="I8496" i="3" s="1"/>
  <c r="H8568" i="3"/>
  <c r="I8568" i="3" s="1"/>
  <c r="H8137" i="3"/>
  <c r="I8137" i="3" s="1"/>
  <c r="H8209" i="3"/>
  <c r="I8209" i="3" s="1"/>
  <c r="H8281" i="3"/>
  <c r="I8281" i="3" s="1"/>
  <c r="H8353" i="3"/>
  <c r="I8353" i="3" s="1"/>
  <c r="H8425" i="3"/>
  <c r="I8425" i="3" s="1"/>
  <c r="H8497" i="3"/>
  <c r="I8497" i="3" s="1"/>
  <c r="H8569" i="3"/>
  <c r="I8569" i="3" s="1"/>
  <c r="H3358" i="3"/>
  <c r="I3358" i="3" s="1"/>
  <c r="H3003" i="3"/>
  <c r="I3003" i="3" s="1"/>
  <c r="H2715" i="3"/>
  <c r="I2715" i="3" s="1"/>
  <c r="H2427" i="3"/>
  <c r="I2427" i="3" s="1"/>
  <c r="H2139" i="3"/>
  <c r="I2139" i="3" s="1"/>
  <c r="H1851" i="3"/>
  <c r="I1851" i="3" s="1"/>
  <c r="H1563" i="3"/>
  <c r="I1563" i="3" s="1"/>
  <c r="H1453" i="3"/>
  <c r="I1453" i="3" s="1"/>
  <c r="H1381" i="3"/>
  <c r="I1381" i="3" s="1"/>
  <c r="H1309" i="3"/>
  <c r="I1309" i="3" s="1"/>
  <c r="H1237" i="3"/>
  <c r="I1237" i="3" s="1"/>
  <c r="H1165" i="3"/>
  <c r="I1165" i="3" s="1"/>
  <c r="H1093" i="3"/>
  <c r="I1093" i="3" s="1"/>
  <c r="H1021" i="3"/>
  <c r="I1021" i="3" s="1"/>
  <c r="H949" i="3"/>
  <c r="I949" i="3" s="1"/>
  <c r="H877" i="3"/>
  <c r="I877" i="3" s="1"/>
  <c r="H805" i="3"/>
  <c r="I805" i="3" s="1"/>
  <c r="H733" i="3"/>
  <c r="I733" i="3" s="1"/>
  <c r="H661" i="3"/>
  <c r="I661" i="3" s="1"/>
  <c r="H589" i="3"/>
  <c r="I589" i="3" s="1"/>
  <c r="H517" i="3"/>
  <c r="I517" i="3" s="1"/>
  <c r="H445" i="3"/>
  <c r="I445" i="3" s="1"/>
  <c r="H373" i="3"/>
  <c r="I373" i="3" s="1"/>
  <c r="H301" i="3"/>
  <c r="I301" i="3" s="1"/>
  <c r="H229" i="3"/>
  <c r="I229" i="3" s="1"/>
  <c r="H157" i="3"/>
  <c r="I157" i="3" s="1"/>
  <c r="H85" i="3"/>
  <c r="I85" i="3" s="1"/>
  <c r="H13" i="3"/>
  <c r="I13" i="3" s="1"/>
  <c r="H3526" i="3"/>
  <c r="I3526" i="3" s="1"/>
  <c r="H3069" i="3"/>
  <c r="I3069" i="3" s="1"/>
  <c r="H2781" i="3"/>
  <c r="I2781" i="3" s="1"/>
  <c r="H2493" i="3"/>
  <c r="I2493" i="3" s="1"/>
  <c r="H2205" i="3"/>
  <c r="I2205" i="3" s="1"/>
  <c r="H1917" i="3"/>
  <c r="I1917" i="3" s="1"/>
  <c r="H1629" i="3"/>
  <c r="I1629" i="3" s="1"/>
  <c r="H1470" i="3"/>
  <c r="I1470" i="3" s="1"/>
  <c r="H1398" i="3"/>
  <c r="I1398" i="3" s="1"/>
  <c r="H1326" i="3"/>
  <c r="I1326" i="3" s="1"/>
  <c r="H1254" i="3"/>
  <c r="I1254" i="3" s="1"/>
  <c r="H1182" i="3"/>
  <c r="I1182" i="3" s="1"/>
  <c r="H1110" i="3"/>
  <c r="I1110" i="3" s="1"/>
  <c r="H1038" i="3"/>
  <c r="I1038" i="3" s="1"/>
  <c r="H966" i="3"/>
  <c r="I966" i="3" s="1"/>
  <c r="H894" i="3"/>
  <c r="I894" i="3" s="1"/>
  <c r="H822" i="3"/>
  <c r="I822" i="3" s="1"/>
  <c r="H750" i="3"/>
  <c r="I750" i="3" s="1"/>
  <c r="H678" i="3"/>
  <c r="I678" i="3" s="1"/>
  <c r="H606" i="3"/>
  <c r="I606" i="3" s="1"/>
  <c r="H534" i="3"/>
  <c r="I534" i="3" s="1"/>
  <c r="H462" i="3"/>
  <c r="I462" i="3" s="1"/>
  <c r="H390" i="3"/>
  <c r="I390" i="3" s="1"/>
  <c r="H318" i="3"/>
  <c r="I318" i="3" s="1"/>
  <c r="H246" i="3"/>
  <c r="I246" i="3" s="1"/>
  <c r="H174" i="3"/>
  <c r="I174" i="3" s="1"/>
  <c r="H102" i="3"/>
  <c r="I102" i="3" s="1"/>
  <c r="H30" i="3"/>
  <c r="I30" i="3" s="1"/>
  <c r="H1487" i="3"/>
  <c r="I1487" i="3" s="1"/>
  <c r="H1415" i="3"/>
  <c r="I1415" i="3" s="1"/>
  <c r="H1343" i="3"/>
  <c r="I1343" i="3" s="1"/>
  <c r="H1271" i="3"/>
  <c r="I1271" i="3" s="1"/>
  <c r="H1199" i="3"/>
  <c r="I1199" i="3" s="1"/>
  <c r="H1127" i="3"/>
  <c r="I1127" i="3" s="1"/>
  <c r="H1055" i="3"/>
  <c r="I1055" i="3" s="1"/>
  <c r="H983" i="3"/>
  <c r="I983" i="3" s="1"/>
  <c r="H911" i="3"/>
  <c r="I911" i="3" s="1"/>
  <c r="H839" i="3"/>
  <c r="I839" i="3" s="1"/>
  <c r="H767" i="3"/>
  <c r="I767" i="3" s="1"/>
  <c r="H695" i="3"/>
  <c r="I695" i="3" s="1"/>
  <c r="H623" i="3"/>
  <c r="I623" i="3" s="1"/>
  <c r="H551" i="3"/>
  <c r="I551" i="3" s="1"/>
  <c r="H479" i="3"/>
  <c r="I479" i="3" s="1"/>
  <c r="H407" i="3"/>
  <c r="I407" i="3" s="1"/>
  <c r="H335" i="3"/>
  <c r="I335" i="3" s="1"/>
  <c r="H263" i="3"/>
  <c r="I263" i="3" s="1"/>
  <c r="H191" i="3"/>
  <c r="I191" i="3" s="1"/>
  <c r="H119" i="3"/>
  <c r="I119" i="3" s="1"/>
  <c r="H47" i="3"/>
  <c r="I47" i="3" s="1"/>
  <c r="H3790" i="3"/>
  <c r="I3790" i="3" s="1"/>
  <c r="H3111" i="3"/>
  <c r="I3111" i="3" s="1"/>
  <c r="H2823" i="3"/>
  <c r="I2823" i="3" s="1"/>
  <c r="H2535" i="3"/>
  <c r="I2535" i="3" s="1"/>
  <c r="H2247" i="3"/>
  <c r="I2247" i="3" s="1"/>
  <c r="H1959" i="3"/>
  <c r="I1959" i="3" s="1"/>
  <c r="H1671" i="3"/>
  <c r="I1671" i="3" s="1"/>
  <c r="H1486" i="3"/>
  <c r="I1486" i="3" s="1"/>
  <c r="H1414" i="3"/>
  <c r="I1414" i="3" s="1"/>
  <c r="H1342" i="3"/>
  <c r="I1342" i="3" s="1"/>
  <c r="H1270" i="3"/>
  <c r="I1270" i="3" s="1"/>
  <c r="H1198" i="3"/>
  <c r="I1198" i="3" s="1"/>
  <c r="H1126" i="3"/>
  <c r="I1126" i="3" s="1"/>
  <c r="H1054" i="3"/>
  <c r="I1054" i="3" s="1"/>
  <c r="H982" i="3"/>
  <c r="I982" i="3" s="1"/>
  <c r="H910" i="3"/>
  <c r="I910" i="3" s="1"/>
  <c r="H838" i="3"/>
  <c r="I838" i="3" s="1"/>
  <c r="H766" i="3"/>
  <c r="I766" i="3" s="1"/>
  <c r="H694" i="3"/>
  <c r="I694" i="3" s="1"/>
  <c r="H622" i="3"/>
  <c r="I622" i="3" s="1"/>
  <c r="H550" i="3"/>
  <c r="I550" i="3" s="1"/>
  <c r="H478" i="3"/>
  <c r="I478" i="3" s="1"/>
  <c r="H406" i="3"/>
  <c r="I406" i="3" s="1"/>
  <c r="H334" i="3"/>
  <c r="I334" i="3" s="1"/>
  <c r="H262" i="3"/>
  <c r="I262" i="3" s="1"/>
  <c r="H190" i="3"/>
  <c r="I190" i="3" s="1"/>
  <c r="H118" i="3"/>
  <c r="I118" i="3" s="1"/>
  <c r="H46" i="3"/>
  <c r="I46" i="3" s="1"/>
  <c r="H1377" i="3"/>
  <c r="I1377" i="3" s="1"/>
  <c r="H1089" i="3"/>
  <c r="I1089" i="3" s="1"/>
  <c r="H801" i="3"/>
  <c r="I801" i="3" s="1"/>
  <c r="H513" i="3"/>
  <c r="I513" i="3" s="1"/>
  <c r="H225" i="3"/>
  <c r="I225" i="3" s="1"/>
  <c r="H1593" i="3"/>
  <c r="I1593" i="3" s="1"/>
  <c r="H1881" i="3"/>
  <c r="I1881" i="3" s="1"/>
  <c r="H2169" i="3"/>
  <c r="I2169" i="3" s="1"/>
  <c r="H2457" i="3"/>
  <c r="I2457" i="3" s="1"/>
  <c r="H2745" i="3"/>
  <c r="I2745" i="3" s="1"/>
  <c r="H3033" i="3"/>
  <c r="I3033" i="3" s="1"/>
  <c r="H3478" i="3"/>
  <c r="I3478" i="3" s="1"/>
  <c r="H1443" i="3"/>
  <c r="I1443" i="3" s="1"/>
  <c r="H1155" i="3"/>
  <c r="I1155" i="3" s="1"/>
  <c r="H867" i="3"/>
  <c r="I867" i="3" s="1"/>
  <c r="H579" i="3"/>
  <c r="I579" i="3" s="1"/>
  <c r="H291" i="3"/>
  <c r="I291" i="3" s="1"/>
  <c r="H3" i="3"/>
  <c r="I3" i="3" s="1"/>
  <c r="H1269" i="3"/>
  <c r="I1269" i="3" s="1"/>
  <c r="H981" i="3"/>
  <c r="I981" i="3" s="1"/>
  <c r="H693" i="3"/>
  <c r="I693" i="3" s="1"/>
  <c r="H405" i="3"/>
  <c r="I405" i="3" s="1"/>
  <c r="H117" i="3"/>
  <c r="I117" i="3" s="1"/>
  <c r="H591" i="3"/>
  <c r="I591" i="3" s="1"/>
  <c r="H543" i="3"/>
  <c r="I543" i="3" s="1"/>
  <c r="H8584" i="3"/>
  <c r="I8584" i="3" s="1"/>
  <c r="H1359" i="3"/>
  <c r="I1359" i="3" s="1"/>
  <c r="H735" i="3"/>
  <c r="I735" i="3" s="1"/>
  <c r="H399" i="3"/>
  <c r="I399" i="3" s="1"/>
  <c r="H63" i="3"/>
  <c r="I63" i="3" s="1"/>
  <c r="H5402" i="2"/>
  <c r="I5402" i="2" s="1"/>
  <c r="H6554" i="2"/>
  <c r="I6554" i="2" s="1"/>
  <c r="H7706" i="2"/>
  <c r="I7706" i="2" s="1"/>
  <c r="H5211" i="2"/>
  <c r="I5211" i="2" s="1"/>
  <c r="H6363" i="2"/>
  <c r="I6363" i="2" s="1"/>
  <c r="H7371" i="2"/>
  <c r="I7371" i="2" s="1"/>
  <c r="H8379" i="2"/>
  <c r="I8379" i="2" s="1"/>
  <c r="H5740" i="2"/>
  <c r="I5740" i="2" s="1"/>
  <c r="H7036" i="2"/>
  <c r="I7036" i="2" s="1"/>
  <c r="H8332" i="2"/>
  <c r="I8332" i="2" s="1"/>
  <c r="H5693" i="2"/>
  <c r="I5693" i="2" s="1"/>
  <c r="H6989" i="2"/>
  <c r="I6989" i="2" s="1"/>
  <c r="H8429" i="2"/>
  <c r="I8429" i="2" s="1"/>
  <c r="H5790" i="2"/>
  <c r="I5790" i="2" s="1"/>
  <c r="H6942" i="2"/>
  <c r="I6942" i="2" s="1"/>
  <c r="H8094" i="2"/>
  <c r="I8094" i="2" s="1"/>
  <c r="H5311" i="2"/>
  <c r="I5311" i="2" s="1"/>
  <c r="H6607" i="2"/>
  <c r="I6607" i="2" s="1"/>
  <c r="H7759" i="2"/>
  <c r="I7759" i="2" s="1"/>
  <c r="H5264" i="2"/>
  <c r="I5264" i="2" s="1"/>
  <c r="H6272" i="2"/>
  <c r="I6272" i="2" s="1"/>
  <c r="H7712" i="2"/>
  <c r="I7712" i="2" s="1"/>
  <c r="H4941" i="2"/>
  <c r="I4941" i="2" s="1"/>
  <c r="H6237" i="2"/>
  <c r="I6237" i="2" s="1"/>
  <c r="H7101" i="2"/>
  <c r="I7101" i="2" s="1"/>
  <c r="H8253" i="2"/>
  <c r="I8253" i="2" s="1"/>
  <c r="H5470" i="2"/>
  <c r="I5470" i="2" s="1"/>
  <c r="H6478" i="2"/>
  <c r="I6478" i="2" s="1"/>
  <c r="H7630" i="2"/>
  <c r="I7630" i="2" s="1"/>
  <c r="H4626" i="2"/>
  <c r="I4626" i="2" s="1"/>
  <c r="H3186" i="2"/>
  <c r="I3186" i="2" s="1"/>
  <c r="H4085" i="2"/>
  <c r="I4085" i="2" s="1"/>
  <c r="H3077" i="2"/>
  <c r="I3077" i="2" s="1"/>
  <c r="H3976" i="2"/>
  <c r="I3976" i="2" s="1"/>
  <c r="H1356" i="2"/>
  <c r="I1356" i="2" s="1"/>
  <c r="H3999" i="2"/>
  <c r="I3999" i="2" s="1"/>
  <c r="H2991" i="2"/>
  <c r="I2991" i="2" s="1"/>
  <c r="H4166" i="2"/>
  <c r="I4166" i="2" s="1"/>
  <c r="H3446" i="2"/>
  <c r="I3446" i="2" s="1"/>
  <c r="H4489" i="2"/>
  <c r="I4489" i="2" s="1"/>
  <c r="H3913" i="2"/>
  <c r="I3913" i="2" s="1"/>
  <c r="H3049" i="2"/>
  <c r="I3049" i="2" s="1"/>
  <c r="H4668" i="2"/>
  <c r="I4668" i="2" s="1"/>
  <c r="H4092" i="2"/>
  <c r="I4092" i="2" s="1"/>
  <c r="H5846" i="2"/>
  <c r="I5846" i="2" s="1"/>
  <c r="H7286" i="2"/>
  <c r="I7286" i="2" s="1"/>
  <c r="H8438" i="2"/>
  <c r="I8438" i="2" s="1"/>
  <c r="H5799" i="2"/>
  <c r="I5799" i="2" s="1"/>
  <c r="H7239" i="2"/>
  <c r="I7239" i="2" s="1"/>
  <c r="H8391" i="2"/>
  <c r="I8391" i="2" s="1"/>
  <c r="H5608" i="2"/>
  <c r="I5608" i="2" s="1"/>
  <c r="H7048" i="2"/>
  <c r="I7048" i="2" s="1"/>
  <c r="H8344" i="2"/>
  <c r="I8344" i="2" s="1"/>
  <c r="H5705" i="2"/>
  <c r="I5705" i="2" s="1"/>
  <c r="H7145" i="2"/>
  <c r="I7145" i="2" s="1"/>
  <c r="H4938" i="2"/>
  <c r="I4938" i="2" s="1"/>
  <c r="H6378" i="2"/>
  <c r="I6378" i="2" s="1"/>
  <c r="H7818" i="2"/>
  <c r="I7818" i="2" s="1"/>
  <c r="H5179" i="2"/>
  <c r="I5179" i="2" s="1"/>
  <c r="H6619" i="2"/>
  <c r="I6619" i="2" s="1"/>
  <c r="H7771" i="2"/>
  <c r="I7771" i="2" s="1"/>
  <c r="H5132" i="2"/>
  <c r="I5132" i="2" s="1"/>
  <c r="H6572" i="2"/>
  <c r="I6572" i="2" s="1"/>
  <c r="H8012" i="2"/>
  <c r="I8012" i="2" s="1"/>
  <c r="H5097" i="2"/>
  <c r="I5097" i="2" s="1"/>
  <c r="H6537" i="2"/>
  <c r="I6537" i="2" s="1"/>
  <c r="H7977" i="2"/>
  <c r="I7977" i="2" s="1"/>
  <c r="H5482" i="2"/>
  <c r="I5482" i="2" s="1"/>
  <c r="H6778" i="2"/>
  <c r="I6778" i="2" s="1"/>
  <c r="H8074" i="2"/>
  <c r="I8074" i="2" s="1"/>
  <c r="H3750" i="2"/>
  <c r="I3750" i="2" s="1"/>
  <c r="H4073" i="2"/>
  <c r="I4073" i="2" s="1"/>
  <c r="H2520" i="2"/>
  <c r="I2520" i="2" s="1"/>
  <c r="H3532" i="2"/>
  <c r="I3532" i="2" s="1"/>
  <c r="H4563" i="2"/>
  <c r="I4563" i="2" s="1"/>
  <c r="H3123" i="2"/>
  <c r="I3123" i="2" s="1"/>
  <c r="H3722" i="2"/>
  <c r="I3722" i="2" s="1"/>
  <c r="H4621" i="2"/>
  <c r="I4621" i="2" s="1"/>
  <c r="H3181" i="2"/>
  <c r="I3181" i="2" s="1"/>
  <c r="H4368" i="2"/>
  <c r="I4368" i="2" s="1"/>
  <c r="H2604" i="2"/>
  <c r="I2604" i="2" s="1"/>
  <c r="H3539" i="2"/>
  <c r="I3539" i="2" s="1"/>
  <c r="H4294" i="2"/>
  <c r="I4294" i="2" s="1"/>
  <c r="H1716" i="2"/>
  <c r="I1716" i="2" s="1"/>
  <c r="H3609" i="2"/>
  <c r="I3609" i="2" s="1"/>
  <c r="H4508" i="2"/>
  <c r="I4508" i="2" s="1"/>
  <c r="H3212" i="2"/>
  <c r="I3212" i="2" s="1"/>
  <c r="H1955" i="2"/>
  <c r="I1955" i="2" s="1"/>
  <c r="H2554" i="2"/>
  <c r="I2554" i="2" s="1"/>
  <c r="H1402" i="2"/>
  <c r="I1402" i="2" s="1"/>
  <c r="H2157" i="2"/>
  <c r="I2157" i="2" s="1"/>
  <c r="H2900" i="2"/>
  <c r="I2900" i="2" s="1"/>
  <c r="H1748" i="2"/>
  <c r="I1748" i="2" s="1"/>
  <c r="H2311" i="2"/>
  <c r="I2311" i="2" s="1"/>
  <c r="H2622" i="2"/>
  <c r="I2622" i="2" s="1"/>
  <c r="H1038" i="2"/>
  <c r="I1038" i="2" s="1"/>
  <c r="H1493" i="2"/>
  <c r="I1493" i="2" s="1"/>
  <c r="H2092" i="2"/>
  <c r="I2092" i="2" s="1"/>
  <c r="H73" i="2"/>
  <c r="I73" i="2" s="1"/>
  <c r="H1539" i="2"/>
  <c r="I1539" i="2" s="1"/>
  <c r="H2282" i="2"/>
  <c r="I2282" i="2" s="1"/>
  <c r="H625" i="2"/>
  <c r="I625" i="2" s="1"/>
  <c r="H1585" i="2"/>
  <c r="I1585" i="2" s="1"/>
  <c r="H372" i="2"/>
  <c r="I372" i="2" s="1"/>
  <c r="H838" i="2"/>
  <c r="I838" i="2" s="1"/>
  <c r="H129" i="2"/>
  <c r="I129" i="2" s="1"/>
  <c r="H439" i="2"/>
  <c r="I439" i="2" s="1"/>
  <c r="H749" i="2"/>
  <c r="I749" i="2" s="1"/>
  <c r="H472" i="2"/>
  <c r="I472" i="2" s="1"/>
  <c r="H51" i="2"/>
  <c r="I51" i="2" s="1"/>
  <c r="H7739" i="2"/>
  <c r="I7739" i="2" s="1"/>
  <c r="H3547" i="2"/>
  <c r="I3547" i="2" s="1"/>
  <c r="H4850" i="2"/>
  <c r="I4850" i="2" s="1"/>
  <c r="H4994" i="2"/>
  <c r="I4994" i="2" s="1"/>
  <c r="H5138" i="2"/>
  <c r="I5138" i="2" s="1"/>
  <c r="H5282" i="2"/>
  <c r="I5282" i="2" s="1"/>
  <c r="H5426" i="2"/>
  <c r="I5426" i="2" s="1"/>
  <c r="H5570" i="2"/>
  <c r="I5570" i="2" s="1"/>
  <c r="H5714" i="2"/>
  <c r="I5714" i="2" s="1"/>
  <c r="H5858" i="2"/>
  <c r="I5858" i="2" s="1"/>
  <c r="H6002" i="2"/>
  <c r="I6002" i="2" s="1"/>
  <c r="H6146" i="2"/>
  <c r="I6146" i="2" s="1"/>
  <c r="H6290" i="2"/>
  <c r="I6290" i="2" s="1"/>
  <c r="H6434" i="2"/>
  <c r="I6434" i="2" s="1"/>
  <c r="H6578" i="2"/>
  <c r="I6578" i="2" s="1"/>
  <c r="H6722" i="2"/>
  <c r="I6722" i="2" s="1"/>
  <c r="H6866" i="2"/>
  <c r="I6866" i="2" s="1"/>
  <c r="H7010" i="2"/>
  <c r="I7010" i="2" s="1"/>
  <c r="H7154" i="2"/>
  <c r="I7154" i="2" s="1"/>
  <c r="H7298" i="2"/>
  <c r="I7298" i="2" s="1"/>
  <c r="H7442" i="2"/>
  <c r="I7442" i="2" s="1"/>
  <c r="H7586" i="2"/>
  <c r="I7586" i="2" s="1"/>
  <c r="H7730" i="2"/>
  <c r="I7730" i="2" s="1"/>
  <c r="H7874" i="2"/>
  <c r="I7874" i="2" s="1"/>
  <c r="H8018" i="2"/>
  <c r="I8018" i="2" s="1"/>
  <c r="H8162" i="2"/>
  <c r="I8162" i="2" s="1"/>
  <c r="H8306" i="2"/>
  <c r="I8306" i="2" s="1"/>
  <c r="H8450" i="2"/>
  <c r="I8450" i="2" s="1"/>
  <c r="H2983" i="2"/>
  <c r="I2983" i="2" s="1"/>
  <c r="H4627" i="2"/>
  <c r="I4627" i="2" s="1"/>
  <c r="H4947" i="2"/>
  <c r="I4947" i="2" s="1"/>
  <c r="H5091" i="2"/>
  <c r="I5091" i="2" s="1"/>
  <c r="H5235" i="2"/>
  <c r="I5235" i="2" s="1"/>
  <c r="H5379" i="2"/>
  <c r="I5379" i="2" s="1"/>
  <c r="H5523" i="2"/>
  <c r="I5523" i="2" s="1"/>
  <c r="H5667" i="2"/>
  <c r="I5667" i="2" s="1"/>
  <c r="H5811" i="2"/>
  <c r="I5811" i="2" s="1"/>
  <c r="H5955" i="2"/>
  <c r="I5955" i="2" s="1"/>
  <c r="H6099" i="2"/>
  <c r="I6099" i="2" s="1"/>
  <c r="H6243" i="2"/>
  <c r="I6243" i="2" s="1"/>
  <c r="H6387" i="2"/>
  <c r="I6387" i="2" s="1"/>
  <c r="H6531" i="2"/>
  <c r="I6531" i="2" s="1"/>
  <c r="H6675" i="2"/>
  <c r="I6675" i="2" s="1"/>
  <c r="H6819" i="2"/>
  <c r="I6819" i="2" s="1"/>
  <c r="H6963" i="2"/>
  <c r="I6963" i="2" s="1"/>
  <c r="H7107" i="2"/>
  <c r="I7107" i="2" s="1"/>
  <c r="H7251" i="2"/>
  <c r="I7251" i="2" s="1"/>
  <c r="H7395" i="2"/>
  <c r="I7395" i="2" s="1"/>
  <c r="H7539" i="2"/>
  <c r="I7539" i="2" s="1"/>
  <c r="H7683" i="2"/>
  <c r="I7683" i="2" s="1"/>
  <c r="H7827" i="2"/>
  <c r="I7827" i="2" s="1"/>
  <c r="H7971" i="2"/>
  <c r="I7971" i="2" s="1"/>
  <c r="H8115" i="2"/>
  <c r="I8115" i="2" s="1"/>
  <c r="H8259" i="2"/>
  <c r="I8259" i="2" s="1"/>
  <c r="H8403" i="2"/>
  <c r="I8403" i="2" s="1"/>
  <c r="H8547" i="2"/>
  <c r="I8547" i="2" s="1"/>
  <c r="H4147" i="2"/>
  <c r="I4147" i="2" s="1"/>
  <c r="H4900" i="2"/>
  <c r="I4900" i="2" s="1"/>
  <c r="H5044" i="2"/>
  <c r="I5044" i="2" s="1"/>
  <c r="H5188" i="2"/>
  <c r="I5188" i="2" s="1"/>
  <c r="H5332" i="2"/>
  <c r="I5332" i="2" s="1"/>
  <c r="H5476" i="2"/>
  <c r="I5476" i="2" s="1"/>
  <c r="H5620" i="2"/>
  <c r="I5620" i="2" s="1"/>
  <c r="H5764" i="2"/>
  <c r="I5764" i="2" s="1"/>
  <c r="H5908" i="2"/>
  <c r="I5908" i="2" s="1"/>
  <c r="H6052" i="2"/>
  <c r="I6052" i="2" s="1"/>
  <c r="H6196" i="2"/>
  <c r="I6196" i="2" s="1"/>
  <c r="H6340" i="2"/>
  <c r="I6340" i="2" s="1"/>
  <c r="H6484" i="2"/>
  <c r="I6484" i="2" s="1"/>
  <c r="H6628" i="2"/>
  <c r="I6628" i="2" s="1"/>
  <c r="H6772" i="2"/>
  <c r="I6772" i="2" s="1"/>
  <c r="H6916" i="2"/>
  <c r="I6916" i="2" s="1"/>
  <c r="H7060" i="2"/>
  <c r="I7060" i="2" s="1"/>
  <c r="H7204" i="2"/>
  <c r="I7204" i="2" s="1"/>
  <c r="H7348" i="2"/>
  <c r="I7348" i="2" s="1"/>
  <c r="H7492" i="2"/>
  <c r="I7492" i="2" s="1"/>
  <c r="H7636" i="2"/>
  <c r="I7636" i="2" s="1"/>
  <c r="H7780" i="2"/>
  <c r="I7780" i="2" s="1"/>
  <c r="H7924" i="2"/>
  <c r="I7924" i="2" s="1"/>
  <c r="H8068" i="2"/>
  <c r="I8068" i="2" s="1"/>
  <c r="H8212" i="2"/>
  <c r="I8212" i="2" s="1"/>
  <c r="H8356" i="2"/>
  <c r="I8356" i="2" s="1"/>
  <c r="H8500" i="2"/>
  <c r="I8500" i="2" s="1"/>
  <c r="H3583" i="2"/>
  <c r="I3583" i="2" s="1"/>
  <c r="H4853" i="2"/>
  <c r="I4853" i="2" s="1"/>
  <c r="H4997" i="2"/>
  <c r="I4997" i="2" s="1"/>
  <c r="H5141" i="2"/>
  <c r="I5141" i="2" s="1"/>
  <c r="H5285" i="2"/>
  <c r="I5285" i="2" s="1"/>
  <c r="H5429" i="2"/>
  <c r="I5429" i="2" s="1"/>
  <c r="H5573" i="2"/>
  <c r="I5573" i="2" s="1"/>
  <c r="H5717" i="2"/>
  <c r="I5717" i="2" s="1"/>
  <c r="H5861" i="2"/>
  <c r="I5861" i="2" s="1"/>
  <c r="H6005" i="2"/>
  <c r="I6005" i="2" s="1"/>
  <c r="H6149" i="2"/>
  <c r="I6149" i="2" s="1"/>
  <c r="H6293" i="2"/>
  <c r="I6293" i="2" s="1"/>
  <c r="H6437" i="2"/>
  <c r="I6437" i="2" s="1"/>
  <c r="H6581" i="2"/>
  <c r="I6581" i="2" s="1"/>
  <c r="H6725" i="2"/>
  <c r="I6725" i="2" s="1"/>
  <c r="H6869" i="2"/>
  <c r="I6869" i="2" s="1"/>
  <c r="H7013" i="2"/>
  <c r="I7013" i="2" s="1"/>
  <c r="H7157" i="2"/>
  <c r="I7157" i="2" s="1"/>
  <c r="H7301" i="2"/>
  <c r="I7301" i="2" s="1"/>
  <c r="H7445" i="2"/>
  <c r="I7445" i="2" s="1"/>
  <c r="H7589" i="2"/>
  <c r="I7589" i="2" s="1"/>
  <c r="H7733" i="2"/>
  <c r="I7733" i="2" s="1"/>
  <c r="H7877" i="2"/>
  <c r="I7877" i="2" s="1"/>
  <c r="H8021" i="2"/>
  <c r="I8021" i="2" s="1"/>
  <c r="H8165" i="2"/>
  <c r="I8165" i="2" s="1"/>
  <c r="H8309" i="2"/>
  <c r="I8309" i="2" s="1"/>
  <c r="H8453" i="2"/>
  <c r="I8453" i="2" s="1"/>
  <c r="H3019" i="2"/>
  <c r="I3019" i="2" s="1"/>
  <c r="H4649" i="2"/>
  <c r="I4649" i="2" s="1"/>
  <c r="H4950" i="2"/>
  <c r="I4950" i="2" s="1"/>
  <c r="H5094" i="2"/>
  <c r="I5094" i="2" s="1"/>
  <c r="H5238" i="2"/>
  <c r="I5238" i="2" s="1"/>
  <c r="H5382" i="2"/>
  <c r="I5382" i="2" s="1"/>
  <c r="H5526" i="2"/>
  <c r="I5526" i="2" s="1"/>
  <c r="H5670" i="2"/>
  <c r="I5670" i="2" s="1"/>
  <c r="H5814" i="2"/>
  <c r="I5814" i="2" s="1"/>
  <c r="H5958" i="2"/>
  <c r="I5958" i="2" s="1"/>
  <c r="H6102" i="2"/>
  <c r="I6102" i="2" s="1"/>
  <c r="H6246" i="2"/>
  <c r="I6246" i="2" s="1"/>
  <c r="H6390" i="2"/>
  <c r="I6390" i="2" s="1"/>
  <c r="H6534" i="2"/>
  <c r="I6534" i="2" s="1"/>
  <c r="H6678" i="2"/>
  <c r="I6678" i="2" s="1"/>
  <c r="H6822" i="2"/>
  <c r="I6822" i="2" s="1"/>
  <c r="H6966" i="2"/>
  <c r="I6966" i="2" s="1"/>
  <c r="H7110" i="2"/>
  <c r="I7110" i="2" s="1"/>
  <c r="H7254" i="2"/>
  <c r="I7254" i="2" s="1"/>
  <c r="H7398" i="2"/>
  <c r="I7398" i="2" s="1"/>
  <c r="H7542" i="2"/>
  <c r="I7542" i="2" s="1"/>
  <c r="H7686" i="2"/>
  <c r="I7686" i="2" s="1"/>
  <c r="H7830" i="2"/>
  <c r="I7830" i="2" s="1"/>
  <c r="H7974" i="2"/>
  <c r="I7974" i="2" s="1"/>
  <c r="H8118" i="2"/>
  <c r="I8118" i="2" s="1"/>
  <c r="H8262" i="2"/>
  <c r="I8262" i="2" s="1"/>
  <c r="H8406" i="2"/>
  <c r="I8406" i="2" s="1"/>
  <c r="H8550" i="2"/>
  <c r="I8550" i="2" s="1"/>
  <c r="H4183" i="2"/>
  <c r="I4183" i="2" s="1"/>
  <c r="H4903" i="2"/>
  <c r="I4903" i="2" s="1"/>
  <c r="H5047" i="2"/>
  <c r="I5047" i="2" s="1"/>
  <c r="H5191" i="2"/>
  <c r="I5191" i="2" s="1"/>
  <c r="H5335" i="2"/>
  <c r="I5335" i="2" s="1"/>
  <c r="H5479" i="2"/>
  <c r="I5479" i="2" s="1"/>
  <c r="H5623" i="2"/>
  <c r="I5623" i="2" s="1"/>
  <c r="H5767" i="2"/>
  <c r="I5767" i="2" s="1"/>
  <c r="H5911" i="2"/>
  <c r="I5911" i="2" s="1"/>
  <c r="H6055" i="2"/>
  <c r="I6055" i="2" s="1"/>
  <c r="H6199" i="2"/>
  <c r="I6199" i="2" s="1"/>
  <c r="H6343" i="2"/>
  <c r="I6343" i="2" s="1"/>
  <c r="H6487" i="2"/>
  <c r="I6487" i="2" s="1"/>
  <c r="H6631" i="2"/>
  <c r="I6631" i="2" s="1"/>
  <c r="H6775" i="2"/>
  <c r="I6775" i="2" s="1"/>
  <c r="H6919" i="2"/>
  <c r="I6919" i="2" s="1"/>
  <c r="H7063" i="2"/>
  <c r="I7063" i="2" s="1"/>
  <c r="H7207" i="2"/>
  <c r="I7207" i="2" s="1"/>
  <c r="H7351" i="2"/>
  <c r="I7351" i="2" s="1"/>
  <c r="H7495" i="2"/>
  <c r="I7495" i="2" s="1"/>
  <c r="H7639" i="2"/>
  <c r="I7639" i="2" s="1"/>
  <c r="H7783" i="2"/>
  <c r="I7783" i="2" s="1"/>
  <c r="H7927" i="2"/>
  <c r="I7927" i="2" s="1"/>
  <c r="H8071" i="2"/>
  <c r="I8071" i="2" s="1"/>
  <c r="H8215" i="2"/>
  <c r="I8215" i="2" s="1"/>
  <c r="H8359" i="2"/>
  <c r="I8359" i="2" s="1"/>
  <c r="H8503" i="2"/>
  <c r="I8503" i="2" s="1"/>
  <c r="H3619" i="2"/>
  <c r="I3619" i="2" s="1"/>
  <c r="H4856" i="2"/>
  <c r="I4856" i="2" s="1"/>
  <c r="H5000" i="2"/>
  <c r="I5000" i="2" s="1"/>
  <c r="H5144" i="2"/>
  <c r="I5144" i="2" s="1"/>
  <c r="H5288" i="2"/>
  <c r="I5288" i="2" s="1"/>
  <c r="H5432" i="2"/>
  <c r="I5432" i="2" s="1"/>
  <c r="H5576" i="2"/>
  <c r="I5576" i="2" s="1"/>
  <c r="H5720" i="2"/>
  <c r="I5720" i="2" s="1"/>
  <c r="H5864" i="2"/>
  <c r="I5864" i="2" s="1"/>
  <c r="H6008" i="2"/>
  <c r="I6008" i="2" s="1"/>
  <c r="H6152" i="2"/>
  <c r="I6152" i="2" s="1"/>
  <c r="H6296" i="2"/>
  <c r="I6296" i="2" s="1"/>
  <c r="H6440" i="2"/>
  <c r="I6440" i="2" s="1"/>
  <c r="H6584" i="2"/>
  <c r="I6584" i="2" s="1"/>
  <c r="H6728" i="2"/>
  <c r="I6728" i="2" s="1"/>
  <c r="H6872" i="2"/>
  <c r="I6872" i="2" s="1"/>
  <c r="H7016" i="2"/>
  <c r="I7016" i="2" s="1"/>
  <c r="H7160" i="2"/>
  <c r="I7160" i="2" s="1"/>
  <c r="H7304" i="2"/>
  <c r="I7304" i="2" s="1"/>
  <c r="H7448" i="2"/>
  <c r="I7448" i="2" s="1"/>
  <c r="H7592" i="2"/>
  <c r="I7592" i="2" s="1"/>
  <c r="H7736" i="2"/>
  <c r="I7736" i="2" s="1"/>
  <c r="H7880" i="2"/>
  <c r="I7880" i="2" s="1"/>
  <c r="H8024" i="2"/>
  <c r="I8024" i="2" s="1"/>
  <c r="H8168" i="2"/>
  <c r="I8168" i="2" s="1"/>
  <c r="H8312" i="2"/>
  <c r="I8312" i="2" s="1"/>
  <c r="H8456" i="2"/>
  <c r="I8456" i="2" s="1"/>
  <c r="H3199" i="2"/>
  <c r="I3199" i="2" s="1"/>
  <c r="H4735" i="2"/>
  <c r="I4735" i="2" s="1"/>
  <c r="H4965" i="2"/>
  <c r="I4965" i="2" s="1"/>
  <c r="H5109" i="2"/>
  <c r="I5109" i="2" s="1"/>
  <c r="H5253" i="2"/>
  <c r="I5253" i="2" s="1"/>
  <c r="H5397" i="2"/>
  <c r="I5397" i="2" s="1"/>
  <c r="H5541" i="2"/>
  <c r="I5541" i="2" s="1"/>
  <c r="H5685" i="2"/>
  <c r="I5685" i="2" s="1"/>
  <c r="H5829" i="2"/>
  <c r="I5829" i="2" s="1"/>
  <c r="H5973" i="2"/>
  <c r="I5973" i="2" s="1"/>
  <c r="H6117" i="2"/>
  <c r="I6117" i="2" s="1"/>
  <c r="H6261" i="2"/>
  <c r="I6261" i="2" s="1"/>
  <c r="H6405" i="2"/>
  <c r="I6405" i="2" s="1"/>
  <c r="H6549" i="2"/>
  <c r="I6549" i="2" s="1"/>
  <c r="H6693" i="2"/>
  <c r="I6693" i="2" s="1"/>
  <c r="H6837" i="2"/>
  <c r="I6837" i="2" s="1"/>
  <c r="H6981" i="2"/>
  <c r="I6981" i="2" s="1"/>
  <c r="H7125" i="2"/>
  <c r="I7125" i="2" s="1"/>
  <c r="H7269" i="2"/>
  <c r="I7269" i="2" s="1"/>
  <c r="H7413" i="2"/>
  <c r="I7413" i="2" s="1"/>
  <c r="H7557" i="2"/>
  <c r="I7557" i="2" s="1"/>
  <c r="H7701" i="2"/>
  <c r="I7701" i="2" s="1"/>
  <c r="H7845" i="2"/>
  <c r="I7845" i="2" s="1"/>
  <c r="H7989" i="2"/>
  <c r="I7989" i="2" s="1"/>
  <c r="H8133" i="2"/>
  <c r="I8133" i="2" s="1"/>
  <c r="H8277" i="2"/>
  <c r="I8277" i="2" s="1"/>
  <c r="H8421" i="2"/>
  <c r="I8421" i="2" s="1"/>
  <c r="H8565" i="2"/>
  <c r="I8565" i="2" s="1"/>
  <c r="H4363" i="2"/>
  <c r="I4363" i="2" s="1"/>
  <c r="H4918" i="2"/>
  <c r="I4918" i="2" s="1"/>
  <c r="H5062" i="2"/>
  <c r="I5062" i="2" s="1"/>
  <c r="H5206" i="2"/>
  <c r="I5206" i="2" s="1"/>
  <c r="H5350" i="2"/>
  <c r="I5350" i="2" s="1"/>
  <c r="H5494" i="2"/>
  <c r="I5494" i="2" s="1"/>
  <c r="H5638" i="2"/>
  <c r="I5638" i="2" s="1"/>
  <c r="H5782" i="2"/>
  <c r="I5782" i="2" s="1"/>
  <c r="H5926" i="2"/>
  <c r="I5926" i="2" s="1"/>
  <c r="H6070" i="2"/>
  <c r="I6070" i="2" s="1"/>
  <c r="H6214" i="2"/>
  <c r="I6214" i="2" s="1"/>
  <c r="H6358" i="2"/>
  <c r="I6358" i="2" s="1"/>
  <c r="H6502" i="2"/>
  <c r="I6502" i="2" s="1"/>
  <c r="H6646" i="2"/>
  <c r="I6646" i="2" s="1"/>
  <c r="H6790" i="2"/>
  <c r="I6790" i="2" s="1"/>
  <c r="H6934" i="2"/>
  <c r="I6934" i="2" s="1"/>
  <c r="H7078" i="2"/>
  <c r="I7078" i="2" s="1"/>
  <c r="H7222" i="2"/>
  <c r="I7222" i="2" s="1"/>
  <c r="H7366" i="2"/>
  <c r="I7366" i="2" s="1"/>
  <c r="H7510" i="2"/>
  <c r="I7510" i="2" s="1"/>
  <c r="H7654" i="2"/>
  <c r="I7654" i="2" s="1"/>
  <c r="H7798" i="2"/>
  <c r="I7798" i="2" s="1"/>
  <c r="H7942" i="2"/>
  <c r="I7942" i="2" s="1"/>
  <c r="H8086" i="2"/>
  <c r="I8086" i="2" s="1"/>
  <c r="H8230" i="2"/>
  <c r="I8230" i="2" s="1"/>
  <c r="H8374" i="2"/>
  <c r="I8374" i="2" s="1"/>
  <c r="H8518" i="2"/>
  <c r="I8518" i="2" s="1"/>
  <c r="H4746" i="2"/>
  <c r="I4746" i="2" s="1"/>
  <c r="H4602" i="2"/>
  <c r="I4602" i="2" s="1"/>
  <c r="H4458" i="2"/>
  <c r="I4458" i="2" s="1"/>
  <c r="H4314" i="2"/>
  <c r="I4314" i="2" s="1"/>
  <c r="H4170" i="2"/>
  <c r="I4170" i="2" s="1"/>
  <c r="H4026" i="2"/>
  <c r="I4026" i="2" s="1"/>
  <c r="H3882" i="2"/>
  <c r="I3882" i="2" s="1"/>
  <c r="H3738" i="2"/>
  <c r="I3738" i="2" s="1"/>
  <c r="H3594" i="2"/>
  <c r="I3594" i="2" s="1"/>
  <c r="H3450" i="2"/>
  <c r="I3450" i="2" s="1"/>
  <c r="H3306" i="2"/>
  <c r="I3306" i="2" s="1"/>
  <c r="H3162" i="2"/>
  <c r="I3162" i="2" s="1"/>
  <c r="H3018" i="2"/>
  <c r="I3018" i="2" s="1"/>
  <c r="H1956" i="2"/>
  <c r="I1956" i="2" s="1"/>
  <c r="H4493" i="2"/>
  <c r="I4493" i="2" s="1"/>
  <c r="H4349" i="2"/>
  <c r="I4349" i="2" s="1"/>
  <c r="H4205" i="2"/>
  <c r="I4205" i="2" s="1"/>
  <c r="H4061" i="2"/>
  <c r="I4061" i="2" s="1"/>
  <c r="H3917" i="2"/>
  <c r="I3917" i="2" s="1"/>
  <c r="H3773" i="2"/>
  <c r="I3773" i="2" s="1"/>
  <c r="H3629" i="2"/>
  <c r="I3629" i="2" s="1"/>
  <c r="H3485" i="2"/>
  <c r="I3485" i="2" s="1"/>
  <c r="H3341" i="2"/>
  <c r="I3341" i="2" s="1"/>
  <c r="H3197" i="2"/>
  <c r="I3197" i="2" s="1"/>
  <c r="H3053" i="2"/>
  <c r="I3053" i="2" s="1"/>
  <c r="H2376" i="2"/>
  <c r="I2376" i="2" s="1"/>
  <c r="H4816" i="2"/>
  <c r="I4816" i="2" s="1"/>
  <c r="H4672" i="2"/>
  <c r="I4672" i="2" s="1"/>
  <c r="H4528" i="2"/>
  <c r="I4528" i="2" s="1"/>
  <c r="H4384" i="2"/>
  <c r="I4384" i="2" s="1"/>
  <c r="H4240" i="2"/>
  <c r="I4240" i="2" s="1"/>
  <c r="H4096" i="2"/>
  <c r="I4096" i="2" s="1"/>
  <c r="H3952" i="2"/>
  <c r="I3952" i="2" s="1"/>
  <c r="H3808" i="2"/>
  <c r="I3808" i="2" s="1"/>
  <c r="H3664" i="2"/>
  <c r="I3664" i="2" s="1"/>
  <c r="H3520" i="2"/>
  <c r="I3520" i="2" s="1"/>
  <c r="H3376" i="2"/>
  <c r="I3376" i="2" s="1"/>
  <c r="H3232" i="2"/>
  <c r="I3232" i="2" s="1"/>
  <c r="H3088" i="2"/>
  <c r="I3088" i="2" s="1"/>
  <c r="H2796" i="2"/>
  <c r="I2796" i="2" s="1"/>
  <c r="H1068" i="2"/>
  <c r="I1068" i="2" s="1"/>
  <c r="H4695" i="2"/>
  <c r="I4695" i="2" s="1"/>
  <c r="H4551" i="2"/>
  <c r="I4551" i="2" s="1"/>
  <c r="H4407" i="2"/>
  <c r="I4407" i="2" s="1"/>
  <c r="H4263" i="2"/>
  <c r="I4263" i="2" s="1"/>
  <c r="H4119" i="2"/>
  <c r="I4119" i="2" s="1"/>
  <c r="H3975" i="2"/>
  <c r="I3975" i="2" s="1"/>
  <c r="H3831" i="2"/>
  <c r="I3831" i="2" s="1"/>
  <c r="H3687" i="2"/>
  <c r="I3687" i="2" s="1"/>
  <c r="H3543" i="2"/>
  <c r="I3543" i="2" s="1"/>
  <c r="H3399" i="2"/>
  <c r="I3399" i="2" s="1"/>
  <c r="H3255" i="2"/>
  <c r="I3255" i="2" s="1"/>
  <c r="H3111" i="2"/>
  <c r="I3111" i="2" s="1"/>
  <c r="H2935" i="2"/>
  <c r="I2935" i="2" s="1"/>
  <c r="H1344" i="2"/>
  <c r="I1344" i="2" s="1"/>
  <c r="H4718" i="2"/>
  <c r="I4718" i="2" s="1"/>
  <c r="H4574" i="2"/>
  <c r="I4574" i="2" s="1"/>
  <c r="H4430" i="2"/>
  <c r="I4430" i="2" s="1"/>
  <c r="H4286" i="2"/>
  <c r="I4286" i="2" s="1"/>
  <c r="H4142" i="2"/>
  <c r="I4142" i="2" s="1"/>
  <c r="H3998" i="2"/>
  <c r="I3998" i="2" s="1"/>
  <c r="H3854" i="2"/>
  <c r="I3854" i="2" s="1"/>
  <c r="H3710" i="2"/>
  <c r="I3710" i="2" s="1"/>
  <c r="H3566" i="2"/>
  <c r="I3566" i="2" s="1"/>
  <c r="H3422" i="2"/>
  <c r="I3422" i="2" s="1"/>
  <c r="H3278" i="2"/>
  <c r="I3278" i="2" s="1"/>
  <c r="H3134" i="2"/>
  <c r="I3134" i="2" s="1"/>
  <c r="H2990" i="2"/>
  <c r="I2990" i="2" s="1"/>
  <c r="H1620" i="2"/>
  <c r="I1620" i="2" s="1"/>
  <c r="H4753" i="2"/>
  <c r="I4753" i="2" s="1"/>
  <c r="H4609" i="2"/>
  <c r="I4609" i="2" s="1"/>
  <c r="H4465" i="2"/>
  <c r="I4465" i="2" s="1"/>
  <c r="H4321" i="2"/>
  <c r="I4321" i="2" s="1"/>
  <c r="H4177" i="2"/>
  <c r="I4177" i="2" s="1"/>
  <c r="H4033" i="2"/>
  <c r="I4033" i="2" s="1"/>
  <c r="H3889" i="2"/>
  <c r="I3889" i="2" s="1"/>
  <c r="H3745" i="2"/>
  <c r="I3745" i="2" s="1"/>
  <c r="H3601" i="2"/>
  <c r="I3601" i="2" s="1"/>
  <c r="H3457" i="2"/>
  <c r="I3457" i="2" s="1"/>
  <c r="H3313" i="2"/>
  <c r="I3313" i="2" s="1"/>
  <c r="H3169" i="2"/>
  <c r="I3169" i="2" s="1"/>
  <c r="H3025" i="2"/>
  <c r="I3025" i="2" s="1"/>
  <c r="H2040" i="2"/>
  <c r="I2040" i="2" s="1"/>
  <c r="H4788" i="2"/>
  <c r="I4788" i="2" s="1"/>
  <c r="H4644" i="2"/>
  <c r="I4644" i="2" s="1"/>
  <c r="H4500" i="2"/>
  <c r="I4500" i="2" s="1"/>
  <c r="H4356" i="2"/>
  <c r="I4356" i="2" s="1"/>
  <c r="H4212" i="2"/>
  <c r="I4212" i="2" s="1"/>
  <c r="H4068" i="2"/>
  <c r="I4068" i="2" s="1"/>
  <c r="H3924" i="2"/>
  <c r="I3924" i="2" s="1"/>
  <c r="H3780" i="2"/>
  <c r="I3780" i="2" s="1"/>
  <c r="H3636" i="2"/>
  <c r="I3636" i="2" s="1"/>
  <c r="H3492" i="2"/>
  <c r="I3492" i="2" s="1"/>
  <c r="H3348" i="2"/>
  <c r="I3348" i="2" s="1"/>
  <c r="H6122" i="2"/>
  <c r="I6122" i="2" s="1"/>
  <c r="H8426" i="2"/>
  <c r="I8426" i="2" s="1"/>
  <c r="H7083" i="2"/>
  <c r="I7083" i="2" s="1"/>
  <c r="H5596" i="2"/>
  <c r="I5596" i="2" s="1"/>
  <c r="H7756" i="2"/>
  <c r="I7756" i="2" s="1"/>
  <c r="H6413" i="2"/>
  <c r="I6413" i="2" s="1"/>
  <c r="H4926" i="2"/>
  <c r="I4926" i="2" s="1"/>
  <c r="H7518" i="2"/>
  <c r="I7518" i="2" s="1"/>
  <c r="H6031" i="2"/>
  <c r="I6031" i="2" s="1"/>
  <c r="H3331" i="2"/>
  <c r="I3331" i="2" s="1"/>
  <c r="H7280" i="2"/>
  <c r="I7280" i="2" s="1"/>
  <c r="H5661" i="2"/>
  <c r="I5661" i="2" s="1"/>
  <c r="H7965" i="2"/>
  <c r="I7965" i="2" s="1"/>
  <c r="H6334" i="2"/>
  <c r="I6334" i="2" s="1"/>
  <c r="H4338" i="2"/>
  <c r="I4338" i="2" s="1"/>
  <c r="H4552" i="2"/>
  <c r="I4552" i="2" s="1"/>
  <c r="H3590" i="2"/>
  <c r="I3590" i="2" s="1"/>
  <c r="H3403" i="2"/>
  <c r="I3403" i="2" s="1"/>
  <c r="H6710" i="2"/>
  <c r="I6710" i="2" s="1"/>
  <c r="H4555" i="2"/>
  <c r="I4555" i="2" s="1"/>
  <c r="H6951" i="2"/>
  <c r="I6951" i="2" s="1"/>
  <c r="H4888" i="2"/>
  <c r="I4888" i="2" s="1"/>
  <c r="H6760" i="2"/>
  <c r="I6760" i="2" s="1"/>
  <c r="H3439" i="2"/>
  <c r="I3439" i="2" s="1"/>
  <c r="H6569" i="2"/>
  <c r="I6569" i="2" s="1"/>
  <c r="H8297" i="2"/>
  <c r="I8297" i="2" s="1"/>
  <c r="H5802" i="2"/>
  <c r="I5802" i="2" s="1"/>
  <c r="H7674" i="2"/>
  <c r="I7674" i="2" s="1"/>
  <c r="H5611" i="2"/>
  <c r="I5611" i="2" s="1"/>
  <c r="H7915" i="2"/>
  <c r="I7915" i="2" s="1"/>
  <c r="H5564" i="2"/>
  <c r="I5564" i="2" s="1"/>
  <c r="H7436" i="2"/>
  <c r="I7436" i="2" s="1"/>
  <c r="H5673" i="2"/>
  <c r="I5673" i="2" s="1"/>
  <c r="H7257" i="2"/>
  <c r="I7257" i="2" s="1"/>
  <c r="H5050" i="2"/>
  <c r="I5050" i="2" s="1"/>
  <c r="H6634" i="2"/>
  <c r="I6634" i="2" s="1"/>
  <c r="H8362" i="2"/>
  <c r="I8362" i="2" s="1"/>
  <c r="H3318" i="2"/>
  <c r="I3318" i="2" s="1"/>
  <c r="H3497" i="2"/>
  <c r="I3497" i="2" s="1"/>
  <c r="H3964" i="2"/>
  <c r="I3964" i="2" s="1"/>
  <c r="H3987" i="2"/>
  <c r="I3987" i="2" s="1"/>
  <c r="H4010" i="2"/>
  <c r="I4010" i="2" s="1"/>
  <c r="H3901" i="2"/>
  <c r="I3901" i="2" s="1"/>
  <c r="H4080" i="2"/>
  <c r="I4080" i="2" s="1"/>
  <c r="H4259" i="2"/>
  <c r="I4259" i="2" s="1"/>
  <c r="H4582" i="2"/>
  <c r="I4582" i="2" s="1"/>
  <c r="H2998" i="2"/>
  <c r="I2998" i="2" s="1"/>
  <c r="H3321" i="2"/>
  <c r="I3321" i="2" s="1"/>
  <c r="H3644" i="2"/>
  <c r="I3644" i="2" s="1"/>
  <c r="H2099" i="2"/>
  <c r="I2099" i="2" s="1"/>
  <c r="H2698" i="2"/>
  <c r="I2698" i="2" s="1"/>
  <c r="H1114" i="2"/>
  <c r="I1114" i="2" s="1"/>
  <c r="H1437" i="2"/>
  <c r="I1437" i="2" s="1"/>
  <c r="H2036" i="2"/>
  <c r="I2036" i="2" s="1"/>
  <c r="H2167" i="2"/>
  <c r="I2167" i="2" s="1"/>
  <c r="H2334" i="2"/>
  <c r="I2334" i="2" s="1"/>
  <c r="H2645" i="2"/>
  <c r="I2645" i="2" s="1"/>
  <c r="H1061" i="2"/>
  <c r="I1061" i="2" s="1"/>
  <c r="H1372" i="2"/>
  <c r="I1372" i="2" s="1"/>
  <c r="H1683" i="2"/>
  <c r="I1683" i="2" s="1"/>
  <c r="H1850" i="2"/>
  <c r="I1850" i="2" s="1"/>
  <c r="H2161" i="2"/>
  <c r="I2161" i="2" s="1"/>
  <c r="H959" i="2"/>
  <c r="I959" i="2" s="1"/>
  <c r="H993" i="2"/>
  <c r="I993" i="2" s="1"/>
  <c r="H1015" i="2"/>
  <c r="I1015" i="2" s="1"/>
  <c r="H893" i="2"/>
  <c r="I893" i="2" s="1"/>
  <c r="H184" i="2"/>
  <c r="I184" i="2" s="1"/>
  <c r="H638" i="2"/>
  <c r="I638" i="2" s="1"/>
  <c r="H6155" i="2"/>
  <c r="I6155" i="2" s="1"/>
  <c r="H3091" i="2"/>
  <c r="I3091" i="2" s="1"/>
  <c r="H7548" i="2"/>
  <c r="I7548" i="2" s="1"/>
  <c r="H3691" i="2"/>
  <c r="I3691" i="2" s="1"/>
  <c r="H4862" i="2"/>
  <c r="I4862" i="2" s="1"/>
  <c r="H5006" i="2"/>
  <c r="I5006" i="2" s="1"/>
  <c r="H5150" i="2"/>
  <c r="I5150" i="2" s="1"/>
  <c r="H5294" i="2"/>
  <c r="I5294" i="2" s="1"/>
  <c r="H5438" i="2"/>
  <c r="I5438" i="2" s="1"/>
  <c r="H5582" i="2"/>
  <c r="I5582" i="2" s="1"/>
  <c r="H5726" i="2"/>
  <c r="I5726" i="2" s="1"/>
  <c r="H5870" i="2"/>
  <c r="I5870" i="2" s="1"/>
  <c r="H6014" i="2"/>
  <c r="I6014" i="2" s="1"/>
  <c r="H6158" i="2"/>
  <c r="I6158" i="2" s="1"/>
  <c r="H6302" i="2"/>
  <c r="I6302" i="2" s="1"/>
  <c r="H6446" i="2"/>
  <c r="I6446" i="2" s="1"/>
  <c r="H6590" i="2"/>
  <c r="I6590" i="2" s="1"/>
  <c r="H6734" i="2"/>
  <c r="I6734" i="2" s="1"/>
  <c r="H6878" i="2"/>
  <c r="I6878" i="2" s="1"/>
  <c r="H7022" i="2"/>
  <c r="I7022" i="2" s="1"/>
  <c r="H7166" i="2"/>
  <c r="I7166" i="2" s="1"/>
  <c r="H7310" i="2"/>
  <c r="I7310" i="2" s="1"/>
  <c r="H7454" i="2"/>
  <c r="I7454" i="2" s="1"/>
  <c r="H7598" i="2"/>
  <c r="I7598" i="2" s="1"/>
  <c r="H7742" i="2"/>
  <c r="I7742" i="2" s="1"/>
  <c r="H7886" i="2"/>
  <c r="I7886" i="2" s="1"/>
  <c r="H8030" i="2"/>
  <c r="I8030" i="2" s="1"/>
  <c r="H8174" i="2"/>
  <c r="I8174" i="2" s="1"/>
  <c r="H8318" i="2"/>
  <c r="I8318" i="2" s="1"/>
  <c r="H8462" i="2"/>
  <c r="I8462" i="2" s="1"/>
  <c r="H3127" i="2"/>
  <c r="I3127" i="2" s="1"/>
  <c r="H4699" i="2"/>
  <c r="I4699" i="2" s="1"/>
  <c r="H4959" i="2"/>
  <c r="I4959" i="2" s="1"/>
  <c r="H5103" i="2"/>
  <c r="I5103" i="2" s="1"/>
  <c r="H5247" i="2"/>
  <c r="I5247" i="2" s="1"/>
  <c r="H5391" i="2"/>
  <c r="I5391" i="2" s="1"/>
  <c r="H5535" i="2"/>
  <c r="I5535" i="2" s="1"/>
  <c r="H5679" i="2"/>
  <c r="I5679" i="2" s="1"/>
  <c r="H5823" i="2"/>
  <c r="I5823" i="2" s="1"/>
  <c r="H5967" i="2"/>
  <c r="I5967" i="2" s="1"/>
  <c r="H6111" i="2"/>
  <c r="I6111" i="2" s="1"/>
  <c r="H6255" i="2"/>
  <c r="I6255" i="2" s="1"/>
  <c r="H6399" i="2"/>
  <c r="I6399" i="2" s="1"/>
  <c r="H6543" i="2"/>
  <c r="I6543" i="2" s="1"/>
  <c r="H6687" i="2"/>
  <c r="I6687" i="2" s="1"/>
  <c r="H6831" i="2"/>
  <c r="I6831" i="2" s="1"/>
  <c r="H6975" i="2"/>
  <c r="I6975" i="2" s="1"/>
  <c r="H7119" i="2"/>
  <c r="I7119" i="2" s="1"/>
  <c r="H7263" i="2"/>
  <c r="I7263" i="2" s="1"/>
  <c r="H7407" i="2"/>
  <c r="I7407" i="2" s="1"/>
  <c r="H7551" i="2"/>
  <c r="I7551" i="2" s="1"/>
  <c r="H7695" i="2"/>
  <c r="I7695" i="2" s="1"/>
  <c r="H7839" i="2"/>
  <c r="I7839" i="2" s="1"/>
  <c r="H7983" i="2"/>
  <c r="I7983" i="2" s="1"/>
  <c r="H8127" i="2"/>
  <c r="I8127" i="2" s="1"/>
  <c r="H8271" i="2"/>
  <c r="I8271" i="2" s="1"/>
  <c r="H8415" i="2"/>
  <c r="I8415" i="2" s="1"/>
  <c r="H8559" i="2"/>
  <c r="I8559" i="2" s="1"/>
  <c r="H4291" i="2"/>
  <c r="I4291" i="2" s="1"/>
  <c r="H4912" i="2"/>
  <c r="I4912" i="2" s="1"/>
  <c r="H5056" i="2"/>
  <c r="I5056" i="2" s="1"/>
  <c r="H5200" i="2"/>
  <c r="I5200" i="2" s="1"/>
  <c r="H5344" i="2"/>
  <c r="I5344" i="2" s="1"/>
  <c r="H5488" i="2"/>
  <c r="I5488" i="2" s="1"/>
  <c r="H5632" i="2"/>
  <c r="I5632" i="2" s="1"/>
  <c r="H5776" i="2"/>
  <c r="I5776" i="2" s="1"/>
  <c r="H5920" i="2"/>
  <c r="I5920" i="2" s="1"/>
  <c r="H6064" i="2"/>
  <c r="I6064" i="2" s="1"/>
  <c r="H6208" i="2"/>
  <c r="I6208" i="2" s="1"/>
  <c r="H6352" i="2"/>
  <c r="I6352" i="2" s="1"/>
  <c r="H6496" i="2"/>
  <c r="I6496" i="2" s="1"/>
  <c r="H6640" i="2"/>
  <c r="I6640" i="2" s="1"/>
  <c r="H6784" i="2"/>
  <c r="I6784" i="2" s="1"/>
  <c r="H6928" i="2"/>
  <c r="I6928" i="2" s="1"/>
  <c r="H7072" i="2"/>
  <c r="I7072" i="2" s="1"/>
  <c r="H7216" i="2"/>
  <c r="I7216" i="2" s="1"/>
  <c r="H7360" i="2"/>
  <c r="I7360" i="2" s="1"/>
  <c r="H7504" i="2"/>
  <c r="I7504" i="2" s="1"/>
  <c r="H7648" i="2"/>
  <c r="I7648" i="2" s="1"/>
  <c r="H7792" i="2"/>
  <c r="I7792" i="2" s="1"/>
  <c r="H7936" i="2"/>
  <c r="I7936" i="2" s="1"/>
  <c r="H8080" i="2"/>
  <c r="I8080" i="2" s="1"/>
  <c r="H8224" i="2"/>
  <c r="I8224" i="2" s="1"/>
  <c r="H8368" i="2"/>
  <c r="I8368" i="2" s="1"/>
  <c r="H8512" i="2"/>
  <c r="I8512" i="2" s="1"/>
  <c r="H3727" i="2"/>
  <c r="I3727" i="2" s="1"/>
  <c r="H4865" i="2"/>
  <c r="I4865" i="2" s="1"/>
  <c r="H5009" i="2"/>
  <c r="I5009" i="2" s="1"/>
  <c r="H5153" i="2"/>
  <c r="I5153" i="2" s="1"/>
  <c r="H5297" i="2"/>
  <c r="I5297" i="2" s="1"/>
  <c r="H5441" i="2"/>
  <c r="I5441" i="2" s="1"/>
  <c r="H5585" i="2"/>
  <c r="I5585" i="2" s="1"/>
  <c r="H5729" i="2"/>
  <c r="I5729" i="2" s="1"/>
  <c r="H5873" i="2"/>
  <c r="I5873" i="2" s="1"/>
  <c r="H6017" i="2"/>
  <c r="I6017" i="2" s="1"/>
  <c r="H6161" i="2"/>
  <c r="I6161" i="2" s="1"/>
  <c r="H6305" i="2"/>
  <c r="I6305" i="2" s="1"/>
  <c r="H6449" i="2"/>
  <c r="I6449" i="2" s="1"/>
  <c r="H6593" i="2"/>
  <c r="I6593" i="2" s="1"/>
  <c r="H6737" i="2"/>
  <c r="I6737" i="2" s="1"/>
  <c r="H6881" i="2"/>
  <c r="I6881" i="2" s="1"/>
  <c r="H7025" i="2"/>
  <c r="I7025" i="2" s="1"/>
  <c r="H7169" i="2"/>
  <c r="I7169" i="2" s="1"/>
  <c r="H7313" i="2"/>
  <c r="I7313" i="2" s="1"/>
  <c r="H7457" i="2"/>
  <c r="I7457" i="2" s="1"/>
  <c r="H7601" i="2"/>
  <c r="I7601" i="2" s="1"/>
  <c r="H7745" i="2"/>
  <c r="I7745" i="2" s="1"/>
  <c r="H7889" i="2"/>
  <c r="I7889" i="2" s="1"/>
  <c r="H8033" i="2"/>
  <c r="I8033" i="2" s="1"/>
  <c r="H8177" i="2"/>
  <c r="I8177" i="2" s="1"/>
  <c r="H8321" i="2"/>
  <c r="I8321" i="2" s="1"/>
  <c r="H8465" i="2"/>
  <c r="I8465" i="2" s="1"/>
  <c r="H3163" i="2"/>
  <c r="I3163" i="2" s="1"/>
  <c r="H4721" i="2"/>
  <c r="I4721" i="2" s="1"/>
  <c r="H4962" i="2"/>
  <c r="I4962" i="2" s="1"/>
  <c r="H5106" i="2"/>
  <c r="I5106" i="2" s="1"/>
  <c r="H5250" i="2"/>
  <c r="I5250" i="2" s="1"/>
  <c r="H5394" i="2"/>
  <c r="I5394" i="2" s="1"/>
  <c r="H5538" i="2"/>
  <c r="I5538" i="2" s="1"/>
  <c r="H5682" i="2"/>
  <c r="I5682" i="2" s="1"/>
  <c r="H5826" i="2"/>
  <c r="I5826" i="2" s="1"/>
  <c r="H5970" i="2"/>
  <c r="I5970" i="2" s="1"/>
  <c r="H6114" i="2"/>
  <c r="I6114" i="2" s="1"/>
  <c r="H6258" i="2"/>
  <c r="I6258" i="2" s="1"/>
  <c r="H6402" i="2"/>
  <c r="I6402" i="2" s="1"/>
  <c r="H6546" i="2"/>
  <c r="I6546" i="2" s="1"/>
  <c r="H6690" i="2"/>
  <c r="I6690" i="2" s="1"/>
  <c r="H6834" i="2"/>
  <c r="I6834" i="2" s="1"/>
  <c r="H6978" i="2"/>
  <c r="I6978" i="2" s="1"/>
  <c r="H7122" i="2"/>
  <c r="I7122" i="2" s="1"/>
  <c r="H7266" i="2"/>
  <c r="I7266" i="2" s="1"/>
  <c r="H7410" i="2"/>
  <c r="I7410" i="2" s="1"/>
  <c r="H7554" i="2"/>
  <c r="I7554" i="2" s="1"/>
  <c r="H7698" i="2"/>
  <c r="I7698" i="2" s="1"/>
  <c r="H7842" i="2"/>
  <c r="I7842" i="2" s="1"/>
  <c r="H7986" i="2"/>
  <c r="I7986" i="2" s="1"/>
  <c r="H8130" i="2"/>
  <c r="I8130" i="2" s="1"/>
  <c r="H8274" i="2"/>
  <c r="I8274" i="2" s="1"/>
  <c r="H8418" i="2"/>
  <c r="I8418" i="2" s="1"/>
  <c r="H8562" i="2"/>
  <c r="I8562" i="2" s="1"/>
  <c r="H4327" i="2"/>
  <c r="I4327" i="2" s="1"/>
  <c r="H4915" i="2"/>
  <c r="I4915" i="2" s="1"/>
  <c r="H5059" i="2"/>
  <c r="I5059" i="2" s="1"/>
  <c r="H5203" i="2"/>
  <c r="I5203" i="2" s="1"/>
  <c r="H5347" i="2"/>
  <c r="I5347" i="2" s="1"/>
  <c r="H5491" i="2"/>
  <c r="I5491" i="2" s="1"/>
  <c r="H5635" i="2"/>
  <c r="I5635" i="2" s="1"/>
  <c r="H5779" i="2"/>
  <c r="I5779" i="2" s="1"/>
  <c r="H5923" i="2"/>
  <c r="I5923" i="2" s="1"/>
  <c r="H6067" i="2"/>
  <c r="I6067" i="2" s="1"/>
  <c r="H6211" i="2"/>
  <c r="I6211" i="2" s="1"/>
  <c r="H6355" i="2"/>
  <c r="I6355" i="2" s="1"/>
  <c r="H6499" i="2"/>
  <c r="I6499" i="2" s="1"/>
  <c r="H6643" i="2"/>
  <c r="I6643" i="2" s="1"/>
  <c r="H6787" i="2"/>
  <c r="I6787" i="2" s="1"/>
  <c r="H6931" i="2"/>
  <c r="I6931" i="2" s="1"/>
  <c r="H7075" i="2"/>
  <c r="I7075" i="2" s="1"/>
  <c r="H7219" i="2"/>
  <c r="I7219" i="2" s="1"/>
  <c r="H7363" i="2"/>
  <c r="I7363" i="2" s="1"/>
  <c r="H7507" i="2"/>
  <c r="I7507" i="2" s="1"/>
  <c r="H7651" i="2"/>
  <c r="I7651" i="2" s="1"/>
  <c r="H7795" i="2"/>
  <c r="I7795" i="2" s="1"/>
  <c r="H7939" i="2"/>
  <c r="I7939" i="2" s="1"/>
  <c r="H8083" i="2"/>
  <c r="I8083" i="2" s="1"/>
  <c r="H8227" i="2"/>
  <c r="I8227" i="2" s="1"/>
  <c r="H8371" i="2"/>
  <c r="I8371" i="2" s="1"/>
  <c r="H8515" i="2"/>
  <c r="I8515" i="2" s="1"/>
  <c r="H3763" i="2"/>
  <c r="I3763" i="2" s="1"/>
  <c r="H4868" i="2"/>
  <c r="I4868" i="2" s="1"/>
  <c r="H5012" i="2"/>
  <c r="I5012" i="2" s="1"/>
  <c r="H5156" i="2"/>
  <c r="I5156" i="2" s="1"/>
  <c r="H5300" i="2"/>
  <c r="I5300" i="2" s="1"/>
  <c r="H5444" i="2"/>
  <c r="I5444" i="2" s="1"/>
  <c r="H5588" i="2"/>
  <c r="I5588" i="2" s="1"/>
  <c r="H5732" i="2"/>
  <c r="I5732" i="2" s="1"/>
  <c r="H5876" i="2"/>
  <c r="I5876" i="2" s="1"/>
  <c r="H6020" i="2"/>
  <c r="I6020" i="2" s="1"/>
  <c r="H6164" i="2"/>
  <c r="I6164" i="2" s="1"/>
  <c r="H6308" i="2"/>
  <c r="I6308" i="2" s="1"/>
  <c r="H6452" i="2"/>
  <c r="I6452" i="2" s="1"/>
  <c r="H6596" i="2"/>
  <c r="I6596" i="2" s="1"/>
  <c r="H6740" i="2"/>
  <c r="I6740" i="2" s="1"/>
  <c r="H6884" i="2"/>
  <c r="I6884" i="2" s="1"/>
  <c r="H7028" i="2"/>
  <c r="I7028" i="2" s="1"/>
  <c r="H7172" i="2"/>
  <c r="I7172" i="2" s="1"/>
  <c r="H7316" i="2"/>
  <c r="I7316" i="2" s="1"/>
  <c r="H7460" i="2"/>
  <c r="I7460" i="2" s="1"/>
  <c r="H7604" i="2"/>
  <c r="I7604" i="2" s="1"/>
  <c r="H7748" i="2"/>
  <c r="I7748" i="2" s="1"/>
  <c r="H7892" i="2"/>
  <c r="I7892" i="2" s="1"/>
  <c r="H8036" i="2"/>
  <c r="I8036" i="2" s="1"/>
  <c r="H8180" i="2"/>
  <c r="I8180" i="2" s="1"/>
  <c r="H8324" i="2"/>
  <c r="I8324" i="2" s="1"/>
  <c r="H8468" i="2"/>
  <c r="I8468" i="2" s="1"/>
  <c r="H3343" i="2"/>
  <c r="I3343" i="2" s="1"/>
  <c r="H4807" i="2"/>
  <c r="I4807" i="2" s="1"/>
  <c r="H4977" i="2"/>
  <c r="I4977" i="2" s="1"/>
  <c r="H5121" i="2"/>
  <c r="I5121" i="2" s="1"/>
  <c r="H5265" i="2"/>
  <c r="I5265" i="2" s="1"/>
  <c r="H5409" i="2"/>
  <c r="I5409" i="2" s="1"/>
  <c r="H5553" i="2"/>
  <c r="I5553" i="2" s="1"/>
  <c r="H5697" i="2"/>
  <c r="I5697" i="2" s="1"/>
  <c r="H5841" i="2"/>
  <c r="I5841" i="2" s="1"/>
  <c r="H5985" i="2"/>
  <c r="I5985" i="2" s="1"/>
  <c r="H6129" i="2"/>
  <c r="I6129" i="2" s="1"/>
  <c r="H6273" i="2"/>
  <c r="I6273" i="2" s="1"/>
  <c r="H6417" i="2"/>
  <c r="I6417" i="2" s="1"/>
  <c r="H6561" i="2"/>
  <c r="I6561" i="2" s="1"/>
  <c r="H6705" i="2"/>
  <c r="I6705" i="2" s="1"/>
  <c r="H6849" i="2"/>
  <c r="I6849" i="2" s="1"/>
  <c r="H6993" i="2"/>
  <c r="I6993" i="2" s="1"/>
  <c r="H7137" i="2"/>
  <c r="I7137" i="2" s="1"/>
  <c r="H7281" i="2"/>
  <c r="I7281" i="2" s="1"/>
  <c r="H7425" i="2"/>
  <c r="I7425" i="2" s="1"/>
  <c r="H7569" i="2"/>
  <c r="I7569" i="2" s="1"/>
  <c r="H7713" i="2"/>
  <c r="I7713" i="2" s="1"/>
  <c r="H7857" i="2"/>
  <c r="I7857" i="2" s="1"/>
  <c r="H8001" i="2"/>
  <c r="I8001" i="2" s="1"/>
  <c r="H8145" i="2"/>
  <c r="I8145" i="2" s="1"/>
  <c r="H8289" i="2"/>
  <c r="I8289" i="2" s="1"/>
  <c r="H8433" i="2"/>
  <c r="I8433" i="2" s="1"/>
  <c r="H4" i="2"/>
  <c r="I4" i="2" s="1"/>
  <c r="H4507" i="2"/>
  <c r="I4507" i="2" s="1"/>
  <c r="H4930" i="2"/>
  <c r="I4930" i="2" s="1"/>
  <c r="H5074" i="2"/>
  <c r="I5074" i="2" s="1"/>
  <c r="H5218" i="2"/>
  <c r="I5218" i="2" s="1"/>
  <c r="H5362" i="2"/>
  <c r="I5362" i="2" s="1"/>
  <c r="H5506" i="2"/>
  <c r="I5506" i="2" s="1"/>
  <c r="H5650" i="2"/>
  <c r="I5650" i="2" s="1"/>
  <c r="H5794" i="2"/>
  <c r="I5794" i="2" s="1"/>
  <c r="H5938" i="2"/>
  <c r="I5938" i="2" s="1"/>
  <c r="H6082" i="2"/>
  <c r="I6082" i="2" s="1"/>
  <c r="H6226" i="2"/>
  <c r="I6226" i="2" s="1"/>
  <c r="H6370" i="2"/>
  <c r="I6370" i="2" s="1"/>
  <c r="H6514" i="2"/>
  <c r="I6514" i="2" s="1"/>
  <c r="H6658" i="2"/>
  <c r="I6658" i="2" s="1"/>
  <c r="H6802" i="2"/>
  <c r="I6802" i="2" s="1"/>
  <c r="H6946" i="2"/>
  <c r="I6946" i="2" s="1"/>
  <c r="H7090" i="2"/>
  <c r="I7090" i="2" s="1"/>
  <c r="H7234" i="2"/>
  <c r="I7234" i="2" s="1"/>
  <c r="H7378" i="2"/>
  <c r="I7378" i="2" s="1"/>
  <c r="H7522" i="2"/>
  <c r="I7522" i="2" s="1"/>
  <c r="H7666" i="2"/>
  <c r="I7666" i="2" s="1"/>
  <c r="H7810" i="2"/>
  <c r="I7810" i="2" s="1"/>
  <c r="H7954" i="2"/>
  <c r="I7954" i="2" s="1"/>
  <c r="H8098" i="2"/>
  <c r="I8098" i="2" s="1"/>
  <c r="H8242" i="2"/>
  <c r="I8242" i="2" s="1"/>
  <c r="H8386" i="2"/>
  <c r="I8386" i="2" s="1"/>
  <c r="H8530" i="2"/>
  <c r="I8530" i="2" s="1"/>
  <c r="H4734" i="2"/>
  <c r="I4734" i="2" s="1"/>
  <c r="H4590" i="2"/>
  <c r="I4590" i="2" s="1"/>
  <c r="H4446" i="2"/>
  <c r="I4446" i="2" s="1"/>
  <c r="H4302" i="2"/>
  <c r="I4302" i="2" s="1"/>
  <c r="H4158" i="2"/>
  <c r="I4158" i="2" s="1"/>
  <c r="H4014" i="2"/>
  <c r="I4014" i="2" s="1"/>
  <c r="H3870" i="2"/>
  <c r="I3870" i="2" s="1"/>
  <c r="H3726" i="2"/>
  <c r="I3726" i="2" s="1"/>
  <c r="H3582" i="2"/>
  <c r="I3582" i="2" s="1"/>
  <c r="H3438" i="2"/>
  <c r="I3438" i="2" s="1"/>
  <c r="H3294" i="2"/>
  <c r="I3294" i="2" s="1"/>
  <c r="H3150" i="2"/>
  <c r="I3150" i="2" s="1"/>
  <c r="H3006" i="2"/>
  <c r="I3006" i="2" s="1"/>
  <c r="H1812" i="2"/>
  <c r="I1812" i="2" s="1"/>
  <c r="H4481" i="2"/>
  <c r="I4481" i="2" s="1"/>
  <c r="H4337" i="2"/>
  <c r="I4337" i="2" s="1"/>
  <c r="H4193" i="2"/>
  <c r="I4193" i="2" s="1"/>
  <c r="H4049" i="2"/>
  <c r="I4049" i="2" s="1"/>
  <c r="H3905" i="2"/>
  <c r="I3905" i="2" s="1"/>
  <c r="H3761" i="2"/>
  <c r="I3761" i="2" s="1"/>
  <c r="H3617" i="2"/>
  <c r="I3617" i="2" s="1"/>
  <c r="H3473" i="2"/>
  <c r="I3473" i="2" s="1"/>
  <c r="H3329" i="2"/>
  <c r="I3329" i="2" s="1"/>
  <c r="H3185" i="2"/>
  <c r="I3185" i="2" s="1"/>
  <c r="H3041" i="2"/>
  <c r="I3041" i="2" s="1"/>
  <c r="H2232" i="2"/>
  <c r="I2232" i="2" s="1"/>
  <c r="H4804" i="2"/>
  <c r="I4804" i="2" s="1"/>
  <c r="H4660" i="2"/>
  <c r="I4660" i="2" s="1"/>
  <c r="H4516" i="2"/>
  <c r="I4516" i="2" s="1"/>
  <c r="H4372" i="2"/>
  <c r="I4372" i="2" s="1"/>
  <c r="H4228" i="2"/>
  <c r="I4228" i="2" s="1"/>
  <c r="H4084" i="2"/>
  <c r="I4084" i="2" s="1"/>
  <c r="H3940" i="2"/>
  <c r="I3940" i="2" s="1"/>
  <c r="H3796" i="2"/>
  <c r="I3796" i="2" s="1"/>
  <c r="H3652" i="2"/>
  <c r="I3652" i="2" s="1"/>
  <c r="H3508" i="2"/>
  <c r="I3508" i="2" s="1"/>
  <c r="H3364" i="2"/>
  <c r="I3364" i="2" s="1"/>
  <c r="H3220" i="2"/>
  <c r="I3220" i="2" s="1"/>
  <c r="H3076" i="2"/>
  <c r="I3076" i="2" s="1"/>
  <c r="H2652" i="2"/>
  <c r="I2652" i="2" s="1"/>
  <c r="H4827" i="2"/>
  <c r="I4827" i="2" s="1"/>
  <c r="H4683" i="2"/>
  <c r="I4683" i="2" s="1"/>
  <c r="H4539" i="2"/>
  <c r="I4539" i="2" s="1"/>
  <c r="H4395" i="2"/>
  <c r="I4395" i="2" s="1"/>
  <c r="H4251" i="2"/>
  <c r="I4251" i="2" s="1"/>
  <c r="H4107" i="2"/>
  <c r="I4107" i="2" s="1"/>
  <c r="H3963" i="2"/>
  <c r="I3963" i="2" s="1"/>
  <c r="H3819" i="2"/>
  <c r="I3819" i="2" s="1"/>
  <c r="H3675" i="2"/>
  <c r="I3675" i="2" s="1"/>
  <c r="H3531" i="2"/>
  <c r="I3531" i="2" s="1"/>
  <c r="H3387" i="2"/>
  <c r="I3387" i="2" s="1"/>
  <c r="H3243" i="2"/>
  <c r="I3243" i="2" s="1"/>
  <c r="H3099" i="2"/>
  <c r="I3099" i="2" s="1"/>
  <c r="H2863" i="2"/>
  <c r="I2863" i="2" s="1"/>
  <c r="H1200" i="2"/>
  <c r="I1200" i="2" s="1"/>
  <c r="H4706" i="2"/>
  <c r="I4706" i="2" s="1"/>
  <c r="H4562" i="2"/>
  <c r="I4562" i="2" s="1"/>
  <c r="H4418" i="2"/>
  <c r="I4418" i="2" s="1"/>
  <c r="H4274" i="2"/>
  <c r="I4274" i="2" s="1"/>
  <c r="H4130" i="2"/>
  <c r="I4130" i="2" s="1"/>
  <c r="H3986" i="2"/>
  <c r="I3986" i="2" s="1"/>
  <c r="H3842" i="2"/>
  <c r="I3842" i="2" s="1"/>
  <c r="H3698" i="2"/>
  <c r="I3698" i="2" s="1"/>
  <c r="H3554" i="2"/>
  <c r="I3554" i="2" s="1"/>
  <c r="H3410" i="2"/>
  <c r="I3410" i="2" s="1"/>
  <c r="H3266" i="2"/>
  <c r="I3266" i="2" s="1"/>
  <c r="H3122" i="2"/>
  <c r="I3122" i="2" s="1"/>
  <c r="H2978" i="2"/>
  <c r="I2978" i="2" s="1"/>
  <c r="H1476" i="2"/>
  <c r="I1476" i="2" s="1"/>
  <c r="H4741" i="2"/>
  <c r="I4741" i="2" s="1"/>
  <c r="H4597" i="2"/>
  <c r="I4597" i="2" s="1"/>
  <c r="H4453" i="2"/>
  <c r="I4453" i="2" s="1"/>
  <c r="H4309" i="2"/>
  <c r="I4309" i="2" s="1"/>
  <c r="H4165" i="2"/>
  <c r="I4165" i="2" s="1"/>
  <c r="H4021" i="2"/>
  <c r="I4021" i="2" s="1"/>
  <c r="H3877" i="2"/>
  <c r="I3877" i="2" s="1"/>
  <c r="H3733" i="2"/>
  <c r="I3733" i="2" s="1"/>
  <c r="H3589" i="2"/>
  <c r="I3589" i="2" s="1"/>
  <c r="H3445" i="2"/>
  <c r="I3445" i="2" s="1"/>
  <c r="H3301" i="2"/>
  <c r="I3301" i="2" s="1"/>
  <c r="H3157" i="2"/>
  <c r="I3157" i="2" s="1"/>
  <c r="H3013" i="2"/>
  <c r="I3013" i="2" s="1"/>
  <c r="H1896" i="2"/>
  <c r="I1896" i="2" s="1"/>
  <c r="H4776" i="2"/>
  <c r="I4776" i="2" s="1"/>
  <c r="H4632" i="2"/>
  <c r="I4632" i="2" s="1"/>
  <c r="H4488" i="2"/>
  <c r="I4488" i="2" s="1"/>
  <c r="H4344" i="2"/>
  <c r="I4344" i="2" s="1"/>
  <c r="H4200" i="2"/>
  <c r="I4200" i="2" s="1"/>
  <c r="H4056" i="2"/>
  <c r="I4056" i="2" s="1"/>
  <c r="H3912" i="2"/>
  <c r="I3912" i="2" s="1"/>
  <c r="H3768" i="2"/>
  <c r="I3768" i="2" s="1"/>
  <c r="H3624" i="2"/>
  <c r="I3624" i="2" s="1"/>
  <c r="H3480" i="2"/>
  <c r="I3480" i="2" s="1"/>
  <c r="H3336" i="2"/>
  <c r="I3336" i="2" s="1"/>
  <c r="H5258" i="2"/>
  <c r="I5258" i="2" s="1"/>
  <c r="H6698" i="2"/>
  <c r="I6698" i="2" s="1"/>
  <c r="H7994" i="2"/>
  <c r="I7994" i="2" s="1"/>
  <c r="H5499" i="2"/>
  <c r="I5499" i="2" s="1"/>
  <c r="H6651" i="2"/>
  <c r="I6651" i="2" s="1"/>
  <c r="H8091" i="2"/>
  <c r="I8091" i="2" s="1"/>
  <c r="H5452" i="2"/>
  <c r="I5452" i="2" s="1"/>
  <c r="H6460" i="2"/>
  <c r="I6460" i="2" s="1"/>
  <c r="H7900" i="2"/>
  <c r="I7900" i="2" s="1"/>
  <c r="H5117" i="2"/>
  <c r="I5117" i="2" s="1"/>
  <c r="H6269" i="2"/>
  <c r="I6269" i="2" s="1"/>
  <c r="H7709" i="2"/>
  <c r="I7709" i="2" s="1"/>
  <c r="H5214" i="2"/>
  <c r="I5214" i="2" s="1"/>
  <c r="H6510" i="2"/>
  <c r="I6510" i="2" s="1"/>
  <c r="H7950" i="2"/>
  <c r="I7950" i="2" s="1"/>
  <c r="H5455" i="2"/>
  <c r="I5455" i="2" s="1"/>
  <c r="H7039" i="2"/>
  <c r="I7039" i="2" s="1"/>
  <c r="H8191" i="2"/>
  <c r="I8191" i="2" s="1"/>
  <c r="H5696" i="2"/>
  <c r="I5696" i="2" s="1"/>
  <c r="H6848" i="2"/>
  <c r="I6848" i="2" s="1"/>
  <c r="H8144" i="2"/>
  <c r="I8144" i="2" s="1"/>
  <c r="H5373" i="2"/>
  <c r="I5373" i="2" s="1"/>
  <c r="H6525" i="2"/>
  <c r="I6525" i="2" s="1"/>
  <c r="H8109" i="2"/>
  <c r="I8109" i="2" s="1"/>
  <c r="H5614" i="2"/>
  <c r="I5614" i="2" s="1"/>
  <c r="H6910" i="2"/>
  <c r="I6910" i="2" s="1"/>
  <c r="H8062" i="2"/>
  <c r="I8062" i="2" s="1"/>
  <c r="H3762" i="2"/>
  <c r="I3762" i="2" s="1"/>
  <c r="H4229" i="2"/>
  <c r="I4229" i="2" s="1"/>
  <c r="H25" i="2"/>
  <c r="I25" i="2" s="1"/>
  <c r="H3400" i="2"/>
  <c r="I3400" i="2" s="1"/>
  <c r="H4575" i="2"/>
  <c r="I4575" i="2" s="1"/>
  <c r="H3279" i="2"/>
  <c r="I3279" i="2" s="1"/>
  <c r="H4742" i="2"/>
  <c r="I4742" i="2" s="1"/>
  <c r="H3878" i="2"/>
  <c r="I3878" i="2" s="1"/>
  <c r="H4777" i="2"/>
  <c r="I4777" i="2" s="1"/>
  <c r="H4057" i="2"/>
  <c r="I4057" i="2" s="1"/>
  <c r="H3193" i="2"/>
  <c r="I3193" i="2" s="1"/>
  <c r="H4524" i="2"/>
  <c r="I4524" i="2" s="1"/>
  <c r="H3948" i="2"/>
  <c r="I3948" i="2" s="1"/>
  <c r="H5126" i="2"/>
  <c r="I5126" i="2" s="1"/>
  <c r="H6278" i="2"/>
  <c r="I6278" i="2" s="1"/>
  <c r="H7718" i="2"/>
  <c r="I7718" i="2" s="1"/>
  <c r="H5223" i="2"/>
  <c r="I5223" i="2" s="1"/>
  <c r="H6519" i="2"/>
  <c r="I6519" i="2" s="1"/>
  <c r="H7815" i="2"/>
  <c r="I7815" i="2" s="1"/>
  <c r="H5320" i="2"/>
  <c r="I5320" i="2" s="1"/>
  <c r="H6616" i="2"/>
  <c r="I6616" i="2" s="1"/>
  <c r="H7624" i="2"/>
  <c r="I7624" i="2" s="1"/>
  <c r="H4841" i="2"/>
  <c r="I4841" i="2" s="1"/>
  <c r="H5993" i="2"/>
  <c r="I5993" i="2" s="1"/>
  <c r="H7433" i="2"/>
  <c r="I7433" i="2" s="1"/>
  <c r="H5082" i="2"/>
  <c r="I5082" i="2" s="1"/>
  <c r="H6522" i="2"/>
  <c r="I6522" i="2" s="1"/>
  <c r="H7530" i="2"/>
  <c r="I7530" i="2" s="1"/>
  <c r="H5035" i="2"/>
  <c r="I5035" i="2" s="1"/>
  <c r="H6187" i="2"/>
  <c r="I6187" i="2" s="1"/>
  <c r="H7339" i="2"/>
  <c r="I7339" i="2" s="1"/>
  <c r="H4988" i="2"/>
  <c r="I4988" i="2" s="1"/>
  <c r="H6428" i="2"/>
  <c r="I6428" i="2" s="1"/>
  <c r="H7868" i="2"/>
  <c r="I7868" i="2" s="1"/>
  <c r="H5385" i="2"/>
  <c r="I5385" i="2" s="1"/>
  <c r="H6825" i="2"/>
  <c r="I6825" i="2" s="1"/>
  <c r="H8409" i="2"/>
  <c r="I8409" i="2" s="1"/>
  <c r="H5914" i="2"/>
  <c r="I5914" i="2" s="1"/>
  <c r="H7354" i="2"/>
  <c r="I7354" i="2" s="1"/>
  <c r="H4758" i="2"/>
  <c r="I4758" i="2" s="1"/>
  <c r="H3462" i="2"/>
  <c r="I3462" i="2" s="1"/>
  <c r="H3785" i="2"/>
  <c r="I3785" i="2" s="1"/>
  <c r="H4540" i="2"/>
  <c r="I4540" i="2" s="1"/>
  <c r="H3244" i="2"/>
  <c r="I3244" i="2" s="1"/>
  <c r="H4275" i="2"/>
  <c r="I4275" i="2" s="1"/>
  <c r="H1488" i="2"/>
  <c r="I1488" i="2" s="1"/>
  <c r="H3290" i="2"/>
  <c r="I3290" i="2" s="1"/>
  <c r="H4189" i="2"/>
  <c r="I4189" i="2" s="1"/>
  <c r="H4800" i="2"/>
  <c r="I4800" i="2" s="1"/>
  <c r="H3504" i="2"/>
  <c r="I3504" i="2" s="1"/>
  <c r="H4115" i="2"/>
  <c r="I4115" i="2" s="1"/>
  <c r="H1296" i="2"/>
  <c r="I1296" i="2" s="1"/>
  <c r="H3574" i="2"/>
  <c r="I3574" i="2" s="1"/>
  <c r="H4185" i="2"/>
  <c r="I4185" i="2" s="1"/>
  <c r="H2136" i="2"/>
  <c r="I2136" i="2" s="1"/>
  <c r="H3356" i="2"/>
  <c r="I3356" i="2" s="1"/>
  <c r="H2243" i="2"/>
  <c r="I2243" i="2" s="1"/>
  <c r="H157" i="2"/>
  <c r="I157" i="2" s="1"/>
  <c r="H1546" i="2"/>
  <c r="I1546" i="2" s="1"/>
  <c r="H1869" i="2"/>
  <c r="I1869" i="2" s="1"/>
  <c r="H2180" i="2"/>
  <c r="I2180" i="2" s="1"/>
  <c r="H2599" i="2"/>
  <c r="I2599" i="2" s="1"/>
  <c r="H1447" i="2"/>
  <c r="I1447" i="2" s="1"/>
  <c r="H2046" i="2"/>
  <c r="I2046" i="2" s="1"/>
  <c r="H2933" i="2"/>
  <c r="I2933" i="2" s="1"/>
  <c r="H1781" i="2"/>
  <c r="I1781" i="2" s="1"/>
  <c r="H2380" i="2"/>
  <c r="I2380" i="2" s="1"/>
  <c r="H1084" i="2"/>
  <c r="I1084" i="2" s="1"/>
  <c r="H1971" i="2"/>
  <c r="I1971" i="2" s="1"/>
  <c r="H1251" i="2"/>
  <c r="I1251" i="2" s="1"/>
  <c r="H1994" i="2"/>
  <c r="I1994" i="2" s="1"/>
  <c r="H2881" i="2"/>
  <c r="I2881" i="2" s="1"/>
  <c r="H1441" i="2"/>
  <c r="I1441" i="2" s="1"/>
  <c r="H228" i="2"/>
  <c r="I228" i="2" s="1"/>
  <c r="H95" i="2"/>
  <c r="I95" i="2" s="1"/>
  <c r="H849" i="2"/>
  <c r="I849" i="2" s="1"/>
  <c r="H716" i="2"/>
  <c r="I716" i="2" s="1"/>
  <c r="H295" i="2"/>
  <c r="I295" i="2" s="1"/>
  <c r="H18" i="2"/>
  <c r="I18" i="2" s="1"/>
  <c r="H760" i="2"/>
  <c r="I760" i="2" s="1"/>
  <c r="H483" i="2"/>
  <c r="I483" i="2" s="1"/>
  <c r="H62" i="2"/>
  <c r="I62" i="2" s="1"/>
  <c r="H5723" i="2"/>
  <c r="I5723" i="2" s="1"/>
  <c r="H6875" i="2"/>
  <c r="I6875" i="2" s="1"/>
  <c r="H8027" i="2"/>
  <c r="I8027" i="2" s="1"/>
  <c r="H5388" i="2"/>
  <c r="I5388" i="2" s="1"/>
  <c r="H6252" i="2"/>
  <c r="I6252" i="2" s="1"/>
  <c r="H7116" i="2"/>
  <c r="I7116" i="2" s="1"/>
  <c r="H8556" i="2"/>
  <c r="I8556" i="2" s="1"/>
  <c r="H3835" i="2"/>
  <c r="I3835" i="2" s="1"/>
  <c r="H4874" i="2"/>
  <c r="I4874" i="2" s="1"/>
  <c r="H5018" i="2"/>
  <c r="I5018" i="2" s="1"/>
  <c r="H5162" i="2"/>
  <c r="I5162" i="2" s="1"/>
  <c r="H5306" i="2"/>
  <c r="I5306" i="2" s="1"/>
  <c r="H5450" i="2"/>
  <c r="I5450" i="2" s="1"/>
  <c r="H5594" i="2"/>
  <c r="I5594" i="2" s="1"/>
  <c r="H5738" i="2"/>
  <c r="I5738" i="2" s="1"/>
  <c r="H5882" i="2"/>
  <c r="I5882" i="2" s="1"/>
  <c r="H6026" i="2"/>
  <c r="I6026" i="2" s="1"/>
  <c r="H6170" i="2"/>
  <c r="I6170" i="2" s="1"/>
  <c r="H6314" i="2"/>
  <c r="I6314" i="2" s="1"/>
  <c r="H6458" i="2"/>
  <c r="I6458" i="2" s="1"/>
  <c r="H6602" i="2"/>
  <c r="I6602" i="2" s="1"/>
  <c r="H6746" i="2"/>
  <c r="I6746" i="2" s="1"/>
  <c r="H6890" i="2"/>
  <c r="I6890" i="2" s="1"/>
  <c r="H7034" i="2"/>
  <c r="I7034" i="2" s="1"/>
  <c r="H7178" i="2"/>
  <c r="I7178" i="2" s="1"/>
  <c r="H7322" i="2"/>
  <c r="I7322" i="2" s="1"/>
  <c r="H7466" i="2"/>
  <c r="I7466" i="2" s="1"/>
  <c r="H7610" i="2"/>
  <c r="I7610" i="2" s="1"/>
  <c r="H7754" i="2"/>
  <c r="I7754" i="2" s="1"/>
  <c r="H7898" i="2"/>
  <c r="I7898" i="2" s="1"/>
  <c r="H8042" i="2"/>
  <c r="I8042" i="2" s="1"/>
  <c r="H8186" i="2"/>
  <c r="I8186" i="2" s="1"/>
  <c r="H8330" i="2"/>
  <c r="I8330" i="2" s="1"/>
  <c r="H8474" i="2"/>
  <c r="I8474" i="2" s="1"/>
  <c r="H3271" i="2"/>
  <c r="I3271" i="2" s="1"/>
  <c r="H4771" i="2"/>
  <c r="I4771" i="2" s="1"/>
  <c r="H4971" i="2"/>
  <c r="I4971" i="2" s="1"/>
  <c r="H5115" i="2"/>
  <c r="I5115" i="2" s="1"/>
  <c r="H5259" i="2"/>
  <c r="I5259" i="2" s="1"/>
  <c r="H5403" i="2"/>
  <c r="I5403" i="2" s="1"/>
  <c r="H5547" i="2"/>
  <c r="I5547" i="2" s="1"/>
  <c r="H5691" i="2"/>
  <c r="I5691" i="2" s="1"/>
  <c r="H5835" i="2"/>
  <c r="I5835" i="2" s="1"/>
  <c r="H5979" i="2"/>
  <c r="I5979" i="2" s="1"/>
  <c r="H6123" i="2"/>
  <c r="I6123" i="2" s="1"/>
  <c r="H6267" i="2"/>
  <c r="I6267" i="2" s="1"/>
  <c r="H6411" i="2"/>
  <c r="I6411" i="2" s="1"/>
  <c r="H6555" i="2"/>
  <c r="I6555" i="2" s="1"/>
  <c r="H6699" i="2"/>
  <c r="I6699" i="2" s="1"/>
  <c r="H6843" i="2"/>
  <c r="I6843" i="2" s="1"/>
  <c r="H6987" i="2"/>
  <c r="I6987" i="2" s="1"/>
  <c r="H7131" i="2"/>
  <c r="I7131" i="2" s="1"/>
  <c r="H7275" i="2"/>
  <c r="I7275" i="2" s="1"/>
  <c r="H7419" i="2"/>
  <c r="I7419" i="2" s="1"/>
  <c r="H7563" i="2"/>
  <c r="I7563" i="2" s="1"/>
  <c r="H7707" i="2"/>
  <c r="I7707" i="2" s="1"/>
  <c r="H7851" i="2"/>
  <c r="I7851" i="2" s="1"/>
  <c r="H7995" i="2"/>
  <c r="I7995" i="2" s="1"/>
  <c r="H8139" i="2"/>
  <c r="I8139" i="2" s="1"/>
  <c r="H8283" i="2"/>
  <c r="I8283" i="2" s="1"/>
  <c r="H8427" i="2"/>
  <c r="I8427" i="2" s="1"/>
  <c r="H8571" i="2"/>
  <c r="I8571" i="2" s="1"/>
  <c r="H4435" i="2"/>
  <c r="I4435" i="2" s="1"/>
  <c r="H4924" i="2"/>
  <c r="I4924" i="2" s="1"/>
  <c r="H5068" i="2"/>
  <c r="I5068" i="2" s="1"/>
  <c r="H5212" i="2"/>
  <c r="I5212" i="2" s="1"/>
  <c r="H5356" i="2"/>
  <c r="I5356" i="2" s="1"/>
  <c r="H5500" i="2"/>
  <c r="I5500" i="2" s="1"/>
  <c r="H5644" i="2"/>
  <c r="I5644" i="2" s="1"/>
  <c r="H5788" i="2"/>
  <c r="I5788" i="2" s="1"/>
  <c r="H5932" i="2"/>
  <c r="I5932" i="2" s="1"/>
  <c r="H6076" i="2"/>
  <c r="I6076" i="2" s="1"/>
  <c r="H6220" i="2"/>
  <c r="I6220" i="2" s="1"/>
  <c r="H6364" i="2"/>
  <c r="I6364" i="2" s="1"/>
  <c r="H6508" i="2"/>
  <c r="I6508" i="2" s="1"/>
  <c r="H6652" i="2"/>
  <c r="I6652" i="2" s="1"/>
  <c r="H6796" i="2"/>
  <c r="I6796" i="2" s="1"/>
  <c r="H6940" i="2"/>
  <c r="I6940" i="2" s="1"/>
  <c r="H7084" i="2"/>
  <c r="I7084" i="2" s="1"/>
  <c r="H7228" i="2"/>
  <c r="I7228" i="2" s="1"/>
  <c r="H7372" i="2"/>
  <c r="I7372" i="2" s="1"/>
  <c r="H7516" i="2"/>
  <c r="I7516" i="2" s="1"/>
  <c r="H7660" i="2"/>
  <c r="I7660" i="2" s="1"/>
  <c r="H7804" i="2"/>
  <c r="I7804" i="2" s="1"/>
  <c r="H7948" i="2"/>
  <c r="I7948" i="2" s="1"/>
  <c r="H8092" i="2"/>
  <c r="I8092" i="2" s="1"/>
  <c r="H8236" i="2"/>
  <c r="I8236" i="2" s="1"/>
  <c r="H8380" i="2"/>
  <c r="I8380" i="2" s="1"/>
  <c r="H8524" i="2"/>
  <c r="I8524" i="2" s="1"/>
  <c r="H3871" i="2"/>
  <c r="I3871" i="2" s="1"/>
  <c r="H4877" i="2"/>
  <c r="I4877" i="2" s="1"/>
  <c r="H5021" i="2"/>
  <c r="I5021" i="2" s="1"/>
  <c r="H5165" i="2"/>
  <c r="I5165" i="2" s="1"/>
  <c r="H5309" i="2"/>
  <c r="I5309" i="2" s="1"/>
  <c r="H5453" i="2"/>
  <c r="I5453" i="2" s="1"/>
  <c r="H5597" i="2"/>
  <c r="I5597" i="2" s="1"/>
  <c r="H5741" i="2"/>
  <c r="I5741" i="2" s="1"/>
  <c r="H5885" i="2"/>
  <c r="I5885" i="2" s="1"/>
  <c r="H6029" i="2"/>
  <c r="I6029" i="2" s="1"/>
  <c r="H6173" i="2"/>
  <c r="I6173" i="2" s="1"/>
  <c r="H6317" i="2"/>
  <c r="I6317" i="2" s="1"/>
  <c r="H6461" i="2"/>
  <c r="I6461" i="2" s="1"/>
  <c r="H6605" i="2"/>
  <c r="I6605" i="2" s="1"/>
  <c r="H6749" i="2"/>
  <c r="I6749" i="2" s="1"/>
  <c r="H6893" i="2"/>
  <c r="I6893" i="2" s="1"/>
  <c r="H7037" i="2"/>
  <c r="I7037" i="2" s="1"/>
  <c r="H7181" i="2"/>
  <c r="I7181" i="2" s="1"/>
  <c r="H7325" i="2"/>
  <c r="I7325" i="2" s="1"/>
  <c r="H7469" i="2"/>
  <c r="I7469" i="2" s="1"/>
  <c r="H7613" i="2"/>
  <c r="I7613" i="2" s="1"/>
  <c r="H7757" i="2"/>
  <c r="I7757" i="2" s="1"/>
  <c r="H7901" i="2"/>
  <c r="I7901" i="2" s="1"/>
  <c r="H8045" i="2"/>
  <c r="I8045" i="2" s="1"/>
  <c r="H8189" i="2"/>
  <c r="I8189" i="2" s="1"/>
  <c r="H8333" i="2"/>
  <c r="I8333" i="2" s="1"/>
  <c r="H8477" i="2"/>
  <c r="I8477" i="2" s="1"/>
  <c r="H3307" i="2"/>
  <c r="I3307" i="2" s="1"/>
  <c r="H4793" i="2"/>
  <c r="I4793" i="2" s="1"/>
  <c r="H4974" i="2"/>
  <c r="I4974" i="2" s="1"/>
  <c r="H5118" i="2"/>
  <c r="I5118" i="2" s="1"/>
  <c r="H5262" i="2"/>
  <c r="I5262" i="2" s="1"/>
  <c r="H5406" i="2"/>
  <c r="I5406" i="2" s="1"/>
  <c r="H5550" i="2"/>
  <c r="I5550" i="2" s="1"/>
  <c r="H5694" i="2"/>
  <c r="I5694" i="2" s="1"/>
  <c r="H5838" i="2"/>
  <c r="I5838" i="2" s="1"/>
  <c r="H5982" i="2"/>
  <c r="I5982" i="2" s="1"/>
  <c r="H6126" i="2"/>
  <c r="I6126" i="2" s="1"/>
  <c r="H6270" i="2"/>
  <c r="I6270" i="2" s="1"/>
  <c r="H6414" i="2"/>
  <c r="I6414" i="2" s="1"/>
  <c r="H6558" i="2"/>
  <c r="I6558" i="2" s="1"/>
  <c r="H6702" i="2"/>
  <c r="I6702" i="2" s="1"/>
  <c r="H6846" i="2"/>
  <c r="I6846" i="2" s="1"/>
  <c r="H6990" i="2"/>
  <c r="I6990" i="2" s="1"/>
  <c r="H7134" i="2"/>
  <c r="I7134" i="2" s="1"/>
  <c r="H7278" i="2"/>
  <c r="I7278" i="2" s="1"/>
  <c r="H7422" i="2"/>
  <c r="I7422" i="2" s="1"/>
  <c r="H7566" i="2"/>
  <c r="I7566" i="2" s="1"/>
  <c r="H7710" i="2"/>
  <c r="I7710" i="2" s="1"/>
  <c r="H7854" i="2"/>
  <c r="I7854" i="2" s="1"/>
  <c r="H7998" i="2"/>
  <c r="I7998" i="2" s="1"/>
  <c r="H8142" i="2"/>
  <c r="I8142" i="2" s="1"/>
  <c r="H8286" i="2"/>
  <c r="I8286" i="2" s="1"/>
  <c r="H8430" i="2"/>
  <c r="I8430" i="2" s="1"/>
  <c r="H8574" i="2"/>
  <c r="I8574" i="2" s="1"/>
  <c r="H4471" i="2"/>
  <c r="I4471" i="2" s="1"/>
  <c r="H4927" i="2"/>
  <c r="I4927" i="2" s="1"/>
  <c r="H5071" i="2"/>
  <c r="I5071" i="2" s="1"/>
  <c r="H5215" i="2"/>
  <c r="I5215" i="2" s="1"/>
  <c r="H5359" i="2"/>
  <c r="I5359" i="2" s="1"/>
  <c r="H5503" i="2"/>
  <c r="I5503" i="2" s="1"/>
  <c r="H5647" i="2"/>
  <c r="I5647" i="2" s="1"/>
  <c r="H5791" i="2"/>
  <c r="I5791" i="2" s="1"/>
  <c r="H5935" i="2"/>
  <c r="I5935" i="2" s="1"/>
  <c r="H6079" i="2"/>
  <c r="I6079" i="2" s="1"/>
  <c r="H6223" i="2"/>
  <c r="I6223" i="2" s="1"/>
  <c r="H6367" i="2"/>
  <c r="I6367" i="2" s="1"/>
  <c r="H6511" i="2"/>
  <c r="I6511" i="2" s="1"/>
  <c r="H6655" i="2"/>
  <c r="I6655" i="2" s="1"/>
  <c r="H6799" i="2"/>
  <c r="I6799" i="2" s="1"/>
  <c r="H6943" i="2"/>
  <c r="I6943" i="2" s="1"/>
  <c r="H7087" i="2"/>
  <c r="I7087" i="2" s="1"/>
  <c r="H7231" i="2"/>
  <c r="I7231" i="2" s="1"/>
  <c r="H7375" i="2"/>
  <c r="I7375" i="2" s="1"/>
  <c r="H7519" i="2"/>
  <c r="I7519" i="2" s="1"/>
  <c r="H7663" i="2"/>
  <c r="I7663" i="2" s="1"/>
  <c r="H7807" i="2"/>
  <c r="I7807" i="2" s="1"/>
  <c r="H7951" i="2"/>
  <c r="I7951" i="2" s="1"/>
  <c r="H8095" i="2"/>
  <c r="I8095" i="2" s="1"/>
  <c r="H8239" i="2"/>
  <c r="I8239" i="2" s="1"/>
  <c r="H8383" i="2"/>
  <c r="I8383" i="2" s="1"/>
  <c r="H8527" i="2"/>
  <c r="I8527" i="2" s="1"/>
  <c r="H3907" i="2"/>
  <c r="I3907" i="2" s="1"/>
  <c r="H4880" i="2"/>
  <c r="I4880" i="2" s="1"/>
  <c r="H5024" i="2"/>
  <c r="I5024" i="2" s="1"/>
  <c r="H5168" i="2"/>
  <c r="I5168" i="2" s="1"/>
  <c r="H5312" i="2"/>
  <c r="I5312" i="2" s="1"/>
  <c r="H5456" i="2"/>
  <c r="I5456" i="2" s="1"/>
  <c r="H5600" i="2"/>
  <c r="I5600" i="2" s="1"/>
  <c r="H5744" i="2"/>
  <c r="I5744" i="2" s="1"/>
  <c r="H5888" i="2"/>
  <c r="I5888" i="2" s="1"/>
  <c r="H6032" i="2"/>
  <c r="I6032" i="2" s="1"/>
  <c r="H6176" i="2"/>
  <c r="I6176" i="2" s="1"/>
  <c r="H6320" i="2"/>
  <c r="I6320" i="2" s="1"/>
  <c r="H6464" i="2"/>
  <c r="I6464" i="2" s="1"/>
  <c r="H6608" i="2"/>
  <c r="I6608" i="2" s="1"/>
  <c r="H6752" i="2"/>
  <c r="I6752" i="2" s="1"/>
  <c r="H6896" i="2"/>
  <c r="I6896" i="2" s="1"/>
  <c r="H7040" i="2"/>
  <c r="I7040" i="2" s="1"/>
  <c r="H7184" i="2"/>
  <c r="I7184" i="2" s="1"/>
  <c r="H7328" i="2"/>
  <c r="I7328" i="2" s="1"/>
  <c r="H7472" i="2"/>
  <c r="I7472" i="2" s="1"/>
  <c r="H7616" i="2"/>
  <c r="I7616" i="2" s="1"/>
  <c r="H7760" i="2"/>
  <c r="I7760" i="2" s="1"/>
  <c r="H7904" i="2"/>
  <c r="I7904" i="2" s="1"/>
  <c r="H8048" i="2"/>
  <c r="I8048" i="2" s="1"/>
  <c r="H8192" i="2"/>
  <c r="I8192" i="2" s="1"/>
  <c r="H8336" i="2"/>
  <c r="I8336" i="2" s="1"/>
  <c r="H8480" i="2"/>
  <c r="I8480" i="2" s="1"/>
  <c r="H3487" i="2"/>
  <c r="I3487" i="2" s="1"/>
  <c r="H4845" i="2"/>
  <c r="I4845" i="2" s="1"/>
  <c r="H4989" i="2"/>
  <c r="I4989" i="2" s="1"/>
  <c r="H5133" i="2"/>
  <c r="I5133" i="2" s="1"/>
  <c r="H5277" i="2"/>
  <c r="I5277" i="2" s="1"/>
  <c r="H5421" i="2"/>
  <c r="I5421" i="2" s="1"/>
  <c r="H5565" i="2"/>
  <c r="I5565" i="2" s="1"/>
  <c r="H5709" i="2"/>
  <c r="I5709" i="2" s="1"/>
  <c r="H5853" i="2"/>
  <c r="I5853" i="2" s="1"/>
  <c r="H5997" i="2"/>
  <c r="I5997" i="2" s="1"/>
  <c r="H6141" i="2"/>
  <c r="I6141" i="2" s="1"/>
  <c r="H6285" i="2"/>
  <c r="I6285" i="2" s="1"/>
  <c r="H6429" i="2"/>
  <c r="I6429" i="2" s="1"/>
  <c r="H6573" i="2"/>
  <c r="I6573" i="2" s="1"/>
  <c r="H6717" i="2"/>
  <c r="I6717" i="2" s="1"/>
  <c r="H6861" i="2"/>
  <c r="I6861" i="2" s="1"/>
  <c r="H7005" i="2"/>
  <c r="I7005" i="2" s="1"/>
  <c r="H7149" i="2"/>
  <c r="I7149" i="2" s="1"/>
  <c r="H7293" i="2"/>
  <c r="I7293" i="2" s="1"/>
  <c r="H7437" i="2"/>
  <c r="I7437" i="2" s="1"/>
  <c r="H7581" i="2"/>
  <c r="I7581" i="2" s="1"/>
  <c r="H7725" i="2"/>
  <c r="I7725" i="2" s="1"/>
  <c r="H7869" i="2"/>
  <c r="I7869" i="2" s="1"/>
  <c r="H8013" i="2"/>
  <c r="I8013" i="2" s="1"/>
  <c r="H8157" i="2"/>
  <c r="I8157" i="2" s="1"/>
  <c r="H8301" i="2"/>
  <c r="I8301" i="2" s="1"/>
  <c r="H8445" i="2"/>
  <c r="I8445" i="2" s="1"/>
  <c r="H2544" i="2"/>
  <c r="I2544" i="2" s="1"/>
  <c r="H4601" i="2"/>
  <c r="I4601" i="2" s="1"/>
  <c r="H4942" i="2"/>
  <c r="I4942" i="2" s="1"/>
  <c r="H5086" i="2"/>
  <c r="I5086" i="2" s="1"/>
  <c r="H5230" i="2"/>
  <c r="I5230" i="2" s="1"/>
  <c r="H5374" i="2"/>
  <c r="I5374" i="2" s="1"/>
  <c r="H5518" i="2"/>
  <c r="I5518" i="2" s="1"/>
  <c r="H5662" i="2"/>
  <c r="I5662" i="2" s="1"/>
  <c r="H5806" i="2"/>
  <c r="I5806" i="2" s="1"/>
  <c r="H5950" i="2"/>
  <c r="I5950" i="2" s="1"/>
  <c r="H6094" i="2"/>
  <c r="I6094" i="2" s="1"/>
  <c r="H6238" i="2"/>
  <c r="I6238" i="2" s="1"/>
  <c r="H6382" i="2"/>
  <c r="I6382" i="2" s="1"/>
  <c r="H6526" i="2"/>
  <c r="I6526" i="2" s="1"/>
  <c r="H6670" i="2"/>
  <c r="I6670" i="2" s="1"/>
  <c r="H6814" i="2"/>
  <c r="I6814" i="2" s="1"/>
  <c r="H6958" i="2"/>
  <c r="I6958" i="2" s="1"/>
  <c r="H7102" i="2"/>
  <c r="I7102" i="2" s="1"/>
  <c r="H7246" i="2"/>
  <c r="I7246" i="2" s="1"/>
  <c r="H7390" i="2"/>
  <c r="I7390" i="2" s="1"/>
  <c r="H7534" i="2"/>
  <c r="I7534" i="2" s="1"/>
  <c r="H7678" i="2"/>
  <c r="I7678" i="2" s="1"/>
  <c r="H7822" i="2"/>
  <c r="I7822" i="2" s="1"/>
  <c r="H7966" i="2"/>
  <c r="I7966" i="2" s="1"/>
  <c r="H8110" i="2"/>
  <c r="I8110" i="2" s="1"/>
  <c r="H8254" i="2"/>
  <c r="I8254" i="2" s="1"/>
  <c r="H8398" i="2"/>
  <c r="I8398" i="2" s="1"/>
  <c r="H8542" i="2"/>
  <c r="I8542" i="2" s="1"/>
  <c r="H4722" i="2"/>
  <c r="I4722" i="2" s="1"/>
  <c r="H4578" i="2"/>
  <c r="I4578" i="2" s="1"/>
  <c r="H4434" i="2"/>
  <c r="I4434" i="2" s="1"/>
  <c r="H4290" i="2"/>
  <c r="I4290" i="2" s="1"/>
  <c r="H4146" i="2"/>
  <c r="I4146" i="2" s="1"/>
  <c r="H4002" i="2"/>
  <c r="I4002" i="2" s="1"/>
  <c r="H3858" i="2"/>
  <c r="I3858" i="2" s="1"/>
  <c r="H3714" i="2"/>
  <c r="I3714" i="2" s="1"/>
  <c r="H3570" i="2"/>
  <c r="I3570" i="2" s="1"/>
  <c r="H3426" i="2"/>
  <c r="I3426" i="2" s="1"/>
  <c r="H3282" i="2"/>
  <c r="I3282" i="2" s="1"/>
  <c r="H3138" i="2"/>
  <c r="I3138" i="2" s="1"/>
  <c r="H2994" i="2"/>
  <c r="I2994" i="2" s="1"/>
  <c r="H1668" i="2"/>
  <c r="I1668" i="2" s="1"/>
  <c r="H4469" i="2"/>
  <c r="I4469" i="2" s="1"/>
  <c r="H4325" i="2"/>
  <c r="I4325" i="2" s="1"/>
  <c r="H4181" i="2"/>
  <c r="I4181" i="2" s="1"/>
  <c r="H4037" i="2"/>
  <c r="I4037" i="2" s="1"/>
  <c r="H3893" i="2"/>
  <c r="I3893" i="2" s="1"/>
  <c r="H3749" i="2"/>
  <c r="I3749" i="2" s="1"/>
  <c r="H3605" i="2"/>
  <c r="I3605" i="2" s="1"/>
  <c r="H3461" i="2"/>
  <c r="I3461" i="2" s="1"/>
  <c r="H3317" i="2"/>
  <c r="I3317" i="2" s="1"/>
  <c r="H3173" i="2"/>
  <c r="I3173" i="2" s="1"/>
  <c r="H3029" i="2"/>
  <c r="I3029" i="2" s="1"/>
  <c r="H2088" i="2"/>
  <c r="I2088" i="2" s="1"/>
  <c r="H4792" i="2"/>
  <c r="I4792" i="2" s="1"/>
  <c r="H4648" i="2"/>
  <c r="I4648" i="2" s="1"/>
  <c r="H4504" i="2"/>
  <c r="I4504" i="2" s="1"/>
  <c r="H4360" i="2"/>
  <c r="I4360" i="2" s="1"/>
  <c r="H4216" i="2"/>
  <c r="I4216" i="2" s="1"/>
  <c r="H4072" i="2"/>
  <c r="I4072" i="2" s="1"/>
  <c r="H3928" i="2"/>
  <c r="I3928" i="2" s="1"/>
  <c r="H3784" i="2"/>
  <c r="I3784" i="2" s="1"/>
  <c r="H3640" i="2"/>
  <c r="I3640" i="2" s="1"/>
  <c r="H3496" i="2"/>
  <c r="I3496" i="2" s="1"/>
  <c r="H3352" i="2"/>
  <c r="I3352" i="2" s="1"/>
  <c r="H3208" i="2"/>
  <c r="I3208" i="2" s="1"/>
  <c r="H3064" i="2"/>
  <c r="I3064" i="2" s="1"/>
  <c r="H2508" i="2"/>
  <c r="I2508" i="2" s="1"/>
  <c r="H4815" i="2"/>
  <c r="I4815" i="2" s="1"/>
  <c r="H4671" i="2"/>
  <c r="I4671" i="2" s="1"/>
  <c r="H4527" i="2"/>
  <c r="I4527" i="2" s="1"/>
  <c r="H4383" i="2"/>
  <c r="I4383" i="2" s="1"/>
  <c r="H4239" i="2"/>
  <c r="I4239" i="2" s="1"/>
  <c r="H4095" i="2"/>
  <c r="I4095" i="2" s="1"/>
  <c r="H3951" i="2"/>
  <c r="I3951" i="2" s="1"/>
  <c r="H3807" i="2"/>
  <c r="I3807" i="2" s="1"/>
  <c r="H3663" i="2"/>
  <c r="I3663" i="2" s="1"/>
  <c r="H3519" i="2"/>
  <c r="I3519" i="2" s="1"/>
  <c r="H3375" i="2"/>
  <c r="I3375" i="2" s="1"/>
  <c r="H3231" i="2"/>
  <c r="I3231" i="2" s="1"/>
  <c r="H3087" i="2"/>
  <c r="I3087" i="2" s="1"/>
  <c r="H2784" i="2"/>
  <c r="I2784" i="2" s="1"/>
  <c r="H1056" i="2"/>
  <c r="I1056" i="2" s="1"/>
  <c r="H4694" i="2"/>
  <c r="I4694" i="2" s="1"/>
  <c r="H4550" i="2"/>
  <c r="I4550" i="2" s="1"/>
  <c r="H4406" i="2"/>
  <c r="I4406" i="2" s="1"/>
  <c r="H4262" i="2"/>
  <c r="I4262" i="2" s="1"/>
  <c r="H4118" i="2"/>
  <c r="I4118" i="2" s="1"/>
  <c r="H3974" i="2"/>
  <c r="I3974" i="2" s="1"/>
  <c r="H3830" i="2"/>
  <c r="I3830" i="2" s="1"/>
  <c r="H3686" i="2"/>
  <c r="I3686" i="2" s="1"/>
  <c r="H3542" i="2"/>
  <c r="I3542" i="2" s="1"/>
  <c r="H3398" i="2"/>
  <c r="I3398" i="2" s="1"/>
  <c r="H3254" i="2"/>
  <c r="I3254" i="2" s="1"/>
  <c r="H3110" i="2"/>
  <c r="I3110" i="2" s="1"/>
  <c r="H2928" i="2"/>
  <c r="I2928" i="2" s="1"/>
  <c r="H1332" i="2"/>
  <c r="I1332" i="2" s="1"/>
  <c r="H4729" i="2"/>
  <c r="I4729" i="2" s="1"/>
  <c r="H4585" i="2"/>
  <c r="I4585" i="2" s="1"/>
  <c r="H4441" i="2"/>
  <c r="I4441" i="2" s="1"/>
  <c r="H4297" i="2"/>
  <c r="I4297" i="2" s="1"/>
  <c r="H4153" i="2"/>
  <c r="I4153" i="2" s="1"/>
  <c r="H4009" i="2"/>
  <c r="I4009" i="2" s="1"/>
  <c r="H3865" i="2"/>
  <c r="I3865" i="2" s="1"/>
  <c r="H3721" i="2"/>
  <c r="I3721" i="2" s="1"/>
  <c r="H3577" i="2"/>
  <c r="I3577" i="2" s="1"/>
  <c r="H3433" i="2"/>
  <c r="I3433" i="2" s="1"/>
  <c r="H3289" i="2"/>
  <c r="I3289" i="2" s="1"/>
  <c r="H3145" i="2"/>
  <c r="I3145" i="2" s="1"/>
  <c r="H3001" i="2"/>
  <c r="I3001" i="2" s="1"/>
  <c r="H1752" i="2"/>
  <c r="I1752" i="2" s="1"/>
  <c r="H4764" i="2"/>
  <c r="I4764" i="2" s="1"/>
  <c r="H4620" i="2"/>
  <c r="I4620" i="2" s="1"/>
  <c r="H4476" i="2"/>
  <c r="I4476" i="2" s="1"/>
  <c r="H4332" i="2"/>
  <c r="I4332" i="2" s="1"/>
  <c r="H4188" i="2"/>
  <c r="I4188" i="2" s="1"/>
  <c r="H4044" i="2"/>
  <c r="I4044" i="2" s="1"/>
  <c r="H3900" i="2"/>
  <c r="I3900" i="2" s="1"/>
  <c r="H3756" i="2"/>
  <c r="I3756" i="2" s="1"/>
  <c r="H3612" i="2"/>
  <c r="I3612" i="2" s="1"/>
  <c r="H3468" i="2"/>
  <c r="I3468" i="2" s="1"/>
  <c r="H3324" i="2"/>
  <c r="I3324" i="2" s="1"/>
  <c r="H3259" i="2"/>
  <c r="I3259" i="2" s="1"/>
  <c r="H6842" i="2"/>
  <c r="I6842" i="2" s="1"/>
  <c r="H4923" i="2"/>
  <c r="I4923" i="2" s="1"/>
  <c r="H6795" i="2"/>
  <c r="I6795" i="2" s="1"/>
  <c r="H4876" i="2"/>
  <c r="I4876" i="2" s="1"/>
  <c r="H6892" i="2"/>
  <c r="I6892" i="2" s="1"/>
  <c r="H5405" i="2"/>
  <c r="I5405" i="2" s="1"/>
  <c r="H7565" i="2"/>
  <c r="I7565" i="2" s="1"/>
  <c r="H6222" i="2"/>
  <c r="I6222" i="2" s="1"/>
  <c r="H8382" i="2"/>
  <c r="I8382" i="2" s="1"/>
  <c r="H6463" i="2"/>
  <c r="I6463" i="2" s="1"/>
  <c r="H8479" i="2"/>
  <c r="I8479" i="2" s="1"/>
  <c r="H6560" i="2"/>
  <c r="I6560" i="2" s="1"/>
  <c r="H2400" i="2"/>
  <c r="I2400" i="2" s="1"/>
  <c r="H7245" i="2"/>
  <c r="I7245" i="2" s="1"/>
  <c r="H5326" i="2"/>
  <c r="I5326" i="2" s="1"/>
  <c r="H7198" i="2"/>
  <c r="I7198" i="2" s="1"/>
  <c r="H4482" i="2"/>
  <c r="I4482" i="2" s="1"/>
  <c r="H3941" i="2"/>
  <c r="I3941" i="2" s="1"/>
  <c r="H4120" i="2"/>
  <c r="I4120" i="2" s="1"/>
  <c r="H4287" i="2"/>
  <c r="I4287" i="2" s="1"/>
  <c r="H4454" i="2"/>
  <c r="I4454" i="2" s="1"/>
  <c r="H1908" i="2"/>
  <c r="I1908" i="2" s="1"/>
  <c r="H3337" i="2"/>
  <c r="I3337" i="2" s="1"/>
  <c r="H3660" i="2"/>
  <c r="I3660" i="2" s="1"/>
  <c r="H4982" i="2"/>
  <c r="I4982" i="2" s="1"/>
  <c r="H7574" i="2"/>
  <c r="I7574" i="2" s="1"/>
  <c r="H5943" i="2"/>
  <c r="I5943" i="2" s="1"/>
  <c r="H7959" i="2"/>
  <c r="I7959" i="2" s="1"/>
  <c r="H6328" i="2"/>
  <c r="I6328" i="2" s="1"/>
  <c r="H8200" i="2"/>
  <c r="I8200" i="2" s="1"/>
  <c r="H6137" i="2"/>
  <c r="I6137" i="2" s="1"/>
  <c r="H8441" i="2"/>
  <c r="I8441" i="2" s="1"/>
  <c r="H6234" i="2"/>
  <c r="I6234" i="2" s="1"/>
  <c r="H8250" i="2"/>
  <c r="I8250" i="2" s="1"/>
  <c r="H6331" i="2"/>
  <c r="I6331" i="2" s="1"/>
  <c r="H8203" i="2"/>
  <c r="I8203" i="2" s="1"/>
  <c r="H5852" i="2"/>
  <c r="I5852" i="2" s="1"/>
  <c r="H7580" i="2"/>
  <c r="I7580" i="2" s="1"/>
  <c r="H5817" i="2"/>
  <c r="I5817" i="2" s="1"/>
  <c r="H7689" i="2"/>
  <c r="I7689" i="2" s="1"/>
  <c r="H5338" i="2"/>
  <c r="I5338" i="2" s="1"/>
  <c r="H7066" i="2"/>
  <c r="I7066" i="2" s="1"/>
  <c r="H4614" i="2"/>
  <c r="I4614" i="2" s="1"/>
  <c r="H4505" i="2"/>
  <c r="I4505" i="2" s="1"/>
  <c r="H4252" i="2"/>
  <c r="I4252" i="2" s="1"/>
  <c r="H3843" i="2"/>
  <c r="I3843" i="2" s="1"/>
  <c r="H3866" i="2"/>
  <c r="I3866" i="2" s="1"/>
  <c r="H3613" i="2"/>
  <c r="I3613" i="2" s="1"/>
  <c r="H3360" i="2"/>
  <c r="I3360" i="2" s="1"/>
  <c r="H3683" i="2"/>
  <c r="I3683" i="2" s="1"/>
  <c r="H3430" i="2"/>
  <c r="I3430" i="2" s="1"/>
  <c r="H3753" i="2"/>
  <c r="I3753" i="2" s="1"/>
  <c r="H4076" i="2"/>
  <c r="I4076" i="2" s="1"/>
  <c r="H2531" i="2"/>
  <c r="I2531" i="2" s="1"/>
  <c r="H2842" i="2"/>
  <c r="I2842" i="2" s="1"/>
  <c r="H433" i="2"/>
  <c r="I433" i="2" s="1"/>
  <c r="H1293" i="2"/>
  <c r="I1293" i="2" s="1"/>
  <c r="H1316" i="2"/>
  <c r="I1316" i="2" s="1"/>
  <c r="H1159" i="2"/>
  <c r="I1159" i="2" s="1"/>
  <c r="H1758" i="2"/>
  <c r="I1758" i="2" s="1"/>
  <c r="H2357" i="2"/>
  <c r="I2357" i="2" s="1"/>
  <c r="H2524" i="2"/>
  <c r="I2524" i="2" s="1"/>
  <c r="H2691" i="2"/>
  <c r="I2691" i="2" s="1"/>
  <c r="H2426" i="2"/>
  <c r="I2426" i="2" s="1"/>
  <c r="H2593" i="2"/>
  <c r="I2593" i="2" s="1"/>
  <c r="H516" i="2"/>
  <c r="I516" i="2" s="1"/>
  <c r="H118" i="2"/>
  <c r="I118" i="2" s="1"/>
  <c r="H428" i="2"/>
  <c r="I428" i="2" s="1"/>
  <c r="H882" i="2"/>
  <c r="I882" i="2" s="1"/>
  <c r="H317" i="2"/>
  <c r="I317" i="2" s="1"/>
  <c r="H339" i="2"/>
  <c r="I339" i="2" s="1"/>
  <c r="H4859" i="2"/>
  <c r="I4859" i="2" s="1"/>
  <c r="H6587" i="2"/>
  <c r="I6587" i="2" s="1"/>
  <c r="H8459" i="2"/>
  <c r="I8459" i="2" s="1"/>
  <c r="H6108" i="2"/>
  <c r="I6108" i="2" s="1"/>
  <c r="H7836" i="2"/>
  <c r="I7836" i="2" s="1"/>
  <c r="H3979" i="2"/>
  <c r="I3979" i="2" s="1"/>
  <c r="H4886" i="2"/>
  <c r="I4886" i="2" s="1"/>
  <c r="H5030" i="2"/>
  <c r="I5030" i="2" s="1"/>
  <c r="H5174" i="2"/>
  <c r="I5174" i="2" s="1"/>
  <c r="H5318" i="2"/>
  <c r="I5318" i="2" s="1"/>
  <c r="H5462" i="2"/>
  <c r="I5462" i="2" s="1"/>
  <c r="H5606" i="2"/>
  <c r="I5606" i="2" s="1"/>
  <c r="H5750" i="2"/>
  <c r="I5750" i="2" s="1"/>
  <c r="H5894" i="2"/>
  <c r="I5894" i="2" s="1"/>
  <c r="H6038" i="2"/>
  <c r="I6038" i="2" s="1"/>
  <c r="H6182" i="2"/>
  <c r="I6182" i="2" s="1"/>
  <c r="H6326" i="2"/>
  <c r="I6326" i="2" s="1"/>
  <c r="H6470" i="2"/>
  <c r="I6470" i="2" s="1"/>
  <c r="H6614" i="2"/>
  <c r="I6614" i="2" s="1"/>
  <c r="H6758" i="2"/>
  <c r="I6758" i="2" s="1"/>
  <c r="H6902" i="2"/>
  <c r="I6902" i="2" s="1"/>
  <c r="H7046" i="2"/>
  <c r="I7046" i="2" s="1"/>
  <c r="H7190" i="2"/>
  <c r="I7190" i="2" s="1"/>
  <c r="H7334" i="2"/>
  <c r="I7334" i="2" s="1"/>
  <c r="H7478" i="2"/>
  <c r="I7478" i="2" s="1"/>
  <c r="H7622" i="2"/>
  <c r="I7622" i="2" s="1"/>
  <c r="H7766" i="2"/>
  <c r="I7766" i="2" s="1"/>
  <c r="H7910" i="2"/>
  <c r="I7910" i="2" s="1"/>
  <c r="H8054" i="2"/>
  <c r="I8054" i="2" s="1"/>
  <c r="H8198" i="2"/>
  <c r="I8198" i="2" s="1"/>
  <c r="H8342" i="2"/>
  <c r="I8342" i="2" s="1"/>
  <c r="H8486" i="2"/>
  <c r="I8486" i="2" s="1"/>
  <c r="H3415" i="2"/>
  <c r="I3415" i="2" s="1"/>
  <c r="H4839" i="2"/>
  <c r="I4839" i="2" s="1"/>
  <c r="H4983" i="2"/>
  <c r="I4983" i="2" s="1"/>
  <c r="H5127" i="2"/>
  <c r="I5127" i="2" s="1"/>
  <c r="H5271" i="2"/>
  <c r="I5271" i="2" s="1"/>
  <c r="H5415" i="2"/>
  <c r="I5415" i="2" s="1"/>
  <c r="H5559" i="2"/>
  <c r="I5559" i="2" s="1"/>
  <c r="H5703" i="2"/>
  <c r="I5703" i="2" s="1"/>
  <c r="H5847" i="2"/>
  <c r="I5847" i="2" s="1"/>
  <c r="H5991" i="2"/>
  <c r="I5991" i="2" s="1"/>
  <c r="H6135" i="2"/>
  <c r="I6135" i="2" s="1"/>
  <c r="H6279" i="2"/>
  <c r="I6279" i="2" s="1"/>
  <c r="H6423" i="2"/>
  <c r="I6423" i="2" s="1"/>
  <c r="H6567" i="2"/>
  <c r="I6567" i="2" s="1"/>
  <c r="H6711" i="2"/>
  <c r="I6711" i="2" s="1"/>
  <c r="H6855" i="2"/>
  <c r="I6855" i="2" s="1"/>
  <c r="H6999" i="2"/>
  <c r="I6999" i="2" s="1"/>
  <c r="H7143" i="2"/>
  <c r="I7143" i="2" s="1"/>
  <c r="H7287" i="2"/>
  <c r="I7287" i="2" s="1"/>
  <c r="H7431" i="2"/>
  <c r="I7431" i="2" s="1"/>
  <c r="H7575" i="2"/>
  <c r="I7575" i="2" s="1"/>
  <c r="H7719" i="2"/>
  <c r="I7719" i="2" s="1"/>
  <c r="H7863" i="2"/>
  <c r="I7863" i="2" s="1"/>
  <c r="H8007" i="2"/>
  <c r="I8007" i="2" s="1"/>
  <c r="H8151" i="2"/>
  <c r="I8151" i="2" s="1"/>
  <c r="H8295" i="2"/>
  <c r="I8295" i="2" s="1"/>
  <c r="H8439" i="2"/>
  <c r="I8439" i="2" s="1"/>
  <c r="H1680" i="2"/>
  <c r="I1680" i="2" s="1"/>
  <c r="H4565" i="2"/>
  <c r="I4565" i="2" s="1"/>
  <c r="H4936" i="2"/>
  <c r="I4936" i="2" s="1"/>
  <c r="H5080" i="2"/>
  <c r="I5080" i="2" s="1"/>
  <c r="H5224" i="2"/>
  <c r="I5224" i="2" s="1"/>
  <c r="H5368" i="2"/>
  <c r="I5368" i="2" s="1"/>
  <c r="H5512" i="2"/>
  <c r="I5512" i="2" s="1"/>
  <c r="H5656" i="2"/>
  <c r="I5656" i="2" s="1"/>
  <c r="H5800" i="2"/>
  <c r="I5800" i="2" s="1"/>
  <c r="H5944" i="2"/>
  <c r="I5944" i="2" s="1"/>
  <c r="H6088" i="2"/>
  <c r="I6088" i="2" s="1"/>
  <c r="H6232" i="2"/>
  <c r="I6232" i="2" s="1"/>
  <c r="H6376" i="2"/>
  <c r="I6376" i="2" s="1"/>
  <c r="H6520" i="2"/>
  <c r="I6520" i="2" s="1"/>
  <c r="H6664" i="2"/>
  <c r="I6664" i="2" s="1"/>
  <c r="H6808" i="2"/>
  <c r="I6808" i="2" s="1"/>
  <c r="H6952" i="2"/>
  <c r="I6952" i="2" s="1"/>
  <c r="H7096" i="2"/>
  <c r="I7096" i="2" s="1"/>
  <c r="H7240" i="2"/>
  <c r="I7240" i="2" s="1"/>
  <c r="H7384" i="2"/>
  <c r="I7384" i="2" s="1"/>
  <c r="H7528" i="2"/>
  <c r="I7528" i="2" s="1"/>
  <c r="H7672" i="2"/>
  <c r="I7672" i="2" s="1"/>
  <c r="H7816" i="2"/>
  <c r="I7816" i="2" s="1"/>
  <c r="H7960" i="2"/>
  <c r="I7960" i="2" s="1"/>
  <c r="H8104" i="2"/>
  <c r="I8104" i="2" s="1"/>
  <c r="H8248" i="2"/>
  <c r="I8248" i="2" s="1"/>
  <c r="H8392" i="2"/>
  <c r="I8392" i="2" s="1"/>
  <c r="H8536" i="2"/>
  <c r="I8536" i="2" s="1"/>
  <c r="H4015" i="2"/>
  <c r="I4015" i="2" s="1"/>
  <c r="H4889" i="2"/>
  <c r="I4889" i="2" s="1"/>
  <c r="H5033" i="2"/>
  <c r="I5033" i="2" s="1"/>
  <c r="H5177" i="2"/>
  <c r="I5177" i="2" s="1"/>
  <c r="H5321" i="2"/>
  <c r="I5321" i="2" s="1"/>
  <c r="H5465" i="2"/>
  <c r="I5465" i="2" s="1"/>
  <c r="H5609" i="2"/>
  <c r="I5609" i="2" s="1"/>
  <c r="H5753" i="2"/>
  <c r="I5753" i="2" s="1"/>
  <c r="H5897" i="2"/>
  <c r="I5897" i="2" s="1"/>
  <c r="H6041" i="2"/>
  <c r="I6041" i="2" s="1"/>
  <c r="H6185" i="2"/>
  <c r="I6185" i="2" s="1"/>
  <c r="H6329" i="2"/>
  <c r="I6329" i="2" s="1"/>
  <c r="H6473" i="2"/>
  <c r="I6473" i="2" s="1"/>
  <c r="H6617" i="2"/>
  <c r="I6617" i="2" s="1"/>
  <c r="H6761" i="2"/>
  <c r="I6761" i="2" s="1"/>
  <c r="H6905" i="2"/>
  <c r="I6905" i="2" s="1"/>
  <c r="H7049" i="2"/>
  <c r="I7049" i="2" s="1"/>
  <c r="H7193" i="2"/>
  <c r="I7193" i="2" s="1"/>
  <c r="H7337" i="2"/>
  <c r="I7337" i="2" s="1"/>
  <c r="H7481" i="2"/>
  <c r="I7481" i="2" s="1"/>
  <c r="H7625" i="2"/>
  <c r="I7625" i="2" s="1"/>
  <c r="H7769" i="2"/>
  <c r="I7769" i="2" s="1"/>
  <c r="H7913" i="2"/>
  <c r="I7913" i="2" s="1"/>
  <c r="H8057" i="2"/>
  <c r="I8057" i="2" s="1"/>
  <c r="H8201" i="2"/>
  <c r="I8201" i="2" s="1"/>
  <c r="H8345" i="2"/>
  <c r="I8345" i="2" s="1"/>
  <c r="H8489" i="2"/>
  <c r="I8489" i="2" s="1"/>
  <c r="H3451" i="2"/>
  <c r="I3451" i="2" s="1"/>
  <c r="H4842" i="2"/>
  <c r="I4842" i="2" s="1"/>
  <c r="H4986" i="2"/>
  <c r="I4986" i="2" s="1"/>
  <c r="H5130" i="2"/>
  <c r="I5130" i="2" s="1"/>
  <c r="H5274" i="2"/>
  <c r="I5274" i="2" s="1"/>
  <c r="H5418" i="2"/>
  <c r="I5418" i="2" s="1"/>
  <c r="H5562" i="2"/>
  <c r="I5562" i="2" s="1"/>
  <c r="H5706" i="2"/>
  <c r="I5706" i="2" s="1"/>
  <c r="H5850" i="2"/>
  <c r="I5850" i="2" s="1"/>
  <c r="H5994" i="2"/>
  <c r="I5994" i="2" s="1"/>
  <c r="H6138" i="2"/>
  <c r="I6138" i="2" s="1"/>
  <c r="H6282" i="2"/>
  <c r="I6282" i="2" s="1"/>
  <c r="H6426" i="2"/>
  <c r="I6426" i="2" s="1"/>
  <c r="H6570" i="2"/>
  <c r="I6570" i="2" s="1"/>
  <c r="H6714" i="2"/>
  <c r="I6714" i="2" s="1"/>
  <c r="H6858" i="2"/>
  <c r="I6858" i="2" s="1"/>
  <c r="H7002" i="2"/>
  <c r="I7002" i="2" s="1"/>
  <c r="H7146" i="2"/>
  <c r="I7146" i="2" s="1"/>
  <c r="H7290" i="2"/>
  <c r="I7290" i="2" s="1"/>
  <c r="H7434" i="2"/>
  <c r="I7434" i="2" s="1"/>
  <c r="H7578" i="2"/>
  <c r="I7578" i="2" s="1"/>
  <c r="H7722" i="2"/>
  <c r="I7722" i="2" s="1"/>
  <c r="H7866" i="2"/>
  <c r="I7866" i="2" s="1"/>
  <c r="H8010" i="2"/>
  <c r="I8010" i="2" s="1"/>
  <c r="H8154" i="2"/>
  <c r="I8154" i="2" s="1"/>
  <c r="H8298" i="2"/>
  <c r="I8298" i="2" s="1"/>
  <c r="H8442" i="2"/>
  <c r="I8442" i="2" s="1"/>
  <c r="H2112" i="2"/>
  <c r="I2112" i="2" s="1"/>
  <c r="H4579" i="2"/>
  <c r="I4579" i="2" s="1"/>
  <c r="H4939" i="2"/>
  <c r="I4939" i="2" s="1"/>
  <c r="H5083" i="2"/>
  <c r="I5083" i="2" s="1"/>
  <c r="H5227" i="2"/>
  <c r="I5227" i="2" s="1"/>
  <c r="H5371" i="2"/>
  <c r="I5371" i="2" s="1"/>
  <c r="H5515" i="2"/>
  <c r="I5515" i="2" s="1"/>
  <c r="H5659" i="2"/>
  <c r="I5659" i="2" s="1"/>
  <c r="H5803" i="2"/>
  <c r="I5803" i="2" s="1"/>
  <c r="H5947" i="2"/>
  <c r="I5947" i="2" s="1"/>
  <c r="H6091" i="2"/>
  <c r="I6091" i="2" s="1"/>
  <c r="H6235" i="2"/>
  <c r="I6235" i="2" s="1"/>
  <c r="H6379" i="2"/>
  <c r="I6379" i="2" s="1"/>
  <c r="H6523" i="2"/>
  <c r="I6523" i="2" s="1"/>
  <c r="H6667" i="2"/>
  <c r="I6667" i="2" s="1"/>
  <c r="H6811" i="2"/>
  <c r="I6811" i="2" s="1"/>
  <c r="H6955" i="2"/>
  <c r="I6955" i="2" s="1"/>
  <c r="H7099" i="2"/>
  <c r="I7099" i="2" s="1"/>
  <c r="H7243" i="2"/>
  <c r="I7243" i="2" s="1"/>
  <c r="H7387" i="2"/>
  <c r="I7387" i="2" s="1"/>
  <c r="H7531" i="2"/>
  <c r="I7531" i="2" s="1"/>
  <c r="H7675" i="2"/>
  <c r="I7675" i="2" s="1"/>
  <c r="H7819" i="2"/>
  <c r="I7819" i="2" s="1"/>
  <c r="H7963" i="2"/>
  <c r="I7963" i="2" s="1"/>
  <c r="H8107" i="2"/>
  <c r="I8107" i="2" s="1"/>
  <c r="H8251" i="2"/>
  <c r="I8251" i="2" s="1"/>
  <c r="H8395" i="2"/>
  <c r="I8395" i="2" s="1"/>
  <c r="H8539" i="2"/>
  <c r="I8539" i="2" s="1"/>
  <c r="H4051" i="2"/>
  <c r="I4051" i="2" s="1"/>
  <c r="H4892" i="2"/>
  <c r="I4892" i="2" s="1"/>
  <c r="H5036" i="2"/>
  <c r="I5036" i="2" s="1"/>
  <c r="H5180" i="2"/>
  <c r="I5180" i="2" s="1"/>
  <c r="H5324" i="2"/>
  <c r="I5324" i="2" s="1"/>
  <c r="H5468" i="2"/>
  <c r="I5468" i="2" s="1"/>
  <c r="H5612" i="2"/>
  <c r="I5612" i="2" s="1"/>
  <c r="H5756" i="2"/>
  <c r="I5756" i="2" s="1"/>
  <c r="H5900" i="2"/>
  <c r="I5900" i="2" s="1"/>
  <c r="H6044" i="2"/>
  <c r="I6044" i="2" s="1"/>
  <c r="H6188" i="2"/>
  <c r="I6188" i="2" s="1"/>
  <c r="H6332" i="2"/>
  <c r="I6332" i="2" s="1"/>
  <c r="H6476" i="2"/>
  <c r="I6476" i="2" s="1"/>
  <c r="H6620" i="2"/>
  <c r="I6620" i="2" s="1"/>
  <c r="H6764" i="2"/>
  <c r="I6764" i="2" s="1"/>
  <c r="H6908" i="2"/>
  <c r="I6908" i="2" s="1"/>
  <c r="H7052" i="2"/>
  <c r="I7052" i="2" s="1"/>
  <c r="H7196" i="2"/>
  <c r="I7196" i="2" s="1"/>
  <c r="H7340" i="2"/>
  <c r="I7340" i="2" s="1"/>
  <c r="H7484" i="2"/>
  <c r="I7484" i="2" s="1"/>
  <c r="H7628" i="2"/>
  <c r="I7628" i="2" s="1"/>
  <c r="H7772" i="2"/>
  <c r="I7772" i="2" s="1"/>
  <c r="H7916" i="2"/>
  <c r="I7916" i="2" s="1"/>
  <c r="H8060" i="2"/>
  <c r="I8060" i="2" s="1"/>
  <c r="H8204" i="2"/>
  <c r="I8204" i="2" s="1"/>
  <c r="H8348" i="2"/>
  <c r="I8348" i="2" s="1"/>
  <c r="H8492" i="2"/>
  <c r="I8492" i="2" s="1"/>
  <c r="H3631" i="2"/>
  <c r="I3631" i="2" s="1"/>
  <c r="H4857" i="2"/>
  <c r="I4857" i="2" s="1"/>
  <c r="H5001" i="2"/>
  <c r="I5001" i="2" s="1"/>
  <c r="H5145" i="2"/>
  <c r="I5145" i="2" s="1"/>
  <c r="H5289" i="2"/>
  <c r="I5289" i="2" s="1"/>
  <c r="H5433" i="2"/>
  <c r="I5433" i="2" s="1"/>
  <c r="H5577" i="2"/>
  <c r="I5577" i="2" s="1"/>
  <c r="H5721" i="2"/>
  <c r="I5721" i="2" s="1"/>
  <c r="H5865" i="2"/>
  <c r="I5865" i="2" s="1"/>
  <c r="H6009" i="2"/>
  <c r="I6009" i="2" s="1"/>
  <c r="H6153" i="2"/>
  <c r="I6153" i="2" s="1"/>
  <c r="H6297" i="2"/>
  <c r="I6297" i="2" s="1"/>
  <c r="H6441" i="2"/>
  <c r="I6441" i="2" s="1"/>
  <c r="H6585" i="2"/>
  <c r="I6585" i="2" s="1"/>
  <c r="H6729" i="2"/>
  <c r="I6729" i="2" s="1"/>
  <c r="H6873" i="2"/>
  <c r="I6873" i="2" s="1"/>
  <c r="H7017" i="2"/>
  <c r="I7017" i="2" s="1"/>
  <c r="H7161" i="2"/>
  <c r="I7161" i="2" s="1"/>
  <c r="H7305" i="2"/>
  <c r="I7305" i="2" s="1"/>
  <c r="H7449" i="2"/>
  <c r="I7449" i="2" s="1"/>
  <c r="H7593" i="2"/>
  <c r="I7593" i="2" s="1"/>
  <c r="H7737" i="2"/>
  <c r="I7737" i="2" s="1"/>
  <c r="H7881" i="2"/>
  <c r="I7881" i="2" s="1"/>
  <c r="H8025" i="2"/>
  <c r="I8025" i="2" s="1"/>
  <c r="H8169" i="2"/>
  <c r="I8169" i="2" s="1"/>
  <c r="H8313" i="2"/>
  <c r="I8313" i="2" s="1"/>
  <c r="H8457" i="2"/>
  <c r="I8457" i="2" s="1"/>
  <c r="H3067" i="2"/>
  <c r="I3067" i="2" s="1"/>
  <c r="H4673" i="2"/>
  <c r="I4673" i="2" s="1"/>
  <c r="H4954" i="2"/>
  <c r="I4954" i="2" s="1"/>
  <c r="H5098" i="2"/>
  <c r="I5098" i="2" s="1"/>
  <c r="H5242" i="2"/>
  <c r="I5242" i="2" s="1"/>
  <c r="H5386" i="2"/>
  <c r="I5386" i="2" s="1"/>
  <c r="H5530" i="2"/>
  <c r="I5530" i="2" s="1"/>
  <c r="H5674" i="2"/>
  <c r="I5674" i="2" s="1"/>
  <c r="H5818" i="2"/>
  <c r="I5818" i="2" s="1"/>
  <c r="H5962" i="2"/>
  <c r="I5962" i="2" s="1"/>
  <c r="H6106" i="2"/>
  <c r="I6106" i="2" s="1"/>
  <c r="H6250" i="2"/>
  <c r="I6250" i="2" s="1"/>
  <c r="H6394" i="2"/>
  <c r="I6394" i="2" s="1"/>
  <c r="H6538" i="2"/>
  <c r="I6538" i="2" s="1"/>
  <c r="H6682" i="2"/>
  <c r="I6682" i="2" s="1"/>
  <c r="H6826" i="2"/>
  <c r="I6826" i="2" s="1"/>
  <c r="H6970" i="2"/>
  <c r="I6970" i="2" s="1"/>
  <c r="H7114" i="2"/>
  <c r="I7114" i="2" s="1"/>
  <c r="H7258" i="2"/>
  <c r="I7258" i="2" s="1"/>
  <c r="H7402" i="2"/>
  <c r="I7402" i="2" s="1"/>
  <c r="H7546" i="2"/>
  <c r="I7546" i="2" s="1"/>
  <c r="H7690" i="2"/>
  <c r="I7690" i="2" s="1"/>
  <c r="H7834" i="2"/>
  <c r="I7834" i="2" s="1"/>
  <c r="H7978" i="2"/>
  <c r="I7978" i="2" s="1"/>
  <c r="H8122" i="2"/>
  <c r="I8122" i="2" s="1"/>
  <c r="H8266" i="2"/>
  <c r="I8266" i="2" s="1"/>
  <c r="H8410" i="2"/>
  <c r="I8410" i="2" s="1"/>
  <c r="H8554" i="2"/>
  <c r="I8554" i="2" s="1"/>
  <c r="H4710" i="2"/>
  <c r="I4710" i="2" s="1"/>
  <c r="H4566" i="2"/>
  <c r="I4566" i="2" s="1"/>
  <c r="H4422" i="2"/>
  <c r="I4422" i="2" s="1"/>
  <c r="H4278" i="2"/>
  <c r="I4278" i="2" s="1"/>
  <c r="H4134" i="2"/>
  <c r="I4134" i="2" s="1"/>
  <c r="H3990" i="2"/>
  <c r="I3990" i="2" s="1"/>
  <c r="H3846" i="2"/>
  <c r="I3846" i="2" s="1"/>
  <c r="H3702" i="2"/>
  <c r="I3702" i="2" s="1"/>
  <c r="H3558" i="2"/>
  <c r="I3558" i="2" s="1"/>
  <c r="H3414" i="2"/>
  <c r="I3414" i="2" s="1"/>
  <c r="H3270" i="2"/>
  <c r="I3270" i="2" s="1"/>
  <c r="H3126" i="2"/>
  <c r="I3126" i="2" s="1"/>
  <c r="H2982" i="2"/>
  <c r="I2982" i="2" s="1"/>
  <c r="H1524" i="2"/>
  <c r="I1524" i="2" s="1"/>
  <c r="H4457" i="2"/>
  <c r="I4457" i="2" s="1"/>
  <c r="H4313" i="2"/>
  <c r="I4313" i="2" s="1"/>
  <c r="H4169" i="2"/>
  <c r="I4169" i="2" s="1"/>
  <c r="H4025" i="2"/>
  <c r="I4025" i="2" s="1"/>
  <c r="H3881" i="2"/>
  <c r="I3881" i="2" s="1"/>
  <c r="H3737" i="2"/>
  <c r="I3737" i="2" s="1"/>
  <c r="H3593" i="2"/>
  <c r="I3593" i="2" s="1"/>
  <c r="H3449" i="2"/>
  <c r="I3449" i="2" s="1"/>
  <c r="H3305" i="2"/>
  <c r="I3305" i="2" s="1"/>
  <c r="H3161" i="2"/>
  <c r="I3161" i="2" s="1"/>
  <c r="H3017" i="2"/>
  <c r="I3017" i="2" s="1"/>
  <c r="H1944" i="2"/>
  <c r="I1944" i="2" s="1"/>
  <c r="H4780" i="2"/>
  <c r="I4780" i="2" s="1"/>
  <c r="H4636" i="2"/>
  <c r="I4636" i="2" s="1"/>
  <c r="H4492" i="2"/>
  <c r="I4492" i="2" s="1"/>
  <c r="H4348" i="2"/>
  <c r="I4348" i="2" s="1"/>
  <c r="H4204" i="2"/>
  <c r="I4204" i="2" s="1"/>
  <c r="H4060" i="2"/>
  <c r="I4060" i="2" s="1"/>
  <c r="H3916" i="2"/>
  <c r="I3916" i="2" s="1"/>
  <c r="H3772" i="2"/>
  <c r="I3772" i="2" s="1"/>
  <c r="H3628" i="2"/>
  <c r="I3628" i="2" s="1"/>
  <c r="H3484" i="2"/>
  <c r="I3484" i="2" s="1"/>
  <c r="H3340" i="2"/>
  <c r="I3340" i="2" s="1"/>
  <c r="H3196" i="2"/>
  <c r="I3196" i="2" s="1"/>
  <c r="H3052" i="2"/>
  <c r="I3052" i="2" s="1"/>
  <c r="H2364" i="2"/>
  <c r="I2364" i="2" s="1"/>
  <c r="H4803" i="2"/>
  <c r="I4803" i="2" s="1"/>
  <c r="H4659" i="2"/>
  <c r="I4659" i="2" s="1"/>
  <c r="H4515" i="2"/>
  <c r="I4515" i="2" s="1"/>
  <c r="H4371" i="2"/>
  <c r="I4371" i="2" s="1"/>
  <c r="H4227" i="2"/>
  <c r="I4227" i="2" s="1"/>
  <c r="H4083" i="2"/>
  <c r="I4083" i="2" s="1"/>
  <c r="H3939" i="2"/>
  <c r="I3939" i="2" s="1"/>
  <c r="H3795" i="2"/>
  <c r="I3795" i="2" s="1"/>
  <c r="H3651" i="2"/>
  <c r="I3651" i="2" s="1"/>
  <c r="H3507" i="2"/>
  <c r="I3507" i="2" s="1"/>
  <c r="H3363" i="2"/>
  <c r="I3363" i="2" s="1"/>
  <c r="H3219" i="2"/>
  <c r="I3219" i="2" s="1"/>
  <c r="H3075" i="2"/>
  <c r="I3075" i="2" s="1"/>
  <c r="H2640" i="2"/>
  <c r="I2640" i="2" s="1"/>
  <c r="H4826" i="2"/>
  <c r="I4826" i="2" s="1"/>
  <c r="H4682" i="2"/>
  <c r="I4682" i="2" s="1"/>
  <c r="H4538" i="2"/>
  <c r="I4538" i="2" s="1"/>
  <c r="H4394" i="2"/>
  <c r="I4394" i="2" s="1"/>
  <c r="H4250" i="2"/>
  <c r="I4250" i="2" s="1"/>
  <c r="H4106" i="2"/>
  <c r="I4106" i="2" s="1"/>
  <c r="H3962" i="2"/>
  <c r="I3962" i="2" s="1"/>
  <c r="H3818" i="2"/>
  <c r="I3818" i="2" s="1"/>
  <c r="H3674" i="2"/>
  <c r="I3674" i="2" s="1"/>
  <c r="H3530" i="2"/>
  <c r="I3530" i="2" s="1"/>
  <c r="H3386" i="2"/>
  <c r="I3386" i="2" s="1"/>
  <c r="H3242" i="2"/>
  <c r="I3242" i="2" s="1"/>
  <c r="H3098" i="2"/>
  <c r="I3098" i="2" s="1"/>
  <c r="H2856" i="2"/>
  <c r="I2856" i="2" s="1"/>
  <c r="H1188" i="2"/>
  <c r="I1188" i="2" s="1"/>
  <c r="H4717" i="2"/>
  <c r="I4717" i="2" s="1"/>
  <c r="H4573" i="2"/>
  <c r="I4573" i="2" s="1"/>
  <c r="H4429" i="2"/>
  <c r="I4429" i="2" s="1"/>
  <c r="H4285" i="2"/>
  <c r="I4285" i="2" s="1"/>
  <c r="H4141" i="2"/>
  <c r="I4141" i="2" s="1"/>
  <c r="H3997" i="2"/>
  <c r="I3997" i="2" s="1"/>
  <c r="H3853" i="2"/>
  <c r="I3853" i="2" s="1"/>
  <c r="H3709" i="2"/>
  <c r="I3709" i="2" s="1"/>
  <c r="H3565" i="2"/>
  <c r="I3565" i="2" s="1"/>
  <c r="H3421" i="2"/>
  <c r="I3421" i="2" s="1"/>
  <c r="H3277" i="2"/>
  <c r="I3277" i="2" s="1"/>
  <c r="H3133" i="2"/>
  <c r="I3133" i="2" s="1"/>
  <c r="H2989" i="2"/>
  <c r="I2989" i="2" s="1"/>
  <c r="H1608" i="2"/>
  <c r="I1608" i="2" s="1"/>
  <c r="H4752" i="2"/>
  <c r="I4752" i="2" s="1"/>
  <c r="H4608" i="2"/>
  <c r="I4608" i="2" s="1"/>
  <c r="H4464" i="2"/>
  <c r="I4464" i="2" s="1"/>
  <c r="H4320" i="2"/>
  <c r="I4320" i="2" s="1"/>
  <c r="H4176" i="2"/>
  <c r="I4176" i="2" s="1"/>
  <c r="H4032" i="2"/>
  <c r="I4032" i="2" s="1"/>
  <c r="H3888" i="2"/>
  <c r="I3888" i="2" s="1"/>
  <c r="H3744" i="2"/>
  <c r="I3744" i="2" s="1"/>
  <c r="H3600" i="2"/>
  <c r="I3600" i="2" s="1"/>
  <c r="H3456" i="2"/>
  <c r="I3456" i="2" s="1"/>
  <c r="H3312" i="2"/>
  <c r="I3312" i="2" s="1"/>
  <c r="H5690" i="2"/>
  <c r="I5690" i="2" s="1"/>
  <c r="H7274" i="2"/>
  <c r="I7274" i="2" s="1"/>
  <c r="H8570" i="2"/>
  <c r="I8570" i="2" s="1"/>
  <c r="H6075" i="2"/>
  <c r="I6075" i="2" s="1"/>
  <c r="H7803" i="2"/>
  <c r="I7803" i="2" s="1"/>
  <c r="H5308" i="2"/>
  <c r="I5308" i="2" s="1"/>
  <c r="H6748" i="2"/>
  <c r="I6748" i="2" s="1"/>
  <c r="H8188" i="2"/>
  <c r="I8188" i="2" s="1"/>
  <c r="H5549" i="2"/>
  <c r="I5549" i="2" s="1"/>
  <c r="H6845" i="2"/>
  <c r="I6845" i="2" s="1"/>
  <c r="H8141" i="2"/>
  <c r="I8141" i="2" s="1"/>
  <c r="H5646" i="2"/>
  <c r="I5646" i="2" s="1"/>
  <c r="H7086" i="2"/>
  <c r="I7086" i="2" s="1"/>
  <c r="H8526" i="2"/>
  <c r="I8526" i="2" s="1"/>
  <c r="H5743" i="2"/>
  <c r="I5743" i="2" s="1"/>
  <c r="H7183" i="2"/>
  <c r="I7183" i="2" s="1"/>
  <c r="H8335" i="2"/>
  <c r="I8335" i="2" s="1"/>
  <c r="H5840" i="2"/>
  <c r="I5840" i="2" s="1"/>
  <c r="H7136" i="2"/>
  <c r="I7136" i="2" s="1"/>
  <c r="H8432" i="2"/>
  <c r="I8432" i="2" s="1"/>
  <c r="H5949" i="2"/>
  <c r="I5949" i="2" s="1"/>
  <c r="H7533" i="2"/>
  <c r="I7533" i="2" s="1"/>
  <c r="H5038" i="2"/>
  <c r="I5038" i="2" s="1"/>
  <c r="H6766" i="2"/>
  <c r="I6766" i="2" s="1"/>
  <c r="H8350" i="2"/>
  <c r="I8350" i="2" s="1"/>
  <c r="H3330" i="2"/>
  <c r="I3330" i="2" s="1"/>
  <c r="H3509" i="2"/>
  <c r="I3509" i="2" s="1"/>
  <c r="H3544" i="2"/>
  <c r="I3544" i="2" s="1"/>
  <c r="H3423" i="2"/>
  <c r="I3423" i="2" s="1"/>
  <c r="H4345" i="2"/>
  <c r="I4345" i="2" s="1"/>
  <c r="H5270" i="2"/>
  <c r="I5270" i="2" s="1"/>
  <c r="H6422" i="2"/>
  <c r="I6422" i="2" s="1"/>
  <c r="H7862" i="2"/>
  <c r="I7862" i="2" s="1"/>
  <c r="H5079" i="2"/>
  <c r="I5079" i="2" s="1"/>
  <c r="H6375" i="2"/>
  <c r="I6375" i="2" s="1"/>
  <c r="H7671" i="2"/>
  <c r="I7671" i="2" s="1"/>
  <c r="H5176" i="2"/>
  <c r="I5176" i="2" s="1"/>
  <c r="H6472" i="2"/>
  <c r="I6472" i="2" s="1"/>
  <c r="H7912" i="2"/>
  <c r="I7912" i="2" s="1"/>
  <c r="H5273" i="2"/>
  <c r="I5273" i="2" s="1"/>
  <c r="H6713" i="2"/>
  <c r="I6713" i="2" s="1"/>
  <c r="H7865" i="2"/>
  <c r="I7865" i="2" s="1"/>
  <c r="H5370" i="2"/>
  <c r="I5370" i="2" s="1"/>
  <c r="H6666" i="2"/>
  <c r="I6666" i="2" s="1"/>
  <c r="H7962" i="2"/>
  <c r="I7962" i="2" s="1"/>
  <c r="H5323" i="2"/>
  <c r="I5323" i="2" s="1"/>
  <c r="H6475" i="2"/>
  <c r="I6475" i="2" s="1"/>
  <c r="H7627" i="2"/>
  <c r="I7627" i="2" s="1"/>
  <c r="H4844" i="2"/>
  <c r="I4844" i="2" s="1"/>
  <c r="H6140" i="2"/>
  <c r="I6140" i="2" s="1"/>
  <c r="H7148" i="2"/>
  <c r="I7148" i="2" s="1"/>
  <c r="H8300" i="2"/>
  <c r="I8300" i="2" s="1"/>
  <c r="H5241" i="2"/>
  <c r="I5241" i="2" s="1"/>
  <c r="H6393" i="2"/>
  <c r="I6393" i="2" s="1"/>
  <c r="H7833" i="2"/>
  <c r="I7833" i="2" s="1"/>
  <c r="H5194" i="2"/>
  <c r="I5194" i="2" s="1"/>
  <c r="H6490" i="2"/>
  <c r="I6490" i="2" s="1"/>
  <c r="H7930" i="2"/>
  <c r="I7930" i="2" s="1"/>
  <c r="H4038" i="2"/>
  <c r="I4038" i="2" s="1"/>
  <c r="H4217" i="2"/>
  <c r="I4217" i="2" s="1"/>
  <c r="H4684" i="2"/>
  <c r="I4684" i="2" s="1"/>
  <c r="H2868" i="2"/>
  <c r="I2868" i="2" s="1"/>
  <c r="H3555" i="2"/>
  <c r="I3555" i="2" s="1"/>
  <c r="H4442" i="2"/>
  <c r="I4442" i="2" s="1"/>
  <c r="H3002" i="2"/>
  <c r="I3002" i="2" s="1"/>
  <c r="H3757" i="2"/>
  <c r="I3757" i="2" s="1"/>
  <c r="H4512" i="2"/>
  <c r="I4512" i="2" s="1"/>
  <c r="H3072" i="2"/>
  <c r="I3072" i="2" s="1"/>
  <c r="H3827" i="2"/>
  <c r="I3827" i="2" s="1"/>
  <c r="H4438" i="2"/>
  <c r="I4438" i="2" s="1"/>
  <c r="H3142" i="2"/>
  <c r="I3142" i="2" s="1"/>
  <c r="H3897" i="2"/>
  <c r="I3897" i="2" s="1"/>
  <c r="H4220" i="2"/>
  <c r="I4220" i="2" s="1"/>
  <c r="H2675" i="2"/>
  <c r="I2675" i="2" s="1"/>
  <c r="H1379" i="2"/>
  <c r="I1379" i="2" s="1"/>
  <c r="H1978" i="2"/>
  <c r="I1978" i="2" s="1"/>
  <c r="H2589" i="2"/>
  <c r="I2589" i="2" s="1"/>
  <c r="H1149" i="2"/>
  <c r="I1149" i="2" s="1"/>
  <c r="H1460" i="2"/>
  <c r="I1460" i="2" s="1"/>
  <c r="H1735" i="2"/>
  <c r="I1735" i="2" s="1"/>
  <c r="H2190" i="2"/>
  <c r="I2190" i="2" s="1"/>
  <c r="H2789" i="2"/>
  <c r="I2789" i="2" s="1"/>
  <c r="H1349" i="2"/>
  <c r="I1349" i="2" s="1"/>
  <c r="H1948" i="2"/>
  <c r="I1948" i="2" s="1"/>
  <c r="H2259" i="2"/>
  <c r="I2259" i="2" s="1"/>
  <c r="H2570" i="2"/>
  <c r="I2570" i="2" s="1"/>
  <c r="H1130" i="2"/>
  <c r="I1130" i="2" s="1"/>
  <c r="H1729" i="2"/>
  <c r="I1729" i="2" s="1"/>
  <c r="H660" i="2"/>
  <c r="I660" i="2" s="1"/>
  <c r="H239" i="2"/>
  <c r="I239" i="2" s="1"/>
  <c r="H705" i="2"/>
  <c r="I705" i="2" s="1"/>
  <c r="H572" i="2"/>
  <c r="I572" i="2" s="1"/>
  <c r="H151" i="2"/>
  <c r="I151" i="2" s="1"/>
  <c r="H162" i="2"/>
  <c r="I162" i="2" s="1"/>
  <c r="H904" i="2"/>
  <c r="I904" i="2" s="1"/>
  <c r="H771" i="2"/>
  <c r="I771" i="2" s="1"/>
  <c r="H350" i="2"/>
  <c r="I350" i="2" s="1"/>
  <c r="H5291" i="2"/>
  <c r="I5291" i="2" s="1"/>
  <c r="H6443" i="2"/>
  <c r="I6443" i="2" s="1"/>
  <c r="H7595" i="2"/>
  <c r="I7595" i="2" s="1"/>
  <c r="H5100" i="2"/>
  <c r="I5100" i="2" s="1"/>
  <c r="H7260" i="2"/>
  <c r="I7260" i="2" s="1"/>
  <c r="H4123" i="2"/>
  <c r="I4123" i="2" s="1"/>
  <c r="H4898" i="2"/>
  <c r="I4898" i="2" s="1"/>
  <c r="H5042" i="2"/>
  <c r="I5042" i="2" s="1"/>
  <c r="H5186" i="2"/>
  <c r="I5186" i="2" s="1"/>
  <c r="H5330" i="2"/>
  <c r="I5330" i="2" s="1"/>
  <c r="H5474" i="2"/>
  <c r="I5474" i="2" s="1"/>
  <c r="H5618" i="2"/>
  <c r="I5618" i="2" s="1"/>
  <c r="H5762" i="2"/>
  <c r="I5762" i="2" s="1"/>
  <c r="H5906" i="2"/>
  <c r="I5906" i="2" s="1"/>
  <c r="H6050" i="2"/>
  <c r="I6050" i="2" s="1"/>
  <c r="H6194" i="2"/>
  <c r="I6194" i="2" s="1"/>
  <c r="H6338" i="2"/>
  <c r="I6338" i="2" s="1"/>
  <c r="H6482" i="2"/>
  <c r="I6482" i="2" s="1"/>
  <c r="H6626" i="2"/>
  <c r="I6626" i="2" s="1"/>
  <c r="H6770" i="2"/>
  <c r="I6770" i="2" s="1"/>
  <c r="H6914" i="2"/>
  <c r="I6914" i="2" s="1"/>
  <c r="H7058" i="2"/>
  <c r="I7058" i="2" s="1"/>
  <c r="H7202" i="2"/>
  <c r="I7202" i="2" s="1"/>
  <c r="H7346" i="2"/>
  <c r="I7346" i="2" s="1"/>
  <c r="H7490" i="2"/>
  <c r="I7490" i="2" s="1"/>
  <c r="H7634" i="2"/>
  <c r="I7634" i="2" s="1"/>
  <c r="H7778" i="2"/>
  <c r="I7778" i="2" s="1"/>
  <c r="H7922" i="2"/>
  <c r="I7922" i="2" s="1"/>
  <c r="H8066" i="2"/>
  <c r="I8066" i="2" s="1"/>
  <c r="H8210" i="2"/>
  <c r="I8210" i="2" s="1"/>
  <c r="H8354" i="2"/>
  <c r="I8354" i="2" s="1"/>
  <c r="H8498" i="2"/>
  <c r="I8498" i="2" s="1"/>
  <c r="H3559" i="2"/>
  <c r="I3559" i="2" s="1"/>
  <c r="H4851" i="2"/>
  <c r="I4851" i="2" s="1"/>
  <c r="H4995" i="2"/>
  <c r="I4995" i="2" s="1"/>
  <c r="H5139" i="2"/>
  <c r="I5139" i="2" s="1"/>
  <c r="H5283" i="2"/>
  <c r="I5283" i="2" s="1"/>
  <c r="H5427" i="2"/>
  <c r="I5427" i="2" s="1"/>
  <c r="H5571" i="2"/>
  <c r="I5571" i="2" s="1"/>
  <c r="H5715" i="2"/>
  <c r="I5715" i="2" s="1"/>
  <c r="H5859" i="2"/>
  <c r="I5859" i="2" s="1"/>
  <c r="H6003" i="2"/>
  <c r="I6003" i="2" s="1"/>
  <c r="H6147" i="2"/>
  <c r="I6147" i="2" s="1"/>
  <c r="H6291" i="2"/>
  <c r="I6291" i="2" s="1"/>
  <c r="H6435" i="2"/>
  <c r="I6435" i="2" s="1"/>
  <c r="H6579" i="2"/>
  <c r="I6579" i="2" s="1"/>
  <c r="H6723" i="2"/>
  <c r="I6723" i="2" s="1"/>
  <c r="H6867" i="2"/>
  <c r="I6867" i="2" s="1"/>
  <c r="H7011" i="2"/>
  <c r="I7011" i="2" s="1"/>
  <c r="H7155" i="2"/>
  <c r="I7155" i="2" s="1"/>
  <c r="H7299" i="2"/>
  <c r="I7299" i="2" s="1"/>
  <c r="H7443" i="2"/>
  <c r="I7443" i="2" s="1"/>
  <c r="H7587" i="2"/>
  <c r="I7587" i="2" s="1"/>
  <c r="H7731" i="2"/>
  <c r="I7731" i="2" s="1"/>
  <c r="H7875" i="2"/>
  <c r="I7875" i="2" s="1"/>
  <c r="H8019" i="2"/>
  <c r="I8019" i="2" s="1"/>
  <c r="H8163" i="2"/>
  <c r="I8163" i="2" s="1"/>
  <c r="H8307" i="2"/>
  <c r="I8307" i="2" s="1"/>
  <c r="H8451" i="2"/>
  <c r="I8451" i="2" s="1"/>
  <c r="H2995" i="2"/>
  <c r="I2995" i="2" s="1"/>
  <c r="H4637" i="2"/>
  <c r="I4637" i="2" s="1"/>
  <c r="H4948" i="2"/>
  <c r="I4948" i="2" s="1"/>
  <c r="H5092" i="2"/>
  <c r="I5092" i="2" s="1"/>
  <c r="H5236" i="2"/>
  <c r="I5236" i="2" s="1"/>
  <c r="H5380" i="2"/>
  <c r="I5380" i="2" s="1"/>
  <c r="H5524" i="2"/>
  <c r="I5524" i="2" s="1"/>
  <c r="H5668" i="2"/>
  <c r="I5668" i="2" s="1"/>
  <c r="H5812" i="2"/>
  <c r="I5812" i="2" s="1"/>
  <c r="H5956" i="2"/>
  <c r="I5956" i="2" s="1"/>
  <c r="H6100" i="2"/>
  <c r="I6100" i="2" s="1"/>
  <c r="H6244" i="2"/>
  <c r="I6244" i="2" s="1"/>
  <c r="H6388" i="2"/>
  <c r="I6388" i="2" s="1"/>
  <c r="H6532" i="2"/>
  <c r="I6532" i="2" s="1"/>
  <c r="H6676" i="2"/>
  <c r="I6676" i="2" s="1"/>
  <c r="H6820" i="2"/>
  <c r="I6820" i="2" s="1"/>
  <c r="H6964" i="2"/>
  <c r="I6964" i="2" s="1"/>
  <c r="H7108" i="2"/>
  <c r="I7108" i="2" s="1"/>
  <c r="H7252" i="2"/>
  <c r="I7252" i="2" s="1"/>
  <c r="H7396" i="2"/>
  <c r="I7396" i="2" s="1"/>
  <c r="H7540" i="2"/>
  <c r="I7540" i="2" s="1"/>
  <c r="H7684" i="2"/>
  <c r="I7684" i="2" s="1"/>
  <c r="H7828" i="2"/>
  <c r="I7828" i="2" s="1"/>
  <c r="H7972" i="2"/>
  <c r="I7972" i="2" s="1"/>
  <c r="H8116" i="2"/>
  <c r="I8116" i="2" s="1"/>
  <c r="H8260" i="2"/>
  <c r="I8260" i="2" s="1"/>
  <c r="H8404" i="2"/>
  <c r="I8404" i="2" s="1"/>
  <c r="H8548" i="2"/>
  <c r="I8548" i="2" s="1"/>
  <c r="H4159" i="2"/>
  <c r="I4159" i="2" s="1"/>
  <c r="H4901" i="2"/>
  <c r="I4901" i="2" s="1"/>
  <c r="H5045" i="2"/>
  <c r="I5045" i="2" s="1"/>
  <c r="H5189" i="2"/>
  <c r="I5189" i="2" s="1"/>
  <c r="H5333" i="2"/>
  <c r="I5333" i="2" s="1"/>
  <c r="H5477" i="2"/>
  <c r="I5477" i="2" s="1"/>
  <c r="H5621" i="2"/>
  <c r="I5621" i="2" s="1"/>
  <c r="H5765" i="2"/>
  <c r="I5765" i="2" s="1"/>
  <c r="H5909" i="2"/>
  <c r="I5909" i="2" s="1"/>
  <c r="H6053" i="2"/>
  <c r="I6053" i="2" s="1"/>
  <c r="H6197" i="2"/>
  <c r="I6197" i="2" s="1"/>
  <c r="H6341" i="2"/>
  <c r="I6341" i="2" s="1"/>
  <c r="H6485" i="2"/>
  <c r="I6485" i="2" s="1"/>
  <c r="H6629" i="2"/>
  <c r="I6629" i="2" s="1"/>
  <c r="H6773" i="2"/>
  <c r="I6773" i="2" s="1"/>
  <c r="H6917" i="2"/>
  <c r="I6917" i="2" s="1"/>
  <c r="H7061" i="2"/>
  <c r="I7061" i="2" s="1"/>
  <c r="H7205" i="2"/>
  <c r="I7205" i="2" s="1"/>
  <c r="H7349" i="2"/>
  <c r="I7349" i="2" s="1"/>
  <c r="H7493" i="2"/>
  <c r="I7493" i="2" s="1"/>
  <c r="H7637" i="2"/>
  <c r="I7637" i="2" s="1"/>
  <c r="H7781" i="2"/>
  <c r="I7781" i="2" s="1"/>
  <c r="H7925" i="2"/>
  <c r="I7925" i="2" s="1"/>
  <c r="H8069" i="2"/>
  <c r="I8069" i="2" s="1"/>
  <c r="H8213" i="2"/>
  <c r="I8213" i="2" s="1"/>
  <c r="H8357" i="2"/>
  <c r="I8357" i="2" s="1"/>
  <c r="H8501" i="2"/>
  <c r="I8501" i="2" s="1"/>
  <c r="H3595" i="2"/>
  <c r="I3595" i="2" s="1"/>
  <c r="H4854" i="2"/>
  <c r="I4854" i="2" s="1"/>
  <c r="H4998" i="2"/>
  <c r="I4998" i="2" s="1"/>
  <c r="H5142" i="2"/>
  <c r="I5142" i="2" s="1"/>
  <c r="H5286" i="2"/>
  <c r="I5286" i="2" s="1"/>
  <c r="H5430" i="2"/>
  <c r="I5430" i="2" s="1"/>
  <c r="H5574" i="2"/>
  <c r="I5574" i="2" s="1"/>
  <c r="H5718" i="2"/>
  <c r="I5718" i="2" s="1"/>
  <c r="H5862" i="2"/>
  <c r="I5862" i="2" s="1"/>
  <c r="H6006" i="2"/>
  <c r="I6006" i="2" s="1"/>
  <c r="H6150" i="2"/>
  <c r="I6150" i="2" s="1"/>
  <c r="H6294" i="2"/>
  <c r="I6294" i="2" s="1"/>
  <c r="H6438" i="2"/>
  <c r="I6438" i="2" s="1"/>
  <c r="H6582" i="2"/>
  <c r="I6582" i="2" s="1"/>
  <c r="H6726" i="2"/>
  <c r="I6726" i="2" s="1"/>
  <c r="H6870" i="2"/>
  <c r="I6870" i="2" s="1"/>
  <c r="H7014" i="2"/>
  <c r="I7014" i="2" s="1"/>
  <c r="H7158" i="2"/>
  <c r="I7158" i="2" s="1"/>
  <c r="H7302" i="2"/>
  <c r="I7302" i="2" s="1"/>
  <c r="H7446" i="2"/>
  <c r="I7446" i="2" s="1"/>
  <c r="H7590" i="2"/>
  <c r="I7590" i="2" s="1"/>
  <c r="H7734" i="2"/>
  <c r="I7734" i="2" s="1"/>
  <c r="H7878" i="2"/>
  <c r="I7878" i="2" s="1"/>
  <c r="H8022" i="2"/>
  <c r="I8022" i="2" s="1"/>
  <c r="H8166" i="2"/>
  <c r="I8166" i="2" s="1"/>
  <c r="H8310" i="2"/>
  <c r="I8310" i="2" s="1"/>
  <c r="H8454" i="2"/>
  <c r="I8454" i="2" s="1"/>
  <c r="H3031" i="2"/>
  <c r="I3031" i="2" s="1"/>
  <c r="H4651" i="2"/>
  <c r="I4651" i="2" s="1"/>
  <c r="H4951" i="2"/>
  <c r="I4951" i="2" s="1"/>
  <c r="H5095" i="2"/>
  <c r="I5095" i="2" s="1"/>
  <c r="H5239" i="2"/>
  <c r="I5239" i="2" s="1"/>
  <c r="H5383" i="2"/>
  <c r="I5383" i="2" s="1"/>
  <c r="H5527" i="2"/>
  <c r="I5527" i="2" s="1"/>
  <c r="H5671" i="2"/>
  <c r="I5671" i="2" s="1"/>
  <c r="H5815" i="2"/>
  <c r="I5815" i="2" s="1"/>
  <c r="H5959" i="2"/>
  <c r="I5959" i="2" s="1"/>
  <c r="H6103" i="2"/>
  <c r="I6103" i="2" s="1"/>
  <c r="H6247" i="2"/>
  <c r="I6247" i="2" s="1"/>
  <c r="H6391" i="2"/>
  <c r="I6391" i="2" s="1"/>
  <c r="H6535" i="2"/>
  <c r="I6535" i="2" s="1"/>
  <c r="H6679" i="2"/>
  <c r="I6679" i="2" s="1"/>
  <c r="H6823" i="2"/>
  <c r="I6823" i="2" s="1"/>
  <c r="H6967" i="2"/>
  <c r="I6967" i="2" s="1"/>
  <c r="H7111" i="2"/>
  <c r="I7111" i="2" s="1"/>
  <c r="H7255" i="2"/>
  <c r="I7255" i="2" s="1"/>
  <c r="H7399" i="2"/>
  <c r="I7399" i="2" s="1"/>
  <c r="H7543" i="2"/>
  <c r="I7543" i="2" s="1"/>
  <c r="H7687" i="2"/>
  <c r="I7687" i="2" s="1"/>
  <c r="H7831" i="2"/>
  <c r="I7831" i="2" s="1"/>
  <c r="H7975" i="2"/>
  <c r="I7975" i="2" s="1"/>
  <c r="H8119" i="2"/>
  <c r="I8119" i="2" s="1"/>
  <c r="H8263" i="2"/>
  <c r="I8263" i="2" s="1"/>
  <c r="H8407" i="2"/>
  <c r="I8407" i="2" s="1"/>
  <c r="H8551" i="2"/>
  <c r="I8551" i="2" s="1"/>
  <c r="H4195" i="2"/>
  <c r="I4195" i="2" s="1"/>
  <c r="H4904" i="2"/>
  <c r="I4904" i="2" s="1"/>
  <c r="H5048" i="2"/>
  <c r="I5048" i="2" s="1"/>
  <c r="H5192" i="2"/>
  <c r="I5192" i="2" s="1"/>
  <c r="H5336" i="2"/>
  <c r="I5336" i="2" s="1"/>
  <c r="H5480" i="2"/>
  <c r="I5480" i="2" s="1"/>
  <c r="H5624" i="2"/>
  <c r="I5624" i="2" s="1"/>
  <c r="H5768" i="2"/>
  <c r="I5768" i="2" s="1"/>
  <c r="H5912" i="2"/>
  <c r="I5912" i="2" s="1"/>
  <c r="H6056" i="2"/>
  <c r="I6056" i="2" s="1"/>
  <c r="H6200" i="2"/>
  <c r="I6200" i="2" s="1"/>
  <c r="H6344" i="2"/>
  <c r="I6344" i="2" s="1"/>
  <c r="H6488" i="2"/>
  <c r="I6488" i="2" s="1"/>
  <c r="H6632" i="2"/>
  <c r="I6632" i="2" s="1"/>
  <c r="H6776" i="2"/>
  <c r="I6776" i="2" s="1"/>
  <c r="H6920" i="2"/>
  <c r="I6920" i="2" s="1"/>
  <c r="H7064" i="2"/>
  <c r="I7064" i="2" s="1"/>
  <c r="H7208" i="2"/>
  <c r="I7208" i="2" s="1"/>
  <c r="H7352" i="2"/>
  <c r="I7352" i="2" s="1"/>
  <c r="H7496" i="2"/>
  <c r="I7496" i="2" s="1"/>
  <c r="H7640" i="2"/>
  <c r="I7640" i="2" s="1"/>
  <c r="H7784" i="2"/>
  <c r="I7784" i="2" s="1"/>
  <c r="H7928" i="2"/>
  <c r="I7928" i="2" s="1"/>
  <c r="H8072" i="2"/>
  <c r="I8072" i="2" s="1"/>
  <c r="H8216" i="2"/>
  <c r="I8216" i="2" s="1"/>
  <c r="H8360" i="2"/>
  <c r="I8360" i="2" s="1"/>
  <c r="H8504" i="2"/>
  <c r="I8504" i="2" s="1"/>
  <c r="H3775" i="2"/>
  <c r="I3775" i="2" s="1"/>
  <c r="H4869" i="2"/>
  <c r="I4869" i="2" s="1"/>
  <c r="H5013" i="2"/>
  <c r="I5013" i="2" s="1"/>
  <c r="H5157" i="2"/>
  <c r="I5157" i="2" s="1"/>
  <c r="H5301" i="2"/>
  <c r="I5301" i="2" s="1"/>
  <c r="H5445" i="2"/>
  <c r="I5445" i="2" s="1"/>
  <c r="H5589" i="2"/>
  <c r="I5589" i="2" s="1"/>
  <c r="H5733" i="2"/>
  <c r="I5733" i="2" s="1"/>
  <c r="H5877" i="2"/>
  <c r="I5877" i="2" s="1"/>
  <c r="H6021" i="2"/>
  <c r="I6021" i="2" s="1"/>
  <c r="H6165" i="2"/>
  <c r="I6165" i="2" s="1"/>
  <c r="H6309" i="2"/>
  <c r="I6309" i="2" s="1"/>
  <c r="H6453" i="2"/>
  <c r="I6453" i="2" s="1"/>
  <c r="H6597" i="2"/>
  <c r="I6597" i="2" s="1"/>
  <c r="H6741" i="2"/>
  <c r="I6741" i="2" s="1"/>
  <c r="H6885" i="2"/>
  <c r="I6885" i="2" s="1"/>
  <c r="H7029" i="2"/>
  <c r="I7029" i="2" s="1"/>
  <c r="H7173" i="2"/>
  <c r="I7173" i="2" s="1"/>
  <c r="H7317" i="2"/>
  <c r="I7317" i="2" s="1"/>
  <c r="H7461" i="2"/>
  <c r="I7461" i="2" s="1"/>
  <c r="H7605" i="2"/>
  <c r="I7605" i="2" s="1"/>
  <c r="H7749" i="2"/>
  <c r="I7749" i="2" s="1"/>
  <c r="H7893" i="2"/>
  <c r="I7893" i="2" s="1"/>
  <c r="H8037" i="2"/>
  <c r="I8037" i="2" s="1"/>
  <c r="H8181" i="2"/>
  <c r="I8181" i="2" s="1"/>
  <c r="H8325" i="2"/>
  <c r="I8325" i="2" s="1"/>
  <c r="H8469" i="2"/>
  <c r="I8469" i="2" s="1"/>
  <c r="H3211" i="2"/>
  <c r="I3211" i="2" s="1"/>
  <c r="H4745" i="2"/>
  <c r="I4745" i="2" s="1"/>
  <c r="H4966" i="2"/>
  <c r="I4966" i="2" s="1"/>
  <c r="H5110" i="2"/>
  <c r="I5110" i="2" s="1"/>
  <c r="H5254" i="2"/>
  <c r="I5254" i="2" s="1"/>
  <c r="H5398" i="2"/>
  <c r="I5398" i="2" s="1"/>
  <c r="H5542" i="2"/>
  <c r="I5542" i="2" s="1"/>
  <c r="H5686" i="2"/>
  <c r="I5686" i="2" s="1"/>
  <c r="H5830" i="2"/>
  <c r="I5830" i="2" s="1"/>
  <c r="H5974" i="2"/>
  <c r="I5974" i="2" s="1"/>
  <c r="H6118" i="2"/>
  <c r="I6118" i="2" s="1"/>
  <c r="H6262" i="2"/>
  <c r="I6262" i="2" s="1"/>
  <c r="H6406" i="2"/>
  <c r="I6406" i="2" s="1"/>
  <c r="H6550" i="2"/>
  <c r="I6550" i="2" s="1"/>
  <c r="H6694" i="2"/>
  <c r="I6694" i="2" s="1"/>
  <c r="H6838" i="2"/>
  <c r="I6838" i="2" s="1"/>
  <c r="H6982" i="2"/>
  <c r="I6982" i="2" s="1"/>
  <c r="H7126" i="2"/>
  <c r="I7126" i="2" s="1"/>
  <c r="H7270" i="2"/>
  <c r="I7270" i="2" s="1"/>
  <c r="H7414" i="2"/>
  <c r="I7414" i="2" s="1"/>
  <c r="H7558" i="2"/>
  <c r="I7558" i="2" s="1"/>
  <c r="H7702" i="2"/>
  <c r="I7702" i="2" s="1"/>
  <c r="H7846" i="2"/>
  <c r="I7846" i="2" s="1"/>
  <c r="H7990" i="2"/>
  <c r="I7990" i="2" s="1"/>
  <c r="H8134" i="2"/>
  <c r="I8134" i="2" s="1"/>
  <c r="H8278" i="2"/>
  <c r="I8278" i="2" s="1"/>
  <c r="H8422" i="2"/>
  <c r="I8422" i="2" s="1"/>
  <c r="H8566" i="2"/>
  <c r="I8566" i="2" s="1"/>
  <c r="H4698" i="2"/>
  <c r="I4698" i="2" s="1"/>
  <c r="H4554" i="2"/>
  <c r="I4554" i="2" s="1"/>
  <c r="H4410" i="2"/>
  <c r="I4410" i="2" s="1"/>
  <c r="H4266" i="2"/>
  <c r="I4266" i="2" s="1"/>
  <c r="H4122" i="2"/>
  <c r="I4122" i="2" s="1"/>
  <c r="H3978" i="2"/>
  <c r="I3978" i="2" s="1"/>
  <c r="H3834" i="2"/>
  <c r="I3834" i="2" s="1"/>
  <c r="H3690" i="2"/>
  <c r="I3690" i="2" s="1"/>
  <c r="H3546" i="2"/>
  <c r="I3546" i="2" s="1"/>
  <c r="H3402" i="2"/>
  <c r="I3402" i="2" s="1"/>
  <c r="H3258" i="2"/>
  <c r="I3258" i="2" s="1"/>
  <c r="H3114" i="2"/>
  <c r="I3114" i="2" s="1"/>
  <c r="H2952" i="2"/>
  <c r="I2952" i="2" s="1"/>
  <c r="H1380" i="2"/>
  <c r="I1380" i="2" s="1"/>
  <c r="H4445" i="2"/>
  <c r="I4445" i="2" s="1"/>
  <c r="H4301" i="2"/>
  <c r="I4301" i="2" s="1"/>
  <c r="H4157" i="2"/>
  <c r="I4157" i="2" s="1"/>
  <c r="H4013" i="2"/>
  <c r="I4013" i="2" s="1"/>
  <c r="H3869" i="2"/>
  <c r="I3869" i="2" s="1"/>
  <c r="H3725" i="2"/>
  <c r="I3725" i="2" s="1"/>
  <c r="H3581" i="2"/>
  <c r="I3581" i="2" s="1"/>
  <c r="H3437" i="2"/>
  <c r="I3437" i="2" s="1"/>
  <c r="H3293" i="2"/>
  <c r="I3293" i="2" s="1"/>
  <c r="H3149" i="2"/>
  <c r="I3149" i="2" s="1"/>
  <c r="H3005" i="2"/>
  <c r="I3005" i="2" s="1"/>
  <c r="H1800" i="2"/>
  <c r="I1800" i="2" s="1"/>
  <c r="H4768" i="2"/>
  <c r="I4768" i="2" s="1"/>
  <c r="H4624" i="2"/>
  <c r="I4624" i="2" s="1"/>
  <c r="H4480" i="2"/>
  <c r="I4480" i="2" s="1"/>
  <c r="H4336" i="2"/>
  <c r="I4336" i="2" s="1"/>
  <c r="H4192" i="2"/>
  <c r="I4192" i="2" s="1"/>
  <c r="H4048" i="2"/>
  <c r="I4048" i="2" s="1"/>
  <c r="H3904" i="2"/>
  <c r="I3904" i="2" s="1"/>
  <c r="H3760" i="2"/>
  <c r="I3760" i="2" s="1"/>
  <c r="H3616" i="2"/>
  <c r="I3616" i="2" s="1"/>
  <c r="H3472" i="2"/>
  <c r="I3472" i="2" s="1"/>
  <c r="H3328" i="2"/>
  <c r="I3328" i="2" s="1"/>
  <c r="H3184" i="2"/>
  <c r="I3184" i="2" s="1"/>
  <c r="H3040" i="2"/>
  <c r="I3040" i="2" s="1"/>
  <c r="H2220" i="2"/>
  <c r="I2220" i="2" s="1"/>
  <c r="H4791" i="2"/>
  <c r="I4791" i="2" s="1"/>
  <c r="H4647" i="2"/>
  <c r="I4647" i="2" s="1"/>
  <c r="H4503" i="2"/>
  <c r="I4503" i="2" s="1"/>
  <c r="H4359" i="2"/>
  <c r="I4359" i="2" s="1"/>
  <c r="H4215" i="2"/>
  <c r="I4215" i="2" s="1"/>
  <c r="H4071" i="2"/>
  <c r="I4071" i="2" s="1"/>
  <c r="H3927" i="2"/>
  <c r="I3927" i="2" s="1"/>
  <c r="H3783" i="2"/>
  <c r="I3783" i="2" s="1"/>
  <c r="H3639" i="2"/>
  <c r="I3639" i="2" s="1"/>
  <c r="H3495" i="2"/>
  <c r="I3495" i="2" s="1"/>
  <c r="H3351" i="2"/>
  <c r="I3351" i="2" s="1"/>
  <c r="H3207" i="2"/>
  <c r="I3207" i="2" s="1"/>
  <c r="H3063" i="2"/>
  <c r="I3063" i="2" s="1"/>
  <c r="H2496" i="2"/>
  <c r="I2496" i="2" s="1"/>
  <c r="H4814" i="2"/>
  <c r="I4814" i="2" s="1"/>
  <c r="H4670" i="2"/>
  <c r="I4670" i="2" s="1"/>
  <c r="H4526" i="2"/>
  <c r="I4526" i="2" s="1"/>
  <c r="H4382" i="2"/>
  <c r="I4382" i="2" s="1"/>
  <c r="H4238" i="2"/>
  <c r="I4238" i="2" s="1"/>
  <c r="H4094" i="2"/>
  <c r="I4094" i="2" s="1"/>
  <c r="H3950" i="2"/>
  <c r="I3950" i="2" s="1"/>
  <c r="H3806" i="2"/>
  <c r="I3806" i="2" s="1"/>
  <c r="H3662" i="2"/>
  <c r="I3662" i="2" s="1"/>
  <c r="H3518" i="2"/>
  <c r="I3518" i="2" s="1"/>
  <c r="H3374" i="2"/>
  <c r="I3374" i="2" s="1"/>
  <c r="H3230" i="2"/>
  <c r="I3230" i="2" s="1"/>
  <c r="H3086" i="2"/>
  <c r="I3086" i="2" s="1"/>
  <c r="H2772" i="2"/>
  <c r="I2772" i="2" s="1"/>
  <c r="H1044" i="2"/>
  <c r="I1044" i="2" s="1"/>
  <c r="H4705" i="2"/>
  <c r="I4705" i="2" s="1"/>
  <c r="H4561" i="2"/>
  <c r="I4561" i="2" s="1"/>
  <c r="H4417" i="2"/>
  <c r="I4417" i="2" s="1"/>
  <c r="H4273" i="2"/>
  <c r="I4273" i="2" s="1"/>
  <c r="H4129" i="2"/>
  <c r="I4129" i="2" s="1"/>
  <c r="H3985" i="2"/>
  <c r="I3985" i="2" s="1"/>
  <c r="H3841" i="2"/>
  <c r="I3841" i="2" s="1"/>
  <c r="H3697" i="2"/>
  <c r="I3697" i="2" s="1"/>
  <c r="H3553" i="2"/>
  <c r="I3553" i="2" s="1"/>
  <c r="H3409" i="2"/>
  <c r="I3409" i="2" s="1"/>
  <c r="H3265" i="2"/>
  <c r="I3265" i="2" s="1"/>
  <c r="H3121" i="2"/>
  <c r="I3121" i="2" s="1"/>
  <c r="H2977" i="2"/>
  <c r="I2977" i="2" s="1"/>
  <c r="H1464" i="2"/>
  <c r="I1464" i="2" s="1"/>
  <c r="H4740" i="2"/>
  <c r="I4740" i="2" s="1"/>
  <c r="H4596" i="2"/>
  <c r="I4596" i="2" s="1"/>
  <c r="H4452" i="2"/>
  <c r="I4452" i="2" s="1"/>
  <c r="H4308" i="2"/>
  <c r="I4308" i="2" s="1"/>
  <c r="H4164" i="2"/>
  <c r="I4164" i="2" s="1"/>
  <c r="H4020" i="2"/>
  <c r="I4020" i="2" s="1"/>
  <c r="H3876" i="2"/>
  <c r="I3876" i="2" s="1"/>
  <c r="H3732" i="2"/>
  <c r="I3732" i="2" s="1"/>
  <c r="H3588" i="2"/>
  <c r="I3588" i="2" s="1"/>
  <c r="H3444" i="2"/>
  <c r="I3444" i="2" s="1"/>
  <c r="H4769" i="2"/>
  <c r="I4769" i="2" s="1"/>
  <c r="H5834" i="2"/>
  <c r="I5834" i="2" s="1"/>
  <c r="H7130" i="2"/>
  <c r="I7130" i="2" s="1"/>
  <c r="H8282" i="2"/>
  <c r="I8282" i="2" s="1"/>
  <c r="H5787" i="2"/>
  <c r="I5787" i="2" s="1"/>
  <c r="H7227" i="2"/>
  <c r="I7227" i="2" s="1"/>
  <c r="H8523" i="2"/>
  <c r="I8523" i="2" s="1"/>
  <c r="H6172" i="2"/>
  <c r="I6172" i="2" s="1"/>
  <c r="H7612" i="2"/>
  <c r="I7612" i="2" s="1"/>
  <c r="H4973" i="2"/>
  <c r="I4973" i="2" s="1"/>
  <c r="H6125" i="2"/>
  <c r="I6125" i="2" s="1"/>
  <c r="H7277" i="2"/>
  <c r="I7277" i="2" s="1"/>
  <c r="H8573" i="2"/>
  <c r="I8573" i="2" s="1"/>
  <c r="H5934" i="2"/>
  <c r="I5934" i="2" s="1"/>
  <c r="H7230" i="2"/>
  <c r="I7230" i="2" s="1"/>
  <c r="H3895" i="2"/>
  <c r="I3895" i="2" s="1"/>
  <c r="H5887" i="2"/>
  <c r="I5887" i="2" s="1"/>
  <c r="H7327" i="2"/>
  <c r="I7327" i="2" s="1"/>
  <c r="H4805" i="2"/>
  <c r="I4805" i="2" s="1"/>
  <c r="H5984" i="2"/>
  <c r="I5984" i="2" s="1"/>
  <c r="H7568" i="2"/>
  <c r="I7568" i="2" s="1"/>
  <c r="H5229" i="2"/>
  <c r="I5229" i="2" s="1"/>
  <c r="H6669" i="2"/>
  <c r="I6669" i="2" s="1"/>
  <c r="H8397" i="2"/>
  <c r="I8397" i="2" s="1"/>
  <c r="H5758" i="2"/>
  <c r="I5758" i="2" s="1"/>
  <c r="H7054" i="2"/>
  <c r="I7054" i="2" s="1"/>
  <c r="H8206" i="2"/>
  <c r="I8206" i="2" s="1"/>
  <c r="H4194" i="2"/>
  <c r="I4194" i="2" s="1"/>
  <c r="H3042" i="2"/>
  <c r="I3042" i="2" s="1"/>
  <c r="H3797" i="2"/>
  <c r="I3797" i="2" s="1"/>
  <c r="H4696" i="2"/>
  <c r="I4696" i="2" s="1"/>
  <c r="H3256" i="2"/>
  <c r="I3256" i="2" s="1"/>
  <c r="H4431" i="2"/>
  <c r="I4431" i="2" s="1"/>
  <c r="H3135" i="2"/>
  <c r="I3135" i="2" s="1"/>
  <c r="H3302" i="2"/>
  <c r="I3302" i="2" s="1"/>
  <c r="H3372" i="2"/>
  <c r="I3372" i="2" s="1"/>
  <c r="H5558" i="2"/>
  <c r="I5558" i="2" s="1"/>
  <c r="H6854" i="2"/>
  <c r="I6854" i="2" s="1"/>
  <c r="H8150" i="2"/>
  <c r="I8150" i="2" s="1"/>
  <c r="H5367" i="2"/>
  <c r="I5367" i="2" s="1"/>
  <c r="H6663" i="2"/>
  <c r="I6663" i="2" s="1"/>
  <c r="H8247" i="2"/>
  <c r="I8247" i="2" s="1"/>
  <c r="H5896" i="2"/>
  <c r="I5896" i="2" s="1"/>
  <c r="H7480" i="2"/>
  <c r="I7480" i="2" s="1"/>
  <c r="H5417" i="2"/>
  <c r="I5417" i="2" s="1"/>
  <c r="H6857" i="2"/>
  <c r="I6857" i="2" s="1"/>
  <c r="H8009" i="2"/>
  <c r="I8009" i="2" s="1"/>
  <c r="H5658" i="2"/>
  <c r="I5658" i="2" s="1"/>
  <c r="H6954" i="2"/>
  <c r="I6954" i="2" s="1"/>
  <c r="H8538" i="2"/>
  <c r="I8538" i="2" s="1"/>
  <c r="H5899" i="2"/>
  <c r="I5899" i="2" s="1"/>
  <c r="H7483" i="2"/>
  <c r="I7483" i="2" s="1"/>
  <c r="H5420" i="2"/>
  <c r="I5420" i="2" s="1"/>
  <c r="H7004" i="2"/>
  <c r="I7004" i="2" s="1"/>
  <c r="H3055" i="2"/>
  <c r="I3055" i="2" s="1"/>
  <c r="H6249" i="2"/>
  <c r="I6249" i="2" s="1"/>
  <c r="H7545" i="2"/>
  <c r="I7545" i="2" s="1"/>
  <c r="H4906" i="2"/>
  <c r="I4906" i="2" s="1"/>
  <c r="H6202" i="2"/>
  <c r="I6202" i="2" s="1"/>
  <c r="H7642" i="2"/>
  <c r="I7642" i="2" s="1"/>
  <c r="H4182" i="2"/>
  <c r="I4182" i="2" s="1"/>
  <c r="H2100" i="2"/>
  <c r="I2100" i="2" s="1"/>
  <c r="H3353" i="2"/>
  <c r="I3353" i="2" s="1"/>
  <c r="H4108" i="2"/>
  <c r="I4108" i="2" s="1"/>
  <c r="H1212" i="2"/>
  <c r="I1212" i="2" s="1"/>
  <c r="H3411" i="2"/>
  <c r="I3411" i="2" s="1"/>
  <c r="H4298" i="2"/>
  <c r="I4298" i="2" s="1"/>
  <c r="H1764" i="2"/>
  <c r="I1764" i="2" s="1"/>
  <c r="H3325" i="2"/>
  <c r="I3325" i="2" s="1"/>
  <c r="H3792" i="2"/>
  <c r="I3792" i="2" s="1"/>
  <c r="H4547" i="2"/>
  <c r="I4547" i="2" s="1"/>
  <c r="H3251" i="2"/>
  <c r="I3251" i="2" s="1"/>
  <c r="H4006" i="2"/>
  <c r="I4006" i="2" s="1"/>
  <c r="H4473" i="2"/>
  <c r="I4473" i="2" s="1"/>
  <c r="H3033" i="2"/>
  <c r="I3033" i="2" s="1"/>
  <c r="H3788" i="2"/>
  <c r="I3788" i="2" s="1"/>
  <c r="H2556" i="2"/>
  <c r="I2556" i="2" s="1"/>
  <c r="H1523" i="2"/>
  <c r="I1523" i="2" s="1"/>
  <c r="H2122" i="2"/>
  <c r="I2122" i="2" s="1"/>
  <c r="H2733" i="2"/>
  <c r="I2733" i="2" s="1"/>
  <c r="H1725" i="2"/>
  <c r="I1725" i="2" s="1"/>
  <c r="H2612" i="2"/>
  <c r="I2612" i="2" s="1"/>
  <c r="H1604" i="2"/>
  <c r="I1604" i="2" s="1"/>
  <c r="H2455" i="2"/>
  <c r="I2455" i="2" s="1"/>
  <c r="H2910" i="2"/>
  <c r="I2910" i="2" s="1"/>
  <c r="H1614" i="2"/>
  <c r="I1614" i="2" s="1"/>
  <c r="H2213" i="2"/>
  <c r="I2213" i="2" s="1"/>
  <c r="H2956" i="2"/>
  <c r="I2956" i="2" s="1"/>
  <c r="H1660" i="2"/>
  <c r="I1660" i="2" s="1"/>
  <c r="H2403" i="2"/>
  <c r="I2403" i="2" s="1"/>
  <c r="H1107" i="2"/>
  <c r="I1107" i="2" s="1"/>
  <c r="H1562" i="2"/>
  <c r="I1562" i="2" s="1"/>
  <c r="H2305" i="2"/>
  <c r="I2305" i="2" s="1"/>
  <c r="H901" i="2"/>
  <c r="I901" i="2" s="1"/>
  <c r="H527" i="2"/>
  <c r="I527" i="2" s="1"/>
  <c r="H550" i="2"/>
  <c r="I550" i="2" s="1"/>
  <c r="H1004" i="2"/>
  <c r="I1004" i="2" s="1"/>
  <c r="H727" i="2"/>
  <c r="I727" i="2" s="1"/>
  <c r="H594" i="2"/>
  <c r="I594" i="2" s="1"/>
  <c r="H173" i="2"/>
  <c r="I173" i="2" s="1"/>
  <c r="H627" i="2"/>
  <c r="I627" i="2" s="1"/>
  <c r="H494" i="2"/>
  <c r="I494" i="2" s="1"/>
  <c r="H5003" i="2"/>
  <c r="I5003" i="2" s="1"/>
  <c r="H6011" i="2"/>
  <c r="I6011" i="2" s="1"/>
  <c r="H7163" i="2"/>
  <c r="I7163" i="2" s="1"/>
  <c r="H8171" i="2"/>
  <c r="I8171" i="2" s="1"/>
  <c r="H5532" i="2"/>
  <c r="I5532" i="2" s="1"/>
  <c r="H6396" i="2"/>
  <c r="I6396" i="2" s="1"/>
  <c r="H7692" i="2"/>
  <c r="I7692" i="2" s="1"/>
  <c r="H4267" i="2"/>
  <c r="I4267" i="2" s="1"/>
  <c r="H4910" i="2"/>
  <c r="I4910" i="2" s="1"/>
  <c r="H5054" i="2"/>
  <c r="I5054" i="2" s="1"/>
  <c r="H5198" i="2"/>
  <c r="I5198" i="2" s="1"/>
  <c r="H5342" i="2"/>
  <c r="I5342" i="2" s="1"/>
  <c r="H5486" i="2"/>
  <c r="I5486" i="2" s="1"/>
  <c r="H5630" i="2"/>
  <c r="I5630" i="2" s="1"/>
  <c r="H5774" i="2"/>
  <c r="I5774" i="2" s="1"/>
  <c r="H5918" i="2"/>
  <c r="I5918" i="2" s="1"/>
  <c r="H6062" i="2"/>
  <c r="I6062" i="2" s="1"/>
  <c r="H6206" i="2"/>
  <c r="I6206" i="2" s="1"/>
  <c r="H6350" i="2"/>
  <c r="I6350" i="2" s="1"/>
  <c r="H6494" i="2"/>
  <c r="I6494" i="2" s="1"/>
  <c r="H6638" i="2"/>
  <c r="I6638" i="2" s="1"/>
  <c r="H6782" i="2"/>
  <c r="I6782" i="2" s="1"/>
  <c r="H6926" i="2"/>
  <c r="I6926" i="2" s="1"/>
  <c r="H7070" i="2"/>
  <c r="I7070" i="2" s="1"/>
  <c r="H7214" i="2"/>
  <c r="I7214" i="2" s="1"/>
  <c r="H7358" i="2"/>
  <c r="I7358" i="2" s="1"/>
  <c r="H7502" i="2"/>
  <c r="I7502" i="2" s="1"/>
  <c r="H7646" i="2"/>
  <c r="I7646" i="2" s="1"/>
  <c r="H7790" i="2"/>
  <c r="I7790" i="2" s="1"/>
  <c r="H7934" i="2"/>
  <c r="I7934" i="2" s="1"/>
  <c r="H8078" i="2"/>
  <c r="I8078" i="2" s="1"/>
  <c r="H8222" i="2"/>
  <c r="I8222" i="2" s="1"/>
  <c r="H8366" i="2"/>
  <c r="I8366" i="2" s="1"/>
  <c r="H8510" i="2"/>
  <c r="I8510" i="2" s="1"/>
  <c r="H3703" i="2"/>
  <c r="I3703" i="2" s="1"/>
  <c r="H4863" i="2"/>
  <c r="I4863" i="2" s="1"/>
  <c r="H5007" i="2"/>
  <c r="I5007" i="2" s="1"/>
  <c r="H5151" i="2"/>
  <c r="I5151" i="2" s="1"/>
  <c r="H5295" i="2"/>
  <c r="I5295" i="2" s="1"/>
  <c r="H5439" i="2"/>
  <c r="I5439" i="2" s="1"/>
  <c r="H5583" i="2"/>
  <c r="I5583" i="2" s="1"/>
  <c r="H5727" i="2"/>
  <c r="I5727" i="2" s="1"/>
  <c r="H5871" i="2"/>
  <c r="I5871" i="2" s="1"/>
  <c r="H6015" i="2"/>
  <c r="I6015" i="2" s="1"/>
  <c r="H6159" i="2"/>
  <c r="I6159" i="2" s="1"/>
  <c r="H6303" i="2"/>
  <c r="I6303" i="2" s="1"/>
  <c r="H6447" i="2"/>
  <c r="I6447" i="2" s="1"/>
  <c r="H6591" i="2"/>
  <c r="I6591" i="2" s="1"/>
  <c r="H6735" i="2"/>
  <c r="I6735" i="2" s="1"/>
  <c r="H6879" i="2"/>
  <c r="I6879" i="2" s="1"/>
  <c r="H7023" i="2"/>
  <c r="I7023" i="2" s="1"/>
  <c r="H7167" i="2"/>
  <c r="I7167" i="2" s="1"/>
  <c r="H7311" i="2"/>
  <c r="I7311" i="2" s="1"/>
  <c r="H7455" i="2"/>
  <c r="I7455" i="2" s="1"/>
  <c r="H7599" i="2"/>
  <c r="I7599" i="2" s="1"/>
  <c r="H7743" i="2"/>
  <c r="I7743" i="2" s="1"/>
  <c r="H7887" i="2"/>
  <c r="I7887" i="2" s="1"/>
  <c r="H8031" i="2"/>
  <c r="I8031" i="2" s="1"/>
  <c r="H8175" i="2"/>
  <c r="I8175" i="2" s="1"/>
  <c r="H8319" i="2"/>
  <c r="I8319" i="2" s="1"/>
  <c r="H8463" i="2"/>
  <c r="I8463" i="2" s="1"/>
  <c r="H3139" i="2"/>
  <c r="I3139" i="2" s="1"/>
  <c r="H4709" i="2"/>
  <c r="I4709" i="2" s="1"/>
  <c r="H4960" i="2"/>
  <c r="I4960" i="2" s="1"/>
  <c r="H5104" i="2"/>
  <c r="I5104" i="2" s="1"/>
  <c r="H5248" i="2"/>
  <c r="I5248" i="2" s="1"/>
  <c r="H5392" i="2"/>
  <c r="I5392" i="2" s="1"/>
  <c r="H5536" i="2"/>
  <c r="I5536" i="2" s="1"/>
  <c r="H5680" i="2"/>
  <c r="I5680" i="2" s="1"/>
  <c r="H5824" i="2"/>
  <c r="I5824" i="2" s="1"/>
  <c r="H5968" i="2"/>
  <c r="I5968" i="2" s="1"/>
  <c r="H6112" i="2"/>
  <c r="I6112" i="2" s="1"/>
  <c r="H6256" i="2"/>
  <c r="I6256" i="2" s="1"/>
  <c r="H6400" i="2"/>
  <c r="I6400" i="2" s="1"/>
  <c r="H6544" i="2"/>
  <c r="I6544" i="2" s="1"/>
  <c r="H6688" i="2"/>
  <c r="I6688" i="2" s="1"/>
  <c r="H6832" i="2"/>
  <c r="I6832" i="2" s="1"/>
  <c r="H6976" i="2"/>
  <c r="I6976" i="2" s="1"/>
  <c r="H7120" i="2"/>
  <c r="I7120" i="2" s="1"/>
  <c r="H7264" i="2"/>
  <c r="I7264" i="2" s="1"/>
  <c r="H7408" i="2"/>
  <c r="I7408" i="2" s="1"/>
  <c r="H7552" i="2"/>
  <c r="I7552" i="2" s="1"/>
  <c r="H7696" i="2"/>
  <c r="I7696" i="2" s="1"/>
  <c r="H7840" i="2"/>
  <c r="I7840" i="2" s="1"/>
  <c r="H7984" i="2"/>
  <c r="I7984" i="2" s="1"/>
  <c r="H8128" i="2"/>
  <c r="I8128" i="2" s="1"/>
  <c r="H8272" i="2"/>
  <c r="I8272" i="2" s="1"/>
  <c r="H8416" i="2"/>
  <c r="I8416" i="2" s="1"/>
  <c r="H8560" i="2"/>
  <c r="I8560" i="2" s="1"/>
  <c r="H4303" i="2"/>
  <c r="I4303" i="2" s="1"/>
  <c r="H4913" i="2"/>
  <c r="I4913" i="2" s="1"/>
  <c r="H5057" i="2"/>
  <c r="I5057" i="2" s="1"/>
  <c r="H5201" i="2"/>
  <c r="I5201" i="2" s="1"/>
  <c r="H5345" i="2"/>
  <c r="I5345" i="2" s="1"/>
  <c r="H5489" i="2"/>
  <c r="I5489" i="2" s="1"/>
  <c r="H5633" i="2"/>
  <c r="I5633" i="2" s="1"/>
  <c r="H5777" i="2"/>
  <c r="I5777" i="2" s="1"/>
  <c r="H5921" i="2"/>
  <c r="I5921" i="2" s="1"/>
  <c r="H6065" i="2"/>
  <c r="I6065" i="2" s="1"/>
  <c r="H6209" i="2"/>
  <c r="I6209" i="2" s="1"/>
  <c r="H6353" i="2"/>
  <c r="I6353" i="2" s="1"/>
  <c r="H6497" i="2"/>
  <c r="I6497" i="2" s="1"/>
  <c r="H6641" i="2"/>
  <c r="I6641" i="2" s="1"/>
  <c r="H6785" i="2"/>
  <c r="I6785" i="2" s="1"/>
  <c r="H6929" i="2"/>
  <c r="I6929" i="2" s="1"/>
  <c r="H7073" i="2"/>
  <c r="I7073" i="2" s="1"/>
  <c r="H7217" i="2"/>
  <c r="I7217" i="2" s="1"/>
  <c r="H7361" i="2"/>
  <c r="I7361" i="2" s="1"/>
  <c r="H7505" i="2"/>
  <c r="I7505" i="2" s="1"/>
  <c r="H7649" i="2"/>
  <c r="I7649" i="2" s="1"/>
  <c r="H7793" i="2"/>
  <c r="I7793" i="2" s="1"/>
  <c r="H7937" i="2"/>
  <c r="I7937" i="2" s="1"/>
  <c r="H8081" i="2"/>
  <c r="I8081" i="2" s="1"/>
  <c r="H8225" i="2"/>
  <c r="I8225" i="2" s="1"/>
  <c r="H8369" i="2"/>
  <c r="I8369" i="2" s="1"/>
  <c r="H8513" i="2"/>
  <c r="I8513" i="2" s="1"/>
  <c r="H3739" i="2"/>
  <c r="I3739" i="2" s="1"/>
  <c r="H4866" i="2"/>
  <c r="I4866" i="2" s="1"/>
  <c r="H5010" i="2"/>
  <c r="I5010" i="2" s="1"/>
  <c r="H5154" i="2"/>
  <c r="I5154" i="2" s="1"/>
  <c r="H5298" i="2"/>
  <c r="I5298" i="2" s="1"/>
  <c r="H5442" i="2"/>
  <c r="I5442" i="2" s="1"/>
  <c r="H5586" i="2"/>
  <c r="I5586" i="2" s="1"/>
  <c r="H5730" i="2"/>
  <c r="I5730" i="2" s="1"/>
  <c r="H5874" i="2"/>
  <c r="I5874" i="2" s="1"/>
  <c r="H6018" i="2"/>
  <c r="I6018" i="2" s="1"/>
  <c r="H6162" i="2"/>
  <c r="I6162" i="2" s="1"/>
  <c r="H6306" i="2"/>
  <c r="I6306" i="2" s="1"/>
  <c r="H6450" i="2"/>
  <c r="I6450" i="2" s="1"/>
  <c r="H6594" i="2"/>
  <c r="I6594" i="2" s="1"/>
  <c r="H6738" i="2"/>
  <c r="I6738" i="2" s="1"/>
  <c r="H6882" i="2"/>
  <c r="I6882" i="2" s="1"/>
  <c r="H7026" i="2"/>
  <c r="I7026" i="2" s="1"/>
  <c r="H7170" i="2"/>
  <c r="I7170" i="2" s="1"/>
  <c r="H7314" i="2"/>
  <c r="I7314" i="2" s="1"/>
  <c r="H7458" i="2"/>
  <c r="I7458" i="2" s="1"/>
  <c r="H7602" i="2"/>
  <c r="I7602" i="2" s="1"/>
  <c r="H7746" i="2"/>
  <c r="I7746" i="2" s="1"/>
  <c r="H7890" i="2"/>
  <c r="I7890" i="2" s="1"/>
  <c r="H8034" i="2"/>
  <c r="I8034" i="2" s="1"/>
  <c r="H8178" i="2"/>
  <c r="I8178" i="2" s="1"/>
  <c r="H8322" i="2"/>
  <c r="I8322" i="2" s="1"/>
  <c r="H8466" i="2"/>
  <c r="I8466" i="2" s="1"/>
  <c r="H3175" i="2"/>
  <c r="I3175" i="2" s="1"/>
  <c r="H4723" i="2"/>
  <c r="I4723" i="2" s="1"/>
  <c r="H4963" i="2"/>
  <c r="I4963" i="2" s="1"/>
  <c r="H5107" i="2"/>
  <c r="I5107" i="2" s="1"/>
  <c r="H5251" i="2"/>
  <c r="I5251" i="2" s="1"/>
  <c r="H5395" i="2"/>
  <c r="I5395" i="2" s="1"/>
  <c r="H5539" i="2"/>
  <c r="I5539" i="2" s="1"/>
  <c r="H5683" i="2"/>
  <c r="I5683" i="2" s="1"/>
  <c r="H5827" i="2"/>
  <c r="I5827" i="2" s="1"/>
  <c r="H5971" i="2"/>
  <c r="I5971" i="2" s="1"/>
  <c r="H6115" i="2"/>
  <c r="I6115" i="2" s="1"/>
  <c r="H6259" i="2"/>
  <c r="I6259" i="2" s="1"/>
  <c r="H6403" i="2"/>
  <c r="I6403" i="2" s="1"/>
  <c r="H6547" i="2"/>
  <c r="I6547" i="2" s="1"/>
  <c r="H6691" i="2"/>
  <c r="I6691" i="2" s="1"/>
  <c r="H6835" i="2"/>
  <c r="I6835" i="2" s="1"/>
  <c r="H6979" i="2"/>
  <c r="I6979" i="2" s="1"/>
  <c r="H7123" i="2"/>
  <c r="I7123" i="2" s="1"/>
  <c r="H7267" i="2"/>
  <c r="I7267" i="2" s="1"/>
  <c r="H7411" i="2"/>
  <c r="I7411" i="2" s="1"/>
  <c r="H7555" i="2"/>
  <c r="I7555" i="2" s="1"/>
  <c r="H7699" i="2"/>
  <c r="I7699" i="2" s="1"/>
  <c r="H7843" i="2"/>
  <c r="I7843" i="2" s="1"/>
  <c r="H7987" i="2"/>
  <c r="I7987" i="2" s="1"/>
  <c r="H8131" i="2"/>
  <c r="I8131" i="2" s="1"/>
  <c r="H8275" i="2"/>
  <c r="I8275" i="2" s="1"/>
  <c r="H8419" i="2"/>
  <c r="I8419" i="2" s="1"/>
  <c r="H8563" i="2"/>
  <c r="I8563" i="2" s="1"/>
  <c r="H4339" i="2"/>
  <c r="I4339" i="2" s="1"/>
  <c r="H4916" i="2"/>
  <c r="I4916" i="2" s="1"/>
  <c r="H5060" i="2"/>
  <c r="I5060" i="2" s="1"/>
  <c r="H5204" i="2"/>
  <c r="I5204" i="2" s="1"/>
  <c r="H5348" i="2"/>
  <c r="I5348" i="2" s="1"/>
  <c r="H5492" i="2"/>
  <c r="I5492" i="2" s="1"/>
  <c r="H5636" i="2"/>
  <c r="I5636" i="2" s="1"/>
  <c r="H5780" i="2"/>
  <c r="I5780" i="2" s="1"/>
  <c r="H5924" i="2"/>
  <c r="I5924" i="2" s="1"/>
  <c r="H6068" i="2"/>
  <c r="I6068" i="2" s="1"/>
  <c r="H6212" i="2"/>
  <c r="I6212" i="2" s="1"/>
  <c r="H6356" i="2"/>
  <c r="I6356" i="2" s="1"/>
  <c r="H6500" i="2"/>
  <c r="I6500" i="2" s="1"/>
  <c r="H6644" i="2"/>
  <c r="I6644" i="2" s="1"/>
  <c r="H6788" i="2"/>
  <c r="I6788" i="2" s="1"/>
  <c r="H6932" i="2"/>
  <c r="I6932" i="2" s="1"/>
  <c r="H7076" i="2"/>
  <c r="I7076" i="2" s="1"/>
  <c r="H7220" i="2"/>
  <c r="I7220" i="2" s="1"/>
  <c r="H7364" i="2"/>
  <c r="I7364" i="2" s="1"/>
  <c r="H7508" i="2"/>
  <c r="I7508" i="2" s="1"/>
  <c r="H7652" i="2"/>
  <c r="I7652" i="2" s="1"/>
  <c r="H7796" i="2"/>
  <c r="I7796" i="2" s="1"/>
  <c r="H7940" i="2"/>
  <c r="I7940" i="2" s="1"/>
  <c r="H8084" i="2"/>
  <c r="I8084" i="2" s="1"/>
  <c r="H8228" i="2"/>
  <c r="I8228" i="2" s="1"/>
  <c r="H8372" i="2"/>
  <c r="I8372" i="2" s="1"/>
  <c r="H8516" i="2"/>
  <c r="I8516" i="2" s="1"/>
  <c r="H3919" i="2"/>
  <c r="I3919" i="2" s="1"/>
  <c r="H4881" i="2"/>
  <c r="I4881" i="2" s="1"/>
  <c r="H5025" i="2"/>
  <c r="I5025" i="2" s="1"/>
  <c r="H5169" i="2"/>
  <c r="I5169" i="2" s="1"/>
  <c r="H5313" i="2"/>
  <c r="I5313" i="2" s="1"/>
  <c r="H5457" i="2"/>
  <c r="I5457" i="2" s="1"/>
  <c r="H5601" i="2"/>
  <c r="I5601" i="2" s="1"/>
  <c r="H5745" i="2"/>
  <c r="I5745" i="2" s="1"/>
  <c r="H5889" i="2"/>
  <c r="I5889" i="2" s="1"/>
  <c r="H6033" i="2"/>
  <c r="I6033" i="2" s="1"/>
  <c r="H6177" i="2"/>
  <c r="I6177" i="2" s="1"/>
  <c r="H6321" i="2"/>
  <c r="I6321" i="2" s="1"/>
  <c r="H6465" i="2"/>
  <c r="I6465" i="2" s="1"/>
  <c r="H6609" i="2"/>
  <c r="I6609" i="2" s="1"/>
  <c r="H6753" i="2"/>
  <c r="I6753" i="2" s="1"/>
  <c r="H6897" i="2"/>
  <c r="I6897" i="2" s="1"/>
  <c r="H7041" i="2"/>
  <c r="I7041" i="2" s="1"/>
  <c r="H7185" i="2"/>
  <c r="I7185" i="2" s="1"/>
  <c r="H7329" i="2"/>
  <c r="I7329" i="2" s="1"/>
  <c r="H7473" i="2"/>
  <c r="I7473" i="2" s="1"/>
  <c r="H7617" i="2"/>
  <c r="I7617" i="2" s="1"/>
  <c r="H7761" i="2"/>
  <c r="I7761" i="2" s="1"/>
  <c r="H7905" i="2"/>
  <c r="I7905" i="2" s="1"/>
  <c r="H8049" i="2"/>
  <c r="I8049" i="2" s="1"/>
  <c r="H8193" i="2"/>
  <c r="I8193" i="2" s="1"/>
  <c r="H8337" i="2"/>
  <c r="I8337" i="2" s="1"/>
  <c r="H8481" i="2"/>
  <c r="I8481" i="2" s="1"/>
  <c r="H3355" i="2"/>
  <c r="I3355" i="2" s="1"/>
  <c r="H4817" i="2"/>
  <c r="I4817" i="2" s="1"/>
  <c r="H4978" i="2"/>
  <c r="I4978" i="2" s="1"/>
  <c r="H5122" i="2"/>
  <c r="I5122" i="2" s="1"/>
  <c r="H5266" i="2"/>
  <c r="I5266" i="2" s="1"/>
  <c r="H5410" i="2"/>
  <c r="I5410" i="2" s="1"/>
  <c r="H5554" i="2"/>
  <c r="I5554" i="2" s="1"/>
  <c r="H5698" i="2"/>
  <c r="I5698" i="2" s="1"/>
  <c r="H5842" i="2"/>
  <c r="I5842" i="2" s="1"/>
  <c r="H5986" i="2"/>
  <c r="I5986" i="2" s="1"/>
  <c r="H6130" i="2"/>
  <c r="I6130" i="2" s="1"/>
  <c r="H6274" i="2"/>
  <c r="I6274" i="2" s="1"/>
  <c r="H6418" i="2"/>
  <c r="I6418" i="2" s="1"/>
  <c r="H6562" i="2"/>
  <c r="I6562" i="2" s="1"/>
  <c r="H6706" i="2"/>
  <c r="I6706" i="2" s="1"/>
  <c r="H6850" i="2"/>
  <c r="I6850" i="2" s="1"/>
  <c r="H6994" i="2"/>
  <c r="I6994" i="2" s="1"/>
  <c r="H7138" i="2"/>
  <c r="I7138" i="2" s="1"/>
  <c r="H7282" i="2"/>
  <c r="I7282" i="2" s="1"/>
  <c r="H7426" i="2"/>
  <c r="I7426" i="2" s="1"/>
  <c r="H7570" i="2"/>
  <c r="I7570" i="2" s="1"/>
  <c r="H7714" i="2"/>
  <c r="I7714" i="2" s="1"/>
  <c r="H7858" i="2"/>
  <c r="I7858" i="2" s="1"/>
  <c r="H8002" i="2"/>
  <c r="I8002" i="2" s="1"/>
  <c r="H8146" i="2"/>
  <c r="I8146" i="2" s="1"/>
  <c r="H8290" i="2"/>
  <c r="I8290" i="2" s="1"/>
  <c r="H8434" i="2"/>
  <c r="I8434" i="2" s="1"/>
  <c r="H4830" i="2"/>
  <c r="I4830" i="2" s="1"/>
  <c r="H4686" i="2"/>
  <c r="I4686" i="2" s="1"/>
  <c r="H4542" i="2"/>
  <c r="I4542" i="2" s="1"/>
  <c r="H4398" i="2"/>
  <c r="I4398" i="2" s="1"/>
  <c r="H4254" i="2"/>
  <c r="I4254" i="2" s="1"/>
  <c r="H4110" i="2"/>
  <c r="I4110" i="2" s="1"/>
  <c r="H3966" i="2"/>
  <c r="I3966" i="2" s="1"/>
  <c r="H3822" i="2"/>
  <c r="I3822" i="2" s="1"/>
  <c r="H3678" i="2"/>
  <c r="I3678" i="2" s="1"/>
  <c r="H3534" i="2"/>
  <c r="I3534" i="2" s="1"/>
  <c r="H3390" i="2"/>
  <c r="I3390" i="2" s="1"/>
  <c r="H3246" i="2"/>
  <c r="I3246" i="2" s="1"/>
  <c r="H3102" i="2"/>
  <c r="I3102" i="2" s="1"/>
  <c r="H2880" i="2"/>
  <c r="I2880" i="2" s="1"/>
  <c r="H1236" i="2"/>
  <c r="I1236" i="2" s="1"/>
  <c r="H4433" i="2"/>
  <c r="I4433" i="2" s="1"/>
  <c r="H4289" i="2"/>
  <c r="I4289" i="2" s="1"/>
  <c r="H4145" i="2"/>
  <c r="I4145" i="2" s="1"/>
  <c r="H4001" i="2"/>
  <c r="I4001" i="2" s="1"/>
  <c r="H3857" i="2"/>
  <c r="I3857" i="2" s="1"/>
  <c r="H3713" i="2"/>
  <c r="I3713" i="2" s="1"/>
  <c r="H3569" i="2"/>
  <c r="I3569" i="2" s="1"/>
  <c r="H3425" i="2"/>
  <c r="I3425" i="2" s="1"/>
  <c r="H3281" i="2"/>
  <c r="I3281" i="2" s="1"/>
  <c r="H3137" i="2"/>
  <c r="I3137" i="2" s="1"/>
  <c r="H2993" i="2"/>
  <c r="I2993" i="2" s="1"/>
  <c r="H1656" i="2"/>
  <c r="I1656" i="2" s="1"/>
  <c r="H4756" i="2"/>
  <c r="I4756" i="2" s="1"/>
  <c r="H4612" i="2"/>
  <c r="I4612" i="2" s="1"/>
  <c r="H4468" i="2"/>
  <c r="I4468" i="2" s="1"/>
  <c r="H4324" i="2"/>
  <c r="I4324" i="2" s="1"/>
  <c r="H4180" i="2"/>
  <c r="I4180" i="2" s="1"/>
  <c r="H4036" i="2"/>
  <c r="I4036" i="2" s="1"/>
  <c r="H3892" i="2"/>
  <c r="I3892" i="2" s="1"/>
  <c r="H3748" i="2"/>
  <c r="I3748" i="2" s="1"/>
  <c r="H3604" i="2"/>
  <c r="I3604" i="2" s="1"/>
  <c r="H3460" i="2"/>
  <c r="I3460" i="2" s="1"/>
  <c r="H3316" i="2"/>
  <c r="I3316" i="2" s="1"/>
  <c r="H3172" i="2"/>
  <c r="I3172" i="2" s="1"/>
  <c r="H3028" i="2"/>
  <c r="I3028" i="2" s="1"/>
  <c r="H2076" i="2"/>
  <c r="I2076" i="2" s="1"/>
  <c r="H4779" i="2"/>
  <c r="I4779" i="2" s="1"/>
  <c r="H4635" i="2"/>
  <c r="I4635" i="2" s="1"/>
  <c r="H4491" i="2"/>
  <c r="I4491" i="2" s="1"/>
  <c r="H4347" i="2"/>
  <c r="I4347" i="2" s="1"/>
  <c r="H4203" i="2"/>
  <c r="I4203" i="2" s="1"/>
  <c r="H4059" i="2"/>
  <c r="I4059" i="2" s="1"/>
  <c r="H3915" i="2"/>
  <c r="I3915" i="2" s="1"/>
  <c r="H3771" i="2"/>
  <c r="I3771" i="2" s="1"/>
  <c r="H3627" i="2"/>
  <c r="I3627" i="2" s="1"/>
  <c r="H3483" i="2"/>
  <c r="I3483" i="2" s="1"/>
  <c r="H3339" i="2"/>
  <c r="I3339" i="2" s="1"/>
  <c r="H3195" i="2"/>
  <c r="I3195" i="2" s="1"/>
  <c r="H3051" i="2"/>
  <c r="I3051" i="2" s="1"/>
  <c r="H2352" i="2"/>
  <c r="I2352" i="2" s="1"/>
  <c r="H4802" i="2"/>
  <c r="I4802" i="2" s="1"/>
  <c r="H4658" i="2"/>
  <c r="I4658" i="2" s="1"/>
  <c r="H4514" i="2"/>
  <c r="I4514" i="2" s="1"/>
  <c r="H4370" i="2"/>
  <c r="I4370" i="2" s="1"/>
  <c r="H4226" i="2"/>
  <c r="I4226" i="2" s="1"/>
  <c r="H4082" i="2"/>
  <c r="I4082" i="2" s="1"/>
  <c r="H3938" i="2"/>
  <c r="I3938" i="2" s="1"/>
  <c r="H3794" i="2"/>
  <c r="I3794" i="2" s="1"/>
  <c r="H3650" i="2"/>
  <c r="I3650" i="2" s="1"/>
  <c r="H3506" i="2"/>
  <c r="I3506" i="2" s="1"/>
  <c r="H3362" i="2"/>
  <c r="I3362" i="2" s="1"/>
  <c r="H3218" i="2"/>
  <c r="I3218" i="2" s="1"/>
  <c r="H3074" i="2"/>
  <c r="I3074" i="2" s="1"/>
  <c r="H2628" i="2"/>
  <c r="I2628" i="2" s="1"/>
  <c r="H4837" i="2"/>
  <c r="I4837" i="2" s="1"/>
  <c r="H4693" i="2"/>
  <c r="I4693" i="2" s="1"/>
  <c r="H4549" i="2"/>
  <c r="I4549" i="2" s="1"/>
  <c r="H4405" i="2"/>
  <c r="I4405" i="2" s="1"/>
  <c r="H4261" i="2"/>
  <c r="I4261" i="2" s="1"/>
  <c r="H4117" i="2"/>
  <c r="I4117" i="2" s="1"/>
  <c r="H3973" i="2"/>
  <c r="I3973" i="2" s="1"/>
  <c r="H3829" i="2"/>
  <c r="I3829" i="2" s="1"/>
  <c r="H3685" i="2"/>
  <c r="I3685" i="2" s="1"/>
  <c r="H3541" i="2"/>
  <c r="I3541" i="2" s="1"/>
  <c r="H3397" i="2"/>
  <c r="I3397" i="2" s="1"/>
  <c r="H3253" i="2"/>
  <c r="I3253" i="2" s="1"/>
  <c r="H3109" i="2"/>
  <c r="I3109" i="2" s="1"/>
  <c r="H2923" i="2"/>
  <c r="I2923" i="2" s="1"/>
  <c r="H1320" i="2"/>
  <c r="I1320" i="2" s="1"/>
  <c r="H4728" i="2"/>
  <c r="I4728" i="2" s="1"/>
  <c r="H4584" i="2"/>
  <c r="I4584" i="2" s="1"/>
  <c r="H4440" i="2"/>
  <c r="I4440" i="2" s="1"/>
  <c r="H4296" i="2"/>
  <c r="I4296" i="2" s="1"/>
  <c r="H4152" i="2"/>
  <c r="I4152" i="2" s="1"/>
  <c r="H4008" i="2"/>
  <c r="I4008" i="2" s="1"/>
  <c r="H3864" i="2"/>
  <c r="I3864" i="2" s="1"/>
  <c r="H3720" i="2"/>
  <c r="I3720" i="2" s="1"/>
  <c r="H3576" i="2"/>
  <c r="I3576" i="2" s="1"/>
  <c r="H3432" i="2"/>
  <c r="I3432" i="2" s="1"/>
  <c r="H5114" i="2"/>
  <c r="I5114" i="2" s="1"/>
  <c r="H6266" i="2"/>
  <c r="I6266" i="2" s="1"/>
  <c r="H7562" i="2"/>
  <c r="I7562" i="2" s="1"/>
  <c r="H5067" i="2"/>
  <c r="I5067" i="2" s="1"/>
  <c r="H6219" i="2"/>
  <c r="I6219" i="2" s="1"/>
  <c r="H7515" i="2"/>
  <c r="I7515" i="2" s="1"/>
  <c r="H3859" i="2"/>
  <c r="I3859" i="2" s="1"/>
  <c r="H6028" i="2"/>
  <c r="I6028" i="2" s="1"/>
  <c r="H7180" i="2"/>
  <c r="I7180" i="2" s="1"/>
  <c r="H8476" i="2"/>
  <c r="I8476" i="2" s="1"/>
  <c r="H5837" i="2"/>
  <c r="I5837" i="2" s="1"/>
  <c r="H7133" i="2"/>
  <c r="I7133" i="2" s="1"/>
  <c r="H8285" i="2"/>
  <c r="I8285" i="2" s="1"/>
  <c r="H5502" i="2"/>
  <c r="I5502" i="2" s="1"/>
  <c r="H6654" i="2"/>
  <c r="I6654" i="2" s="1"/>
  <c r="H7806" i="2"/>
  <c r="I7806" i="2" s="1"/>
  <c r="H5023" i="2"/>
  <c r="I5023" i="2" s="1"/>
  <c r="H6319" i="2"/>
  <c r="I6319" i="2" s="1"/>
  <c r="H7471" i="2"/>
  <c r="I7471" i="2" s="1"/>
  <c r="H4976" i="2"/>
  <c r="I4976" i="2" s="1"/>
  <c r="H6128" i="2"/>
  <c r="I6128" i="2" s="1"/>
  <c r="H7424" i="2"/>
  <c r="I7424" i="2" s="1"/>
  <c r="H4591" i="2"/>
  <c r="I4591" i="2" s="1"/>
  <c r="H6093" i="2"/>
  <c r="I6093" i="2" s="1"/>
  <c r="H6957" i="2"/>
  <c r="I6957" i="2" s="1"/>
  <c r="H7821" i="2"/>
  <c r="I7821" i="2" s="1"/>
  <c r="H4894" i="2"/>
  <c r="I4894" i="2" s="1"/>
  <c r="H6046" i="2"/>
  <c r="I6046" i="2" s="1"/>
  <c r="H7342" i="2"/>
  <c r="I7342" i="2" s="1"/>
  <c r="H8494" i="2"/>
  <c r="I8494" i="2" s="1"/>
  <c r="H3906" i="2"/>
  <c r="I3906" i="2" s="1"/>
  <c r="H2244" i="2"/>
  <c r="I2244" i="2" s="1"/>
  <c r="H3365" i="2"/>
  <c r="I3365" i="2" s="1"/>
  <c r="H4408" i="2"/>
  <c r="I4408" i="2" s="1"/>
  <c r="H3112" i="2"/>
  <c r="I3112" i="2" s="1"/>
  <c r="H4143" i="2"/>
  <c r="I4143" i="2" s="1"/>
  <c r="H1632" i="2"/>
  <c r="I1632" i="2" s="1"/>
  <c r="H4022" i="2"/>
  <c r="I4022" i="2" s="1"/>
  <c r="H3158" i="2"/>
  <c r="I3158" i="2" s="1"/>
  <c r="H4201" i="2"/>
  <c r="I4201" i="2" s="1"/>
  <c r="H3481" i="2"/>
  <c r="I3481" i="2" s="1"/>
  <c r="H4812" i="2"/>
  <c r="I4812" i="2" s="1"/>
  <c r="H4380" i="2"/>
  <c r="I4380" i="2" s="1"/>
  <c r="H3804" i="2"/>
  <c r="I3804" i="2" s="1"/>
  <c r="H5990" i="2"/>
  <c r="I5990" i="2" s="1"/>
  <c r="H7142" i="2"/>
  <c r="I7142" i="2" s="1"/>
  <c r="H1536" i="2"/>
  <c r="I1536" i="2" s="1"/>
  <c r="H6087" i="2"/>
  <c r="I6087" i="2" s="1"/>
  <c r="H7383" i="2"/>
  <c r="I7383" i="2" s="1"/>
  <c r="H8535" i="2"/>
  <c r="I8535" i="2" s="1"/>
  <c r="H5752" i="2"/>
  <c r="I5752" i="2" s="1"/>
  <c r="H7192" i="2"/>
  <c r="I7192" i="2" s="1"/>
  <c r="H8488" i="2"/>
  <c r="I8488" i="2" s="1"/>
  <c r="H5849" i="2"/>
  <c r="I5849" i="2" s="1"/>
  <c r="H7577" i="2"/>
  <c r="I7577" i="2" s="1"/>
  <c r="H5226" i="2"/>
  <c r="I5226" i="2" s="1"/>
  <c r="H6810" i="2"/>
  <c r="I6810" i="2" s="1"/>
  <c r="H8106" i="2"/>
  <c r="I8106" i="2" s="1"/>
  <c r="H5467" i="2"/>
  <c r="I5467" i="2" s="1"/>
  <c r="H6907" i="2"/>
  <c r="I6907" i="2" s="1"/>
  <c r="H3475" i="2"/>
  <c r="I3475" i="2" s="1"/>
  <c r="H6284" i="2"/>
  <c r="I6284" i="2" s="1"/>
  <c r="H8156" i="2"/>
  <c r="I8156" i="2" s="1"/>
  <c r="H5529" i="2"/>
  <c r="I5529" i="2" s="1"/>
  <c r="H6681" i="2"/>
  <c r="I6681" i="2" s="1"/>
  <c r="H8121" i="2"/>
  <c r="I8121" i="2" s="1"/>
  <c r="H5626" i="2"/>
  <c r="I5626" i="2" s="1"/>
  <c r="H6922" i="2"/>
  <c r="I6922" i="2" s="1"/>
  <c r="H8218" i="2"/>
  <c r="I8218" i="2" s="1"/>
  <c r="H3894" i="2"/>
  <c r="I3894" i="2" s="1"/>
  <c r="H4361" i="2"/>
  <c r="I4361" i="2" s="1"/>
  <c r="H3065" i="2"/>
  <c r="I3065" i="2" s="1"/>
  <c r="H3676" i="2"/>
  <c r="I3676" i="2" s="1"/>
  <c r="H4707" i="2"/>
  <c r="I4707" i="2" s="1"/>
  <c r="H3267" i="2"/>
  <c r="I3267" i="2" s="1"/>
  <c r="H4154" i="2"/>
  <c r="I4154" i="2" s="1"/>
  <c r="H4765" i="2"/>
  <c r="I4765" i="2" s="1"/>
  <c r="H3469" i="2"/>
  <c r="I3469" i="2" s="1"/>
  <c r="H4224" i="2"/>
  <c r="I4224" i="2" s="1"/>
  <c r="H4835" i="2"/>
  <c r="I4835" i="2" s="1"/>
  <c r="H3395" i="2"/>
  <c r="I3395" i="2" s="1"/>
  <c r="H4150" i="2"/>
  <c r="I4150" i="2" s="1"/>
  <c r="H4761" i="2"/>
  <c r="I4761" i="2" s="1"/>
  <c r="H3465" i="2"/>
  <c r="I3465" i="2" s="1"/>
  <c r="H4364" i="2"/>
  <c r="I4364" i="2" s="1"/>
  <c r="H3068" i="2"/>
  <c r="I3068" i="2" s="1"/>
  <c r="H1811" i="2"/>
  <c r="I1811" i="2" s="1"/>
  <c r="H2410" i="2"/>
  <c r="I2410" i="2" s="1"/>
  <c r="H1258" i="2"/>
  <c r="I1258" i="2" s="1"/>
  <c r="H2013" i="2"/>
  <c r="I2013" i="2" s="1"/>
  <c r="H853" i="2"/>
  <c r="I853" i="2" s="1"/>
  <c r="H1892" i="2"/>
  <c r="I1892" i="2" s="1"/>
  <c r="H1879" i="2"/>
  <c r="I1879" i="2" s="1"/>
  <c r="H2766" i="2"/>
  <c r="I2766" i="2" s="1"/>
  <c r="H1326" i="2"/>
  <c r="I1326" i="2" s="1"/>
  <c r="H1637" i="2"/>
  <c r="I1637" i="2" s="1"/>
  <c r="H2236" i="2"/>
  <c r="I2236" i="2" s="1"/>
  <c r="H2835" i="2"/>
  <c r="I2835" i="2" s="1"/>
  <c r="H1395" i="2"/>
  <c r="I1395" i="2" s="1"/>
  <c r="H2138" i="2"/>
  <c r="I2138" i="2" s="1"/>
  <c r="H2737" i="2"/>
  <c r="I2737" i="2" s="1"/>
  <c r="H1297" i="2"/>
  <c r="I1297" i="2" s="1"/>
  <c r="H815" i="2"/>
  <c r="I815" i="2" s="1"/>
  <c r="H262" i="2"/>
  <c r="I262" i="2" s="1"/>
  <c r="H860" i="2"/>
  <c r="I860" i="2" s="1"/>
  <c r="H583" i="2"/>
  <c r="I583" i="2" s="1"/>
  <c r="H306" i="2"/>
  <c r="I306" i="2" s="1"/>
  <c r="H328" i="2"/>
  <c r="I328" i="2" s="1"/>
  <c r="H926" i="2"/>
  <c r="I926" i="2" s="1"/>
  <c r="H5579" i="2"/>
  <c r="I5579" i="2" s="1"/>
  <c r="H7451" i="2"/>
  <c r="I7451" i="2" s="1"/>
  <c r="H5244" i="2"/>
  <c r="I5244" i="2" s="1"/>
  <c r="H6684" i="2"/>
  <c r="I6684" i="2" s="1"/>
  <c r="H8412" i="2"/>
  <c r="I8412" i="2" s="1"/>
  <c r="H2" i="2"/>
  <c r="I2" i="2" s="1"/>
  <c r="H4411" i="2"/>
  <c r="I4411" i="2" s="1"/>
  <c r="H4922" i="2"/>
  <c r="I4922" i="2" s="1"/>
  <c r="H5066" i="2"/>
  <c r="I5066" i="2" s="1"/>
  <c r="H5210" i="2"/>
  <c r="I5210" i="2" s="1"/>
  <c r="H5354" i="2"/>
  <c r="I5354" i="2" s="1"/>
  <c r="H5498" i="2"/>
  <c r="I5498" i="2" s="1"/>
  <c r="H5642" i="2"/>
  <c r="I5642" i="2" s="1"/>
  <c r="H5786" i="2"/>
  <c r="I5786" i="2" s="1"/>
  <c r="H5930" i="2"/>
  <c r="I5930" i="2" s="1"/>
  <c r="H6074" i="2"/>
  <c r="I6074" i="2" s="1"/>
  <c r="H6218" i="2"/>
  <c r="I6218" i="2" s="1"/>
  <c r="H6362" i="2"/>
  <c r="I6362" i="2" s="1"/>
  <c r="H6506" i="2"/>
  <c r="I6506" i="2" s="1"/>
  <c r="H6650" i="2"/>
  <c r="I6650" i="2" s="1"/>
  <c r="H6794" i="2"/>
  <c r="I6794" i="2" s="1"/>
  <c r="H6938" i="2"/>
  <c r="I6938" i="2" s="1"/>
  <c r="H7082" i="2"/>
  <c r="I7082" i="2" s="1"/>
  <c r="H7226" i="2"/>
  <c r="I7226" i="2" s="1"/>
  <c r="H7370" i="2"/>
  <c r="I7370" i="2" s="1"/>
  <c r="H7514" i="2"/>
  <c r="I7514" i="2" s="1"/>
  <c r="H7658" i="2"/>
  <c r="I7658" i="2" s="1"/>
  <c r="H7802" i="2"/>
  <c r="I7802" i="2" s="1"/>
  <c r="H7946" i="2"/>
  <c r="I7946" i="2" s="1"/>
  <c r="H8090" i="2"/>
  <c r="I8090" i="2" s="1"/>
  <c r="H8234" i="2"/>
  <c r="I8234" i="2" s="1"/>
  <c r="H8378" i="2"/>
  <c r="I8378" i="2" s="1"/>
  <c r="H8522" i="2"/>
  <c r="I8522" i="2" s="1"/>
  <c r="H3847" i="2"/>
  <c r="I3847" i="2" s="1"/>
  <c r="H4875" i="2"/>
  <c r="I4875" i="2" s="1"/>
  <c r="H5019" i="2"/>
  <c r="I5019" i="2" s="1"/>
  <c r="H5163" i="2"/>
  <c r="I5163" i="2" s="1"/>
  <c r="H5307" i="2"/>
  <c r="I5307" i="2" s="1"/>
  <c r="H5451" i="2"/>
  <c r="I5451" i="2" s="1"/>
  <c r="H5595" i="2"/>
  <c r="I5595" i="2" s="1"/>
  <c r="H5739" i="2"/>
  <c r="I5739" i="2" s="1"/>
  <c r="H5883" i="2"/>
  <c r="I5883" i="2" s="1"/>
  <c r="H6027" i="2"/>
  <c r="I6027" i="2" s="1"/>
  <c r="H6171" i="2"/>
  <c r="I6171" i="2" s="1"/>
  <c r="H6315" i="2"/>
  <c r="I6315" i="2" s="1"/>
  <c r="H6459" i="2"/>
  <c r="I6459" i="2" s="1"/>
  <c r="H6603" i="2"/>
  <c r="I6603" i="2" s="1"/>
  <c r="H6747" i="2"/>
  <c r="I6747" i="2" s="1"/>
  <c r="H6891" i="2"/>
  <c r="I6891" i="2" s="1"/>
  <c r="H7035" i="2"/>
  <c r="I7035" i="2" s="1"/>
  <c r="H7179" i="2"/>
  <c r="I7179" i="2" s="1"/>
  <c r="H7323" i="2"/>
  <c r="I7323" i="2" s="1"/>
  <c r="H7467" i="2"/>
  <c r="I7467" i="2" s="1"/>
  <c r="H7611" i="2"/>
  <c r="I7611" i="2" s="1"/>
  <c r="H7755" i="2"/>
  <c r="I7755" i="2" s="1"/>
  <c r="H7899" i="2"/>
  <c r="I7899" i="2" s="1"/>
  <c r="H8043" i="2"/>
  <c r="I8043" i="2" s="1"/>
  <c r="H8187" i="2"/>
  <c r="I8187" i="2" s="1"/>
  <c r="H8331" i="2"/>
  <c r="I8331" i="2" s="1"/>
  <c r="H8475" i="2"/>
  <c r="I8475" i="2" s="1"/>
  <c r="H3283" i="2"/>
  <c r="I3283" i="2" s="1"/>
  <c r="H4781" i="2"/>
  <c r="I4781" i="2" s="1"/>
  <c r="H4972" i="2"/>
  <c r="I4972" i="2" s="1"/>
  <c r="H5116" i="2"/>
  <c r="I5116" i="2" s="1"/>
  <c r="H5260" i="2"/>
  <c r="I5260" i="2" s="1"/>
  <c r="H5404" i="2"/>
  <c r="I5404" i="2" s="1"/>
  <c r="H5548" i="2"/>
  <c r="I5548" i="2" s="1"/>
  <c r="H5692" i="2"/>
  <c r="I5692" i="2" s="1"/>
  <c r="H5836" i="2"/>
  <c r="I5836" i="2" s="1"/>
  <c r="H5980" i="2"/>
  <c r="I5980" i="2" s="1"/>
  <c r="H6124" i="2"/>
  <c r="I6124" i="2" s="1"/>
  <c r="H6268" i="2"/>
  <c r="I6268" i="2" s="1"/>
  <c r="H6412" i="2"/>
  <c r="I6412" i="2" s="1"/>
  <c r="H6556" i="2"/>
  <c r="I6556" i="2" s="1"/>
  <c r="H6700" i="2"/>
  <c r="I6700" i="2" s="1"/>
  <c r="H6844" i="2"/>
  <c r="I6844" i="2" s="1"/>
  <c r="H6988" i="2"/>
  <c r="I6988" i="2" s="1"/>
  <c r="H7132" i="2"/>
  <c r="I7132" i="2" s="1"/>
  <c r="H7276" i="2"/>
  <c r="I7276" i="2" s="1"/>
  <c r="H7420" i="2"/>
  <c r="I7420" i="2" s="1"/>
  <c r="H7564" i="2"/>
  <c r="I7564" i="2" s="1"/>
  <c r="H7708" i="2"/>
  <c r="I7708" i="2" s="1"/>
  <c r="H7852" i="2"/>
  <c r="I7852" i="2" s="1"/>
  <c r="H7996" i="2"/>
  <c r="I7996" i="2" s="1"/>
  <c r="H8140" i="2"/>
  <c r="I8140" i="2" s="1"/>
  <c r="H8284" i="2"/>
  <c r="I8284" i="2" s="1"/>
  <c r="H8428" i="2"/>
  <c r="I8428" i="2" s="1"/>
  <c r="H8572" i="2"/>
  <c r="I8572" i="2" s="1"/>
  <c r="H4447" i="2"/>
  <c r="I4447" i="2" s="1"/>
  <c r="H4925" i="2"/>
  <c r="I4925" i="2" s="1"/>
  <c r="H5069" i="2"/>
  <c r="I5069" i="2" s="1"/>
  <c r="H5213" i="2"/>
  <c r="I5213" i="2" s="1"/>
  <c r="H5357" i="2"/>
  <c r="I5357" i="2" s="1"/>
  <c r="H5501" i="2"/>
  <c r="I5501" i="2" s="1"/>
  <c r="H5645" i="2"/>
  <c r="I5645" i="2" s="1"/>
  <c r="H5789" i="2"/>
  <c r="I5789" i="2" s="1"/>
  <c r="H5933" i="2"/>
  <c r="I5933" i="2" s="1"/>
  <c r="H6077" i="2"/>
  <c r="I6077" i="2" s="1"/>
  <c r="H6221" i="2"/>
  <c r="I6221" i="2" s="1"/>
  <c r="H6365" i="2"/>
  <c r="I6365" i="2" s="1"/>
  <c r="H6509" i="2"/>
  <c r="I6509" i="2" s="1"/>
  <c r="H6653" i="2"/>
  <c r="I6653" i="2" s="1"/>
  <c r="H6797" i="2"/>
  <c r="I6797" i="2" s="1"/>
  <c r="H6941" i="2"/>
  <c r="I6941" i="2" s="1"/>
  <c r="H7085" i="2"/>
  <c r="I7085" i="2" s="1"/>
  <c r="H7229" i="2"/>
  <c r="I7229" i="2" s="1"/>
  <c r="H7373" i="2"/>
  <c r="I7373" i="2" s="1"/>
  <c r="H7517" i="2"/>
  <c r="I7517" i="2" s="1"/>
  <c r="H7661" i="2"/>
  <c r="I7661" i="2" s="1"/>
  <c r="H7805" i="2"/>
  <c r="I7805" i="2" s="1"/>
  <c r="H7949" i="2"/>
  <c r="I7949" i="2" s="1"/>
  <c r="H8093" i="2"/>
  <c r="I8093" i="2" s="1"/>
  <c r="H8237" i="2"/>
  <c r="I8237" i="2" s="1"/>
  <c r="H8381" i="2"/>
  <c r="I8381" i="2" s="1"/>
  <c r="H8525" i="2"/>
  <c r="I8525" i="2" s="1"/>
  <c r="H3883" i="2"/>
  <c r="I3883" i="2" s="1"/>
  <c r="H4878" i="2"/>
  <c r="I4878" i="2" s="1"/>
  <c r="H5022" i="2"/>
  <c r="I5022" i="2" s="1"/>
  <c r="H5166" i="2"/>
  <c r="I5166" i="2" s="1"/>
  <c r="H5310" i="2"/>
  <c r="I5310" i="2" s="1"/>
  <c r="H5454" i="2"/>
  <c r="I5454" i="2" s="1"/>
  <c r="H5598" i="2"/>
  <c r="I5598" i="2" s="1"/>
  <c r="H5742" i="2"/>
  <c r="I5742" i="2" s="1"/>
  <c r="H5886" i="2"/>
  <c r="I5886" i="2" s="1"/>
  <c r="H6030" i="2"/>
  <c r="I6030" i="2" s="1"/>
  <c r="H6174" i="2"/>
  <c r="I6174" i="2" s="1"/>
  <c r="H6318" i="2"/>
  <c r="I6318" i="2" s="1"/>
  <c r="H6462" i="2"/>
  <c r="I6462" i="2" s="1"/>
  <c r="H6606" i="2"/>
  <c r="I6606" i="2" s="1"/>
  <c r="H6750" i="2"/>
  <c r="I6750" i="2" s="1"/>
  <c r="H6894" i="2"/>
  <c r="I6894" i="2" s="1"/>
  <c r="H7038" i="2"/>
  <c r="I7038" i="2" s="1"/>
  <c r="H7182" i="2"/>
  <c r="I7182" i="2" s="1"/>
  <c r="H7326" i="2"/>
  <c r="I7326" i="2" s="1"/>
  <c r="H7470" i="2"/>
  <c r="I7470" i="2" s="1"/>
  <c r="H7614" i="2"/>
  <c r="I7614" i="2" s="1"/>
  <c r="H7758" i="2"/>
  <c r="I7758" i="2" s="1"/>
  <c r="H7902" i="2"/>
  <c r="I7902" i="2" s="1"/>
  <c r="H8046" i="2"/>
  <c r="I8046" i="2" s="1"/>
  <c r="H8190" i="2"/>
  <c r="I8190" i="2" s="1"/>
  <c r="H8334" i="2"/>
  <c r="I8334" i="2" s="1"/>
  <c r="H8478" i="2"/>
  <c r="I8478" i="2" s="1"/>
  <c r="H3319" i="2"/>
  <c r="I3319" i="2" s="1"/>
  <c r="H4795" i="2"/>
  <c r="I4795" i="2" s="1"/>
  <c r="H4975" i="2"/>
  <c r="I4975" i="2" s="1"/>
  <c r="H5119" i="2"/>
  <c r="I5119" i="2" s="1"/>
  <c r="H5263" i="2"/>
  <c r="I5263" i="2" s="1"/>
  <c r="H5407" i="2"/>
  <c r="I5407" i="2" s="1"/>
  <c r="H5551" i="2"/>
  <c r="I5551" i="2" s="1"/>
  <c r="H5695" i="2"/>
  <c r="I5695" i="2" s="1"/>
  <c r="H5839" i="2"/>
  <c r="I5839" i="2" s="1"/>
  <c r="H5983" i="2"/>
  <c r="I5983" i="2" s="1"/>
  <c r="H6127" i="2"/>
  <c r="I6127" i="2" s="1"/>
  <c r="H6271" i="2"/>
  <c r="I6271" i="2" s="1"/>
  <c r="H6415" i="2"/>
  <c r="I6415" i="2" s="1"/>
  <c r="H6559" i="2"/>
  <c r="I6559" i="2" s="1"/>
  <c r="H6703" i="2"/>
  <c r="I6703" i="2" s="1"/>
  <c r="H6847" i="2"/>
  <c r="I6847" i="2" s="1"/>
  <c r="H6991" i="2"/>
  <c r="I6991" i="2" s="1"/>
  <c r="H7135" i="2"/>
  <c r="I7135" i="2" s="1"/>
  <c r="H7279" i="2"/>
  <c r="I7279" i="2" s="1"/>
  <c r="H7423" i="2"/>
  <c r="I7423" i="2" s="1"/>
  <c r="H7567" i="2"/>
  <c r="I7567" i="2" s="1"/>
  <c r="H7711" i="2"/>
  <c r="I7711" i="2" s="1"/>
  <c r="H7855" i="2"/>
  <c r="I7855" i="2" s="1"/>
  <c r="H7999" i="2"/>
  <c r="I7999" i="2" s="1"/>
  <c r="H8143" i="2"/>
  <c r="I8143" i="2" s="1"/>
  <c r="H8287" i="2"/>
  <c r="I8287" i="2" s="1"/>
  <c r="H8431" i="2"/>
  <c r="I8431" i="2" s="1"/>
  <c r="H8575" i="2"/>
  <c r="I8575" i="2" s="1"/>
  <c r="H4483" i="2"/>
  <c r="I4483" i="2" s="1"/>
  <c r="H4928" i="2"/>
  <c r="I4928" i="2" s="1"/>
  <c r="H5072" i="2"/>
  <c r="I5072" i="2" s="1"/>
  <c r="H5216" i="2"/>
  <c r="I5216" i="2" s="1"/>
  <c r="H5360" i="2"/>
  <c r="I5360" i="2" s="1"/>
  <c r="H5504" i="2"/>
  <c r="I5504" i="2" s="1"/>
  <c r="H5648" i="2"/>
  <c r="I5648" i="2" s="1"/>
  <c r="H5792" i="2"/>
  <c r="I5792" i="2" s="1"/>
  <c r="H5936" i="2"/>
  <c r="I5936" i="2" s="1"/>
  <c r="H6080" i="2"/>
  <c r="I6080" i="2" s="1"/>
  <c r="H6224" i="2"/>
  <c r="I6224" i="2" s="1"/>
  <c r="H6368" i="2"/>
  <c r="I6368" i="2" s="1"/>
  <c r="H6512" i="2"/>
  <c r="I6512" i="2" s="1"/>
  <c r="H6656" i="2"/>
  <c r="I6656" i="2" s="1"/>
  <c r="H6800" i="2"/>
  <c r="I6800" i="2" s="1"/>
  <c r="H6944" i="2"/>
  <c r="I6944" i="2" s="1"/>
  <c r="H7088" i="2"/>
  <c r="I7088" i="2" s="1"/>
  <c r="H7232" i="2"/>
  <c r="I7232" i="2" s="1"/>
  <c r="H7376" i="2"/>
  <c r="I7376" i="2" s="1"/>
  <c r="H7520" i="2"/>
  <c r="I7520" i="2" s="1"/>
  <c r="H7664" i="2"/>
  <c r="I7664" i="2" s="1"/>
  <c r="H7808" i="2"/>
  <c r="I7808" i="2" s="1"/>
  <c r="H7952" i="2"/>
  <c r="I7952" i="2" s="1"/>
  <c r="H8096" i="2"/>
  <c r="I8096" i="2" s="1"/>
  <c r="H8240" i="2"/>
  <c r="I8240" i="2" s="1"/>
  <c r="H8384" i="2"/>
  <c r="I8384" i="2" s="1"/>
  <c r="H8528" i="2"/>
  <c r="I8528" i="2" s="1"/>
  <c r="H4063" i="2"/>
  <c r="I4063" i="2" s="1"/>
  <c r="H4893" i="2"/>
  <c r="I4893" i="2" s="1"/>
  <c r="H5037" i="2"/>
  <c r="I5037" i="2" s="1"/>
  <c r="H5181" i="2"/>
  <c r="I5181" i="2" s="1"/>
  <c r="H5325" i="2"/>
  <c r="I5325" i="2" s="1"/>
  <c r="H5469" i="2"/>
  <c r="I5469" i="2" s="1"/>
  <c r="H5613" i="2"/>
  <c r="I5613" i="2" s="1"/>
  <c r="H5757" i="2"/>
  <c r="I5757" i="2" s="1"/>
  <c r="H5901" i="2"/>
  <c r="I5901" i="2" s="1"/>
  <c r="H6045" i="2"/>
  <c r="I6045" i="2" s="1"/>
  <c r="H6189" i="2"/>
  <c r="I6189" i="2" s="1"/>
  <c r="H6333" i="2"/>
  <c r="I6333" i="2" s="1"/>
  <c r="H6477" i="2"/>
  <c r="I6477" i="2" s="1"/>
  <c r="H6621" i="2"/>
  <c r="I6621" i="2" s="1"/>
  <c r="H6765" i="2"/>
  <c r="I6765" i="2" s="1"/>
  <c r="H6909" i="2"/>
  <c r="I6909" i="2" s="1"/>
  <c r="H7053" i="2"/>
  <c r="I7053" i="2" s="1"/>
  <c r="H7197" i="2"/>
  <c r="I7197" i="2" s="1"/>
  <c r="H7341" i="2"/>
  <c r="I7341" i="2" s="1"/>
  <c r="H7485" i="2"/>
  <c r="I7485" i="2" s="1"/>
  <c r="H7629" i="2"/>
  <c r="I7629" i="2" s="1"/>
  <c r="H7773" i="2"/>
  <c r="I7773" i="2" s="1"/>
  <c r="H7917" i="2"/>
  <c r="I7917" i="2" s="1"/>
  <c r="H8061" i="2"/>
  <c r="I8061" i="2" s="1"/>
  <c r="H8205" i="2"/>
  <c r="I8205" i="2" s="1"/>
  <c r="H8349" i="2"/>
  <c r="I8349" i="2" s="1"/>
  <c r="H8493" i="2"/>
  <c r="I8493" i="2" s="1"/>
  <c r="H3499" i="2"/>
  <c r="I3499" i="2" s="1"/>
  <c r="H4846" i="2"/>
  <c r="I4846" i="2" s="1"/>
  <c r="H4990" i="2"/>
  <c r="I4990" i="2" s="1"/>
  <c r="H5134" i="2"/>
  <c r="I5134" i="2" s="1"/>
  <c r="H5278" i="2"/>
  <c r="I5278" i="2" s="1"/>
  <c r="H5422" i="2"/>
  <c r="I5422" i="2" s="1"/>
  <c r="H5566" i="2"/>
  <c r="I5566" i="2" s="1"/>
  <c r="H5710" i="2"/>
  <c r="I5710" i="2" s="1"/>
  <c r="H5854" i="2"/>
  <c r="I5854" i="2" s="1"/>
  <c r="H5998" i="2"/>
  <c r="I5998" i="2" s="1"/>
  <c r="H6142" i="2"/>
  <c r="I6142" i="2" s="1"/>
  <c r="H6286" i="2"/>
  <c r="I6286" i="2" s="1"/>
  <c r="H6430" i="2"/>
  <c r="I6430" i="2" s="1"/>
  <c r="H6574" i="2"/>
  <c r="I6574" i="2" s="1"/>
  <c r="H6718" i="2"/>
  <c r="I6718" i="2" s="1"/>
  <c r="H6862" i="2"/>
  <c r="I6862" i="2" s="1"/>
  <c r="H7006" i="2"/>
  <c r="I7006" i="2" s="1"/>
  <c r="H7150" i="2"/>
  <c r="I7150" i="2" s="1"/>
  <c r="H7294" i="2"/>
  <c r="I7294" i="2" s="1"/>
  <c r="H7438" i="2"/>
  <c r="I7438" i="2" s="1"/>
  <c r="H7582" i="2"/>
  <c r="I7582" i="2" s="1"/>
  <c r="H7726" i="2"/>
  <c r="I7726" i="2" s="1"/>
  <c r="H7870" i="2"/>
  <c r="I7870" i="2" s="1"/>
  <c r="H8014" i="2"/>
  <c r="I8014" i="2" s="1"/>
  <c r="H8158" i="2"/>
  <c r="I8158" i="2" s="1"/>
  <c r="H8302" i="2"/>
  <c r="I8302" i="2" s="1"/>
  <c r="H8446" i="2"/>
  <c r="I8446" i="2" s="1"/>
  <c r="H4818" i="2"/>
  <c r="I4818" i="2" s="1"/>
  <c r="H4674" i="2"/>
  <c r="I4674" i="2" s="1"/>
  <c r="H4530" i="2"/>
  <c r="I4530" i="2" s="1"/>
  <c r="H4386" i="2"/>
  <c r="I4386" i="2" s="1"/>
  <c r="H4242" i="2"/>
  <c r="I4242" i="2" s="1"/>
  <c r="H4098" i="2"/>
  <c r="I4098" i="2" s="1"/>
  <c r="H3954" i="2"/>
  <c r="I3954" i="2" s="1"/>
  <c r="H3810" i="2"/>
  <c r="I3810" i="2" s="1"/>
  <c r="H3666" i="2"/>
  <c r="I3666" i="2" s="1"/>
  <c r="H3522" i="2"/>
  <c r="I3522" i="2" s="1"/>
  <c r="H3378" i="2"/>
  <c r="I3378" i="2" s="1"/>
  <c r="H3234" i="2"/>
  <c r="I3234" i="2" s="1"/>
  <c r="H3090" i="2"/>
  <c r="I3090" i="2" s="1"/>
  <c r="H2808" i="2"/>
  <c r="I2808" i="2" s="1"/>
  <c r="H1092" i="2"/>
  <c r="I1092" i="2" s="1"/>
  <c r="H4421" i="2"/>
  <c r="I4421" i="2" s="1"/>
  <c r="H4277" i="2"/>
  <c r="I4277" i="2" s="1"/>
  <c r="H4133" i="2"/>
  <c r="I4133" i="2" s="1"/>
  <c r="H3989" i="2"/>
  <c r="I3989" i="2" s="1"/>
  <c r="H3845" i="2"/>
  <c r="I3845" i="2" s="1"/>
  <c r="H3701" i="2"/>
  <c r="I3701" i="2" s="1"/>
  <c r="H3557" i="2"/>
  <c r="I3557" i="2" s="1"/>
  <c r="H3413" i="2"/>
  <c r="I3413" i="2" s="1"/>
  <c r="H3269" i="2"/>
  <c r="I3269" i="2" s="1"/>
  <c r="H3125" i="2"/>
  <c r="I3125" i="2" s="1"/>
  <c r="H2981" i="2"/>
  <c r="I2981" i="2" s="1"/>
  <c r="H1512" i="2"/>
  <c r="I1512" i="2" s="1"/>
  <c r="H4744" i="2"/>
  <c r="I4744" i="2" s="1"/>
  <c r="H4600" i="2"/>
  <c r="I4600" i="2" s="1"/>
  <c r="H4456" i="2"/>
  <c r="I4456" i="2" s="1"/>
  <c r="H4312" i="2"/>
  <c r="I4312" i="2" s="1"/>
  <c r="H4168" i="2"/>
  <c r="I4168" i="2" s="1"/>
  <c r="H4024" i="2"/>
  <c r="I4024" i="2" s="1"/>
  <c r="H3880" i="2"/>
  <c r="I3880" i="2" s="1"/>
  <c r="H3736" i="2"/>
  <c r="I3736" i="2" s="1"/>
  <c r="H3592" i="2"/>
  <c r="I3592" i="2" s="1"/>
  <c r="H3448" i="2"/>
  <c r="I3448" i="2" s="1"/>
  <c r="H3304" i="2"/>
  <c r="I3304" i="2" s="1"/>
  <c r="H3160" i="2"/>
  <c r="I3160" i="2" s="1"/>
  <c r="H3016" i="2"/>
  <c r="I3016" i="2" s="1"/>
  <c r="H1932" i="2"/>
  <c r="I1932" i="2" s="1"/>
  <c r="H4767" i="2"/>
  <c r="I4767" i="2" s="1"/>
  <c r="H4623" i="2"/>
  <c r="I4623" i="2" s="1"/>
  <c r="H4479" i="2"/>
  <c r="I4479" i="2" s="1"/>
  <c r="H4335" i="2"/>
  <c r="I4335" i="2" s="1"/>
  <c r="H4191" i="2"/>
  <c r="I4191" i="2" s="1"/>
  <c r="H4047" i="2"/>
  <c r="I4047" i="2" s="1"/>
  <c r="H3903" i="2"/>
  <c r="I3903" i="2" s="1"/>
  <c r="H3759" i="2"/>
  <c r="I3759" i="2" s="1"/>
  <c r="H3615" i="2"/>
  <c r="I3615" i="2" s="1"/>
  <c r="H3471" i="2"/>
  <c r="I3471" i="2" s="1"/>
  <c r="H3327" i="2"/>
  <c r="I3327" i="2" s="1"/>
  <c r="H3183" i="2"/>
  <c r="I3183" i="2" s="1"/>
  <c r="H3039" i="2"/>
  <c r="I3039" i="2" s="1"/>
  <c r="H2208" i="2"/>
  <c r="I2208" i="2" s="1"/>
  <c r="H4790" i="2"/>
  <c r="I4790" i="2" s="1"/>
  <c r="H4646" i="2"/>
  <c r="I4646" i="2" s="1"/>
  <c r="H4502" i="2"/>
  <c r="I4502" i="2" s="1"/>
  <c r="H4358" i="2"/>
  <c r="I4358" i="2" s="1"/>
  <c r="H4214" i="2"/>
  <c r="I4214" i="2" s="1"/>
  <c r="H4070" i="2"/>
  <c r="I4070" i="2" s="1"/>
  <c r="H3926" i="2"/>
  <c r="I3926" i="2" s="1"/>
  <c r="H3782" i="2"/>
  <c r="I3782" i="2" s="1"/>
  <c r="H3638" i="2"/>
  <c r="I3638" i="2" s="1"/>
  <c r="H3494" i="2"/>
  <c r="I3494" i="2" s="1"/>
  <c r="H3350" i="2"/>
  <c r="I3350" i="2" s="1"/>
  <c r="H3206" i="2"/>
  <c r="I3206" i="2" s="1"/>
  <c r="H3062" i="2"/>
  <c r="I3062" i="2" s="1"/>
  <c r="H2484" i="2"/>
  <c r="I2484" i="2" s="1"/>
  <c r="H4825" i="2"/>
  <c r="I4825" i="2" s="1"/>
  <c r="H4681" i="2"/>
  <c r="I4681" i="2" s="1"/>
  <c r="H4537" i="2"/>
  <c r="I4537" i="2" s="1"/>
  <c r="H4393" i="2"/>
  <c r="I4393" i="2" s="1"/>
  <c r="H4249" i="2"/>
  <c r="I4249" i="2" s="1"/>
  <c r="H4105" i="2"/>
  <c r="I4105" i="2" s="1"/>
  <c r="H3961" i="2"/>
  <c r="I3961" i="2" s="1"/>
  <c r="H3817" i="2"/>
  <c r="I3817" i="2" s="1"/>
  <c r="H3673" i="2"/>
  <c r="I3673" i="2" s="1"/>
  <c r="H3529" i="2"/>
  <c r="I3529" i="2" s="1"/>
  <c r="H3385" i="2"/>
  <c r="I3385" i="2" s="1"/>
  <c r="H3241" i="2"/>
  <c r="I3241" i="2" s="1"/>
  <c r="H3097" i="2"/>
  <c r="I3097" i="2" s="1"/>
  <c r="H2851" i="2"/>
  <c r="I2851" i="2" s="1"/>
  <c r="H1176" i="2"/>
  <c r="I1176" i="2" s="1"/>
  <c r="H4716" i="2"/>
  <c r="I4716" i="2" s="1"/>
  <c r="H4572" i="2"/>
  <c r="I4572" i="2" s="1"/>
  <c r="H4428" i="2"/>
  <c r="I4428" i="2" s="1"/>
  <c r="H4284" i="2"/>
  <c r="I4284" i="2" s="1"/>
  <c r="H4140" i="2"/>
  <c r="I4140" i="2" s="1"/>
  <c r="H3996" i="2"/>
  <c r="I3996" i="2" s="1"/>
  <c r="H3852" i="2"/>
  <c r="I3852" i="2" s="1"/>
  <c r="H3708" i="2"/>
  <c r="I3708" i="2" s="1"/>
  <c r="H3564" i="2"/>
  <c r="I3564" i="2" s="1"/>
  <c r="H3420" i="2"/>
  <c r="I3420" i="2" s="1"/>
  <c r="H5978" i="2"/>
  <c r="I5978" i="2" s="1"/>
  <c r="H7418" i="2"/>
  <c r="I7418" i="2" s="1"/>
  <c r="H4423" i="2"/>
  <c r="I4423" i="2" s="1"/>
  <c r="H5931" i="2"/>
  <c r="I5931" i="2" s="1"/>
  <c r="H7659" i="2"/>
  <c r="I7659" i="2" s="1"/>
  <c r="H5020" i="2"/>
  <c r="I5020" i="2" s="1"/>
  <c r="H6604" i="2"/>
  <c r="I6604" i="2" s="1"/>
  <c r="H8044" i="2"/>
  <c r="I8044" i="2" s="1"/>
  <c r="H5261" i="2"/>
  <c r="I5261" i="2" s="1"/>
  <c r="H6701" i="2"/>
  <c r="I6701" i="2" s="1"/>
  <c r="H7997" i="2"/>
  <c r="I7997" i="2" s="1"/>
  <c r="H5358" i="2"/>
  <c r="I5358" i="2" s="1"/>
  <c r="H6798" i="2"/>
  <c r="I6798" i="2" s="1"/>
  <c r="H8238" i="2"/>
  <c r="I8238" i="2" s="1"/>
  <c r="H5599" i="2"/>
  <c r="I5599" i="2" s="1"/>
  <c r="H6751" i="2"/>
  <c r="I6751" i="2" s="1"/>
  <c r="H7903" i="2"/>
  <c r="I7903" i="2" s="1"/>
  <c r="H5552" i="2"/>
  <c r="I5552" i="2" s="1"/>
  <c r="H6992" i="2"/>
  <c r="I6992" i="2" s="1"/>
  <c r="H8288" i="2"/>
  <c r="I8288" i="2" s="1"/>
  <c r="H5805" i="2"/>
  <c r="I5805" i="2" s="1"/>
  <c r="H7389" i="2"/>
  <c r="I7389" i="2" s="1"/>
  <c r="H4075" i="2"/>
  <c r="I4075" i="2" s="1"/>
  <c r="H6190" i="2"/>
  <c r="I6190" i="2" s="1"/>
  <c r="H7918" i="2"/>
  <c r="I7918" i="2" s="1"/>
  <c r="H3474" i="2"/>
  <c r="I3474" i="2" s="1"/>
  <c r="H3653" i="2"/>
  <c r="I3653" i="2" s="1"/>
  <c r="H3832" i="2"/>
  <c r="I3832" i="2" s="1"/>
  <c r="H3855" i="2"/>
  <c r="I3855" i="2" s="1"/>
  <c r="H3014" i="2"/>
  <c r="I3014" i="2" s="1"/>
  <c r="H4838" i="2"/>
  <c r="I4838" i="2" s="1"/>
  <c r="H6134" i="2"/>
  <c r="I6134" i="2" s="1"/>
  <c r="H7430" i="2"/>
  <c r="I7430" i="2" s="1"/>
  <c r="H4935" i="2"/>
  <c r="I4935" i="2" s="1"/>
  <c r="H6231" i="2"/>
  <c r="I6231" i="2" s="1"/>
  <c r="H7527" i="2"/>
  <c r="I7527" i="2" s="1"/>
  <c r="H5032" i="2"/>
  <c r="I5032" i="2" s="1"/>
  <c r="H6040" i="2"/>
  <c r="I6040" i="2" s="1"/>
  <c r="H7336" i="2"/>
  <c r="I7336" i="2" s="1"/>
  <c r="H4985" i="2"/>
  <c r="I4985" i="2" s="1"/>
  <c r="H6281" i="2"/>
  <c r="I6281" i="2" s="1"/>
  <c r="H7289" i="2"/>
  <c r="I7289" i="2" s="1"/>
  <c r="H1968" i="2"/>
  <c r="I1968" i="2" s="1"/>
  <c r="H6090" i="2"/>
  <c r="I6090" i="2" s="1"/>
  <c r="H7386" i="2"/>
  <c r="I7386" i="2" s="1"/>
  <c r="H4891" i="2"/>
  <c r="I4891" i="2" s="1"/>
  <c r="H6043" i="2"/>
  <c r="I6043" i="2" s="1"/>
  <c r="H7051" i="2"/>
  <c r="I7051" i="2" s="1"/>
  <c r="H8347" i="2"/>
  <c r="I8347" i="2" s="1"/>
  <c r="H5708" i="2"/>
  <c r="I5708" i="2" s="1"/>
  <c r="H6716" i="2"/>
  <c r="I6716" i="2" s="1"/>
  <c r="H7724" i="2"/>
  <c r="I7724" i="2" s="1"/>
  <c r="H4663" i="2"/>
  <c r="I4663" i="2" s="1"/>
  <c r="H6105" i="2"/>
  <c r="I6105" i="2" s="1"/>
  <c r="H7113" i="2"/>
  <c r="I7113" i="2" s="1"/>
  <c r="H8265" i="2"/>
  <c r="I8265" i="2" s="1"/>
  <c r="H5770" i="2"/>
  <c r="I5770" i="2" s="1"/>
  <c r="H7210" i="2"/>
  <c r="I7210" i="2" s="1"/>
  <c r="H8506" i="2"/>
  <c r="I8506" i="2" s="1"/>
  <c r="H3606" i="2"/>
  <c r="I3606" i="2" s="1"/>
  <c r="H3929" i="2"/>
  <c r="I3929" i="2" s="1"/>
  <c r="H4828" i="2"/>
  <c r="I4828" i="2" s="1"/>
  <c r="H3388" i="2"/>
  <c r="I3388" i="2" s="1"/>
  <c r="H4131" i="2"/>
  <c r="I4131" i="2" s="1"/>
  <c r="H4586" i="2"/>
  <c r="I4586" i="2" s="1"/>
  <c r="H3146" i="2"/>
  <c r="I3146" i="2" s="1"/>
  <c r="H4045" i="2"/>
  <c r="I4045" i="2" s="1"/>
  <c r="H4656" i="2"/>
  <c r="I4656" i="2" s="1"/>
  <c r="H3216" i="2"/>
  <c r="I3216" i="2" s="1"/>
  <c r="H3971" i="2"/>
  <c r="I3971" i="2" s="1"/>
  <c r="H4726" i="2"/>
  <c r="I4726" i="2" s="1"/>
  <c r="H3286" i="2"/>
  <c r="I3286" i="2" s="1"/>
  <c r="H4041" i="2"/>
  <c r="I4041" i="2" s="1"/>
  <c r="H4652" i="2"/>
  <c r="I4652" i="2" s="1"/>
  <c r="H2819" i="2"/>
  <c r="I2819" i="2" s="1"/>
  <c r="H1235" i="2"/>
  <c r="I1235" i="2" s="1"/>
  <c r="H1834" i="2"/>
  <c r="I1834" i="2" s="1"/>
  <c r="H2445" i="2"/>
  <c r="I2445" i="2" s="1"/>
  <c r="H2756" i="2"/>
  <c r="I2756" i="2" s="1"/>
  <c r="H1028" i="2"/>
  <c r="I1028" i="2" s="1"/>
  <c r="H1303" i="2"/>
  <c r="I1303" i="2" s="1"/>
  <c r="H1902" i="2"/>
  <c r="I1902" i="2" s="1"/>
  <c r="H2501" i="2"/>
  <c r="I2501" i="2" s="1"/>
  <c r="H1205" i="2"/>
  <c r="I1205" i="2" s="1"/>
  <c r="H1804" i="2"/>
  <c r="I1804" i="2" s="1"/>
  <c r="H2115" i="2"/>
  <c r="I2115" i="2" s="1"/>
  <c r="H2714" i="2"/>
  <c r="I2714" i="2" s="1"/>
  <c r="H1274" i="2"/>
  <c r="I1274" i="2" s="1"/>
  <c r="H1873" i="2"/>
  <c r="I1873" i="2" s="1"/>
  <c r="H948" i="2"/>
  <c r="I948" i="2" s="1"/>
  <c r="H671" i="2"/>
  <c r="I671" i="2" s="1"/>
  <c r="H694" i="2"/>
  <c r="I694" i="2" s="1"/>
  <c r="H417" i="2"/>
  <c r="I417" i="2" s="1"/>
  <c r="H140" i="2"/>
  <c r="I140" i="2" s="1"/>
  <c r="H738" i="2"/>
  <c r="I738" i="2" s="1"/>
  <c r="H461" i="2"/>
  <c r="I461" i="2" s="1"/>
  <c r="H40" i="2"/>
  <c r="I40" i="2" s="1"/>
  <c r="H782" i="2"/>
  <c r="I782" i="2" s="1"/>
  <c r="H5147" i="2"/>
  <c r="I5147" i="2" s="1"/>
  <c r="H6299" i="2"/>
  <c r="I6299" i="2" s="1"/>
  <c r="H7307" i="2"/>
  <c r="I7307" i="2" s="1"/>
  <c r="H4685" i="2"/>
  <c r="I4685" i="2" s="1"/>
  <c r="H5820" i="2"/>
  <c r="I5820" i="2" s="1"/>
  <c r="H6828" i="2"/>
  <c r="I6828" i="2" s="1"/>
  <c r="H7980" i="2"/>
  <c r="I7980" i="2" s="1"/>
  <c r="H1392" i="2"/>
  <c r="I1392" i="2" s="1"/>
  <c r="H4553" i="2"/>
  <c r="I4553" i="2" s="1"/>
  <c r="H4934" i="2"/>
  <c r="I4934" i="2" s="1"/>
  <c r="H5078" i="2"/>
  <c r="I5078" i="2" s="1"/>
  <c r="H5222" i="2"/>
  <c r="I5222" i="2" s="1"/>
  <c r="H5366" i="2"/>
  <c r="I5366" i="2" s="1"/>
  <c r="H5510" i="2"/>
  <c r="I5510" i="2" s="1"/>
  <c r="H5654" i="2"/>
  <c r="I5654" i="2" s="1"/>
  <c r="H5798" i="2"/>
  <c r="I5798" i="2" s="1"/>
  <c r="H5942" i="2"/>
  <c r="I5942" i="2" s="1"/>
  <c r="H6086" i="2"/>
  <c r="I6086" i="2" s="1"/>
  <c r="H6230" i="2"/>
  <c r="I6230" i="2" s="1"/>
  <c r="H6374" i="2"/>
  <c r="I6374" i="2" s="1"/>
  <c r="H6518" i="2"/>
  <c r="I6518" i="2" s="1"/>
  <c r="H6662" i="2"/>
  <c r="I6662" i="2" s="1"/>
  <c r="H6806" i="2"/>
  <c r="I6806" i="2" s="1"/>
  <c r="H6950" i="2"/>
  <c r="I6950" i="2" s="1"/>
  <c r="H7094" i="2"/>
  <c r="I7094" i="2" s="1"/>
  <c r="H7238" i="2"/>
  <c r="I7238" i="2" s="1"/>
  <c r="H7382" i="2"/>
  <c r="I7382" i="2" s="1"/>
  <c r="H7526" i="2"/>
  <c r="I7526" i="2" s="1"/>
  <c r="H7670" i="2"/>
  <c r="I7670" i="2" s="1"/>
  <c r="H7814" i="2"/>
  <c r="I7814" i="2" s="1"/>
  <c r="H7958" i="2"/>
  <c r="I7958" i="2" s="1"/>
  <c r="H8102" i="2"/>
  <c r="I8102" i="2" s="1"/>
  <c r="H8246" i="2"/>
  <c r="I8246" i="2" s="1"/>
  <c r="H8390" i="2"/>
  <c r="I8390" i="2" s="1"/>
  <c r="H8534" i="2"/>
  <c r="I8534" i="2" s="1"/>
  <c r="H3991" i="2"/>
  <c r="I3991" i="2" s="1"/>
  <c r="H4887" i="2"/>
  <c r="I4887" i="2" s="1"/>
  <c r="H5031" i="2"/>
  <c r="I5031" i="2" s="1"/>
  <c r="H5175" i="2"/>
  <c r="I5175" i="2" s="1"/>
  <c r="H5319" i="2"/>
  <c r="I5319" i="2" s="1"/>
  <c r="H5463" i="2"/>
  <c r="I5463" i="2" s="1"/>
  <c r="H5607" i="2"/>
  <c r="I5607" i="2" s="1"/>
  <c r="H5751" i="2"/>
  <c r="I5751" i="2" s="1"/>
  <c r="H5895" i="2"/>
  <c r="I5895" i="2" s="1"/>
  <c r="H6039" i="2"/>
  <c r="I6039" i="2" s="1"/>
  <c r="H6183" i="2"/>
  <c r="I6183" i="2" s="1"/>
  <c r="H6327" i="2"/>
  <c r="I6327" i="2" s="1"/>
  <c r="H6471" i="2"/>
  <c r="I6471" i="2" s="1"/>
  <c r="H6615" i="2"/>
  <c r="I6615" i="2" s="1"/>
  <c r="H6759" i="2"/>
  <c r="I6759" i="2" s="1"/>
  <c r="H6903" i="2"/>
  <c r="I6903" i="2" s="1"/>
  <c r="H7047" i="2"/>
  <c r="I7047" i="2" s="1"/>
  <c r="H7191" i="2"/>
  <c r="I7191" i="2" s="1"/>
  <c r="H7335" i="2"/>
  <c r="I7335" i="2" s="1"/>
  <c r="H7479" i="2"/>
  <c r="I7479" i="2" s="1"/>
  <c r="H7623" i="2"/>
  <c r="I7623" i="2" s="1"/>
  <c r="H7767" i="2"/>
  <c r="I7767" i="2" s="1"/>
  <c r="H7911" i="2"/>
  <c r="I7911" i="2" s="1"/>
  <c r="H8055" i="2"/>
  <c r="I8055" i="2" s="1"/>
  <c r="H8199" i="2"/>
  <c r="I8199" i="2" s="1"/>
  <c r="H8343" i="2"/>
  <c r="I8343" i="2" s="1"/>
  <c r="H8487" i="2"/>
  <c r="I8487" i="2" s="1"/>
  <c r="H3427" i="2"/>
  <c r="I3427" i="2" s="1"/>
  <c r="H4840" i="2"/>
  <c r="I4840" i="2" s="1"/>
  <c r="H4984" i="2"/>
  <c r="I4984" i="2" s="1"/>
  <c r="H5128" i="2"/>
  <c r="I5128" i="2" s="1"/>
  <c r="H5272" i="2"/>
  <c r="I5272" i="2" s="1"/>
  <c r="H5416" i="2"/>
  <c r="I5416" i="2" s="1"/>
  <c r="H5560" i="2"/>
  <c r="I5560" i="2" s="1"/>
  <c r="H5704" i="2"/>
  <c r="I5704" i="2" s="1"/>
  <c r="H5848" i="2"/>
  <c r="I5848" i="2" s="1"/>
  <c r="H5992" i="2"/>
  <c r="I5992" i="2" s="1"/>
  <c r="H6136" i="2"/>
  <c r="I6136" i="2" s="1"/>
  <c r="H6280" i="2"/>
  <c r="I6280" i="2" s="1"/>
  <c r="H6424" i="2"/>
  <c r="I6424" i="2" s="1"/>
  <c r="H6568" i="2"/>
  <c r="I6568" i="2" s="1"/>
  <c r="H6712" i="2"/>
  <c r="I6712" i="2" s="1"/>
  <c r="H6856" i="2"/>
  <c r="I6856" i="2" s="1"/>
  <c r="H7000" i="2"/>
  <c r="I7000" i="2" s="1"/>
  <c r="H7144" i="2"/>
  <c r="I7144" i="2" s="1"/>
  <c r="H7288" i="2"/>
  <c r="I7288" i="2" s="1"/>
  <c r="H7432" i="2"/>
  <c r="I7432" i="2" s="1"/>
  <c r="H7576" i="2"/>
  <c r="I7576" i="2" s="1"/>
  <c r="H7720" i="2"/>
  <c r="I7720" i="2" s="1"/>
  <c r="H7864" i="2"/>
  <c r="I7864" i="2" s="1"/>
  <c r="H8008" i="2"/>
  <c r="I8008" i="2" s="1"/>
  <c r="H8152" i="2"/>
  <c r="I8152" i="2" s="1"/>
  <c r="H8296" i="2"/>
  <c r="I8296" i="2" s="1"/>
  <c r="H8440" i="2"/>
  <c r="I8440" i="2" s="1"/>
  <c r="H1824" i="2"/>
  <c r="I1824" i="2" s="1"/>
  <c r="H4567" i="2"/>
  <c r="I4567" i="2" s="1"/>
  <c r="H4937" i="2"/>
  <c r="I4937" i="2" s="1"/>
  <c r="H5081" i="2"/>
  <c r="I5081" i="2" s="1"/>
  <c r="H5225" i="2"/>
  <c r="I5225" i="2" s="1"/>
  <c r="H5369" i="2"/>
  <c r="I5369" i="2" s="1"/>
  <c r="H5513" i="2"/>
  <c r="I5513" i="2" s="1"/>
  <c r="H5657" i="2"/>
  <c r="I5657" i="2" s="1"/>
  <c r="H5801" i="2"/>
  <c r="I5801" i="2" s="1"/>
  <c r="H5945" i="2"/>
  <c r="I5945" i="2" s="1"/>
  <c r="H6089" i="2"/>
  <c r="I6089" i="2" s="1"/>
  <c r="H6233" i="2"/>
  <c r="I6233" i="2" s="1"/>
  <c r="H6377" i="2"/>
  <c r="I6377" i="2" s="1"/>
  <c r="H6521" i="2"/>
  <c r="I6521" i="2" s="1"/>
  <c r="H6665" i="2"/>
  <c r="I6665" i="2" s="1"/>
  <c r="H6809" i="2"/>
  <c r="I6809" i="2" s="1"/>
  <c r="H6953" i="2"/>
  <c r="I6953" i="2" s="1"/>
  <c r="H7097" i="2"/>
  <c r="I7097" i="2" s="1"/>
  <c r="H7241" i="2"/>
  <c r="I7241" i="2" s="1"/>
  <c r="H7385" i="2"/>
  <c r="I7385" i="2" s="1"/>
  <c r="H7529" i="2"/>
  <c r="I7529" i="2" s="1"/>
  <c r="H7673" i="2"/>
  <c r="I7673" i="2" s="1"/>
  <c r="H7817" i="2"/>
  <c r="I7817" i="2" s="1"/>
  <c r="H7961" i="2"/>
  <c r="I7961" i="2" s="1"/>
  <c r="H8105" i="2"/>
  <c r="I8105" i="2" s="1"/>
  <c r="H8249" i="2"/>
  <c r="I8249" i="2" s="1"/>
  <c r="H8393" i="2"/>
  <c r="I8393" i="2" s="1"/>
  <c r="H8537" i="2"/>
  <c r="I8537" i="2" s="1"/>
  <c r="H4027" i="2"/>
  <c r="I4027" i="2" s="1"/>
  <c r="H4890" i="2"/>
  <c r="I4890" i="2" s="1"/>
  <c r="H5034" i="2"/>
  <c r="I5034" i="2" s="1"/>
  <c r="H5178" i="2"/>
  <c r="I5178" i="2" s="1"/>
  <c r="H5322" i="2"/>
  <c r="I5322" i="2" s="1"/>
  <c r="H5466" i="2"/>
  <c r="I5466" i="2" s="1"/>
  <c r="H5610" i="2"/>
  <c r="I5610" i="2" s="1"/>
  <c r="H5754" i="2"/>
  <c r="I5754" i="2" s="1"/>
  <c r="H5898" i="2"/>
  <c r="I5898" i="2" s="1"/>
  <c r="H6042" i="2"/>
  <c r="I6042" i="2" s="1"/>
  <c r="H6186" i="2"/>
  <c r="I6186" i="2" s="1"/>
  <c r="H6330" i="2"/>
  <c r="I6330" i="2" s="1"/>
  <c r="H6474" i="2"/>
  <c r="I6474" i="2" s="1"/>
  <c r="H6618" i="2"/>
  <c r="I6618" i="2" s="1"/>
  <c r="H6762" i="2"/>
  <c r="I6762" i="2" s="1"/>
  <c r="H6906" i="2"/>
  <c r="I6906" i="2" s="1"/>
  <c r="H7050" i="2"/>
  <c r="I7050" i="2" s="1"/>
  <c r="H7194" i="2"/>
  <c r="I7194" i="2" s="1"/>
  <c r="H7338" i="2"/>
  <c r="I7338" i="2" s="1"/>
  <c r="H7482" i="2"/>
  <c r="I7482" i="2" s="1"/>
  <c r="H7626" i="2"/>
  <c r="I7626" i="2" s="1"/>
  <c r="H7770" i="2"/>
  <c r="I7770" i="2" s="1"/>
  <c r="H7914" i="2"/>
  <c r="I7914" i="2" s="1"/>
  <c r="H8058" i="2"/>
  <c r="I8058" i="2" s="1"/>
  <c r="H8202" i="2"/>
  <c r="I8202" i="2" s="1"/>
  <c r="H8346" i="2"/>
  <c r="I8346" i="2" s="1"/>
  <c r="H8490" i="2"/>
  <c r="I8490" i="2" s="1"/>
  <c r="H3463" i="2"/>
  <c r="I3463" i="2" s="1"/>
  <c r="H4843" i="2"/>
  <c r="I4843" i="2" s="1"/>
  <c r="H4987" i="2"/>
  <c r="I4987" i="2" s="1"/>
  <c r="H5131" i="2"/>
  <c r="I5131" i="2" s="1"/>
  <c r="H5275" i="2"/>
  <c r="I5275" i="2" s="1"/>
  <c r="H5419" i="2"/>
  <c r="I5419" i="2" s="1"/>
  <c r="H5563" i="2"/>
  <c r="I5563" i="2" s="1"/>
  <c r="H5707" i="2"/>
  <c r="I5707" i="2" s="1"/>
  <c r="H5851" i="2"/>
  <c r="I5851" i="2" s="1"/>
  <c r="H5995" i="2"/>
  <c r="I5995" i="2" s="1"/>
  <c r="H6139" i="2"/>
  <c r="I6139" i="2" s="1"/>
  <c r="H6283" i="2"/>
  <c r="I6283" i="2" s="1"/>
  <c r="H6427" i="2"/>
  <c r="I6427" i="2" s="1"/>
  <c r="H6571" i="2"/>
  <c r="I6571" i="2" s="1"/>
  <c r="H6715" i="2"/>
  <c r="I6715" i="2" s="1"/>
  <c r="H6859" i="2"/>
  <c r="I6859" i="2" s="1"/>
  <c r="H7003" i="2"/>
  <c r="I7003" i="2" s="1"/>
  <c r="H7147" i="2"/>
  <c r="I7147" i="2" s="1"/>
  <c r="H7291" i="2"/>
  <c r="I7291" i="2" s="1"/>
  <c r="H7435" i="2"/>
  <c r="I7435" i="2" s="1"/>
  <c r="H7579" i="2"/>
  <c r="I7579" i="2" s="1"/>
  <c r="H7723" i="2"/>
  <c r="I7723" i="2" s="1"/>
  <c r="H7867" i="2"/>
  <c r="I7867" i="2" s="1"/>
  <c r="H8011" i="2"/>
  <c r="I8011" i="2" s="1"/>
  <c r="H8155" i="2"/>
  <c r="I8155" i="2" s="1"/>
  <c r="H8299" i="2"/>
  <c r="I8299" i="2" s="1"/>
  <c r="H8443" i="2"/>
  <c r="I8443" i="2" s="1"/>
  <c r="H2256" i="2"/>
  <c r="I2256" i="2" s="1"/>
  <c r="H4589" i="2"/>
  <c r="I4589" i="2" s="1"/>
  <c r="H4940" i="2"/>
  <c r="I4940" i="2" s="1"/>
  <c r="H5084" i="2"/>
  <c r="I5084" i="2" s="1"/>
  <c r="H5228" i="2"/>
  <c r="I5228" i="2" s="1"/>
  <c r="H5372" i="2"/>
  <c r="I5372" i="2" s="1"/>
  <c r="H5516" i="2"/>
  <c r="I5516" i="2" s="1"/>
  <c r="H5660" i="2"/>
  <c r="I5660" i="2" s="1"/>
  <c r="H5804" i="2"/>
  <c r="I5804" i="2" s="1"/>
  <c r="H5948" i="2"/>
  <c r="I5948" i="2" s="1"/>
  <c r="H6092" i="2"/>
  <c r="I6092" i="2" s="1"/>
  <c r="H6236" i="2"/>
  <c r="I6236" i="2" s="1"/>
  <c r="H6380" i="2"/>
  <c r="I6380" i="2" s="1"/>
  <c r="H6524" i="2"/>
  <c r="I6524" i="2" s="1"/>
  <c r="H6668" i="2"/>
  <c r="I6668" i="2" s="1"/>
  <c r="H6812" i="2"/>
  <c r="I6812" i="2" s="1"/>
  <c r="H6956" i="2"/>
  <c r="I6956" i="2" s="1"/>
  <c r="H7100" i="2"/>
  <c r="I7100" i="2" s="1"/>
  <c r="H7244" i="2"/>
  <c r="I7244" i="2" s="1"/>
  <c r="H7388" i="2"/>
  <c r="I7388" i="2" s="1"/>
  <c r="H7532" i="2"/>
  <c r="I7532" i="2" s="1"/>
  <c r="H7676" i="2"/>
  <c r="I7676" i="2" s="1"/>
  <c r="H7820" i="2"/>
  <c r="I7820" i="2" s="1"/>
  <c r="H7964" i="2"/>
  <c r="I7964" i="2" s="1"/>
  <c r="H8108" i="2"/>
  <c r="I8108" i="2" s="1"/>
  <c r="H8252" i="2"/>
  <c r="I8252" i="2" s="1"/>
  <c r="H8396" i="2"/>
  <c r="I8396" i="2" s="1"/>
  <c r="H8540" i="2"/>
  <c r="I8540" i="2" s="1"/>
  <c r="H4207" i="2"/>
  <c r="I4207" i="2" s="1"/>
  <c r="H4905" i="2"/>
  <c r="I4905" i="2" s="1"/>
  <c r="H5049" i="2"/>
  <c r="I5049" i="2" s="1"/>
  <c r="H5193" i="2"/>
  <c r="I5193" i="2" s="1"/>
  <c r="H5337" i="2"/>
  <c r="I5337" i="2" s="1"/>
  <c r="H5481" i="2"/>
  <c r="I5481" i="2" s="1"/>
  <c r="H5625" i="2"/>
  <c r="I5625" i="2" s="1"/>
  <c r="H5769" i="2"/>
  <c r="I5769" i="2" s="1"/>
  <c r="H5913" i="2"/>
  <c r="I5913" i="2" s="1"/>
  <c r="H6057" i="2"/>
  <c r="I6057" i="2" s="1"/>
  <c r="H6201" i="2"/>
  <c r="I6201" i="2" s="1"/>
  <c r="H6345" i="2"/>
  <c r="I6345" i="2" s="1"/>
  <c r="H6489" i="2"/>
  <c r="I6489" i="2" s="1"/>
  <c r="H6633" i="2"/>
  <c r="I6633" i="2" s="1"/>
  <c r="H6777" i="2"/>
  <c r="I6777" i="2" s="1"/>
  <c r="H6921" i="2"/>
  <c r="I6921" i="2" s="1"/>
  <c r="H7065" i="2"/>
  <c r="I7065" i="2" s="1"/>
  <c r="H7209" i="2"/>
  <c r="I7209" i="2" s="1"/>
  <c r="H7353" i="2"/>
  <c r="I7353" i="2" s="1"/>
  <c r="H7497" i="2"/>
  <c r="I7497" i="2" s="1"/>
  <c r="H7641" i="2"/>
  <c r="I7641" i="2" s="1"/>
  <c r="H7785" i="2"/>
  <c r="I7785" i="2" s="1"/>
  <c r="H7929" i="2"/>
  <c r="I7929" i="2" s="1"/>
  <c r="H8073" i="2"/>
  <c r="I8073" i="2" s="1"/>
  <c r="H8217" i="2"/>
  <c r="I8217" i="2" s="1"/>
  <c r="H8361" i="2"/>
  <c r="I8361" i="2" s="1"/>
  <c r="H8505" i="2"/>
  <c r="I8505" i="2" s="1"/>
  <c r="H3643" i="2"/>
  <c r="I3643" i="2" s="1"/>
  <c r="H4858" i="2"/>
  <c r="I4858" i="2" s="1"/>
  <c r="H5002" i="2"/>
  <c r="I5002" i="2" s="1"/>
  <c r="H5146" i="2"/>
  <c r="I5146" i="2" s="1"/>
  <c r="H5290" i="2"/>
  <c r="I5290" i="2" s="1"/>
  <c r="H5434" i="2"/>
  <c r="I5434" i="2" s="1"/>
  <c r="H5578" i="2"/>
  <c r="I5578" i="2" s="1"/>
  <c r="H5722" i="2"/>
  <c r="I5722" i="2" s="1"/>
  <c r="H5866" i="2"/>
  <c r="I5866" i="2" s="1"/>
  <c r="H6010" i="2"/>
  <c r="I6010" i="2" s="1"/>
  <c r="H6154" i="2"/>
  <c r="I6154" i="2" s="1"/>
  <c r="H6298" i="2"/>
  <c r="I6298" i="2" s="1"/>
  <c r="H6442" i="2"/>
  <c r="I6442" i="2" s="1"/>
  <c r="H6586" i="2"/>
  <c r="I6586" i="2" s="1"/>
  <c r="H6730" i="2"/>
  <c r="I6730" i="2" s="1"/>
  <c r="H6874" i="2"/>
  <c r="I6874" i="2" s="1"/>
  <c r="H7018" i="2"/>
  <c r="I7018" i="2" s="1"/>
  <c r="H7162" i="2"/>
  <c r="I7162" i="2" s="1"/>
  <c r="H7306" i="2"/>
  <c r="I7306" i="2" s="1"/>
  <c r="H7450" i="2"/>
  <c r="I7450" i="2" s="1"/>
  <c r="H7594" i="2"/>
  <c r="I7594" i="2" s="1"/>
  <c r="H7738" i="2"/>
  <c r="I7738" i="2" s="1"/>
  <c r="H7882" i="2"/>
  <c r="I7882" i="2" s="1"/>
  <c r="H8026" i="2"/>
  <c r="I8026" i="2" s="1"/>
  <c r="H8170" i="2"/>
  <c r="I8170" i="2" s="1"/>
  <c r="H8314" i="2"/>
  <c r="I8314" i="2" s="1"/>
  <c r="H8458" i="2"/>
  <c r="I8458" i="2" s="1"/>
  <c r="H4806" i="2"/>
  <c r="I4806" i="2" s="1"/>
  <c r="H4662" i="2"/>
  <c r="I4662" i="2" s="1"/>
  <c r="H4518" i="2"/>
  <c r="I4518" i="2" s="1"/>
  <c r="H4374" i="2"/>
  <c r="I4374" i="2" s="1"/>
  <c r="H4230" i="2"/>
  <c r="I4230" i="2" s="1"/>
  <c r="H4086" i="2"/>
  <c r="I4086" i="2" s="1"/>
  <c r="H3942" i="2"/>
  <c r="I3942" i="2" s="1"/>
  <c r="H3798" i="2"/>
  <c r="I3798" i="2" s="1"/>
  <c r="H3654" i="2"/>
  <c r="I3654" i="2" s="1"/>
  <c r="H3510" i="2"/>
  <c r="I3510" i="2" s="1"/>
  <c r="H3366" i="2"/>
  <c r="I3366" i="2" s="1"/>
  <c r="H3222" i="2"/>
  <c r="I3222" i="2" s="1"/>
  <c r="H3078" i="2"/>
  <c r="I3078" i="2" s="1"/>
  <c r="H2676" i="2"/>
  <c r="I2676" i="2" s="1"/>
  <c r="H169" i="2"/>
  <c r="I169" i="2" s="1"/>
  <c r="H4409" i="2"/>
  <c r="I4409" i="2" s="1"/>
  <c r="H4265" i="2"/>
  <c r="I4265" i="2" s="1"/>
  <c r="H4121" i="2"/>
  <c r="I4121" i="2" s="1"/>
  <c r="H3977" i="2"/>
  <c r="I3977" i="2" s="1"/>
  <c r="H3833" i="2"/>
  <c r="I3833" i="2" s="1"/>
  <c r="H3689" i="2"/>
  <c r="I3689" i="2" s="1"/>
  <c r="H3545" i="2"/>
  <c r="I3545" i="2" s="1"/>
  <c r="H3401" i="2"/>
  <c r="I3401" i="2" s="1"/>
  <c r="H3257" i="2"/>
  <c r="I3257" i="2" s="1"/>
  <c r="H3113" i="2"/>
  <c r="I3113" i="2" s="1"/>
  <c r="H2947" i="2"/>
  <c r="I2947" i="2" s="1"/>
  <c r="H1368" i="2"/>
  <c r="I1368" i="2" s="1"/>
  <c r="H4732" i="2"/>
  <c r="I4732" i="2" s="1"/>
  <c r="H4588" i="2"/>
  <c r="I4588" i="2" s="1"/>
  <c r="H4444" i="2"/>
  <c r="I4444" i="2" s="1"/>
  <c r="H4300" i="2"/>
  <c r="I4300" i="2" s="1"/>
  <c r="H4156" i="2"/>
  <c r="I4156" i="2" s="1"/>
  <c r="H4012" i="2"/>
  <c r="I4012" i="2" s="1"/>
  <c r="H3868" i="2"/>
  <c r="I3868" i="2" s="1"/>
  <c r="H3724" i="2"/>
  <c r="I3724" i="2" s="1"/>
  <c r="H3580" i="2"/>
  <c r="I3580" i="2" s="1"/>
  <c r="H3436" i="2"/>
  <c r="I3436" i="2" s="1"/>
  <c r="H3292" i="2"/>
  <c r="I3292" i="2" s="1"/>
  <c r="H3148" i="2"/>
  <c r="I3148" i="2" s="1"/>
  <c r="H3004" i="2"/>
  <c r="I3004" i="2" s="1"/>
  <c r="H1788" i="2"/>
  <c r="I1788" i="2" s="1"/>
  <c r="H4755" i="2"/>
  <c r="I4755" i="2" s="1"/>
  <c r="H4611" i="2"/>
  <c r="I4611" i="2" s="1"/>
  <c r="H4467" i="2"/>
  <c r="I4467" i="2" s="1"/>
  <c r="H4323" i="2"/>
  <c r="I4323" i="2" s="1"/>
  <c r="H4179" i="2"/>
  <c r="I4179" i="2" s="1"/>
  <c r="H4035" i="2"/>
  <c r="I4035" i="2" s="1"/>
  <c r="H3891" i="2"/>
  <c r="I3891" i="2" s="1"/>
  <c r="H3747" i="2"/>
  <c r="I3747" i="2" s="1"/>
  <c r="H3603" i="2"/>
  <c r="I3603" i="2" s="1"/>
  <c r="H3459" i="2"/>
  <c r="I3459" i="2" s="1"/>
  <c r="H3315" i="2"/>
  <c r="I3315" i="2" s="1"/>
  <c r="H3171" i="2"/>
  <c r="I3171" i="2" s="1"/>
  <c r="H3027" i="2"/>
  <c r="I3027" i="2" s="1"/>
  <c r="H2064" i="2"/>
  <c r="I2064" i="2" s="1"/>
  <c r="H4778" i="2"/>
  <c r="I4778" i="2" s="1"/>
  <c r="H4634" i="2"/>
  <c r="I4634" i="2" s="1"/>
  <c r="H4490" i="2"/>
  <c r="I4490" i="2" s="1"/>
  <c r="H4346" i="2"/>
  <c r="I4346" i="2" s="1"/>
  <c r="H4202" i="2"/>
  <c r="I4202" i="2" s="1"/>
  <c r="H4058" i="2"/>
  <c r="I4058" i="2" s="1"/>
  <c r="H3914" i="2"/>
  <c r="I3914" i="2" s="1"/>
  <c r="H3770" i="2"/>
  <c r="I3770" i="2" s="1"/>
  <c r="H3626" i="2"/>
  <c r="I3626" i="2" s="1"/>
  <c r="H3482" i="2"/>
  <c r="I3482" i="2" s="1"/>
  <c r="H3338" i="2"/>
  <c r="I3338" i="2" s="1"/>
  <c r="H3194" i="2"/>
  <c r="I3194" i="2" s="1"/>
  <c r="H3050" i="2"/>
  <c r="I3050" i="2" s="1"/>
  <c r="H2340" i="2"/>
  <c r="I2340" i="2" s="1"/>
  <c r="H4813" i="2"/>
  <c r="I4813" i="2" s="1"/>
  <c r="H4669" i="2"/>
  <c r="I4669" i="2" s="1"/>
  <c r="H4525" i="2"/>
  <c r="I4525" i="2" s="1"/>
  <c r="H4381" i="2"/>
  <c r="I4381" i="2" s="1"/>
  <c r="H4237" i="2"/>
  <c r="I4237" i="2" s="1"/>
  <c r="H4093" i="2"/>
  <c r="I4093" i="2" s="1"/>
  <c r="H3949" i="2"/>
  <c r="I3949" i="2" s="1"/>
  <c r="H3805" i="2"/>
  <c r="I3805" i="2" s="1"/>
  <c r="H3661" i="2"/>
  <c r="I3661" i="2" s="1"/>
  <c r="H3517" i="2"/>
  <c r="I3517" i="2" s="1"/>
  <c r="H3373" i="2"/>
  <c r="I3373" i="2" s="1"/>
  <c r="H3229" i="2"/>
  <c r="I3229" i="2" s="1"/>
  <c r="H3085" i="2"/>
  <c r="I3085" i="2" s="1"/>
  <c r="H2760" i="2"/>
  <c r="I2760" i="2" s="1"/>
  <c r="H1032" i="2"/>
  <c r="I1032" i="2" s="1"/>
  <c r="H4704" i="2"/>
  <c r="I4704" i="2" s="1"/>
  <c r="H4560" i="2"/>
  <c r="I4560" i="2" s="1"/>
  <c r="H4416" i="2"/>
  <c r="I4416" i="2" s="1"/>
  <c r="H4272" i="2"/>
  <c r="I4272" i="2" s="1"/>
  <c r="H4128" i="2"/>
  <c r="I4128" i="2" s="1"/>
  <c r="H3984" i="2"/>
  <c r="I3984" i="2" s="1"/>
  <c r="H3840" i="2"/>
  <c r="I3840" i="2" s="1"/>
  <c r="H3696" i="2"/>
  <c r="I3696" i="2" s="1"/>
  <c r="H3552" i="2"/>
  <c r="I3552" i="2" s="1"/>
  <c r="H3408" i="2"/>
  <c r="I3408" i="2" s="1"/>
  <c r="H5546" i="2"/>
  <c r="I5546" i="2" s="1"/>
  <c r="H6986" i="2"/>
  <c r="I6986" i="2" s="1"/>
  <c r="H8138" i="2"/>
  <c r="I8138" i="2" s="1"/>
  <c r="H5643" i="2"/>
  <c r="I5643" i="2" s="1"/>
  <c r="H6939" i="2"/>
  <c r="I6939" i="2" s="1"/>
  <c r="H8235" i="2"/>
  <c r="I8235" i="2" s="1"/>
  <c r="H5884" i="2"/>
  <c r="I5884" i="2" s="1"/>
  <c r="H7468" i="2"/>
  <c r="I7468" i="2" s="1"/>
  <c r="H4783" i="2"/>
  <c r="I4783" i="2" s="1"/>
  <c r="H5981" i="2"/>
  <c r="I5981" i="2" s="1"/>
  <c r="H7421" i="2"/>
  <c r="I7421" i="2" s="1"/>
  <c r="H4459" i="2"/>
  <c r="I4459" i="2" s="1"/>
  <c r="H6078" i="2"/>
  <c r="I6078" i="2" s="1"/>
  <c r="H7374" i="2"/>
  <c r="I7374" i="2" s="1"/>
  <c r="H4879" i="2"/>
  <c r="I4879" i="2" s="1"/>
  <c r="H6175" i="2"/>
  <c r="I6175" i="2" s="1"/>
  <c r="H7615" i="2"/>
  <c r="I7615" i="2" s="1"/>
  <c r="H5120" i="2"/>
  <c r="I5120" i="2" s="1"/>
  <c r="H6416" i="2"/>
  <c r="I6416" i="2" s="1"/>
  <c r="H8000" i="2"/>
  <c r="I8000" i="2" s="1"/>
  <c r="H5517" i="2"/>
  <c r="I5517" i="2" s="1"/>
  <c r="H6813" i="2"/>
  <c r="I6813" i="2" s="1"/>
  <c r="H8541" i="2"/>
  <c r="I8541" i="2" s="1"/>
  <c r="H5902" i="2"/>
  <c r="I5902" i="2" s="1"/>
  <c r="H7486" i="2"/>
  <c r="I7486" i="2" s="1"/>
  <c r="H4770" i="2"/>
  <c r="I4770" i="2" s="1"/>
  <c r="H3618" i="2"/>
  <c r="I3618" i="2" s="1"/>
  <c r="H4517" i="2"/>
  <c r="I4517" i="2" s="1"/>
  <c r="H3221" i="2"/>
  <c r="I3221" i="2" s="1"/>
  <c r="H4264" i="2"/>
  <c r="I4264" i="2" s="1"/>
  <c r="H2940" i="2"/>
  <c r="I2940" i="2" s="1"/>
  <c r="H3711" i="2"/>
  <c r="I3711" i="2" s="1"/>
  <c r="H4310" i="2"/>
  <c r="I4310" i="2" s="1"/>
  <c r="H3625" i="2"/>
  <c r="I3625" i="2" s="1"/>
  <c r="H5702" i="2"/>
  <c r="I5702" i="2" s="1"/>
  <c r="H6998" i="2"/>
  <c r="I6998" i="2" s="1"/>
  <c r="H8294" i="2"/>
  <c r="I8294" i="2" s="1"/>
  <c r="H5655" i="2"/>
  <c r="I5655" i="2" s="1"/>
  <c r="H7095" i="2"/>
  <c r="I7095" i="2" s="1"/>
  <c r="H4003" i="2"/>
  <c r="I4003" i="2" s="1"/>
  <c r="H6184" i="2"/>
  <c r="I6184" i="2" s="1"/>
  <c r="H7768" i="2"/>
  <c r="I7768" i="2" s="1"/>
  <c r="H5561" i="2"/>
  <c r="I5561" i="2" s="1"/>
  <c r="H7001" i="2"/>
  <c r="I7001" i="2" s="1"/>
  <c r="H8153" i="2"/>
  <c r="I8153" i="2" s="1"/>
  <c r="H5514" i="2"/>
  <c r="I5514" i="2" s="1"/>
  <c r="H7098" i="2"/>
  <c r="I7098" i="2" s="1"/>
  <c r="H4039" i="2"/>
  <c r="I4039" i="2" s="1"/>
  <c r="H6763" i="2"/>
  <c r="I6763" i="2" s="1"/>
  <c r="H8059" i="2"/>
  <c r="I8059" i="2" s="1"/>
  <c r="H5276" i="2"/>
  <c r="I5276" i="2" s="1"/>
  <c r="H6860" i="2"/>
  <c r="I6860" i="2" s="1"/>
  <c r="H8444" i="2"/>
  <c r="I8444" i="2" s="1"/>
  <c r="H5961" i="2"/>
  <c r="I5961" i="2" s="1"/>
  <c r="H7401" i="2"/>
  <c r="I7401" i="2" s="1"/>
  <c r="H4219" i="2"/>
  <c r="I4219" i="2" s="1"/>
  <c r="H6346" i="2"/>
  <c r="I6346" i="2" s="1"/>
  <c r="H7786" i="2"/>
  <c r="I7786" i="2" s="1"/>
  <c r="H4326" i="2"/>
  <c r="I4326" i="2" s="1"/>
  <c r="H3030" i="2"/>
  <c r="I3030" i="2" s="1"/>
  <c r="H3209" i="2"/>
  <c r="I3209" i="2" s="1"/>
  <c r="H3820" i="2"/>
  <c r="I3820" i="2" s="1"/>
  <c r="H4419" i="2"/>
  <c r="I4419" i="2" s="1"/>
  <c r="H2979" i="2"/>
  <c r="I2979" i="2" s="1"/>
  <c r="H3434" i="2"/>
  <c r="I3434" i="2" s="1"/>
  <c r="H4333" i="2"/>
  <c r="I4333" i="2" s="1"/>
  <c r="H2184" i="2"/>
  <c r="I2184" i="2" s="1"/>
  <c r="H3648" i="2"/>
  <c r="I3648" i="2" s="1"/>
  <c r="H4403" i="2"/>
  <c r="I4403" i="2" s="1"/>
  <c r="H2911" i="2"/>
  <c r="I2911" i="2" s="1"/>
  <c r="H3862" i="2"/>
  <c r="I3862" i="2" s="1"/>
  <c r="H4617" i="2"/>
  <c r="I4617" i="2" s="1"/>
  <c r="H3177" i="2"/>
  <c r="I3177" i="2" s="1"/>
  <c r="H3932" i="2"/>
  <c r="I3932" i="2" s="1"/>
  <c r="H2963" i="2"/>
  <c r="I2963" i="2" s="1"/>
  <c r="H1667" i="2"/>
  <c r="I1667" i="2" s="1"/>
  <c r="H2266" i="2"/>
  <c r="I2266" i="2" s="1"/>
  <c r="H2877" i="2"/>
  <c r="I2877" i="2" s="1"/>
  <c r="H1581" i="2"/>
  <c r="I1581" i="2" s="1"/>
  <c r="H2468" i="2"/>
  <c r="I2468" i="2" s="1"/>
  <c r="H1172" i="2"/>
  <c r="I1172" i="2" s="1"/>
  <c r="H2023" i="2"/>
  <c r="I2023" i="2" s="1"/>
  <c r="H973" i="2"/>
  <c r="I973" i="2" s="1"/>
  <c r="H1470" i="2"/>
  <c r="I1470" i="2" s="1"/>
  <c r="H2069" i="2"/>
  <c r="I2069" i="2" s="1"/>
  <c r="H2668" i="2"/>
  <c r="I2668" i="2" s="1"/>
  <c r="H1228" i="2"/>
  <c r="I1228" i="2" s="1"/>
  <c r="H1827" i="2"/>
  <c r="I1827" i="2" s="1"/>
  <c r="H2858" i="2"/>
  <c r="I2858" i="2" s="1"/>
  <c r="H1418" i="2"/>
  <c r="I1418" i="2" s="1"/>
  <c r="H2017" i="2"/>
  <c r="I2017" i="2" s="1"/>
  <c r="H804" i="2"/>
  <c r="I804" i="2" s="1"/>
  <c r="H383" i="2"/>
  <c r="I383" i="2" s="1"/>
  <c r="H406" i="2"/>
  <c r="I406" i="2" s="1"/>
  <c r="H273" i="2"/>
  <c r="I273" i="2" s="1"/>
  <c r="H871" i="2"/>
  <c r="I871" i="2" s="1"/>
  <c r="H450" i="2"/>
  <c r="I450" i="2" s="1"/>
  <c r="H29" i="2"/>
  <c r="I29" i="2" s="1"/>
  <c r="H915" i="2"/>
  <c r="I915" i="2" s="1"/>
  <c r="H206" i="2"/>
  <c r="I206" i="2" s="1"/>
  <c r="H5435" i="2"/>
  <c r="I5435" i="2" s="1"/>
  <c r="H6731" i="2"/>
  <c r="I6731" i="2" s="1"/>
  <c r="H7883" i="2"/>
  <c r="I7883" i="2" s="1"/>
  <c r="H4956" i="2"/>
  <c r="I4956" i="2" s="1"/>
  <c r="H5964" i="2"/>
  <c r="I5964" i="2" s="1"/>
  <c r="H6972" i="2"/>
  <c r="I6972" i="2" s="1"/>
  <c r="H8124" i="2"/>
  <c r="I8124" i="2" s="1"/>
  <c r="H2959" i="2"/>
  <c r="I2959" i="2" s="1"/>
  <c r="H4625" i="2"/>
  <c r="I4625" i="2" s="1"/>
  <c r="H4946" i="2"/>
  <c r="I4946" i="2" s="1"/>
  <c r="H5090" i="2"/>
  <c r="I5090" i="2" s="1"/>
  <c r="H5234" i="2"/>
  <c r="I5234" i="2" s="1"/>
  <c r="H5378" i="2"/>
  <c r="I5378" i="2" s="1"/>
  <c r="H5522" i="2"/>
  <c r="I5522" i="2" s="1"/>
  <c r="H5666" i="2"/>
  <c r="I5666" i="2" s="1"/>
  <c r="H5810" i="2"/>
  <c r="I5810" i="2" s="1"/>
  <c r="H5954" i="2"/>
  <c r="I5954" i="2" s="1"/>
  <c r="H6098" i="2"/>
  <c r="I6098" i="2" s="1"/>
  <c r="H6242" i="2"/>
  <c r="I6242" i="2" s="1"/>
  <c r="H6386" i="2"/>
  <c r="I6386" i="2" s="1"/>
  <c r="H6530" i="2"/>
  <c r="I6530" i="2" s="1"/>
  <c r="H6674" i="2"/>
  <c r="I6674" i="2" s="1"/>
  <c r="H6818" i="2"/>
  <c r="I6818" i="2" s="1"/>
  <c r="H6962" i="2"/>
  <c r="I6962" i="2" s="1"/>
  <c r="H7106" i="2"/>
  <c r="I7106" i="2" s="1"/>
  <c r="H7250" i="2"/>
  <c r="I7250" i="2" s="1"/>
  <c r="H7394" i="2"/>
  <c r="I7394" i="2" s="1"/>
  <c r="H7538" i="2"/>
  <c r="I7538" i="2" s="1"/>
  <c r="H7682" i="2"/>
  <c r="I7682" i="2" s="1"/>
  <c r="H7826" i="2"/>
  <c r="I7826" i="2" s="1"/>
  <c r="H7970" i="2"/>
  <c r="I7970" i="2" s="1"/>
  <c r="H8114" i="2"/>
  <c r="I8114" i="2" s="1"/>
  <c r="H8258" i="2"/>
  <c r="I8258" i="2" s="1"/>
  <c r="H8402" i="2"/>
  <c r="I8402" i="2" s="1"/>
  <c r="H8546" i="2"/>
  <c r="I8546" i="2" s="1"/>
  <c r="H4135" i="2"/>
  <c r="I4135" i="2" s="1"/>
  <c r="H4899" i="2"/>
  <c r="I4899" i="2" s="1"/>
  <c r="H5043" i="2"/>
  <c r="I5043" i="2" s="1"/>
  <c r="H5187" i="2"/>
  <c r="I5187" i="2" s="1"/>
  <c r="H5331" i="2"/>
  <c r="I5331" i="2" s="1"/>
  <c r="H5475" i="2"/>
  <c r="I5475" i="2" s="1"/>
  <c r="H5619" i="2"/>
  <c r="I5619" i="2" s="1"/>
  <c r="H5763" i="2"/>
  <c r="I5763" i="2" s="1"/>
  <c r="H5907" i="2"/>
  <c r="I5907" i="2" s="1"/>
  <c r="H6051" i="2"/>
  <c r="I6051" i="2" s="1"/>
  <c r="H6195" i="2"/>
  <c r="I6195" i="2" s="1"/>
  <c r="H6339" i="2"/>
  <c r="I6339" i="2" s="1"/>
  <c r="H6483" i="2"/>
  <c r="I6483" i="2" s="1"/>
  <c r="H6627" i="2"/>
  <c r="I6627" i="2" s="1"/>
  <c r="H6771" i="2"/>
  <c r="I6771" i="2" s="1"/>
  <c r="H6915" i="2"/>
  <c r="I6915" i="2" s="1"/>
  <c r="H7059" i="2"/>
  <c r="I7059" i="2" s="1"/>
  <c r="H7203" i="2"/>
  <c r="I7203" i="2" s="1"/>
  <c r="H7347" i="2"/>
  <c r="I7347" i="2" s="1"/>
  <c r="H7491" i="2"/>
  <c r="I7491" i="2" s="1"/>
  <c r="H7635" i="2"/>
  <c r="I7635" i="2" s="1"/>
  <c r="H7779" i="2"/>
  <c r="I7779" i="2" s="1"/>
  <c r="H7923" i="2"/>
  <c r="I7923" i="2" s="1"/>
  <c r="H8067" i="2"/>
  <c r="I8067" i="2" s="1"/>
  <c r="H8211" i="2"/>
  <c r="I8211" i="2" s="1"/>
  <c r="H8355" i="2"/>
  <c r="I8355" i="2" s="1"/>
  <c r="H8499" i="2"/>
  <c r="I8499" i="2" s="1"/>
  <c r="H3571" i="2"/>
  <c r="I3571" i="2" s="1"/>
  <c r="H4852" i="2"/>
  <c r="I4852" i="2" s="1"/>
  <c r="H4996" i="2"/>
  <c r="I4996" i="2" s="1"/>
  <c r="H5140" i="2"/>
  <c r="I5140" i="2" s="1"/>
  <c r="H5284" i="2"/>
  <c r="I5284" i="2" s="1"/>
  <c r="H5428" i="2"/>
  <c r="I5428" i="2" s="1"/>
  <c r="H5572" i="2"/>
  <c r="I5572" i="2" s="1"/>
  <c r="H5716" i="2"/>
  <c r="I5716" i="2" s="1"/>
  <c r="H5860" i="2"/>
  <c r="I5860" i="2" s="1"/>
  <c r="H6004" i="2"/>
  <c r="I6004" i="2" s="1"/>
  <c r="H6148" i="2"/>
  <c r="I6148" i="2" s="1"/>
  <c r="H6292" i="2"/>
  <c r="I6292" i="2" s="1"/>
  <c r="H6436" i="2"/>
  <c r="I6436" i="2" s="1"/>
  <c r="H6580" i="2"/>
  <c r="I6580" i="2" s="1"/>
  <c r="H6724" i="2"/>
  <c r="I6724" i="2" s="1"/>
  <c r="H6868" i="2"/>
  <c r="I6868" i="2" s="1"/>
  <c r="H7012" i="2"/>
  <c r="I7012" i="2" s="1"/>
  <c r="H7156" i="2"/>
  <c r="I7156" i="2" s="1"/>
  <c r="H7300" i="2"/>
  <c r="I7300" i="2" s="1"/>
  <c r="H7444" i="2"/>
  <c r="I7444" i="2" s="1"/>
  <c r="H7588" i="2"/>
  <c r="I7588" i="2" s="1"/>
  <c r="H7732" i="2"/>
  <c r="I7732" i="2" s="1"/>
  <c r="H7876" i="2"/>
  <c r="I7876" i="2" s="1"/>
  <c r="H8020" i="2"/>
  <c r="I8020" i="2" s="1"/>
  <c r="H8164" i="2"/>
  <c r="I8164" i="2" s="1"/>
  <c r="H8308" i="2"/>
  <c r="I8308" i="2" s="1"/>
  <c r="H8452" i="2"/>
  <c r="I8452" i="2" s="1"/>
  <c r="H3007" i="2"/>
  <c r="I3007" i="2" s="1"/>
  <c r="H4639" i="2"/>
  <c r="I4639" i="2" s="1"/>
  <c r="H4949" i="2"/>
  <c r="I4949" i="2" s="1"/>
  <c r="H5093" i="2"/>
  <c r="I5093" i="2" s="1"/>
  <c r="H5237" i="2"/>
  <c r="I5237" i="2" s="1"/>
  <c r="H5381" i="2"/>
  <c r="I5381" i="2" s="1"/>
  <c r="H5525" i="2"/>
  <c r="I5525" i="2" s="1"/>
  <c r="H5669" i="2"/>
  <c r="I5669" i="2" s="1"/>
  <c r="H5813" i="2"/>
  <c r="I5813" i="2" s="1"/>
  <c r="H5957" i="2"/>
  <c r="I5957" i="2" s="1"/>
  <c r="H6101" i="2"/>
  <c r="I6101" i="2" s="1"/>
  <c r="H6245" i="2"/>
  <c r="I6245" i="2" s="1"/>
  <c r="H6389" i="2"/>
  <c r="I6389" i="2" s="1"/>
  <c r="H6533" i="2"/>
  <c r="I6533" i="2" s="1"/>
  <c r="H6677" i="2"/>
  <c r="I6677" i="2" s="1"/>
  <c r="H6821" i="2"/>
  <c r="I6821" i="2" s="1"/>
  <c r="H6965" i="2"/>
  <c r="I6965" i="2" s="1"/>
  <c r="H7109" i="2"/>
  <c r="I7109" i="2" s="1"/>
  <c r="H7253" i="2"/>
  <c r="I7253" i="2" s="1"/>
  <c r="H7397" i="2"/>
  <c r="I7397" i="2" s="1"/>
  <c r="H7541" i="2"/>
  <c r="I7541" i="2" s="1"/>
  <c r="H7685" i="2"/>
  <c r="I7685" i="2" s="1"/>
  <c r="H7829" i="2"/>
  <c r="I7829" i="2" s="1"/>
  <c r="H7973" i="2"/>
  <c r="I7973" i="2" s="1"/>
  <c r="H8117" i="2"/>
  <c r="I8117" i="2" s="1"/>
  <c r="H8261" i="2"/>
  <c r="I8261" i="2" s="1"/>
  <c r="H8405" i="2"/>
  <c r="I8405" i="2" s="1"/>
  <c r="H8549" i="2"/>
  <c r="I8549" i="2" s="1"/>
  <c r="H4171" i="2"/>
  <c r="I4171" i="2" s="1"/>
  <c r="H4902" i="2"/>
  <c r="I4902" i="2" s="1"/>
  <c r="H5046" i="2"/>
  <c r="I5046" i="2" s="1"/>
  <c r="H5190" i="2"/>
  <c r="I5190" i="2" s="1"/>
  <c r="H5334" i="2"/>
  <c r="I5334" i="2" s="1"/>
  <c r="H5478" i="2"/>
  <c r="I5478" i="2" s="1"/>
  <c r="H5622" i="2"/>
  <c r="I5622" i="2" s="1"/>
  <c r="H5766" i="2"/>
  <c r="I5766" i="2" s="1"/>
  <c r="H5910" i="2"/>
  <c r="I5910" i="2" s="1"/>
  <c r="H6054" i="2"/>
  <c r="I6054" i="2" s="1"/>
  <c r="H6198" i="2"/>
  <c r="I6198" i="2" s="1"/>
  <c r="H6342" i="2"/>
  <c r="I6342" i="2" s="1"/>
  <c r="H6486" i="2"/>
  <c r="I6486" i="2" s="1"/>
  <c r="H6630" i="2"/>
  <c r="I6630" i="2" s="1"/>
  <c r="H6774" i="2"/>
  <c r="I6774" i="2" s="1"/>
  <c r="H6918" i="2"/>
  <c r="I6918" i="2" s="1"/>
  <c r="H7062" i="2"/>
  <c r="I7062" i="2" s="1"/>
  <c r="H7206" i="2"/>
  <c r="I7206" i="2" s="1"/>
  <c r="H7350" i="2"/>
  <c r="I7350" i="2" s="1"/>
  <c r="H7494" i="2"/>
  <c r="I7494" i="2" s="1"/>
  <c r="H7638" i="2"/>
  <c r="I7638" i="2" s="1"/>
  <c r="H7782" i="2"/>
  <c r="I7782" i="2" s="1"/>
  <c r="H7926" i="2"/>
  <c r="I7926" i="2" s="1"/>
  <c r="H8070" i="2"/>
  <c r="I8070" i="2" s="1"/>
  <c r="H8214" i="2"/>
  <c r="I8214" i="2" s="1"/>
  <c r="H8358" i="2"/>
  <c r="I8358" i="2" s="1"/>
  <c r="H8502" i="2"/>
  <c r="I8502" i="2" s="1"/>
  <c r="H3607" i="2"/>
  <c r="I3607" i="2" s="1"/>
  <c r="H4855" i="2"/>
  <c r="I4855" i="2" s="1"/>
  <c r="H4999" i="2"/>
  <c r="I4999" i="2" s="1"/>
  <c r="H5143" i="2"/>
  <c r="I5143" i="2" s="1"/>
  <c r="H5287" i="2"/>
  <c r="I5287" i="2" s="1"/>
  <c r="H5431" i="2"/>
  <c r="I5431" i="2" s="1"/>
  <c r="H5575" i="2"/>
  <c r="I5575" i="2" s="1"/>
  <c r="H5719" i="2"/>
  <c r="I5719" i="2" s="1"/>
  <c r="H5863" i="2"/>
  <c r="I5863" i="2" s="1"/>
  <c r="H6007" i="2"/>
  <c r="I6007" i="2" s="1"/>
  <c r="H6151" i="2"/>
  <c r="I6151" i="2" s="1"/>
  <c r="H6295" i="2"/>
  <c r="I6295" i="2" s="1"/>
  <c r="H6439" i="2"/>
  <c r="I6439" i="2" s="1"/>
  <c r="H6583" i="2"/>
  <c r="I6583" i="2" s="1"/>
  <c r="H6727" i="2"/>
  <c r="I6727" i="2" s="1"/>
  <c r="H6871" i="2"/>
  <c r="I6871" i="2" s="1"/>
  <c r="H7015" i="2"/>
  <c r="I7015" i="2" s="1"/>
  <c r="H7159" i="2"/>
  <c r="I7159" i="2" s="1"/>
  <c r="H7303" i="2"/>
  <c r="I7303" i="2" s="1"/>
  <c r="H7447" i="2"/>
  <c r="I7447" i="2" s="1"/>
  <c r="H7591" i="2"/>
  <c r="I7591" i="2" s="1"/>
  <c r="H7735" i="2"/>
  <c r="I7735" i="2" s="1"/>
  <c r="H7879" i="2"/>
  <c r="I7879" i="2" s="1"/>
  <c r="H8023" i="2"/>
  <c r="I8023" i="2" s="1"/>
  <c r="H8167" i="2"/>
  <c r="I8167" i="2" s="1"/>
  <c r="H8311" i="2"/>
  <c r="I8311" i="2" s="1"/>
  <c r="H8455" i="2"/>
  <c r="I8455" i="2" s="1"/>
  <c r="H3043" i="2"/>
  <c r="I3043" i="2" s="1"/>
  <c r="H4661" i="2"/>
  <c r="I4661" i="2" s="1"/>
  <c r="H4952" i="2"/>
  <c r="I4952" i="2" s="1"/>
  <c r="H5096" i="2"/>
  <c r="I5096" i="2" s="1"/>
  <c r="H5240" i="2"/>
  <c r="I5240" i="2" s="1"/>
  <c r="H5384" i="2"/>
  <c r="I5384" i="2" s="1"/>
  <c r="H5528" i="2"/>
  <c r="I5528" i="2" s="1"/>
  <c r="H5672" i="2"/>
  <c r="I5672" i="2" s="1"/>
  <c r="H5816" i="2"/>
  <c r="I5816" i="2" s="1"/>
  <c r="H5960" i="2"/>
  <c r="I5960" i="2" s="1"/>
  <c r="H6104" i="2"/>
  <c r="I6104" i="2" s="1"/>
  <c r="H6248" i="2"/>
  <c r="I6248" i="2" s="1"/>
  <c r="H6392" i="2"/>
  <c r="I6392" i="2" s="1"/>
  <c r="H6536" i="2"/>
  <c r="I6536" i="2" s="1"/>
  <c r="H6680" i="2"/>
  <c r="I6680" i="2" s="1"/>
  <c r="H6824" i="2"/>
  <c r="I6824" i="2" s="1"/>
  <c r="H6968" i="2"/>
  <c r="I6968" i="2" s="1"/>
  <c r="H7112" i="2"/>
  <c r="I7112" i="2" s="1"/>
  <c r="H7256" i="2"/>
  <c r="I7256" i="2" s="1"/>
  <c r="H7400" i="2"/>
  <c r="I7400" i="2" s="1"/>
  <c r="H7544" i="2"/>
  <c r="I7544" i="2" s="1"/>
  <c r="H7688" i="2"/>
  <c r="I7688" i="2" s="1"/>
  <c r="H7832" i="2"/>
  <c r="I7832" i="2" s="1"/>
  <c r="H7976" i="2"/>
  <c r="I7976" i="2" s="1"/>
  <c r="H8120" i="2"/>
  <c r="I8120" i="2" s="1"/>
  <c r="H8264" i="2"/>
  <c r="I8264" i="2" s="1"/>
  <c r="H8408" i="2"/>
  <c r="I8408" i="2" s="1"/>
  <c r="H8552" i="2"/>
  <c r="I8552" i="2" s="1"/>
  <c r="H4351" i="2"/>
  <c r="I4351" i="2" s="1"/>
  <c r="H4917" i="2"/>
  <c r="I4917" i="2" s="1"/>
  <c r="H5061" i="2"/>
  <c r="I5061" i="2" s="1"/>
  <c r="H5205" i="2"/>
  <c r="I5205" i="2" s="1"/>
  <c r="H5349" i="2"/>
  <c r="I5349" i="2" s="1"/>
  <c r="H5493" i="2"/>
  <c r="I5493" i="2" s="1"/>
  <c r="H5637" i="2"/>
  <c r="I5637" i="2" s="1"/>
  <c r="H5781" i="2"/>
  <c r="I5781" i="2" s="1"/>
  <c r="H5925" i="2"/>
  <c r="I5925" i="2" s="1"/>
  <c r="H6069" i="2"/>
  <c r="I6069" i="2" s="1"/>
  <c r="H6213" i="2"/>
  <c r="I6213" i="2" s="1"/>
  <c r="H6357" i="2"/>
  <c r="I6357" i="2" s="1"/>
  <c r="H6501" i="2"/>
  <c r="I6501" i="2" s="1"/>
  <c r="H6645" i="2"/>
  <c r="I6645" i="2" s="1"/>
  <c r="H6789" i="2"/>
  <c r="I6789" i="2" s="1"/>
  <c r="H6933" i="2"/>
  <c r="I6933" i="2" s="1"/>
  <c r="H7077" i="2"/>
  <c r="I7077" i="2" s="1"/>
  <c r="H7221" i="2"/>
  <c r="I7221" i="2" s="1"/>
  <c r="H7365" i="2"/>
  <c r="I7365" i="2" s="1"/>
  <c r="H7509" i="2"/>
  <c r="I7509" i="2" s="1"/>
  <c r="H7653" i="2"/>
  <c r="I7653" i="2" s="1"/>
  <c r="H7797" i="2"/>
  <c r="I7797" i="2" s="1"/>
  <c r="H7941" i="2"/>
  <c r="I7941" i="2" s="1"/>
  <c r="H8085" i="2"/>
  <c r="I8085" i="2" s="1"/>
  <c r="H8229" i="2"/>
  <c r="I8229" i="2" s="1"/>
  <c r="H8373" i="2"/>
  <c r="I8373" i="2" s="1"/>
  <c r="H8517" i="2"/>
  <c r="I8517" i="2" s="1"/>
  <c r="H3787" i="2"/>
  <c r="I3787" i="2" s="1"/>
  <c r="H4870" i="2"/>
  <c r="I4870" i="2" s="1"/>
  <c r="H5014" i="2"/>
  <c r="I5014" i="2" s="1"/>
  <c r="H5158" i="2"/>
  <c r="I5158" i="2" s="1"/>
  <c r="H5302" i="2"/>
  <c r="I5302" i="2" s="1"/>
  <c r="H5446" i="2"/>
  <c r="I5446" i="2" s="1"/>
  <c r="H5590" i="2"/>
  <c r="I5590" i="2" s="1"/>
  <c r="H5734" i="2"/>
  <c r="I5734" i="2" s="1"/>
  <c r="H5878" i="2"/>
  <c r="I5878" i="2" s="1"/>
  <c r="H6022" i="2"/>
  <c r="I6022" i="2" s="1"/>
  <c r="H6166" i="2"/>
  <c r="I6166" i="2" s="1"/>
  <c r="H6310" i="2"/>
  <c r="I6310" i="2" s="1"/>
  <c r="H6454" i="2"/>
  <c r="I6454" i="2" s="1"/>
  <c r="H6598" i="2"/>
  <c r="I6598" i="2" s="1"/>
  <c r="H6742" i="2"/>
  <c r="I6742" i="2" s="1"/>
  <c r="H6886" i="2"/>
  <c r="I6886" i="2" s="1"/>
  <c r="H7030" i="2"/>
  <c r="I7030" i="2" s="1"/>
  <c r="H7174" i="2"/>
  <c r="I7174" i="2" s="1"/>
  <c r="H7318" i="2"/>
  <c r="I7318" i="2" s="1"/>
  <c r="H7462" i="2"/>
  <c r="I7462" i="2" s="1"/>
  <c r="H7606" i="2"/>
  <c r="I7606" i="2" s="1"/>
  <c r="H7750" i="2"/>
  <c r="I7750" i="2" s="1"/>
  <c r="H7894" i="2"/>
  <c r="I7894" i="2" s="1"/>
  <c r="H8038" i="2"/>
  <c r="I8038" i="2" s="1"/>
  <c r="H8182" i="2"/>
  <c r="I8182" i="2" s="1"/>
  <c r="H8326" i="2"/>
  <c r="I8326" i="2" s="1"/>
  <c r="H8470" i="2"/>
  <c r="I8470" i="2" s="1"/>
  <c r="H4794" i="2"/>
  <c r="I4794" i="2" s="1"/>
  <c r="H4650" i="2"/>
  <c r="I4650" i="2" s="1"/>
  <c r="H4506" i="2"/>
  <c r="I4506" i="2" s="1"/>
  <c r="H4362" i="2"/>
  <c r="I4362" i="2" s="1"/>
  <c r="H4218" i="2"/>
  <c r="I4218" i="2" s="1"/>
  <c r="H4074" i="2"/>
  <c r="I4074" i="2" s="1"/>
  <c r="H3930" i="2"/>
  <c r="I3930" i="2" s="1"/>
  <c r="H3786" i="2"/>
  <c r="I3786" i="2" s="1"/>
  <c r="H3642" i="2"/>
  <c r="I3642" i="2" s="1"/>
  <c r="H3498" i="2"/>
  <c r="I3498" i="2" s="1"/>
  <c r="H3354" i="2"/>
  <c r="I3354" i="2" s="1"/>
  <c r="H3210" i="2"/>
  <c r="I3210" i="2" s="1"/>
  <c r="H3066" i="2"/>
  <c r="I3066" i="2" s="1"/>
  <c r="H2532" i="2"/>
  <c r="I2532" i="2" s="1"/>
  <c r="H4541" i="2"/>
  <c r="I4541" i="2" s="1"/>
  <c r="H4397" i="2"/>
  <c r="I4397" i="2" s="1"/>
  <c r="H4253" i="2"/>
  <c r="I4253" i="2" s="1"/>
  <c r="H4109" i="2"/>
  <c r="I4109" i="2" s="1"/>
  <c r="H3965" i="2"/>
  <c r="I3965" i="2" s="1"/>
  <c r="H3821" i="2"/>
  <c r="I3821" i="2" s="1"/>
  <c r="H3677" i="2"/>
  <c r="I3677" i="2" s="1"/>
  <c r="H3533" i="2"/>
  <c r="I3533" i="2" s="1"/>
  <c r="H3389" i="2"/>
  <c r="I3389" i="2" s="1"/>
  <c r="H3245" i="2"/>
  <c r="I3245" i="2" s="1"/>
  <c r="H3101" i="2"/>
  <c r="I3101" i="2" s="1"/>
  <c r="H2875" i="2"/>
  <c r="I2875" i="2" s="1"/>
  <c r="H1224" i="2"/>
  <c r="I1224" i="2" s="1"/>
  <c r="H4720" i="2"/>
  <c r="I4720" i="2" s="1"/>
  <c r="H4576" i="2"/>
  <c r="I4576" i="2" s="1"/>
  <c r="H4432" i="2"/>
  <c r="I4432" i="2" s="1"/>
  <c r="H4288" i="2"/>
  <c r="I4288" i="2" s="1"/>
  <c r="H4144" i="2"/>
  <c r="I4144" i="2" s="1"/>
  <c r="H4000" i="2"/>
  <c r="I4000" i="2" s="1"/>
  <c r="H3856" i="2"/>
  <c r="I3856" i="2" s="1"/>
  <c r="H3712" i="2"/>
  <c r="I3712" i="2" s="1"/>
  <c r="H3568" i="2"/>
  <c r="I3568" i="2" s="1"/>
  <c r="H3424" i="2"/>
  <c r="I3424" i="2" s="1"/>
  <c r="H3280" i="2"/>
  <c r="I3280" i="2" s="1"/>
  <c r="H3136" i="2"/>
  <c r="I3136" i="2" s="1"/>
  <c r="H2992" i="2"/>
  <c r="I2992" i="2" s="1"/>
  <c r="H1644" i="2"/>
  <c r="I1644" i="2" s="1"/>
  <c r="H4743" i="2"/>
  <c r="I4743" i="2" s="1"/>
  <c r="H4599" i="2"/>
  <c r="I4599" i="2" s="1"/>
  <c r="H4455" i="2"/>
  <c r="I4455" i="2" s="1"/>
  <c r="H4311" i="2"/>
  <c r="I4311" i="2" s="1"/>
  <c r="H4167" i="2"/>
  <c r="I4167" i="2" s="1"/>
  <c r="H4023" i="2"/>
  <c r="I4023" i="2" s="1"/>
  <c r="H3879" i="2"/>
  <c r="I3879" i="2" s="1"/>
  <c r="H3735" i="2"/>
  <c r="I3735" i="2" s="1"/>
  <c r="H3591" i="2"/>
  <c r="I3591" i="2" s="1"/>
  <c r="H3447" i="2"/>
  <c r="I3447" i="2" s="1"/>
  <c r="H3303" i="2"/>
  <c r="I3303" i="2" s="1"/>
  <c r="H3159" i="2"/>
  <c r="I3159" i="2" s="1"/>
  <c r="H3015" i="2"/>
  <c r="I3015" i="2" s="1"/>
  <c r="H1920" i="2"/>
  <c r="I1920" i="2" s="1"/>
  <c r="H4766" i="2"/>
  <c r="I4766" i="2" s="1"/>
  <c r="H4622" i="2"/>
  <c r="I4622" i="2" s="1"/>
  <c r="H4478" i="2"/>
  <c r="I4478" i="2" s="1"/>
  <c r="H4334" i="2"/>
  <c r="I4334" i="2" s="1"/>
  <c r="H4190" i="2"/>
  <c r="I4190" i="2" s="1"/>
  <c r="H4046" i="2"/>
  <c r="I4046" i="2" s="1"/>
  <c r="H3902" i="2"/>
  <c r="I3902" i="2" s="1"/>
  <c r="H3758" i="2"/>
  <c r="I3758" i="2" s="1"/>
  <c r="H3614" i="2"/>
  <c r="I3614" i="2" s="1"/>
  <c r="H3470" i="2"/>
  <c r="I3470" i="2" s="1"/>
  <c r="H3326" i="2"/>
  <c r="I3326" i="2" s="1"/>
  <c r="H3182" i="2"/>
  <c r="I3182" i="2" s="1"/>
  <c r="H3038" i="2"/>
  <c r="I3038" i="2" s="1"/>
  <c r="H2196" i="2"/>
  <c r="I2196" i="2" s="1"/>
  <c r="H4801" i="2"/>
  <c r="I4801" i="2" s="1"/>
  <c r="H4657" i="2"/>
  <c r="I4657" i="2" s="1"/>
  <c r="H4513" i="2"/>
  <c r="I4513" i="2" s="1"/>
  <c r="H4369" i="2"/>
  <c r="I4369" i="2" s="1"/>
  <c r="H4225" i="2"/>
  <c r="I4225" i="2" s="1"/>
  <c r="H4081" i="2"/>
  <c r="I4081" i="2" s="1"/>
  <c r="H3937" i="2"/>
  <c r="I3937" i="2" s="1"/>
  <c r="H3793" i="2"/>
  <c r="I3793" i="2" s="1"/>
  <c r="H3649" i="2"/>
  <c r="I3649" i="2" s="1"/>
  <c r="H3505" i="2"/>
  <c r="I3505" i="2" s="1"/>
  <c r="H3361" i="2"/>
  <c r="I3361" i="2" s="1"/>
  <c r="H3217" i="2"/>
  <c r="I3217" i="2" s="1"/>
  <c r="H3073" i="2"/>
  <c r="I3073" i="2" s="1"/>
  <c r="H2616" i="2"/>
  <c r="I2616" i="2" s="1"/>
  <c r="H4836" i="2"/>
  <c r="I4836" i="2" s="1"/>
  <c r="H4692" i="2"/>
  <c r="I4692" i="2" s="1"/>
  <c r="H4548" i="2"/>
  <c r="I4548" i="2" s="1"/>
  <c r="H4404" i="2"/>
  <c r="I4404" i="2" s="1"/>
  <c r="H4260" i="2"/>
  <c r="I4260" i="2" s="1"/>
  <c r="H4116" i="2"/>
  <c r="I4116" i="2" s="1"/>
  <c r="H3972" i="2"/>
  <c r="I3972" i="2" s="1"/>
  <c r="H3828" i="2"/>
  <c r="I3828" i="2" s="1"/>
  <c r="H3684" i="2"/>
  <c r="I3684" i="2" s="1"/>
  <c r="H3540" i="2"/>
  <c r="I3540" i="2" s="1"/>
  <c r="H3396" i="2"/>
  <c r="I3396" i="2" s="1"/>
  <c r="H4970" i="2"/>
  <c r="I4970" i="2" s="1"/>
  <c r="H6410" i="2"/>
  <c r="I6410" i="2" s="1"/>
  <c r="H7850" i="2"/>
  <c r="I7850" i="2" s="1"/>
  <c r="H5355" i="2"/>
  <c r="I5355" i="2" s="1"/>
  <c r="H6507" i="2"/>
  <c r="I6507" i="2" s="1"/>
  <c r="H7947" i="2"/>
  <c r="I7947" i="2" s="1"/>
  <c r="H5164" i="2"/>
  <c r="I5164" i="2" s="1"/>
  <c r="H6316" i="2"/>
  <c r="I6316" i="2" s="1"/>
  <c r="H7324" i="2"/>
  <c r="I7324" i="2" s="1"/>
  <c r="H3295" i="2"/>
  <c r="I3295" i="2" s="1"/>
  <c r="H6557" i="2"/>
  <c r="I6557" i="2" s="1"/>
  <c r="H7853" i="2"/>
  <c r="I7853" i="2" s="1"/>
  <c r="H5070" i="2"/>
  <c r="I5070" i="2" s="1"/>
  <c r="H6366" i="2"/>
  <c r="I6366" i="2" s="1"/>
  <c r="H7662" i="2"/>
  <c r="I7662" i="2" s="1"/>
  <c r="H5167" i="2"/>
  <c r="I5167" i="2" s="1"/>
  <c r="H6895" i="2"/>
  <c r="I6895" i="2" s="1"/>
  <c r="H8047" i="2"/>
  <c r="I8047" i="2" s="1"/>
  <c r="H5408" i="2"/>
  <c r="I5408" i="2" s="1"/>
  <c r="H6704" i="2"/>
  <c r="I6704" i="2" s="1"/>
  <c r="H7856" i="2"/>
  <c r="I7856" i="2" s="1"/>
  <c r="H5085" i="2"/>
  <c r="I5085" i="2" s="1"/>
  <c r="H6381" i="2"/>
  <c r="I6381" i="2" s="1"/>
  <c r="H7677" i="2"/>
  <c r="I7677" i="2" s="1"/>
  <c r="H5182" i="2"/>
  <c r="I5182" i="2" s="1"/>
  <c r="H6622" i="2"/>
  <c r="I6622" i="2" s="1"/>
  <c r="H7774" i="2"/>
  <c r="I7774" i="2" s="1"/>
  <c r="H4050" i="2"/>
  <c r="I4050" i="2" s="1"/>
  <c r="H4373" i="2"/>
  <c r="I4373" i="2" s="1"/>
  <c r="H2664" i="2"/>
  <c r="I2664" i="2" s="1"/>
  <c r="H3688" i="2"/>
  <c r="I3688" i="2" s="1"/>
  <c r="H4719" i="2"/>
  <c r="I4719" i="2" s="1"/>
  <c r="H3567" i="2"/>
  <c r="I3567" i="2" s="1"/>
  <c r="H4598" i="2"/>
  <c r="I4598" i="2" s="1"/>
  <c r="H3734" i="2"/>
  <c r="I3734" i="2" s="1"/>
  <c r="H4633" i="2"/>
  <c r="I4633" i="2" s="1"/>
  <c r="H3769" i="2"/>
  <c r="I3769" i="2" s="1"/>
  <c r="H2328" i="2"/>
  <c r="I2328" i="2" s="1"/>
  <c r="H4236" i="2"/>
  <c r="I4236" i="2" s="1"/>
  <c r="H3516" i="2"/>
  <c r="I3516" i="2" s="1"/>
  <c r="H5414" i="2"/>
  <c r="I5414" i="2" s="1"/>
  <c r="H6566" i="2"/>
  <c r="I6566" i="2" s="1"/>
  <c r="H8006" i="2"/>
  <c r="I8006" i="2" s="1"/>
  <c r="H5511" i="2"/>
  <c r="I5511" i="2" s="1"/>
  <c r="H6807" i="2"/>
  <c r="I6807" i="2" s="1"/>
  <c r="H8103" i="2"/>
  <c r="I8103" i="2" s="1"/>
  <c r="H5464" i="2"/>
  <c r="I5464" i="2" s="1"/>
  <c r="H6904" i="2"/>
  <c r="I6904" i="2" s="1"/>
  <c r="H8056" i="2"/>
  <c r="I8056" i="2" s="1"/>
  <c r="H5129" i="2"/>
  <c r="I5129" i="2" s="1"/>
  <c r="H6425" i="2"/>
  <c r="I6425" i="2" s="1"/>
  <c r="H7721" i="2"/>
  <c r="I7721" i="2" s="1"/>
  <c r="H4577" i="2"/>
  <c r="I4577" i="2" s="1"/>
  <c r="H5946" i="2"/>
  <c r="I5946" i="2" s="1"/>
  <c r="H7242" i="2"/>
  <c r="I7242" i="2" s="1"/>
  <c r="H8394" i="2"/>
  <c r="I8394" i="2" s="1"/>
  <c r="H5755" i="2"/>
  <c r="I5755" i="2" s="1"/>
  <c r="H7195" i="2"/>
  <c r="I7195" i="2" s="1"/>
  <c r="H8491" i="2"/>
  <c r="I8491" i="2" s="1"/>
  <c r="H5996" i="2"/>
  <c r="I5996" i="2" s="1"/>
  <c r="H7292" i="2"/>
  <c r="I7292" i="2" s="1"/>
  <c r="H4953" i="2"/>
  <c r="I4953" i="2" s="1"/>
  <c r="H6969" i="2"/>
  <c r="I6969" i="2" s="1"/>
  <c r="H8553" i="2"/>
  <c r="I8553" i="2" s="1"/>
  <c r="H6058" i="2"/>
  <c r="I6058" i="2" s="1"/>
  <c r="H7498" i="2"/>
  <c r="I7498" i="2" s="1"/>
  <c r="H4470" i="2"/>
  <c r="I4470" i="2" s="1"/>
  <c r="H3174" i="2"/>
  <c r="I3174" i="2" s="1"/>
  <c r="H3641" i="2"/>
  <c r="I3641" i="2" s="1"/>
  <c r="H4396" i="2"/>
  <c r="I4396" i="2" s="1"/>
  <c r="H3100" i="2"/>
  <c r="I3100" i="2" s="1"/>
  <c r="H3699" i="2"/>
  <c r="I3699" i="2" s="1"/>
  <c r="H4730" i="2"/>
  <c r="I4730" i="2" s="1"/>
  <c r="H3578" i="2"/>
  <c r="I3578" i="2" s="1"/>
  <c r="H4477" i="2"/>
  <c r="I4477" i="2" s="1"/>
  <c r="H3037" i="2"/>
  <c r="I3037" i="2" s="1"/>
  <c r="H3936" i="2"/>
  <c r="I3936" i="2" s="1"/>
  <c r="H4691" i="2"/>
  <c r="I4691" i="2" s="1"/>
  <c r="H3107" i="2"/>
  <c r="I3107" i="2" s="1"/>
  <c r="H3718" i="2"/>
  <c r="I3718" i="2" s="1"/>
  <c r="H4329" i="2"/>
  <c r="I4329" i="2" s="1"/>
  <c r="H4796" i="2"/>
  <c r="I4796" i="2" s="1"/>
  <c r="H3500" i="2"/>
  <c r="I3500" i="2" s="1"/>
  <c r="H2387" i="2"/>
  <c r="I2387" i="2" s="1"/>
  <c r="H1091" i="2"/>
  <c r="I1091" i="2" s="1"/>
  <c r="H1690" i="2"/>
  <c r="I1690" i="2" s="1"/>
  <c r="H2301" i="2"/>
  <c r="I2301" i="2" s="1"/>
  <c r="H2324" i="2"/>
  <c r="I2324" i="2" s="1"/>
  <c r="H2743" i="2"/>
  <c r="I2743" i="2" s="1"/>
  <c r="H1591" i="2"/>
  <c r="I1591" i="2" s="1"/>
  <c r="H2478" i="2"/>
  <c r="I2478" i="2" s="1"/>
  <c r="H1182" i="2"/>
  <c r="I1182" i="2" s="1"/>
  <c r="H1925" i="2"/>
  <c r="I1925" i="2" s="1"/>
  <c r="H2812" i="2"/>
  <c r="I2812" i="2" s="1"/>
  <c r="H1516" i="2"/>
  <c r="I1516" i="2" s="1"/>
  <c r="H2547" i="2"/>
  <c r="I2547" i="2" s="1"/>
  <c r="H349" i="2"/>
  <c r="I349" i="2" s="1"/>
  <c r="H1706" i="2"/>
  <c r="I1706" i="2" s="1"/>
  <c r="H2449" i="2"/>
  <c r="I2449" i="2" s="1"/>
  <c r="H1153" i="2"/>
  <c r="I1153" i="2" s="1"/>
  <c r="H84" i="2"/>
  <c r="I84" i="2" s="1"/>
  <c r="H982" i="2"/>
  <c r="I982" i="2" s="1"/>
  <c r="H561" i="2"/>
  <c r="I561" i="2" s="1"/>
  <c r="H284" i="2"/>
  <c r="I284" i="2" s="1"/>
  <c r="H7" i="2"/>
  <c r="I7" i="2" s="1"/>
  <c r="H605" i="2"/>
  <c r="I605" i="2" s="1"/>
  <c r="H616" i="2"/>
  <c r="I616" i="2" s="1"/>
  <c r="H195" i="2"/>
  <c r="I195" i="2" s="1"/>
  <c r="H3655" i="2"/>
  <c r="I3655" i="2" s="1"/>
  <c r="H5867" i="2"/>
  <c r="I5867" i="2" s="1"/>
  <c r="H7019" i="2"/>
  <c r="I7019" i="2" s="1"/>
  <c r="H8315" i="2"/>
  <c r="I8315" i="2" s="1"/>
  <c r="H5676" i="2"/>
  <c r="I5676" i="2" s="1"/>
  <c r="H6540" i="2"/>
  <c r="I6540" i="2" s="1"/>
  <c r="H7404" i="2"/>
  <c r="I7404" i="2" s="1"/>
  <c r="H8268" i="2"/>
  <c r="I8268" i="2" s="1"/>
  <c r="H3115" i="2"/>
  <c r="I3115" i="2" s="1"/>
  <c r="H4697" i="2"/>
  <c r="I4697" i="2" s="1"/>
  <c r="H4958" i="2"/>
  <c r="I4958" i="2" s="1"/>
  <c r="H5102" i="2"/>
  <c r="I5102" i="2" s="1"/>
  <c r="H5246" i="2"/>
  <c r="I5246" i="2" s="1"/>
  <c r="H5390" i="2"/>
  <c r="I5390" i="2" s="1"/>
  <c r="H5534" i="2"/>
  <c r="I5534" i="2" s="1"/>
  <c r="H5678" i="2"/>
  <c r="I5678" i="2" s="1"/>
  <c r="H5822" i="2"/>
  <c r="I5822" i="2" s="1"/>
  <c r="H5966" i="2"/>
  <c r="I5966" i="2" s="1"/>
  <c r="H6110" i="2"/>
  <c r="I6110" i="2" s="1"/>
  <c r="H6254" i="2"/>
  <c r="I6254" i="2" s="1"/>
  <c r="H6398" i="2"/>
  <c r="I6398" i="2" s="1"/>
  <c r="H6542" i="2"/>
  <c r="I6542" i="2" s="1"/>
  <c r="H6686" i="2"/>
  <c r="I6686" i="2" s="1"/>
  <c r="H6830" i="2"/>
  <c r="I6830" i="2" s="1"/>
  <c r="H6974" i="2"/>
  <c r="I6974" i="2" s="1"/>
  <c r="H7118" i="2"/>
  <c r="I7118" i="2" s="1"/>
  <c r="H7262" i="2"/>
  <c r="I7262" i="2" s="1"/>
  <c r="H7406" i="2"/>
  <c r="I7406" i="2" s="1"/>
  <c r="H7550" i="2"/>
  <c r="I7550" i="2" s="1"/>
  <c r="H7694" i="2"/>
  <c r="I7694" i="2" s="1"/>
  <c r="H7838" i="2"/>
  <c r="I7838" i="2" s="1"/>
  <c r="H7982" i="2"/>
  <c r="I7982" i="2" s="1"/>
  <c r="H8126" i="2"/>
  <c r="I8126" i="2" s="1"/>
  <c r="H8270" i="2"/>
  <c r="I8270" i="2" s="1"/>
  <c r="H8414" i="2"/>
  <c r="I8414" i="2" s="1"/>
  <c r="H8558" i="2"/>
  <c r="I8558" i="2" s="1"/>
  <c r="H4279" i="2"/>
  <c r="I4279" i="2" s="1"/>
  <c r="H4911" i="2"/>
  <c r="I4911" i="2" s="1"/>
  <c r="H5055" i="2"/>
  <c r="I5055" i="2" s="1"/>
  <c r="H5199" i="2"/>
  <c r="I5199" i="2" s="1"/>
  <c r="H5343" i="2"/>
  <c r="I5343" i="2" s="1"/>
  <c r="H5487" i="2"/>
  <c r="I5487" i="2" s="1"/>
  <c r="H5631" i="2"/>
  <c r="I5631" i="2" s="1"/>
  <c r="H5775" i="2"/>
  <c r="I5775" i="2" s="1"/>
  <c r="H5919" i="2"/>
  <c r="I5919" i="2" s="1"/>
  <c r="H6063" i="2"/>
  <c r="I6063" i="2" s="1"/>
  <c r="H6207" i="2"/>
  <c r="I6207" i="2" s="1"/>
  <c r="H6351" i="2"/>
  <c r="I6351" i="2" s="1"/>
  <c r="H6495" i="2"/>
  <c r="I6495" i="2" s="1"/>
  <c r="H6639" i="2"/>
  <c r="I6639" i="2" s="1"/>
  <c r="H6783" i="2"/>
  <c r="I6783" i="2" s="1"/>
  <c r="H6927" i="2"/>
  <c r="I6927" i="2" s="1"/>
  <c r="H7071" i="2"/>
  <c r="I7071" i="2" s="1"/>
  <c r="H7215" i="2"/>
  <c r="I7215" i="2" s="1"/>
  <c r="H7359" i="2"/>
  <c r="I7359" i="2" s="1"/>
  <c r="H7503" i="2"/>
  <c r="I7503" i="2" s="1"/>
  <c r="H7647" i="2"/>
  <c r="I7647" i="2" s="1"/>
  <c r="H7791" i="2"/>
  <c r="I7791" i="2" s="1"/>
  <c r="H7935" i="2"/>
  <c r="I7935" i="2" s="1"/>
  <c r="H8079" i="2"/>
  <c r="I8079" i="2" s="1"/>
  <c r="H8223" i="2"/>
  <c r="I8223" i="2" s="1"/>
  <c r="H8367" i="2"/>
  <c r="I8367" i="2" s="1"/>
  <c r="H8511" i="2"/>
  <c r="I8511" i="2" s="1"/>
  <c r="H3715" i="2"/>
  <c r="I3715" i="2" s="1"/>
  <c r="H4864" i="2"/>
  <c r="I4864" i="2" s="1"/>
  <c r="H5008" i="2"/>
  <c r="I5008" i="2" s="1"/>
  <c r="H5152" i="2"/>
  <c r="I5152" i="2" s="1"/>
  <c r="H5296" i="2"/>
  <c r="I5296" i="2" s="1"/>
  <c r="H5440" i="2"/>
  <c r="I5440" i="2" s="1"/>
  <c r="H5584" i="2"/>
  <c r="I5584" i="2" s="1"/>
  <c r="H5728" i="2"/>
  <c r="I5728" i="2" s="1"/>
  <c r="H5872" i="2"/>
  <c r="I5872" i="2" s="1"/>
  <c r="H6016" i="2"/>
  <c r="I6016" i="2" s="1"/>
  <c r="H6160" i="2"/>
  <c r="I6160" i="2" s="1"/>
  <c r="H6304" i="2"/>
  <c r="I6304" i="2" s="1"/>
  <c r="H6448" i="2"/>
  <c r="I6448" i="2" s="1"/>
  <c r="H6592" i="2"/>
  <c r="I6592" i="2" s="1"/>
  <c r="H6736" i="2"/>
  <c r="I6736" i="2" s="1"/>
  <c r="H6880" i="2"/>
  <c r="I6880" i="2" s="1"/>
  <c r="H7024" i="2"/>
  <c r="I7024" i="2" s="1"/>
  <c r="H7168" i="2"/>
  <c r="I7168" i="2" s="1"/>
  <c r="H7312" i="2"/>
  <c r="I7312" i="2" s="1"/>
  <c r="H7456" i="2"/>
  <c r="I7456" i="2" s="1"/>
  <c r="H7600" i="2"/>
  <c r="I7600" i="2" s="1"/>
  <c r="H7744" i="2"/>
  <c r="I7744" i="2" s="1"/>
  <c r="H7888" i="2"/>
  <c r="I7888" i="2" s="1"/>
  <c r="H8032" i="2"/>
  <c r="I8032" i="2" s="1"/>
  <c r="H8176" i="2"/>
  <c r="I8176" i="2" s="1"/>
  <c r="H8320" i="2"/>
  <c r="I8320" i="2" s="1"/>
  <c r="H8464" i="2"/>
  <c r="I8464" i="2" s="1"/>
  <c r="H3151" i="2"/>
  <c r="I3151" i="2" s="1"/>
  <c r="H4711" i="2"/>
  <c r="I4711" i="2" s="1"/>
  <c r="H4961" i="2"/>
  <c r="I4961" i="2" s="1"/>
  <c r="H5105" i="2"/>
  <c r="I5105" i="2" s="1"/>
  <c r="H5249" i="2"/>
  <c r="I5249" i="2" s="1"/>
  <c r="H5393" i="2"/>
  <c r="I5393" i="2" s="1"/>
  <c r="H5537" i="2"/>
  <c r="I5537" i="2" s="1"/>
  <c r="H5681" i="2"/>
  <c r="I5681" i="2" s="1"/>
  <c r="H5825" i="2"/>
  <c r="I5825" i="2" s="1"/>
  <c r="H5969" i="2"/>
  <c r="I5969" i="2" s="1"/>
  <c r="H6113" i="2"/>
  <c r="I6113" i="2" s="1"/>
  <c r="H6257" i="2"/>
  <c r="I6257" i="2" s="1"/>
  <c r="H6401" i="2"/>
  <c r="I6401" i="2" s="1"/>
  <c r="H6545" i="2"/>
  <c r="I6545" i="2" s="1"/>
  <c r="H6689" i="2"/>
  <c r="I6689" i="2" s="1"/>
  <c r="H6833" i="2"/>
  <c r="I6833" i="2" s="1"/>
  <c r="H6977" i="2"/>
  <c r="I6977" i="2" s="1"/>
  <c r="H7121" i="2"/>
  <c r="I7121" i="2" s="1"/>
  <c r="H7265" i="2"/>
  <c r="I7265" i="2" s="1"/>
  <c r="H7409" i="2"/>
  <c r="I7409" i="2" s="1"/>
  <c r="H7553" i="2"/>
  <c r="I7553" i="2" s="1"/>
  <c r="H7697" i="2"/>
  <c r="I7697" i="2" s="1"/>
  <c r="H7841" i="2"/>
  <c r="I7841" i="2" s="1"/>
  <c r="H7985" i="2"/>
  <c r="I7985" i="2" s="1"/>
  <c r="H8129" i="2"/>
  <c r="I8129" i="2" s="1"/>
  <c r="H8273" i="2"/>
  <c r="I8273" i="2" s="1"/>
  <c r="H8417" i="2"/>
  <c r="I8417" i="2" s="1"/>
  <c r="H8561" i="2"/>
  <c r="I8561" i="2" s="1"/>
  <c r="H4315" i="2"/>
  <c r="I4315" i="2" s="1"/>
  <c r="H4914" i="2"/>
  <c r="I4914" i="2" s="1"/>
  <c r="H5058" i="2"/>
  <c r="I5058" i="2" s="1"/>
  <c r="H5202" i="2"/>
  <c r="I5202" i="2" s="1"/>
  <c r="H5346" i="2"/>
  <c r="I5346" i="2" s="1"/>
  <c r="H5490" i="2"/>
  <c r="I5490" i="2" s="1"/>
  <c r="H5634" i="2"/>
  <c r="I5634" i="2" s="1"/>
  <c r="H5778" i="2"/>
  <c r="I5778" i="2" s="1"/>
  <c r="H5922" i="2"/>
  <c r="I5922" i="2" s="1"/>
  <c r="H6066" i="2"/>
  <c r="I6066" i="2" s="1"/>
  <c r="H6210" i="2"/>
  <c r="I6210" i="2" s="1"/>
  <c r="H6354" i="2"/>
  <c r="I6354" i="2" s="1"/>
  <c r="H6498" i="2"/>
  <c r="I6498" i="2" s="1"/>
  <c r="H6642" i="2"/>
  <c r="I6642" i="2" s="1"/>
  <c r="H6786" i="2"/>
  <c r="I6786" i="2" s="1"/>
  <c r="H6930" i="2"/>
  <c r="I6930" i="2" s="1"/>
  <c r="H7074" i="2"/>
  <c r="I7074" i="2" s="1"/>
  <c r="H7218" i="2"/>
  <c r="I7218" i="2" s="1"/>
  <c r="H7362" i="2"/>
  <c r="I7362" i="2" s="1"/>
  <c r="H7506" i="2"/>
  <c r="I7506" i="2" s="1"/>
  <c r="H7650" i="2"/>
  <c r="I7650" i="2" s="1"/>
  <c r="H7794" i="2"/>
  <c r="I7794" i="2" s="1"/>
  <c r="H7938" i="2"/>
  <c r="I7938" i="2" s="1"/>
  <c r="H8082" i="2"/>
  <c r="I8082" i="2" s="1"/>
  <c r="H8226" i="2"/>
  <c r="I8226" i="2" s="1"/>
  <c r="H8370" i="2"/>
  <c r="I8370" i="2" s="1"/>
  <c r="H8514" i="2"/>
  <c r="I8514" i="2" s="1"/>
  <c r="H3751" i="2"/>
  <c r="I3751" i="2" s="1"/>
  <c r="H4867" i="2"/>
  <c r="I4867" i="2" s="1"/>
  <c r="H5011" i="2"/>
  <c r="I5011" i="2" s="1"/>
  <c r="H5155" i="2"/>
  <c r="I5155" i="2" s="1"/>
  <c r="H5299" i="2"/>
  <c r="I5299" i="2" s="1"/>
  <c r="H5443" i="2"/>
  <c r="I5443" i="2" s="1"/>
  <c r="H5587" i="2"/>
  <c r="I5587" i="2" s="1"/>
  <c r="H5731" i="2"/>
  <c r="I5731" i="2" s="1"/>
  <c r="H5875" i="2"/>
  <c r="I5875" i="2" s="1"/>
  <c r="H6019" i="2"/>
  <c r="I6019" i="2" s="1"/>
  <c r="H6163" i="2"/>
  <c r="I6163" i="2" s="1"/>
  <c r="H6307" i="2"/>
  <c r="I6307" i="2" s="1"/>
  <c r="H6451" i="2"/>
  <c r="I6451" i="2" s="1"/>
  <c r="H6595" i="2"/>
  <c r="I6595" i="2" s="1"/>
  <c r="H6739" i="2"/>
  <c r="I6739" i="2" s="1"/>
  <c r="H6883" i="2"/>
  <c r="I6883" i="2" s="1"/>
  <c r="H7027" i="2"/>
  <c r="I7027" i="2" s="1"/>
  <c r="H7171" i="2"/>
  <c r="I7171" i="2" s="1"/>
  <c r="H7315" i="2"/>
  <c r="I7315" i="2" s="1"/>
  <c r="H7459" i="2"/>
  <c r="I7459" i="2" s="1"/>
  <c r="H7603" i="2"/>
  <c r="I7603" i="2" s="1"/>
  <c r="H7747" i="2"/>
  <c r="I7747" i="2" s="1"/>
  <c r="H7891" i="2"/>
  <c r="I7891" i="2" s="1"/>
  <c r="H8035" i="2"/>
  <c r="I8035" i="2" s="1"/>
  <c r="H8179" i="2"/>
  <c r="I8179" i="2" s="1"/>
  <c r="H8323" i="2"/>
  <c r="I8323" i="2" s="1"/>
  <c r="H8467" i="2"/>
  <c r="I8467" i="2" s="1"/>
  <c r="H3187" i="2"/>
  <c r="I3187" i="2" s="1"/>
  <c r="H4733" i="2"/>
  <c r="I4733" i="2" s="1"/>
  <c r="H4964" i="2"/>
  <c r="I4964" i="2" s="1"/>
  <c r="H5108" i="2"/>
  <c r="I5108" i="2" s="1"/>
  <c r="H5252" i="2"/>
  <c r="I5252" i="2" s="1"/>
  <c r="H5396" i="2"/>
  <c r="I5396" i="2" s="1"/>
  <c r="H5540" i="2"/>
  <c r="I5540" i="2" s="1"/>
  <c r="H5684" i="2"/>
  <c r="I5684" i="2" s="1"/>
  <c r="H5828" i="2"/>
  <c r="I5828" i="2" s="1"/>
  <c r="H5972" i="2"/>
  <c r="I5972" i="2" s="1"/>
  <c r="H6116" i="2"/>
  <c r="I6116" i="2" s="1"/>
  <c r="H6260" i="2"/>
  <c r="I6260" i="2" s="1"/>
  <c r="H6404" i="2"/>
  <c r="I6404" i="2" s="1"/>
  <c r="H6548" i="2"/>
  <c r="I6548" i="2" s="1"/>
  <c r="H6692" i="2"/>
  <c r="I6692" i="2" s="1"/>
  <c r="H6836" i="2"/>
  <c r="I6836" i="2" s="1"/>
  <c r="H6980" i="2"/>
  <c r="I6980" i="2" s="1"/>
  <c r="H7124" i="2"/>
  <c r="I7124" i="2" s="1"/>
  <c r="H7268" i="2"/>
  <c r="I7268" i="2" s="1"/>
  <c r="H7412" i="2"/>
  <c r="I7412" i="2" s="1"/>
  <c r="H7556" i="2"/>
  <c r="I7556" i="2" s="1"/>
  <c r="H7700" i="2"/>
  <c r="I7700" i="2" s="1"/>
  <c r="H7844" i="2"/>
  <c r="I7844" i="2" s="1"/>
  <c r="H7988" i="2"/>
  <c r="I7988" i="2" s="1"/>
  <c r="H8132" i="2"/>
  <c r="I8132" i="2" s="1"/>
  <c r="H8276" i="2"/>
  <c r="I8276" i="2" s="1"/>
  <c r="H8420" i="2"/>
  <c r="I8420" i="2" s="1"/>
  <c r="H8564" i="2"/>
  <c r="I8564" i="2" s="1"/>
  <c r="H4495" i="2"/>
  <c r="I4495" i="2" s="1"/>
  <c r="H4929" i="2"/>
  <c r="I4929" i="2" s="1"/>
  <c r="H5073" i="2"/>
  <c r="I5073" i="2" s="1"/>
  <c r="H5217" i="2"/>
  <c r="I5217" i="2" s="1"/>
  <c r="H5361" i="2"/>
  <c r="I5361" i="2" s="1"/>
  <c r="H5505" i="2"/>
  <c r="I5505" i="2" s="1"/>
  <c r="H5649" i="2"/>
  <c r="I5649" i="2" s="1"/>
  <c r="H5793" i="2"/>
  <c r="I5793" i="2" s="1"/>
  <c r="H5937" i="2"/>
  <c r="I5937" i="2" s="1"/>
  <c r="H6081" i="2"/>
  <c r="I6081" i="2" s="1"/>
  <c r="H6225" i="2"/>
  <c r="I6225" i="2" s="1"/>
  <c r="H6369" i="2"/>
  <c r="I6369" i="2" s="1"/>
  <c r="H6513" i="2"/>
  <c r="I6513" i="2" s="1"/>
  <c r="H6657" i="2"/>
  <c r="I6657" i="2" s="1"/>
  <c r="H6801" i="2"/>
  <c r="I6801" i="2" s="1"/>
  <c r="H6945" i="2"/>
  <c r="I6945" i="2" s="1"/>
  <c r="H7089" i="2"/>
  <c r="I7089" i="2" s="1"/>
  <c r="H7233" i="2"/>
  <c r="I7233" i="2" s="1"/>
  <c r="H7377" i="2"/>
  <c r="I7377" i="2" s="1"/>
  <c r="H7521" i="2"/>
  <c r="I7521" i="2" s="1"/>
  <c r="H7665" i="2"/>
  <c r="I7665" i="2" s="1"/>
  <c r="H7809" i="2"/>
  <c r="I7809" i="2" s="1"/>
  <c r="H7953" i="2"/>
  <c r="I7953" i="2" s="1"/>
  <c r="H8097" i="2"/>
  <c r="I8097" i="2" s="1"/>
  <c r="H8241" i="2"/>
  <c r="I8241" i="2" s="1"/>
  <c r="H8385" i="2"/>
  <c r="I8385" i="2" s="1"/>
  <c r="H8529" i="2"/>
  <c r="I8529" i="2" s="1"/>
  <c r="H3931" i="2"/>
  <c r="I3931" i="2" s="1"/>
  <c r="H4882" i="2"/>
  <c r="I4882" i="2" s="1"/>
  <c r="H5026" i="2"/>
  <c r="I5026" i="2" s="1"/>
  <c r="H5170" i="2"/>
  <c r="I5170" i="2" s="1"/>
  <c r="H5314" i="2"/>
  <c r="I5314" i="2" s="1"/>
  <c r="H5458" i="2"/>
  <c r="I5458" i="2" s="1"/>
  <c r="H5602" i="2"/>
  <c r="I5602" i="2" s="1"/>
  <c r="H5746" i="2"/>
  <c r="I5746" i="2" s="1"/>
  <c r="H5890" i="2"/>
  <c r="I5890" i="2" s="1"/>
  <c r="H6034" i="2"/>
  <c r="I6034" i="2" s="1"/>
  <c r="H6178" i="2"/>
  <c r="I6178" i="2" s="1"/>
  <c r="H6322" i="2"/>
  <c r="I6322" i="2" s="1"/>
  <c r="H6466" i="2"/>
  <c r="I6466" i="2" s="1"/>
  <c r="H6610" i="2"/>
  <c r="I6610" i="2" s="1"/>
  <c r="H6754" i="2"/>
  <c r="I6754" i="2" s="1"/>
  <c r="H6898" i="2"/>
  <c r="I6898" i="2" s="1"/>
  <c r="H7042" i="2"/>
  <c r="I7042" i="2" s="1"/>
  <c r="H7186" i="2"/>
  <c r="I7186" i="2" s="1"/>
  <c r="H7330" i="2"/>
  <c r="I7330" i="2" s="1"/>
  <c r="H7474" i="2"/>
  <c r="I7474" i="2" s="1"/>
  <c r="H7618" i="2"/>
  <c r="I7618" i="2" s="1"/>
  <c r="H7762" i="2"/>
  <c r="I7762" i="2" s="1"/>
  <c r="H7906" i="2"/>
  <c r="I7906" i="2" s="1"/>
  <c r="H8050" i="2"/>
  <c r="I8050" i="2" s="1"/>
  <c r="H8194" i="2"/>
  <c r="I8194" i="2" s="1"/>
  <c r="H8338" i="2"/>
  <c r="I8338" i="2" s="1"/>
  <c r="H8482" i="2"/>
  <c r="I8482" i="2" s="1"/>
  <c r="H4782" i="2"/>
  <c r="I4782" i="2" s="1"/>
  <c r="H4638" i="2"/>
  <c r="I4638" i="2" s="1"/>
  <c r="H4494" i="2"/>
  <c r="I4494" i="2" s="1"/>
  <c r="H4350" i="2"/>
  <c r="I4350" i="2" s="1"/>
  <c r="H4206" i="2"/>
  <c r="I4206" i="2" s="1"/>
  <c r="H4062" i="2"/>
  <c r="I4062" i="2" s="1"/>
  <c r="H3918" i="2"/>
  <c r="I3918" i="2" s="1"/>
  <c r="H3774" i="2"/>
  <c r="I3774" i="2" s="1"/>
  <c r="H3630" i="2"/>
  <c r="I3630" i="2" s="1"/>
  <c r="H3486" i="2"/>
  <c r="I3486" i="2" s="1"/>
  <c r="H3342" i="2"/>
  <c r="I3342" i="2" s="1"/>
  <c r="H3198" i="2"/>
  <c r="I3198" i="2" s="1"/>
  <c r="H3054" i="2"/>
  <c r="I3054" i="2" s="1"/>
  <c r="H2388" i="2"/>
  <c r="I2388" i="2" s="1"/>
  <c r="H4529" i="2"/>
  <c r="I4529" i="2" s="1"/>
  <c r="H4385" i="2"/>
  <c r="I4385" i="2" s="1"/>
  <c r="H4241" i="2"/>
  <c r="I4241" i="2" s="1"/>
  <c r="H4097" i="2"/>
  <c r="I4097" i="2" s="1"/>
  <c r="H3953" i="2"/>
  <c r="I3953" i="2" s="1"/>
  <c r="H3809" i="2"/>
  <c r="I3809" i="2" s="1"/>
  <c r="H3665" i="2"/>
  <c r="I3665" i="2" s="1"/>
  <c r="H3521" i="2"/>
  <c r="I3521" i="2" s="1"/>
  <c r="H3377" i="2"/>
  <c r="I3377" i="2" s="1"/>
  <c r="H3233" i="2"/>
  <c r="I3233" i="2" s="1"/>
  <c r="H3089" i="2"/>
  <c r="I3089" i="2" s="1"/>
  <c r="H2803" i="2"/>
  <c r="I2803" i="2" s="1"/>
  <c r="H1080" i="2"/>
  <c r="I1080" i="2" s="1"/>
  <c r="H4708" i="2"/>
  <c r="I4708" i="2" s="1"/>
  <c r="H4564" i="2"/>
  <c r="I4564" i="2" s="1"/>
  <c r="H4420" i="2"/>
  <c r="I4420" i="2" s="1"/>
  <c r="H4276" i="2"/>
  <c r="I4276" i="2" s="1"/>
  <c r="H4132" i="2"/>
  <c r="I4132" i="2" s="1"/>
  <c r="H3988" i="2"/>
  <c r="I3988" i="2" s="1"/>
  <c r="H3844" i="2"/>
  <c r="I3844" i="2" s="1"/>
  <c r="H3700" i="2"/>
  <c r="I3700" i="2" s="1"/>
  <c r="H3556" i="2"/>
  <c r="I3556" i="2" s="1"/>
  <c r="H3412" i="2"/>
  <c r="I3412" i="2" s="1"/>
  <c r="H3268" i="2"/>
  <c r="I3268" i="2" s="1"/>
  <c r="H3124" i="2"/>
  <c r="I3124" i="2" s="1"/>
  <c r="H2980" i="2"/>
  <c r="I2980" i="2" s="1"/>
  <c r="H1500" i="2"/>
  <c r="I1500" i="2" s="1"/>
  <c r="H4731" i="2"/>
  <c r="I4731" i="2" s="1"/>
  <c r="H4587" i="2"/>
  <c r="I4587" i="2" s="1"/>
  <c r="H4443" i="2"/>
  <c r="I4443" i="2" s="1"/>
  <c r="H4299" i="2"/>
  <c r="I4299" i="2" s="1"/>
  <c r="H4155" i="2"/>
  <c r="I4155" i="2" s="1"/>
  <c r="H4011" i="2"/>
  <c r="I4011" i="2" s="1"/>
  <c r="H3867" i="2"/>
  <c r="I3867" i="2" s="1"/>
  <c r="H3723" i="2"/>
  <c r="I3723" i="2" s="1"/>
  <c r="H3579" i="2"/>
  <c r="I3579" i="2" s="1"/>
  <c r="H3435" i="2"/>
  <c r="I3435" i="2" s="1"/>
  <c r="H3291" i="2"/>
  <c r="I3291" i="2" s="1"/>
  <c r="H3147" i="2"/>
  <c r="I3147" i="2" s="1"/>
  <c r="H3003" i="2"/>
  <c r="I3003" i="2" s="1"/>
  <c r="H1776" i="2"/>
  <c r="I1776" i="2" s="1"/>
  <c r="H4754" i="2"/>
  <c r="I4754" i="2" s="1"/>
  <c r="H4610" i="2"/>
  <c r="I4610" i="2" s="1"/>
  <c r="H4466" i="2"/>
  <c r="I4466" i="2" s="1"/>
  <c r="H4322" i="2"/>
  <c r="I4322" i="2" s="1"/>
  <c r="H4178" i="2"/>
  <c r="I4178" i="2" s="1"/>
  <c r="H4034" i="2"/>
  <c r="I4034" i="2" s="1"/>
  <c r="H3890" i="2"/>
  <c r="I3890" i="2" s="1"/>
  <c r="H3746" i="2"/>
  <c r="I3746" i="2" s="1"/>
  <c r="H3602" i="2"/>
  <c r="I3602" i="2" s="1"/>
  <c r="H3458" i="2"/>
  <c r="I3458" i="2" s="1"/>
  <c r="H3314" i="2"/>
  <c r="I3314" i="2" s="1"/>
  <c r="H3170" i="2"/>
  <c r="I3170" i="2" s="1"/>
  <c r="H3026" i="2"/>
  <c r="I3026" i="2" s="1"/>
  <c r="H2052" i="2"/>
  <c r="I2052" i="2" s="1"/>
  <c r="H4789" i="2"/>
  <c r="I4789" i="2" s="1"/>
  <c r="H4645" i="2"/>
  <c r="I4645" i="2" s="1"/>
  <c r="H4501" i="2"/>
  <c r="I4501" i="2" s="1"/>
  <c r="H4357" i="2"/>
  <c r="I4357" i="2" s="1"/>
  <c r="H4213" i="2"/>
  <c r="I4213" i="2" s="1"/>
  <c r="H4069" i="2"/>
  <c r="I4069" i="2" s="1"/>
  <c r="H3925" i="2"/>
  <c r="I3925" i="2" s="1"/>
  <c r="H3781" i="2"/>
  <c r="I3781" i="2" s="1"/>
  <c r="H3637" i="2"/>
  <c r="I3637" i="2" s="1"/>
  <c r="H3493" i="2"/>
  <c r="I3493" i="2" s="1"/>
  <c r="H3349" i="2"/>
  <c r="I3349" i="2" s="1"/>
  <c r="H3205" i="2"/>
  <c r="I3205" i="2" s="1"/>
  <c r="H3061" i="2"/>
  <c r="I3061" i="2" s="1"/>
  <c r="H2472" i="2"/>
  <c r="I2472" i="2" s="1"/>
  <c r="H4824" i="2"/>
  <c r="I4824" i="2" s="1"/>
  <c r="H4680" i="2"/>
  <c r="I4680" i="2" s="1"/>
  <c r="H4536" i="2"/>
  <c r="I4536" i="2" s="1"/>
  <c r="H4392" i="2"/>
  <c r="I4392" i="2" s="1"/>
  <c r="H4248" i="2"/>
  <c r="I4248" i="2" s="1"/>
  <c r="H4104" i="2"/>
  <c r="I4104" i="2" s="1"/>
  <c r="H3960" i="2"/>
  <c r="I3960" i="2" s="1"/>
  <c r="H3816" i="2"/>
  <c r="I3816" i="2" s="1"/>
  <c r="H3672" i="2"/>
  <c r="I3672" i="2" s="1"/>
  <c r="H3528" i="2"/>
  <c r="I3528" i="2" s="1"/>
  <c r="H3384" i="2"/>
  <c r="I3384" i="2" s="1"/>
  <c r="H3204" i="2"/>
  <c r="I3204" i="2" s="1"/>
  <c r="H3060" i="2"/>
  <c r="I3060" i="2" s="1"/>
  <c r="H2460" i="2"/>
  <c r="I2460" i="2" s="1"/>
  <c r="H4823" i="2"/>
  <c r="I4823" i="2" s="1"/>
  <c r="H4679" i="2"/>
  <c r="I4679" i="2" s="1"/>
  <c r="H4535" i="2"/>
  <c r="I4535" i="2" s="1"/>
  <c r="H4391" i="2"/>
  <c r="I4391" i="2" s="1"/>
  <c r="H4247" i="2"/>
  <c r="I4247" i="2" s="1"/>
  <c r="H4103" i="2"/>
  <c r="I4103" i="2" s="1"/>
  <c r="H3959" i="2"/>
  <c r="I3959" i="2" s="1"/>
  <c r="H3815" i="2"/>
  <c r="I3815" i="2" s="1"/>
  <c r="H3671" i="2"/>
  <c r="I3671" i="2" s="1"/>
  <c r="H3527" i="2"/>
  <c r="I3527" i="2" s="1"/>
  <c r="H3383" i="2"/>
  <c r="I3383" i="2" s="1"/>
  <c r="H3239" i="2"/>
  <c r="I3239" i="2" s="1"/>
  <c r="H3095" i="2"/>
  <c r="I3095" i="2" s="1"/>
  <c r="H2839" i="2"/>
  <c r="I2839" i="2" s="1"/>
  <c r="H1152" i="2"/>
  <c r="I1152" i="2" s="1"/>
  <c r="H4714" i="2"/>
  <c r="I4714" i="2" s="1"/>
  <c r="H4570" i="2"/>
  <c r="I4570" i="2" s="1"/>
  <c r="H4426" i="2"/>
  <c r="I4426" i="2" s="1"/>
  <c r="H4282" i="2"/>
  <c r="I4282" i="2" s="1"/>
  <c r="H4138" i="2"/>
  <c r="I4138" i="2" s="1"/>
  <c r="H3994" i="2"/>
  <c r="I3994" i="2" s="1"/>
  <c r="H3850" i="2"/>
  <c r="I3850" i="2" s="1"/>
  <c r="H3706" i="2"/>
  <c r="I3706" i="2" s="1"/>
  <c r="H3562" i="2"/>
  <c r="I3562" i="2" s="1"/>
  <c r="H3418" i="2"/>
  <c r="I3418" i="2" s="1"/>
  <c r="H3274" i="2"/>
  <c r="I3274" i="2" s="1"/>
  <c r="H3130" i="2"/>
  <c r="I3130" i="2" s="1"/>
  <c r="H2986" i="2"/>
  <c r="I2986" i="2" s="1"/>
  <c r="H1572" i="2"/>
  <c r="I1572" i="2" s="1"/>
  <c r="H4749" i="2"/>
  <c r="I4749" i="2" s="1"/>
  <c r="H4605" i="2"/>
  <c r="I4605" i="2" s="1"/>
  <c r="H4461" i="2"/>
  <c r="I4461" i="2" s="1"/>
  <c r="H4317" i="2"/>
  <c r="I4317" i="2" s="1"/>
  <c r="H4173" i="2"/>
  <c r="I4173" i="2" s="1"/>
  <c r="H4029" i="2"/>
  <c r="I4029" i="2" s="1"/>
  <c r="H3885" i="2"/>
  <c r="I3885" i="2" s="1"/>
  <c r="H3741" i="2"/>
  <c r="I3741" i="2" s="1"/>
  <c r="H3597" i="2"/>
  <c r="I3597" i="2" s="1"/>
  <c r="H3453" i="2"/>
  <c r="I3453" i="2" s="1"/>
  <c r="H3309" i="2"/>
  <c r="I3309" i="2" s="1"/>
  <c r="H3165" i="2"/>
  <c r="I3165" i="2" s="1"/>
  <c r="H3021" i="2"/>
  <c r="I3021" i="2" s="1"/>
  <c r="H1992" i="2"/>
  <c r="I1992" i="2" s="1"/>
  <c r="H4784" i="2"/>
  <c r="I4784" i="2" s="1"/>
  <c r="H4640" i="2"/>
  <c r="I4640" i="2" s="1"/>
  <c r="H4496" i="2"/>
  <c r="I4496" i="2" s="1"/>
  <c r="H4352" i="2"/>
  <c r="I4352" i="2" s="1"/>
  <c r="H4208" i="2"/>
  <c r="I4208" i="2" s="1"/>
  <c r="H4064" i="2"/>
  <c r="I4064" i="2" s="1"/>
  <c r="H3920" i="2"/>
  <c r="I3920" i="2" s="1"/>
  <c r="H3776" i="2"/>
  <c r="I3776" i="2" s="1"/>
  <c r="H3632" i="2"/>
  <c r="I3632" i="2" s="1"/>
  <c r="H3488" i="2"/>
  <c r="I3488" i="2" s="1"/>
  <c r="H3344" i="2"/>
  <c r="I3344" i="2" s="1"/>
  <c r="H3200" i="2"/>
  <c r="I3200" i="2" s="1"/>
  <c r="H3056" i="2"/>
  <c r="I3056" i="2" s="1"/>
  <c r="H2412" i="2"/>
  <c r="I2412" i="2" s="1"/>
  <c r="H2951" i="2"/>
  <c r="I2951" i="2" s="1"/>
  <c r="H2807" i="2"/>
  <c r="I2807" i="2" s="1"/>
  <c r="H2663" i="2"/>
  <c r="I2663" i="2" s="1"/>
  <c r="H2519" i="2"/>
  <c r="I2519" i="2" s="1"/>
  <c r="H2375" i="2"/>
  <c r="I2375" i="2" s="1"/>
  <c r="H2231" i="2"/>
  <c r="I2231" i="2" s="1"/>
  <c r="H2087" i="2"/>
  <c r="I2087" i="2" s="1"/>
  <c r="H1943" i="2"/>
  <c r="I1943" i="2" s="1"/>
  <c r="H1799" i="2"/>
  <c r="I1799" i="2" s="1"/>
  <c r="H1655" i="2"/>
  <c r="I1655" i="2" s="1"/>
  <c r="H1511" i="2"/>
  <c r="I1511" i="2" s="1"/>
  <c r="H1367" i="2"/>
  <c r="I1367" i="2" s="1"/>
  <c r="H1223" i="2"/>
  <c r="I1223" i="2" s="1"/>
  <c r="H1079" i="2"/>
  <c r="I1079" i="2" s="1"/>
  <c r="H13" i="2"/>
  <c r="I13" i="2" s="1"/>
  <c r="H2830" i="2"/>
  <c r="I2830" i="2" s="1"/>
  <c r="H2686" i="2"/>
  <c r="I2686" i="2" s="1"/>
  <c r="H2542" i="2"/>
  <c r="I2542" i="2" s="1"/>
  <c r="H2398" i="2"/>
  <c r="I2398" i="2" s="1"/>
  <c r="H2254" i="2"/>
  <c r="I2254" i="2" s="1"/>
  <c r="H2110" i="2"/>
  <c r="I2110" i="2" s="1"/>
  <c r="H1966" i="2"/>
  <c r="I1966" i="2" s="1"/>
  <c r="H1822" i="2"/>
  <c r="I1822" i="2" s="1"/>
  <c r="H1678" i="2"/>
  <c r="I1678" i="2" s="1"/>
  <c r="H1534" i="2"/>
  <c r="I1534" i="2" s="1"/>
  <c r="H1390" i="2"/>
  <c r="I1390" i="2" s="1"/>
  <c r="H1246" i="2"/>
  <c r="I1246" i="2" s="1"/>
  <c r="H1102" i="2"/>
  <c r="I1102" i="2" s="1"/>
  <c r="H289" i="2"/>
  <c r="I289" i="2" s="1"/>
  <c r="H2865" i="2"/>
  <c r="I2865" i="2" s="1"/>
  <c r="H2721" i="2"/>
  <c r="I2721" i="2" s="1"/>
  <c r="H2577" i="2"/>
  <c r="I2577" i="2" s="1"/>
  <c r="H2433" i="2"/>
  <c r="I2433" i="2" s="1"/>
  <c r="H2289" i="2"/>
  <c r="I2289" i="2" s="1"/>
  <c r="H2145" i="2"/>
  <c r="I2145" i="2" s="1"/>
  <c r="H2001" i="2"/>
  <c r="I2001" i="2" s="1"/>
  <c r="H1857" i="2"/>
  <c r="I1857" i="2" s="1"/>
  <c r="H1713" i="2"/>
  <c r="I1713" i="2" s="1"/>
  <c r="H1569" i="2"/>
  <c r="I1569" i="2" s="1"/>
  <c r="H1425" i="2"/>
  <c r="I1425" i="2" s="1"/>
  <c r="H1281" i="2"/>
  <c r="I1281" i="2" s="1"/>
  <c r="H1137" i="2"/>
  <c r="I1137" i="2" s="1"/>
  <c r="H709" i="2"/>
  <c r="I709" i="2" s="1"/>
  <c r="H2888" i="2"/>
  <c r="I2888" i="2" s="1"/>
  <c r="H2744" i="2"/>
  <c r="I2744" i="2" s="1"/>
  <c r="H2600" i="2"/>
  <c r="I2600" i="2" s="1"/>
  <c r="H2456" i="2"/>
  <c r="I2456" i="2" s="1"/>
  <c r="H2312" i="2"/>
  <c r="I2312" i="2" s="1"/>
  <c r="H2168" i="2"/>
  <c r="I2168" i="2" s="1"/>
  <c r="H2024" i="2"/>
  <c r="I2024" i="2" s="1"/>
  <c r="H1880" i="2"/>
  <c r="I1880" i="2" s="1"/>
  <c r="H1736" i="2"/>
  <c r="I1736" i="2" s="1"/>
  <c r="H1592" i="2"/>
  <c r="I1592" i="2" s="1"/>
  <c r="H1448" i="2"/>
  <c r="I1448" i="2" s="1"/>
  <c r="H1304" i="2"/>
  <c r="I1304" i="2" s="1"/>
  <c r="H1160" i="2"/>
  <c r="I1160" i="2" s="1"/>
  <c r="H985" i="2"/>
  <c r="I985" i="2" s="1"/>
  <c r="H2731" i="2"/>
  <c r="I2731" i="2" s="1"/>
  <c r="H2587" i="2"/>
  <c r="I2587" i="2" s="1"/>
  <c r="H2443" i="2"/>
  <c r="I2443" i="2" s="1"/>
  <c r="H2299" i="2"/>
  <c r="I2299" i="2" s="1"/>
  <c r="H2155" i="2"/>
  <c r="I2155" i="2" s="1"/>
  <c r="H2011" i="2"/>
  <c r="I2011" i="2" s="1"/>
  <c r="H1867" i="2"/>
  <c r="I1867" i="2" s="1"/>
  <c r="H1723" i="2"/>
  <c r="I1723" i="2" s="1"/>
  <c r="H1579" i="2"/>
  <c r="I1579" i="2" s="1"/>
  <c r="H1435" i="2"/>
  <c r="I1435" i="2" s="1"/>
  <c r="H1291" i="2"/>
  <c r="I1291" i="2" s="1"/>
  <c r="H1147" i="2"/>
  <c r="I1147" i="2" s="1"/>
  <c r="H829" i="2"/>
  <c r="I829" i="2" s="1"/>
  <c r="H2898" i="2"/>
  <c r="I2898" i="2" s="1"/>
  <c r="H2754" i="2"/>
  <c r="I2754" i="2" s="1"/>
  <c r="H2610" i="2"/>
  <c r="I2610" i="2" s="1"/>
  <c r="H2466" i="2"/>
  <c r="I2466" i="2" s="1"/>
  <c r="H2322" i="2"/>
  <c r="I2322" i="2" s="1"/>
  <c r="H2178" i="2"/>
  <c r="I2178" i="2" s="1"/>
  <c r="H2034" i="2"/>
  <c r="I2034" i="2" s="1"/>
  <c r="H1890" i="2"/>
  <c r="I1890" i="2" s="1"/>
  <c r="H1746" i="2"/>
  <c r="I1746" i="2" s="1"/>
  <c r="H1602" i="2"/>
  <c r="I1602" i="2" s="1"/>
  <c r="H1458" i="2"/>
  <c r="I1458" i="2" s="1"/>
  <c r="H1314" i="2"/>
  <c r="I1314" i="2" s="1"/>
  <c r="H1170" i="2"/>
  <c r="I1170" i="2" s="1"/>
  <c r="H1026" i="2"/>
  <c r="I1026" i="2" s="1"/>
  <c r="H2921" i="2"/>
  <c r="I2921" i="2" s="1"/>
  <c r="H2777" i="2"/>
  <c r="I2777" i="2" s="1"/>
  <c r="H2633" i="2"/>
  <c r="I2633" i="2" s="1"/>
  <c r="H2489" i="2"/>
  <c r="I2489" i="2" s="1"/>
  <c r="H2345" i="2"/>
  <c r="I2345" i="2" s="1"/>
  <c r="H2201" i="2"/>
  <c r="I2201" i="2" s="1"/>
  <c r="H2057" i="2"/>
  <c r="I2057" i="2" s="1"/>
  <c r="H1913" i="2"/>
  <c r="I1913" i="2" s="1"/>
  <c r="H1769" i="2"/>
  <c r="I1769" i="2" s="1"/>
  <c r="H1625" i="2"/>
  <c r="I1625" i="2" s="1"/>
  <c r="H1481" i="2"/>
  <c r="I1481" i="2" s="1"/>
  <c r="H1337" i="2"/>
  <c r="I1337" i="2" s="1"/>
  <c r="H1193" i="2"/>
  <c r="I1193" i="2" s="1"/>
  <c r="H1049" i="2"/>
  <c r="I1049" i="2" s="1"/>
  <c r="H2944" i="2"/>
  <c r="I2944" i="2" s="1"/>
  <c r="H2800" i="2"/>
  <c r="I2800" i="2" s="1"/>
  <c r="H2656" i="2"/>
  <c r="I2656" i="2" s="1"/>
  <c r="H2512" i="2"/>
  <c r="I2512" i="2" s="1"/>
  <c r="H2368" i="2"/>
  <c r="I2368" i="2" s="1"/>
  <c r="H2224" i="2"/>
  <c r="I2224" i="2" s="1"/>
  <c r="H2080" i="2"/>
  <c r="I2080" i="2" s="1"/>
  <c r="H1936" i="2"/>
  <c r="I1936" i="2" s="1"/>
  <c r="H1792" i="2"/>
  <c r="I1792" i="2" s="1"/>
  <c r="H1648" i="2"/>
  <c r="I1648" i="2" s="1"/>
  <c r="H1504" i="2"/>
  <c r="I1504" i="2" s="1"/>
  <c r="H1360" i="2"/>
  <c r="I1360" i="2" s="1"/>
  <c r="H1216" i="2"/>
  <c r="I1216" i="2" s="1"/>
  <c r="H1072" i="2"/>
  <c r="I1072" i="2" s="1"/>
  <c r="H2967" i="2"/>
  <c r="I2967" i="2" s="1"/>
  <c r="H2823" i="2"/>
  <c r="I2823" i="2" s="1"/>
  <c r="H2679" i="2"/>
  <c r="I2679" i="2" s="1"/>
  <c r="H2535" i="2"/>
  <c r="I2535" i="2" s="1"/>
  <c r="H2391" i="2"/>
  <c r="I2391" i="2" s="1"/>
  <c r="H2247" i="2"/>
  <c r="I2247" i="2" s="1"/>
  <c r="H2103" i="2"/>
  <c r="I2103" i="2" s="1"/>
  <c r="H1959" i="2"/>
  <c r="I1959" i="2" s="1"/>
  <c r="H1815" i="2"/>
  <c r="I1815" i="2" s="1"/>
  <c r="H1671" i="2"/>
  <c r="I1671" i="2" s="1"/>
  <c r="H1527" i="2"/>
  <c r="I1527" i="2" s="1"/>
  <c r="H1383" i="2"/>
  <c r="I1383" i="2" s="1"/>
  <c r="H1239" i="2"/>
  <c r="I1239" i="2" s="1"/>
  <c r="H1095" i="2"/>
  <c r="I1095" i="2" s="1"/>
  <c r="H205" i="2"/>
  <c r="I205" i="2" s="1"/>
  <c r="H2846" i="2"/>
  <c r="I2846" i="2" s="1"/>
  <c r="H2702" i="2"/>
  <c r="I2702" i="2" s="1"/>
  <c r="H2558" i="2"/>
  <c r="I2558" i="2" s="1"/>
  <c r="H2414" i="2"/>
  <c r="I2414" i="2" s="1"/>
  <c r="H2270" i="2"/>
  <c r="I2270" i="2" s="1"/>
  <c r="H2126" i="2"/>
  <c r="I2126" i="2" s="1"/>
  <c r="H1982" i="2"/>
  <c r="I1982" i="2" s="1"/>
  <c r="H1838" i="2"/>
  <c r="I1838" i="2" s="1"/>
  <c r="H1694" i="2"/>
  <c r="I1694" i="2" s="1"/>
  <c r="H1550" i="2"/>
  <c r="I1550" i="2" s="1"/>
  <c r="H1406" i="2"/>
  <c r="I1406" i="2" s="1"/>
  <c r="H1262" i="2"/>
  <c r="I1262" i="2" s="1"/>
  <c r="H1118" i="2"/>
  <c r="I1118" i="2" s="1"/>
  <c r="H481" i="2"/>
  <c r="I481" i="2" s="1"/>
  <c r="H2869" i="2"/>
  <c r="I2869" i="2" s="1"/>
  <c r="H2725" i="2"/>
  <c r="I2725" i="2" s="1"/>
  <c r="H2581" i="2"/>
  <c r="I2581" i="2" s="1"/>
  <c r="H2437" i="2"/>
  <c r="I2437" i="2" s="1"/>
  <c r="H2293" i="2"/>
  <c r="I2293" i="2" s="1"/>
  <c r="H2149" i="2"/>
  <c r="I2149" i="2" s="1"/>
  <c r="H2005" i="2"/>
  <c r="I2005" i="2" s="1"/>
  <c r="H1861" i="2"/>
  <c r="I1861" i="2" s="1"/>
  <c r="H1717" i="2"/>
  <c r="I1717" i="2" s="1"/>
  <c r="H1573" i="2"/>
  <c r="I1573" i="2" s="1"/>
  <c r="H1429" i="2"/>
  <c r="I1429" i="2" s="1"/>
  <c r="H1285" i="2"/>
  <c r="I1285" i="2" s="1"/>
  <c r="H1141" i="2"/>
  <c r="I1141" i="2" s="1"/>
  <c r="H757" i="2"/>
  <c r="I757" i="2" s="1"/>
  <c r="H936" i="2"/>
  <c r="I936" i="2" s="1"/>
  <c r="H792" i="2"/>
  <c r="I792" i="2" s="1"/>
  <c r="H648" i="2"/>
  <c r="I648" i="2" s="1"/>
  <c r="H504" i="2"/>
  <c r="I504" i="2" s="1"/>
  <c r="H360" i="2"/>
  <c r="I360" i="2" s="1"/>
  <c r="H216" i="2"/>
  <c r="I216" i="2" s="1"/>
  <c r="H72" i="2"/>
  <c r="I72" i="2" s="1"/>
  <c r="H947" i="2"/>
  <c r="I947" i="2" s="1"/>
  <c r="H803" i="2"/>
  <c r="I803" i="2" s="1"/>
  <c r="H659" i="2"/>
  <c r="I659" i="2" s="1"/>
  <c r="H515" i="2"/>
  <c r="I515" i="2" s="1"/>
  <c r="H371" i="2"/>
  <c r="I371" i="2" s="1"/>
  <c r="H227" i="2"/>
  <c r="I227" i="2" s="1"/>
  <c r="H83" i="2"/>
  <c r="I83" i="2" s="1"/>
  <c r="H970" i="2"/>
  <c r="I970" i="2" s="1"/>
  <c r="H826" i="2"/>
  <c r="I826" i="2" s="1"/>
  <c r="H682" i="2"/>
  <c r="I682" i="2" s="1"/>
  <c r="H538" i="2"/>
  <c r="I538" i="2" s="1"/>
  <c r="H394" i="2"/>
  <c r="I394" i="2" s="1"/>
  <c r="H250" i="2"/>
  <c r="I250" i="2" s="1"/>
  <c r="H106" i="2"/>
  <c r="I106" i="2" s="1"/>
  <c r="H981" i="2"/>
  <c r="I981" i="2" s="1"/>
  <c r="H837" i="2"/>
  <c r="I837" i="2" s="1"/>
  <c r="H693" i="2"/>
  <c r="I693" i="2" s="1"/>
  <c r="H549" i="2"/>
  <c r="I549" i="2" s="1"/>
  <c r="H405" i="2"/>
  <c r="I405" i="2" s="1"/>
  <c r="H261" i="2"/>
  <c r="I261" i="2" s="1"/>
  <c r="H117" i="2"/>
  <c r="I117" i="2" s="1"/>
  <c r="H992" i="2"/>
  <c r="I992" i="2" s="1"/>
  <c r="H848" i="2"/>
  <c r="I848" i="2" s="1"/>
  <c r="H704" i="2"/>
  <c r="I704" i="2" s="1"/>
  <c r="H560" i="2"/>
  <c r="I560" i="2" s="1"/>
  <c r="H416" i="2"/>
  <c r="I416" i="2" s="1"/>
  <c r="H272" i="2"/>
  <c r="I272" i="2" s="1"/>
  <c r="H128" i="2"/>
  <c r="I128" i="2" s="1"/>
  <c r="H1003" i="2"/>
  <c r="I1003" i="2" s="1"/>
  <c r="H859" i="2"/>
  <c r="I859" i="2" s="1"/>
  <c r="H715" i="2"/>
  <c r="I715" i="2" s="1"/>
  <c r="H571" i="2"/>
  <c r="I571" i="2" s="1"/>
  <c r="H427" i="2"/>
  <c r="I427" i="2" s="1"/>
  <c r="H283" i="2"/>
  <c r="I283" i="2" s="1"/>
  <c r="H139" i="2"/>
  <c r="I139" i="2" s="1"/>
  <c r="H1014" i="2"/>
  <c r="I1014" i="2" s="1"/>
  <c r="H870" i="2"/>
  <c r="I870" i="2" s="1"/>
  <c r="H726" i="2"/>
  <c r="I726" i="2" s="1"/>
  <c r="H582" i="2"/>
  <c r="I582" i="2" s="1"/>
  <c r="H438" i="2"/>
  <c r="I438" i="2" s="1"/>
  <c r="H294" i="2"/>
  <c r="I294" i="2" s="1"/>
  <c r="H150" i="2"/>
  <c r="I150" i="2" s="1"/>
  <c r="H6" i="2"/>
  <c r="I6" i="2" s="1"/>
  <c r="H881" i="2"/>
  <c r="I881" i="2" s="1"/>
  <c r="H737" i="2"/>
  <c r="I737" i="2" s="1"/>
  <c r="H593" i="2"/>
  <c r="I593" i="2" s="1"/>
  <c r="H449" i="2"/>
  <c r="I449" i="2" s="1"/>
  <c r="H305" i="2"/>
  <c r="I305" i="2" s="1"/>
  <c r="H161" i="2"/>
  <c r="I161" i="2" s="1"/>
  <c r="H17" i="2"/>
  <c r="I17" i="2" s="1"/>
  <c r="H892" i="2"/>
  <c r="I892" i="2" s="1"/>
  <c r="H748" i="2"/>
  <c r="I748" i="2" s="1"/>
  <c r="H604" i="2"/>
  <c r="I604" i="2" s="1"/>
  <c r="H460" i="2"/>
  <c r="I460" i="2" s="1"/>
  <c r="H316" i="2"/>
  <c r="I316" i="2" s="1"/>
  <c r="H172" i="2"/>
  <c r="I172" i="2" s="1"/>
  <c r="H28" i="2"/>
  <c r="I28" i="2" s="1"/>
  <c r="H903" i="2"/>
  <c r="I903" i="2" s="1"/>
  <c r="H759" i="2"/>
  <c r="I759" i="2" s="1"/>
  <c r="H615" i="2"/>
  <c r="I615" i="2" s="1"/>
  <c r="H471" i="2"/>
  <c r="I471" i="2" s="1"/>
  <c r="H327" i="2"/>
  <c r="I327" i="2" s="1"/>
  <c r="H183" i="2"/>
  <c r="I183" i="2" s="1"/>
  <c r="H39" i="2"/>
  <c r="I39" i="2" s="1"/>
  <c r="H914" i="2"/>
  <c r="I914" i="2" s="1"/>
  <c r="H770" i="2"/>
  <c r="I770" i="2" s="1"/>
  <c r="H626" i="2"/>
  <c r="I626" i="2" s="1"/>
  <c r="H482" i="2"/>
  <c r="I482" i="2" s="1"/>
  <c r="H338" i="2"/>
  <c r="I338" i="2" s="1"/>
  <c r="H194" i="2"/>
  <c r="I194" i="2" s="1"/>
  <c r="H50" i="2"/>
  <c r="I50" i="2" s="1"/>
  <c r="H3799" i="2"/>
  <c r="I3799" i="2" s="1"/>
  <c r="H4871" i="2"/>
  <c r="I4871" i="2" s="1"/>
  <c r="H5015" i="2"/>
  <c r="I5015" i="2" s="1"/>
  <c r="H5159" i="2"/>
  <c r="I5159" i="2" s="1"/>
  <c r="H5303" i="2"/>
  <c r="I5303" i="2" s="1"/>
  <c r="H5447" i="2"/>
  <c r="I5447" i="2" s="1"/>
  <c r="H5591" i="2"/>
  <c r="I5591" i="2" s="1"/>
  <c r="H5735" i="2"/>
  <c r="I5735" i="2" s="1"/>
  <c r="H5879" i="2"/>
  <c r="I5879" i="2" s="1"/>
  <c r="H6023" i="2"/>
  <c r="I6023" i="2" s="1"/>
  <c r="H6167" i="2"/>
  <c r="I6167" i="2" s="1"/>
  <c r="H6311" i="2"/>
  <c r="I6311" i="2" s="1"/>
  <c r="H6455" i="2"/>
  <c r="I6455" i="2" s="1"/>
  <c r="H6599" i="2"/>
  <c r="I6599" i="2" s="1"/>
  <c r="H6743" i="2"/>
  <c r="I6743" i="2" s="1"/>
  <c r="H6887" i="2"/>
  <c r="I6887" i="2" s="1"/>
  <c r="H7031" i="2"/>
  <c r="I7031" i="2" s="1"/>
  <c r="H7175" i="2"/>
  <c r="I7175" i="2" s="1"/>
  <c r="H7319" i="2"/>
  <c r="I7319" i="2" s="1"/>
  <c r="H7463" i="2"/>
  <c r="I7463" i="2" s="1"/>
  <c r="H7607" i="2"/>
  <c r="I7607" i="2" s="1"/>
  <c r="H7751" i="2"/>
  <c r="I7751" i="2" s="1"/>
  <c r="H7895" i="2"/>
  <c r="I7895" i="2" s="1"/>
  <c r="H8039" i="2"/>
  <c r="I8039" i="2" s="1"/>
  <c r="H8183" i="2"/>
  <c r="I8183" i="2" s="1"/>
  <c r="H8327" i="2"/>
  <c r="I8327" i="2" s="1"/>
  <c r="H8471" i="2"/>
  <c r="I8471" i="2" s="1"/>
  <c r="H3235" i="2"/>
  <c r="I3235" i="2" s="1"/>
  <c r="H4757" i="2"/>
  <c r="I4757" i="2" s="1"/>
  <c r="H4968" i="2"/>
  <c r="I4968" i="2" s="1"/>
  <c r="H5112" i="2"/>
  <c r="I5112" i="2" s="1"/>
  <c r="H5256" i="2"/>
  <c r="I5256" i="2" s="1"/>
  <c r="H5400" i="2"/>
  <c r="I5400" i="2" s="1"/>
  <c r="H5544" i="2"/>
  <c r="I5544" i="2" s="1"/>
  <c r="H5688" i="2"/>
  <c r="I5688" i="2" s="1"/>
  <c r="H5832" i="2"/>
  <c r="I5832" i="2" s="1"/>
  <c r="H5976" i="2"/>
  <c r="I5976" i="2" s="1"/>
  <c r="H6120" i="2"/>
  <c r="I6120" i="2" s="1"/>
  <c r="H6264" i="2"/>
  <c r="I6264" i="2" s="1"/>
  <c r="H6408" i="2"/>
  <c r="I6408" i="2" s="1"/>
  <c r="H6552" i="2"/>
  <c r="I6552" i="2" s="1"/>
  <c r="H6696" i="2"/>
  <c r="I6696" i="2" s="1"/>
  <c r="H6840" i="2"/>
  <c r="I6840" i="2" s="1"/>
  <c r="H6984" i="2"/>
  <c r="I6984" i="2" s="1"/>
  <c r="H7128" i="2"/>
  <c r="I7128" i="2" s="1"/>
  <c r="H7272" i="2"/>
  <c r="I7272" i="2" s="1"/>
  <c r="H7416" i="2"/>
  <c r="I7416" i="2" s="1"/>
  <c r="H7560" i="2"/>
  <c r="I7560" i="2" s="1"/>
  <c r="H7704" i="2"/>
  <c r="I7704" i="2" s="1"/>
  <c r="H7848" i="2"/>
  <c r="I7848" i="2" s="1"/>
  <c r="H7992" i="2"/>
  <c r="I7992" i="2" s="1"/>
  <c r="H8136" i="2"/>
  <c r="I8136" i="2" s="1"/>
  <c r="H8280" i="2"/>
  <c r="I8280" i="2" s="1"/>
  <c r="H8424" i="2"/>
  <c r="I8424" i="2" s="1"/>
  <c r="H8568" i="2"/>
  <c r="I8568" i="2" s="1"/>
  <c r="H3192" i="2"/>
  <c r="I3192" i="2" s="1"/>
  <c r="H3048" i="2"/>
  <c r="I3048" i="2" s="1"/>
  <c r="H2316" i="2"/>
  <c r="I2316" i="2" s="1"/>
  <c r="H4811" i="2"/>
  <c r="I4811" i="2" s="1"/>
  <c r="H4667" i="2"/>
  <c r="I4667" i="2" s="1"/>
  <c r="H4523" i="2"/>
  <c r="I4523" i="2" s="1"/>
  <c r="H4379" i="2"/>
  <c r="I4379" i="2" s="1"/>
  <c r="H4235" i="2"/>
  <c r="I4235" i="2" s="1"/>
  <c r="H4091" i="2"/>
  <c r="I4091" i="2" s="1"/>
  <c r="H3947" i="2"/>
  <c r="I3947" i="2" s="1"/>
  <c r="H3803" i="2"/>
  <c r="I3803" i="2" s="1"/>
  <c r="H3659" i="2"/>
  <c r="I3659" i="2" s="1"/>
  <c r="H3515" i="2"/>
  <c r="I3515" i="2" s="1"/>
  <c r="H3371" i="2"/>
  <c r="I3371" i="2" s="1"/>
  <c r="H3227" i="2"/>
  <c r="I3227" i="2" s="1"/>
  <c r="H3083" i="2"/>
  <c r="I3083" i="2" s="1"/>
  <c r="H2736" i="2"/>
  <c r="I2736" i="2" s="1"/>
  <c r="H889" i="2"/>
  <c r="I889" i="2" s="1"/>
  <c r="H4702" i="2"/>
  <c r="I4702" i="2" s="1"/>
  <c r="H4558" i="2"/>
  <c r="I4558" i="2" s="1"/>
  <c r="H4414" i="2"/>
  <c r="I4414" i="2" s="1"/>
  <c r="H4270" i="2"/>
  <c r="I4270" i="2" s="1"/>
  <c r="H4126" i="2"/>
  <c r="I4126" i="2" s="1"/>
  <c r="H3982" i="2"/>
  <c r="I3982" i="2" s="1"/>
  <c r="H3838" i="2"/>
  <c r="I3838" i="2" s="1"/>
  <c r="H3694" i="2"/>
  <c r="I3694" i="2" s="1"/>
  <c r="H3550" i="2"/>
  <c r="I3550" i="2" s="1"/>
  <c r="H3406" i="2"/>
  <c r="I3406" i="2" s="1"/>
  <c r="H3262" i="2"/>
  <c r="I3262" i="2" s="1"/>
  <c r="H3118" i="2"/>
  <c r="I3118" i="2" s="1"/>
  <c r="H2974" i="2"/>
  <c r="I2974" i="2" s="1"/>
  <c r="H1428" i="2"/>
  <c r="I1428" i="2" s="1"/>
  <c r="H4737" i="2"/>
  <c r="I4737" i="2" s="1"/>
  <c r="H4593" i="2"/>
  <c r="I4593" i="2" s="1"/>
  <c r="H4449" i="2"/>
  <c r="I4449" i="2" s="1"/>
  <c r="H4305" i="2"/>
  <c r="I4305" i="2" s="1"/>
  <c r="H4161" i="2"/>
  <c r="I4161" i="2" s="1"/>
  <c r="H4017" i="2"/>
  <c r="I4017" i="2" s="1"/>
  <c r="H3873" i="2"/>
  <c r="I3873" i="2" s="1"/>
  <c r="H3729" i="2"/>
  <c r="I3729" i="2" s="1"/>
  <c r="H3585" i="2"/>
  <c r="I3585" i="2" s="1"/>
  <c r="H3441" i="2"/>
  <c r="I3441" i="2" s="1"/>
  <c r="H3297" i="2"/>
  <c r="I3297" i="2" s="1"/>
  <c r="H3153" i="2"/>
  <c r="I3153" i="2" s="1"/>
  <c r="H3009" i="2"/>
  <c r="I3009" i="2" s="1"/>
  <c r="H1848" i="2"/>
  <c r="I1848" i="2" s="1"/>
  <c r="H4772" i="2"/>
  <c r="I4772" i="2" s="1"/>
  <c r="H4628" i="2"/>
  <c r="I4628" i="2" s="1"/>
  <c r="H4484" i="2"/>
  <c r="I4484" i="2" s="1"/>
  <c r="H4340" i="2"/>
  <c r="I4340" i="2" s="1"/>
  <c r="H4196" i="2"/>
  <c r="I4196" i="2" s="1"/>
  <c r="H4052" i="2"/>
  <c r="I4052" i="2" s="1"/>
  <c r="H3908" i="2"/>
  <c r="I3908" i="2" s="1"/>
  <c r="H3764" i="2"/>
  <c r="I3764" i="2" s="1"/>
  <c r="H3620" i="2"/>
  <c r="I3620" i="2" s="1"/>
  <c r="H3476" i="2"/>
  <c r="I3476" i="2" s="1"/>
  <c r="H3332" i="2"/>
  <c r="I3332" i="2" s="1"/>
  <c r="H3188" i="2"/>
  <c r="I3188" i="2" s="1"/>
  <c r="H3044" i="2"/>
  <c r="I3044" i="2" s="1"/>
  <c r="H2268" i="2"/>
  <c r="I2268" i="2" s="1"/>
  <c r="H2939" i="2"/>
  <c r="I2939" i="2" s="1"/>
  <c r="H2795" i="2"/>
  <c r="I2795" i="2" s="1"/>
  <c r="H2651" i="2"/>
  <c r="I2651" i="2" s="1"/>
  <c r="H2507" i="2"/>
  <c r="I2507" i="2" s="1"/>
  <c r="H2363" i="2"/>
  <c r="I2363" i="2" s="1"/>
  <c r="H2219" i="2"/>
  <c r="I2219" i="2" s="1"/>
  <c r="H2075" i="2"/>
  <c r="I2075" i="2" s="1"/>
  <c r="H1931" i="2"/>
  <c r="I1931" i="2" s="1"/>
  <c r="H1787" i="2"/>
  <c r="I1787" i="2" s="1"/>
  <c r="H1643" i="2"/>
  <c r="I1643" i="2" s="1"/>
  <c r="H1499" i="2"/>
  <c r="I1499" i="2" s="1"/>
  <c r="H1355" i="2"/>
  <c r="I1355" i="2" s="1"/>
  <c r="H1211" i="2"/>
  <c r="I1211" i="2" s="1"/>
  <c r="H1067" i="2"/>
  <c r="I1067" i="2" s="1"/>
  <c r="H2962" i="2"/>
  <c r="I2962" i="2" s="1"/>
  <c r="H2818" i="2"/>
  <c r="I2818" i="2" s="1"/>
  <c r="H2674" i="2"/>
  <c r="I2674" i="2" s="1"/>
  <c r="H2530" i="2"/>
  <c r="I2530" i="2" s="1"/>
  <c r="H2386" i="2"/>
  <c r="I2386" i="2" s="1"/>
  <c r="H2242" i="2"/>
  <c r="I2242" i="2" s="1"/>
  <c r="H2098" i="2"/>
  <c r="I2098" i="2" s="1"/>
  <c r="H1954" i="2"/>
  <c r="I1954" i="2" s="1"/>
  <c r="H1810" i="2"/>
  <c r="I1810" i="2" s="1"/>
  <c r="H1666" i="2"/>
  <c r="I1666" i="2" s="1"/>
  <c r="H1522" i="2"/>
  <c r="I1522" i="2" s="1"/>
  <c r="H1378" i="2"/>
  <c r="I1378" i="2" s="1"/>
  <c r="H1234" i="2"/>
  <c r="I1234" i="2" s="1"/>
  <c r="H1090" i="2"/>
  <c r="I1090" i="2" s="1"/>
  <c r="H145" i="2"/>
  <c r="I145" i="2" s="1"/>
  <c r="H2853" i="2"/>
  <c r="I2853" i="2" s="1"/>
  <c r="H2709" i="2"/>
  <c r="I2709" i="2" s="1"/>
  <c r="H2565" i="2"/>
  <c r="I2565" i="2" s="1"/>
  <c r="H2421" i="2"/>
  <c r="I2421" i="2" s="1"/>
  <c r="H2277" i="2"/>
  <c r="I2277" i="2" s="1"/>
  <c r="H2133" i="2"/>
  <c r="I2133" i="2" s="1"/>
  <c r="H1989" i="2"/>
  <c r="I1989" i="2" s="1"/>
  <c r="H1845" i="2"/>
  <c r="I1845" i="2" s="1"/>
  <c r="H1701" i="2"/>
  <c r="I1701" i="2" s="1"/>
  <c r="H1557" i="2"/>
  <c r="I1557" i="2" s="1"/>
  <c r="H1413" i="2"/>
  <c r="I1413" i="2" s="1"/>
  <c r="H1269" i="2"/>
  <c r="I1269" i="2" s="1"/>
  <c r="H1125" i="2"/>
  <c r="I1125" i="2" s="1"/>
  <c r="H565" i="2"/>
  <c r="I565" i="2" s="1"/>
  <c r="H2876" i="2"/>
  <c r="I2876" i="2" s="1"/>
  <c r="H2732" i="2"/>
  <c r="I2732" i="2" s="1"/>
  <c r="H2588" i="2"/>
  <c r="I2588" i="2" s="1"/>
  <c r="H2444" i="2"/>
  <c r="I2444" i="2" s="1"/>
  <c r="H2300" i="2"/>
  <c r="I2300" i="2" s="1"/>
  <c r="H2156" i="2"/>
  <c r="I2156" i="2" s="1"/>
  <c r="H2012" i="2"/>
  <c r="I2012" i="2" s="1"/>
  <c r="H1868" i="2"/>
  <c r="I1868" i="2" s="1"/>
  <c r="H1724" i="2"/>
  <c r="I1724" i="2" s="1"/>
  <c r="H1580" i="2"/>
  <c r="I1580" i="2" s="1"/>
  <c r="H1436" i="2"/>
  <c r="I1436" i="2" s="1"/>
  <c r="H1292" i="2"/>
  <c r="I1292" i="2" s="1"/>
  <c r="H1148" i="2"/>
  <c r="I1148" i="2" s="1"/>
  <c r="H841" i="2"/>
  <c r="I841" i="2" s="1"/>
  <c r="H2719" i="2"/>
  <c r="I2719" i="2" s="1"/>
  <c r="H2575" i="2"/>
  <c r="I2575" i="2" s="1"/>
  <c r="H2431" i="2"/>
  <c r="I2431" i="2" s="1"/>
  <c r="H2287" i="2"/>
  <c r="I2287" i="2" s="1"/>
  <c r="H2143" i="2"/>
  <c r="I2143" i="2" s="1"/>
  <c r="H1999" i="2"/>
  <c r="I1999" i="2" s="1"/>
  <c r="H1855" i="2"/>
  <c r="I1855" i="2" s="1"/>
  <c r="H1711" i="2"/>
  <c r="I1711" i="2" s="1"/>
  <c r="H1567" i="2"/>
  <c r="I1567" i="2" s="1"/>
  <c r="H1423" i="2"/>
  <c r="I1423" i="2" s="1"/>
  <c r="H1279" i="2"/>
  <c r="I1279" i="2" s="1"/>
  <c r="H1135" i="2"/>
  <c r="I1135" i="2" s="1"/>
  <c r="H685" i="2"/>
  <c r="I685" i="2" s="1"/>
  <c r="H2886" i="2"/>
  <c r="I2886" i="2" s="1"/>
  <c r="H2742" i="2"/>
  <c r="I2742" i="2" s="1"/>
  <c r="H2598" i="2"/>
  <c r="I2598" i="2" s="1"/>
  <c r="H2454" i="2"/>
  <c r="I2454" i="2" s="1"/>
  <c r="H2310" i="2"/>
  <c r="I2310" i="2" s="1"/>
  <c r="H2166" i="2"/>
  <c r="I2166" i="2" s="1"/>
  <c r="H2022" i="2"/>
  <c r="I2022" i="2" s="1"/>
  <c r="H1878" i="2"/>
  <c r="I1878" i="2" s="1"/>
  <c r="H1734" i="2"/>
  <c r="I1734" i="2" s="1"/>
  <c r="H1590" i="2"/>
  <c r="I1590" i="2" s="1"/>
  <c r="H1446" i="2"/>
  <c r="I1446" i="2" s="1"/>
  <c r="H1302" i="2"/>
  <c r="I1302" i="2" s="1"/>
  <c r="H1158" i="2"/>
  <c r="I1158" i="2" s="1"/>
  <c r="H961" i="2"/>
  <c r="I961" i="2" s="1"/>
  <c r="H2909" i="2"/>
  <c r="I2909" i="2" s="1"/>
  <c r="H2765" i="2"/>
  <c r="I2765" i="2" s="1"/>
  <c r="H2621" i="2"/>
  <c r="I2621" i="2" s="1"/>
  <c r="H2477" i="2"/>
  <c r="I2477" i="2" s="1"/>
  <c r="H2333" i="2"/>
  <c r="I2333" i="2" s="1"/>
  <c r="H2189" i="2"/>
  <c r="I2189" i="2" s="1"/>
  <c r="H2045" i="2"/>
  <c r="I2045" i="2" s="1"/>
  <c r="H1901" i="2"/>
  <c r="I1901" i="2" s="1"/>
  <c r="H1757" i="2"/>
  <c r="I1757" i="2" s="1"/>
  <c r="H1613" i="2"/>
  <c r="I1613" i="2" s="1"/>
  <c r="H1469" i="2"/>
  <c r="I1469" i="2" s="1"/>
  <c r="H1325" i="2"/>
  <c r="I1325" i="2" s="1"/>
  <c r="H1181" i="2"/>
  <c r="I1181" i="2" s="1"/>
  <c r="H1037" i="2"/>
  <c r="I1037" i="2" s="1"/>
  <c r="H2932" i="2"/>
  <c r="I2932" i="2" s="1"/>
  <c r="H2788" i="2"/>
  <c r="I2788" i="2" s="1"/>
  <c r="H2644" i="2"/>
  <c r="I2644" i="2" s="1"/>
  <c r="H2500" i="2"/>
  <c r="I2500" i="2" s="1"/>
  <c r="H2356" i="2"/>
  <c r="I2356" i="2" s="1"/>
  <c r="H2212" i="2"/>
  <c r="I2212" i="2" s="1"/>
  <c r="H2068" i="2"/>
  <c r="I2068" i="2" s="1"/>
  <c r="H1924" i="2"/>
  <c r="I1924" i="2" s="1"/>
  <c r="H1780" i="2"/>
  <c r="I1780" i="2" s="1"/>
  <c r="H1636" i="2"/>
  <c r="I1636" i="2" s="1"/>
  <c r="H1492" i="2"/>
  <c r="I1492" i="2" s="1"/>
  <c r="H1348" i="2"/>
  <c r="I1348" i="2" s="1"/>
  <c r="H1204" i="2"/>
  <c r="I1204" i="2" s="1"/>
  <c r="H1060" i="2"/>
  <c r="I1060" i="2" s="1"/>
  <c r="H2955" i="2"/>
  <c r="I2955" i="2" s="1"/>
  <c r="H2811" i="2"/>
  <c r="I2811" i="2" s="1"/>
  <c r="H2667" i="2"/>
  <c r="I2667" i="2" s="1"/>
  <c r="H2523" i="2"/>
  <c r="I2523" i="2" s="1"/>
  <c r="H2379" i="2"/>
  <c r="I2379" i="2" s="1"/>
  <c r="H2235" i="2"/>
  <c r="I2235" i="2" s="1"/>
  <c r="H2091" i="2"/>
  <c r="I2091" i="2" s="1"/>
  <c r="H1947" i="2"/>
  <c r="I1947" i="2" s="1"/>
  <c r="H1803" i="2"/>
  <c r="I1803" i="2" s="1"/>
  <c r="H1659" i="2"/>
  <c r="I1659" i="2" s="1"/>
  <c r="H1515" i="2"/>
  <c r="I1515" i="2" s="1"/>
  <c r="H1371" i="2"/>
  <c r="I1371" i="2" s="1"/>
  <c r="H1227" i="2"/>
  <c r="I1227" i="2" s="1"/>
  <c r="H1083" i="2"/>
  <c r="I1083" i="2" s="1"/>
  <c r="H61" i="2"/>
  <c r="I61" i="2" s="1"/>
  <c r="H2834" i="2"/>
  <c r="I2834" i="2" s="1"/>
  <c r="H2690" i="2"/>
  <c r="I2690" i="2" s="1"/>
  <c r="H2546" i="2"/>
  <c r="I2546" i="2" s="1"/>
  <c r="H2402" i="2"/>
  <c r="I2402" i="2" s="1"/>
  <c r="H2258" i="2"/>
  <c r="I2258" i="2" s="1"/>
  <c r="H2114" i="2"/>
  <c r="I2114" i="2" s="1"/>
  <c r="H1970" i="2"/>
  <c r="I1970" i="2" s="1"/>
  <c r="H1826" i="2"/>
  <c r="I1826" i="2" s="1"/>
  <c r="H1682" i="2"/>
  <c r="I1682" i="2" s="1"/>
  <c r="H1538" i="2"/>
  <c r="I1538" i="2" s="1"/>
  <c r="H1394" i="2"/>
  <c r="I1394" i="2" s="1"/>
  <c r="H1250" i="2"/>
  <c r="I1250" i="2" s="1"/>
  <c r="H1106" i="2"/>
  <c r="I1106" i="2" s="1"/>
  <c r="H337" i="2"/>
  <c r="I337" i="2" s="1"/>
  <c r="H2857" i="2"/>
  <c r="I2857" i="2" s="1"/>
  <c r="H2713" i="2"/>
  <c r="I2713" i="2" s="1"/>
  <c r="H2569" i="2"/>
  <c r="I2569" i="2" s="1"/>
  <c r="H2425" i="2"/>
  <c r="I2425" i="2" s="1"/>
  <c r="H2281" i="2"/>
  <c r="I2281" i="2" s="1"/>
  <c r="H2137" i="2"/>
  <c r="I2137" i="2" s="1"/>
  <c r="H1993" i="2"/>
  <c r="I1993" i="2" s="1"/>
  <c r="H1849" i="2"/>
  <c r="I1849" i="2" s="1"/>
  <c r="H1705" i="2"/>
  <c r="I1705" i="2" s="1"/>
  <c r="H1561" i="2"/>
  <c r="I1561" i="2" s="1"/>
  <c r="H1417" i="2"/>
  <c r="I1417" i="2" s="1"/>
  <c r="H1273" i="2"/>
  <c r="I1273" i="2" s="1"/>
  <c r="H1129" i="2"/>
  <c r="I1129" i="2" s="1"/>
  <c r="H613" i="2"/>
  <c r="I613" i="2" s="1"/>
  <c r="H924" i="2"/>
  <c r="I924" i="2" s="1"/>
  <c r="H780" i="2"/>
  <c r="I780" i="2" s="1"/>
  <c r="H636" i="2"/>
  <c r="I636" i="2" s="1"/>
  <c r="H492" i="2"/>
  <c r="I492" i="2" s="1"/>
  <c r="H348" i="2"/>
  <c r="I348" i="2" s="1"/>
  <c r="H204" i="2"/>
  <c r="I204" i="2" s="1"/>
  <c r="H60" i="2"/>
  <c r="I60" i="2" s="1"/>
  <c r="H935" i="2"/>
  <c r="I935" i="2" s="1"/>
  <c r="H791" i="2"/>
  <c r="I791" i="2" s="1"/>
  <c r="H647" i="2"/>
  <c r="I647" i="2" s="1"/>
  <c r="H503" i="2"/>
  <c r="I503" i="2" s="1"/>
  <c r="H359" i="2"/>
  <c r="I359" i="2" s="1"/>
  <c r="H215" i="2"/>
  <c r="I215" i="2" s="1"/>
  <c r="H71" i="2"/>
  <c r="I71" i="2" s="1"/>
  <c r="H958" i="2"/>
  <c r="I958" i="2" s="1"/>
  <c r="H814" i="2"/>
  <c r="I814" i="2" s="1"/>
  <c r="H670" i="2"/>
  <c r="I670" i="2" s="1"/>
  <c r="H526" i="2"/>
  <c r="I526" i="2" s="1"/>
  <c r="H382" i="2"/>
  <c r="I382" i="2" s="1"/>
  <c r="H238" i="2"/>
  <c r="I238" i="2" s="1"/>
  <c r="H94" i="2"/>
  <c r="I94" i="2" s="1"/>
  <c r="H969" i="2"/>
  <c r="I969" i="2" s="1"/>
  <c r="H825" i="2"/>
  <c r="I825" i="2" s="1"/>
  <c r="H681" i="2"/>
  <c r="I681" i="2" s="1"/>
  <c r="H537" i="2"/>
  <c r="I537" i="2" s="1"/>
  <c r="H393" i="2"/>
  <c r="I393" i="2" s="1"/>
  <c r="H249" i="2"/>
  <c r="I249" i="2" s="1"/>
  <c r="H105" i="2"/>
  <c r="I105" i="2" s="1"/>
  <c r="H980" i="2"/>
  <c r="I980" i="2" s="1"/>
  <c r="H836" i="2"/>
  <c r="I836" i="2" s="1"/>
  <c r="H692" i="2"/>
  <c r="I692" i="2" s="1"/>
  <c r="H548" i="2"/>
  <c r="I548" i="2" s="1"/>
  <c r="H404" i="2"/>
  <c r="I404" i="2" s="1"/>
  <c r="H260" i="2"/>
  <c r="I260" i="2" s="1"/>
  <c r="H116" i="2"/>
  <c r="I116" i="2" s="1"/>
  <c r="H991" i="2"/>
  <c r="I991" i="2" s="1"/>
  <c r="H847" i="2"/>
  <c r="I847" i="2" s="1"/>
  <c r="H703" i="2"/>
  <c r="I703" i="2" s="1"/>
  <c r="H559" i="2"/>
  <c r="I559" i="2" s="1"/>
  <c r="H415" i="2"/>
  <c r="I415" i="2" s="1"/>
  <c r="H271" i="2"/>
  <c r="I271" i="2" s="1"/>
  <c r="H127" i="2"/>
  <c r="I127" i="2" s="1"/>
  <c r="H1002" i="2"/>
  <c r="I1002" i="2" s="1"/>
  <c r="H858" i="2"/>
  <c r="I858" i="2" s="1"/>
  <c r="H714" i="2"/>
  <c r="I714" i="2" s="1"/>
  <c r="H570" i="2"/>
  <c r="I570" i="2" s="1"/>
  <c r="H426" i="2"/>
  <c r="I426" i="2" s="1"/>
  <c r="H282" i="2"/>
  <c r="I282" i="2" s="1"/>
  <c r="H138" i="2"/>
  <c r="I138" i="2" s="1"/>
  <c r="H1013" i="2"/>
  <c r="I1013" i="2" s="1"/>
  <c r="H869" i="2"/>
  <c r="I869" i="2" s="1"/>
  <c r="H725" i="2"/>
  <c r="I725" i="2" s="1"/>
  <c r="H581" i="2"/>
  <c r="I581" i="2" s="1"/>
  <c r="H437" i="2"/>
  <c r="I437" i="2" s="1"/>
  <c r="H293" i="2"/>
  <c r="I293" i="2" s="1"/>
  <c r="H149" i="2"/>
  <c r="I149" i="2" s="1"/>
  <c r="H5" i="2"/>
  <c r="I5" i="2" s="1"/>
  <c r="H880" i="2"/>
  <c r="I880" i="2" s="1"/>
  <c r="H736" i="2"/>
  <c r="I736" i="2" s="1"/>
  <c r="H592" i="2"/>
  <c r="I592" i="2" s="1"/>
  <c r="H448" i="2"/>
  <c r="I448" i="2" s="1"/>
  <c r="H304" i="2"/>
  <c r="I304" i="2" s="1"/>
  <c r="H160" i="2"/>
  <c r="I160" i="2" s="1"/>
  <c r="H16" i="2"/>
  <c r="I16" i="2" s="1"/>
  <c r="H891" i="2"/>
  <c r="I891" i="2" s="1"/>
  <c r="H747" i="2"/>
  <c r="I747" i="2" s="1"/>
  <c r="H603" i="2"/>
  <c r="I603" i="2" s="1"/>
  <c r="H459" i="2"/>
  <c r="I459" i="2" s="1"/>
  <c r="H315" i="2"/>
  <c r="I315" i="2" s="1"/>
  <c r="H171" i="2"/>
  <c r="I171" i="2" s="1"/>
  <c r="H27" i="2"/>
  <c r="I27" i="2" s="1"/>
  <c r="H902" i="2"/>
  <c r="I902" i="2" s="1"/>
  <c r="H758" i="2"/>
  <c r="I758" i="2" s="1"/>
  <c r="H614" i="2"/>
  <c r="I614" i="2" s="1"/>
  <c r="H470" i="2"/>
  <c r="I470" i="2" s="1"/>
  <c r="H326" i="2"/>
  <c r="I326" i="2" s="1"/>
  <c r="H182" i="2"/>
  <c r="I182" i="2" s="1"/>
  <c r="H38" i="2"/>
  <c r="I38" i="2" s="1"/>
  <c r="H3943" i="2"/>
  <c r="I3943" i="2" s="1"/>
  <c r="H4883" i="2"/>
  <c r="I4883" i="2" s="1"/>
  <c r="H5027" i="2"/>
  <c r="I5027" i="2" s="1"/>
  <c r="H5171" i="2"/>
  <c r="I5171" i="2" s="1"/>
  <c r="H5315" i="2"/>
  <c r="I5315" i="2" s="1"/>
  <c r="H5459" i="2"/>
  <c r="I5459" i="2" s="1"/>
  <c r="H5603" i="2"/>
  <c r="I5603" i="2" s="1"/>
  <c r="H5747" i="2"/>
  <c r="I5747" i="2" s="1"/>
  <c r="H5891" i="2"/>
  <c r="I5891" i="2" s="1"/>
  <c r="H6035" i="2"/>
  <c r="I6035" i="2" s="1"/>
  <c r="H6179" i="2"/>
  <c r="I6179" i="2" s="1"/>
  <c r="H6323" i="2"/>
  <c r="I6323" i="2" s="1"/>
  <c r="H6467" i="2"/>
  <c r="I6467" i="2" s="1"/>
  <c r="H6611" i="2"/>
  <c r="I6611" i="2" s="1"/>
  <c r="H6755" i="2"/>
  <c r="I6755" i="2" s="1"/>
  <c r="H6899" i="2"/>
  <c r="I6899" i="2" s="1"/>
  <c r="H7043" i="2"/>
  <c r="I7043" i="2" s="1"/>
  <c r="H7187" i="2"/>
  <c r="I7187" i="2" s="1"/>
  <c r="H7331" i="2"/>
  <c r="I7331" i="2" s="1"/>
  <c r="H7475" i="2"/>
  <c r="I7475" i="2" s="1"/>
  <c r="H7619" i="2"/>
  <c r="I7619" i="2" s="1"/>
  <c r="H7763" i="2"/>
  <c r="I7763" i="2" s="1"/>
  <c r="H7907" i="2"/>
  <c r="I7907" i="2" s="1"/>
  <c r="H8051" i="2"/>
  <c r="I8051" i="2" s="1"/>
  <c r="H8195" i="2"/>
  <c r="I8195" i="2" s="1"/>
  <c r="H8339" i="2"/>
  <c r="I8339" i="2" s="1"/>
  <c r="H8483" i="2"/>
  <c r="I8483" i="2" s="1"/>
  <c r="H3379" i="2"/>
  <c r="I3379" i="2" s="1"/>
  <c r="H4829" i="2"/>
  <c r="I4829" i="2" s="1"/>
  <c r="H4980" i="2"/>
  <c r="I4980" i="2" s="1"/>
  <c r="H5124" i="2"/>
  <c r="I5124" i="2" s="1"/>
  <c r="H5268" i="2"/>
  <c r="I5268" i="2" s="1"/>
  <c r="H5412" i="2"/>
  <c r="I5412" i="2" s="1"/>
  <c r="H5556" i="2"/>
  <c r="I5556" i="2" s="1"/>
  <c r="H5700" i="2"/>
  <c r="I5700" i="2" s="1"/>
  <c r="H5844" i="2"/>
  <c r="I5844" i="2" s="1"/>
  <c r="H5988" i="2"/>
  <c r="I5988" i="2" s="1"/>
  <c r="H6132" i="2"/>
  <c r="I6132" i="2" s="1"/>
  <c r="H6276" i="2"/>
  <c r="I6276" i="2" s="1"/>
  <c r="H6420" i="2"/>
  <c r="I6420" i="2" s="1"/>
  <c r="H6564" i="2"/>
  <c r="I6564" i="2" s="1"/>
  <c r="H6708" i="2"/>
  <c r="I6708" i="2" s="1"/>
  <c r="H6852" i="2"/>
  <c r="I6852" i="2" s="1"/>
  <c r="H6996" i="2"/>
  <c r="I6996" i="2" s="1"/>
  <c r="H7140" i="2"/>
  <c r="I7140" i="2" s="1"/>
  <c r="H7284" i="2"/>
  <c r="I7284" i="2" s="1"/>
  <c r="H7428" i="2"/>
  <c r="I7428" i="2" s="1"/>
  <c r="H7572" i="2"/>
  <c r="I7572" i="2" s="1"/>
  <c r="H7716" i="2"/>
  <c r="I7716" i="2" s="1"/>
  <c r="H7860" i="2"/>
  <c r="I7860" i="2" s="1"/>
  <c r="H8004" i="2"/>
  <c r="I8004" i="2" s="1"/>
  <c r="H8148" i="2"/>
  <c r="I8148" i="2" s="1"/>
  <c r="H8292" i="2"/>
  <c r="I8292" i="2" s="1"/>
  <c r="H8436" i="2"/>
  <c r="I8436" i="2" s="1"/>
  <c r="H3180" i="2"/>
  <c r="I3180" i="2" s="1"/>
  <c r="H3036" i="2"/>
  <c r="I3036" i="2" s="1"/>
  <c r="H2172" i="2"/>
  <c r="I2172" i="2" s="1"/>
  <c r="H4799" i="2"/>
  <c r="I4799" i="2" s="1"/>
  <c r="H4655" i="2"/>
  <c r="I4655" i="2" s="1"/>
  <c r="H4511" i="2"/>
  <c r="I4511" i="2" s="1"/>
  <c r="H4367" i="2"/>
  <c r="I4367" i="2" s="1"/>
  <c r="H4223" i="2"/>
  <c r="I4223" i="2" s="1"/>
  <c r="H4079" i="2"/>
  <c r="I4079" i="2" s="1"/>
  <c r="H3935" i="2"/>
  <c r="I3935" i="2" s="1"/>
  <c r="H3791" i="2"/>
  <c r="I3791" i="2" s="1"/>
  <c r="H3647" i="2"/>
  <c r="I3647" i="2" s="1"/>
  <c r="H3503" i="2"/>
  <c r="I3503" i="2" s="1"/>
  <c r="H3359" i="2"/>
  <c r="I3359" i="2" s="1"/>
  <c r="H3215" i="2"/>
  <c r="I3215" i="2" s="1"/>
  <c r="H3071" i="2"/>
  <c r="I3071" i="2" s="1"/>
  <c r="H2592" i="2"/>
  <c r="I2592" i="2" s="1"/>
  <c r="H4834" i="2"/>
  <c r="I4834" i="2" s="1"/>
  <c r="H4690" i="2"/>
  <c r="I4690" i="2" s="1"/>
  <c r="H4546" i="2"/>
  <c r="I4546" i="2" s="1"/>
  <c r="H4402" i="2"/>
  <c r="I4402" i="2" s="1"/>
  <c r="H4258" i="2"/>
  <c r="I4258" i="2" s="1"/>
  <c r="H4114" i="2"/>
  <c r="I4114" i="2" s="1"/>
  <c r="H3970" i="2"/>
  <c r="I3970" i="2" s="1"/>
  <c r="H3826" i="2"/>
  <c r="I3826" i="2" s="1"/>
  <c r="H3682" i="2"/>
  <c r="I3682" i="2" s="1"/>
  <c r="H3538" i="2"/>
  <c r="I3538" i="2" s="1"/>
  <c r="H3394" i="2"/>
  <c r="I3394" i="2" s="1"/>
  <c r="H3250" i="2"/>
  <c r="I3250" i="2" s="1"/>
  <c r="H3106" i="2"/>
  <c r="I3106" i="2" s="1"/>
  <c r="H2904" i="2"/>
  <c r="I2904" i="2" s="1"/>
  <c r="H1284" i="2"/>
  <c r="I1284" i="2" s="1"/>
  <c r="H4725" i="2"/>
  <c r="I4725" i="2" s="1"/>
  <c r="H4581" i="2"/>
  <c r="I4581" i="2" s="1"/>
  <c r="H4437" i="2"/>
  <c r="I4437" i="2" s="1"/>
  <c r="H4293" i="2"/>
  <c r="I4293" i="2" s="1"/>
  <c r="H4149" i="2"/>
  <c r="I4149" i="2" s="1"/>
  <c r="H4005" i="2"/>
  <c r="I4005" i="2" s="1"/>
  <c r="H3861" i="2"/>
  <c r="I3861" i="2" s="1"/>
  <c r="H3717" i="2"/>
  <c r="I3717" i="2" s="1"/>
  <c r="H3573" i="2"/>
  <c r="I3573" i="2" s="1"/>
  <c r="H3429" i="2"/>
  <c r="I3429" i="2" s="1"/>
  <c r="H3285" i="2"/>
  <c r="I3285" i="2" s="1"/>
  <c r="H3141" i="2"/>
  <c r="I3141" i="2" s="1"/>
  <c r="H2997" i="2"/>
  <c r="I2997" i="2" s="1"/>
  <c r="H1704" i="2"/>
  <c r="I1704" i="2" s="1"/>
  <c r="H4760" i="2"/>
  <c r="I4760" i="2" s="1"/>
  <c r="H4616" i="2"/>
  <c r="I4616" i="2" s="1"/>
  <c r="H4472" i="2"/>
  <c r="I4472" i="2" s="1"/>
  <c r="H4328" i="2"/>
  <c r="I4328" i="2" s="1"/>
  <c r="H4184" i="2"/>
  <c r="I4184" i="2" s="1"/>
  <c r="H4040" i="2"/>
  <c r="I4040" i="2" s="1"/>
  <c r="H3896" i="2"/>
  <c r="I3896" i="2" s="1"/>
  <c r="H3752" i="2"/>
  <c r="I3752" i="2" s="1"/>
  <c r="H3608" i="2"/>
  <c r="I3608" i="2" s="1"/>
  <c r="H3464" i="2"/>
  <c r="I3464" i="2" s="1"/>
  <c r="H3320" i="2"/>
  <c r="I3320" i="2" s="1"/>
  <c r="H3176" i="2"/>
  <c r="I3176" i="2" s="1"/>
  <c r="H3032" i="2"/>
  <c r="I3032" i="2" s="1"/>
  <c r="H2124" i="2"/>
  <c r="I2124" i="2" s="1"/>
  <c r="H2927" i="2"/>
  <c r="I2927" i="2" s="1"/>
  <c r="H2783" i="2"/>
  <c r="I2783" i="2" s="1"/>
  <c r="H2639" i="2"/>
  <c r="I2639" i="2" s="1"/>
  <c r="H2495" i="2"/>
  <c r="I2495" i="2" s="1"/>
  <c r="H2351" i="2"/>
  <c r="I2351" i="2" s="1"/>
  <c r="H2207" i="2"/>
  <c r="I2207" i="2" s="1"/>
  <c r="H2063" i="2"/>
  <c r="I2063" i="2" s="1"/>
  <c r="H1919" i="2"/>
  <c r="I1919" i="2" s="1"/>
  <c r="H1775" i="2"/>
  <c r="I1775" i="2" s="1"/>
  <c r="H1631" i="2"/>
  <c r="I1631" i="2" s="1"/>
  <c r="H1487" i="2"/>
  <c r="I1487" i="2" s="1"/>
  <c r="H1343" i="2"/>
  <c r="I1343" i="2" s="1"/>
  <c r="H1199" i="2"/>
  <c r="I1199" i="2" s="1"/>
  <c r="H1055" i="2"/>
  <c r="I1055" i="2" s="1"/>
  <c r="H2950" i="2"/>
  <c r="I2950" i="2" s="1"/>
  <c r="H2806" i="2"/>
  <c r="I2806" i="2" s="1"/>
  <c r="H2662" i="2"/>
  <c r="I2662" i="2" s="1"/>
  <c r="H2518" i="2"/>
  <c r="I2518" i="2" s="1"/>
  <c r="H2374" i="2"/>
  <c r="I2374" i="2" s="1"/>
  <c r="H2230" i="2"/>
  <c r="I2230" i="2" s="1"/>
  <c r="H2086" i="2"/>
  <c r="I2086" i="2" s="1"/>
  <c r="H1942" i="2"/>
  <c r="I1942" i="2" s="1"/>
  <c r="H1798" i="2"/>
  <c r="I1798" i="2" s="1"/>
  <c r="H1654" i="2"/>
  <c r="I1654" i="2" s="1"/>
  <c r="H1510" i="2"/>
  <c r="I1510" i="2" s="1"/>
  <c r="H1366" i="2"/>
  <c r="I1366" i="2" s="1"/>
  <c r="H1222" i="2"/>
  <c r="I1222" i="2" s="1"/>
  <c r="H1078" i="2"/>
  <c r="I1078" i="2" s="1"/>
  <c r="H8579" i="2"/>
  <c r="I8579" i="2" s="1"/>
  <c r="H2841" i="2"/>
  <c r="I2841" i="2" s="1"/>
  <c r="H2697" i="2"/>
  <c r="I2697" i="2" s="1"/>
  <c r="H2553" i="2"/>
  <c r="I2553" i="2" s="1"/>
  <c r="H2409" i="2"/>
  <c r="I2409" i="2" s="1"/>
  <c r="H2265" i="2"/>
  <c r="I2265" i="2" s="1"/>
  <c r="H2121" i="2"/>
  <c r="I2121" i="2" s="1"/>
  <c r="H1977" i="2"/>
  <c r="I1977" i="2" s="1"/>
  <c r="H1833" i="2"/>
  <c r="I1833" i="2" s="1"/>
  <c r="H1689" i="2"/>
  <c r="I1689" i="2" s="1"/>
  <c r="H1545" i="2"/>
  <c r="I1545" i="2" s="1"/>
  <c r="H1401" i="2"/>
  <c r="I1401" i="2" s="1"/>
  <c r="H1257" i="2"/>
  <c r="I1257" i="2" s="1"/>
  <c r="H1113" i="2"/>
  <c r="I1113" i="2" s="1"/>
  <c r="H421" i="2"/>
  <c r="I421" i="2" s="1"/>
  <c r="H2864" i="2"/>
  <c r="I2864" i="2" s="1"/>
  <c r="H2720" i="2"/>
  <c r="I2720" i="2" s="1"/>
  <c r="H2576" i="2"/>
  <c r="I2576" i="2" s="1"/>
  <c r="H2432" i="2"/>
  <c r="I2432" i="2" s="1"/>
  <c r="H2288" i="2"/>
  <c r="I2288" i="2" s="1"/>
  <c r="H2144" i="2"/>
  <c r="I2144" i="2" s="1"/>
  <c r="H2000" i="2"/>
  <c r="I2000" i="2" s="1"/>
  <c r="H1856" i="2"/>
  <c r="I1856" i="2" s="1"/>
  <c r="H1712" i="2"/>
  <c r="I1712" i="2" s="1"/>
  <c r="H1568" i="2"/>
  <c r="I1568" i="2" s="1"/>
  <c r="H1424" i="2"/>
  <c r="I1424" i="2" s="1"/>
  <c r="H1280" i="2"/>
  <c r="I1280" i="2" s="1"/>
  <c r="H1136" i="2"/>
  <c r="I1136" i="2" s="1"/>
  <c r="H697" i="2"/>
  <c r="I697" i="2" s="1"/>
  <c r="H2707" i="2"/>
  <c r="I2707" i="2" s="1"/>
  <c r="H2563" i="2"/>
  <c r="I2563" i="2" s="1"/>
  <c r="H2419" i="2"/>
  <c r="I2419" i="2" s="1"/>
  <c r="H2275" i="2"/>
  <c r="I2275" i="2" s="1"/>
  <c r="H2131" i="2"/>
  <c r="I2131" i="2" s="1"/>
  <c r="H1987" i="2"/>
  <c r="I1987" i="2" s="1"/>
  <c r="H1843" i="2"/>
  <c r="I1843" i="2" s="1"/>
  <c r="H1699" i="2"/>
  <c r="I1699" i="2" s="1"/>
  <c r="H1555" i="2"/>
  <c r="I1555" i="2" s="1"/>
  <c r="H1411" i="2"/>
  <c r="I1411" i="2" s="1"/>
  <c r="H1267" i="2"/>
  <c r="I1267" i="2" s="1"/>
  <c r="H1123" i="2"/>
  <c r="I1123" i="2" s="1"/>
  <c r="H541" i="2"/>
  <c r="I541" i="2" s="1"/>
  <c r="H2874" i="2"/>
  <c r="I2874" i="2" s="1"/>
  <c r="H2730" i="2"/>
  <c r="I2730" i="2" s="1"/>
  <c r="H2586" i="2"/>
  <c r="I2586" i="2" s="1"/>
  <c r="H2442" i="2"/>
  <c r="I2442" i="2" s="1"/>
  <c r="H2298" i="2"/>
  <c r="I2298" i="2" s="1"/>
  <c r="H2154" i="2"/>
  <c r="I2154" i="2" s="1"/>
  <c r="H2010" i="2"/>
  <c r="I2010" i="2" s="1"/>
  <c r="H1866" i="2"/>
  <c r="I1866" i="2" s="1"/>
  <c r="H1722" i="2"/>
  <c r="I1722" i="2" s="1"/>
  <c r="H1578" i="2"/>
  <c r="I1578" i="2" s="1"/>
  <c r="H1434" i="2"/>
  <c r="I1434" i="2" s="1"/>
  <c r="H1290" i="2"/>
  <c r="I1290" i="2" s="1"/>
  <c r="H1146" i="2"/>
  <c r="I1146" i="2" s="1"/>
  <c r="H817" i="2"/>
  <c r="I817" i="2" s="1"/>
  <c r="H2897" i="2"/>
  <c r="I2897" i="2" s="1"/>
  <c r="H2753" i="2"/>
  <c r="I2753" i="2" s="1"/>
  <c r="H2609" i="2"/>
  <c r="I2609" i="2" s="1"/>
  <c r="H2465" i="2"/>
  <c r="I2465" i="2" s="1"/>
  <c r="H2321" i="2"/>
  <c r="I2321" i="2" s="1"/>
  <c r="H2177" i="2"/>
  <c r="I2177" i="2" s="1"/>
  <c r="H2033" i="2"/>
  <c r="I2033" i="2" s="1"/>
  <c r="H1889" i="2"/>
  <c r="I1889" i="2" s="1"/>
  <c r="H1745" i="2"/>
  <c r="I1745" i="2" s="1"/>
  <c r="H1601" i="2"/>
  <c r="I1601" i="2" s="1"/>
  <c r="H1457" i="2"/>
  <c r="I1457" i="2" s="1"/>
  <c r="H1313" i="2"/>
  <c r="I1313" i="2" s="1"/>
  <c r="H1169" i="2"/>
  <c r="I1169" i="2" s="1"/>
  <c r="H1025" i="2"/>
  <c r="I1025" i="2" s="1"/>
  <c r="H2920" i="2"/>
  <c r="I2920" i="2" s="1"/>
  <c r="H2776" i="2"/>
  <c r="I2776" i="2" s="1"/>
  <c r="H2632" i="2"/>
  <c r="I2632" i="2" s="1"/>
  <c r="H2488" i="2"/>
  <c r="I2488" i="2" s="1"/>
  <c r="H2344" i="2"/>
  <c r="I2344" i="2" s="1"/>
  <c r="H2200" i="2"/>
  <c r="I2200" i="2" s="1"/>
  <c r="H2056" i="2"/>
  <c r="I2056" i="2" s="1"/>
  <c r="H1912" i="2"/>
  <c r="I1912" i="2" s="1"/>
  <c r="H1768" i="2"/>
  <c r="I1768" i="2" s="1"/>
  <c r="H1624" i="2"/>
  <c r="I1624" i="2" s="1"/>
  <c r="H1480" i="2"/>
  <c r="I1480" i="2" s="1"/>
  <c r="H1336" i="2"/>
  <c r="I1336" i="2" s="1"/>
  <c r="H1192" i="2"/>
  <c r="I1192" i="2" s="1"/>
  <c r="H1048" i="2"/>
  <c r="I1048" i="2" s="1"/>
  <c r="H2943" i="2"/>
  <c r="I2943" i="2" s="1"/>
  <c r="H2799" i="2"/>
  <c r="I2799" i="2" s="1"/>
  <c r="H2655" i="2"/>
  <c r="I2655" i="2" s="1"/>
  <c r="H2511" i="2"/>
  <c r="I2511" i="2" s="1"/>
  <c r="H2367" i="2"/>
  <c r="I2367" i="2" s="1"/>
  <c r="H2223" i="2"/>
  <c r="I2223" i="2" s="1"/>
  <c r="H2079" i="2"/>
  <c r="I2079" i="2" s="1"/>
  <c r="H1935" i="2"/>
  <c r="I1935" i="2" s="1"/>
  <c r="H1791" i="2"/>
  <c r="I1791" i="2" s="1"/>
  <c r="H1647" i="2"/>
  <c r="I1647" i="2" s="1"/>
  <c r="H1503" i="2"/>
  <c r="I1503" i="2" s="1"/>
  <c r="H1359" i="2"/>
  <c r="I1359" i="2" s="1"/>
  <c r="H1215" i="2"/>
  <c r="I1215" i="2" s="1"/>
  <c r="H1071" i="2"/>
  <c r="I1071" i="2" s="1"/>
  <c r="H2966" i="2"/>
  <c r="I2966" i="2" s="1"/>
  <c r="H2822" i="2"/>
  <c r="I2822" i="2" s="1"/>
  <c r="H2678" i="2"/>
  <c r="I2678" i="2" s="1"/>
  <c r="H2534" i="2"/>
  <c r="I2534" i="2" s="1"/>
  <c r="H2390" i="2"/>
  <c r="I2390" i="2" s="1"/>
  <c r="H2246" i="2"/>
  <c r="I2246" i="2" s="1"/>
  <c r="H2102" i="2"/>
  <c r="I2102" i="2" s="1"/>
  <c r="H1958" i="2"/>
  <c r="I1958" i="2" s="1"/>
  <c r="H1814" i="2"/>
  <c r="I1814" i="2" s="1"/>
  <c r="H1670" i="2"/>
  <c r="I1670" i="2" s="1"/>
  <c r="H1526" i="2"/>
  <c r="I1526" i="2" s="1"/>
  <c r="H1382" i="2"/>
  <c r="I1382" i="2" s="1"/>
  <c r="H1238" i="2"/>
  <c r="I1238" i="2" s="1"/>
  <c r="H1094" i="2"/>
  <c r="I1094" i="2" s="1"/>
  <c r="H193" i="2"/>
  <c r="I193" i="2" s="1"/>
  <c r="H2845" i="2"/>
  <c r="I2845" i="2" s="1"/>
  <c r="H2701" i="2"/>
  <c r="I2701" i="2" s="1"/>
  <c r="H2557" i="2"/>
  <c r="I2557" i="2" s="1"/>
  <c r="H2413" i="2"/>
  <c r="I2413" i="2" s="1"/>
  <c r="H2269" i="2"/>
  <c r="I2269" i="2" s="1"/>
  <c r="H2125" i="2"/>
  <c r="I2125" i="2" s="1"/>
  <c r="H1981" i="2"/>
  <c r="I1981" i="2" s="1"/>
  <c r="H1837" i="2"/>
  <c r="I1837" i="2" s="1"/>
  <c r="H1693" i="2"/>
  <c r="I1693" i="2" s="1"/>
  <c r="H1549" i="2"/>
  <c r="I1549" i="2" s="1"/>
  <c r="H1405" i="2"/>
  <c r="I1405" i="2" s="1"/>
  <c r="H1261" i="2"/>
  <c r="I1261" i="2" s="1"/>
  <c r="H1117" i="2"/>
  <c r="I1117" i="2" s="1"/>
  <c r="H469" i="2"/>
  <c r="I469" i="2" s="1"/>
  <c r="H912" i="2"/>
  <c r="I912" i="2" s="1"/>
  <c r="H768" i="2"/>
  <c r="I768" i="2" s="1"/>
  <c r="H624" i="2"/>
  <c r="I624" i="2" s="1"/>
  <c r="H480" i="2"/>
  <c r="I480" i="2" s="1"/>
  <c r="H336" i="2"/>
  <c r="I336" i="2" s="1"/>
  <c r="H192" i="2"/>
  <c r="I192" i="2" s="1"/>
  <c r="H48" i="2"/>
  <c r="I48" i="2" s="1"/>
  <c r="H923" i="2"/>
  <c r="I923" i="2" s="1"/>
  <c r="H779" i="2"/>
  <c r="I779" i="2" s="1"/>
  <c r="H635" i="2"/>
  <c r="I635" i="2" s="1"/>
  <c r="H491" i="2"/>
  <c r="I491" i="2" s="1"/>
  <c r="H347" i="2"/>
  <c r="I347" i="2" s="1"/>
  <c r="H203" i="2"/>
  <c r="I203" i="2" s="1"/>
  <c r="H59" i="2"/>
  <c r="I59" i="2" s="1"/>
  <c r="H946" i="2"/>
  <c r="I946" i="2" s="1"/>
  <c r="H802" i="2"/>
  <c r="I802" i="2" s="1"/>
  <c r="H658" i="2"/>
  <c r="I658" i="2" s="1"/>
  <c r="H514" i="2"/>
  <c r="I514" i="2" s="1"/>
  <c r="H370" i="2"/>
  <c r="I370" i="2" s="1"/>
  <c r="H226" i="2"/>
  <c r="I226" i="2" s="1"/>
  <c r="H82" i="2"/>
  <c r="I82" i="2" s="1"/>
  <c r="H957" i="2"/>
  <c r="I957" i="2" s="1"/>
  <c r="H813" i="2"/>
  <c r="I813" i="2" s="1"/>
  <c r="H669" i="2"/>
  <c r="I669" i="2" s="1"/>
  <c r="H525" i="2"/>
  <c r="I525" i="2" s="1"/>
  <c r="H381" i="2"/>
  <c r="I381" i="2" s="1"/>
  <c r="H237" i="2"/>
  <c r="I237" i="2" s="1"/>
  <c r="H93" i="2"/>
  <c r="I93" i="2" s="1"/>
  <c r="H968" i="2"/>
  <c r="I968" i="2" s="1"/>
  <c r="H824" i="2"/>
  <c r="I824" i="2" s="1"/>
  <c r="H680" i="2"/>
  <c r="I680" i="2" s="1"/>
  <c r="H536" i="2"/>
  <c r="I536" i="2" s="1"/>
  <c r="H392" i="2"/>
  <c r="I392" i="2" s="1"/>
  <c r="H248" i="2"/>
  <c r="I248" i="2" s="1"/>
  <c r="H104" i="2"/>
  <c r="I104" i="2" s="1"/>
  <c r="H979" i="2"/>
  <c r="I979" i="2" s="1"/>
  <c r="H835" i="2"/>
  <c r="I835" i="2" s="1"/>
  <c r="H691" i="2"/>
  <c r="I691" i="2" s="1"/>
  <c r="H547" i="2"/>
  <c r="I547" i="2" s="1"/>
  <c r="H403" i="2"/>
  <c r="I403" i="2" s="1"/>
  <c r="H259" i="2"/>
  <c r="I259" i="2" s="1"/>
  <c r="H115" i="2"/>
  <c r="I115" i="2" s="1"/>
  <c r="H990" i="2"/>
  <c r="I990" i="2" s="1"/>
  <c r="H846" i="2"/>
  <c r="I846" i="2" s="1"/>
  <c r="H702" i="2"/>
  <c r="I702" i="2" s="1"/>
  <c r="H558" i="2"/>
  <c r="I558" i="2" s="1"/>
  <c r="H414" i="2"/>
  <c r="I414" i="2" s="1"/>
  <c r="H270" i="2"/>
  <c r="I270" i="2" s="1"/>
  <c r="H126" i="2"/>
  <c r="I126" i="2" s="1"/>
  <c r="H1001" i="2"/>
  <c r="I1001" i="2" s="1"/>
  <c r="H857" i="2"/>
  <c r="I857" i="2" s="1"/>
  <c r="H713" i="2"/>
  <c r="I713" i="2" s="1"/>
  <c r="H569" i="2"/>
  <c r="I569" i="2" s="1"/>
  <c r="H425" i="2"/>
  <c r="I425" i="2" s="1"/>
  <c r="H281" i="2"/>
  <c r="I281" i="2" s="1"/>
  <c r="H137" i="2"/>
  <c r="I137" i="2" s="1"/>
  <c r="H1012" i="2"/>
  <c r="I1012" i="2" s="1"/>
  <c r="H868" i="2"/>
  <c r="I868" i="2" s="1"/>
  <c r="H724" i="2"/>
  <c r="I724" i="2" s="1"/>
  <c r="H580" i="2"/>
  <c r="I580" i="2" s="1"/>
  <c r="H436" i="2"/>
  <c r="I436" i="2" s="1"/>
  <c r="H292" i="2"/>
  <c r="I292" i="2" s="1"/>
  <c r="H148" i="2"/>
  <c r="I148" i="2" s="1"/>
  <c r="H8576" i="2"/>
  <c r="I8576" i="2" s="1"/>
  <c r="H879" i="2"/>
  <c r="I879" i="2" s="1"/>
  <c r="H735" i="2"/>
  <c r="I735" i="2" s="1"/>
  <c r="H591" i="2"/>
  <c r="I591" i="2" s="1"/>
  <c r="H447" i="2"/>
  <c r="I447" i="2" s="1"/>
  <c r="H303" i="2"/>
  <c r="I303" i="2" s="1"/>
  <c r="H159" i="2"/>
  <c r="I159" i="2" s="1"/>
  <c r="H15" i="2"/>
  <c r="I15" i="2" s="1"/>
  <c r="H890" i="2"/>
  <c r="I890" i="2" s="1"/>
  <c r="H746" i="2"/>
  <c r="I746" i="2" s="1"/>
  <c r="H602" i="2"/>
  <c r="I602" i="2" s="1"/>
  <c r="H458" i="2"/>
  <c r="I458" i="2" s="1"/>
  <c r="H314" i="2"/>
  <c r="I314" i="2" s="1"/>
  <c r="H170" i="2"/>
  <c r="I170" i="2" s="1"/>
  <c r="H26" i="2"/>
  <c r="I26" i="2" s="1"/>
  <c r="H4087" i="2"/>
  <c r="I4087" i="2" s="1"/>
  <c r="H4895" i="2"/>
  <c r="I4895" i="2" s="1"/>
  <c r="H5039" i="2"/>
  <c r="I5039" i="2" s="1"/>
  <c r="H5183" i="2"/>
  <c r="I5183" i="2" s="1"/>
  <c r="H5327" i="2"/>
  <c r="I5327" i="2" s="1"/>
  <c r="H5471" i="2"/>
  <c r="I5471" i="2" s="1"/>
  <c r="H5615" i="2"/>
  <c r="I5615" i="2" s="1"/>
  <c r="H5759" i="2"/>
  <c r="I5759" i="2" s="1"/>
  <c r="H5903" i="2"/>
  <c r="I5903" i="2" s="1"/>
  <c r="H6047" i="2"/>
  <c r="I6047" i="2" s="1"/>
  <c r="H6191" i="2"/>
  <c r="I6191" i="2" s="1"/>
  <c r="H6335" i="2"/>
  <c r="I6335" i="2" s="1"/>
  <c r="H6479" i="2"/>
  <c r="I6479" i="2" s="1"/>
  <c r="H6623" i="2"/>
  <c r="I6623" i="2" s="1"/>
  <c r="H6767" i="2"/>
  <c r="I6767" i="2" s="1"/>
  <c r="H6911" i="2"/>
  <c r="I6911" i="2" s="1"/>
  <c r="H7055" i="2"/>
  <c r="I7055" i="2" s="1"/>
  <c r="H7199" i="2"/>
  <c r="I7199" i="2" s="1"/>
  <c r="H7343" i="2"/>
  <c r="I7343" i="2" s="1"/>
  <c r="H7487" i="2"/>
  <c r="I7487" i="2" s="1"/>
  <c r="H7631" i="2"/>
  <c r="I7631" i="2" s="1"/>
  <c r="H7775" i="2"/>
  <c r="I7775" i="2" s="1"/>
  <c r="H7919" i="2"/>
  <c r="I7919" i="2" s="1"/>
  <c r="H8063" i="2"/>
  <c r="I8063" i="2" s="1"/>
  <c r="H8207" i="2"/>
  <c r="I8207" i="2" s="1"/>
  <c r="H8351" i="2"/>
  <c r="I8351" i="2" s="1"/>
  <c r="H8495" i="2"/>
  <c r="I8495" i="2" s="1"/>
  <c r="H3523" i="2"/>
  <c r="I3523" i="2" s="1"/>
  <c r="H4848" i="2"/>
  <c r="I4848" i="2" s="1"/>
  <c r="H4992" i="2"/>
  <c r="I4992" i="2" s="1"/>
  <c r="H5136" i="2"/>
  <c r="I5136" i="2" s="1"/>
  <c r="H5280" i="2"/>
  <c r="I5280" i="2" s="1"/>
  <c r="H5424" i="2"/>
  <c r="I5424" i="2" s="1"/>
  <c r="H5568" i="2"/>
  <c r="I5568" i="2" s="1"/>
  <c r="H5712" i="2"/>
  <c r="I5712" i="2" s="1"/>
  <c r="H5856" i="2"/>
  <c r="I5856" i="2" s="1"/>
  <c r="H6000" i="2"/>
  <c r="I6000" i="2" s="1"/>
  <c r="H6144" i="2"/>
  <c r="I6144" i="2" s="1"/>
  <c r="H6288" i="2"/>
  <c r="I6288" i="2" s="1"/>
  <c r="H6432" i="2"/>
  <c r="I6432" i="2" s="1"/>
  <c r="H6576" i="2"/>
  <c r="I6576" i="2" s="1"/>
  <c r="H6720" i="2"/>
  <c r="I6720" i="2" s="1"/>
  <c r="H6864" i="2"/>
  <c r="I6864" i="2" s="1"/>
  <c r="H7008" i="2"/>
  <c r="I7008" i="2" s="1"/>
  <c r="H7152" i="2"/>
  <c r="I7152" i="2" s="1"/>
  <c r="H7296" i="2"/>
  <c r="I7296" i="2" s="1"/>
  <c r="H7440" i="2"/>
  <c r="I7440" i="2" s="1"/>
  <c r="H7584" i="2"/>
  <c r="I7584" i="2" s="1"/>
  <c r="H7728" i="2"/>
  <c r="I7728" i="2" s="1"/>
  <c r="H7872" i="2"/>
  <c r="I7872" i="2" s="1"/>
  <c r="H8016" i="2"/>
  <c r="I8016" i="2" s="1"/>
  <c r="H8160" i="2"/>
  <c r="I8160" i="2" s="1"/>
  <c r="H8304" i="2"/>
  <c r="I8304" i="2" s="1"/>
  <c r="H8448" i="2"/>
  <c r="I8448" i="2" s="1"/>
  <c r="H3168" i="2"/>
  <c r="I3168" i="2" s="1"/>
  <c r="H3024" i="2"/>
  <c r="I3024" i="2" s="1"/>
  <c r="H2028" i="2"/>
  <c r="I2028" i="2" s="1"/>
  <c r="H4787" i="2"/>
  <c r="I4787" i="2" s="1"/>
  <c r="H4643" i="2"/>
  <c r="I4643" i="2" s="1"/>
  <c r="H4499" i="2"/>
  <c r="I4499" i="2" s="1"/>
  <c r="H4355" i="2"/>
  <c r="I4355" i="2" s="1"/>
  <c r="H4211" i="2"/>
  <c r="I4211" i="2" s="1"/>
  <c r="H4067" i="2"/>
  <c r="I4067" i="2" s="1"/>
  <c r="H3923" i="2"/>
  <c r="I3923" i="2" s="1"/>
  <c r="H3779" i="2"/>
  <c r="I3779" i="2" s="1"/>
  <c r="H3635" i="2"/>
  <c r="I3635" i="2" s="1"/>
  <c r="H3491" i="2"/>
  <c r="I3491" i="2" s="1"/>
  <c r="H3347" i="2"/>
  <c r="I3347" i="2" s="1"/>
  <c r="H3203" i="2"/>
  <c r="I3203" i="2" s="1"/>
  <c r="H3059" i="2"/>
  <c r="I3059" i="2" s="1"/>
  <c r="H2448" i="2"/>
  <c r="I2448" i="2" s="1"/>
  <c r="H4822" i="2"/>
  <c r="I4822" i="2" s="1"/>
  <c r="H4678" i="2"/>
  <c r="I4678" i="2" s="1"/>
  <c r="H4534" i="2"/>
  <c r="I4534" i="2" s="1"/>
  <c r="H4390" i="2"/>
  <c r="I4390" i="2" s="1"/>
  <c r="H4246" i="2"/>
  <c r="I4246" i="2" s="1"/>
  <c r="H4102" i="2"/>
  <c r="I4102" i="2" s="1"/>
  <c r="H3958" i="2"/>
  <c r="I3958" i="2" s="1"/>
  <c r="H3814" i="2"/>
  <c r="I3814" i="2" s="1"/>
  <c r="H3670" i="2"/>
  <c r="I3670" i="2" s="1"/>
  <c r="H3526" i="2"/>
  <c r="I3526" i="2" s="1"/>
  <c r="H3382" i="2"/>
  <c r="I3382" i="2" s="1"/>
  <c r="H3238" i="2"/>
  <c r="I3238" i="2" s="1"/>
  <c r="H3094" i="2"/>
  <c r="I3094" i="2" s="1"/>
  <c r="H2832" i="2"/>
  <c r="I2832" i="2" s="1"/>
  <c r="H1140" i="2"/>
  <c r="I1140" i="2" s="1"/>
  <c r="H4713" i="2"/>
  <c r="I4713" i="2" s="1"/>
  <c r="H4569" i="2"/>
  <c r="I4569" i="2" s="1"/>
  <c r="H4425" i="2"/>
  <c r="I4425" i="2" s="1"/>
  <c r="H4281" i="2"/>
  <c r="I4281" i="2" s="1"/>
  <c r="H4137" i="2"/>
  <c r="I4137" i="2" s="1"/>
  <c r="H3993" i="2"/>
  <c r="I3993" i="2" s="1"/>
  <c r="H3849" i="2"/>
  <c r="I3849" i="2" s="1"/>
  <c r="H3705" i="2"/>
  <c r="I3705" i="2" s="1"/>
  <c r="H3561" i="2"/>
  <c r="I3561" i="2" s="1"/>
  <c r="H3417" i="2"/>
  <c r="I3417" i="2" s="1"/>
  <c r="H3273" i="2"/>
  <c r="I3273" i="2" s="1"/>
  <c r="H3129" i="2"/>
  <c r="I3129" i="2" s="1"/>
  <c r="H2985" i="2"/>
  <c r="I2985" i="2" s="1"/>
  <c r="H1560" i="2"/>
  <c r="I1560" i="2" s="1"/>
  <c r="H4748" i="2"/>
  <c r="I4748" i="2" s="1"/>
  <c r="H4604" i="2"/>
  <c r="I4604" i="2" s="1"/>
  <c r="H4460" i="2"/>
  <c r="I4460" i="2" s="1"/>
  <c r="H4316" i="2"/>
  <c r="I4316" i="2" s="1"/>
  <c r="H4172" i="2"/>
  <c r="I4172" i="2" s="1"/>
  <c r="H4028" i="2"/>
  <c r="I4028" i="2" s="1"/>
  <c r="H3884" i="2"/>
  <c r="I3884" i="2" s="1"/>
  <c r="H3740" i="2"/>
  <c r="I3740" i="2" s="1"/>
  <c r="H3596" i="2"/>
  <c r="I3596" i="2" s="1"/>
  <c r="H3452" i="2"/>
  <c r="I3452" i="2" s="1"/>
  <c r="H3308" i="2"/>
  <c r="I3308" i="2" s="1"/>
  <c r="H3164" i="2"/>
  <c r="I3164" i="2" s="1"/>
  <c r="H3020" i="2"/>
  <c r="I3020" i="2" s="1"/>
  <c r="H1980" i="2"/>
  <c r="I1980" i="2" s="1"/>
  <c r="H2915" i="2"/>
  <c r="I2915" i="2" s="1"/>
  <c r="H2771" i="2"/>
  <c r="I2771" i="2" s="1"/>
  <c r="H2627" i="2"/>
  <c r="I2627" i="2" s="1"/>
  <c r="H2483" i="2"/>
  <c r="I2483" i="2" s="1"/>
  <c r="H2339" i="2"/>
  <c r="I2339" i="2" s="1"/>
  <c r="H2195" i="2"/>
  <c r="I2195" i="2" s="1"/>
  <c r="H2051" i="2"/>
  <c r="I2051" i="2" s="1"/>
  <c r="H1907" i="2"/>
  <c r="I1907" i="2" s="1"/>
  <c r="H1763" i="2"/>
  <c r="I1763" i="2" s="1"/>
  <c r="H1619" i="2"/>
  <c r="I1619" i="2" s="1"/>
  <c r="H1475" i="2"/>
  <c r="I1475" i="2" s="1"/>
  <c r="H1331" i="2"/>
  <c r="I1331" i="2" s="1"/>
  <c r="H1187" i="2"/>
  <c r="I1187" i="2" s="1"/>
  <c r="H1043" i="2"/>
  <c r="I1043" i="2" s="1"/>
  <c r="H2938" i="2"/>
  <c r="I2938" i="2" s="1"/>
  <c r="H2794" i="2"/>
  <c r="I2794" i="2" s="1"/>
  <c r="H2650" i="2"/>
  <c r="I2650" i="2" s="1"/>
  <c r="H2506" i="2"/>
  <c r="I2506" i="2" s="1"/>
  <c r="H2362" i="2"/>
  <c r="I2362" i="2" s="1"/>
  <c r="H2218" i="2"/>
  <c r="I2218" i="2" s="1"/>
  <c r="H2074" i="2"/>
  <c r="I2074" i="2" s="1"/>
  <c r="H1930" i="2"/>
  <c r="I1930" i="2" s="1"/>
  <c r="H1786" i="2"/>
  <c r="I1786" i="2" s="1"/>
  <c r="H1642" i="2"/>
  <c r="I1642" i="2" s="1"/>
  <c r="H1498" i="2"/>
  <c r="I1498" i="2" s="1"/>
  <c r="H1354" i="2"/>
  <c r="I1354" i="2" s="1"/>
  <c r="H1210" i="2"/>
  <c r="I1210" i="2" s="1"/>
  <c r="H1066" i="2"/>
  <c r="I1066" i="2" s="1"/>
  <c r="H2973" i="2"/>
  <c r="I2973" i="2" s="1"/>
  <c r="H2829" i="2"/>
  <c r="I2829" i="2" s="1"/>
  <c r="H2685" i="2"/>
  <c r="I2685" i="2" s="1"/>
  <c r="H2541" i="2"/>
  <c r="I2541" i="2" s="1"/>
  <c r="H2397" i="2"/>
  <c r="I2397" i="2" s="1"/>
  <c r="H2253" i="2"/>
  <c r="I2253" i="2" s="1"/>
  <c r="H2109" i="2"/>
  <c r="I2109" i="2" s="1"/>
  <c r="H1965" i="2"/>
  <c r="I1965" i="2" s="1"/>
  <c r="H1821" i="2"/>
  <c r="I1821" i="2" s="1"/>
  <c r="H1677" i="2"/>
  <c r="I1677" i="2" s="1"/>
  <c r="H1533" i="2"/>
  <c r="I1533" i="2" s="1"/>
  <c r="H1389" i="2"/>
  <c r="I1389" i="2" s="1"/>
  <c r="H1245" i="2"/>
  <c r="I1245" i="2" s="1"/>
  <c r="H1101" i="2"/>
  <c r="I1101" i="2" s="1"/>
  <c r="H277" i="2"/>
  <c r="I277" i="2" s="1"/>
  <c r="H2852" i="2"/>
  <c r="I2852" i="2" s="1"/>
  <c r="H2708" i="2"/>
  <c r="I2708" i="2" s="1"/>
  <c r="H2564" i="2"/>
  <c r="I2564" i="2" s="1"/>
  <c r="H2420" i="2"/>
  <c r="I2420" i="2" s="1"/>
  <c r="H2276" i="2"/>
  <c r="I2276" i="2" s="1"/>
  <c r="H2132" i="2"/>
  <c r="I2132" i="2" s="1"/>
  <c r="H1988" i="2"/>
  <c r="I1988" i="2" s="1"/>
  <c r="H1844" i="2"/>
  <c r="I1844" i="2" s="1"/>
  <c r="H1700" i="2"/>
  <c r="I1700" i="2" s="1"/>
  <c r="H1556" i="2"/>
  <c r="I1556" i="2" s="1"/>
  <c r="H1412" i="2"/>
  <c r="I1412" i="2" s="1"/>
  <c r="H1268" i="2"/>
  <c r="I1268" i="2" s="1"/>
  <c r="H1124" i="2"/>
  <c r="I1124" i="2" s="1"/>
  <c r="H553" i="2"/>
  <c r="I553" i="2" s="1"/>
  <c r="H2695" i="2"/>
  <c r="I2695" i="2" s="1"/>
  <c r="H2551" i="2"/>
  <c r="I2551" i="2" s="1"/>
  <c r="H2407" i="2"/>
  <c r="I2407" i="2" s="1"/>
  <c r="H2263" i="2"/>
  <c r="I2263" i="2" s="1"/>
  <c r="H2119" i="2"/>
  <c r="I2119" i="2" s="1"/>
  <c r="H1975" i="2"/>
  <c r="I1975" i="2" s="1"/>
  <c r="H1831" i="2"/>
  <c r="I1831" i="2" s="1"/>
  <c r="H1687" i="2"/>
  <c r="I1687" i="2" s="1"/>
  <c r="H1543" i="2"/>
  <c r="I1543" i="2" s="1"/>
  <c r="H1399" i="2"/>
  <c r="I1399" i="2" s="1"/>
  <c r="H1255" i="2"/>
  <c r="I1255" i="2" s="1"/>
  <c r="H1111" i="2"/>
  <c r="I1111" i="2" s="1"/>
  <c r="H397" i="2"/>
  <c r="I397" i="2" s="1"/>
  <c r="H2862" i="2"/>
  <c r="I2862" i="2" s="1"/>
  <c r="H2718" i="2"/>
  <c r="I2718" i="2" s="1"/>
  <c r="H2574" i="2"/>
  <c r="I2574" i="2" s="1"/>
  <c r="H2430" i="2"/>
  <c r="I2430" i="2" s="1"/>
  <c r="H2286" i="2"/>
  <c r="I2286" i="2" s="1"/>
  <c r="H2142" i="2"/>
  <c r="I2142" i="2" s="1"/>
  <c r="H1998" i="2"/>
  <c r="I1998" i="2" s="1"/>
  <c r="H1854" i="2"/>
  <c r="I1854" i="2" s="1"/>
  <c r="H1710" i="2"/>
  <c r="I1710" i="2" s="1"/>
  <c r="H1566" i="2"/>
  <c r="I1566" i="2" s="1"/>
  <c r="H1422" i="2"/>
  <c r="I1422" i="2" s="1"/>
  <c r="H1278" i="2"/>
  <c r="I1278" i="2" s="1"/>
  <c r="H1134" i="2"/>
  <c r="I1134" i="2" s="1"/>
  <c r="H673" i="2"/>
  <c r="I673" i="2" s="1"/>
  <c r="H2885" i="2"/>
  <c r="I2885" i="2" s="1"/>
  <c r="H2741" i="2"/>
  <c r="I2741" i="2" s="1"/>
  <c r="H2597" i="2"/>
  <c r="I2597" i="2" s="1"/>
  <c r="H2453" i="2"/>
  <c r="I2453" i="2" s="1"/>
  <c r="H2309" i="2"/>
  <c r="I2309" i="2" s="1"/>
  <c r="H2165" i="2"/>
  <c r="I2165" i="2" s="1"/>
  <c r="H2021" i="2"/>
  <c r="I2021" i="2" s="1"/>
  <c r="H1877" i="2"/>
  <c r="I1877" i="2" s="1"/>
  <c r="H1733" i="2"/>
  <c r="I1733" i="2" s="1"/>
  <c r="H1589" i="2"/>
  <c r="I1589" i="2" s="1"/>
  <c r="H1445" i="2"/>
  <c r="I1445" i="2" s="1"/>
  <c r="H1301" i="2"/>
  <c r="I1301" i="2" s="1"/>
  <c r="H1157" i="2"/>
  <c r="I1157" i="2" s="1"/>
  <c r="H949" i="2"/>
  <c r="I949" i="2" s="1"/>
  <c r="H2908" i="2"/>
  <c r="I2908" i="2" s="1"/>
  <c r="H2764" i="2"/>
  <c r="I2764" i="2" s="1"/>
  <c r="H2620" i="2"/>
  <c r="I2620" i="2" s="1"/>
  <c r="H2476" i="2"/>
  <c r="I2476" i="2" s="1"/>
  <c r="H2332" i="2"/>
  <c r="I2332" i="2" s="1"/>
  <c r="H2188" i="2"/>
  <c r="I2188" i="2" s="1"/>
  <c r="H2044" i="2"/>
  <c r="I2044" i="2" s="1"/>
  <c r="H1900" i="2"/>
  <c r="I1900" i="2" s="1"/>
  <c r="H1756" i="2"/>
  <c r="I1756" i="2" s="1"/>
  <c r="H1612" i="2"/>
  <c r="I1612" i="2" s="1"/>
  <c r="H1468" i="2"/>
  <c r="I1468" i="2" s="1"/>
  <c r="H1324" i="2"/>
  <c r="I1324" i="2" s="1"/>
  <c r="H1180" i="2"/>
  <c r="I1180" i="2" s="1"/>
  <c r="H1036" i="2"/>
  <c r="I1036" i="2" s="1"/>
  <c r="H2931" i="2"/>
  <c r="I2931" i="2" s="1"/>
  <c r="H2787" i="2"/>
  <c r="I2787" i="2" s="1"/>
  <c r="H2643" i="2"/>
  <c r="I2643" i="2" s="1"/>
  <c r="H2499" i="2"/>
  <c r="I2499" i="2" s="1"/>
  <c r="H2355" i="2"/>
  <c r="I2355" i="2" s="1"/>
  <c r="H2211" i="2"/>
  <c r="I2211" i="2" s="1"/>
  <c r="H2067" i="2"/>
  <c r="I2067" i="2" s="1"/>
  <c r="H1923" i="2"/>
  <c r="I1923" i="2" s="1"/>
  <c r="H1779" i="2"/>
  <c r="I1779" i="2" s="1"/>
  <c r="H1635" i="2"/>
  <c r="I1635" i="2" s="1"/>
  <c r="H1491" i="2"/>
  <c r="I1491" i="2" s="1"/>
  <c r="H1347" i="2"/>
  <c r="I1347" i="2" s="1"/>
  <c r="H1203" i="2"/>
  <c r="I1203" i="2" s="1"/>
  <c r="H1059" i="2"/>
  <c r="I1059" i="2" s="1"/>
  <c r="H2954" i="2"/>
  <c r="I2954" i="2" s="1"/>
  <c r="H2810" i="2"/>
  <c r="I2810" i="2" s="1"/>
  <c r="H2666" i="2"/>
  <c r="I2666" i="2" s="1"/>
  <c r="H2522" i="2"/>
  <c r="I2522" i="2" s="1"/>
  <c r="H2378" i="2"/>
  <c r="I2378" i="2" s="1"/>
  <c r="H2234" i="2"/>
  <c r="I2234" i="2" s="1"/>
  <c r="H2090" i="2"/>
  <c r="I2090" i="2" s="1"/>
  <c r="H1946" i="2"/>
  <c r="I1946" i="2" s="1"/>
  <c r="H1802" i="2"/>
  <c r="I1802" i="2" s="1"/>
  <c r="H1658" i="2"/>
  <c r="I1658" i="2" s="1"/>
  <c r="H1514" i="2"/>
  <c r="I1514" i="2" s="1"/>
  <c r="H1370" i="2"/>
  <c r="I1370" i="2" s="1"/>
  <c r="H1226" i="2"/>
  <c r="I1226" i="2" s="1"/>
  <c r="H1082" i="2"/>
  <c r="I1082" i="2" s="1"/>
  <c r="H49" i="2"/>
  <c r="I49" i="2" s="1"/>
  <c r="H2833" i="2"/>
  <c r="I2833" i="2" s="1"/>
  <c r="H2689" i="2"/>
  <c r="I2689" i="2" s="1"/>
  <c r="H2545" i="2"/>
  <c r="I2545" i="2" s="1"/>
  <c r="H2401" i="2"/>
  <c r="I2401" i="2" s="1"/>
  <c r="H2257" i="2"/>
  <c r="I2257" i="2" s="1"/>
  <c r="H2113" i="2"/>
  <c r="I2113" i="2" s="1"/>
  <c r="H1969" i="2"/>
  <c r="I1969" i="2" s="1"/>
  <c r="H1825" i="2"/>
  <c r="I1825" i="2" s="1"/>
  <c r="H1681" i="2"/>
  <c r="I1681" i="2" s="1"/>
  <c r="H1537" i="2"/>
  <c r="I1537" i="2" s="1"/>
  <c r="H1393" i="2"/>
  <c r="I1393" i="2" s="1"/>
  <c r="H1249" i="2"/>
  <c r="I1249" i="2" s="1"/>
  <c r="H1105" i="2"/>
  <c r="I1105" i="2" s="1"/>
  <c r="H325" i="2"/>
  <c r="I325" i="2" s="1"/>
  <c r="H900" i="2"/>
  <c r="I900" i="2" s="1"/>
  <c r="H756" i="2"/>
  <c r="I756" i="2" s="1"/>
  <c r="H612" i="2"/>
  <c r="I612" i="2" s="1"/>
  <c r="H468" i="2"/>
  <c r="I468" i="2" s="1"/>
  <c r="H324" i="2"/>
  <c r="I324" i="2" s="1"/>
  <c r="H180" i="2"/>
  <c r="I180" i="2" s="1"/>
  <c r="H36" i="2"/>
  <c r="I36" i="2" s="1"/>
  <c r="H911" i="2"/>
  <c r="I911" i="2" s="1"/>
  <c r="H767" i="2"/>
  <c r="I767" i="2" s="1"/>
  <c r="H623" i="2"/>
  <c r="I623" i="2" s="1"/>
  <c r="H479" i="2"/>
  <c r="I479" i="2" s="1"/>
  <c r="H335" i="2"/>
  <c r="I335" i="2" s="1"/>
  <c r="H191" i="2"/>
  <c r="I191" i="2" s="1"/>
  <c r="H47" i="2"/>
  <c r="I47" i="2" s="1"/>
  <c r="H934" i="2"/>
  <c r="I934" i="2" s="1"/>
  <c r="H790" i="2"/>
  <c r="I790" i="2" s="1"/>
  <c r="H646" i="2"/>
  <c r="I646" i="2" s="1"/>
  <c r="H502" i="2"/>
  <c r="I502" i="2" s="1"/>
  <c r="H358" i="2"/>
  <c r="I358" i="2" s="1"/>
  <c r="H214" i="2"/>
  <c r="I214" i="2" s="1"/>
  <c r="H70" i="2"/>
  <c r="I70" i="2" s="1"/>
  <c r="H945" i="2"/>
  <c r="I945" i="2" s="1"/>
  <c r="H801" i="2"/>
  <c r="I801" i="2" s="1"/>
  <c r="H657" i="2"/>
  <c r="I657" i="2" s="1"/>
  <c r="H513" i="2"/>
  <c r="I513" i="2" s="1"/>
  <c r="H369" i="2"/>
  <c r="I369" i="2" s="1"/>
  <c r="H225" i="2"/>
  <c r="I225" i="2" s="1"/>
  <c r="H81" i="2"/>
  <c r="I81" i="2" s="1"/>
  <c r="H956" i="2"/>
  <c r="I956" i="2" s="1"/>
  <c r="H812" i="2"/>
  <c r="I812" i="2" s="1"/>
  <c r="H668" i="2"/>
  <c r="I668" i="2" s="1"/>
  <c r="H524" i="2"/>
  <c r="I524" i="2" s="1"/>
  <c r="H380" i="2"/>
  <c r="I380" i="2" s="1"/>
  <c r="H236" i="2"/>
  <c r="I236" i="2" s="1"/>
  <c r="H92" i="2"/>
  <c r="I92" i="2" s="1"/>
  <c r="H967" i="2"/>
  <c r="I967" i="2" s="1"/>
  <c r="H823" i="2"/>
  <c r="I823" i="2" s="1"/>
  <c r="H679" i="2"/>
  <c r="I679" i="2" s="1"/>
  <c r="H535" i="2"/>
  <c r="I535" i="2" s="1"/>
  <c r="H391" i="2"/>
  <c r="I391" i="2" s="1"/>
  <c r="H247" i="2"/>
  <c r="I247" i="2" s="1"/>
  <c r="H103" i="2"/>
  <c r="I103" i="2" s="1"/>
  <c r="H978" i="2"/>
  <c r="I978" i="2" s="1"/>
  <c r="H834" i="2"/>
  <c r="I834" i="2" s="1"/>
  <c r="H690" i="2"/>
  <c r="I690" i="2" s="1"/>
  <c r="H546" i="2"/>
  <c r="I546" i="2" s="1"/>
  <c r="H402" i="2"/>
  <c r="I402" i="2" s="1"/>
  <c r="H258" i="2"/>
  <c r="I258" i="2" s="1"/>
  <c r="H114" i="2"/>
  <c r="I114" i="2" s="1"/>
  <c r="H989" i="2"/>
  <c r="I989" i="2" s="1"/>
  <c r="H845" i="2"/>
  <c r="I845" i="2" s="1"/>
  <c r="H701" i="2"/>
  <c r="I701" i="2" s="1"/>
  <c r="H557" i="2"/>
  <c r="I557" i="2" s="1"/>
  <c r="H413" i="2"/>
  <c r="I413" i="2" s="1"/>
  <c r="H269" i="2"/>
  <c r="I269" i="2" s="1"/>
  <c r="H125" i="2"/>
  <c r="I125" i="2" s="1"/>
  <c r="H1000" i="2"/>
  <c r="I1000" i="2" s="1"/>
  <c r="H856" i="2"/>
  <c r="I856" i="2" s="1"/>
  <c r="H712" i="2"/>
  <c r="I712" i="2" s="1"/>
  <c r="H568" i="2"/>
  <c r="I568" i="2" s="1"/>
  <c r="H424" i="2"/>
  <c r="I424" i="2" s="1"/>
  <c r="H280" i="2"/>
  <c r="I280" i="2" s="1"/>
  <c r="H136" i="2"/>
  <c r="I136" i="2" s="1"/>
  <c r="H1011" i="2"/>
  <c r="I1011" i="2" s="1"/>
  <c r="H867" i="2"/>
  <c r="I867" i="2" s="1"/>
  <c r="H723" i="2"/>
  <c r="I723" i="2" s="1"/>
  <c r="H579" i="2"/>
  <c r="I579" i="2" s="1"/>
  <c r="H435" i="2"/>
  <c r="I435" i="2" s="1"/>
  <c r="H291" i="2"/>
  <c r="I291" i="2" s="1"/>
  <c r="H147" i="2"/>
  <c r="I147" i="2" s="1"/>
  <c r="H8577" i="2"/>
  <c r="I8577" i="2" s="1"/>
  <c r="H878" i="2"/>
  <c r="I878" i="2" s="1"/>
  <c r="H734" i="2"/>
  <c r="I734" i="2" s="1"/>
  <c r="H590" i="2"/>
  <c r="I590" i="2" s="1"/>
  <c r="H446" i="2"/>
  <c r="I446" i="2" s="1"/>
  <c r="H302" i="2"/>
  <c r="I302" i="2" s="1"/>
  <c r="H158" i="2"/>
  <c r="I158" i="2" s="1"/>
  <c r="H14" i="2"/>
  <c r="I14" i="2" s="1"/>
  <c r="H4231" i="2"/>
  <c r="I4231" i="2" s="1"/>
  <c r="H4907" i="2"/>
  <c r="I4907" i="2" s="1"/>
  <c r="H5051" i="2"/>
  <c r="I5051" i="2" s="1"/>
  <c r="H5195" i="2"/>
  <c r="I5195" i="2" s="1"/>
  <c r="H5339" i="2"/>
  <c r="I5339" i="2" s="1"/>
  <c r="H5483" i="2"/>
  <c r="I5483" i="2" s="1"/>
  <c r="H5627" i="2"/>
  <c r="I5627" i="2" s="1"/>
  <c r="H5771" i="2"/>
  <c r="I5771" i="2" s="1"/>
  <c r="H5915" i="2"/>
  <c r="I5915" i="2" s="1"/>
  <c r="H6059" i="2"/>
  <c r="I6059" i="2" s="1"/>
  <c r="H6203" i="2"/>
  <c r="I6203" i="2" s="1"/>
  <c r="H6347" i="2"/>
  <c r="I6347" i="2" s="1"/>
  <c r="H6491" i="2"/>
  <c r="I6491" i="2" s="1"/>
  <c r="H6635" i="2"/>
  <c r="I6635" i="2" s="1"/>
  <c r="H6779" i="2"/>
  <c r="I6779" i="2" s="1"/>
  <c r="H6923" i="2"/>
  <c r="I6923" i="2" s="1"/>
  <c r="H7067" i="2"/>
  <c r="I7067" i="2" s="1"/>
  <c r="H7211" i="2"/>
  <c r="I7211" i="2" s="1"/>
  <c r="H7355" i="2"/>
  <c r="I7355" i="2" s="1"/>
  <c r="H7499" i="2"/>
  <c r="I7499" i="2" s="1"/>
  <c r="H7643" i="2"/>
  <c r="I7643" i="2" s="1"/>
  <c r="H7787" i="2"/>
  <c r="I7787" i="2" s="1"/>
  <c r="H7931" i="2"/>
  <c r="I7931" i="2" s="1"/>
  <c r="H8075" i="2"/>
  <c r="I8075" i="2" s="1"/>
  <c r="H8219" i="2"/>
  <c r="I8219" i="2" s="1"/>
  <c r="H8363" i="2"/>
  <c r="I8363" i="2" s="1"/>
  <c r="H8507" i="2"/>
  <c r="I8507" i="2" s="1"/>
  <c r="H3667" i="2"/>
  <c r="I3667" i="2" s="1"/>
  <c r="H4860" i="2"/>
  <c r="I4860" i="2" s="1"/>
  <c r="H5004" i="2"/>
  <c r="I5004" i="2" s="1"/>
  <c r="H5148" i="2"/>
  <c r="I5148" i="2" s="1"/>
  <c r="H5292" i="2"/>
  <c r="I5292" i="2" s="1"/>
  <c r="H5436" i="2"/>
  <c r="I5436" i="2" s="1"/>
  <c r="H5580" i="2"/>
  <c r="I5580" i="2" s="1"/>
  <c r="H5724" i="2"/>
  <c r="I5724" i="2" s="1"/>
  <c r="H5868" i="2"/>
  <c r="I5868" i="2" s="1"/>
  <c r="H6012" i="2"/>
  <c r="I6012" i="2" s="1"/>
  <c r="H6156" i="2"/>
  <c r="I6156" i="2" s="1"/>
  <c r="H6300" i="2"/>
  <c r="I6300" i="2" s="1"/>
  <c r="H6444" i="2"/>
  <c r="I6444" i="2" s="1"/>
  <c r="H6588" i="2"/>
  <c r="I6588" i="2" s="1"/>
  <c r="H6732" i="2"/>
  <c r="I6732" i="2" s="1"/>
  <c r="H6876" i="2"/>
  <c r="I6876" i="2" s="1"/>
  <c r="H7020" i="2"/>
  <c r="I7020" i="2" s="1"/>
  <c r="H7164" i="2"/>
  <c r="I7164" i="2" s="1"/>
  <c r="H7308" i="2"/>
  <c r="I7308" i="2" s="1"/>
  <c r="H7452" i="2"/>
  <c r="I7452" i="2" s="1"/>
  <c r="H7596" i="2"/>
  <c r="I7596" i="2" s="1"/>
  <c r="H7740" i="2"/>
  <c r="I7740" i="2" s="1"/>
  <c r="H7884" i="2"/>
  <c r="I7884" i="2" s="1"/>
  <c r="H8028" i="2"/>
  <c r="I8028" i="2" s="1"/>
  <c r="H8172" i="2"/>
  <c r="I8172" i="2" s="1"/>
  <c r="H8316" i="2"/>
  <c r="I8316" i="2" s="1"/>
  <c r="H8460" i="2"/>
  <c r="I8460" i="2" s="1"/>
  <c r="H3300" i="2"/>
  <c r="I3300" i="2" s="1"/>
  <c r="H3156" i="2"/>
  <c r="I3156" i="2" s="1"/>
  <c r="H3012" i="2"/>
  <c r="I3012" i="2" s="1"/>
  <c r="H1884" i="2"/>
  <c r="I1884" i="2" s="1"/>
  <c r="H4775" i="2"/>
  <c r="I4775" i="2" s="1"/>
  <c r="H4631" i="2"/>
  <c r="I4631" i="2" s="1"/>
  <c r="H4487" i="2"/>
  <c r="I4487" i="2" s="1"/>
  <c r="H4343" i="2"/>
  <c r="I4343" i="2" s="1"/>
  <c r="H4199" i="2"/>
  <c r="I4199" i="2" s="1"/>
  <c r="H4055" i="2"/>
  <c r="I4055" i="2" s="1"/>
  <c r="H3911" i="2"/>
  <c r="I3911" i="2" s="1"/>
  <c r="H3767" i="2"/>
  <c r="I3767" i="2" s="1"/>
  <c r="H3623" i="2"/>
  <c r="I3623" i="2" s="1"/>
  <c r="H3479" i="2"/>
  <c r="I3479" i="2" s="1"/>
  <c r="H3335" i="2"/>
  <c r="I3335" i="2" s="1"/>
  <c r="H3191" i="2"/>
  <c r="I3191" i="2" s="1"/>
  <c r="H3047" i="2"/>
  <c r="I3047" i="2" s="1"/>
  <c r="H2304" i="2"/>
  <c r="I2304" i="2" s="1"/>
  <c r="H4810" i="2"/>
  <c r="I4810" i="2" s="1"/>
  <c r="H4666" i="2"/>
  <c r="I4666" i="2" s="1"/>
  <c r="H4522" i="2"/>
  <c r="I4522" i="2" s="1"/>
  <c r="H4378" i="2"/>
  <c r="I4378" i="2" s="1"/>
  <c r="H4234" i="2"/>
  <c r="I4234" i="2" s="1"/>
  <c r="H4090" i="2"/>
  <c r="I4090" i="2" s="1"/>
  <c r="H3946" i="2"/>
  <c r="I3946" i="2" s="1"/>
  <c r="H3802" i="2"/>
  <c r="I3802" i="2" s="1"/>
  <c r="H3658" i="2"/>
  <c r="I3658" i="2" s="1"/>
  <c r="H3514" i="2"/>
  <c r="I3514" i="2" s="1"/>
  <c r="H3370" i="2"/>
  <c r="I3370" i="2" s="1"/>
  <c r="H3226" i="2"/>
  <c r="I3226" i="2" s="1"/>
  <c r="H3082" i="2"/>
  <c r="I3082" i="2" s="1"/>
  <c r="H2724" i="2"/>
  <c r="I2724" i="2" s="1"/>
  <c r="H745" i="2"/>
  <c r="I745" i="2" s="1"/>
  <c r="H4701" i="2"/>
  <c r="I4701" i="2" s="1"/>
  <c r="H4557" i="2"/>
  <c r="I4557" i="2" s="1"/>
  <c r="H4413" i="2"/>
  <c r="I4413" i="2" s="1"/>
  <c r="H4269" i="2"/>
  <c r="I4269" i="2" s="1"/>
  <c r="H4125" i="2"/>
  <c r="I4125" i="2" s="1"/>
  <c r="H3981" i="2"/>
  <c r="I3981" i="2" s="1"/>
  <c r="H3837" i="2"/>
  <c r="I3837" i="2" s="1"/>
  <c r="H3693" i="2"/>
  <c r="I3693" i="2" s="1"/>
  <c r="H3549" i="2"/>
  <c r="I3549" i="2" s="1"/>
  <c r="H3405" i="2"/>
  <c r="I3405" i="2" s="1"/>
  <c r="H3261" i="2"/>
  <c r="I3261" i="2" s="1"/>
  <c r="H3117" i="2"/>
  <c r="I3117" i="2" s="1"/>
  <c r="H2971" i="2"/>
  <c r="I2971" i="2" s="1"/>
  <c r="H1416" i="2"/>
  <c r="I1416" i="2" s="1"/>
  <c r="H4736" i="2"/>
  <c r="I4736" i="2" s="1"/>
  <c r="H4592" i="2"/>
  <c r="I4592" i="2" s="1"/>
  <c r="H4448" i="2"/>
  <c r="I4448" i="2" s="1"/>
  <c r="H4304" i="2"/>
  <c r="I4304" i="2" s="1"/>
  <c r="H4160" i="2"/>
  <c r="I4160" i="2" s="1"/>
  <c r="H4016" i="2"/>
  <c r="I4016" i="2" s="1"/>
  <c r="H3872" i="2"/>
  <c r="I3872" i="2" s="1"/>
  <c r="H3728" i="2"/>
  <c r="I3728" i="2" s="1"/>
  <c r="H3584" i="2"/>
  <c r="I3584" i="2" s="1"/>
  <c r="H3440" i="2"/>
  <c r="I3440" i="2" s="1"/>
  <c r="H3296" i="2"/>
  <c r="I3296" i="2" s="1"/>
  <c r="H3152" i="2"/>
  <c r="I3152" i="2" s="1"/>
  <c r="H3008" i="2"/>
  <c r="I3008" i="2" s="1"/>
  <c r="H1836" i="2"/>
  <c r="I1836" i="2" s="1"/>
  <c r="H2903" i="2"/>
  <c r="I2903" i="2" s="1"/>
  <c r="H2759" i="2"/>
  <c r="I2759" i="2" s="1"/>
  <c r="H2615" i="2"/>
  <c r="I2615" i="2" s="1"/>
  <c r="H2471" i="2"/>
  <c r="I2471" i="2" s="1"/>
  <c r="H2327" i="2"/>
  <c r="I2327" i="2" s="1"/>
  <c r="H2183" i="2"/>
  <c r="I2183" i="2" s="1"/>
  <c r="H2039" i="2"/>
  <c r="I2039" i="2" s="1"/>
  <c r="H1895" i="2"/>
  <c r="I1895" i="2" s="1"/>
  <c r="H1751" i="2"/>
  <c r="I1751" i="2" s="1"/>
  <c r="H1607" i="2"/>
  <c r="I1607" i="2" s="1"/>
  <c r="H1463" i="2"/>
  <c r="I1463" i="2" s="1"/>
  <c r="H1319" i="2"/>
  <c r="I1319" i="2" s="1"/>
  <c r="H1175" i="2"/>
  <c r="I1175" i="2" s="1"/>
  <c r="H1031" i="2"/>
  <c r="I1031" i="2" s="1"/>
  <c r="H2926" i="2"/>
  <c r="I2926" i="2" s="1"/>
  <c r="H2782" i="2"/>
  <c r="I2782" i="2" s="1"/>
  <c r="H2638" i="2"/>
  <c r="I2638" i="2" s="1"/>
  <c r="H2494" i="2"/>
  <c r="I2494" i="2" s="1"/>
  <c r="H2350" i="2"/>
  <c r="I2350" i="2" s="1"/>
  <c r="H2206" i="2"/>
  <c r="I2206" i="2" s="1"/>
  <c r="H2062" i="2"/>
  <c r="I2062" i="2" s="1"/>
  <c r="H1918" i="2"/>
  <c r="I1918" i="2" s="1"/>
  <c r="H1774" i="2"/>
  <c r="I1774" i="2" s="1"/>
  <c r="H1630" i="2"/>
  <c r="I1630" i="2" s="1"/>
  <c r="H1486" i="2"/>
  <c r="I1486" i="2" s="1"/>
  <c r="H1342" i="2"/>
  <c r="I1342" i="2" s="1"/>
  <c r="H1198" i="2"/>
  <c r="I1198" i="2" s="1"/>
  <c r="H1054" i="2"/>
  <c r="I1054" i="2" s="1"/>
  <c r="H2961" i="2"/>
  <c r="I2961" i="2" s="1"/>
  <c r="H2817" i="2"/>
  <c r="I2817" i="2" s="1"/>
  <c r="H2673" i="2"/>
  <c r="I2673" i="2" s="1"/>
  <c r="H2529" i="2"/>
  <c r="I2529" i="2" s="1"/>
  <c r="H2385" i="2"/>
  <c r="I2385" i="2" s="1"/>
  <c r="H2241" i="2"/>
  <c r="I2241" i="2" s="1"/>
  <c r="H2097" i="2"/>
  <c r="I2097" i="2" s="1"/>
  <c r="H1953" i="2"/>
  <c r="I1953" i="2" s="1"/>
  <c r="H1809" i="2"/>
  <c r="I1809" i="2" s="1"/>
  <c r="H1665" i="2"/>
  <c r="I1665" i="2" s="1"/>
  <c r="H1521" i="2"/>
  <c r="I1521" i="2" s="1"/>
  <c r="H1377" i="2"/>
  <c r="I1377" i="2" s="1"/>
  <c r="H1233" i="2"/>
  <c r="I1233" i="2" s="1"/>
  <c r="H1089" i="2"/>
  <c r="I1089" i="2" s="1"/>
  <c r="H133" i="2"/>
  <c r="I133" i="2" s="1"/>
  <c r="H2840" i="2"/>
  <c r="I2840" i="2" s="1"/>
  <c r="H2696" i="2"/>
  <c r="I2696" i="2" s="1"/>
  <c r="H2552" i="2"/>
  <c r="I2552" i="2" s="1"/>
  <c r="H2408" i="2"/>
  <c r="I2408" i="2" s="1"/>
  <c r="H2264" i="2"/>
  <c r="I2264" i="2" s="1"/>
  <c r="H2120" i="2"/>
  <c r="I2120" i="2" s="1"/>
  <c r="H1976" i="2"/>
  <c r="I1976" i="2" s="1"/>
  <c r="H1832" i="2"/>
  <c r="I1832" i="2" s="1"/>
  <c r="H1688" i="2"/>
  <c r="I1688" i="2" s="1"/>
  <c r="H1544" i="2"/>
  <c r="I1544" i="2" s="1"/>
  <c r="H1400" i="2"/>
  <c r="I1400" i="2" s="1"/>
  <c r="H1256" i="2"/>
  <c r="I1256" i="2" s="1"/>
  <c r="H1112" i="2"/>
  <c r="I1112" i="2" s="1"/>
  <c r="H409" i="2"/>
  <c r="I409" i="2" s="1"/>
  <c r="H2683" i="2"/>
  <c r="I2683" i="2" s="1"/>
  <c r="H2539" i="2"/>
  <c r="I2539" i="2" s="1"/>
  <c r="H2395" i="2"/>
  <c r="I2395" i="2" s="1"/>
  <c r="H2251" i="2"/>
  <c r="I2251" i="2" s="1"/>
  <c r="H2107" i="2"/>
  <c r="I2107" i="2" s="1"/>
  <c r="H1963" i="2"/>
  <c r="I1963" i="2" s="1"/>
  <c r="H1819" i="2"/>
  <c r="I1819" i="2" s="1"/>
  <c r="H1675" i="2"/>
  <c r="I1675" i="2" s="1"/>
  <c r="H1531" i="2"/>
  <c r="I1531" i="2" s="1"/>
  <c r="H1387" i="2"/>
  <c r="I1387" i="2" s="1"/>
  <c r="H1243" i="2"/>
  <c r="I1243" i="2" s="1"/>
  <c r="H1099" i="2"/>
  <c r="I1099" i="2" s="1"/>
  <c r="H253" i="2"/>
  <c r="I253" i="2" s="1"/>
  <c r="H2850" i="2"/>
  <c r="I2850" i="2" s="1"/>
  <c r="H2706" i="2"/>
  <c r="I2706" i="2" s="1"/>
  <c r="H2562" i="2"/>
  <c r="I2562" i="2" s="1"/>
  <c r="H2418" i="2"/>
  <c r="I2418" i="2" s="1"/>
  <c r="H2274" i="2"/>
  <c r="I2274" i="2" s="1"/>
  <c r="H2130" i="2"/>
  <c r="I2130" i="2" s="1"/>
  <c r="H1986" i="2"/>
  <c r="I1986" i="2" s="1"/>
  <c r="H1842" i="2"/>
  <c r="I1842" i="2" s="1"/>
  <c r="H1698" i="2"/>
  <c r="I1698" i="2" s="1"/>
  <c r="H1554" i="2"/>
  <c r="I1554" i="2" s="1"/>
  <c r="H1410" i="2"/>
  <c r="I1410" i="2" s="1"/>
  <c r="H1266" i="2"/>
  <c r="I1266" i="2" s="1"/>
  <c r="H1122" i="2"/>
  <c r="I1122" i="2" s="1"/>
  <c r="H529" i="2"/>
  <c r="I529" i="2" s="1"/>
  <c r="H2873" i="2"/>
  <c r="I2873" i="2" s="1"/>
  <c r="H2729" i="2"/>
  <c r="I2729" i="2" s="1"/>
  <c r="H2585" i="2"/>
  <c r="I2585" i="2" s="1"/>
  <c r="H2441" i="2"/>
  <c r="I2441" i="2" s="1"/>
  <c r="H2297" i="2"/>
  <c r="I2297" i="2" s="1"/>
  <c r="H2153" i="2"/>
  <c r="I2153" i="2" s="1"/>
  <c r="H2009" i="2"/>
  <c r="I2009" i="2" s="1"/>
  <c r="H1865" i="2"/>
  <c r="I1865" i="2" s="1"/>
  <c r="H1721" i="2"/>
  <c r="I1721" i="2" s="1"/>
  <c r="H1577" i="2"/>
  <c r="I1577" i="2" s="1"/>
  <c r="H1433" i="2"/>
  <c r="I1433" i="2" s="1"/>
  <c r="H1289" i="2"/>
  <c r="I1289" i="2" s="1"/>
  <c r="H1145" i="2"/>
  <c r="I1145" i="2" s="1"/>
  <c r="H805" i="2"/>
  <c r="I805" i="2" s="1"/>
  <c r="H2896" i="2"/>
  <c r="I2896" i="2" s="1"/>
  <c r="H2752" i="2"/>
  <c r="I2752" i="2" s="1"/>
  <c r="H2608" i="2"/>
  <c r="I2608" i="2" s="1"/>
  <c r="H2464" i="2"/>
  <c r="I2464" i="2" s="1"/>
  <c r="H2320" i="2"/>
  <c r="I2320" i="2" s="1"/>
  <c r="H2176" i="2"/>
  <c r="I2176" i="2" s="1"/>
  <c r="H2032" i="2"/>
  <c r="I2032" i="2" s="1"/>
  <c r="H1888" i="2"/>
  <c r="I1888" i="2" s="1"/>
  <c r="H1744" i="2"/>
  <c r="I1744" i="2" s="1"/>
  <c r="H1600" i="2"/>
  <c r="I1600" i="2" s="1"/>
  <c r="H1456" i="2"/>
  <c r="I1456" i="2" s="1"/>
  <c r="H1312" i="2"/>
  <c r="I1312" i="2" s="1"/>
  <c r="H1168" i="2"/>
  <c r="I1168" i="2" s="1"/>
  <c r="H1024" i="2"/>
  <c r="I1024" i="2" s="1"/>
  <c r="H2919" i="2"/>
  <c r="I2919" i="2" s="1"/>
  <c r="H2775" i="2"/>
  <c r="I2775" i="2" s="1"/>
  <c r="H2631" i="2"/>
  <c r="I2631" i="2" s="1"/>
  <c r="H2487" i="2"/>
  <c r="I2487" i="2" s="1"/>
  <c r="H2343" i="2"/>
  <c r="I2343" i="2" s="1"/>
  <c r="H2199" i="2"/>
  <c r="I2199" i="2" s="1"/>
  <c r="H2055" i="2"/>
  <c r="I2055" i="2" s="1"/>
  <c r="H1911" i="2"/>
  <c r="I1911" i="2" s="1"/>
  <c r="H1767" i="2"/>
  <c r="I1767" i="2" s="1"/>
  <c r="H1623" i="2"/>
  <c r="I1623" i="2" s="1"/>
  <c r="H1479" i="2"/>
  <c r="I1479" i="2" s="1"/>
  <c r="H1335" i="2"/>
  <c r="I1335" i="2" s="1"/>
  <c r="H1191" i="2"/>
  <c r="I1191" i="2" s="1"/>
  <c r="H1047" i="2"/>
  <c r="I1047" i="2" s="1"/>
  <c r="H2942" i="2"/>
  <c r="I2942" i="2" s="1"/>
  <c r="H2798" i="2"/>
  <c r="I2798" i="2" s="1"/>
  <c r="H2654" i="2"/>
  <c r="I2654" i="2" s="1"/>
  <c r="H2510" i="2"/>
  <c r="I2510" i="2" s="1"/>
  <c r="H2366" i="2"/>
  <c r="I2366" i="2" s="1"/>
  <c r="H2222" i="2"/>
  <c r="I2222" i="2" s="1"/>
  <c r="H2078" i="2"/>
  <c r="I2078" i="2" s="1"/>
  <c r="H1934" i="2"/>
  <c r="I1934" i="2" s="1"/>
  <c r="H1790" i="2"/>
  <c r="I1790" i="2" s="1"/>
  <c r="H1646" i="2"/>
  <c r="I1646" i="2" s="1"/>
  <c r="H1502" i="2"/>
  <c r="I1502" i="2" s="1"/>
  <c r="H1358" i="2"/>
  <c r="I1358" i="2" s="1"/>
  <c r="H1214" i="2"/>
  <c r="I1214" i="2" s="1"/>
  <c r="H1070" i="2"/>
  <c r="I1070" i="2" s="1"/>
  <c r="H2965" i="2"/>
  <c r="I2965" i="2" s="1"/>
  <c r="H2821" i="2"/>
  <c r="I2821" i="2" s="1"/>
  <c r="H2677" i="2"/>
  <c r="I2677" i="2" s="1"/>
  <c r="H2533" i="2"/>
  <c r="I2533" i="2" s="1"/>
  <c r="H2389" i="2"/>
  <c r="I2389" i="2" s="1"/>
  <c r="H2245" i="2"/>
  <c r="I2245" i="2" s="1"/>
  <c r="H2101" i="2"/>
  <c r="I2101" i="2" s="1"/>
  <c r="H1957" i="2"/>
  <c r="I1957" i="2" s="1"/>
  <c r="H1813" i="2"/>
  <c r="I1813" i="2" s="1"/>
  <c r="H1669" i="2"/>
  <c r="I1669" i="2" s="1"/>
  <c r="H1525" i="2"/>
  <c r="I1525" i="2" s="1"/>
  <c r="H1381" i="2"/>
  <c r="I1381" i="2" s="1"/>
  <c r="H1237" i="2"/>
  <c r="I1237" i="2" s="1"/>
  <c r="H1093" i="2"/>
  <c r="I1093" i="2" s="1"/>
  <c r="H181" i="2"/>
  <c r="I181" i="2" s="1"/>
  <c r="H888" i="2"/>
  <c r="I888" i="2" s="1"/>
  <c r="H744" i="2"/>
  <c r="I744" i="2" s="1"/>
  <c r="H600" i="2"/>
  <c r="I600" i="2" s="1"/>
  <c r="H456" i="2"/>
  <c r="I456" i="2" s="1"/>
  <c r="H312" i="2"/>
  <c r="I312" i="2" s="1"/>
  <c r="H168" i="2"/>
  <c r="I168" i="2" s="1"/>
  <c r="H24" i="2"/>
  <c r="I24" i="2" s="1"/>
  <c r="H899" i="2"/>
  <c r="I899" i="2" s="1"/>
  <c r="H755" i="2"/>
  <c r="I755" i="2" s="1"/>
  <c r="H611" i="2"/>
  <c r="I611" i="2" s="1"/>
  <c r="H467" i="2"/>
  <c r="I467" i="2" s="1"/>
  <c r="H323" i="2"/>
  <c r="I323" i="2" s="1"/>
  <c r="H179" i="2"/>
  <c r="I179" i="2" s="1"/>
  <c r="H35" i="2"/>
  <c r="I35" i="2" s="1"/>
  <c r="H922" i="2"/>
  <c r="I922" i="2" s="1"/>
  <c r="H778" i="2"/>
  <c r="I778" i="2" s="1"/>
  <c r="H634" i="2"/>
  <c r="I634" i="2" s="1"/>
  <c r="H490" i="2"/>
  <c r="I490" i="2" s="1"/>
  <c r="H346" i="2"/>
  <c r="I346" i="2" s="1"/>
  <c r="H202" i="2"/>
  <c r="I202" i="2" s="1"/>
  <c r="H58" i="2"/>
  <c r="I58" i="2" s="1"/>
  <c r="H933" i="2"/>
  <c r="I933" i="2" s="1"/>
  <c r="H789" i="2"/>
  <c r="I789" i="2" s="1"/>
  <c r="H645" i="2"/>
  <c r="I645" i="2" s="1"/>
  <c r="H501" i="2"/>
  <c r="I501" i="2" s="1"/>
  <c r="H357" i="2"/>
  <c r="I357" i="2" s="1"/>
  <c r="H213" i="2"/>
  <c r="I213" i="2" s="1"/>
  <c r="H69" i="2"/>
  <c r="I69" i="2" s="1"/>
  <c r="H944" i="2"/>
  <c r="I944" i="2" s="1"/>
  <c r="H800" i="2"/>
  <c r="I800" i="2" s="1"/>
  <c r="H656" i="2"/>
  <c r="I656" i="2" s="1"/>
  <c r="H512" i="2"/>
  <c r="I512" i="2" s="1"/>
  <c r="H368" i="2"/>
  <c r="I368" i="2" s="1"/>
  <c r="H224" i="2"/>
  <c r="I224" i="2" s="1"/>
  <c r="H80" i="2"/>
  <c r="I80" i="2" s="1"/>
  <c r="H955" i="2"/>
  <c r="I955" i="2" s="1"/>
  <c r="H811" i="2"/>
  <c r="I811" i="2" s="1"/>
  <c r="H667" i="2"/>
  <c r="I667" i="2" s="1"/>
  <c r="H523" i="2"/>
  <c r="I523" i="2" s="1"/>
  <c r="H379" i="2"/>
  <c r="I379" i="2" s="1"/>
  <c r="H235" i="2"/>
  <c r="I235" i="2" s="1"/>
  <c r="H91" i="2"/>
  <c r="I91" i="2" s="1"/>
  <c r="H966" i="2"/>
  <c r="I966" i="2" s="1"/>
  <c r="H822" i="2"/>
  <c r="I822" i="2" s="1"/>
  <c r="H678" i="2"/>
  <c r="I678" i="2" s="1"/>
  <c r="H534" i="2"/>
  <c r="I534" i="2" s="1"/>
  <c r="H390" i="2"/>
  <c r="I390" i="2" s="1"/>
  <c r="H246" i="2"/>
  <c r="I246" i="2" s="1"/>
  <c r="H102" i="2"/>
  <c r="I102" i="2" s="1"/>
  <c r="H977" i="2"/>
  <c r="I977" i="2" s="1"/>
  <c r="H833" i="2"/>
  <c r="I833" i="2" s="1"/>
  <c r="H689" i="2"/>
  <c r="I689" i="2" s="1"/>
  <c r="H545" i="2"/>
  <c r="I545" i="2" s="1"/>
  <c r="H401" i="2"/>
  <c r="I401" i="2" s="1"/>
  <c r="H257" i="2"/>
  <c r="I257" i="2" s="1"/>
  <c r="H113" i="2"/>
  <c r="I113" i="2" s="1"/>
  <c r="H988" i="2"/>
  <c r="I988" i="2" s="1"/>
  <c r="H844" i="2"/>
  <c r="I844" i="2" s="1"/>
  <c r="H700" i="2"/>
  <c r="I700" i="2" s="1"/>
  <c r="H556" i="2"/>
  <c r="I556" i="2" s="1"/>
  <c r="H412" i="2"/>
  <c r="I412" i="2" s="1"/>
  <c r="H268" i="2"/>
  <c r="I268" i="2" s="1"/>
  <c r="H124" i="2"/>
  <c r="I124" i="2" s="1"/>
  <c r="H999" i="2"/>
  <c r="I999" i="2" s="1"/>
  <c r="H855" i="2"/>
  <c r="I855" i="2" s="1"/>
  <c r="H711" i="2"/>
  <c r="I711" i="2" s="1"/>
  <c r="H567" i="2"/>
  <c r="I567" i="2" s="1"/>
  <c r="H423" i="2"/>
  <c r="I423" i="2" s="1"/>
  <c r="H279" i="2"/>
  <c r="I279" i="2" s="1"/>
  <c r="H135" i="2"/>
  <c r="I135" i="2" s="1"/>
  <c r="H1010" i="2"/>
  <c r="I1010" i="2" s="1"/>
  <c r="H866" i="2"/>
  <c r="I866" i="2" s="1"/>
  <c r="H722" i="2"/>
  <c r="I722" i="2" s="1"/>
  <c r="H578" i="2"/>
  <c r="I578" i="2" s="1"/>
  <c r="H434" i="2"/>
  <c r="I434" i="2" s="1"/>
  <c r="H290" i="2"/>
  <c r="I290" i="2" s="1"/>
  <c r="H146" i="2"/>
  <c r="I146" i="2" s="1"/>
  <c r="H8578" i="2"/>
  <c r="I8578" i="2" s="1"/>
  <c r="H4375" i="2"/>
  <c r="I4375" i="2" s="1"/>
  <c r="H4919" i="2"/>
  <c r="I4919" i="2" s="1"/>
  <c r="H5063" i="2"/>
  <c r="I5063" i="2" s="1"/>
  <c r="H5207" i="2"/>
  <c r="I5207" i="2" s="1"/>
  <c r="H5351" i="2"/>
  <c r="I5351" i="2" s="1"/>
  <c r="H5495" i="2"/>
  <c r="I5495" i="2" s="1"/>
  <c r="H5639" i="2"/>
  <c r="I5639" i="2" s="1"/>
  <c r="H5783" i="2"/>
  <c r="I5783" i="2" s="1"/>
  <c r="H5927" i="2"/>
  <c r="I5927" i="2" s="1"/>
  <c r="H6071" i="2"/>
  <c r="I6071" i="2" s="1"/>
  <c r="H6215" i="2"/>
  <c r="I6215" i="2" s="1"/>
  <c r="H6359" i="2"/>
  <c r="I6359" i="2" s="1"/>
  <c r="H6503" i="2"/>
  <c r="I6503" i="2" s="1"/>
  <c r="H6647" i="2"/>
  <c r="I6647" i="2" s="1"/>
  <c r="H6791" i="2"/>
  <c r="I6791" i="2" s="1"/>
  <c r="H6935" i="2"/>
  <c r="I6935" i="2" s="1"/>
  <c r="H7079" i="2"/>
  <c r="I7079" i="2" s="1"/>
  <c r="H7223" i="2"/>
  <c r="I7223" i="2" s="1"/>
  <c r="H7367" i="2"/>
  <c r="I7367" i="2" s="1"/>
  <c r="H7511" i="2"/>
  <c r="I7511" i="2" s="1"/>
  <c r="H7655" i="2"/>
  <c r="I7655" i="2" s="1"/>
  <c r="H7799" i="2"/>
  <c r="I7799" i="2" s="1"/>
  <c r="H7943" i="2"/>
  <c r="I7943" i="2" s="1"/>
  <c r="H8087" i="2"/>
  <c r="I8087" i="2" s="1"/>
  <c r="H8231" i="2"/>
  <c r="I8231" i="2" s="1"/>
  <c r="H8375" i="2"/>
  <c r="I8375" i="2" s="1"/>
  <c r="H8519" i="2"/>
  <c r="I8519" i="2" s="1"/>
  <c r="H3811" i="2"/>
  <c r="I3811" i="2" s="1"/>
  <c r="H4872" i="2"/>
  <c r="I4872" i="2" s="1"/>
  <c r="H5016" i="2"/>
  <c r="I5016" i="2" s="1"/>
  <c r="H5160" i="2"/>
  <c r="I5160" i="2" s="1"/>
  <c r="H5304" i="2"/>
  <c r="I5304" i="2" s="1"/>
  <c r="H5448" i="2"/>
  <c r="I5448" i="2" s="1"/>
  <c r="H5592" i="2"/>
  <c r="I5592" i="2" s="1"/>
  <c r="H5736" i="2"/>
  <c r="I5736" i="2" s="1"/>
  <c r="H5880" i="2"/>
  <c r="I5880" i="2" s="1"/>
  <c r="H6024" i="2"/>
  <c r="I6024" i="2" s="1"/>
  <c r="H6168" i="2"/>
  <c r="I6168" i="2" s="1"/>
  <c r="H6312" i="2"/>
  <c r="I6312" i="2" s="1"/>
  <c r="H6456" i="2"/>
  <c r="I6456" i="2" s="1"/>
  <c r="H6600" i="2"/>
  <c r="I6600" i="2" s="1"/>
  <c r="H6744" i="2"/>
  <c r="I6744" i="2" s="1"/>
  <c r="H6888" i="2"/>
  <c r="I6888" i="2" s="1"/>
  <c r="H7032" i="2"/>
  <c r="I7032" i="2" s="1"/>
  <c r="H7176" i="2"/>
  <c r="I7176" i="2" s="1"/>
  <c r="H7320" i="2"/>
  <c r="I7320" i="2" s="1"/>
  <c r="H7464" i="2"/>
  <c r="I7464" i="2" s="1"/>
  <c r="H7608" i="2"/>
  <c r="I7608" i="2" s="1"/>
  <c r="H7752" i="2"/>
  <c r="I7752" i="2" s="1"/>
  <c r="H7896" i="2"/>
  <c r="I7896" i="2" s="1"/>
  <c r="H8040" i="2"/>
  <c r="I8040" i="2" s="1"/>
  <c r="H8184" i="2"/>
  <c r="I8184" i="2" s="1"/>
  <c r="H8328" i="2"/>
  <c r="I8328" i="2" s="1"/>
  <c r="H8472" i="2"/>
  <c r="I8472" i="2" s="1"/>
  <c r="H3288" i="2"/>
  <c r="I3288" i="2" s="1"/>
  <c r="H3144" i="2"/>
  <c r="I3144" i="2" s="1"/>
  <c r="H3000" i="2"/>
  <c r="I3000" i="2" s="1"/>
  <c r="H1740" i="2"/>
  <c r="I1740" i="2" s="1"/>
  <c r="H4763" i="2"/>
  <c r="I4763" i="2" s="1"/>
  <c r="H4619" i="2"/>
  <c r="I4619" i="2" s="1"/>
  <c r="H4475" i="2"/>
  <c r="I4475" i="2" s="1"/>
  <c r="H4331" i="2"/>
  <c r="I4331" i="2" s="1"/>
  <c r="H4187" i="2"/>
  <c r="I4187" i="2" s="1"/>
  <c r="H4043" i="2"/>
  <c r="I4043" i="2" s="1"/>
  <c r="H3899" i="2"/>
  <c r="I3899" i="2" s="1"/>
  <c r="H3755" i="2"/>
  <c r="I3755" i="2" s="1"/>
  <c r="H3611" i="2"/>
  <c r="I3611" i="2" s="1"/>
  <c r="H3467" i="2"/>
  <c r="I3467" i="2" s="1"/>
  <c r="H3323" i="2"/>
  <c r="I3323" i="2" s="1"/>
  <c r="H3179" i="2"/>
  <c r="I3179" i="2" s="1"/>
  <c r="H3035" i="2"/>
  <c r="I3035" i="2" s="1"/>
  <c r="H2160" i="2"/>
  <c r="I2160" i="2" s="1"/>
  <c r="H4798" i="2"/>
  <c r="I4798" i="2" s="1"/>
  <c r="H4654" i="2"/>
  <c r="I4654" i="2" s="1"/>
  <c r="H4510" i="2"/>
  <c r="I4510" i="2" s="1"/>
  <c r="H4366" i="2"/>
  <c r="I4366" i="2" s="1"/>
  <c r="H4222" i="2"/>
  <c r="I4222" i="2" s="1"/>
  <c r="H4078" i="2"/>
  <c r="I4078" i="2" s="1"/>
  <c r="H3934" i="2"/>
  <c r="I3934" i="2" s="1"/>
  <c r="H3790" i="2"/>
  <c r="I3790" i="2" s="1"/>
  <c r="H3646" i="2"/>
  <c r="I3646" i="2" s="1"/>
  <c r="H3502" i="2"/>
  <c r="I3502" i="2" s="1"/>
  <c r="H3358" i="2"/>
  <c r="I3358" i="2" s="1"/>
  <c r="H3214" i="2"/>
  <c r="I3214" i="2" s="1"/>
  <c r="H3070" i="2"/>
  <c r="I3070" i="2" s="1"/>
  <c r="H2580" i="2"/>
  <c r="I2580" i="2" s="1"/>
  <c r="H4833" i="2"/>
  <c r="I4833" i="2" s="1"/>
  <c r="H4689" i="2"/>
  <c r="I4689" i="2" s="1"/>
  <c r="H4545" i="2"/>
  <c r="I4545" i="2" s="1"/>
  <c r="H4401" i="2"/>
  <c r="I4401" i="2" s="1"/>
  <c r="H4257" i="2"/>
  <c r="I4257" i="2" s="1"/>
  <c r="H4113" i="2"/>
  <c r="I4113" i="2" s="1"/>
  <c r="H3969" i="2"/>
  <c r="I3969" i="2" s="1"/>
  <c r="H3825" i="2"/>
  <c r="I3825" i="2" s="1"/>
  <c r="H3681" i="2"/>
  <c r="I3681" i="2" s="1"/>
  <c r="H3537" i="2"/>
  <c r="I3537" i="2" s="1"/>
  <c r="H3393" i="2"/>
  <c r="I3393" i="2" s="1"/>
  <c r="H3249" i="2"/>
  <c r="I3249" i="2" s="1"/>
  <c r="H3105" i="2"/>
  <c r="I3105" i="2" s="1"/>
  <c r="H2899" i="2"/>
  <c r="I2899" i="2" s="1"/>
  <c r="H1272" i="2"/>
  <c r="I1272" i="2" s="1"/>
  <c r="H4724" i="2"/>
  <c r="I4724" i="2" s="1"/>
  <c r="H4580" i="2"/>
  <c r="I4580" i="2" s="1"/>
  <c r="H4436" i="2"/>
  <c r="I4436" i="2" s="1"/>
  <c r="H4292" i="2"/>
  <c r="I4292" i="2" s="1"/>
  <c r="H4148" i="2"/>
  <c r="I4148" i="2" s="1"/>
  <c r="H4004" i="2"/>
  <c r="I4004" i="2" s="1"/>
  <c r="H3860" i="2"/>
  <c r="I3860" i="2" s="1"/>
  <c r="H3716" i="2"/>
  <c r="I3716" i="2" s="1"/>
  <c r="H3572" i="2"/>
  <c r="I3572" i="2" s="1"/>
  <c r="H3428" i="2"/>
  <c r="I3428" i="2" s="1"/>
  <c r="H3284" i="2"/>
  <c r="I3284" i="2" s="1"/>
  <c r="H3140" i="2"/>
  <c r="I3140" i="2" s="1"/>
  <c r="H2996" i="2"/>
  <c r="I2996" i="2" s="1"/>
  <c r="H1692" i="2"/>
  <c r="I1692" i="2" s="1"/>
  <c r="H2891" i="2"/>
  <c r="I2891" i="2" s="1"/>
  <c r="H2747" i="2"/>
  <c r="I2747" i="2" s="1"/>
  <c r="H2603" i="2"/>
  <c r="I2603" i="2" s="1"/>
  <c r="H2459" i="2"/>
  <c r="I2459" i="2" s="1"/>
  <c r="H2315" i="2"/>
  <c r="I2315" i="2" s="1"/>
  <c r="H2171" i="2"/>
  <c r="I2171" i="2" s="1"/>
  <c r="H2027" i="2"/>
  <c r="I2027" i="2" s="1"/>
  <c r="H1883" i="2"/>
  <c r="I1883" i="2" s="1"/>
  <c r="H1739" i="2"/>
  <c r="I1739" i="2" s="1"/>
  <c r="H1595" i="2"/>
  <c r="I1595" i="2" s="1"/>
  <c r="H1451" i="2"/>
  <c r="I1451" i="2" s="1"/>
  <c r="H1307" i="2"/>
  <c r="I1307" i="2" s="1"/>
  <c r="H1163" i="2"/>
  <c r="I1163" i="2" s="1"/>
  <c r="H1019" i="2"/>
  <c r="I1019" i="2" s="1"/>
  <c r="H2914" i="2"/>
  <c r="I2914" i="2" s="1"/>
  <c r="H2770" i="2"/>
  <c r="I2770" i="2" s="1"/>
  <c r="H2626" i="2"/>
  <c r="I2626" i="2" s="1"/>
  <c r="H2482" i="2"/>
  <c r="I2482" i="2" s="1"/>
  <c r="H2338" i="2"/>
  <c r="I2338" i="2" s="1"/>
  <c r="H2194" i="2"/>
  <c r="I2194" i="2" s="1"/>
  <c r="H2050" i="2"/>
  <c r="I2050" i="2" s="1"/>
  <c r="H1906" i="2"/>
  <c r="I1906" i="2" s="1"/>
  <c r="H1762" i="2"/>
  <c r="I1762" i="2" s="1"/>
  <c r="H1618" i="2"/>
  <c r="I1618" i="2" s="1"/>
  <c r="H1474" i="2"/>
  <c r="I1474" i="2" s="1"/>
  <c r="H1330" i="2"/>
  <c r="I1330" i="2" s="1"/>
  <c r="H1186" i="2"/>
  <c r="I1186" i="2" s="1"/>
  <c r="H1042" i="2"/>
  <c r="I1042" i="2" s="1"/>
  <c r="H2949" i="2"/>
  <c r="I2949" i="2" s="1"/>
  <c r="H2805" i="2"/>
  <c r="I2805" i="2" s="1"/>
  <c r="H2661" i="2"/>
  <c r="I2661" i="2" s="1"/>
  <c r="H2517" i="2"/>
  <c r="I2517" i="2" s="1"/>
  <c r="H2373" i="2"/>
  <c r="I2373" i="2" s="1"/>
  <c r="H2229" i="2"/>
  <c r="I2229" i="2" s="1"/>
  <c r="H2085" i="2"/>
  <c r="I2085" i="2" s="1"/>
  <c r="H1941" i="2"/>
  <c r="I1941" i="2" s="1"/>
  <c r="H1797" i="2"/>
  <c r="I1797" i="2" s="1"/>
  <c r="H1653" i="2"/>
  <c r="I1653" i="2" s="1"/>
  <c r="H1509" i="2"/>
  <c r="I1509" i="2" s="1"/>
  <c r="H1365" i="2"/>
  <c r="I1365" i="2" s="1"/>
  <c r="H1221" i="2"/>
  <c r="I1221" i="2" s="1"/>
  <c r="H1077" i="2"/>
  <c r="I1077" i="2" s="1"/>
  <c r="H2972" i="2"/>
  <c r="I2972" i="2" s="1"/>
  <c r="H2828" i="2"/>
  <c r="I2828" i="2" s="1"/>
  <c r="H2684" i="2"/>
  <c r="I2684" i="2" s="1"/>
  <c r="H2540" i="2"/>
  <c r="I2540" i="2" s="1"/>
  <c r="H2396" i="2"/>
  <c r="I2396" i="2" s="1"/>
  <c r="H2252" i="2"/>
  <c r="I2252" i="2" s="1"/>
  <c r="H2108" i="2"/>
  <c r="I2108" i="2" s="1"/>
  <c r="H1964" i="2"/>
  <c r="I1964" i="2" s="1"/>
  <c r="H1820" i="2"/>
  <c r="I1820" i="2" s="1"/>
  <c r="H1676" i="2"/>
  <c r="I1676" i="2" s="1"/>
  <c r="H1532" i="2"/>
  <c r="I1532" i="2" s="1"/>
  <c r="H1388" i="2"/>
  <c r="I1388" i="2" s="1"/>
  <c r="H1244" i="2"/>
  <c r="I1244" i="2" s="1"/>
  <c r="H1100" i="2"/>
  <c r="I1100" i="2" s="1"/>
  <c r="H265" i="2"/>
  <c r="I265" i="2" s="1"/>
  <c r="H2671" i="2"/>
  <c r="I2671" i="2" s="1"/>
  <c r="H2527" i="2"/>
  <c r="I2527" i="2" s="1"/>
  <c r="H2383" i="2"/>
  <c r="I2383" i="2" s="1"/>
  <c r="H2239" i="2"/>
  <c r="I2239" i="2" s="1"/>
  <c r="H2095" i="2"/>
  <c r="I2095" i="2" s="1"/>
  <c r="H1951" i="2"/>
  <c r="I1951" i="2" s="1"/>
  <c r="H1807" i="2"/>
  <c r="I1807" i="2" s="1"/>
  <c r="H1663" i="2"/>
  <c r="I1663" i="2" s="1"/>
  <c r="H1519" i="2"/>
  <c r="I1519" i="2" s="1"/>
  <c r="H1375" i="2"/>
  <c r="I1375" i="2" s="1"/>
  <c r="H1231" i="2"/>
  <c r="I1231" i="2" s="1"/>
  <c r="H1087" i="2"/>
  <c r="I1087" i="2" s="1"/>
  <c r="H109" i="2"/>
  <c r="I109" i="2" s="1"/>
  <c r="H2838" i="2"/>
  <c r="I2838" i="2" s="1"/>
  <c r="H2694" i="2"/>
  <c r="I2694" i="2" s="1"/>
  <c r="H2550" i="2"/>
  <c r="I2550" i="2" s="1"/>
  <c r="H2406" i="2"/>
  <c r="I2406" i="2" s="1"/>
  <c r="H2262" i="2"/>
  <c r="I2262" i="2" s="1"/>
  <c r="H2118" i="2"/>
  <c r="I2118" i="2" s="1"/>
  <c r="H1974" i="2"/>
  <c r="I1974" i="2" s="1"/>
  <c r="H1830" i="2"/>
  <c r="I1830" i="2" s="1"/>
  <c r="H1686" i="2"/>
  <c r="I1686" i="2" s="1"/>
  <c r="H1542" i="2"/>
  <c r="I1542" i="2" s="1"/>
  <c r="H1398" i="2"/>
  <c r="I1398" i="2" s="1"/>
  <c r="H1254" i="2"/>
  <c r="I1254" i="2" s="1"/>
  <c r="H1110" i="2"/>
  <c r="I1110" i="2" s="1"/>
  <c r="H385" i="2"/>
  <c r="I385" i="2" s="1"/>
  <c r="H2861" i="2"/>
  <c r="I2861" i="2" s="1"/>
  <c r="H2717" i="2"/>
  <c r="I2717" i="2" s="1"/>
  <c r="H2573" i="2"/>
  <c r="I2573" i="2" s="1"/>
  <c r="H2429" i="2"/>
  <c r="I2429" i="2" s="1"/>
  <c r="H2285" i="2"/>
  <c r="I2285" i="2" s="1"/>
  <c r="H2141" i="2"/>
  <c r="I2141" i="2" s="1"/>
  <c r="H1997" i="2"/>
  <c r="I1997" i="2" s="1"/>
  <c r="H1853" i="2"/>
  <c r="I1853" i="2" s="1"/>
  <c r="H1709" i="2"/>
  <c r="I1709" i="2" s="1"/>
  <c r="H1565" i="2"/>
  <c r="I1565" i="2" s="1"/>
  <c r="H1421" i="2"/>
  <c r="I1421" i="2" s="1"/>
  <c r="H1277" i="2"/>
  <c r="I1277" i="2" s="1"/>
  <c r="H1133" i="2"/>
  <c r="I1133" i="2" s="1"/>
  <c r="H661" i="2"/>
  <c r="I661" i="2" s="1"/>
  <c r="H2884" i="2"/>
  <c r="I2884" i="2" s="1"/>
  <c r="H2740" i="2"/>
  <c r="I2740" i="2" s="1"/>
  <c r="H2596" i="2"/>
  <c r="I2596" i="2" s="1"/>
  <c r="H2452" i="2"/>
  <c r="I2452" i="2" s="1"/>
  <c r="H2308" i="2"/>
  <c r="I2308" i="2" s="1"/>
  <c r="H2164" i="2"/>
  <c r="I2164" i="2" s="1"/>
  <c r="H2020" i="2"/>
  <c r="I2020" i="2" s="1"/>
  <c r="H1876" i="2"/>
  <c r="I1876" i="2" s="1"/>
  <c r="H1732" i="2"/>
  <c r="I1732" i="2" s="1"/>
  <c r="H1588" i="2"/>
  <c r="I1588" i="2" s="1"/>
  <c r="H1444" i="2"/>
  <c r="I1444" i="2" s="1"/>
  <c r="H1300" i="2"/>
  <c r="I1300" i="2" s="1"/>
  <c r="H1156" i="2"/>
  <c r="I1156" i="2" s="1"/>
  <c r="H937" i="2"/>
  <c r="I937" i="2" s="1"/>
  <c r="H2907" i="2"/>
  <c r="I2907" i="2" s="1"/>
  <c r="H2763" i="2"/>
  <c r="I2763" i="2" s="1"/>
  <c r="H2619" i="2"/>
  <c r="I2619" i="2" s="1"/>
  <c r="H2475" i="2"/>
  <c r="I2475" i="2" s="1"/>
  <c r="H2331" i="2"/>
  <c r="I2331" i="2" s="1"/>
  <c r="H2187" i="2"/>
  <c r="I2187" i="2" s="1"/>
  <c r="H2043" i="2"/>
  <c r="I2043" i="2" s="1"/>
  <c r="H1899" i="2"/>
  <c r="I1899" i="2" s="1"/>
  <c r="H1755" i="2"/>
  <c r="I1755" i="2" s="1"/>
  <c r="H1611" i="2"/>
  <c r="I1611" i="2" s="1"/>
  <c r="H1467" i="2"/>
  <c r="I1467" i="2" s="1"/>
  <c r="H1323" i="2"/>
  <c r="I1323" i="2" s="1"/>
  <c r="H1179" i="2"/>
  <c r="I1179" i="2" s="1"/>
  <c r="H1035" i="2"/>
  <c r="I1035" i="2" s="1"/>
  <c r="H2930" i="2"/>
  <c r="I2930" i="2" s="1"/>
  <c r="H2786" i="2"/>
  <c r="I2786" i="2" s="1"/>
  <c r="H2642" i="2"/>
  <c r="I2642" i="2" s="1"/>
  <c r="H2498" i="2"/>
  <c r="I2498" i="2" s="1"/>
  <c r="H2354" i="2"/>
  <c r="I2354" i="2" s="1"/>
  <c r="H2210" i="2"/>
  <c r="I2210" i="2" s="1"/>
  <c r="H2066" i="2"/>
  <c r="I2066" i="2" s="1"/>
  <c r="H1922" i="2"/>
  <c r="I1922" i="2" s="1"/>
  <c r="H1778" i="2"/>
  <c r="I1778" i="2" s="1"/>
  <c r="H1634" i="2"/>
  <c r="I1634" i="2" s="1"/>
  <c r="H1490" i="2"/>
  <c r="I1490" i="2" s="1"/>
  <c r="H1346" i="2"/>
  <c r="I1346" i="2" s="1"/>
  <c r="H1202" i="2"/>
  <c r="I1202" i="2" s="1"/>
  <c r="H1058" i="2"/>
  <c r="I1058" i="2" s="1"/>
  <c r="H2953" i="2"/>
  <c r="I2953" i="2" s="1"/>
  <c r="H2809" i="2"/>
  <c r="I2809" i="2" s="1"/>
  <c r="H2665" i="2"/>
  <c r="I2665" i="2" s="1"/>
  <c r="H2521" i="2"/>
  <c r="I2521" i="2" s="1"/>
  <c r="H2377" i="2"/>
  <c r="I2377" i="2" s="1"/>
  <c r="H2233" i="2"/>
  <c r="I2233" i="2" s="1"/>
  <c r="H2089" i="2"/>
  <c r="I2089" i="2" s="1"/>
  <c r="H1945" i="2"/>
  <c r="I1945" i="2" s="1"/>
  <c r="H1801" i="2"/>
  <c r="I1801" i="2" s="1"/>
  <c r="H1657" i="2"/>
  <c r="I1657" i="2" s="1"/>
  <c r="H1513" i="2"/>
  <c r="I1513" i="2" s="1"/>
  <c r="H1369" i="2"/>
  <c r="I1369" i="2" s="1"/>
  <c r="H1225" i="2"/>
  <c r="I1225" i="2" s="1"/>
  <c r="H1081" i="2"/>
  <c r="I1081" i="2" s="1"/>
  <c r="H37" i="2"/>
  <c r="I37" i="2" s="1"/>
  <c r="H876" i="2"/>
  <c r="I876" i="2" s="1"/>
  <c r="H732" i="2"/>
  <c r="I732" i="2" s="1"/>
  <c r="H588" i="2"/>
  <c r="I588" i="2" s="1"/>
  <c r="H444" i="2"/>
  <c r="I444" i="2" s="1"/>
  <c r="H300" i="2"/>
  <c r="I300" i="2" s="1"/>
  <c r="H156" i="2"/>
  <c r="I156" i="2" s="1"/>
  <c r="H12" i="2"/>
  <c r="I12" i="2" s="1"/>
  <c r="H887" i="2"/>
  <c r="I887" i="2" s="1"/>
  <c r="H743" i="2"/>
  <c r="I743" i="2" s="1"/>
  <c r="H599" i="2"/>
  <c r="I599" i="2" s="1"/>
  <c r="H455" i="2"/>
  <c r="I455" i="2" s="1"/>
  <c r="H311" i="2"/>
  <c r="I311" i="2" s="1"/>
  <c r="H167" i="2"/>
  <c r="I167" i="2" s="1"/>
  <c r="H23" i="2"/>
  <c r="I23" i="2" s="1"/>
  <c r="H910" i="2"/>
  <c r="I910" i="2" s="1"/>
  <c r="H766" i="2"/>
  <c r="I766" i="2" s="1"/>
  <c r="H622" i="2"/>
  <c r="I622" i="2" s="1"/>
  <c r="H478" i="2"/>
  <c r="I478" i="2" s="1"/>
  <c r="H334" i="2"/>
  <c r="I334" i="2" s="1"/>
  <c r="H190" i="2"/>
  <c r="I190" i="2" s="1"/>
  <c r="H46" i="2"/>
  <c r="I46" i="2" s="1"/>
  <c r="H921" i="2"/>
  <c r="I921" i="2" s="1"/>
  <c r="H777" i="2"/>
  <c r="I777" i="2" s="1"/>
  <c r="H633" i="2"/>
  <c r="I633" i="2" s="1"/>
  <c r="H489" i="2"/>
  <c r="I489" i="2" s="1"/>
  <c r="H345" i="2"/>
  <c r="I345" i="2" s="1"/>
  <c r="H201" i="2"/>
  <c r="I201" i="2" s="1"/>
  <c r="H57" i="2"/>
  <c r="I57" i="2" s="1"/>
  <c r="H932" i="2"/>
  <c r="I932" i="2" s="1"/>
  <c r="H788" i="2"/>
  <c r="I788" i="2" s="1"/>
  <c r="H644" i="2"/>
  <c r="I644" i="2" s="1"/>
  <c r="H500" i="2"/>
  <c r="I500" i="2" s="1"/>
  <c r="H356" i="2"/>
  <c r="I356" i="2" s="1"/>
  <c r="H212" i="2"/>
  <c r="I212" i="2" s="1"/>
  <c r="H68" i="2"/>
  <c r="I68" i="2" s="1"/>
  <c r="H943" i="2"/>
  <c r="I943" i="2" s="1"/>
  <c r="H799" i="2"/>
  <c r="I799" i="2" s="1"/>
  <c r="H655" i="2"/>
  <c r="I655" i="2" s="1"/>
  <c r="H511" i="2"/>
  <c r="I511" i="2" s="1"/>
  <c r="H367" i="2"/>
  <c r="I367" i="2" s="1"/>
  <c r="H223" i="2"/>
  <c r="I223" i="2" s="1"/>
  <c r="H79" i="2"/>
  <c r="I79" i="2" s="1"/>
  <c r="H954" i="2"/>
  <c r="I954" i="2" s="1"/>
  <c r="H810" i="2"/>
  <c r="I810" i="2" s="1"/>
  <c r="H666" i="2"/>
  <c r="I666" i="2" s="1"/>
  <c r="H522" i="2"/>
  <c r="I522" i="2" s="1"/>
  <c r="H378" i="2"/>
  <c r="I378" i="2" s="1"/>
  <c r="H234" i="2"/>
  <c r="I234" i="2" s="1"/>
  <c r="H90" i="2"/>
  <c r="I90" i="2" s="1"/>
  <c r="H965" i="2"/>
  <c r="I965" i="2" s="1"/>
  <c r="H821" i="2"/>
  <c r="I821" i="2" s="1"/>
  <c r="H677" i="2"/>
  <c r="I677" i="2" s="1"/>
  <c r="H533" i="2"/>
  <c r="I533" i="2" s="1"/>
  <c r="H389" i="2"/>
  <c r="I389" i="2" s="1"/>
  <c r="H245" i="2"/>
  <c r="I245" i="2" s="1"/>
  <c r="H101" i="2"/>
  <c r="I101" i="2" s="1"/>
  <c r="H976" i="2"/>
  <c r="I976" i="2" s="1"/>
  <c r="H832" i="2"/>
  <c r="I832" i="2" s="1"/>
  <c r="H688" i="2"/>
  <c r="I688" i="2" s="1"/>
  <c r="H544" i="2"/>
  <c r="I544" i="2" s="1"/>
  <c r="H400" i="2"/>
  <c r="I400" i="2" s="1"/>
  <c r="H256" i="2"/>
  <c r="I256" i="2" s="1"/>
  <c r="H112" i="2"/>
  <c r="I112" i="2" s="1"/>
  <c r="H987" i="2"/>
  <c r="I987" i="2" s="1"/>
  <c r="H843" i="2"/>
  <c r="I843" i="2" s="1"/>
  <c r="H699" i="2"/>
  <c r="I699" i="2" s="1"/>
  <c r="H555" i="2"/>
  <c r="I555" i="2" s="1"/>
  <c r="H411" i="2"/>
  <c r="I411" i="2" s="1"/>
  <c r="H267" i="2"/>
  <c r="I267" i="2" s="1"/>
  <c r="H123" i="2"/>
  <c r="I123" i="2" s="1"/>
  <c r="H998" i="2"/>
  <c r="I998" i="2" s="1"/>
  <c r="H854" i="2"/>
  <c r="I854" i="2" s="1"/>
  <c r="H710" i="2"/>
  <c r="I710" i="2" s="1"/>
  <c r="H566" i="2"/>
  <c r="I566" i="2" s="1"/>
  <c r="H422" i="2"/>
  <c r="I422" i="2" s="1"/>
  <c r="H278" i="2"/>
  <c r="I278" i="2" s="1"/>
  <c r="H134" i="2"/>
  <c r="I134" i="2" s="1"/>
  <c r="H3" i="2"/>
  <c r="I3" i="2" s="1"/>
  <c r="H4519" i="2"/>
  <c r="I4519" i="2" s="1"/>
  <c r="H4931" i="2"/>
  <c r="I4931" i="2" s="1"/>
  <c r="H5075" i="2"/>
  <c r="I5075" i="2" s="1"/>
  <c r="H5219" i="2"/>
  <c r="I5219" i="2" s="1"/>
  <c r="H5363" i="2"/>
  <c r="I5363" i="2" s="1"/>
  <c r="H5507" i="2"/>
  <c r="I5507" i="2" s="1"/>
  <c r="H5651" i="2"/>
  <c r="I5651" i="2" s="1"/>
  <c r="H5795" i="2"/>
  <c r="I5795" i="2" s="1"/>
  <c r="H5939" i="2"/>
  <c r="I5939" i="2" s="1"/>
  <c r="H6083" i="2"/>
  <c r="I6083" i="2" s="1"/>
  <c r="H6227" i="2"/>
  <c r="I6227" i="2" s="1"/>
  <c r="H6371" i="2"/>
  <c r="I6371" i="2" s="1"/>
  <c r="H6515" i="2"/>
  <c r="I6515" i="2" s="1"/>
  <c r="H6659" i="2"/>
  <c r="I6659" i="2" s="1"/>
  <c r="H6803" i="2"/>
  <c r="I6803" i="2" s="1"/>
  <c r="H6947" i="2"/>
  <c r="I6947" i="2" s="1"/>
  <c r="H7091" i="2"/>
  <c r="I7091" i="2" s="1"/>
  <c r="H7235" i="2"/>
  <c r="I7235" i="2" s="1"/>
  <c r="H7379" i="2"/>
  <c r="I7379" i="2" s="1"/>
  <c r="H7523" i="2"/>
  <c r="I7523" i="2" s="1"/>
  <c r="H7667" i="2"/>
  <c r="I7667" i="2" s="1"/>
  <c r="H7811" i="2"/>
  <c r="I7811" i="2" s="1"/>
  <c r="H7955" i="2"/>
  <c r="I7955" i="2" s="1"/>
  <c r="H8099" i="2"/>
  <c r="I8099" i="2" s="1"/>
  <c r="H8243" i="2"/>
  <c r="I8243" i="2" s="1"/>
  <c r="H8387" i="2"/>
  <c r="I8387" i="2" s="1"/>
  <c r="H8531" i="2"/>
  <c r="I8531" i="2" s="1"/>
  <c r="H3955" i="2"/>
  <c r="I3955" i="2" s="1"/>
  <c r="H4884" i="2"/>
  <c r="I4884" i="2" s="1"/>
  <c r="H5028" i="2"/>
  <c r="I5028" i="2" s="1"/>
  <c r="H5172" i="2"/>
  <c r="I5172" i="2" s="1"/>
  <c r="H5316" i="2"/>
  <c r="I5316" i="2" s="1"/>
  <c r="H5460" i="2"/>
  <c r="I5460" i="2" s="1"/>
  <c r="H5604" i="2"/>
  <c r="I5604" i="2" s="1"/>
  <c r="H5748" i="2"/>
  <c r="I5748" i="2" s="1"/>
  <c r="H5892" i="2"/>
  <c r="I5892" i="2" s="1"/>
  <c r="H6036" i="2"/>
  <c r="I6036" i="2" s="1"/>
  <c r="H6180" i="2"/>
  <c r="I6180" i="2" s="1"/>
  <c r="H6324" i="2"/>
  <c r="I6324" i="2" s="1"/>
  <c r="H6468" i="2"/>
  <c r="I6468" i="2" s="1"/>
  <c r="H6612" i="2"/>
  <c r="I6612" i="2" s="1"/>
  <c r="H6756" i="2"/>
  <c r="I6756" i="2" s="1"/>
  <c r="H6900" i="2"/>
  <c r="I6900" i="2" s="1"/>
  <c r="H7044" i="2"/>
  <c r="I7044" i="2" s="1"/>
  <c r="H7188" i="2"/>
  <c r="I7188" i="2" s="1"/>
  <c r="H7332" i="2"/>
  <c r="I7332" i="2" s="1"/>
  <c r="H7476" i="2"/>
  <c r="I7476" i="2" s="1"/>
  <c r="H7620" i="2"/>
  <c r="I7620" i="2" s="1"/>
  <c r="H7764" i="2"/>
  <c r="I7764" i="2" s="1"/>
  <c r="H7908" i="2"/>
  <c r="I7908" i="2" s="1"/>
  <c r="H8052" i="2"/>
  <c r="I8052" i="2" s="1"/>
  <c r="H8196" i="2"/>
  <c r="I8196" i="2" s="1"/>
  <c r="H8340" i="2"/>
  <c r="I8340" i="2" s="1"/>
  <c r="H8484" i="2"/>
  <c r="I8484" i="2" s="1"/>
  <c r="H3276" i="2"/>
  <c r="I3276" i="2" s="1"/>
  <c r="H3132" i="2"/>
  <c r="I3132" i="2" s="1"/>
  <c r="H2988" i="2"/>
  <c r="I2988" i="2" s="1"/>
  <c r="H1596" i="2"/>
  <c r="I1596" i="2" s="1"/>
  <c r="H4751" i="2"/>
  <c r="I4751" i="2" s="1"/>
  <c r="H4607" i="2"/>
  <c r="I4607" i="2" s="1"/>
  <c r="H4463" i="2"/>
  <c r="I4463" i="2" s="1"/>
  <c r="H4319" i="2"/>
  <c r="I4319" i="2" s="1"/>
  <c r="H4175" i="2"/>
  <c r="I4175" i="2" s="1"/>
  <c r="H4031" i="2"/>
  <c r="I4031" i="2" s="1"/>
  <c r="H3887" i="2"/>
  <c r="I3887" i="2" s="1"/>
  <c r="H3743" i="2"/>
  <c r="I3743" i="2" s="1"/>
  <c r="H3599" i="2"/>
  <c r="I3599" i="2" s="1"/>
  <c r="H3455" i="2"/>
  <c r="I3455" i="2" s="1"/>
  <c r="H3311" i="2"/>
  <c r="I3311" i="2" s="1"/>
  <c r="H3167" i="2"/>
  <c r="I3167" i="2" s="1"/>
  <c r="H3023" i="2"/>
  <c r="I3023" i="2" s="1"/>
  <c r="H2016" i="2"/>
  <c r="I2016" i="2" s="1"/>
  <c r="H4786" i="2"/>
  <c r="I4786" i="2" s="1"/>
  <c r="H4642" i="2"/>
  <c r="I4642" i="2" s="1"/>
  <c r="H4498" i="2"/>
  <c r="I4498" i="2" s="1"/>
  <c r="H4354" i="2"/>
  <c r="I4354" i="2" s="1"/>
  <c r="H4210" i="2"/>
  <c r="I4210" i="2" s="1"/>
  <c r="H4066" i="2"/>
  <c r="I4066" i="2" s="1"/>
  <c r="H3922" i="2"/>
  <c r="I3922" i="2" s="1"/>
  <c r="H3778" i="2"/>
  <c r="I3778" i="2" s="1"/>
  <c r="H3634" i="2"/>
  <c r="I3634" i="2" s="1"/>
  <c r="H3490" i="2"/>
  <c r="I3490" i="2" s="1"/>
  <c r="H3346" i="2"/>
  <c r="I3346" i="2" s="1"/>
  <c r="H3202" i="2"/>
  <c r="I3202" i="2" s="1"/>
  <c r="H3058" i="2"/>
  <c r="I3058" i="2" s="1"/>
  <c r="H2436" i="2"/>
  <c r="I2436" i="2" s="1"/>
  <c r="H4821" i="2"/>
  <c r="I4821" i="2" s="1"/>
  <c r="H4677" i="2"/>
  <c r="I4677" i="2" s="1"/>
  <c r="H4533" i="2"/>
  <c r="I4533" i="2" s="1"/>
  <c r="H4389" i="2"/>
  <c r="I4389" i="2" s="1"/>
  <c r="H4245" i="2"/>
  <c r="I4245" i="2" s="1"/>
  <c r="H4101" i="2"/>
  <c r="I4101" i="2" s="1"/>
  <c r="H3957" i="2"/>
  <c r="I3957" i="2" s="1"/>
  <c r="H3813" i="2"/>
  <c r="I3813" i="2" s="1"/>
  <c r="H3669" i="2"/>
  <c r="I3669" i="2" s="1"/>
  <c r="H3525" i="2"/>
  <c r="I3525" i="2" s="1"/>
  <c r="H3381" i="2"/>
  <c r="I3381" i="2" s="1"/>
  <c r="H3237" i="2"/>
  <c r="I3237" i="2" s="1"/>
  <c r="H3093" i="2"/>
  <c r="I3093" i="2" s="1"/>
  <c r="H2827" i="2"/>
  <c r="I2827" i="2" s="1"/>
  <c r="H1128" i="2"/>
  <c r="I1128" i="2" s="1"/>
  <c r="H4712" i="2"/>
  <c r="I4712" i="2" s="1"/>
  <c r="H4568" i="2"/>
  <c r="I4568" i="2" s="1"/>
  <c r="H4424" i="2"/>
  <c r="I4424" i="2" s="1"/>
  <c r="H4280" i="2"/>
  <c r="I4280" i="2" s="1"/>
  <c r="H4136" i="2"/>
  <c r="I4136" i="2" s="1"/>
  <c r="H3992" i="2"/>
  <c r="I3992" i="2" s="1"/>
  <c r="H3848" i="2"/>
  <c r="I3848" i="2" s="1"/>
  <c r="H3704" i="2"/>
  <c r="I3704" i="2" s="1"/>
  <c r="H3560" i="2"/>
  <c r="I3560" i="2" s="1"/>
  <c r="H3416" i="2"/>
  <c r="I3416" i="2" s="1"/>
  <c r="H3272" i="2"/>
  <c r="I3272" i="2" s="1"/>
  <c r="H3128" i="2"/>
  <c r="I3128" i="2" s="1"/>
  <c r="H2984" i="2"/>
  <c r="I2984" i="2" s="1"/>
  <c r="H1548" i="2"/>
  <c r="I1548" i="2" s="1"/>
  <c r="H2879" i="2"/>
  <c r="I2879" i="2" s="1"/>
  <c r="H2735" i="2"/>
  <c r="I2735" i="2" s="1"/>
  <c r="H2591" i="2"/>
  <c r="I2591" i="2" s="1"/>
  <c r="H2447" i="2"/>
  <c r="I2447" i="2" s="1"/>
  <c r="H2303" i="2"/>
  <c r="I2303" i="2" s="1"/>
  <c r="H2159" i="2"/>
  <c r="I2159" i="2" s="1"/>
  <c r="H2015" i="2"/>
  <c r="I2015" i="2" s="1"/>
  <c r="H1871" i="2"/>
  <c r="I1871" i="2" s="1"/>
  <c r="H1727" i="2"/>
  <c r="I1727" i="2" s="1"/>
  <c r="H1583" i="2"/>
  <c r="I1583" i="2" s="1"/>
  <c r="H1439" i="2"/>
  <c r="I1439" i="2" s="1"/>
  <c r="H1295" i="2"/>
  <c r="I1295" i="2" s="1"/>
  <c r="H1151" i="2"/>
  <c r="I1151" i="2" s="1"/>
  <c r="H877" i="2"/>
  <c r="I877" i="2" s="1"/>
  <c r="H2902" i="2"/>
  <c r="I2902" i="2" s="1"/>
  <c r="H2758" i="2"/>
  <c r="I2758" i="2" s="1"/>
  <c r="H2614" i="2"/>
  <c r="I2614" i="2" s="1"/>
  <c r="H2470" i="2"/>
  <c r="I2470" i="2" s="1"/>
  <c r="H2326" i="2"/>
  <c r="I2326" i="2" s="1"/>
  <c r="H2182" i="2"/>
  <c r="I2182" i="2" s="1"/>
  <c r="H2038" i="2"/>
  <c r="I2038" i="2" s="1"/>
  <c r="H1894" i="2"/>
  <c r="I1894" i="2" s="1"/>
  <c r="H1750" i="2"/>
  <c r="I1750" i="2" s="1"/>
  <c r="H1606" i="2"/>
  <c r="I1606" i="2" s="1"/>
  <c r="H1462" i="2"/>
  <c r="I1462" i="2" s="1"/>
  <c r="H1318" i="2"/>
  <c r="I1318" i="2" s="1"/>
  <c r="H1174" i="2"/>
  <c r="I1174" i="2" s="1"/>
  <c r="H1030" i="2"/>
  <c r="I1030" i="2" s="1"/>
  <c r="H2937" i="2"/>
  <c r="I2937" i="2" s="1"/>
  <c r="H2793" i="2"/>
  <c r="I2793" i="2" s="1"/>
  <c r="H2649" i="2"/>
  <c r="I2649" i="2" s="1"/>
  <c r="H2505" i="2"/>
  <c r="I2505" i="2" s="1"/>
  <c r="H2361" i="2"/>
  <c r="I2361" i="2" s="1"/>
  <c r="H2217" i="2"/>
  <c r="I2217" i="2" s="1"/>
  <c r="H2073" i="2"/>
  <c r="I2073" i="2" s="1"/>
  <c r="H1929" i="2"/>
  <c r="I1929" i="2" s="1"/>
  <c r="H1785" i="2"/>
  <c r="I1785" i="2" s="1"/>
  <c r="H1641" i="2"/>
  <c r="I1641" i="2" s="1"/>
  <c r="H1497" i="2"/>
  <c r="I1497" i="2" s="1"/>
  <c r="H1353" i="2"/>
  <c r="I1353" i="2" s="1"/>
  <c r="H1209" i="2"/>
  <c r="I1209" i="2" s="1"/>
  <c r="H1065" i="2"/>
  <c r="I1065" i="2" s="1"/>
  <c r="H2960" i="2"/>
  <c r="I2960" i="2" s="1"/>
  <c r="H2816" i="2"/>
  <c r="I2816" i="2" s="1"/>
  <c r="H2672" i="2"/>
  <c r="I2672" i="2" s="1"/>
  <c r="H2528" i="2"/>
  <c r="I2528" i="2" s="1"/>
  <c r="H2384" i="2"/>
  <c r="I2384" i="2" s="1"/>
  <c r="H2240" i="2"/>
  <c r="I2240" i="2" s="1"/>
  <c r="H2096" i="2"/>
  <c r="I2096" i="2" s="1"/>
  <c r="H1952" i="2"/>
  <c r="I1952" i="2" s="1"/>
  <c r="H1808" i="2"/>
  <c r="I1808" i="2" s="1"/>
  <c r="H1664" i="2"/>
  <c r="I1664" i="2" s="1"/>
  <c r="H1520" i="2"/>
  <c r="I1520" i="2" s="1"/>
  <c r="H1376" i="2"/>
  <c r="I1376" i="2" s="1"/>
  <c r="H1232" i="2"/>
  <c r="I1232" i="2" s="1"/>
  <c r="H1088" i="2"/>
  <c r="I1088" i="2" s="1"/>
  <c r="H121" i="2"/>
  <c r="I121" i="2" s="1"/>
  <c r="H2659" i="2"/>
  <c r="I2659" i="2" s="1"/>
  <c r="H2515" i="2"/>
  <c r="I2515" i="2" s="1"/>
  <c r="H2371" i="2"/>
  <c r="I2371" i="2" s="1"/>
  <c r="H2227" i="2"/>
  <c r="I2227" i="2" s="1"/>
  <c r="H2083" i="2"/>
  <c r="I2083" i="2" s="1"/>
  <c r="H1939" i="2"/>
  <c r="I1939" i="2" s="1"/>
  <c r="H1795" i="2"/>
  <c r="I1795" i="2" s="1"/>
  <c r="H1651" i="2"/>
  <c r="I1651" i="2" s="1"/>
  <c r="H1507" i="2"/>
  <c r="I1507" i="2" s="1"/>
  <c r="H1363" i="2"/>
  <c r="I1363" i="2" s="1"/>
  <c r="H1219" i="2"/>
  <c r="I1219" i="2" s="1"/>
  <c r="H1075" i="2"/>
  <c r="I1075" i="2" s="1"/>
  <c r="H2970" i="2"/>
  <c r="I2970" i="2" s="1"/>
  <c r="H2826" i="2"/>
  <c r="I2826" i="2" s="1"/>
  <c r="H2682" i="2"/>
  <c r="I2682" i="2" s="1"/>
  <c r="H2538" i="2"/>
  <c r="I2538" i="2" s="1"/>
  <c r="H2394" i="2"/>
  <c r="I2394" i="2" s="1"/>
  <c r="H2250" i="2"/>
  <c r="I2250" i="2" s="1"/>
  <c r="H2106" i="2"/>
  <c r="I2106" i="2" s="1"/>
  <c r="H1962" i="2"/>
  <c r="I1962" i="2" s="1"/>
  <c r="H1818" i="2"/>
  <c r="I1818" i="2" s="1"/>
  <c r="H1674" i="2"/>
  <c r="I1674" i="2" s="1"/>
  <c r="H1530" i="2"/>
  <c r="I1530" i="2" s="1"/>
  <c r="H1386" i="2"/>
  <c r="I1386" i="2" s="1"/>
  <c r="H1242" i="2"/>
  <c r="I1242" i="2" s="1"/>
  <c r="H1098" i="2"/>
  <c r="I1098" i="2" s="1"/>
  <c r="H241" i="2"/>
  <c r="I241" i="2" s="1"/>
  <c r="H2849" i="2"/>
  <c r="I2849" i="2" s="1"/>
  <c r="H2705" i="2"/>
  <c r="I2705" i="2" s="1"/>
  <c r="H2561" i="2"/>
  <c r="I2561" i="2" s="1"/>
  <c r="H2417" i="2"/>
  <c r="I2417" i="2" s="1"/>
  <c r="H2273" i="2"/>
  <c r="I2273" i="2" s="1"/>
  <c r="H2129" i="2"/>
  <c r="I2129" i="2" s="1"/>
  <c r="H1985" i="2"/>
  <c r="I1985" i="2" s="1"/>
  <c r="H1841" i="2"/>
  <c r="I1841" i="2" s="1"/>
  <c r="H1697" i="2"/>
  <c r="I1697" i="2" s="1"/>
  <c r="H1553" i="2"/>
  <c r="I1553" i="2" s="1"/>
  <c r="H1409" i="2"/>
  <c r="I1409" i="2" s="1"/>
  <c r="H1265" i="2"/>
  <c r="I1265" i="2" s="1"/>
  <c r="H1121" i="2"/>
  <c r="I1121" i="2" s="1"/>
  <c r="H517" i="2"/>
  <c r="I517" i="2" s="1"/>
  <c r="H2872" i="2"/>
  <c r="I2872" i="2" s="1"/>
  <c r="H2728" i="2"/>
  <c r="I2728" i="2" s="1"/>
  <c r="H2584" i="2"/>
  <c r="I2584" i="2" s="1"/>
  <c r="H2440" i="2"/>
  <c r="I2440" i="2" s="1"/>
  <c r="H2296" i="2"/>
  <c r="I2296" i="2" s="1"/>
  <c r="H2152" i="2"/>
  <c r="I2152" i="2" s="1"/>
  <c r="H2008" i="2"/>
  <c r="I2008" i="2" s="1"/>
  <c r="H1864" i="2"/>
  <c r="I1864" i="2" s="1"/>
  <c r="H1720" i="2"/>
  <c r="I1720" i="2" s="1"/>
  <c r="H1576" i="2"/>
  <c r="I1576" i="2" s="1"/>
  <c r="H1432" i="2"/>
  <c r="I1432" i="2" s="1"/>
  <c r="H1288" i="2"/>
  <c r="I1288" i="2" s="1"/>
  <c r="H1144" i="2"/>
  <c r="I1144" i="2" s="1"/>
  <c r="H793" i="2"/>
  <c r="I793" i="2" s="1"/>
  <c r="H2895" i="2"/>
  <c r="I2895" i="2" s="1"/>
  <c r="H2751" i="2"/>
  <c r="I2751" i="2" s="1"/>
  <c r="H2607" i="2"/>
  <c r="I2607" i="2" s="1"/>
  <c r="H2463" i="2"/>
  <c r="I2463" i="2" s="1"/>
  <c r="H2319" i="2"/>
  <c r="I2319" i="2" s="1"/>
  <c r="H2175" i="2"/>
  <c r="I2175" i="2" s="1"/>
  <c r="H2031" i="2"/>
  <c r="I2031" i="2" s="1"/>
  <c r="H1887" i="2"/>
  <c r="I1887" i="2" s="1"/>
  <c r="H1743" i="2"/>
  <c r="I1743" i="2" s="1"/>
  <c r="H1599" i="2"/>
  <c r="I1599" i="2" s="1"/>
  <c r="H1455" i="2"/>
  <c r="I1455" i="2" s="1"/>
  <c r="H1311" i="2"/>
  <c r="I1311" i="2" s="1"/>
  <c r="H1167" i="2"/>
  <c r="I1167" i="2" s="1"/>
  <c r="H1023" i="2"/>
  <c r="I1023" i="2" s="1"/>
  <c r="H2918" i="2"/>
  <c r="I2918" i="2" s="1"/>
  <c r="H2774" i="2"/>
  <c r="I2774" i="2" s="1"/>
  <c r="H2630" i="2"/>
  <c r="I2630" i="2" s="1"/>
  <c r="H2486" i="2"/>
  <c r="I2486" i="2" s="1"/>
  <c r="H2342" i="2"/>
  <c r="I2342" i="2" s="1"/>
  <c r="H2198" i="2"/>
  <c r="I2198" i="2" s="1"/>
  <c r="H2054" i="2"/>
  <c r="I2054" i="2" s="1"/>
  <c r="H1910" i="2"/>
  <c r="I1910" i="2" s="1"/>
  <c r="H1766" i="2"/>
  <c r="I1766" i="2" s="1"/>
  <c r="H1622" i="2"/>
  <c r="I1622" i="2" s="1"/>
  <c r="H1478" i="2"/>
  <c r="I1478" i="2" s="1"/>
  <c r="H1334" i="2"/>
  <c r="I1334" i="2" s="1"/>
  <c r="H1190" i="2"/>
  <c r="I1190" i="2" s="1"/>
  <c r="H1046" i="2"/>
  <c r="I1046" i="2" s="1"/>
  <c r="H2941" i="2"/>
  <c r="I2941" i="2" s="1"/>
  <c r="H2797" i="2"/>
  <c r="I2797" i="2" s="1"/>
  <c r="H2653" i="2"/>
  <c r="I2653" i="2" s="1"/>
  <c r="H2509" i="2"/>
  <c r="I2509" i="2" s="1"/>
  <c r="H2365" i="2"/>
  <c r="I2365" i="2" s="1"/>
  <c r="H2221" i="2"/>
  <c r="I2221" i="2" s="1"/>
  <c r="H2077" i="2"/>
  <c r="I2077" i="2" s="1"/>
  <c r="H1933" i="2"/>
  <c r="I1933" i="2" s="1"/>
  <c r="H1789" i="2"/>
  <c r="I1789" i="2" s="1"/>
  <c r="H1645" i="2"/>
  <c r="I1645" i="2" s="1"/>
  <c r="H1501" i="2"/>
  <c r="I1501" i="2" s="1"/>
  <c r="H1357" i="2"/>
  <c r="I1357" i="2" s="1"/>
  <c r="H1213" i="2"/>
  <c r="I1213" i="2" s="1"/>
  <c r="H1069" i="2"/>
  <c r="I1069" i="2" s="1"/>
  <c r="H1008" i="2"/>
  <c r="I1008" i="2" s="1"/>
  <c r="H864" i="2"/>
  <c r="I864" i="2" s="1"/>
  <c r="H720" i="2"/>
  <c r="I720" i="2" s="1"/>
  <c r="H576" i="2"/>
  <c r="I576" i="2" s="1"/>
  <c r="H432" i="2"/>
  <c r="I432" i="2" s="1"/>
  <c r="H288" i="2"/>
  <c r="I288" i="2" s="1"/>
  <c r="H144" i="2"/>
  <c r="I144" i="2" s="1"/>
  <c r="H8580" i="2"/>
  <c r="I8580" i="2" s="1"/>
  <c r="H875" i="2"/>
  <c r="I875" i="2" s="1"/>
  <c r="H731" i="2"/>
  <c r="I731" i="2" s="1"/>
  <c r="H587" i="2"/>
  <c r="I587" i="2" s="1"/>
  <c r="H443" i="2"/>
  <c r="I443" i="2" s="1"/>
  <c r="H299" i="2"/>
  <c r="I299" i="2" s="1"/>
  <c r="H155" i="2"/>
  <c r="I155" i="2" s="1"/>
  <c r="H11" i="2"/>
  <c r="I11" i="2" s="1"/>
  <c r="H898" i="2"/>
  <c r="I898" i="2" s="1"/>
  <c r="H754" i="2"/>
  <c r="I754" i="2" s="1"/>
  <c r="H610" i="2"/>
  <c r="I610" i="2" s="1"/>
  <c r="H466" i="2"/>
  <c r="I466" i="2" s="1"/>
  <c r="H322" i="2"/>
  <c r="I322" i="2" s="1"/>
  <c r="H178" i="2"/>
  <c r="I178" i="2" s="1"/>
  <c r="H34" i="2"/>
  <c r="I34" i="2" s="1"/>
  <c r="H909" i="2"/>
  <c r="I909" i="2" s="1"/>
  <c r="H765" i="2"/>
  <c r="I765" i="2" s="1"/>
  <c r="H621" i="2"/>
  <c r="I621" i="2" s="1"/>
  <c r="H477" i="2"/>
  <c r="I477" i="2" s="1"/>
  <c r="H333" i="2"/>
  <c r="I333" i="2" s="1"/>
  <c r="H189" i="2"/>
  <c r="I189" i="2" s="1"/>
  <c r="H45" i="2"/>
  <c r="I45" i="2" s="1"/>
  <c r="H920" i="2"/>
  <c r="I920" i="2" s="1"/>
  <c r="H776" i="2"/>
  <c r="I776" i="2" s="1"/>
  <c r="H632" i="2"/>
  <c r="I632" i="2" s="1"/>
  <c r="H488" i="2"/>
  <c r="I488" i="2" s="1"/>
  <c r="H344" i="2"/>
  <c r="I344" i="2" s="1"/>
  <c r="H200" i="2"/>
  <c r="I200" i="2" s="1"/>
  <c r="H56" i="2"/>
  <c r="I56" i="2" s="1"/>
  <c r="H931" i="2"/>
  <c r="I931" i="2" s="1"/>
  <c r="H787" i="2"/>
  <c r="I787" i="2" s="1"/>
  <c r="H643" i="2"/>
  <c r="I643" i="2" s="1"/>
  <c r="H499" i="2"/>
  <c r="I499" i="2" s="1"/>
  <c r="H355" i="2"/>
  <c r="I355" i="2" s="1"/>
  <c r="H211" i="2"/>
  <c r="I211" i="2" s="1"/>
  <c r="H67" i="2"/>
  <c r="I67" i="2" s="1"/>
  <c r="H942" i="2"/>
  <c r="I942" i="2" s="1"/>
  <c r="H798" i="2"/>
  <c r="I798" i="2" s="1"/>
  <c r="H654" i="2"/>
  <c r="I654" i="2" s="1"/>
  <c r="H510" i="2"/>
  <c r="I510" i="2" s="1"/>
  <c r="H366" i="2"/>
  <c r="I366" i="2" s="1"/>
  <c r="H222" i="2"/>
  <c r="I222" i="2" s="1"/>
  <c r="H78" i="2"/>
  <c r="I78" i="2" s="1"/>
  <c r="H953" i="2"/>
  <c r="I953" i="2" s="1"/>
  <c r="H809" i="2"/>
  <c r="I809" i="2" s="1"/>
  <c r="H665" i="2"/>
  <c r="I665" i="2" s="1"/>
  <c r="H521" i="2"/>
  <c r="I521" i="2" s="1"/>
  <c r="H377" i="2"/>
  <c r="I377" i="2" s="1"/>
  <c r="H233" i="2"/>
  <c r="I233" i="2" s="1"/>
  <c r="H89" i="2"/>
  <c r="I89" i="2" s="1"/>
  <c r="H964" i="2"/>
  <c r="I964" i="2" s="1"/>
  <c r="H820" i="2"/>
  <c r="I820" i="2" s="1"/>
  <c r="H676" i="2"/>
  <c r="I676" i="2" s="1"/>
  <c r="H532" i="2"/>
  <c r="I532" i="2" s="1"/>
  <c r="H388" i="2"/>
  <c r="I388" i="2" s="1"/>
  <c r="H244" i="2"/>
  <c r="I244" i="2" s="1"/>
  <c r="H100" i="2"/>
  <c r="I100" i="2" s="1"/>
  <c r="H975" i="2"/>
  <c r="I975" i="2" s="1"/>
  <c r="H831" i="2"/>
  <c r="I831" i="2" s="1"/>
  <c r="H687" i="2"/>
  <c r="I687" i="2" s="1"/>
  <c r="H543" i="2"/>
  <c r="I543" i="2" s="1"/>
  <c r="H399" i="2"/>
  <c r="I399" i="2" s="1"/>
  <c r="H255" i="2"/>
  <c r="I255" i="2" s="1"/>
  <c r="H111" i="2"/>
  <c r="I111" i="2" s="1"/>
  <c r="H986" i="2"/>
  <c r="I986" i="2" s="1"/>
  <c r="H842" i="2"/>
  <c r="I842" i="2" s="1"/>
  <c r="H698" i="2"/>
  <c r="I698" i="2" s="1"/>
  <c r="H554" i="2"/>
  <c r="I554" i="2" s="1"/>
  <c r="H410" i="2"/>
  <c r="I410" i="2" s="1"/>
  <c r="H266" i="2"/>
  <c r="I266" i="2" s="1"/>
  <c r="H122" i="2"/>
  <c r="I122" i="2" s="1"/>
  <c r="H2688" i="2"/>
  <c r="I2688" i="2" s="1"/>
  <c r="H4603" i="2"/>
  <c r="I4603" i="2" s="1"/>
  <c r="H4943" i="2"/>
  <c r="I4943" i="2" s="1"/>
  <c r="H5087" i="2"/>
  <c r="I5087" i="2" s="1"/>
  <c r="H5231" i="2"/>
  <c r="I5231" i="2" s="1"/>
  <c r="H5375" i="2"/>
  <c r="I5375" i="2" s="1"/>
  <c r="H5519" i="2"/>
  <c r="I5519" i="2" s="1"/>
  <c r="H5663" i="2"/>
  <c r="I5663" i="2" s="1"/>
  <c r="H5807" i="2"/>
  <c r="I5807" i="2" s="1"/>
  <c r="H5951" i="2"/>
  <c r="I5951" i="2" s="1"/>
  <c r="H6095" i="2"/>
  <c r="I6095" i="2" s="1"/>
  <c r="H6239" i="2"/>
  <c r="I6239" i="2" s="1"/>
  <c r="H6383" i="2"/>
  <c r="I6383" i="2" s="1"/>
  <c r="H6527" i="2"/>
  <c r="I6527" i="2" s="1"/>
  <c r="H6671" i="2"/>
  <c r="I6671" i="2" s="1"/>
  <c r="H6815" i="2"/>
  <c r="I6815" i="2" s="1"/>
  <c r="H6959" i="2"/>
  <c r="I6959" i="2" s="1"/>
  <c r="H7103" i="2"/>
  <c r="I7103" i="2" s="1"/>
  <c r="H7247" i="2"/>
  <c r="I7247" i="2" s="1"/>
  <c r="H7391" i="2"/>
  <c r="I7391" i="2" s="1"/>
  <c r="H7535" i="2"/>
  <c r="I7535" i="2" s="1"/>
  <c r="H7679" i="2"/>
  <c r="I7679" i="2" s="1"/>
  <c r="H7823" i="2"/>
  <c r="I7823" i="2" s="1"/>
  <c r="H7967" i="2"/>
  <c r="I7967" i="2" s="1"/>
  <c r="H8111" i="2"/>
  <c r="I8111" i="2" s="1"/>
  <c r="H8255" i="2"/>
  <c r="I8255" i="2" s="1"/>
  <c r="H8399" i="2"/>
  <c r="I8399" i="2" s="1"/>
  <c r="H8543" i="2"/>
  <c r="I8543" i="2" s="1"/>
  <c r="H4099" i="2"/>
  <c r="I4099" i="2" s="1"/>
  <c r="H4896" i="2"/>
  <c r="I4896" i="2" s="1"/>
  <c r="H5040" i="2"/>
  <c r="I5040" i="2" s="1"/>
  <c r="H5184" i="2"/>
  <c r="I5184" i="2" s="1"/>
  <c r="H5328" i="2"/>
  <c r="I5328" i="2" s="1"/>
  <c r="H5472" i="2"/>
  <c r="I5472" i="2" s="1"/>
  <c r="H5616" i="2"/>
  <c r="I5616" i="2" s="1"/>
  <c r="H5760" i="2"/>
  <c r="I5760" i="2" s="1"/>
  <c r="H5904" i="2"/>
  <c r="I5904" i="2" s="1"/>
  <c r="H6048" i="2"/>
  <c r="I6048" i="2" s="1"/>
  <c r="H6192" i="2"/>
  <c r="I6192" i="2" s="1"/>
  <c r="H6336" i="2"/>
  <c r="I6336" i="2" s="1"/>
  <c r="H6480" i="2"/>
  <c r="I6480" i="2" s="1"/>
  <c r="H6624" i="2"/>
  <c r="I6624" i="2" s="1"/>
  <c r="H6768" i="2"/>
  <c r="I6768" i="2" s="1"/>
  <c r="H6912" i="2"/>
  <c r="I6912" i="2" s="1"/>
  <c r="H7056" i="2"/>
  <c r="I7056" i="2" s="1"/>
  <c r="H7200" i="2"/>
  <c r="I7200" i="2" s="1"/>
  <c r="H7344" i="2"/>
  <c r="I7344" i="2" s="1"/>
  <c r="H7488" i="2"/>
  <c r="I7488" i="2" s="1"/>
  <c r="H7632" i="2"/>
  <c r="I7632" i="2" s="1"/>
  <c r="H7776" i="2"/>
  <c r="I7776" i="2" s="1"/>
  <c r="H7920" i="2"/>
  <c r="I7920" i="2" s="1"/>
  <c r="H8064" i="2"/>
  <c r="I8064" i="2" s="1"/>
  <c r="H8208" i="2"/>
  <c r="I8208" i="2" s="1"/>
  <c r="H8352" i="2"/>
  <c r="I8352" i="2" s="1"/>
  <c r="H8496" i="2"/>
  <c r="I8496" i="2" s="1"/>
  <c r="H3264" i="2"/>
  <c r="I3264" i="2" s="1"/>
  <c r="H3120" i="2"/>
  <c r="I3120" i="2" s="1"/>
  <c r="H2976" i="2"/>
  <c r="I2976" i="2" s="1"/>
  <c r="H1452" i="2"/>
  <c r="I1452" i="2" s="1"/>
  <c r="H4739" i="2"/>
  <c r="I4739" i="2" s="1"/>
  <c r="H4595" i="2"/>
  <c r="I4595" i="2" s="1"/>
  <c r="H4451" i="2"/>
  <c r="I4451" i="2" s="1"/>
  <c r="H4307" i="2"/>
  <c r="I4307" i="2" s="1"/>
  <c r="H4163" i="2"/>
  <c r="I4163" i="2" s="1"/>
  <c r="H4019" i="2"/>
  <c r="I4019" i="2" s="1"/>
  <c r="H3875" i="2"/>
  <c r="I3875" i="2" s="1"/>
  <c r="H3731" i="2"/>
  <c r="I3731" i="2" s="1"/>
  <c r="H3587" i="2"/>
  <c r="I3587" i="2" s="1"/>
  <c r="H3443" i="2"/>
  <c r="I3443" i="2" s="1"/>
  <c r="H3299" i="2"/>
  <c r="I3299" i="2" s="1"/>
  <c r="H3155" i="2"/>
  <c r="I3155" i="2" s="1"/>
  <c r="H3011" i="2"/>
  <c r="I3011" i="2" s="1"/>
  <c r="H1872" i="2"/>
  <c r="I1872" i="2" s="1"/>
  <c r="H4774" i="2"/>
  <c r="I4774" i="2" s="1"/>
  <c r="H4630" i="2"/>
  <c r="I4630" i="2" s="1"/>
  <c r="H4486" i="2"/>
  <c r="I4486" i="2" s="1"/>
  <c r="H4342" i="2"/>
  <c r="I4342" i="2" s="1"/>
  <c r="H4198" i="2"/>
  <c r="I4198" i="2" s="1"/>
  <c r="H4054" i="2"/>
  <c r="I4054" i="2" s="1"/>
  <c r="H3910" i="2"/>
  <c r="I3910" i="2" s="1"/>
  <c r="H3766" i="2"/>
  <c r="I3766" i="2" s="1"/>
  <c r="H3622" i="2"/>
  <c r="I3622" i="2" s="1"/>
  <c r="H3478" i="2"/>
  <c r="I3478" i="2" s="1"/>
  <c r="H3334" i="2"/>
  <c r="I3334" i="2" s="1"/>
  <c r="H3190" i="2"/>
  <c r="I3190" i="2" s="1"/>
  <c r="H3046" i="2"/>
  <c r="I3046" i="2" s="1"/>
  <c r="H2292" i="2"/>
  <c r="I2292" i="2" s="1"/>
  <c r="H4809" i="2"/>
  <c r="I4809" i="2" s="1"/>
  <c r="H4665" i="2"/>
  <c r="I4665" i="2" s="1"/>
  <c r="H4521" i="2"/>
  <c r="I4521" i="2" s="1"/>
  <c r="H4377" i="2"/>
  <c r="I4377" i="2" s="1"/>
  <c r="H4233" i="2"/>
  <c r="I4233" i="2" s="1"/>
  <c r="H4089" i="2"/>
  <c r="I4089" i="2" s="1"/>
  <c r="H3945" i="2"/>
  <c r="I3945" i="2" s="1"/>
  <c r="H3801" i="2"/>
  <c r="I3801" i="2" s="1"/>
  <c r="H3657" i="2"/>
  <c r="I3657" i="2" s="1"/>
  <c r="H3513" i="2"/>
  <c r="I3513" i="2" s="1"/>
  <c r="H3369" i="2"/>
  <c r="I3369" i="2" s="1"/>
  <c r="H3225" i="2"/>
  <c r="I3225" i="2" s="1"/>
  <c r="H3081" i="2"/>
  <c r="I3081" i="2" s="1"/>
  <c r="H2712" i="2"/>
  <c r="I2712" i="2" s="1"/>
  <c r="H601" i="2"/>
  <c r="I601" i="2" s="1"/>
  <c r="H4700" i="2"/>
  <c r="I4700" i="2" s="1"/>
  <c r="H4556" i="2"/>
  <c r="I4556" i="2" s="1"/>
  <c r="H4412" i="2"/>
  <c r="I4412" i="2" s="1"/>
  <c r="H4268" i="2"/>
  <c r="I4268" i="2" s="1"/>
  <c r="H4124" i="2"/>
  <c r="I4124" i="2" s="1"/>
  <c r="H3980" i="2"/>
  <c r="I3980" i="2" s="1"/>
  <c r="H3836" i="2"/>
  <c r="I3836" i="2" s="1"/>
  <c r="H3692" i="2"/>
  <c r="I3692" i="2" s="1"/>
  <c r="H3548" i="2"/>
  <c r="I3548" i="2" s="1"/>
  <c r="H3404" i="2"/>
  <c r="I3404" i="2" s="1"/>
  <c r="H3260" i="2"/>
  <c r="I3260" i="2" s="1"/>
  <c r="H3116" i="2"/>
  <c r="I3116" i="2" s="1"/>
  <c r="H2964" i="2"/>
  <c r="I2964" i="2" s="1"/>
  <c r="H1404" i="2"/>
  <c r="I1404" i="2" s="1"/>
  <c r="H2867" i="2"/>
  <c r="I2867" i="2" s="1"/>
  <c r="H2723" i="2"/>
  <c r="I2723" i="2" s="1"/>
  <c r="H2579" i="2"/>
  <c r="I2579" i="2" s="1"/>
  <c r="H2435" i="2"/>
  <c r="I2435" i="2" s="1"/>
  <c r="H2291" i="2"/>
  <c r="I2291" i="2" s="1"/>
  <c r="H2147" i="2"/>
  <c r="I2147" i="2" s="1"/>
  <c r="H2003" i="2"/>
  <c r="I2003" i="2" s="1"/>
  <c r="H1859" i="2"/>
  <c r="I1859" i="2" s="1"/>
  <c r="H1715" i="2"/>
  <c r="I1715" i="2" s="1"/>
  <c r="H1571" i="2"/>
  <c r="I1571" i="2" s="1"/>
  <c r="H1427" i="2"/>
  <c r="I1427" i="2" s="1"/>
  <c r="H1283" i="2"/>
  <c r="I1283" i="2" s="1"/>
  <c r="H1139" i="2"/>
  <c r="I1139" i="2" s="1"/>
  <c r="H733" i="2"/>
  <c r="I733" i="2" s="1"/>
  <c r="H2890" i="2"/>
  <c r="I2890" i="2" s="1"/>
  <c r="H2746" i="2"/>
  <c r="I2746" i="2" s="1"/>
  <c r="H2602" i="2"/>
  <c r="I2602" i="2" s="1"/>
  <c r="H2458" i="2"/>
  <c r="I2458" i="2" s="1"/>
  <c r="H2314" i="2"/>
  <c r="I2314" i="2" s="1"/>
  <c r="H2170" i="2"/>
  <c r="I2170" i="2" s="1"/>
  <c r="H2026" i="2"/>
  <c r="I2026" i="2" s="1"/>
  <c r="H1882" i="2"/>
  <c r="I1882" i="2" s="1"/>
  <c r="H1738" i="2"/>
  <c r="I1738" i="2" s="1"/>
  <c r="H1594" i="2"/>
  <c r="I1594" i="2" s="1"/>
  <c r="H1450" i="2"/>
  <c r="I1450" i="2" s="1"/>
  <c r="H1306" i="2"/>
  <c r="I1306" i="2" s="1"/>
  <c r="H1162" i="2"/>
  <c r="I1162" i="2" s="1"/>
  <c r="H1009" i="2"/>
  <c r="I1009" i="2" s="1"/>
  <c r="H2925" i="2"/>
  <c r="I2925" i="2" s="1"/>
  <c r="H2781" i="2"/>
  <c r="I2781" i="2" s="1"/>
  <c r="H2637" i="2"/>
  <c r="I2637" i="2" s="1"/>
  <c r="H2493" i="2"/>
  <c r="I2493" i="2" s="1"/>
  <c r="H2349" i="2"/>
  <c r="I2349" i="2" s="1"/>
  <c r="H2205" i="2"/>
  <c r="I2205" i="2" s="1"/>
  <c r="H2061" i="2"/>
  <c r="I2061" i="2" s="1"/>
  <c r="H1917" i="2"/>
  <c r="I1917" i="2" s="1"/>
  <c r="H1773" i="2"/>
  <c r="I1773" i="2" s="1"/>
  <c r="H1629" i="2"/>
  <c r="I1629" i="2" s="1"/>
  <c r="H1485" i="2"/>
  <c r="I1485" i="2" s="1"/>
  <c r="H1341" i="2"/>
  <c r="I1341" i="2" s="1"/>
  <c r="H1197" i="2"/>
  <c r="I1197" i="2" s="1"/>
  <c r="H1053" i="2"/>
  <c r="I1053" i="2" s="1"/>
  <c r="H2948" i="2"/>
  <c r="I2948" i="2" s="1"/>
  <c r="H2804" i="2"/>
  <c r="I2804" i="2" s="1"/>
  <c r="H2660" i="2"/>
  <c r="I2660" i="2" s="1"/>
  <c r="H2516" i="2"/>
  <c r="I2516" i="2" s="1"/>
  <c r="H2372" i="2"/>
  <c r="I2372" i="2" s="1"/>
  <c r="H2228" i="2"/>
  <c r="I2228" i="2" s="1"/>
  <c r="H2084" i="2"/>
  <c r="I2084" i="2" s="1"/>
  <c r="H1940" i="2"/>
  <c r="I1940" i="2" s="1"/>
  <c r="H1796" i="2"/>
  <c r="I1796" i="2" s="1"/>
  <c r="H1652" i="2"/>
  <c r="I1652" i="2" s="1"/>
  <c r="H1508" i="2"/>
  <c r="I1508" i="2" s="1"/>
  <c r="H1364" i="2"/>
  <c r="I1364" i="2" s="1"/>
  <c r="H1220" i="2"/>
  <c r="I1220" i="2" s="1"/>
  <c r="H1076" i="2"/>
  <c r="I1076" i="2" s="1"/>
  <c r="H2791" i="2"/>
  <c r="I2791" i="2" s="1"/>
  <c r="H2647" i="2"/>
  <c r="I2647" i="2" s="1"/>
  <c r="H2503" i="2"/>
  <c r="I2503" i="2" s="1"/>
  <c r="H2359" i="2"/>
  <c r="I2359" i="2" s="1"/>
  <c r="H2215" i="2"/>
  <c r="I2215" i="2" s="1"/>
  <c r="H2071" i="2"/>
  <c r="I2071" i="2" s="1"/>
  <c r="H1927" i="2"/>
  <c r="I1927" i="2" s="1"/>
  <c r="H1783" i="2"/>
  <c r="I1783" i="2" s="1"/>
  <c r="H1639" i="2"/>
  <c r="I1639" i="2" s="1"/>
  <c r="H1495" i="2"/>
  <c r="I1495" i="2" s="1"/>
  <c r="H1351" i="2"/>
  <c r="I1351" i="2" s="1"/>
  <c r="H1207" i="2"/>
  <c r="I1207" i="2" s="1"/>
  <c r="H1063" i="2"/>
  <c r="I1063" i="2" s="1"/>
  <c r="H2958" i="2"/>
  <c r="I2958" i="2" s="1"/>
  <c r="H2814" i="2"/>
  <c r="I2814" i="2" s="1"/>
  <c r="H2670" i="2"/>
  <c r="I2670" i="2" s="1"/>
  <c r="H2526" i="2"/>
  <c r="I2526" i="2" s="1"/>
  <c r="H2382" i="2"/>
  <c r="I2382" i="2" s="1"/>
  <c r="H2238" i="2"/>
  <c r="I2238" i="2" s="1"/>
  <c r="H2094" i="2"/>
  <c r="I2094" i="2" s="1"/>
  <c r="H1950" i="2"/>
  <c r="I1950" i="2" s="1"/>
  <c r="H1806" i="2"/>
  <c r="I1806" i="2" s="1"/>
  <c r="H1662" i="2"/>
  <c r="I1662" i="2" s="1"/>
  <c r="H1518" i="2"/>
  <c r="I1518" i="2" s="1"/>
  <c r="H1374" i="2"/>
  <c r="I1374" i="2" s="1"/>
  <c r="H1230" i="2"/>
  <c r="I1230" i="2" s="1"/>
  <c r="H1086" i="2"/>
  <c r="I1086" i="2" s="1"/>
  <c r="H97" i="2"/>
  <c r="I97" i="2" s="1"/>
  <c r="H2837" i="2"/>
  <c r="I2837" i="2" s="1"/>
  <c r="H2693" i="2"/>
  <c r="I2693" i="2" s="1"/>
  <c r="H2549" i="2"/>
  <c r="I2549" i="2" s="1"/>
  <c r="H2405" i="2"/>
  <c r="I2405" i="2" s="1"/>
  <c r="H2261" i="2"/>
  <c r="I2261" i="2" s="1"/>
  <c r="H2117" i="2"/>
  <c r="I2117" i="2" s="1"/>
  <c r="H1973" i="2"/>
  <c r="I1973" i="2" s="1"/>
  <c r="H1829" i="2"/>
  <c r="I1829" i="2" s="1"/>
  <c r="H1685" i="2"/>
  <c r="I1685" i="2" s="1"/>
  <c r="H1541" i="2"/>
  <c r="I1541" i="2" s="1"/>
  <c r="H1397" i="2"/>
  <c r="I1397" i="2" s="1"/>
  <c r="H1253" i="2"/>
  <c r="I1253" i="2" s="1"/>
  <c r="H1109" i="2"/>
  <c r="I1109" i="2" s="1"/>
  <c r="H373" i="2"/>
  <c r="I373" i="2" s="1"/>
  <c r="H2860" i="2"/>
  <c r="I2860" i="2" s="1"/>
  <c r="H2716" i="2"/>
  <c r="I2716" i="2" s="1"/>
  <c r="H2572" i="2"/>
  <c r="I2572" i="2" s="1"/>
  <c r="H2428" i="2"/>
  <c r="I2428" i="2" s="1"/>
  <c r="H2284" i="2"/>
  <c r="I2284" i="2" s="1"/>
  <c r="H2140" i="2"/>
  <c r="I2140" i="2" s="1"/>
  <c r="H1996" i="2"/>
  <c r="I1996" i="2" s="1"/>
  <c r="H1852" i="2"/>
  <c r="I1852" i="2" s="1"/>
  <c r="H1708" i="2"/>
  <c r="I1708" i="2" s="1"/>
  <c r="H1564" i="2"/>
  <c r="I1564" i="2" s="1"/>
  <c r="H1420" i="2"/>
  <c r="I1420" i="2" s="1"/>
  <c r="H1276" i="2"/>
  <c r="I1276" i="2" s="1"/>
  <c r="H1132" i="2"/>
  <c r="I1132" i="2" s="1"/>
  <c r="H649" i="2"/>
  <c r="I649" i="2" s="1"/>
  <c r="H2883" i="2"/>
  <c r="I2883" i="2" s="1"/>
  <c r="H2739" i="2"/>
  <c r="I2739" i="2" s="1"/>
  <c r="H2595" i="2"/>
  <c r="I2595" i="2" s="1"/>
  <c r="H2451" i="2"/>
  <c r="I2451" i="2" s="1"/>
  <c r="H2307" i="2"/>
  <c r="I2307" i="2" s="1"/>
  <c r="H2163" i="2"/>
  <c r="I2163" i="2" s="1"/>
  <c r="H2019" i="2"/>
  <c r="I2019" i="2" s="1"/>
  <c r="H1875" i="2"/>
  <c r="I1875" i="2" s="1"/>
  <c r="H1731" i="2"/>
  <c r="I1731" i="2" s="1"/>
  <c r="H1587" i="2"/>
  <c r="I1587" i="2" s="1"/>
  <c r="H1443" i="2"/>
  <c r="I1443" i="2" s="1"/>
  <c r="H1299" i="2"/>
  <c r="I1299" i="2" s="1"/>
  <c r="H1155" i="2"/>
  <c r="I1155" i="2" s="1"/>
  <c r="H925" i="2"/>
  <c r="I925" i="2" s="1"/>
  <c r="H2906" i="2"/>
  <c r="I2906" i="2" s="1"/>
  <c r="H2762" i="2"/>
  <c r="I2762" i="2" s="1"/>
  <c r="H2618" i="2"/>
  <c r="I2618" i="2" s="1"/>
  <c r="H2474" i="2"/>
  <c r="I2474" i="2" s="1"/>
  <c r="H2330" i="2"/>
  <c r="I2330" i="2" s="1"/>
  <c r="H2186" i="2"/>
  <c r="I2186" i="2" s="1"/>
  <c r="H2042" i="2"/>
  <c r="I2042" i="2" s="1"/>
  <c r="H1898" i="2"/>
  <c r="I1898" i="2" s="1"/>
  <c r="H1754" i="2"/>
  <c r="I1754" i="2" s="1"/>
  <c r="H1610" i="2"/>
  <c r="I1610" i="2" s="1"/>
  <c r="H1466" i="2"/>
  <c r="I1466" i="2" s="1"/>
  <c r="H1322" i="2"/>
  <c r="I1322" i="2" s="1"/>
  <c r="H1178" i="2"/>
  <c r="I1178" i="2" s="1"/>
  <c r="H1034" i="2"/>
  <c r="I1034" i="2" s="1"/>
  <c r="H2929" i="2"/>
  <c r="I2929" i="2" s="1"/>
  <c r="H2785" i="2"/>
  <c r="I2785" i="2" s="1"/>
  <c r="H2641" i="2"/>
  <c r="I2641" i="2" s="1"/>
  <c r="H2497" i="2"/>
  <c r="I2497" i="2" s="1"/>
  <c r="H2353" i="2"/>
  <c r="I2353" i="2" s="1"/>
  <c r="H2209" i="2"/>
  <c r="I2209" i="2" s="1"/>
  <c r="H2065" i="2"/>
  <c r="I2065" i="2" s="1"/>
  <c r="H1921" i="2"/>
  <c r="I1921" i="2" s="1"/>
  <c r="H1777" i="2"/>
  <c r="I1777" i="2" s="1"/>
  <c r="H1633" i="2"/>
  <c r="I1633" i="2" s="1"/>
  <c r="H1489" i="2"/>
  <c r="I1489" i="2" s="1"/>
  <c r="H1345" i="2"/>
  <c r="I1345" i="2" s="1"/>
  <c r="H1201" i="2"/>
  <c r="I1201" i="2" s="1"/>
  <c r="H1057" i="2"/>
  <c r="I1057" i="2" s="1"/>
  <c r="H996" i="2"/>
  <c r="I996" i="2" s="1"/>
  <c r="H852" i="2"/>
  <c r="I852" i="2" s="1"/>
  <c r="H708" i="2"/>
  <c r="I708" i="2" s="1"/>
  <c r="H564" i="2"/>
  <c r="I564" i="2" s="1"/>
  <c r="H420" i="2"/>
  <c r="I420" i="2" s="1"/>
  <c r="H276" i="2"/>
  <c r="I276" i="2" s="1"/>
  <c r="H132" i="2"/>
  <c r="I132" i="2" s="1"/>
  <c r="H1007" i="2"/>
  <c r="I1007" i="2" s="1"/>
  <c r="H863" i="2"/>
  <c r="I863" i="2" s="1"/>
  <c r="H719" i="2"/>
  <c r="I719" i="2" s="1"/>
  <c r="H575" i="2"/>
  <c r="I575" i="2" s="1"/>
  <c r="H431" i="2"/>
  <c r="I431" i="2" s="1"/>
  <c r="H287" i="2"/>
  <c r="I287" i="2" s="1"/>
  <c r="H143" i="2"/>
  <c r="I143" i="2" s="1"/>
  <c r="H8581" i="2"/>
  <c r="I8581" i="2" s="1"/>
  <c r="H886" i="2"/>
  <c r="I886" i="2" s="1"/>
  <c r="H742" i="2"/>
  <c r="I742" i="2" s="1"/>
  <c r="H598" i="2"/>
  <c r="I598" i="2" s="1"/>
  <c r="H454" i="2"/>
  <c r="I454" i="2" s="1"/>
  <c r="H310" i="2"/>
  <c r="I310" i="2" s="1"/>
  <c r="H166" i="2"/>
  <c r="I166" i="2" s="1"/>
  <c r="H22" i="2"/>
  <c r="I22" i="2" s="1"/>
  <c r="H897" i="2"/>
  <c r="I897" i="2" s="1"/>
  <c r="H753" i="2"/>
  <c r="I753" i="2" s="1"/>
  <c r="H609" i="2"/>
  <c r="I609" i="2" s="1"/>
  <c r="H465" i="2"/>
  <c r="I465" i="2" s="1"/>
  <c r="H321" i="2"/>
  <c r="I321" i="2" s="1"/>
  <c r="H177" i="2"/>
  <c r="I177" i="2" s="1"/>
  <c r="H33" i="2"/>
  <c r="I33" i="2" s="1"/>
  <c r="H908" i="2"/>
  <c r="I908" i="2" s="1"/>
  <c r="H764" i="2"/>
  <c r="I764" i="2" s="1"/>
  <c r="H620" i="2"/>
  <c r="I620" i="2" s="1"/>
  <c r="H476" i="2"/>
  <c r="I476" i="2" s="1"/>
  <c r="H332" i="2"/>
  <c r="I332" i="2" s="1"/>
  <c r="H188" i="2"/>
  <c r="I188" i="2" s="1"/>
  <c r="H44" i="2"/>
  <c r="I44" i="2" s="1"/>
  <c r="H919" i="2"/>
  <c r="I919" i="2" s="1"/>
  <c r="H775" i="2"/>
  <c r="I775" i="2" s="1"/>
  <c r="H631" i="2"/>
  <c r="I631" i="2" s="1"/>
  <c r="H487" i="2"/>
  <c r="I487" i="2" s="1"/>
  <c r="H343" i="2"/>
  <c r="I343" i="2" s="1"/>
  <c r="H199" i="2"/>
  <c r="I199" i="2" s="1"/>
  <c r="H55" i="2"/>
  <c r="I55" i="2" s="1"/>
  <c r="H930" i="2"/>
  <c r="I930" i="2" s="1"/>
  <c r="H786" i="2"/>
  <c r="I786" i="2" s="1"/>
  <c r="H642" i="2"/>
  <c r="I642" i="2" s="1"/>
  <c r="H498" i="2"/>
  <c r="I498" i="2" s="1"/>
  <c r="H354" i="2"/>
  <c r="I354" i="2" s="1"/>
  <c r="H210" i="2"/>
  <c r="I210" i="2" s="1"/>
  <c r="H66" i="2"/>
  <c r="I66" i="2" s="1"/>
  <c r="H941" i="2"/>
  <c r="I941" i="2" s="1"/>
  <c r="H797" i="2"/>
  <c r="I797" i="2" s="1"/>
  <c r="H653" i="2"/>
  <c r="I653" i="2" s="1"/>
  <c r="H509" i="2"/>
  <c r="I509" i="2" s="1"/>
  <c r="H365" i="2"/>
  <c r="I365" i="2" s="1"/>
  <c r="H221" i="2"/>
  <c r="I221" i="2" s="1"/>
  <c r="H77" i="2"/>
  <c r="I77" i="2" s="1"/>
  <c r="H952" i="2"/>
  <c r="I952" i="2" s="1"/>
  <c r="H808" i="2"/>
  <c r="I808" i="2" s="1"/>
  <c r="H664" i="2"/>
  <c r="I664" i="2" s="1"/>
  <c r="H520" i="2"/>
  <c r="I520" i="2" s="1"/>
  <c r="H376" i="2"/>
  <c r="I376" i="2" s="1"/>
  <c r="H232" i="2"/>
  <c r="I232" i="2" s="1"/>
  <c r="H88" i="2"/>
  <c r="I88" i="2" s="1"/>
  <c r="H963" i="2"/>
  <c r="I963" i="2" s="1"/>
  <c r="H819" i="2"/>
  <c r="I819" i="2" s="1"/>
  <c r="H675" i="2"/>
  <c r="I675" i="2" s="1"/>
  <c r="H531" i="2"/>
  <c r="I531" i="2" s="1"/>
  <c r="H387" i="2"/>
  <c r="I387" i="2" s="1"/>
  <c r="H243" i="2"/>
  <c r="I243" i="2" s="1"/>
  <c r="H99" i="2"/>
  <c r="I99" i="2" s="1"/>
  <c r="H974" i="2"/>
  <c r="I974" i="2" s="1"/>
  <c r="H830" i="2"/>
  <c r="I830" i="2" s="1"/>
  <c r="H686" i="2"/>
  <c r="I686" i="2" s="1"/>
  <c r="H542" i="2"/>
  <c r="I542" i="2" s="1"/>
  <c r="H398" i="2"/>
  <c r="I398" i="2" s="1"/>
  <c r="H254" i="2"/>
  <c r="I254" i="2" s="1"/>
  <c r="H110" i="2"/>
  <c r="I110" i="2" s="1"/>
  <c r="H3079" i="2"/>
  <c r="I3079" i="2" s="1"/>
  <c r="H4675" i="2"/>
  <c r="I4675" i="2" s="1"/>
  <c r="H4955" i="2"/>
  <c r="I4955" i="2" s="1"/>
  <c r="H5099" i="2"/>
  <c r="I5099" i="2" s="1"/>
  <c r="H5243" i="2"/>
  <c r="I5243" i="2" s="1"/>
  <c r="H5387" i="2"/>
  <c r="I5387" i="2" s="1"/>
  <c r="H5531" i="2"/>
  <c r="I5531" i="2" s="1"/>
  <c r="H5675" i="2"/>
  <c r="I5675" i="2" s="1"/>
  <c r="H5819" i="2"/>
  <c r="I5819" i="2" s="1"/>
  <c r="H5963" i="2"/>
  <c r="I5963" i="2" s="1"/>
  <c r="H6107" i="2"/>
  <c r="I6107" i="2" s="1"/>
  <c r="H6251" i="2"/>
  <c r="I6251" i="2" s="1"/>
  <c r="H6395" i="2"/>
  <c r="I6395" i="2" s="1"/>
  <c r="H6539" i="2"/>
  <c r="I6539" i="2" s="1"/>
  <c r="H6683" i="2"/>
  <c r="I6683" i="2" s="1"/>
  <c r="H6827" i="2"/>
  <c r="I6827" i="2" s="1"/>
  <c r="H6971" i="2"/>
  <c r="I6971" i="2" s="1"/>
  <c r="H7115" i="2"/>
  <c r="I7115" i="2" s="1"/>
  <c r="H7259" i="2"/>
  <c r="I7259" i="2" s="1"/>
  <c r="H7403" i="2"/>
  <c r="I7403" i="2" s="1"/>
  <c r="H7547" i="2"/>
  <c r="I7547" i="2" s="1"/>
  <c r="H7691" i="2"/>
  <c r="I7691" i="2" s="1"/>
  <c r="H7835" i="2"/>
  <c r="I7835" i="2" s="1"/>
  <c r="H7979" i="2"/>
  <c r="I7979" i="2" s="1"/>
  <c r="H8123" i="2"/>
  <c r="I8123" i="2" s="1"/>
  <c r="H8267" i="2"/>
  <c r="I8267" i="2" s="1"/>
  <c r="H8411" i="2"/>
  <c r="I8411" i="2" s="1"/>
  <c r="H8555" i="2"/>
  <c r="I8555" i="2" s="1"/>
  <c r="H4243" i="2"/>
  <c r="I4243" i="2" s="1"/>
  <c r="H4908" i="2"/>
  <c r="I4908" i="2" s="1"/>
  <c r="H5052" i="2"/>
  <c r="I5052" i="2" s="1"/>
  <c r="H5196" i="2"/>
  <c r="I5196" i="2" s="1"/>
  <c r="H5340" i="2"/>
  <c r="I5340" i="2" s="1"/>
  <c r="H5484" i="2"/>
  <c r="I5484" i="2" s="1"/>
  <c r="H5628" i="2"/>
  <c r="I5628" i="2" s="1"/>
  <c r="H5772" i="2"/>
  <c r="I5772" i="2" s="1"/>
  <c r="H5916" i="2"/>
  <c r="I5916" i="2" s="1"/>
  <c r="H6060" i="2"/>
  <c r="I6060" i="2" s="1"/>
  <c r="H6204" i="2"/>
  <c r="I6204" i="2" s="1"/>
  <c r="H6348" i="2"/>
  <c r="I6348" i="2" s="1"/>
  <c r="H6492" i="2"/>
  <c r="I6492" i="2" s="1"/>
  <c r="H6636" i="2"/>
  <c r="I6636" i="2" s="1"/>
  <c r="H6780" i="2"/>
  <c r="I6780" i="2" s="1"/>
  <c r="H6924" i="2"/>
  <c r="I6924" i="2" s="1"/>
  <c r="H7068" i="2"/>
  <c r="I7068" i="2" s="1"/>
  <c r="H7212" i="2"/>
  <c r="I7212" i="2" s="1"/>
  <c r="H7356" i="2"/>
  <c r="I7356" i="2" s="1"/>
  <c r="H7500" i="2"/>
  <c r="I7500" i="2" s="1"/>
  <c r="H7644" i="2"/>
  <c r="I7644" i="2" s="1"/>
  <c r="H7788" i="2"/>
  <c r="I7788" i="2" s="1"/>
  <c r="H7932" i="2"/>
  <c r="I7932" i="2" s="1"/>
  <c r="H8076" i="2"/>
  <c r="I8076" i="2" s="1"/>
  <c r="H8220" i="2"/>
  <c r="I8220" i="2" s="1"/>
  <c r="H8364" i="2"/>
  <c r="I8364" i="2" s="1"/>
  <c r="H8508" i="2"/>
  <c r="I8508" i="2" s="1"/>
  <c r="H3252" i="2"/>
  <c r="I3252" i="2" s="1"/>
  <c r="H3108" i="2"/>
  <c r="I3108" i="2" s="1"/>
  <c r="H2916" i="2"/>
  <c r="I2916" i="2" s="1"/>
  <c r="H1308" i="2"/>
  <c r="I1308" i="2" s="1"/>
  <c r="H4727" i="2"/>
  <c r="I4727" i="2" s="1"/>
  <c r="H4583" i="2"/>
  <c r="I4583" i="2" s="1"/>
  <c r="H4439" i="2"/>
  <c r="I4439" i="2" s="1"/>
  <c r="H4295" i="2"/>
  <c r="I4295" i="2" s="1"/>
  <c r="H4151" i="2"/>
  <c r="I4151" i="2" s="1"/>
  <c r="H4007" i="2"/>
  <c r="I4007" i="2" s="1"/>
  <c r="H3863" i="2"/>
  <c r="I3863" i="2" s="1"/>
  <c r="H3719" i="2"/>
  <c r="I3719" i="2" s="1"/>
  <c r="H3575" i="2"/>
  <c r="I3575" i="2" s="1"/>
  <c r="H3431" i="2"/>
  <c r="I3431" i="2" s="1"/>
  <c r="H3287" i="2"/>
  <c r="I3287" i="2" s="1"/>
  <c r="H3143" i="2"/>
  <c r="I3143" i="2" s="1"/>
  <c r="H2999" i="2"/>
  <c r="I2999" i="2" s="1"/>
  <c r="H1728" i="2"/>
  <c r="I1728" i="2" s="1"/>
  <c r="H4762" i="2"/>
  <c r="I4762" i="2" s="1"/>
  <c r="H4618" i="2"/>
  <c r="I4618" i="2" s="1"/>
  <c r="H4474" i="2"/>
  <c r="I4474" i="2" s="1"/>
  <c r="H4330" i="2"/>
  <c r="I4330" i="2" s="1"/>
  <c r="H4186" i="2"/>
  <c r="I4186" i="2" s="1"/>
  <c r="H4042" i="2"/>
  <c r="I4042" i="2" s="1"/>
  <c r="H3898" i="2"/>
  <c r="I3898" i="2" s="1"/>
  <c r="H3754" i="2"/>
  <c r="I3754" i="2" s="1"/>
  <c r="H3610" i="2"/>
  <c r="I3610" i="2" s="1"/>
  <c r="H3466" i="2"/>
  <c r="I3466" i="2" s="1"/>
  <c r="H3322" i="2"/>
  <c r="I3322" i="2" s="1"/>
  <c r="H3178" i="2"/>
  <c r="I3178" i="2" s="1"/>
  <c r="H3034" i="2"/>
  <c r="I3034" i="2" s="1"/>
  <c r="H2148" i="2"/>
  <c r="I2148" i="2" s="1"/>
  <c r="H4797" i="2"/>
  <c r="I4797" i="2" s="1"/>
  <c r="H4653" i="2"/>
  <c r="I4653" i="2" s="1"/>
  <c r="H4509" i="2"/>
  <c r="I4509" i="2" s="1"/>
  <c r="H4365" i="2"/>
  <c r="I4365" i="2" s="1"/>
  <c r="H4221" i="2"/>
  <c r="I4221" i="2" s="1"/>
  <c r="H4077" i="2"/>
  <c r="I4077" i="2" s="1"/>
  <c r="H3933" i="2"/>
  <c r="I3933" i="2" s="1"/>
  <c r="H3789" i="2"/>
  <c r="I3789" i="2" s="1"/>
  <c r="H3645" i="2"/>
  <c r="I3645" i="2" s="1"/>
  <c r="H3501" i="2"/>
  <c r="I3501" i="2" s="1"/>
  <c r="H3357" i="2"/>
  <c r="I3357" i="2" s="1"/>
  <c r="H3213" i="2"/>
  <c r="I3213" i="2" s="1"/>
  <c r="H3069" i="2"/>
  <c r="I3069" i="2" s="1"/>
  <c r="H2568" i="2"/>
  <c r="I2568" i="2" s="1"/>
  <c r="H4832" i="2"/>
  <c r="I4832" i="2" s="1"/>
  <c r="H4688" i="2"/>
  <c r="I4688" i="2" s="1"/>
  <c r="H4544" i="2"/>
  <c r="I4544" i="2" s="1"/>
  <c r="H4400" i="2"/>
  <c r="I4400" i="2" s="1"/>
  <c r="H4256" i="2"/>
  <c r="I4256" i="2" s="1"/>
  <c r="H4112" i="2"/>
  <c r="I4112" i="2" s="1"/>
  <c r="H3968" i="2"/>
  <c r="I3968" i="2" s="1"/>
  <c r="H3824" i="2"/>
  <c r="I3824" i="2" s="1"/>
  <c r="H3680" i="2"/>
  <c r="I3680" i="2" s="1"/>
  <c r="H3536" i="2"/>
  <c r="I3536" i="2" s="1"/>
  <c r="H3392" i="2"/>
  <c r="I3392" i="2" s="1"/>
  <c r="H3248" i="2"/>
  <c r="I3248" i="2" s="1"/>
  <c r="H3104" i="2"/>
  <c r="I3104" i="2" s="1"/>
  <c r="H2892" i="2"/>
  <c r="I2892" i="2" s="1"/>
  <c r="H1260" i="2"/>
  <c r="I1260" i="2" s="1"/>
  <c r="H2855" i="2"/>
  <c r="I2855" i="2" s="1"/>
  <c r="H2711" i="2"/>
  <c r="I2711" i="2" s="1"/>
  <c r="H2567" i="2"/>
  <c r="I2567" i="2" s="1"/>
  <c r="H2423" i="2"/>
  <c r="I2423" i="2" s="1"/>
  <c r="H2279" i="2"/>
  <c r="I2279" i="2" s="1"/>
  <c r="H2135" i="2"/>
  <c r="I2135" i="2" s="1"/>
  <c r="H1991" i="2"/>
  <c r="I1991" i="2" s="1"/>
  <c r="H1847" i="2"/>
  <c r="I1847" i="2" s="1"/>
  <c r="H1703" i="2"/>
  <c r="I1703" i="2" s="1"/>
  <c r="H1559" i="2"/>
  <c r="I1559" i="2" s="1"/>
  <c r="H1415" i="2"/>
  <c r="I1415" i="2" s="1"/>
  <c r="H1271" i="2"/>
  <c r="I1271" i="2" s="1"/>
  <c r="H1127" i="2"/>
  <c r="I1127" i="2" s="1"/>
  <c r="H589" i="2"/>
  <c r="I589" i="2" s="1"/>
  <c r="H2878" i="2"/>
  <c r="I2878" i="2" s="1"/>
  <c r="H2734" i="2"/>
  <c r="I2734" i="2" s="1"/>
  <c r="H2590" i="2"/>
  <c r="I2590" i="2" s="1"/>
  <c r="H2446" i="2"/>
  <c r="I2446" i="2" s="1"/>
  <c r="H2302" i="2"/>
  <c r="I2302" i="2" s="1"/>
  <c r="H2158" i="2"/>
  <c r="I2158" i="2" s="1"/>
  <c r="H2014" i="2"/>
  <c r="I2014" i="2" s="1"/>
  <c r="H1870" i="2"/>
  <c r="I1870" i="2" s="1"/>
  <c r="H1726" i="2"/>
  <c r="I1726" i="2" s="1"/>
  <c r="H1582" i="2"/>
  <c r="I1582" i="2" s="1"/>
  <c r="H1438" i="2"/>
  <c r="I1438" i="2" s="1"/>
  <c r="H1294" i="2"/>
  <c r="I1294" i="2" s="1"/>
  <c r="H1150" i="2"/>
  <c r="I1150" i="2" s="1"/>
  <c r="H865" i="2"/>
  <c r="I865" i="2" s="1"/>
  <c r="H2913" i="2"/>
  <c r="I2913" i="2" s="1"/>
  <c r="H2769" i="2"/>
  <c r="I2769" i="2" s="1"/>
  <c r="H2625" i="2"/>
  <c r="I2625" i="2" s="1"/>
  <c r="H2481" i="2"/>
  <c r="I2481" i="2" s="1"/>
  <c r="H2337" i="2"/>
  <c r="I2337" i="2" s="1"/>
  <c r="H2193" i="2"/>
  <c r="I2193" i="2" s="1"/>
  <c r="H2049" i="2"/>
  <c r="I2049" i="2" s="1"/>
  <c r="H1905" i="2"/>
  <c r="I1905" i="2" s="1"/>
  <c r="H1761" i="2"/>
  <c r="I1761" i="2" s="1"/>
  <c r="H1617" i="2"/>
  <c r="I1617" i="2" s="1"/>
  <c r="H1473" i="2"/>
  <c r="I1473" i="2" s="1"/>
  <c r="H1329" i="2"/>
  <c r="I1329" i="2" s="1"/>
  <c r="H1185" i="2"/>
  <c r="I1185" i="2" s="1"/>
  <c r="H1041" i="2"/>
  <c r="I1041" i="2" s="1"/>
  <c r="H2936" i="2"/>
  <c r="I2936" i="2" s="1"/>
  <c r="H2792" i="2"/>
  <c r="I2792" i="2" s="1"/>
  <c r="H2648" i="2"/>
  <c r="I2648" i="2" s="1"/>
  <c r="H2504" i="2"/>
  <c r="I2504" i="2" s="1"/>
  <c r="H2360" i="2"/>
  <c r="I2360" i="2" s="1"/>
  <c r="H2216" i="2"/>
  <c r="I2216" i="2" s="1"/>
  <c r="H2072" i="2"/>
  <c r="I2072" i="2" s="1"/>
  <c r="H1928" i="2"/>
  <c r="I1928" i="2" s="1"/>
  <c r="H1784" i="2"/>
  <c r="I1784" i="2" s="1"/>
  <c r="H1640" i="2"/>
  <c r="I1640" i="2" s="1"/>
  <c r="H1496" i="2"/>
  <c r="I1496" i="2" s="1"/>
  <c r="H1352" i="2"/>
  <c r="I1352" i="2" s="1"/>
  <c r="H1208" i="2"/>
  <c r="I1208" i="2" s="1"/>
  <c r="H1064" i="2"/>
  <c r="I1064" i="2" s="1"/>
  <c r="H2779" i="2"/>
  <c r="I2779" i="2" s="1"/>
  <c r="H2635" i="2"/>
  <c r="I2635" i="2" s="1"/>
  <c r="H2491" i="2"/>
  <c r="I2491" i="2" s="1"/>
  <c r="H2347" i="2"/>
  <c r="I2347" i="2" s="1"/>
  <c r="H2203" i="2"/>
  <c r="I2203" i="2" s="1"/>
  <c r="H2059" i="2"/>
  <c r="I2059" i="2" s="1"/>
  <c r="H1915" i="2"/>
  <c r="I1915" i="2" s="1"/>
  <c r="H1771" i="2"/>
  <c r="I1771" i="2" s="1"/>
  <c r="H1627" i="2"/>
  <c r="I1627" i="2" s="1"/>
  <c r="H1483" i="2"/>
  <c r="I1483" i="2" s="1"/>
  <c r="H1339" i="2"/>
  <c r="I1339" i="2" s="1"/>
  <c r="H1195" i="2"/>
  <c r="I1195" i="2" s="1"/>
  <c r="H1051" i="2"/>
  <c r="I1051" i="2" s="1"/>
  <c r="H2946" i="2"/>
  <c r="I2946" i="2" s="1"/>
  <c r="H2802" i="2"/>
  <c r="I2802" i="2" s="1"/>
  <c r="H2658" i="2"/>
  <c r="I2658" i="2" s="1"/>
  <c r="H2514" i="2"/>
  <c r="I2514" i="2" s="1"/>
  <c r="H2370" i="2"/>
  <c r="I2370" i="2" s="1"/>
  <c r="H2226" i="2"/>
  <c r="I2226" i="2" s="1"/>
  <c r="H2082" i="2"/>
  <c r="I2082" i="2" s="1"/>
  <c r="H1938" i="2"/>
  <c r="I1938" i="2" s="1"/>
  <c r="H1794" i="2"/>
  <c r="I1794" i="2" s="1"/>
  <c r="H1650" i="2"/>
  <c r="I1650" i="2" s="1"/>
  <c r="H1506" i="2"/>
  <c r="I1506" i="2" s="1"/>
  <c r="H1362" i="2"/>
  <c r="I1362" i="2" s="1"/>
  <c r="H1218" i="2"/>
  <c r="I1218" i="2" s="1"/>
  <c r="H1074" i="2"/>
  <c r="I1074" i="2" s="1"/>
  <c r="H2969" i="2"/>
  <c r="I2969" i="2" s="1"/>
  <c r="H2825" i="2"/>
  <c r="I2825" i="2" s="1"/>
  <c r="H2681" i="2"/>
  <c r="I2681" i="2" s="1"/>
  <c r="H2537" i="2"/>
  <c r="I2537" i="2" s="1"/>
  <c r="H2393" i="2"/>
  <c r="I2393" i="2" s="1"/>
  <c r="H2249" i="2"/>
  <c r="I2249" i="2" s="1"/>
  <c r="H2105" i="2"/>
  <c r="I2105" i="2" s="1"/>
  <c r="H1961" i="2"/>
  <c r="I1961" i="2" s="1"/>
  <c r="H1817" i="2"/>
  <c r="I1817" i="2" s="1"/>
  <c r="H1673" i="2"/>
  <c r="I1673" i="2" s="1"/>
  <c r="H1529" i="2"/>
  <c r="I1529" i="2" s="1"/>
  <c r="H1385" i="2"/>
  <c r="I1385" i="2" s="1"/>
  <c r="H1241" i="2"/>
  <c r="I1241" i="2" s="1"/>
  <c r="H1097" i="2"/>
  <c r="I1097" i="2" s="1"/>
  <c r="H229" i="2"/>
  <c r="I229" i="2" s="1"/>
  <c r="H2848" i="2"/>
  <c r="I2848" i="2" s="1"/>
  <c r="H2704" i="2"/>
  <c r="I2704" i="2" s="1"/>
  <c r="H2560" i="2"/>
  <c r="I2560" i="2" s="1"/>
  <c r="H2416" i="2"/>
  <c r="I2416" i="2" s="1"/>
  <c r="H2272" i="2"/>
  <c r="I2272" i="2" s="1"/>
  <c r="H2128" i="2"/>
  <c r="I2128" i="2" s="1"/>
  <c r="H1984" i="2"/>
  <c r="I1984" i="2" s="1"/>
  <c r="H1840" i="2"/>
  <c r="I1840" i="2" s="1"/>
  <c r="H1696" i="2"/>
  <c r="I1696" i="2" s="1"/>
  <c r="H1552" i="2"/>
  <c r="I1552" i="2" s="1"/>
  <c r="H1408" i="2"/>
  <c r="I1408" i="2" s="1"/>
  <c r="H1264" i="2"/>
  <c r="I1264" i="2" s="1"/>
  <c r="H1120" i="2"/>
  <c r="I1120" i="2" s="1"/>
  <c r="H505" i="2"/>
  <c r="I505" i="2" s="1"/>
  <c r="H2871" i="2"/>
  <c r="I2871" i="2" s="1"/>
  <c r="H2727" i="2"/>
  <c r="I2727" i="2" s="1"/>
  <c r="H2583" i="2"/>
  <c r="I2583" i="2" s="1"/>
  <c r="H2439" i="2"/>
  <c r="I2439" i="2" s="1"/>
  <c r="H2295" i="2"/>
  <c r="I2295" i="2" s="1"/>
  <c r="H2151" i="2"/>
  <c r="I2151" i="2" s="1"/>
  <c r="H2007" i="2"/>
  <c r="I2007" i="2" s="1"/>
  <c r="H1863" i="2"/>
  <c r="I1863" i="2" s="1"/>
  <c r="H1719" i="2"/>
  <c r="I1719" i="2" s="1"/>
  <c r="H1575" i="2"/>
  <c r="I1575" i="2" s="1"/>
  <c r="H1431" i="2"/>
  <c r="I1431" i="2" s="1"/>
  <c r="H1287" i="2"/>
  <c r="I1287" i="2" s="1"/>
  <c r="H1143" i="2"/>
  <c r="I1143" i="2" s="1"/>
  <c r="H781" i="2"/>
  <c r="I781" i="2" s="1"/>
  <c r="H2894" i="2"/>
  <c r="I2894" i="2" s="1"/>
  <c r="H2750" i="2"/>
  <c r="I2750" i="2" s="1"/>
  <c r="H2606" i="2"/>
  <c r="I2606" i="2" s="1"/>
  <c r="H2462" i="2"/>
  <c r="I2462" i="2" s="1"/>
  <c r="H2318" i="2"/>
  <c r="I2318" i="2" s="1"/>
  <c r="H2174" i="2"/>
  <c r="I2174" i="2" s="1"/>
  <c r="H2030" i="2"/>
  <c r="I2030" i="2" s="1"/>
  <c r="H1886" i="2"/>
  <c r="I1886" i="2" s="1"/>
  <c r="H1742" i="2"/>
  <c r="I1742" i="2" s="1"/>
  <c r="H1598" i="2"/>
  <c r="I1598" i="2" s="1"/>
  <c r="H1454" i="2"/>
  <c r="I1454" i="2" s="1"/>
  <c r="H1310" i="2"/>
  <c r="I1310" i="2" s="1"/>
  <c r="H1166" i="2"/>
  <c r="I1166" i="2" s="1"/>
  <c r="H1022" i="2"/>
  <c r="I1022" i="2" s="1"/>
  <c r="H2917" i="2"/>
  <c r="I2917" i="2" s="1"/>
  <c r="H2773" i="2"/>
  <c r="I2773" i="2" s="1"/>
  <c r="H2629" i="2"/>
  <c r="I2629" i="2" s="1"/>
  <c r="H2485" i="2"/>
  <c r="I2485" i="2" s="1"/>
  <c r="H2341" i="2"/>
  <c r="I2341" i="2" s="1"/>
  <c r="H2197" i="2"/>
  <c r="I2197" i="2" s="1"/>
  <c r="H2053" i="2"/>
  <c r="I2053" i="2" s="1"/>
  <c r="H1909" i="2"/>
  <c r="I1909" i="2" s="1"/>
  <c r="H1765" i="2"/>
  <c r="I1765" i="2" s="1"/>
  <c r="H1621" i="2"/>
  <c r="I1621" i="2" s="1"/>
  <c r="H1477" i="2"/>
  <c r="I1477" i="2" s="1"/>
  <c r="H1333" i="2"/>
  <c r="I1333" i="2" s="1"/>
  <c r="H1189" i="2"/>
  <c r="I1189" i="2" s="1"/>
  <c r="H1045" i="2"/>
  <c r="I1045" i="2" s="1"/>
  <c r="H984" i="2"/>
  <c r="I984" i="2" s="1"/>
  <c r="H840" i="2"/>
  <c r="I840" i="2" s="1"/>
  <c r="H696" i="2"/>
  <c r="I696" i="2" s="1"/>
  <c r="H552" i="2"/>
  <c r="I552" i="2" s="1"/>
  <c r="H408" i="2"/>
  <c r="I408" i="2" s="1"/>
  <c r="H264" i="2"/>
  <c r="I264" i="2" s="1"/>
  <c r="H120" i="2"/>
  <c r="I120" i="2" s="1"/>
  <c r="H995" i="2"/>
  <c r="I995" i="2" s="1"/>
  <c r="H851" i="2"/>
  <c r="I851" i="2" s="1"/>
  <c r="H707" i="2"/>
  <c r="I707" i="2" s="1"/>
  <c r="H563" i="2"/>
  <c r="I563" i="2" s="1"/>
  <c r="H419" i="2"/>
  <c r="I419" i="2" s="1"/>
  <c r="H275" i="2"/>
  <c r="I275" i="2" s="1"/>
  <c r="H131" i="2"/>
  <c r="I131" i="2" s="1"/>
  <c r="H1018" i="2"/>
  <c r="I1018" i="2" s="1"/>
  <c r="H874" i="2"/>
  <c r="I874" i="2" s="1"/>
  <c r="H730" i="2"/>
  <c r="I730" i="2" s="1"/>
  <c r="H586" i="2"/>
  <c r="I586" i="2" s="1"/>
  <c r="H442" i="2"/>
  <c r="I442" i="2" s="1"/>
  <c r="H298" i="2"/>
  <c r="I298" i="2" s="1"/>
  <c r="H154" i="2"/>
  <c r="I154" i="2" s="1"/>
  <c r="H10" i="2"/>
  <c r="I10" i="2" s="1"/>
  <c r="H885" i="2"/>
  <c r="I885" i="2" s="1"/>
  <c r="H741" i="2"/>
  <c r="I741" i="2" s="1"/>
  <c r="H597" i="2"/>
  <c r="I597" i="2" s="1"/>
  <c r="H453" i="2"/>
  <c r="I453" i="2" s="1"/>
  <c r="H309" i="2"/>
  <c r="I309" i="2" s="1"/>
  <c r="H165" i="2"/>
  <c r="I165" i="2" s="1"/>
  <c r="H21" i="2"/>
  <c r="I21" i="2" s="1"/>
  <c r="H896" i="2"/>
  <c r="I896" i="2" s="1"/>
  <c r="H752" i="2"/>
  <c r="I752" i="2" s="1"/>
  <c r="H608" i="2"/>
  <c r="I608" i="2" s="1"/>
  <c r="H464" i="2"/>
  <c r="I464" i="2" s="1"/>
  <c r="H320" i="2"/>
  <c r="I320" i="2" s="1"/>
  <c r="H176" i="2"/>
  <c r="I176" i="2" s="1"/>
  <c r="H32" i="2"/>
  <c r="I32" i="2" s="1"/>
  <c r="H907" i="2"/>
  <c r="I907" i="2" s="1"/>
  <c r="H763" i="2"/>
  <c r="I763" i="2" s="1"/>
  <c r="H619" i="2"/>
  <c r="I619" i="2" s="1"/>
  <c r="H475" i="2"/>
  <c r="I475" i="2" s="1"/>
  <c r="H331" i="2"/>
  <c r="I331" i="2" s="1"/>
  <c r="H187" i="2"/>
  <c r="I187" i="2" s="1"/>
  <c r="H43" i="2"/>
  <c r="I43" i="2" s="1"/>
  <c r="H918" i="2"/>
  <c r="I918" i="2" s="1"/>
  <c r="H774" i="2"/>
  <c r="I774" i="2" s="1"/>
  <c r="H630" i="2"/>
  <c r="I630" i="2" s="1"/>
  <c r="H486" i="2"/>
  <c r="I486" i="2" s="1"/>
  <c r="H342" i="2"/>
  <c r="I342" i="2" s="1"/>
  <c r="H198" i="2"/>
  <c r="I198" i="2" s="1"/>
  <c r="H54" i="2"/>
  <c r="I54" i="2" s="1"/>
  <c r="H929" i="2"/>
  <c r="I929" i="2" s="1"/>
  <c r="H785" i="2"/>
  <c r="I785" i="2" s="1"/>
  <c r="H641" i="2"/>
  <c r="I641" i="2" s="1"/>
  <c r="H497" i="2"/>
  <c r="I497" i="2" s="1"/>
  <c r="H353" i="2"/>
  <c r="I353" i="2" s="1"/>
  <c r="H209" i="2"/>
  <c r="I209" i="2" s="1"/>
  <c r="H65" i="2"/>
  <c r="I65" i="2" s="1"/>
  <c r="H940" i="2"/>
  <c r="I940" i="2" s="1"/>
  <c r="H796" i="2"/>
  <c r="I796" i="2" s="1"/>
  <c r="H652" i="2"/>
  <c r="I652" i="2" s="1"/>
  <c r="H508" i="2"/>
  <c r="I508" i="2" s="1"/>
  <c r="H364" i="2"/>
  <c r="I364" i="2" s="1"/>
  <c r="H220" i="2"/>
  <c r="I220" i="2" s="1"/>
  <c r="H76" i="2"/>
  <c r="I76" i="2" s="1"/>
  <c r="H951" i="2"/>
  <c r="I951" i="2" s="1"/>
  <c r="H807" i="2"/>
  <c r="I807" i="2" s="1"/>
  <c r="H663" i="2"/>
  <c r="I663" i="2" s="1"/>
  <c r="H519" i="2"/>
  <c r="I519" i="2" s="1"/>
  <c r="H375" i="2"/>
  <c r="I375" i="2" s="1"/>
  <c r="H231" i="2"/>
  <c r="I231" i="2" s="1"/>
  <c r="H87" i="2"/>
  <c r="I87" i="2" s="1"/>
  <c r="H962" i="2"/>
  <c r="I962" i="2" s="1"/>
  <c r="H818" i="2"/>
  <c r="I818" i="2" s="1"/>
  <c r="H674" i="2"/>
  <c r="I674" i="2" s="1"/>
  <c r="H530" i="2"/>
  <c r="I530" i="2" s="1"/>
  <c r="H386" i="2"/>
  <c r="I386" i="2" s="1"/>
  <c r="H242" i="2"/>
  <c r="I242" i="2" s="1"/>
  <c r="H98" i="2"/>
  <c r="I98" i="2" s="1"/>
  <c r="H3223" i="2"/>
  <c r="I3223" i="2" s="1"/>
  <c r="H4747" i="2"/>
  <c r="I4747" i="2" s="1"/>
  <c r="H4967" i="2"/>
  <c r="I4967" i="2" s="1"/>
  <c r="H5111" i="2"/>
  <c r="I5111" i="2" s="1"/>
  <c r="H5255" i="2"/>
  <c r="I5255" i="2" s="1"/>
  <c r="H5399" i="2"/>
  <c r="I5399" i="2" s="1"/>
  <c r="H5543" i="2"/>
  <c r="I5543" i="2" s="1"/>
  <c r="H5687" i="2"/>
  <c r="I5687" i="2" s="1"/>
  <c r="H5831" i="2"/>
  <c r="I5831" i="2" s="1"/>
  <c r="H5975" i="2"/>
  <c r="I5975" i="2" s="1"/>
  <c r="H6119" i="2"/>
  <c r="I6119" i="2" s="1"/>
  <c r="H6263" i="2"/>
  <c r="I6263" i="2" s="1"/>
  <c r="H6407" i="2"/>
  <c r="I6407" i="2" s="1"/>
  <c r="H6551" i="2"/>
  <c r="I6551" i="2" s="1"/>
  <c r="H6695" i="2"/>
  <c r="I6695" i="2" s="1"/>
  <c r="H6839" i="2"/>
  <c r="I6839" i="2" s="1"/>
  <c r="H6983" i="2"/>
  <c r="I6983" i="2" s="1"/>
  <c r="H7127" i="2"/>
  <c r="I7127" i="2" s="1"/>
  <c r="H7271" i="2"/>
  <c r="I7271" i="2" s="1"/>
  <c r="H7415" i="2"/>
  <c r="I7415" i="2" s="1"/>
  <c r="H7559" i="2"/>
  <c r="I7559" i="2" s="1"/>
  <c r="H7703" i="2"/>
  <c r="I7703" i="2" s="1"/>
  <c r="H7847" i="2"/>
  <c r="I7847" i="2" s="1"/>
  <c r="H7991" i="2"/>
  <c r="I7991" i="2" s="1"/>
  <c r="H8135" i="2"/>
  <c r="I8135" i="2" s="1"/>
  <c r="H8279" i="2"/>
  <c r="I8279" i="2" s="1"/>
  <c r="H8423" i="2"/>
  <c r="I8423" i="2" s="1"/>
  <c r="H8567" i="2"/>
  <c r="I8567" i="2" s="1"/>
  <c r="H4387" i="2"/>
  <c r="I4387" i="2" s="1"/>
  <c r="H4920" i="2"/>
  <c r="I4920" i="2" s="1"/>
  <c r="H5064" i="2"/>
  <c r="I5064" i="2" s="1"/>
  <c r="H5208" i="2"/>
  <c r="I5208" i="2" s="1"/>
  <c r="H5352" i="2"/>
  <c r="I5352" i="2" s="1"/>
  <c r="H5496" i="2"/>
  <c r="I5496" i="2" s="1"/>
  <c r="H5640" i="2"/>
  <c r="I5640" i="2" s="1"/>
  <c r="H5784" i="2"/>
  <c r="I5784" i="2" s="1"/>
  <c r="H5928" i="2"/>
  <c r="I5928" i="2" s="1"/>
  <c r="H6072" i="2"/>
  <c r="I6072" i="2" s="1"/>
  <c r="H6216" i="2"/>
  <c r="I6216" i="2" s="1"/>
  <c r="H6360" i="2"/>
  <c r="I6360" i="2" s="1"/>
  <c r="H6504" i="2"/>
  <c r="I6504" i="2" s="1"/>
  <c r="H6648" i="2"/>
  <c r="I6648" i="2" s="1"/>
  <c r="H6792" i="2"/>
  <c r="I6792" i="2" s="1"/>
  <c r="H6936" i="2"/>
  <c r="I6936" i="2" s="1"/>
  <c r="H7080" i="2"/>
  <c r="I7080" i="2" s="1"/>
  <c r="H7224" i="2"/>
  <c r="I7224" i="2" s="1"/>
  <c r="H7368" i="2"/>
  <c r="I7368" i="2" s="1"/>
  <c r="H7512" i="2"/>
  <c r="I7512" i="2" s="1"/>
  <c r="H7656" i="2"/>
  <c r="I7656" i="2" s="1"/>
  <c r="H7800" i="2"/>
  <c r="I7800" i="2" s="1"/>
  <c r="H7944" i="2"/>
  <c r="I7944" i="2" s="1"/>
  <c r="H8088" i="2"/>
  <c r="I8088" i="2" s="1"/>
  <c r="H8232" i="2"/>
  <c r="I8232" i="2" s="1"/>
  <c r="H8376" i="2"/>
  <c r="I8376" i="2" s="1"/>
  <c r="H8520" i="2"/>
  <c r="I8520" i="2" s="1"/>
  <c r="H3240" i="2"/>
  <c r="I3240" i="2" s="1"/>
  <c r="H3096" i="2"/>
  <c r="I3096" i="2" s="1"/>
  <c r="H2844" i="2"/>
  <c r="I2844" i="2" s="1"/>
  <c r="H1164" i="2"/>
  <c r="I1164" i="2" s="1"/>
  <c r="H4715" i="2"/>
  <c r="I4715" i="2" s="1"/>
  <c r="H4571" i="2"/>
  <c r="I4571" i="2" s="1"/>
  <c r="H4427" i="2"/>
  <c r="I4427" i="2" s="1"/>
  <c r="H4283" i="2"/>
  <c r="I4283" i="2" s="1"/>
  <c r="H4139" i="2"/>
  <c r="I4139" i="2" s="1"/>
  <c r="H3995" i="2"/>
  <c r="I3995" i="2" s="1"/>
  <c r="H3851" i="2"/>
  <c r="I3851" i="2" s="1"/>
  <c r="H3707" i="2"/>
  <c r="I3707" i="2" s="1"/>
  <c r="H3563" i="2"/>
  <c r="I3563" i="2" s="1"/>
  <c r="H3419" i="2"/>
  <c r="I3419" i="2" s="1"/>
  <c r="H3275" i="2"/>
  <c r="I3275" i="2" s="1"/>
  <c r="H3131" i="2"/>
  <c r="I3131" i="2" s="1"/>
  <c r="H2987" i="2"/>
  <c r="I2987" i="2" s="1"/>
  <c r="H1584" i="2"/>
  <c r="I1584" i="2" s="1"/>
  <c r="H4750" i="2"/>
  <c r="I4750" i="2" s="1"/>
  <c r="H4606" i="2"/>
  <c r="I4606" i="2" s="1"/>
  <c r="H4462" i="2"/>
  <c r="I4462" i="2" s="1"/>
  <c r="H4318" i="2"/>
  <c r="I4318" i="2" s="1"/>
  <c r="H4174" i="2"/>
  <c r="I4174" i="2" s="1"/>
  <c r="H4030" i="2"/>
  <c r="I4030" i="2" s="1"/>
  <c r="H3886" i="2"/>
  <c r="I3886" i="2" s="1"/>
  <c r="H3742" i="2"/>
  <c r="I3742" i="2" s="1"/>
  <c r="H3598" i="2"/>
  <c r="I3598" i="2" s="1"/>
  <c r="H3454" i="2"/>
  <c r="I3454" i="2" s="1"/>
  <c r="H3310" i="2"/>
  <c r="I3310" i="2" s="1"/>
  <c r="H3166" i="2"/>
  <c r="I3166" i="2" s="1"/>
  <c r="H3022" i="2"/>
  <c r="I3022" i="2" s="1"/>
  <c r="H2004" i="2"/>
  <c r="I2004" i="2" s="1"/>
  <c r="H4785" i="2"/>
  <c r="I4785" i="2" s="1"/>
  <c r="H4641" i="2"/>
  <c r="I4641" i="2" s="1"/>
  <c r="H4497" i="2"/>
  <c r="I4497" i="2" s="1"/>
  <c r="H4353" i="2"/>
  <c r="I4353" i="2" s="1"/>
  <c r="H4209" i="2"/>
  <c r="I4209" i="2" s="1"/>
  <c r="H4065" i="2"/>
  <c r="I4065" i="2" s="1"/>
  <c r="H3921" i="2"/>
  <c r="I3921" i="2" s="1"/>
  <c r="H3777" i="2"/>
  <c r="I3777" i="2" s="1"/>
  <c r="H3633" i="2"/>
  <c r="I3633" i="2" s="1"/>
  <c r="H3489" i="2"/>
  <c r="I3489" i="2" s="1"/>
  <c r="H3345" i="2"/>
  <c r="I3345" i="2" s="1"/>
  <c r="H3201" i="2"/>
  <c r="I3201" i="2" s="1"/>
  <c r="H3057" i="2"/>
  <c r="I3057" i="2" s="1"/>
  <c r="H2424" i="2"/>
  <c r="I2424" i="2" s="1"/>
  <c r="H4820" i="2"/>
  <c r="I4820" i="2" s="1"/>
  <c r="H4676" i="2"/>
  <c r="I4676" i="2" s="1"/>
  <c r="H4532" i="2"/>
  <c r="I4532" i="2" s="1"/>
  <c r="H4388" i="2"/>
  <c r="I4388" i="2" s="1"/>
  <c r="H4244" i="2"/>
  <c r="I4244" i="2" s="1"/>
  <c r="H4100" i="2"/>
  <c r="I4100" i="2" s="1"/>
  <c r="H3956" i="2"/>
  <c r="I3956" i="2" s="1"/>
  <c r="H3812" i="2"/>
  <c r="I3812" i="2" s="1"/>
  <c r="H3668" i="2"/>
  <c r="I3668" i="2" s="1"/>
  <c r="H3524" i="2"/>
  <c r="I3524" i="2" s="1"/>
  <c r="H3380" i="2"/>
  <c r="I3380" i="2" s="1"/>
  <c r="H3236" i="2"/>
  <c r="I3236" i="2" s="1"/>
  <c r="H3092" i="2"/>
  <c r="I3092" i="2" s="1"/>
  <c r="H2820" i="2"/>
  <c r="I2820" i="2" s="1"/>
  <c r="H1116" i="2"/>
  <c r="I1116" i="2" s="1"/>
  <c r="H2843" i="2"/>
  <c r="I2843" i="2" s="1"/>
  <c r="H2699" i="2"/>
  <c r="I2699" i="2" s="1"/>
  <c r="H2555" i="2"/>
  <c r="I2555" i="2" s="1"/>
  <c r="H2411" i="2"/>
  <c r="I2411" i="2" s="1"/>
  <c r="H2267" i="2"/>
  <c r="I2267" i="2" s="1"/>
  <c r="H2123" i="2"/>
  <c r="I2123" i="2" s="1"/>
  <c r="H1979" i="2"/>
  <c r="I1979" i="2" s="1"/>
  <c r="H1835" i="2"/>
  <c r="I1835" i="2" s="1"/>
  <c r="H1691" i="2"/>
  <c r="I1691" i="2" s="1"/>
  <c r="H1547" i="2"/>
  <c r="I1547" i="2" s="1"/>
  <c r="H1403" i="2"/>
  <c r="I1403" i="2" s="1"/>
  <c r="H1259" i="2"/>
  <c r="I1259" i="2" s="1"/>
  <c r="H1115" i="2"/>
  <c r="I1115" i="2" s="1"/>
  <c r="H445" i="2"/>
  <c r="I445" i="2" s="1"/>
  <c r="H2866" i="2"/>
  <c r="I2866" i="2" s="1"/>
  <c r="H2722" i="2"/>
  <c r="I2722" i="2" s="1"/>
  <c r="H2578" i="2"/>
  <c r="I2578" i="2" s="1"/>
  <c r="H2434" i="2"/>
  <c r="I2434" i="2" s="1"/>
  <c r="H2290" i="2"/>
  <c r="I2290" i="2" s="1"/>
  <c r="H2146" i="2"/>
  <c r="I2146" i="2" s="1"/>
  <c r="H2002" i="2"/>
  <c r="I2002" i="2" s="1"/>
  <c r="H1858" i="2"/>
  <c r="I1858" i="2" s="1"/>
  <c r="H1714" i="2"/>
  <c r="I1714" i="2" s="1"/>
  <c r="H1570" i="2"/>
  <c r="I1570" i="2" s="1"/>
  <c r="H1426" i="2"/>
  <c r="I1426" i="2" s="1"/>
  <c r="H1282" i="2"/>
  <c r="I1282" i="2" s="1"/>
  <c r="H1138" i="2"/>
  <c r="I1138" i="2" s="1"/>
  <c r="H721" i="2"/>
  <c r="I721" i="2" s="1"/>
  <c r="H2901" i="2"/>
  <c r="I2901" i="2" s="1"/>
  <c r="H2757" i="2"/>
  <c r="I2757" i="2" s="1"/>
  <c r="H2613" i="2"/>
  <c r="I2613" i="2" s="1"/>
  <c r="H2469" i="2"/>
  <c r="I2469" i="2" s="1"/>
  <c r="H2325" i="2"/>
  <c r="I2325" i="2" s="1"/>
  <c r="H2181" i="2"/>
  <c r="I2181" i="2" s="1"/>
  <c r="H2037" i="2"/>
  <c r="I2037" i="2" s="1"/>
  <c r="H1893" i="2"/>
  <c r="I1893" i="2" s="1"/>
  <c r="H1749" i="2"/>
  <c r="I1749" i="2" s="1"/>
  <c r="H1605" i="2"/>
  <c r="I1605" i="2" s="1"/>
  <c r="H1461" i="2"/>
  <c r="I1461" i="2" s="1"/>
  <c r="H1317" i="2"/>
  <c r="I1317" i="2" s="1"/>
  <c r="H1173" i="2"/>
  <c r="I1173" i="2" s="1"/>
  <c r="H1029" i="2"/>
  <c r="I1029" i="2" s="1"/>
  <c r="H2924" i="2"/>
  <c r="I2924" i="2" s="1"/>
  <c r="H2780" i="2"/>
  <c r="I2780" i="2" s="1"/>
  <c r="H2636" i="2"/>
  <c r="I2636" i="2" s="1"/>
  <c r="H2492" i="2"/>
  <c r="I2492" i="2" s="1"/>
  <c r="H2348" i="2"/>
  <c r="I2348" i="2" s="1"/>
  <c r="H2204" i="2"/>
  <c r="I2204" i="2" s="1"/>
  <c r="H2060" i="2"/>
  <c r="I2060" i="2" s="1"/>
  <c r="H1916" i="2"/>
  <c r="I1916" i="2" s="1"/>
  <c r="H1772" i="2"/>
  <c r="I1772" i="2" s="1"/>
  <c r="H1628" i="2"/>
  <c r="I1628" i="2" s="1"/>
  <c r="H1484" i="2"/>
  <c r="I1484" i="2" s="1"/>
  <c r="H1340" i="2"/>
  <c r="I1340" i="2" s="1"/>
  <c r="H1196" i="2"/>
  <c r="I1196" i="2" s="1"/>
  <c r="H1052" i="2"/>
  <c r="I1052" i="2" s="1"/>
  <c r="H2767" i="2"/>
  <c r="I2767" i="2" s="1"/>
  <c r="H2623" i="2"/>
  <c r="I2623" i="2" s="1"/>
  <c r="H2479" i="2"/>
  <c r="I2479" i="2" s="1"/>
  <c r="H2335" i="2"/>
  <c r="I2335" i="2" s="1"/>
  <c r="H2191" i="2"/>
  <c r="I2191" i="2" s="1"/>
  <c r="H2047" i="2"/>
  <c r="I2047" i="2" s="1"/>
  <c r="H1903" i="2"/>
  <c r="I1903" i="2" s="1"/>
  <c r="H1759" i="2"/>
  <c r="I1759" i="2" s="1"/>
  <c r="H1615" i="2"/>
  <c r="I1615" i="2" s="1"/>
  <c r="H1471" i="2"/>
  <c r="I1471" i="2" s="1"/>
  <c r="H1327" i="2"/>
  <c r="I1327" i="2" s="1"/>
  <c r="H1183" i="2"/>
  <c r="I1183" i="2" s="1"/>
  <c r="H1039" i="2"/>
  <c r="I1039" i="2" s="1"/>
  <c r="H2934" i="2"/>
  <c r="I2934" i="2" s="1"/>
  <c r="H2790" i="2"/>
  <c r="I2790" i="2" s="1"/>
  <c r="H2646" i="2"/>
  <c r="I2646" i="2" s="1"/>
  <c r="H2502" i="2"/>
  <c r="I2502" i="2" s="1"/>
  <c r="H2358" i="2"/>
  <c r="I2358" i="2" s="1"/>
  <c r="H2214" i="2"/>
  <c r="I2214" i="2" s="1"/>
  <c r="H2070" i="2"/>
  <c r="I2070" i="2" s="1"/>
  <c r="H1926" i="2"/>
  <c r="I1926" i="2" s="1"/>
  <c r="H1782" i="2"/>
  <c r="I1782" i="2" s="1"/>
  <c r="H1638" i="2"/>
  <c r="I1638" i="2" s="1"/>
  <c r="H1494" i="2"/>
  <c r="I1494" i="2" s="1"/>
  <c r="H1350" i="2"/>
  <c r="I1350" i="2" s="1"/>
  <c r="H1206" i="2"/>
  <c r="I1206" i="2" s="1"/>
  <c r="H1062" i="2"/>
  <c r="I1062" i="2" s="1"/>
  <c r="H2957" i="2"/>
  <c r="I2957" i="2" s="1"/>
  <c r="H2813" i="2"/>
  <c r="I2813" i="2" s="1"/>
  <c r="H2669" i="2"/>
  <c r="I2669" i="2" s="1"/>
  <c r="H2525" i="2"/>
  <c r="I2525" i="2" s="1"/>
  <c r="H2381" i="2"/>
  <c r="I2381" i="2" s="1"/>
  <c r="H2237" i="2"/>
  <c r="I2237" i="2" s="1"/>
  <c r="H2093" i="2"/>
  <c r="I2093" i="2" s="1"/>
  <c r="H1949" i="2"/>
  <c r="I1949" i="2" s="1"/>
  <c r="H1805" i="2"/>
  <c r="I1805" i="2" s="1"/>
  <c r="H1661" i="2"/>
  <c r="I1661" i="2" s="1"/>
  <c r="H1517" i="2"/>
  <c r="I1517" i="2" s="1"/>
  <c r="H1373" i="2"/>
  <c r="I1373" i="2" s="1"/>
  <c r="H1229" i="2"/>
  <c r="I1229" i="2" s="1"/>
  <c r="H1085" i="2"/>
  <c r="I1085" i="2" s="1"/>
  <c r="H85" i="2"/>
  <c r="I85" i="2" s="1"/>
  <c r="H2836" i="2"/>
  <c r="I2836" i="2" s="1"/>
  <c r="H2692" i="2"/>
  <c r="I2692" i="2" s="1"/>
  <c r="H2548" i="2"/>
  <c r="I2548" i="2" s="1"/>
  <c r="H2404" i="2"/>
  <c r="I2404" i="2" s="1"/>
  <c r="H2260" i="2"/>
  <c r="I2260" i="2" s="1"/>
  <c r="H2116" i="2"/>
  <c r="I2116" i="2" s="1"/>
  <c r="H1972" i="2"/>
  <c r="I1972" i="2" s="1"/>
  <c r="H1828" i="2"/>
  <c r="I1828" i="2" s="1"/>
  <c r="H1684" i="2"/>
  <c r="I1684" i="2" s="1"/>
  <c r="H1540" i="2"/>
  <c r="I1540" i="2" s="1"/>
  <c r="H1396" i="2"/>
  <c r="I1396" i="2" s="1"/>
  <c r="H1252" i="2"/>
  <c r="I1252" i="2" s="1"/>
  <c r="H1108" i="2"/>
  <c r="I1108" i="2" s="1"/>
  <c r="H361" i="2"/>
  <c r="I361" i="2" s="1"/>
  <c r="H2859" i="2"/>
  <c r="I2859" i="2" s="1"/>
  <c r="H2715" i="2"/>
  <c r="I2715" i="2" s="1"/>
  <c r="H2571" i="2"/>
  <c r="I2571" i="2" s="1"/>
  <c r="H2427" i="2"/>
  <c r="I2427" i="2" s="1"/>
  <c r="H2283" i="2"/>
  <c r="I2283" i="2" s="1"/>
  <c r="H2139" i="2"/>
  <c r="I2139" i="2" s="1"/>
  <c r="H1995" i="2"/>
  <c r="I1995" i="2" s="1"/>
  <c r="H1851" i="2"/>
  <c r="I1851" i="2" s="1"/>
  <c r="H1707" i="2"/>
  <c r="I1707" i="2" s="1"/>
  <c r="H1563" i="2"/>
  <c r="I1563" i="2" s="1"/>
  <c r="H1419" i="2"/>
  <c r="I1419" i="2" s="1"/>
  <c r="H1275" i="2"/>
  <c r="I1275" i="2" s="1"/>
  <c r="H1131" i="2"/>
  <c r="I1131" i="2" s="1"/>
  <c r="H637" i="2"/>
  <c r="I637" i="2" s="1"/>
  <c r="H2882" i="2"/>
  <c r="I2882" i="2" s="1"/>
  <c r="H2738" i="2"/>
  <c r="I2738" i="2" s="1"/>
  <c r="H2594" i="2"/>
  <c r="I2594" i="2" s="1"/>
  <c r="H2450" i="2"/>
  <c r="I2450" i="2" s="1"/>
  <c r="H2306" i="2"/>
  <c r="I2306" i="2" s="1"/>
  <c r="H2162" i="2"/>
  <c r="I2162" i="2" s="1"/>
  <c r="H2018" i="2"/>
  <c r="I2018" i="2" s="1"/>
  <c r="H1874" i="2"/>
  <c r="I1874" i="2" s="1"/>
  <c r="H1730" i="2"/>
  <c r="I1730" i="2" s="1"/>
  <c r="H1586" i="2"/>
  <c r="I1586" i="2" s="1"/>
  <c r="H1442" i="2"/>
  <c r="I1442" i="2" s="1"/>
  <c r="H1298" i="2"/>
  <c r="I1298" i="2" s="1"/>
  <c r="H1154" i="2"/>
  <c r="I1154" i="2" s="1"/>
  <c r="H913" i="2"/>
  <c r="I913" i="2" s="1"/>
  <c r="H2905" i="2"/>
  <c r="I2905" i="2" s="1"/>
  <c r="H2761" i="2"/>
  <c r="I2761" i="2" s="1"/>
  <c r="H2617" i="2"/>
  <c r="I2617" i="2" s="1"/>
  <c r="H2473" i="2"/>
  <c r="I2473" i="2" s="1"/>
  <c r="H2329" i="2"/>
  <c r="I2329" i="2" s="1"/>
  <c r="H2185" i="2"/>
  <c r="I2185" i="2" s="1"/>
  <c r="H2041" i="2"/>
  <c r="I2041" i="2" s="1"/>
  <c r="H1897" i="2"/>
  <c r="I1897" i="2" s="1"/>
  <c r="H1753" i="2"/>
  <c r="I1753" i="2" s="1"/>
  <c r="H1609" i="2"/>
  <c r="I1609" i="2" s="1"/>
  <c r="H1465" i="2"/>
  <c r="I1465" i="2" s="1"/>
  <c r="H1321" i="2"/>
  <c r="I1321" i="2" s="1"/>
  <c r="H1177" i="2"/>
  <c r="I1177" i="2" s="1"/>
  <c r="H1033" i="2"/>
  <c r="I1033" i="2" s="1"/>
  <c r="H972" i="2"/>
  <c r="I972" i="2" s="1"/>
  <c r="H828" i="2"/>
  <c r="I828" i="2" s="1"/>
  <c r="H684" i="2"/>
  <c r="I684" i="2" s="1"/>
  <c r="H540" i="2"/>
  <c r="I540" i="2" s="1"/>
  <c r="H396" i="2"/>
  <c r="I396" i="2" s="1"/>
  <c r="H252" i="2"/>
  <c r="I252" i="2" s="1"/>
  <c r="H108" i="2"/>
  <c r="I108" i="2" s="1"/>
  <c r="H983" i="2"/>
  <c r="I983" i="2" s="1"/>
  <c r="H839" i="2"/>
  <c r="I839" i="2" s="1"/>
  <c r="H695" i="2"/>
  <c r="I695" i="2" s="1"/>
  <c r="H551" i="2"/>
  <c r="I551" i="2" s="1"/>
  <c r="H407" i="2"/>
  <c r="I407" i="2" s="1"/>
  <c r="H263" i="2"/>
  <c r="I263" i="2" s="1"/>
  <c r="H119" i="2"/>
  <c r="I119" i="2" s="1"/>
  <c r="H1006" i="2"/>
  <c r="I1006" i="2" s="1"/>
  <c r="H862" i="2"/>
  <c r="I862" i="2" s="1"/>
  <c r="H718" i="2"/>
  <c r="I718" i="2" s="1"/>
  <c r="H574" i="2"/>
  <c r="I574" i="2" s="1"/>
  <c r="H430" i="2"/>
  <c r="I430" i="2" s="1"/>
  <c r="H286" i="2"/>
  <c r="I286" i="2" s="1"/>
  <c r="H142" i="2"/>
  <c r="I142" i="2" s="1"/>
  <c r="H1017" i="2"/>
  <c r="I1017" i="2" s="1"/>
  <c r="H873" i="2"/>
  <c r="I873" i="2" s="1"/>
  <c r="H729" i="2"/>
  <c r="I729" i="2" s="1"/>
  <c r="H585" i="2"/>
  <c r="I585" i="2" s="1"/>
  <c r="H441" i="2"/>
  <c r="I441" i="2" s="1"/>
  <c r="H297" i="2"/>
  <c r="I297" i="2" s="1"/>
  <c r="H153" i="2"/>
  <c r="I153" i="2" s="1"/>
  <c r="H9" i="2"/>
  <c r="I9" i="2" s="1"/>
  <c r="H884" i="2"/>
  <c r="I884" i="2" s="1"/>
  <c r="H740" i="2"/>
  <c r="I740" i="2" s="1"/>
  <c r="H596" i="2"/>
  <c r="I596" i="2" s="1"/>
  <c r="H452" i="2"/>
  <c r="I452" i="2" s="1"/>
  <c r="H308" i="2"/>
  <c r="I308" i="2" s="1"/>
  <c r="H164" i="2"/>
  <c r="I164" i="2" s="1"/>
  <c r="H20" i="2"/>
  <c r="I20" i="2" s="1"/>
  <c r="H895" i="2"/>
  <c r="I895" i="2" s="1"/>
  <c r="H751" i="2"/>
  <c r="I751" i="2" s="1"/>
  <c r="H607" i="2"/>
  <c r="I607" i="2" s="1"/>
  <c r="H463" i="2"/>
  <c r="I463" i="2" s="1"/>
  <c r="H319" i="2"/>
  <c r="I319" i="2" s="1"/>
  <c r="H175" i="2"/>
  <c r="I175" i="2" s="1"/>
  <c r="H31" i="2"/>
  <c r="I31" i="2" s="1"/>
  <c r="H906" i="2"/>
  <c r="I906" i="2" s="1"/>
  <c r="H762" i="2"/>
  <c r="I762" i="2" s="1"/>
  <c r="H618" i="2"/>
  <c r="I618" i="2" s="1"/>
  <c r="H474" i="2"/>
  <c r="I474" i="2" s="1"/>
  <c r="H330" i="2"/>
  <c r="I330" i="2" s="1"/>
  <c r="H186" i="2"/>
  <c r="I186" i="2" s="1"/>
  <c r="H42" i="2"/>
  <c r="I42" i="2" s="1"/>
  <c r="H917" i="2"/>
  <c r="I917" i="2" s="1"/>
  <c r="H773" i="2"/>
  <c r="I773" i="2" s="1"/>
  <c r="H629" i="2"/>
  <c r="I629" i="2" s="1"/>
  <c r="H485" i="2"/>
  <c r="I485" i="2" s="1"/>
  <c r="H341" i="2"/>
  <c r="I341" i="2" s="1"/>
  <c r="H197" i="2"/>
  <c r="I197" i="2" s="1"/>
  <c r="H53" i="2"/>
  <c r="I53" i="2" s="1"/>
  <c r="H928" i="2"/>
  <c r="I928" i="2" s="1"/>
  <c r="H784" i="2"/>
  <c r="I784" i="2" s="1"/>
  <c r="H640" i="2"/>
  <c r="I640" i="2" s="1"/>
  <c r="H496" i="2"/>
  <c r="I496" i="2" s="1"/>
  <c r="H352" i="2"/>
  <c r="I352" i="2" s="1"/>
  <c r="H208" i="2"/>
  <c r="I208" i="2" s="1"/>
  <c r="H64" i="2"/>
  <c r="I64" i="2" s="1"/>
  <c r="H939" i="2"/>
  <c r="I939" i="2" s="1"/>
  <c r="H795" i="2"/>
  <c r="I795" i="2" s="1"/>
  <c r="H651" i="2"/>
  <c r="I651" i="2" s="1"/>
  <c r="H507" i="2"/>
  <c r="I507" i="2" s="1"/>
  <c r="H363" i="2"/>
  <c r="I363" i="2" s="1"/>
  <c r="H219" i="2"/>
  <c r="I219" i="2" s="1"/>
  <c r="H75" i="2"/>
  <c r="I75" i="2" s="1"/>
  <c r="H950" i="2"/>
  <c r="I950" i="2" s="1"/>
  <c r="H806" i="2"/>
  <c r="I806" i="2" s="1"/>
  <c r="H662" i="2"/>
  <c r="I662" i="2" s="1"/>
  <c r="H518" i="2"/>
  <c r="I518" i="2" s="1"/>
  <c r="H374" i="2"/>
  <c r="I374" i="2" s="1"/>
  <c r="H230" i="2"/>
  <c r="I230" i="2" s="1"/>
  <c r="H86" i="2"/>
  <c r="I86" i="2" s="1"/>
  <c r="H3367" i="2"/>
  <c r="I3367" i="2" s="1"/>
  <c r="H4819" i="2"/>
  <c r="I4819" i="2" s="1"/>
  <c r="H4979" i="2"/>
  <c r="I4979" i="2" s="1"/>
  <c r="H5123" i="2"/>
  <c r="I5123" i="2" s="1"/>
  <c r="H5267" i="2"/>
  <c r="I5267" i="2" s="1"/>
  <c r="H5411" i="2"/>
  <c r="I5411" i="2" s="1"/>
  <c r="H5555" i="2"/>
  <c r="I5555" i="2" s="1"/>
  <c r="H5699" i="2"/>
  <c r="I5699" i="2" s="1"/>
  <c r="H5843" i="2"/>
  <c r="I5843" i="2" s="1"/>
  <c r="H5987" i="2"/>
  <c r="I5987" i="2" s="1"/>
  <c r="H6131" i="2"/>
  <c r="I6131" i="2" s="1"/>
  <c r="H6275" i="2"/>
  <c r="I6275" i="2" s="1"/>
  <c r="H6419" i="2"/>
  <c r="I6419" i="2" s="1"/>
  <c r="H6563" i="2"/>
  <c r="I6563" i="2" s="1"/>
  <c r="H6707" i="2"/>
  <c r="I6707" i="2" s="1"/>
  <c r="H6851" i="2"/>
  <c r="I6851" i="2" s="1"/>
  <c r="H6995" i="2"/>
  <c r="I6995" i="2" s="1"/>
  <c r="H7139" i="2"/>
  <c r="I7139" i="2" s="1"/>
  <c r="H7283" i="2"/>
  <c r="I7283" i="2" s="1"/>
  <c r="H7427" i="2"/>
  <c r="I7427" i="2" s="1"/>
  <c r="H7571" i="2"/>
  <c r="I7571" i="2" s="1"/>
  <c r="H7715" i="2"/>
  <c r="I7715" i="2" s="1"/>
  <c r="H7859" i="2"/>
  <c r="I7859" i="2" s="1"/>
  <c r="H8003" i="2"/>
  <c r="I8003" i="2" s="1"/>
  <c r="H8147" i="2"/>
  <c r="I8147" i="2" s="1"/>
  <c r="H8291" i="2"/>
  <c r="I8291" i="2" s="1"/>
  <c r="H8435" i="2"/>
  <c r="I8435" i="2" s="1"/>
  <c r="H1104" i="2"/>
  <c r="I1104" i="2" s="1"/>
  <c r="H4531" i="2"/>
  <c r="I4531" i="2" s="1"/>
  <c r="H4932" i="2"/>
  <c r="I4932" i="2" s="1"/>
  <c r="H5076" i="2"/>
  <c r="I5076" i="2" s="1"/>
  <c r="H5220" i="2"/>
  <c r="I5220" i="2" s="1"/>
  <c r="H5364" i="2"/>
  <c r="I5364" i="2" s="1"/>
  <c r="H5508" i="2"/>
  <c r="I5508" i="2" s="1"/>
  <c r="H5652" i="2"/>
  <c r="I5652" i="2" s="1"/>
  <c r="H5796" i="2"/>
  <c r="I5796" i="2" s="1"/>
  <c r="H5940" i="2"/>
  <c r="I5940" i="2" s="1"/>
  <c r="H6084" i="2"/>
  <c r="I6084" i="2" s="1"/>
  <c r="H6228" i="2"/>
  <c r="I6228" i="2" s="1"/>
  <c r="H6372" i="2"/>
  <c r="I6372" i="2" s="1"/>
  <c r="H6516" i="2"/>
  <c r="I6516" i="2" s="1"/>
  <c r="H6660" i="2"/>
  <c r="I6660" i="2" s="1"/>
  <c r="H6804" i="2"/>
  <c r="I6804" i="2" s="1"/>
  <c r="H6948" i="2"/>
  <c r="I6948" i="2" s="1"/>
  <c r="H7092" i="2"/>
  <c r="I7092" i="2" s="1"/>
  <c r="H7236" i="2"/>
  <c r="I7236" i="2" s="1"/>
  <c r="H7380" i="2"/>
  <c r="I7380" i="2" s="1"/>
  <c r="H7524" i="2"/>
  <c r="I7524" i="2" s="1"/>
  <c r="H7668" i="2"/>
  <c r="I7668" i="2" s="1"/>
  <c r="H7812" i="2"/>
  <c r="I7812" i="2" s="1"/>
  <c r="H7956" i="2"/>
  <c r="I7956" i="2" s="1"/>
  <c r="H8100" i="2"/>
  <c r="I8100" i="2" s="1"/>
  <c r="H8244" i="2"/>
  <c r="I8244" i="2" s="1"/>
  <c r="H8388" i="2"/>
  <c r="I8388" i="2" s="1"/>
  <c r="H8532" i="2"/>
  <c r="I8532" i="2" s="1"/>
  <c r="H3228" i="2"/>
  <c r="I3228" i="2" s="1"/>
  <c r="H3084" i="2"/>
  <c r="I3084" i="2" s="1"/>
  <c r="H2748" i="2"/>
  <c r="I2748" i="2" s="1"/>
  <c r="H1020" i="2"/>
  <c r="I1020" i="2" s="1"/>
  <c r="H4703" i="2"/>
  <c r="I4703" i="2" s="1"/>
  <c r="H4559" i="2"/>
  <c r="I4559" i="2" s="1"/>
  <c r="H4415" i="2"/>
  <c r="I4415" i="2" s="1"/>
  <c r="H4271" i="2"/>
  <c r="I4271" i="2" s="1"/>
  <c r="H4127" i="2"/>
  <c r="I4127" i="2" s="1"/>
  <c r="H3983" i="2"/>
  <c r="I3983" i="2" s="1"/>
  <c r="H3839" i="2"/>
  <c r="I3839" i="2" s="1"/>
  <c r="H3695" i="2"/>
  <c r="I3695" i="2" s="1"/>
  <c r="H3551" i="2"/>
  <c r="I3551" i="2" s="1"/>
  <c r="H3407" i="2"/>
  <c r="I3407" i="2" s="1"/>
  <c r="H3263" i="2"/>
  <c r="I3263" i="2" s="1"/>
  <c r="H3119" i="2"/>
  <c r="I3119" i="2" s="1"/>
  <c r="H2975" i="2"/>
  <c r="I2975" i="2" s="1"/>
  <c r="H1440" i="2"/>
  <c r="I1440" i="2" s="1"/>
  <c r="H4738" i="2"/>
  <c r="I4738" i="2" s="1"/>
  <c r="H4594" i="2"/>
  <c r="I4594" i="2" s="1"/>
  <c r="H4450" i="2"/>
  <c r="I4450" i="2" s="1"/>
  <c r="H4306" i="2"/>
  <c r="I4306" i="2" s="1"/>
  <c r="H4162" i="2"/>
  <c r="I4162" i="2" s="1"/>
  <c r="H4018" i="2"/>
  <c r="I4018" i="2" s="1"/>
  <c r="H3874" i="2"/>
  <c r="I3874" i="2" s="1"/>
  <c r="H3730" i="2"/>
  <c r="I3730" i="2" s="1"/>
  <c r="H3586" i="2"/>
  <c r="I3586" i="2" s="1"/>
  <c r="H3442" i="2"/>
  <c r="I3442" i="2" s="1"/>
  <c r="H3298" i="2"/>
  <c r="I3298" i="2" s="1"/>
  <c r="H3154" i="2"/>
  <c r="I3154" i="2" s="1"/>
  <c r="H3010" i="2"/>
  <c r="I3010" i="2" s="1"/>
  <c r="H1860" i="2"/>
  <c r="I1860" i="2" s="1"/>
  <c r="H4773" i="2"/>
  <c r="I4773" i="2" s="1"/>
  <c r="H4629" i="2"/>
  <c r="I4629" i="2" s="1"/>
  <c r="H4485" i="2"/>
  <c r="I4485" i="2" s="1"/>
  <c r="H4341" i="2"/>
  <c r="I4341" i="2" s="1"/>
  <c r="H4197" i="2"/>
  <c r="I4197" i="2" s="1"/>
  <c r="H4053" i="2"/>
  <c r="I4053" i="2" s="1"/>
  <c r="H3909" i="2"/>
  <c r="I3909" i="2" s="1"/>
  <c r="H3765" i="2"/>
  <c r="I3765" i="2" s="1"/>
  <c r="H3621" i="2"/>
  <c r="I3621" i="2" s="1"/>
  <c r="H3477" i="2"/>
  <c r="I3477" i="2" s="1"/>
  <c r="H3333" i="2"/>
  <c r="I3333" i="2" s="1"/>
  <c r="H3189" i="2"/>
  <c r="I3189" i="2" s="1"/>
  <c r="H3045" i="2"/>
  <c r="I3045" i="2" s="1"/>
  <c r="H2280" i="2"/>
  <c r="I2280" i="2" s="1"/>
  <c r="H4808" i="2"/>
  <c r="I4808" i="2" s="1"/>
  <c r="H4664" i="2"/>
  <c r="I4664" i="2" s="1"/>
  <c r="H4520" i="2"/>
  <c r="I4520" i="2" s="1"/>
  <c r="H4376" i="2"/>
  <c r="I4376" i="2" s="1"/>
  <c r="H4232" i="2"/>
  <c r="I4232" i="2" s="1"/>
  <c r="H4088" i="2"/>
  <c r="I4088" i="2" s="1"/>
  <c r="H3944" i="2"/>
  <c r="I3944" i="2" s="1"/>
  <c r="H3800" i="2"/>
  <c r="I3800" i="2" s="1"/>
  <c r="H3656" i="2"/>
  <c r="I3656" i="2" s="1"/>
  <c r="H3512" i="2"/>
  <c r="I3512" i="2" s="1"/>
  <c r="H3368" i="2"/>
  <c r="I3368" i="2" s="1"/>
  <c r="H3224" i="2"/>
  <c r="I3224" i="2" s="1"/>
  <c r="H3080" i="2"/>
  <c r="I3080" i="2" s="1"/>
  <c r="H2700" i="2"/>
  <c r="I2700" i="2" s="1"/>
  <c r="H457" i="2"/>
  <c r="I457" i="2" s="1"/>
  <c r="H2831" i="2"/>
  <c r="I2831" i="2" s="1"/>
  <c r="H2687" i="2"/>
  <c r="I2687" i="2" s="1"/>
  <c r="H2543" i="2"/>
  <c r="I2543" i="2" s="1"/>
  <c r="H2399" i="2"/>
  <c r="I2399" i="2" s="1"/>
  <c r="H2255" i="2"/>
  <c r="I2255" i="2" s="1"/>
  <c r="H2111" i="2"/>
  <c r="I2111" i="2" s="1"/>
  <c r="H1967" i="2"/>
  <c r="I1967" i="2" s="1"/>
  <c r="H1823" i="2"/>
  <c r="I1823" i="2" s="1"/>
  <c r="H1679" i="2"/>
  <c r="I1679" i="2" s="1"/>
  <c r="H1535" i="2"/>
  <c r="I1535" i="2" s="1"/>
  <c r="H1391" i="2"/>
  <c r="I1391" i="2" s="1"/>
  <c r="H1247" i="2"/>
  <c r="I1247" i="2" s="1"/>
  <c r="H1103" i="2"/>
  <c r="I1103" i="2" s="1"/>
  <c r="H301" i="2"/>
  <c r="I301" i="2" s="1"/>
  <c r="H2854" i="2"/>
  <c r="I2854" i="2" s="1"/>
  <c r="H2710" i="2"/>
  <c r="I2710" i="2" s="1"/>
  <c r="H2566" i="2"/>
  <c r="I2566" i="2" s="1"/>
  <c r="H2422" i="2"/>
  <c r="I2422" i="2" s="1"/>
  <c r="H2278" i="2"/>
  <c r="I2278" i="2" s="1"/>
  <c r="H2134" i="2"/>
  <c r="I2134" i="2" s="1"/>
  <c r="H1990" i="2"/>
  <c r="I1990" i="2" s="1"/>
  <c r="H1846" i="2"/>
  <c r="I1846" i="2" s="1"/>
  <c r="H1702" i="2"/>
  <c r="I1702" i="2" s="1"/>
  <c r="H1558" i="2"/>
  <c r="I1558" i="2" s="1"/>
  <c r="H1414" i="2"/>
  <c r="I1414" i="2" s="1"/>
  <c r="H1270" i="2"/>
  <c r="I1270" i="2" s="1"/>
  <c r="H1126" i="2"/>
  <c r="I1126" i="2" s="1"/>
  <c r="H577" i="2"/>
  <c r="I577" i="2" s="1"/>
  <c r="H2889" i="2"/>
  <c r="I2889" i="2" s="1"/>
  <c r="H2745" i="2"/>
  <c r="I2745" i="2" s="1"/>
  <c r="H2601" i="2"/>
  <c r="I2601" i="2" s="1"/>
  <c r="H2457" i="2"/>
  <c r="I2457" i="2" s="1"/>
  <c r="H2313" i="2"/>
  <c r="I2313" i="2" s="1"/>
  <c r="H2169" i="2"/>
  <c r="I2169" i="2" s="1"/>
  <c r="H2025" i="2"/>
  <c r="I2025" i="2" s="1"/>
  <c r="H1881" i="2"/>
  <c r="I1881" i="2" s="1"/>
  <c r="H1737" i="2"/>
  <c r="I1737" i="2" s="1"/>
  <c r="H1593" i="2"/>
  <c r="I1593" i="2" s="1"/>
  <c r="H1449" i="2"/>
  <c r="I1449" i="2" s="1"/>
  <c r="H1305" i="2"/>
  <c r="I1305" i="2" s="1"/>
  <c r="H1161" i="2"/>
  <c r="I1161" i="2" s="1"/>
  <c r="H997" i="2"/>
  <c r="I997" i="2" s="1"/>
  <c r="H2912" i="2"/>
  <c r="I2912" i="2" s="1"/>
  <c r="H2768" i="2"/>
  <c r="I2768" i="2" s="1"/>
  <c r="H2624" i="2"/>
  <c r="I2624" i="2" s="1"/>
  <c r="H2480" i="2"/>
  <c r="I2480" i="2" s="1"/>
  <c r="H2336" i="2"/>
  <c r="I2336" i="2" s="1"/>
  <c r="H2192" i="2"/>
  <c r="I2192" i="2" s="1"/>
  <c r="H2048" i="2"/>
  <c r="I2048" i="2" s="1"/>
  <c r="H1904" i="2"/>
  <c r="I1904" i="2" s="1"/>
  <c r="H1760" i="2"/>
  <c r="I1760" i="2" s="1"/>
  <c r="H1616" i="2"/>
  <c r="I1616" i="2" s="1"/>
  <c r="H1472" i="2"/>
  <c r="I1472" i="2" s="1"/>
  <c r="H1328" i="2"/>
  <c r="I1328" i="2" s="1"/>
  <c r="H1184" i="2"/>
  <c r="I1184" i="2" s="1"/>
  <c r="H1040" i="2"/>
  <c r="I1040" i="2" s="1"/>
  <c r="H2755" i="2"/>
  <c r="I2755" i="2" s="1"/>
  <c r="H2611" i="2"/>
  <c r="I2611" i="2" s="1"/>
  <c r="H2467" i="2"/>
  <c r="I2467" i="2" s="1"/>
  <c r="H2323" i="2"/>
  <c r="I2323" i="2" s="1"/>
  <c r="H2179" i="2"/>
  <c r="I2179" i="2" s="1"/>
  <c r="H2035" i="2"/>
  <c r="I2035" i="2" s="1"/>
  <c r="H1891" i="2"/>
  <c r="I1891" i="2" s="1"/>
  <c r="H1747" i="2"/>
  <c r="I1747" i="2" s="1"/>
  <c r="H1603" i="2"/>
  <c r="I1603" i="2" s="1"/>
  <c r="H1459" i="2"/>
  <c r="I1459" i="2" s="1"/>
  <c r="H1315" i="2"/>
  <c r="I1315" i="2" s="1"/>
  <c r="H1171" i="2"/>
  <c r="I1171" i="2" s="1"/>
  <c r="H1027" i="2"/>
  <c r="I1027" i="2" s="1"/>
  <c r="H2922" i="2"/>
  <c r="I2922" i="2" s="1"/>
  <c r="H2778" i="2"/>
  <c r="I2778" i="2" s="1"/>
  <c r="H2634" i="2"/>
  <c r="I2634" i="2" s="1"/>
  <c r="H2490" i="2"/>
  <c r="I2490" i="2" s="1"/>
  <c r="H2346" i="2"/>
  <c r="I2346" i="2" s="1"/>
  <c r="H2202" i="2"/>
  <c r="I2202" i="2" s="1"/>
  <c r="H2058" i="2"/>
  <c r="I2058" i="2" s="1"/>
  <c r="H1914" i="2"/>
  <c r="I1914" i="2" s="1"/>
  <c r="H1770" i="2"/>
  <c r="I1770" i="2" s="1"/>
  <c r="H1626" i="2"/>
  <c r="I1626" i="2" s="1"/>
  <c r="H1482" i="2"/>
  <c r="I1482" i="2" s="1"/>
  <c r="H1338" i="2"/>
  <c r="I1338" i="2" s="1"/>
  <c r="H1194" i="2"/>
  <c r="I1194" i="2" s="1"/>
  <c r="H1050" i="2"/>
  <c r="I1050" i="2" s="1"/>
  <c r="H2945" i="2"/>
  <c r="I2945" i="2" s="1"/>
  <c r="H2801" i="2"/>
  <c r="I2801" i="2" s="1"/>
  <c r="H2657" i="2"/>
  <c r="I2657" i="2" s="1"/>
  <c r="H2513" i="2"/>
  <c r="I2513" i="2" s="1"/>
  <c r="H2369" i="2"/>
  <c r="I2369" i="2" s="1"/>
  <c r="H2225" i="2"/>
  <c r="I2225" i="2" s="1"/>
  <c r="H2081" i="2"/>
  <c r="I2081" i="2" s="1"/>
  <c r="H1937" i="2"/>
  <c r="I1937" i="2" s="1"/>
  <c r="H1793" i="2"/>
  <c r="I1793" i="2" s="1"/>
  <c r="H1649" i="2"/>
  <c r="I1649" i="2" s="1"/>
  <c r="H1505" i="2"/>
  <c r="I1505" i="2" s="1"/>
  <c r="H1361" i="2"/>
  <c r="I1361" i="2" s="1"/>
  <c r="H1217" i="2"/>
  <c r="I1217" i="2" s="1"/>
  <c r="H1073" i="2"/>
  <c r="I1073" i="2" s="1"/>
  <c r="H2968" i="2"/>
  <c r="I2968" i="2" s="1"/>
  <c r="H2824" i="2"/>
  <c r="I2824" i="2" s="1"/>
  <c r="H2680" i="2"/>
  <c r="I2680" i="2" s="1"/>
  <c r="H2536" i="2"/>
  <c r="I2536" i="2" s="1"/>
  <c r="H2392" i="2"/>
  <c r="I2392" i="2" s="1"/>
  <c r="H2248" i="2"/>
  <c r="I2248" i="2" s="1"/>
  <c r="H2104" i="2"/>
  <c r="I2104" i="2" s="1"/>
  <c r="H1960" i="2"/>
  <c r="I1960" i="2" s="1"/>
  <c r="H1816" i="2"/>
  <c r="I1816" i="2" s="1"/>
  <c r="H1672" i="2"/>
  <c r="I1672" i="2" s="1"/>
  <c r="H1528" i="2"/>
  <c r="I1528" i="2" s="1"/>
  <c r="H1384" i="2"/>
  <c r="I1384" i="2" s="1"/>
  <c r="H1240" i="2"/>
  <c r="I1240" i="2" s="1"/>
  <c r="H1096" i="2"/>
  <c r="I1096" i="2" s="1"/>
  <c r="H217" i="2"/>
  <c r="I217" i="2" s="1"/>
  <c r="H2847" i="2"/>
  <c r="I2847" i="2" s="1"/>
  <c r="H2703" i="2"/>
  <c r="I2703" i="2" s="1"/>
  <c r="H2559" i="2"/>
  <c r="I2559" i="2" s="1"/>
  <c r="H2415" i="2"/>
  <c r="I2415" i="2" s="1"/>
  <c r="H2271" i="2"/>
  <c r="I2271" i="2" s="1"/>
  <c r="H2127" i="2"/>
  <c r="I2127" i="2" s="1"/>
  <c r="H1983" i="2"/>
  <c r="I1983" i="2" s="1"/>
  <c r="H1839" i="2"/>
  <c r="I1839" i="2" s="1"/>
  <c r="H1695" i="2"/>
  <c r="I1695" i="2" s="1"/>
  <c r="H1551" i="2"/>
  <c r="I1551" i="2" s="1"/>
  <c r="H1407" i="2"/>
  <c r="I1407" i="2" s="1"/>
  <c r="H1263" i="2"/>
  <c r="I1263" i="2" s="1"/>
  <c r="H1119" i="2"/>
  <c r="I1119" i="2" s="1"/>
  <c r="H493" i="2"/>
  <c r="I493" i="2" s="1"/>
  <c r="H2870" i="2"/>
  <c r="I2870" i="2" s="1"/>
  <c r="H2726" i="2"/>
  <c r="I2726" i="2" s="1"/>
  <c r="H2582" i="2"/>
  <c r="I2582" i="2" s="1"/>
  <c r="H2438" i="2"/>
  <c r="I2438" i="2" s="1"/>
  <c r="H2294" i="2"/>
  <c r="I2294" i="2" s="1"/>
  <c r="H2150" i="2"/>
  <c r="I2150" i="2" s="1"/>
  <c r="H2006" i="2"/>
  <c r="I2006" i="2" s="1"/>
  <c r="H1862" i="2"/>
  <c r="I1862" i="2" s="1"/>
  <c r="H1718" i="2"/>
  <c r="I1718" i="2" s="1"/>
  <c r="H1574" i="2"/>
  <c r="I1574" i="2" s="1"/>
  <c r="H1430" i="2"/>
  <c r="I1430" i="2" s="1"/>
  <c r="H1286" i="2"/>
  <c r="I1286" i="2" s="1"/>
  <c r="H1142" i="2"/>
  <c r="I1142" i="2" s="1"/>
  <c r="H769" i="2"/>
  <c r="I769" i="2" s="1"/>
  <c r="H2893" i="2"/>
  <c r="I2893" i="2" s="1"/>
  <c r="H2749" i="2"/>
  <c r="I2749" i="2" s="1"/>
  <c r="H2605" i="2"/>
  <c r="I2605" i="2" s="1"/>
  <c r="H2461" i="2"/>
  <c r="I2461" i="2" s="1"/>
  <c r="H2317" i="2"/>
  <c r="I2317" i="2" s="1"/>
  <c r="H2173" i="2"/>
  <c r="I2173" i="2" s="1"/>
  <c r="H2029" i="2"/>
  <c r="I2029" i="2" s="1"/>
  <c r="H1885" i="2"/>
  <c r="I1885" i="2" s="1"/>
  <c r="H1741" i="2"/>
  <c r="I1741" i="2" s="1"/>
  <c r="H1597" i="2"/>
  <c r="I1597" i="2" s="1"/>
  <c r="H1453" i="2"/>
  <c r="I1453" i="2" s="1"/>
  <c r="H1309" i="2"/>
  <c r="I1309" i="2" s="1"/>
  <c r="H1165" i="2"/>
  <c r="I1165" i="2" s="1"/>
  <c r="H1021" i="2"/>
  <c r="I1021" i="2" s="1"/>
  <c r="H960" i="2"/>
  <c r="I960" i="2" s="1"/>
  <c r="H816" i="2"/>
  <c r="I816" i="2" s="1"/>
  <c r="H672" i="2"/>
  <c r="I672" i="2" s="1"/>
  <c r="H528" i="2"/>
  <c r="I528" i="2" s="1"/>
  <c r="H384" i="2"/>
  <c r="I384" i="2" s="1"/>
  <c r="H240" i="2"/>
  <c r="I240" i="2" s="1"/>
  <c r="H96" i="2"/>
  <c r="I96" i="2" s="1"/>
  <c r="H971" i="2"/>
  <c r="I971" i="2" s="1"/>
  <c r="H827" i="2"/>
  <c r="I827" i="2" s="1"/>
  <c r="H683" i="2"/>
  <c r="I683" i="2" s="1"/>
  <c r="H539" i="2"/>
  <c r="I539" i="2" s="1"/>
  <c r="H395" i="2"/>
  <c r="I395" i="2" s="1"/>
  <c r="H251" i="2"/>
  <c r="I251" i="2" s="1"/>
  <c r="H107" i="2"/>
  <c r="I107" i="2" s="1"/>
  <c r="H994" i="2"/>
  <c r="I994" i="2" s="1"/>
  <c r="H850" i="2"/>
  <c r="I850" i="2" s="1"/>
  <c r="H706" i="2"/>
  <c r="I706" i="2" s="1"/>
  <c r="H562" i="2"/>
  <c r="I562" i="2" s="1"/>
  <c r="H418" i="2"/>
  <c r="I418" i="2" s="1"/>
  <c r="H274" i="2"/>
  <c r="I274" i="2" s="1"/>
  <c r="H130" i="2"/>
  <c r="I130" i="2" s="1"/>
  <c r="H1005" i="2"/>
  <c r="I1005" i="2" s="1"/>
  <c r="H861" i="2"/>
  <c r="I861" i="2" s="1"/>
  <c r="H717" i="2"/>
  <c r="I717" i="2" s="1"/>
  <c r="H573" i="2"/>
  <c r="I573" i="2" s="1"/>
  <c r="H429" i="2"/>
  <c r="I429" i="2" s="1"/>
  <c r="H285" i="2"/>
  <c r="I285" i="2" s="1"/>
  <c r="H141" i="2"/>
  <c r="I141" i="2" s="1"/>
  <c r="H1016" i="2"/>
  <c r="I1016" i="2" s="1"/>
  <c r="H872" i="2"/>
  <c r="I872" i="2" s="1"/>
  <c r="H728" i="2"/>
  <c r="I728" i="2" s="1"/>
  <c r="H584" i="2"/>
  <c r="I584" i="2" s="1"/>
  <c r="H440" i="2"/>
  <c r="I440" i="2" s="1"/>
  <c r="H296" i="2"/>
  <c r="I296" i="2" s="1"/>
  <c r="H152" i="2"/>
  <c r="I152" i="2" s="1"/>
  <c r="H8" i="2"/>
  <c r="I8" i="2" s="1"/>
  <c r="H883" i="2"/>
  <c r="I883" i="2" s="1"/>
  <c r="H739" i="2"/>
  <c r="I739" i="2" s="1"/>
  <c r="H595" i="2"/>
  <c r="I595" i="2" s="1"/>
  <c r="H451" i="2"/>
  <c r="I451" i="2" s="1"/>
  <c r="H307" i="2"/>
  <c r="I307" i="2" s="1"/>
  <c r="H163" i="2"/>
  <c r="I163" i="2" s="1"/>
  <c r="H19" i="2"/>
  <c r="I19" i="2" s="1"/>
  <c r="H894" i="2"/>
  <c r="I894" i="2" s="1"/>
  <c r="H750" i="2"/>
  <c r="I750" i="2" s="1"/>
  <c r="H606" i="2"/>
  <c r="I606" i="2" s="1"/>
  <c r="H462" i="2"/>
  <c r="I462" i="2" s="1"/>
  <c r="H318" i="2"/>
  <c r="I318" i="2" s="1"/>
  <c r="H174" i="2"/>
  <c r="I174" i="2" s="1"/>
  <c r="H30" i="2"/>
  <c r="I30" i="2" s="1"/>
  <c r="H905" i="2"/>
  <c r="I905" i="2" s="1"/>
  <c r="H761" i="2"/>
  <c r="I761" i="2" s="1"/>
  <c r="H617" i="2"/>
  <c r="I617" i="2" s="1"/>
  <c r="H473" i="2"/>
  <c r="I473" i="2" s="1"/>
  <c r="H329" i="2"/>
  <c r="I329" i="2" s="1"/>
  <c r="H185" i="2"/>
  <c r="I185" i="2" s="1"/>
  <c r="H41" i="2"/>
  <c r="I41" i="2" s="1"/>
  <c r="H916" i="2"/>
  <c r="I916" i="2" s="1"/>
  <c r="H772" i="2"/>
  <c r="I772" i="2" s="1"/>
  <c r="H628" i="2"/>
  <c r="I628" i="2" s="1"/>
  <c r="H484" i="2"/>
  <c r="I484" i="2" s="1"/>
  <c r="H340" i="2"/>
  <c r="I340" i="2" s="1"/>
  <c r="H196" i="2"/>
  <c r="I196" i="2" s="1"/>
  <c r="H52" i="2"/>
  <c r="I52" i="2" s="1"/>
  <c r="H927" i="2"/>
  <c r="I927" i="2" s="1"/>
  <c r="H783" i="2"/>
  <c r="I783" i="2" s="1"/>
  <c r="H639" i="2"/>
  <c r="I639" i="2" s="1"/>
  <c r="H495" i="2"/>
  <c r="I495" i="2" s="1"/>
  <c r="H351" i="2"/>
  <c r="I351" i="2" s="1"/>
  <c r="H207" i="2"/>
  <c r="I207" i="2" s="1"/>
  <c r="H63" i="2"/>
  <c r="I63" i="2" s="1"/>
  <c r="H938" i="2"/>
  <c r="I938" i="2" s="1"/>
  <c r="H794" i="2"/>
  <c r="I794" i="2" s="1"/>
  <c r="H650" i="2"/>
  <c r="I650" i="2" s="1"/>
  <c r="H506" i="2"/>
  <c r="I506" i="2" s="1"/>
  <c r="H362" i="2"/>
  <c r="I362" i="2" s="1"/>
  <c r="H218" i="2"/>
  <c r="I218" i="2" s="1"/>
  <c r="H74" i="2"/>
  <c r="I74" i="2" s="1"/>
  <c r="H3511" i="2"/>
  <c r="I3511" i="2" s="1"/>
  <c r="H4847" i="2"/>
  <c r="I4847" i="2" s="1"/>
  <c r="H4991" i="2"/>
  <c r="I4991" i="2" s="1"/>
  <c r="H5135" i="2"/>
  <c r="I5135" i="2" s="1"/>
  <c r="H5279" i="2"/>
  <c r="I5279" i="2" s="1"/>
  <c r="H5423" i="2"/>
  <c r="I5423" i="2" s="1"/>
  <c r="H5567" i="2"/>
  <c r="I5567" i="2" s="1"/>
  <c r="H5711" i="2"/>
  <c r="I5711" i="2" s="1"/>
  <c r="H5855" i="2"/>
  <c r="I5855" i="2" s="1"/>
  <c r="H5999" i="2"/>
  <c r="I5999" i="2" s="1"/>
  <c r="H6143" i="2"/>
  <c r="I6143" i="2" s="1"/>
  <c r="H6287" i="2"/>
  <c r="I6287" i="2" s="1"/>
  <c r="H6431" i="2"/>
  <c r="I6431" i="2" s="1"/>
  <c r="H6575" i="2"/>
  <c r="I6575" i="2" s="1"/>
  <c r="H6719" i="2"/>
  <c r="I6719" i="2" s="1"/>
  <c r="H6863" i="2"/>
  <c r="I6863" i="2" s="1"/>
  <c r="H7007" i="2"/>
  <c r="I7007" i="2" s="1"/>
  <c r="H7151" i="2"/>
  <c r="I7151" i="2" s="1"/>
  <c r="H7295" i="2"/>
  <c r="I7295" i="2" s="1"/>
  <c r="H7439" i="2"/>
  <c r="I7439" i="2" s="1"/>
  <c r="H7583" i="2"/>
  <c r="I7583" i="2" s="1"/>
  <c r="H7727" i="2"/>
  <c r="I7727" i="2" s="1"/>
  <c r="H7871" i="2"/>
  <c r="I7871" i="2" s="1"/>
  <c r="H8015" i="2"/>
  <c r="I8015" i="2" s="1"/>
  <c r="H8159" i="2"/>
  <c r="I8159" i="2" s="1"/>
  <c r="H8303" i="2"/>
  <c r="I8303" i="2" s="1"/>
  <c r="H8447" i="2"/>
  <c r="I8447" i="2" s="1"/>
  <c r="H2815" i="2"/>
  <c r="I2815" i="2" s="1"/>
  <c r="H4613" i="2"/>
  <c r="I4613" i="2" s="1"/>
  <c r="H4944" i="2"/>
  <c r="I4944" i="2" s="1"/>
  <c r="H5088" i="2"/>
  <c r="I5088" i="2" s="1"/>
  <c r="H5232" i="2"/>
  <c r="I5232" i="2" s="1"/>
  <c r="H5376" i="2"/>
  <c r="I5376" i="2" s="1"/>
  <c r="H5520" i="2"/>
  <c r="I5520" i="2" s="1"/>
  <c r="H5664" i="2"/>
  <c r="I5664" i="2" s="1"/>
  <c r="H5808" i="2"/>
  <c r="I5808" i="2" s="1"/>
  <c r="H5952" i="2"/>
  <c r="I5952" i="2" s="1"/>
  <c r="H6096" i="2"/>
  <c r="I6096" i="2" s="1"/>
  <c r="H6240" i="2"/>
  <c r="I6240" i="2" s="1"/>
  <c r="H6384" i="2"/>
  <c r="I6384" i="2" s="1"/>
  <c r="H6528" i="2"/>
  <c r="I6528" i="2" s="1"/>
  <c r="H6672" i="2"/>
  <c r="I6672" i="2" s="1"/>
  <c r="H6816" i="2"/>
  <c r="I6816" i="2" s="1"/>
  <c r="H6960" i="2"/>
  <c r="I6960" i="2" s="1"/>
  <c r="H7104" i="2"/>
  <c r="I7104" i="2" s="1"/>
  <c r="H7248" i="2"/>
  <c r="I7248" i="2" s="1"/>
  <c r="H7392" i="2"/>
  <c r="I7392" i="2" s="1"/>
  <c r="H7536" i="2"/>
  <c r="I7536" i="2" s="1"/>
  <c r="H7680" i="2"/>
  <c r="I7680" i="2" s="1"/>
  <c r="H7824" i="2"/>
  <c r="I7824" i="2" s="1"/>
  <c r="H7968" i="2"/>
  <c r="I7968" i="2" s="1"/>
  <c r="H8112" i="2"/>
  <c r="I8112" i="2" s="1"/>
  <c r="H8256" i="2"/>
  <c r="I8256" i="2" s="1"/>
  <c r="H8400" i="2"/>
  <c r="I8400" i="2" s="1"/>
  <c r="H8544" i="2"/>
  <c r="I8544" i="2" s="1"/>
  <c r="J2" i="3" l="1"/>
  <c r="J2" i="2"/>
  <c r="C7645" i="6" l="1"/>
  <c r="D7645" i="6" s="1"/>
  <c r="E7645" i="6" s="1"/>
  <c r="F7645" i="6" s="1"/>
  <c r="C7753" i="6"/>
  <c r="D7753" i="6" s="1"/>
  <c r="E7753" i="6" s="1"/>
  <c r="F7753" i="6" s="1"/>
  <c r="C8548" i="6"/>
  <c r="D8548" i="6" s="1"/>
  <c r="E8548" i="6" s="1"/>
  <c r="F8548" i="6" s="1"/>
  <c r="C9157" i="6"/>
  <c r="D9157" i="6" s="1"/>
  <c r="E9157" i="6" s="1"/>
  <c r="F9157" i="6" s="1"/>
  <c r="C10470" i="6"/>
  <c r="D10470" i="6" s="1"/>
  <c r="E10470" i="6" s="1"/>
  <c r="F10470" i="6" s="1"/>
  <c r="C3032" i="6"/>
  <c r="D3032" i="6" s="1"/>
  <c r="E3032" i="6" s="1"/>
  <c r="F3032" i="6" s="1"/>
  <c r="C3630" i="6"/>
  <c r="D3630" i="6" s="1"/>
  <c r="E3630" i="6" s="1"/>
  <c r="F3630" i="6" s="1"/>
  <c r="C903" i="6"/>
  <c r="D903" i="6" s="1"/>
  <c r="E903" i="6" s="1"/>
  <c r="F903" i="6" s="1"/>
  <c r="C1816" i="6"/>
  <c r="D1816" i="6" s="1"/>
  <c r="E1816" i="6" s="1"/>
  <c r="F1816" i="6" s="1"/>
  <c r="C1924" i="6"/>
  <c r="D1924" i="6" s="1"/>
  <c r="E1924" i="6" s="1"/>
  <c r="F1924" i="6" s="1"/>
  <c r="C2708" i="6"/>
  <c r="D2708" i="6" s="1"/>
  <c r="E2708" i="6" s="1"/>
  <c r="F2708" i="6" s="1"/>
  <c r="C2652" i="6"/>
  <c r="D2652" i="6" s="1"/>
  <c r="E2652" i="6" s="1"/>
  <c r="F2652" i="6" s="1"/>
  <c r="C2760" i="6"/>
  <c r="D2760" i="6" s="1"/>
  <c r="E2760" i="6" s="1"/>
  <c r="F2760" i="6" s="1"/>
  <c r="C3370" i="6"/>
  <c r="D3370" i="6" s="1"/>
  <c r="E3370" i="6" s="1"/>
  <c r="F3370" i="6" s="1"/>
  <c r="C5456" i="6"/>
  <c r="D5456" i="6" s="1"/>
  <c r="E5456" i="6" s="1"/>
  <c r="F5456" i="6" s="1"/>
  <c r="C3936" i="6"/>
  <c r="D3936" i="6" s="1"/>
  <c r="E3936" i="6" s="1"/>
  <c r="F3936" i="6" s="1"/>
  <c r="C5051" i="6"/>
  <c r="D5051" i="6" s="1"/>
  <c r="E5051" i="6" s="1"/>
  <c r="F5051" i="6" s="1"/>
  <c r="C5263" i="6"/>
  <c r="D5263" i="6" s="1"/>
  <c r="E5263" i="6" s="1"/>
  <c r="F5263" i="6" s="1"/>
  <c r="C5371" i="6"/>
  <c r="D5371" i="6" s="1"/>
  <c r="E5371" i="6" s="1"/>
  <c r="F5371" i="6" s="1"/>
  <c r="C6222" i="6"/>
  <c r="D6222" i="6" s="1"/>
  <c r="E6222" i="6" s="1"/>
  <c r="F6222" i="6" s="1"/>
  <c r="C6518" i="6"/>
  <c r="D6518" i="6" s="1"/>
  <c r="E6518" i="6" s="1"/>
  <c r="F6518" i="6" s="1"/>
  <c r="C6626" i="6"/>
  <c r="D6626" i="6" s="1"/>
  <c r="E6626" i="6" s="1"/>
  <c r="F6626" i="6" s="1"/>
  <c r="C7354" i="6"/>
  <c r="D7354" i="6" s="1"/>
  <c r="E7354" i="6" s="1"/>
  <c r="F7354" i="6" s="1"/>
  <c r="C8587" i="6"/>
  <c r="D8587" i="6" s="1"/>
  <c r="E8587" i="6" s="1"/>
  <c r="F8587" i="6" s="1"/>
  <c r="C7931" i="6"/>
  <c r="D7931" i="6" s="1"/>
  <c r="E7931" i="6" s="1"/>
  <c r="F7931" i="6" s="1"/>
  <c r="C9065" i="6"/>
  <c r="D9065" i="6" s="1"/>
  <c r="E9065" i="6" s="1"/>
  <c r="F9065" i="6" s="1"/>
  <c r="C9536" i="6"/>
  <c r="D9536" i="6" s="1"/>
  <c r="E9536" i="6" s="1"/>
  <c r="F9536" i="6" s="1"/>
  <c r="C9630" i="6"/>
  <c r="D9630" i="6" s="1"/>
  <c r="E9630" i="6" s="1"/>
  <c r="F9630" i="6" s="1"/>
  <c r="C10234" i="6"/>
  <c r="D10234" i="6" s="1"/>
  <c r="E10234" i="6" s="1"/>
  <c r="F10234" i="6" s="1"/>
  <c r="C1235" i="6"/>
  <c r="D1235" i="6" s="1"/>
  <c r="E1235" i="6" s="1"/>
  <c r="F1235" i="6" s="1"/>
  <c r="C710" i="6"/>
  <c r="D710" i="6" s="1"/>
  <c r="E710" i="6" s="1"/>
  <c r="F710" i="6" s="1"/>
  <c r="C12269" i="6"/>
  <c r="D12269" i="6" s="1"/>
  <c r="C11797" i="6"/>
  <c r="D11797" i="6" s="1"/>
  <c r="C11715" i="6"/>
  <c r="D11715" i="6" s="1"/>
  <c r="C11166" i="6"/>
  <c r="D11166" i="6" s="1"/>
  <c r="C11079" i="6"/>
  <c r="D11079" i="6" s="1"/>
  <c r="C11046" i="6"/>
  <c r="D11046" i="6" s="1"/>
  <c r="C10926" i="6"/>
  <c r="D10926" i="6" s="1"/>
  <c r="C10840" i="6"/>
  <c r="D10840" i="6" s="1"/>
  <c r="C10828" i="6"/>
  <c r="D10828" i="6" s="1"/>
  <c r="I2" i="6"/>
  <c r="C8556" i="6" s="1"/>
  <c r="D8556" i="6" s="1"/>
  <c r="E8556" i="6" s="1"/>
  <c r="F8556" i="6" s="1"/>
  <c r="C10851" i="6" l="1"/>
  <c r="D10851" i="6" s="1"/>
  <c r="C11862" i="6"/>
  <c r="D11862" i="6" s="1"/>
  <c r="C10904" i="6"/>
  <c r="D10904" i="6" s="1"/>
  <c r="C11145" i="6"/>
  <c r="D11145" i="6" s="1"/>
  <c r="C12107" i="6"/>
  <c r="D12107" i="6" s="1"/>
  <c r="C10311" i="6"/>
  <c r="D10311" i="6" s="1"/>
  <c r="E10311" i="6" s="1"/>
  <c r="F10311" i="6" s="1"/>
  <c r="C9174" i="6"/>
  <c r="D9174" i="6" s="1"/>
  <c r="E9174" i="6" s="1"/>
  <c r="F9174" i="6" s="1"/>
  <c r="C7818" i="6"/>
  <c r="D7818" i="6" s="1"/>
  <c r="E7818" i="6" s="1"/>
  <c r="F7818" i="6" s="1"/>
  <c r="C6900" i="6"/>
  <c r="D6900" i="6" s="1"/>
  <c r="E6900" i="6" s="1"/>
  <c r="F6900" i="6" s="1"/>
  <c r="C4998" i="6"/>
  <c r="D4998" i="6" s="1"/>
  <c r="E4998" i="6" s="1"/>
  <c r="F4998" i="6" s="1"/>
  <c r="C6171" i="6"/>
  <c r="D6171" i="6" s="1"/>
  <c r="E6171" i="6" s="1"/>
  <c r="F6171" i="6" s="1"/>
  <c r="C1764" i="6"/>
  <c r="D1764" i="6" s="1"/>
  <c r="E1764" i="6" s="1"/>
  <c r="F1764" i="6" s="1"/>
  <c r="C1451" i="6"/>
  <c r="D1451" i="6" s="1"/>
  <c r="E1451" i="6" s="1"/>
  <c r="F1451" i="6" s="1"/>
  <c r="C19" i="6"/>
  <c r="D19" i="6" s="1"/>
  <c r="E19" i="6" s="1"/>
  <c r="F19" i="6" s="1"/>
  <c r="C9969" i="6"/>
  <c r="D9969" i="6" s="1"/>
  <c r="E9969" i="6" s="1"/>
  <c r="F9969" i="6" s="1"/>
  <c r="C8735" i="6"/>
  <c r="D8735" i="6" s="1"/>
  <c r="E8735" i="6" s="1"/>
  <c r="F8735" i="6" s="1"/>
  <c r="C10915" i="6"/>
  <c r="D10915" i="6" s="1"/>
  <c r="C11155" i="6"/>
  <c r="D11155" i="6" s="1"/>
  <c r="C12194" i="6"/>
  <c r="D12194" i="6" s="1"/>
  <c r="C10352" i="6"/>
  <c r="D10352" i="6" s="1"/>
  <c r="E10352" i="6" s="1"/>
  <c r="F10352" i="6" s="1"/>
  <c r="C9066" i="6"/>
  <c r="D9066" i="6" s="1"/>
  <c r="E9066" i="6" s="1"/>
  <c r="F9066" i="6" s="1"/>
  <c r="C7914" i="6"/>
  <c r="D7914" i="6" s="1"/>
  <c r="E7914" i="6" s="1"/>
  <c r="F7914" i="6" s="1"/>
  <c r="C6792" i="6"/>
  <c r="D6792" i="6" s="1"/>
  <c r="E6792" i="6" s="1"/>
  <c r="F6792" i="6" s="1"/>
  <c r="C4890" i="6"/>
  <c r="D4890" i="6" s="1"/>
  <c r="E4890" i="6" s="1"/>
  <c r="F4890" i="6" s="1"/>
  <c r="C4744" i="6"/>
  <c r="D4744" i="6" s="1"/>
  <c r="E4744" i="6" s="1"/>
  <c r="F4744" i="6" s="1"/>
  <c r="C1656" i="6"/>
  <c r="D1656" i="6" s="1"/>
  <c r="E1656" i="6" s="1"/>
  <c r="F1656" i="6" s="1"/>
  <c r="C2965" i="6"/>
  <c r="D2965" i="6" s="1"/>
  <c r="E2965" i="6" s="1"/>
  <c r="F2965" i="6" s="1"/>
  <c r="C127" i="6"/>
  <c r="D127" i="6" s="1"/>
  <c r="E127" i="6" s="1"/>
  <c r="F127" i="6" s="1"/>
  <c r="C9861" i="6"/>
  <c r="D9861" i="6" s="1"/>
  <c r="E9861" i="6" s="1"/>
  <c r="F9861" i="6" s="1"/>
  <c r="C8627" i="6"/>
  <c r="D8627" i="6" s="1"/>
  <c r="E8627" i="6" s="1"/>
  <c r="F8627" i="6" s="1"/>
  <c r="C10959" i="6"/>
  <c r="D10959" i="6" s="1"/>
  <c r="C11243" i="6"/>
  <c r="D11243" i="6" s="1"/>
  <c r="C12356" i="6"/>
  <c r="D12356" i="6" s="1"/>
  <c r="C10116" i="6"/>
  <c r="D10116" i="6" s="1"/>
  <c r="E10116" i="6" s="1"/>
  <c r="F10116" i="6" s="1"/>
  <c r="C9026" i="6"/>
  <c r="D9026" i="6" s="1"/>
  <c r="E9026" i="6" s="1"/>
  <c r="F9026" i="6" s="1"/>
  <c r="C7246" i="6"/>
  <c r="D7246" i="6" s="1"/>
  <c r="E7246" i="6" s="1"/>
  <c r="F7246" i="6" s="1"/>
  <c r="C6152" i="6"/>
  <c r="D6152" i="6" s="1"/>
  <c r="E6152" i="6" s="1"/>
  <c r="F6152" i="6" s="1"/>
  <c r="C4591" i="6"/>
  <c r="D4591" i="6" s="1"/>
  <c r="E4591" i="6" s="1"/>
  <c r="F4591" i="6" s="1"/>
  <c r="C3262" i="6"/>
  <c r="D3262" i="6" s="1"/>
  <c r="E3262" i="6" s="1"/>
  <c r="F3262" i="6" s="1"/>
  <c r="C2331" i="6"/>
  <c r="D2331" i="6" s="1"/>
  <c r="E2331" i="6" s="1"/>
  <c r="F2331" i="6" s="1"/>
  <c r="C795" i="6"/>
  <c r="D795" i="6" s="1"/>
  <c r="E795" i="6" s="1"/>
  <c r="F795" i="6" s="1"/>
  <c r="C977" i="6"/>
  <c r="D977" i="6" s="1"/>
  <c r="E977" i="6" s="1"/>
  <c r="F977" i="6" s="1"/>
  <c r="C10112" i="6"/>
  <c r="D10112" i="6" s="1"/>
  <c r="E10112" i="6" s="1"/>
  <c r="F10112" i="6" s="1"/>
  <c r="C8322" i="6"/>
  <c r="D8322" i="6" s="1"/>
  <c r="E8322" i="6" s="1"/>
  <c r="F8322" i="6" s="1"/>
  <c r="C667" i="6"/>
  <c r="D667" i="6" s="1"/>
  <c r="E667" i="6" s="1"/>
  <c r="F667" i="6" s="1"/>
  <c r="C9965" i="6"/>
  <c r="D9965" i="6" s="1"/>
  <c r="E9965" i="6" s="1"/>
  <c r="F9965" i="6" s="1"/>
  <c r="C10970" i="6"/>
  <c r="D10970" i="6" s="1"/>
  <c r="C11310" i="6"/>
  <c r="D11310" i="6" s="1"/>
  <c r="C12432" i="6"/>
  <c r="D12432" i="6" s="1"/>
  <c r="C9723" i="6"/>
  <c r="D9723" i="6" s="1"/>
  <c r="E9723" i="6" s="1"/>
  <c r="F9723" i="6" s="1"/>
  <c r="C9131" i="6"/>
  <c r="D9131" i="6" s="1"/>
  <c r="E9131" i="6" s="1"/>
  <c r="F9131" i="6" s="1"/>
  <c r="C7218" i="6"/>
  <c r="D7218" i="6" s="1"/>
  <c r="E7218" i="6" s="1"/>
  <c r="F7218" i="6" s="1"/>
  <c r="C5612" i="6"/>
  <c r="D5612" i="6" s="1"/>
  <c r="E5612" i="6" s="1"/>
  <c r="F5612" i="6" s="1"/>
  <c r="C4051" i="6"/>
  <c r="D4051" i="6" s="1"/>
  <c r="E4051" i="6" s="1"/>
  <c r="F4051" i="6" s="1"/>
  <c r="C3585" i="6"/>
  <c r="D3585" i="6" s="1"/>
  <c r="E3585" i="6" s="1"/>
  <c r="F3585" i="6" s="1"/>
  <c r="C2021" i="6"/>
  <c r="D2021" i="6" s="1"/>
  <c r="E2021" i="6" s="1"/>
  <c r="F2021" i="6" s="1"/>
  <c r="C10177" i="6"/>
  <c r="D10177" i="6" s="1"/>
  <c r="E10177" i="6" s="1"/>
  <c r="F10177" i="6" s="1"/>
  <c r="C317" i="6"/>
  <c r="D317" i="6" s="1"/>
  <c r="E317" i="6" s="1"/>
  <c r="F317" i="6" s="1"/>
  <c r="C9516" i="6"/>
  <c r="D9516" i="6" s="1"/>
  <c r="E9516" i="6" s="1"/>
  <c r="F9516" i="6" s="1"/>
  <c r="C8324" i="6"/>
  <c r="D8324" i="6" s="1"/>
  <c r="E8324" i="6" s="1"/>
  <c r="F8324" i="6" s="1"/>
  <c r="C2785" i="6"/>
  <c r="D2785" i="6" s="1"/>
  <c r="E2785" i="6" s="1"/>
  <c r="F2785" i="6" s="1"/>
  <c r="C10982" i="6"/>
  <c r="D10982" i="6" s="1"/>
  <c r="C11397" i="6"/>
  <c r="D11397" i="6" s="1"/>
  <c r="C12548" i="6"/>
  <c r="D12548" i="6" s="1"/>
  <c r="C10145" i="6"/>
  <c r="D10145" i="6" s="1"/>
  <c r="E10145" i="6" s="1"/>
  <c r="F10145" i="6" s="1"/>
  <c r="C9092" i="6"/>
  <c r="D9092" i="6" s="1"/>
  <c r="E9092" i="6" s="1"/>
  <c r="F9092" i="6" s="1"/>
  <c r="C7110" i="6"/>
  <c r="D7110" i="6" s="1"/>
  <c r="E7110" i="6" s="1"/>
  <c r="F7110" i="6" s="1"/>
  <c r="C5504" i="6"/>
  <c r="D5504" i="6" s="1"/>
  <c r="E5504" i="6" s="1"/>
  <c r="F5504" i="6" s="1"/>
  <c r="C3943" i="6"/>
  <c r="D3943" i="6" s="1"/>
  <c r="E3943" i="6" s="1"/>
  <c r="F3943" i="6" s="1"/>
  <c r="C3477" i="6"/>
  <c r="D3477" i="6" s="1"/>
  <c r="E3477" i="6" s="1"/>
  <c r="F3477" i="6" s="1"/>
  <c r="C1913" i="6"/>
  <c r="D1913" i="6" s="1"/>
  <c r="E1913" i="6" s="1"/>
  <c r="F1913" i="6" s="1"/>
  <c r="C8931" i="6"/>
  <c r="D8931" i="6" s="1"/>
  <c r="E8931" i="6" s="1"/>
  <c r="F8931" i="6" s="1"/>
  <c r="C425" i="6"/>
  <c r="D425" i="6" s="1"/>
  <c r="E425" i="6" s="1"/>
  <c r="F425" i="6" s="1"/>
  <c r="C9408" i="6"/>
  <c r="D9408" i="6" s="1"/>
  <c r="E9408" i="6" s="1"/>
  <c r="F9408" i="6" s="1"/>
  <c r="C8216" i="6"/>
  <c r="D8216" i="6" s="1"/>
  <c r="E8216" i="6" s="1"/>
  <c r="F8216" i="6" s="1"/>
  <c r="C10993" i="6"/>
  <c r="D10993" i="6" s="1"/>
  <c r="C11478" i="6"/>
  <c r="D11478" i="6" s="1"/>
  <c r="C62" i="6"/>
  <c r="D62" i="6" s="1"/>
  <c r="E62" i="6" s="1"/>
  <c r="F62" i="6" s="1"/>
  <c r="C9899" i="6"/>
  <c r="D9899" i="6" s="1"/>
  <c r="E9899" i="6" s="1"/>
  <c r="F9899" i="6" s="1"/>
  <c r="C8506" i="6"/>
  <c r="D8506" i="6" s="1"/>
  <c r="E8506" i="6" s="1"/>
  <c r="F8506" i="6" s="1"/>
  <c r="C7268" i="6"/>
  <c r="D7268" i="6" s="1"/>
  <c r="E7268" i="6" s="1"/>
  <c r="F7268" i="6" s="1"/>
  <c r="C5794" i="6"/>
  <c r="D5794" i="6" s="1"/>
  <c r="E5794" i="6" s="1"/>
  <c r="F5794" i="6" s="1"/>
  <c r="C4584" i="6"/>
  <c r="D4584" i="6" s="1"/>
  <c r="E4584" i="6" s="1"/>
  <c r="F4584" i="6" s="1"/>
  <c r="C3617" i="6"/>
  <c r="D3617" i="6" s="1"/>
  <c r="E3617" i="6" s="1"/>
  <c r="F3617" i="6" s="1"/>
  <c r="C2304" i="6"/>
  <c r="D2304" i="6" s="1"/>
  <c r="E2304" i="6" s="1"/>
  <c r="F2304" i="6" s="1"/>
  <c r="C6163" i="6"/>
  <c r="D6163" i="6" s="1"/>
  <c r="E6163" i="6" s="1"/>
  <c r="F6163" i="6" s="1"/>
  <c r="C10692" i="6"/>
  <c r="D10692" i="6" s="1"/>
  <c r="E10692" i="6" s="1"/>
  <c r="F10692" i="6" s="1"/>
  <c r="C9389" i="6"/>
  <c r="D9389" i="6" s="1"/>
  <c r="E9389" i="6" s="1"/>
  <c r="F9389" i="6" s="1"/>
  <c r="C8448" i="6"/>
  <c r="D8448" i="6" s="1"/>
  <c r="E8448" i="6" s="1"/>
  <c r="F8448" i="6" s="1"/>
  <c r="C10806" i="6"/>
  <c r="D10806" i="6" s="1"/>
  <c r="C11035" i="6"/>
  <c r="D11035" i="6" s="1"/>
  <c r="C11586" i="6"/>
  <c r="D11586" i="6" s="1"/>
  <c r="C170" i="6"/>
  <c r="D170" i="6" s="1"/>
  <c r="E170" i="6" s="1"/>
  <c r="F170" i="6" s="1"/>
  <c r="C9830" i="6"/>
  <c r="D9830" i="6" s="1"/>
  <c r="E9830" i="6" s="1"/>
  <c r="F9830" i="6" s="1"/>
  <c r="C8571" i="6"/>
  <c r="D8571" i="6" s="1"/>
  <c r="E8571" i="6" s="1"/>
  <c r="F8571" i="6" s="1"/>
  <c r="C7160" i="6"/>
  <c r="D7160" i="6" s="1"/>
  <c r="E7160" i="6" s="1"/>
  <c r="F7160" i="6" s="1"/>
  <c r="C5686" i="6"/>
  <c r="D5686" i="6" s="1"/>
  <c r="E5686" i="6" s="1"/>
  <c r="F5686" i="6" s="1"/>
  <c r="C4476" i="6"/>
  <c r="D4476" i="6" s="1"/>
  <c r="E4476" i="6" s="1"/>
  <c r="F4476" i="6" s="1"/>
  <c r="C3509" i="6"/>
  <c r="D3509" i="6" s="1"/>
  <c r="E3509" i="6" s="1"/>
  <c r="F3509" i="6" s="1"/>
  <c r="C2518" i="6"/>
  <c r="D2518" i="6" s="1"/>
  <c r="E2518" i="6" s="1"/>
  <c r="F2518" i="6" s="1"/>
  <c r="C5092" i="6"/>
  <c r="D5092" i="6" s="1"/>
  <c r="E5092" i="6" s="1"/>
  <c r="F5092" i="6" s="1"/>
  <c r="C10584" i="6"/>
  <c r="D10584" i="6" s="1"/>
  <c r="E10584" i="6" s="1"/>
  <c r="F10584" i="6" s="1"/>
  <c r="C9642" i="6"/>
  <c r="D9642" i="6" s="1"/>
  <c r="E9642" i="6" s="1"/>
  <c r="F9642" i="6" s="1"/>
  <c r="C8272" i="6"/>
  <c r="D8272" i="6" s="1"/>
  <c r="E8272" i="6" s="1"/>
  <c r="F8272" i="6" s="1"/>
  <c r="C10603" i="6"/>
  <c r="D10603" i="6" s="1"/>
  <c r="E10603" i="6" s="1"/>
  <c r="F10603" i="6" s="1"/>
  <c r="C9049" i="6"/>
  <c r="D9049" i="6" s="1"/>
  <c r="E9049" i="6" s="1"/>
  <c r="F9049" i="6" s="1"/>
  <c r="C11089" i="6"/>
  <c r="D11089" i="6" s="1"/>
  <c r="C10556" i="6"/>
  <c r="D10556" i="6" s="1"/>
  <c r="E10556" i="6" s="1"/>
  <c r="F10556" i="6" s="1"/>
  <c r="C9373" i="6"/>
  <c r="D9373" i="6" s="1"/>
  <c r="E9373" i="6" s="1"/>
  <c r="F9373" i="6" s="1"/>
  <c r="C7987" i="6"/>
  <c r="D7987" i="6" s="1"/>
  <c r="E7987" i="6" s="1"/>
  <c r="F7987" i="6" s="1"/>
  <c r="C6847" i="6"/>
  <c r="D6847" i="6" s="1"/>
  <c r="E6847" i="6" s="1"/>
  <c r="F6847" i="6" s="1"/>
  <c r="C5658" i="6"/>
  <c r="D5658" i="6" s="1"/>
  <c r="E5658" i="6" s="1"/>
  <c r="F5658" i="6" s="1"/>
  <c r="C4430" i="6"/>
  <c r="D4430" i="6" s="1"/>
  <c r="E4430" i="6" s="1"/>
  <c r="F4430" i="6" s="1"/>
  <c r="C3353" i="6"/>
  <c r="D3353" i="6" s="1"/>
  <c r="E3353" i="6" s="1"/>
  <c r="F3353" i="6" s="1"/>
  <c r="C1445" i="6"/>
  <c r="D1445" i="6" s="1"/>
  <c r="E1445" i="6" s="1"/>
  <c r="F1445" i="6" s="1"/>
  <c r="C1717" i="6"/>
  <c r="D1717" i="6" s="1"/>
  <c r="E1717" i="6" s="1"/>
  <c r="F1717" i="6" s="1"/>
  <c r="C10114" i="6"/>
  <c r="D10114" i="6" s="1"/>
  <c r="E10114" i="6" s="1"/>
  <c r="F10114" i="6" s="1"/>
  <c r="C9251" i="6"/>
  <c r="D9251" i="6" s="1"/>
  <c r="E9251" i="6" s="1"/>
  <c r="F9251" i="6" s="1"/>
  <c r="C4920" i="6"/>
  <c r="D4920" i="6" s="1"/>
  <c r="E4920" i="6" s="1"/>
  <c r="F4920" i="6" s="1"/>
  <c r="C10893" i="6"/>
  <c r="D10893" i="6" s="1"/>
  <c r="C11134" i="6"/>
  <c r="D11134" i="6" s="1"/>
  <c r="C12032" i="6"/>
  <c r="D12032" i="6" s="1"/>
  <c r="C10771" i="6"/>
  <c r="D10771" i="6" s="1"/>
  <c r="E10771" i="6" s="1"/>
  <c r="F10771" i="6" s="1"/>
  <c r="C9677" i="6"/>
  <c r="D9677" i="6" s="1"/>
  <c r="E9677" i="6" s="1"/>
  <c r="F9677" i="6" s="1"/>
  <c r="C7900" i="6"/>
  <c r="D7900" i="6" s="1"/>
  <c r="E7900" i="6" s="1"/>
  <c r="F7900" i="6" s="1"/>
  <c r="C6739" i="6"/>
  <c r="D6739" i="6" s="1"/>
  <c r="E6739" i="6" s="1"/>
  <c r="F6739" i="6" s="1"/>
  <c r="C5907" i="6"/>
  <c r="D5907" i="6" s="1"/>
  <c r="E5907" i="6" s="1"/>
  <c r="F5907" i="6" s="1"/>
  <c r="C4322" i="6"/>
  <c r="D4322" i="6" s="1"/>
  <c r="E4322" i="6" s="1"/>
  <c r="F4322" i="6" s="1"/>
  <c r="C2765" i="6"/>
  <c r="D2765" i="6" s="1"/>
  <c r="E2765" i="6" s="1"/>
  <c r="F2765" i="6" s="1"/>
  <c r="C1282" i="6"/>
  <c r="D1282" i="6" s="1"/>
  <c r="E1282" i="6" s="1"/>
  <c r="F1282" i="6" s="1"/>
  <c r="C967" i="6"/>
  <c r="D967" i="6" s="1"/>
  <c r="E967" i="6" s="1"/>
  <c r="F967" i="6" s="1"/>
  <c r="C10006" i="6"/>
  <c r="D10006" i="6" s="1"/>
  <c r="E10006" i="6" s="1"/>
  <c r="F10006" i="6" s="1"/>
  <c r="C8862" i="6"/>
  <c r="D8862" i="6" s="1"/>
  <c r="E8862" i="6" s="1"/>
  <c r="F8862" i="6" s="1"/>
  <c r="C4946" i="6"/>
  <c r="D4946" i="6" s="1"/>
  <c r="E4946" i="6" s="1"/>
  <c r="F4946" i="6" s="1"/>
  <c r="C11211" i="6"/>
  <c r="D11211" i="6" s="1"/>
  <c r="C11288" i="6"/>
  <c r="D11288" i="6" s="1"/>
  <c r="C11376" i="6"/>
  <c r="D11376" i="6" s="1"/>
  <c r="C11457" i="6"/>
  <c r="D11457" i="6" s="1"/>
  <c r="C11550" i="6"/>
  <c r="D11550" i="6" s="1"/>
  <c r="C11655" i="6"/>
  <c r="D11655" i="6" s="1"/>
  <c r="C11773" i="6"/>
  <c r="D11773" i="6" s="1"/>
  <c r="C11845" i="6"/>
  <c r="D11845" i="6" s="1"/>
  <c r="C11999" i="6"/>
  <c r="D11999" i="6" s="1"/>
  <c r="C12086" i="6"/>
  <c r="D12086" i="6" s="1"/>
  <c r="C12161" i="6"/>
  <c r="D12161" i="6" s="1"/>
  <c r="C12248" i="6"/>
  <c r="D12248" i="6" s="1"/>
  <c r="C12323" i="6"/>
  <c r="D12323" i="6" s="1"/>
  <c r="C12410" i="6"/>
  <c r="D12410" i="6" s="1"/>
  <c r="C12497" i="6"/>
  <c r="D12497" i="6" s="1"/>
  <c r="C12599" i="6"/>
  <c r="D12599" i="6" s="1"/>
  <c r="C12912" i="6"/>
  <c r="D12912" i="6" s="1"/>
  <c r="C13056" i="6"/>
  <c r="D13056" i="6" s="1"/>
  <c r="C13256" i="6"/>
  <c r="D13256" i="6" s="1"/>
  <c r="C13592" i="6"/>
  <c r="D13592" i="6" s="1"/>
  <c r="C13706" i="6"/>
  <c r="D13706" i="6" s="1"/>
  <c r="C13784" i="6"/>
  <c r="D13784" i="6" s="1"/>
  <c r="C13866" i="6"/>
  <c r="D13866" i="6" s="1"/>
  <c r="C13941" i="6"/>
  <c r="D13941" i="6" s="1"/>
  <c r="C14049" i="6"/>
  <c r="D14049" i="6" s="1"/>
  <c r="C14125" i="6"/>
  <c r="D14125" i="6" s="1"/>
  <c r="C14256" i="6"/>
  <c r="D14256" i="6" s="1"/>
  <c r="C14326" i="6"/>
  <c r="D14326" i="6" s="1"/>
  <c r="C14508" i="6"/>
  <c r="D14508" i="6" s="1"/>
  <c r="C14774" i="6"/>
  <c r="D14774" i="6" s="1"/>
  <c r="C15105" i="6"/>
  <c r="D15105" i="6" s="1"/>
  <c r="C15249" i="6"/>
  <c r="D15249" i="6" s="1"/>
  <c r="C15393" i="6"/>
  <c r="D15393" i="6" s="1"/>
  <c r="C15517" i="6"/>
  <c r="D15517" i="6" s="1"/>
  <c r="C15588" i="6"/>
  <c r="D15588" i="6" s="1"/>
  <c r="C10797" i="6"/>
  <c r="D10797" i="6" s="1"/>
  <c r="C10884" i="6"/>
  <c r="D10884" i="6" s="1"/>
  <c r="C10984" i="6"/>
  <c r="D10984" i="6" s="1"/>
  <c r="C11059" i="6"/>
  <c r="D11059" i="6" s="1"/>
  <c r="C11136" i="6"/>
  <c r="D11136" i="6" s="1"/>
  <c r="C11233" i="6"/>
  <c r="D11233" i="6" s="1"/>
  <c r="C11302" i="6"/>
  <c r="D11302" i="6" s="1"/>
  <c r="C11428" i="6"/>
  <c r="D11428" i="6" s="1"/>
  <c r="C11521" i="6"/>
  <c r="D11521" i="6" s="1"/>
  <c r="C11622" i="6"/>
  <c r="D11622" i="6" s="1"/>
  <c r="C11790" i="6"/>
  <c r="D11790" i="6" s="1"/>
  <c r="C11934" i="6"/>
  <c r="D11934" i="6" s="1"/>
  <c r="C11990" i="6"/>
  <c r="D11990" i="6" s="1"/>
  <c r="C12066" i="6"/>
  <c r="D12066" i="6" s="1"/>
  <c r="C12152" i="6"/>
  <c r="D12152" i="6" s="1"/>
  <c r="C12228" i="6"/>
  <c r="D12228" i="6" s="1"/>
  <c r="C12314" i="6"/>
  <c r="D12314" i="6" s="1"/>
  <c r="C12390" i="6"/>
  <c r="D12390" i="6" s="1"/>
  <c r="C12466" i="6"/>
  <c r="D12466" i="6" s="1"/>
  <c r="C12529" i="6"/>
  <c r="D12529" i="6" s="1"/>
  <c r="C12601" i="6"/>
  <c r="D12601" i="6" s="1"/>
  <c r="C12750" i="6"/>
  <c r="D12750" i="6" s="1"/>
  <c r="C12964" i="6"/>
  <c r="D12964" i="6" s="1"/>
  <c r="C13067" i="6"/>
  <c r="D13067" i="6" s="1"/>
  <c r="C13173" i="6"/>
  <c r="D13173" i="6" s="1"/>
  <c r="C13330" i="6"/>
  <c r="D13330" i="6" s="1"/>
  <c r="C13534" i="6"/>
  <c r="D13534" i="6" s="1"/>
  <c r="C13640" i="6"/>
  <c r="D13640" i="6" s="1"/>
  <c r="C13727" i="6"/>
  <c r="D13727" i="6" s="1"/>
  <c r="C13816" i="6"/>
  <c r="D13816" i="6" s="1"/>
  <c r="C13911" i="6"/>
  <c r="D13911" i="6" s="1"/>
  <c r="C14013" i="6"/>
  <c r="D14013" i="6" s="1"/>
  <c r="C14098" i="6"/>
  <c r="D14098" i="6" s="1"/>
  <c r="C14190" i="6"/>
  <c r="D14190" i="6" s="1"/>
  <c r="C14267" i="6"/>
  <c r="D14267" i="6" s="1"/>
  <c r="C14387" i="6"/>
  <c r="D14387" i="6" s="1"/>
  <c r="C14523" i="6"/>
  <c r="D14523" i="6" s="1"/>
  <c r="C14642" i="6"/>
  <c r="D14642" i="6" s="1"/>
  <c r="C14743" i="6"/>
  <c r="D14743" i="6" s="1"/>
  <c r="C14995" i="6"/>
  <c r="D14995" i="6" s="1"/>
  <c r="C15170" i="6"/>
  <c r="D15170" i="6" s="1"/>
  <c r="C15314" i="6"/>
  <c r="D15314" i="6" s="1"/>
  <c r="C15458" i="6"/>
  <c r="D15458" i="6" s="1"/>
  <c r="C10820" i="6"/>
  <c r="D10820" i="6" s="1"/>
  <c r="C10907" i="6"/>
  <c r="D10907" i="6" s="1"/>
  <c r="C10996" i="6"/>
  <c r="D10996" i="6" s="1"/>
  <c r="C11060" i="6"/>
  <c r="D11060" i="6" s="1"/>
  <c r="C11137" i="6"/>
  <c r="D11137" i="6" s="1"/>
  <c r="C11224" i="6"/>
  <c r="D11224" i="6" s="1"/>
  <c r="C11291" i="6"/>
  <c r="D11291" i="6" s="1"/>
  <c r="C11379" i="6"/>
  <c r="D11379" i="6" s="1"/>
  <c r="C11511" i="6"/>
  <c r="D11511" i="6" s="1"/>
  <c r="C11607" i="6"/>
  <c r="D11607" i="6" s="1"/>
  <c r="C11734" i="6"/>
  <c r="D11734" i="6" s="1"/>
  <c r="C11815" i="6"/>
  <c r="D11815" i="6" s="1"/>
  <c r="C11926" i="6"/>
  <c r="D11926" i="6" s="1"/>
  <c r="C11981" i="6"/>
  <c r="D11981" i="6" s="1"/>
  <c r="C12045" i="6"/>
  <c r="D12045" i="6" s="1"/>
  <c r="C12110" i="6"/>
  <c r="D12110" i="6" s="1"/>
  <c r="C12175" i="6"/>
  <c r="D12175" i="6" s="1"/>
  <c r="C12239" i="6"/>
  <c r="D12239" i="6" s="1"/>
  <c r="C12304" i="6"/>
  <c r="D12304" i="6" s="1"/>
  <c r="C12369" i="6"/>
  <c r="D12369" i="6" s="1"/>
  <c r="C12446" i="6"/>
  <c r="D12446" i="6" s="1"/>
  <c r="C12519" i="6"/>
  <c r="D12519" i="6" s="1"/>
  <c r="C12612" i="6"/>
  <c r="D12612" i="6" s="1"/>
  <c r="C12906" i="6"/>
  <c r="D12906" i="6" s="1"/>
  <c r="C13032" i="6"/>
  <c r="D13032" i="6" s="1"/>
  <c r="C13104" i="6"/>
  <c r="D13104" i="6" s="1"/>
  <c r="C13199" i="6"/>
  <c r="D13199" i="6" s="1"/>
  <c r="C13371" i="6"/>
  <c r="D13371" i="6" s="1"/>
  <c r="C13641" i="6"/>
  <c r="D13641" i="6" s="1"/>
  <c r="C13718" i="6"/>
  <c r="D13718" i="6" s="1"/>
  <c r="C13797" i="6"/>
  <c r="D13797" i="6" s="1"/>
  <c r="C13879" i="6"/>
  <c r="D13879" i="6" s="1"/>
  <c r="C13983" i="6"/>
  <c r="D13983" i="6" s="1"/>
  <c r="C14089" i="6"/>
  <c r="D14089" i="6" s="1"/>
  <c r="C10799" i="6"/>
  <c r="D10799" i="6" s="1"/>
  <c r="C10875" i="6"/>
  <c r="D10875" i="6" s="1"/>
  <c r="C10941" i="6"/>
  <c r="D10941" i="6" s="1"/>
  <c r="C11028" i="6"/>
  <c r="D11028" i="6" s="1"/>
  <c r="C11115" i="6"/>
  <c r="D11115" i="6" s="1"/>
  <c r="C11192" i="6"/>
  <c r="D11192" i="6" s="1"/>
  <c r="C11270" i="6"/>
  <c r="D11270" i="6" s="1"/>
  <c r="C11341" i="6"/>
  <c r="D11341" i="6" s="1"/>
  <c r="C11411" i="6"/>
  <c r="D11411" i="6" s="1"/>
  <c r="C11502" i="6"/>
  <c r="D11502" i="6" s="1"/>
  <c r="C11589" i="6"/>
  <c r="D11589" i="6" s="1"/>
  <c r="C11718" i="6"/>
  <c r="D11718" i="6" s="1"/>
  <c r="C11865" i="6"/>
  <c r="D11865" i="6" s="1"/>
  <c r="C12024" i="6"/>
  <c r="D12024" i="6" s="1"/>
  <c r="C12100" i="6"/>
  <c r="D12100" i="6" s="1"/>
  <c r="C12186" i="6"/>
  <c r="D12186" i="6" s="1"/>
  <c r="C12262" i="6"/>
  <c r="D12262" i="6" s="1"/>
  <c r="C12348" i="6"/>
  <c r="D12348" i="6" s="1"/>
  <c r="C12424" i="6"/>
  <c r="D12424" i="6" s="1"/>
  <c r="C12541" i="6"/>
  <c r="D12541" i="6" s="1"/>
  <c r="C12624" i="6"/>
  <c r="D12624" i="6" s="1"/>
  <c r="C12852" i="6"/>
  <c r="D12852" i="6" s="1"/>
  <c r="C12999" i="6"/>
  <c r="D12999" i="6" s="1"/>
  <c r="C13140" i="6"/>
  <c r="D13140" i="6" s="1"/>
  <c r="C13242" i="6"/>
  <c r="D13242" i="6" s="1"/>
  <c r="C13447" i="6"/>
  <c r="D13447" i="6" s="1"/>
  <c r="C13519" i="6"/>
  <c r="D13519" i="6" s="1"/>
  <c r="C13604" i="6"/>
  <c r="D13604" i="6" s="1"/>
  <c r="C13700" i="6"/>
  <c r="D13700" i="6" s="1"/>
  <c r="C13807" i="6"/>
  <c r="D13807" i="6" s="1"/>
  <c r="C13891" i="6"/>
  <c r="D13891" i="6" s="1"/>
  <c r="C13963" i="6"/>
  <c r="D13963" i="6" s="1"/>
  <c r="C14024" i="6"/>
  <c r="D14024" i="6" s="1"/>
  <c r="C14138" i="6"/>
  <c r="D14138" i="6" s="1"/>
  <c r="C14295" i="6"/>
  <c r="D14295" i="6" s="1"/>
  <c r="C14389" i="6"/>
  <c r="D14389" i="6" s="1"/>
  <c r="C14493" i="6"/>
  <c r="D14493" i="6" s="1"/>
  <c r="C14719" i="6"/>
  <c r="D14719" i="6" s="1"/>
  <c r="C14837" i="6"/>
  <c r="D14837" i="6" s="1"/>
  <c r="C15163" i="6"/>
  <c r="D15163" i="6" s="1"/>
  <c r="C15307" i="6"/>
  <c r="D15307" i="6" s="1"/>
  <c r="C15451" i="6"/>
  <c r="D15451" i="6" s="1"/>
  <c r="C10822" i="6"/>
  <c r="D10822" i="6" s="1"/>
  <c r="C10897" i="6"/>
  <c r="D10897" i="6" s="1"/>
  <c r="C10975" i="6"/>
  <c r="D10975" i="6" s="1"/>
  <c r="C11062" i="6"/>
  <c r="D11062" i="6" s="1"/>
  <c r="C11139" i="6"/>
  <c r="D11139" i="6" s="1"/>
  <c r="C11215" i="6"/>
  <c r="D11215" i="6" s="1"/>
  <c r="C11293" i="6"/>
  <c r="D11293" i="6" s="1"/>
  <c r="C11391" i="6"/>
  <c r="D11391" i="6" s="1"/>
  <c r="C11481" i="6"/>
  <c r="D11481" i="6" s="1"/>
  <c r="C11544" i="6"/>
  <c r="D11544" i="6" s="1"/>
  <c r="C11616" i="6"/>
  <c r="D11616" i="6" s="1"/>
  <c r="C11726" i="6"/>
  <c r="D11726" i="6" s="1"/>
  <c r="C11875" i="6"/>
  <c r="D11875" i="6" s="1"/>
  <c r="C12025" i="6"/>
  <c r="D12025" i="6" s="1"/>
  <c r="C12133" i="6"/>
  <c r="D12133" i="6" s="1"/>
  <c r="C12241" i="6"/>
  <c r="D12241" i="6" s="1"/>
  <c r="C12349" i="6"/>
  <c r="D12349" i="6" s="1"/>
  <c r="C12436" i="6"/>
  <c r="D12436" i="6" s="1"/>
  <c r="C12521" i="6"/>
  <c r="D12521" i="6" s="1"/>
  <c r="C12603" i="6"/>
  <c r="D12603" i="6" s="1"/>
  <c r="C12732" i="6"/>
  <c r="D12732" i="6" s="1"/>
  <c r="C12966" i="6"/>
  <c r="D12966" i="6" s="1"/>
  <c r="C13079" i="6"/>
  <c r="D13079" i="6" s="1"/>
  <c r="C13183" i="6"/>
  <c r="D13183" i="6" s="1"/>
  <c r="C13312" i="6"/>
  <c r="D13312" i="6" s="1"/>
  <c r="C13504" i="6"/>
  <c r="D13504" i="6" s="1"/>
  <c r="C13624" i="6"/>
  <c r="D13624" i="6" s="1"/>
  <c r="C13701" i="6"/>
  <c r="D13701" i="6" s="1"/>
  <c r="C13799" i="6"/>
  <c r="D13799" i="6" s="1"/>
  <c r="C13892" i="6"/>
  <c r="D13892" i="6" s="1"/>
  <c r="C13964" i="6"/>
  <c r="D13964" i="6" s="1"/>
  <c r="C14053" i="6"/>
  <c r="D14053" i="6" s="1"/>
  <c r="C14156" i="6"/>
  <c r="D14156" i="6" s="1"/>
  <c r="C14304" i="6"/>
  <c r="D14304" i="6" s="1"/>
  <c r="C14435" i="6"/>
  <c r="D14435" i="6" s="1"/>
  <c r="C14552" i="6"/>
  <c r="D14552" i="6" s="1"/>
  <c r="C14727" i="6"/>
  <c r="D14727" i="6" s="1"/>
  <c r="C14977" i="6"/>
  <c r="D14977" i="6" s="1"/>
  <c r="C15188" i="6"/>
  <c r="D15188" i="6" s="1"/>
  <c r="C15332" i="6"/>
  <c r="D15332" i="6" s="1"/>
  <c r="C15476" i="6"/>
  <c r="D15476" i="6" s="1"/>
  <c r="C10845" i="6"/>
  <c r="D10845" i="6" s="1"/>
  <c r="C10921" i="6"/>
  <c r="D10921" i="6" s="1"/>
  <c r="C11019" i="6"/>
  <c r="D11019" i="6" s="1"/>
  <c r="C11084" i="6"/>
  <c r="D11084" i="6" s="1"/>
  <c r="C11160" i="6"/>
  <c r="D11160" i="6" s="1"/>
  <c r="C11237" i="6"/>
  <c r="D11237" i="6" s="1"/>
  <c r="C11324" i="6"/>
  <c r="D11324" i="6" s="1"/>
  <c r="C11441" i="6"/>
  <c r="D11441" i="6" s="1"/>
  <c r="C11524" i="6"/>
  <c r="D11524" i="6" s="1"/>
  <c r="C11609" i="6"/>
  <c r="D11609" i="6" s="1"/>
  <c r="C11785" i="6"/>
  <c r="D11785" i="6" s="1"/>
  <c r="C11893" i="6"/>
  <c r="D11893" i="6" s="1"/>
  <c r="C11946" i="6"/>
  <c r="D11946" i="6" s="1"/>
  <c r="C12004" i="6"/>
  <c r="D12004" i="6" s="1"/>
  <c r="C12091" i="6"/>
  <c r="D12091" i="6" s="1"/>
  <c r="C12166" i="6"/>
  <c r="D12166" i="6" s="1"/>
  <c r="C12253" i="6"/>
  <c r="D12253" i="6" s="1"/>
  <c r="C12328" i="6"/>
  <c r="D12328" i="6" s="1"/>
  <c r="C12415" i="6"/>
  <c r="D12415" i="6" s="1"/>
  <c r="C12481" i="6"/>
  <c r="D12481" i="6" s="1"/>
  <c r="C12563" i="6"/>
  <c r="D12563" i="6" s="1"/>
  <c r="C12654" i="6"/>
  <c r="D12654" i="6" s="1"/>
  <c r="C12924" i="6"/>
  <c r="D12924" i="6" s="1"/>
  <c r="C13044" i="6"/>
  <c r="D13044" i="6" s="1"/>
  <c r="C13116" i="6"/>
  <c r="D13116" i="6" s="1"/>
  <c r="C13402" i="6"/>
  <c r="D13402" i="6" s="1"/>
  <c r="C13663" i="6"/>
  <c r="D13663" i="6" s="1"/>
  <c r="C13750" i="6"/>
  <c r="D13750" i="6" s="1"/>
  <c r="C13840" i="6"/>
  <c r="D13840" i="6" s="1"/>
  <c r="C13965" i="6"/>
  <c r="D13965" i="6" s="1"/>
  <c r="C14092" i="6"/>
  <c r="D14092" i="6" s="1"/>
  <c r="C14210" i="6"/>
  <c r="D14210" i="6" s="1"/>
  <c r="C14279" i="6"/>
  <c r="D14279" i="6" s="1"/>
  <c r="C14436" i="6"/>
  <c r="D14436" i="6" s="1"/>
  <c r="C14695" i="6"/>
  <c r="D14695" i="6" s="1"/>
  <c r="C14813" i="6"/>
  <c r="D14813" i="6" s="1"/>
  <c r="C15117" i="6"/>
  <c r="D15117" i="6" s="1"/>
  <c r="C15261" i="6"/>
  <c r="D15261" i="6" s="1"/>
  <c r="C15405" i="6"/>
  <c r="D15405" i="6" s="1"/>
  <c r="C10802" i="6"/>
  <c r="D10802" i="6" s="1"/>
  <c r="C10899" i="6"/>
  <c r="D10899" i="6" s="1"/>
  <c r="C10977" i="6"/>
  <c r="D10977" i="6" s="1"/>
  <c r="C11053" i="6"/>
  <c r="D11053" i="6" s="1"/>
  <c r="C11151" i="6"/>
  <c r="D11151" i="6" s="1"/>
  <c r="C11227" i="6"/>
  <c r="D11227" i="6" s="1"/>
  <c r="C11325" i="6"/>
  <c r="D11325" i="6" s="1"/>
  <c r="C11402" i="6"/>
  <c r="D11402" i="6" s="1"/>
  <c r="C11515" i="6"/>
  <c r="D11515" i="6" s="1"/>
  <c r="C11610" i="6"/>
  <c r="D11610" i="6" s="1"/>
  <c r="C11744" i="6"/>
  <c r="D11744" i="6" s="1"/>
  <c r="C11929" i="6"/>
  <c r="D11929" i="6" s="1"/>
  <c r="C11995" i="6"/>
  <c r="D11995" i="6" s="1"/>
  <c r="C12059" i="6"/>
  <c r="D12059" i="6" s="1"/>
  <c r="C12124" i="6"/>
  <c r="D12124" i="6" s="1"/>
  <c r="C12189" i="6"/>
  <c r="D12189" i="6" s="1"/>
  <c r="C12254" i="6"/>
  <c r="D12254" i="6" s="1"/>
  <c r="C12319" i="6"/>
  <c r="D12319" i="6" s="1"/>
  <c r="C12383" i="6"/>
  <c r="D12383" i="6" s="1"/>
  <c r="C12449" i="6"/>
  <c r="D12449" i="6" s="1"/>
  <c r="C12564" i="6"/>
  <c r="D12564" i="6" s="1"/>
  <c r="C12720" i="6"/>
  <c r="D12720" i="6" s="1"/>
  <c r="C12925" i="6"/>
  <c r="D12925" i="6" s="1"/>
  <c r="C13035" i="6"/>
  <c r="D13035" i="6" s="1"/>
  <c r="C13185" i="6"/>
  <c r="D13185" i="6" s="1"/>
  <c r="C13441" i="6"/>
  <c r="D13441" i="6" s="1"/>
  <c r="C13513" i="6"/>
  <c r="D13513" i="6" s="1"/>
  <c r="C13597" i="6"/>
  <c r="D13597" i="6" s="1"/>
  <c r="C13712" i="6"/>
  <c r="D13712" i="6" s="1"/>
  <c r="C13820" i="6"/>
  <c r="D13820" i="6" s="1"/>
  <c r="C13894" i="6"/>
  <c r="D13894" i="6" s="1"/>
  <c r="C13996" i="6"/>
  <c r="D13996" i="6" s="1"/>
  <c r="C14101" i="6"/>
  <c r="D14101" i="6" s="1"/>
  <c r="C14184" i="6"/>
  <c r="D14184" i="6" s="1"/>
  <c r="C14262" i="6"/>
  <c r="D14262" i="6" s="1"/>
  <c r="C14400" i="6"/>
  <c r="D14400" i="6" s="1"/>
  <c r="C14496" i="6"/>
  <c r="D14496" i="6" s="1"/>
  <c r="C14696" i="6"/>
  <c r="D14696" i="6" s="1"/>
  <c r="C14814" i="6"/>
  <c r="D14814" i="6" s="1"/>
  <c r="C15109" i="6"/>
  <c r="D15109" i="6" s="1"/>
  <c r="C15253" i="6"/>
  <c r="D15253" i="6" s="1"/>
  <c r="C15397" i="6"/>
  <c r="D15397" i="6" s="1"/>
  <c r="C15514" i="6"/>
  <c r="D15514" i="6" s="1"/>
  <c r="C10847" i="6"/>
  <c r="D10847" i="6" s="1"/>
  <c r="C10923" i="6"/>
  <c r="D10923" i="6" s="1"/>
  <c r="C10989" i="6"/>
  <c r="D10989" i="6" s="1"/>
  <c r="C11065" i="6"/>
  <c r="D11065" i="6" s="1"/>
  <c r="C11152" i="6"/>
  <c r="D11152" i="6" s="1"/>
  <c r="C11218" i="6"/>
  <c r="D11218" i="6" s="1"/>
  <c r="C11307" i="6"/>
  <c r="D11307" i="6" s="1"/>
  <c r="C11403" i="6"/>
  <c r="D11403" i="6" s="1"/>
  <c r="C11495" i="6"/>
  <c r="D11495" i="6" s="1"/>
  <c r="C11583" i="6"/>
  <c r="D11583" i="6" s="1"/>
  <c r="C11695" i="6"/>
  <c r="D11695" i="6" s="1"/>
  <c r="C11826" i="6"/>
  <c r="D11826" i="6" s="1"/>
  <c r="C11996" i="6"/>
  <c r="D11996" i="6" s="1"/>
  <c r="C12071" i="6"/>
  <c r="D12071" i="6" s="1"/>
  <c r="C12158" i="6"/>
  <c r="D12158" i="6" s="1"/>
  <c r="C12233" i="6"/>
  <c r="D12233" i="6" s="1"/>
  <c r="C12320" i="6"/>
  <c r="D12320" i="6" s="1"/>
  <c r="C12395" i="6"/>
  <c r="D12395" i="6" s="1"/>
  <c r="C12493" i="6"/>
  <c r="D12493" i="6" s="1"/>
  <c r="C12585" i="6"/>
  <c r="D12585" i="6" s="1"/>
  <c r="C12870" i="6"/>
  <c r="D12870" i="6" s="1"/>
  <c r="C12985" i="6"/>
  <c r="D12985" i="6" s="1"/>
  <c r="C13053" i="6"/>
  <c r="D13053" i="6" s="1"/>
  <c r="C13134" i="6"/>
  <c r="D13134" i="6" s="1"/>
  <c r="C13227" i="6"/>
  <c r="D13227" i="6" s="1"/>
  <c r="C13426" i="6"/>
  <c r="D13426" i="6" s="1"/>
  <c r="C13562" i="6"/>
  <c r="D13562" i="6" s="1"/>
  <c r="C13655" i="6"/>
  <c r="D13655" i="6" s="1"/>
  <c r="C13741" i="6"/>
  <c r="D13741" i="6" s="1"/>
  <c r="C13831" i="6"/>
  <c r="D13831" i="6" s="1"/>
  <c r="C13906" i="6"/>
  <c r="D13906" i="6" s="1"/>
  <c r="C13967" i="6"/>
  <c r="D13967" i="6" s="1"/>
  <c r="C14056" i="6"/>
  <c r="D14056" i="6" s="1"/>
  <c r="C14151" i="6"/>
  <c r="D14151" i="6" s="1"/>
  <c r="C14245" i="6"/>
  <c r="D14245" i="6" s="1"/>
  <c r="C14401" i="6"/>
  <c r="D14401" i="6" s="1"/>
  <c r="C14547" i="6"/>
  <c r="D14547" i="6" s="1"/>
  <c r="C14654" i="6"/>
  <c r="D14654" i="6" s="1"/>
  <c r="C14763" i="6"/>
  <c r="D14763" i="6" s="1"/>
  <c r="C15031" i="6"/>
  <c r="D15031" i="6" s="1"/>
  <c r="C15206" i="6"/>
  <c r="D15206" i="6" s="1"/>
  <c r="C15350" i="6"/>
  <c r="D15350" i="6" s="1"/>
  <c r="C15487" i="6"/>
  <c r="D15487" i="6" s="1"/>
  <c r="C10825" i="6"/>
  <c r="D10825" i="6" s="1"/>
  <c r="C10901" i="6"/>
  <c r="D10901" i="6" s="1"/>
  <c r="C10979" i="6"/>
  <c r="D10979" i="6" s="1"/>
  <c r="C11066" i="6"/>
  <c r="D11066" i="6" s="1"/>
  <c r="C11142" i="6"/>
  <c r="D11142" i="6" s="1"/>
  <c r="C11229" i="6"/>
  <c r="D11229" i="6" s="1"/>
  <c r="C11308" i="6"/>
  <c r="D11308" i="6" s="1"/>
  <c r="C11415" i="6"/>
  <c r="D11415" i="6" s="1"/>
  <c r="C11475" i="6"/>
  <c r="D11475" i="6" s="1"/>
  <c r="C11547" i="6"/>
  <c r="D11547" i="6" s="1"/>
  <c r="C11646" i="6"/>
  <c r="D11646" i="6" s="1"/>
  <c r="C11746" i="6"/>
  <c r="D11746" i="6" s="1"/>
  <c r="C11811" i="6"/>
  <c r="D11811" i="6" s="1"/>
  <c r="C11895" i="6"/>
  <c r="D11895" i="6" s="1"/>
  <c r="C12061" i="6"/>
  <c r="D12061" i="6" s="1"/>
  <c r="C12169" i="6"/>
  <c r="D12169" i="6" s="1"/>
  <c r="C12277" i="6"/>
  <c r="D12277" i="6" s="1"/>
  <c r="C12385" i="6"/>
  <c r="D12385" i="6" s="1"/>
  <c r="C12462" i="6"/>
  <c r="D12462" i="6" s="1"/>
  <c r="C12545" i="6"/>
  <c r="D12545" i="6" s="1"/>
  <c r="C12629" i="6"/>
  <c r="D12629" i="6" s="1"/>
  <c r="C12910" i="6"/>
  <c r="D12910" i="6" s="1"/>
  <c r="C13027" i="6"/>
  <c r="D13027" i="6" s="1"/>
  <c r="C13099" i="6"/>
  <c r="D13099" i="6" s="1"/>
  <c r="C13169" i="6"/>
  <c r="D13169" i="6" s="1"/>
  <c r="C13389" i="6"/>
  <c r="D13389" i="6" s="1"/>
  <c r="C13636" i="6"/>
  <c r="D13636" i="6" s="1"/>
  <c r="C13733" i="6"/>
  <c r="D13733" i="6" s="1"/>
  <c r="C13822" i="6"/>
  <c r="D13822" i="6" s="1"/>
  <c r="C13917" i="6"/>
  <c r="D13917" i="6" s="1"/>
  <c r="C13998" i="6"/>
  <c r="D13998" i="6" s="1"/>
  <c r="C14084" i="6"/>
  <c r="D14084" i="6" s="1"/>
  <c r="C14186" i="6"/>
  <c r="D14186" i="6" s="1"/>
  <c r="C14333" i="6"/>
  <c r="D14333" i="6" s="1"/>
  <c r="C14446" i="6"/>
  <c r="D14446" i="6" s="1"/>
  <c r="C14648" i="6"/>
  <c r="D14648" i="6" s="1"/>
  <c r="C14738" i="6"/>
  <c r="D14738" i="6" s="1"/>
  <c r="C14947" i="6"/>
  <c r="D14947" i="6" s="1"/>
  <c r="C15183" i="6"/>
  <c r="D15183" i="6" s="1"/>
  <c r="C15327" i="6"/>
  <c r="D15327" i="6" s="1"/>
  <c r="C15471" i="6"/>
  <c r="D15471" i="6" s="1"/>
  <c r="C10881" i="6"/>
  <c r="D10881" i="6" s="1"/>
  <c r="C11276" i="6"/>
  <c r="D11276" i="6" s="1"/>
  <c r="C11630" i="6"/>
  <c r="D11630" i="6" s="1"/>
  <c r="C11968" i="6"/>
  <c r="D11968" i="6" s="1"/>
  <c r="C12225" i="6"/>
  <c r="D12225" i="6" s="1"/>
  <c r="C12485" i="6"/>
  <c r="D12485" i="6" s="1"/>
  <c r="C13137" i="6"/>
  <c r="D13137" i="6" s="1"/>
  <c r="C13753" i="6"/>
  <c r="D13753" i="6" s="1"/>
  <c r="C14076" i="6"/>
  <c r="D14076" i="6" s="1"/>
  <c r="C14473" i="6"/>
  <c r="D14473" i="6" s="1"/>
  <c r="C15019" i="6"/>
  <c r="D15019" i="6" s="1"/>
  <c r="C15199" i="6"/>
  <c r="D15199" i="6" s="1"/>
  <c r="C15343" i="6"/>
  <c r="D15343" i="6" s="1"/>
  <c r="C15489" i="6"/>
  <c r="D15489" i="6" s="1"/>
  <c r="C15602" i="6"/>
  <c r="D15602" i="6" s="1"/>
  <c r="C15675" i="6"/>
  <c r="D15675" i="6" s="1"/>
  <c r="C15746" i="6"/>
  <c r="D15746" i="6" s="1"/>
  <c r="C15855" i="6"/>
  <c r="D15855" i="6" s="1"/>
  <c r="C15945" i="6"/>
  <c r="D15945" i="6" s="1"/>
  <c r="C16099" i="6"/>
  <c r="D16099" i="6" s="1"/>
  <c r="C16197" i="6"/>
  <c r="D16197" i="6" s="1"/>
  <c r="C16269" i="6"/>
  <c r="D16269" i="6" s="1"/>
  <c r="C16341" i="6"/>
  <c r="D16341" i="6" s="1"/>
  <c r="C16413" i="6"/>
  <c r="D16413" i="6" s="1"/>
  <c r="C16485" i="6"/>
  <c r="D16485" i="6" s="1"/>
  <c r="C16591" i="6"/>
  <c r="D16591" i="6" s="1"/>
  <c r="C16699" i="6"/>
  <c r="D16699" i="6" s="1"/>
  <c r="C16802" i="6"/>
  <c r="D16802" i="6" s="1"/>
  <c r="C16894" i="6"/>
  <c r="D16894" i="6" s="1"/>
  <c r="C16987" i="6"/>
  <c r="D16987" i="6" s="1"/>
  <c r="C17078" i="6"/>
  <c r="D17078" i="6" s="1"/>
  <c r="C17185" i="6"/>
  <c r="D17185" i="6" s="1"/>
  <c r="C17253" i="6"/>
  <c r="D17253" i="6" s="1"/>
  <c r="C17331" i="6"/>
  <c r="D17331" i="6" s="1"/>
  <c r="C17419" i="6"/>
  <c r="D17419" i="6" s="1"/>
  <c r="C17538" i="6"/>
  <c r="D17538" i="6" s="1"/>
  <c r="C17662" i="6"/>
  <c r="D17662" i="6" s="1"/>
  <c r="C17758" i="6"/>
  <c r="D17758" i="6" s="1"/>
  <c r="C17868" i="6"/>
  <c r="D17868" i="6" s="1"/>
  <c r="C18066" i="6"/>
  <c r="D18066" i="6" s="1"/>
  <c r="C18275" i="6"/>
  <c r="D18275" i="6" s="1"/>
  <c r="C18418" i="6"/>
  <c r="D18418" i="6" s="1"/>
  <c r="C18525" i="6"/>
  <c r="D18525" i="6" s="1"/>
  <c r="C18623" i="6"/>
  <c r="D18623" i="6" s="1"/>
  <c r="C18697" i="6"/>
  <c r="D18697" i="6" s="1"/>
  <c r="C18908" i="6"/>
  <c r="D18908" i="6" s="1"/>
  <c r="C19000" i="6"/>
  <c r="D19000" i="6" s="1"/>
  <c r="C19083" i="6"/>
  <c r="D19083" i="6" s="1"/>
  <c r="C19165" i="6"/>
  <c r="D19165" i="6" s="1"/>
  <c r="C19257" i="6"/>
  <c r="D19257" i="6" s="1"/>
  <c r="C19327" i="6"/>
  <c r="D19327" i="6" s="1"/>
  <c r="C19381" i="6"/>
  <c r="D19381" i="6" s="1"/>
  <c r="C19435" i="6"/>
  <c r="D19435" i="6" s="1"/>
  <c r="C19489" i="6"/>
  <c r="D19489" i="6" s="1"/>
  <c r="C19543" i="6"/>
  <c r="D19543" i="6" s="1"/>
  <c r="C12802" i="6"/>
  <c r="D12802" i="6" s="1"/>
  <c r="C15121" i="6"/>
  <c r="D15121" i="6" s="1"/>
  <c r="C15662" i="6"/>
  <c r="D15662" i="6" s="1"/>
  <c r="C16204" i="6"/>
  <c r="D16204" i="6" s="1"/>
  <c r="C16671" i="6"/>
  <c r="D16671" i="6" s="1"/>
  <c r="C17067" i="6"/>
  <c r="D17067" i="6" s="1"/>
  <c r="C17616" i="6"/>
  <c r="D17616" i="6" s="1"/>
  <c r="C18829" i="6"/>
  <c r="D18829" i="6" s="1"/>
  <c r="C11931" i="6"/>
  <c r="D11931" i="6" s="1"/>
  <c r="C14388" i="6"/>
  <c r="D14388" i="6" s="1"/>
  <c r="C16149" i="6"/>
  <c r="D16149" i="6" s="1"/>
  <c r="C16945" i="6"/>
  <c r="D16945" i="6" s="1"/>
  <c r="C17409" i="6"/>
  <c r="D17409" i="6" s="1"/>
  <c r="C18640" i="6"/>
  <c r="D18640" i="6" s="1"/>
  <c r="C10796" i="6"/>
  <c r="D10796" i="6" s="1"/>
  <c r="C11146" i="6"/>
  <c r="D11146" i="6" s="1"/>
  <c r="C11437" i="6"/>
  <c r="D11437" i="6" s="1"/>
  <c r="C11898" i="6"/>
  <c r="D11898" i="6" s="1"/>
  <c r="C12313" i="6"/>
  <c r="D12313" i="6" s="1"/>
  <c r="C12756" i="6"/>
  <c r="D12756" i="6" s="1"/>
  <c r="C13239" i="6"/>
  <c r="D13239" i="6" s="1"/>
  <c r="C13755" i="6"/>
  <c r="D13755" i="6" s="1"/>
  <c r="C14291" i="6"/>
  <c r="D14291" i="6" s="1"/>
  <c r="C14499" i="6"/>
  <c r="D14499" i="6" s="1"/>
  <c r="C15104" i="6"/>
  <c r="D15104" i="6" s="1"/>
  <c r="C15248" i="6"/>
  <c r="D15248" i="6" s="1"/>
  <c r="C15392" i="6"/>
  <c r="D15392" i="6" s="1"/>
  <c r="C15554" i="6"/>
  <c r="D15554" i="6" s="1"/>
  <c r="C15628" i="6"/>
  <c r="D15628" i="6" s="1"/>
  <c r="C15727" i="6"/>
  <c r="D15727" i="6" s="1"/>
  <c r="C15806" i="6"/>
  <c r="D15806" i="6" s="1"/>
  <c r="C15896" i="6"/>
  <c r="D15896" i="6" s="1"/>
  <c r="C16006" i="6"/>
  <c r="D16006" i="6" s="1"/>
  <c r="C16222" i="6"/>
  <c r="D16222" i="6" s="1"/>
  <c r="C16366" i="6"/>
  <c r="D16366" i="6" s="1"/>
  <c r="C16502" i="6"/>
  <c r="D16502" i="6" s="1"/>
  <c r="C16610" i="6"/>
  <c r="D16610" i="6" s="1"/>
  <c r="C16718" i="6"/>
  <c r="D16718" i="6" s="1"/>
  <c r="C16833" i="6"/>
  <c r="D16833" i="6" s="1"/>
  <c r="C16936" i="6"/>
  <c r="D16936" i="6" s="1"/>
  <c r="C17009" i="6"/>
  <c r="D17009" i="6" s="1"/>
  <c r="C17108" i="6"/>
  <c r="D17108" i="6" s="1"/>
  <c r="C17186" i="6"/>
  <c r="D17186" i="6" s="1"/>
  <c r="C17303" i="6"/>
  <c r="D17303" i="6" s="1"/>
  <c r="C17390" i="6"/>
  <c r="D17390" i="6" s="1"/>
  <c r="C17488" i="6"/>
  <c r="D17488" i="6" s="1"/>
  <c r="C17592" i="6"/>
  <c r="D17592" i="6" s="1"/>
  <c r="C17697" i="6"/>
  <c r="D17697" i="6" s="1"/>
  <c r="C17769" i="6"/>
  <c r="D17769" i="6" s="1"/>
  <c r="C17907" i="6"/>
  <c r="D17907" i="6" s="1"/>
  <c r="C18074" i="6"/>
  <c r="D18074" i="6" s="1"/>
  <c r="C18307" i="6"/>
  <c r="D18307" i="6" s="1"/>
  <c r="C18379" i="6"/>
  <c r="D18379" i="6" s="1"/>
  <c r="C18451" i="6"/>
  <c r="D18451" i="6" s="1"/>
  <c r="C18526" i="6"/>
  <c r="D18526" i="6" s="1"/>
  <c r="C18670" i="6"/>
  <c r="D18670" i="6" s="1"/>
  <c r="C18755" i="6"/>
  <c r="D18755" i="6" s="1"/>
  <c r="C18851" i="6"/>
  <c r="D18851" i="6" s="1"/>
  <c r="C18929" i="6"/>
  <c r="D18929" i="6" s="1"/>
  <c r="C19012" i="6"/>
  <c r="D19012" i="6" s="1"/>
  <c r="C19114" i="6"/>
  <c r="D19114" i="6" s="1"/>
  <c r="C19197" i="6"/>
  <c r="D19197" i="6" s="1"/>
  <c r="C19279" i="6"/>
  <c r="D19279" i="6" s="1"/>
  <c r="C19364" i="6"/>
  <c r="D19364" i="6" s="1"/>
  <c r="C19472" i="6"/>
  <c r="D19472" i="6" s="1"/>
  <c r="C19572" i="6"/>
  <c r="D19572" i="6" s="1"/>
  <c r="C12921" i="6"/>
  <c r="D12921" i="6" s="1"/>
  <c r="C16069" i="6"/>
  <c r="D16069" i="6" s="1"/>
  <c r="C17038" i="6"/>
  <c r="D17038" i="6" s="1"/>
  <c r="C17650" i="6"/>
  <c r="D17650" i="6" s="1"/>
  <c r="C18559" i="6"/>
  <c r="D18559" i="6" s="1"/>
  <c r="C10838" i="6"/>
  <c r="D10838" i="6" s="1"/>
  <c r="C14075" i="6"/>
  <c r="D14075" i="6" s="1"/>
  <c r="C15685" i="6"/>
  <c r="D15685" i="6" s="1"/>
  <c r="C16048" i="6"/>
  <c r="D16048" i="6" s="1"/>
  <c r="C16986" i="6"/>
  <c r="D16986" i="6" s="1"/>
  <c r="C17827" i="6"/>
  <c r="D17827" i="6" s="1"/>
  <c r="C19071" i="6"/>
  <c r="D19071" i="6" s="1"/>
  <c r="C11022" i="6"/>
  <c r="D11022" i="6" s="1"/>
  <c r="C11365" i="6"/>
  <c r="D11365" i="6" s="1"/>
  <c r="C11705" i="6"/>
  <c r="D11705" i="6" s="1"/>
  <c r="C12148" i="6"/>
  <c r="D12148" i="6" s="1"/>
  <c r="C12452" i="6"/>
  <c r="D12452" i="6" s="1"/>
  <c r="C13038" i="6"/>
  <c r="D13038" i="6" s="1"/>
  <c r="C13443" i="6"/>
  <c r="D13443" i="6" s="1"/>
  <c r="C13803" i="6"/>
  <c r="D13803" i="6" s="1"/>
  <c r="C14123" i="6"/>
  <c r="D14123" i="6" s="1"/>
  <c r="C14423" i="6"/>
  <c r="D14423" i="6" s="1"/>
  <c r="C15518" i="6"/>
  <c r="D15518" i="6" s="1"/>
  <c r="C15604" i="6"/>
  <c r="D15604" i="6" s="1"/>
  <c r="C15698" i="6"/>
  <c r="D15698" i="6" s="1"/>
  <c r="C15807" i="6"/>
  <c r="D15807" i="6" s="1"/>
  <c r="C15897" i="6"/>
  <c r="D15897" i="6" s="1"/>
  <c r="C16021" i="6"/>
  <c r="D16021" i="6" s="1"/>
  <c r="C16539" i="6"/>
  <c r="D16539" i="6" s="1"/>
  <c r="C16647" i="6"/>
  <c r="D16647" i="6" s="1"/>
  <c r="C16755" i="6"/>
  <c r="D16755" i="6" s="1"/>
  <c r="C16844" i="6"/>
  <c r="D16844" i="6" s="1"/>
  <c r="C16916" i="6"/>
  <c r="D16916" i="6" s="1"/>
  <c r="C16989" i="6"/>
  <c r="D16989" i="6" s="1"/>
  <c r="C17090" i="6"/>
  <c r="D17090" i="6" s="1"/>
  <c r="C17187" i="6"/>
  <c r="D17187" i="6" s="1"/>
  <c r="C17313" i="6"/>
  <c r="D17313" i="6" s="1"/>
  <c r="C17402" i="6"/>
  <c r="D17402" i="6" s="1"/>
  <c r="C17498" i="6"/>
  <c r="D17498" i="6" s="1"/>
  <c r="C17644" i="6"/>
  <c r="D17644" i="6" s="1"/>
  <c r="C17724" i="6"/>
  <c r="D17724" i="6" s="1"/>
  <c r="C17778" i="6"/>
  <c r="D17778" i="6" s="1"/>
  <c r="C17853" i="6"/>
  <c r="D17853" i="6" s="1"/>
  <c r="C18003" i="6"/>
  <c r="D18003" i="6" s="1"/>
  <c r="C18099" i="6"/>
  <c r="D18099" i="6" s="1"/>
  <c r="C18208" i="6"/>
  <c r="D18208" i="6" s="1"/>
  <c r="C18579" i="6"/>
  <c r="D18579" i="6" s="1"/>
  <c r="C18699" i="6"/>
  <c r="D18699" i="6" s="1"/>
  <c r="C18775" i="6"/>
  <c r="D18775" i="6" s="1"/>
  <c r="C18842" i="6"/>
  <c r="D18842" i="6" s="1"/>
  <c r="C18930" i="6"/>
  <c r="D18930" i="6" s="1"/>
  <c r="C19013" i="6"/>
  <c r="D19013" i="6" s="1"/>
  <c r="C19105" i="6"/>
  <c r="D19105" i="6" s="1"/>
  <c r="C19187" i="6"/>
  <c r="D19187" i="6" s="1"/>
  <c r="C19270" i="6"/>
  <c r="D19270" i="6" s="1"/>
  <c r="C11656" i="6"/>
  <c r="D11656" i="6" s="1"/>
  <c r="C13630" i="6"/>
  <c r="D13630" i="6" s="1"/>
  <c r="C15482" i="6"/>
  <c r="D15482" i="6" s="1"/>
  <c r="C16581" i="6"/>
  <c r="D16581" i="6" s="1"/>
  <c r="C17174" i="6"/>
  <c r="D17174" i="6" s="1"/>
  <c r="C17703" i="6"/>
  <c r="D17703" i="6" s="1"/>
  <c r="C18401" i="6"/>
  <c r="D18401" i="6" s="1"/>
  <c r="C19030" i="6"/>
  <c r="D19030" i="6" s="1"/>
  <c r="C11663" i="6"/>
  <c r="D11663" i="6" s="1"/>
  <c r="C13531" i="6"/>
  <c r="D13531" i="6" s="1"/>
  <c r="C14744" i="6"/>
  <c r="D14744" i="6" s="1"/>
  <c r="C15589" i="6"/>
  <c r="D15589" i="6" s="1"/>
  <c r="C16528" i="6"/>
  <c r="D16528" i="6" s="1"/>
  <c r="C17007" i="6"/>
  <c r="D17007" i="6" s="1"/>
  <c r="C17661" i="6"/>
  <c r="D17661" i="6" s="1"/>
  <c r="C18811" i="6"/>
  <c r="D18811" i="6" s="1"/>
  <c r="C19398" i="6"/>
  <c r="D19398" i="6" s="1"/>
  <c r="C276" i="6"/>
  <c r="D276" i="6" s="1"/>
  <c r="E276" i="6" s="1"/>
  <c r="F276" i="6" s="1"/>
  <c r="C11068" i="6"/>
  <c r="D11068" i="6" s="1"/>
  <c r="C11366" i="6"/>
  <c r="D11366" i="6" s="1"/>
  <c r="C11941" i="6"/>
  <c r="D11941" i="6" s="1"/>
  <c r="C12193" i="6"/>
  <c r="D12193" i="6" s="1"/>
  <c r="C12496" i="6"/>
  <c r="D12496" i="6" s="1"/>
  <c r="C13383" i="6"/>
  <c r="D13383" i="6" s="1"/>
  <c r="C13724" i="6"/>
  <c r="D13724" i="6" s="1"/>
  <c r="C13969" i="6"/>
  <c r="D13969" i="6" s="1"/>
  <c r="C14241" i="6"/>
  <c r="D14241" i="6" s="1"/>
  <c r="C14777" i="6"/>
  <c r="D14777" i="6" s="1"/>
  <c r="C15605" i="6"/>
  <c r="D15605" i="6" s="1"/>
  <c r="C15689" i="6"/>
  <c r="D15689" i="6" s="1"/>
  <c r="C15768" i="6"/>
  <c r="D15768" i="6" s="1"/>
  <c r="C15858" i="6"/>
  <c r="D15858" i="6" s="1"/>
  <c r="C15958" i="6"/>
  <c r="D15958" i="6" s="1"/>
  <c r="C16159" i="6"/>
  <c r="D16159" i="6" s="1"/>
  <c r="C16231" i="6"/>
  <c r="D16231" i="6" s="1"/>
  <c r="C16303" i="6"/>
  <c r="D16303" i="6" s="1"/>
  <c r="C16375" i="6"/>
  <c r="D16375" i="6" s="1"/>
  <c r="C16447" i="6"/>
  <c r="D16447" i="6" s="1"/>
  <c r="C16522" i="6"/>
  <c r="D16522" i="6" s="1"/>
  <c r="C16630" i="6"/>
  <c r="D16630" i="6" s="1"/>
  <c r="C16738" i="6"/>
  <c r="D16738" i="6" s="1"/>
  <c r="C16845" i="6"/>
  <c r="D16845" i="6" s="1"/>
  <c r="C16927" i="6"/>
  <c r="D16927" i="6" s="1"/>
  <c r="C17042" i="6"/>
  <c r="D17042" i="6" s="1"/>
  <c r="C17139" i="6"/>
  <c r="D17139" i="6" s="1"/>
  <c r="C17236" i="6"/>
  <c r="D17236" i="6" s="1"/>
  <c r="C17323" i="6"/>
  <c r="D17323" i="6" s="1"/>
  <c r="C17439" i="6"/>
  <c r="D17439" i="6" s="1"/>
  <c r="C17550" i="6"/>
  <c r="D17550" i="6" s="1"/>
  <c r="C17679" i="6"/>
  <c r="D17679" i="6" s="1"/>
  <c r="C17751" i="6"/>
  <c r="D17751" i="6" s="1"/>
  <c r="C17901" i="6"/>
  <c r="D17901" i="6" s="1"/>
  <c r="C18004" i="6"/>
  <c r="D18004" i="6" s="1"/>
  <c r="C18178" i="6"/>
  <c r="D18178" i="6" s="1"/>
  <c r="C18316" i="6"/>
  <c r="D18316" i="6" s="1"/>
  <c r="C18460" i="6"/>
  <c r="D18460" i="6" s="1"/>
  <c r="C18580" i="6"/>
  <c r="D18580" i="6" s="1"/>
  <c r="C18690" i="6"/>
  <c r="D18690" i="6" s="1"/>
  <c r="C18785" i="6"/>
  <c r="D18785" i="6" s="1"/>
  <c r="C18881" i="6"/>
  <c r="D18881" i="6" s="1"/>
  <c r="C18972" i="6"/>
  <c r="D18972" i="6" s="1"/>
  <c r="C19055" i="6"/>
  <c r="D19055" i="6" s="1"/>
  <c r="C19147" i="6"/>
  <c r="D19147" i="6" s="1"/>
  <c r="C19239" i="6"/>
  <c r="D19239" i="6" s="1"/>
  <c r="C19338" i="6"/>
  <c r="D19338" i="6" s="1"/>
  <c r="C19446" i="6"/>
  <c r="D19446" i="6" s="1"/>
  <c r="C19554" i="6"/>
  <c r="D19554" i="6" s="1"/>
  <c r="C13707" i="6"/>
  <c r="D13707" i="6" s="1"/>
  <c r="C15715" i="6"/>
  <c r="D15715" i="6" s="1"/>
  <c r="C17319" i="6"/>
  <c r="D17319" i="6" s="1"/>
  <c r="C17801" i="6"/>
  <c r="D17801" i="6" s="1"/>
  <c r="C18762" i="6"/>
  <c r="D18762" i="6" s="1"/>
  <c r="C17194" i="6"/>
  <c r="D17194" i="6" s="1"/>
  <c r="C18927" i="6"/>
  <c r="D18927" i="6" s="1"/>
  <c r="C10983" i="6"/>
  <c r="D10983" i="6" s="1"/>
  <c r="C11368" i="6"/>
  <c r="D11368" i="6" s="1"/>
  <c r="C12065" i="6"/>
  <c r="D12065" i="6" s="1"/>
  <c r="C12454" i="6"/>
  <c r="D12454" i="6" s="1"/>
  <c r="C12873" i="6"/>
  <c r="D12873" i="6" s="1"/>
  <c r="C13575" i="6"/>
  <c r="D13575" i="6" s="1"/>
  <c r="C13971" i="6"/>
  <c r="D13971" i="6" s="1"/>
  <c r="C14351" i="6"/>
  <c r="D14351" i="6" s="1"/>
  <c r="C14656" i="6"/>
  <c r="D14656" i="6" s="1"/>
  <c r="C15569" i="6"/>
  <c r="D15569" i="6" s="1"/>
  <c r="C15655" i="6"/>
  <c r="D15655" i="6" s="1"/>
  <c r="C15749" i="6"/>
  <c r="D15749" i="6" s="1"/>
  <c r="C15828" i="6"/>
  <c r="D15828" i="6" s="1"/>
  <c r="C15918" i="6"/>
  <c r="D15918" i="6" s="1"/>
  <c r="C15979" i="6"/>
  <c r="D15979" i="6" s="1"/>
  <c r="C16192" i="6"/>
  <c r="D16192" i="6" s="1"/>
  <c r="C16336" i="6"/>
  <c r="D16336" i="6" s="1"/>
  <c r="C16480" i="6"/>
  <c r="D16480" i="6" s="1"/>
  <c r="C16603" i="6"/>
  <c r="D16603" i="6" s="1"/>
  <c r="C16711" i="6"/>
  <c r="D16711" i="6" s="1"/>
  <c r="C16815" i="6"/>
  <c r="D16815" i="6" s="1"/>
  <c r="C16918" i="6"/>
  <c r="D16918" i="6" s="1"/>
  <c r="C17001" i="6"/>
  <c r="D17001" i="6" s="1"/>
  <c r="C17092" i="6"/>
  <c r="D17092" i="6" s="1"/>
  <c r="C17179" i="6"/>
  <c r="D17179" i="6" s="1"/>
  <c r="C17294" i="6"/>
  <c r="D17294" i="6" s="1"/>
  <c r="C17374" i="6"/>
  <c r="D17374" i="6" s="1"/>
  <c r="C17470" i="6"/>
  <c r="D17470" i="6" s="1"/>
  <c r="C17541" i="6"/>
  <c r="D17541" i="6" s="1"/>
  <c r="C17690" i="6"/>
  <c r="D17690" i="6" s="1"/>
  <c r="C17806" i="6"/>
  <c r="D17806" i="6" s="1"/>
  <c r="C17925" i="6"/>
  <c r="D17925" i="6" s="1"/>
  <c r="C18093" i="6"/>
  <c r="D18093" i="6" s="1"/>
  <c r="C18317" i="6"/>
  <c r="D18317" i="6" s="1"/>
  <c r="C18389" i="6"/>
  <c r="D18389" i="6" s="1"/>
  <c r="C18461" i="6"/>
  <c r="D18461" i="6" s="1"/>
  <c r="C18519" i="6"/>
  <c r="D18519" i="6" s="1"/>
  <c r="C18626" i="6"/>
  <c r="D18626" i="6" s="1"/>
  <c r="C18738" i="6"/>
  <c r="D18738" i="6" s="1"/>
  <c r="C18805" i="6"/>
  <c r="D18805" i="6" s="1"/>
  <c r="C18882" i="6"/>
  <c r="D18882" i="6" s="1"/>
  <c r="C18963" i="6"/>
  <c r="D18963" i="6" s="1"/>
  <c r="C19045" i="6"/>
  <c r="D19045" i="6" s="1"/>
  <c r="C19137" i="6"/>
  <c r="D19137" i="6" s="1"/>
  <c r="C19220" i="6"/>
  <c r="D19220" i="6" s="1"/>
  <c r="C19312" i="6"/>
  <c r="D19312" i="6" s="1"/>
  <c r="C19366" i="6"/>
  <c r="D19366" i="6" s="1"/>
  <c r="C19420" i="6"/>
  <c r="D19420" i="6" s="1"/>
  <c r="C19474" i="6"/>
  <c r="D19474" i="6" s="1"/>
  <c r="C19528" i="6"/>
  <c r="D19528" i="6" s="1"/>
  <c r="C16743" i="6"/>
  <c r="D16743" i="6" s="1"/>
  <c r="C19133" i="6"/>
  <c r="D19133" i="6" s="1"/>
  <c r="C135" i="6"/>
  <c r="D135" i="6" s="1"/>
  <c r="E135" i="6" s="1"/>
  <c r="F135" i="6" s="1"/>
  <c r="C10816" i="6"/>
  <c r="D10816" i="6" s="1"/>
  <c r="C11164" i="6"/>
  <c r="D11164" i="6" s="1"/>
  <c r="C11497" i="6"/>
  <c r="D11497" i="6" s="1"/>
  <c r="C11913" i="6"/>
  <c r="D11913" i="6" s="1"/>
  <c r="C12246" i="6"/>
  <c r="D12246" i="6" s="1"/>
  <c r="C12546" i="6"/>
  <c r="D12546" i="6" s="1"/>
  <c r="C13221" i="6"/>
  <c r="D13221" i="6" s="1"/>
  <c r="C13515" i="6"/>
  <c r="D13515" i="6" s="1"/>
  <c r="C13939" i="6"/>
  <c r="D13939" i="6" s="1"/>
  <c r="C14352" i="6"/>
  <c r="D14352" i="6" s="1"/>
  <c r="C15526" i="6"/>
  <c r="D15526" i="6" s="1"/>
  <c r="C15607" i="6"/>
  <c r="D15607" i="6" s="1"/>
  <c r="C15680" i="6"/>
  <c r="D15680" i="6" s="1"/>
  <c r="C15760" i="6"/>
  <c r="D15760" i="6" s="1"/>
  <c r="C15869" i="6"/>
  <c r="D15869" i="6" s="1"/>
  <c r="C15949" i="6"/>
  <c r="D15949" i="6" s="1"/>
  <c r="C16102" i="6"/>
  <c r="D16102" i="6" s="1"/>
  <c r="C16568" i="6"/>
  <c r="D16568" i="6" s="1"/>
  <c r="C16676" i="6"/>
  <c r="D16676" i="6" s="1"/>
  <c r="C16796" i="6"/>
  <c r="D16796" i="6" s="1"/>
  <c r="C16857" i="6"/>
  <c r="D16857" i="6" s="1"/>
  <c r="C16929" i="6"/>
  <c r="D16929" i="6" s="1"/>
  <c r="C17012" i="6"/>
  <c r="D17012" i="6" s="1"/>
  <c r="C17101" i="6"/>
  <c r="D17101" i="6" s="1"/>
  <c r="C17199" i="6"/>
  <c r="D17199" i="6" s="1"/>
  <c r="C17295" i="6"/>
  <c r="D17295" i="6" s="1"/>
  <c r="C17384" i="6"/>
  <c r="D17384" i="6" s="1"/>
  <c r="C17471" i="6"/>
  <c r="D17471" i="6" s="1"/>
  <c r="C17622" i="6"/>
  <c r="D17622" i="6" s="1"/>
  <c r="C17736" i="6"/>
  <c r="D17736" i="6" s="1"/>
  <c r="C17823" i="6"/>
  <c r="D17823" i="6" s="1"/>
  <c r="C17997" i="6"/>
  <c r="D17997" i="6" s="1"/>
  <c r="C18094" i="6"/>
  <c r="D18094" i="6" s="1"/>
  <c r="C18263" i="6"/>
  <c r="D18263" i="6" s="1"/>
  <c r="C18599" i="6"/>
  <c r="D18599" i="6" s="1"/>
  <c r="C18673" i="6"/>
  <c r="D18673" i="6" s="1"/>
  <c r="C18787" i="6"/>
  <c r="D18787" i="6" s="1"/>
  <c r="C18883" i="6"/>
  <c r="D18883" i="6" s="1"/>
  <c r="C18964" i="6"/>
  <c r="D18964" i="6" s="1"/>
  <c r="C19066" i="6"/>
  <c r="D19066" i="6" s="1"/>
  <c r="C19149" i="6"/>
  <c r="D19149" i="6" s="1"/>
  <c r="C19231" i="6"/>
  <c r="D19231" i="6" s="1"/>
  <c r="C19322" i="6"/>
  <c r="D19322" i="6" s="1"/>
  <c r="C19430" i="6"/>
  <c r="D19430" i="6" s="1"/>
  <c r="C19538" i="6"/>
  <c r="D19538" i="6" s="1"/>
  <c r="C1043" i="6"/>
  <c r="D1043" i="6" s="1"/>
  <c r="E1043" i="6" s="1"/>
  <c r="F1043" i="6" s="1"/>
  <c r="C690" i="6"/>
  <c r="D690" i="6" s="1"/>
  <c r="E690" i="6" s="1"/>
  <c r="F690" i="6" s="1"/>
  <c r="C582" i="6"/>
  <c r="D582" i="6" s="1"/>
  <c r="E582" i="6" s="1"/>
  <c r="F582" i="6" s="1"/>
  <c r="C474" i="6"/>
  <c r="D474" i="6" s="1"/>
  <c r="E474" i="6" s="1"/>
  <c r="F474" i="6" s="1"/>
  <c r="C366" i="6"/>
  <c r="D366" i="6" s="1"/>
  <c r="E366" i="6" s="1"/>
  <c r="F366" i="6" s="1"/>
  <c r="C258" i="6"/>
  <c r="D258" i="6" s="1"/>
  <c r="E258" i="6" s="1"/>
  <c r="F258" i="6" s="1"/>
  <c r="C150" i="6"/>
  <c r="D150" i="6" s="1"/>
  <c r="E150" i="6" s="1"/>
  <c r="F150" i="6" s="1"/>
  <c r="C42" i="6"/>
  <c r="D42" i="6" s="1"/>
  <c r="E42" i="6" s="1"/>
  <c r="F42" i="6" s="1"/>
  <c r="C13867" i="6"/>
  <c r="D13867" i="6" s="1"/>
  <c r="C15853" i="6"/>
  <c r="D15853" i="6" s="1"/>
  <c r="C16617" i="6"/>
  <c r="D16617" i="6" s="1"/>
  <c r="C17445" i="6"/>
  <c r="D17445" i="6" s="1"/>
  <c r="C18449" i="6"/>
  <c r="D18449" i="6" s="1"/>
  <c r="C19081" i="6"/>
  <c r="D19081" i="6" s="1"/>
  <c r="C531" i="6"/>
  <c r="D531" i="6" s="1"/>
  <c r="E531" i="6" s="1"/>
  <c r="F531" i="6" s="1"/>
  <c r="C12354" i="6"/>
  <c r="D12354" i="6" s="1"/>
  <c r="C15411" i="6"/>
  <c r="D15411" i="6" s="1"/>
  <c r="C16801" i="6"/>
  <c r="D16801" i="6" s="1"/>
  <c r="C17476" i="6"/>
  <c r="D17476" i="6" s="1"/>
  <c r="C18244" i="6"/>
  <c r="D18244" i="6" s="1"/>
  <c r="C19092" i="6"/>
  <c r="D19092" i="6" s="1"/>
  <c r="C10860" i="6"/>
  <c r="D10860" i="6" s="1"/>
  <c r="C11122" i="6"/>
  <c r="D11122" i="6" s="1"/>
  <c r="C11538" i="6"/>
  <c r="D11538" i="6" s="1"/>
  <c r="C12031" i="6"/>
  <c r="D12031" i="6" s="1"/>
  <c r="C12290" i="6"/>
  <c r="D12290" i="6" s="1"/>
  <c r="C12588" i="6"/>
  <c r="D12588" i="6" s="1"/>
  <c r="C13083" i="6"/>
  <c r="D13083" i="6" s="1"/>
  <c r="C13619" i="6"/>
  <c r="D13619" i="6" s="1"/>
  <c r="C13897" i="6"/>
  <c r="D13897" i="6" s="1"/>
  <c r="C14300" i="6"/>
  <c r="D14300" i="6" s="1"/>
  <c r="C14634" i="6"/>
  <c r="D14634" i="6" s="1"/>
  <c r="C15548" i="6"/>
  <c r="D15548" i="6" s="1"/>
  <c r="C15632" i="6"/>
  <c r="D15632" i="6" s="1"/>
  <c r="C15701" i="6"/>
  <c r="D15701" i="6" s="1"/>
  <c r="C15780" i="6"/>
  <c r="D15780" i="6" s="1"/>
  <c r="C15870" i="6"/>
  <c r="D15870" i="6" s="1"/>
  <c r="C15961" i="6"/>
  <c r="D15961" i="6" s="1"/>
  <c r="C16161" i="6"/>
  <c r="D16161" i="6" s="1"/>
  <c r="C16233" i="6"/>
  <c r="D16233" i="6" s="1"/>
  <c r="C16305" i="6"/>
  <c r="D16305" i="6" s="1"/>
  <c r="C16377" i="6"/>
  <c r="D16377" i="6" s="1"/>
  <c r="C16449" i="6"/>
  <c r="D16449" i="6" s="1"/>
  <c r="C16533" i="6"/>
  <c r="D16533" i="6" s="1"/>
  <c r="C16641" i="6"/>
  <c r="D16641" i="6" s="1"/>
  <c r="C16749" i="6"/>
  <c r="D16749" i="6" s="1"/>
  <c r="C16837" i="6"/>
  <c r="D16837" i="6" s="1"/>
  <c r="C16930" i="6"/>
  <c r="D16930" i="6" s="1"/>
  <c r="C17024" i="6"/>
  <c r="D17024" i="6" s="1"/>
  <c r="C17121" i="6"/>
  <c r="D17121" i="6" s="1"/>
  <c r="C17200" i="6"/>
  <c r="D17200" i="6" s="1"/>
  <c r="C17276" i="6"/>
  <c r="D17276" i="6" s="1"/>
  <c r="C17385" i="6"/>
  <c r="D17385" i="6" s="1"/>
  <c r="C17492" i="6"/>
  <c r="D17492" i="6" s="1"/>
  <c r="C17647" i="6"/>
  <c r="D17647" i="6" s="1"/>
  <c r="C17824" i="6"/>
  <c r="D17824" i="6" s="1"/>
  <c r="C18022" i="6"/>
  <c r="D18022" i="6" s="1"/>
  <c r="C18233" i="6"/>
  <c r="D18233" i="6" s="1"/>
  <c r="C18382" i="6"/>
  <c r="D18382" i="6" s="1"/>
  <c r="C18538" i="6"/>
  <c r="D18538" i="6" s="1"/>
  <c r="C18646" i="6"/>
  <c r="D18646" i="6" s="1"/>
  <c r="C18826" i="6"/>
  <c r="D18826" i="6" s="1"/>
  <c r="C18965" i="6"/>
  <c r="D18965" i="6" s="1"/>
  <c r="C19057" i="6"/>
  <c r="D19057" i="6" s="1"/>
  <c r="C19139" i="6"/>
  <c r="D19139" i="6" s="1"/>
  <c r="C19222" i="6"/>
  <c r="D19222" i="6" s="1"/>
  <c r="C19576" i="6"/>
  <c r="D19576" i="6" s="1"/>
  <c r="C13785" i="6"/>
  <c r="D13785" i="6" s="1"/>
  <c r="C15637" i="6"/>
  <c r="D15637" i="6" s="1"/>
  <c r="C16300" i="6"/>
  <c r="D16300" i="6" s="1"/>
  <c r="C16996" i="6"/>
  <c r="D16996" i="6" s="1"/>
  <c r="C17606" i="6"/>
  <c r="D17606" i="6" s="1"/>
  <c r="C18550" i="6"/>
  <c r="D18550" i="6" s="1"/>
  <c r="C639" i="6"/>
  <c r="D639" i="6" s="1"/>
  <c r="E639" i="6" s="1"/>
  <c r="F639" i="6" s="1"/>
  <c r="C11476" i="6"/>
  <c r="D11476" i="6" s="1"/>
  <c r="C15267" i="6"/>
  <c r="D15267" i="6" s="1"/>
  <c r="C16120" i="6"/>
  <c r="D16120" i="6" s="1"/>
  <c r="C17242" i="6"/>
  <c r="D17242" i="6" s="1"/>
  <c r="C17883" i="6"/>
  <c r="D17883" i="6" s="1"/>
  <c r="C18659" i="6"/>
  <c r="D18659" i="6" s="1"/>
  <c r="C18979" i="6"/>
  <c r="D18979" i="6" s="1"/>
  <c r="C10905" i="6"/>
  <c r="D10905" i="6" s="1"/>
  <c r="C11212" i="6"/>
  <c r="D11212" i="6" s="1"/>
  <c r="C11499" i="6"/>
  <c r="D11499" i="6" s="1"/>
  <c r="C12162" i="6"/>
  <c r="D12162" i="6" s="1"/>
  <c r="C12549" i="6"/>
  <c r="D12549" i="6" s="1"/>
  <c r="C13453" i="6"/>
  <c r="D13453" i="6" s="1"/>
  <c r="C13857" i="6"/>
  <c r="D13857" i="6" s="1"/>
  <c r="C14199" i="6"/>
  <c r="D14199" i="6" s="1"/>
  <c r="C14660" i="6"/>
  <c r="D14660" i="6" s="1"/>
  <c r="C15559" i="6"/>
  <c r="D15559" i="6" s="1"/>
  <c r="C15634" i="6"/>
  <c r="D15634" i="6" s="1"/>
  <c r="C15712" i="6"/>
  <c r="D15712" i="6" s="1"/>
  <c r="C15821" i="6"/>
  <c r="D15821" i="6" s="1"/>
  <c r="C15900" i="6"/>
  <c r="D15900" i="6" s="1"/>
  <c r="C15988" i="6"/>
  <c r="D15988" i="6" s="1"/>
  <c r="C16186" i="6"/>
  <c r="D16186" i="6" s="1"/>
  <c r="C16330" i="6"/>
  <c r="D16330" i="6" s="1"/>
  <c r="C16474" i="6"/>
  <c r="D16474" i="6" s="1"/>
  <c r="C16588" i="6"/>
  <c r="D16588" i="6" s="1"/>
  <c r="C16696" i="6"/>
  <c r="D16696" i="6" s="1"/>
  <c r="C16798" i="6"/>
  <c r="D16798" i="6" s="1"/>
  <c r="C16900" i="6"/>
  <c r="D16900" i="6" s="1"/>
  <c r="C16983" i="6"/>
  <c r="D16983" i="6" s="1"/>
  <c r="C17074" i="6"/>
  <c r="D17074" i="6" s="1"/>
  <c r="C17162" i="6"/>
  <c r="D17162" i="6" s="1"/>
  <c r="C17258" i="6"/>
  <c r="D17258" i="6" s="1"/>
  <c r="C17356" i="6"/>
  <c r="D17356" i="6" s="1"/>
  <c r="C17452" i="6"/>
  <c r="D17452" i="6" s="1"/>
  <c r="C17543" i="6"/>
  <c r="D17543" i="6" s="1"/>
  <c r="C17682" i="6"/>
  <c r="D17682" i="6" s="1"/>
  <c r="C17832" i="6"/>
  <c r="D17832" i="6" s="1"/>
  <c r="C17935" i="6"/>
  <c r="D17935" i="6" s="1"/>
  <c r="C18102" i="6"/>
  <c r="D18102" i="6" s="1"/>
  <c r="C18311" i="6"/>
  <c r="D18311" i="6" s="1"/>
  <c r="C18383" i="6"/>
  <c r="D18383" i="6" s="1"/>
  <c r="C18455" i="6"/>
  <c r="D18455" i="6" s="1"/>
  <c r="C18557" i="6"/>
  <c r="D18557" i="6" s="1"/>
  <c r="C18629" i="6"/>
  <c r="D18629" i="6" s="1"/>
  <c r="C18703" i="6"/>
  <c r="D18703" i="6" s="1"/>
  <c r="C18779" i="6"/>
  <c r="D18779" i="6" s="1"/>
  <c r="C18875" i="6"/>
  <c r="D18875" i="6" s="1"/>
  <c r="C18975" i="6"/>
  <c r="D18975" i="6" s="1"/>
  <c r="C19058" i="6"/>
  <c r="D19058" i="6" s="1"/>
  <c r="C19140" i="6"/>
  <c r="D19140" i="6" s="1"/>
  <c r="C19223" i="6"/>
  <c r="D19223" i="6" s="1"/>
  <c r="C19314" i="6"/>
  <c r="D19314" i="6" s="1"/>
  <c r="C19422" i="6"/>
  <c r="D19422" i="6" s="1"/>
  <c r="C19530" i="6"/>
  <c r="D19530" i="6" s="1"/>
  <c r="C17399" i="6"/>
  <c r="D17399" i="6" s="1"/>
  <c r="C19266" i="6"/>
  <c r="D19266" i="6" s="1"/>
  <c r="C15613" i="6"/>
  <c r="D15613" i="6" s="1"/>
  <c r="C636" i="6"/>
  <c r="D636" i="6" s="1"/>
  <c r="E636" i="6" s="1"/>
  <c r="F636" i="6" s="1"/>
  <c r="C11002" i="6"/>
  <c r="D11002" i="6" s="1"/>
  <c r="C11385" i="6"/>
  <c r="D11385" i="6" s="1"/>
  <c r="C11887" i="6"/>
  <c r="D11887" i="6" s="1"/>
  <c r="C12170" i="6"/>
  <c r="D12170" i="6" s="1"/>
  <c r="C12473" i="6"/>
  <c r="D12473" i="6" s="1"/>
  <c r="C12856" i="6"/>
  <c r="D12856" i="6" s="1"/>
  <c r="C13555" i="6"/>
  <c r="D13555" i="6" s="1"/>
  <c r="C14103" i="6"/>
  <c r="D14103" i="6" s="1"/>
  <c r="C14465" i="6"/>
  <c r="D14465" i="6" s="1"/>
  <c r="C15529" i="6"/>
  <c r="D15529" i="6" s="1"/>
  <c r="C15610" i="6"/>
  <c r="D15610" i="6" s="1"/>
  <c r="C15713" i="6"/>
  <c r="D15713" i="6" s="1"/>
  <c r="C15792" i="6"/>
  <c r="D15792" i="6" s="1"/>
  <c r="C15882" i="6"/>
  <c r="D15882" i="6" s="1"/>
  <c r="C15974" i="6"/>
  <c r="D15974" i="6" s="1"/>
  <c r="C16507" i="6"/>
  <c r="D16507" i="6" s="1"/>
  <c r="C16615" i="6"/>
  <c r="D16615" i="6" s="1"/>
  <c r="C16723" i="6"/>
  <c r="D16723" i="6" s="1"/>
  <c r="C16818" i="6"/>
  <c r="D16818" i="6" s="1"/>
  <c r="C16890" i="6"/>
  <c r="D16890" i="6" s="1"/>
  <c r="C16963" i="6"/>
  <c r="D16963" i="6" s="1"/>
  <c r="C17036" i="6"/>
  <c r="D17036" i="6" s="1"/>
  <c r="C17113" i="6"/>
  <c r="D17113" i="6" s="1"/>
  <c r="C17210" i="6"/>
  <c r="D17210" i="6" s="1"/>
  <c r="C17317" i="6"/>
  <c r="D17317" i="6" s="1"/>
  <c r="C17416" i="6"/>
  <c r="D17416" i="6" s="1"/>
  <c r="C17561" i="6"/>
  <c r="D17561" i="6" s="1"/>
  <c r="C17667" i="6"/>
  <c r="D17667" i="6" s="1"/>
  <c r="C17765" i="6"/>
  <c r="D17765" i="6" s="1"/>
  <c r="C17904" i="6"/>
  <c r="D17904" i="6" s="1"/>
  <c r="C18039" i="6"/>
  <c r="D18039" i="6" s="1"/>
  <c r="C18227" i="6"/>
  <c r="D18227" i="6" s="1"/>
  <c r="C18531" i="6"/>
  <c r="D18531" i="6" s="1"/>
  <c r="C18676" i="6"/>
  <c r="D18676" i="6" s="1"/>
  <c r="C18760" i="6"/>
  <c r="D18760" i="6" s="1"/>
  <c r="C18837" i="6"/>
  <c r="D18837" i="6" s="1"/>
  <c r="C18904" i="6"/>
  <c r="D18904" i="6" s="1"/>
  <c r="C18987" i="6"/>
  <c r="D18987" i="6" s="1"/>
  <c r="C19069" i="6"/>
  <c r="D19069" i="6" s="1"/>
  <c r="C19161" i="6"/>
  <c r="D19161" i="6" s="1"/>
  <c r="C19244" i="6"/>
  <c r="D19244" i="6" s="1"/>
  <c r="C19324" i="6"/>
  <c r="D19324" i="6" s="1"/>
  <c r="C19378" i="6"/>
  <c r="D19378" i="6" s="1"/>
  <c r="C19432" i="6"/>
  <c r="D19432" i="6" s="1"/>
  <c r="C19486" i="6"/>
  <c r="D19486" i="6" s="1"/>
  <c r="C19540" i="6"/>
  <c r="D19540" i="6" s="1"/>
  <c r="C2858" i="6"/>
  <c r="D2858" i="6" s="1"/>
  <c r="E2858" i="6" s="1"/>
  <c r="F2858" i="6" s="1"/>
  <c r="C784" i="6"/>
  <c r="D784" i="6" s="1"/>
  <c r="E784" i="6" s="1"/>
  <c r="F784" i="6" s="1"/>
  <c r="C645" i="6"/>
  <c r="D645" i="6" s="1"/>
  <c r="E645" i="6" s="1"/>
  <c r="F645" i="6" s="1"/>
  <c r="C537" i="6"/>
  <c r="D537" i="6" s="1"/>
  <c r="E537" i="6" s="1"/>
  <c r="F537" i="6" s="1"/>
  <c r="C429" i="6"/>
  <c r="D429" i="6" s="1"/>
  <c r="E429" i="6" s="1"/>
  <c r="F429" i="6" s="1"/>
  <c r="C321" i="6"/>
  <c r="D321" i="6" s="1"/>
  <c r="E321" i="6" s="1"/>
  <c r="F321" i="6" s="1"/>
  <c r="C213" i="6"/>
  <c r="D213" i="6" s="1"/>
  <c r="E213" i="6" s="1"/>
  <c r="F213" i="6" s="1"/>
  <c r="C105" i="6"/>
  <c r="D105" i="6" s="1"/>
  <c r="E105" i="6" s="1"/>
  <c r="F105" i="6" s="1"/>
  <c r="C11222" i="6"/>
  <c r="D11222" i="6" s="1"/>
  <c r="C12858" i="6"/>
  <c r="D12858" i="6" s="1"/>
  <c r="C15361" i="6"/>
  <c r="D15361" i="6" s="1"/>
  <c r="C16820" i="6"/>
  <c r="D16820" i="6" s="1"/>
  <c r="C17598" i="6"/>
  <c r="D17598" i="6" s="1"/>
  <c r="C18473" i="6"/>
  <c r="D18473" i="6" s="1"/>
  <c r="C18958" i="6"/>
  <c r="D18958" i="6" s="1"/>
  <c r="C675" i="6"/>
  <c r="D675" i="6" s="1"/>
  <c r="E675" i="6" s="1"/>
  <c r="F675" i="6" s="1"/>
  <c r="C11012" i="6"/>
  <c r="D11012" i="6" s="1"/>
  <c r="C12864" i="6"/>
  <c r="D12864" i="6" s="1"/>
  <c r="C14037" i="6"/>
  <c r="D14037" i="6" s="1"/>
  <c r="C15315" i="6"/>
  <c r="D15315" i="6" s="1"/>
  <c r="C15885" i="6"/>
  <c r="D15885" i="6" s="1"/>
  <c r="C16903" i="6"/>
  <c r="D16903" i="6" s="1"/>
  <c r="C17486" i="6"/>
  <c r="D17486" i="6" s="1"/>
  <c r="C18507" i="6"/>
  <c r="D18507" i="6" s="1"/>
  <c r="C19326" i="6"/>
  <c r="D19326" i="6" s="1"/>
  <c r="C935" i="6"/>
  <c r="D935" i="6" s="1"/>
  <c r="E935" i="6" s="1"/>
  <c r="F935" i="6" s="1"/>
  <c r="C10914" i="6"/>
  <c r="D10914" i="6" s="1"/>
  <c r="C11265" i="6"/>
  <c r="D11265" i="6" s="1"/>
  <c r="C11820" i="6"/>
  <c r="D11820" i="6" s="1"/>
  <c r="C12085" i="6"/>
  <c r="D12085" i="6" s="1"/>
  <c r="C12344" i="6"/>
  <c r="D12344" i="6" s="1"/>
  <c r="C12598" i="6"/>
  <c r="D12598" i="6" s="1"/>
  <c r="C13230" i="6"/>
  <c r="D13230" i="6" s="1"/>
  <c r="C13783" i="6"/>
  <c r="D13783" i="6" s="1"/>
  <c r="C14230" i="6"/>
  <c r="D14230" i="6" s="1"/>
  <c r="C14576" i="6"/>
  <c r="D14576" i="6" s="1"/>
  <c r="C15508" i="6"/>
  <c r="D15508" i="6" s="1"/>
  <c r="C15598" i="6"/>
  <c r="D15598" i="6" s="1"/>
  <c r="C15704" i="6"/>
  <c r="D15704" i="6" s="1"/>
  <c r="C15793" i="6"/>
  <c r="D15793" i="6" s="1"/>
  <c r="C15883" i="6"/>
  <c r="D15883" i="6" s="1"/>
  <c r="C15964" i="6"/>
  <c r="D15964" i="6" s="1"/>
  <c r="C16171" i="6"/>
  <c r="D16171" i="6" s="1"/>
  <c r="C16243" i="6"/>
  <c r="D16243" i="6" s="1"/>
  <c r="C16315" i="6"/>
  <c r="D16315" i="6" s="1"/>
  <c r="C16387" i="6"/>
  <c r="D16387" i="6" s="1"/>
  <c r="C16459" i="6"/>
  <c r="D16459" i="6" s="1"/>
  <c r="C16544" i="6"/>
  <c r="D16544" i="6" s="1"/>
  <c r="C16652" i="6"/>
  <c r="D16652" i="6" s="1"/>
  <c r="C16760" i="6"/>
  <c r="D16760" i="6" s="1"/>
  <c r="C16840" i="6"/>
  <c r="D16840" i="6" s="1"/>
  <c r="C16922" i="6"/>
  <c r="D16922" i="6" s="1"/>
  <c r="C17005" i="6"/>
  <c r="D17005" i="6" s="1"/>
  <c r="C17086" i="6"/>
  <c r="D17086" i="6" s="1"/>
  <c r="C17173" i="6"/>
  <c r="D17173" i="6" s="1"/>
  <c r="C17279" i="6"/>
  <c r="D17279" i="6" s="1"/>
  <c r="C17367" i="6"/>
  <c r="D17367" i="6" s="1"/>
  <c r="C17463" i="6"/>
  <c r="D17463" i="6" s="1"/>
  <c r="C17562" i="6"/>
  <c r="D17562" i="6" s="1"/>
  <c r="C17625" i="6"/>
  <c r="D17625" i="6" s="1"/>
  <c r="C17790" i="6"/>
  <c r="D17790" i="6" s="1"/>
  <c r="C17984" i="6"/>
  <c r="D17984" i="6" s="1"/>
  <c r="C18197" i="6"/>
  <c r="D18197" i="6" s="1"/>
  <c r="C18352" i="6"/>
  <c r="D18352" i="6" s="1"/>
  <c r="C18497" i="6"/>
  <c r="D18497" i="6" s="1"/>
  <c r="C18602" i="6"/>
  <c r="D18602" i="6" s="1"/>
  <c r="C18713" i="6"/>
  <c r="D18713" i="6" s="1"/>
  <c r="C18809" i="6"/>
  <c r="D18809" i="6" s="1"/>
  <c r="C18905" i="6"/>
  <c r="D18905" i="6" s="1"/>
  <c r="C18988" i="6"/>
  <c r="D18988" i="6" s="1"/>
  <c r="C19090" i="6"/>
  <c r="D19090" i="6" s="1"/>
  <c r="C19173" i="6"/>
  <c r="D19173" i="6" s="1"/>
  <c r="C19255" i="6"/>
  <c r="D19255" i="6" s="1"/>
  <c r="C19352" i="6"/>
  <c r="D19352" i="6" s="1"/>
  <c r="C19460" i="6"/>
  <c r="D19460" i="6" s="1"/>
  <c r="C19568" i="6"/>
  <c r="D19568" i="6" s="1"/>
  <c r="C928" i="6"/>
  <c r="D928" i="6" s="1"/>
  <c r="E928" i="6" s="1"/>
  <c r="F928" i="6" s="1"/>
  <c r="C11221" i="6"/>
  <c r="D11221" i="6" s="1"/>
  <c r="C11300" i="6"/>
  <c r="D11300" i="6" s="1"/>
  <c r="C11387" i="6"/>
  <c r="D11387" i="6" s="1"/>
  <c r="C11468" i="6"/>
  <c r="D11468" i="6" s="1"/>
  <c r="C11559" i="6"/>
  <c r="D11559" i="6" s="1"/>
  <c r="C11665" i="6"/>
  <c r="D11665" i="6" s="1"/>
  <c r="C11781" i="6"/>
  <c r="D11781" i="6" s="1"/>
  <c r="C11854" i="6"/>
  <c r="D11854" i="6" s="1"/>
  <c r="C12010" i="6"/>
  <c r="D12010" i="6" s="1"/>
  <c r="C12096" i="6"/>
  <c r="D12096" i="6" s="1"/>
  <c r="C12172" i="6"/>
  <c r="D12172" i="6" s="1"/>
  <c r="C12258" i="6"/>
  <c r="D12258" i="6" s="1"/>
  <c r="C12334" i="6"/>
  <c r="D12334" i="6" s="1"/>
  <c r="C12420" i="6"/>
  <c r="D12420" i="6" s="1"/>
  <c r="C12527" i="6"/>
  <c r="D12527" i="6" s="1"/>
  <c r="C12620" i="6"/>
  <c r="D12620" i="6" s="1"/>
  <c r="C12937" i="6"/>
  <c r="D12937" i="6" s="1"/>
  <c r="C13065" i="6"/>
  <c r="D13065" i="6" s="1"/>
  <c r="C13270" i="6"/>
  <c r="D13270" i="6" s="1"/>
  <c r="C13610" i="6"/>
  <c r="D13610" i="6" s="1"/>
  <c r="C13725" i="6"/>
  <c r="D13725" i="6" s="1"/>
  <c r="C13794" i="6"/>
  <c r="D13794" i="6" s="1"/>
  <c r="C13877" i="6"/>
  <c r="D13877" i="6" s="1"/>
  <c r="C13951" i="6"/>
  <c r="D13951" i="6" s="1"/>
  <c r="C14067" i="6"/>
  <c r="D14067" i="6" s="1"/>
  <c r="C14144" i="6"/>
  <c r="D14144" i="6" s="1"/>
  <c r="C14265" i="6"/>
  <c r="D14265" i="6" s="1"/>
  <c r="C14361" i="6"/>
  <c r="D14361" i="6" s="1"/>
  <c r="C14682" i="6"/>
  <c r="D14682" i="6" s="1"/>
  <c r="C14800" i="6"/>
  <c r="D14800" i="6" s="1"/>
  <c r="C15129" i="6"/>
  <c r="D15129" i="6" s="1"/>
  <c r="C15273" i="6"/>
  <c r="D15273" i="6" s="1"/>
  <c r="C15417" i="6"/>
  <c r="D15417" i="6" s="1"/>
  <c r="C15535" i="6"/>
  <c r="D15535" i="6" s="1"/>
  <c r="C15599" i="6"/>
  <c r="D15599" i="6" s="1"/>
  <c r="C10808" i="6"/>
  <c r="D10808" i="6" s="1"/>
  <c r="C10906" i="6"/>
  <c r="D10906" i="6" s="1"/>
  <c r="C10995" i="6"/>
  <c r="D10995" i="6" s="1"/>
  <c r="C11070" i="6"/>
  <c r="D11070" i="6" s="1"/>
  <c r="C11157" i="6"/>
  <c r="D11157" i="6" s="1"/>
  <c r="C11245" i="6"/>
  <c r="D11245" i="6" s="1"/>
  <c r="C11330" i="6"/>
  <c r="D11330" i="6" s="1"/>
  <c r="C11449" i="6"/>
  <c r="D11449" i="6" s="1"/>
  <c r="C11530" i="6"/>
  <c r="D11530" i="6" s="1"/>
  <c r="C11649" i="6"/>
  <c r="D11649" i="6" s="1"/>
  <c r="C11814" i="6"/>
  <c r="D11814" i="6" s="1"/>
  <c r="C11943" i="6"/>
  <c r="D11943" i="6" s="1"/>
  <c r="C12001" i="6"/>
  <c r="D12001" i="6" s="1"/>
  <c r="C12076" i="6"/>
  <c r="D12076" i="6" s="1"/>
  <c r="C12163" i="6"/>
  <c r="D12163" i="6" s="1"/>
  <c r="C12238" i="6"/>
  <c r="D12238" i="6" s="1"/>
  <c r="C12325" i="6"/>
  <c r="D12325" i="6" s="1"/>
  <c r="C12400" i="6"/>
  <c r="D12400" i="6" s="1"/>
  <c r="C12477" i="6"/>
  <c r="D12477" i="6" s="1"/>
  <c r="C12539" i="6"/>
  <c r="D12539" i="6" s="1"/>
  <c r="C12611" i="6"/>
  <c r="D12611" i="6" s="1"/>
  <c r="C12810" i="6"/>
  <c r="D12810" i="6" s="1"/>
  <c r="C12972" i="6"/>
  <c r="D12972" i="6" s="1"/>
  <c r="C13085" i="6"/>
  <c r="D13085" i="6" s="1"/>
  <c r="C13180" i="6"/>
  <c r="D13180" i="6" s="1"/>
  <c r="C13378" i="6"/>
  <c r="D13378" i="6" s="1"/>
  <c r="C13558" i="6"/>
  <c r="D13558" i="6" s="1"/>
  <c r="C13660" i="6"/>
  <c r="D13660" i="6" s="1"/>
  <c r="C13737" i="6"/>
  <c r="D13737" i="6" s="1"/>
  <c r="C13826" i="6"/>
  <c r="D13826" i="6" s="1"/>
  <c r="C13922" i="6"/>
  <c r="D13922" i="6" s="1"/>
  <c r="C14031" i="6"/>
  <c r="D14031" i="6" s="1"/>
  <c r="C14116" i="6"/>
  <c r="D14116" i="6" s="1"/>
  <c r="C14198" i="6"/>
  <c r="D14198" i="6" s="1"/>
  <c r="C14301" i="6"/>
  <c r="D14301" i="6" s="1"/>
  <c r="C14406" i="6"/>
  <c r="D14406" i="6" s="1"/>
  <c r="C14564" i="6"/>
  <c r="D14564" i="6" s="1"/>
  <c r="C14659" i="6"/>
  <c r="D14659" i="6" s="1"/>
  <c r="C14750" i="6"/>
  <c r="D14750" i="6" s="1"/>
  <c r="C15067" i="6"/>
  <c r="D15067" i="6" s="1"/>
  <c r="C15194" i="6"/>
  <c r="D15194" i="6" s="1"/>
  <c r="C15338" i="6"/>
  <c r="D15338" i="6" s="1"/>
  <c r="C15483" i="6"/>
  <c r="D15483" i="6" s="1"/>
  <c r="C10831" i="6"/>
  <c r="D10831" i="6" s="1"/>
  <c r="C10918" i="6"/>
  <c r="D10918" i="6" s="1"/>
  <c r="C11006" i="6"/>
  <c r="D11006" i="6" s="1"/>
  <c r="C11071" i="6"/>
  <c r="D11071" i="6" s="1"/>
  <c r="C11158" i="6"/>
  <c r="D11158" i="6" s="1"/>
  <c r="C11234" i="6"/>
  <c r="D11234" i="6" s="1"/>
  <c r="C11312" i="6"/>
  <c r="D11312" i="6" s="1"/>
  <c r="C11410" i="6"/>
  <c r="D11410" i="6" s="1"/>
  <c r="C11531" i="6"/>
  <c r="D11531" i="6" s="1"/>
  <c r="C11623" i="6"/>
  <c r="D11623" i="6" s="1"/>
  <c r="C11741" i="6"/>
  <c r="D11741" i="6" s="1"/>
  <c r="C11838" i="6"/>
  <c r="D11838" i="6" s="1"/>
  <c r="C11935" i="6"/>
  <c r="D11935" i="6" s="1"/>
  <c r="C11991" i="6"/>
  <c r="D11991" i="6" s="1"/>
  <c r="C12056" i="6"/>
  <c r="D12056" i="6" s="1"/>
  <c r="C12121" i="6"/>
  <c r="D12121" i="6" s="1"/>
  <c r="C12185" i="6"/>
  <c r="D12185" i="6" s="1"/>
  <c r="C12250" i="6"/>
  <c r="D12250" i="6" s="1"/>
  <c r="C12315" i="6"/>
  <c r="D12315" i="6" s="1"/>
  <c r="C12380" i="6"/>
  <c r="D12380" i="6" s="1"/>
  <c r="C12456" i="6"/>
  <c r="D12456" i="6" s="1"/>
  <c r="C12540" i="6"/>
  <c r="D12540" i="6" s="1"/>
  <c r="C12623" i="6"/>
  <c r="D12623" i="6" s="1"/>
  <c r="C12931" i="6"/>
  <c r="D12931" i="6" s="1"/>
  <c r="C13041" i="6"/>
  <c r="D13041" i="6" s="1"/>
  <c r="C13113" i="6"/>
  <c r="D13113" i="6" s="1"/>
  <c r="C13207" i="6"/>
  <c r="D13207" i="6" s="1"/>
  <c r="C13407" i="6"/>
  <c r="D13407" i="6" s="1"/>
  <c r="C13661" i="6"/>
  <c r="D13661" i="6" s="1"/>
  <c r="C13738" i="6"/>
  <c r="D13738" i="6" s="1"/>
  <c r="C13817" i="6"/>
  <c r="D13817" i="6" s="1"/>
  <c r="C13901" i="6"/>
  <c r="D13901" i="6" s="1"/>
  <c r="C14003" i="6"/>
  <c r="D14003" i="6" s="1"/>
  <c r="C14117" i="6"/>
  <c r="D14117" i="6" s="1"/>
  <c r="C10810" i="6"/>
  <c r="D10810" i="6" s="1"/>
  <c r="C10886" i="6"/>
  <c r="D10886" i="6" s="1"/>
  <c r="C10951" i="6"/>
  <c r="D10951" i="6" s="1"/>
  <c r="C11050" i="6"/>
  <c r="D11050" i="6" s="1"/>
  <c r="C11127" i="6"/>
  <c r="D11127" i="6" s="1"/>
  <c r="C11203" i="6"/>
  <c r="D11203" i="6" s="1"/>
  <c r="C11281" i="6"/>
  <c r="D11281" i="6" s="1"/>
  <c r="C11360" i="6"/>
  <c r="D11360" i="6" s="1"/>
  <c r="C11420" i="6"/>
  <c r="D11420" i="6" s="1"/>
  <c r="C11512" i="6"/>
  <c r="D11512" i="6" s="1"/>
  <c r="C11634" i="6"/>
  <c r="D11634" i="6" s="1"/>
  <c r="C11751" i="6"/>
  <c r="D11751" i="6" s="1"/>
  <c r="C11874" i="6"/>
  <c r="D11874" i="6" s="1"/>
  <c r="C12035" i="6"/>
  <c r="D12035" i="6" s="1"/>
  <c r="C12122" i="6"/>
  <c r="D12122" i="6" s="1"/>
  <c r="C12197" i="6"/>
  <c r="D12197" i="6" s="1"/>
  <c r="C12284" i="6"/>
  <c r="D12284" i="6" s="1"/>
  <c r="C12359" i="6"/>
  <c r="D12359" i="6" s="1"/>
  <c r="C12457" i="6"/>
  <c r="D12457" i="6" s="1"/>
  <c r="C12552" i="6"/>
  <c r="D12552" i="6" s="1"/>
  <c r="C12635" i="6"/>
  <c r="D12635" i="6" s="1"/>
  <c r="C12891" i="6"/>
  <c r="D12891" i="6" s="1"/>
  <c r="C13042" i="6"/>
  <c r="D13042" i="6" s="1"/>
  <c r="C13149" i="6"/>
  <c r="D13149" i="6" s="1"/>
  <c r="C13318" i="6"/>
  <c r="D13318" i="6" s="1"/>
  <c r="C13455" i="6"/>
  <c r="D13455" i="6" s="1"/>
  <c r="C13527" i="6"/>
  <c r="D13527" i="6" s="1"/>
  <c r="C13623" i="6"/>
  <c r="D13623" i="6" s="1"/>
  <c r="C13719" i="6"/>
  <c r="D13719" i="6" s="1"/>
  <c r="C13828" i="6"/>
  <c r="D13828" i="6" s="1"/>
  <c r="C13902" i="6"/>
  <c r="D13902" i="6" s="1"/>
  <c r="C13974" i="6"/>
  <c r="D13974" i="6" s="1"/>
  <c r="C14033" i="6"/>
  <c r="D14033" i="6" s="1"/>
  <c r="C14148" i="6"/>
  <c r="D14148" i="6" s="1"/>
  <c r="C14303" i="6"/>
  <c r="D14303" i="6" s="1"/>
  <c r="C14398" i="6"/>
  <c r="D14398" i="6" s="1"/>
  <c r="C14558" i="6"/>
  <c r="D14558" i="6" s="1"/>
  <c r="C14726" i="6"/>
  <c r="D14726" i="6" s="1"/>
  <c r="C14983" i="6"/>
  <c r="D14983" i="6" s="1"/>
  <c r="C15187" i="6"/>
  <c r="D15187" i="6" s="1"/>
  <c r="C15331" i="6"/>
  <c r="D15331" i="6" s="1"/>
  <c r="C15475" i="6"/>
  <c r="D15475" i="6" s="1"/>
  <c r="C10833" i="6"/>
  <c r="D10833" i="6" s="1"/>
  <c r="C10909" i="6"/>
  <c r="D10909" i="6" s="1"/>
  <c r="C10986" i="6"/>
  <c r="D10986" i="6" s="1"/>
  <c r="C11073" i="6"/>
  <c r="D11073" i="6" s="1"/>
  <c r="C11149" i="6"/>
  <c r="D11149" i="6" s="1"/>
  <c r="C11236" i="6"/>
  <c r="D11236" i="6" s="1"/>
  <c r="C11304" i="6"/>
  <c r="D11304" i="6" s="1"/>
  <c r="C11412" i="6"/>
  <c r="D11412" i="6" s="1"/>
  <c r="C11492" i="6"/>
  <c r="D11492" i="6" s="1"/>
  <c r="C11553" i="6"/>
  <c r="D11553" i="6" s="1"/>
  <c r="C11643" i="6"/>
  <c r="D11643" i="6" s="1"/>
  <c r="C11760" i="6"/>
  <c r="D11760" i="6" s="1"/>
  <c r="C11892" i="6"/>
  <c r="D11892" i="6" s="1"/>
  <c r="C12036" i="6"/>
  <c r="D12036" i="6" s="1"/>
  <c r="C12144" i="6"/>
  <c r="D12144" i="6" s="1"/>
  <c r="C12252" i="6"/>
  <c r="D12252" i="6" s="1"/>
  <c r="C12360" i="6"/>
  <c r="D12360" i="6" s="1"/>
  <c r="C12458" i="6"/>
  <c r="D12458" i="6" s="1"/>
  <c r="C12531" i="6"/>
  <c r="D12531" i="6" s="1"/>
  <c r="C12614" i="6"/>
  <c r="D12614" i="6" s="1"/>
  <c r="C12876" i="6"/>
  <c r="D12876" i="6" s="1"/>
  <c r="C13000" i="6"/>
  <c r="D13000" i="6" s="1"/>
  <c r="C13095" i="6"/>
  <c r="D13095" i="6" s="1"/>
  <c r="C13191" i="6"/>
  <c r="D13191" i="6" s="1"/>
  <c r="C13365" i="6"/>
  <c r="D13365" i="6" s="1"/>
  <c r="C13528" i="6"/>
  <c r="D13528" i="6" s="1"/>
  <c r="C13643" i="6"/>
  <c r="D13643" i="6" s="1"/>
  <c r="C13720" i="6"/>
  <c r="D13720" i="6" s="1"/>
  <c r="C13808" i="6"/>
  <c r="D13808" i="6" s="1"/>
  <c r="C13903" i="6"/>
  <c r="D13903" i="6" s="1"/>
  <c r="C13975" i="6"/>
  <c r="D13975" i="6" s="1"/>
  <c r="C14091" i="6"/>
  <c r="D14091" i="6" s="1"/>
  <c r="C14174" i="6"/>
  <c r="D14174" i="6" s="1"/>
  <c r="C14330" i="6"/>
  <c r="D14330" i="6" s="1"/>
  <c r="C14460" i="6"/>
  <c r="D14460" i="6" s="1"/>
  <c r="C14559" i="6"/>
  <c r="D14559" i="6" s="1"/>
  <c r="C14753" i="6"/>
  <c r="D14753" i="6" s="1"/>
  <c r="C15049" i="6"/>
  <c r="D15049" i="6" s="1"/>
  <c r="C15212" i="6"/>
  <c r="D15212" i="6" s="1"/>
  <c r="C15356" i="6"/>
  <c r="D15356" i="6" s="1"/>
  <c r="C15494" i="6"/>
  <c r="D15494" i="6" s="1"/>
  <c r="C10856" i="6"/>
  <c r="D10856" i="6" s="1"/>
  <c r="C10953" i="6"/>
  <c r="D10953" i="6" s="1"/>
  <c r="C11030" i="6"/>
  <c r="D11030" i="6" s="1"/>
  <c r="C11095" i="6"/>
  <c r="D11095" i="6" s="1"/>
  <c r="C11172" i="6"/>
  <c r="D11172" i="6" s="1"/>
  <c r="C11260" i="6"/>
  <c r="D11260" i="6" s="1"/>
  <c r="C11343" i="6"/>
  <c r="D11343" i="6" s="1"/>
  <c r="C11452" i="6"/>
  <c r="D11452" i="6" s="1"/>
  <c r="C11545" i="6"/>
  <c r="D11545" i="6" s="1"/>
  <c r="C11625" i="6"/>
  <c r="D11625" i="6" s="1"/>
  <c r="C11793" i="6"/>
  <c r="D11793" i="6" s="1"/>
  <c r="C11902" i="6"/>
  <c r="D11902" i="6" s="1"/>
  <c r="C11955" i="6"/>
  <c r="D11955" i="6" s="1"/>
  <c r="C12026" i="6"/>
  <c r="D12026" i="6" s="1"/>
  <c r="C12102" i="6"/>
  <c r="D12102" i="6" s="1"/>
  <c r="C12188" i="6"/>
  <c r="D12188" i="6" s="1"/>
  <c r="C12264" i="6"/>
  <c r="D12264" i="6" s="1"/>
  <c r="C12350" i="6"/>
  <c r="D12350" i="6" s="1"/>
  <c r="C12426" i="6"/>
  <c r="D12426" i="6" s="1"/>
  <c r="C12491" i="6"/>
  <c r="D12491" i="6" s="1"/>
  <c r="C12604" i="6"/>
  <c r="D12604" i="6" s="1"/>
  <c r="C12726" i="6"/>
  <c r="D12726" i="6" s="1"/>
  <c r="C12933" i="6"/>
  <c r="D12933" i="6" s="1"/>
  <c r="C13060" i="6"/>
  <c r="D13060" i="6" s="1"/>
  <c r="C13125" i="6"/>
  <c r="D13125" i="6" s="1"/>
  <c r="C13570" i="6"/>
  <c r="D13570" i="6" s="1"/>
  <c r="C13673" i="6"/>
  <c r="D13673" i="6" s="1"/>
  <c r="C13769" i="6"/>
  <c r="D13769" i="6" s="1"/>
  <c r="C13851" i="6"/>
  <c r="D13851" i="6" s="1"/>
  <c r="C13995" i="6"/>
  <c r="D13995" i="6" s="1"/>
  <c r="C14109" i="6"/>
  <c r="D14109" i="6" s="1"/>
  <c r="C14219" i="6"/>
  <c r="D14219" i="6" s="1"/>
  <c r="C14305" i="6"/>
  <c r="D14305" i="6" s="1"/>
  <c r="C14461" i="6"/>
  <c r="D14461" i="6" s="1"/>
  <c r="C14702" i="6"/>
  <c r="D14702" i="6" s="1"/>
  <c r="C14839" i="6"/>
  <c r="D14839" i="6" s="1"/>
  <c r="C15141" i="6"/>
  <c r="D15141" i="6" s="1"/>
  <c r="C15285" i="6"/>
  <c r="D15285" i="6" s="1"/>
  <c r="C15429" i="6"/>
  <c r="D15429" i="6" s="1"/>
  <c r="C10813" i="6"/>
  <c r="D10813" i="6" s="1"/>
  <c r="C10911" i="6"/>
  <c r="D10911" i="6" s="1"/>
  <c r="C10988" i="6"/>
  <c r="D10988" i="6" s="1"/>
  <c r="C11064" i="6"/>
  <c r="D11064" i="6" s="1"/>
  <c r="C11161" i="6"/>
  <c r="D11161" i="6" s="1"/>
  <c r="C11238" i="6"/>
  <c r="D11238" i="6" s="1"/>
  <c r="C11334" i="6"/>
  <c r="D11334" i="6" s="1"/>
  <c r="C11442" i="6"/>
  <c r="D11442" i="6" s="1"/>
  <c r="C11525" i="6"/>
  <c r="D11525" i="6" s="1"/>
  <c r="C11626" i="6"/>
  <c r="D11626" i="6" s="1"/>
  <c r="C11833" i="6"/>
  <c r="D11833" i="6" s="1"/>
  <c r="C11938" i="6"/>
  <c r="D11938" i="6" s="1"/>
  <c r="C12005" i="6"/>
  <c r="D12005" i="6" s="1"/>
  <c r="C12070" i="6"/>
  <c r="D12070" i="6" s="1"/>
  <c r="C12135" i="6"/>
  <c r="D12135" i="6" s="1"/>
  <c r="C12200" i="6"/>
  <c r="D12200" i="6" s="1"/>
  <c r="C12265" i="6"/>
  <c r="D12265" i="6" s="1"/>
  <c r="C12329" i="6"/>
  <c r="D12329" i="6" s="1"/>
  <c r="C12394" i="6"/>
  <c r="D12394" i="6" s="1"/>
  <c r="C12460" i="6"/>
  <c r="D12460" i="6" s="1"/>
  <c r="C12574" i="6"/>
  <c r="D12574" i="6" s="1"/>
  <c r="C12792" i="6"/>
  <c r="D12792" i="6" s="1"/>
  <c r="C12942" i="6"/>
  <c r="D12942" i="6" s="1"/>
  <c r="C13061" i="6"/>
  <c r="D13061" i="6" s="1"/>
  <c r="C13251" i="6"/>
  <c r="D13251" i="6" s="1"/>
  <c r="C13449" i="6"/>
  <c r="D13449" i="6" s="1"/>
  <c r="C13521" i="6"/>
  <c r="D13521" i="6" s="1"/>
  <c r="C13615" i="6"/>
  <c r="D13615" i="6" s="1"/>
  <c r="C13731" i="6"/>
  <c r="D13731" i="6" s="1"/>
  <c r="C13830" i="6"/>
  <c r="D13830" i="6" s="1"/>
  <c r="C13905" i="6"/>
  <c r="D13905" i="6" s="1"/>
  <c r="C14007" i="6"/>
  <c r="D14007" i="6" s="1"/>
  <c r="C14110" i="6"/>
  <c r="D14110" i="6" s="1"/>
  <c r="C14193" i="6"/>
  <c r="D14193" i="6" s="1"/>
  <c r="C14271" i="6"/>
  <c r="D14271" i="6" s="1"/>
  <c r="C14409" i="6"/>
  <c r="D14409" i="6" s="1"/>
  <c r="C14546" i="6"/>
  <c r="D14546" i="6" s="1"/>
  <c r="C14703" i="6"/>
  <c r="D14703" i="6" s="1"/>
  <c r="C14840" i="6"/>
  <c r="D14840" i="6" s="1"/>
  <c r="C15133" i="6"/>
  <c r="D15133" i="6" s="1"/>
  <c r="C15277" i="6"/>
  <c r="D15277" i="6" s="1"/>
  <c r="C15421" i="6"/>
  <c r="D15421" i="6" s="1"/>
  <c r="C19589" i="6"/>
  <c r="D19589" i="6" s="1"/>
  <c r="C10858" i="6"/>
  <c r="D10858" i="6" s="1"/>
  <c r="C10933" i="6"/>
  <c r="D10933" i="6" s="1"/>
  <c r="C11000" i="6"/>
  <c r="D11000" i="6" s="1"/>
  <c r="C11086" i="6"/>
  <c r="D11086" i="6" s="1"/>
  <c r="C11162" i="6"/>
  <c r="D11162" i="6" s="1"/>
  <c r="C11228" i="6"/>
  <c r="D11228" i="6" s="1"/>
  <c r="C11316" i="6"/>
  <c r="D11316" i="6" s="1"/>
  <c r="C11414" i="6"/>
  <c r="D11414" i="6" s="1"/>
  <c r="C11505" i="6"/>
  <c r="D11505" i="6" s="1"/>
  <c r="C11593" i="6"/>
  <c r="D11593" i="6" s="1"/>
  <c r="C11703" i="6"/>
  <c r="D11703" i="6" s="1"/>
  <c r="C11842" i="6"/>
  <c r="D11842" i="6" s="1"/>
  <c r="C12006" i="6"/>
  <c r="D12006" i="6" s="1"/>
  <c r="C12082" i="6"/>
  <c r="D12082" i="6" s="1"/>
  <c r="C12168" i="6"/>
  <c r="D12168" i="6" s="1"/>
  <c r="C12244" i="6"/>
  <c r="D12244" i="6" s="1"/>
  <c r="C12330" i="6"/>
  <c r="D12330" i="6" s="1"/>
  <c r="C12406" i="6"/>
  <c r="D12406" i="6" s="1"/>
  <c r="C12504" i="6"/>
  <c r="D12504" i="6" s="1"/>
  <c r="C12596" i="6"/>
  <c r="D12596" i="6" s="1"/>
  <c r="C12886" i="6"/>
  <c r="D12886" i="6" s="1"/>
  <c r="C12994" i="6"/>
  <c r="D12994" i="6" s="1"/>
  <c r="C13062" i="6"/>
  <c r="D13062" i="6" s="1"/>
  <c r="C13160" i="6"/>
  <c r="D13160" i="6" s="1"/>
  <c r="C13245" i="6"/>
  <c r="D13245" i="6" s="1"/>
  <c r="C13450" i="6"/>
  <c r="D13450" i="6" s="1"/>
  <c r="C13580" i="6"/>
  <c r="D13580" i="6" s="1"/>
  <c r="C13665" i="6"/>
  <c r="D13665" i="6" s="1"/>
  <c r="C13760" i="6"/>
  <c r="D13760" i="6" s="1"/>
  <c r="C13853" i="6"/>
  <c r="D13853" i="6" s="1"/>
  <c r="C13916" i="6"/>
  <c r="D13916" i="6" s="1"/>
  <c r="C13977" i="6"/>
  <c r="D13977" i="6" s="1"/>
  <c r="C14073" i="6"/>
  <c r="D14073" i="6" s="1"/>
  <c r="C14159" i="6"/>
  <c r="D14159" i="6" s="1"/>
  <c r="C14288" i="6"/>
  <c r="D14288" i="6" s="1"/>
  <c r="C14410" i="6"/>
  <c r="D14410" i="6" s="1"/>
  <c r="C14588" i="6"/>
  <c r="D14588" i="6" s="1"/>
  <c r="C14671" i="6"/>
  <c r="D14671" i="6" s="1"/>
  <c r="C14789" i="6"/>
  <c r="D14789" i="6" s="1"/>
  <c r="C15086" i="6"/>
  <c r="D15086" i="6" s="1"/>
  <c r="C15230" i="6"/>
  <c r="D15230" i="6" s="1"/>
  <c r="C15374" i="6"/>
  <c r="D15374" i="6" s="1"/>
  <c r="C15505" i="6"/>
  <c r="D15505" i="6" s="1"/>
  <c r="C10837" i="6"/>
  <c r="D10837" i="6" s="1"/>
  <c r="C10924" i="6"/>
  <c r="D10924" i="6" s="1"/>
  <c r="C10990" i="6"/>
  <c r="D10990" i="6" s="1"/>
  <c r="C11076" i="6"/>
  <c r="D11076" i="6" s="1"/>
  <c r="C11163" i="6"/>
  <c r="D11163" i="6" s="1"/>
  <c r="C11240" i="6"/>
  <c r="D11240" i="6" s="1"/>
  <c r="C11354" i="6"/>
  <c r="D11354" i="6" s="1"/>
  <c r="C11424" i="6"/>
  <c r="D11424" i="6" s="1"/>
  <c r="C11485" i="6"/>
  <c r="D11485" i="6" s="1"/>
  <c r="C11557" i="6"/>
  <c r="D11557" i="6" s="1"/>
  <c r="C11662" i="6"/>
  <c r="D11662" i="6" s="1"/>
  <c r="C11754" i="6"/>
  <c r="D11754" i="6" s="1"/>
  <c r="C11827" i="6"/>
  <c r="D11827" i="6" s="1"/>
  <c r="C11904" i="6"/>
  <c r="D11904" i="6" s="1"/>
  <c r="C12072" i="6"/>
  <c r="D12072" i="6" s="1"/>
  <c r="C12180" i="6"/>
  <c r="D12180" i="6" s="1"/>
  <c r="C12288" i="6"/>
  <c r="D12288" i="6" s="1"/>
  <c r="C12396" i="6"/>
  <c r="D12396" i="6" s="1"/>
  <c r="C12472" i="6"/>
  <c r="D12472" i="6" s="1"/>
  <c r="C12556" i="6"/>
  <c r="D12556" i="6" s="1"/>
  <c r="C12639" i="6"/>
  <c r="D12639" i="6" s="1"/>
  <c r="C12918" i="6"/>
  <c r="D12918" i="6" s="1"/>
  <c r="C13037" i="6"/>
  <c r="D13037" i="6" s="1"/>
  <c r="C13109" i="6"/>
  <c r="D13109" i="6" s="1"/>
  <c r="C13194" i="6"/>
  <c r="D13194" i="6" s="1"/>
  <c r="C13411" i="6"/>
  <c r="D13411" i="6" s="1"/>
  <c r="C13646" i="6"/>
  <c r="D13646" i="6" s="1"/>
  <c r="C13742" i="6"/>
  <c r="D13742" i="6" s="1"/>
  <c r="C13832" i="6"/>
  <c r="D13832" i="6" s="1"/>
  <c r="C13928" i="6"/>
  <c r="D13928" i="6" s="1"/>
  <c r="C14019" i="6"/>
  <c r="D14019" i="6" s="1"/>
  <c r="C14094" i="6"/>
  <c r="D14094" i="6" s="1"/>
  <c r="C14203" i="6"/>
  <c r="D14203" i="6" s="1"/>
  <c r="C14341" i="6"/>
  <c r="D14341" i="6" s="1"/>
  <c r="C14464" i="6"/>
  <c r="D14464" i="6" s="1"/>
  <c r="C14655" i="6"/>
  <c r="D14655" i="6" s="1"/>
  <c r="C14764" i="6"/>
  <c r="D14764" i="6" s="1"/>
  <c r="C15025" i="6"/>
  <c r="D15025" i="6" s="1"/>
  <c r="C15207" i="6"/>
  <c r="D15207" i="6" s="1"/>
  <c r="C15351" i="6"/>
  <c r="D15351" i="6" s="1"/>
  <c r="C15488" i="6"/>
  <c r="D15488" i="6" s="1"/>
  <c r="C10969" i="6"/>
  <c r="D10969" i="6" s="1"/>
  <c r="C11318" i="6"/>
  <c r="D11318" i="6" s="1"/>
  <c r="C11664" i="6"/>
  <c r="D11664" i="6" s="1"/>
  <c r="C12009" i="6"/>
  <c r="D12009" i="6" s="1"/>
  <c r="C12268" i="6"/>
  <c r="D12268" i="6" s="1"/>
  <c r="C12526" i="6"/>
  <c r="D12526" i="6" s="1"/>
  <c r="C13171" i="6"/>
  <c r="D13171" i="6" s="1"/>
  <c r="C13834" i="6"/>
  <c r="D13834" i="6" s="1"/>
  <c r="C14187" i="6"/>
  <c r="D14187" i="6" s="1"/>
  <c r="C14498" i="6"/>
  <c r="D14498" i="6" s="1"/>
  <c r="C15079" i="6"/>
  <c r="D15079" i="6" s="1"/>
  <c r="C15223" i="6"/>
  <c r="D15223" i="6" s="1"/>
  <c r="C15367" i="6"/>
  <c r="D15367" i="6" s="1"/>
  <c r="C15542" i="6"/>
  <c r="D15542" i="6" s="1"/>
  <c r="C15614" i="6"/>
  <c r="D15614" i="6" s="1"/>
  <c r="C15686" i="6"/>
  <c r="D15686" i="6" s="1"/>
  <c r="C15776" i="6"/>
  <c r="D15776" i="6" s="1"/>
  <c r="C15865" i="6"/>
  <c r="D15865" i="6" s="1"/>
  <c r="C15955" i="6"/>
  <c r="D15955" i="6" s="1"/>
  <c r="C16135" i="6"/>
  <c r="D16135" i="6" s="1"/>
  <c r="C16213" i="6"/>
  <c r="D16213" i="6" s="1"/>
  <c r="C16285" i="6"/>
  <c r="D16285" i="6" s="1"/>
  <c r="C16357" i="6"/>
  <c r="D16357" i="6" s="1"/>
  <c r="C16429" i="6"/>
  <c r="D16429" i="6" s="1"/>
  <c r="C16501" i="6"/>
  <c r="D16501" i="6" s="1"/>
  <c r="C16609" i="6"/>
  <c r="D16609" i="6" s="1"/>
  <c r="C16717" i="6"/>
  <c r="D16717" i="6" s="1"/>
  <c r="C16822" i="6"/>
  <c r="D16822" i="6" s="1"/>
  <c r="C16904" i="6"/>
  <c r="D16904" i="6" s="1"/>
  <c r="C17008" i="6"/>
  <c r="D17008" i="6" s="1"/>
  <c r="C17107" i="6"/>
  <c r="D17107" i="6" s="1"/>
  <c r="C17195" i="6"/>
  <c r="D17195" i="6" s="1"/>
  <c r="C17272" i="6"/>
  <c r="D17272" i="6" s="1"/>
  <c r="C17350" i="6"/>
  <c r="D17350" i="6" s="1"/>
  <c r="C17428" i="6"/>
  <c r="D17428" i="6" s="1"/>
  <c r="C17556" i="6"/>
  <c r="D17556" i="6" s="1"/>
  <c r="C17670" i="6"/>
  <c r="D17670" i="6" s="1"/>
  <c r="C17768" i="6"/>
  <c r="D17768" i="6" s="1"/>
  <c r="C17876" i="6"/>
  <c r="D17876" i="6" s="1"/>
  <c r="C18140" i="6"/>
  <c r="D18140" i="6" s="1"/>
  <c r="C18298" i="6"/>
  <c r="D18298" i="6" s="1"/>
  <c r="C18442" i="6"/>
  <c r="D18442" i="6" s="1"/>
  <c r="C18569" i="6"/>
  <c r="D18569" i="6" s="1"/>
  <c r="C18641" i="6"/>
  <c r="D18641" i="6" s="1"/>
  <c r="C18706" i="6"/>
  <c r="D18706" i="6" s="1"/>
  <c r="C18928" i="6"/>
  <c r="D18928" i="6" s="1"/>
  <c r="C19011" i="6"/>
  <c r="D19011" i="6" s="1"/>
  <c r="C19093" i="6"/>
  <c r="D19093" i="6" s="1"/>
  <c r="C19185" i="6"/>
  <c r="D19185" i="6" s="1"/>
  <c r="C19268" i="6"/>
  <c r="D19268" i="6" s="1"/>
  <c r="C19336" i="6"/>
  <c r="D19336" i="6" s="1"/>
  <c r="C19390" i="6"/>
  <c r="D19390" i="6" s="1"/>
  <c r="C19444" i="6"/>
  <c r="D19444" i="6" s="1"/>
  <c r="C19498" i="6"/>
  <c r="D19498" i="6" s="1"/>
  <c r="C19552" i="6"/>
  <c r="D19552" i="6" s="1"/>
  <c r="C1133" i="6"/>
  <c r="D1133" i="6" s="1"/>
  <c r="E1133" i="6" s="1"/>
  <c r="F1133" i="6" s="1"/>
  <c r="C705" i="6"/>
  <c r="D705" i="6" s="1"/>
  <c r="E705" i="6" s="1"/>
  <c r="F705" i="6" s="1"/>
  <c r="C597" i="6"/>
  <c r="D597" i="6" s="1"/>
  <c r="E597" i="6" s="1"/>
  <c r="F597" i="6" s="1"/>
  <c r="C489" i="6"/>
  <c r="D489" i="6" s="1"/>
  <c r="E489" i="6" s="1"/>
  <c r="F489" i="6" s="1"/>
  <c r="C381" i="6"/>
  <c r="D381" i="6" s="1"/>
  <c r="E381" i="6" s="1"/>
  <c r="F381" i="6" s="1"/>
  <c r="C273" i="6"/>
  <c r="D273" i="6" s="1"/>
  <c r="E273" i="6" s="1"/>
  <c r="F273" i="6" s="1"/>
  <c r="C165" i="6"/>
  <c r="D165" i="6" s="1"/>
  <c r="E165" i="6" s="1"/>
  <c r="F165" i="6" s="1"/>
  <c r="C57" i="6"/>
  <c r="D57" i="6" s="1"/>
  <c r="E57" i="6" s="1"/>
  <c r="F57" i="6" s="1"/>
  <c r="C13557" i="6"/>
  <c r="D13557" i="6" s="1"/>
  <c r="C15265" i="6"/>
  <c r="D15265" i="6" s="1"/>
  <c r="C15734" i="6"/>
  <c r="D15734" i="6" s="1"/>
  <c r="C16228" i="6"/>
  <c r="D16228" i="6" s="1"/>
  <c r="C16725" i="6"/>
  <c r="D16725" i="6" s="1"/>
  <c r="C17155" i="6"/>
  <c r="D17155" i="6" s="1"/>
  <c r="C17953" i="6"/>
  <c r="D17953" i="6" s="1"/>
  <c r="C18906" i="6"/>
  <c r="D18906" i="6" s="1"/>
  <c r="C459" i="6"/>
  <c r="D459" i="6" s="1"/>
  <c r="E459" i="6" s="1"/>
  <c r="F459" i="6" s="1"/>
  <c r="C12702" i="6"/>
  <c r="D12702" i="6" s="1"/>
  <c r="C15171" i="6"/>
  <c r="D15171" i="6" s="1"/>
  <c r="C16636" i="6"/>
  <c r="D16636" i="6" s="1"/>
  <c r="C17018" i="6"/>
  <c r="D17018" i="6" s="1"/>
  <c r="C17455" i="6"/>
  <c r="D17455" i="6" s="1"/>
  <c r="C18897" i="6"/>
  <c r="D18897" i="6" s="1"/>
  <c r="C761" i="6"/>
  <c r="D761" i="6" s="1"/>
  <c r="E761" i="6" s="1"/>
  <c r="F761" i="6" s="1"/>
  <c r="C10883" i="6"/>
  <c r="D10883" i="6" s="1"/>
  <c r="C11189" i="6"/>
  <c r="D11189" i="6" s="1"/>
  <c r="C11520" i="6"/>
  <c r="D11520" i="6" s="1"/>
  <c r="C12011" i="6"/>
  <c r="D12011" i="6" s="1"/>
  <c r="C12444" i="6"/>
  <c r="D12444" i="6" s="1"/>
  <c r="C12897" i="6"/>
  <c r="D12897" i="6" s="1"/>
  <c r="C13377" i="6"/>
  <c r="D13377" i="6" s="1"/>
  <c r="C13795" i="6"/>
  <c r="D13795" i="6" s="1"/>
  <c r="C14316" i="6"/>
  <c r="D14316" i="6" s="1"/>
  <c r="C14583" i="6"/>
  <c r="D14583" i="6" s="1"/>
  <c r="C15128" i="6"/>
  <c r="D15128" i="6" s="1"/>
  <c r="C15272" i="6"/>
  <c r="D15272" i="6" s="1"/>
  <c r="C15416" i="6"/>
  <c r="D15416" i="6" s="1"/>
  <c r="C15566" i="6"/>
  <c r="D15566" i="6" s="1"/>
  <c r="C15640" i="6"/>
  <c r="D15640" i="6" s="1"/>
  <c r="C15737" i="6"/>
  <c r="D15737" i="6" s="1"/>
  <c r="C15816" i="6"/>
  <c r="D15816" i="6" s="1"/>
  <c r="C15906" i="6"/>
  <c r="D15906" i="6" s="1"/>
  <c r="C16042" i="6"/>
  <c r="D16042" i="6" s="1"/>
  <c r="C16246" i="6"/>
  <c r="D16246" i="6" s="1"/>
  <c r="C16390" i="6"/>
  <c r="D16390" i="6" s="1"/>
  <c r="C16520" i="6"/>
  <c r="D16520" i="6" s="1"/>
  <c r="C16628" i="6"/>
  <c r="D16628" i="6" s="1"/>
  <c r="C16736" i="6"/>
  <c r="D16736" i="6" s="1"/>
  <c r="C16843" i="6"/>
  <c r="D16843" i="6" s="1"/>
  <c r="C16947" i="6"/>
  <c r="D16947" i="6" s="1"/>
  <c r="C17020" i="6"/>
  <c r="D17020" i="6" s="1"/>
  <c r="C17127" i="6"/>
  <c r="D17127" i="6" s="1"/>
  <c r="C17205" i="6"/>
  <c r="D17205" i="6" s="1"/>
  <c r="C17312" i="6"/>
  <c r="D17312" i="6" s="1"/>
  <c r="C17401" i="6"/>
  <c r="D17401" i="6" s="1"/>
  <c r="C17497" i="6"/>
  <c r="D17497" i="6" s="1"/>
  <c r="C17619" i="6"/>
  <c r="D17619" i="6" s="1"/>
  <c r="C17705" i="6"/>
  <c r="D17705" i="6" s="1"/>
  <c r="C17777" i="6"/>
  <c r="D17777" i="6" s="1"/>
  <c r="C17930" i="6"/>
  <c r="D17930" i="6" s="1"/>
  <c r="C18113" i="6"/>
  <c r="D18113" i="6" s="1"/>
  <c r="C18323" i="6"/>
  <c r="D18323" i="6" s="1"/>
  <c r="C18395" i="6"/>
  <c r="D18395" i="6" s="1"/>
  <c r="C18467" i="6"/>
  <c r="D18467" i="6" s="1"/>
  <c r="C18535" i="6"/>
  <c r="D18535" i="6" s="1"/>
  <c r="C18688" i="6"/>
  <c r="D18688" i="6" s="1"/>
  <c r="C18783" i="6"/>
  <c r="D18783" i="6" s="1"/>
  <c r="C18879" i="6"/>
  <c r="D18879" i="6" s="1"/>
  <c r="C18940" i="6"/>
  <c r="D18940" i="6" s="1"/>
  <c r="C19042" i="6"/>
  <c r="D19042" i="6" s="1"/>
  <c r="C19125" i="6"/>
  <c r="D19125" i="6" s="1"/>
  <c r="C19207" i="6"/>
  <c r="D19207" i="6" s="1"/>
  <c r="C19289" i="6"/>
  <c r="D19289" i="6" s="1"/>
  <c r="C19382" i="6"/>
  <c r="D19382" i="6" s="1"/>
  <c r="C19490" i="6"/>
  <c r="D19490" i="6" s="1"/>
  <c r="C19582" i="6"/>
  <c r="D19582" i="6" s="1"/>
  <c r="C899" i="6"/>
  <c r="D899" i="6" s="1"/>
  <c r="E899" i="6" s="1"/>
  <c r="F899" i="6" s="1"/>
  <c r="C666" i="6"/>
  <c r="D666" i="6" s="1"/>
  <c r="E666" i="6" s="1"/>
  <c r="F666" i="6" s="1"/>
  <c r="C558" i="6"/>
  <c r="D558" i="6" s="1"/>
  <c r="E558" i="6" s="1"/>
  <c r="F558" i="6" s="1"/>
  <c r="C450" i="6"/>
  <c r="D450" i="6" s="1"/>
  <c r="E450" i="6" s="1"/>
  <c r="F450" i="6" s="1"/>
  <c r="C342" i="6"/>
  <c r="D342" i="6" s="1"/>
  <c r="E342" i="6" s="1"/>
  <c r="F342" i="6" s="1"/>
  <c r="C234" i="6"/>
  <c r="D234" i="6" s="1"/>
  <c r="E234" i="6" s="1"/>
  <c r="F234" i="6" s="1"/>
  <c r="C126" i="6"/>
  <c r="D126" i="6" s="1"/>
  <c r="E126" i="6" s="1"/>
  <c r="F126" i="6" s="1"/>
  <c r="C18" i="6"/>
  <c r="D18" i="6" s="1"/>
  <c r="E18" i="6" s="1"/>
  <c r="F18" i="6" s="1"/>
  <c r="C13429" i="6"/>
  <c r="D13429" i="6" s="1"/>
  <c r="C16180" i="6"/>
  <c r="D16180" i="6" s="1"/>
  <c r="C17115" i="6"/>
  <c r="D17115" i="6" s="1"/>
  <c r="C17775" i="6"/>
  <c r="D17775" i="6" s="1"/>
  <c r="C18839" i="6"/>
  <c r="D18839" i="6" s="1"/>
  <c r="C1169" i="6"/>
  <c r="D1169" i="6" s="1"/>
  <c r="E1169" i="6" s="1"/>
  <c r="F1169" i="6" s="1"/>
  <c r="C11275" i="6"/>
  <c r="D11275" i="6" s="1"/>
  <c r="C14667" i="6"/>
  <c r="D14667" i="6" s="1"/>
  <c r="C15735" i="6"/>
  <c r="D15735" i="6" s="1"/>
  <c r="C16084" i="6"/>
  <c r="D16084" i="6" s="1"/>
  <c r="C17048" i="6"/>
  <c r="D17048" i="6" s="1"/>
  <c r="C18065" i="6"/>
  <c r="D18065" i="6" s="1"/>
  <c r="C19143" i="6"/>
  <c r="D19143" i="6" s="1"/>
  <c r="C2513" i="6"/>
  <c r="D2513" i="6" s="1"/>
  <c r="E2513" i="6" s="1"/>
  <c r="F2513" i="6" s="1"/>
  <c r="C96" i="6"/>
  <c r="D96" i="6" s="1"/>
  <c r="E96" i="6" s="1"/>
  <c r="F96" i="6" s="1"/>
  <c r="C11067" i="6"/>
  <c r="D11067" i="6" s="1"/>
  <c r="C11405" i="6"/>
  <c r="D11405" i="6" s="1"/>
  <c r="C11905" i="6"/>
  <c r="D11905" i="6" s="1"/>
  <c r="C12192" i="6"/>
  <c r="D12192" i="6" s="1"/>
  <c r="C12495" i="6"/>
  <c r="D12495" i="6" s="1"/>
  <c r="C13074" i="6"/>
  <c r="D13074" i="6" s="1"/>
  <c r="C13507" i="6"/>
  <c r="D13507" i="6" s="1"/>
  <c r="C13843" i="6"/>
  <c r="D13843" i="6" s="1"/>
  <c r="C14161" i="6"/>
  <c r="D14161" i="6" s="1"/>
  <c r="C14522" i="6"/>
  <c r="D14522" i="6" s="1"/>
  <c r="C15544" i="6"/>
  <c r="D15544" i="6" s="1"/>
  <c r="C15616" i="6"/>
  <c r="D15616" i="6" s="1"/>
  <c r="C15728" i="6"/>
  <c r="D15728" i="6" s="1"/>
  <c r="C15817" i="6"/>
  <c r="D15817" i="6" s="1"/>
  <c r="C15907" i="6"/>
  <c r="D15907" i="6" s="1"/>
  <c r="C16057" i="6"/>
  <c r="D16057" i="6" s="1"/>
  <c r="C16557" i="6"/>
  <c r="D16557" i="6" s="1"/>
  <c r="C16665" i="6"/>
  <c r="D16665" i="6" s="1"/>
  <c r="C16764" i="6"/>
  <c r="D16764" i="6" s="1"/>
  <c r="C16854" i="6"/>
  <c r="D16854" i="6" s="1"/>
  <c r="C16926" i="6"/>
  <c r="D16926" i="6" s="1"/>
  <c r="C16999" i="6"/>
  <c r="D16999" i="6" s="1"/>
  <c r="C17099" i="6"/>
  <c r="D17099" i="6" s="1"/>
  <c r="C17206" i="6"/>
  <c r="D17206" i="6" s="1"/>
  <c r="C17322" i="6"/>
  <c r="D17322" i="6" s="1"/>
  <c r="C17421" i="6"/>
  <c r="D17421" i="6" s="1"/>
  <c r="C17507" i="6"/>
  <c r="D17507" i="6" s="1"/>
  <c r="C17654" i="6"/>
  <c r="D17654" i="6" s="1"/>
  <c r="C17734" i="6"/>
  <c r="D17734" i="6" s="1"/>
  <c r="C17794" i="6"/>
  <c r="D17794" i="6" s="1"/>
  <c r="C17878" i="6"/>
  <c r="D17878" i="6" s="1"/>
  <c r="C18027" i="6"/>
  <c r="D18027" i="6" s="1"/>
  <c r="C18107" i="6"/>
  <c r="D18107" i="6" s="1"/>
  <c r="C18238" i="6"/>
  <c r="D18238" i="6" s="1"/>
  <c r="C18643" i="6"/>
  <c r="D18643" i="6" s="1"/>
  <c r="C18717" i="6"/>
  <c r="D18717" i="6" s="1"/>
  <c r="C18784" i="6"/>
  <c r="D18784" i="6" s="1"/>
  <c r="C18861" i="6"/>
  <c r="D18861" i="6" s="1"/>
  <c r="C18941" i="6"/>
  <c r="D18941" i="6" s="1"/>
  <c r="C19033" i="6"/>
  <c r="D19033" i="6" s="1"/>
  <c r="C19115" i="6"/>
  <c r="D19115" i="6" s="1"/>
  <c r="C19198" i="6"/>
  <c r="D19198" i="6" s="1"/>
  <c r="C19290" i="6"/>
  <c r="D19290" i="6" s="1"/>
  <c r="C1097" i="6"/>
  <c r="D1097" i="6" s="1"/>
  <c r="E1097" i="6" s="1"/>
  <c r="F1097" i="6" s="1"/>
  <c r="C699" i="6"/>
  <c r="D699" i="6" s="1"/>
  <c r="E699" i="6" s="1"/>
  <c r="F699" i="6" s="1"/>
  <c r="C591" i="6"/>
  <c r="D591" i="6" s="1"/>
  <c r="E591" i="6" s="1"/>
  <c r="F591" i="6" s="1"/>
  <c r="C483" i="6"/>
  <c r="D483" i="6" s="1"/>
  <c r="E483" i="6" s="1"/>
  <c r="F483" i="6" s="1"/>
  <c r="C375" i="6"/>
  <c r="D375" i="6" s="1"/>
  <c r="E375" i="6" s="1"/>
  <c r="F375" i="6" s="1"/>
  <c r="C267" i="6"/>
  <c r="D267" i="6" s="1"/>
  <c r="E267" i="6" s="1"/>
  <c r="F267" i="6" s="1"/>
  <c r="C159" i="6"/>
  <c r="D159" i="6" s="1"/>
  <c r="E159" i="6" s="1"/>
  <c r="F159" i="6" s="1"/>
  <c r="C51" i="6"/>
  <c r="D51" i="6" s="1"/>
  <c r="E51" i="6" s="1"/>
  <c r="F51" i="6" s="1"/>
  <c r="C12259" i="6"/>
  <c r="D12259" i="6" s="1"/>
  <c r="C13825" i="6"/>
  <c r="D13825" i="6" s="1"/>
  <c r="C15612" i="6"/>
  <c r="D15612" i="6" s="1"/>
  <c r="C16707" i="6"/>
  <c r="D16707" i="6" s="1"/>
  <c r="C17270" i="6"/>
  <c r="D17270" i="6" s="1"/>
  <c r="C17961" i="6"/>
  <c r="D17961" i="6" s="1"/>
  <c r="C18567" i="6"/>
  <c r="D18567" i="6" s="1"/>
  <c r="C19102" i="6"/>
  <c r="D19102" i="6" s="1"/>
  <c r="C99" i="6"/>
  <c r="D99" i="6" s="1"/>
  <c r="E99" i="6" s="1"/>
  <c r="F99" i="6" s="1"/>
  <c r="C11764" i="6"/>
  <c r="D11764" i="6" s="1"/>
  <c r="C13959" i="6"/>
  <c r="D13959" i="6" s="1"/>
  <c r="C15099" i="6"/>
  <c r="D15099" i="6" s="1"/>
  <c r="C15663" i="6"/>
  <c r="D15663" i="6" s="1"/>
  <c r="C16654" i="6"/>
  <c r="D16654" i="6" s="1"/>
  <c r="C17116" i="6"/>
  <c r="D17116" i="6" s="1"/>
  <c r="C17721" i="6"/>
  <c r="D17721" i="6" s="1"/>
  <c r="C18948" i="6"/>
  <c r="D18948" i="6" s="1"/>
  <c r="C10850" i="6"/>
  <c r="D10850" i="6" s="1"/>
  <c r="C11154" i="6"/>
  <c r="D11154" i="6" s="1"/>
  <c r="C11406" i="6"/>
  <c r="D11406" i="6" s="1"/>
  <c r="C11978" i="6"/>
  <c r="D11978" i="6" s="1"/>
  <c r="C12236" i="6"/>
  <c r="D12236" i="6" s="1"/>
  <c r="C12578" i="6"/>
  <c r="D12578" i="6" s="1"/>
  <c r="C13444" i="6"/>
  <c r="D13444" i="6" s="1"/>
  <c r="C13763" i="6"/>
  <c r="D13763" i="6" s="1"/>
  <c r="C14010" i="6"/>
  <c r="D14010" i="6" s="1"/>
  <c r="C14320" i="6"/>
  <c r="D14320" i="6" s="1"/>
  <c r="C14803" i="6"/>
  <c r="D14803" i="6" s="1"/>
  <c r="C15617" i="6"/>
  <c r="D15617" i="6" s="1"/>
  <c r="C15699" i="6"/>
  <c r="D15699" i="6" s="1"/>
  <c r="C15789" i="6"/>
  <c r="D15789" i="6" s="1"/>
  <c r="C15877" i="6"/>
  <c r="D15877" i="6" s="1"/>
  <c r="C16000" i="6"/>
  <c r="D16000" i="6" s="1"/>
  <c r="C16167" i="6"/>
  <c r="D16167" i="6" s="1"/>
  <c r="C16239" i="6"/>
  <c r="D16239" i="6" s="1"/>
  <c r="C16311" i="6"/>
  <c r="D16311" i="6" s="1"/>
  <c r="C16383" i="6"/>
  <c r="D16383" i="6" s="1"/>
  <c r="C16455" i="6"/>
  <c r="D16455" i="6" s="1"/>
  <c r="C16540" i="6"/>
  <c r="D16540" i="6" s="1"/>
  <c r="C16648" i="6"/>
  <c r="D16648" i="6" s="1"/>
  <c r="C16756" i="6"/>
  <c r="D16756" i="6" s="1"/>
  <c r="C16855" i="6"/>
  <c r="D16855" i="6" s="1"/>
  <c r="C16959" i="6"/>
  <c r="D16959" i="6" s="1"/>
  <c r="C17051" i="6"/>
  <c r="D17051" i="6" s="1"/>
  <c r="C17168" i="6"/>
  <c r="D17168" i="6" s="1"/>
  <c r="C17245" i="6"/>
  <c r="D17245" i="6" s="1"/>
  <c r="C17342" i="6"/>
  <c r="D17342" i="6" s="1"/>
  <c r="C17469" i="6"/>
  <c r="D17469" i="6" s="1"/>
  <c r="C17574" i="6"/>
  <c r="D17574" i="6" s="1"/>
  <c r="C17689" i="6"/>
  <c r="D17689" i="6" s="1"/>
  <c r="C17761" i="6"/>
  <c r="D17761" i="6" s="1"/>
  <c r="C17909" i="6"/>
  <c r="D17909" i="6" s="1"/>
  <c r="C18019" i="6"/>
  <c r="D18019" i="6" s="1"/>
  <c r="C18209" i="6"/>
  <c r="D18209" i="6" s="1"/>
  <c r="C18340" i="6"/>
  <c r="D18340" i="6" s="1"/>
  <c r="C18484" i="6"/>
  <c r="D18484" i="6" s="1"/>
  <c r="C18597" i="6"/>
  <c r="D18597" i="6" s="1"/>
  <c r="C18700" i="6"/>
  <c r="D18700" i="6" s="1"/>
  <c r="C18795" i="6"/>
  <c r="D18795" i="6" s="1"/>
  <c r="C18891" i="6"/>
  <c r="D18891" i="6" s="1"/>
  <c r="C18983" i="6"/>
  <c r="D18983" i="6" s="1"/>
  <c r="C19075" i="6"/>
  <c r="D19075" i="6" s="1"/>
  <c r="C19167" i="6"/>
  <c r="D19167" i="6" s="1"/>
  <c r="C19250" i="6"/>
  <c r="D19250" i="6" s="1"/>
  <c r="C19356" i="6"/>
  <c r="D19356" i="6" s="1"/>
  <c r="C19464" i="6"/>
  <c r="D19464" i="6" s="1"/>
  <c r="C19574" i="6"/>
  <c r="D19574" i="6" s="1"/>
  <c r="C863" i="6"/>
  <c r="D863" i="6" s="1"/>
  <c r="E863" i="6" s="1"/>
  <c r="F863" i="6" s="1"/>
  <c r="C660" i="6"/>
  <c r="D660" i="6" s="1"/>
  <c r="E660" i="6" s="1"/>
  <c r="F660" i="6" s="1"/>
  <c r="C552" i="6"/>
  <c r="D552" i="6" s="1"/>
  <c r="E552" i="6" s="1"/>
  <c r="F552" i="6" s="1"/>
  <c r="C444" i="6"/>
  <c r="D444" i="6" s="1"/>
  <c r="E444" i="6" s="1"/>
  <c r="F444" i="6" s="1"/>
  <c r="C336" i="6"/>
  <c r="D336" i="6" s="1"/>
  <c r="E336" i="6" s="1"/>
  <c r="F336" i="6" s="1"/>
  <c r="C228" i="6"/>
  <c r="D228" i="6" s="1"/>
  <c r="E228" i="6" s="1"/>
  <c r="F228" i="6" s="1"/>
  <c r="C120" i="6"/>
  <c r="D120" i="6" s="1"/>
  <c r="E120" i="6" s="1"/>
  <c r="F120" i="6" s="1"/>
  <c r="C12" i="6"/>
  <c r="D12" i="6" s="1"/>
  <c r="E12" i="6" s="1"/>
  <c r="F12" i="6" s="1"/>
  <c r="C14145" i="6"/>
  <c r="D14145" i="6" s="1"/>
  <c r="C15913" i="6"/>
  <c r="D15913" i="6" s="1"/>
  <c r="C17426" i="6"/>
  <c r="D17426" i="6" s="1"/>
  <c r="C17921" i="6"/>
  <c r="D17921" i="6" s="1"/>
  <c r="C18877" i="6"/>
  <c r="D18877" i="6" s="1"/>
  <c r="C567" i="6"/>
  <c r="D567" i="6" s="1"/>
  <c r="E567" i="6" s="1"/>
  <c r="F567" i="6" s="1"/>
  <c r="C17369" i="6"/>
  <c r="D17369" i="6" s="1"/>
  <c r="C19175" i="6"/>
  <c r="D19175" i="6" s="1"/>
  <c r="C24" i="6"/>
  <c r="D24" i="6" s="1"/>
  <c r="E24" i="6" s="1"/>
  <c r="F24" i="6" s="1"/>
  <c r="C11025" i="6"/>
  <c r="D11025" i="6" s="1"/>
  <c r="C11408" i="6"/>
  <c r="D11408" i="6" s="1"/>
  <c r="C12108" i="6"/>
  <c r="D12108" i="6" s="1"/>
  <c r="C12498" i="6"/>
  <c r="D12498" i="6" s="1"/>
  <c r="C13005" i="6"/>
  <c r="D13005" i="6" s="1"/>
  <c r="C13611" i="6"/>
  <c r="D13611" i="6" s="1"/>
  <c r="C14012" i="6"/>
  <c r="D14012" i="6" s="1"/>
  <c r="C14377" i="6"/>
  <c r="D14377" i="6" s="1"/>
  <c r="C14680" i="6"/>
  <c r="D14680" i="6" s="1"/>
  <c r="C15581" i="6"/>
  <c r="D15581" i="6" s="1"/>
  <c r="C15667" i="6"/>
  <c r="D15667" i="6" s="1"/>
  <c r="C15759" i="6"/>
  <c r="D15759" i="6" s="1"/>
  <c r="C15849" i="6"/>
  <c r="D15849" i="6" s="1"/>
  <c r="C15928" i="6"/>
  <c r="D15928" i="6" s="1"/>
  <c r="C16015" i="6"/>
  <c r="D16015" i="6" s="1"/>
  <c r="C16216" i="6"/>
  <c r="D16216" i="6" s="1"/>
  <c r="C16360" i="6"/>
  <c r="D16360" i="6" s="1"/>
  <c r="C16513" i="6"/>
  <c r="D16513" i="6" s="1"/>
  <c r="C16621" i="6"/>
  <c r="D16621" i="6" s="1"/>
  <c r="C16729" i="6"/>
  <c r="D16729" i="6" s="1"/>
  <c r="C16825" i="6"/>
  <c r="D16825" i="6" s="1"/>
  <c r="C16928" i="6"/>
  <c r="D16928" i="6" s="1"/>
  <c r="C17011" i="6"/>
  <c r="D17011" i="6" s="1"/>
  <c r="C17119" i="6"/>
  <c r="D17119" i="6" s="1"/>
  <c r="C17198" i="6"/>
  <c r="D17198" i="6" s="1"/>
  <c r="C17305" i="6"/>
  <c r="D17305" i="6" s="1"/>
  <c r="C17383" i="6"/>
  <c r="D17383" i="6" s="1"/>
  <c r="C17480" i="6"/>
  <c r="D17480" i="6" s="1"/>
  <c r="C17575" i="6"/>
  <c r="D17575" i="6" s="1"/>
  <c r="C17716" i="6"/>
  <c r="D17716" i="6" s="1"/>
  <c r="C17814" i="6"/>
  <c r="D17814" i="6" s="1"/>
  <c r="C17949" i="6"/>
  <c r="D17949" i="6" s="1"/>
  <c r="C18149" i="6"/>
  <c r="D18149" i="6" s="1"/>
  <c r="C18325" i="6"/>
  <c r="D18325" i="6" s="1"/>
  <c r="C18397" i="6"/>
  <c r="D18397" i="6" s="1"/>
  <c r="C18469" i="6"/>
  <c r="D18469" i="6" s="1"/>
  <c r="C18563" i="6"/>
  <c r="D18563" i="6" s="1"/>
  <c r="C18635" i="6"/>
  <c r="D18635" i="6" s="1"/>
  <c r="C18748" i="6"/>
  <c r="D18748" i="6" s="1"/>
  <c r="C18815" i="6"/>
  <c r="D18815" i="6" s="1"/>
  <c r="C18892" i="6"/>
  <c r="D18892" i="6" s="1"/>
  <c r="C18973" i="6"/>
  <c r="D18973" i="6" s="1"/>
  <c r="C19065" i="6"/>
  <c r="D19065" i="6" s="1"/>
  <c r="C19148" i="6"/>
  <c r="D19148" i="6" s="1"/>
  <c r="C19240" i="6"/>
  <c r="D19240" i="6" s="1"/>
  <c r="C19321" i="6"/>
  <c r="D19321" i="6" s="1"/>
  <c r="C19375" i="6"/>
  <c r="D19375" i="6" s="1"/>
  <c r="C19429" i="6"/>
  <c r="D19429" i="6" s="1"/>
  <c r="C19483" i="6"/>
  <c r="D19483" i="6" s="1"/>
  <c r="C19537" i="6"/>
  <c r="D19537" i="6" s="1"/>
  <c r="C1277" i="6"/>
  <c r="D1277" i="6" s="1"/>
  <c r="E1277" i="6" s="1"/>
  <c r="F1277" i="6" s="1"/>
  <c r="C729" i="6"/>
  <c r="D729" i="6" s="1"/>
  <c r="E729" i="6" s="1"/>
  <c r="F729" i="6" s="1"/>
  <c r="C621" i="6"/>
  <c r="D621" i="6" s="1"/>
  <c r="E621" i="6" s="1"/>
  <c r="F621" i="6" s="1"/>
  <c r="C513" i="6"/>
  <c r="D513" i="6" s="1"/>
  <c r="E513" i="6" s="1"/>
  <c r="F513" i="6" s="1"/>
  <c r="C405" i="6"/>
  <c r="D405" i="6" s="1"/>
  <c r="E405" i="6" s="1"/>
  <c r="F405" i="6" s="1"/>
  <c r="C297" i="6"/>
  <c r="D297" i="6" s="1"/>
  <c r="E297" i="6" s="1"/>
  <c r="F297" i="6" s="1"/>
  <c r="C189" i="6"/>
  <c r="D189" i="6" s="1"/>
  <c r="E189" i="6" s="1"/>
  <c r="F189" i="6" s="1"/>
  <c r="C81" i="6"/>
  <c r="D81" i="6" s="1"/>
  <c r="E81" i="6" s="1"/>
  <c r="F81" i="6" s="1"/>
  <c r="C17475" i="6"/>
  <c r="D17475" i="6" s="1"/>
  <c r="C19297" i="6"/>
  <c r="D19297" i="6" s="1"/>
  <c r="C12094" i="6"/>
  <c r="D12094" i="6" s="1"/>
  <c r="C10902" i="6"/>
  <c r="D10902" i="6" s="1"/>
  <c r="C11209" i="6"/>
  <c r="D11209" i="6" s="1"/>
  <c r="C11537" i="6"/>
  <c r="D11537" i="6" s="1"/>
  <c r="C11949" i="6"/>
  <c r="D11949" i="6" s="1"/>
  <c r="C12289" i="6"/>
  <c r="D12289" i="6" s="1"/>
  <c r="C12587" i="6"/>
  <c r="D12587" i="6" s="1"/>
  <c r="C13254" i="6"/>
  <c r="D13254" i="6" s="1"/>
  <c r="C13582" i="6"/>
  <c r="D13582" i="6" s="1"/>
  <c r="C13979" i="6"/>
  <c r="D13979" i="6" s="1"/>
  <c r="C14482" i="6"/>
  <c r="D14482" i="6" s="1"/>
  <c r="C15537" i="6"/>
  <c r="D15537" i="6" s="1"/>
  <c r="C15619" i="6"/>
  <c r="D15619" i="6" s="1"/>
  <c r="C15691" i="6"/>
  <c r="D15691" i="6" s="1"/>
  <c r="C15770" i="6"/>
  <c r="D15770" i="6" s="1"/>
  <c r="C15879" i="6"/>
  <c r="D15879" i="6" s="1"/>
  <c r="C15960" i="6"/>
  <c r="D15960" i="6" s="1"/>
  <c r="C16138" i="6"/>
  <c r="D16138" i="6" s="1"/>
  <c r="C16586" i="6"/>
  <c r="D16586" i="6" s="1"/>
  <c r="C16694" i="6"/>
  <c r="D16694" i="6" s="1"/>
  <c r="C16806" i="6"/>
  <c r="D16806" i="6" s="1"/>
  <c r="C16867" i="6"/>
  <c r="D16867" i="6" s="1"/>
  <c r="C16939" i="6"/>
  <c r="D16939" i="6" s="1"/>
  <c r="C17023" i="6"/>
  <c r="D17023" i="6" s="1"/>
  <c r="C17120" i="6"/>
  <c r="D17120" i="6" s="1"/>
  <c r="C17217" i="6"/>
  <c r="D17217" i="6" s="1"/>
  <c r="C17306" i="6"/>
  <c r="D17306" i="6" s="1"/>
  <c r="C17394" i="6"/>
  <c r="D17394" i="6" s="1"/>
  <c r="C17481" i="6"/>
  <c r="D17481" i="6" s="1"/>
  <c r="C17646" i="6"/>
  <c r="D17646" i="6" s="1"/>
  <c r="C17763" i="6"/>
  <c r="D17763" i="6" s="1"/>
  <c r="C17847" i="6"/>
  <c r="D17847" i="6" s="1"/>
  <c r="C18021" i="6"/>
  <c r="D18021" i="6" s="1"/>
  <c r="C18143" i="6"/>
  <c r="D18143" i="6" s="1"/>
  <c r="C18278" i="6"/>
  <c r="D18278" i="6" s="1"/>
  <c r="C18617" i="6"/>
  <c r="D18617" i="6" s="1"/>
  <c r="C18682" i="6"/>
  <c r="D18682" i="6" s="1"/>
  <c r="C18797" i="6"/>
  <c r="D18797" i="6" s="1"/>
  <c r="C18893" i="6"/>
  <c r="D18893" i="6" s="1"/>
  <c r="C18994" i="6"/>
  <c r="D18994" i="6" s="1"/>
  <c r="C19077" i="6"/>
  <c r="D19077" i="6" s="1"/>
  <c r="C19159" i="6"/>
  <c r="D19159" i="6" s="1"/>
  <c r="C19241" i="6"/>
  <c r="D19241" i="6" s="1"/>
  <c r="C19340" i="6"/>
  <c r="D19340" i="6" s="1"/>
  <c r="C19448" i="6"/>
  <c r="D19448" i="6" s="1"/>
  <c r="C19556" i="6"/>
  <c r="D19556" i="6" s="1"/>
  <c r="C14742" i="6"/>
  <c r="D14742" i="6" s="1"/>
  <c r="C15997" i="6"/>
  <c r="D15997" i="6" s="1"/>
  <c r="C16791" i="6"/>
  <c r="D16791" i="6" s="1"/>
  <c r="C17563" i="6"/>
  <c r="D17563" i="6" s="1"/>
  <c r="C18649" i="6"/>
  <c r="D18649" i="6" s="1"/>
  <c r="C19153" i="6"/>
  <c r="D19153" i="6" s="1"/>
  <c r="C13136" i="6"/>
  <c r="D13136" i="6" s="1"/>
  <c r="C15541" i="6"/>
  <c r="D15541" i="6" s="1"/>
  <c r="C16862" i="6"/>
  <c r="D16862" i="6" s="1"/>
  <c r="C17547" i="6"/>
  <c r="D17547" i="6" s="1"/>
  <c r="C18568" i="6"/>
  <c r="D18568" i="6" s="1"/>
  <c r="C19154" i="6"/>
  <c r="D19154" i="6" s="1"/>
  <c r="C672" i="6"/>
  <c r="D672" i="6" s="1"/>
  <c r="E672" i="6" s="1"/>
  <c r="F672" i="6" s="1"/>
  <c r="C10903" i="6"/>
  <c r="D10903" i="6" s="1"/>
  <c r="C11165" i="6"/>
  <c r="D11165" i="6" s="1"/>
  <c r="C11682" i="6"/>
  <c r="D11682" i="6" s="1"/>
  <c r="C12074" i="6"/>
  <c r="D12074" i="6" s="1"/>
  <c r="C12333" i="6"/>
  <c r="D12333" i="6" s="1"/>
  <c r="C12768" i="6"/>
  <c r="D12768" i="6" s="1"/>
  <c r="C13119" i="6"/>
  <c r="D13119" i="6" s="1"/>
  <c r="C13657" i="6"/>
  <c r="D13657" i="6" s="1"/>
  <c r="C13940" i="6"/>
  <c r="D13940" i="6" s="1"/>
  <c r="C14379" i="6"/>
  <c r="D14379" i="6" s="1"/>
  <c r="C14658" i="6"/>
  <c r="D14658" i="6" s="1"/>
  <c r="C15571" i="6"/>
  <c r="D15571" i="6" s="1"/>
  <c r="C15646" i="6"/>
  <c r="D15646" i="6" s="1"/>
  <c r="C15711" i="6"/>
  <c r="D15711" i="6" s="1"/>
  <c r="C15801" i="6"/>
  <c r="D15801" i="6" s="1"/>
  <c r="C15880" i="6"/>
  <c r="D15880" i="6" s="1"/>
  <c r="C15972" i="6"/>
  <c r="D15972" i="6" s="1"/>
  <c r="C16177" i="6"/>
  <c r="D16177" i="6" s="1"/>
  <c r="C16249" i="6"/>
  <c r="D16249" i="6" s="1"/>
  <c r="C16321" i="6"/>
  <c r="D16321" i="6" s="1"/>
  <c r="C16393" i="6"/>
  <c r="D16393" i="6" s="1"/>
  <c r="C16465" i="6"/>
  <c r="D16465" i="6" s="1"/>
  <c r="C16551" i="6"/>
  <c r="D16551" i="6" s="1"/>
  <c r="C16659" i="6"/>
  <c r="D16659" i="6" s="1"/>
  <c r="C16768" i="6"/>
  <c r="D16768" i="6" s="1"/>
  <c r="C16858" i="6"/>
  <c r="D16858" i="6" s="1"/>
  <c r="C16940" i="6"/>
  <c r="D16940" i="6" s="1"/>
  <c r="C17034" i="6"/>
  <c r="D17034" i="6" s="1"/>
  <c r="C17132" i="6"/>
  <c r="D17132" i="6" s="1"/>
  <c r="C17218" i="6"/>
  <c r="D17218" i="6" s="1"/>
  <c r="C17296" i="6"/>
  <c r="D17296" i="6" s="1"/>
  <c r="C17395" i="6"/>
  <c r="D17395" i="6" s="1"/>
  <c r="C17510" i="6"/>
  <c r="D17510" i="6" s="1"/>
  <c r="C17657" i="6"/>
  <c r="D17657" i="6" s="1"/>
  <c r="C17895" i="6"/>
  <c r="D17895" i="6" s="1"/>
  <c r="C18078" i="6"/>
  <c r="D18078" i="6" s="1"/>
  <c r="C18256" i="6"/>
  <c r="D18256" i="6" s="1"/>
  <c r="C18406" i="6"/>
  <c r="D18406" i="6" s="1"/>
  <c r="C18547" i="6"/>
  <c r="D18547" i="6" s="1"/>
  <c r="C18664" i="6"/>
  <c r="D18664" i="6" s="1"/>
  <c r="C18874" i="6"/>
  <c r="D18874" i="6" s="1"/>
  <c r="C18985" i="6"/>
  <c r="D18985" i="6" s="1"/>
  <c r="C19067" i="6"/>
  <c r="D19067" i="6" s="1"/>
  <c r="C19150" i="6"/>
  <c r="D19150" i="6" s="1"/>
  <c r="C19242" i="6"/>
  <c r="D19242" i="6" s="1"/>
  <c r="C19586" i="6"/>
  <c r="D19586" i="6" s="1"/>
  <c r="C809" i="6"/>
  <c r="D809" i="6" s="1"/>
  <c r="E809" i="6" s="1"/>
  <c r="F809" i="6" s="1"/>
  <c r="C651" i="6"/>
  <c r="D651" i="6" s="1"/>
  <c r="E651" i="6" s="1"/>
  <c r="F651" i="6" s="1"/>
  <c r="C543" i="6"/>
  <c r="D543" i="6" s="1"/>
  <c r="E543" i="6" s="1"/>
  <c r="F543" i="6" s="1"/>
  <c r="C435" i="6"/>
  <c r="D435" i="6" s="1"/>
  <c r="E435" i="6" s="1"/>
  <c r="F435" i="6" s="1"/>
  <c r="C327" i="6"/>
  <c r="D327" i="6" s="1"/>
  <c r="E327" i="6" s="1"/>
  <c r="F327" i="6" s="1"/>
  <c r="C219" i="6"/>
  <c r="D219" i="6" s="1"/>
  <c r="E219" i="6" s="1"/>
  <c r="F219" i="6" s="1"/>
  <c r="C111" i="6"/>
  <c r="D111" i="6" s="1"/>
  <c r="E111" i="6" s="1"/>
  <c r="F111" i="6" s="1"/>
  <c r="C3" i="6"/>
  <c r="D3" i="6" s="1"/>
  <c r="E3" i="6" s="1"/>
  <c r="F3" i="6" s="1"/>
  <c r="C15073" i="6"/>
  <c r="D15073" i="6" s="1"/>
  <c r="C15684" i="6"/>
  <c r="D15684" i="6" s="1"/>
  <c r="C16372" i="6"/>
  <c r="D16372" i="6" s="1"/>
  <c r="C17047" i="6"/>
  <c r="D17047" i="6" s="1"/>
  <c r="C17676" i="6"/>
  <c r="D17676" i="6" s="1"/>
  <c r="C18639" i="6"/>
  <c r="D18639" i="6" s="1"/>
  <c r="C12224" i="6"/>
  <c r="D12224" i="6" s="1"/>
  <c r="C15435" i="6"/>
  <c r="D15435" i="6" s="1"/>
  <c r="C16582" i="6"/>
  <c r="D16582" i="6" s="1"/>
  <c r="C17290" i="6"/>
  <c r="D17290" i="6" s="1"/>
  <c r="C18033" i="6"/>
  <c r="D18033" i="6" s="1"/>
  <c r="C18715" i="6"/>
  <c r="D18715" i="6" s="1"/>
  <c r="C19051" i="6"/>
  <c r="D19051" i="6" s="1"/>
  <c r="C384" i="6"/>
  <c r="D384" i="6" s="1"/>
  <c r="E384" i="6" s="1"/>
  <c r="F384" i="6" s="1"/>
  <c r="C10994" i="6"/>
  <c r="D10994" i="6" s="1"/>
  <c r="C11255" i="6"/>
  <c r="D11255" i="6" s="1"/>
  <c r="C11540" i="6"/>
  <c r="D11540" i="6" s="1"/>
  <c r="C12205" i="6"/>
  <c r="D12205" i="6" s="1"/>
  <c r="C12590" i="6"/>
  <c r="D12590" i="6" s="1"/>
  <c r="C13485" i="6"/>
  <c r="D13485" i="6" s="1"/>
  <c r="C13899" i="6"/>
  <c r="D13899" i="6" s="1"/>
  <c r="C14302" i="6"/>
  <c r="D14302" i="6" s="1"/>
  <c r="C14810" i="6"/>
  <c r="D14810" i="6" s="1"/>
  <c r="C15572" i="6"/>
  <c r="D15572" i="6" s="1"/>
  <c r="C15659" i="6"/>
  <c r="D15659" i="6" s="1"/>
  <c r="C15722" i="6"/>
  <c r="D15722" i="6" s="1"/>
  <c r="C15831" i="6"/>
  <c r="D15831" i="6" s="1"/>
  <c r="C15921" i="6"/>
  <c r="D15921" i="6" s="1"/>
  <c r="C16024" i="6"/>
  <c r="D16024" i="6" s="1"/>
  <c r="C16210" i="6"/>
  <c r="D16210" i="6" s="1"/>
  <c r="C16354" i="6"/>
  <c r="D16354" i="6" s="1"/>
  <c r="C16498" i="6"/>
  <c r="D16498" i="6" s="1"/>
  <c r="C16606" i="6"/>
  <c r="D16606" i="6" s="1"/>
  <c r="C16714" i="6"/>
  <c r="D16714" i="6" s="1"/>
  <c r="C16808" i="6"/>
  <c r="D16808" i="6" s="1"/>
  <c r="C16910" i="6"/>
  <c r="D16910" i="6" s="1"/>
  <c r="C16993" i="6"/>
  <c r="D16993" i="6" s="1"/>
  <c r="C17084" i="6"/>
  <c r="D17084" i="6" s="1"/>
  <c r="C17182" i="6"/>
  <c r="D17182" i="6" s="1"/>
  <c r="C17277" i="6"/>
  <c r="D17277" i="6" s="1"/>
  <c r="C17365" i="6"/>
  <c r="D17365" i="6" s="1"/>
  <c r="C17461" i="6"/>
  <c r="D17461" i="6" s="1"/>
  <c r="C17553" i="6"/>
  <c r="D17553" i="6" s="1"/>
  <c r="C17718" i="6"/>
  <c r="D17718" i="6" s="1"/>
  <c r="C17840" i="6"/>
  <c r="D17840" i="6" s="1"/>
  <c r="C17967" i="6"/>
  <c r="D17967" i="6" s="1"/>
  <c r="C18137" i="6"/>
  <c r="D18137" i="6" s="1"/>
  <c r="C18319" i="6"/>
  <c r="D18319" i="6" s="1"/>
  <c r="C18391" i="6"/>
  <c r="D18391" i="6" s="1"/>
  <c r="C18463" i="6"/>
  <c r="D18463" i="6" s="1"/>
  <c r="C18565" i="6"/>
  <c r="D18565" i="6" s="1"/>
  <c r="C18637" i="6"/>
  <c r="D18637" i="6" s="1"/>
  <c r="C18711" i="6"/>
  <c r="D18711" i="6" s="1"/>
  <c r="C18807" i="6"/>
  <c r="D18807" i="6" s="1"/>
  <c r="C18903" i="6"/>
  <c r="D18903" i="6" s="1"/>
  <c r="C18986" i="6"/>
  <c r="D18986" i="6" s="1"/>
  <c r="C19068" i="6"/>
  <c r="D19068" i="6" s="1"/>
  <c r="C19151" i="6"/>
  <c r="D19151" i="6" s="1"/>
  <c r="C19243" i="6"/>
  <c r="D19243" i="6" s="1"/>
  <c r="C19332" i="6"/>
  <c r="D19332" i="6" s="1"/>
  <c r="C19440" i="6"/>
  <c r="D19440" i="6" s="1"/>
  <c r="C19548" i="6"/>
  <c r="D19548" i="6" s="1"/>
  <c r="C1007" i="6"/>
  <c r="D1007" i="6" s="1"/>
  <c r="E1007" i="6" s="1"/>
  <c r="F1007" i="6" s="1"/>
  <c r="C684" i="6"/>
  <c r="D684" i="6" s="1"/>
  <c r="E684" i="6" s="1"/>
  <c r="F684" i="6" s="1"/>
  <c r="C576" i="6"/>
  <c r="D576" i="6" s="1"/>
  <c r="E576" i="6" s="1"/>
  <c r="F576" i="6" s="1"/>
  <c r="C468" i="6"/>
  <c r="D468" i="6" s="1"/>
  <c r="E468" i="6" s="1"/>
  <c r="F468" i="6" s="1"/>
  <c r="C360" i="6"/>
  <c r="D360" i="6" s="1"/>
  <c r="E360" i="6" s="1"/>
  <c r="F360" i="6" s="1"/>
  <c r="C252" i="6"/>
  <c r="D252" i="6" s="1"/>
  <c r="E252" i="6" s="1"/>
  <c r="F252" i="6" s="1"/>
  <c r="C144" i="6"/>
  <c r="D144" i="6" s="1"/>
  <c r="E144" i="6" s="1"/>
  <c r="F144" i="6" s="1"/>
  <c r="C36" i="6"/>
  <c r="D36" i="6" s="1"/>
  <c r="E36" i="6" s="1"/>
  <c r="F36" i="6" s="1"/>
  <c r="C18048" i="6"/>
  <c r="D18048" i="6" s="1"/>
  <c r="C17106" i="6"/>
  <c r="D17106" i="6" s="1"/>
  <c r="C11044" i="6"/>
  <c r="D11044" i="6" s="1"/>
  <c r="C11425" i="6"/>
  <c r="D11425" i="6" s="1"/>
  <c r="C11922" i="6"/>
  <c r="D11922" i="6" s="1"/>
  <c r="C12256" i="6"/>
  <c r="D12256" i="6" s="1"/>
  <c r="C12515" i="6"/>
  <c r="D12515" i="6" s="1"/>
  <c r="C12919" i="6"/>
  <c r="D12919" i="6" s="1"/>
  <c r="C13627" i="6"/>
  <c r="D13627" i="6" s="1"/>
  <c r="C14229" i="6"/>
  <c r="D14229" i="6" s="1"/>
  <c r="C14534" i="6"/>
  <c r="D14534" i="6" s="1"/>
  <c r="C15550" i="6"/>
  <c r="D15550" i="6" s="1"/>
  <c r="C15623" i="6"/>
  <c r="D15623" i="6" s="1"/>
  <c r="C15723" i="6"/>
  <c r="D15723" i="6" s="1"/>
  <c r="C15813" i="6"/>
  <c r="D15813" i="6" s="1"/>
  <c r="C15901" i="6"/>
  <c r="D15901" i="6" s="1"/>
  <c r="C16003" i="6"/>
  <c r="D16003" i="6" s="1"/>
  <c r="C16525" i="6"/>
  <c r="D16525" i="6" s="1"/>
  <c r="C16633" i="6"/>
  <c r="D16633" i="6" s="1"/>
  <c r="C16741" i="6"/>
  <c r="D16741" i="6" s="1"/>
  <c r="C16829" i="6"/>
  <c r="D16829" i="6" s="1"/>
  <c r="C16901" i="6"/>
  <c r="D16901" i="6" s="1"/>
  <c r="C16984" i="6"/>
  <c r="D16984" i="6" s="1"/>
  <c r="C17055" i="6"/>
  <c r="D17055" i="6" s="1"/>
  <c r="C17123" i="6"/>
  <c r="D17123" i="6" s="1"/>
  <c r="C17239" i="6"/>
  <c r="D17239" i="6" s="1"/>
  <c r="C17337" i="6"/>
  <c r="D17337" i="6" s="1"/>
  <c r="C17443" i="6"/>
  <c r="D17443" i="6" s="1"/>
  <c r="C17578" i="6"/>
  <c r="D17578" i="6" s="1"/>
  <c r="C17683" i="6"/>
  <c r="D17683" i="6" s="1"/>
  <c r="C17817" i="6"/>
  <c r="D17817" i="6" s="1"/>
  <c r="C17912" i="6"/>
  <c r="D17912" i="6" s="1"/>
  <c r="C18063" i="6"/>
  <c r="D18063" i="6" s="1"/>
  <c r="C18242" i="6"/>
  <c r="D18242" i="6" s="1"/>
  <c r="C18575" i="6"/>
  <c r="D18575" i="6" s="1"/>
  <c r="C18694" i="6"/>
  <c r="D18694" i="6" s="1"/>
  <c r="C18770" i="6"/>
  <c r="D18770" i="6" s="1"/>
  <c r="C18847" i="6"/>
  <c r="D18847" i="6" s="1"/>
  <c r="C18915" i="6"/>
  <c r="D18915" i="6" s="1"/>
  <c r="C18997" i="6"/>
  <c r="D18997" i="6" s="1"/>
  <c r="C19089" i="6"/>
  <c r="D19089" i="6" s="1"/>
  <c r="C19172" i="6"/>
  <c r="D19172" i="6" s="1"/>
  <c r="C19264" i="6"/>
  <c r="D19264" i="6" s="1"/>
  <c r="C19333" i="6"/>
  <c r="D19333" i="6" s="1"/>
  <c r="C19387" i="6"/>
  <c r="D19387" i="6" s="1"/>
  <c r="C19441" i="6"/>
  <c r="D19441" i="6" s="1"/>
  <c r="C19495" i="6"/>
  <c r="D19495" i="6" s="1"/>
  <c r="C19549" i="6"/>
  <c r="D19549" i="6" s="1"/>
  <c r="C11388" i="6"/>
  <c r="D11388" i="6" s="1"/>
  <c r="C13525" i="6"/>
  <c r="D13525" i="6" s="1"/>
  <c r="C15673" i="6"/>
  <c r="D15673" i="6" s="1"/>
  <c r="C16892" i="6"/>
  <c r="D16892" i="6" s="1"/>
  <c r="C17791" i="6"/>
  <c r="D17791" i="6" s="1"/>
  <c r="C18533" i="6"/>
  <c r="D18533" i="6" s="1"/>
  <c r="C19050" i="6"/>
  <c r="D19050" i="6" s="1"/>
  <c r="C11143" i="6"/>
  <c r="D11143" i="6" s="1"/>
  <c r="C12961" i="6"/>
  <c r="D12961" i="6" s="1"/>
  <c r="C14181" i="6"/>
  <c r="D14181" i="6" s="1"/>
  <c r="C15459" i="6"/>
  <c r="D15459" i="6" s="1"/>
  <c r="C16564" i="6"/>
  <c r="D16564" i="6" s="1"/>
  <c r="C16966" i="6"/>
  <c r="D16966" i="6" s="1"/>
  <c r="C17607" i="6"/>
  <c r="D17607" i="6" s="1"/>
  <c r="C18959" i="6"/>
  <c r="D18959" i="6" s="1"/>
  <c r="C19362" i="6"/>
  <c r="D19362" i="6" s="1"/>
  <c r="C10958" i="6"/>
  <c r="D10958" i="6" s="1"/>
  <c r="C11386" i="6"/>
  <c r="D11386" i="6" s="1"/>
  <c r="C11853" i="6"/>
  <c r="D11853" i="6" s="1"/>
  <c r="C12128" i="6"/>
  <c r="D12128" i="6" s="1"/>
  <c r="C12387" i="6"/>
  <c r="D12387" i="6" s="1"/>
  <c r="C12641" i="6"/>
  <c r="D12641" i="6" s="1"/>
  <c r="C13492" i="6"/>
  <c r="D13492" i="6" s="1"/>
  <c r="C13865" i="6"/>
  <c r="D13865" i="6" s="1"/>
  <c r="C14282" i="6"/>
  <c r="D14282" i="6" s="1"/>
  <c r="C14714" i="6"/>
  <c r="D14714" i="6" s="1"/>
  <c r="C15530" i="6"/>
  <c r="D15530" i="6" s="1"/>
  <c r="C15624" i="6"/>
  <c r="D15624" i="6" s="1"/>
  <c r="C15714" i="6"/>
  <c r="D15714" i="6" s="1"/>
  <c r="C15823" i="6"/>
  <c r="D15823" i="6" s="1"/>
  <c r="C15902" i="6"/>
  <c r="D15902" i="6" s="1"/>
  <c r="C15982" i="6"/>
  <c r="D15982" i="6" s="1"/>
  <c r="C16179" i="6"/>
  <c r="D16179" i="6" s="1"/>
  <c r="C16251" i="6"/>
  <c r="D16251" i="6" s="1"/>
  <c r="C16323" i="6"/>
  <c r="D16323" i="6" s="1"/>
  <c r="C16395" i="6"/>
  <c r="D16395" i="6" s="1"/>
  <c r="C16467" i="6"/>
  <c r="D16467" i="6" s="1"/>
  <c r="C16562" i="6"/>
  <c r="D16562" i="6" s="1"/>
  <c r="C16670" i="6"/>
  <c r="D16670" i="6" s="1"/>
  <c r="C16770" i="6"/>
  <c r="D16770" i="6" s="1"/>
  <c r="C16850" i="6"/>
  <c r="D16850" i="6" s="1"/>
  <c r="C16932" i="6"/>
  <c r="D16932" i="6" s="1"/>
  <c r="C17016" i="6"/>
  <c r="D17016" i="6" s="1"/>
  <c r="C17095" i="6"/>
  <c r="D17095" i="6" s="1"/>
  <c r="C17192" i="6"/>
  <c r="D17192" i="6" s="1"/>
  <c r="C17288" i="6"/>
  <c r="D17288" i="6" s="1"/>
  <c r="C17378" i="6"/>
  <c r="D17378" i="6" s="1"/>
  <c r="C17474" i="6"/>
  <c r="D17474" i="6" s="1"/>
  <c r="C17570" i="6"/>
  <c r="D17570" i="6" s="1"/>
  <c r="C17633" i="6"/>
  <c r="D17633" i="6" s="1"/>
  <c r="C17842" i="6"/>
  <c r="D17842" i="6" s="1"/>
  <c r="C18015" i="6"/>
  <c r="D18015" i="6" s="1"/>
  <c r="C18220" i="6"/>
  <c r="D18220" i="6" s="1"/>
  <c r="C18376" i="6"/>
  <c r="D18376" i="6" s="1"/>
  <c r="C18514" i="6"/>
  <c r="D18514" i="6" s="1"/>
  <c r="C18611" i="6"/>
  <c r="D18611" i="6" s="1"/>
  <c r="C18723" i="6"/>
  <c r="D18723" i="6" s="1"/>
  <c r="C18819" i="6"/>
  <c r="D18819" i="6" s="1"/>
  <c r="C18916" i="6"/>
  <c r="D18916" i="6" s="1"/>
  <c r="C19018" i="6"/>
  <c r="D19018" i="6" s="1"/>
  <c r="C19101" i="6"/>
  <c r="D19101" i="6" s="1"/>
  <c r="C19183" i="6"/>
  <c r="D19183" i="6" s="1"/>
  <c r="C19265" i="6"/>
  <c r="D19265" i="6" s="1"/>
  <c r="C19370" i="6"/>
  <c r="D19370" i="6" s="1"/>
  <c r="C19478" i="6"/>
  <c r="D19478" i="6" s="1"/>
  <c r="C19579" i="6"/>
  <c r="D19579" i="6" s="1"/>
  <c r="C971" i="6"/>
  <c r="D971" i="6" s="1"/>
  <c r="E971" i="6" s="1"/>
  <c r="F971" i="6" s="1"/>
  <c r="C678" i="6"/>
  <c r="D678" i="6" s="1"/>
  <c r="E678" i="6" s="1"/>
  <c r="F678" i="6" s="1"/>
  <c r="C570" i="6"/>
  <c r="D570" i="6" s="1"/>
  <c r="E570" i="6" s="1"/>
  <c r="F570" i="6" s="1"/>
  <c r="C462" i="6"/>
  <c r="D462" i="6" s="1"/>
  <c r="E462" i="6" s="1"/>
  <c r="F462" i="6" s="1"/>
  <c r="C354" i="6"/>
  <c r="D354" i="6" s="1"/>
  <c r="E354" i="6" s="1"/>
  <c r="F354" i="6" s="1"/>
  <c r="C246" i="6"/>
  <c r="D246" i="6" s="1"/>
  <c r="E246" i="6" s="1"/>
  <c r="F246" i="6" s="1"/>
  <c r="C138" i="6"/>
  <c r="D138" i="6" s="1"/>
  <c r="E138" i="6" s="1"/>
  <c r="F138" i="6" s="1"/>
  <c r="C30" i="6"/>
  <c r="D30" i="6" s="1"/>
  <c r="E30" i="6" s="1"/>
  <c r="F30" i="6" s="1"/>
  <c r="C1082" i="6"/>
  <c r="D1082" i="6" s="1"/>
  <c r="E1082" i="6" s="1"/>
  <c r="F1082" i="6" s="1"/>
  <c r="C49" i="6"/>
  <c r="D49" i="6" s="1"/>
  <c r="E49" i="6" s="1"/>
  <c r="F49" i="6" s="1"/>
  <c r="C157" i="6"/>
  <c r="D157" i="6" s="1"/>
  <c r="E157" i="6" s="1"/>
  <c r="F157" i="6" s="1"/>
  <c r="C265" i="6"/>
  <c r="D265" i="6" s="1"/>
  <c r="E265" i="6" s="1"/>
  <c r="F265" i="6" s="1"/>
  <c r="C373" i="6"/>
  <c r="D373" i="6" s="1"/>
  <c r="E373" i="6" s="1"/>
  <c r="F373" i="6" s="1"/>
  <c r="C481" i="6"/>
  <c r="D481" i="6" s="1"/>
  <c r="E481" i="6" s="1"/>
  <c r="F481" i="6" s="1"/>
  <c r="C589" i="6"/>
  <c r="D589" i="6" s="1"/>
  <c r="E589" i="6" s="1"/>
  <c r="F589" i="6" s="1"/>
  <c r="C697" i="6"/>
  <c r="D697" i="6" s="1"/>
  <c r="E697" i="6" s="1"/>
  <c r="F697" i="6" s="1"/>
  <c r="C1157" i="6"/>
  <c r="D1157" i="6" s="1"/>
  <c r="E1157" i="6" s="1"/>
  <c r="F1157" i="6" s="1"/>
  <c r="C998" i="6"/>
  <c r="D998" i="6" s="1"/>
  <c r="E998" i="6" s="1"/>
  <c r="F998" i="6" s="1"/>
  <c r="C23" i="6"/>
  <c r="D23" i="6" s="1"/>
  <c r="E23" i="6" s="1"/>
  <c r="F23" i="6" s="1"/>
  <c r="C131" i="6"/>
  <c r="D131" i="6" s="1"/>
  <c r="E131" i="6" s="1"/>
  <c r="F131" i="6" s="1"/>
  <c r="C239" i="6"/>
  <c r="D239" i="6" s="1"/>
  <c r="E239" i="6" s="1"/>
  <c r="F239" i="6" s="1"/>
  <c r="C347" i="6"/>
  <c r="D347" i="6" s="1"/>
  <c r="E347" i="6" s="1"/>
  <c r="F347" i="6" s="1"/>
  <c r="C455" i="6"/>
  <c r="D455" i="6" s="1"/>
  <c r="E455" i="6" s="1"/>
  <c r="F455" i="6" s="1"/>
  <c r="C563" i="6"/>
  <c r="D563" i="6" s="1"/>
  <c r="E563" i="6" s="1"/>
  <c r="F563" i="6" s="1"/>
  <c r="C671" i="6"/>
  <c r="D671" i="6" s="1"/>
  <c r="E671" i="6" s="1"/>
  <c r="F671" i="6" s="1"/>
  <c r="C1001" i="6"/>
  <c r="D1001" i="6" s="1"/>
  <c r="E1001" i="6" s="1"/>
  <c r="F1001" i="6" s="1"/>
  <c r="C10770" i="6"/>
  <c r="D10770" i="6" s="1"/>
  <c r="E10770" i="6" s="1"/>
  <c r="F10770" i="6" s="1"/>
  <c r="C10662" i="6"/>
  <c r="D10662" i="6" s="1"/>
  <c r="E10662" i="6" s="1"/>
  <c r="F10662" i="6" s="1"/>
  <c r="C10554" i="6"/>
  <c r="D10554" i="6" s="1"/>
  <c r="E10554" i="6" s="1"/>
  <c r="F10554" i="6" s="1"/>
  <c r="C10703" i="6"/>
  <c r="D10703" i="6" s="1"/>
  <c r="E10703" i="6" s="1"/>
  <c r="F10703" i="6" s="1"/>
  <c r="C10595" i="6"/>
  <c r="D10595" i="6" s="1"/>
  <c r="E10595" i="6" s="1"/>
  <c r="F10595" i="6" s="1"/>
  <c r="C10504" i="6"/>
  <c r="D10504" i="6" s="1"/>
  <c r="E10504" i="6" s="1"/>
  <c r="F10504" i="6" s="1"/>
  <c r="C10621" i="6"/>
  <c r="D10621" i="6" s="1"/>
  <c r="E10621" i="6" s="1"/>
  <c r="F10621" i="6" s="1"/>
  <c r="C10651" i="6"/>
  <c r="D10651" i="6" s="1"/>
  <c r="E10651" i="6" s="1"/>
  <c r="F10651" i="6" s="1"/>
  <c r="C10438" i="6"/>
  <c r="D10438" i="6" s="1"/>
  <c r="E10438" i="6" s="1"/>
  <c r="F10438" i="6" s="1"/>
  <c r="C10368" i="6"/>
  <c r="D10368" i="6" s="1"/>
  <c r="E10368" i="6" s="1"/>
  <c r="F10368" i="6" s="1"/>
  <c r="C10431" i="6"/>
  <c r="D10431" i="6" s="1"/>
  <c r="E10431" i="6" s="1"/>
  <c r="F10431" i="6" s="1"/>
  <c r="C10339" i="6"/>
  <c r="D10339" i="6" s="1"/>
  <c r="E10339" i="6" s="1"/>
  <c r="F10339" i="6" s="1"/>
  <c r="C10277" i="6"/>
  <c r="D10277" i="6" s="1"/>
  <c r="E10277" i="6" s="1"/>
  <c r="F10277" i="6" s="1"/>
  <c r="C10084" i="6"/>
  <c r="D10084" i="6" s="1"/>
  <c r="E10084" i="6" s="1"/>
  <c r="F10084" i="6" s="1"/>
  <c r="C9976" i="6"/>
  <c r="D9976" i="6" s="1"/>
  <c r="E9976" i="6" s="1"/>
  <c r="F9976" i="6" s="1"/>
  <c r="C9868" i="6"/>
  <c r="D9868" i="6" s="1"/>
  <c r="E9868" i="6" s="1"/>
  <c r="F9868" i="6" s="1"/>
  <c r="C10437" i="6"/>
  <c r="D10437" i="6" s="1"/>
  <c r="E10437" i="6" s="1"/>
  <c r="F10437" i="6" s="1"/>
  <c r="C10214" i="6"/>
  <c r="D10214" i="6" s="1"/>
  <c r="E10214" i="6" s="1"/>
  <c r="F10214" i="6" s="1"/>
  <c r="C10047" i="6"/>
  <c r="D10047" i="6" s="1"/>
  <c r="E10047" i="6" s="1"/>
  <c r="F10047" i="6" s="1"/>
  <c r="C9939" i="6"/>
  <c r="D9939" i="6" s="1"/>
  <c r="E9939" i="6" s="1"/>
  <c r="F9939" i="6" s="1"/>
  <c r="C10222" i="6"/>
  <c r="D10222" i="6" s="1"/>
  <c r="E10222" i="6" s="1"/>
  <c r="F10222" i="6" s="1"/>
  <c r="C10165" i="6"/>
  <c r="D10165" i="6" s="1"/>
  <c r="E10165" i="6" s="1"/>
  <c r="F10165" i="6" s="1"/>
  <c r="C9762" i="6"/>
  <c r="D9762" i="6" s="1"/>
  <c r="E9762" i="6" s="1"/>
  <c r="F9762" i="6" s="1"/>
  <c r="C10235" i="6"/>
  <c r="D10235" i="6" s="1"/>
  <c r="E10235" i="6" s="1"/>
  <c r="F10235" i="6" s="1"/>
  <c r="C9869" i="6"/>
  <c r="D9869" i="6" s="1"/>
  <c r="E9869" i="6" s="1"/>
  <c r="F9869" i="6" s="1"/>
  <c r="C10395" i="6"/>
  <c r="D10395" i="6" s="1"/>
  <c r="E10395" i="6" s="1"/>
  <c r="F10395" i="6" s="1"/>
  <c r="C10022" i="6"/>
  <c r="D10022" i="6" s="1"/>
  <c r="E10022" i="6" s="1"/>
  <c r="F10022" i="6" s="1"/>
  <c r="C10152" i="6"/>
  <c r="D10152" i="6" s="1"/>
  <c r="E10152" i="6" s="1"/>
  <c r="F10152" i="6" s="1"/>
  <c r="C9959" i="6"/>
  <c r="D9959" i="6" s="1"/>
  <c r="E9959" i="6" s="1"/>
  <c r="F9959" i="6" s="1"/>
  <c r="C9818" i="6"/>
  <c r="D9818" i="6" s="1"/>
  <c r="E9818" i="6" s="1"/>
  <c r="F9818" i="6" s="1"/>
  <c r="C9594" i="6"/>
  <c r="D9594" i="6" s="1"/>
  <c r="E9594" i="6" s="1"/>
  <c r="F9594" i="6" s="1"/>
  <c r="C9486" i="6"/>
  <c r="D9486" i="6" s="1"/>
  <c r="E9486" i="6" s="1"/>
  <c r="F9486" i="6" s="1"/>
  <c r="C9378" i="6"/>
  <c r="D9378" i="6" s="1"/>
  <c r="E9378" i="6" s="1"/>
  <c r="F9378" i="6" s="1"/>
  <c r="C9270" i="6"/>
  <c r="D9270" i="6" s="1"/>
  <c r="E9270" i="6" s="1"/>
  <c r="F9270" i="6" s="1"/>
  <c r="C9640" i="6"/>
  <c r="D9640" i="6" s="1"/>
  <c r="E9640" i="6" s="1"/>
  <c r="F9640" i="6" s="1"/>
  <c r="C9575" i="6"/>
  <c r="D9575" i="6" s="1"/>
  <c r="E9575" i="6" s="1"/>
  <c r="F9575" i="6" s="1"/>
  <c r="C9467" i="6"/>
  <c r="D9467" i="6" s="1"/>
  <c r="E9467" i="6" s="1"/>
  <c r="F9467" i="6" s="1"/>
  <c r="C9359" i="6"/>
  <c r="D9359" i="6" s="1"/>
  <c r="E9359" i="6" s="1"/>
  <c r="F9359" i="6" s="1"/>
  <c r="C9645" i="6"/>
  <c r="D9645" i="6" s="1"/>
  <c r="E9645" i="6" s="1"/>
  <c r="F9645" i="6" s="1"/>
  <c r="C9520" i="6"/>
  <c r="D9520" i="6" s="1"/>
  <c r="E9520" i="6" s="1"/>
  <c r="F9520" i="6" s="1"/>
  <c r="C9412" i="6"/>
  <c r="D9412" i="6" s="1"/>
  <c r="E9412" i="6" s="1"/>
  <c r="F9412" i="6" s="1"/>
  <c r="C9304" i="6"/>
  <c r="D9304" i="6" s="1"/>
  <c r="E9304" i="6" s="1"/>
  <c r="F9304" i="6" s="1"/>
  <c r="C9671" i="6"/>
  <c r="D9671" i="6" s="1"/>
  <c r="E9671" i="6" s="1"/>
  <c r="F9671" i="6" s="1"/>
  <c r="C9127" i="6"/>
  <c r="D9127" i="6" s="1"/>
  <c r="E9127" i="6" s="1"/>
  <c r="F9127" i="6" s="1"/>
  <c r="C9019" i="6"/>
  <c r="D9019" i="6" s="1"/>
  <c r="E9019" i="6" s="1"/>
  <c r="F9019" i="6" s="1"/>
  <c r="C8911" i="6"/>
  <c r="D8911" i="6" s="1"/>
  <c r="E8911" i="6" s="1"/>
  <c r="F8911" i="6" s="1"/>
  <c r="C9213" i="6"/>
  <c r="D9213" i="6" s="1"/>
  <c r="E9213" i="6" s="1"/>
  <c r="F9213" i="6" s="1"/>
  <c r="C9105" i="6"/>
  <c r="D9105" i="6" s="1"/>
  <c r="E9105" i="6" s="1"/>
  <c r="F9105" i="6" s="1"/>
  <c r="C8997" i="6"/>
  <c r="D8997" i="6" s="1"/>
  <c r="E8997" i="6" s="1"/>
  <c r="F8997" i="6" s="1"/>
  <c r="C8851" i="6"/>
  <c r="D8851" i="6" s="1"/>
  <c r="E8851" i="6" s="1"/>
  <c r="F8851" i="6" s="1"/>
  <c r="C8826" i="6"/>
  <c r="D8826" i="6" s="1"/>
  <c r="E8826" i="6" s="1"/>
  <c r="F8826" i="6" s="1"/>
  <c r="C8718" i="6"/>
  <c r="D8718" i="6" s="1"/>
  <c r="E8718" i="6" s="1"/>
  <c r="F8718" i="6" s="1"/>
  <c r="C8610" i="6"/>
  <c r="D8610" i="6" s="1"/>
  <c r="E8610" i="6" s="1"/>
  <c r="F8610" i="6" s="1"/>
  <c r="C9293" i="6"/>
  <c r="D9293" i="6" s="1"/>
  <c r="E9293" i="6" s="1"/>
  <c r="F9293" i="6" s="1"/>
  <c r="C8813" i="6"/>
  <c r="D8813" i="6" s="1"/>
  <c r="E8813" i="6" s="1"/>
  <c r="F8813" i="6" s="1"/>
  <c r="C8705" i="6"/>
  <c r="D8705" i="6" s="1"/>
  <c r="E8705" i="6" s="1"/>
  <c r="F8705" i="6" s="1"/>
  <c r="C8597" i="6"/>
  <c r="D8597" i="6" s="1"/>
  <c r="E8597" i="6" s="1"/>
  <c r="F8597" i="6" s="1"/>
  <c r="C8489" i="6"/>
  <c r="D8489" i="6" s="1"/>
  <c r="E8489" i="6" s="1"/>
  <c r="F8489" i="6" s="1"/>
  <c r="C8381" i="6"/>
  <c r="D8381" i="6" s="1"/>
  <c r="E8381" i="6" s="1"/>
  <c r="F8381" i="6" s="1"/>
  <c r="C9281" i="6"/>
  <c r="D9281" i="6" s="1"/>
  <c r="E9281" i="6" s="1"/>
  <c r="F9281" i="6" s="1"/>
  <c r="C8773" i="6"/>
  <c r="D8773" i="6" s="1"/>
  <c r="E8773" i="6" s="1"/>
  <c r="F8773" i="6" s="1"/>
  <c r="C8478" i="6"/>
  <c r="D8478" i="6" s="1"/>
  <c r="E8478" i="6" s="1"/>
  <c r="F8478" i="6" s="1"/>
  <c r="C8292" i="6"/>
  <c r="D8292" i="6" s="1"/>
  <c r="E8292" i="6" s="1"/>
  <c r="F8292" i="6" s="1"/>
  <c r="C8184" i="6"/>
  <c r="D8184" i="6" s="1"/>
  <c r="E8184" i="6" s="1"/>
  <c r="F8184" i="6" s="1"/>
  <c r="C8867" i="6"/>
  <c r="D8867" i="6" s="1"/>
  <c r="E8867" i="6" s="1"/>
  <c r="F8867" i="6" s="1"/>
  <c r="C8749" i="6"/>
  <c r="D8749" i="6" s="1"/>
  <c r="E8749" i="6" s="1"/>
  <c r="F8749" i="6" s="1"/>
  <c r="C8481" i="6"/>
  <c r="D8481" i="6" s="1"/>
  <c r="E8481" i="6" s="1"/>
  <c r="F8481" i="6" s="1"/>
  <c r="C8294" i="6"/>
  <c r="D8294" i="6" s="1"/>
  <c r="E8294" i="6" s="1"/>
  <c r="F8294" i="6" s="1"/>
  <c r="C8186" i="6"/>
  <c r="D8186" i="6" s="1"/>
  <c r="E8186" i="6" s="1"/>
  <c r="F8186" i="6" s="1"/>
  <c r="C8078" i="6"/>
  <c r="D8078" i="6" s="1"/>
  <c r="E8078" i="6" s="1"/>
  <c r="F8078" i="6" s="1"/>
  <c r="C7970" i="6"/>
  <c r="D7970" i="6" s="1"/>
  <c r="E7970" i="6" s="1"/>
  <c r="F7970" i="6" s="1"/>
  <c r="C8415" i="6"/>
  <c r="D8415" i="6" s="1"/>
  <c r="E8415" i="6" s="1"/>
  <c r="F8415" i="6" s="1"/>
  <c r="C8761" i="6"/>
  <c r="D8761" i="6" s="1"/>
  <c r="E8761" i="6" s="1"/>
  <c r="F8761" i="6" s="1"/>
  <c r="C8350" i="6"/>
  <c r="D8350" i="6" s="1"/>
  <c r="E8350" i="6" s="1"/>
  <c r="F8350" i="6" s="1"/>
  <c r="C8242" i="6"/>
  <c r="D8242" i="6" s="1"/>
  <c r="E8242" i="6" s="1"/>
  <c r="F8242" i="6" s="1"/>
  <c r="C8134" i="6"/>
  <c r="D8134" i="6" s="1"/>
  <c r="E8134" i="6" s="1"/>
  <c r="F8134" i="6" s="1"/>
  <c r="C8026" i="6"/>
  <c r="D8026" i="6" s="1"/>
  <c r="E8026" i="6" s="1"/>
  <c r="F8026" i="6" s="1"/>
  <c r="C8427" i="6"/>
  <c r="D8427" i="6" s="1"/>
  <c r="E8427" i="6" s="1"/>
  <c r="F8427" i="6" s="1"/>
  <c r="C7831" i="6"/>
  <c r="D7831" i="6" s="1"/>
  <c r="E7831" i="6" s="1"/>
  <c r="F7831" i="6" s="1"/>
  <c r="C7723" i="6"/>
  <c r="D7723" i="6" s="1"/>
  <c r="E7723" i="6" s="1"/>
  <c r="F7723" i="6" s="1"/>
  <c r="C7615" i="6"/>
  <c r="D7615" i="6" s="1"/>
  <c r="E7615" i="6" s="1"/>
  <c r="F7615" i="6" s="1"/>
  <c r="C8443" i="6"/>
  <c r="D8443" i="6" s="1"/>
  <c r="E8443" i="6" s="1"/>
  <c r="F8443" i="6" s="1"/>
  <c r="C7857" i="6"/>
  <c r="D7857" i="6" s="1"/>
  <c r="E7857" i="6" s="1"/>
  <c r="F7857" i="6" s="1"/>
  <c r="C8776" i="6"/>
  <c r="D8776" i="6" s="1"/>
  <c r="E8776" i="6" s="1"/>
  <c r="F8776" i="6" s="1"/>
  <c r="C7880" i="6"/>
  <c r="D7880" i="6" s="1"/>
  <c r="E7880" i="6" s="1"/>
  <c r="F7880" i="6" s="1"/>
  <c r="C7772" i="6"/>
  <c r="D7772" i="6" s="1"/>
  <c r="E7772" i="6" s="1"/>
  <c r="F7772" i="6" s="1"/>
  <c r="C7728" i="6"/>
  <c r="D7728" i="6" s="1"/>
  <c r="E7728" i="6" s="1"/>
  <c r="F7728" i="6" s="1"/>
  <c r="C7501" i="6"/>
  <c r="D7501" i="6" s="1"/>
  <c r="E7501" i="6" s="1"/>
  <c r="F7501" i="6" s="1"/>
  <c r="C7393" i="6"/>
  <c r="D7393" i="6" s="1"/>
  <c r="E7393" i="6" s="1"/>
  <c r="F7393" i="6" s="1"/>
  <c r="C7285" i="6"/>
  <c r="D7285" i="6" s="1"/>
  <c r="E7285" i="6" s="1"/>
  <c r="F7285" i="6" s="1"/>
  <c r="C7662" i="6"/>
  <c r="D7662" i="6" s="1"/>
  <c r="E7662" i="6" s="1"/>
  <c r="F7662" i="6" s="1"/>
  <c r="C278" i="6"/>
  <c r="D278" i="6" s="1"/>
  <c r="E278" i="6" s="1"/>
  <c r="F278" i="6" s="1"/>
  <c r="C10731" i="6"/>
  <c r="D10731" i="6" s="1"/>
  <c r="E10731" i="6" s="1"/>
  <c r="F10731" i="6" s="1"/>
  <c r="C10509" i="6"/>
  <c r="D10509" i="6" s="1"/>
  <c r="E10509" i="6" s="1"/>
  <c r="F10509" i="6" s="1"/>
  <c r="C10163" i="6"/>
  <c r="D10163" i="6" s="1"/>
  <c r="E10163" i="6" s="1"/>
  <c r="F10163" i="6" s="1"/>
  <c r="C10008" i="6"/>
  <c r="D10008" i="6" s="1"/>
  <c r="E10008" i="6" s="1"/>
  <c r="F10008" i="6" s="1"/>
  <c r="C10212" i="6"/>
  <c r="D10212" i="6" s="1"/>
  <c r="E10212" i="6" s="1"/>
  <c r="F10212" i="6" s="1"/>
  <c r="C9555" i="6"/>
  <c r="D9555" i="6" s="1"/>
  <c r="E9555" i="6" s="1"/>
  <c r="F9555" i="6" s="1"/>
  <c r="C9428" i="6"/>
  <c r="D9428" i="6" s="1"/>
  <c r="E9428" i="6" s="1"/>
  <c r="F9428" i="6" s="1"/>
  <c r="C9196" i="6"/>
  <c r="D9196" i="6" s="1"/>
  <c r="E9196" i="6" s="1"/>
  <c r="F9196" i="6" s="1"/>
  <c r="C8958" i="6"/>
  <c r="D8958" i="6" s="1"/>
  <c r="E8958" i="6" s="1"/>
  <c r="F8958" i="6" s="1"/>
  <c r="C8774" i="6"/>
  <c r="D8774" i="6" s="1"/>
  <c r="E8774" i="6" s="1"/>
  <c r="F8774" i="6" s="1"/>
  <c r="C8374" i="6"/>
  <c r="D8374" i="6" s="1"/>
  <c r="E8374" i="6" s="1"/>
  <c r="F8374" i="6" s="1"/>
  <c r="C8363" i="6"/>
  <c r="D8363" i="6" s="1"/>
  <c r="E8363" i="6" s="1"/>
  <c r="F8363" i="6" s="1"/>
  <c r="C9035" i="6"/>
  <c r="D9035" i="6" s="1"/>
  <c r="E9035" i="6" s="1"/>
  <c r="F9035" i="6" s="1"/>
  <c r="C7792" i="6"/>
  <c r="D7792" i="6" s="1"/>
  <c r="E7792" i="6" s="1"/>
  <c r="F7792" i="6" s="1"/>
  <c r="C7841" i="6"/>
  <c r="D7841" i="6" s="1"/>
  <c r="E7841" i="6" s="1"/>
  <c r="F7841" i="6" s="1"/>
  <c r="C7641" i="6"/>
  <c r="D7641" i="6" s="1"/>
  <c r="E7641" i="6" s="1"/>
  <c r="F7641" i="6" s="1"/>
  <c r="C7002" i="6"/>
  <c r="D7002" i="6" s="1"/>
  <c r="E7002" i="6" s="1"/>
  <c r="F7002" i="6" s="1"/>
  <c r="C7052" i="6"/>
  <c r="D7052" i="6" s="1"/>
  <c r="E7052" i="6" s="1"/>
  <c r="F7052" i="6" s="1"/>
  <c r="C6410" i="6"/>
  <c r="D6410" i="6" s="1"/>
  <c r="E6410" i="6" s="1"/>
  <c r="F6410" i="6" s="1"/>
  <c r="C6631" i="6"/>
  <c r="D6631" i="6" s="1"/>
  <c r="E6631" i="6" s="1"/>
  <c r="F6631" i="6" s="1"/>
  <c r="C6684" i="6"/>
  <c r="D6684" i="6" s="1"/>
  <c r="E6684" i="6" s="1"/>
  <c r="F6684" i="6" s="1"/>
  <c r="C6044" i="6"/>
  <c r="D6044" i="6" s="1"/>
  <c r="E6044" i="6" s="1"/>
  <c r="F6044" i="6" s="1"/>
  <c r="C6276" i="6"/>
  <c r="D6276" i="6" s="1"/>
  <c r="E6276" i="6" s="1"/>
  <c r="F6276" i="6" s="1"/>
  <c r="C7111" i="6"/>
  <c r="D7111" i="6" s="1"/>
  <c r="E7111" i="6" s="1"/>
  <c r="F7111" i="6" s="1"/>
  <c r="C5155" i="6"/>
  <c r="D5155" i="6" s="1"/>
  <c r="E5155" i="6" s="1"/>
  <c r="F5155" i="6" s="1"/>
  <c r="C5430" i="6"/>
  <c r="D5430" i="6" s="1"/>
  <c r="E5430" i="6" s="1"/>
  <c r="F5430" i="6" s="1"/>
  <c r="C4782" i="6"/>
  <c r="D4782" i="6" s="1"/>
  <c r="E4782" i="6" s="1"/>
  <c r="F4782" i="6" s="1"/>
  <c r="C4483" i="6"/>
  <c r="D4483" i="6" s="1"/>
  <c r="E4483" i="6" s="1"/>
  <c r="F4483" i="6" s="1"/>
  <c r="C4823" i="6"/>
  <c r="D4823" i="6" s="1"/>
  <c r="E4823" i="6" s="1"/>
  <c r="F4823" i="6" s="1"/>
  <c r="C4368" i="6"/>
  <c r="D4368" i="6" s="1"/>
  <c r="E4368" i="6" s="1"/>
  <c r="F4368" i="6" s="1"/>
  <c r="C4745" i="6"/>
  <c r="D4745" i="6" s="1"/>
  <c r="E4745" i="6" s="1"/>
  <c r="F4745" i="6" s="1"/>
  <c r="C4214" i="6"/>
  <c r="D4214" i="6" s="1"/>
  <c r="E4214" i="6" s="1"/>
  <c r="F4214" i="6" s="1"/>
  <c r="C3809" i="6"/>
  <c r="D3809" i="6" s="1"/>
  <c r="E3809" i="6" s="1"/>
  <c r="F3809" i="6" s="1"/>
  <c r="C3154" i="6"/>
  <c r="D3154" i="6" s="1"/>
  <c r="E3154" i="6" s="1"/>
  <c r="F3154" i="6" s="1"/>
  <c r="C3369" i="6"/>
  <c r="D3369" i="6" s="1"/>
  <c r="E3369" i="6" s="1"/>
  <c r="F3369" i="6" s="1"/>
  <c r="C3173" i="6"/>
  <c r="D3173" i="6" s="1"/>
  <c r="E3173" i="6" s="1"/>
  <c r="F3173" i="6" s="1"/>
  <c r="C2544" i="6"/>
  <c r="D2544" i="6" s="1"/>
  <c r="E2544" i="6" s="1"/>
  <c r="F2544" i="6" s="1"/>
  <c r="C2196" i="6"/>
  <c r="D2196" i="6" s="1"/>
  <c r="E2196" i="6" s="1"/>
  <c r="F2196" i="6" s="1"/>
  <c r="C1548" i="6"/>
  <c r="D1548" i="6" s="1"/>
  <c r="E1548" i="6" s="1"/>
  <c r="F1548" i="6" s="1"/>
  <c r="C2492" i="6"/>
  <c r="D2492" i="6" s="1"/>
  <c r="E2492" i="6" s="1"/>
  <c r="F2492" i="6" s="1"/>
  <c r="C1805" i="6"/>
  <c r="D1805" i="6" s="1"/>
  <c r="E1805" i="6" s="1"/>
  <c r="F1805" i="6" s="1"/>
  <c r="C2915" i="6"/>
  <c r="D2915" i="6" s="1"/>
  <c r="E2915" i="6" s="1"/>
  <c r="F2915" i="6" s="1"/>
  <c r="C1708" i="6"/>
  <c r="D1708" i="6" s="1"/>
  <c r="E1708" i="6" s="1"/>
  <c r="F1708" i="6" s="1"/>
  <c r="C1174" i="6"/>
  <c r="D1174" i="6" s="1"/>
  <c r="E1174" i="6" s="1"/>
  <c r="F1174" i="6" s="1"/>
  <c r="C2489" i="6"/>
  <c r="D2489" i="6" s="1"/>
  <c r="E2489" i="6" s="1"/>
  <c r="F2489" i="6" s="1"/>
  <c r="C1463" i="6"/>
  <c r="D1463" i="6" s="1"/>
  <c r="E1463" i="6" s="1"/>
  <c r="F1463" i="6" s="1"/>
  <c r="C7940" i="6"/>
  <c r="D7940" i="6" s="1"/>
  <c r="E7940" i="6" s="1"/>
  <c r="F7940" i="6" s="1"/>
  <c r="C4683" i="6"/>
  <c r="D4683" i="6" s="1"/>
  <c r="E4683" i="6" s="1"/>
  <c r="F4683" i="6" s="1"/>
  <c r="C3389" i="6"/>
  <c r="D3389" i="6" s="1"/>
  <c r="E3389" i="6" s="1"/>
  <c r="F3389" i="6" s="1"/>
  <c r="C912" i="6"/>
  <c r="D912" i="6" s="1"/>
  <c r="E912" i="6" s="1"/>
  <c r="F912" i="6" s="1"/>
  <c r="C235" i="6"/>
  <c r="D235" i="6" s="1"/>
  <c r="E235" i="6" s="1"/>
  <c r="F235" i="6" s="1"/>
  <c r="C818" i="6"/>
  <c r="D818" i="6" s="1"/>
  <c r="E818" i="6" s="1"/>
  <c r="F818" i="6" s="1"/>
  <c r="C533" i="6"/>
  <c r="D533" i="6" s="1"/>
  <c r="E533" i="6" s="1"/>
  <c r="F533" i="6" s="1"/>
  <c r="C10733" i="6"/>
  <c r="D10733" i="6" s="1"/>
  <c r="E10733" i="6" s="1"/>
  <c r="F10733" i="6" s="1"/>
  <c r="C10465" i="6"/>
  <c r="D10465" i="6" s="1"/>
  <c r="E10465" i="6" s="1"/>
  <c r="F10465" i="6" s="1"/>
  <c r="C9898" i="6"/>
  <c r="D9898" i="6" s="1"/>
  <c r="E9898" i="6" s="1"/>
  <c r="F9898" i="6" s="1"/>
  <c r="C10242" i="6"/>
  <c r="D10242" i="6" s="1"/>
  <c r="E10242" i="6" s="1"/>
  <c r="F10242" i="6" s="1"/>
  <c r="C9842" i="6"/>
  <c r="D9842" i="6" s="1"/>
  <c r="E9842" i="6" s="1"/>
  <c r="F9842" i="6" s="1"/>
  <c r="C9300" i="6"/>
  <c r="D9300" i="6" s="1"/>
  <c r="E9300" i="6" s="1"/>
  <c r="F9300" i="6" s="1"/>
  <c r="C9550" i="6"/>
  <c r="D9550" i="6" s="1"/>
  <c r="E9550" i="6" s="1"/>
  <c r="F9550" i="6" s="1"/>
  <c r="C8941" i="6"/>
  <c r="D8941" i="6" s="1"/>
  <c r="E8941" i="6" s="1"/>
  <c r="F8941" i="6" s="1"/>
  <c r="C8748" i="6"/>
  <c r="D8748" i="6" s="1"/>
  <c r="E8748" i="6" s="1"/>
  <c r="F8748" i="6" s="1"/>
  <c r="C8519" i="6"/>
  <c r="D8519" i="6" s="1"/>
  <c r="E8519" i="6" s="1"/>
  <c r="F8519" i="6" s="1"/>
  <c r="C8214" i="6"/>
  <c r="D8214" i="6" s="1"/>
  <c r="E8214" i="6" s="1"/>
  <c r="F8214" i="6" s="1"/>
  <c r="C8108" i="6"/>
  <c r="D8108" i="6" s="1"/>
  <c r="E8108" i="6" s="1"/>
  <c r="F8108" i="6" s="1"/>
  <c r="C8164" i="6"/>
  <c r="D8164" i="6" s="1"/>
  <c r="E8164" i="6" s="1"/>
  <c r="F8164" i="6" s="1"/>
  <c r="C8704" i="6"/>
  <c r="D8704" i="6" s="1"/>
  <c r="E8704" i="6" s="1"/>
  <c r="F8704" i="6" s="1"/>
  <c r="C10236" i="6"/>
  <c r="D10236" i="6" s="1"/>
  <c r="E10236" i="6" s="1"/>
  <c r="F10236" i="6" s="1"/>
  <c r="C1686" i="6"/>
  <c r="D1686" i="6" s="1"/>
  <c r="E1686" i="6" s="1"/>
  <c r="F1686" i="6" s="1"/>
  <c r="C12642" i="6"/>
  <c r="D12642" i="6" s="1"/>
  <c r="C12954" i="6"/>
  <c r="D12954" i="6" s="1"/>
  <c r="C13092" i="6"/>
  <c r="D13092" i="6" s="1"/>
  <c r="C13342" i="6"/>
  <c r="D13342" i="6" s="1"/>
  <c r="C13629" i="6"/>
  <c r="D13629" i="6" s="1"/>
  <c r="C13735" i="6"/>
  <c r="D13735" i="6" s="1"/>
  <c r="C13814" i="6"/>
  <c r="D13814" i="6" s="1"/>
  <c r="C13888" i="6"/>
  <c r="D13888" i="6" s="1"/>
  <c r="C13970" i="6"/>
  <c r="D13970" i="6" s="1"/>
  <c r="C14077" i="6"/>
  <c r="D14077" i="6" s="1"/>
  <c r="C14205" i="6"/>
  <c r="D14205" i="6" s="1"/>
  <c r="C14274" i="6"/>
  <c r="D14274" i="6" s="1"/>
  <c r="C14413" i="6"/>
  <c r="D14413" i="6" s="1"/>
  <c r="C14708" i="6"/>
  <c r="D14708" i="6" s="1"/>
  <c r="C14826" i="6"/>
  <c r="D14826" i="6" s="1"/>
  <c r="C15153" i="6"/>
  <c r="D15153" i="6" s="1"/>
  <c r="C15297" i="6"/>
  <c r="D15297" i="6" s="1"/>
  <c r="C15441" i="6"/>
  <c r="D15441" i="6" s="1"/>
  <c r="C15545" i="6"/>
  <c r="D15545" i="6" s="1"/>
  <c r="C15622" i="6"/>
  <c r="D15622" i="6" s="1"/>
  <c r="C10819" i="6"/>
  <c r="D10819" i="6" s="1"/>
  <c r="C10917" i="6"/>
  <c r="D10917" i="6" s="1"/>
  <c r="C11005" i="6"/>
  <c r="D11005" i="6" s="1"/>
  <c r="C11091" i="6"/>
  <c r="D11091" i="6" s="1"/>
  <c r="C11168" i="6"/>
  <c r="D11168" i="6" s="1"/>
  <c r="C11256" i="6"/>
  <c r="D11256" i="6" s="1"/>
  <c r="C11349" i="6"/>
  <c r="D11349" i="6" s="1"/>
  <c r="C11459" i="6"/>
  <c r="D11459" i="6" s="1"/>
  <c r="C11541" i="6"/>
  <c r="D11541" i="6" s="1"/>
  <c r="C11667" i="6"/>
  <c r="D11667" i="6" s="1"/>
  <c r="C11890" i="6"/>
  <c r="D11890" i="6" s="1"/>
  <c r="C11952" i="6"/>
  <c r="D11952" i="6" s="1"/>
  <c r="C12012" i="6"/>
  <c r="D12012" i="6" s="1"/>
  <c r="C12098" i="6"/>
  <c r="D12098" i="6" s="1"/>
  <c r="C12174" i="6"/>
  <c r="D12174" i="6" s="1"/>
  <c r="C12260" i="6"/>
  <c r="D12260" i="6" s="1"/>
  <c r="C12336" i="6"/>
  <c r="D12336" i="6" s="1"/>
  <c r="C12422" i="6"/>
  <c r="D12422" i="6" s="1"/>
  <c r="C12488" i="6"/>
  <c r="D12488" i="6" s="1"/>
  <c r="C12550" i="6"/>
  <c r="D12550" i="6" s="1"/>
  <c r="C12622" i="6"/>
  <c r="D12622" i="6" s="1"/>
  <c r="C12874" i="6"/>
  <c r="D12874" i="6" s="1"/>
  <c r="C12981" i="6"/>
  <c r="D12981" i="6" s="1"/>
  <c r="C13103" i="6"/>
  <c r="D13103" i="6" s="1"/>
  <c r="C13206" i="6"/>
  <c r="D13206" i="6" s="1"/>
  <c r="C13438" i="6"/>
  <c r="D13438" i="6" s="1"/>
  <c r="C13576" i="6"/>
  <c r="D13576" i="6" s="1"/>
  <c r="C13669" i="6"/>
  <c r="D13669" i="6" s="1"/>
  <c r="C13756" i="6"/>
  <c r="D13756" i="6" s="1"/>
  <c r="C13847" i="6"/>
  <c r="D13847" i="6" s="1"/>
  <c r="C13943" i="6"/>
  <c r="D13943" i="6" s="1"/>
  <c r="C14041" i="6"/>
  <c r="D14041" i="6" s="1"/>
  <c r="C14127" i="6"/>
  <c r="D14127" i="6" s="1"/>
  <c r="C14207" i="6"/>
  <c r="D14207" i="6" s="1"/>
  <c r="C14319" i="6"/>
  <c r="D14319" i="6" s="1"/>
  <c r="C14415" i="6"/>
  <c r="D14415" i="6" s="1"/>
  <c r="C14571" i="6"/>
  <c r="D14571" i="6" s="1"/>
  <c r="C14666" i="6"/>
  <c r="D14666" i="6" s="1"/>
  <c r="C14776" i="6"/>
  <c r="D14776" i="6" s="1"/>
  <c r="C15074" i="6"/>
  <c r="D15074" i="6" s="1"/>
  <c r="C15218" i="6"/>
  <c r="D15218" i="6" s="1"/>
  <c r="C15362" i="6"/>
  <c r="D15362" i="6" s="1"/>
  <c r="C15501" i="6"/>
  <c r="D15501" i="6" s="1"/>
  <c r="C10842" i="6"/>
  <c r="D10842" i="6" s="1"/>
  <c r="C10929" i="6"/>
  <c r="D10929" i="6" s="1"/>
  <c r="C11016" i="6"/>
  <c r="D11016" i="6" s="1"/>
  <c r="C11092" i="6"/>
  <c r="D11092" i="6" s="1"/>
  <c r="C11169" i="6"/>
  <c r="D11169" i="6" s="1"/>
  <c r="C11246" i="6"/>
  <c r="D11246" i="6" s="1"/>
  <c r="C11331" i="6"/>
  <c r="D11331" i="6" s="1"/>
  <c r="C11429" i="6"/>
  <c r="D11429" i="6" s="1"/>
  <c r="C11542" i="6"/>
  <c r="D11542" i="6" s="1"/>
  <c r="C11633" i="6"/>
  <c r="D11633" i="6" s="1"/>
  <c r="C11767" i="6"/>
  <c r="D11767" i="6" s="1"/>
  <c r="C11847" i="6"/>
  <c r="D11847" i="6" s="1"/>
  <c r="C11944" i="6"/>
  <c r="D11944" i="6" s="1"/>
  <c r="C12002" i="6"/>
  <c r="D12002" i="6" s="1"/>
  <c r="C12067" i="6"/>
  <c r="D12067" i="6" s="1"/>
  <c r="C12131" i="6"/>
  <c r="D12131" i="6" s="1"/>
  <c r="C12196" i="6"/>
  <c r="D12196" i="6" s="1"/>
  <c r="C12261" i="6"/>
  <c r="D12261" i="6" s="1"/>
  <c r="C12326" i="6"/>
  <c r="D12326" i="6" s="1"/>
  <c r="C12391" i="6"/>
  <c r="D12391" i="6" s="1"/>
  <c r="C12467" i="6"/>
  <c r="D12467" i="6" s="1"/>
  <c r="C12551" i="6"/>
  <c r="D12551" i="6" s="1"/>
  <c r="C12634" i="6"/>
  <c r="D12634" i="6" s="1"/>
  <c r="C12939" i="6"/>
  <c r="D12939" i="6" s="1"/>
  <c r="C13050" i="6"/>
  <c r="D13050" i="6" s="1"/>
  <c r="C13122" i="6"/>
  <c r="D13122" i="6" s="1"/>
  <c r="C13215" i="6"/>
  <c r="D13215" i="6" s="1"/>
  <c r="C13567" i="6"/>
  <c r="D13567" i="6" s="1"/>
  <c r="C13670" i="6"/>
  <c r="D13670" i="6" s="1"/>
  <c r="C13747" i="6"/>
  <c r="D13747" i="6" s="1"/>
  <c r="C13827" i="6"/>
  <c r="D13827" i="6" s="1"/>
  <c r="C13912" i="6"/>
  <c r="D13912" i="6" s="1"/>
  <c r="C14014" i="6"/>
  <c r="D14014" i="6" s="1"/>
  <c r="C14128" i="6"/>
  <c r="D14128" i="6" s="1"/>
  <c r="C10821" i="6"/>
  <c r="D10821" i="6" s="1"/>
  <c r="C10896" i="6"/>
  <c r="D10896" i="6" s="1"/>
  <c r="C10962" i="6"/>
  <c r="D10962" i="6" s="1"/>
  <c r="C11061" i="6"/>
  <c r="D11061" i="6" s="1"/>
  <c r="C11138" i="6"/>
  <c r="D11138" i="6" s="1"/>
  <c r="C11214" i="6"/>
  <c r="D11214" i="6" s="1"/>
  <c r="C11292" i="6"/>
  <c r="D11292" i="6" s="1"/>
  <c r="C11370" i="6"/>
  <c r="D11370" i="6" s="1"/>
  <c r="C11430" i="6"/>
  <c r="D11430" i="6" s="1"/>
  <c r="C11532" i="6"/>
  <c r="D11532" i="6" s="1"/>
  <c r="C11658" i="6"/>
  <c r="D11658" i="6" s="1"/>
  <c r="C11759" i="6"/>
  <c r="D11759" i="6" s="1"/>
  <c r="C11972" i="6"/>
  <c r="D11972" i="6" s="1"/>
  <c r="C12046" i="6"/>
  <c r="D12046" i="6" s="1"/>
  <c r="C12132" i="6"/>
  <c r="D12132" i="6" s="1"/>
  <c r="C12208" i="6"/>
  <c r="D12208" i="6" s="1"/>
  <c r="C12294" i="6"/>
  <c r="D12294" i="6" s="1"/>
  <c r="C12370" i="6"/>
  <c r="D12370" i="6" s="1"/>
  <c r="C12468" i="6"/>
  <c r="D12468" i="6" s="1"/>
  <c r="C12572" i="6"/>
  <c r="D12572" i="6" s="1"/>
  <c r="C12666" i="6"/>
  <c r="D12666" i="6" s="1"/>
  <c r="C12940" i="6"/>
  <c r="D12940" i="6" s="1"/>
  <c r="C13078" i="6"/>
  <c r="D13078" i="6" s="1"/>
  <c r="C13157" i="6"/>
  <c r="D13157" i="6" s="1"/>
  <c r="C13372" i="6"/>
  <c r="D13372" i="6" s="1"/>
  <c r="C13471" i="6"/>
  <c r="D13471" i="6" s="1"/>
  <c r="C13543" i="6"/>
  <c r="D13543" i="6" s="1"/>
  <c r="C13642" i="6"/>
  <c r="D13642" i="6" s="1"/>
  <c r="C13748" i="6"/>
  <c r="D13748" i="6" s="1"/>
  <c r="C13838" i="6"/>
  <c r="D13838" i="6" s="1"/>
  <c r="C13913" i="6"/>
  <c r="D13913" i="6" s="1"/>
  <c r="C13984" i="6"/>
  <c r="D13984" i="6" s="1"/>
  <c r="C14062" i="6"/>
  <c r="D14062" i="6" s="1"/>
  <c r="C14173" i="6"/>
  <c r="D14173" i="6" s="1"/>
  <c r="C14321" i="6"/>
  <c r="D14321" i="6" s="1"/>
  <c r="C14434" i="6"/>
  <c r="D14434" i="6" s="1"/>
  <c r="C14606" i="6"/>
  <c r="D14606" i="6" s="1"/>
  <c r="C14752" i="6"/>
  <c r="D14752" i="6" s="1"/>
  <c r="C15055" i="6"/>
  <c r="D15055" i="6" s="1"/>
  <c r="C15211" i="6"/>
  <c r="D15211" i="6" s="1"/>
  <c r="C15355" i="6"/>
  <c r="D15355" i="6" s="1"/>
  <c r="C15493" i="6"/>
  <c r="D15493" i="6" s="1"/>
  <c r="C10844" i="6"/>
  <c r="D10844" i="6" s="1"/>
  <c r="C10920" i="6"/>
  <c r="D10920" i="6" s="1"/>
  <c r="C11008" i="6"/>
  <c r="D11008" i="6" s="1"/>
  <c r="C11083" i="6"/>
  <c r="D11083" i="6" s="1"/>
  <c r="C11171" i="6"/>
  <c r="D11171" i="6" s="1"/>
  <c r="C11248" i="6"/>
  <c r="D11248" i="6" s="1"/>
  <c r="C11314" i="6"/>
  <c r="D11314" i="6" s="1"/>
  <c r="C11421" i="6"/>
  <c r="D11421" i="6" s="1"/>
  <c r="C11503" i="6"/>
  <c r="D11503" i="6" s="1"/>
  <c r="C11564" i="6"/>
  <c r="D11564" i="6" s="1"/>
  <c r="C11659" i="6"/>
  <c r="D11659" i="6" s="1"/>
  <c r="C11784" i="6"/>
  <c r="D11784" i="6" s="1"/>
  <c r="C11901" i="6"/>
  <c r="D11901" i="6" s="1"/>
  <c r="C12047" i="6"/>
  <c r="D12047" i="6" s="1"/>
  <c r="C12155" i="6"/>
  <c r="D12155" i="6" s="1"/>
  <c r="C12263" i="6"/>
  <c r="D12263" i="6" s="1"/>
  <c r="C12371" i="6"/>
  <c r="D12371" i="6" s="1"/>
  <c r="C12469" i="6"/>
  <c r="D12469" i="6" s="1"/>
  <c r="C12542" i="6"/>
  <c r="D12542" i="6" s="1"/>
  <c r="C12625" i="6"/>
  <c r="D12625" i="6" s="1"/>
  <c r="C12892" i="6"/>
  <c r="D12892" i="6" s="1"/>
  <c r="C13008" i="6"/>
  <c r="D13008" i="6" s="1"/>
  <c r="C13115" i="6"/>
  <c r="D13115" i="6" s="1"/>
  <c r="C13209" i="6"/>
  <c r="D13209" i="6" s="1"/>
  <c r="C13401" i="6"/>
  <c r="D13401" i="6" s="1"/>
  <c r="C13552" i="6"/>
  <c r="D13552" i="6" s="1"/>
  <c r="C13652" i="6"/>
  <c r="D13652" i="6" s="1"/>
  <c r="C13729" i="6"/>
  <c r="D13729" i="6" s="1"/>
  <c r="C13839" i="6"/>
  <c r="D13839" i="6" s="1"/>
  <c r="C13925" i="6"/>
  <c r="D13925" i="6" s="1"/>
  <c r="C13994" i="6"/>
  <c r="D13994" i="6" s="1"/>
  <c r="C14108" i="6"/>
  <c r="D14108" i="6" s="1"/>
  <c r="C14218" i="6"/>
  <c r="D14218" i="6" s="1"/>
  <c r="C14347" i="6"/>
  <c r="D14347" i="6" s="1"/>
  <c r="C14469" i="6"/>
  <c r="D14469" i="6" s="1"/>
  <c r="C14600" i="6"/>
  <c r="D14600" i="6" s="1"/>
  <c r="C14779" i="6"/>
  <c r="D14779" i="6" s="1"/>
  <c r="C15092" i="6"/>
  <c r="D15092" i="6" s="1"/>
  <c r="C15236" i="6"/>
  <c r="D15236" i="6" s="1"/>
  <c r="C15380" i="6"/>
  <c r="D15380" i="6" s="1"/>
  <c r="C15512" i="6"/>
  <c r="D15512" i="6" s="1"/>
  <c r="C10866" i="6"/>
  <c r="D10866" i="6" s="1"/>
  <c r="C10964" i="6"/>
  <c r="D10964" i="6" s="1"/>
  <c r="C11040" i="6"/>
  <c r="D11040" i="6" s="1"/>
  <c r="C11106" i="6"/>
  <c r="D11106" i="6" s="1"/>
  <c r="C11194" i="6"/>
  <c r="D11194" i="6" s="1"/>
  <c r="C11272" i="6"/>
  <c r="D11272" i="6" s="1"/>
  <c r="C11352" i="6"/>
  <c r="D11352" i="6" s="1"/>
  <c r="C11473" i="6"/>
  <c r="D11473" i="6" s="1"/>
  <c r="C11554" i="6"/>
  <c r="D11554" i="6" s="1"/>
  <c r="C11670" i="6"/>
  <c r="D11670" i="6" s="1"/>
  <c r="C11809" i="6"/>
  <c r="D11809" i="6" s="1"/>
  <c r="C11910" i="6"/>
  <c r="D11910" i="6" s="1"/>
  <c r="C11964" i="6"/>
  <c r="D11964" i="6" s="1"/>
  <c r="C12037" i="6"/>
  <c r="D12037" i="6" s="1"/>
  <c r="C12112" i="6"/>
  <c r="D12112" i="6" s="1"/>
  <c r="C12199" i="6"/>
  <c r="D12199" i="6" s="1"/>
  <c r="C12274" i="6"/>
  <c r="D12274" i="6" s="1"/>
  <c r="C12361" i="6"/>
  <c r="D12361" i="6" s="1"/>
  <c r="C12437" i="6"/>
  <c r="D12437" i="6" s="1"/>
  <c r="C12502" i="6"/>
  <c r="D12502" i="6" s="1"/>
  <c r="C12615" i="6"/>
  <c r="D12615" i="6" s="1"/>
  <c r="C12798" i="6"/>
  <c r="D12798" i="6" s="1"/>
  <c r="C12967" i="6"/>
  <c r="D12967" i="6" s="1"/>
  <c r="C13070" i="6"/>
  <c r="D13070" i="6" s="1"/>
  <c r="C13166" i="6"/>
  <c r="D13166" i="6" s="1"/>
  <c r="C13588" i="6"/>
  <c r="D13588" i="6" s="1"/>
  <c r="C13682" i="6"/>
  <c r="D13682" i="6" s="1"/>
  <c r="C13779" i="6"/>
  <c r="D13779" i="6" s="1"/>
  <c r="C13882" i="6"/>
  <c r="D13882" i="6" s="1"/>
  <c r="C14006" i="6"/>
  <c r="D14006" i="6" s="1"/>
  <c r="C14130" i="6"/>
  <c r="D14130" i="6" s="1"/>
  <c r="C14236" i="6"/>
  <c r="D14236" i="6" s="1"/>
  <c r="C14331" i="6"/>
  <c r="D14331" i="6" s="1"/>
  <c r="C14470" i="6"/>
  <c r="D14470" i="6" s="1"/>
  <c r="C14728" i="6"/>
  <c r="D14728" i="6" s="1"/>
  <c r="C14846" i="6"/>
  <c r="D14846" i="6" s="1"/>
  <c r="C15165" i="6"/>
  <c r="D15165" i="6" s="1"/>
  <c r="C15309" i="6"/>
  <c r="D15309" i="6" s="1"/>
  <c r="C15453" i="6"/>
  <c r="D15453" i="6" s="1"/>
  <c r="C10835" i="6"/>
  <c r="D10835" i="6" s="1"/>
  <c r="C10922" i="6"/>
  <c r="D10922" i="6" s="1"/>
  <c r="C10999" i="6"/>
  <c r="D10999" i="6" s="1"/>
  <c r="C11085" i="6"/>
  <c r="D11085" i="6" s="1"/>
  <c r="C11173" i="6"/>
  <c r="D11173" i="6" s="1"/>
  <c r="C11261" i="6"/>
  <c r="D11261" i="6" s="1"/>
  <c r="C11344" i="6"/>
  <c r="D11344" i="6" s="1"/>
  <c r="C11453" i="6"/>
  <c r="D11453" i="6" s="1"/>
  <c r="C11555" i="6"/>
  <c r="D11555" i="6" s="1"/>
  <c r="C11636" i="6"/>
  <c r="D11636" i="6" s="1"/>
  <c r="C11841" i="6"/>
  <c r="D11841" i="6" s="1"/>
  <c r="C11947" i="6"/>
  <c r="D11947" i="6" s="1"/>
  <c r="C12016" i="6"/>
  <c r="D12016" i="6" s="1"/>
  <c r="C12081" i="6"/>
  <c r="D12081" i="6" s="1"/>
  <c r="C12146" i="6"/>
  <c r="D12146" i="6" s="1"/>
  <c r="C12211" i="6"/>
  <c r="D12211" i="6" s="1"/>
  <c r="C12275" i="6"/>
  <c r="D12275" i="6" s="1"/>
  <c r="C12340" i="6"/>
  <c r="D12340" i="6" s="1"/>
  <c r="C12405" i="6"/>
  <c r="D12405" i="6" s="1"/>
  <c r="C12482" i="6"/>
  <c r="D12482" i="6" s="1"/>
  <c r="C12584" i="6"/>
  <c r="D12584" i="6" s="1"/>
  <c r="C12826" i="6"/>
  <c r="D12826" i="6" s="1"/>
  <c r="C12976" i="6"/>
  <c r="D12976" i="6" s="1"/>
  <c r="C13071" i="6"/>
  <c r="D13071" i="6" s="1"/>
  <c r="C13300" i="6"/>
  <c r="D13300" i="6" s="1"/>
  <c r="C13465" i="6"/>
  <c r="D13465" i="6" s="1"/>
  <c r="C13537" i="6"/>
  <c r="D13537" i="6" s="1"/>
  <c r="C13634" i="6"/>
  <c r="D13634" i="6" s="1"/>
  <c r="C13759" i="6"/>
  <c r="D13759" i="6" s="1"/>
  <c r="C13841" i="6"/>
  <c r="D13841" i="6" s="1"/>
  <c r="C13915" i="6"/>
  <c r="D13915" i="6" s="1"/>
  <c r="C14017" i="6"/>
  <c r="D14017" i="6" s="1"/>
  <c r="C14131" i="6"/>
  <c r="D14131" i="6" s="1"/>
  <c r="C14211" i="6"/>
  <c r="D14211" i="6" s="1"/>
  <c r="C14287" i="6"/>
  <c r="D14287" i="6" s="1"/>
  <c r="C14418" i="6"/>
  <c r="D14418" i="6" s="1"/>
  <c r="C14594" i="6"/>
  <c r="D14594" i="6" s="1"/>
  <c r="C14729" i="6"/>
  <c r="D14729" i="6" s="1"/>
  <c r="C14847" i="6"/>
  <c r="D14847" i="6" s="1"/>
  <c r="C15157" i="6"/>
  <c r="D15157" i="6" s="1"/>
  <c r="C15301" i="6"/>
  <c r="D15301" i="6" s="1"/>
  <c r="C15445" i="6"/>
  <c r="D15445" i="6" s="1"/>
  <c r="C10803" i="6"/>
  <c r="D10803" i="6" s="1"/>
  <c r="C10868" i="6"/>
  <c r="D10868" i="6" s="1"/>
  <c r="C10944" i="6"/>
  <c r="D10944" i="6" s="1"/>
  <c r="C11010" i="6"/>
  <c r="D11010" i="6" s="1"/>
  <c r="C11097" i="6"/>
  <c r="D11097" i="6" s="1"/>
  <c r="C11174" i="6"/>
  <c r="D11174" i="6" s="1"/>
  <c r="C11239" i="6"/>
  <c r="D11239" i="6" s="1"/>
  <c r="C11326" i="6"/>
  <c r="D11326" i="6" s="1"/>
  <c r="C11443" i="6"/>
  <c r="D11443" i="6" s="1"/>
  <c r="C11516" i="6"/>
  <c r="D11516" i="6" s="1"/>
  <c r="C11627" i="6"/>
  <c r="D11627" i="6" s="1"/>
  <c r="C11745" i="6"/>
  <c r="D11745" i="6" s="1"/>
  <c r="C11851" i="6"/>
  <c r="D11851" i="6" s="1"/>
  <c r="C12017" i="6"/>
  <c r="D12017" i="6" s="1"/>
  <c r="C12104" i="6"/>
  <c r="D12104" i="6" s="1"/>
  <c r="C12179" i="6"/>
  <c r="D12179" i="6" s="1"/>
  <c r="C12266" i="6"/>
  <c r="D12266" i="6" s="1"/>
  <c r="C12341" i="6"/>
  <c r="D12341" i="6" s="1"/>
  <c r="C12428" i="6"/>
  <c r="D12428" i="6" s="1"/>
  <c r="C12534" i="6"/>
  <c r="D12534" i="6" s="1"/>
  <c r="C12606" i="6"/>
  <c r="D12606" i="6" s="1"/>
  <c r="C12894" i="6"/>
  <c r="D12894" i="6" s="1"/>
  <c r="C13002" i="6"/>
  <c r="D13002" i="6" s="1"/>
  <c r="C13072" i="6"/>
  <c r="D13072" i="6" s="1"/>
  <c r="C13168" i="6"/>
  <c r="D13168" i="6" s="1"/>
  <c r="C13252" i="6"/>
  <c r="D13252" i="6" s="1"/>
  <c r="C13474" i="6"/>
  <c r="D13474" i="6" s="1"/>
  <c r="C13598" i="6"/>
  <c r="D13598" i="6" s="1"/>
  <c r="C13684" i="6"/>
  <c r="D13684" i="6" s="1"/>
  <c r="C13781" i="6"/>
  <c r="D13781" i="6" s="1"/>
  <c r="C13862" i="6"/>
  <c r="D13862" i="6" s="1"/>
  <c r="C13927" i="6"/>
  <c r="D13927" i="6" s="1"/>
  <c r="C13987" i="6"/>
  <c r="D13987" i="6" s="1"/>
  <c r="C14083" i="6"/>
  <c r="D14083" i="6" s="1"/>
  <c r="C14177" i="6"/>
  <c r="D14177" i="6" s="1"/>
  <c r="C14349" i="6"/>
  <c r="D14349" i="6" s="1"/>
  <c r="C14419" i="6"/>
  <c r="D14419" i="6" s="1"/>
  <c r="C14595" i="6"/>
  <c r="D14595" i="6" s="1"/>
  <c r="C14678" i="6"/>
  <c r="D14678" i="6" s="1"/>
  <c r="C14815" i="6"/>
  <c r="D14815" i="6" s="1"/>
  <c r="C15110" i="6"/>
  <c r="D15110" i="6" s="1"/>
  <c r="C15254" i="6"/>
  <c r="D15254" i="6" s="1"/>
  <c r="C15398" i="6"/>
  <c r="D15398" i="6" s="1"/>
  <c r="C15523" i="6"/>
  <c r="D15523" i="6" s="1"/>
  <c r="C10848" i="6"/>
  <c r="D10848" i="6" s="1"/>
  <c r="C10934" i="6"/>
  <c r="D10934" i="6" s="1"/>
  <c r="C11001" i="6"/>
  <c r="D11001" i="6" s="1"/>
  <c r="C11098" i="6"/>
  <c r="D11098" i="6" s="1"/>
  <c r="C11175" i="6"/>
  <c r="D11175" i="6" s="1"/>
  <c r="C11251" i="6"/>
  <c r="D11251" i="6" s="1"/>
  <c r="C11364" i="6"/>
  <c r="D11364" i="6" s="1"/>
  <c r="C11433" i="6"/>
  <c r="D11433" i="6" s="1"/>
  <c r="C11496" i="6"/>
  <c r="D11496" i="6" s="1"/>
  <c r="C11584" i="6"/>
  <c r="D11584" i="6" s="1"/>
  <c r="C11672" i="6"/>
  <c r="D11672" i="6" s="1"/>
  <c r="C11763" i="6"/>
  <c r="D11763" i="6" s="1"/>
  <c r="C11860" i="6"/>
  <c r="D11860" i="6" s="1"/>
  <c r="C11976" i="6"/>
  <c r="D11976" i="6" s="1"/>
  <c r="C12083" i="6"/>
  <c r="D12083" i="6" s="1"/>
  <c r="C12191" i="6"/>
  <c r="D12191" i="6" s="1"/>
  <c r="C12299" i="6"/>
  <c r="D12299" i="6" s="1"/>
  <c r="C12407" i="6"/>
  <c r="D12407" i="6" s="1"/>
  <c r="C12494" i="6"/>
  <c r="D12494" i="6" s="1"/>
  <c r="C12576" i="6"/>
  <c r="D12576" i="6" s="1"/>
  <c r="C12708" i="6"/>
  <c r="D12708" i="6" s="1"/>
  <c r="C12952" i="6"/>
  <c r="D12952" i="6" s="1"/>
  <c r="C13054" i="6"/>
  <c r="D13054" i="6" s="1"/>
  <c r="C13127" i="6"/>
  <c r="D13127" i="6" s="1"/>
  <c r="C13220" i="6"/>
  <c r="D13220" i="6" s="1"/>
  <c r="C13563" i="6"/>
  <c r="D13563" i="6" s="1"/>
  <c r="C13666" i="6"/>
  <c r="D13666" i="6" s="1"/>
  <c r="C13761" i="6"/>
  <c r="D13761" i="6" s="1"/>
  <c r="C13863" i="6"/>
  <c r="D13863" i="6" s="1"/>
  <c r="C13938" i="6"/>
  <c r="D13938" i="6" s="1"/>
  <c r="C14036" i="6"/>
  <c r="D14036" i="6" s="1"/>
  <c r="C14112" i="6"/>
  <c r="D14112" i="6" s="1"/>
  <c r="C14228" i="6"/>
  <c r="D14228" i="6" s="1"/>
  <c r="C14350" i="6"/>
  <c r="D14350" i="6" s="1"/>
  <c r="C14472" i="6"/>
  <c r="D14472" i="6" s="1"/>
  <c r="C14672" i="6"/>
  <c r="D14672" i="6" s="1"/>
  <c r="C14790" i="6"/>
  <c r="D14790" i="6" s="1"/>
  <c r="C15087" i="6"/>
  <c r="D15087" i="6" s="1"/>
  <c r="C15231" i="6"/>
  <c r="D15231" i="6" s="1"/>
  <c r="C15375" i="6"/>
  <c r="D15375" i="6" s="1"/>
  <c r="C15506" i="6"/>
  <c r="D15506" i="6" s="1"/>
  <c r="C11013" i="6"/>
  <c r="D11013" i="6" s="1"/>
  <c r="C11356" i="6"/>
  <c r="D11356" i="6" s="1"/>
  <c r="C11697" i="6"/>
  <c r="D11697" i="6" s="1"/>
  <c r="C12052" i="6"/>
  <c r="D12052" i="6" s="1"/>
  <c r="C12311" i="6"/>
  <c r="D12311" i="6" s="1"/>
  <c r="C12567" i="6"/>
  <c r="D12567" i="6" s="1"/>
  <c r="C13204" i="6"/>
  <c r="D13204" i="6" s="1"/>
  <c r="C13876" i="6"/>
  <c r="D13876" i="6" s="1"/>
  <c r="C14290" i="6"/>
  <c r="D14290" i="6" s="1"/>
  <c r="C14582" i="6"/>
  <c r="D14582" i="6" s="1"/>
  <c r="C15103" i="6"/>
  <c r="D15103" i="6" s="1"/>
  <c r="C15247" i="6"/>
  <c r="D15247" i="6" s="1"/>
  <c r="C15391" i="6"/>
  <c r="D15391" i="6" s="1"/>
  <c r="C15553" i="6"/>
  <c r="D15553" i="6" s="1"/>
  <c r="C15627" i="6"/>
  <c r="D15627" i="6" s="1"/>
  <c r="C15696" i="6"/>
  <c r="D15696" i="6" s="1"/>
  <c r="C15786" i="6"/>
  <c r="D15786" i="6" s="1"/>
  <c r="C15895" i="6"/>
  <c r="D15895" i="6" s="1"/>
  <c r="C15967" i="6"/>
  <c r="D15967" i="6" s="1"/>
  <c r="C16150" i="6"/>
  <c r="D16150" i="6" s="1"/>
  <c r="C16221" i="6"/>
  <c r="D16221" i="6" s="1"/>
  <c r="C16293" i="6"/>
  <c r="D16293" i="6" s="1"/>
  <c r="C16365" i="6"/>
  <c r="D16365" i="6" s="1"/>
  <c r="C16437" i="6"/>
  <c r="D16437" i="6" s="1"/>
  <c r="C16519" i="6"/>
  <c r="D16519" i="6" s="1"/>
  <c r="C16627" i="6"/>
  <c r="D16627" i="6" s="1"/>
  <c r="C16735" i="6"/>
  <c r="D16735" i="6" s="1"/>
  <c r="C16832" i="6"/>
  <c r="D16832" i="6" s="1"/>
  <c r="C16914" i="6"/>
  <c r="D16914" i="6" s="1"/>
  <c r="C17019" i="6"/>
  <c r="D17019" i="6" s="1"/>
  <c r="C17126" i="6"/>
  <c r="D17126" i="6" s="1"/>
  <c r="C17204" i="6"/>
  <c r="D17204" i="6" s="1"/>
  <c r="C17281" i="6"/>
  <c r="D17281" i="6" s="1"/>
  <c r="C17359" i="6"/>
  <c r="D17359" i="6" s="1"/>
  <c r="C17456" i="6"/>
  <c r="D17456" i="6" s="1"/>
  <c r="C17582" i="6"/>
  <c r="D17582" i="6" s="1"/>
  <c r="C17686" i="6"/>
  <c r="D17686" i="6" s="1"/>
  <c r="C17784" i="6"/>
  <c r="D17784" i="6" s="1"/>
  <c r="C17899" i="6"/>
  <c r="D17899" i="6" s="1"/>
  <c r="C18161" i="6"/>
  <c r="D18161" i="6" s="1"/>
  <c r="C18322" i="6"/>
  <c r="D18322" i="6" s="1"/>
  <c r="C18466" i="6"/>
  <c r="D18466" i="6" s="1"/>
  <c r="C18586" i="6"/>
  <c r="D18586" i="6" s="1"/>
  <c r="C18651" i="6"/>
  <c r="D18651" i="6" s="1"/>
  <c r="C18754" i="6"/>
  <c r="D18754" i="6" s="1"/>
  <c r="C18939" i="6"/>
  <c r="D18939" i="6" s="1"/>
  <c r="C19021" i="6"/>
  <c r="D19021" i="6" s="1"/>
  <c r="C19113" i="6"/>
  <c r="D19113" i="6" s="1"/>
  <c r="C19196" i="6"/>
  <c r="D19196" i="6" s="1"/>
  <c r="C19288" i="6"/>
  <c r="D19288" i="6" s="1"/>
  <c r="C19345" i="6"/>
  <c r="D19345" i="6" s="1"/>
  <c r="C19399" i="6"/>
  <c r="D19399" i="6" s="1"/>
  <c r="C19453" i="6"/>
  <c r="D19453" i="6" s="1"/>
  <c r="C19507" i="6"/>
  <c r="D19507" i="6" s="1"/>
  <c r="C19561" i="6"/>
  <c r="D19561" i="6" s="1"/>
  <c r="C13910" i="6"/>
  <c r="D13910" i="6" s="1"/>
  <c r="C15409" i="6"/>
  <c r="D15409" i="6" s="1"/>
  <c r="C15774" i="6"/>
  <c r="D15774" i="6" s="1"/>
  <c r="C16276" i="6"/>
  <c r="D16276" i="6" s="1"/>
  <c r="C16800" i="6"/>
  <c r="D16800" i="6" s="1"/>
  <c r="C17241" i="6"/>
  <c r="D17241" i="6" s="1"/>
  <c r="C18009" i="6"/>
  <c r="D18009" i="6" s="1"/>
  <c r="C19061" i="6"/>
  <c r="D19061" i="6" s="1"/>
  <c r="C12927" i="6"/>
  <c r="D12927" i="6" s="1"/>
  <c r="C15363" i="6"/>
  <c r="D15363" i="6" s="1"/>
  <c r="C16690" i="6"/>
  <c r="D16690" i="6" s="1"/>
  <c r="C17077" i="6"/>
  <c r="D17077" i="6" s="1"/>
  <c r="C17599" i="6"/>
  <c r="D17599" i="6" s="1"/>
  <c r="C19215" i="6"/>
  <c r="D19215" i="6" s="1"/>
  <c r="C10927" i="6"/>
  <c r="D10927" i="6" s="1"/>
  <c r="C11232" i="6"/>
  <c r="D11232" i="6" s="1"/>
  <c r="C11560" i="6"/>
  <c r="D11560" i="6" s="1"/>
  <c r="C12054" i="6"/>
  <c r="D12054" i="6" s="1"/>
  <c r="C12487" i="6"/>
  <c r="D12487" i="6" s="1"/>
  <c r="C12963" i="6"/>
  <c r="D12963" i="6" s="1"/>
  <c r="C13437" i="6"/>
  <c r="D13437" i="6" s="1"/>
  <c r="C13921" i="6"/>
  <c r="D13921" i="6" s="1"/>
  <c r="C14343" i="6"/>
  <c r="D14343" i="6" s="1"/>
  <c r="C14799" i="6"/>
  <c r="D14799" i="6" s="1"/>
  <c r="C15152" i="6"/>
  <c r="D15152" i="6" s="1"/>
  <c r="C15296" i="6"/>
  <c r="D15296" i="6" s="1"/>
  <c r="C15440" i="6"/>
  <c r="D15440" i="6" s="1"/>
  <c r="C15578" i="6"/>
  <c r="D15578" i="6" s="1"/>
  <c r="C15652" i="6"/>
  <c r="D15652" i="6" s="1"/>
  <c r="C15747" i="6"/>
  <c r="D15747" i="6" s="1"/>
  <c r="C15837" i="6"/>
  <c r="D15837" i="6" s="1"/>
  <c r="C15925" i="6"/>
  <c r="D15925" i="6" s="1"/>
  <c r="C16078" i="6"/>
  <c r="D16078" i="6" s="1"/>
  <c r="C16270" i="6"/>
  <c r="D16270" i="6" s="1"/>
  <c r="C16414" i="6"/>
  <c r="D16414" i="6" s="1"/>
  <c r="C16538" i="6"/>
  <c r="D16538" i="6" s="1"/>
  <c r="C16646" i="6"/>
  <c r="D16646" i="6" s="1"/>
  <c r="C16754" i="6"/>
  <c r="D16754" i="6" s="1"/>
  <c r="C16864" i="6"/>
  <c r="D16864" i="6" s="1"/>
  <c r="C16957" i="6"/>
  <c r="D16957" i="6" s="1"/>
  <c r="C17030" i="6"/>
  <c r="D17030" i="6" s="1"/>
  <c r="C17137" i="6"/>
  <c r="D17137" i="6" s="1"/>
  <c r="C17224" i="6"/>
  <c r="D17224" i="6" s="1"/>
  <c r="C17332" i="6"/>
  <c r="D17332" i="6" s="1"/>
  <c r="C17420" i="6"/>
  <c r="D17420" i="6" s="1"/>
  <c r="C17515" i="6"/>
  <c r="D17515" i="6" s="1"/>
  <c r="C17628" i="6"/>
  <c r="D17628" i="6" s="1"/>
  <c r="C17723" i="6"/>
  <c r="D17723" i="6" s="1"/>
  <c r="C17793" i="6"/>
  <c r="D17793" i="6" s="1"/>
  <c r="C17955" i="6"/>
  <c r="D17955" i="6" s="1"/>
  <c r="C18154" i="6"/>
  <c r="D18154" i="6" s="1"/>
  <c r="C18331" i="6"/>
  <c r="D18331" i="6" s="1"/>
  <c r="C18403" i="6"/>
  <c r="D18403" i="6" s="1"/>
  <c r="C18475" i="6"/>
  <c r="D18475" i="6" s="1"/>
  <c r="C18543" i="6"/>
  <c r="D18543" i="6" s="1"/>
  <c r="C18698" i="6"/>
  <c r="D18698" i="6" s="1"/>
  <c r="C18793" i="6"/>
  <c r="D18793" i="6" s="1"/>
  <c r="C18889" i="6"/>
  <c r="D18889" i="6" s="1"/>
  <c r="C18970" i="6"/>
  <c r="D18970" i="6" s="1"/>
  <c r="C19053" i="6"/>
  <c r="D19053" i="6" s="1"/>
  <c r="C19135" i="6"/>
  <c r="D19135" i="6" s="1"/>
  <c r="C19217" i="6"/>
  <c r="D19217" i="6" s="1"/>
  <c r="C19300" i="6"/>
  <c r="D19300" i="6" s="1"/>
  <c r="C19400" i="6"/>
  <c r="D19400" i="6" s="1"/>
  <c r="C19508" i="6"/>
  <c r="D19508" i="6" s="1"/>
  <c r="C11047" i="6"/>
  <c r="D11047" i="6" s="1"/>
  <c r="C14618" i="6"/>
  <c r="D14618" i="6" s="1"/>
  <c r="C16396" i="6"/>
  <c r="D16396" i="6" s="1"/>
  <c r="C17193" i="6"/>
  <c r="D17193" i="6" s="1"/>
  <c r="C17937" i="6"/>
  <c r="D17937" i="6" s="1"/>
  <c r="C18937" i="6"/>
  <c r="D18937" i="6" s="1"/>
  <c r="C11595" i="6"/>
  <c r="D11595" i="6" s="1"/>
  <c r="C15243" i="6"/>
  <c r="D15243" i="6" s="1"/>
  <c r="C15804" i="6"/>
  <c r="D15804" i="6" s="1"/>
  <c r="C16546" i="6"/>
  <c r="D16546" i="6" s="1"/>
  <c r="C17125" i="6"/>
  <c r="D17125" i="6" s="1"/>
  <c r="C18105" i="6"/>
  <c r="D18105" i="6" s="1"/>
  <c r="C19267" i="6"/>
  <c r="D19267" i="6" s="1"/>
  <c r="C10849" i="6"/>
  <c r="D10849" i="6" s="1"/>
  <c r="C11110" i="6"/>
  <c r="D11110" i="6" s="1"/>
  <c r="C11445" i="6"/>
  <c r="D11445" i="6" s="1"/>
  <c r="C11940" i="6"/>
  <c r="D11940" i="6" s="1"/>
  <c r="C12235" i="6"/>
  <c r="D12235" i="6" s="1"/>
  <c r="C12536" i="6"/>
  <c r="D12536" i="6" s="1"/>
  <c r="C13110" i="6"/>
  <c r="D13110" i="6" s="1"/>
  <c r="C13539" i="6"/>
  <c r="D13539" i="6" s="1"/>
  <c r="C13886" i="6"/>
  <c r="D13886" i="6" s="1"/>
  <c r="C14189" i="6"/>
  <c r="D14189" i="6" s="1"/>
  <c r="C14775" i="6"/>
  <c r="D14775" i="6" s="1"/>
  <c r="C15556" i="6"/>
  <c r="D15556" i="6" s="1"/>
  <c r="C15641" i="6"/>
  <c r="D15641" i="6" s="1"/>
  <c r="C15738" i="6"/>
  <c r="D15738" i="6" s="1"/>
  <c r="C15847" i="6"/>
  <c r="D15847" i="6" s="1"/>
  <c r="C15926" i="6"/>
  <c r="D15926" i="6" s="1"/>
  <c r="C16093" i="6"/>
  <c r="D16093" i="6" s="1"/>
  <c r="C16575" i="6"/>
  <c r="D16575" i="6" s="1"/>
  <c r="C16683" i="6"/>
  <c r="D16683" i="6" s="1"/>
  <c r="C16784" i="6"/>
  <c r="D16784" i="6" s="1"/>
  <c r="C16865" i="6"/>
  <c r="D16865" i="6" s="1"/>
  <c r="C16937" i="6"/>
  <c r="D16937" i="6" s="1"/>
  <c r="C17031" i="6"/>
  <c r="D17031" i="6" s="1"/>
  <c r="C17109" i="6"/>
  <c r="D17109" i="6" s="1"/>
  <c r="C17225" i="6"/>
  <c r="D17225" i="6" s="1"/>
  <c r="C17341" i="6"/>
  <c r="D17341" i="6" s="1"/>
  <c r="C17438" i="6"/>
  <c r="D17438" i="6" s="1"/>
  <c r="C17516" i="6"/>
  <c r="D17516" i="6" s="1"/>
  <c r="C17688" i="6"/>
  <c r="D17688" i="6" s="1"/>
  <c r="C17742" i="6"/>
  <c r="D17742" i="6" s="1"/>
  <c r="C17804" i="6"/>
  <c r="D17804" i="6" s="1"/>
  <c r="C17908" i="6"/>
  <c r="D17908" i="6" s="1"/>
  <c r="C18035" i="6"/>
  <c r="D18035" i="6" s="1"/>
  <c r="C18134" i="6"/>
  <c r="D18134" i="6" s="1"/>
  <c r="C18268" i="6"/>
  <c r="D18268" i="6" s="1"/>
  <c r="C18653" i="6"/>
  <c r="D18653" i="6" s="1"/>
  <c r="C18727" i="6"/>
  <c r="D18727" i="6" s="1"/>
  <c r="C18794" i="6"/>
  <c r="D18794" i="6" s="1"/>
  <c r="C18871" i="6"/>
  <c r="D18871" i="6" s="1"/>
  <c r="C18961" i="6"/>
  <c r="D18961" i="6" s="1"/>
  <c r="C19043" i="6"/>
  <c r="D19043" i="6" s="1"/>
  <c r="C19126" i="6"/>
  <c r="D19126" i="6" s="1"/>
  <c r="C19218" i="6"/>
  <c r="D19218" i="6" s="1"/>
  <c r="C19301" i="6"/>
  <c r="D19301" i="6" s="1"/>
  <c r="C12433" i="6"/>
  <c r="D12433" i="6" s="1"/>
  <c r="C13991" i="6"/>
  <c r="D13991" i="6" s="1"/>
  <c r="C15824" i="6"/>
  <c r="D15824" i="6" s="1"/>
  <c r="C16771" i="6"/>
  <c r="D16771" i="6" s="1"/>
  <c r="C17379" i="6"/>
  <c r="D17379" i="6" s="1"/>
  <c r="C18056" i="6"/>
  <c r="D18056" i="6" s="1"/>
  <c r="C18631" i="6"/>
  <c r="D18631" i="6" s="1"/>
  <c r="C10880" i="6"/>
  <c r="D10880" i="6" s="1"/>
  <c r="C11896" i="6"/>
  <c r="D11896" i="6" s="1"/>
  <c r="C14113" i="6"/>
  <c r="D14113" i="6" s="1"/>
  <c r="C15219" i="6"/>
  <c r="D15219" i="6" s="1"/>
  <c r="C15745" i="6"/>
  <c r="D15745" i="6" s="1"/>
  <c r="C16708" i="6"/>
  <c r="D16708" i="6" s="1"/>
  <c r="C17301" i="6"/>
  <c r="D17301" i="6" s="1"/>
  <c r="C17922" i="6"/>
  <c r="D17922" i="6" s="1"/>
  <c r="C19020" i="6"/>
  <c r="D19020" i="6" s="1"/>
  <c r="C1151" i="6"/>
  <c r="D1151" i="6" s="1"/>
  <c r="E1151" i="6" s="1"/>
  <c r="F1151" i="6" s="1"/>
  <c r="C10892" i="6"/>
  <c r="D10892" i="6" s="1"/>
  <c r="C11199" i="6"/>
  <c r="D11199" i="6" s="1"/>
  <c r="C11446" i="6"/>
  <c r="D11446" i="6" s="1"/>
  <c r="C12020" i="6"/>
  <c r="D12020" i="6" s="1"/>
  <c r="C12279" i="6"/>
  <c r="D12279" i="6" s="1"/>
  <c r="C12619" i="6"/>
  <c r="D12619" i="6" s="1"/>
  <c r="C13540" i="6"/>
  <c r="D13540" i="6" s="1"/>
  <c r="C13804" i="6"/>
  <c r="D13804" i="6" s="1"/>
  <c r="C14048" i="6"/>
  <c r="D14048" i="6" s="1"/>
  <c r="C14397" i="6"/>
  <c r="D14397" i="6" s="1"/>
  <c r="C15061" i="6"/>
  <c r="D15061" i="6" s="1"/>
  <c r="C15642" i="6"/>
  <c r="D15642" i="6" s="1"/>
  <c r="C15708" i="6"/>
  <c r="D15708" i="6" s="1"/>
  <c r="C15798" i="6"/>
  <c r="D15798" i="6" s="1"/>
  <c r="C15908" i="6"/>
  <c r="D15908" i="6" s="1"/>
  <c r="C16036" i="6"/>
  <c r="D16036" i="6" s="1"/>
  <c r="C16183" i="6"/>
  <c r="D16183" i="6" s="1"/>
  <c r="C16255" i="6"/>
  <c r="D16255" i="6" s="1"/>
  <c r="C16327" i="6"/>
  <c r="D16327" i="6" s="1"/>
  <c r="C16399" i="6"/>
  <c r="D16399" i="6" s="1"/>
  <c r="C16471" i="6"/>
  <c r="D16471" i="6" s="1"/>
  <c r="C16558" i="6"/>
  <c r="D16558" i="6" s="1"/>
  <c r="C16666" i="6"/>
  <c r="D16666" i="6" s="1"/>
  <c r="C16765" i="6"/>
  <c r="D16765" i="6" s="1"/>
  <c r="C16876" i="6"/>
  <c r="D16876" i="6" s="1"/>
  <c r="C16969" i="6"/>
  <c r="D16969" i="6" s="1"/>
  <c r="C17061" i="6"/>
  <c r="D17061" i="6" s="1"/>
  <c r="C17188" i="6"/>
  <c r="D17188" i="6" s="1"/>
  <c r="C17264" i="6"/>
  <c r="D17264" i="6" s="1"/>
  <c r="C17362" i="6"/>
  <c r="D17362" i="6" s="1"/>
  <c r="C17479" i="6"/>
  <c r="D17479" i="6" s="1"/>
  <c r="C17610" i="6"/>
  <c r="D17610" i="6" s="1"/>
  <c r="C17707" i="6"/>
  <c r="D17707" i="6" s="1"/>
  <c r="C17795" i="6"/>
  <c r="D17795" i="6" s="1"/>
  <c r="C17932" i="6"/>
  <c r="D17932" i="6" s="1"/>
  <c r="C18051" i="6"/>
  <c r="D18051" i="6" s="1"/>
  <c r="C18239" i="6"/>
  <c r="D18239" i="6" s="1"/>
  <c r="C18364" i="6"/>
  <c r="D18364" i="6" s="1"/>
  <c r="C18501" i="6"/>
  <c r="D18501" i="6" s="1"/>
  <c r="C18607" i="6"/>
  <c r="D18607" i="6" s="1"/>
  <c r="C18718" i="6"/>
  <c r="D18718" i="6" s="1"/>
  <c r="C18814" i="6"/>
  <c r="D18814" i="6" s="1"/>
  <c r="C18911" i="6"/>
  <c r="D18911" i="6" s="1"/>
  <c r="C19003" i="6"/>
  <c r="D19003" i="6" s="1"/>
  <c r="C19095" i="6"/>
  <c r="D19095" i="6" s="1"/>
  <c r="C19178" i="6"/>
  <c r="D19178" i="6" s="1"/>
  <c r="C19260" i="6"/>
  <c r="D19260" i="6" s="1"/>
  <c r="C19374" i="6"/>
  <c r="D19374" i="6" s="1"/>
  <c r="C19482" i="6"/>
  <c r="D19482" i="6" s="1"/>
  <c r="C10829" i="6"/>
  <c r="D10829" i="6" s="1"/>
  <c r="C14716" i="6"/>
  <c r="D14716" i="6" s="1"/>
  <c r="C16599" i="6"/>
  <c r="D16599" i="6" s="1"/>
  <c r="C17504" i="6"/>
  <c r="D17504" i="6" s="1"/>
  <c r="C18125" i="6"/>
  <c r="D18125" i="6" s="1"/>
  <c r="C18989" i="6"/>
  <c r="D18989" i="6" s="1"/>
  <c r="C17859" i="6"/>
  <c r="D17859" i="6" s="1"/>
  <c r="C19287" i="6"/>
  <c r="D19287" i="6" s="1"/>
  <c r="C10807" i="6"/>
  <c r="D10807" i="6" s="1"/>
  <c r="C11112" i="6"/>
  <c r="D11112" i="6" s="1"/>
  <c r="C11448" i="6"/>
  <c r="D11448" i="6" s="1"/>
  <c r="C12151" i="6"/>
  <c r="D12151" i="6" s="1"/>
  <c r="C12538" i="6"/>
  <c r="D12538" i="6" s="1"/>
  <c r="C13179" i="6"/>
  <c r="D13179" i="6" s="1"/>
  <c r="C13687" i="6"/>
  <c r="D13687" i="6" s="1"/>
  <c r="C14050" i="6"/>
  <c r="D14050" i="6" s="1"/>
  <c r="C14403" i="6"/>
  <c r="D14403" i="6" s="1"/>
  <c r="C14706" i="6"/>
  <c r="D14706" i="6" s="1"/>
  <c r="C15606" i="6"/>
  <c r="D15606" i="6" s="1"/>
  <c r="C15679" i="6"/>
  <c r="D15679" i="6" s="1"/>
  <c r="C15769" i="6"/>
  <c r="D15769" i="6" s="1"/>
  <c r="C15859" i="6"/>
  <c r="D15859" i="6" s="1"/>
  <c r="C15938" i="6"/>
  <c r="D15938" i="6" s="1"/>
  <c r="C16051" i="6"/>
  <c r="D16051" i="6" s="1"/>
  <c r="C16240" i="6"/>
  <c r="D16240" i="6" s="1"/>
  <c r="C16384" i="6"/>
  <c r="D16384" i="6" s="1"/>
  <c r="C16531" i="6"/>
  <c r="D16531" i="6" s="1"/>
  <c r="C16639" i="6"/>
  <c r="D16639" i="6" s="1"/>
  <c r="C16747" i="6"/>
  <c r="D16747" i="6" s="1"/>
  <c r="C16846" i="6"/>
  <c r="D16846" i="6" s="1"/>
  <c r="C16960" i="6"/>
  <c r="D16960" i="6" s="1"/>
  <c r="C17022" i="6"/>
  <c r="D17022" i="6" s="1"/>
  <c r="C17130" i="6"/>
  <c r="D17130" i="6" s="1"/>
  <c r="C17216" i="6"/>
  <c r="D17216" i="6" s="1"/>
  <c r="C17324" i="6"/>
  <c r="D17324" i="6" s="1"/>
  <c r="C17393" i="6"/>
  <c r="D17393" i="6" s="1"/>
  <c r="C17490" i="6"/>
  <c r="D17490" i="6" s="1"/>
  <c r="C17585" i="6"/>
  <c r="D17585" i="6" s="1"/>
  <c r="C17726" i="6"/>
  <c r="D17726" i="6" s="1"/>
  <c r="C17822" i="6"/>
  <c r="D17822" i="6" s="1"/>
  <c r="C17973" i="6"/>
  <c r="D17973" i="6" s="1"/>
  <c r="C18179" i="6"/>
  <c r="D18179" i="6" s="1"/>
  <c r="C18341" i="6"/>
  <c r="D18341" i="6" s="1"/>
  <c r="C18413" i="6"/>
  <c r="D18413" i="6" s="1"/>
  <c r="C18485" i="6"/>
  <c r="D18485" i="6" s="1"/>
  <c r="C18581" i="6"/>
  <c r="D18581" i="6" s="1"/>
  <c r="C18691" i="6"/>
  <c r="D18691" i="6" s="1"/>
  <c r="C18757" i="6"/>
  <c r="D18757" i="6" s="1"/>
  <c r="C18834" i="6"/>
  <c r="D18834" i="6" s="1"/>
  <c r="C18901" i="6"/>
  <c r="D18901" i="6" s="1"/>
  <c r="C18993" i="6"/>
  <c r="D18993" i="6" s="1"/>
  <c r="C19076" i="6"/>
  <c r="D19076" i="6" s="1"/>
  <c r="C19168" i="6"/>
  <c r="D19168" i="6" s="1"/>
  <c r="C19251" i="6"/>
  <c r="D19251" i="6" s="1"/>
  <c r="C19330" i="6"/>
  <c r="D19330" i="6" s="1"/>
  <c r="C19384" i="6"/>
  <c r="D19384" i="6" s="1"/>
  <c r="C19438" i="6"/>
  <c r="D19438" i="6" s="1"/>
  <c r="C19492" i="6"/>
  <c r="D19492" i="6" s="1"/>
  <c r="C19546" i="6"/>
  <c r="D19546" i="6" s="1"/>
  <c r="C18515" i="6"/>
  <c r="D18515" i="6" s="1"/>
  <c r="C19580" i="6"/>
  <c r="D19580" i="6" s="1"/>
  <c r="C16792" i="6"/>
  <c r="D16792" i="6" s="1"/>
  <c r="C10946" i="6"/>
  <c r="D10946" i="6" s="1"/>
  <c r="C11252" i="6"/>
  <c r="D11252" i="6" s="1"/>
  <c r="C11577" i="6"/>
  <c r="D11577" i="6" s="1"/>
  <c r="C12030" i="6"/>
  <c r="D12030" i="6" s="1"/>
  <c r="C12332" i="6"/>
  <c r="D12332" i="6" s="1"/>
  <c r="C12630" i="6"/>
  <c r="D12630" i="6" s="1"/>
  <c r="C13282" i="6"/>
  <c r="D13282" i="6" s="1"/>
  <c r="C13618" i="6"/>
  <c r="D13618" i="6" s="1"/>
  <c r="C14020" i="6"/>
  <c r="D14020" i="6" s="1"/>
  <c r="C14507" i="6"/>
  <c r="D14507" i="6" s="1"/>
  <c r="C15547" i="6"/>
  <c r="D15547" i="6" s="1"/>
  <c r="C15631" i="6"/>
  <c r="D15631" i="6" s="1"/>
  <c r="C15710" i="6"/>
  <c r="D15710" i="6" s="1"/>
  <c r="C15800" i="6"/>
  <c r="D15800" i="6" s="1"/>
  <c r="C15889" i="6"/>
  <c r="D15889" i="6" s="1"/>
  <c r="C15971" i="6"/>
  <c r="D15971" i="6" s="1"/>
  <c r="C16153" i="6"/>
  <c r="D16153" i="6" s="1"/>
  <c r="C16604" i="6"/>
  <c r="D16604" i="6" s="1"/>
  <c r="C16712" i="6"/>
  <c r="D16712" i="6" s="1"/>
  <c r="C16816" i="6"/>
  <c r="D16816" i="6" s="1"/>
  <c r="C16888" i="6"/>
  <c r="D16888" i="6" s="1"/>
  <c r="C16950" i="6"/>
  <c r="D16950" i="6" s="1"/>
  <c r="C17044" i="6"/>
  <c r="D17044" i="6" s="1"/>
  <c r="C17131" i="6"/>
  <c r="D17131" i="6" s="1"/>
  <c r="C17228" i="6"/>
  <c r="D17228" i="6" s="1"/>
  <c r="C17325" i="6"/>
  <c r="D17325" i="6" s="1"/>
  <c r="C17413" i="6"/>
  <c r="D17413" i="6" s="1"/>
  <c r="C17491" i="6"/>
  <c r="D17491" i="6" s="1"/>
  <c r="C17673" i="6"/>
  <c r="D17673" i="6" s="1"/>
  <c r="C17772" i="6"/>
  <c r="D17772" i="6" s="1"/>
  <c r="C17855" i="6"/>
  <c r="D17855" i="6" s="1"/>
  <c r="C18045" i="6"/>
  <c r="D18045" i="6" s="1"/>
  <c r="C18164" i="6"/>
  <c r="D18164" i="6" s="1"/>
  <c r="C18503" i="6"/>
  <c r="D18503" i="6" s="1"/>
  <c r="C18627" i="6"/>
  <c r="D18627" i="6" s="1"/>
  <c r="C18729" i="6"/>
  <c r="D18729" i="6" s="1"/>
  <c r="C18825" i="6"/>
  <c r="D18825" i="6" s="1"/>
  <c r="C18922" i="6"/>
  <c r="D18922" i="6" s="1"/>
  <c r="C19005" i="6"/>
  <c r="D19005" i="6" s="1"/>
  <c r="C19087" i="6"/>
  <c r="D19087" i="6" s="1"/>
  <c r="C19169" i="6"/>
  <c r="D19169" i="6" s="1"/>
  <c r="C19252" i="6"/>
  <c r="D19252" i="6" s="1"/>
  <c r="C19358" i="6"/>
  <c r="D19358" i="6" s="1"/>
  <c r="C19466" i="6"/>
  <c r="D19466" i="6" s="1"/>
  <c r="C19585" i="6"/>
  <c r="D19585" i="6" s="1"/>
  <c r="C827" i="6"/>
  <c r="D827" i="6" s="1"/>
  <c r="E827" i="6" s="1"/>
  <c r="F827" i="6" s="1"/>
  <c r="C654" i="6"/>
  <c r="D654" i="6" s="1"/>
  <c r="E654" i="6" s="1"/>
  <c r="F654" i="6" s="1"/>
  <c r="C546" i="6"/>
  <c r="D546" i="6" s="1"/>
  <c r="E546" i="6" s="1"/>
  <c r="F546" i="6" s="1"/>
  <c r="C438" i="6"/>
  <c r="D438" i="6" s="1"/>
  <c r="E438" i="6" s="1"/>
  <c r="F438" i="6" s="1"/>
  <c r="C330" i="6"/>
  <c r="D330" i="6" s="1"/>
  <c r="E330" i="6" s="1"/>
  <c r="F330" i="6" s="1"/>
  <c r="C222" i="6"/>
  <c r="D222" i="6" s="1"/>
  <c r="E222" i="6" s="1"/>
  <c r="F222" i="6" s="1"/>
  <c r="C114" i="6"/>
  <c r="D114" i="6" s="1"/>
  <c r="E114" i="6" s="1"/>
  <c r="F114" i="6" s="1"/>
  <c r="C6" i="6"/>
  <c r="D6" i="6" s="1"/>
  <c r="E6" i="6" s="1"/>
  <c r="F6" i="6" s="1"/>
  <c r="C15145" i="6"/>
  <c r="D15145" i="6" s="1"/>
  <c r="C16033" i="6"/>
  <c r="D16033" i="6" s="1"/>
  <c r="C16975" i="6"/>
  <c r="D16975" i="6" s="1"/>
  <c r="C17626" i="6"/>
  <c r="D17626" i="6" s="1"/>
  <c r="C18714" i="6"/>
  <c r="D18714" i="6" s="1"/>
  <c r="C19225" i="6"/>
  <c r="D19225" i="6" s="1"/>
  <c r="C243" i="6"/>
  <c r="D243" i="6" s="1"/>
  <c r="E243" i="6" s="1"/>
  <c r="F243" i="6" s="1"/>
  <c r="C13999" i="6"/>
  <c r="D13999" i="6" s="1"/>
  <c r="C15650" i="6"/>
  <c r="D15650" i="6" s="1"/>
  <c r="C17068" i="6"/>
  <c r="D17068" i="6" s="1"/>
  <c r="C17581" i="6"/>
  <c r="D17581" i="6" s="1"/>
  <c r="C18763" i="6"/>
  <c r="D18763" i="6" s="1"/>
  <c r="C19226" i="6"/>
  <c r="D19226" i="6" s="1"/>
  <c r="C10947" i="6"/>
  <c r="D10947" i="6" s="1"/>
  <c r="C11210" i="6"/>
  <c r="D11210" i="6" s="1"/>
  <c r="C11714" i="6"/>
  <c r="D11714" i="6" s="1"/>
  <c r="C12117" i="6"/>
  <c r="D12117" i="6" s="1"/>
  <c r="C12376" i="6"/>
  <c r="D12376" i="6" s="1"/>
  <c r="C12880" i="6"/>
  <c r="D12880" i="6" s="1"/>
  <c r="C13153" i="6"/>
  <c r="D13153" i="6" s="1"/>
  <c r="C13696" i="6"/>
  <c r="D13696" i="6" s="1"/>
  <c r="C14058" i="6"/>
  <c r="D14058" i="6" s="1"/>
  <c r="C14405" i="6"/>
  <c r="D14405" i="6" s="1"/>
  <c r="C14683" i="6"/>
  <c r="D14683" i="6" s="1"/>
  <c r="C15583" i="6"/>
  <c r="D15583" i="6" s="1"/>
  <c r="C15658" i="6"/>
  <c r="D15658" i="6" s="1"/>
  <c r="C15721" i="6"/>
  <c r="D15721" i="6" s="1"/>
  <c r="C15811" i="6"/>
  <c r="D15811" i="6" s="1"/>
  <c r="C15890" i="6"/>
  <c r="D15890" i="6" s="1"/>
  <c r="C16009" i="6"/>
  <c r="D16009" i="6" s="1"/>
  <c r="C16185" i="6"/>
  <c r="D16185" i="6" s="1"/>
  <c r="C16257" i="6"/>
  <c r="D16257" i="6" s="1"/>
  <c r="C16329" i="6"/>
  <c r="D16329" i="6" s="1"/>
  <c r="C16401" i="6"/>
  <c r="D16401" i="6" s="1"/>
  <c r="C16473" i="6"/>
  <c r="D16473" i="6" s="1"/>
  <c r="C16569" i="6"/>
  <c r="D16569" i="6" s="1"/>
  <c r="C16677" i="6"/>
  <c r="D16677" i="6" s="1"/>
  <c r="C16777" i="6"/>
  <c r="D16777" i="6" s="1"/>
  <c r="C16868" i="6"/>
  <c r="D16868" i="6" s="1"/>
  <c r="C16951" i="6"/>
  <c r="D16951" i="6" s="1"/>
  <c r="C17053" i="6"/>
  <c r="D17053" i="6" s="1"/>
  <c r="C17151" i="6"/>
  <c r="D17151" i="6" s="1"/>
  <c r="C17229" i="6"/>
  <c r="D17229" i="6" s="1"/>
  <c r="C17307" i="6"/>
  <c r="D17307" i="6" s="1"/>
  <c r="C17414" i="6"/>
  <c r="D17414" i="6" s="1"/>
  <c r="C17552" i="6"/>
  <c r="D17552" i="6" s="1"/>
  <c r="C17709" i="6"/>
  <c r="D17709" i="6" s="1"/>
  <c r="C17934" i="6"/>
  <c r="D17934" i="6" s="1"/>
  <c r="C18116" i="6"/>
  <c r="D18116" i="6" s="1"/>
  <c r="C18286" i="6"/>
  <c r="D18286" i="6" s="1"/>
  <c r="C18430" i="6"/>
  <c r="D18430" i="6" s="1"/>
  <c r="C18556" i="6"/>
  <c r="D18556" i="6" s="1"/>
  <c r="C18674" i="6"/>
  <c r="D18674" i="6" s="1"/>
  <c r="C18913" i="6"/>
  <c r="D18913" i="6" s="1"/>
  <c r="C18995" i="6"/>
  <c r="D18995" i="6" s="1"/>
  <c r="C19078" i="6"/>
  <c r="D19078" i="6" s="1"/>
  <c r="C19170" i="6"/>
  <c r="D19170" i="6" s="1"/>
  <c r="C19253" i="6"/>
  <c r="D19253" i="6" s="1"/>
  <c r="C10960" i="6"/>
  <c r="D10960" i="6" s="1"/>
  <c r="C15217" i="6"/>
  <c r="D15217" i="6" s="1"/>
  <c r="C15744" i="6"/>
  <c r="D15744" i="6" s="1"/>
  <c r="C16468" i="6"/>
  <c r="D16468" i="6" s="1"/>
  <c r="C17144" i="6"/>
  <c r="D17144" i="6" s="1"/>
  <c r="C17858" i="6"/>
  <c r="D17858" i="6" s="1"/>
  <c r="C18724" i="6"/>
  <c r="D18724" i="6" s="1"/>
  <c r="C315" i="6"/>
  <c r="D315" i="6" s="1"/>
  <c r="E315" i="6" s="1"/>
  <c r="F315" i="6" s="1"/>
  <c r="C13435" i="6"/>
  <c r="D13435" i="6" s="1"/>
  <c r="C15674" i="6"/>
  <c r="D15674" i="6" s="1"/>
  <c r="C16831" i="6"/>
  <c r="D16831" i="6" s="1"/>
  <c r="C17330" i="6"/>
  <c r="D17330" i="6" s="1"/>
  <c r="C18119" i="6"/>
  <c r="D18119" i="6" s="1"/>
  <c r="C18753" i="6"/>
  <c r="D18753" i="6" s="1"/>
  <c r="C19236" i="6"/>
  <c r="D19236" i="6" s="1"/>
  <c r="C11036" i="6"/>
  <c r="D11036" i="6" s="1"/>
  <c r="C11301" i="6"/>
  <c r="D11301" i="6" s="1"/>
  <c r="C11749" i="6"/>
  <c r="D11749" i="6" s="1"/>
  <c r="C12335" i="6"/>
  <c r="D12335" i="6" s="1"/>
  <c r="C12632" i="6"/>
  <c r="D12632" i="6" s="1"/>
  <c r="C13549" i="6"/>
  <c r="D13549" i="6" s="1"/>
  <c r="C13942" i="6"/>
  <c r="D13942" i="6" s="1"/>
  <c r="C14328" i="6"/>
  <c r="D14328" i="6" s="1"/>
  <c r="C14836" i="6"/>
  <c r="D14836" i="6" s="1"/>
  <c r="C15584" i="6"/>
  <c r="D15584" i="6" s="1"/>
  <c r="C15670" i="6"/>
  <c r="D15670" i="6" s="1"/>
  <c r="C15752" i="6"/>
  <c r="D15752" i="6" s="1"/>
  <c r="C15841" i="6"/>
  <c r="D15841" i="6" s="1"/>
  <c r="C15931" i="6"/>
  <c r="D15931" i="6" s="1"/>
  <c r="C16060" i="6"/>
  <c r="D16060" i="6" s="1"/>
  <c r="C16234" i="6"/>
  <c r="D16234" i="6" s="1"/>
  <c r="C16378" i="6"/>
  <c r="D16378" i="6" s="1"/>
  <c r="C16516" i="6"/>
  <c r="D16516" i="6" s="1"/>
  <c r="C16624" i="6"/>
  <c r="D16624" i="6" s="1"/>
  <c r="C16732" i="6"/>
  <c r="D16732" i="6" s="1"/>
  <c r="C16828" i="6"/>
  <c r="D16828" i="6" s="1"/>
  <c r="C16941" i="6"/>
  <c r="D16941" i="6" s="1"/>
  <c r="C17014" i="6"/>
  <c r="D17014" i="6" s="1"/>
  <c r="C17103" i="6"/>
  <c r="D17103" i="6" s="1"/>
  <c r="C17209" i="6"/>
  <c r="D17209" i="6" s="1"/>
  <c r="C17297" i="6"/>
  <c r="D17297" i="6" s="1"/>
  <c r="C17386" i="6"/>
  <c r="D17386" i="6" s="1"/>
  <c r="C17483" i="6"/>
  <c r="D17483" i="6" s="1"/>
  <c r="C17577" i="6"/>
  <c r="D17577" i="6" s="1"/>
  <c r="C17754" i="6"/>
  <c r="D17754" i="6" s="1"/>
  <c r="C17865" i="6"/>
  <c r="D17865" i="6" s="1"/>
  <c r="C18007" i="6"/>
  <c r="D18007" i="6" s="1"/>
  <c r="C18226" i="6"/>
  <c r="D18226" i="6" s="1"/>
  <c r="C18335" i="6"/>
  <c r="D18335" i="6" s="1"/>
  <c r="C18407" i="6"/>
  <c r="D18407" i="6" s="1"/>
  <c r="C18479" i="6"/>
  <c r="D18479" i="6" s="1"/>
  <c r="C18574" i="6"/>
  <c r="D18574" i="6" s="1"/>
  <c r="C18647" i="6"/>
  <c r="D18647" i="6" s="1"/>
  <c r="C18721" i="6"/>
  <c r="D18721" i="6" s="1"/>
  <c r="C18817" i="6"/>
  <c r="D18817" i="6" s="1"/>
  <c r="C18914" i="6"/>
  <c r="D18914" i="6" s="1"/>
  <c r="C18996" i="6"/>
  <c r="D18996" i="6" s="1"/>
  <c r="C19079" i="6"/>
  <c r="D19079" i="6" s="1"/>
  <c r="C19171" i="6"/>
  <c r="D19171" i="6" s="1"/>
  <c r="C19263" i="6"/>
  <c r="D19263" i="6" s="1"/>
  <c r="C19350" i="6"/>
  <c r="D19350" i="6" s="1"/>
  <c r="C19458" i="6"/>
  <c r="D19458" i="6" s="1"/>
  <c r="C19566" i="6"/>
  <c r="D19566" i="6" s="1"/>
  <c r="C11178" i="6"/>
  <c r="D11178" i="6" s="1"/>
  <c r="C18251" i="6"/>
  <c r="D18251" i="6" s="1"/>
  <c r="C764" i="6"/>
  <c r="D764" i="6" s="1"/>
  <c r="E764" i="6" s="1"/>
  <c r="F764" i="6" s="1"/>
  <c r="C17993" i="6"/>
  <c r="D17993" i="6" s="1"/>
  <c r="C60" i="6"/>
  <c r="D60" i="6" s="1"/>
  <c r="E60" i="6" s="1"/>
  <c r="F60" i="6" s="1"/>
  <c r="C11132" i="6"/>
  <c r="D11132" i="6" s="1"/>
  <c r="C11466" i="6"/>
  <c r="D11466" i="6" s="1"/>
  <c r="C11958" i="6"/>
  <c r="D11958" i="6" s="1"/>
  <c r="C12300" i="6"/>
  <c r="D12300" i="6" s="1"/>
  <c r="C12557" i="6"/>
  <c r="D12557" i="6" s="1"/>
  <c r="C13195" i="6"/>
  <c r="D13195" i="6" s="1"/>
  <c r="C13743" i="6"/>
  <c r="D13743" i="6" s="1"/>
  <c r="C14308" i="6"/>
  <c r="D14308" i="6" s="1"/>
  <c r="C14739" i="6"/>
  <c r="D14739" i="6" s="1"/>
  <c r="C15560" i="6"/>
  <c r="D15560" i="6" s="1"/>
  <c r="C15635" i="6"/>
  <c r="D15635" i="6" s="1"/>
  <c r="C15732" i="6"/>
  <c r="D15732" i="6" s="1"/>
  <c r="C15822" i="6"/>
  <c r="D15822" i="6" s="1"/>
  <c r="C15932" i="6"/>
  <c r="D15932" i="6" s="1"/>
  <c r="C16039" i="6"/>
  <c r="D16039" i="6" s="1"/>
  <c r="C16543" i="6"/>
  <c r="D16543" i="6" s="1"/>
  <c r="C16651" i="6"/>
  <c r="D16651" i="6" s="1"/>
  <c r="C16759" i="6"/>
  <c r="D16759" i="6" s="1"/>
  <c r="C16839" i="6"/>
  <c r="D16839" i="6" s="1"/>
  <c r="C16911" i="6"/>
  <c r="D16911" i="6" s="1"/>
  <c r="C16994" i="6"/>
  <c r="D16994" i="6" s="1"/>
  <c r="C17065" i="6"/>
  <c r="D17065" i="6" s="1"/>
  <c r="C17134" i="6"/>
  <c r="D17134" i="6" s="1"/>
  <c r="C17259" i="6"/>
  <c r="D17259" i="6" s="1"/>
  <c r="C17346" i="6"/>
  <c r="D17346" i="6" s="1"/>
  <c r="C17462" i="6"/>
  <c r="D17462" i="6" s="1"/>
  <c r="C17588" i="6"/>
  <c r="D17588" i="6" s="1"/>
  <c r="C17693" i="6"/>
  <c r="D17693" i="6" s="1"/>
  <c r="C17841" i="6"/>
  <c r="D17841" i="6" s="1"/>
  <c r="C17943" i="6"/>
  <c r="D17943" i="6" s="1"/>
  <c r="C18071" i="6"/>
  <c r="D18071" i="6" s="1"/>
  <c r="C18272" i="6"/>
  <c r="D18272" i="6" s="1"/>
  <c r="C18592" i="6"/>
  <c r="D18592" i="6" s="1"/>
  <c r="C18712" i="6"/>
  <c r="D18712" i="6" s="1"/>
  <c r="C18789" i="6"/>
  <c r="D18789" i="6" s="1"/>
  <c r="C18856" i="6"/>
  <c r="D18856" i="6" s="1"/>
  <c r="C18925" i="6"/>
  <c r="D18925" i="6" s="1"/>
  <c r="C19017" i="6"/>
  <c r="D19017" i="6" s="1"/>
  <c r="C19100" i="6"/>
  <c r="D19100" i="6" s="1"/>
  <c r="C19192" i="6"/>
  <c r="D19192" i="6" s="1"/>
  <c r="C19275" i="6"/>
  <c r="D19275" i="6" s="1"/>
  <c r="C19342" i="6"/>
  <c r="D19342" i="6" s="1"/>
  <c r="C19396" i="6"/>
  <c r="D19396" i="6" s="1"/>
  <c r="C19450" i="6"/>
  <c r="D19450" i="6" s="1"/>
  <c r="C19504" i="6"/>
  <c r="D19504" i="6" s="1"/>
  <c r="C19558" i="6"/>
  <c r="D19558" i="6" s="1"/>
  <c r="C1205" i="6"/>
  <c r="D1205" i="6" s="1"/>
  <c r="E1205" i="6" s="1"/>
  <c r="F1205" i="6" s="1"/>
  <c r="C717" i="6"/>
  <c r="D717" i="6" s="1"/>
  <c r="E717" i="6" s="1"/>
  <c r="F717" i="6" s="1"/>
  <c r="C609" i="6"/>
  <c r="D609" i="6" s="1"/>
  <c r="E609" i="6" s="1"/>
  <c r="F609" i="6" s="1"/>
  <c r="C501" i="6"/>
  <c r="D501" i="6" s="1"/>
  <c r="E501" i="6" s="1"/>
  <c r="F501" i="6" s="1"/>
  <c r="C393" i="6"/>
  <c r="D393" i="6" s="1"/>
  <c r="E393" i="6" s="1"/>
  <c r="F393" i="6" s="1"/>
  <c r="C285" i="6"/>
  <c r="D285" i="6" s="1"/>
  <c r="E285" i="6" s="1"/>
  <c r="F285" i="6" s="1"/>
  <c r="C177" i="6"/>
  <c r="D177" i="6" s="1"/>
  <c r="E177" i="6" s="1"/>
  <c r="F177" i="6" s="1"/>
  <c r="C69" i="6"/>
  <c r="D69" i="6" s="1"/>
  <c r="E69" i="6" s="1"/>
  <c r="F69" i="6" s="1"/>
  <c r="C11587" i="6"/>
  <c r="D11587" i="6" s="1"/>
  <c r="C14206" i="6"/>
  <c r="D14206" i="6" s="1"/>
  <c r="C15903" i="6"/>
  <c r="D15903" i="6" s="1"/>
  <c r="C17087" i="6"/>
  <c r="D17087" i="6" s="1"/>
  <c r="C18081" i="6"/>
  <c r="D18081" i="6" s="1"/>
  <c r="C18658" i="6"/>
  <c r="D18658" i="6" s="1"/>
  <c r="C19122" i="6"/>
  <c r="D19122" i="6" s="1"/>
  <c r="C387" i="6"/>
  <c r="D387" i="6" s="1"/>
  <c r="E387" i="6" s="1"/>
  <c r="F387" i="6" s="1"/>
  <c r="C11434" i="6"/>
  <c r="D11434" i="6" s="1"/>
  <c r="C13203" i="6"/>
  <c r="D13203" i="6" s="1"/>
  <c r="C14364" i="6"/>
  <c r="D14364" i="6" s="1"/>
  <c r="C15638" i="6"/>
  <c r="D15638" i="6" s="1"/>
  <c r="C16618" i="6"/>
  <c r="D16618" i="6" s="1"/>
  <c r="C17039" i="6"/>
  <c r="D17039" i="6" s="1"/>
  <c r="C17669" i="6"/>
  <c r="D17669" i="6" s="1"/>
  <c r="C19031" i="6"/>
  <c r="D19031" i="6" s="1"/>
  <c r="C19416" i="6"/>
  <c r="D19416" i="6" s="1"/>
  <c r="C456" i="6"/>
  <c r="D456" i="6" s="1"/>
  <c r="E456" i="6" s="1"/>
  <c r="F456" i="6" s="1"/>
  <c r="C11045" i="6"/>
  <c r="D11045" i="6" s="1"/>
  <c r="C11467" i="6"/>
  <c r="D11467" i="6" s="1"/>
  <c r="C11923" i="6"/>
  <c r="D11923" i="6" s="1"/>
  <c r="C12171" i="6"/>
  <c r="D12171" i="6" s="1"/>
  <c r="C12431" i="6"/>
  <c r="D12431" i="6" s="1"/>
  <c r="C12696" i="6"/>
  <c r="D12696" i="6" s="1"/>
  <c r="C13591" i="6"/>
  <c r="D13591" i="6" s="1"/>
  <c r="C13950" i="6"/>
  <c r="D13950" i="6" s="1"/>
  <c r="C14360" i="6"/>
  <c r="D14360" i="6" s="1"/>
  <c r="C14740" i="6"/>
  <c r="D14740" i="6" s="1"/>
  <c r="C15551" i="6"/>
  <c r="D15551" i="6" s="1"/>
  <c r="C15636" i="6"/>
  <c r="D15636" i="6" s="1"/>
  <c r="C15733" i="6"/>
  <c r="D15733" i="6" s="1"/>
  <c r="C15833" i="6"/>
  <c r="D15833" i="6" s="1"/>
  <c r="C15912" i="6"/>
  <c r="D15912" i="6" s="1"/>
  <c r="C16018" i="6"/>
  <c r="D16018" i="6" s="1"/>
  <c r="C16195" i="6"/>
  <c r="D16195" i="6" s="1"/>
  <c r="C16267" i="6"/>
  <c r="D16267" i="6" s="1"/>
  <c r="C16339" i="6"/>
  <c r="D16339" i="6" s="1"/>
  <c r="C16411" i="6"/>
  <c r="D16411" i="6" s="1"/>
  <c r="C16483" i="6"/>
  <c r="D16483" i="6" s="1"/>
  <c r="C16580" i="6"/>
  <c r="D16580" i="6" s="1"/>
  <c r="C16688" i="6"/>
  <c r="D16688" i="6" s="1"/>
  <c r="C16780" i="6"/>
  <c r="D16780" i="6" s="1"/>
  <c r="C16860" i="6"/>
  <c r="D16860" i="6" s="1"/>
  <c r="C16943" i="6"/>
  <c r="D16943" i="6" s="1"/>
  <c r="C17027" i="6"/>
  <c r="D17027" i="6" s="1"/>
  <c r="C17114" i="6"/>
  <c r="D17114" i="6" s="1"/>
  <c r="C17211" i="6"/>
  <c r="D17211" i="6" s="1"/>
  <c r="C17299" i="6"/>
  <c r="D17299" i="6" s="1"/>
  <c r="C17398" i="6"/>
  <c r="D17398" i="6" s="1"/>
  <c r="C17503" i="6"/>
  <c r="D17503" i="6" s="1"/>
  <c r="C17579" i="6"/>
  <c r="D17579" i="6" s="1"/>
  <c r="C17649" i="6"/>
  <c r="D17649" i="6" s="1"/>
  <c r="C17850" i="6"/>
  <c r="D17850" i="6" s="1"/>
  <c r="C18040" i="6"/>
  <c r="D18040" i="6" s="1"/>
  <c r="C18250" i="6"/>
  <c r="D18250" i="6" s="1"/>
  <c r="C18400" i="6"/>
  <c r="D18400" i="6" s="1"/>
  <c r="C18523" i="6"/>
  <c r="D18523" i="6" s="1"/>
  <c r="C18667" i="6"/>
  <c r="D18667" i="6" s="1"/>
  <c r="C18742" i="6"/>
  <c r="D18742" i="6" s="1"/>
  <c r="C18838" i="6"/>
  <c r="D18838" i="6" s="1"/>
  <c r="C18946" i="6"/>
  <c r="D18946" i="6" s="1"/>
  <c r="C19029" i="6"/>
  <c r="D19029" i="6" s="1"/>
  <c r="C19111" i="6"/>
  <c r="D19111" i="6" s="1"/>
  <c r="C19193" i="6"/>
  <c r="D19193" i="6" s="1"/>
  <c r="C19276" i="6"/>
  <c r="D19276" i="6" s="1"/>
  <c r="C19388" i="6"/>
  <c r="D19388" i="6" s="1"/>
  <c r="C19496" i="6"/>
  <c r="D19496" i="6" s="1"/>
  <c r="C386" i="6"/>
  <c r="D386" i="6" s="1"/>
  <c r="E386" i="6" s="1"/>
  <c r="F386" i="6" s="1"/>
  <c r="C10623" i="6"/>
  <c r="D10623" i="6" s="1"/>
  <c r="E10623" i="6" s="1"/>
  <c r="F10623" i="6" s="1"/>
  <c r="C10597" i="6"/>
  <c r="D10597" i="6" s="1"/>
  <c r="E10597" i="6" s="1"/>
  <c r="F10597" i="6" s="1"/>
  <c r="C10045" i="6"/>
  <c r="D10045" i="6" s="1"/>
  <c r="E10045" i="6" s="1"/>
  <c r="F10045" i="6" s="1"/>
  <c r="C9900" i="6"/>
  <c r="D9900" i="6" s="1"/>
  <c r="E9900" i="6" s="1"/>
  <c r="F9900" i="6" s="1"/>
  <c r="C10306" i="6"/>
  <c r="D10306" i="6" s="1"/>
  <c r="E10306" i="6" s="1"/>
  <c r="F10306" i="6" s="1"/>
  <c r="C9447" i="6"/>
  <c r="D9447" i="6" s="1"/>
  <c r="E9447" i="6" s="1"/>
  <c r="F9447" i="6" s="1"/>
  <c r="C9649" i="6"/>
  <c r="D9649" i="6" s="1"/>
  <c r="E9649" i="6" s="1"/>
  <c r="F9649" i="6" s="1"/>
  <c r="C9088" i="6"/>
  <c r="D9088" i="6" s="1"/>
  <c r="E9088" i="6" s="1"/>
  <c r="F9088" i="6" s="1"/>
  <c r="C9032" i="6"/>
  <c r="D9032" i="6" s="1"/>
  <c r="E9032" i="6" s="1"/>
  <c r="F9032" i="6" s="1"/>
  <c r="C8666" i="6"/>
  <c r="D8666" i="6" s="1"/>
  <c r="E8666" i="6" s="1"/>
  <c r="F8666" i="6" s="1"/>
  <c r="C8361" i="6"/>
  <c r="D8361" i="6" s="1"/>
  <c r="E8361" i="6" s="1"/>
  <c r="F8361" i="6" s="1"/>
  <c r="C8255" i="6"/>
  <c r="D8255" i="6" s="1"/>
  <c r="E8255" i="6" s="1"/>
  <c r="F8255" i="6" s="1"/>
  <c r="C8311" i="6"/>
  <c r="D8311" i="6" s="1"/>
  <c r="E8311" i="6" s="1"/>
  <c r="F8311" i="6" s="1"/>
  <c r="C7684" i="6"/>
  <c r="D7684" i="6" s="1"/>
  <c r="E7684" i="6" s="1"/>
  <c r="F7684" i="6" s="1"/>
  <c r="C7733" i="6"/>
  <c r="D7733" i="6" s="1"/>
  <c r="E7733" i="6" s="1"/>
  <c r="F7733" i="6" s="1"/>
  <c r="C7542" i="6"/>
  <c r="D7542" i="6" s="1"/>
  <c r="E7542" i="6" s="1"/>
  <c r="F7542" i="6" s="1"/>
  <c r="C7592" i="6"/>
  <c r="D7592" i="6" s="1"/>
  <c r="E7592" i="6" s="1"/>
  <c r="F7592" i="6" s="1"/>
  <c r="C6950" i="6"/>
  <c r="D6950" i="6" s="1"/>
  <c r="E6950" i="6" s="1"/>
  <c r="F6950" i="6" s="1"/>
  <c r="C6302" i="6"/>
  <c r="D6302" i="6" s="1"/>
  <c r="E6302" i="6" s="1"/>
  <c r="F6302" i="6" s="1"/>
  <c r="C6523" i="6"/>
  <c r="D6523" i="6" s="1"/>
  <c r="E6523" i="6" s="1"/>
  <c r="F6523" i="6" s="1"/>
  <c r="C6576" i="6"/>
  <c r="D6576" i="6" s="1"/>
  <c r="E6576" i="6" s="1"/>
  <c r="F6576" i="6" s="1"/>
  <c r="C5936" i="6"/>
  <c r="D5936" i="6" s="1"/>
  <c r="E5936" i="6" s="1"/>
  <c r="F5936" i="6" s="1"/>
  <c r="C6118" i="6"/>
  <c r="D6118" i="6" s="1"/>
  <c r="E6118" i="6" s="1"/>
  <c r="F6118" i="6" s="1"/>
  <c r="C5952" i="6"/>
  <c r="D5952" i="6" s="1"/>
  <c r="E5952" i="6" s="1"/>
  <c r="F5952" i="6" s="1"/>
  <c r="C5047" i="6"/>
  <c r="D5047" i="6" s="1"/>
  <c r="E5047" i="6" s="1"/>
  <c r="F5047" i="6" s="1"/>
  <c r="C5322" i="6"/>
  <c r="D5322" i="6" s="1"/>
  <c r="E5322" i="6" s="1"/>
  <c r="F5322" i="6" s="1"/>
  <c r="C4674" i="6"/>
  <c r="D4674" i="6" s="1"/>
  <c r="E4674" i="6" s="1"/>
  <c r="F4674" i="6" s="1"/>
  <c r="C4375" i="6"/>
  <c r="D4375" i="6" s="1"/>
  <c r="E4375" i="6" s="1"/>
  <c r="F4375" i="6" s="1"/>
  <c r="C5174" i="6"/>
  <c r="D5174" i="6" s="1"/>
  <c r="E5174" i="6" s="1"/>
  <c r="F5174" i="6" s="1"/>
  <c r="C4260" i="6"/>
  <c r="D4260" i="6" s="1"/>
  <c r="E4260" i="6" s="1"/>
  <c r="F4260" i="6" s="1"/>
  <c r="C5363" i="6"/>
  <c r="D5363" i="6" s="1"/>
  <c r="E5363" i="6" s="1"/>
  <c r="F5363" i="6" s="1"/>
  <c r="C4106" i="6"/>
  <c r="D4106" i="6" s="1"/>
  <c r="E4106" i="6" s="1"/>
  <c r="F4106" i="6" s="1"/>
  <c r="C3694" i="6"/>
  <c r="D3694" i="6" s="1"/>
  <c r="E3694" i="6" s="1"/>
  <c r="F3694" i="6" s="1"/>
  <c r="C3046" i="6"/>
  <c r="D3046" i="6" s="1"/>
  <c r="E3046" i="6" s="1"/>
  <c r="F3046" i="6" s="1"/>
  <c r="C3261" i="6"/>
  <c r="D3261" i="6" s="1"/>
  <c r="E3261" i="6" s="1"/>
  <c r="F3261" i="6" s="1"/>
  <c r="C3195" i="6"/>
  <c r="D3195" i="6" s="1"/>
  <c r="E3195" i="6" s="1"/>
  <c r="F3195" i="6" s="1"/>
  <c r="C2436" i="6"/>
  <c r="D2436" i="6" s="1"/>
  <c r="E2436" i="6" s="1"/>
  <c r="F2436" i="6" s="1"/>
  <c r="C2088" i="6"/>
  <c r="D2088" i="6" s="1"/>
  <c r="E2088" i="6" s="1"/>
  <c r="F2088" i="6" s="1"/>
  <c r="C1440" i="6"/>
  <c r="D1440" i="6" s="1"/>
  <c r="E1440" i="6" s="1"/>
  <c r="F1440" i="6" s="1"/>
  <c r="C2867" i="6"/>
  <c r="D2867" i="6" s="1"/>
  <c r="E2867" i="6" s="1"/>
  <c r="F2867" i="6" s="1"/>
  <c r="C1697" i="6"/>
  <c r="D1697" i="6" s="1"/>
  <c r="E1697" i="6" s="1"/>
  <c r="F1697" i="6" s="1"/>
  <c r="C2248" i="6"/>
  <c r="D2248" i="6" s="1"/>
  <c r="E2248" i="6" s="1"/>
  <c r="F2248" i="6" s="1"/>
  <c r="C1600" i="6"/>
  <c r="D1600" i="6" s="1"/>
  <c r="E1600" i="6" s="1"/>
  <c r="F1600" i="6" s="1"/>
  <c r="C1066" i="6"/>
  <c r="D1066" i="6" s="1"/>
  <c r="E1066" i="6" s="1"/>
  <c r="F1066" i="6" s="1"/>
  <c r="C1227" i="6"/>
  <c r="D1227" i="6" s="1"/>
  <c r="E1227" i="6" s="1"/>
  <c r="F1227" i="6" s="1"/>
  <c r="C3007" i="6"/>
  <c r="D3007" i="6" s="1"/>
  <c r="E3007" i="6" s="1"/>
  <c r="F3007" i="6" s="1"/>
  <c r="C7255" i="6"/>
  <c r="D7255" i="6" s="1"/>
  <c r="E7255" i="6" s="1"/>
  <c r="F7255" i="6" s="1"/>
  <c r="C4850" i="6"/>
  <c r="D4850" i="6" s="1"/>
  <c r="E4850" i="6" s="1"/>
  <c r="F4850" i="6" s="1"/>
  <c r="C1557" i="6"/>
  <c r="D1557" i="6" s="1"/>
  <c r="E1557" i="6" s="1"/>
  <c r="F1557" i="6" s="1"/>
  <c r="C8456" i="6"/>
  <c r="D8456" i="6" s="1"/>
  <c r="E8456" i="6" s="1"/>
  <c r="F8456" i="6" s="1"/>
  <c r="C343" i="6"/>
  <c r="D343" i="6" s="1"/>
  <c r="E343" i="6" s="1"/>
  <c r="F343" i="6" s="1"/>
  <c r="C1426" i="6"/>
  <c r="D1426" i="6" s="1"/>
  <c r="E1426" i="6" s="1"/>
  <c r="F1426" i="6" s="1"/>
  <c r="C641" i="6"/>
  <c r="D641" i="6" s="1"/>
  <c r="E641" i="6" s="1"/>
  <c r="F641" i="6" s="1"/>
  <c r="C10625" i="6"/>
  <c r="D10625" i="6" s="1"/>
  <c r="E10625" i="6" s="1"/>
  <c r="F10625" i="6" s="1"/>
  <c r="C10349" i="6"/>
  <c r="D10349" i="6" s="1"/>
  <c r="E10349" i="6" s="1"/>
  <c r="F10349" i="6" s="1"/>
  <c r="C10244" i="6"/>
  <c r="D10244" i="6" s="1"/>
  <c r="E10244" i="6" s="1"/>
  <c r="F10244" i="6" s="1"/>
  <c r="C9792" i="6"/>
  <c r="D9792" i="6" s="1"/>
  <c r="E9792" i="6" s="1"/>
  <c r="F9792" i="6" s="1"/>
  <c r="C9938" i="6"/>
  <c r="D9938" i="6" s="1"/>
  <c r="E9938" i="6" s="1"/>
  <c r="F9938" i="6" s="1"/>
  <c r="C9665" i="6"/>
  <c r="D9665" i="6" s="1"/>
  <c r="E9665" i="6" s="1"/>
  <c r="F9665" i="6" s="1"/>
  <c r="C9442" i="6"/>
  <c r="D9442" i="6" s="1"/>
  <c r="E9442" i="6" s="1"/>
  <c r="F9442" i="6" s="1"/>
  <c r="C9226" i="6"/>
  <c r="D9226" i="6" s="1"/>
  <c r="E9226" i="6" s="1"/>
  <c r="F9226" i="6" s="1"/>
  <c r="C8640" i="6"/>
  <c r="D8640" i="6" s="1"/>
  <c r="E8640" i="6" s="1"/>
  <c r="F8640" i="6" s="1"/>
  <c r="C8411" i="6"/>
  <c r="D8411" i="6" s="1"/>
  <c r="E8411" i="6" s="1"/>
  <c r="F8411" i="6" s="1"/>
  <c r="C8106" i="6"/>
  <c r="D8106" i="6" s="1"/>
  <c r="E8106" i="6" s="1"/>
  <c r="F8106" i="6" s="1"/>
  <c r="C8000" i="6"/>
  <c r="D8000" i="6" s="1"/>
  <c r="E8000" i="6" s="1"/>
  <c r="F8000" i="6" s="1"/>
  <c r="C8056" i="6"/>
  <c r="D8056" i="6" s="1"/>
  <c r="E8056" i="6" s="1"/>
  <c r="F8056" i="6" s="1"/>
  <c r="C7887" i="6"/>
  <c r="D7887" i="6" s="1"/>
  <c r="E7887" i="6" s="1"/>
  <c r="F7887" i="6" s="1"/>
  <c r="C9096" i="6"/>
  <c r="D9096" i="6" s="1"/>
  <c r="E9096" i="6" s="1"/>
  <c r="F9096" i="6" s="1"/>
  <c r="C11254" i="6"/>
  <c r="D11254" i="6" s="1"/>
  <c r="C11319" i="6"/>
  <c r="D11319" i="6" s="1"/>
  <c r="C11407" i="6"/>
  <c r="D11407" i="6" s="1"/>
  <c r="C11487" i="6"/>
  <c r="D11487" i="6" s="1"/>
  <c r="C11613" i="6"/>
  <c r="D11613" i="6" s="1"/>
  <c r="C11723" i="6"/>
  <c r="D11723" i="6" s="1"/>
  <c r="C11805" i="6"/>
  <c r="D11805" i="6" s="1"/>
  <c r="C11871" i="6"/>
  <c r="D11871" i="6" s="1"/>
  <c r="C12042" i="6"/>
  <c r="D12042" i="6" s="1"/>
  <c r="C12118" i="6"/>
  <c r="D12118" i="6" s="1"/>
  <c r="C12204" i="6"/>
  <c r="D12204" i="6" s="1"/>
  <c r="C12280" i="6"/>
  <c r="D12280" i="6" s="1"/>
  <c r="C12366" i="6"/>
  <c r="D12366" i="6" s="1"/>
  <c r="C12443" i="6"/>
  <c r="D12443" i="6" s="1"/>
  <c r="C12568" i="6"/>
  <c r="D12568" i="6" s="1"/>
  <c r="C12690" i="6"/>
  <c r="D12690" i="6" s="1"/>
  <c r="C12988" i="6"/>
  <c r="D12988" i="6" s="1"/>
  <c r="C13101" i="6"/>
  <c r="D13101" i="6" s="1"/>
  <c r="C13384" i="6"/>
  <c r="D13384" i="6" s="1"/>
  <c r="C13658" i="6"/>
  <c r="D13658" i="6" s="1"/>
  <c r="C13745" i="6"/>
  <c r="D13745" i="6" s="1"/>
  <c r="C13835" i="6"/>
  <c r="D13835" i="6" s="1"/>
  <c r="C13898" i="6"/>
  <c r="D13898" i="6" s="1"/>
  <c r="C13990" i="6"/>
  <c r="D13990" i="6" s="1"/>
  <c r="C14087" i="6"/>
  <c r="D14087" i="6" s="1"/>
  <c r="C14223" i="6"/>
  <c r="D14223" i="6" s="1"/>
  <c r="C14283" i="6"/>
  <c r="D14283" i="6" s="1"/>
  <c r="C14422" i="6"/>
  <c r="D14422" i="6" s="1"/>
  <c r="C14715" i="6"/>
  <c r="D14715" i="6" s="1"/>
  <c r="C14852" i="6"/>
  <c r="D14852" i="6" s="1"/>
  <c r="C15177" i="6"/>
  <c r="D15177" i="6" s="1"/>
  <c r="C15321" i="6"/>
  <c r="D15321" i="6" s="1"/>
  <c r="C15465" i="6"/>
  <c r="D15465" i="6" s="1"/>
  <c r="C15555" i="6"/>
  <c r="D15555" i="6" s="1"/>
  <c r="C15633" i="6"/>
  <c r="D15633" i="6" s="1"/>
  <c r="C10830" i="6"/>
  <c r="D10830" i="6" s="1"/>
  <c r="C10928" i="6"/>
  <c r="D10928" i="6" s="1"/>
  <c r="C11026" i="6"/>
  <c r="D11026" i="6" s="1"/>
  <c r="C11103" i="6"/>
  <c r="D11103" i="6" s="1"/>
  <c r="C11179" i="6"/>
  <c r="D11179" i="6" s="1"/>
  <c r="C11268" i="6"/>
  <c r="D11268" i="6" s="1"/>
  <c r="C11358" i="6"/>
  <c r="D11358" i="6" s="1"/>
  <c r="C11470" i="6"/>
  <c r="D11470" i="6" s="1"/>
  <c r="C11561" i="6"/>
  <c r="D11561" i="6" s="1"/>
  <c r="C11676" i="6"/>
  <c r="D11676" i="6" s="1"/>
  <c r="C11899" i="6"/>
  <c r="D11899" i="6" s="1"/>
  <c r="C11961" i="6"/>
  <c r="D11961" i="6" s="1"/>
  <c r="C12022" i="6"/>
  <c r="D12022" i="6" s="1"/>
  <c r="C12109" i="6"/>
  <c r="D12109" i="6" s="1"/>
  <c r="C12184" i="6"/>
  <c r="D12184" i="6" s="1"/>
  <c r="C12271" i="6"/>
  <c r="D12271" i="6" s="1"/>
  <c r="C12346" i="6"/>
  <c r="D12346" i="6" s="1"/>
  <c r="C12434" i="6"/>
  <c r="D12434" i="6" s="1"/>
  <c r="C12499" i="6"/>
  <c r="D12499" i="6" s="1"/>
  <c r="C12560" i="6"/>
  <c r="D12560" i="6" s="1"/>
  <c r="C12633" i="6"/>
  <c r="D12633" i="6" s="1"/>
  <c r="C12882" i="6"/>
  <c r="D12882" i="6" s="1"/>
  <c r="C13006" i="6"/>
  <c r="D13006" i="6" s="1"/>
  <c r="C13121" i="6"/>
  <c r="D13121" i="6" s="1"/>
  <c r="C13232" i="6"/>
  <c r="D13232" i="6" s="1"/>
  <c r="C13462" i="6"/>
  <c r="D13462" i="6" s="1"/>
  <c r="C13594" i="6"/>
  <c r="D13594" i="6" s="1"/>
  <c r="C13688" i="6"/>
  <c r="D13688" i="6" s="1"/>
  <c r="C13765" i="6"/>
  <c r="D13765" i="6" s="1"/>
  <c r="C13858" i="6"/>
  <c r="D13858" i="6" s="1"/>
  <c r="C13972" i="6"/>
  <c r="D13972" i="6" s="1"/>
  <c r="C14051" i="6"/>
  <c r="D14051" i="6" s="1"/>
  <c r="C14146" i="6"/>
  <c r="D14146" i="6" s="1"/>
  <c r="C14215" i="6"/>
  <c r="D14215" i="6" s="1"/>
  <c r="C14354" i="6"/>
  <c r="D14354" i="6" s="1"/>
  <c r="C14424" i="6"/>
  <c r="D14424" i="6" s="1"/>
  <c r="C14612" i="6"/>
  <c r="D14612" i="6" s="1"/>
  <c r="C14684" i="6"/>
  <c r="D14684" i="6" s="1"/>
  <c r="C14802" i="6"/>
  <c r="D14802" i="6" s="1"/>
  <c r="C15098" i="6"/>
  <c r="D15098" i="6" s="1"/>
  <c r="C15242" i="6"/>
  <c r="D15242" i="6" s="1"/>
  <c r="C15386" i="6"/>
  <c r="D15386" i="6" s="1"/>
  <c r="C15519" i="6"/>
  <c r="D15519" i="6" s="1"/>
  <c r="C10864" i="6"/>
  <c r="D10864" i="6" s="1"/>
  <c r="C10940" i="6"/>
  <c r="D10940" i="6" s="1"/>
  <c r="C11027" i="6"/>
  <c r="D11027" i="6" s="1"/>
  <c r="C11104" i="6"/>
  <c r="D11104" i="6" s="1"/>
  <c r="C11180" i="6"/>
  <c r="D11180" i="6" s="1"/>
  <c r="C11257" i="6"/>
  <c r="D11257" i="6" s="1"/>
  <c r="C11340" i="6"/>
  <c r="D11340" i="6" s="1"/>
  <c r="C11460" i="6"/>
  <c r="D11460" i="6" s="1"/>
  <c r="C11562" i="6"/>
  <c r="D11562" i="6" s="1"/>
  <c r="C11692" i="6"/>
  <c r="D11692" i="6" s="1"/>
  <c r="C11775" i="6"/>
  <c r="D11775" i="6" s="1"/>
  <c r="C11856" i="6"/>
  <c r="D11856" i="6" s="1"/>
  <c r="C11953" i="6"/>
  <c r="D11953" i="6" s="1"/>
  <c r="C12013" i="6"/>
  <c r="D12013" i="6" s="1"/>
  <c r="C12077" i="6"/>
  <c r="D12077" i="6" s="1"/>
  <c r="C12142" i="6"/>
  <c r="D12142" i="6" s="1"/>
  <c r="C12207" i="6"/>
  <c r="D12207" i="6" s="1"/>
  <c r="C12272" i="6"/>
  <c r="D12272" i="6" s="1"/>
  <c r="C12337" i="6"/>
  <c r="D12337" i="6" s="1"/>
  <c r="C12401" i="6"/>
  <c r="D12401" i="6" s="1"/>
  <c r="C12478" i="6"/>
  <c r="D12478" i="6" s="1"/>
  <c r="C12571" i="6"/>
  <c r="D12571" i="6" s="1"/>
  <c r="C12672" i="6"/>
  <c r="D12672" i="6" s="1"/>
  <c r="C12973" i="6"/>
  <c r="D12973" i="6" s="1"/>
  <c r="C13068" i="6"/>
  <c r="D13068" i="6" s="1"/>
  <c r="C13148" i="6"/>
  <c r="D13148" i="6" s="1"/>
  <c r="C13233" i="6"/>
  <c r="D13233" i="6" s="1"/>
  <c r="C13585" i="6"/>
  <c r="D13585" i="6" s="1"/>
  <c r="C13689" i="6"/>
  <c r="D13689" i="6" s="1"/>
  <c r="C13766" i="6"/>
  <c r="D13766" i="6" s="1"/>
  <c r="C13837" i="6"/>
  <c r="D13837" i="6" s="1"/>
  <c r="C13923" i="6"/>
  <c r="D13923" i="6" s="1"/>
  <c r="C14032" i="6"/>
  <c r="D14032" i="6" s="1"/>
  <c r="C14137" i="6"/>
  <c r="D14137" i="6" s="1"/>
  <c r="C10832" i="6"/>
  <c r="D10832" i="6" s="1"/>
  <c r="C10908" i="6"/>
  <c r="D10908" i="6" s="1"/>
  <c r="C10974" i="6"/>
  <c r="D10974" i="6" s="1"/>
  <c r="C11072" i="6"/>
  <c r="D11072" i="6" s="1"/>
  <c r="C11148" i="6"/>
  <c r="D11148" i="6" s="1"/>
  <c r="C11235" i="6"/>
  <c r="D11235" i="6" s="1"/>
  <c r="C11313" i="6"/>
  <c r="D11313" i="6" s="1"/>
  <c r="C11380" i="6"/>
  <c r="D11380" i="6" s="1"/>
  <c r="C11439" i="6"/>
  <c r="D11439" i="6" s="1"/>
  <c r="C11543" i="6"/>
  <c r="D11543" i="6" s="1"/>
  <c r="C11685" i="6"/>
  <c r="D11685" i="6" s="1"/>
  <c r="C11839" i="6"/>
  <c r="D11839" i="6" s="1"/>
  <c r="C11982" i="6"/>
  <c r="D11982" i="6" s="1"/>
  <c r="C12068" i="6"/>
  <c r="D12068" i="6" s="1"/>
  <c r="C12143" i="6"/>
  <c r="D12143" i="6" s="1"/>
  <c r="C12230" i="6"/>
  <c r="D12230" i="6" s="1"/>
  <c r="C12305" i="6"/>
  <c r="D12305" i="6" s="1"/>
  <c r="C12392" i="6"/>
  <c r="D12392" i="6" s="1"/>
  <c r="C12479" i="6"/>
  <c r="D12479" i="6" s="1"/>
  <c r="C12582" i="6"/>
  <c r="D12582" i="6" s="1"/>
  <c r="C12738" i="6"/>
  <c r="D12738" i="6" s="1"/>
  <c r="C12948" i="6"/>
  <c r="D12948" i="6" s="1"/>
  <c r="C13114" i="6"/>
  <c r="D13114" i="6" s="1"/>
  <c r="C13182" i="6"/>
  <c r="D13182" i="6" s="1"/>
  <c r="C13408" i="6"/>
  <c r="D13408" i="6" s="1"/>
  <c r="C13479" i="6"/>
  <c r="D13479" i="6" s="1"/>
  <c r="C13551" i="6"/>
  <c r="D13551" i="6" s="1"/>
  <c r="C13651" i="6"/>
  <c r="D13651" i="6" s="1"/>
  <c r="C13767" i="6"/>
  <c r="D13767" i="6" s="1"/>
  <c r="C13849" i="6"/>
  <c r="D13849" i="6" s="1"/>
  <c r="C13924" i="6"/>
  <c r="D13924" i="6" s="1"/>
  <c r="C13993" i="6"/>
  <c r="D13993" i="6" s="1"/>
  <c r="C14080" i="6"/>
  <c r="D14080" i="6" s="1"/>
  <c r="C14182" i="6"/>
  <c r="D14182" i="6" s="1"/>
  <c r="C14329" i="6"/>
  <c r="D14329" i="6" s="1"/>
  <c r="C14452" i="6"/>
  <c r="D14452" i="6" s="1"/>
  <c r="C14644" i="6"/>
  <c r="D14644" i="6" s="1"/>
  <c r="C14778" i="6"/>
  <c r="D14778" i="6" s="1"/>
  <c r="C15091" i="6"/>
  <c r="D15091" i="6" s="1"/>
  <c r="C15235" i="6"/>
  <c r="D15235" i="6" s="1"/>
  <c r="C15379" i="6"/>
  <c r="D15379" i="6" s="1"/>
  <c r="C15511" i="6"/>
  <c r="D15511" i="6" s="1"/>
  <c r="C10855" i="6"/>
  <c r="D10855" i="6" s="1"/>
  <c r="C10942" i="6"/>
  <c r="D10942" i="6" s="1"/>
  <c r="C11018" i="6"/>
  <c r="D11018" i="6" s="1"/>
  <c r="C11094" i="6"/>
  <c r="D11094" i="6" s="1"/>
  <c r="C11182" i="6"/>
  <c r="D11182" i="6" s="1"/>
  <c r="C11259" i="6"/>
  <c r="D11259" i="6" s="1"/>
  <c r="C11323" i="6"/>
  <c r="D11323" i="6" s="1"/>
  <c r="C11440" i="6"/>
  <c r="D11440" i="6" s="1"/>
  <c r="C11513" i="6"/>
  <c r="D11513" i="6" s="1"/>
  <c r="C11574" i="6"/>
  <c r="D11574" i="6" s="1"/>
  <c r="C11669" i="6"/>
  <c r="D11669" i="6" s="1"/>
  <c r="C11808" i="6"/>
  <c r="D11808" i="6" s="1"/>
  <c r="C11973" i="6"/>
  <c r="D11973" i="6" s="1"/>
  <c r="C12079" i="6"/>
  <c r="D12079" i="6" s="1"/>
  <c r="C12187" i="6"/>
  <c r="D12187" i="6" s="1"/>
  <c r="C12295" i="6"/>
  <c r="D12295" i="6" s="1"/>
  <c r="C12403" i="6"/>
  <c r="D12403" i="6" s="1"/>
  <c r="C12480" i="6"/>
  <c r="D12480" i="6" s="1"/>
  <c r="C12553" i="6"/>
  <c r="D12553" i="6" s="1"/>
  <c r="C12636" i="6"/>
  <c r="D12636" i="6" s="1"/>
  <c r="C12900" i="6"/>
  <c r="D12900" i="6" s="1"/>
  <c r="C13023" i="6"/>
  <c r="D13023" i="6" s="1"/>
  <c r="C13124" i="6"/>
  <c r="D13124" i="6" s="1"/>
  <c r="C13217" i="6"/>
  <c r="D13217" i="6" s="1"/>
  <c r="C13432" i="6"/>
  <c r="D13432" i="6" s="1"/>
  <c r="C13569" i="6"/>
  <c r="D13569" i="6" s="1"/>
  <c r="C13672" i="6"/>
  <c r="D13672" i="6" s="1"/>
  <c r="C13749" i="6"/>
  <c r="D13749" i="6" s="1"/>
  <c r="C13850" i="6"/>
  <c r="D13850" i="6" s="1"/>
  <c r="C13934" i="6"/>
  <c r="D13934" i="6" s="1"/>
  <c r="C14005" i="6"/>
  <c r="D14005" i="6" s="1"/>
  <c r="C14119" i="6"/>
  <c r="D14119" i="6" s="1"/>
  <c r="C14235" i="6"/>
  <c r="D14235" i="6" s="1"/>
  <c r="C14372" i="6"/>
  <c r="D14372" i="6" s="1"/>
  <c r="C14486" i="6"/>
  <c r="D14486" i="6" s="1"/>
  <c r="C14607" i="6"/>
  <c r="D14607" i="6" s="1"/>
  <c r="C14786" i="6"/>
  <c r="D14786" i="6" s="1"/>
  <c r="C15116" i="6"/>
  <c r="D15116" i="6" s="1"/>
  <c r="C15260" i="6"/>
  <c r="D15260" i="6" s="1"/>
  <c r="C15404" i="6"/>
  <c r="D15404" i="6" s="1"/>
  <c r="C10801" i="6"/>
  <c r="D10801" i="6" s="1"/>
  <c r="C10888" i="6"/>
  <c r="D10888" i="6" s="1"/>
  <c r="C10976" i="6"/>
  <c r="D10976" i="6" s="1"/>
  <c r="C11052" i="6"/>
  <c r="D11052" i="6" s="1"/>
  <c r="C11117" i="6"/>
  <c r="D11117" i="6" s="1"/>
  <c r="C11205" i="6"/>
  <c r="D11205" i="6" s="1"/>
  <c r="C11283" i="6"/>
  <c r="D11283" i="6" s="1"/>
  <c r="C11362" i="6"/>
  <c r="D11362" i="6" s="1"/>
  <c r="C11482" i="6"/>
  <c r="D11482" i="6" s="1"/>
  <c r="C11565" i="6"/>
  <c r="D11565" i="6" s="1"/>
  <c r="C11727" i="6"/>
  <c r="D11727" i="6" s="1"/>
  <c r="C11817" i="6"/>
  <c r="D11817" i="6" s="1"/>
  <c r="C11919" i="6"/>
  <c r="D11919" i="6" s="1"/>
  <c r="C11974" i="6"/>
  <c r="D11974" i="6" s="1"/>
  <c r="C12048" i="6"/>
  <c r="D12048" i="6" s="1"/>
  <c r="C12134" i="6"/>
  <c r="D12134" i="6" s="1"/>
  <c r="C12210" i="6"/>
  <c r="D12210" i="6" s="1"/>
  <c r="C12296" i="6"/>
  <c r="D12296" i="6" s="1"/>
  <c r="C12372" i="6"/>
  <c r="D12372" i="6" s="1"/>
  <c r="C12448" i="6"/>
  <c r="D12448" i="6" s="1"/>
  <c r="C12522" i="6"/>
  <c r="D12522" i="6" s="1"/>
  <c r="C12626" i="6"/>
  <c r="D12626" i="6" s="1"/>
  <c r="C12846" i="6"/>
  <c r="D12846" i="6" s="1"/>
  <c r="C12975" i="6"/>
  <c r="D12975" i="6" s="1"/>
  <c r="C13080" i="6"/>
  <c r="D13080" i="6" s="1"/>
  <c r="C13184" i="6"/>
  <c r="D13184" i="6" s="1"/>
  <c r="C13606" i="6"/>
  <c r="D13606" i="6" s="1"/>
  <c r="C13702" i="6"/>
  <c r="D13702" i="6" s="1"/>
  <c r="C13789" i="6"/>
  <c r="D13789" i="6" s="1"/>
  <c r="C13893" i="6"/>
  <c r="D13893" i="6" s="1"/>
  <c r="C14026" i="6"/>
  <c r="D14026" i="6" s="1"/>
  <c r="C14140" i="6"/>
  <c r="D14140" i="6" s="1"/>
  <c r="C14243" i="6"/>
  <c r="D14243" i="6" s="1"/>
  <c r="C14373" i="6"/>
  <c r="D14373" i="6" s="1"/>
  <c r="C14487" i="6"/>
  <c r="D14487" i="6" s="1"/>
  <c r="C14754" i="6"/>
  <c r="D14754" i="6" s="1"/>
  <c r="C14971" i="6"/>
  <c r="D14971" i="6" s="1"/>
  <c r="C15189" i="6"/>
  <c r="D15189" i="6" s="1"/>
  <c r="C15333" i="6"/>
  <c r="D15333" i="6" s="1"/>
  <c r="C15477" i="6"/>
  <c r="D15477" i="6" s="1"/>
  <c r="C10846" i="6"/>
  <c r="D10846" i="6" s="1"/>
  <c r="C10932" i="6"/>
  <c r="D10932" i="6" s="1"/>
  <c r="C11020" i="6"/>
  <c r="D11020" i="6" s="1"/>
  <c r="C11096" i="6"/>
  <c r="D11096" i="6" s="1"/>
  <c r="C11195" i="6"/>
  <c r="D11195" i="6" s="1"/>
  <c r="C11284" i="6"/>
  <c r="D11284" i="6" s="1"/>
  <c r="C11372" i="6"/>
  <c r="D11372" i="6" s="1"/>
  <c r="C11463" i="6"/>
  <c r="D11463" i="6" s="1"/>
  <c r="C11566" i="6"/>
  <c r="D11566" i="6" s="1"/>
  <c r="C11652" i="6"/>
  <c r="D11652" i="6" s="1"/>
  <c r="C11850" i="6"/>
  <c r="D11850" i="6" s="1"/>
  <c r="C11956" i="6"/>
  <c r="D11956" i="6" s="1"/>
  <c r="C12027" i="6"/>
  <c r="D12027" i="6" s="1"/>
  <c r="C12092" i="6"/>
  <c r="D12092" i="6" s="1"/>
  <c r="C12157" i="6"/>
  <c r="D12157" i="6" s="1"/>
  <c r="C12221" i="6"/>
  <c r="D12221" i="6" s="1"/>
  <c r="C12286" i="6"/>
  <c r="D12286" i="6" s="1"/>
  <c r="C12351" i="6"/>
  <c r="D12351" i="6" s="1"/>
  <c r="C12416" i="6"/>
  <c r="D12416" i="6" s="1"/>
  <c r="C12492" i="6"/>
  <c r="D12492" i="6" s="1"/>
  <c r="C12605" i="6"/>
  <c r="D12605" i="6" s="1"/>
  <c r="C12840" i="6"/>
  <c r="D12840" i="6" s="1"/>
  <c r="C12984" i="6"/>
  <c r="D12984" i="6" s="1"/>
  <c r="C13097" i="6"/>
  <c r="D13097" i="6" s="1"/>
  <c r="C13359" i="6"/>
  <c r="D13359" i="6" s="1"/>
  <c r="C13473" i="6"/>
  <c r="D13473" i="6" s="1"/>
  <c r="C13545" i="6"/>
  <c r="D13545" i="6" s="1"/>
  <c r="C13654" i="6"/>
  <c r="D13654" i="6" s="1"/>
  <c r="C13780" i="6"/>
  <c r="D13780" i="6" s="1"/>
  <c r="C13852" i="6"/>
  <c r="D13852" i="6" s="1"/>
  <c r="C13936" i="6"/>
  <c r="D13936" i="6" s="1"/>
  <c r="C14055" i="6"/>
  <c r="D14055" i="6" s="1"/>
  <c r="C14141" i="6"/>
  <c r="D14141" i="6" s="1"/>
  <c r="C14220" i="6"/>
  <c r="D14220" i="6" s="1"/>
  <c r="C14313" i="6"/>
  <c r="D14313" i="6" s="1"/>
  <c r="C14437" i="6"/>
  <c r="D14437" i="6" s="1"/>
  <c r="C14622" i="6"/>
  <c r="D14622" i="6" s="1"/>
  <c r="C14755" i="6"/>
  <c r="D14755" i="6" s="1"/>
  <c r="C14965" i="6"/>
  <c r="D14965" i="6" s="1"/>
  <c r="C15181" i="6"/>
  <c r="D15181" i="6" s="1"/>
  <c r="C15325" i="6"/>
  <c r="D15325" i="6" s="1"/>
  <c r="C15469" i="6"/>
  <c r="D15469" i="6" s="1"/>
  <c r="C10814" i="6"/>
  <c r="D10814" i="6" s="1"/>
  <c r="C10878" i="6"/>
  <c r="D10878" i="6" s="1"/>
  <c r="C10955" i="6"/>
  <c r="D10955" i="6" s="1"/>
  <c r="C11032" i="6"/>
  <c r="D11032" i="6" s="1"/>
  <c r="C11108" i="6"/>
  <c r="D11108" i="6" s="1"/>
  <c r="C11184" i="6"/>
  <c r="D11184" i="6" s="1"/>
  <c r="C11250" i="6"/>
  <c r="D11250" i="6" s="1"/>
  <c r="C11373" i="6"/>
  <c r="D11373" i="6" s="1"/>
  <c r="C11454" i="6"/>
  <c r="D11454" i="6" s="1"/>
  <c r="C11526" i="6"/>
  <c r="D11526" i="6" s="1"/>
  <c r="C11637" i="6"/>
  <c r="D11637" i="6" s="1"/>
  <c r="C11762" i="6"/>
  <c r="D11762" i="6" s="1"/>
  <c r="C11868" i="6"/>
  <c r="D11868" i="6" s="1"/>
  <c r="C12028" i="6"/>
  <c r="D12028" i="6" s="1"/>
  <c r="C12114" i="6"/>
  <c r="D12114" i="6" s="1"/>
  <c r="C12190" i="6"/>
  <c r="D12190" i="6" s="1"/>
  <c r="C12276" i="6"/>
  <c r="D12276" i="6" s="1"/>
  <c r="C12352" i="6"/>
  <c r="D12352" i="6" s="1"/>
  <c r="C12439" i="6"/>
  <c r="D12439" i="6" s="1"/>
  <c r="C12555" i="6"/>
  <c r="D12555" i="6" s="1"/>
  <c r="C12628" i="6"/>
  <c r="D12628" i="6" s="1"/>
  <c r="C12909" i="6"/>
  <c r="D12909" i="6" s="1"/>
  <c r="C13017" i="6"/>
  <c r="D13017" i="6" s="1"/>
  <c r="C13089" i="6"/>
  <c r="D13089" i="6" s="1"/>
  <c r="C13186" i="6"/>
  <c r="D13186" i="6" s="1"/>
  <c r="C13294" i="6"/>
  <c r="D13294" i="6" s="1"/>
  <c r="C13498" i="6"/>
  <c r="D13498" i="6" s="1"/>
  <c r="C13616" i="6"/>
  <c r="D13616" i="6" s="1"/>
  <c r="C13693" i="6"/>
  <c r="D13693" i="6" s="1"/>
  <c r="C13791" i="6"/>
  <c r="D13791" i="6" s="1"/>
  <c r="C13873" i="6"/>
  <c r="D13873" i="6" s="1"/>
  <c r="C13937" i="6"/>
  <c r="D13937" i="6" s="1"/>
  <c r="C13997" i="6"/>
  <c r="D13997" i="6" s="1"/>
  <c r="C14111" i="6"/>
  <c r="D14111" i="6" s="1"/>
  <c r="C14185" i="6"/>
  <c r="D14185" i="6" s="1"/>
  <c r="C14367" i="6"/>
  <c r="D14367" i="6" s="1"/>
  <c r="C14445" i="6"/>
  <c r="D14445" i="6" s="1"/>
  <c r="C14623" i="6"/>
  <c r="D14623" i="6" s="1"/>
  <c r="C14704" i="6"/>
  <c r="D14704" i="6" s="1"/>
  <c r="C14822" i="6"/>
  <c r="D14822" i="6" s="1"/>
  <c r="C15134" i="6"/>
  <c r="D15134" i="6" s="1"/>
  <c r="C15278" i="6"/>
  <c r="D15278" i="6" s="1"/>
  <c r="C15422" i="6"/>
  <c r="D15422" i="6" s="1"/>
  <c r="C19588" i="6"/>
  <c r="D19588" i="6" s="1"/>
  <c r="C10869" i="6"/>
  <c r="D10869" i="6" s="1"/>
  <c r="C10945" i="6"/>
  <c r="D10945" i="6" s="1"/>
  <c r="C11011" i="6"/>
  <c r="D11011" i="6" s="1"/>
  <c r="C11109" i="6"/>
  <c r="D11109" i="6" s="1"/>
  <c r="C11185" i="6"/>
  <c r="D11185" i="6" s="1"/>
  <c r="C11263" i="6"/>
  <c r="D11263" i="6" s="1"/>
  <c r="C11374" i="6"/>
  <c r="D11374" i="6" s="1"/>
  <c r="C11444" i="6"/>
  <c r="D11444" i="6" s="1"/>
  <c r="C11506" i="6"/>
  <c r="D11506" i="6" s="1"/>
  <c r="C11594" i="6"/>
  <c r="D11594" i="6" s="1"/>
  <c r="C11688" i="6"/>
  <c r="D11688" i="6" s="1"/>
  <c r="C11779" i="6"/>
  <c r="D11779" i="6" s="1"/>
  <c r="C11869" i="6"/>
  <c r="D11869" i="6" s="1"/>
  <c r="C12007" i="6"/>
  <c r="D12007" i="6" s="1"/>
  <c r="C12115" i="6"/>
  <c r="D12115" i="6" s="1"/>
  <c r="C12223" i="6"/>
  <c r="D12223" i="6" s="1"/>
  <c r="C12331" i="6"/>
  <c r="D12331" i="6" s="1"/>
  <c r="C12429" i="6"/>
  <c r="D12429" i="6" s="1"/>
  <c r="C12505" i="6"/>
  <c r="D12505" i="6" s="1"/>
  <c r="C12586" i="6"/>
  <c r="D12586" i="6" s="1"/>
  <c r="C12780" i="6"/>
  <c r="D12780" i="6" s="1"/>
  <c r="C12960" i="6"/>
  <c r="D12960" i="6" s="1"/>
  <c r="C13063" i="6"/>
  <c r="D13063" i="6" s="1"/>
  <c r="C13135" i="6"/>
  <c r="D13135" i="6" s="1"/>
  <c r="C13228" i="6"/>
  <c r="D13228" i="6" s="1"/>
  <c r="C13581" i="6"/>
  <c r="D13581" i="6" s="1"/>
  <c r="C13675" i="6"/>
  <c r="D13675" i="6" s="1"/>
  <c r="C13771" i="6"/>
  <c r="D13771" i="6" s="1"/>
  <c r="C13874" i="6"/>
  <c r="D13874" i="6" s="1"/>
  <c r="C13948" i="6"/>
  <c r="D13948" i="6" s="1"/>
  <c r="C14046" i="6"/>
  <c r="D14046" i="6" s="1"/>
  <c r="C14122" i="6"/>
  <c r="D14122" i="6" s="1"/>
  <c r="C14246" i="6"/>
  <c r="D14246" i="6" s="1"/>
  <c r="C14376" i="6"/>
  <c r="D14376" i="6" s="1"/>
  <c r="C14505" i="6"/>
  <c r="D14505" i="6" s="1"/>
  <c r="C14679" i="6"/>
  <c r="D14679" i="6" s="1"/>
  <c r="C14816" i="6"/>
  <c r="D14816" i="6" s="1"/>
  <c r="C15111" i="6"/>
  <c r="D15111" i="6" s="1"/>
  <c r="C15255" i="6"/>
  <c r="D15255" i="6" s="1"/>
  <c r="C15399" i="6"/>
  <c r="D15399" i="6" s="1"/>
  <c r="C15524" i="6"/>
  <c r="D15524" i="6" s="1"/>
  <c r="C11100" i="6"/>
  <c r="D11100" i="6" s="1"/>
  <c r="C11396" i="6"/>
  <c r="D11396" i="6" s="1"/>
  <c r="C11731" i="6"/>
  <c r="D11731" i="6" s="1"/>
  <c r="C12095" i="6"/>
  <c r="D12095" i="6" s="1"/>
  <c r="C12355" i="6"/>
  <c r="D12355" i="6" s="1"/>
  <c r="C12808" i="6"/>
  <c r="D12808" i="6" s="1"/>
  <c r="C13348" i="6"/>
  <c r="D13348" i="6" s="1"/>
  <c r="C13919" i="6"/>
  <c r="D13919" i="6" s="1"/>
  <c r="C14315" i="6"/>
  <c r="D14315" i="6" s="1"/>
  <c r="C14798" i="6"/>
  <c r="D14798" i="6" s="1"/>
  <c r="C15127" i="6"/>
  <c r="D15127" i="6" s="1"/>
  <c r="C15271" i="6"/>
  <c r="D15271" i="6" s="1"/>
  <c r="C15415" i="6"/>
  <c r="D15415" i="6" s="1"/>
  <c r="C15564" i="6"/>
  <c r="D15564" i="6" s="1"/>
  <c r="C15639" i="6"/>
  <c r="D15639" i="6" s="1"/>
  <c r="C15717" i="6"/>
  <c r="D15717" i="6" s="1"/>
  <c r="C15805" i="6"/>
  <c r="D15805" i="6" s="1"/>
  <c r="C15905" i="6"/>
  <c r="D15905" i="6" s="1"/>
  <c r="C15991" i="6"/>
  <c r="D15991" i="6" s="1"/>
  <c r="C16165" i="6"/>
  <c r="D16165" i="6" s="1"/>
  <c r="C16237" i="6"/>
  <c r="D16237" i="6" s="1"/>
  <c r="C16309" i="6"/>
  <c r="D16309" i="6" s="1"/>
  <c r="C16381" i="6"/>
  <c r="D16381" i="6" s="1"/>
  <c r="C16453" i="6"/>
  <c r="D16453" i="6" s="1"/>
  <c r="C16537" i="6"/>
  <c r="D16537" i="6" s="1"/>
  <c r="C16645" i="6"/>
  <c r="D16645" i="6" s="1"/>
  <c r="C16753" i="6"/>
  <c r="D16753" i="6" s="1"/>
  <c r="C16842" i="6"/>
  <c r="D16842" i="6" s="1"/>
  <c r="C16935" i="6"/>
  <c r="D16935" i="6" s="1"/>
  <c r="C17029" i="6"/>
  <c r="D17029" i="6" s="1"/>
  <c r="C17146" i="6"/>
  <c r="D17146" i="6" s="1"/>
  <c r="C17223" i="6"/>
  <c r="D17223" i="6" s="1"/>
  <c r="C17291" i="6"/>
  <c r="D17291" i="6" s="1"/>
  <c r="C17370" i="6"/>
  <c r="D17370" i="6" s="1"/>
  <c r="C17466" i="6"/>
  <c r="D17466" i="6" s="1"/>
  <c r="C17608" i="6"/>
  <c r="D17608" i="6" s="1"/>
  <c r="C17696" i="6"/>
  <c r="D17696" i="6" s="1"/>
  <c r="C17811" i="6"/>
  <c r="D17811" i="6" s="1"/>
  <c r="C17994" i="6"/>
  <c r="D17994" i="6" s="1"/>
  <c r="C18184" i="6"/>
  <c r="D18184" i="6" s="1"/>
  <c r="C18346" i="6"/>
  <c r="D18346" i="6" s="1"/>
  <c r="C18490" i="6"/>
  <c r="D18490" i="6" s="1"/>
  <c r="C18595" i="6"/>
  <c r="D18595" i="6" s="1"/>
  <c r="C18669" i="6"/>
  <c r="D18669" i="6" s="1"/>
  <c r="C18802" i="6"/>
  <c r="D18802" i="6" s="1"/>
  <c r="C18949" i="6"/>
  <c r="D18949" i="6" s="1"/>
  <c r="C19041" i="6"/>
  <c r="D19041" i="6" s="1"/>
  <c r="C19124" i="6"/>
  <c r="D19124" i="6" s="1"/>
  <c r="C19216" i="6"/>
  <c r="D19216" i="6" s="1"/>
  <c r="C19299" i="6"/>
  <c r="D19299" i="6" s="1"/>
  <c r="C19354" i="6"/>
  <c r="D19354" i="6" s="1"/>
  <c r="C19408" i="6"/>
  <c r="D19408" i="6" s="1"/>
  <c r="C19462" i="6"/>
  <c r="D19462" i="6" s="1"/>
  <c r="C19516" i="6"/>
  <c r="D19516" i="6" s="1"/>
  <c r="C19571" i="6"/>
  <c r="D19571" i="6" s="1"/>
  <c r="C917" i="6"/>
  <c r="D917" i="6" s="1"/>
  <c r="E917" i="6" s="1"/>
  <c r="F917" i="6" s="1"/>
  <c r="C669" i="6"/>
  <c r="D669" i="6" s="1"/>
  <c r="E669" i="6" s="1"/>
  <c r="F669" i="6" s="1"/>
  <c r="C561" i="6"/>
  <c r="D561" i="6" s="1"/>
  <c r="E561" i="6" s="1"/>
  <c r="F561" i="6" s="1"/>
  <c r="C453" i="6"/>
  <c r="D453" i="6" s="1"/>
  <c r="E453" i="6" s="1"/>
  <c r="F453" i="6" s="1"/>
  <c r="C345" i="6"/>
  <c r="D345" i="6" s="1"/>
  <c r="E345" i="6" s="1"/>
  <c r="F345" i="6" s="1"/>
  <c r="C237" i="6"/>
  <c r="D237" i="6" s="1"/>
  <c r="E237" i="6" s="1"/>
  <c r="F237" i="6" s="1"/>
  <c r="C129" i="6"/>
  <c r="D129" i="6" s="1"/>
  <c r="E129" i="6" s="1"/>
  <c r="F129" i="6" s="1"/>
  <c r="C21" i="6"/>
  <c r="D21" i="6" s="1"/>
  <c r="E21" i="6" s="1"/>
  <c r="F21" i="6" s="1"/>
  <c r="C14257" i="6"/>
  <c r="D14257" i="6" s="1"/>
  <c r="C15531" i="6"/>
  <c r="D15531" i="6" s="1"/>
  <c r="C15834" i="6"/>
  <c r="D15834" i="6" s="1"/>
  <c r="C16348" i="6"/>
  <c r="D16348" i="6" s="1"/>
  <c r="C16861" i="6"/>
  <c r="D16861" i="6" s="1"/>
  <c r="C17289" i="6"/>
  <c r="D17289" i="6" s="1"/>
  <c r="C18337" i="6"/>
  <c r="D18337" i="6" s="1"/>
  <c r="C19235" i="6"/>
  <c r="D19235" i="6" s="1"/>
  <c r="C207" i="6"/>
  <c r="D207" i="6" s="1"/>
  <c r="E207" i="6" s="1"/>
  <c r="F207" i="6" s="1"/>
  <c r="C13170" i="6"/>
  <c r="D13170" i="6" s="1"/>
  <c r="C15626" i="6"/>
  <c r="D15626" i="6" s="1"/>
  <c r="C16744" i="6"/>
  <c r="D16744" i="6" s="1"/>
  <c r="C17156" i="6"/>
  <c r="D17156" i="6" s="1"/>
  <c r="C17651" i="6"/>
  <c r="D17651" i="6" s="1"/>
  <c r="C19298" i="6"/>
  <c r="D19298" i="6" s="1"/>
  <c r="C420" i="6"/>
  <c r="D420" i="6" s="1"/>
  <c r="E420" i="6" s="1"/>
  <c r="F420" i="6" s="1"/>
  <c r="C10971" i="6"/>
  <c r="D10971" i="6" s="1"/>
  <c r="C11278" i="6"/>
  <c r="D11278" i="6" s="1"/>
  <c r="C11597" i="6"/>
  <c r="D11597" i="6" s="1"/>
  <c r="C12097" i="6"/>
  <c r="D12097" i="6" s="1"/>
  <c r="C12528" i="6"/>
  <c r="D12528" i="6" s="1"/>
  <c r="C13030" i="6"/>
  <c r="D13030" i="6" s="1"/>
  <c r="C13501" i="6"/>
  <c r="D13501" i="6" s="1"/>
  <c r="C14001" i="6"/>
  <c r="D14001" i="6" s="1"/>
  <c r="C14421" i="6"/>
  <c r="D14421" i="6" s="1"/>
  <c r="C14825" i="6"/>
  <c r="D14825" i="6" s="1"/>
  <c r="C15176" i="6"/>
  <c r="D15176" i="6" s="1"/>
  <c r="C15320" i="6"/>
  <c r="D15320" i="6" s="1"/>
  <c r="C15464" i="6"/>
  <c r="D15464" i="6" s="1"/>
  <c r="C15591" i="6"/>
  <c r="D15591" i="6" s="1"/>
  <c r="C15676" i="6"/>
  <c r="D15676" i="6" s="1"/>
  <c r="C15756" i="6"/>
  <c r="D15756" i="6" s="1"/>
  <c r="C15846" i="6"/>
  <c r="D15846" i="6" s="1"/>
  <c r="C15946" i="6"/>
  <c r="D15946" i="6" s="1"/>
  <c r="C16114" i="6"/>
  <c r="D16114" i="6" s="1"/>
  <c r="C16294" i="6"/>
  <c r="D16294" i="6" s="1"/>
  <c r="C16438" i="6"/>
  <c r="D16438" i="6" s="1"/>
  <c r="C16556" i="6"/>
  <c r="D16556" i="6" s="1"/>
  <c r="C16664" i="6"/>
  <c r="D16664" i="6" s="1"/>
  <c r="C16774" i="6"/>
  <c r="D16774" i="6" s="1"/>
  <c r="C16874" i="6"/>
  <c r="D16874" i="6" s="1"/>
  <c r="C16978" i="6"/>
  <c r="D16978" i="6" s="1"/>
  <c r="C17059" i="6"/>
  <c r="D17059" i="6" s="1"/>
  <c r="C17147" i="6"/>
  <c r="D17147" i="6" s="1"/>
  <c r="C17234" i="6"/>
  <c r="D17234" i="6" s="1"/>
  <c r="C17351" i="6"/>
  <c r="D17351" i="6" s="1"/>
  <c r="C17437" i="6"/>
  <c r="D17437" i="6" s="1"/>
  <c r="C17539" i="6"/>
  <c r="D17539" i="6" s="1"/>
  <c r="C17643" i="6"/>
  <c r="D17643" i="6" s="1"/>
  <c r="C17733" i="6"/>
  <c r="D17733" i="6" s="1"/>
  <c r="C17820" i="6"/>
  <c r="D17820" i="6" s="1"/>
  <c r="C17963" i="6"/>
  <c r="D17963" i="6" s="1"/>
  <c r="C18185" i="6"/>
  <c r="D18185" i="6" s="1"/>
  <c r="C18347" i="6"/>
  <c r="D18347" i="6" s="1"/>
  <c r="C18419" i="6"/>
  <c r="D18419" i="6" s="1"/>
  <c r="C18491" i="6"/>
  <c r="D18491" i="6" s="1"/>
  <c r="C18587" i="6"/>
  <c r="D18587" i="6" s="1"/>
  <c r="C18707" i="6"/>
  <c r="D18707" i="6" s="1"/>
  <c r="C18803" i="6"/>
  <c r="D18803" i="6" s="1"/>
  <c r="C18899" i="6"/>
  <c r="D18899" i="6" s="1"/>
  <c r="C18981" i="6"/>
  <c r="D18981" i="6" s="1"/>
  <c r="C19063" i="6"/>
  <c r="D19063" i="6" s="1"/>
  <c r="C19145" i="6"/>
  <c r="D19145" i="6" s="1"/>
  <c r="C19228" i="6"/>
  <c r="D19228" i="6" s="1"/>
  <c r="C19310" i="6"/>
  <c r="D19310" i="6" s="1"/>
  <c r="C19418" i="6"/>
  <c r="D19418" i="6" s="1"/>
  <c r="C19526" i="6"/>
  <c r="D19526" i="6" s="1"/>
  <c r="C1354" i="6"/>
  <c r="D1354" i="6" s="1"/>
  <c r="E1354" i="6" s="1"/>
  <c r="F1354" i="6" s="1"/>
  <c r="C748" i="6"/>
  <c r="D748" i="6" s="1"/>
  <c r="E748" i="6" s="1"/>
  <c r="F748" i="6" s="1"/>
  <c r="C630" i="6"/>
  <c r="D630" i="6" s="1"/>
  <c r="E630" i="6" s="1"/>
  <c r="F630" i="6" s="1"/>
  <c r="C522" i="6"/>
  <c r="D522" i="6" s="1"/>
  <c r="E522" i="6" s="1"/>
  <c r="F522" i="6" s="1"/>
  <c r="C414" i="6"/>
  <c r="D414" i="6" s="1"/>
  <c r="E414" i="6" s="1"/>
  <c r="F414" i="6" s="1"/>
  <c r="C306" i="6"/>
  <c r="D306" i="6" s="1"/>
  <c r="E306" i="6" s="1"/>
  <c r="F306" i="6" s="1"/>
  <c r="C198" i="6"/>
  <c r="D198" i="6" s="1"/>
  <c r="E198" i="6" s="1"/>
  <c r="F198" i="6" s="1"/>
  <c r="C90" i="6"/>
  <c r="D90" i="6" s="1"/>
  <c r="E90" i="6" s="1"/>
  <c r="F90" i="6" s="1"/>
  <c r="C11427" i="6"/>
  <c r="D11427" i="6" s="1"/>
  <c r="C15241" i="6"/>
  <c r="D15241" i="6" s="1"/>
  <c r="C16509" i="6"/>
  <c r="D16509" i="6" s="1"/>
  <c r="C17329" i="6"/>
  <c r="D17329" i="6" s="1"/>
  <c r="C18329" i="6"/>
  <c r="D18329" i="6" s="1"/>
  <c r="C19009" i="6"/>
  <c r="D19009" i="6" s="1"/>
  <c r="C495" i="6"/>
  <c r="D495" i="6" s="1"/>
  <c r="E495" i="6" s="1"/>
  <c r="F495" i="6" s="1"/>
  <c r="C12138" i="6"/>
  <c r="D12138" i="6" s="1"/>
  <c r="C15387" i="6"/>
  <c r="D15387" i="6" s="1"/>
  <c r="C15864" i="6"/>
  <c r="D15864" i="6" s="1"/>
  <c r="C16600" i="6"/>
  <c r="D16600" i="6" s="1"/>
  <c r="C17203" i="6"/>
  <c r="D17203" i="6" s="1"/>
  <c r="C18274" i="6"/>
  <c r="D18274" i="6" s="1"/>
  <c r="C19344" i="6"/>
  <c r="D19344" i="6" s="1"/>
  <c r="C528" i="6"/>
  <c r="D528" i="6" s="1"/>
  <c r="E528" i="6" s="1"/>
  <c r="F528" i="6" s="1"/>
  <c r="C10891" i="6"/>
  <c r="D10891" i="6" s="1"/>
  <c r="C11198" i="6"/>
  <c r="D11198" i="6" s="1"/>
  <c r="C11568" i="6"/>
  <c r="D11568" i="6" s="1"/>
  <c r="C11977" i="6"/>
  <c r="D11977" i="6" s="1"/>
  <c r="C12278" i="6"/>
  <c r="D12278" i="6" s="1"/>
  <c r="C12577" i="6"/>
  <c r="D12577" i="6" s="1"/>
  <c r="C13144" i="6"/>
  <c r="D13144" i="6" s="1"/>
  <c r="C13647" i="6"/>
  <c r="D13647" i="6" s="1"/>
  <c r="C13929" i="6"/>
  <c r="D13929" i="6" s="1"/>
  <c r="C14266" i="6"/>
  <c r="D14266" i="6" s="1"/>
  <c r="C14801" i="6"/>
  <c r="D14801" i="6" s="1"/>
  <c r="C15567" i="6"/>
  <c r="D15567" i="6" s="1"/>
  <c r="C15653" i="6"/>
  <c r="D15653" i="6" s="1"/>
  <c r="C15757" i="6"/>
  <c r="D15757" i="6" s="1"/>
  <c r="C15857" i="6"/>
  <c r="D15857" i="6" s="1"/>
  <c r="C15936" i="6"/>
  <c r="D15936" i="6" s="1"/>
  <c r="C16129" i="6"/>
  <c r="D16129" i="6" s="1"/>
  <c r="C16593" i="6"/>
  <c r="D16593" i="6" s="1"/>
  <c r="C16701" i="6"/>
  <c r="D16701" i="6" s="1"/>
  <c r="C16804" i="6"/>
  <c r="D16804" i="6" s="1"/>
  <c r="C16875" i="6"/>
  <c r="D16875" i="6" s="1"/>
  <c r="C16948" i="6"/>
  <c r="D16948" i="6" s="1"/>
  <c r="C17041" i="6"/>
  <c r="D17041" i="6" s="1"/>
  <c r="C17128" i="6"/>
  <c r="D17128" i="6" s="1"/>
  <c r="C17235" i="6"/>
  <c r="D17235" i="6" s="1"/>
  <c r="C17361" i="6"/>
  <c r="D17361" i="6" s="1"/>
  <c r="C17458" i="6"/>
  <c r="D17458" i="6" s="1"/>
  <c r="C17532" i="6"/>
  <c r="D17532" i="6" s="1"/>
  <c r="C17698" i="6"/>
  <c r="D17698" i="6" s="1"/>
  <c r="C17750" i="6"/>
  <c r="D17750" i="6" s="1"/>
  <c r="C17829" i="6"/>
  <c r="D17829" i="6" s="1"/>
  <c r="C17931" i="6"/>
  <c r="D17931" i="6" s="1"/>
  <c r="C18043" i="6"/>
  <c r="D18043" i="6" s="1"/>
  <c r="C18155" i="6"/>
  <c r="D18155" i="6" s="1"/>
  <c r="C18527" i="6"/>
  <c r="D18527" i="6" s="1"/>
  <c r="C18661" i="6"/>
  <c r="D18661" i="6" s="1"/>
  <c r="C18736" i="6"/>
  <c r="D18736" i="6" s="1"/>
  <c r="C18813" i="6"/>
  <c r="D18813" i="6" s="1"/>
  <c r="C18880" i="6"/>
  <c r="D18880" i="6" s="1"/>
  <c r="C18971" i="6"/>
  <c r="D18971" i="6" s="1"/>
  <c r="C19054" i="6"/>
  <c r="D19054" i="6" s="1"/>
  <c r="C19146" i="6"/>
  <c r="D19146" i="6" s="1"/>
  <c r="C19229" i="6"/>
  <c r="D19229" i="6" s="1"/>
  <c r="C19573" i="6"/>
  <c r="D19573" i="6" s="1"/>
  <c r="C881" i="6"/>
  <c r="D881" i="6" s="1"/>
  <c r="E881" i="6" s="1"/>
  <c r="F881" i="6" s="1"/>
  <c r="C663" i="6"/>
  <c r="D663" i="6" s="1"/>
  <c r="E663" i="6" s="1"/>
  <c r="F663" i="6" s="1"/>
  <c r="C555" i="6"/>
  <c r="D555" i="6" s="1"/>
  <c r="E555" i="6" s="1"/>
  <c r="F555" i="6" s="1"/>
  <c r="C447" i="6"/>
  <c r="D447" i="6" s="1"/>
  <c r="E447" i="6" s="1"/>
  <c r="F447" i="6" s="1"/>
  <c r="C339" i="6"/>
  <c r="D339" i="6" s="1"/>
  <c r="E339" i="6" s="1"/>
  <c r="F339" i="6" s="1"/>
  <c r="C231" i="6"/>
  <c r="D231" i="6" s="1"/>
  <c r="E231" i="6" s="1"/>
  <c r="F231" i="6" s="1"/>
  <c r="C123" i="6"/>
  <c r="D123" i="6" s="1"/>
  <c r="E123" i="6" s="1"/>
  <c r="F123" i="6" s="1"/>
  <c r="C15" i="6"/>
  <c r="D15" i="6" s="1"/>
  <c r="E15" i="6" s="1"/>
  <c r="F15" i="6" s="1"/>
  <c r="C12643" i="6"/>
  <c r="D12643" i="6" s="1"/>
  <c r="C14232" i="6"/>
  <c r="D14232" i="6" s="1"/>
  <c r="C15893" i="6"/>
  <c r="D15893" i="6" s="1"/>
  <c r="C16923" i="6"/>
  <c r="D16923" i="6" s="1"/>
  <c r="C17454" i="6"/>
  <c r="D17454" i="6" s="1"/>
  <c r="C18221" i="6"/>
  <c r="D18221" i="6" s="1"/>
  <c r="C18781" i="6"/>
  <c r="D18781" i="6" s="1"/>
  <c r="C711" i="6"/>
  <c r="D711" i="6" s="1"/>
  <c r="E711" i="6" s="1"/>
  <c r="F711" i="6" s="1"/>
  <c r="C11056" i="6"/>
  <c r="D11056" i="6" s="1"/>
  <c r="C12310" i="6"/>
  <c r="D12310" i="6" s="1"/>
  <c r="C14259" i="6"/>
  <c r="D14259" i="6" s="1"/>
  <c r="C15339" i="6"/>
  <c r="D15339" i="6" s="1"/>
  <c r="C15795" i="6"/>
  <c r="D15795" i="6" s="1"/>
  <c r="C16762" i="6"/>
  <c r="D16762" i="6" s="1"/>
  <c r="C17418" i="6"/>
  <c r="D17418" i="6" s="1"/>
  <c r="C18191" i="6"/>
  <c r="D18191" i="6" s="1"/>
  <c r="C19082" i="6"/>
  <c r="D19082" i="6" s="1"/>
  <c r="C10936" i="6"/>
  <c r="D10936" i="6" s="1"/>
  <c r="C11242" i="6"/>
  <c r="D11242" i="6" s="1"/>
  <c r="C11569" i="6"/>
  <c r="D11569" i="6" s="1"/>
  <c r="C12063" i="6"/>
  <c r="D12063" i="6" s="1"/>
  <c r="C12322" i="6"/>
  <c r="D12322" i="6" s="1"/>
  <c r="C12936" i="6"/>
  <c r="D12936" i="6" s="1"/>
  <c r="C13573" i="6"/>
  <c r="D13573" i="6" s="1"/>
  <c r="C13844" i="6"/>
  <c r="D13844" i="6" s="1"/>
  <c r="C14086" i="6"/>
  <c r="D14086" i="6" s="1"/>
  <c r="C14451" i="6"/>
  <c r="D14451" i="6" s="1"/>
  <c r="C15520" i="6"/>
  <c r="D15520" i="6" s="1"/>
  <c r="C15654" i="6"/>
  <c r="D15654" i="6" s="1"/>
  <c r="C15729" i="6"/>
  <c r="D15729" i="6" s="1"/>
  <c r="C15808" i="6"/>
  <c r="D15808" i="6" s="1"/>
  <c r="C15917" i="6"/>
  <c r="D15917" i="6" s="1"/>
  <c r="C16072" i="6"/>
  <c r="D16072" i="6" s="1"/>
  <c r="C16191" i="6"/>
  <c r="D16191" i="6" s="1"/>
  <c r="C16263" i="6"/>
  <c r="D16263" i="6" s="1"/>
  <c r="C16335" i="6"/>
  <c r="D16335" i="6" s="1"/>
  <c r="C16407" i="6"/>
  <c r="D16407" i="6" s="1"/>
  <c r="C16479" i="6"/>
  <c r="D16479" i="6" s="1"/>
  <c r="C16576" i="6"/>
  <c r="D16576" i="6" s="1"/>
  <c r="C16684" i="6"/>
  <c r="D16684" i="6" s="1"/>
  <c r="C16785" i="6"/>
  <c r="D16785" i="6" s="1"/>
  <c r="C16886" i="6"/>
  <c r="D16886" i="6" s="1"/>
  <c r="C16990" i="6"/>
  <c r="D16990" i="6" s="1"/>
  <c r="C17091" i="6"/>
  <c r="D17091" i="6" s="1"/>
  <c r="C17197" i="6"/>
  <c r="D17197" i="6" s="1"/>
  <c r="C17284" i="6"/>
  <c r="D17284" i="6" s="1"/>
  <c r="C17373" i="6"/>
  <c r="D17373" i="6" s="1"/>
  <c r="C17499" i="6"/>
  <c r="D17499" i="6" s="1"/>
  <c r="C17637" i="6"/>
  <c r="D17637" i="6" s="1"/>
  <c r="C17715" i="6"/>
  <c r="D17715" i="6" s="1"/>
  <c r="C17805" i="6"/>
  <c r="D17805" i="6" s="1"/>
  <c r="C17940" i="6"/>
  <c r="D17940" i="6" s="1"/>
  <c r="C18076" i="6"/>
  <c r="D18076" i="6" s="1"/>
  <c r="C18254" i="6"/>
  <c r="D18254" i="6" s="1"/>
  <c r="C18388" i="6"/>
  <c r="D18388" i="6" s="1"/>
  <c r="C18545" i="6"/>
  <c r="D18545" i="6" s="1"/>
  <c r="C18615" i="6"/>
  <c r="D18615" i="6" s="1"/>
  <c r="C18737" i="6"/>
  <c r="D18737" i="6" s="1"/>
  <c r="C18833" i="6"/>
  <c r="D18833" i="6" s="1"/>
  <c r="C18931" i="6"/>
  <c r="D18931" i="6" s="1"/>
  <c r="C19023" i="6"/>
  <c r="D19023" i="6" s="1"/>
  <c r="C19106" i="6"/>
  <c r="D19106" i="6" s="1"/>
  <c r="C19188" i="6"/>
  <c r="D19188" i="6" s="1"/>
  <c r="C19271" i="6"/>
  <c r="D19271" i="6" s="1"/>
  <c r="C19392" i="6"/>
  <c r="D19392" i="6" s="1"/>
  <c r="C19500" i="6"/>
  <c r="D19500" i="6" s="1"/>
  <c r="C1295" i="6"/>
  <c r="D1295" i="6" s="1"/>
  <c r="E1295" i="6" s="1"/>
  <c r="F1295" i="6" s="1"/>
  <c r="C732" i="6"/>
  <c r="D732" i="6" s="1"/>
  <c r="E732" i="6" s="1"/>
  <c r="F732" i="6" s="1"/>
  <c r="C624" i="6"/>
  <c r="D624" i="6" s="1"/>
  <c r="E624" i="6" s="1"/>
  <c r="F624" i="6" s="1"/>
  <c r="C516" i="6"/>
  <c r="D516" i="6" s="1"/>
  <c r="E516" i="6" s="1"/>
  <c r="F516" i="6" s="1"/>
  <c r="C408" i="6"/>
  <c r="D408" i="6" s="1"/>
  <c r="E408" i="6" s="1"/>
  <c r="F408" i="6" s="1"/>
  <c r="C300" i="6"/>
  <c r="D300" i="6" s="1"/>
  <c r="E300" i="6" s="1"/>
  <c r="F300" i="6" s="1"/>
  <c r="C192" i="6"/>
  <c r="D192" i="6" s="1"/>
  <c r="E192" i="6" s="1"/>
  <c r="F192" i="6" s="1"/>
  <c r="C84" i="6"/>
  <c r="D84" i="6" s="1"/>
  <c r="E84" i="6" s="1"/>
  <c r="F84" i="6" s="1"/>
  <c r="C11135" i="6"/>
  <c r="D11135" i="6" s="1"/>
  <c r="C15169" i="6"/>
  <c r="D15169" i="6" s="1"/>
  <c r="C16761" i="6"/>
  <c r="D16761" i="6" s="1"/>
  <c r="C17571" i="6"/>
  <c r="D17571" i="6" s="1"/>
  <c r="C18289" i="6"/>
  <c r="D18289" i="6" s="1"/>
  <c r="C19091" i="6"/>
  <c r="D19091" i="6" s="1"/>
  <c r="C279" i="6"/>
  <c r="D279" i="6" s="1"/>
  <c r="E279" i="6" s="1"/>
  <c r="F279" i="6" s="1"/>
  <c r="C18206" i="6"/>
  <c r="D18206" i="6" s="1"/>
  <c r="C19488" i="6"/>
  <c r="D19488" i="6" s="1"/>
  <c r="C10852" i="6"/>
  <c r="D10852" i="6" s="1"/>
  <c r="C11156" i="6"/>
  <c r="D11156" i="6" s="1"/>
  <c r="C11488" i="6"/>
  <c r="D11488" i="6" s="1"/>
  <c r="C12281" i="6"/>
  <c r="D12281" i="6" s="1"/>
  <c r="C12621" i="6"/>
  <c r="D12621" i="6" s="1"/>
  <c r="C13414" i="6"/>
  <c r="D13414" i="6" s="1"/>
  <c r="C13726" i="6"/>
  <c r="D13726" i="6" s="1"/>
  <c r="C14126" i="6"/>
  <c r="D14126" i="6" s="1"/>
  <c r="C14481" i="6"/>
  <c r="D14481" i="6" s="1"/>
  <c r="C14732" i="6"/>
  <c r="D14732" i="6" s="1"/>
  <c r="C15618" i="6"/>
  <c r="D15618" i="6" s="1"/>
  <c r="C15690" i="6"/>
  <c r="D15690" i="6" s="1"/>
  <c r="C15799" i="6"/>
  <c r="D15799" i="6" s="1"/>
  <c r="C15878" i="6"/>
  <c r="D15878" i="6" s="1"/>
  <c r="C15948" i="6"/>
  <c r="D15948" i="6" s="1"/>
  <c r="C16087" i="6"/>
  <c r="D16087" i="6" s="1"/>
  <c r="C16264" i="6"/>
  <c r="D16264" i="6" s="1"/>
  <c r="C16408" i="6"/>
  <c r="D16408" i="6" s="1"/>
  <c r="C16549" i="6"/>
  <c r="D16549" i="6" s="1"/>
  <c r="C16657" i="6"/>
  <c r="D16657" i="6" s="1"/>
  <c r="C16766" i="6"/>
  <c r="D16766" i="6" s="1"/>
  <c r="C16856" i="6"/>
  <c r="D16856" i="6" s="1"/>
  <c r="C16970" i="6"/>
  <c r="D16970" i="6" s="1"/>
  <c r="C17043" i="6"/>
  <c r="D17043" i="6" s="1"/>
  <c r="C17140" i="6"/>
  <c r="D17140" i="6" s="1"/>
  <c r="C17227" i="6"/>
  <c r="D17227" i="6" s="1"/>
  <c r="C17343" i="6"/>
  <c r="D17343" i="6" s="1"/>
  <c r="C17404" i="6"/>
  <c r="D17404" i="6" s="1"/>
  <c r="C17500" i="6"/>
  <c r="D17500" i="6" s="1"/>
  <c r="C17611" i="6"/>
  <c r="D17611" i="6" s="1"/>
  <c r="C17752" i="6"/>
  <c r="D17752" i="6" s="1"/>
  <c r="C17863" i="6"/>
  <c r="D17863" i="6" s="1"/>
  <c r="C17981" i="6"/>
  <c r="D17981" i="6" s="1"/>
  <c r="C18262" i="6"/>
  <c r="D18262" i="6" s="1"/>
  <c r="C18349" i="6"/>
  <c r="D18349" i="6" s="1"/>
  <c r="C18421" i="6"/>
  <c r="D18421" i="6" s="1"/>
  <c r="C18493" i="6"/>
  <c r="D18493" i="6" s="1"/>
  <c r="C18589" i="6"/>
  <c r="D18589" i="6" s="1"/>
  <c r="C18701" i="6"/>
  <c r="D18701" i="6" s="1"/>
  <c r="C18767" i="6"/>
  <c r="D18767" i="6" s="1"/>
  <c r="C18844" i="6"/>
  <c r="D18844" i="6" s="1"/>
  <c r="C18921" i="6"/>
  <c r="D18921" i="6" s="1"/>
  <c r="C19004" i="6"/>
  <c r="D19004" i="6" s="1"/>
  <c r="C19096" i="6"/>
  <c r="D19096" i="6" s="1"/>
  <c r="C19179" i="6"/>
  <c r="D19179" i="6" s="1"/>
  <c r="C19261" i="6"/>
  <c r="D19261" i="6" s="1"/>
  <c r="C19339" i="6"/>
  <c r="D19339" i="6" s="1"/>
  <c r="C19393" i="6"/>
  <c r="D19393" i="6" s="1"/>
  <c r="C19447" i="6"/>
  <c r="D19447" i="6" s="1"/>
  <c r="C19501" i="6"/>
  <c r="D19501" i="6" s="1"/>
  <c r="C19555" i="6"/>
  <c r="D19555" i="6" s="1"/>
  <c r="C1061" i="6"/>
  <c r="D1061" i="6" s="1"/>
  <c r="E1061" i="6" s="1"/>
  <c r="F1061" i="6" s="1"/>
  <c r="C693" i="6"/>
  <c r="D693" i="6" s="1"/>
  <c r="E693" i="6" s="1"/>
  <c r="F693" i="6" s="1"/>
  <c r="C585" i="6"/>
  <c r="D585" i="6" s="1"/>
  <c r="E585" i="6" s="1"/>
  <c r="F585" i="6" s="1"/>
  <c r="C477" i="6"/>
  <c r="D477" i="6" s="1"/>
  <c r="E477" i="6" s="1"/>
  <c r="F477" i="6" s="1"/>
  <c r="C369" i="6"/>
  <c r="D369" i="6" s="1"/>
  <c r="E369" i="6" s="1"/>
  <c r="F369" i="6" s="1"/>
  <c r="C261" i="6"/>
  <c r="D261" i="6" s="1"/>
  <c r="E261" i="6" s="1"/>
  <c r="F261" i="6" s="1"/>
  <c r="C153" i="6"/>
  <c r="D153" i="6" s="1"/>
  <c r="E153" i="6" s="1"/>
  <c r="F153" i="6" s="1"/>
  <c r="C45" i="6"/>
  <c r="D45" i="6" s="1"/>
  <c r="E45" i="6" s="1"/>
  <c r="F45" i="6" s="1"/>
  <c r="C18621" i="6"/>
  <c r="D18621" i="6" s="1"/>
  <c r="C18821" i="6"/>
  <c r="D18821" i="6" s="1"/>
  <c r="C10991" i="6"/>
  <c r="D10991" i="6" s="1"/>
  <c r="C11298" i="6"/>
  <c r="D11298" i="6" s="1"/>
  <c r="C11681" i="6"/>
  <c r="D11681" i="6" s="1"/>
  <c r="C12073" i="6"/>
  <c r="D12073" i="6" s="1"/>
  <c r="C12418" i="6"/>
  <c r="D12418" i="6" s="1"/>
  <c r="C12879" i="6"/>
  <c r="D12879" i="6" s="1"/>
  <c r="C13390" i="6"/>
  <c r="D13390" i="6" s="1"/>
  <c r="C13695" i="6"/>
  <c r="D13695" i="6" s="1"/>
  <c r="C14134" i="6"/>
  <c r="D14134" i="6" s="1"/>
  <c r="C14528" i="6"/>
  <c r="D14528" i="6" s="1"/>
  <c r="C15570" i="6"/>
  <c r="D15570" i="6" s="1"/>
  <c r="C15644" i="6"/>
  <c r="D15644" i="6" s="1"/>
  <c r="C15720" i="6"/>
  <c r="D15720" i="6" s="1"/>
  <c r="C15810" i="6"/>
  <c r="D15810" i="6" s="1"/>
  <c r="C15919" i="6"/>
  <c r="D15919" i="6" s="1"/>
  <c r="C15994" i="6"/>
  <c r="D15994" i="6" s="1"/>
  <c r="C16514" i="6"/>
  <c r="D16514" i="6" s="1"/>
  <c r="C16622" i="6"/>
  <c r="D16622" i="6" s="1"/>
  <c r="C16730" i="6"/>
  <c r="D16730" i="6" s="1"/>
  <c r="C16826" i="6"/>
  <c r="D16826" i="6" s="1"/>
  <c r="C16898" i="6"/>
  <c r="D16898" i="6" s="1"/>
  <c r="C16971" i="6"/>
  <c r="D16971" i="6" s="1"/>
  <c r="C17063" i="6"/>
  <c r="D17063" i="6" s="1"/>
  <c r="C17150" i="6"/>
  <c r="D17150" i="6" s="1"/>
  <c r="C17247" i="6"/>
  <c r="D17247" i="6" s="1"/>
  <c r="C17344" i="6"/>
  <c r="D17344" i="6" s="1"/>
  <c r="C17431" i="6"/>
  <c r="D17431" i="6" s="1"/>
  <c r="C17509" i="6"/>
  <c r="D17509" i="6" s="1"/>
  <c r="C17691" i="6"/>
  <c r="D17691" i="6" s="1"/>
  <c r="C17787" i="6"/>
  <c r="D17787" i="6" s="1"/>
  <c r="C17871" i="6"/>
  <c r="D17871" i="6" s="1"/>
  <c r="C18053" i="6"/>
  <c r="D18053" i="6" s="1"/>
  <c r="C18172" i="6"/>
  <c r="D18172" i="6" s="1"/>
  <c r="C18520" i="6"/>
  <c r="D18520" i="6" s="1"/>
  <c r="C18645" i="6"/>
  <c r="D18645" i="6" s="1"/>
  <c r="C18739" i="6"/>
  <c r="D18739" i="6" s="1"/>
  <c r="C18835" i="6"/>
  <c r="D18835" i="6" s="1"/>
  <c r="C18933" i="6"/>
  <c r="D18933" i="6" s="1"/>
  <c r="C19015" i="6"/>
  <c r="D19015" i="6" s="1"/>
  <c r="C19097" i="6"/>
  <c r="D19097" i="6" s="1"/>
  <c r="C19180" i="6"/>
  <c r="D19180" i="6" s="1"/>
  <c r="C19282" i="6"/>
  <c r="D19282" i="6" s="1"/>
  <c r="C19376" i="6"/>
  <c r="D19376" i="6" s="1"/>
  <c r="C19484" i="6"/>
  <c r="D19484" i="6" s="1"/>
  <c r="C10872" i="6"/>
  <c r="D10872" i="6" s="1"/>
  <c r="C15313" i="6"/>
  <c r="D15313" i="6" s="1"/>
  <c r="C16141" i="6"/>
  <c r="D16141" i="6" s="1"/>
  <c r="C17221" i="6"/>
  <c r="D17221" i="6" s="1"/>
  <c r="C18104" i="6"/>
  <c r="D18104" i="6" s="1"/>
  <c r="C18791" i="6"/>
  <c r="D18791" i="6" s="1"/>
  <c r="C11355" i="6"/>
  <c r="D11355" i="6" s="1"/>
  <c r="C14718" i="6"/>
  <c r="D14718" i="6" s="1"/>
  <c r="C15716" i="6"/>
  <c r="D15716" i="6" s="1"/>
  <c r="C17145" i="6"/>
  <c r="D17145" i="6" s="1"/>
  <c r="C17685" i="6"/>
  <c r="D17685" i="6" s="1"/>
  <c r="C18869" i="6"/>
  <c r="D18869" i="6" s="1"/>
  <c r="C19308" i="6"/>
  <c r="D19308" i="6" s="1"/>
  <c r="C348" i="6"/>
  <c r="D348" i="6" s="1"/>
  <c r="E348" i="6" s="1"/>
  <c r="F348" i="6" s="1"/>
  <c r="C10992" i="6"/>
  <c r="D10992" i="6" s="1"/>
  <c r="C11253" i="6"/>
  <c r="D11253" i="6" s="1"/>
  <c r="C11844" i="6"/>
  <c r="D11844" i="6" s="1"/>
  <c r="C12160" i="6"/>
  <c r="D12160" i="6" s="1"/>
  <c r="C12419" i="6"/>
  <c r="D12419" i="6" s="1"/>
  <c r="C12945" i="6"/>
  <c r="D12945" i="6" s="1"/>
  <c r="C13255" i="6"/>
  <c r="D13255" i="6" s="1"/>
  <c r="C13773" i="6"/>
  <c r="D13773" i="6" s="1"/>
  <c r="C14169" i="6"/>
  <c r="D14169" i="6" s="1"/>
  <c r="C14431" i="6"/>
  <c r="D14431" i="6" s="1"/>
  <c r="C14834" i="6"/>
  <c r="D14834" i="6" s="1"/>
  <c r="C15595" i="6"/>
  <c r="D15595" i="6" s="1"/>
  <c r="C15669" i="6"/>
  <c r="D15669" i="6" s="1"/>
  <c r="C15751" i="6"/>
  <c r="D15751" i="6" s="1"/>
  <c r="C15830" i="6"/>
  <c r="D15830" i="6" s="1"/>
  <c r="C15920" i="6"/>
  <c r="D15920" i="6" s="1"/>
  <c r="C16045" i="6"/>
  <c r="D16045" i="6" s="1"/>
  <c r="C16201" i="6"/>
  <c r="D16201" i="6" s="1"/>
  <c r="C16273" i="6"/>
  <c r="D16273" i="6" s="1"/>
  <c r="C16345" i="6"/>
  <c r="D16345" i="6" s="1"/>
  <c r="C16417" i="6"/>
  <c r="D16417" i="6" s="1"/>
  <c r="C16489" i="6"/>
  <c r="D16489" i="6" s="1"/>
  <c r="C16587" i="6"/>
  <c r="D16587" i="6" s="1"/>
  <c r="C16695" i="6"/>
  <c r="D16695" i="6" s="1"/>
  <c r="C16797" i="6"/>
  <c r="D16797" i="6" s="1"/>
  <c r="C16878" i="6"/>
  <c r="D16878" i="6" s="1"/>
  <c r="C16972" i="6"/>
  <c r="D16972" i="6" s="1"/>
  <c r="C17073" i="6"/>
  <c r="D17073" i="6" s="1"/>
  <c r="C17161" i="6"/>
  <c r="D17161" i="6" s="1"/>
  <c r="C17248" i="6"/>
  <c r="D17248" i="6" s="1"/>
  <c r="C17326" i="6"/>
  <c r="D17326" i="6" s="1"/>
  <c r="C17432" i="6"/>
  <c r="D17432" i="6" s="1"/>
  <c r="C17568" i="6"/>
  <c r="D17568" i="6" s="1"/>
  <c r="C17745" i="6"/>
  <c r="D17745" i="6" s="1"/>
  <c r="C17958" i="6"/>
  <c r="D17958" i="6" s="1"/>
  <c r="C18173" i="6"/>
  <c r="D18173" i="6" s="1"/>
  <c r="C18310" i="6"/>
  <c r="D18310" i="6" s="1"/>
  <c r="C18454" i="6"/>
  <c r="D18454" i="6" s="1"/>
  <c r="C18573" i="6"/>
  <c r="D18573" i="6" s="1"/>
  <c r="C18683" i="6"/>
  <c r="D18683" i="6" s="1"/>
  <c r="C18923" i="6"/>
  <c r="D18923" i="6" s="1"/>
  <c r="C19006" i="6"/>
  <c r="D19006" i="6" s="1"/>
  <c r="C19098" i="6"/>
  <c r="D19098" i="6" s="1"/>
  <c r="C19181" i="6"/>
  <c r="D19181" i="6" s="1"/>
  <c r="C19273" i="6"/>
  <c r="D19273" i="6" s="1"/>
  <c r="C1241" i="6"/>
  <c r="D1241" i="6" s="1"/>
  <c r="E1241" i="6" s="1"/>
  <c r="F1241" i="6" s="1"/>
  <c r="C723" i="6"/>
  <c r="D723" i="6" s="1"/>
  <c r="E723" i="6" s="1"/>
  <c r="F723" i="6" s="1"/>
  <c r="C615" i="6"/>
  <c r="D615" i="6" s="1"/>
  <c r="E615" i="6" s="1"/>
  <c r="F615" i="6" s="1"/>
  <c r="C507" i="6"/>
  <c r="D507" i="6" s="1"/>
  <c r="E507" i="6" s="1"/>
  <c r="F507" i="6" s="1"/>
  <c r="C399" i="6"/>
  <c r="D399" i="6" s="1"/>
  <c r="E399" i="6" s="1"/>
  <c r="F399" i="6" s="1"/>
  <c r="C291" i="6"/>
  <c r="D291" i="6" s="1"/>
  <c r="E291" i="6" s="1"/>
  <c r="F291" i="6" s="1"/>
  <c r="C183" i="6"/>
  <c r="D183" i="6" s="1"/>
  <c r="E183" i="6" s="1"/>
  <c r="F183" i="6" s="1"/>
  <c r="C75" i="6"/>
  <c r="D75" i="6" s="1"/>
  <c r="E75" i="6" s="1"/>
  <c r="F75" i="6" s="1"/>
  <c r="C11348" i="6"/>
  <c r="D11348" i="6" s="1"/>
  <c r="C15337" i="6"/>
  <c r="D15337" i="6" s="1"/>
  <c r="C15794" i="6"/>
  <c r="D15794" i="6" s="1"/>
  <c r="C16527" i="6"/>
  <c r="D16527" i="6" s="1"/>
  <c r="C17212" i="6"/>
  <c r="D17212" i="6" s="1"/>
  <c r="C17985" i="6"/>
  <c r="D17985" i="6" s="1"/>
  <c r="C18820" i="6"/>
  <c r="D18820" i="6" s="1"/>
  <c r="C13637" i="6"/>
  <c r="D13637" i="6" s="1"/>
  <c r="C15835" i="6"/>
  <c r="D15835" i="6" s="1"/>
  <c r="C16893" i="6"/>
  <c r="D16893" i="6" s="1"/>
  <c r="C17446" i="6"/>
  <c r="D17446" i="6" s="1"/>
  <c r="C18160" i="6"/>
  <c r="D18160" i="6" s="1"/>
  <c r="C18801" i="6"/>
  <c r="D18801" i="6" s="1"/>
  <c r="C19470" i="6"/>
  <c r="D19470" i="6" s="1"/>
  <c r="C132" i="6"/>
  <c r="D132" i="6" s="1"/>
  <c r="E132" i="6" s="1"/>
  <c r="F132" i="6" s="1"/>
  <c r="C11080" i="6"/>
  <c r="D11080" i="6" s="1"/>
  <c r="C11377" i="6"/>
  <c r="D11377" i="6" s="1"/>
  <c r="C11881" i="6"/>
  <c r="D11881" i="6" s="1"/>
  <c r="C12378" i="6"/>
  <c r="D12378" i="6" s="1"/>
  <c r="C12850" i="6"/>
  <c r="D12850" i="6" s="1"/>
  <c r="C13659" i="6"/>
  <c r="D13659" i="6" s="1"/>
  <c r="C13981" i="6"/>
  <c r="D13981" i="6" s="1"/>
  <c r="C14355" i="6"/>
  <c r="D14355" i="6" s="1"/>
  <c r="C14989" i="6"/>
  <c r="D14989" i="6" s="1"/>
  <c r="C15596" i="6"/>
  <c r="D15596" i="6" s="1"/>
  <c r="C15682" i="6"/>
  <c r="D15682" i="6" s="1"/>
  <c r="C15762" i="6"/>
  <c r="D15762" i="6" s="1"/>
  <c r="C15871" i="6"/>
  <c r="D15871" i="6" s="1"/>
  <c r="C15951" i="6"/>
  <c r="D15951" i="6" s="1"/>
  <c r="C16096" i="6"/>
  <c r="D16096" i="6" s="1"/>
  <c r="C16258" i="6"/>
  <c r="D16258" i="6" s="1"/>
  <c r="C16402" i="6"/>
  <c r="D16402" i="6" s="1"/>
  <c r="C16534" i="6"/>
  <c r="D16534" i="6" s="1"/>
  <c r="C16642" i="6"/>
  <c r="D16642" i="6" s="1"/>
  <c r="C16750" i="6"/>
  <c r="D16750" i="6" s="1"/>
  <c r="C16838" i="6"/>
  <c r="D16838" i="6" s="1"/>
  <c r="C16952" i="6"/>
  <c r="D16952" i="6" s="1"/>
  <c r="C17025" i="6"/>
  <c r="D17025" i="6" s="1"/>
  <c r="C17122" i="6"/>
  <c r="D17122" i="6" s="1"/>
  <c r="C17219" i="6"/>
  <c r="D17219" i="6" s="1"/>
  <c r="C17308" i="6"/>
  <c r="D17308" i="6" s="1"/>
  <c r="C17396" i="6"/>
  <c r="D17396" i="6" s="1"/>
  <c r="C17493" i="6"/>
  <c r="D17493" i="6" s="1"/>
  <c r="C17604" i="6"/>
  <c r="D17604" i="6" s="1"/>
  <c r="C17781" i="6"/>
  <c r="D17781" i="6" s="1"/>
  <c r="C17888" i="6"/>
  <c r="D17888" i="6" s="1"/>
  <c r="C18030" i="6"/>
  <c r="D18030" i="6" s="1"/>
  <c r="C18257" i="6"/>
  <c r="D18257" i="6" s="1"/>
  <c r="C18343" i="6"/>
  <c r="D18343" i="6" s="1"/>
  <c r="C18415" i="6"/>
  <c r="D18415" i="6" s="1"/>
  <c r="C18487" i="6"/>
  <c r="D18487" i="6" s="1"/>
  <c r="C18583" i="6"/>
  <c r="D18583" i="6" s="1"/>
  <c r="C18665" i="6"/>
  <c r="D18665" i="6" s="1"/>
  <c r="C18731" i="6"/>
  <c r="D18731" i="6" s="1"/>
  <c r="C18827" i="6"/>
  <c r="D18827" i="6" s="1"/>
  <c r="C18924" i="6"/>
  <c r="D18924" i="6" s="1"/>
  <c r="C19007" i="6"/>
  <c r="D19007" i="6" s="1"/>
  <c r="C19099" i="6"/>
  <c r="D19099" i="6" s="1"/>
  <c r="C19191" i="6"/>
  <c r="D19191" i="6" s="1"/>
  <c r="C19274" i="6"/>
  <c r="D19274" i="6" s="1"/>
  <c r="C19368" i="6"/>
  <c r="D19368" i="6" s="1"/>
  <c r="C19476" i="6"/>
  <c r="D19476" i="6" s="1"/>
  <c r="C19577" i="6"/>
  <c r="D19577" i="6" s="1"/>
  <c r="C791" i="6"/>
  <c r="D791" i="6" s="1"/>
  <c r="E791" i="6" s="1"/>
  <c r="F791" i="6" s="1"/>
  <c r="C648" i="6"/>
  <c r="D648" i="6" s="1"/>
  <c r="E648" i="6" s="1"/>
  <c r="F648" i="6" s="1"/>
  <c r="C540" i="6"/>
  <c r="D540" i="6" s="1"/>
  <c r="E540" i="6" s="1"/>
  <c r="F540" i="6" s="1"/>
  <c r="C432" i="6"/>
  <c r="D432" i="6" s="1"/>
  <c r="E432" i="6" s="1"/>
  <c r="F432" i="6" s="1"/>
  <c r="C324" i="6"/>
  <c r="D324" i="6" s="1"/>
  <c r="E324" i="6" s="1"/>
  <c r="F324" i="6" s="1"/>
  <c r="C216" i="6"/>
  <c r="D216" i="6" s="1"/>
  <c r="E216" i="6" s="1"/>
  <c r="F216" i="6" s="1"/>
  <c r="C108" i="6"/>
  <c r="D108" i="6" s="1"/>
  <c r="E108" i="6" s="1"/>
  <c r="F108" i="6" s="1"/>
  <c r="C14068" i="6"/>
  <c r="D14068" i="6" s="1"/>
  <c r="C18603" i="6"/>
  <c r="D18603" i="6" s="1"/>
  <c r="C18551" i="6"/>
  <c r="D18551" i="6" s="1"/>
  <c r="C10826" i="6"/>
  <c r="D10826" i="6" s="1"/>
  <c r="C11176" i="6"/>
  <c r="D11176" i="6" s="1"/>
  <c r="C11507" i="6"/>
  <c r="D11507" i="6" s="1"/>
  <c r="C12040" i="6"/>
  <c r="D12040" i="6" s="1"/>
  <c r="C12343" i="6"/>
  <c r="D12343" i="6" s="1"/>
  <c r="C12640" i="6"/>
  <c r="D12640" i="6" s="1"/>
  <c r="C13229" i="6"/>
  <c r="D13229" i="6" s="1"/>
  <c r="C13823" i="6"/>
  <c r="D13823" i="6" s="1"/>
  <c r="C14334" i="6"/>
  <c r="D14334" i="6" s="1"/>
  <c r="C14765" i="6"/>
  <c r="D14765" i="6" s="1"/>
  <c r="C15573" i="6"/>
  <c r="D15573" i="6" s="1"/>
  <c r="C15660" i="6"/>
  <c r="D15660" i="6" s="1"/>
  <c r="C15753" i="6"/>
  <c r="D15753" i="6" s="1"/>
  <c r="C15832" i="6"/>
  <c r="D15832" i="6" s="1"/>
  <c r="C15941" i="6"/>
  <c r="D15941" i="6" s="1"/>
  <c r="C16075" i="6"/>
  <c r="D16075" i="6" s="1"/>
  <c r="C16561" i="6"/>
  <c r="D16561" i="6" s="1"/>
  <c r="C16669" i="6"/>
  <c r="D16669" i="6" s="1"/>
  <c r="C16779" i="6"/>
  <c r="D16779" i="6" s="1"/>
  <c r="C16849" i="6"/>
  <c r="D16849" i="6" s="1"/>
  <c r="C16921" i="6"/>
  <c r="D16921" i="6" s="1"/>
  <c r="C17004" i="6"/>
  <c r="D17004" i="6" s="1"/>
  <c r="C17075" i="6"/>
  <c r="D17075" i="6" s="1"/>
  <c r="C17153" i="6"/>
  <c r="D17153" i="6" s="1"/>
  <c r="C17278" i="6"/>
  <c r="D17278" i="6" s="1"/>
  <c r="C17366" i="6"/>
  <c r="D17366" i="6" s="1"/>
  <c r="C17473" i="6"/>
  <c r="D17473" i="6" s="1"/>
  <c r="C17614" i="6"/>
  <c r="D17614" i="6" s="1"/>
  <c r="C17719" i="6"/>
  <c r="D17719" i="6" s="1"/>
  <c r="C17849" i="6"/>
  <c r="D17849" i="6" s="1"/>
  <c r="C17968" i="6"/>
  <c r="D17968" i="6" s="1"/>
  <c r="C18087" i="6"/>
  <c r="D18087" i="6" s="1"/>
  <c r="C18280" i="6"/>
  <c r="D18280" i="6" s="1"/>
  <c r="C18601" i="6"/>
  <c r="D18601" i="6" s="1"/>
  <c r="C18722" i="6"/>
  <c r="D18722" i="6" s="1"/>
  <c r="C18799" i="6"/>
  <c r="D18799" i="6" s="1"/>
  <c r="C18866" i="6"/>
  <c r="D18866" i="6" s="1"/>
  <c r="C18945" i="6"/>
  <c r="D18945" i="6" s="1"/>
  <c r="C19028" i="6"/>
  <c r="D19028" i="6" s="1"/>
  <c r="C19120" i="6"/>
  <c r="D19120" i="6" s="1"/>
  <c r="C19203" i="6"/>
  <c r="D19203" i="6" s="1"/>
  <c r="C19285" i="6"/>
  <c r="D19285" i="6" s="1"/>
  <c r="C19351" i="6"/>
  <c r="D19351" i="6" s="1"/>
  <c r="C19405" i="6"/>
  <c r="D19405" i="6" s="1"/>
  <c r="C19459" i="6"/>
  <c r="D19459" i="6" s="1"/>
  <c r="C19513" i="6"/>
  <c r="D19513" i="6" s="1"/>
  <c r="C19567" i="6"/>
  <c r="D19567" i="6" s="1"/>
  <c r="C11889" i="6"/>
  <c r="D11889" i="6" s="1"/>
  <c r="C14362" i="6"/>
  <c r="D14362" i="6" s="1"/>
  <c r="C16105" i="6"/>
  <c r="D16105" i="6" s="1"/>
  <c r="C17435" i="6"/>
  <c r="D17435" i="6" s="1"/>
  <c r="C18190" i="6"/>
  <c r="D18190" i="6" s="1"/>
  <c r="C18733" i="6"/>
  <c r="D18733" i="6" s="1"/>
  <c r="C19307" i="6"/>
  <c r="D19307" i="6" s="1"/>
  <c r="C12181" i="6"/>
  <c r="D12181" i="6" s="1"/>
  <c r="C13467" i="6"/>
  <c r="D13467" i="6" s="1"/>
  <c r="C14692" i="6"/>
  <c r="D14692" i="6" s="1"/>
  <c r="C15725" i="6"/>
  <c r="D15725" i="6" s="1"/>
  <c r="C16672" i="6"/>
  <c r="D16672" i="6" s="1"/>
  <c r="C17252" i="6"/>
  <c r="D17252" i="6" s="1"/>
  <c r="C17875" i="6"/>
  <c r="D17875" i="6" s="1"/>
  <c r="C19103" i="6"/>
  <c r="D19103" i="6" s="1"/>
  <c r="C19524" i="6"/>
  <c r="D19524" i="6" s="1"/>
  <c r="C11088" i="6"/>
  <c r="D11088" i="6" s="1"/>
  <c r="C11508" i="6"/>
  <c r="D11508" i="6" s="1"/>
  <c r="C11959" i="6"/>
  <c r="D11959" i="6" s="1"/>
  <c r="C12214" i="6"/>
  <c r="D12214" i="6" s="1"/>
  <c r="C12474" i="6"/>
  <c r="D12474" i="6" s="1"/>
  <c r="C12888" i="6"/>
  <c r="D12888" i="6" s="1"/>
  <c r="C13628" i="6"/>
  <c r="D13628" i="6" s="1"/>
  <c r="C13989" i="6"/>
  <c r="D13989" i="6" s="1"/>
  <c r="C14385" i="6"/>
  <c r="D14385" i="6" s="1"/>
  <c r="C14766" i="6"/>
  <c r="D14766" i="6" s="1"/>
  <c r="C15561" i="6"/>
  <c r="D15561" i="6" s="1"/>
  <c r="C15648" i="6"/>
  <c r="D15648" i="6" s="1"/>
  <c r="C15764" i="6"/>
  <c r="D15764" i="6" s="1"/>
  <c r="C15843" i="6"/>
  <c r="D15843" i="6" s="1"/>
  <c r="C15933" i="6"/>
  <c r="D15933" i="6" s="1"/>
  <c r="C16054" i="6"/>
  <c r="D16054" i="6" s="1"/>
  <c r="C16203" i="6"/>
  <c r="D16203" i="6" s="1"/>
  <c r="C16275" i="6"/>
  <c r="D16275" i="6" s="1"/>
  <c r="C16347" i="6"/>
  <c r="D16347" i="6" s="1"/>
  <c r="C16419" i="6"/>
  <c r="D16419" i="6" s="1"/>
  <c r="C16491" i="6"/>
  <c r="D16491" i="6" s="1"/>
  <c r="C16598" i="6"/>
  <c r="D16598" i="6" s="1"/>
  <c r="C16706" i="6"/>
  <c r="D16706" i="6" s="1"/>
  <c r="C16790" i="6"/>
  <c r="D16790" i="6" s="1"/>
  <c r="C16881" i="6"/>
  <c r="D16881" i="6" s="1"/>
  <c r="C16954" i="6"/>
  <c r="D16954" i="6" s="1"/>
  <c r="C17037" i="6"/>
  <c r="D17037" i="6" s="1"/>
  <c r="C17143" i="6"/>
  <c r="D17143" i="6" s="1"/>
  <c r="C17240" i="6"/>
  <c r="D17240" i="6" s="1"/>
  <c r="C17318" i="6"/>
  <c r="D17318" i="6" s="1"/>
  <c r="C17407" i="6"/>
  <c r="D17407" i="6" s="1"/>
  <c r="C17521" i="6"/>
  <c r="D17521" i="6" s="1"/>
  <c r="C17589" i="6"/>
  <c r="D17589" i="6" s="1"/>
  <c r="C17694" i="6"/>
  <c r="D17694" i="6" s="1"/>
  <c r="C17913" i="6"/>
  <c r="D17913" i="6" s="1"/>
  <c r="C18131" i="6"/>
  <c r="D18131" i="6" s="1"/>
  <c r="C18281" i="6"/>
  <c r="D18281" i="6" s="1"/>
  <c r="C18424" i="6"/>
  <c r="D18424" i="6" s="1"/>
  <c r="C18532" i="6"/>
  <c r="D18532" i="6" s="1"/>
  <c r="C18677" i="6"/>
  <c r="D18677" i="6" s="1"/>
  <c r="C18761" i="6"/>
  <c r="D18761" i="6" s="1"/>
  <c r="C18857" i="6"/>
  <c r="D18857" i="6" s="1"/>
  <c r="C18957" i="6"/>
  <c r="D18957" i="6" s="1"/>
  <c r="C19039" i="6"/>
  <c r="D19039" i="6" s="1"/>
  <c r="C19121" i="6"/>
  <c r="D19121" i="6" s="1"/>
  <c r="C19204" i="6"/>
  <c r="D19204" i="6" s="1"/>
  <c r="C19306" i="6"/>
  <c r="D19306" i="6" s="1"/>
  <c r="C19406" i="6"/>
  <c r="D19406" i="6" s="1"/>
  <c r="C19514" i="6"/>
  <c r="D19514" i="6" s="1"/>
  <c r="C2857" i="6"/>
  <c r="D2857" i="6" s="1"/>
  <c r="E2857" i="6" s="1"/>
  <c r="F2857" i="6" s="1"/>
  <c r="C779" i="6"/>
  <c r="D779" i="6" s="1"/>
  <c r="E779" i="6" s="1"/>
  <c r="F779" i="6" s="1"/>
  <c r="C642" i="6"/>
  <c r="D642" i="6" s="1"/>
  <c r="E642" i="6" s="1"/>
  <c r="F642" i="6" s="1"/>
  <c r="C534" i="6"/>
  <c r="D534" i="6" s="1"/>
  <c r="E534" i="6" s="1"/>
  <c r="F534" i="6" s="1"/>
  <c r="C426" i="6"/>
  <c r="D426" i="6" s="1"/>
  <c r="E426" i="6" s="1"/>
  <c r="F426" i="6" s="1"/>
  <c r="C318" i="6"/>
  <c r="D318" i="6" s="1"/>
  <c r="E318" i="6" s="1"/>
  <c r="F318" i="6" s="1"/>
  <c r="C210" i="6"/>
  <c r="D210" i="6" s="1"/>
  <c r="E210" i="6" s="1"/>
  <c r="F210" i="6" s="1"/>
  <c r="C102" i="6"/>
  <c r="D102" i="6" s="1"/>
  <c r="E102" i="6" s="1"/>
  <c r="F102" i="6" s="1"/>
  <c r="C758" i="6"/>
  <c r="D758" i="6" s="1"/>
  <c r="E758" i="6" s="1"/>
  <c r="F758" i="6" s="1"/>
  <c r="C1436" i="6"/>
  <c r="D1436" i="6" s="1"/>
  <c r="E1436" i="6" s="1"/>
  <c r="F1436" i="6" s="1"/>
  <c r="C85" i="6"/>
  <c r="D85" i="6" s="1"/>
  <c r="E85" i="6" s="1"/>
  <c r="F85" i="6" s="1"/>
  <c r="C193" i="6"/>
  <c r="D193" i="6" s="1"/>
  <c r="E193" i="6" s="1"/>
  <c r="F193" i="6" s="1"/>
  <c r="C301" i="6"/>
  <c r="D301" i="6" s="1"/>
  <c r="E301" i="6" s="1"/>
  <c r="F301" i="6" s="1"/>
  <c r="C409" i="6"/>
  <c r="D409" i="6" s="1"/>
  <c r="E409" i="6" s="1"/>
  <c r="F409" i="6" s="1"/>
  <c r="C517" i="6"/>
  <c r="D517" i="6" s="1"/>
  <c r="E517" i="6" s="1"/>
  <c r="F517" i="6" s="1"/>
  <c r="C625" i="6"/>
  <c r="D625" i="6" s="1"/>
  <c r="E625" i="6" s="1"/>
  <c r="F625" i="6" s="1"/>
  <c r="C733" i="6"/>
  <c r="D733" i="6" s="1"/>
  <c r="E733" i="6" s="1"/>
  <c r="F733" i="6" s="1"/>
  <c r="C3002" i="6"/>
  <c r="D3002" i="6" s="1"/>
  <c r="E3002" i="6" s="1"/>
  <c r="F3002" i="6" s="1"/>
  <c r="C1214" i="6"/>
  <c r="D1214" i="6" s="1"/>
  <c r="E1214" i="6" s="1"/>
  <c r="F1214" i="6" s="1"/>
  <c r="C59" i="6"/>
  <c r="D59" i="6" s="1"/>
  <c r="E59" i="6" s="1"/>
  <c r="F59" i="6" s="1"/>
  <c r="C167" i="6"/>
  <c r="D167" i="6" s="1"/>
  <c r="E167" i="6" s="1"/>
  <c r="F167" i="6" s="1"/>
  <c r="C275" i="6"/>
  <c r="D275" i="6" s="1"/>
  <c r="E275" i="6" s="1"/>
  <c r="F275" i="6" s="1"/>
  <c r="C383" i="6"/>
  <c r="D383" i="6" s="1"/>
  <c r="E383" i="6" s="1"/>
  <c r="F383" i="6" s="1"/>
  <c r="C491" i="6"/>
  <c r="D491" i="6" s="1"/>
  <c r="E491" i="6" s="1"/>
  <c r="F491" i="6" s="1"/>
  <c r="C599" i="6"/>
  <c r="D599" i="6" s="1"/>
  <c r="E599" i="6" s="1"/>
  <c r="F599" i="6" s="1"/>
  <c r="C707" i="6"/>
  <c r="D707" i="6" s="1"/>
  <c r="E707" i="6" s="1"/>
  <c r="F707" i="6" s="1"/>
  <c r="C1217" i="6"/>
  <c r="D1217" i="6" s="1"/>
  <c r="E1217" i="6" s="1"/>
  <c r="F1217" i="6" s="1"/>
  <c r="C10734" i="6"/>
  <c r="D10734" i="6" s="1"/>
  <c r="E10734" i="6" s="1"/>
  <c r="F10734" i="6" s="1"/>
  <c r="C10626" i="6"/>
  <c r="D10626" i="6" s="1"/>
  <c r="E10626" i="6" s="1"/>
  <c r="F10626" i="6" s="1"/>
  <c r="C10775" i="6"/>
  <c r="D10775" i="6" s="1"/>
  <c r="E10775" i="6" s="1"/>
  <c r="F10775" i="6" s="1"/>
  <c r="C10667" i="6"/>
  <c r="D10667" i="6" s="1"/>
  <c r="E10667" i="6" s="1"/>
  <c r="F10667" i="6" s="1"/>
  <c r="C10559" i="6"/>
  <c r="D10559" i="6" s="1"/>
  <c r="E10559" i="6" s="1"/>
  <c r="F10559" i="6" s="1"/>
  <c r="C10789" i="6"/>
  <c r="D10789" i="6" s="1"/>
  <c r="E10789" i="6" s="1"/>
  <c r="F10789" i="6" s="1"/>
  <c r="C10512" i="6"/>
  <c r="D10512" i="6" s="1"/>
  <c r="E10512" i="6" s="1"/>
  <c r="F10512" i="6" s="1"/>
  <c r="C10690" i="6"/>
  <c r="D10690" i="6" s="1"/>
  <c r="E10690" i="6" s="1"/>
  <c r="F10690" i="6" s="1"/>
  <c r="C10451" i="6"/>
  <c r="D10451" i="6" s="1"/>
  <c r="E10451" i="6" s="1"/>
  <c r="F10451" i="6" s="1"/>
  <c r="C10384" i="6"/>
  <c r="D10384" i="6" s="1"/>
  <c r="E10384" i="6" s="1"/>
  <c r="F10384" i="6" s="1"/>
  <c r="C10315" i="6"/>
  <c r="D10315" i="6" s="1"/>
  <c r="E10315" i="6" s="1"/>
  <c r="F10315" i="6" s="1"/>
  <c r="C10371" i="6"/>
  <c r="D10371" i="6" s="1"/>
  <c r="E10371" i="6" s="1"/>
  <c r="F10371" i="6" s="1"/>
  <c r="C10167" i="6"/>
  <c r="D10167" i="6" s="1"/>
  <c r="E10167" i="6" s="1"/>
  <c r="F10167" i="6" s="1"/>
  <c r="C10048" i="6"/>
  <c r="D10048" i="6" s="1"/>
  <c r="E10048" i="6" s="1"/>
  <c r="F10048" i="6" s="1"/>
  <c r="C9940" i="6"/>
  <c r="D9940" i="6" s="1"/>
  <c r="E9940" i="6" s="1"/>
  <c r="F9940" i="6" s="1"/>
  <c r="C9832" i="6"/>
  <c r="D9832" i="6" s="1"/>
  <c r="E9832" i="6" s="1"/>
  <c r="F9832" i="6" s="1"/>
  <c r="C10248" i="6"/>
  <c r="D10248" i="6" s="1"/>
  <c r="E10248" i="6" s="1"/>
  <c r="F10248" i="6" s="1"/>
  <c r="C10119" i="6"/>
  <c r="D10119" i="6" s="1"/>
  <c r="E10119" i="6" s="1"/>
  <c r="F10119" i="6" s="1"/>
  <c r="C10011" i="6"/>
  <c r="D10011" i="6" s="1"/>
  <c r="E10011" i="6" s="1"/>
  <c r="F10011" i="6" s="1"/>
  <c r="C9903" i="6"/>
  <c r="D9903" i="6" s="1"/>
  <c r="E9903" i="6" s="1"/>
  <c r="F9903" i="6" s="1"/>
  <c r="C10133" i="6"/>
  <c r="D10133" i="6" s="1"/>
  <c r="E10133" i="6" s="1"/>
  <c r="F10133" i="6" s="1"/>
  <c r="C9866" i="6"/>
  <c r="D9866" i="6" s="1"/>
  <c r="E9866" i="6" s="1"/>
  <c r="F9866" i="6" s="1"/>
  <c r="C9726" i="6"/>
  <c r="D9726" i="6" s="1"/>
  <c r="E9726" i="6" s="1"/>
  <c r="F9726" i="6" s="1"/>
  <c r="C10257" i="6"/>
  <c r="D10257" i="6" s="1"/>
  <c r="E10257" i="6" s="1"/>
  <c r="F10257" i="6" s="1"/>
  <c r="C10218" i="6"/>
  <c r="D10218" i="6" s="1"/>
  <c r="E10218" i="6" s="1"/>
  <c r="F10218" i="6" s="1"/>
  <c r="C10333" i="6"/>
  <c r="D10333" i="6" s="1"/>
  <c r="E10333" i="6" s="1"/>
  <c r="F10333" i="6" s="1"/>
  <c r="C10529" i="6"/>
  <c r="D10529" i="6" s="1"/>
  <c r="E10529" i="6" s="1"/>
  <c r="F10529" i="6" s="1"/>
  <c r="C9710" i="6"/>
  <c r="D9710" i="6" s="1"/>
  <c r="E9710" i="6" s="1"/>
  <c r="F9710" i="6" s="1"/>
  <c r="C9683" i="6"/>
  <c r="D9683" i="6" s="1"/>
  <c r="E9683" i="6" s="1"/>
  <c r="F9683" i="6" s="1"/>
  <c r="C9956" i="6"/>
  <c r="D9956" i="6" s="1"/>
  <c r="E9956" i="6" s="1"/>
  <c r="F9956" i="6" s="1"/>
  <c r="C9558" i="6"/>
  <c r="D9558" i="6" s="1"/>
  <c r="E9558" i="6" s="1"/>
  <c r="F9558" i="6" s="1"/>
  <c r="C9450" i="6"/>
  <c r="D9450" i="6" s="1"/>
  <c r="E9450" i="6" s="1"/>
  <c r="F9450" i="6" s="1"/>
  <c r="C9342" i="6"/>
  <c r="D9342" i="6" s="1"/>
  <c r="E9342" i="6" s="1"/>
  <c r="F9342" i="6" s="1"/>
  <c r="C9234" i="6"/>
  <c r="D9234" i="6" s="1"/>
  <c r="E9234" i="6" s="1"/>
  <c r="F9234" i="6" s="1"/>
  <c r="C9643" i="6"/>
  <c r="D9643" i="6" s="1"/>
  <c r="E9643" i="6" s="1"/>
  <c r="F9643" i="6" s="1"/>
  <c r="C9539" i="6"/>
  <c r="D9539" i="6" s="1"/>
  <c r="E9539" i="6" s="1"/>
  <c r="F9539" i="6" s="1"/>
  <c r="C9431" i="6"/>
  <c r="D9431" i="6" s="1"/>
  <c r="E9431" i="6" s="1"/>
  <c r="F9431" i="6" s="1"/>
  <c r="C9659" i="6"/>
  <c r="D9659" i="6" s="1"/>
  <c r="E9659" i="6" s="1"/>
  <c r="F9659" i="6" s="1"/>
  <c r="C9592" i="6"/>
  <c r="D9592" i="6" s="1"/>
  <c r="E9592" i="6" s="1"/>
  <c r="F9592" i="6" s="1"/>
  <c r="C9484" i="6"/>
  <c r="D9484" i="6" s="1"/>
  <c r="E9484" i="6" s="1"/>
  <c r="F9484" i="6" s="1"/>
  <c r="C9376" i="6"/>
  <c r="D9376" i="6" s="1"/>
  <c r="E9376" i="6" s="1"/>
  <c r="F9376" i="6" s="1"/>
  <c r="C9688" i="6"/>
  <c r="D9688" i="6" s="1"/>
  <c r="E9688" i="6" s="1"/>
  <c r="F9688" i="6" s="1"/>
  <c r="C9199" i="6"/>
  <c r="D9199" i="6" s="1"/>
  <c r="E9199" i="6" s="1"/>
  <c r="F9199" i="6" s="1"/>
  <c r="C9091" i="6"/>
  <c r="D9091" i="6" s="1"/>
  <c r="E9091" i="6" s="1"/>
  <c r="F9091" i="6" s="1"/>
  <c r="C8983" i="6"/>
  <c r="D8983" i="6" s="1"/>
  <c r="E8983" i="6" s="1"/>
  <c r="F8983" i="6" s="1"/>
  <c r="C9268" i="6"/>
  <c r="D9268" i="6" s="1"/>
  <c r="E9268" i="6" s="1"/>
  <c r="F9268" i="6" s="1"/>
  <c r="C9177" i="6"/>
  <c r="D9177" i="6" s="1"/>
  <c r="E9177" i="6" s="1"/>
  <c r="F9177" i="6" s="1"/>
  <c r="C9069" i="6"/>
  <c r="D9069" i="6" s="1"/>
  <c r="E9069" i="6" s="1"/>
  <c r="F9069" i="6" s="1"/>
  <c r="C8961" i="6"/>
  <c r="D8961" i="6" s="1"/>
  <c r="E8961" i="6" s="1"/>
  <c r="F8961" i="6" s="1"/>
  <c r="C9050" i="6"/>
  <c r="D9050" i="6" s="1"/>
  <c r="E9050" i="6" s="1"/>
  <c r="F9050" i="6" s="1"/>
  <c r="C8790" i="6"/>
  <c r="D8790" i="6" s="1"/>
  <c r="E8790" i="6" s="1"/>
  <c r="F8790" i="6" s="1"/>
  <c r="C8682" i="6"/>
  <c r="D8682" i="6" s="1"/>
  <c r="E8682" i="6" s="1"/>
  <c r="F8682" i="6" s="1"/>
  <c r="C9083" i="6"/>
  <c r="D9083" i="6" s="1"/>
  <c r="E9083" i="6" s="1"/>
  <c r="F9083" i="6" s="1"/>
  <c r="C9044" i="6"/>
  <c r="D9044" i="6" s="1"/>
  <c r="E9044" i="6" s="1"/>
  <c r="F9044" i="6" s="1"/>
  <c r="C8777" i="6"/>
  <c r="D8777" i="6" s="1"/>
  <c r="E8777" i="6" s="1"/>
  <c r="F8777" i="6" s="1"/>
  <c r="C8669" i="6"/>
  <c r="D8669" i="6" s="1"/>
  <c r="E8669" i="6" s="1"/>
  <c r="F8669" i="6" s="1"/>
  <c r="C8561" i="6"/>
  <c r="D8561" i="6" s="1"/>
  <c r="E8561" i="6" s="1"/>
  <c r="F8561" i="6" s="1"/>
  <c r="C8453" i="6"/>
  <c r="D8453" i="6" s="1"/>
  <c r="E8453" i="6" s="1"/>
  <c r="F8453" i="6" s="1"/>
  <c r="C9149" i="6"/>
  <c r="D9149" i="6" s="1"/>
  <c r="E9149" i="6" s="1"/>
  <c r="F9149" i="6" s="1"/>
  <c r="C9110" i="6"/>
  <c r="D9110" i="6" s="1"/>
  <c r="E9110" i="6" s="1"/>
  <c r="F9110" i="6" s="1"/>
  <c r="C8397" i="6"/>
  <c r="D8397" i="6" s="1"/>
  <c r="E8397" i="6" s="1"/>
  <c r="F8397" i="6" s="1"/>
  <c r="C8364" i="6"/>
  <c r="D8364" i="6" s="1"/>
  <c r="E8364" i="6" s="1"/>
  <c r="F8364" i="6" s="1"/>
  <c r="C8256" i="6"/>
  <c r="D8256" i="6" s="1"/>
  <c r="E8256" i="6" s="1"/>
  <c r="F8256" i="6" s="1"/>
  <c r="C8148" i="6"/>
  <c r="D8148" i="6" s="1"/>
  <c r="E8148" i="6" s="1"/>
  <c r="F8148" i="6" s="1"/>
  <c r="C8626" i="6"/>
  <c r="D8626" i="6" s="1"/>
  <c r="E8626" i="6" s="1"/>
  <c r="F8626" i="6" s="1"/>
  <c r="C8577" i="6"/>
  <c r="D8577" i="6" s="1"/>
  <c r="E8577" i="6" s="1"/>
  <c r="F8577" i="6" s="1"/>
  <c r="C8376" i="6"/>
  <c r="D8376" i="6" s="1"/>
  <c r="E8376" i="6" s="1"/>
  <c r="F8376" i="6" s="1"/>
  <c r="C8258" i="6"/>
  <c r="D8258" i="6" s="1"/>
  <c r="E8258" i="6" s="1"/>
  <c r="F8258" i="6" s="1"/>
  <c r="C8150" i="6"/>
  <c r="D8150" i="6" s="1"/>
  <c r="E8150" i="6" s="1"/>
  <c r="F8150" i="6" s="1"/>
  <c r="C8042" i="6"/>
  <c r="D8042" i="6" s="1"/>
  <c r="E8042" i="6" s="1"/>
  <c r="F8042" i="6" s="1"/>
  <c r="C7934" i="6"/>
  <c r="D7934" i="6" s="1"/>
  <c r="E7934" i="6" s="1"/>
  <c r="F7934" i="6" s="1"/>
  <c r="C8593" i="6"/>
  <c r="D8593" i="6" s="1"/>
  <c r="E8593" i="6" s="1"/>
  <c r="F8593" i="6" s="1"/>
  <c r="C9143" i="6"/>
  <c r="D9143" i="6" s="1"/>
  <c r="E9143" i="6" s="1"/>
  <c r="F9143" i="6" s="1"/>
  <c r="C8314" i="6"/>
  <c r="D8314" i="6" s="1"/>
  <c r="E8314" i="6" s="1"/>
  <c r="F8314" i="6" s="1"/>
  <c r="C8206" i="6"/>
  <c r="D8206" i="6" s="1"/>
  <c r="E8206" i="6" s="1"/>
  <c r="F8206" i="6" s="1"/>
  <c r="C8098" i="6"/>
  <c r="D8098" i="6" s="1"/>
  <c r="E8098" i="6" s="1"/>
  <c r="F8098" i="6" s="1"/>
  <c r="C7990" i="6"/>
  <c r="D7990" i="6" s="1"/>
  <c r="E7990" i="6" s="1"/>
  <c r="F7990" i="6" s="1"/>
  <c r="C7903" i="6"/>
  <c r="D7903" i="6" s="1"/>
  <c r="E7903" i="6" s="1"/>
  <c r="F7903" i="6" s="1"/>
  <c r="C7795" i="6"/>
  <c r="D7795" i="6" s="1"/>
  <c r="E7795" i="6" s="1"/>
  <c r="F7795" i="6" s="1"/>
  <c r="C7687" i="6"/>
  <c r="D7687" i="6" s="1"/>
  <c r="E7687" i="6" s="1"/>
  <c r="F7687" i="6" s="1"/>
  <c r="C7579" i="6"/>
  <c r="D7579" i="6" s="1"/>
  <c r="E7579" i="6" s="1"/>
  <c r="F7579" i="6" s="1"/>
  <c r="C8064" i="6"/>
  <c r="D8064" i="6" s="1"/>
  <c r="E8064" i="6" s="1"/>
  <c r="F8064" i="6" s="1"/>
  <c r="C7821" i="6"/>
  <c r="D7821" i="6" s="1"/>
  <c r="E7821" i="6" s="1"/>
  <c r="F7821" i="6" s="1"/>
  <c r="C7927" i="6"/>
  <c r="D7927" i="6" s="1"/>
  <c r="E7927" i="6" s="1"/>
  <c r="F7927" i="6" s="1"/>
  <c r="C7844" i="6"/>
  <c r="D7844" i="6" s="1"/>
  <c r="E7844" i="6" s="1"/>
  <c r="F7844" i="6" s="1"/>
  <c r="C7736" i="6"/>
  <c r="D7736" i="6" s="1"/>
  <c r="E7736" i="6" s="1"/>
  <c r="F7736" i="6" s="1"/>
  <c r="C7647" i="6"/>
  <c r="D7647" i="6" s="1"/>
  <c r="E7647" i="6" s="1"/>
  <c r="F7647" i="6" s="1"/>
  <c r="C7465" i="6"/>
  <c r="D7465" i="6" s="1"/>
  <c r="E7465" i="6" s="1"/>
  <c r="F7465" i="6" s="1"/>
  <c r="C7357" i="6"/>
  <c r="D7357" i="6" s="1"/>
  <c r="E7357" i="6" s="1"/>
  <c r="F7357" i="6" s="1"/>
  <c r="C7249" i="6"/>
  <c r="D7249" i="6" s="1"/>
  <c r="E7249" i="6" s="1"/>
  <c r="F7249" i="6" s="1"/>
  <c r="C1328" i="6"/>
  <c r="D1328" i="6" s="1"/>
  <c r="E1328" i="6" s="1"/>
  <c r="F1328" i="6" s="1"/>
  <c r="C2" i="6"/>
  <c r="D2" i="6" s="1"/>
  <c r="E2" i="6" s="1"/>
  <c r="F2" i="6" s="1"/>
  <c r="C494" i="6"/>
  <c r="D494" i="6" s="1"/>
  <c r="E494" i="6" s="1"/>
  <c r="F494" i="6" s="1"/>
  <c r="C10772" i="6"/>
  <c r="D10772" i="6" s="1"/>
  <c r="E10772" i="6" s="1"/>
  <c r="F10772" i="6" s="1"/>
  <c r="C10444" i="6"/>
  <c r="D10444" i="6" s="1"/>
  <c r="E10444" i="6" s="1"/>
  <c r="F10444" i="6" s="1"/>
  <c r="C9937" i="6"/>
  <c r="D9937" i="6" s="1"/>
  <c r="E9937" i="6" s="1"/>
  <c r="F9937" i="6" s="1"/>
  <c r="C10124" i="6"/>
  <c r="D10124" i="6" s="1"/>
  <c r="E10124" i="6" s="1"/>
  <c r="F10124" i="6" s="1"/>
  <c r="C10278" i="6"/>
  <c r="D10278" i="6" s="1"/>
  <c r="E10278" i="6" s="1"/>
  <c r="F10278" i="6" s="1"/>
  <c r="C9339" i="6"/>
  <c r="D9339" i="6" s="1"/>
  <c r="E9339" i="6" s="1"/>
  <c r="F9339" i="6" s="1"/>
  <c r="C9589" i="6"/>
  <c r="D9589" i="6" s="1"/>
  <c r="E9589" i="6" s="1"/>
  <c r="F9589" i="6" s="1"/>
  <c r="C8980" i="6"/>
  <c r="D8980" i="6" s="1"/>
  <c r="E8980" i="6" s="1"/>
  <c r="F8980" i="6" s="1"/>
  <c r="C8787" i="6"/>
  <c r="D8787" i="6" s="1"/>
  <c r="E8787" i="6" s="1"/>
  <c r="F8787" i="6" s="1"/>
  <c r="C8558" i="6"/>
  <c r="D8558" i="6" s="1"/>
  <c r="E8558" i="6" s="1"/>
  <c r="F8558" i="6" s="1"/>
  <c r="C8253" i="6"/>
  <c r="D8253" i="6" s="1"/>
  <c r="E8253" i="6" s="1"/>
  <c r="F8253" i="6" s="1"/>
  <c r="C8147" i="6"/>
  <c r="D8147" i="6" s="1"/>
  <c r="E8147" i="6" s="1"/>
  <c r="F8147" i="6" s="1"/>
  <c r="C8203" i="6"/>
  <c r="D8203" i="6" s="1"/>
  <c r="E8203" i="6" s="1"/>
  <c r="F8203" i="6" s="1"/>
  <c r="C7576" i="6"/>
  <c r="D7576" i="6" s="1"/>
  <c r="E7576" i="6" s="1"/>
  <c r="F7576" i="6" s="1"/>
  <c r="C7620" i="6"/>
  <c r="D7620" i="6" s="1"/>
  <c r="E7620" i="6" s="1"/>
  <c r="F7620" i="6" s="1"/>
  <c r="C7434" i="6"/>
  <c r="D7434" i="6" s="1"/>
  <c r="E7434" i="6" s="1"/>
  <c r="F7434" i="6" s="1"/>
  <c r="C7484" i="6"/>
  <c r="D7484" i="6" s="1"/>
  <c r="E7484" i="6" s="1"/>
  <c r="F7484" i="6" s="1"/>
  <c r="C6842" i="6"/>
  <c r="D6842" i="6" s="1"/>
  <c r="E6842" i="6" s="1"/>
  <c r="F6842" i="6" s="1"/>
  <c r="C7162" i="6"/>
  <c r="D7162" i="6" s="1"/>
  <c r="E7162" i="6" s="1"/>
  <c r="F7162" i="6" s="1"/>
  <c r="C6415" i="6"/>
  <c r="D6415" i="6" s="1"/>
  <c r="E6415" i="6" s="1"/>
  <c r="F6415" i="6" s="1"/>
  <c r="C6468" i="6"/>
  <c r="D6468" i="6" s="1"/>
  <c r="E6468" i="6" s="1"/>
  <c r="F6468" i="6" s="1"/>
  <c r="C5828" i="6"/>
  <c r="D5828" i="6" s="1"/>
  <c r="E5828" i="6" s="1"/>
  <c r="F5828" i="6" s="1"/>
  <c r="C6010" i="6"/>
  <c r="D6010" i="6" s="1"/>
  <c r="E6010" i="6" s="1"/>
  <c r="F6010" i="6" s="1"/>
  <c r="C6298" i="6"/>
  <c r="D6298" i="6" s="1"/>
  <c r="E6298" i="6" s="1"/>
  <c r="F6298" i="6" s="1"/>
  <c r="C4939" i="6"/>
  <c r="D4939" i="6" s="1"/>
  <c r="E4939" i="6" s="1"/>
  <c r="F4939" i="6" s="1"/>
  <c r="C5214" i="6"/>
  <c r="D5214" i="6" s="1"/>
  <c r="E5214" i="6" s="1"/>
  <c r="F5214" i="6" s="1"/>
  <c r="C6012" i="6"/>
  <c r="D6012" i="6" s="1"/>
  <c r="E6012" i="6" s="1"/>
  <c r="F6012" i="6" s="1"/>
  <c r="C4267" i="6"/>
  <c r="D4267" i="6" s="1"/>
  <c r="E4267" i="6" s="1"/>
  <c r="F4267" i="6" s="1"/>
  <c r="C4736" i="6"/>
  <c r="D4736" i="6" s="1"/>
  <c r="E4736" i="6" s="1"/>
  <c r="F4736" i="6" s="1"/>
  <c r="C4152" i="6"/>
  <c r="D4152" i="6" s="1"/>
  <c r="E4152" i="6" s="1"/>
  <c r="F4152" i="6" s="1"/>
  <c r="C4666" i="6"/>
  <c r="D4666" i="6" s="1"/>
  <c r="E4666" i="6" s="1"/>
  <c r="F4666" i="6" s="1"/>
  <c r="C3998" i="6"/>
  <c r="D3998" i="6" s="1"/>
  <c r="E3998" i="6" s="1"/>
  <c r="F3998" i="6" s="1"/>
  <c r="C3586" i="6"/>
  <c r="D3586" i="6" s="1"/>
  <c r="E3586" i="6" s="1"/>
  <c r="F3586" i="6" s="1"/>
  <c r="C3772" i="6"/>
  <c r="D3772" i="6" s="1"/>
  <c r="E3772" i="6" s="1"/>
  <c r="F3772" i="6" s="1"/>
  <c r="C3807" i="6"/>
  <c r="D3807" i="6" s="1"/>
  <c r="E3807" i="6" s="1"/>
  <c r="F3807" i="6" s="1"/>
  <c r="C2976" i="6"/>
  <c r="D2976" i="6" s="1"/>
  <c r="E2976" i="6" s="1"/>
  <c r="F2976" i="6" s="1"/>
  <c r="C3311" i="6"/>
  <c r="D3311" i="6" s="1"/>
  <c r="E3311" i="6" s="1"/>
  <c r="F3311" i="6" s="1"/>
  <c r="C1980" i="6"/>
  <c r="D1980" i="6" s="1"/>
  <c r="E1980" i="6" s="1"/>
  <c r="F1980" i="6" s="1"/>
  <c r="C1332" i="6"/>
  <c r="D1332" i="6" s="1"/>
  <c r="E1332" i="6" s="1"/>
  <c r="F1332" i="6" s="1"/>
  <c r="C2237" i="6"/>
  <c r="D2237" i="6" s="1"/>
  <c r="E2237" i="6" s="1"/>
  <c r="F2237" i="6" s="1"/>
  <c r="C1589" i="6"/>
  <c r="D1589" i="6" s="1"/>
  <c r="E1589" i="6" s="1"/>
  <c r="F1589" i="6" s="1"/>
  <c r="C2140" i="6"/>
  <c r="D2140" i="6" s="1"/>
  <c r="E2140" i="6" s="1"/>
  <c r="F2140" i="6" s="1"/>
  <c r="C1492" i="6"/>
  <c r="D1492" i="6" s="1"/>
  <c r="E1492" i="6" s="1"/>
  <c r="F1492" i="6" s="1"/>
  <c r="C958" i="6"/>
  <c r="D958" i="6" s="1"/>
  <c r="E958" i="6" s="1"/>
  <c r="F958" i="6" s="1"/>
  <c r="C1119" i="6"/>
  <c r="D1119" i="6" s="1"/>
  <c r="E1119" i="6" s="1"/>
  <c r="F1119" i="6" s="1"/>
  <c r="C914" i="6"/>
  <c r="D914" i="6" s="1"/>
  <c r="E914" i="6" s="1"/>
  <c r="F914" i="6" s="1"/>
  <c r="C6599" i="6"/>
  <c r="D6599" i="6" s="1"/>
  <c r="E6599" i="6" s="1"/>
  <c r="F6599" i="6" s="1"/>
  <c r="C5294" i="6"/>
  <c r="D5294" i="6" s="1"/>
  <c r="E5294" i="6" s="1"/>
  <c r="F5294" i="6" s="1"/>
  <c r="C2246" i="6"/>
  <c r="D2246" i="6" s="1"/>
  <c r="E2246" i="6" s="1"/>
  <c r="F2246" i="6" s="1"/>
  <c r="C3227" i="6"/>
  <c r="D3227" i="6" s="1"/>
  <c r="E3227" i="6" s="1"/>
  <c r="F3227" i="6" s="1"/>
  <c r="C451" i="6"/>
  <c r="D451" i="6" s="1"/>
  <c r="E451" i="6" s="1"/>
  <c r="F451" i="6" s="1"/>
  <c r="C101" i="6"/>
  <c r="D101" i="6" s="1"/>
  <c r="E101" i="6" s="1"/>
  <c r="F101" i="6" s="1"/>
  <c r="C821" i="6"/>
  <c r="D821" i="6" s="1"/>
  <c r="E821" i="6" s="1"/>
  <c r="F821" i="6" s="1"/>
  <c r="C10534" i="6"/>
  <c r="D10534" i="6" s="1"/>
  <c r="E10534" i="6" s="1"/>
  <c r="F10534" i="6" s="1"/>
  <c r="C10243" i="6"/>
  <c r="D10243" i="6" s="1"/>
  <c r="E10243" i="6" s="1"/>
  <c r="F10243" i="6" s="1"/>
  <c r="C10436" i="6"/>
  <c r="D10436" i="6" s="1"/>
  <c r="E10436" i="6" s="1"/>
  <c r="F10436" i="6" s="1"/>
  <c r="C9684" i="6"/>
  <c r="D9684" i="6" s="1"/>
  <c r="E9684" i="6" s="1"/>
  <c r="F9684" i="6" s="1"/>
  <c r="C10173" i="6"/>
  <c r="D10173" i="6" s="1"/>
  <c r="E10173" i="6" s="1"/>
  <c r="F10173" i="6" s="1"/>
  <c r="C9605" i="6"/>
  <c r="D9605" i="6" s="1"/>
  <c r="E9605" i="6" s="1"/>
  <c r="F9605" i="6" s="1"/>
  <c r="C9334" i="6"/>
  <c r="D9334" i="6" s="1"/>
  <c r="E9334" i="6" s="1"/>
  <c r="F9334" i="6" s="1"/>
  <c r="C9135" i="6"/>
  <c r="D9135" i="6" s="1"/>
  <c r="E9135" i="6" s="1"/>
  <c r="F9135" i="6" s="1"/>
  <c r="C8832" i="6"/>
  <c r="D8832" i="6" s="1"/>
  <c r="E8832" i="6" s="1"/>
  <c r="F8832" i="6" s="1"/>
  <c r="C8907" i="6"/>
  <c r="D8907" i="6" s="1"/>
  <c r="E8907" i="6" s="1"/>
  <c r="F8907" i="6" s="1"/>
  <c r="C8442" i="6"/>
  <c r="D8442" i="6" s="1"/>
  <c r="E8442" i="6" s="1"/>
  <c r="F8442" i="6" s="1"/>
  <c r="C8764" i="6"/>
  <c r="D8764" i="6" s="1"/>
  <c r="E8764" i="6" s="1"/>
  <c r="F8764" i="6" s="1"/>
  <c r="C7948" i="6"/>
  <c r="D7948" i="6" s="1"/>
  <c r="E7948" i="6" s="1"/>
  <c r="F7948" i="6" s="1"/>
  <c r="C7779" i="6"/>
  <c r="D7779" i="6" s="1"/>
  <c r="E7779" i="6" s="1"/>
  <c r="F7779" i="6" s="1"/>
  <c r="C19080" i="6"/>
  <c r="D19080" i="6" s="1"/>
  <c r="C18732" i="6"/>
  <c r="D18732" i="6" s="1"/>
  <c r="C18620" i="6"/>
  <c r="D18620" i="6" s="1"/>
  <c r="C18480" i="6"/>
  <c r="D18480" i="6" s="1"/>
  <c r="C18408" i="6"/>
  <c r="D18408" i="6" s="1"/>
  <c r="C18336" i="6"/>
  <c r="D18336" i="6" s="1"/>
  <c r="C18258" i="6"/>
  <c r="D18258" i="6" s="1"/>
  <c r="C18103" i="6"/>
  <c r="D18103" i="6" s="1"/>
  <c r="C18008" i="6"/>
  <c r="D18008" i="6" s="1"/>
  <c r="C17857" i="6"/>
  <c r="D17857" i="6" s="1"/>
  <c r="C17738" i="6"/>
  <c r="D17738" i="6" s="1"/>
  <c r="C17536" i="6"/>
  <c r="D17536" i="6" s="1"/>
  <c r="C17357" i="6"/>
  <c r="D17357" i="6" s="1"/>
  <c r="C17183" i="6"/>
  <c r="D17183" i="6" s="1"/>
  <c r="C16715" i="6"/>
  <c r="D16715" i="6" s="1"/>
  <c r="C16607" i="6"/>
  <c r="D16607" i="6" s="1"/>
  <c r="C16499" i="6"/>
  <c r="D16499" i="6" s="1"/>
  <c r="C16355" i="6"/>
  <c r="D16355" i="6" s="1"/>
  <c r="C16211" i="6"/>
  <c r="D16211" i="6" s="1"/>
  <c r="C16104" i="6"/>
  <c r="D16104" i="6" s="1"/>
  <c r="C15996" i="6"/>
  <c r="D15996" i="6" s="1"/>
  <c r="C15683" i="6"/>
  <c r="D15683" i="6" s="1"/>
  <c r="C14842" i="6"/>
  <c r="D14842" i="6" s="1"/>
  <c r="C14412" i="6"/>
  <c r="D14412" i="6" s="1"/>
  <c r="C13667" i="6"/>
  <c r="D13667" i="6" s="1"/>
  <c r="C13091" i="6"/>
  <c r="D13091" i="6" s="1"/>
  <c r="C11788" i="6"/>
  <c r="D11788" i="6" s="1"/>
  <c r="C11309" i="6"/>
  <c r="D11309" i="6" s="1"/>
  <c r="C18168" i="6"/>
  <c r="D18168" i="6" s="1"/>
  <c r="C17184" i="6"/>
  <c r="D17184" i="6" s="1"/>
  <c r="C16134" i="6"/>
  <c r="D16134" i="6" s="1"/>
  <c r="C14492" i="6"/>
  <c r="D14492" i="6" s="1"/>
  <c r="C19214" i="6"/>
  <c r="D19214" i="6" s="1"/>
  <c r="C16985" i="6"/>
  <c r="D16985" i="6" s="1"/>
  <c r="C14491" i="6"/>
  <c r="D14491" i="6" s="1"/>
  <c r="C19254" i="6"/>
  <c r="D19254" i="6" s="1"/>
  <c r="C18548" i="6"/>
  <c r="D18548" i="6" s="1"/>
  <c r="C18399" i="6"/>
  <c r="D18399" i="6" s="1"/>
  <c r="C18234" i="6"/>
  <c r="D18234" i="6" s="1"/>
  <c r="C18151" i="6"/>
  <c r="D18151" i="6" s="1"/>
  <c r="C17983" i="6"/>
  <c r="D17983" i="6" s="1"/>
  <c r="C17789" i="6"/>
  <c r="D17789" i="6" s="1"/>
  <c r="C17569" i="6"/>
  <c r="D17569" i="6" s="1"/>
  <c r="C17268" i="6"/>
  <c r="D17268" i="6" s="1"/>
  <c r="C16859" i="6"/>
  <c r="D16859" i="6" s="1"/>
  <c r="C16442" i="6"/>
  <c r="D16442" i="6" s="1"/>
  <c r="C16370" i="6"/>
  <c r="D16370" i="6" s="1"/>
  <c r="C16298" i="6"/>
  <c r="D16298" i="6" s="1"/>
  <c r="C16226" i="6"/>
  <c r="D16226" i="6" s="1"/>
  <c r="C16125" i="6"/>
  <c r="D16125" i="6" s="1"/>
  <c r="C16017" i="6"/>
  <c r="D16017" i="6" s="1"/>
  <c r="C15802" i="6"/>
  <c r="D15802" i="6" s="1"/>
  <c r="C15407" i="6"/>
  <c r="D15407" i="6" s="1"/>
  <c r="C15263" i="6"/>
  <c r="D15263" i="6" s="1"/>
  <c r="C15119" i="6"/>
  <c r="D15119" i="6" s="1"/>
  <c r="C14935" i="6"/>
  <c r="D14935" i="6" s="1"/>
  <c r="C14688" i="6"/>
  <c r="D14688" i="6" s="1"/>
  <c r="C14281" i="6"/>
  <c r="D14281" i="6" s="1"/>
  <c r="C13590" i="6"/>
  <c r="D13590" i="6" s="1"/>
  <c r="C12986" i="6"/>
  <c r="D12986" i="6" s="1"/>
  <c r="C12213" i="6"/>
  <c r="D12213" i="6" s="1"/>
  <c r="C10913" i="6"/>
  <c r="D10913" i="6" s="1"/>
  <c r="C19557" i="6"/>
  <c r="D19557" i="6" s="1"/>
  <c r="C19449" i="6"/>
  <c r="D19449" i="6" s="1"/>
  <c r="C19341" i="6"/>
  <c r="D19341" i="6" s="1"/>
  <c r="C19016" i="6"/>
  <c r="D19016" i="6" s="1"/>
  <c r="C18798" i="6"/>
  <c r="D18798" i="6" s="1"/>
  <c r="C18600" i="6"/>
  <c r="D18600" i="6" s="1"/>
  <c r="C18241" i="6"/>
  <c r="D18241" i="6" s="1"/>
  <c r="C18123" i="6"/>
  <c r="D18123" i="6" s="1"/>
  <c r="C18046" i="6"/>
  <c r="D18046" i="6" s="1"/>
  <c r="C17903" i="6"/>
  <c r="D17903" i="6" s="1"/>
  <c r="C17764" i="6"/>
  <c r="D17764" i="6" s="1"/>
  <c r="C17666" i="6"/>
  <c r="D17666" i="6" s="1"/>
  <c r="C17442" i="6"/>
  <c r="D17442" i="6" s="1"/>
  <c r="C17190" i="6"/>
  <c r="D17190" i="6" s="1"/>
  <c r="C16889" i="6"/>
  <c r="D16889" i="6" s="1"/>
  <c r="C16704" i="6"/>
  <c r="D16704" i="6" s="1"/>
  <c r="C16596" i="6"/>
  <c r="D16596" i="6" s="1"/>
  <c r="C16154" i="6"/>
  <c r="D16154" i="6" s="1"/>
  <c r="C16067" i="6"/>
  <c r="D16067" i="6" s="1"/>
  <c r="C19008" i="6"/>
  <c r="D19008" i="6" s="1"/>
  <c r="C18704" i="6"/>
  <c r="D18704" i="6" s="1"/>
  <c r="C18584" i="6"/>
  <c r="D18584" i="6" s="1"/>
  <c r="C18464" i="6"/>
  <c r="D18464" i="6" s="1"/>
  <c r="C18392" i="6"/>
  <c r="D18392" i="6" s="1"/>
  <c r="C18320" i="6"/>
  <c r="D18320" i="6" s="1"/>
  <c r="C18212" i="6"/>
  <c r="D18212" i="6" s="1"/>
  <c r="C18096" i="6"/>
  <c r="D18096" i="6" s="1"/>
  <c r="C17952" i="6"/>
  <c r="D17952" i="6" s="1"/>
  <c r="C17833" i="6"/>
  <c r="D17833" i="6" s="1"/>
  <c r="C17702" i="6"/>
  <c r="D17702" i="6" s="1"/>
  <c r="C17494" i="6"/>
  <c r="D17494" i="6" s="1"/>
  <c r="C17328" i="6"/>
  <c r="D17328" i="6" s="1"/>
  <c r="C17046" i="6"/>
  <c r="D17046" i="6" s="1"/>
  <c r="C16697" i="6"/>
  <c r="D16697" i="6" s="1"/>
  <c r="C16589" i="6"/>
  <c r="D16589" i="6" s="1"/>
  <c r="C16475" i="6"/>
  <c r="D16475" i="6" s="1"/>
  <c r="C16331" i="6"/>
  <c r="D16331" i="6" s="1"/>
  <c r="C16187" i="6"/>
  <c r="D16187" i="6" s="1"/>
  <c r="C16097" i="6"/>
  <c r="D16097" i="6" s="1"/>
  <c r="C15989" i="6"/>
  <c r="D15989" i="6" s="1"/>
  <c r="C15611" i="6"/>
  <c r="D15611" i="6" s="1"/>
  <c r="C14817" i="6"/>
  <c r="D14817" i="6" s="1"/>
  <c r="C14255" i="6"/>
  <c r="D14255" i="6" s="1"/>
  <c r="C13341" i="6"/>
  <c r="D13341" i="6" s="1"/>
  <c r="C13055" i="6"/>
  <c r="D13055" i="6" s="1"/>
  <c r="C11755" i="6"/>
  <c r="D11755" i="6" s="1"/>
  <c r="C19461" i="6"/>
  <c r="D19461" i="6" s="1"/>
  <c r="C18097" i="6"/>
  <c r="D18097" i="6" s="1"/>
  <c r="C16781" i="6"/>
  <c r="D16781" i="6" s="1"/>
  <c r="C16098" i="6"/>
  <c r="D16098" i="6" s="1"/>
  <c r="C13321" i="6"/>
  <c r="D13321" i="6" s="1"/>
  <c r="C18576" i="6"/>
  <c r="D18576" i="6" s="1"/>
  <c r="C16040" i="6"/>
  <c r="D16040" i="6" s="1"/>
  <c r="C13316" i="6"/>
  <c r="D13316" i="6" s="1"/>
  <c r="C19182" i="6"/>
  <c r="D19182" i="6" s="1"/>
  <c r="C18522" i="6"/>
  <c r="D18522" i="6" s="1"/>
  <c r="C18375" i="6"/>
  <c r="D18375" i="6" s="1"/>
  <c r="C18219" i="6"/>
  <c r="D18219" i="6" s="1"/>
  <c r="C18130" i="6"/>
  <c r="D18130" i="6" s="1"/>
  <c r="C17975" i="6"/>
  <c r="D17975" i="6" s="1"/>
  <c r="C17746" i="6"/>
  <c r="D17746" i="6" s="1"/>
  <c r="C17528" i="6"/>
  <c r="D17528" i="6" s="1"/>
  <c r="C17201" i="6"/>
  <c r="D17201" i="6" s="1"/>
  <c r="C16769" i="6"/>
  <c r="D16769" i="6" s="1"/>
  <c r="C16434" i="6"/>
  <c r="D16434" i="6" s="1"/>
  <c r="C16362" i="6"/>
  <c r="D16362" i="6" s="1"/>
  <c r="C16290" i="6"/>
  <c r="D16290" i="6" s="1"/>
  <c r="C16218" i="6"/>
  <c r="D16218" i="6" s="1"/>
  <c r="C16118" i="6"/>
  <c r="D16118" i="6" s="1"/>
  <c r="C16010" i="6"/>
  <c r="D16010" i="6" s="1"/>
  <c r="C15772" i="6"/>
  <c r="D15772" i="6" s="1"/>
  <c r="C15383" i="6"/>
  <c r="D15383" i="6" s="1"/>
  <c r="C15239" i="6"/>
  <c r="D15239" i="6" s="1"/>
  <c r="C15095" i="6"/>
  <c r="D15095" i="6" s="1"/>
  <c r="C14917" i="6"/>
  <c r="D14917" i="6" s="1"/>
  <c r="C14616" i="6"/>
  <c r="D14616" i="6" s="1"/>
  <c r="C14178" i="6"/>
  <c r="D14178" i="6" s="1"/>
  <c r="C13523" i="6"/>
  <c r="D13523" i="6" s="1"/>
  <c r="C12887" i="6"/>
  <c r="D12887" i="6" s="1"/>
  <c r="C11997" i="6"/>
  <c r="D11997" i="6" s="1"/>
  <c r="C19371" i="6"/>
  <c r="D19371" i="6" s="1"/>
  <c r="C19539" i="6"/>
  <c r="D19539" i="6" s="1"/>
  <c r="C19431" i="6"/>
  <c r="D19431" i="6" s="1"/>
  <c r="C19323" i="6"/>
  <c r="D19323" i="6" s="1"/>
  <c r="C18944" i="6"/>
  <c r="D18944" i="6" s="1"/>
  <c r="C18788" i="6"/>
  <c r="D18788" i="6" s="1"/>
  <c r="C18530" i="6"/>
  <c r="D18530" i="6" s="1"/>
  <c r="C18211" i="6"/>
  <c r="D18211" i="6" s="1"/>
  <c r="C18095" i="6"/>
  <c r="D18095" i="6" s="1"/>
  <c r="C17998" i="6"/>
  <c r="D17998" i="6" s="1"/>
  <c r="C17872" i="6"/>
  <c r="D17872" i="6" s="1"/>
  <c r="C17737" i="6"/>
  <c r="D17737" i="6" s="1"/>
  <c r="C17639" i="6"/>
  <c r="D17639" i="6" s="1"/>
  <c r="C17376" i="6"/>
  <c r="D17376" i="6" s="1"/>
  <c r="C17112" i="6"/>
  <c r="D17112" i="6" s="1"/>
  <c r="C16848" i="6"/>
  <c r="D16848" i="6" s="1"/>
  <c r="C16686" i="6"/>
  <c r="D16686" i="6" s="1"/>
  <c r="C16578" i="6"/>
  <c r="D16578" i="6" s="1"/>
  <c r="C16146" i="6"/>
  <c r="D16146" i="6" s="1"/>
  <c r="C16038" i="6"/>
  <c r="D16038" i="6" s="1"/>
  <c r="C15742" i="6"/>
  <c r="D15742" i="6" s="1"/>
  <c r="C15402" i="6"/>
  <c r="D15402" i="6" s="1"/>
  <c r="C15258" i="6"/>
  <c r="D15258" i="6" s="1"/>
  <c r="C18936" i="6"/>
  <c r="D18936" i="6" s="1"/>
  <c r="C18657" i="6"/>
  <c r="D18657" i="6" s="1"/>
  <c r="C18566" i="6"/>
  <c r="D18566" i="6" s="1"/>
  <c r="C18456" i="6"/>
  <c r="D18456" i="6" s="1"/>
  <c r="C18384" i="6"/>
  <c r="D18384" i="6" s="1"/>
  <c r="C18312" i="6"/>
  <c r="D18312" i="6" s="1"/>
  <c r="C18189" i="6"/>
  <c r="D18189" i="6" s="1"/>
  <c r="C18080" i="6"/>
  <c r="D18080" i="6" s="1"/>
  <c r="C17936" i="6"/>
  <c r="D17936" i="6" s="1"/>
  <c r="C17809" i="6"/>
  <c r="D17809" i="6" s="1"/>
  <c r="C17675" i="6"/>
  <c r="D17675" i="6" s="1"/>
  <c r="C17484" i="6"/>
  <c r="D17484" i="6" s="1"/>
  <c r="C17309" i="6"/>
  <c r="D17309" i="6" s="1"/>
  <c r="C16974" i="6"/>
  <c r="D16974" i="6" s="1"/>
  <c r="C16679" i="6"/>
  <c r="D16679" i="6" s="1"/>
  <c r="C16571" i="6"/>
  <c r="D16571" i="6" s="1"/>
  <c r="C16451" i="6"/>
  <c r="D16451" i="6" s="1"/>
  <c r="C16307" i="6"/>
  <c r="D16307" i="6" s="1"/>
  <c r="C16163" i="6"/>
  <c r="D16163" i="6" s="1"/>
  <c r="C16068" i="6"/>
  <c r="D16068" i="6" s="1"/>
  <c r="C15922" i="6"/>
  <c r="D15922" i="6" s="1"/>
  <c r="C15480" i="6"/>
  <c r="D15480" i="6" s="1"/>
  <c r="C14664" i="6"/>
  <c r="D14664" i="6" s="1"/>
  <c r="C14204" i="6"/>
  <c r="D14204" i="6" s="1"/>
  <c r="C13315" i="6"/>
  <c r="D13315" i="6" s="1"/>
  <c r="C13019" i="6"/>
  <c r="D13019" i="6" s="1"/>
  <c r="C11722" i="6"/>
  <c r="D11722" i="6" s="1"/>
  <c r="C19256" i="6"/>
  <c r="D19256" i="6" s="1"/>
  <c r="C17810" i="6"/>
  <c r="D17810" i="6" s="1"/>
  <c r="C16484" i="6"/>
  <c r="D16484" i="6" s="1"/>
  <c r="C15990" i="6"/>
  <c r="D15990" i="6" s="1"/>
  <c r="C11967" i="6"/>
  <c r="D11967" i="6" s="1"/>
  <c r="C18235" i="6"/>
  <c r="D18235" i="6" s="1"/>
  <c r="C15803" i="6"/>
  <c r="D15803" i="6" s="1"/>
  <c r="C13163" i="6"/>
  <c r="D13163" i="6" s="1"/>
  <c r="C19110" i="6"/>
  <c r="D19110" i="6" s="1"/>
  <c r="C18513" i="6"/>
  <c r="D18513" i="6" s="1"/>
  <c r="C18351" i="6"/>
  <c r="D18351" i="6" s="1"/>
  <c r="C18204" i="6"/>
  <c r="D18204" i="6" s="1"/>
  <c r="C18117" i="6"/>
  <c r="D18117" i="6" s="1"/>
  <c r="C17959" i="6"/>
  <c r="D17959" i="6" s="1"/>
  <c r="C17710" i="6"/>
  <c r="D17710" i="6" s="1"/>
  <c r="C17520" i="6"/>
  <c r="D17520" i="6" s="1"/>
  <c r="C17172" i="6"/>
  <c r="D17172" i="6" s="1"/>
  <c r="C16490" i="6"/>
  <c r="D16490" i="6" s="1"/>
  <c r="C16418" i="6"/>
  <c r="D16418" i="6" s="1"/>
  <c r="C16346" i="6"/>
  <c r="D16346" i="6" s="1"/>
  <c r="C16274" i="6"/>
  <c r="D16274" i="6" s="1"/>
  <c r="C16202" i="6"/>
  <c r="D16202" i="6" s="1"/>
  <c r="C16089" i="6"/>
  <c r="D16089" i="6" s="1"/>
  <c r="C15981" i="6"/>
  <c r="D15981" i="6" s="1"/>
  <c r="C15647" i="6"/>
  <c r="D15647" i="6" s="1"/>
  <c r="C15359" i="6"/>
  <c r="D15359" i="6" s="1"/>
  <c r="C15215" i="6"/>
  <c r="D15215" i="6" s="1"/>
  <c r="C15071" i="6"/>
  <c r="D15071" i="6" s="1"/>
  <c r="C14899" i="6"/>
  <c r="D14899" i="6" s="1"/>
  <c r="C14596" i="6"/>
  <c r="D14596" i="6" s="1"/>
  <c r="C14028" i="6"/>
  <c r="D14028" i="6" s="1"/>
  <c r="C13427" i="6"/>
  <c r="D13427" i="6" s="1"/>
  <c r="C12800" i="6"/>
  <c r="D12800" i="6" s="1"/>
  <c r="C11852" i="6"/>
  <c r="D11852" i="6" s="1"/>
  <c r="C19487" i="6"/>
  <c r="D19487" i="6" s="1"/>
  <c r="C19521" i="6"/>
  <c r="D19521" i="6" s="1"/>
  <c r="C19413" i="6"/>
  <c r="D19413" i="6" s="1"/>
  <c r="C19304" i="6"/>
  <c r="D19304" i="6" s="1"/>
  <c r="C18894" i="6"/>
  <c r="D18894" i="6" s="1"/>
  <c r="C18750" i="6"/>
  <c r="D18750" i="6" s="1"/>
  <c r="C18504" i="6"/>
  <c r="D18504" i="6" s="1"/>
  <c r="C18195" i="6"/>
  <c r="D18195" i="6" s="1"/>
  <c r="C18086" i="6"/>
  <c r="D18086" i="6" s="1"/>
  <c r="C17990" i="6"/>
  <c r="D17990" i="6" s="1"/>
  <c r="C17856" i="6"/>
  <c r="D17856" i="6" s="1"/>
  <c r="C17728" i="6"/>
  <c r="D17728" i="6" s="1"/>
  <c r="C17623" i="6"/>
  <c r="D17623" i="6" s="1"/>
  <c r="C17345" i="6"/>
  <c r="D17345" i="6" s="1"/>
  <c r="C17064" i="6"/>
  <c r="D17064" i="6" s="1"/>
  <c r="C16817" i="6"/>
  <c r="D16817" i="6" s="1"/>
  <c r="C16668" i="6"/>
  <c r="D16668" i="6" s="1"/>
  <c r="C16560" i="6"/>
  <c r="D16560" i="6" s="1"/>
  <c r="C16139" i="6"/>
  <c r="D16139" i="6" s="1"/>
  <c r="C16031" i="6"/>
  <c r="D16031" i="6" s="1"/>
  <c r="C15731" i="6"/>
  <c r="D15731" i="6" s="1"/>
  <c r="C15378" i="6"/>
  <c r="D15378" i="6" s="1"/>
  <c r="C15234" i="6"/>
  <c r="D15234" i="6" s="1"/>
  <c r="C19296" i="6"/>
  <c r="D19296" i="6" s="1"/>
  <c r="C18876" i="6"/>
  <c r="D18876" i="6" s="1"/>
  <c r="C18648" i="6"/>
  <c r="D18648" i="6" s="1"/>
  <c r="C18558" i="6"/>
  <c r="D18558" i="6" s="1"/>
  <c r="C18440" i="6"/>
  <c r="D18440" i="6" s="1"/>
  <c r="C18368" i="6"/>
  <c r="D18368" i="6" s="1"/>
  <c r="C18296" i="6"/>
  <c r="D18296" i="6" s="1"/>
  <c r="C18145" i="6"/>
  <c r="D18145" i="6" s="1"/>
  <c r="C18055" i="6"/>
  <c r="D18055" i="6" s="1"/>
  <c r="C17920" i="6"/>
  <c r="D17920" i="6" s="1"/>
  <c r="C17800" i="6"/>
  <c r="D17800" i="6" s="1"/>
  <c r="C17659" i="6"/>
  <c r="D17659" i="6" s="1"/>
  <c r="C17453" i="6"/>
  <c r="D17453" i="6" s="1"/>
  <c r="C17250" i="6"/>
  <c r="D17250" i="6" s="1"/>
  <c r="C16799" i="6"/>
  <c r="D16799" i="6" s="1"/>
  <c r="C16661" i="6"/>
  <c r="D16661" i="6" s="1"/>
  <c r="C16553" i="6"/>
  <c r="D16553" i="6" s="1"/>
  <c r="C16427" i="6"/>
  <c r="D16427" i="6" s="1"/>
  <c r="C16283" i="6"/>
  <c r="D16283" i="6" s="1"/>
  <c r="C16155" i="6"/>
  <c r="D16155" i="6" s="1"/>
  <c r="C16061" i="6"/>
  <c r="D16061" i="6" s="1"/>
  <c r="C15892" i="6"/>
  <c r="D15892" i="6" s="1"/>
  <c r="C15052" i="6"/>
  <c r="D15052" i="6" s="1"/>
  <c r="C14640" i="6"/>
  <c r="D14640" i="6" s="1"/>
  <c r="C14143" i="6"/>
  <c r="D14143" i="6" s="1"/>
  <c r="C13289" i="6"/>
  <c r="D13289" i="6" s="1"/>
  <c r="C12953" i="6"/>
  <c r="D12953" i="6" s="1"/>
  <c r="C11689" i="6"/>
  <c r="D11689" i="6" s="1"/>
  <c r="C18686" i="6"/>
  <c r="D18686" i="6" s="1"/>
  <c r="C17731" i="6"/>
  <c r="D17731" i="6" s="1"/>
  <c r="C16356" i="6"/>
  <c r="D16356" i="6" s="1"/>
  <c r="C15934" i="6"/>
  <c r="D15934" i="6" s="1"/>
  <c r="C11696" i="6"/>
  <c r="D11696" i="6" s="1"/>
  <c r="C17944" i="6"/>
  <c r="D17944" i="6" s="1"/>
  <c r="C15540" i="6"/>
  <c r="D15540" i="6" s="1"/>
  <c r="C12749" i="6"/>
  <c r="D12749" i="6" s="1"/>
  <c r="C19038" i="6"/>
  <c r="D19038" i="6" s="1"/>
  <c r="C18471" i="6"/>
  <c r="D18471" i="6" s="1"/>
  <c r="C18327" i="6"/>
  <c r="D18327" i="6" s="1"/>
  <c r="C18181" i="6"/>
  <c r="D18181" i="6" s="1"/>
  <c r="C18110" i="6"/>
  <c r="D18110" i="6" s="1"/>
  <c r="C17927" i="6"/>
  <c r="D17927" i="6" s="1"/>
  <c r="C17648" i="6"/>
  <c r="D17648" i="6" s="1"/>
  <c r="C17502" i="6"/>
  <c r="D17502" i="6" s="1"/>
  <c r="C17142" i="6"/>
  <c r="D17142" i="6" s="1"/>
  <c r="C16482" i="6"/>
  <c r="D16482" i="6" s="1"/>
  <c r="C16410" i="6"/>
  <c r="D16410" i="6" s="1"/>
  <c r="C16338" i="6"/>
  <c r="D16338" i="6" s="1"/>
  <c r="C16266" i="6"/>
  <c r="D16266" i="6" s="1"/>
  <c r="C16194" i="6"/>
  <c r="D16194" i="6" s="1"/>
  <c r="C16082" i="6"/>
  <c r="D16082" i="6" s="1"/>
  <c r="C15911" i="6"/>
  <c r="D15911" i="6" s="1"/>
  <c r="C15539" i="6"/>
  <c r="D15539" i="6" s="1"/>
  <c r="C15335" i="6"/>
  <c r="D15335" i="6" s="1"/>
  <c r="C15191" i="6"/>
  <c r="D15191" i="6" s="1"/>
  <c r="C15032" i="6"/>
  <c r="D15032" i="6" s="1"/>
  <c r="C14881" i="6"/>
  <c r="D14881" i="6" s="1"/>
  <c r="C14575" i="6"/>
  <c r="D14575" i="6" s="1"/>
  <c r="C13988" i="6"/>
  <c r="D13988" i="6" s="1"/>
  <c r="C13397" i="6"/>
  <c r="D13397" i="6" s="1"/>
  <c r="C12695" i="6"/>
  <c r="D12695" i="6" s="1"/>
  <c r="C11819" i="6"/>
  <c r="D11819" i="6" s="1"/>
  <c r="C19361" i="6"/>
  <c r="D19361" i="6" s="1"/>
  <c r="C19503" i="6"/>
  <c r="D19503" i="6" s="1"/>
  <c r="C19395" i="6"/>
  <c r="D19395" i="6" s="1"/>
  <c r="C19232" i="6"/>
  <c r="D19232" i="6" s="1"/>
  <c r="C18884" i="6"/>
  <c r="D18884" i="6" s="1"/>
  <c r="C18740" i="6"/>
  <c r="D18740" i="6" s="1"/>
  <c r="C18279" i="6"/>
  <c r="D18279" i="6" s="1"/>
  <c r="C18188" i="6"/>
  <c r="D18188" i="6" s="1"/>
  <c r="C18070" i="6"/>
  <c r="D18070" i="6" s="1"/>
  <c r="C17951" i="6"/>
  <c r="D17951" i="6" s="1"/>
  <c r="C17848" i="6"/>
  <c r="D17848" i="6" s="1"/>
  <c r="C17701" i="6"/>
  <c r="D17701" i="6" s="1"/>
  <c r="C17587" i="6"/>
  <c r="D17587" i="6" s="1"/>
  <c r="C17316" i="6"/>
  <c r="D17316" i="6" s="1"/>
  <c r="C17045" i="6"/>
  <c r="D17045" i="6" s="1"/>
  <c r="C16758" i="6"/>
  <c r="D16758" i="6" s="1"/>
  <c r="C16650" i="6"/>
  <c r="D16650" i="6" s="1"/>
  <c r="C16542" i="6"/>
  <c r="D16542" i="6" s="1"/>
  <c r="C16110" i="6"/>
  <c r="D16110" i="6" s="1"/>
  <c r="C16002" i="6"/>
  <c r="D16002" i="6" s="1"/>
  <c r="C15528" i="6"/>
  <c r="D15528" i="6" s="1"/>
  <c r="C15354" i="6"/>
  <c r="D15354" i="6" s="1"/>
  <c r="C15210" i="6"/>
  <c r="D15210" i="6" s="1"/>
  <c r="C19224" i="6"/>
  <c r="D19224" i="6" s="1"/>
  <c r="C18828" i="6"/>
  <c r="D18828" i="6" s="1"/>
  <c r="C18638" i="6"/>
  <c r="D18638" i="6" s="1"/>
  <c r="C18540" i="6"/>
  <c r="D18540" i="6" s="1"/>
  <c r="C18432" i="6"/>
  <c r="D18432" i="6" s="1"/>
  <c r="C18360" i="6"/>
  <c r="D18360" i="6" s="1"/>
  <c r="C18288" i="6"/>
  <c r="D18288" i="6" s="1"/>
  <c r="C18138" i="6"/>
  <c r="D18138" i="6" s="1"/>
  <c r="C18047" i="6"/>
  <c r="D18047" i="6" s="1"/>
  <c r="C17897" i="6"/>
  <c r="D17897" i="6" s="1"/>
  <c r="C17782" i="6"/>
  <c r="D17782" i="6" s="1"/>
  <c r="C17605" i="6"/>
  <c r="D17605" i="6" s="1"/>
  <c r="C17434" i="6"/>
  <c r="D17434" i="6" s="1"/>
  <c r="C17231" i="6"/>
  <c r="D17231" i="6" s="1"/>
  <c r="C16751" i="6"/>
  <c r="D16751" i="6" s="1"/>
  <c r="C16643" i="6"/>
  <c r="D16643" i="6" s="1"/>
  <c r="C16535" i="6"/>
  <c r="D16535" i="6" s="1"/>
  <c r="C16403" i="6"/>
  <c r="D16403" i="6" s="1"/>
  <c r="C16259" i="6"/>
  <c r="D16259" i="6" s="1"/>
  <c r="C16140" i="6"/>
  <c r="D16140" i="6" s="1"/>
  <c r="C16032" i="6"/>
  <c r="D16032" i="6" s="1"/>
  <c r="C15743" i="6"/>
  <c r="D15743" i="6" s="1"/>
  <c r="C14993" i="6"/>
  <c r="D14993" i="6" s="1"/>
  <c r="C14555" i="6"/>
  <c r="D14555" i="6" s="1"/>
  <c r="C14066" i="6"/>
  <c r="D14066" i="6" s="1"/>
  <c r="C13162" i="6"/>
  <c r="D13162" i="6" s="1"/>
  <c r="C12748" i="6"/>
  <c r="D12748" i="6" s="1"/>
  <c r="C11654" i="6"/>
  <c r="D11654" i="6" s="1"/>
  <c r="C18594" i="6"/>
  <c r="D18594" i="6" s="1"/>
  <c r="C17537" i="6"/>
  <c r="D17537" i="6" s="1"/>
  <c r="C16308" i="6"/>
  <c r="D16308" i="6" s="1"/>
  <c r="C15552" i="6"/>
  <c r="D15552" i="6" s="1"/>
  <c r="C11317" i="6"/>
  <c r="D11317" i="6" s="1"/>
  <c r="C17720" i="6"/>
  <c r="D17720" i="6" s="1"/>
  <c r="C15014" i="6"/>
  <c r="D15014" i="6" s="1"/>
  <c r="C12559" i="6"/>
  <c r="D12559" i="6" s="1"/>
  <c r="C18966" i="6"/>
  <c r="D18966" i="6" s="1"/>
  <c r="C18447" i="6"/>
  <c r="D18447" i="6" s="1"/>
  <c r="C18303" i="6"/>
  <c r="D18303" i="6" s="1"/>
  <c r="C18174" i="6"/>
  <c r="D18174" i="6" s="1"/>
  <c r="C18023" i="6"/>
  <c r="D18023" i="6" s="1"/>
  <c r="C17881" i="6"/>
  <c r="D17881" i="6" s="1"/>
  <c r="C17632" i="6"/>
  <c r="D17632" i="6" s="1"/>
  <c r="C17424" i="6"/>
  <c r="D17424" i="6" s="1"/>
  <c r="C17094" i="6"/>
  <c r="D17094" i="6" s="1"/>
  <c r="C16466" i="6"/>
  <c r="D16466" i="6" s="1"/>
  <c r="C16394" i="6"/>
  <c r="D16394" i="6" s="1"/>
  <c r="C16322" i="6"/>
  <c r="D16322" i="6" s="1"/>
  <c r="C16250" i="6"/>
  <c r="D16250" i="6" s="1"/>
  <c r="C16178" i="6"/>
  <c r="D16178" i="6" s="1"/>
  <c r="C16053" i="6"/>
  <c r="D16053" i="6" s="1"/>
  <c r="C15862" i="6"/>
  <c r="D15862" i="6" s="1"/>
  <c r="C15455" i="6"/>
  <c r="D15455" i="6" s="1"/>
  <c r="C15311" i="6"/>
  <c r="D15311" i="6" s="1"/>
  <c r="C15167" i="6"/>
  <c r="D15167" i="6" s="1"/>
  <c r="C15012" i="6"/>
  <c r="D15012" i="6" s="1"/>
  <c r="C14863" i="6"/>
  <c r="D14863" i="6" s="1"/>
  <c r="C14489" i="6"/>
  <c r="D14489" i="6" s="1"/>
  <c r="C13782" i="6"/>
  <c r="D13782" i="6" s="1"/>
  <c r="C13368" i="6"/>
  <c r="D13368" i="6" s="1"/>
  <c r="C12669" i="6"/>
  <c r="D12669" i="6" s="1"/>
  <c r="C11219" i="6"/>
  <c r="D11219" i="6" s="1"/>
  <c r="C18800" i="6"/>
  <c r="D18800" i="6" s="1"/>
  <c r="C19152" i="6"/>
  <c r="D19152" i="6" s="1"/>
  <c r="C18780" i="6"/>
  <c r="D18780" i="6" s="1"/>
  <c r="C18630" i="6"/>
  <c r="D18630" i="6" s="1"/>
  <c r="C18488" i="6"/>
  <c r="D18488" i="6" s="1"/>
  <c r="C18416" i="6"/>
  <c r="D18416" i="6" s="1"/>
  <c r="C18344" i="6"/>
  <c r="D18344" i="6" s="1"/>
  <c r="C18265" i="6"/>
  <c r="D18265" i="6" s="1"/>
  <c r="C18124" i="6"/>
  <c r="D18124" i="6" s="1"/>
  <c r="C18031" i="6"/>
  <c r="D18031" i="6" s="1"/>
  <c r="C17866" i="6"/>
  <c r="D17866" i="6" s="1"/>
  <c r="C17774" i="6"/>
  <c r="D17774" i="6" s="1"/>
  <c r="C17554" i="6"/>
  <c r="D17554" i="6" s="1"/>
  <c r="C17387" i="6"/>
  <c r="D17387" i="6" s="1"/>
  <c r="C17220" i="6"/>
  <c r="D17220" i="6" s="1"/>
  <c r="C16733" i="6"/>
  <c r="D16733" i="6" s="1"/>
  <c r="C16625" i="6"/>
  <c r="D16625" i="6" s="1"/>
  <c r="C16517" i="6"/>
  <c r="D16517" i="6" s="1"/>
  <c r="C16379" i="6"/>
  <c r="D16379" i="6" s="1"/>
  <c r="C16235" i="6"/>
  <c r="D16235" i="6" s="1"/>
  <c r="C16133" i="6"/>
  <c r="D16133" i="6" s="1"/>
  <c r="C16025" i="6"/>
  <c r="D16025" i="6" s="1"/>
  <c r="C15694" i="6"/>
  <c r="D15694" i="6" s="1"/>
  <c r="C14954" i="6"/>
  <c r="D14954" i="6" s="1"/>
  <c r="C14514" i="6"/>
  <c r="D14514" i="6" s="1"/>
  <c r="C13908" i="6"/>
  <c r="D13908" i="6" s="1"/>
  <c r="C13128" i="6"/>
  <c r="D13128" i="6" s="1"/>
  <c r="C12722" i="6"/>
  <c r="D12722" i="6" s="1"/>
  <c r="C11585" i="6"/>
  <c r="D11585" i="6" s="1"/>
  <c r="C18417" i="6"/>
  <c r="D18417" i="6" s="1"/>
  <c r="C17310" i="6"/>
  <c r="D17310" i="6" s="1"/>
  <c r="C16236" i="6"/>
  <c r="D16236" i="6" s="1"/>
  <c r="C14794" i="6"/>
  <c r="D14794" i="6" s="1"/>
  <c r="C19379" i="6"/>
  <c r="D19379" i="6" s="1"/>
  <c r="C17641" i="6"/>
  <c r="D17641" i="6" s="1"/>
  <c r="C14843" i="6"/>
  <c r="D14843" i="6" s="1"/>
  <c r="C12129" i="6"/>
  <c r="D12129" i="6" s="1"/>
  <c r="C18684" i="6"/>
  <c r="D18684" i="6" s="1"/>
  <c r="C18423" i="6"/>
  <c r="D18423" i="6" s="1"/>
  <c r="C18249" i="6"/>
  <c r="D18249" i="6" s="1"/>
  <c r="C18158" i="6"/>
  <c r="D18158" i="6" s="1"/>
  <c r="C18014" i="6"/>
  <c r="D18014" i="6" s="1"/>
  <c r="C17825" i="6"/>
  <c r="D17825" i="6" s="1"/>
  <c r="C17596" i="6"/>
  <c r="D17596" i="6" s="1"/>
  <c r="C17406" i="6"/>
  <c r="D17406" i="6" s="1"/>
  <c r="C16931" i="6"/>
  <c r="D16931" i="6" s="1"/>
  <c r="C16458" i="6"/>
  <c r="D16458" i="6" s="1"/>
  <c r="C16386" i="6"/>
  <c r="D16386" i="6" s="1"/>
  <c r="C16314" i="6"/>
  <c r="D16314" i="6" s="1"/>
  <c r="C16242" i="6"/>
  <c r="D16242" i="6" s="1"/>
  <c r="C16170" i="6"/>
  <c r="D16170" i="6" s="1"/>
  <c r="C16046" i="6"/>
  <c r="D16046" i="6" s="1"/>
  <c r="C15851" i="6"/>
  <c r="D15851" i="6" s="1"/>
  <c r="C15431" i="6"/>
  <c r="D15431" i="6" s="1"/>
  <c r="C15287" i="6"/>
  <c r="D15287" i="6" s="1"/>
  <c r="C15143" i="6"/>
  <c r="D15143" i="6" s="1"/>
  <c r="C14973" i="6"/>
  <c r="D14973" i="6" s="1"/>
  <c r="C14713" i="6"/>
  <c r="D14713" i="6" s="1"/>
  <c r="C14384" i="6"/>
  <c r="D14384" i="6" s="1"/>
  <c r="C13704" i="6"/>
  <c r="D13704" i="6" s="1"/>
  <c r="C13262" i="6"/>
  <c r="D13262" i="6" s="1"/>
  <c r="C12597" i="6"/>
  <c r="D12597" i="6" s="1"/>
  <c r="C11087" i="6"/>
  <c r="D11087" i="6" s="1"/>
  <c r="C18159" i="6"/>
  <c r="D18159" i="6" s="1"/>
  <c r="C18846" i="6"/>
  <c r="D18846" i="6" s="1"/>
  <c r="C17816" i="6"/>
  <c r="D17816" i="6" s="1"/>
  <c r="C16722" i="6"/>
  <c r="D16722" i="6" s="1"/>
  <c r="C15940" i="6"/>
  <c r="D15940" i="6" s="1"/>
  <c r="C15162" i="6"/>
  <c r="D15162" i="6" s="1"/>
  <c r="C18836" i="6"/>
  <c r="D18836" i="6" s="1"/>
  <c r="C17773" i="6"/>
  <c r="D17773" i="6" s="1"/>
  <c r="C15791" i="6"/>
  <c r="D15791" i="6" s="1"/>
  <c r="C15138" i="6"/>
  <c r="D15138" i="6" s="1"/>
  <c r="C14530" i="6"/>
  <c r="D14530" i="6" s="1"/>
  <c r="C13620" i="6"/>
  <c r="D13620" i="6" s="1"/>
  <c r="C13048" i="6"/>
  <c r="D13048" i="6" s="1"/>
  <c r="C12664" i="6"/>
  <c r="D12664" i="6" s="1"/>
  <c r="C11813" i="6"/>
  <c r="D11813" i="6" s="1"/>
  <c r="C19112" i="6"/>
  <c r="D19112" i="6" s="1"/>
  <c r="C17834" i="6"/>
  <c r="D17834" i="6" s="1"/>
  <c r="C16536" i="6"/>
  <c r="D16536" i="6" s="1"/>
  <c r="C12566" i="6"/>
  <c r="D12566" i="6" s="1"/>
  <c r="C18118" i="6"/>
  <c r="D18118" i="6" s="1"/>
  <c r="C17076" i="6"/>
  <c r="D17076" i="6" s="1"/>
  <c r="C14515" i="6"/>
  <c r="D14515" i="6" s="1"/>
  <c r="C19547" i="6"/>
  <c r="D19547" i="6" s="1"/>
  <c r="C19439" i="6"/>
  <c r="D19439" i="6" s="1"/>
  <c r="C19331" i="6"/>
  <c r="D19331" i="6" s="1"/>
  <c r="C18974" i="6"/>
  <c r="D18974" i="6" s="1"/>
  <c r="C18768" i="6"/>
  <c r="D18768" i="6" s="1"/>
  <c r="C18636" i="6"/>
  <c r="D18636" i="6" s="1"/>
  <c r="C18486" i="6"/>
  <c r="D18486" i="6" s="1"/>
  <c r="C18414" i="6"/>
  <c r="D18414" i="6" s="1"/>
  <c r="C18342" i="6"/>
  <c r="D18342" i="6" s="1"/>
  <c r="C18225" i="6"/>
  <c r="D18225" i="6" s="1"/>
  <c r="C18109" i="6"/>
  <c r="D18109" i="6" s="1"/>
  <c r="C17974" i="6"/>
  <c r="D17974" i="6" s="1"/>
  <c r="C17839" i="6"/>
  <c r="D17839" i="6" s="1"/>
  <c r="C17681" i="6"/>
  <c r="D17681" i="6" s="1"/>
  <c r="C17527" i="6"/>
  <c r="D17527" i="6" s="1"/>
  <c r="C17364" i="6"/>
  <c r="D17364" i="6" s="1"/>
  <c r="C16787" i="6"/>
  <c r="D16787" i="6" s="1"/>
  <c r="C16361" i="6"/>
  <c r="D16361" i="6" s="1"/>
  <c r="C16217" i="6"/>
  <c r="D16217" i="6" s="1"/>
  <c r="C16088" i="6"/>
  <c r="D16088" i="6" s="1"/>
  <c r="C15980" i="6"/>
  <c r="D15980" i="6" s="1"/>
  <c r="C15527" i="6"/>
  <c r="D15527" i="6" s="1"/>
  <c r="C15353" i="6"/>
  <c r="D15353" i="6" s="1"/>
  <c r="C15209" i="6"/>
  <c r="D15209" i="6" s="1"/>
  <c r="C15066" i="6"/>
  <c r="D15066" i="6" s="1"/>
  <c r="C14483" i="6"/>
  <c r="D14483" i="6" s="1"/>
  <c r="C12794" i="6"/>
  <c r="D12794" i="6" s="1"/>
  <c r="C11780" i="6"/>
  <c r="D11780" i="6" s="1"/>
  <c r="C18678" i="6"/>
  <c r="D18678" i="6" s="1"/>
  <c r="C17388" i="6"/>
  <c r="D17388" i="6" s="1"/>
  <c r="C16460" i="6"/>
  <c r="D16460" i="6" s="1"/>
  <c r="C15874" i="6"/>
  <c r="D15874" i="6" s="1"/>
  <c r="C18926" i="6"/>
  <c r="D18926" i="6" s="1"/>
  <c r="C17135" i="6"/>
  <c r="D17135" i="6" s="1"/>
  <c r="C11924" i="6"/>
  <c r="D11924" i="6" s="1"/>
  <c r="C19056" i="6"/>
  <c r="D19056" i="6" s="1"/>
  <c r="C18537" i="6"/>
  <c r="D18537" i="6" s="1"/>
  <c r="C18357" i="6"/>
  <c r="D18357" i="6" s="1"/>
  <c r="C18240" i="6"/>
  <c r="D18240" i="6" s="1"/>
  <c r="C18115" i="6"/>
  <c r="D18115" i="6" s="1"/>
  <c r="C17941" i="6"/>
  <c r="D17941" i="6" s="1"/>
  <c r="C17708" i="6"/>
  <c r="D17708" i="6" s="1"/>
  <c r="C17567" i="6"/>
  <c r="D17567" i="6" s="1"/>
  <c r="C17237" i="6"/>
  <c r="D17237" i="6" s="1"/>
  <c r="C16877" i="6"/>
  <c r="D16877" i="6" s="1"/>
  <c r="C16685" i="6"/>
  <c r="D16685" i="6" s="1"/>
  <c r="C16577" i="6"/>
  <c r="D16577" i="6" s="1"/>
  <c r="C16488" i="6"/>
  <c r="D16488" i="6" s="1"/>
  <c r="C16416" i="6"/>
  <c r="D16416" i="6" s="1"/>
  <c r="C16344" i="6"/>
  <c r="D16344" i="6" s="1"/>
  <c r="C16272" i="6"/>
  <c r="D16272" i="6" s="1"/>
  <c r="C16200" i="6"/>
  <c r="D16200" i="6" s="1"/>
  <c r="C16109" i="6"/>
  <c r="D16109" i="6" s="1"/>
  <c r="C16001" i="6"/>
  <c r="D16001" i="6" s="1"/>
  <c r="C15498" i="6"/>
  <c r="D15498" i="6" s="1"/>
  <c r="C15352" i="6"/>
  <c r="D15352" i="6" s="1"/>
  <c r="C15208" i="6"/>
  <c r="D15208" i="6" s="1"/>
  <c r="C15065" i="6"/>
  <c r="D15065" i="6" s="1"/>
  <c r="C14273" i="6"/>
  <c r="D14273" i="6" s="1"/>
  <c r="C18656" i="6"/>
  <c r="D18656" i="6" s="1"/>
  <c r="C17692" i="6"/>
  <c r="D17692" i="6" s="1"/>
  <c r="C16632" i="6"/>
  <c r="D16632" i="6" s="1"/>
  <c r="C18609" i="6"/>
  <c r="D18609" i="6" s="1"/>
  <c r="C17674" i="6"/>
  <c r="D17674" i="6" s="1"/>
  <c r="C16614" i="6"/>
  <c r="D16614" i="6" s="1"/>
  <c r="C15474" i="6"/>
  <c r="D15474" i="6" s="1"/>
  <c r="C15114" i="6"/>
  <c r="D15114" i="6" s="1"/>
  <c r="C14484" i="6"/>
  <c r="D14484" i="6" s="1"/>
  <c r="C13517" i="6"/>
  <c r="D13517" i="6" s="1"/>
  <c r="C12980" i="6"/>
  <c r="D12980" i="6" s="1"/>
  <c r="C12465" i="6"/>
  <c r="D12465" i="6" s="1"/>
  <c r="C11683" i="6"/>
  <c r="D11683" i="6" s="1"/>
  <c r="C18345" i="6"/>
  <c r="D18345" i="6" s="1"/>
  <c r="C17695" i="6"/>
  <c r="D17695" i="6" s="1"/>
  <c r="C16292" i="6"/>
  <c r="D16292" i="6" s="1"/>
  <c r="C11795" i="6"/>
  <c r="D11795" i="6" s="1"/>
  <c r="C18088" i="6"/>
  <c r="D18088" i="6" s="1"/>
  <c r="C16902" i="6"/>
  <c r="D16902" i="6" s="1"/>
  <c r="C13493" i="6"/>
  <c r="D13493" i="6" s="1"/>
  <c r="C19529" i="6"/>
  <c r="D19529" i="6" s="1"/>
  <c r="C19421" i="6"/>
  <c r="D19421" i="6" s="1"/>
  <c r="C19313" i="6"/>
  <c r="D19313" i="6" s="1"/>
  <c r="C18902" i="6"/>
  <c r="D18902" i="6" s="1"/>
  <c r="C18758" i="6"/>
  <c r="D18758" i="6" s="1"/>
  <c r="C18590" i="6"/>
  <c r="D18590" i="6" s="1"/>
  <c r="C18470" i="6"/>
  <c r="D18470" i="6" s="1"/>
  <c r="C18398" i="6"/>
  <c r="D18398" i="6" s="1"/>
  <c r="C18326" i="6"/>
  <c r="D18326" i="6" s="1"/>
  <c r="C18180" i="6"/>
  <c r="D18180" i="6" s="1"/>
  <c r="C18101" i="6"/>
  <c r="D18101" i="6" s="1"/>
  <c r="C17926" i="6"/>
  <c r="D17926" i="6" s="1"/>
  <c r="C17831" i="6"/>
  <c r="D17831" i="6" s="1"/>
  <c r="C17612" i="6"/>
  <c r="D17612" i="6" s="1"/>
  <c r="C17519" i="6"/>
  <c r="D17519" i="6" s="1"/>
  <c r="C17208" i="6"/>
  <c r="D17208" i="6" s="1"/>
  <c r="C16481" i="6"/>
  <c r="D16481" i="6" s="1"/>
  <c r="C16337" i="6"/>
  <c r="D16337" i="6" s="1"/>
  <c r="C16193" i="6"/>
  <c r="D16193" i="6" s="1"/>
  <c r="C16059" i="6"/>
  <c r="D16059" i="6" s="1"/>
  <c r="C15910" i="6"/>
  <c r="D15910" i="6" s="1"/>
  <c r="C15473" i="6"/>
  <c r="D15473" i="6" s="1"/>
  <c r="C15329" i="6"/>
  <c r="D15329" i="6" s="1"/>
  <c r="C15185" i="6"/>
  <c r="D15185" i="6" s="1"/>
  <c r="C15027" i="6"/>
  <c r="D15027" i="6" s="1"/>
  <c r="C14353" i="6"/>
  <c r="D14353" i="6" s="1"/>
  <c r="C12689" i="6"/>
  <c r="D12689" i="6" s="1"/>
  <c r="C11647" i="6"/>
  <c r="D11647" i="6" s="1"/>
  <c r="C18498" i="6"/>
  <c r="D18498" i="6" s="1"/>
  <c r="C16913" i="6"/>
  <c r="D16913" i="6" s="1"/>
  <c r="C16404" i="6"/>
  <c r="D16404" i="6" s="1"/>
  <c r="C15015" i="6"/>
  <c r="D15015" i="6" s="1"/>
  <c r="C18243" i="6"/>
  <c r="D18243" i="6" s="1"/>
  <c r="C16871" i="6"/>
  <c r="D16871" i="6" s="1"/>
  <c r="C11621" i="6"/>
  <c r="D11621" i="6" s="1"/>
  <c r="C18984" i="6"/>
  <c r="D18984" i="6" s="1"/>
  <c r="C18477" i="6"/>
  <c r="D18477" i="6" s="1"/>
  <c r="C18333" i="6"/>
  <c r="D18333" i="6" s="1"/>
  <c r="C18217" i="6"/>
  <c r="D18217" i="6" s="1"/>
  <c r="C18085" i="6"/>
  <c r="D18085" i="6" s="1"/>
  <c r="C17933" i="6"/>
  <c r="D17933" i="6" s="1"/>
  <c r="C17665" i="6"/>
  <c r="D17665" i="6" s="1"/>
  <c r="C17551" i="6"/>
  <c r="D17551" i="6" s="1"/>
  <c r="C17189" i="6"/>
  <c r="D17189" i="6" s="1"/>
  <c r="C16776" i="6"/>
  <c r="D16776" i="6" s="1"/>
  <c r="C16667" i="6"/>
  <c r="D16667" i="6" s="1"/>
  <c r="C16559" i="6"/>
  <c r="D16559" i="6" s="1"/>
  <c r="C16472" i="6"/>
  <c r="D16472" i="6" s="1"/>
  <c r="C16400" i="6"/>
  <c r="D16400" i="6" s="1"/>
  <c r="C16328" i="6"/>
  <c r="D16328" i="6" s="1"/>
  <c r="C16256" i="6"/>
  <c r="D16256" i="6" s="1"/>
  <c r="C16184" i="6"/>
  <c r="D16184" i="6" s="1"/>
  <c r="C16080" i="6"/>
  <c r="D16080" i="6" s="1"/>
  <c r="C15839" i="6"/>
  <c r="D15839" i="6" s="1"/>
  <c r="C15472" i="6"/>
  <c r="D15472" i="6" s="1"/>
  <c r="C15328" i="6"/>
  <c r="D15328" i="6" s="1"/>
  <c r="C15184" i="6"/>
  <c r="D15184" i="6" s="1"/>
  <c r="C15026" i="6"/>
  <c r="D15026" i="6" s="1"/>
  <c r="C14222" i="6"/>
  <c r="D14222" i="6" s="1"/>
  <c r="C13547" i="6"/>
  <c r="D13547" i="6" s="1"/>
  <c r="C13152" i="6"/>
  <c r="D13152" i="6" s="1"/>
  <c r="C12767" i="6"/>
  <c r="D12767" i="6" s="1"/>
  <c r="C11033" i="6"/>
  <c r="D11033" i="6" s="1"/>
  <c r="C19302" i="6"/>
  <c r="D19302" i="6" s="1"/>
  <c r="C18872" i="6"/>
  <c r="D18872" i="6" s="1"/>
  <c r="C18662" i="6"/>
  <c r="D18662" i="6" s="1"/>
  <c r="C18247" i="6"/>
  <c r="D18247" i="6" s="1"/>
  <c r="C18156" i="6"/>
  <c r="D18156" i="6" s="1"/>
  <c r="C18068" i="6"/>
  <c r="D18068" i="6" s="1"/>
  <c r="C17996" i="6"/>
  <c r="D17996" i="6" s="1"/>
  <c r="C17838" i="6"/>
  <c r="D17838" i="6" s="1"/>
  <c r="C17699" i="6"/>
  <c r="D17699" i="6" s="1"/>
  <c r="C17508" i="6"/>
  <c r="D17508" i="6" s="1"/>
  <c r="C17207" i="6"/>
  <c r="D17207" i="6" s="1"/>
  <c r="C16866" i="6"/>
  <c r="D16866" i="6" s="1"/>
  <c r="C16101" i="6"/>
  <c r="D16101" i="6" s="1"/>
  <c r="C15993" i="6"/>
  <c r="D15993" i="6" s="1"/>
  <c r="C15557" i="6"/>
  <c r="D15557" i="6" s="1"/>
  <c r="C14893" i="6"/>
  <c r="D14893" i="6" s="1"/>
  <c r="C18271" i="6"/>
  <c r="D18271" i="6" s="1"/>
  <c r="C17560" i="6"/>
  <c r="D17560" i="6" s="1"/>
  <c r="C15450" i="6"/>
  <c r="D15450" i="6" s="1"/>
  <c r="C18264" i="6"/>
  <c r="D18264" i="6" s="1"/>
  <c r="C17472" i="6"/>
  <c r="D17472" i="6" s="1"/>
  <c r="C16524" i="6"/>
  <c r="D16524" i="6" s="1"/>
  <c r="C15426" i="6"/>
  <c r="D15426" i="6" s="1"/>
  <c r="C15090" i="6"/>
  <c r="D15090" i="6" s="1"/>
  <c r="C14458" i="6"/>
  <c r="D14458" i="6" s="1"/>
  <c r="C13421" i="6"/>
  <c r="D13421" i="6" s="1"/>
  <c r="C12946" i="6"/>
  <c r="D12946" i="6" s="1"/>
  <c r="C12291" i="6"/>
  <c r="D12291" i="6" s="1"/>
  <c r="C11648" i="6"/>
  <c r="D11648" i="6" s="1"/>
  <c r="C18259" i="6"/>
  <c r="D18259" i="6" s="1"/>
  <c r="C17028" i="6"/>
  <c r="D17028" i="6" s="1"/>
  <c r="C16164" i="6"/>
  <c r="D16164" i="6" s="1"/>
  <c r="C19415" i="6"/>
  <c r="D19415" i="6" s="1"/>
  <c r="C17928" i="6"/>
  <c r="D17928" i="6" s="1"/>
  <c r="C16119" i="6"/>
  <c r="D16119" i="6" s="1"/>
  <c r="C13231" i="6"/>
  <c r="D13231" i="6" s="1"/>
  <c r="C19511" i="6"/>
  <c r="D19511" i="6" s="1"/>
  <c r="C19403" i="6"/>
  <c r="D19403" i="6" s="1"/>
  <c r="C19262" i="6"/>
  <c r="D19262" i="6" s="1"/>
  <c r="C18864" i="6"/>
  <c r="D18864" i="6" s="1"/>
  <c r="C18720" i="6"/>
  <c r="D18720" i="6" s="1"/>
  <c r="C18582" i="6"/>
  <c r="D18582" i="6" s="1"/>
  <c r="C18462" i="6"/>
  <c r="D18462" i="6" s="1"/>
  <c r="C18390" i="6"/>
  <c r="D18390" i="6" s="1"/>
  <c r="C18318" i="6"/>
  <c r="D18318" i="6" s="1"/>
  <c r="C18157" i="6"/>
  <c r="D18157" i="6" s="1"/>
  <c r="C18037" i="6"/>
  <c r="D18037" i="6" s="1"/>
  <c r="C17918" i="6"/>
  <c r="D17918" i="6" s="1"/>
  <c r="C17807" i="6"/>
  <c r="D17807" i="6" s="1"/>
  <c r="C17603" i="6"/>
  <c r="D17603" i="6" s="1"/>
  <c r="C17501" i="6"/>
  <c r="D17501" i="6" s="1"/>
  <c r="C17141" i="6"/>
  <c r="D17141" i="6" s="1"/>
  <c r="C16457" i="6"/>
  <c r="D16457" i="6" s="1"/>
  <c r="C16313" i="6"/>
  <c r="D16313" i="6" s="1"/>
  <c r="C16169" i="6"/>
  <c r="D16169" i="6" s="1"/>
  <c r="C16052" i="6"/>
  <c r="D16052" i="6" s="1"/>
  <c r="C15899" i="6"/>
  <c r="D15899" i="6" s="1"/>
  <c r="C15449" i="6"/>
  <c r="D15449" i="6" s="1"/>
  <c r="C15305" i="6"/>
  <c r="D15305" i="6" s="1"/>
  <c r="C15161" i="6"/>
  <c r="D15161" i="6" s="1"/>
  <c r="C14968" i="6"/>
  <c r="D14968" i="6" s="1"/>
  <c r="C14095" i="6"/>
  <c r="D14095" i="6" s="1"/>
  <c r="C12663" i="6"/>
  <c r="D12663" i="6" s="1"/>
  <c r="C11612" i="6"/>
  <c r="D11612" i="6" s="1"/>
  <c r="C18297" i="6"/>
  <c r="D18297" i="6" s="1"/>
  <c r="C16734" i="6"/>
  <c r="D16734" i="6" s="1"/>
  <c r="C16268" i="6"/>
  <c r="D16268" i="6" s="1"/>
  <c r="C14578" i="6"/>
  <c r="D14578" i="6" s="1"/>
  <c r="C18152" i="6"/>
  <c r="D18152" i="6" s="1"/>
  <c r="C16083" i="6"/>
  <c r="D16083" i="6" s="1"/>
  <c r="C19575" i="6"/>
  <c r="D19575" i="6" s="1"/>
  <c r="C18912" i="6"/>
  <c r="D18912" i="6" s="1"/>
  <c r="C18453" i="6"/>
  <c r="D18453" i="6" s="1"/>
  <c r="C18309" i="6"/>
  <c r="D18309" i="6" s="1"/>
  <c r="C18210" i="6"/>
  <c r="D18210" i="6" s="1"/>
  <c r="C18077" i="6"/>
  <c r="D18077" i="6" s="1"/>
  <c r="C17910" i="6"/>
  <c r="D17910" i="6" s="1"/>
  <c r="C17656" i="6"/>
  <c r="D17656" i="6" s="1"/>
  <c r="C17334" i="6"/>
  <c r="D17334" i="6" s="1"/>
  <c r="C17160" i="6"/>
  <c r="D17160" i="6" s="1"/>
  <c r="C16757" i="6"/>
  <c r="D16757" i="6" s="1"/>
  <c r="C16649" i="6"/>
  <c r="D16649" i="6" s="1"/>
  <c r="C16541" i="6"/>
  <c r="D16541" i="6" s="1"/>
  <c r="C19485" i="6"/>
  <c r="D19485" i="6" s="1"/>
  <c r="C18165" i="6"/>
  <c r="D18165" i="6" s="1"/>
  <c r="C17286" i="6"/>
  <c r="D17286" i="6" s="1"/>
  <c r="C16506" i="6"/>
  <c r="D16506" i="6" s="1"/>
  <c r="C19467" i="6"/>
  <c r="D19467" i="6" s="1"/>
  <c r="C18144" i="6"/>
  <c r="D18144" i="6" s="1"/>
  <c r="C17238" i="6"/>
  <c r="D17238" i="6" s="1"/>
  <c r="C15330" i="6"/>
  <c r="D15330" i="6" s="1"/>
  <c r="C15028" i="6"/>
  <c r="D15028" i="6" s="1"/>
  <c r="C14276" i="6"/>
  <c r="D14276" i="6" s="1"/>
  <c r="C13154" i="6"/>
  <c r="D13154" i="6" s="1"/>
  <c r="C12881" i="6"/>
  <c r="D12881" i="6" s="1"/>
  <c r="C12075" i="6"/>
  <c r="D12075" i="6" s="1"/>
  <c r="C19533" i="6"/>
  <c r="D19533" i="6" s="1"/>
  <c r="C18213" i="6"/>
  <c r="D18213" i="6" s="1"/>
  <c r="C16752" i="6"/>
  <c r="D16752" i="6" s="1"/>
  <c r="C15983" i="6"/>
  <c r="D15983" i="6" s="1"/>
  <c r="C19286" i="6"/>
  <c r="D19286" i="6" s="1"/>
  <c r="C17747" i="6"/>
  <c r="D17747" i="6" s="1"/>
  <c r="C14955" i="6"/>
  <c r="D14955" i="6" s="1"/>
  <c r="C12723" i="6"/>
  <c r="D12723" i="6" s="1"/>
  <c r="C19493" i="6"/>
  <c r="D19493" i="6" s="1"/>
  <c r="C19385" i="6"/>
  <c r="D19385" i="6" s="1"/>
  <c r="C19190" i="6"/>
  <c r="D19190" i="6" s="1"/>
  <c r="C18854" i="6"/>
  <c r="D18854" i="6" s="1"/>
  <c r="C18710" i="6"/>
  <c r="D18710" i="6" s="1"/>
  <c r="C18564" i="6"/>
  <c r="D18564" i="6" s="1"/>
  <c r="C18446" i="6"/>
  <c r="D18446" i="6" s="1"/>
  <c r="C18374" i="6"/>
  <c r="D18374" i="6" s="1"/>
  <c r="C18302" i="6"/>
  <c r="D18302" i="6" s="1"/>
  <c r="C18150" i="6"/>
  <c r="D18150" i="6" s="1"/>
  <c r="C18029" i="6"/>
  <c r="D18029" i="6" s="1"/>
  <c r="C17887" i="6"/>
  <c r="D17887" i="6" s="1"/>
  <c r="C17780" i="6"/>
  <c r="D17780" i="6" s="1"/>
  <c r="C17576" i="6"/>
  <c r="D17576" i="6" s="1"/>
  <c r="C17460" i="6"/>
  <c r="D17460" i="6" s="1"/>
  <c r="C17093" i="6"/>
  <c r="D17093" i="6" s="1"/>
  <c r="C16433" i="6"/>
  <c r="D16433" i="6" s="1"/>
  <c r="C16289" i="6"/>
  <c r="D16289" i="6" s="1"/>
  <c r="C16131" i="6"/>
  <c r="D16131" i="6" s="1"/>
  <c r="C16023" i="6"/>
  <c r="D16023" i="6" s="1"/>
  <c r="C15850" i="6"/>
  <c r="D15850" i="6" s="1"/>
  <c r="C15425" i="6"/>
  <c r="D15425" i="6" s="1"/>
  <c r="C15281" i="6"/>
  <c r="D15281" i="6" s="1"/>
  <c r="C15137" i="6"/>
  <c r="D15137" i="6" s="1"/>
  <c r="C14949" i="6"/>
  <c r="D14949" i="6" s="1"/>
  <c r="C13734" i="6"/>
  <c r="D13734" i="6" s="1"/>
  <c r="C11987" i="6"/>
  <c r="D11987" i="6" s="1"/>
  <c r="C11456" i="6"/>
  <c r="D11456" i="6" s="1"/>
  <c r="C18183" i="6"/>
  <c r="D18183" i="6" s="1"/>
  <c r="C16662" i="6"/>
  <c r="D16662" i="6" s="1"/>
  <c r="C16220" i="6"/>
  <c r="D16220" i="6" s="1"/>
  <c r="C13404" i="6"/>
  <c r="D13404" i="6" s="1"/>
  <c r="C17969" i="6"/>
  <c r="D17969" i="6" s="1"/>
  <c r="C15509" i="6"/>
  <c r="D15509" i="6" s="1"/>
  <c r="C19272" i="6"/>
  <c r="D19272" i="6" s="1"/>
  <c r="C18608" i="6"/>
  <c r="D18608" i="6" s="1"/>
  <c r="C18429" i="6"/>
  <c r="D18429" i="6" s="1"/>
  <c r="C18285" i="6"/>
  <c r="D18285" i="6" s="1"/>
  <c r="C18194" i="6"/>
  <c r="D18194" i="6" s="1"/>
  <c r="C18005" i="6"/>
  <c r="D18005" i="6" s="1"/>
  <c r="C17902" i="6"/>
  <c r="D17902" i="6" s="1"/>
  <c r="C17638" i="6"/>
  <c r="D17638" i="6" s="1"/>
  <c r="C17315" i="6"/>
  <c r="D17315" i="6" s="1"/>
  <c r="C17111" i="6"/>
  <c r="D17111" i="6" s="1"/>
  <c r="C16739" i="6"/>
  <c r="D16739" i="6" s="1"/>
  <c r="C16631" i="6"/>
  <c r="D16631" i="6" s="1"/>
  <c r="C16523" i="6"/>
  <c r="D16523" i="6" s="1"/>
  <c r="C16448" i="6"/>
  <c r="D16448" i="6" s="1"/>
  <c r="C16376" i="6"/>
  <c r="D16376" i="6" s="1"/>
  <c r="C16304" i="6"/>
  <c r="D16304" i="6" s="1"/>
  <c r="C16232" i="6"/>
  <c r="D16232" i="6" s="1"/>
  <c r="C16160" i="6"/>
  <c r="D16160" i="6" s="1"/>
  <c r="C16044" i="6"/>
  <c r="D16044" i="6" s="1"/>
  <c r="C15779" i="6"/>
  <c r="D15779" i="6" s="1"/>
  <c r="C15424" i="6"/>
  <c r="D15424" i="6" s="1"/>
  <c r="C15280" i="6"/>
  <c r="D15280" i="6" s="1"/>
  <c r="C15136" i="6"/>
  <c r="D15136" i="6" s="1"/>
  <c r="C14967" i="6"/>
  <c r="D14967" i="6" s="1"/>
  <c r="C14057" i="6"/>
  <c r="D14057" i="6" s="1"/>
  <c r="C19377" i="6"/>
  <c r="D19377" i="6" s="1"/>
  <c r="C18062" i="6"/>
  <c r="D18062" i="6" s="1"/>
  <c r="C17003" i="6"/>
  <c r="D17003" i="6" s="1"/>
  <c r="C16103" i="6"/>
  <c r="D16103" i="6" s="1"/>
  <c r="C15306" i="6"/>
  <c r="D15306" i="6" s="1"/>
  <c r="C19160" i="6"/>
  <c r="D19160" i="6" s="1"/>
  <c r="C17942" i="6"/>
  <c r="D17942" i="6" s="1"/>
  <c r="C17911" i="6"/>
  <c r="D17911" i="6" s="1"/>
  <c r="C13084" i="6"/>
  <c r="D13084" i="6" s="1"/>
  <c r="C14844" i="6"/>
  <c r="D14844" i="6" s="1"/>
  <c r="C19349" i="6"/>
  <c r="D19349" i="6" s="1"/>
  <c r="C18350" i="6"/>
  <c r="D18350" i="6" s="1"/>
  <c r="C17534" i="6"/>
  <c r="D17534" i="6" s="1"/>
  <c r="C15987" i="6"/>
  <c r="D15987" i="6" s="1"/>
  <c r="C12821" i="6"/>
  <c r="D12821" i="6" s="1"/>
  <c r="C19523" i="6"/>
  <c r="D19523" i="6" s="1"/>
  <c r="C18255" i="6"/>
  <c r="D18255" i="6" s="1"/>
  <c r="C17033" i="6"/>
  <c r="D17033" i="6" s="1"/>
  <c r="C16392" i="6"/>
  <c r="D16392" i="6" s="1"/>
  <c r="C16176" i="6"/>
  <c r="D16176" i="6" s="1"/>
  <c r="C15448" i="6"/>
  <c r="D15448" i="6" s="1"/>
  <c r="C15006" i="6"/>
  <c r="D15006" i="6" s="1"/>
  <c r="C13451" i="6"/>
  <c r="D13451" i="6" s="1"/>
  <c r="C10859" i="6"/>
  <c r="D10859" i="6" s="1"/>
  <c r="C18654" i="6"/>
  <c r="D18654" i="6" s="1"/>
  <c r="C17988" i="6"/>
  <c r="D17988" i="6" s="1"/>
  <c r="C17786" i="6"/>
  <c r="D17786" i="6" s="1"/>
  <c r="C17602" i="6"/>
  <c r="D17602" i="6" s="1"/>
  <c r="C16094" i="6"/>
  <c r="D16094" i="6" s="1"/>
  <c r="C15898" i="6"/>
  <c r="D15898" i="6" s="1"/>
  <c r="C14986" i="6"/>
  <c r="D14986" i="6" s="1"/>
  <c r="C14807" i="6"/>
  <c r="D14807" i="6" s="1"/>
  <c r="C14527" i="6"/>
  <c r="D14527" i="6" s="1"/>
  <c r="C13931" i="6"/>
  <c r="D13931" i="6" s="1"/>
  <c r="C13329" i="6"/>
  <c r="D13329" i="6" s="1"/>
  <c r="C12736" i="6"/>
  <c r="D12736" i="6" s="1"/>
  <c r="C11675" i="6"/>
  <c r="D11675" i="6" s="1"/>
  <c r="C18266" i="6"/>
  <c r="D18266" i="6" s="1"/>
  <c r="C13499" i="6"/>
  <c r="D13499" i="6" s="1"/>
  <c r="C16148" i="6"/>
  <c r="D16148" i="6" s="1"/>
  <c r="C19563" i="6"/>
  <c r="D19563" i="6" s="1"/>
  <c r="C19455" i="6"/>
  <c r="D19455" i="6" s="1"/>
  <c r="C19347" i="6"/>
  <c r="D19347" i="6" s="1"/>
  <c r="C19064" i="6"/>
  <c r="D19064" i="6" s="1"/>
  <c r="C18756" i="6"/>
  <c r="D18756" i="6" s="1"/>
  <c r="C18492" i="6"/>
  <c r="D18492" i="6" s="1"/>
  <c r="C18420" i="6"/>
  <c r="D18420" i="6" s="1"/>
  <c r="C18348" i="6"/>
  <c r="D18348" i="6" s="1"/>
  <c r="C18261" i="6"/>
  <c r="D18261" i="6" s="1"/>
  <c r="C18114" i="6"/>
  <c r="D18114" i="6" s="1"/>
  <c r="C17893" i="6"/>
  <c r="D17893" i="6" s="1"/>
  <c r="C17584" i="6"/>
  <c r="D17584" i="6" s="1"/>
  <c r="C17352" i="6"/>
  <c r="D17352" i="6" s="1"/>
  <c r="C17148" i="6"/>
  <c r="D17148" i="6" s="1"/>
  <c r="C16794" i="6"/>
  <c r="D16794" i="6" s="1"/>
  <c r="C16674" i="6"/>
  <c r="D16674" i="6" s="1"/>
  <c r="C16566" i="6"/>
  <c r="D16566" i="6" s="1"/>
  <c r="C16439" i="6"/>
  <c r="D16439" i="6" s="1"/>
  <c r="C16295" i="6"/>
  <c r="D16295" i="6" s="1"/>
  <c r="C16122" i="6"/>
  <c r="D16122" i="6" s="1"/>
  <c r="C16014" i="6"/>
  <c r="D16014" i="6" s="1"/>
  <c r="C15838" i="6"/>
  <c r="D15838" i="6" s="1"/>
  <c r="C15492" i="6"/>
  <c r="D15492" i="6" s="1"/>
  <c r="C14675" i="6"/>
  <c r="D14675" i="6" s="1"/>
  <c r="C14345" i="6"/>
  <c r="D14345" i="6" s="1"/>
  <c r="C12842" i="6"/>
  <c r="D12842" i="6" s="1"/>
  <c r="C11804" i="6"/>
  <c r="D11804" i="6" s="1"/>
  <c r="C19479" i="6"/>
  <c r="D19479" i="6" s="1"/>
  <c r="C18369" i="6"/>
  <c r="D18369" i="6" s="1"/>
  <c r="C17232" i="6"/>
  <c r="D17232" i="6" s="1"/>
  <c r="C16364" i="6"/>
  <c r="D16364" i="6" s="1"/>
  <c r="C15954" i="6"/>
  <c r="D15954" i="6" s="1"/>
  <c r="C12754" i="6"/>
  <c r="D12754" i="6" s="1"/>
  <c r="C18111" i="6"/>
  <c r="D18111" i="6" s="1"/>
  <c r="C15975" i="6"/>
  <c r="D15975" i="6" s="1"/>
  <c r="C12889" i="6"/>
  <c r="D12889" i="6" s="1"/>
  <c r="C19481" i="6"/>
  <c r="D19481" i="6" s="1"/>
  <c r="C19373" i="6"/>
  <c r="D19373" i="6" s="1"/>
  <c r="C19094" i="6"/>
  <c r="D19094" i="6" s="1"/>
  <c r="C18614" i="6"/>
  <c r="D18614" i="6" s="1"/>
  <c r="C18483" i="6"/>
  <c r="D18483" i="6" s="1"/>
  <c r="C18339" i="6"/>
  <c r="D18339" i="6" s="1"/>
  <c r="C18230" i="6"/>
  <c r="D18230" i="6" s="1"/>
  <c r="C18083" i="6"/>
  <c r="D18083" i="6" s="1"/>
  <c r="C17995" i="6"/>
  <c r="D17995" i="6" s="1"/>
  <c r="C17812" i="6"/>
  <c r="D17812" i="6" s="1"/>
  <c r="C17609" i="6"/>
  <c r="D17609" i="6" s="1"/>
  <c r="C17292" i="6"/>
  <c r="D17292" i="6" s="1"/>
  <c r="C16895" i="6"/>
  <c r="D16895" i="6" s="1"/>
  <c r="C16446" i="6"/>
  <c r="D16446" i="6" s="1"/>
  <c r="C16374" i="6"/>
  <c r="D16374" i="6" s="1"/>
  <c r="C16302" i="6"/>
  <c r="D16302" i="6" s="1"/>
  <c r="C16230" i="6"/>
  <c r="D16230" i="6" s="1"/>
  <c r="C16158" i="6"/>
  <c r="D16158" i="6" s="1"/>
  <c r="C16071" i="6"/>
  <c r="D16071" i="6" s="1"/>
  <c r="C15916" i="6"/>
  <c r="D15916" i="6" s="1"/>
  <c r="C15040" i="6"/>
  <c r="D15040" i="6" s="1"/>
  <c r="C14650" i="6"/>
  <c r="D14650" i="6" s="1"/>
  <c r="C14344" i="6"/>
  <c r="D14344" i="6" s="1"/>
  <c r="C13572" i="6"/>
  <c r="D13572" i="6" s="1"/>
  <c r="C13003" i="6"/>
  <c r="D13003" i="6" s="1"/>
  <c r="C12656" i="6"/>
  <c r="D12656" i="6" s="1"/>
  <c r="C11153" i="6"/>
  <c r="D11153" i="6" s="1"/>
  <c r="C18321" i="6"/>
  <c r="D18321" i="6" s="1"/>
  <c r="C17261" i="6"/>
  <c r="D17261" i="6" s="1"/>
  <c r="C16388" i="6"/>
  <c r="D16388" i="6" s="1"/>
  <c r="C14819" i="6"/>
  <c r="D14819" i="6" s="1"/>
  <c r="C19397" i="6"/>
  <c r="D19397" i="6" s="1"/>
  <c r="C17874" i="6"/>
  <c r="D17874" i="6" s="1"/>
  <c r="C13668" i="6"/>
  <c r="D13668" i="6" s="1"/>
  <c r="C19032" i="6"/>
  <c r="D19032" i="6" s="1"/>
  <c r="C18774" i="6"/>
  <c r="D18774" i="6" s="1"/>
  <c r="C18552" i="6"/>
  <c r="D18552" i="6" s="1"/>
  <c r="C18199" i="6"/>
  <c r="D18199" i="6" s="1"/>
  <c r="C18106" i="6"/>
  <c r="D18106" i="6" s="1"/>
  <c r="C17978" i="6"/>
  <c r="D17978" i="6" s="1"/>
  <c r="C17852" i="6"/>
  <c r="D17852" i="6" s="1"/>
  <c r="C17600" i="6"/>
  <c r="D17600" i="6" s="1"/>
  <c r="C17381" i="6"/>
  <c r="D17381" i="6" s="1"/>
  <c r="C17098" i="6"/>
  <c r="D17098" i="6" s="1"/>
  <c r="C16853" i="6"/>
  <c r="D16853" i="6" s="1"/>
  <c r="C16709" i="6"/>
  <c r="D16709" i="6" s="1"/>
  <c r="C16601" i="6"/>
  <c r="D16601" i="6" s="1"/>
  <c r="C16128" i="6"/>
  <c r="D16128" i="6" s="1"/>
  <c r="C16020" i="6"/>
  <c r="D16020" i="6" s="1"/>
  <c r="C15875" i="6"/>
  <c r="D15875" i="6" s="1"/>
  <c r="C14980" i="6"/>
  <c r="D14980" i="6" s="1"/>
  <c r="C14649" i="6"/>
  <c r="D14649" i="6" s="1"/>
  <c r="C13961" i="6"/>
  <c r="D13961" i="6" s="1"/>
  <c r="C13138" i="6"/>
  <c r="D13138" i="6" s="1"/>
  <c r="C12677" i="6"/>
  <c r="D12677" i="6" s="1"/>
  <c r="C11829" i="6"/>
  <c r="D11829" i="6" s="1"/>
  <c r="C18968" i="6"/>
  <c r="D18968" i="6" s="1"/>
  <c r="C18198" i="6"/>
  <c r="D18198" i="6" s="1"/>
  <c r="C16476" i="6"/>
  <c r="D16476" i="6" s="1"/>
  <c r="C16055" i="6"/>
  <c r="D16055" i="6" s="1"/>
  <c r="C14557" i="6"/>
  <c r="D14557" i="6" s="1"/>
  <c r="C19325" i="6"/>
  <c r="D19325" i="6" s="1"/>
  <c r="C17684" i="6"/>
  <c r="D17684" i="6" s="1"/>
  <c r="C12517" i="6"/>
  <c r="D12517" i="6" s="1"/>
  <c r="C18990" i="6"/>
  <c r="D18990" i="6" s="1"/>
  <c r="C18792" i="6"/>
  <c r="D18792" i="6" s="1"/>
  <c r="C18542" i="6"/>
  <c r="D18542" i="6" s="1"/>
  <c r="C18450" i="6"/>
  <c r="D18450" i="6" s="1"/>
  <c r="C18378" i="6"/>
  <c r="D18378" i="6" s="1"/>
  <c r="C18306" i="6"/>
  <c r="D18306" i="6" s="1"/>
  <c r="C18153" i="6"/>
  <c r="D18153" i="6" s="1"/>
  <c r="C18010" i="6"/>
  <c r="D18010" i="6" s="1"/>
  <c r="C17938" i="6"/>
  <c r="D17938" i="6" s="1"/>
  <c r="C17740" i="6"/>
  <c r="D17740" i="6" s="1"/>
  <c r="C17591" i="6"/>
  <c r="D17591" i="6" s="1"/>
  <c r="C17400" i="6"/>
  <c r="D17400" i="6" s="1"/>
  <c r="C16493" i="6"/>
  <c r="D16493" i="6" s="1"/>
  <c r="C16349" i="6"/>
  <c r="D16349" i="6" s="1"/>
  <c r="C16205" i="6"/>
  <c r="D16205" i="6" s="1"/>
  <c r="C16077" i="6"/>
  <c r="D16077" i="6" s="1"/>
  <c r="C15815" i="6"/>
  <c r="D15815" i="6" s="1"/>
  <c r="C14960" i="6"/>
  <c r="D14960" i="6" s="1"/>
  <c r="C14541" i="6"/>
  <c r="D14541" i="6" s="1"/>
  <c r="C13793" i="6"/>
  <c r="D13793" i="6" s="1"/>
  <c r="C13028" i="6"/>
  <c r="D13028" i="6" s="1"/>
  <c r="C11828" i="6"/>
  <c r="D11828" i="6" s="1"/>
  <c r="C15462" i="6"/>
  <c r="D15462" i="6" s="1"/>
  <c r="C15318" i="6"/>
  <c r="D15318" i="6" s="1"/>
  <c r="C15174" i="6"/>
  <c r="D15174" i="6" s="1"/>
  <c r="C15051" i="6"/>
  <c r="D15051" i="6" s="1"/>
  <c r="C14966" i="6"/>
  <c r="D14966" i="6" s="1"/>
  <c r="C14722" i="6"/>
  <c r="D14722" i="6" s="1"/>
  <c r="C14581" i="6"/>
  <c r="D14581" i="6" s="1"/>
  <c r="C14480" i="6"/>
  <c r="D14480" i="6" s="1"/>
  <c r="C16920" i="6"/>
  <c r="D16920" i="6" s="1"/>
  <c r="C12795" i="6"/>
  <c r="D12795" i="6" s="1"/>
  <c r="C18998" i="6"/>
  <c r="D18998" i="6" s="1"/>
  <c r="C19118" i="6"/>
  <c r="D19118" i="6" s="1"/>
  <c r="C18294" i="6"/>
  <c r="D18294" i="6" s="1"/>
  <c r="C17423" i="6"/>
  <c r="D17423" i="6" s="1"/>
  <c r="C15820" i="6"/>
  <c r="D15820" i="6" s="1"/>
  <c r="C11879" i="6"/>
  <c r="D11879" i="6" s="1"/>
  <c r="C17890" i="6"/>
  <c r="D17890" i="6" s="1"/>
  <c r="C18187" i="6"/>
  <c r="D18187" i="6" s="1"/>
  <c r="C16721" i="6"/>
  <c r="D16721" i="6" s="1"/>
  <c r="C16368" i="6"/>
  <c r="D16368" i="6" s="1"/>
  <c r="C16145" i="6"/>
  <c r="D16145" i="6" s="1"/>
  <c r="C15400" i="6"/>
  <c r="D15400" i="6" s="1"/>
  <c r="C14948" i="6"/>
  <c r="D14948" i="6" s="1"/>
  <c r="C13361" i="6"/>
  <c r="D13361" i="6" s="1"/>
  <c r="C12848" i="6"/>
  <c r="D12848" i="6" s="1"/>
  <c r="C19433" i="6"/>
  <c r="D19433" i="6" s="1"/>
  <c r="C18942" i="6"/>
  <c r="D18942" i="6" s="1"/>
  <c r="C18644" i="6"/>
  <c r="D18644" i="6" s="1"/>
  <c r="C18163" i="6"/>
  <c r="D18163" i="6" s="1"/>
  <c r="C17558" i="6"/>
  <c r="D17558" i="6" s="1"/>
  <c r="C17274" i="6"/>
  <c r="D17274" i="6" s="1"/>
  <c r="C14929" i="6"/>
  <c r="D14929" i="6" s="1"/>
  <c r="C16740" i="6"/>
  <c r="D16740" i="6" s="1"/>
  <c r="C12769" i="6"/>
  <c r="D12769" i="6" s="1"/>
  <c r="C18896" i="6"/>
  <c r="D18896" i="6" s="1"/>
  <c r="C19046" i="6"/>
  <c r="D19046" i="6" s="1"/>
  <c r="C18248" i="6"/>
  <c r="D18248" i="6" s="1"/>
  <c r="C17405" i="6"/>
  <c r="D17405" i="6" s="1"/>
  <c r="C15558" i="6"/>
  <c r="D15558" i="6" s="1"/>
  <c r="C11812" i="6"/>
  <c r="D11812" i="6" s="1"/>
  <c r="C17668" i="6"/>
  <c r="D17668" i="6" s="1"/>
  <c r="C18122" i="6"/>
  <c r="D18122" i="6" s="1"/>
  <c r="C16703" i="6"/>
  <c r="D16703" i="6" s="1"/>
  <c r="C16352" i="6"/>
  <c r="D16352" i="6" s="1"/>
  <c r="C16116" i="6"/>
  <c r="D16116" i="6" s="1"/>
  <c r="C15376" i="6"/>
  <c r="D15376" i="6" s="1"/>
  <c r="C14610" i="6"/>
  <c r="D14610" i="6" s="1"/>
  <c r="C13334" i="6"/>
  <c r="D13334" i="6" s="1"/>
  <c r="C18848" i="6"/>
  <c r="D18848" i="6" s="1"/>
  <c r="C18554" i="6"/>
  <c r="D18554" i="6" s="1"/>
  <c r="C18060" i="6"/>
  <c r="D18060" i="6" s="1"/>
  <c r="C17879" i="6"/>
  <c r="D17879" i="6" s="1"/>
  <c r="C17779" i="6"/>
  <c r="D17779" i="6" s="1"/>
  <c r="C16835" i="6"/>
  <c r="D16835" i="6" s="1"/>
  <c r="C16065" i="6"/>
  <c r="D16065" i="6" s="1"/>
  <c r="C15868" i="6"/>
  <c r="D15868" i="6" s="1"/>
  <c r="C14782" i="6"/>
  <c r="D14782" i="6" s="1"/>
  <c r="C14455" i="6"/>
  <c r="D14455" i="6" s="1"/>
  <c r="C13805" i="6"/>
  <c r="D13805" i="6" s="1"/>
  <c r="C13303" i="6"/>
  <c r="D13303" i="6" s="1"/>
  <c r="C12710" i="6"/>
  <c r="D12710" i="6" s="1"/>
  <c r="C11570" i="6"/>
  <c r="D11570" i="6" s="1"/>
  <c r="C18041" i="6"/>
  <c r="D18041" i="6" s="1"/>
  <c r="C19505" i="6"/>
  <c r="D19505" i="6" s="1"/>
  <c r="C16076" i="6"/>
  <c r="D16076" i="6" s="1"/>
  <c r="C19545" i="6"/>
  <c r="D19545" i="6" s="1"/>
  <c r="C19437" i="6"/>
  <c r="D19437" i="6" s="1"/>
  <c r="C19329" i="6"/>
  <c r="D19329" i="6" s="1"/>
  <c r="C18992" i="6"/>
  <c r="D18992" i="6" s="1"/>
  <c r="C18708" i="6"/>
  <c r="D18708" i="6" s="1"/>
  <c r="C18476" i="6"/>
  <c r="D18476" i="6" s="1"/>
  <c r="C18404" i="6"/>
  <c r="D18404" i="6" s="1"/>
  <c r="C18332" i="6"/>
  <c r="D18332" i="6" s="1"/>
  <c r="C18216" i="6"/>
  <c r="D18216" i="6" s="1"/>
  <c r="C17972" i="6"/>
  <c r="D17972" i="6" s="1"/>
  <c r="C17885" i="6"/>
  <c r="D17885" i="6" s="1"/>
  <c r="C17566" i="6"/>
  <c r="D17566" i="6" s="1"/>
  <c r="C17333" i="6"/>
  <c r="D17333" i="6" s="1"/>
  <c r="C17118" i="6"/>
  <c r="D17118" i="6" s="1"/>
  <c r="C16775" i="6"/>
  <c r="D16775" i="6" s="1"/>
  <c r="C16656" i="6"/>
  <c r="D16656" i="6" s="1"/>
  <c r="C16548" i="6"/>
  <c r="D16548" i="6" s="1"/>
  <c r="C16415" i="6"/>
  <c r="D16415" i="6" s="1"/>
  <c r="C16271" i="6"/>
  <c r="D16271" i="6" s="1"/>
  <c r="C16115" i="6"/>
  <c r="D16115" i="6" s="1"/>
  <c r="C16007" i="6"/>
  <c r="D16007" i="6" s="1"/>
  <c r="C15827" i="6"/>
  <c r="D15827" i="6" s="1"/>
  <c r="C15041" i="6"/>
  <c r="D15041" i="6" s="1"/>
  <c r="C14651" i="6"/>
  <c r="D14651" i="6" s="1"/>
  <c r="C14294" i="6"/>
  <c r="D14294" i="6" s="1"/>
  <c r="C12761" i="6"/>
  <c r="D12761" i="6" s="1"/>
  <c r="C11738" i="6"/>
  <c r="D11738" i="6" s="1"/>
  <c r="C19443" i="6"/>
  <c r="D19443" i="6" s="1"/>
  <c r="C18132" i="6"/>
  <c r="D18132" i="6" s="1"/>
  <c r="C17165" i="6"/>
  <c r="D17165" i="6" s="1"/>
  <c r="C16316" i="6"/>
  <c r="D16316" i="6" s="1"/>
  <c r="C15844" i="6"/>
  <c r="D15844" i="6" s="1"/>
  <c r="C12051" i="6"/>
  <c r="D12051" i="6" s="1"/>
  <c r="C18000" i="6"/>
  <c r="D18000" i="6" s="1"/>
  <c r="C15724" i="6"/>
  <c r="D15724" i="6" s="1"/>
  <c r="C11960" i="6"/>
  <c r="D11960" i="6" s="1"/>
  <c r="C19463" i="6"/>
  <c r="D19463" i="6" s="1"/>
  <c r="C19355" i="6"/>
  <c r="D19355" i="6" s="1"/>
  <c r="C19022" i="6"/>
  <c r="D19022" i="6" s="1"/>
  <c r="C18606" i="6"/>
  <c r="D18606" i="6" s="1"/>
  <c r="C18459" i="6"/>
  <c r="D18459" i="6" s="1"/>
  <c r="C18315" i="6"/>
  <c r="D18315" i="6" s="1"/>
  <c r="C18223" i="6"/>
  <c r="D18223" i="6" s="1"/>
  <c r="C18067" i="6"/>
  <c r="D18067" i="6" s="1"/>
  <c r="C17987" i="6"/>
  <c r="D17987" i="6" s="1"/>
  <c r="C17785" i="6"/>
  <c r="D17785" i="6" s="1"/>
  <c r="C17573" i="6"/>
  <c r="D17573" i="6" s="1"/>
  <c r="C17273" i="6"/>
  <c r="D17273" i="6" s="1"/>
  <c r="C16823" i="6"/>
  <c r="D16823" i="6" s="1"/>
  <c r="C16430" i="6"/>
  <c r="D16430" i="6" s="1"/>
  <c r="C16358" i="6"/>
  <c r="D16358" i="6" s="1"/>
  <c r="C16286" i="6"/>
  <c r="D16286" i="6" s="1"/>
  <c r="C16214" i="6"/>
  <c r="D16214" i="6" s="1"/>
  <c r="C16151" i="6"/>
  <c r="D16151" i="6" s="1"/>
  <c r="C16064" i="6"/>
  <c r="D16064" i="6" s="1"/>
  <c r="C15767" i="6"/>
  <c r="D15767" i="6" s="1"/>
  <c r="C14981" i="6"/>
  <c r="D14981" i="6" s="1"/>
  <c r="C14626" i="6"/>
  <c r="D14626" i="6" s="1"/>
  <c r="C14214" i="6"/>
  <c r="D14214" i="6" s="1"/>
  <c r="C13475" i="6"/>
  <c r="D13475" i="6" s="1"/>
  <c r="C12935" i="6"/>
  <c r="D12935" i="6" s="1"/>
  <c r="C12321" i="6"/>
  <c r="D12321" i="6" s="1"/>
  <c r="C19425" i="6"/>
  <c r="D19425" i="6" s="1"/>
  <c r="C18139" i="6"/>
  <c r="D18139" i="6" s="1"/>
  <c r="C16841" i="6"/>
  <c r="D16841" i="6" s="1"/>
  <c r="C16340" i="6"/>
  <c r="D16340" i="6" s="1"/>
  <c r="C13295" i="6"/>
  <c r="D13295" i="6" s="1"/>
  <c r="C19070" i="6"/>
  <c r="D19070" i="6" s="1"/>
  <c r="C17711" i="6"/>
  <c r="D17711" i="6" s="1"/>
  <c r="C12697" i="6"/>
  <c r="D12697" i="6" s="1"/>
  <c r="C18960" i="6"/>
  <c r="D18960" i="6" s="1"/>
  <c r="C18764" i="6"/>
  <c r="D18764" i="6" s="1"/>
  <c r="C18283" i="6"/>
  <c r="D18283" i="6" s="1"/>
  <c r="C18192" i="6"/>
  <c r="D18192" i="6" s="1"/>
  <c r="C18098" i="6"/>
  <c r="D18098" i="6" s="1"/>
  <c r="C17946" i="6"/>
  <c r="D17946" i="6" s="1"/>
  <c r="C17844" i="6"/>
  <c r="D17844" i="6" s="1"/>
  <c r="C17548" i="6"/>
  <c r="D17548" i="6" s="1"/>
  <c r="C17340" i="6"/>
  <c r="D17340" i="6" s="1"/>
  <c r="C17069" i="6"/>
  <c r="D17069" i="6" s="1"/>
  <c r="C16812" i="6"/>
  <c r="D16812" i="6" s="1"/>
  <c r="C16691" i="6"/>
  <c r="D16691" i="6" s="1"/>
  <c r="C16583" i="6"/>
  <c r="D16583" i="6" s="1"/>
  <c r="C16121" i="6"/>
  <c r="D16121" i="6" s="1"/>
  <c r="C16013" i="6"/>
  <c r="D16013" i="6" s="1"/>
  <c r="C15826" i="6"/>
  <c r="D15826" i="6" s="1"/>
  <c r="C14773" i="6"/>
  <c r="D14773" i="6" s="1"/>
  <c r="C14625" i="6"/>
  <c r="D14625" i="6" s="1"/>
  <c r="C13716" i="6"/>
  <c r="D13716" i="6" s="1"/>
  <c r="C12997" i="6"/>
  <c r="D12997" i="6" s="1"/>
  <c r="C12651" i="6"/>
  <c r="D12651" i="6" s="1"/>
  <c r="C11732" i="6"/>
  <c r="D11732" i="6" s="1"/>
  <c r="C18696" i="6"/>
  <c r="D18696" i="6" s="1"/>
  <c r="C17843" i="6"/>
  <c r="D17843" i="6" s="1"/>
  <c r="C16436" i="6"/>
  <c r="D16436" i="6" s="1"/>
  <c r="C15923" i="6"/>
  <c r="D15923" i="6" s="1"/>
  <c r="C14152" i="6"/>
  <c r="D14152" i="6" s="1"/>
  <c r="C19142" i="6"/>
  <c r="D19142" i="6" s="1"/>
  <c r="C17202" i="6"/>
  <c r="D17202" i="6" s="1"/>
  <c r="C19581" i="6"/>
  <c r="D19581" i="6" s="1"/>
  <c r="C18918" i="6"/>
  <c r="D18918" i="6" s="1"/>
  <c r="C18782" i="6"/>
  <c r="D18782" i="6" s="1"/>
  <c r="C18534" i="6"/>
  <c r="D18534" i="6" s="1"/>
  <c r="C18434" i="6"/>
  <c r="D18434" i="6" s="1"/>
  <c r="C18362" i="6"/>
  <c r="D18362" i="6" s="1"/>
  <c r="C18290" i="6"/>
  <c r="D18290" i="6" s="1"/>
  <c r="C18126" i="6"/>
  <c r="D18126" i="6" s="1"/>
  <c r="C18001" i="6"/>
  <c r="D18001" i="6" s="1"/>
  <c r="C17929" i="6"/>
  <c r="D17929" i="6" s="1"/>
  <c r="C17704" i="6"/>
  <c r="D17704" i="6" s="1"/>
  <c r="C17572" i="6"/>
  <c r="D17572" i="6" s="1"/>
  <c r="C17213" i="6"/>
  <c r="D17213" i="6" s="1"/>
  <c r="C16469" i="6"/>
  <c r="D16469" i="6" s="1"/>
  <c r="C16325" i="6"/>
  <c r="D16325" i="6" s="1"/>
  <c r="C16181" i="6"/>
  <c r="D16181" i="6" s="1"/>
  <c r="C16070" i="6"/>
  <c r="D16070" i="6" s="1"/>
  <c r="C15766" i="6"/>
  <c r="D15766" i="6" s="1"/>
  <c r="C14941" i="6"/>
  <c r="D14941" i="6" s="1"/>
  <c r="C14520" i="6"/>
  <c r="D14520" i="6" s="1"/>
  <c r="C13715" i="6"/>
  <c r="D13715" i="6" s="1"/>
  <c r="C12835" i="6"/>
  <c r="D12835" i="6" s="1"/>
  <c r="C11558" i="6"/>
  <c r="D11558" i="6" s="1"/>
  <c r="C15438" i="6"/>
  <c r="D15438" i="6" s="1"/>
  <c r="C15294" i="6"/>
  <c r="D15294" i="6" s="1"/>
  <c r="C15150" i="6"/>
  <c r="D15150" i="6" s="1"/>
  <c r="C15038" i="6"/>
  <c r="D15038" i="6" s="1"/>
  <c r="C14953" i="6"/>
  <c r="D14953" i="6" s="1"/>
  <c r="C14697" i="6"/>
  <c r="D14697" i="6" s="1"/>
  <c r="C14561" i="6"/>
  <c r="D14561" i="6" s="1"/>
  <c r="C16074" i="6"/>
  <c r="D16074" i="6" s="1"/>
  <c r="C11951" i="6"/>
  <c r="D11951" i="6" s="1"/>
  <c r="C17513" i="6"/>
  <c r="D17513" i="6" s="1"/>
  <c r="C18816" i="6"/>
  <c r="D18816" i="6" s="1"/>
  <c r="C18136" i="6"/>
  <c r="D18136" i="6" s="1"/>
  <c r="C16992" i="6"/>
  <c r="D16992" i="6" s="1"/>
  <c r="C15401" i="6"/>
  <c r="D15401" i="6" s="1"/>
  <c r="C11375" i="6"/>
  <c r="D11375" i="6" s="1"/>
  <c r="C14994" i="6"/>
  <c r="D14994" i="6" s="1"/>
  <c r="C17965" i="6"/>
  <c r="D17965" i="6" s="1"/>
  <c r="C16613" i="6"/>
  <c r="D16613" i="6" s="1"/>
  <c r="C13308" i="6"/>
  <c r="D13308" i="6" s="1"/>
  <c r="C17905" i="6"/>
  <c r="D17905" i="6" s="1"/>
  <c r="C18528" i="6"/>
  <c r="D18528" i="6" s="1"/>
  <c r="C17771" i="6"/>
  <c r="D17771" i="6" s="1"/>
  <c r="C17533" i="6"/>
  <c r="D17533" i="6" s="1"/>
  <c r="C15719" i="6"/>
  <c r="D15719" i="6" s="1"/>
  <c r="C14911" i="6"/>
  <c r="D14911" i="6" s="1"/>
  <c r="C15995" i="6"/>
  <c r="D15995" i="6" s="1"/>
  <c r="C11915" i="6"/>
  <c r="D11915" i="6" s="1"/>
  <c r="C17417" i="6"/>
  <c r="D17417" i="6" s="1"/>
  <c r="C18806" i="6"/>
  <c r="D18806" i="6" s="1"/>
  <c r="C18129" i="6"/>
  <c r="D18129" i="6" s="1"/>
  <c r="C16961" i="6"/>
  <c r="D16961" i="6" s="1"/>
  <c r="C15377" i="6"/>
  <c r="D15377" i="6" s="1"/>
  <c r="C19515" i="6"/>
  <c r="D19515" i="6" s="1"/>
  <c r="C14536" i="6"/>
  <c r="D14536" i="6" s="1"/>
  <c r="C17957" i="6"/>
  <c r="D17957" i="6" s="1"/>
  <c r="C16595" i="6"/>
  <c r="D16595" i="6" s="1"/>
  <c r="C16320" i="6"/>
  <c r="D16320" i="6" s="1"/>
  <c r="C16073" i="6"/>
  <c r="D16073" i="6" s="1"/>
  <c r="C15304" i="6"/>
  <c r="D15304" i="6" s="1"/>
  <c r="C12741" i="6"/>
  <c r="D12741" i="6" s="1"/>
  <c r="C18824" i="6"/>
  <c r="D18824" i="6" s="1"/>
  <c r="C18142" i="6"/>
  <c r="D18142" i="6" s="1"/>
  <c r="C18044" i="6"/>
  <c r="D18044" i="6" s="1"/>
  <c r="C17870" i="6"/>
  <c r="D17870" i="6" s="1"/>
  <c r="C17100" i="6"/>
  <c r="D17100" i="6" s="1"/>
  <c r="C16805" i="6"/>
  <c r="D16805" i="6" s="1"/>
  <c r="C16058" i="6"/>
  <c r="D16058" i="6" s="1"/>
  <c r="C14757" i="6"/>
  <c r="D14757" i="6" s="1"/>
  <c r="C14429" i="6"/>
  <c r="D14429" i="6" s="1"/>
  <c r="C13764" i="6"/>
  <c r="D13764" i="6" s="1"/>
  <c r="C13277" i="6"/>
  <c r="D13277" i="6" s="1"/>
  <c r="C12237" i="6"/>
  <c r="D12237" i="6" s="1"/>
  <c r="C11329" i="6"/>
  <c r="D11329" i="6" s="1"/>
  <c r="C17767" i="6"/>
  <c r="D17767" i="6" s="1"/>
  <c r="C18228" i="6"/>
  <c r="D18228" i="6" s="1"/>
  <c r="C16004" i="6"/>
  <c r="D16004" i="6" s="1"/>
  <c r="C19527" i="6"/>
  <c r="D19527" i="6" s="1"/>
  <c r="C19419" i="6"/>
  <c r="D19419" i="6" s="1"/>
  <c r="C19311" i="6"/>
  <c r="D19311" i="6" s="1"/>
  <c r="C18920" i="6"/>
  <c r="D18920" i="6" s="1"/>
  <c r="C18588" i="6"/>
  <c r="D18588" i="6" s="1"/>
  <c r="C18468" i="6"/>
  <c r="D18468" i="6" s="1"/>
  <c r="C18396" i="6"/>
  <c r="D18396" i="6" s="1"/>
  <c r="C18324" i="6"/>
  <c r="D18324" i="6" s="1"/>
  <c r="C18193" i="6"/>
  <c r="D18193" i="6" s="1"/>
  <c r="C17964" i="6"/>
  <c r="D17964" i="6" s="1"/>
  <c r="C17821" i="6"/>
  <c r="D17821" i="6" s="1"/>
  <c r="C17540" i="6"/>
  <c r="D17540" i="6" s="1"/>
  <c r="C17304" i="6"/>
  <c r="D17304" i="6" s="1"/>
  <c r="C17070" i="6"/>
  <c r="D17070" i="6" s="1"/>
  <c r="C16746" i="6"/>
  <c r="D16746" i="6" s="1"/>
  <c r="C16638" i="6"/>
  <c r="D16638" i="6" s="1"/>
  <c r="C16530" i="6"/>
  <c r="D16530" i="6" s="1"/>
  <c r="C16391" i="6"/>
  <c r="D16391" i="6" s="1"/>
  <c r="C16247" i="6"/>
  <c r="D16247" i="6" s="1"/>
  <c r="C16086" i="6"/>
  <c r="D16086" i="6" s="1"/>
  <c r="C15978" i="6"/>
  <c r="D15978" i="6" s="1"/>
  <c r="C15778" i="6"/>
  <c r="D15778" i="6" s="1"/>
  <c r="C15002" i="6"/>
  <c r="D15002" i="6" s="1"/>
  <c r="C14627" i="6"/>
  <c r="D14627" i="6" s="1"/>
  <c r="C13412" i="6"/>
  <c r="D13412" i="6" s="1"/>
  <c r="C12735" i="6"/>
  <c r="D12735" i="6" s="1"/>
  <c r="C11639" i="6"/>
  <c r="D11639" i="6" s="1"/>
  <c r="C19335" i="6"/>
  <c r="D19335" i="6" s="1"/>
  <c r="C17851" i="6"/>
  <c r="D17851" i="6" s="1"/>
  <c r="C17057" i="6"/>
  <c r="D17057" i="6" s="1"/>
  <c r="C16284" i="6"/>
  <c r="D16284" i="6" s="1"/>
  <c r="C14537" i="6"/>
  <c r="D14537" i="6" s="1"/>
  <c r="C11395" i="6"/>
  <c r="D11395" i="6" s="1"/>
  <c r="C17826" i="6"/>
  <c r="D17826" i="6" s="1"/>
  <c r="C14665" i="6"/>
  <c r="D14665" i="6" s="1"/>
  <c r="C19553" i="6"/>
  <c r="D19553" i="6" s="1"/>
  <c r="C19445" i="6"/>
  <c r="D19445" i="6" s="1"/>
  <c r="C19337" i="6"/>
  <c r="D19337" i="6" s="1"/>
  <c r="C18950" i="6"/>
  <c r="D18950" i="6" s="1"/>
  <c r="C18596" i="6"/>
  <c r="D18596" i="6" s="1"/>
  <c r="C18435" i="6"/>
  <c r="D18435" i="6" s="1"/>
  <c r="C18291" i="6"/>
  <c r="D18291" i="6" s="1"/>
  <c r="C18177" i="6"/>
  <c r="D18177" i="6" s="1"/>
  <c r="C18059" i="6"/>
  <c r="D18059" i="6" s="1"/>
  <c r="C17939" i="6"/>
  <c r="D17939" i="6" s="1"/>
  <c r="C17678" i="6"/>
  <c r="D17678" i="6" s="1"/>
  <c r="C17557" i="6"/>
  <c r="D17557" i="6" s="1"/>
  <c r="C17244" i="6"/>
  <c r="D17244" i="6" s="1"/>
  <c r="C16494" i="6"/>
  <c r="D16494" i="6" s="1"/>
  <c r="C16422" i="6"/>
  <c r="D16422" i="6" s="1"/>
  <c r="C16350" i="6"/>
  <c r="D16350" i="6" s="1"/>
  <c r="C16278" i="6"/>
  <c r="D16278" i="6" s="1"/>
  <c r="C16206" i="6"/>
  <c r="D16206" i="6" s="1"/>
  <c r="C16143" i="6"/>
  <c r="D16143" i="6" s="1"/>
  <c r="C16035" i="6"/>
  <c r="D16035" i="6" s="1"/>
  <c r="C15718" i="6"/>
  <c r="D15718" i="6" s="1"/>
  <c r="C14749" i="6"/>
  <c r="D14749" i="6" s="1"/>
  <c r="C14604" i="6"/>
  <c r="D14604" i="6" s="1"/>
  <c r="C14009" i="6"/>
  <c r="D14009" i="6" s="1"/>
  <c r="C13382" i="6"/>
  <c r="D13382" i="6" s="1"/>
  <c r="C12871" i="6"/>
  <c r="D12871" i="6" s="1"/>
  <c r="C12105" i="6"/>
  <c r="D12105" i="6" s="1"/>
  <c r="C18705" i="6"/>
  <c r="D18705" i="6" s="1"/>
  <c r="C18016" i="6"/>
  <c r="D18016" i="6" s="1"/>
  <c r="C16698" i="6"/>
  <c r="D16698" i="6" s="1"/>
  <c r="C16244" i="6"/>
  <c r="D16244" i="6" s="1"/>
  <c r="C12995" i="6"/>
  <c r="D12995" i="6" s="1"/>
  <c r="C18752" i="6"/>
  <c r="D18752" i="6" s="1"/>
  <c r="C15863" i="6"/>
  <c r="D15863" i="6" s="1"/>
  <c r="C12345" i="6"/>
  <c r="D12345" i="6" s="1"/>
  <c r="C18870" i="6"/>
  <c r="D18870" i="6" s="1"/>
  <c r="C18726" i="6"/>
  <c r="D18726" i="6" s="1"/>
  <c r="C18267" i="6"/>
  <c r="D18267" i="6" s="1"/>
  <c r="C18169" i="6"/>
  <c r="D18169" i="6" s="1"/>
  <c r="C18090" i="6"/>
  <c r="D18090" i="6" s="1"/>
  <c r="C17923" i="6"/>
  <c r="D17923" i="6" s="1"/>
  <c r="C17828" i="6"/>
  <c r="D17828" i="6" s="1"/>
  <c r="C17531" i="6"/>
  <c r="D17531" i="6" s="1"/>
  <c r="C17321" i="6"/>
  <c r="D17321" i="6" s="1"/>
  <c r="C17040" i="6"/>
  <c r="D17040" i="6" s="1"/>
  <c r="C16793" i="6"/>
  <c r="D16793" i="6" s="1"/>
  <c r="C16673" i="6"/>
  <c r="D16673" i="6" s="1"/>
  <c r="C16565" i="6"/>
  <c r="D16565" i="6" s="1"/>
  <c r="C16092" i="6"/>
  <c r="D16092" i="6" s="1"/>
  <c r="C15984" i="6"/>
  <c r="D15984" i="6" s="1"/>
  <c r="C15796" i="6"/>
  <c r="D15796" i="6" s="1"/>
  <c r="C14748" i="6"/>
  <c r="D14748" i="6" s="1"/>
  <c r="C14603" i="6"/>
  <c r="D14603" i="6" s="1"/>
  <c r="C13469" i="6"/>
  <c r="D13469" i="6" s="1"/>
  <c r="C12929" i="6"/>
  <c r="D12929" i="6" s="1"/>
  <c r="C12399" i="6"/>
  <c r="D12399" i="6" s="1"/>
  <c r="C11698" i="6"/>
  <c r="D11698" i="6" s="1"/>
  <c r="C18585" i="6"/>
  <c r="D18585" i="6" s="1"/>
  <c r="C17530" i="6"/>
  <c r="D17530" i="6" s="1"/>
  <c r="C16380" i="6"/>
  <c r="D16380" i="6" s="1"/>
  <c r="C15695" i="6"/>
  <c r="D15695" i="6" s="1"/>
  <c r="C13375" i="6"/>
  <c r="D13375" i="6" s="1"/>
  <c r="C18064" i="6"/>
  <c r="D18064" i="6" s="1"/>
  <c r="C17105" i="6"/>
  <c r="D17105" i="6" s="1"/>
  <c r="C19278" i="6"/>
  <c r="D19278" i="6" s="1"/>
  <c r="C18888" i="6"/>
  <c r="D18888" i="6" s="1"/>
  <c r="C18744" i="6"/>
  <c r="D18744" i="6" s="1"/>
  <c r="C18516" i="6"/>
  <c r="D18516" i="6" s="1"/>
  <c r="C18426" i="6"/>
  <c r="D18426" i="6" s="1"/>
  <c r="C18354" i="6"/>
  <c r="D18354" i="6" s="1"/>
  <c r="C18252" i="6"/>
  <c r="D18252" i="6" s="1"/>
  <c r="C18112" i="6"/>
  <c r="D18112" i="6" s="1"/>
  <c r="C17986" i="6"/>
  <c r="D17986" i="6" s="1"/>
  <c r="C17906" i="6"/>
  <c r="D17906" i="6" s="1"/>
  <c r="C17677" i="6"/>
  <c r="D17677" i="6" s="1"/>
  <c r="C17564" i="6"/>
  <c r="D17564" i="6" s="1"/>
  <c r="C17136" i="6"/>
  <c r="D17136" i="6" s="1"/>
  <c r="C16445" i="6"/>
  <c r="D16445" i="6" s="1"/>
  <c r="C16301" i="6"/>
  <c r="D16301" i="6" s="1"/>
  <c r="C16157" i="6"/>
  <c r="D16157" i="6" s="1"/>
  <c r="C16041" i="6"/>
  <c r="D16041" i="6" s="1"/>
  <c r="C15755" i="6"/>
  <c r="D15755" i="6" s="1"/>
  <c r="C14923" i="6"/>
  <c r="D14923" i="6" s="1"/>
  <c r="C14420" i="6"/>
  <c r="D14420" i="6" s="1"/>
  <c r="C13269" i="6"/>
  <c r="D13269" i="6" s="1"/>
  <c r="C12781" i="6"/>
  <c r="D12781" i="6" s="1"/>
  <c r="C10925" i="6"/>
  <c r="D10925" i="6" s="1"/>
  <c r="C15414" i="6"/>
  <c r="D15414" i="6" s="1"/>
  <c r="C15270" i="6"/>
  <c r="D15270" i="6" s="1"/>
  <c r="C15126" i="6"/>
  <c r="D15126" i="6" s="1"/>
  <c r="C15018" i="6"/>
  <c r="D15018" i="6" s="1"/>
  <c r="C14841" i="6"/>
  <c r="D14841" i="6" s="1"/>
  <c r="C14663" i="6"/>
  <c r="D14663" i="6" s="1"/>
  <c r="C14554" i="6"/>
  <c r="D14554" i="6" s="1"/>
  <c r="C15282" i="6"/>
  <c r="D15282" i="6" s="1"/>
  <c r="C19407" i="6"/>
  <c r="D19407" i="6" s="1"/>
  <c r="C14818" i="6"/>
  <c r="D14818" i="6" s="1"/>
  <c r="C18702" i="6"/>
  <c r="D18702" i="6" s="1"/>
  <c r="C18013" i="6"/>
  <c r="D18013" i="6" s="1"/>
  <c r="C16409" i="6"/>
  <c r="D16409" i="6" s="1"/>
  <c r="C15257" i="6"/>
  <c r="D15257" i="6" s="1"/>
  <c r="C18146" i="6"/>
  <c r="D18146" i="6" s="1"/>
  <c r="C19200" i="6"/>
  <c r="D19200" i="6" s="1"/>
  <c r="C17894" i="6"/>
  <c r="D17894" i="6" s="1"/>
  <c r="C16505" i="6"/>
  <c r="D16505" i="6" s="1"/>
  <c r="C16296" i="6"/>
  <c r="D16296" i="6" s="1"/>
  <c r="C16037" i="6"/>
  <c r="D16037" i="6" s="1"/>
  <c r="C15256" i="6"/>
  <c r="D15256" i="6" s="1"/>
  <c r="C14168" i="6"/>
  <c r="D14168" i="6" s="1"/>
  <c r="C13187" i="6"/>
  <c r="D13187" i="6" s="1"/>
  <c r="C12715" i="6"/>
  <c r="D12715" i="6" s="1"/>
  <c r="C15754" i="6"/>
  <c r="D15754" i="6" s="1"/>
  <c r="C18776" i="6"/>
  <c r="D18776" i="6" s="1"/>
  <c r="C18277" i="6"/>
  <c r="D18277" i="6" s="1"/>
  <c r="C17854" i="6"/>
  <c r="D17854" i="6" s="1"/>
  <c r="C17735" i="6"/>
  <c r="D17735" i="6" s="1"/>
  <c r="C16029" i="6"/>
  <c r="D16029" i="6" s="1"/>
  <c r="C15593" i="6"/>
  <c r="D15593" i="6" s="1"/>
  <c r="C15186" i="6"/>
  <c r="D15186" i="6" s="1"/>
  <c r="C19317" i="6"/>
  <c r="D19317" i="6" s="1"/>
  <c r="C14641" i="6"/>
  <c r="D14641" i="6" s="1"/>
  <c r="C18692" i="6"/>
  <c r="D18692" i="6" s="1"/>
  <c r="C17982" i="6"/>
  <c r="D17982" i="6" s="1"/>
  <c r="C16385" i="6"/>
  <c r="D16385" i="6" s="1"/>
  <c r="C15233" i="6"/>
  <c r="D15233" i="6" s="1"/>
  <c r="C17867" i="6"/>
  <c r="D17867" i="6" s="1"/>
  <c r="C19128" i="6"/>
  <c r="D19128" i="6" s="1"/>
  <c r="C17744" i="6"/>
  <c r="D17744" i="6" s="1"/>
  <c r="C16496" i="6"/>
  <c r="D16496" i="6" s="1"/>
  <c r="C16280" i="6"/>
  <c r="D16280" i="6" s="1"/>
  <c r="C16008" i="6"/>
  <c r="D16008" i="6" s="1"/>
  <c r="C15232" i="6"/>
  <c r="D15232" i="6" s="1"/>
  <c r="C13896" i="6"/>
  <c r="D13896" i="6" s="1"/>
  <c r="C12375" i="6"/>
  <c r="D12375" i="6" s="1"/>
  <c r="C18728" i="6"/>
  <c r="D18728" i="6" s="1"/>
  <c r="C18135" i="6"/>
  <c r="D18135" i="6" s="1"/>
  <c r="C18036" i="6"/>
  <c r="D18036" i="6" s="1"/>
  <c r="C17459" i="6"/>
  <c r="D17459" i="6" s="1"/>
  <c r="C17081" i="6"/>
  <c r="D17081" i="6" s="1"/>
  <c r="C16152" i="6"/>
  <c r="D16152" i="6" s="1"/>
  <c r="C14875" i="6"/>
  <c r="D14875" i="6" s="1"/>
  <c r="C14589" i="6"/>
  <c r="D14589" i="6" s="1"/>
  <c r="C14324" i="6"/>
  <c r="D14324" i="6" s="1"/>
  <c r="C13649" i="6"/>
  <c r="D13649" i="6" s="1"/>
  <c r="C13146" i="6"/>
  <c r="D13146" i="6" s="1"/>
  <c r="C12021" i="6"/>
  <c r="D12021" i="6" s="1"/>
  <c r="C11069" i="6"/>
  <c r="D11069" i="6" s="1"/>
  <c r="C16716" i="6"/>
  <c r="D16716" i="6" s="1"/>
  <c r="C18072" i="6"/>
  <c r="D18072" i="6" s="1"/>
  <c r="C15814" i="6"/>
  <c r="D15814" i="6" s="1"/>
  <c r="C19509" i="6"/>
  <c r="D19509" i="6" s="1"/>
  <c r="C19401" i="6"/>
  <c r="D19401" i="6" s="1"/>
  <c r="C19280" i="6"/>
  <c r="D19280" i="6" s="1"/>
  <c r="C18900" i="6"/>
  <c r="D18900" i="6" s="1"/>
  <c r="C18536" i="6"/>
  <c r="D18536" i="6" s="1"/>
  <c r="C18452" i="6"/>
  <c r="D18452" i="6" s="1"/>
  <c r="C18380" i="6"/>
  <c r="D18380" i="6" s="1"/>
  <c r="C18308" i="6"/>
  <c r="D18308" i="6" s="1"/>
  <c r="C18186" i="6"/>
  <c r="D18186" i="6" s="1"/>
  <c r="C17956" i="6"/>
  <c r="D17956" i="6" s="1"/>
  <c r="C17629" i="6"/>
  <c r="D17629" i="6" s="1"/>
  <c r="C17489" i="6"/>
  <c r="D17489" i="6" s="1"/>
  <c r="C17255" i="6"/>
  <c r="D17255" i="6" s="1"/>
  <c r="C17021" i="6"/>
  <c r="D17021" i="6" s="1"/>
  <c r="C16728" i="6"/>
  <c r="D16728" i="6" s="1"/>
  <c r="C16620" i="6"/>
  <c r="D16620" i="6" s="1"/>
  <c r="C16512" i="6"/>
  <c r="D16512" i="6" s="1"/>
  <c r="C16367" i="6"/>
  <c r="D16367" i="6" s="1"/>
  <c r="C16223" i="6"/>
  <c r="D16223" i="6" s="1"/>
  <c r="C16079" i="6"/>
  <c r="D16079" i="6" s="1"/>
  <c r="C15969" i="6"/>
  <c r="D15969" i="6" s="1"/>
  <c r="C15748" i="6"/>
  <c r="D15748" i="6" s="1"/>
  <c r="C14982" i="6"/>
  <c r="D14982" i="6" s="1"/>
  <c r="C14605" i="6"/>
  <c r="D14605" i="6" s="1"/>
  <c r="C13328" i="6"/>
  <c r="D13328" i="6" s="1"/>
  <c r="C12709" i="6"/>
  <c r="D12709" i="6" s="1"/>
  <c r="C11486" i="6"/>
  <c r="D11486" i="6" s="1"/>
  <c r="C19184" i="6"/>
  <c r="D19184" i="6" s="1"/>
  <c r="C17783" i="6"/>
  <c r="D17783" i="6" s="1"/>
  <c r="C16811" i="6"/>
  <c r="D16811" i="6" s="1"/>
  <c r="C16212" i="6"/>
  <c r="D16212" i="6" s="1"/>
  <c r="C13752" i="6"/>
  <c r="D13752" i="6" s="1"/>
  <c r="C19343" i="6"/>
  <c r="D19343" i="6" s="1"/>
  <c r="C16830" i="6"/>
  <c r="D16830" i="6" s="1"/>
  <c r="C14556" i="6"/>
  <c r="D14556" i="6" s="1"/>
  <c r="C19535" i="6"/>
  <c r="D19535" i="6" s="1"/>
  <c r="C19427" i="6"/>
  <c r="D19427" i="6" s="1"/>
  <c r="C19319" i="6"/>
  <c r="D19319" i="6" s="1"/>
  <c r="C18680" i="6"/>
  <c r="D18680" i="6" s="1"/>
  <c r="C18570" i="6"/>
  <c r="D18570" i="6" s="1"/>
  <c r="C18411" i="6"/>
  <c r="D18411" i="6" s="1"/>
  <c r="C18276" i="6"/>
  <c r="D18276" i="6" s="1"/>
  <c r="C18162" i="6"/>
  <c r="D18162" i="6" s="1"/>
  <c r="C18050" i="6"/>
  <c r="D18050" i="6" s="1"/>
  <c r="C17900" i="6"/>
  <c r="D17900" i="6" s="1"/>
  <c r="C17671" i="6"/>
  <c r="D17671" i="6" s="1"/>
  <c r="C17524" i="6"/>
  <c r="D17524" i="6" s="1"/>
  <c r="C17214" i="6"/>
  <c r="D17214" i="6" s="1"/>
  <c r="C16478" i="6"/>
  <c r="D16478" i="6" s="1"/>
  <c r="C16406" i="6"/>
  <c r="D16406" i="6" s="1"/>
  <c r="C16334" i="6"/>
  <c r="D16334" i="6" s="1"/>
  <c r="C16262" i="6"/>
  <c r="D16262" i="6" s="1"/>
  <c r="C16190" i="6"/>
  <c r="D16190" i="6" s="1"/>
  <c r="C16136" i="6"/>
  <c r="D16136" i="6" s="1"/>
  <c r="C16028" i="6"/>
  <c r="D16028" i="6" s="1"/>
  <c r="C15707" i="6"/>
  <c r="D15707" i="6" s="1"/>
  <c r="C14724" i="6"/>
  <c r="D14724" i="6" s="1"/>
  <c r="C14584" i="6"/>
  <c r="D14584" i="6" s="1"/>
  <c r="C13968" i="6"/>
  <c r="D13968" i="6" s="1"/>
  <c r="C13275" i="6"/>
  <c r="D13275" i="6" s="1"/>
  <c r="C12814" i="6"/>
  <c r="D12814" i="6" s="1"/>
  <c r="C11771" i="6"/>
  <c r="D11771" i="6" s="1"/>
  <c r="C18612" i="6"/>
  <c r="D18612" i="6" s="1"/>
  <c r="C17898" i="6"/>
  <c r="D17898" i="6" s="1"/>
  <c r="C16644" i="6"/>
  <c r="D16644" i="6" s="1"/>
  <c r="C16188" i="6"/>
  <c r="D16188" i="6" s="1"/>
  <c r="C12728" i="6"/>
  <c r="D12728" i="6" s="1"/>
  <c r="C18273" i="6"/>
  <c r="D18273" i="6" s="1"/>
  <c r="C15053" i="6"/>
  <c r="D15053" i="6" s="1"/>
  <c r="C19248" i="6"/>
  <c r="D19248" i="6" s="1"/>
  <c r="C18860" i="6"/>
  <c r="D18860" i="6" s="1"/>
  <c r="C18716" i="6"/>
  <c r="D18716" i="6" s="1"/>
  <c r="C18260" i="6"/>
  <c r="D18260" i="6" s="1"/>
  <c r="C18147" i="6"/>
  <c r="D18147" i="6" s="1"/>
  <c r="C18042" i="6"/>
  <c r="D18042" i="6" s="1"/>
  <c r="C17915" i="6"/>
  <c r="D17915" i="6" s="1"/>
  <c r="C17803" i="6"/>
  <c r="D17803" i="6" s="1"/>
  <c r="C17506" i="6"/>
  <c r="D17506" i="6" s="1"/>
  <c r="C17262" i="6"/>
  <c r="D17262" i="6" s="1"/>
  <c r="C16967" i="6"/>
  <c r="D16967" i="6" s="1"/>
  <c r="C16763" i="6"/>
  <c r="D16763" i="6" s="1"/>
  <c r="C16655" i="6"/>
  <c r="D16655" i="6" s="1"/>
  <c r="C16547" i="6"/>
  <c r="D16547" i="6" s="1"/>
  <c r="C16085" i="6"/>
  <c r="D16085" i="6" s="1"/>
  <c r="C15977" i="6"/>
  <c r="D15977" i="6" s="1"/>
  <c r="C15533" i="6"/>
  <c r="D15533" i="6" s="1"/>
  <c r="C14723" i="6"/>
  <c r="D14723" i="6" s="1"/>
  <c r="C14562" i="6"/>
  <c r="D14562" i="6" s="1"/>
  <c r="C13349" i="6"/>
  <c r="D13349" i="6" s="1"/>
  <c r="C12836" i="6"/>
  <c r="D12836" i="6" s="1"/>
  <c r="C12183" i="6"/>
  <c r="D12183" i="6" s="1"/>
  <c r="C11357" i="6"/>
  <c r="D11357" i="6" s="1"/>
  <c r="C18524" i="6"/>
  <c r="D18524" i="6" s="1"/>
  <c r="C17280" i="6"/>
  <c r="D17280" i="6" s="1"/>
  <c r="C16332" i="6"/>
  <c r="D16332" i="6" s="1"/>
  <c r="C15510" i="6"/>
  <c r="D15510" i="6" s="1"/>
  <c r="C12267" i="6"/>
  <c r="D12267" i="6" s="1"/>
  <c r="C17882" i="6"/>
  <c r="D17882" i="6" s="1"/>
  <c r="C16011" i="6"/>
  <c r="D16011" i="6" s="1"/>
  <c r="C19206" i="6"/>
  <c r="D19206" i="6" s="1"/>
  <c r="C18878" i="6"/>
  <c r="D18878" i="6" s="1"/>
  <c r="C18734" i="6"/>
  <c r="D18734" i="6" s="1"/>
  <c r="C18482" i="6"/>
  <c r="D18482" i="6" s="1"/>
  <c r="C18410" i="6"/>
  <c r="D18410" i="6" s="1"/>
  <c r="C18338" i="6"/>
  <c r="D18338" i="6" s="1"/>
  <c r="C18229" i="6"/>
  <c r="D18229" i="6" s="1"/>
  <c r="C18082" i="6"/>
  <c r="D18082" i="6" s="1"/>
  <c r="C17970" i="6"/>
  <c r="D17970" i="6" s="1"/>
  <c r="C17819" i="6"/>
  <c r="D17819" i="6" s="1"/>
  <c r="C17642" i="6"/>
  <c r="D17642" i="6" s="1"/>
  <c r="C17514" i="6"/>
  <c r="D17514" i="6" s="1"/>
  <c r="C17088" i="6"/>
  <c r="D17088" i="6" s="1"/>
  <c r="C16421" i="6"/>
  <c r="D16421" i="6" s="1"/>
  <c r="C16277" i="6"/>
  <c r="D16277" i="6" s="1"/>
  <c r="C16142" i="6"/>
  <c r="D16142" i="6" s="1"/>
  <c r="C16034" i="6"/>
  <c r="D16034" i="6" s="1"/>
  <c r="C15706" i="6"/>
  <c r="D15706" i="6" s="1"/>
  <c r="C14905" i="6"/>
  <c r="D14905" i="6" s="1"/>
  <c r="C14394" i="6"/>
  <c r="D14394" i="6" s="1"/>
  <c r="C13237" i="6"/>
  <c r="D13237" i="6" s="1"/>
  <c r="C12676" i="6"/>
  <c r="D12676" i="6" s="1"/>
  <c r="C15515" i="6"/>
  <c r="D15515" i="6" s="1"/>
  <c r="C15390" i="6"/>
  <c r="D15390" i="6" s="1"/>
  <c r="C15246" i="6"/>
  <c r="D15246" i="6" s="1"/>
  <c r="C15102" i="6"/>
  <c r="D15102" i="6" s="1"/>
  <c r="C15005" i="6"/>
  <c r="D15005" i="6" s="1"/>
  <c r="C14797" i="6"/>
  <c r="D14797" i="6" s="1"/>
  <c r="C14639" i="6"/>
  <c r="D14639" i="6" s="1"/>
  <c r="C14533" i="6"/>
  <c r="D14533" i="6" s="1"/>
  <c r="C14969" i="6"/>
  <c r="D14969" i="6" s="1"/>
  <c r="C17977" i="6"/>
  <c r="D17977" i="6" s="1"/>
  <c r="C11690" i="6"/>
  <c r="D11690" i="6" s="1"/>
  <c r="C18512" i="6"/>
  <c r="D18512" i="6" s="1"/>
  <c r="C17880" i="6"/>
  <c r="D17880" i="6" s="1"/>
  <c r="C16265" i="6"/>
  <c r="D16265" i="6" s="1"/>
  <c r="C15113" i="6"/>
  <c r="D15113" i="6" s="1"/>
  <c r="C16608" i="6"/>
  <c r="D16608" i="6" s="1"/>
  <c r="C18572" i="6"/>
  <c r="D18572" i="6" s="1"/>
  <c r="C17630" i="6"/>
  <c r="D17630" i="6" s="1"/>
  <c r="C13854" i="6"/>
  <c r="D13854" i="6" s="1"/>
  <c r="C12159" i="6"/>
  <c r="D12159" i="6" s="1"/>
  <c r="C18681" i="6"/>
  <c r="D18681" i="6" s="1"/>
  <c r="C18028" i="6"/>
  <c r="D18028" i="6" s="1"/>
  <c r="C17846" i="6"/>
  <c r="D17846" i="6" s="1"/>
  <c r="C16137" i="6"/>
  <c r="D16137" i="6" s="1"/>
  <c r="C16022" i="6"/>
  <c r="D16022" i="6" s="1"/>
  <c r="C14950" i="6"/>
  <c r="D14950" i="6" s="1"/>
  <c r="C17914" i="6"/>
  <c r="D17914" i="6" s="1"/>
  <c r="C19565" i="6"/>
  <c r="D19565" i="6" s="1"/>
  <c r="C18494" i="6"/>
  <c r="D18494" i="6" s="1"/>
  <c r="C17864" i="6"/>
  <c r="D17864" i="6" s="1"/>
  <c r="C16241" i="6"/>
  <c r="D16241" i="6" s="1"/>
  <c r="C15089" i="6"/>
  <c r="D15089" i="6" s="1"/>
  <c r="C16554" i="6"/>
  <c r="D16554" i="6" s="1"/>
  <c r="C18546" i="6"/>
  <c r="D18546" i="6" s="1"/>
  <c r="C17594" i="6"/>
  <c r="D17594" i="6" s="1"/>
  <c r="C16464" i="6"/>
  <c r="D16464" i="6" s="1"/>
  <c r="C16248" i="6"/>
  <c r="D16248" i="6" s="1"/>
  <c r="C15790" i="6"/>
  <c r="D15790" i="6" s="1"/>
  <c r="C15160" i="6"/>
  <c r="D15160" i="6" s="1"/>
  <c r="C13118" i="6"/>
  <c r="D13118" i="6" s="1"/>
  <c r="C19230" i="6"/>
  <c r="D19230" i="6" s="1"/>
  <c r="C18231" i="6"/>
  <c r="D18231" i="6" s="1"/>
  <c r="C18128" i="6"/>
  <c r="D18128" i="6" s="1"/>
  <c r="C17672" i="6"/>
  <c r="D17672" i="6" s="1"/>
  <c r="C17430" i="6"/>
  <c r="D17430" i="6" s="1"/>
  <c r="C16949" i="6"/>
  <c r="D16949" i="6" s="1"/>
  <c r="C15546" i="6"/>
  <c r="D15546" i="6" s="1"/>
  <c r="C14857" i="6"/>
  <c r="D14857" i="6" s="1"/>
  <c r="C14568" i="6"/>
  <c r="D14568" i="6" s="1"/>
  <c r="C14298" i="6"/>
  <c r="D14298" i="6" s="1"/>
  <c r="C13541" i="6"/>
  <c r="D13541" i="6" s="1"/>
  <c r="C12971" i="6"/>
  <c r="D12971" i="6" s="1"/>
  <c r="C11979" i="6"/>
  <c r="D11979" i="6" s="1"/>
  <c r="C19389" i="6"/>
  <c r="D19389" i="6" s="1"/>
  <c r="C16428" i="6"/>
  <c r="D16428" i="6" s="1"/>
  <c r="C17992" i="6"/>
  <c r="D17992" i="6" s="1"/>
  <c r="C11789" i="6"/>
  <c r="D11789" i="6" s="1"/>
  <c r="C19491" i="6"/>
  <c r="D19491" i="6" s="1"/>
  <c r="C19383" i="6"/>
  <c r="D19383" i="6" s="1"/>
  <c r="C19208" i="6"/>
  <c r="D19208" i="6" s="1"/>
  <c r="C18852" i="6"/>
  <c r="D18852" i="6" s="1"/>
  <c r="C18518" i="6"/>
  <c r="D18518" i="6" s="1"/>
  <c r="C18444" i="6"/>
  <c r="D18444" i="6" s="1"/>
  <c r="C18372" i="6"/>
  <c r="D18372" i="6" s="1"/>
  <c r="C18300" i="6"/>
  <c r="D18300" i="6" s="1"/>
  <c r="C18148" i="6"/>
  <c r="D18148" i="6" s="1"/>
  <c r="C17924" i="6"/>
  <c r="D17924" i="6" s="1"/>
  <c r="C17620" i="6"/>
  <c r="D17620" i="6" s="1"/>
  <c r="C17448" i="6"/>
  <c r="D17448" i="6" s="1"/>
  <c r="C17178" i="6"/>
  <c r="D17178" i="6" s="1"/>
  <c r="C17010" i="6"/>
  <c r="D17010" i="6" s="1"/>
  <c r="C16710" i="6"/>
  <c r="D16710" i="6" s="1"/>
  <c r="C16602" i="6"/>
  <c r="D16602" i="6" s="1"/>
  <c r="C16487" i="6"/>
  <c r="D16487" i="6" s="1"/>
  <c r="C16343" i="6"/>
  <c r="D16343" i="6" s="1"/>
  <c r="C16199" i="6"/>
  <c r="D16199" i="6" s="1"/>
  <c r="C16050" i="6"/>
  <c r="D16050" i="6" s="1"/>
  <c r="C15947" i="6"/>
  <c r="D15947" i="6" s="1"/>
  <c r="C15629" i="6"/>
  <c r="D15629" i="6" s="1"/>
  <c r="C14725" i="6"/>
  <c r="D14725" i="6" s="1"/>
  <c r="C14585" i="6"/>
  <c r="D14585" i="6" s="1"/>
  <c r="C13302" i="6"/>
  <c r="D13302" i="6" s="1"/>
  <c r="C11870" i="6"/>
  <c r="D11870" i="6" s="1"/>
  <c r="C10805" i="6"/>
  <c r="D10805" i="6" s="1"/>
  <c r="C18668" i="6"/>
  <c r="D18668" i="6" s="1"/>
  <c r="C17522" i="6"/>
  <c r="D17522" i="6" s="1"/>
  <c r="C16590" i="6"/>
  <c r="D16590" i="6" s="1"/>
  <c r="C16172" i="6"/>
  <c r="D16172" i="6" s="1"/>
  <c r="C13347" i="6"/>
  <c r="D13347" i="6" s="1"/>
  <c r="C18506" i="6"/>
  <c r="D18506" i="6" s="1"/>
  <c r="C16112" i="6"/>
  <c r="D16112" i="6" s="1"/>
  <c r="C14386" i="6"/>
  <c r="D14386" i="6" s="1"/>
  <c r="C19517" i="6"/>
  <c r="D19517" i="6" s="1"/>
  <c r="C19409" i="6"/>
  <c r="D19409" i="6" s="1"/>
  <c r="C19238" i="6"/>
  <c r="D19238" i="6" s="1"/>
  <c r="C18633" i="6"/>
  <c r="D18633" i="6" s="1"/>
  <c r="C18561" i="6"/>
  <c r="D18561" i="6" s="1"/>
  <c r="C18387" i="6"/>
  <c r="D18387" i="6" s="1"/>
  <c r="C18253" i="6"/>
  <c r="D18253" i="6" s="1"/>
  <c r="C18141" i="6"/>
  <c r="D18141" i="6" s="1"/>
  <c r="C18018" i="6"/>
  <c r="D18018" i="6" s="1"/>
  <c r="C17869" i="6"/>
  <c r="D17869" i="6" s="1"/>
  <c r="C17663" i="6"/>
  <c r="D17663" i="6" s="1"/>
  <c r="C17429" i="6"/>
  <c r="D17429" i="6" s="1"/>
  <c r="C17196" i="6"/>
  <c r="D17196" i="6" s="1"/>
  <c r="C16470" i="6"/>
  <c r="D16470" i="6" s="1"/>
  <c r="C16398" i="6"/>
  <c r="D16398" i="6" s="1"/>
  <c r="C16326" i="6"/>
  <c r="D16326" i="6" s="1"/>
  <c r="C16254" i="6"/>
  <c r="D16254" i="6" s="1"/>
  <c r="C16182" i="6"/>
  <c r="D16182" i="6" s="1"/>
  <c r="C16107" i="6"/>
  <c r="D16107" i="6" s="1"/>
  <c r="C15999" i="6"/>
  <c r="D15999" i="6" s="1"/>
  <c r="C15665" i="6"/>
  <c r="D15665" i="6" s="1"/>
  <c r="C14699" i="6"/>
  <c r="D14699" i="6" s="1"/>
  <c r="C14563" i="6"/>
  <c r="D14563" i="6" s="1"/>
  <c r="C13685" i="6"/>
  <c r="D13685" i="6" s="1"/>
  <c r="C13246" i="6"/>
  <c r="D13246" i="6" s="1"/>
  <c r="C12787" i="6"/>
  <c r="D12787" i="6" s="1"/>
  <c r="C11527" i="6"/>
  <c r="D11527" i="6" s="1"/>
  <c r="C18465" i="6"/>
  <c r="D18465" i="6" s="1"/>
  <c r="C17555" i="6"/>
  <c r="D17555" i="6" s="1"/>
  <c r="C16500" i="6"/>
  <c r="D16500" i="6" s="1"/>
  <c r="C16127" i="6"/>
  <c r="D16127" i="6" s="1"/>
  <c r="C19541" i="6"/>
  <c r="D19541" i="6" s="1"/>
  <c r="C18205" i="6"/>
  <c r="D18205" i="6" s="1"/>
  <c r="C14793" i="6"/>
  <c r="D14793" i="6" s="1"/>
  <c r="C19176" i="6"/>
  <c r="D19176" i="6" s="1"/>
  <c r="C18822" i="6"/>
  <c r="D18822" i="6" s="1"/>
  <c r="C18660" i="6"/>
  <c r="D18660" i="6" s="1"/>
  <c r="C18237" i="6"/>
  <c r="D18237" i="6" s="1"/>
  <c r="C18133" i="6"/>
  <c r="D18133" i="6" s="1"/>
  <c r="C18034" i="6"/>
  <c r="D18034" i="6" s="1"/>
  <c r="C17892" i="6"/>
  <c r="D17892" i="6" s="1"/>
  <c r="C17749" i="6"/>
  <c r="D17749" i="6" s="1"/>
  <c r="C17477" i="6"/>
  <c r="D17477" i="6" s="1"/>
  <c r="C17166" i="6"/>
  <c r="D17166" i="6" s="1"/>
  <c r="C16925" i="6"/>
  <c r="D16925" i="6" s="1"/>
  <c r="C16745" i="6"/>
  <c r="D16745" i="6" s="1"/>
  <c r="C16637" i="6"/>
  <c r="D16637" i="6" s="1"/>
  <c r="C16529" i="6"/>
  <c r="D16529" i="6" s="1"/>
  <c r="C16056" i="6"/>
  <c r="D16056" i="6" s="1"/>
  <c r="C15935" i="6"/>
  <c r="D15935" i="6" s="1"/>
  <c r="C15516" i="6"/>
  <c r="D15516" i="6" s="1"/>
  <c r="C14698" i="6"/>
  <c r="D14698" i="6" s="1"/>
  <c r="C14264" i="6"/>
  <c r="D14264" i="6" s="1"/>
  <c r="C13205" i="6"/>
  <c r="D13205" i="6" s="1"/>
  <c r="C12809" i="6"/>
  <c r="D12809" i="6" s="1"/>
  <c r="C11969" i="6"/>
  <c r="D11969" i="6" s="1"/>
  <c r="C19497" i="6"/>
  <c r="D19497" i="6" s="1"/>
  <c r="C18489" i="6"/>
  <c r="D18489" i="6" s="1"/>
  <c r="C16572" i="6"/>
  <c r="D16572" i="6" s="1"/>
  <c r="C16260" i="6"/>
  <c r="D16260" i="6" s="1"/>
  <c r="C14956" i="6"/>
  <c r="D14956" i="6" s="1"/>
  <c r="C19559" i="6"/>
  <c r="D19559" i="6" s="1"/>
  <c r="C17818" i="6"/>
  <c r="D17818" i="6" s="1"/>
  <c r="C14577" i="6"/>
  <c r="D14577" i="6" s="1"/>
  <c r="C19134" i="6"/>
  <c r="D19134" i="6" s="1"/>
  <c r="C18840" i="6"/>
  <c r="D18840" i="6" s="1"/>
  <c r="C18632" i="6"/>
  <c r="D18632" i="6" s="1"/>
  <c r="C18474" i="6"/>
  <c r="D18474" i="6" s="1"/>
  <c r="C18402" i="6"/>
  <c r="D18402" i="6" s="1"/>
  <c r="C18330" i="6"/>
  <c r="D18330" i="6" s="1"/>
  <c r="C18222" i="6"/>
  <c r="D18222" i="6" s="1"/>
  <c r="C18073" i="6"/>
  <c r="D18073" i="6" s="1"/>
  <c r="C17962" i="6"/>
  <c r="D17962" i="6" s="1"/>
  <c r="C17792" i="6"/>
  <c r="D17792" i="6" s="1"/>
  <c r="C17635" i="6"/>
  <c r="D17635" i="6" s="1"/>
  <c r="C17496" i="6"/>
  <c r="D17496" i="6" s="1"/>
  <c r="C16997" i="6"/>
  <c r="D16997" i="6" s="1"/>
  <c r="C16397" i="6"/>
  <c r="D16397" i="6" s="1"/>
  <c r="C16253" i="6"/>
  <c r="D16253" i="6" s="1"/>
  <c r="C16113" i="6"/>
  <c r="D16113" i="6" s="1"/>
  <c r="C16005" i="6"/>
  <c r="D16005" i="6" s="1"/>
  <c r="C15058" i="6"/>
  <c r="D15058" i="6" s="1"/>
  <c r="C14887" i="6"/>
  <c r="D14887" i="6" s="1"/>
  <c r="C14368" i="6"/>
  <c r="D14368" i="6" s="1"/>
  <c r="C13100" i="6"/>
  <c r="D13100" i="6" s="1"/>
  <c r="C12650" i="6"/>
  <c r="D12650" i="6" s="1"/>
  <c r="C15497" i="6"/>
  <c r="D15497" i="6" s="1"/>
  <c r="C15366" i="6"/>
  <c r="D15366" i="6" s="1"/>
  <c r="C15222" i="6"/>
  <c r="D15222" i="6" s="1"/>
  <c r="C15078" i="6"/>
  <c r="D15078" i="6" s="1"/>
  <c r="C14992" i="6"/>
  <c r="D14992" i="6" s="1"/>
  <c r="C14772" i="6"/>
  <c r="D14772" i="6" s="1"/>
  <c r="C14609" i="6"/>
  <c r="D14609" i="6" s="1"/>
  <c r="C14513" i="6"/>
  <c r="D14513" i="6" s="1"/>
  <c r="C19088" i="6"/>
  <c r="D19088" i="6" s="1"/>
  <c r="C14059" i="6"/>
  <c r="D14059" i="6" s="1"/>
  <c r="C16626" i="6"/>
  <c r="D16626" i="6" s="1"/>
  <c r="C19457" i="6"/>
  <c r="D19457" i="6" s="1"/>
  <c r="C18422" i="6"/>
  <c r="D18422" i="6" s="1"/>
  <c r="C17717" i="6"/>
  <c r="D17717" i="6" s="1"/>
  <c r="C16095" i="6"/>
  <c r="D16095" i="6" s="1"/>
  <c r="C14529" i="6"/>
  <c r="D14529" i="6" s="1"/>
  <c r="C16026" i="6"/>
  <c r="D16026" i="6" s="1"/>
  <c r="C18381" i="6"/>
  <c r="D18381" i="6" s="1"/>
  <c r="C17256" i="6"/>
  <c r="D17256" i="6" s="1"/>
  <c r="C16424" i="6"/>
  <c r="D16424" i="6" s="1"/>
  <c r="C16208" i="6"/>
  <c r="D16208" i="6" s="1"/>
  <c r="C15700" i="6"/>
  <c r="D15700" i="6" s="1"/>
  <c r="C15088" i="6"/>
  <c r="D15088" i="6" s="1"/>
  <c r="C13046" i="6"/>
  <c r="D13046" i="6" s="1"/>
  <c r="C19086" i="6"/>
  <c r="D19086" i="6" s="1"/>
  <c r="C18201" i="6"/>
  <c r="D18201" i="6" s="1"/>
  <c r="C17830" i="6"/>
  <c r="D17830" i="6" s="1"/>
  <c r="C17645" i="6"/>
  <c r="D17645" i="6" s="1"/>
  <c r="C17422" i="6"/>
  <c r="D17422" i="6" s="1"/>
  <c r="C15986" i="6"/>
  <c r="D15986" i="6" s="1"/>
  <c r="C15045" i="6"/>
  <c r="D15045" i="6" s="1"/>
  <c r="C14832" i="6"/>
  <c r="D14832" i="6" s="1"/>
  <c r="C14548" i="6"/>
  <c r="D14548" i="6" s="1"/>
  <c r="C14195" i="6"/>
  <c r="D14195" i="6" s="1"/>
  <c r="C13445" i="6"/>
  <c r="D13445" i="6" s="1"/>
  <c r="C12843" i="6"/>
  <c r="D12843" i="6" s="1"/>
  <c r="C11942" i="6"/>
  <c r="D11942" i="6" s="1"/>
  <c r="C19040" i="6"/>
  <c r="D19040" i="6" s="1"/>
  <c r="C16019" i="6"/>
  <c r="D16019" i="6" s="1"/>
  <c r="C17124" i="6"/>
  <c r="D17124" i="6" s="1"/>
  <c r="C19583" i="6"/>
  <c r="D19583" i="6" s="1"/>
  <c r="C19473" i="6"/>
  <c r="D19473" i="6" s="1"/>
  <c r="C19365" i="6"/>
  <c r="D19365" i="6" s="1"/>
  <c r="C19136" i="6"/>
  <c r="D19136" i="6" s="1"/>
  <c r="C18804" i="6"/>
  <c r="D18804" i="6" s="1"/>
  <c r="C18510" i="6"/>
  <c r="D18510" i="6" s="1"/>
  <c r="C18428" i="6"/>
  <c r="D18428" i="6" s="1"/>
  <c r="C18356" i="6"/>
  <c r="D18356" i="6" s="1"/>
  <c r="C18284" i="6"/>
  <c r="D18284" i="6" s="1"/>
  <c r="C18121" i="6"/>
  <c r="D18121" i="6" s="1"/>
  <c r="C17916" i="6"/>
  <c r="D17916" i="6" s="1"/>
  <c r="C17593" i="6"/>
  <c r="D17593" i="6" s="1"/>
  <c r="C17382" i="6"/>
  <c r="D17382" i="6" s="1"/>
  <c r="C17159" i="6"/>
  <c r="D17159" i="6" s="1"/>
  <c r="C16979" i="6"/>
  <c r="D16979" i="6" s="1"/>
  <c r="C16692" i="6"/>
  <c r="D16692" i="6" s="1"/>
  <c r="C16584" i="6"/>
  <c r="D16584" i="6" s="1"/>
  <c r="C16463" i="6"/>
  <c r="D16463" i="6" s="1"/>
  <c r="C16319" i="6"/>
  <c r="D16319" i="6" s="1"/>
  <c r="C16175" i="6"/>
  <c r="D16175" i="6" s="1"/>
  <c r="C16043" i="6"/>
  <c r="D16043" i="6" s="1"/>
  <c r="C15887" i="6"/>
  <c r="D15887" i="6" s="1"/>
  <c r="C15534" i="6"/>
  <c r="D15534" i="6" s="1"/>
  <c r="C14700" i="6"/>
  <c r="D14700" i="6" s="1"/>
  <c r="C14501" i="6"/>
  <c r="D14501" i="6" s="1"/>
  <c r="C12970" i="6"/>
  <c r="D12970" i="6" s="1"/>
  <c r="C11835" i="6"/>
  <c r="D11835" i="6" s="1"/>
  <c r="C19551" i="6"/>
  <c r="D19551" i="6" s="1"/>
  <c r="C18441" i="6"/>
  <c r="D18441" i="6" s="1"/>
  <c r="C17358" i="6"/>
  <c r="D17358" i="6" s="1"/>
  <c r="C16412" i="6"/>
  <c r="D16412" i="6" s="1"/>
  <c r="C16062" i="6"/>
  <c r="D16062" i="6" s="1"/>
  <c r="C12895" i="6"/>
  <c r="D12895" i="6" s="1"/>
  <c r="C18175" i="6"/>
  <c r="D18175" i="6" s="1"/>
  <c r="C16047" i="6"/>
  <c r="D16047" i="6" s="1"/>
  <c r="C13129" i="6"/>
  <c r="D13129" i="6" s="1"/>
  <c r="C19499" i="6"/>
  <c r="D19499" i="6" s="1"/>
  <c r="C19391" i="6"/>
  <c r="D19391" i="6" s="1"/>
  <c r="C19166" i="6"/>
  <c r="D19166" i="6" s="1"/>
  <c r="C18624" i="6"/>
  <c r="D18624" i="6" s="1"/>
  <c r="C18500" i="6"/>
  <c r="D18500" i="6" s="1"/>
  <c r="C18363" i="6"/>
  <c r="D18363" i="6" s="1"/>
  <c r="C18246" i="6"/>
  <c r="D18246" i="6" s="1"/>
  <c r="C18127" i="6"/>
  <c r="D18127" i="6" s="1"/>
  <c r="C18011" i="6"/>
  <c r="D18011" i="6" s="1"/>
  <c r="C17861" i="6"/>
  <c r="D17861" i="6" s="1"/>
  <c r="C17636" i="6"/>
  <c r="D17636" i="6" s="1"/>
  <c r="C17411" i="6"/>
  <c r="D17411" i="6" s="1"/>
  <c r="C17050" i="6"/>
  <c r="D17050" i="6" s="1"/>
  <c r="C16454" i="6"/>
  <c r="D16454" i="6" s="1"/>
  <c r="C16382" i="6"/>
  <c r="D16382" i="6" s="1"/>
  <c r="C16310" i="6"/>
  <c r="D16310" i="6" s="1"/>
  <c r="C16238" i="6"/>
  <c r="D16238" i="6" s="1"/>
  <c r="C16166" i="6"/>
  <c r="D16166" i="6" s="1"/>
  <c r="C16100" i="6"/>
  <c r="D16100" i="6" s="1"/>
  <c r="C15992" i="6"/>
  <c r="D15992" i="6" s="1"/>
  <c r="C15491" i="6"/>
  <c r="D15491" i="6" s="1"/>
  <c r="C14674" i="6"/>
  <c r="D14674" i="6" s="1"/>
  <c r="C14500" i="6"/>
  <c r="D14500" i="6" s="1"/>
  <c r="C13608" i="6"/>
  <c r="D13608" i="6" s="1"/>
  <c r="C13177" i="6"/>
  <c r="D13177" i="6" s="1"/>
  <c r="C12682" i="6"/>
  <c r="D12682" i="6" s="1"/>
  <c r="C11327" i="6"/>
  <c r="D11327" i="6" s="1"/>
  <c r="C18393" i="6"/>
  <c r="D18393" i="6" s="1"/>
  <c r="C17339" i="6"/>
  <c r="D17339" i="6" s="1"/>
  <c r="C16452" i="6"/>
  <c r="D16452" i="6" s="1"/>
  <c r="C15054" i="6"/>
  <c r="D15054" i="6" s="1"/>
  <c r="C19469" i="6"/>
  <c r="D19469" i="6" s="1"/>
  <c r="C18024" i="6"/>
  <c r="D18024" i="6" s="1"/>
  <c r="C14030" i="6"/>
  <c r="D14030" i="6" s="1"/>
  <c r="C19104" i="6"/>
  <c r="D19104" i="6" s="1"/>
  <c r="C18812" i="6"/>
  <c r="D18812" i="6" s="1"/>
  <c r="C18578" i="6"/>
  <c r="D18578" i="6" s="1"/>
  <c r="C18207" i="6"/>
  <c r="D18207" i="6" s="1"/>
  <c r="C18120" i="6"/>
  <c r="D18120" i="6" s="1"/>
  <c r="C18026" i="6"/>
  <c r="D18026" i="6" s="1"/>
  <c r="C17884" i="6"/>
  <c r="D17884" i="6" s="1"/>
  <c r="C17713" i="6"/>
  <c r="D17713" i="6" s="1"/>
  <c r="C17447" i="6"/>
  <c r="D17447" i="6" s="1"/>
  <c r="C17117" i="6"/>
  <c r="D17117" i="6" s="1"/>
  <c r="C16884" i="6"/>
  <c r="D16884" i="6" s="1"/>
  <c r="C16727" i="6"/>
  <c r="D16727" i="6" s="1"/>
  <c r="C16619" i="6"/>
  <c r="D16619" i="6" s="1"/>
  <c r="C16511" i="6"/>
  <c r="D16511" i="6" s="1"/>
  <c r="C16049" i="6"/>
  <c r="D16049" i="6" s="1"/>
  <c r="C15886" i="6"/>
  <c r="D15886" i="6" s="1"/>
  <c r="C15039" i="6"/>
  <c r="D15039" i="6" s="1"/>
  <c r="C14673" i="6"/>
  <c r="D14673" i="6" s="1"/>
  <c r="C14213" i="6"/>
  <c r="D14213" i="6" s="1"/>
  <c r="C13172" i="6"/>
  <c r="D13172" i="6" s="1"/>
  <c r="C12782" i="6"/>
  <c r="D12782" i="6" s="1"/>
  <c r="C11933" i="6"/>
  <c r="D11933" i="6" s="1"/>
  <c r="C19353" i="6"/>
  <c r="D19353" i="6" s="1"/>
  <c r="C18282" i="6"/>
  <c r="D18282" i="6" s="1"/>
  <c r="C16518" i="6"/>
  <c r="D16518" i="6" s="1"/>
  <c r="C16196" i="6"/>
  <c r="D16196" i="6" s="1"/>
  <c r="C14769" i="6"/>
  <c r="D14769" i="6" s="1"/>
  <c r="C19451" i="6"/>
  <c r="D19451" i="6" s="1"/>
  <c r="C17756" i="6"/>
  <c r="D17756" i="6" s="1"/>
  <c r="C13290" i="6"/>
  <c r="D13290" i="6" s="1"/>
  <c r="C19062" i="6"/>
  <c r="D19062" i="6" s="1"/>
  <c r="C18830" i="6"/>
  <c r="D18830" i="6" s="1"/>
  <c r="C18560" i="6"/>
  <c r="D18560" i="6" s="1"/>
  <c r="C18458" i="6"/>
  <c r="D18458" i="6" s="1"/>
  <c r="C18386" i="6"/>
  <c r="D18386" i="6" s="1"/>
  <c r="C18314" i="6"/>
  <c r="D18314" i="6" s="1"/>
  <c r="C18176" i="6"/>
  <c r="D18176" i="6" s="1"/>
  <c r="C18049" i="6"/>
  <c r="D18049" i="6" s="1"/>
  <c r="C17954" i="6"/>
  <c r="D17954" i="6" s="1"/>
  <c r="C17776" i="6"/>
  <c r="D17776" i="6" s="1"/>
  <c r="C17627" i="6"/>
  <c r="D17627" i="6" s="1"/>
  <c r="C17436" i="6"/>
  <c r="D17436" i="6" s="1"/>
  <c r="C16956" i="6"/>
  <c r="D16956" i="6" s="1"/>
  <c r="C16373" i="6"/>
  <c r="D16373" i="6" s="1"/>
  <c r="C16229" i="6"/>
  <c r="D16229" i="6" s="1"/>
  <c r="C16106" i="6"/>
  <c r="D16106" i="6" s="1"/>
  <c r="C15998" i="6"/>
  <c r="D15998" i="6" s="1"/>
  <c r="C14999" i="6"/>
  <c r="D14999" i="6" s="1"/>
  <c r="C14869" i="6"/>
  <c r="D14869" i="6" s="1"/>
  <c r="C14238" i="6"/>
  <c r="D14238" i="6" s="1"/>
  <c r="C13064" i="6"/>
  <c r="D13064" i="6" s="1"/>
  <c r="C11861" i="6"/>
  <c r="D11861" i="6" s="1"/>
  <c r="C15479" i="6"/>
  <c r="D15479" i="6" s="1"/>
  <c r="C15342" i="6"/>
  <c r="D15342" i="6" s="1"/>
  <c r="C15198" i="6"/>
  <c r="D15198" i="6" s="1"/>
  <c r="C15064" i="6"/>
  <c r="D15064" i="6" s="1"/>
  <c r="C14979" i="6"/>
  <c r="D14979" i="6" s="1"/>
  <c r="C14747" i="6"/>
  <c r="D14747" i="6" s="1"/>
  <c r="C14602" i="6"/>
  <c r="D14602" i="6" s="1"/>
  <c r="C14497" i="6"/>
  <c r="D14497" i="6" s="1"/>
  <c r="C19367" i="6"/>
  <c r="D19367" i="6" s="1"/>
  <c r="C18270" i="6"/>
  <c r="D18270" i="6" s="1"/>
  <c r="C18100" i="6"/>
  <c r="D18100" i="6" s="1"/>
  <c r="C14358" i="6"/>
  <c r="D14358" i="6" s="1"/>
  <c r="C14212" i="6"/>
  <c r="D14212" i="6" s="1"/>
  <c r="C13626" i="6"/>
  <c r="D13626" i="6" s="1"/>
  <c r="C13490" i="6"/>
  <c r="D13490" i="6" s="1"/>
  <c r="C13418" i="6"/>
  <c r="D13418" i="6" s="1"/>
  <c r="C13281" i="6"/>
  <c r="D13281" i="6" s="1"/>
  <c r="C12977" i="6"/>
  <c r="D12977" i="6" s="1"/>
  <c r="C12827" i="6"/>
  <c r="D12827" i="6" s="1"/>
  <c r="C12734" i="6"/>
  <c r="D12734" i="6" s="1"/>
  <c r="C12649" i="6"/>
  <c r="D12649" i="6" s="1"/>
  <c r="C12255" i="6"/>
  <c r="D12255" i="6" s="1"/>
  <c r="C11957" i="6"/>
  <c r="D11957" i="6" s="1"/>
  <c r="C11834" i="6"/>
  <c r="D11834" i="6" s="1"/>
  <c r="C11618" i="6"/>
  <c r="D11618" i="6" s="1"/>
  <c r="C11335" i="6"/>
  <c r="D11335" i="6" s="1"/>
  <c r="C15382" i="6"/>
  <c r="D15382" i="6" s="1"/>
  <c r="C15238" i="6"/>
  <c r="D15238" i="6" s="1"/>
  <c r="C15094" i="6"/>
  <c r="D15094" i="6" s="1"/>
  <c r="C14998" i="6"/>
  <c r="D14998" i="6" s="1"/>
  <c r="C14928" i="6"/>
  <c r="D14928" i="6" s="1"/>
  <c r="C14892" i="6"/>
  <c r="D14892" i="6" s="1"/>
  <c r="C14856" i="6"/>
  <c r="D14856" i="6" s="1"/>
  <c r="C14687" i="6"/>
  <c r="D14687" i="6" s="1"/>
  <c r="C14504" i="6"/>
  <c r="D14504" i="6" s="1"/>
  <c r="C14340" i="6"/>
  <c r="D14340" i="6" s="1"/>
  <c r="C14237" i="6"/>
  <c r="D14237" i="6" s="1"/>
  <c r="C14035" i="6"/>
  <c r="D14035" i="6" s="1"/>
  <c r="C13607" i="6"/>
  <c r="D13607" i="6" s="1"/>
  <c r="C13381" i="6"/>
  <c r="D13381" i="6" s="1"/>
  <c r="C13307" i="6"/>
  <c r="D13307" i="6" s="1"/>
  <c r="C13142" i="6"/>
  <c r="D13142" i="6" s="1"/>
  <c r="C12959" i="6"/>
  <c r="D12959" i="6" s="1"/>
  <c r="C12813" i="6"/>
  <c r="D12813" i="6" s="1"/>
  <c r="C12740" i="6"/>
  <c r="D12740" i="6" s="1"/>
  <c r="C12655" i="6"/>
  <c r="D12655" i="6" s="1"/>
  <c r="C11975" i="6"/>
  <c r="D11975" i="6" s="1"/>
  <c r="C11810" i="6"/>
  <c r="D11810" i="6" s="1"/>
  <c r="C11687" i="6"/>
  <c r="D11687" i="6" s="1"/>
  <c r="C11363" i="6"/>
  <c r="D11363" i="6" s="1"/>
  <c r="C15522" i="6"/>
  <c r="D15522" i="6" s="1"/>
  <c r="C15389" i="6"/>
  <c r="D15389" i="6" s="1"/>
  <c r="C15245" i="6"/>
  <c r="D15245" i="6" s="1"/>
  <c r="C15101" i="6"/>
  <c r="D15101" i="6" s="1"/>
  <c r="C15004" i="6"/>
  <c r="D15004" i="6" s="1"/>
  <c r="C14796" i="6"/>
  <c r="D14796" i="6" s="1"/>
  <c r="C14653" i="6"/>
  <c r="D14653" i="6" s="1"/>
  <c r="C14580" i="6"/>
  <c r="D14580" i="6" s="1"/>
  <c r="C14479" i="6"/>
  <c r="D14479" i="6" s="1"/>
  <c r="C14120" i="6"/>
  <c r="D14120" i="6" s="1"/>
  <c r="C13800" i="6"/>
  <c r="D13800" i="6" s="1"/>
  <c r="C13553" i="6"/>
  <c r="D13553" i="6" s="1"/>
  <c r="C13417" i="6"/>
  <c r="D13417" i="6" s="1"/>
  <c r="C13280" i="6"/>
  <c r="D13280" i="6" s="1"/>
  <c r="C13210" i="6"/>
  <c r="D13210" i="6" s="1"/>
  <c r="C13052" i="6"/>
  <c r="D13052" i="6" s="1"/>
  <c r="C12901" i="6"/>
  <c r="D12901" i="6" s="1"/>
  <c r="C12772" i="6"/>
  <c r="D12772" i="6" s="1"/>
  <c r="C12687" i="6"/>
  <c r="D12687" i="6" s="1"/>
  <c r="C11876" i="6"/>
  <c r="D11876" i="6" s="1"/>
  <c r="C11736" i="6"/>
  <c r="D11736" i="6" s="1"/>
  <c r="C11617" i="6"/>
  <c r="D11617" i="6" s="1"/>
  <c r="C11315" i="6"/>
  <c r="D11315" i="6" s="1"/>
  <c r="C10877" i="6"/>
  <c r="D10877" i="6" s="1"/>
  <c r="C15396" i="6"/>
  <c r="D15396" i="6" s="1"/>
  <c r="C15252" i="6"/>
  <c r="D15252" i="6" s="1"/>
  <c r="C15108" i="6"/>
  <c r="D15108" i="6" s="1"/>
  <c r="C15010" i="6"/>
  <c r="D15010" i="6" s="1"/>
  <c r="C14933" i="6"/>
  <c r="D14933" i="6" s="1"/>
  <c r="C14897" i="6"/>
  <c r="D14897" i="6" s="1"/>
  <c r="C14861" i="6"/>
  <c r="D14861" i="6" s="1"/>
  <c r="C14711" i="6"/>
  <c r="D14711" i="6" s="1"/>
  <c r="C14593" i="6"/>
  <c r="D14593" i="6" s="1"/>
  <c r="C14453" i="6"/>
  <c r="D14453" i="6" s="1"/>
  <c r="C14339" i="6"/>
  <c r="D14339" i="6" s="1"/>
  <c r="C14226" i="6"/>
  <c r="D14226" i="6" s="1"/>
  <c r="C14071" i="6"/>
  <c r="D14071" i="6" s="1"/>
  <c r="C13860" i="6"/>
  <c r="D13860" i="6" s="1"/>
  <c r="C13560" i="6"/>
  <c r="D13560" i="6" s="1"/>
  <c r="C13488" i="6"/>
  <c r="D13488" i="6" s="1"/>
  <c r="C13409" i="6"/>
  <c r="D13409" i="6" s="1"/>
  <c r="C13345" i="6"/>
  <c r="D13345" i="6" s="1"/>
  <c r="C13260" i="6"/>
  <c r="D13260" i="6" s="1"/>
  <c r="C12983" i="6"/>
  <c r="D12983" i="6" s="1"/>
  <c r="C12832" i="6"/>
  <c r="D12832" i="6" s="1"/>
  <c r="C12765" i="6"/>
  <c r="D12765" i="6" s="1"/>
  <c r="C18438" i="6"/>
  <c r="D18438" i="6" s="1"/>
  <c r="C17285" i="6"/>
  <c r="D17285" i="6" s="1"/>
  <c r="C13082" i="6"/>
  <c r="D13082" i="6" s="1"/>
  <c r="C18012" i="6"/>
  <c r="D18012" i="6" s="1"/>
  <c r="C18366" i="6"/>
  <c r="D18366" i="6" s="1"/>
  <c r="C17052" i="6"/>
  <c r="D17052" i="6" s="1"/>
  <c r="C12944" i="6"/>
  <c r="D12944" i="6" s="1"/>
  <c r="C14314" i="6"/>
  <c r="D14314" i="6" s="1"/>
  <c r="C14142" i="6"/>
  <c r="D14142" i="6" s="1"/>
  <c r="C13554" i="6"/>
  <c r="D13554" i="6" s="1"/>
  <c r="C13482" i="6"/>
  <c r="D13482" i="6" s="1"/>
  <c r="C13353" i="6"/>
  <c r="D13353" i="6" s="1"/>
  <c r="C13268" i="6"/>
  <c r="D13268" i="6" s="1"/>
  <c r="C12926" i="6"/>
  <c r="D12926" i="6" s="1"/>
  <c r="C12820" i="6"/>
  <c r="D12820" i="6" s="1"/>
  <c r="C12721" i="6"/>
  <c r="D12721" i="6" s="1"/>
  <c r="C12514" i="6"/>
  <c r="D12514" i="6" s="1"/>
  <c r="C12201" i="6"/>
  <c r="D12201" i="6" s="1"/>
  <c r="C11948" i="6"/>
  <c r="D11948" i="6" s="1"/>
  <c r="C11737" i="6"/>
  <c r="D11737" i="6" s="1"/>
  <c r="C11611" i="6"/>
  <c r="D11611" i="6" s="1"/>
  <c r="C11285" i="6"/>
  <c r="D11285" i="6" s="1"/>
  <c r="C15358" i="6"/>
  <c r="D15358" i="6" s="1"/>
  <c r="C15214" i="6"/>
  <c r="D15214" i="6" s="1"/>
  <c r="C15070" i="6"/>
  <c r="D15070" i="6" s="1"/>
  <c r="C14985" i="6"/>
  <c r="D14985" i="6" s="1"/>
  <c r="C14922" i="6"/>
  <c r="D14922" i="6" s="1"/>
  <c r="C14886" i="6"/>
  <c r="D14886" i="6" s="1"/>
  <c r="C14831" i="6"/>
  <c r="D14831" i="6" s="1"/>
  <c r="C14615" i="6"/>
  <c r="D14615" i="6" s="1"/>
  <c r="C14488" i="6"/>
  <c r="D14488" i="6" s="1"/>
  <c r="C14332" i="6"/>
  <c r="D14332" i="6" s="1"/>
  <c r="C14227" i="6"/>
  <c r="D14227" i="6" s="1"/>
  <c r="C14027" i="6"/>
  <c r="D14027" i="6" s="1"/>
  <c r="C13589" i="6"/>
  <c r="D13589" i="6" s="1"/>
  <c r="C13374" i="6"/>
  <c r="D13374" i="6" s="1"/>
  <c r="C13287" i="6"/>
  <c r="D13287" i="6" s="1"/>
  <c r="C13126" i="6"/>
  <c r="D13126" i="6" s="1"/>
  <c r="C12934" i="6"/>
  <c r="D12934" i="6" s="1"/>
  <c r="C12806" i="6"/>
  <c r="D12806" i="6" s="1"/>
  <c r="C12727" i="6"/>
  <c r="D12727" i="6" s="1"/>
  <c r="C12638" i="6"/>
  <c r="D12638" i="6" s="1"/>
  <c r="C11903" i="6"/>
  <c r="D11903" i="6" s="1"/>
  <c r="C11794" i="6"/>
  <c r="D11794" i="6" s="1"/>
  <c r="C11671" i="6"/>
  <c r="D11671" i="6" s="1"/>
  <c r="C11353" i="6"/>
  <c r="D11353" i="6" s="1"/>
  <c r="C15504" i="6"/>
  <c r="D15504" i="6" s="1"/>
  <c r="C15365" i="6"/>
  <c r="D15365" i="6" s="1"/>
  <c r="C15221" i="6"/>
  <c r="D15221" i="6" s="1"/>
  <c r="C15077" i="6"/>
  <c r="D15077" i="6" s="1"/>
  <c r="C14991" i="6"/>
  <c r="D14991" i="6" s="1"/>
  <c r="C14771" i="6"/>
  <c r="D14771" i="6" s="1"/>
  <c r="C14638" i="6"/>
  <c r="D14638" i="6" s="1"/>
  <c r="C14560" i="6"/>
  <c r="D14560" i="6" s="1"/>
  <c r="C14366" i="6"/>
  <c r="D14366" i="6" s="1"/>
  <c r="C13976" i="6"/>
  <c r="D13976" i="6" s="1"/>
  <c r="C13740" i="6"/>
  <c r="D13740" i="6" s="1"/>
  <c r="C13529" i="6"/>
  <c r="D13529" i="6" s="1"/>
  <c r="C13352" i="6"/>
  <c r="D13352" i="6" s="1"/>
  <c r="C13267" i="6"/>
  <c r="D13267" i="6" s="1"/>
  <c r="C13201" i="6"/>
  <c r="D13201" i="6" s="1"/>
  <c r="C13016" i="6"/>
  <c r="D13016" i="6" s="1"/>
  <c r="C12893" i="6"/>
  <c r="D12893" i="6" s="1"/>
  <c r="C12759" i="6"/>
  <c r="D12759" i="6" s="1"/>
  <c r="C12674" i="6"/>
  <c r="D12674" i="6" s="1"/>
  <c r="C11867" i="6"/>
  <c r="D11867" i="6" s="1"/>
  <c r="C11711" i="6"/>
  <c r="D11711" i="6" s="1"/>
  <c r="C11582" i="6"/>
  <c r="D11582" i="6" s="1"/>
  <c r="C11249" i="6"/>
  <c r="D11249" i="6" s="1"/>
  <c r="C10823" i="6"/>
  <c r="D10823" i="6" s="1"/>
  <c r="C15372" i="6"/>
  <c r="D15372" i="6" s="1"/>
  <c r="C15228" i="6"/>
  <c r="D15228" i="6" s="1"/>
  <c r="C15084" i="6"/>
  <c r="D15084" i="6" s="1"/>
  <c r="C14997" i="6"/>
  <c r="D14997" i="6" s="1"/>
  <c r="C14927" i="6"/>
  <c r="D14927" i="6" s="1"/>
  <c r="C14891" i="6"/>
  <c r="D14891" i="6" s="1"/>
  <c r="C14855" i="6"/>
  <c r="D14855" i="6" s="1"/>
  <c r="C14686" i="6"/>
  <c r="D14686" i="6" s="1"/>
  <c r="C14573" i="6"/>
  <c r="D14573" i="6" s="1"/>
  <c r="C14443" i="6"/>
  <c r="D14443" i="6" s="1"/>
  <c r="C14322" i="6"/>
  <c r="D14322" i="6" s="1"/>
  <c r="C14192" i="6"/>
  <c r="D14192" i="6" s="1"/>
  <c r="C14063" i="6"/>
  <c r="D14063" i="6" s="1"/>
  <c r="C13829" i="6"/>
  <c r="D13829" i="6" s="1"/>
  <c r="C13544" i="6"/>
  <c r="D13544" i="6" s="1"/>
  <c r="C13472" i="6"/>
  <c r="D13472" i="6" s="1"/>
  <c r="C13394" i="6"/>
  <c r="D13394" i="6" s="1"/>
  <c r="C13332" i="6"/>
  <c r="D13332" i="6" s="1"/>
  <c r="C17753" i="6"/>
  <c r="D17753" i="6" s="1"/>
  <c r="C16440" i="6"/>
  <c r="D16440" i="6" s="1"/>
  <c r="C11843" i="6"/>
  <c r="D11843" i="6" s="1"/>
  <c r="C17542" i="6"/>
  <c r="D17542" i="6" s="1"/>
  <c r="C14272" i="6"/>
  <c r="D14272" i="6" s="1"/>
  <c r="C14102" i="6"/>
  <c r="D14102" i="6" s="1"/>
  <c r="C13538" i="6"/>
  <c r="D13538" i="6" s="1"/>
  <c r="C13466" i="6"/>
  <c r="D13466" i="6" s="1"/>
  <c r="C13340" i="6"/>
  <c r="D13340" i="6" s="1"/>
  <c r="C13236" i="6"/>
  <c r="D13236" i="6" s="1"/>
  <c r="C12902" i="6"/>
  <c r="D12902" i="6" s="1"/>
  <c r="C12793" i="6"/>
  <c r="D12793" i="6" s="1"/>
  <c r="C12701" i="6"/>
  <c r="D12701" i="6" s="1"/>
  <c r="C12483" i="6"/>
  <c r="D12483" i="6" s="1"/>
  <c r="C12147" i="6"/>
  <c r="D12147" i="6" s="1"/>
  <c r="C11939" i="6"/>
  <c r="D11939" i="6" s="1"/>
  <c r="C11729" i="6"/>
  <c r="D11729" i="6" s="1"/>
  <c r="C11603" i="6"/>
  <c r="D11603" i="6" s="1"/>
  <c r="C11021" i="6"/>
  <c r="D11021" i="6" s="1"/>
  <c r="C15334" i="6"/>
  <c r="D15334" i="6" s="1"/>
  <c r="C15190" i="6"/>
  <c r="D15190" i="6" s="1"/>
  <c r="C15057" i="6"/>
  <c r="D15057" i="6" s="1"/>
  <c r="C14972" i="6"/>
  <c r="D14972" i="6" s="1"/>
  <c r="C14916" i="6"/>
  <c r="D14916" i="6" s="1"/>
  <c r="C14880" i="6"/>
  <c r="D14880" i="6" s="1"/>
  <c r="C14806" i="6"/>
  <c r="D14806" i="6" s="1"/>
  <c r="C14574" i="6"/>
  <c r="D14574" i="6" s="1"/>
  <c r="C14471" i="6"/>
  <c r="D14471" i="6" s="1"/>
  <c r="C14323" i="6"/>
  <c r="D14323" i="6" s="1"/>
  <c r="C14167" i="6"/>
  <c r="D14167" i="6" s="1"/>
  <c r="C13770" i="6"/>
  <c r="D13770" i="6" s="1"/>
  <c r="C13571" i="6"/>
  <c r="D13571" i="6" s="1"/>
  <c r="C13367" i="6"/>
  <c r="D13367" i="6" s="1"/>
  <c r="C13274" i="6"/>
  <c r="D13274" i="6" s="1"/>
  <c r="C13117" i="6"/>
  <c r="D13117" i="6" s="1"/>
  <c r="C12917" i="6"/>
  <c r="D12917" i="6" s="1"/>
  <c r="C12799" i="6"/>
  <c r="D12799" i="6" s="1"/>
  <c r="C12707" i="6"/>
  <c r="D12707" i="6" s="1"/>
  <c r="C12616" i="6"/>
  <c r="D12616" i="6" s="1"/>
  <c r="C11894" i="6"/>
  <c r="D11894" i="6" s="1"/>
  <c r="C11786" i="6"/>
  <c r="D11786" i="6" s="1"/>
  <c r="C11546" i="6"/>
  <c r="D11546" i="6" s="1"/>
  <c r="C11273" i="6"/>
  <c r="D11273" i="6" s="1"/>
  <c r="C15486" i="6"/>
  <c r="D15486" i="6" s="1"/>
  <c r="C15341" i="6"/>
  <c r="D15341" i="6" s="1"/>
  <c r="C15197" i="6"/>
  <c r="D15197" i="6" s="1"/>
  <c r="C15063" i="6"/>
  <c r="D15063" i="6" s="1"/>
  <c r="C14978" i="6"/>
  <c r="D14978" i="6" s="1"/>
  <c r="C14746" i="6"/>
  <c r="D14746" i="6" s="1"/>
  <c r="C14629" i="6"/>
  <c r="D14629" i="6" s="1"/>
  <c r="C14553" i="6"/>
  <c r="D14553" i="6" s="1"/>
  <c r="C14357" i="6"/>
  <c r="D14357" i="6" s="1"/>
  <c r="C13956" i="6"/>
  <c r="D13956" i="6" s="1"/>
  <c r="C13721" i="6"/>
  <c r="D13721" i="6" s="1"/>
  <c r="C13505" i="6"/>
  <c r="D13505" i="6" s="1"/>
  <c r="C13339" i="6"/>
  <c r="D13339" i="6" s="1"/>
  <c r="C13244" i="6"/>
  <c r="D13244" i="6" s="1"/>
  <c r="C13192" i="6"/>
  <c r="D13192" i="6" s="1"/>
  <c r="C13009" i="6"/>
  <c r="D13009" i="6" s="1"/>
  <c r="C12877" i="6"/>
  <c r="D12877" i="6" s="1"/>
  <c r="C12746" i="6"/>
  <c r="D12746" i="6" s="1"/>
  <c r="C12661" i="6"/>
  <c r="D12661" i="6" s="1"/>
  <c r="C11825" i="6"/>
  <c r="D11825" i="6" s="1"/>
  <c r="C11702" i="6"/>
  <c r="D11702" i="6" s="1"/>
  <c r="C11575" i="6"/>
  <c r="D11575" i="6" s="1"/>
  <c r="C11183" i="6"/>
  <c r="D11183" i="6" s="1"/>
  <c r="C19590" i="6"/>
  <c r="D19590" i="6" s="1"/>
  <c r="C15348" i="6"/>
  <c r="D15348" i="6" s="1"/>
  <c r="C15204" i="6"/>
  <c r="D15204" i="6" s="1"/>
  <c r="C15069" i="6"/>
  <c r="D15069" i="6" s="1"/>
  <c r="C14984" i="6"/>
  <c r="D14984" i="6" s="1"/>
  <c r="C14921" i="6"/>
  <c r="D14921" i="6" s="1"/>
  <c r="C14885" i="6"/>
  <c r="D14885" i="6" s="1"/>
  <c r="C14830" i="6"/>
  <c r="D14830" i="6" s="1"/>
  <c r="C14669" i="6"/>
  <c r="D14669" i="6" s="1"/>
  <c r="C14566" i="6"/>
  <c r="D14566" i="6" s="1"/>
  <c r="C14417" i="6"/>
  <c r="D14417" i="6" s="1"/>
  <c r="C14312" i="6"/>
  <c r="D14312" i="6" s="1"/>
  <c r="C14183" i="6"/>
  <c r="D14183" i="6" s="1"/>
  <c r="C14034" i="6"/>
  <c r="D14034" i="6" s="1"/>
  <c r="C13758" i="6"/>
  <c r="D13758" i="6" s="1"/>
  <c r="C13536" i="6"/>
  <c r="D13536" i="6" s="1"/>
  <c r="C13464" i="6"/>
  <c r="D13464" i="6" s="1"/>
  <c r="C13387" i="6"/>
  <c r="D13387" i="6" s="1"/>
  <c r="C13319" i="6"/>
  <c r="D13319" i="6" s="1"/>
  <c r="C19359" i="6"/>
  <c r="D19359" i="6" s="1"/>
  <c r="C16124" i="6"/>
  <c r="D16124" i="6" s="1"/>
  <c r="C16224" i="6"/>
  <c r="D16224" i="6" s="1"/>
  <c r="C19158" i="6"/>
  <c r="D19158" i="6" s="1"/>
  <c r="C18054" i="6"/>
  <c r="D18054" i="6" s="1"/>
  <c r="C16016" i="6"/>
  <c r="D16016" i="6" s="1"/>
  <c r="C19014" i="6"/>
  <c r="D19014" i="6" s="1"/>
  <c r="C14263" i="6"/>
  <c r="D14263" i="6" s="1"/>
  <c r="C13842" i="6"/>
  <c r="D13842" i="6" s="1"/>
  <c r="C13530" i="6"/>
  <c r="D13530" i="6" s="1"/>
  <c r="C13458" i="6"/>
  <c r="D13458" i="6" s="1"/>
  <c r="C13327" i="6"/>
  <c r="D13327" i="6" s="1"/>
  <c r="C13211" i="6"/>
  <c r="D13211" i="6" s="1"/>
  <c r="C12878" i="6"/>
  <c r="D12878" i="6" s="1"/>
  <c r="C12773" i="6"/>
  <c r="D12773" i="6" s="1"/>
  <c r="C12688" i="6"/>
  <c r="D12688" i="6" s="1"/>
  <c r="C12417" i="6"/>
  <c r="D12417" i="6" s="1"/>
  <c r="C12093" i="6"/>
  <c r="D12093" i="6" s="1"/>
  <c r="C11930" i="6"/>
  <c r="D11930" i="6" s="1"/>
  <c r="C11712" i="6"/>
  <c r="D11712" i="6" s="1"/>
  <c r="C11576" i="6"/>
  <c r="D11576" i="6" s="1"/>
  <c r="C15454" i="6"/>
  <c r="D15454" i="6" s="1"/>
  <c r="C15310" i="6"/>
  <c r="D15310" i="6" s="1"/>
  <c r="C15166" i="6"/>
  <c r="D15166" i="6" s="1"/>
  <c r="C15044" i="6"/>
  <c r="D15044" i="6" s="1"/>
  <c r="C14946" i="6"/>
  <c r="D14946" i="6" s="1"/>
  <c r="C14910" i="6"/>
  <c r="D14910" i="6" s="1"/>
  <c r="C14874" i="6"/>
  <c r="D14874" i="6" s="1"/>
  <c r="C14781" i="6"/>
  <c r="D14781" i="6" s="1"/>
  <c r="C14567" i="6"/>
  <c r="D14567" i="6" s="1"/>
  <c r="C14454" i="6"/>
  <c r="D14454" i="6" s="1"/>
  <c r="C14306" i="6"/>
  <c r="D14306" i="6" s="1"/>
  <c r="C14093" i="6"/>
  <c r="D14093" i="6" s="1"/>
  <c r="C13751" i="6"/>
  <c r="D13751" i="6" s="1"/>
  <c r="C13410" i="6"/>
  <c r="D13410" i="6" s="1"/>
  <c r="C13346" i="6"/>
  <c r="D13346" i="6" s="1"/>
  <c r="C13261" i="6"/>
  <c r="D13261" i="6" s="1"/>
  <c r="C13081" i="6"/>
  <c r="D13081" i="6" s="1"/>
  <c r="C12854" i="6"/>
  <c r="D12854" i="6" s="1"/>
  <c r="C12779" i="6"/>
  <c r="D12779" i="6" s="1"/>
  <c r="C12694" i="6"/>
  <c r="D12694" i="6" s="1"/>
  <c r="C12544" i="6"/>
  <c r="D12544" i="6" s="1"/>
  <c r="C11885" i="6"/>
  <c r="D11885" i="6" s="1"/>
  <c r="C11770" i="6"/>
  <c r="D11770" i="6" s="1"/>
  <c r="C11474" i="6"/>
  <c r="D11474" i="6" s="1"/>
  <c r="C11141" i="6"/>
  <c r="D11141" i="6" s="1"/>
  <c r="C15461" i="6"/>
  <c r="D15461" i="6" s="1"/>
  <c r="C15317" i="6"/>
  <c r="D15317" i="6" s="1"/>
  <c r="C15173" i="6"/>
  <c r="D15173" i="6" s="1"/>
  <c r="C15050" i="6"/>
  <c r="D15050" i="6" s="1"/>
  <c r="C14958" i="6"/>
  <c r="D14958" i="6" s="1"/>
  <c r="C14721" i="6"/>
  <c r="D14721" i="6" s="1"/>
  <c r="C14608" i="6"/>
  <c r="D14608" i="6" s="1"/>
  <c r="C14539" i="6"/>
  <c r="D14539" i="6" s="1"/>
  <c r="C14348" i="6"/>
  <c r="D14348" i="6" s="1"/>
  <c r="C13946" i="6"/>
  <c r="D13946" i="6" s="1"/>
  <c r="C13692" i="6"/>
  <c r="D13692" i="6" s="1"/>
  <c r="C13481" i="6"/>
  <c r="D13481" i="6" s="1"/>
  <c r="C13326" i="6"/>
  <c r="D13326" i="6" s="1"/>
  <c r="C13235" i="6"/>
  <c r="D13235" i="6" s="1"/>
  <c r="C13159" i="6"/>
  <c r="D13159" i="6" s="1"/>
  <c r="C13001" i="6"/>
  <c r="D13001" i="6" s="1"/>
  <c r="C12869" i="6"/>
  <c r="D12869" i="6" s="1"/>
  <c r="C12733" i="6"/>
  <c r="D12733" i="6" s="1"/>
  <c r="C12595" i="6"/>
  <c r="D12595" i="6" s="1"/>
  <c r="C11801" i="6"/>
  <c r="D11801" i="6" s="1"/>
  <c r="C11694" i="6"/>
  <c r="D11694" i="6" s="1"/>
  <c r="C11534" i="6"/>
  <c r="D11534" i="6" s="1"/>
  <c r="C11129" i="6"/>
  <c r="D11129" i="6" s="1"/>
  <c r="C15468" i="6"/>
  <c r="D15468" i="6" s="1"/>
  <c r="C15324" i="6"/>
  <c r="D15324" i="6" s="1"/>
  <c r="C15180" i="6"/>
  <c r="D15180" i="6" s="1"/>
  <c r="C15056" i="6"/>
  <c r="D15056" i="6" s="1"/>
  <c r="C14964" i="6"/>
  <c r="D14964" i="6" s="1"/>
  <c r="C14915" i="6"/>
  <c r="D14915" i="6" s="1"/>
  <c r="C14879" i="6"/>
  <c r="D14879" i="6" s="1"/>
  <c r="C14805" i="6"/>
  <c r="D14805" i="6" s="1"/>
  <c r="C14645" i="6"/>
  <c r="D14645" i="6" s="1"/>
  <c r="C14545" i="6"/>
  <c r="D14545" i="6" s="1"/>
  <c r="C14408" i="6"/>
  <c r="D14408" i="6" s="1"/>
  <c r="C14296" i="6"/>
  <c r="D14296" i="6" s="1"/>
  <c r="C14166" i="6"/>
  <c r="D14166" i="6" s="1"/>
  <c r="C14016" i="6"/>
  <c r="D14016" i="6" s="1"/>
  <c r="C13614" i="6"/>
  <c r="D13614" i="6" s="1"/>
  <c r="C13520" i="6"/>
  <c r="D13520" i="6" s="1"/>
  <c r="C13448" i="6"/>
  <c r="D13448" i="6" s="1"/>
  <c r="C13380" i="6"/>
  <c r="D13380" i="6" s="1"/>
  <c r="C13299" i="6"/>
  <c r="D13299" i="6" s="1"/>
  <c r="C13150" i="6"/>
  <c r="D13150" i="6" s="1"/>
  <c r="C12884" i="6"/>
  <c r="D12884" i="6" s="1"/>
  <c r="C12805" i="6"/>
  <c r="D12805" i="6" s="1"/>
  <c r="C12719" i="6"/>
  <c r="D12719" i="6" s="1"/>
  <c r="C12573" i="6"/>
  <c r="D12573" i="6" s="1"/>
  <c r="C12123" i="6"/>
  <c r="D12123" i="6" s="1"/>
  <c r="C11752" i="6"/>
  <c r="D11752" i="6" s="1"/>
  <c r="C11462" i="6"/>
  <c r="D11462" i="6" s="1"/>
  <c r="C10931" i="6"/>
  <c r="D10931" i="6" s="1"/>
  <c r="C15436" i="6"/>
  <c r="D15436" i="6" s="1"/>
  <c r="C15292" i="6"/>
  <c r="D15292" i="6" s="1"/>
  <c r="C15148" i="6"/>
  <c r="D15148" i="6" s="1"/>
  <c r="C15029" i="6"/>
  <c r="D15029" i="6" s="1"/>
  <c r="C14951" i="6"/>
  <c r="D14951" i="6" s="1"/>
  <c r="C14701" i="6"/>
  <c r="D14701" i="6" s="1"/>
  <c r="C14586" i="6"/>
  <c r="D14586" i="6" s="1"/>
  <c r="C14365" i="6"/>
  <c r="D14365" i="6" s="1"/>
  <c r="C14129" i="6"/>
  <c r="D14129" i="6" s="1"/>
  <c r="C13632" i="6"/>
  <c r="D13632" i="6" s="1"/>
  <c r="C13292" i="6"/>
  <c r="D13292" i="6" s="1"/>
  <c r="C13105" i="6"/>
  <c r="D13105" i="6" s="1"/>
  <c r="C12974" i="6"/>
  <c r="D12974" i="6" s="1"/>
  <c r="C12845" i="6"/>
  <c r="D12845" i="6" s="1"/>
  <c r="C12745" i="6"/>
  <c r="D12745" i="6" s="1"/>
  <c r="C12653" i="6"/>
  <c r="D12653" i="6" s="1"/>
  <c r="C12219" i="6"/>
  <c r="D12219" i="6" s="1"/>
  <c r="C11954" i="6"/>
  <c r="D11954" i="6" s="1"/>
  <c r="C11883" i="6"/>
  <c r="D11883" i="6" s="1"/>
  <c r="C11768" i="6"/>
  <c r="D11768" i="6" s="1"/>
  <c r="C11581" i="6"/>
  <c r="D11581" i="6" s="1"/>
  <c r="C10997" i="6"/>
  <c r="D10997" i="6" s="1"/>
  <c r="C15395" i="6"/>
  <c r="D15395" i="6" s="1"/>
  <c r="C15251" i="6"/>
  <c r="D15251" i="6" s="1"/>
  <c r="C15107" i="6"/>
  <c r="D15107" i="6" s="1"/>
  <c r="C15009" i="6"/>
  <c r="D15009" i="6" s="1"/>
  <c r="C14932" i="6"/>
  <c r="D14932" i="6" s="1"/>
  <c r="C14896" i="6"/>
  <c r="D14896" i="6" s="1"/>
  <c r="C14860" i="6"/>
  <c r="D14860" i="6" s="1"/>
  <c r="C14710" i="6"/>
  <c r="D14710" i="6" s="1"/>
  <c r="C14572" i="6"/>
  <c r="D14572" i="6" s="1"/>
  <c r="C14510" i="6"/>
  <c r="D14510" i="6" s="1"/>
  <c r="C14381" i="6"/>
  <c r="D14381" i="6" s="1"/>
  <c r="C14234" i="6"/>
  <c r="D14234" i="6" s="1"/>
  <c r="C14170" i="6"/>
  <c r="D14170" i="6" s="1"/>
  <c r="C14611" i="6"/>
  <c r="D14611" i="6" s="1"/>
  <c r="C15730" i="6"/>
  <c r="D15730" i="6" s="1"/>
  <c r="C18672" i="6"/>
  <c r="D18672" i="6" s="1"/>
  <c r="C13120" i="6"/>
  <c r="D13120" i="6" s="1"/>
  <c r="C12911" i="6"/>
  <c r="D12911" i="6" s="1"/>
  <c r="C17412" i="6"/>
  <c r="D17412" i="6" s="1"/>
  <c r="C14254" i="6"/>
  <c r="D14254" i="6" s="1"/>
  <c r="C13811" i="6"/>
  <c r="D13811" i="6" s="1"/>
  <c r="C13514" i="6"/>
  <c r="D13514" i="6" s="1"/>
  <c r="C13442" i="6"/>
  <c r="D13442" i="6" s="1"/>
  <c r="C13314" i="6"/>
  <c r="D13314" i="6" s="1"/>
  <c r="C13202" i="6"/>
  <c r="D13202" i="6" s="1"/>
  <c r="C12863" i="6"/>
  <c r="D12863" i="6" s="1"/>
  <c r="C12760" i="6"/>
  <c r="D12760" i="6" s="1"/>
  <c r="C12675" i="6"/>
  <c r="D12675" i="6" s="1"/>
  <c r="C12363" i="6"/>
  <c r="D12363" i="6" s="1"/>
  <c r="C12039" i="6"/>
  <c r="D12039" i="6" s="1"/>
  <c r="C11921" i="6"/>
  <c r="D11921" i="6" s="1"/>
  <c r="C11680" i="6"/>
  <c r="D11680" i="6" s="1"/>
  <c r="C11567" i="6"/>
  <c r="D11567" i="6" s="1"/>
  <c r="C15430" i="6"/>
  <c r="D15430" i="6" s="1"/>
  <c r="C15286" i="6"/>
  <c r="D15286" i="6" s="1"/>
  <c r="C15142" i="6"/>
  <c r="D15142" i="6" s="1"/>
  <c r="C15024" i="6"/>
  <c r="D15024" i="6" s="1"/>
  <c r="C14940" i="6"/>
  <c r="D14940" i="6" s="1"/>
  <c r="C14904" i="6"/>
  <c r="D14904" i="6" s="1"/>
  <c r="C14868" i="6"/>
  <c r="D14868" i="6" s="1"/>
  <c r="C14737" i="6"/>
  <c r="D14737" i="6" s="1"/>
  <c r="C14526" i="6"/>
  <c r="D14526" i="6" s="1"/>
  <c r="C14428" i="6"/>
  <c r="D14428" i="6" s="1"/>
  <c r="C14297" i="6"/>
  <c r="D14297" i="6" s="1"/>
  <c r="C14064" i="6"/>
  <c r="D14064" i="6" s="1"/>
  <c r="C13703" i="6"/>
  <c r="D13703" i="6" s="1"/>
  <c r="C13403" i="6"/>
  <c r="D13403" i="6" s="1"/>
  <c r="C13333" i="6"/>
  <c r="D13333" i="6" s="1"/>
  <c r="C13176" i="6"/>
  <c r="D13176" i="6" s="1"/>
  <c r="C13045" i="6"/>
  <c r="D13045" i="6" s="1"/>
  <c r="C12847" i="6"/>
  <c r="D12847" i="6" s="1"/>
  <c r="C12766" i="6"/>
  <c r="D12766" i="6" s="1"/>
  <c r="C12681" i="6"/>
  <c r="D12681" i="6" s="1"/>
  <c r="C12523" i="6"/>
  <c r="D12523" i="6" s="1"/>
  <c r="C11859" i="6"/>
  <c r="D11859" i="6" s="1"/>
  <c r="C11753" i="6"/>
  <c r="D11753" i="6" s="1"/>
  <c r="C11432" i="6"/>
  <c r="D11432" i="6" s="1"/>
  <c r="C11075" i="6"/>
  <c r="D11075" i="6" s="1"/>
  <c r="C15437" i="6"/>
  <c r="D15437" i="6" s="1"/>
  <c r="C15293" i="6"/>
  <c r="D15293" i="6" s="1"/>
  <c r="C15149" i="6"/>
  <c r="D15149" i="6" s="1"/>
  <c r="C15030" i="6"/>
  <c r="D15030" i="6" s="1"/>
  <c r="C14952" i="6"/>
  <c r="D14952" i="6" s="1"/>
  <c r="C14677" i="6"/>
  <c r="D14677" i="6" s="1"/>
  <c r="C14601" i="6"/>
  <c r="D14601" i="6" s="1"/>
  <c r="C14532" i="6"/>
  <c r="D14532" i="6" s="1"/>
  <c r="C14201" i="6"/>
  <c r="D14201" i="6" s="1"/>
  <c r="C13926" i="6"/>
  <c r="D13926" i="6" s="1"/>
  <c r="C13644" i="6"/>
  <c r="D13644" i="6" s="1"/>
  <c r="C13457" i="6"/>
  <c r="D13457" i="6" s="1"/>
  <c r="C13313" i="6"/>
  <c r="D13313" i="6" s="1"/>
  <c r="C13226" i="6"/>
  <c r="D13226" i="6" s="1"/>
  <c r="C13133" i="6"/>
  <c r="D13133" i="6" s="1"/>
  <c r="C12950" i="6"/>
  <c r="D12950" i="6" s="1"/>
  <c r="C12819" i="6"/>
  <c r="D12819" i="6" s="1"/>
  <c r="C12713" i="6"/>
  <c r="D12713" i="6" s="1"/>
  <c r="C12554" i="6"/>
  <c r="D12554" i="6" s="1"/>
  <c r="C11777" i="6"/>
  <c r="D11777" i="6" s="1"/>
  <c r="C11660" i="6"/>
  <c r="D11660" i="6" s="1"/>
  <c r="C11504" i="6"/>
  <c r="D11504" i="6" s="1"/>
  <c r="C11009" i="6"/>
  <c r="D11009" i="6" s="1"/>
  <c r="C15444" i="6"/>
  <c r="D15444" i="6" s="1"/>
  <c r="C15300" i="6"/>
  <c r="D15300" i="6" s="1"/>
  <c r="C15156" i="6"/>
  <c r="D15156" i="6" s="1"/>
  <c r="C15036" i="6"/>
  <c r="D15036" i="6" s="1"/>
  <c r="C14945" i="6"/>
  <c r="D14945" i="6" s="1"/>
  <c r="C14909" i="6"/>
  <c r="D14909" i="6" s="1"/>
  <c r="C14873" i="6"/>
  <c r="D14873" i="6" s="1"/>
  <c r="C14761" i="6"/>
  <c r="D14761" i="6" s="1"/>
  <c r="C14621" i="6"/>
  <c r="D14621" i="6" s="1"/>
  <c r="C14525" i="6"/>
  <c r="D14525" i="6" s="1"/>
  <c r="C14399" i="6"/>
  <c r="D14399" i="6" s="1"/>
  <c r="C14286" i="6"/>
  <c r="D14286" i="6" s="1"/>
  <c r="C14100" i="6"/>
  <c r="D14100" i="6" s="1"/>
  <c r="C13985" i="6"/>
  <c r="D13985" i="6" s="1"/>
  <c r="C13596" i="6"/>
  <c r="D13596" i="6" s="1"/>
  <c r="C13512" i="6"/>
  <c r="D13512" i="6" s="1"/>
  <c r="C13440" i="6"/>
  <c r="D13440" i="6" s="1"/>
  <c r="C13373" i="6"/>
  <c r="D13373" i="6" s="1"/>
  <c r="C13286" i="6"/>
  <c r="D13286" i="6" s="1"/>
  <c r="C13141" i="6"/>
  <c r="D13141" i="6" s="1"/>
  <c r="C12853" i="6"/>
  <c r="D12853" i="6" s="1"/>
  <c r="C12791" i="6"/>
  <c r="D12791" i="6" s="1"/>
  <c r="C12706" i="6"/>
  <c r="D12706" i="6" s="1"/>
  <c r="C12393" i="6"/>
  <c r="D12393" i="6" s="1"/>
  <c r="C12069" i="6"/>
  <c r="D12069" i="6" s="1"/>
  <c r="C11719" i="6"/>
  <c r="D11719" i="6" s="1"/>
  <c r="C11431" i="6"/>
  <c r="D11431" i="6" s="1"/>
  <c r="C19591" i="6"/>
  <c r="D19591" i="6" s="1"/>
  <c r="C15412" i="6"/>
  <c r="D15412" i="6" s="1"/>
  <c r="C15268" i="6"/>
  <c r="D15268" i="6" s="1"/>
  <c r="C15124" i="6"/>
  <c r="D15124" i="6" s="1"/>
  <c r="C15016" i="6"/>
  <c r="D15016" i="6" s="1"/>
  <c r="C14845" i="6"/>
  <c r="D14845" i="6" s="1"/>
  <c r="C14676" i="6"/>
  <c r="D14676" i="6" s="1"/>
  <c r="C14579" i="6"/>
  <c r="D14579" i="6" s="1"/>
  <c r="C14356" i="6"/>
  <c r="D14356" i="6" s="1"/>
  <c r="C13818" i="6"/>
  <c r="D13818" i="6" s="1"/>
  <c r="C13416" i="6"/>
  <c r="D13416" i="6" s="1"/>
  <c r="C13279" i="6"/>
  <c r="D13279" i="6" s="1"/>
  <c r="C13087" i="6"/>
  <c r="D13087" i="6" s="1"/>
  <c r="C12932" i="6"/>
  <c r="D12932" i="6" s="1"/>
  <c r="C12818" i="6"/>
  <c r="D12818" i="6" s="1"/>
  <c r="C12725" i="6"/>
  <c r="D12725" i="6" s="1"/>
  <c r="C12501" i="6"/>
  <c r="D12501" i="6" s="1"/>
  <c r="C12165" i="6"/>
  <c r="D12165" i="6" s="1"/>
  <c r="C11945" i="6"/>
  <c r="D11945" i="6" s="1"/>
  <c r="C11831" i="6"/>
  <c r="D11831" i="6" s="1"/>
  <c r="C11742" i="6"/>
  <c r="D11742" i="6" s="1"/>
  <c r="C11351" i="6"/>
  <c r="D11351" i="6" s="1"/>
  <c r="C10865" i="6"/>
  <c r="D10865" i="6" s="1"/>
  <c r="C15371" i="6"/>
  <c r="D15371" i="6" s="1"/>
  <c r="C15227" i="6"/>
  <c r="D15227" i="6" s="1"/>
  <c r="C15083" i="6"/>
  <c r="D15083" i="6" s="1"/>
  <c r="C14996" i="6"/>
  <c r="D14996" i="6" s="1"/>
  <c r="C14926" i="6"/>
  <c r="D14926" i="6" s="1"/>
  <c r="C14890" i="6"/>
  <c r="D14890" i="6" s="1"/>
  <c r="C14854" i="6"/>
  <c r="D14854" i="6" s="1"/>
  <c r="C14685" i="6"/>
  <c r="D14685" i="6" s="1"/>
  <c r="C14565" i="6"/>
  <c r="D14565" i="6" s="1"/>
  <c r="C14468" i="6"/>
  <c r="D14468" i="6" s="1"/>
  <c r="C14371" i="6"/>
  <c r="D14371" i="6" s="1"/>
  <c r="C14225" i="6"/>
  <c r="D14225" i="6" s="1"/>
  <c r="C15575" i="6"/>
  <c r="D15575" i="6" s="1"/>
  <c r="C12807" i="6"/>
  <c r="D12807" i="6" s="1"/>
  <c r="C18171" i="6"/>
  <c r="D18171" i="6" s="1"/>
  <c r="C16907" i="6"/>
  <c r="D16907" i="6" s="1"/>
  <c r="C14438" i="6"/>
  <c r="D14438" i="6" s="1"/>
  <c r="C14221" i="6"/>
  <c r="D14221" i="6" s="1"/>
  <c r="C13722" i="6"/>
  <c r="D13722" i="6" s="1"/>
  <c r="C13506" i="6"/>
  <c r="D13506" i="6" s="1"/>
  <c r="C13434" i="6"/>
  <c r="D13434" i="6" s="1"/>
  <c r="C13301" i="6"/>
  <c r="D13301" i="6" s="1"/>
  <c r="C13010" i="6"/>
  <c r="D13010" i="6" s="1"/>
  <c r="C12841" i="6"/>
  <c r="D12841" i="6" s="1"/>
  <c r="C12747" i="6"/>
  <c r="D12747" i="6" s="1"/>
  <c r="C12662" i="6"/>
  <c r="D12662" i="6" s="1"/>
  <c r="C12309" i="6"/>
  <c r="D12309" i="6" s="1"/>
  <c r="C11986" i="6"/>
  <c r="D11986" i="6" s="1"/>
  <c r="C11912" i="6"/>
  <c r="D11912" i="6" s="1"/>
  <c r="C11653" i="6"/>
  <c r="D11653" i="6" s="1"/>
  <c r="C11345" i="6"/>
  <c r="D11345" i="6" s="1"/>
  <c r="C15406" i="6"/>
  <c r="D15406" i="6" s="1"/>
  <c r="C15262" i="6"/>
  <c r="D15262" i="6" s="1"/>
  <c r="C15118" i="6"/>
  <c r="D15118" i="6" s="1"/>
  <c r="C15011" i="6"/>
  <c r="D15011" i="6" s="1"/>
  <c r="C14934" i="6"/>
  <c r="D14934" i="6" s="1"/>
  <c r="C14898" i="6"/>
  <c r="D14898" i="6" s="1"/>
  <c r="C14862" i="6"/>
  <c r="D14862" i="6" s="1"/>
  <c r="C14712" i="6"/>
  <c r="D14712" i="6" s="1"/>
  <c r="C14519" i="6"/>
  <c r="D14519" i="6" s="1"/>
  <c r="C14383" i="6"/>
  <c r="D14383" i="6" s="1"/>
  <c r="C14280" i="6"/>
  <c r="D14280" i="6" s="1"/>
  <c r="C14045" i="6"/>
  <c r="D14045" i="6" s="1"/>
  <c r="C13674" i="6"/>
  <c r="D13674" i="6" s="1"/>
  <c r="C13388" i="6"/>
  <c r="D13388" i="6" s="1"/>
  <c r="C13320" i="6"/>
  <c r="D13320" i="6" s="1"/>
  <c r="C13151" i="6"/>
  <c r="D13151" i="6" s="1"/>
  <c r="C12968" i="6"/>
  <c r="D12968" i="6" s="1"/>
  <c r="C12833" i="6"/>
  <c r="D12833" i="6" s="1"/>
  <c r="C12753" i="6"/>
  <c r="D12753" i="6" s="1"/>
  <c r="C12668" i="6"/>
  <c r="D12668" i="6" s="1"/>
  <c r="C12471" i="6"/>
  <c r="D12471" i="6" s="1"/>
  <c r="C11818" i="6"/>
  <c r="D11818" i="6" s="1"/>
  <c r="C11720" i="6"/>
  <c r="D11720" i="6" s="1"/>
  <c r="C11423" i="6"/>
  <c r="D11423" i="6" s="1"/>
  <c r="C10889" i="6"/>
  <c r="D10889" i="6" s="1"/>
  <c r="C15413" i="6"/>
  <c r="D15413" i="6" s="1"/>
  <c r="C15269" i="6"/>
  <c r="D15269" i="6" s="1"/>
  <c r="C15125" i="6"/>
  <c r="D15125" i="6" s="1"/>
  <c r="C15017" i="6"/>
  <c r="D15017" i="6" s="1"/>
  <c r="C14821" i="6"/>
  <c r="D14821" i="6" s="1"/>
  <c r="C14662" i="6"/>
  <c r="D14662" i="6" s="1"/>
  <c r="C14587" i="6"/>
  <c r="D14587" i="6" s="1"/>
  <c r="C14512" i="6"/>
  <c r="D14512" i="6" s="1"/>
  <c r="C14150" i="6"/>
  <c r="D14150" i="6" s="1"/>
  <c r="C13872" i="6"/>
  <c r="D13872" i="6" s="1"/>
  <c r="C13625" i="6"/>
  <c r="D13625" i="6" s="1"/>
  <c r="C13433" i="6"/>
  <c r="D13433" i="6" s="1"/>
  <c r="C13293" i="6"/>
  <c r="D13293" i="6" s="1"/>
  <c r="C13218" i="6"/>
  <c r="D13218" i="6" s="1"/>
  <c r="C13088" i="6"/>
  <c r="D13088" i="6" s="1"/>
  <c r="C12908" i="6"/>
  <c r="D12908" i="6" s="1"/>
  <c r="C12785" i="6"/>
  <c r="D12785" i="6" s="1"/>
  <c r="C12700" i="6"/>
  <c r="D12700" i="6" s="1"/>
  <c r="C12513" i="6"/>
  <c r="D12513" i="6" s="1"/>
  <c r="C11761" i="6"/>
  <c r="D11761" i="6" s="1"/>
  <c r="C11644" i="6"/>
  <c r="D11644" i="6" s="1"/>
  <c r="C11413" i="6"/>
  <c r="D11413" i="6" s="1"/>
  <c r="C10943" i="6"/>
  <c r="D10943" i="6" s="1"/>
  <c r="C15420" i="6"/>
  <c r="D15420" i="6" s="1"/>
  <c r="C15276" i="6"/>
  <c r="D15276" i="6" s="1"/>
  <c r="C15132" i="6"/>
  <c r="D15132" i="6" s="1"/>
  <c r="C15023" i="6"/>
  <c r="D15023" i="6" s="1"/>
  <c r="C14939" i="6"/>
  <c r="D14939" i="6" s="1"/>
  <c r="C14903" i="6"/>
  <c r="D14903" i="6" s="1"/>
  <c r="C14867" i="6"/>
  <c r="D14867" i="6" s="1"/>
  <c r="C14736" i="6"/>
  <c r="D14736" i="6" s="1"/>
  <c r="C14614" i="6"/>
  <c r="D14614" i="6" s="1"/>
  <c r="C14518" i="6"/>
  <c r="D14518" i="6" s="1"/>
  <c r="C14382" i="6"/>
  <c r="D14382" i="6" s="1"/>
  <c r="C14252" i="6"/>
  <c r="D14252" i="6" s="1"/>
  <c r="C14081" i="6"/>
  <c r="D14081" i="6" s="1"/>
  <c r="C13914" i="6"/>
  <c r="D13914" i="6" s="1"/>
  <c r="C13578" i="6"/>
  <c r="D13578" i="6" s="1"/>
  <c r="C13496" i="6"/>
  <c r="D13496" i="6" s="1"/>
  <c r="C13424" i="6"/>
  <c r="D13424" i="6" s="1"/>
  <c r="C13358" i="6"/>
  <c r="D13358" i="6" s="1"/>
  <c r="C13273" i="6"/>
  <c r="D13273" i="6" s="1"/>
  <c r="C12992" i="6"/>
  <c r="D12992" i="6" s="1"/>
  <c r="C12839" i="6"/>
  <c r="D12839" i="6" s="1"/>
  <c r="C12778" i="6"/>
  <c r="D12778" i="6" s="1"/>
  <c r="C12693" i="6"/>
  <c r="D12693" i="6" s="1"/>
  <c r="C12339" i="6"/>
  <c r="D12339" i="6" s="1"/>
  <c r="C12015" i="6"/>
  <c r="D12015" i="6" s="1"/>
  <c r="C11686" i="6"/>
  <c r="D11686" i="6" s="1"/>
  <c r="C11401" i="6"/>
  <c r="D11401" i="6" s="1"/>
  <c r="C15521" i="6"/>
  <c r="D15521" i="6" s="1"/>
  <c r="C15388" i="6"/>
  <c r="D15388" i="6" s="1"/>
  <c r="C15244" i="6"/>
  <c r="D15244" i="6" s="1"/>
  <c r="C15100" i="6"/>
  <c r="D15100" i="6" s="1"/>
  <c r="C15003" i="6"/>
  <c r="D15003" i="6" s="1"/>
  <c r="C14820" i="6"/>
  <c r="D14820" i="6" s="1"/>
  <c r="C14661" i="6"/>
  <c r="D14661" i="6" s="1"/>
  <c r="C14538" i="6"/>
  <c r="D14538" i="6" s="1"/>
  <c r="C14260" i="6"/>
  <c r="D14260" i="6" s="1"/>
  <c r="C13788" i="6"/>
  <c r="D13788" i="6" s="1"/>
  <c r="C13351" i="6"/>
  <c r="D13351" i="6" s="1"/>
  <c r="C13266" i="6"/>
  <c r="D13266" i="6" s="1"/>
  <c r="C13069" i="6"/>
  <c r="D13069" i="6" s="1"/>
  <c r="C12923" i="6"/>
  <c r="D12923" i="6" s="1"/>
  <c r="C12797" i="6"/>
  <c r="D12797" i="6" s="1"/>
  <c r="C12712" i="6"/>
  <c r="D12712" i="6" s="1"/>
  <c r="C12447" i="6"/>
  <c r="D12447" i="6" s="1"/>
  <c r="C12111" i="6"/>
  <c r="D12111" i="6" s="1"/>
  <c r="C11936" i="6"/>
  <c r="D11936" i="6" s="1"/>
  <c r="C11816" i="6"/>
  <c r="D11816" i="6" s="1"/>
  <c r="C11735" i="6"/>
  <c r="D11735" i="6" s="1"/>
  <c r="C11225" i="6"/>
  <c r="D11225" i="6" s="1"/>
  <c r="C19592" i="6"/>
  <c r="D19592" i="6" s="1"/>
  <c r="C15347" i="6"/>
  <c r="D15347" i="6" s="1"/>
  <c r="C15203" i="6"/>
  <c r="D15203" i="6" s="1"/>
  <c r="C15068" i="6"/>
  <c r="D15068" i="6" s="1"/>
  <c r="C14976" i="6"/>
  <c r="D14976" i="6" s="1"/>
  <c r="C14920" i="6"/>
  <c r="D14920" i="6" s="1"/>
  <c r="C14884" i="6"/>
  <c r="D14884" i="6" s="1"/>
  <c r="C14829" i="6"/>
  <c r="D14829" i="6" s="1"/>
  <c r="C14620" i="6"/>
  <c r="D14620" i="6" s="1"/>
  <c r="C14551" i="6"/>
  <c r="D14551" i="6" s="1"/>
  <c r="C14442" i="6"/>
  <c r="D14442" i="6" s="1"/>
  <c r="C14311" i="6"/>
  <c r="D14311" i="6" s="1"/>
  <c r="C14191" i="6"/>
  <c r="D14191" i="6" s="1"/>
  <c r="C14052" i="6"/>
  <c r="D14052" i="6" s="1"/>
  <c r="C13680" i="6"/>
  <c r="D13680" i="6" s="1"/>
  <c r="C13511" i="6"/>
  <c r="D13511" i="6" s="1"/>
  <c r="C13386" i="6"/>
  <c r="D13386" i="6" s="1"/>
  <c r="C13311" i="6"/>
  <c r="D13311" i="6" s="1"/>
  <c r="C13224" i="6"/>
  <c r="D13224" i="6" s="1"/>
  <c r="C16130" i="6"/>
  <c r="D16130" i="6" s="1"/>
  <c r="C12941" i="6"/>
  <c r="D12941" i="6" s="1"/>
  <c r="C12739" i="6"/>
  <c r="D12739" i="6" s="1"/>
  <c r="C15340" i="6"/>
  <c r="D15340" i="6" s="1"/>
  <c r="C15076" i="6"/>
  <c r="D15076" i="6" s="1"/>
  <c r="C14628" i="6"/>
  <c r="D14628" i="6" s="1"/>
  <c r="C12868" i="6"/>
  <c r="D12868" i="6" s="1"/>
  <c r="C12699" i="6"/>
  <c r="D12699" i="6" s="1"/>
  <c r="C11927" i="6"/>
  <c r="D11927" i="6" s="1"/>
  <c r="C11159" i="6"/>
  <c r="D11159" i="6" s="1"/>
  <c r="C15179" i="6"/>
  <c r="D15179" i="6" s="1"/>
  <c r="C14914" i="6"/>
  <c r="D14914" i="6" s="1"/>
  <c r="C14613" i="6"/>
  <c r="D14613" i="6" s="1"/>
  <c r="C14285" i="6"/>
  <c r="D14285" i="6" s="1"/>
  <c r="C13379" i="6"/>
  <c r="D13379" i="6" s="1"/>
  <c r="C13285" i="6"/>
  <c r="D13285" i="6" s="1"/>
  <c r="C13094" i="6"/>
  <c r="D13094" i="6" s="1"/>
  <c r="C12914" i="6"/>
  <c r="D12914" i="6" s="1"/>
  <c r="C12811" i="6"/>
  <c r="D12811" i="6" s="1"/>
  <c r="C12718" i="6"/>
  <c r="D12718" i="6" s="1"/>
  <c r="C12602" i="6"/>
  <c r="D12602" i="6" s="1"/>
  <c r="C11891" i="6"/>
  <c r="D11891" i="6" s="1"/>
  <c r="C11668" i="6"/>
  <c r="D11668" i="6" s="1"/>
  <c r="C11522" i="6"/>
  <c r="D11522" i="6" s="1"/>
  <c r="C14023" i="6"/>
  <c r="D14023" i="6" s="1"/>
  <c r="C13650" i="6"/>
  <c r="D13650" i="6" s="1"/>
  <c r="C13502" i="6"/>
  <c r="D13502" i="6" s="1"/>
  <c r="C13430" i="6"/>
  <c r="D13430" i="6" s="1"/>
  <c r="C13304" i="6"/>
  <c r="D13304" i="6" s="1"/>
  <c r="C13130" i="6"/>
  <c r="D13130" i="6" s="1"/>
  <c r="C12859" i="6"/>
  <c r="D12859" i="6" s="1"/>
  <c r="C12796" i="6"/>
  <c r="D12796" i="6" s="1"/>
  <c r="C12711" i="6"/>
  <c r="D12711" i="6" s="1"/>
  <c r="C11873" i="6"/>
  <c r="D11873" i="6" s="1"/>
  <c r="C11684" i="6"/>
  <c r="D11684" i="6" s="1"/>
  <c r="C11389" i="6"/>
  <c r="D11389" i="6" s="1"/>
  <c r="C10961" i="6"/>
  <c r="D10961" i="6" s="1"/>
  <c r="C15394" i="6"/>
  <c r="D15394" i="6" s="1"/>
  <c r="C15250" i="6"/>
  <c r="D15250" i="6" s="1"/>
  <c r="C15106" i="6"/>
  <c r="D15106" i="6" s="1"/>
  <c r="C15008" i="6"/>
  <c r="D15008" i="6" s="1"/>
  <c r="C14931" i="6"/>
  <c r="D14931" i="6" s="1"/>
  <c r="C14895" i="6"/>
  <c r="D14895" i="6" s="1"/>
  <c r="C14859" i="6"/>
  <c r="D14859" i="6" s="1"/>
  <c r="C14709" i="6"/>
  <c r="D14709" i="6" s="1"/>
  <c r="C14476" i="6"/>
  <c r="D14476" i="6" s="1"/>
  <c r="C14336" i="6"/>
  <c r="D14336" i="6" s="1"/>
  <c r="C14224" i="6"/>
  <c r="D14224" i="6" s="1"/>
  <c r="C14078" i="6"/>
  <c r="D14078" i="6" s="1"/>
  <c r="C13698" i="6"/>
  <c r="D13698" i="6" s="1"/>
  <c r="C13399" i="6"/>
  <c r="D13399" i="6" s="1"/>
  <c r="C13343" i="6"/>
  <c r="D13343" i="6" s="1"/>
  <c r="C13248" i="6"/>
  <c r="D13248" i="6" s="1"/>
  <c r="C13093" i="6"/>
  <c r="D13093" i="6" s="1"/>
  <c r="C12989" i="6"/>
  <c r="D12989" i="6" s="1"/>
  <c r="C12823" i="6"/>
  <c r="D12823" i="6" s="1"/>
  <c r="C12717" i="6"/>
  <c r="D12717" i="6" s="1"/>
  <c r="C12411" i="6"/>
  <c r="D12411" i="6" s="1"/>
  <c r="C12087" i="6"/>
  <c r="D12087" i="6" s="1"/>
  <c r="C11822" i="6"/>
  <c r="D11822" i="6" s="1"/>
  <c r="C11740" i="6"/>
  <c r="D11740" i="6" s="1"/>
  <c r="C11614" i="6"/>
  <c r="D11614" i="6" s="1"/>
  <c r="C11339" i="6"/>
  <c r="D11339" i="6" s="1"/>
  <c r="C15456" i="6"/>
  <c r="D15456" i="6" s="1"/>
  <c r="C15312" i="6"/>
  <c r="D15312" i="6" s="1"/>
  <c r="C15168" i="6"/>
  <c r="D15168" i="6" s="1"/>
  <c r="C15046" i="6"/>
  <c r="D15046" i="6" s="1"/>
  <c r="C14961" i="6"/>
  <c r="D14961" i="6" s="1"/>
  <c r="C14912" i="6"/>
  <c r="D14912" i="6" s="1"/>
  <c r="C14876" i="6"/>
  <c r="D14876" i="6" s="1"/>
  <c r="C14783" i="6"/>
  <c r="D14783" i="6" s="1"/>
  <c r="C14617" i="6"/>
  <c r="D14617" i="6" s="1"/>
  <c r="C14521" i="6"/>
  <c r="D14521" i="6" s="1"/>
  <c r="C14395" i="6"/>
  <c r="D14395" i="6" s="1"/>
  <c r="C14239" i="6"/>
  <c r="D14239" i="6" s="1"/>
  <c r="C14135" i="6"/>
  <c r="D14135" i="6" s="1"/>
  <c r="C13686" i="6"/>
  <c r="D13686" i="6" s="1"/>
  <c r="C13548" i="6"/>
  <c r="D13548" i="6" s="1"/>
  <c r="C13476" i="6"/>
  <c r="D13476" i="6" s="1"/>
  <c r="C13398" i="6"/>
  <c r="D13398" i="6" s="1"/>
  <c r="C13335" i="6"/>
  <c r="D13335" i="6" s="1"/>
  <c r="C13247" i="6"/>
  <c r="D13247" i="6" s="1"/>
  <c r="C13075" i="6"/>
  <c r="D13075" i="6" s="1"/>
  <c r="C12904" i="6"/>
  <c r="D12904" i="6" s="1"/>
  <c r="C12829" i="6"/>
  <c r="D12829" i="6" s="1"/>
  <c r="C12742" i="6"/>
  <c r="D12742" i="6" s="1"/>
  <c r="C12657" i="6"/>
  <c r="D12657" i="6" s="1"/>
  <c r="C11906" i="6"/>
  <c r="D11906" i="6" s="1"/>
  <c r="C11605" i="6"/>
  <c r="D11605" i="6" s="1"/>
  <c r="C11426" i="6"/>
  <c r="D11426" i="6" s="1"/>
  <c r="C11057" i="6"/>
  <c r="D11057" i="6" s="1"/>
  <c r="C3098" i="6"/>
  <c r="D3098" i="6" s="1"/>
  <c r="E3098" i="6" s="1"/>
  <c r="F3098" i="6" s="1"/>
  <c r="C1017" i="6"/>
  <c r="D1017" i="6" s="1"/>
  <c r="E1017" i="6" s="1"/>
  <c r="F1017" i="6" s="1"/>
  <c r="C2966" i="6"/>
  <c r="D2966" i="6" s="1"/>
  <c r="E2966" i="6" s="1"/>
  <c r="F2966" i="6" s="1"/>
  <c r="C1144" i="6"/>
  <c r="D1144" i="6" s="1"/>
  <c r="E1144" i="6" s="1"/>
  <c r="F1144" i="6" s="1"/>
  <c r="C2662" i="6"/>
  <c r="D2662" i="6" s="1"/>
  <c r="E2662" i="6" s="1"/>
  <c r="F2662" i="6" s="1"/>
  <c r="C1858" i="6"/>
  <c r="D1858" i="6" s="1"/>
  <c r="E1858" i="6" s="1"/>
  <c r="F1858" i="6" s="1"/>
  <c r="C2561" i="6"/>
  <c r="D2561" i="6" s="1"/>
  <c r="E2561" i="6" s="1"/>
  <c r="F2561" i="6" s="1"/>
  <c r="C1523" i="6"/>
  <c r="D1523" i="6" s="1"/>
  <c r="E1523" i="6" s="1"/>
  <c r="F1523" i="6" s="1"/>
  <c r="C1955" i="6"/>
  <c r="D1955" i="6" s="1"/>
  <c r="E1955" i="6" s="1"/>
  <c r="F1955" i="6" s="1"/>
  <c r="C2903" i="6"/>
  <c r="D2903" i="6" s="1"/>
  <c r="E2903" i="6" s="1"/>
  <c r="F2903" i="6" s="1"/>
  <c r="C2674" i="6"/>
  <c r="D2674" i="6" s="1"/>
  <c r="E2674" i="6" s="1"/>
  <c r="F2674" i="6" s="1"/>
  <c r="C1626" i="6"/>
  <c r="D1626" i="6" s="1"/>
  <c r="E1626" i="6" s="1"/>
  <c r="F1626" i="6" s="1"/>
  <c r="C2130" i="6"/>
  <c r="D2130" i="6" s="1"/>
  <c r="E2130" i="6" s="1"/>
  <c r="F2130" i="6" s="1"/>
  <c r="C3335" i="6"/>
  <c r="D3335" i="6" s="1"/>
  <c r="E3335" i="6" s="1"/>
  <c r="F3335" i="6" s="1"/>
  <c r="C2766" i="6"/>
  <c r="D2766" i="6" s="1"/>
  <c r="E2766" i="6" s="1"/>
  <c r="F2766" i="6" s="1"/>
  <c r="C3185" i="6"/>
  <c r="D3185" i="6" s="1"/>
  <c r="E3185" i="6" s="1"/>
  <c r="F3185" i="6" s="1"/>
  <c r="C3830" i="6"/>
  <c r="D3830" i="6" s="1"/>
  <c r="E3830" i="6" s="1"/>
  <c r="F3830" i="6" s="1"/>
  <c r="C3663" i="6"/>
  <c r="D3663" i="6" s="1"/>
  <c r="E3663" i="6" s="1"/>
  <c r="F3663" i="6" s="1"/>
  <c r="C3268" i="6"/>
  <c r="D3268" i="6" s="1"/>
  <c r="E3268" i="6" s="1"/>
  <c r="F3268" i="6" s="1"/>
  <c r="C3799" i="6"/>
  <c r="D3799" i="6" s="1"/>
  <c r="E3799" i="6" s="1"/>
  <c r="F3799" i="6" s="1"/>
  <c r="C4040" i="6"/>
  <c r="D4040" i="6" s="1"/>
  <c r="E4040" i="6" s="1"/>
  <c r="F4040" i="6" s="1"/>
  <c r="C4616" i="6"/>
  <c r="D4616" i="6" s="1"/>
  <c r="E4616" i="6" s="1"/>
  <c r="F4616" i="6" s="1"/>
  <c r="C3978" i="6"/>
  <c r="D3978" i="6" s="1"/>
  <c r="E3978" i="6" s="1"/>
  <c r="F3978" i="6" s="1"/>
  <c r="C4518" i="6"/>
  <c r="D4518" i="6" s="1"/>
  <c r="E4518" i="6" s="1"/>
  <c r="F4518" i="6" s="1"/>
  <c r="C3913" i="6"/>
  <c r="D3913" i="6" s="1"/>
  <c r="E3913" i="6" s="1"/>
  <c r="F3913" i="6" s="1"/>
  <c r="C4345" i="6"/>
  <c r="D4345" i="6" s="1"/>
  <c r="E4345" i="6" s="1"/>
  <c r="F4345" i="6" s="1"/>
  <c r="C5616" i="6"/>
  <c r="D5616" i="6" s="1"/>
  <c r="E5616" i="6" s="1"/>
  <c r="F5616" i="6" s="1"/>
  <c r="C4968" i="6"/>
  <c r="D4968" i="6" s="1"/>
  <c r="E4968" i="6" s="1"/>
  <c r="F4968" i="6" s="1"/>
  <c r="C5727" i="6"/>
  <c r="D5727" i="6" s="1"/>
  <c r="E5727" i="6" s="1"/>
  <c r="F5727" i="6" s="1"/>
  <c r="C5017" i="6"/>
  <c r="D5017" i="6" s="1"/>
  <c r="E5017" i="6" s="1"/>
  <c r="F5017" i="6" s="1"/>
  <c r="C5823" i="6"/>
  <c r="D5823" i="6" s="1"/>
  <c r="E5823" i="6" s="1"/>
  <c r="F5823" i="6" s="1"/>
  <c r="C5800" i="6"/>
  <c r="D5800" i="6" s="1"/>
  <c r="E5800" i="6" s="1"/>
  <c r="F5800" i="6" s="1"/>
  <c r="C6310" i="6"/>
  <c r="D6310" i="6" s="1"/>
  <c r="E6310" i="6" s="1"/>
  <c r="F6310" i="6" s="1"/>
  <c r="C5870" i="6"/>
  <c r="D5870" i="6" s="1"/>
  <c r="E5870" i="6" s="1"/>
  <c r="F5870" i="6" s="1"/>
  <c r="C6366" i="6"/>
  <c r="D6366" i="6" s="1"/>
  <c r="E6366" i="6" s="1"/>
  <c r="F6366" i="6" s="1"/>
  <c r="C6942" i="6"/>
  <c r="D6942" i="6" s="1"/>
  <c r="E6942" i="6" s="1"/>
  <c r="F6942" i="6" s="1"/>
  <c r="C6781" i="6"/>
  <c r="D6781" i="6" s="1"/>
  <c r="E6781" i="6" s="1"/>
  <c r="F6781" i="6" s="1"/>
  <c r="C6416" i="6"/>
  <c r="D6416" i="6" s="1"/>
  <c r="E6416" i="6" s="1"/>
  <c r="F6416" i="6" s="1"/>
  <c r="C6884" i="6"/>
  <c r="D6884" i="6" s="1"/>
  <c r="E6884" i="6" s="1"/>
  <c r="F6884" i="6" s="1"/>
  <c r="C7346" i="6"/>
  <c r="D7346" i="6" s="1"/>
  <c r="E7346" i="6" s="1"/>
  <c r="F7346" i="6" s="1"/>
  <c r="C7080" i="6"/>
  <c r="D7080" i="6" s="1"/>
  <c r="E7080" i="6" s="1"/>
  <c r="F7080" i="6" s="1"/>
  <c r="C7512" i="6"/>
  <c r="D7512" i="6" s="1"/>
  <c r="E7512" i="6" s="1"/>
  <c r="F7512" i="6" s="1"/>
  <c r="C7396" i="6"/>
  <c r="D7396" i="6" s="1"/>
  <c r="E7396" i="6" s="1"/>
  <c r="F7396" i="6" s="1"/>
  <c r="C12231" i="6"/>
  <c r="D12231" i="6" s="1"/>
  <c r="C11678" i="6"/>
  <c r="D11678" i="6" s="1"/>
  <c r="C15316" i="6"/>
  <c r="D15316" i="6" s="1"/>
  <c r="C14209" i="6"/>
  <c r="D14209" i="6" s="1"/>
  <c r="C13338" i="6"/>
  <c r="D13338" i="6" s="1"/>
  <c r="C12860" i="6"/>
  <c r="D12860" i="6" s="1"/>
  <c r="C14099" i="6"/>
  <c r="D14099" i="6" s="1"/>
  <c r="C13728" i="6"/>
  <c r="D13728" i="6" s="1"/>
  <c r="C13272" i="6"/>
  <c r="D13272" i="6" s="1"/>
  <c r="C12177" i="6"/>
  <c r="D12177" i="6" s="1"/>
  <c r="C15062" i="6"/>
  <c r="D15062" i="6" s="1"/>
  <c r="C14795" i="6"/>
  <c r="D14795" i="6" s="1"/>
  <c r="C14200" i="6"/>
  <c r="D14200" i="6" s="1"/>
  <c r="C12686" i="6"/>
  <c r="D12686" i="6" s="1"/>
  <c r="C11918" i="6"/>
  <c r="D11918" i="6" s="1"/>
  <c r="C11105" i="6"/>
  <c r="D11105" i="6" s="1"/>
  <c r="C15155" i="6"/>
  <c r="D15155" i="6" s="1"/>
  <c r="C14908" i="6"/>
  <c r="D14908" i="6" s="1"/>
  <c r="C14599" i="6"/>
  <c r="D14599" i="6" s="1"/>
  <c r="C14268" i="6"/>
  <c r="D14268" i="6" s="1"/>
  <c r="C13487" i="6"/>
  <c r="D13487" i="6" s="1"/>
  <c r="C13364" i="6"/>
  <c r="D13364" i="6" s="1"/>
  <c r="C13058" i="6"/>
  <c r="D13058" i="6" s="1"/>
  <c r="C12899" i="6"/>
  <c r="D12899" i="6" s="1"/>
  <c r="C12790" i="6"/>
  <c r="D12790" i="6" s="1"/>
  <c r="C12705" i="6"/>
  <c r="D12705" i="6" s="1"/>
  <c r="C12561" i="6"/>
  <c r="D12561" i="6" s="1"/>
  <c r="C11823" i="6"/>
  <c r="D11823" i="6" s="1"/>
  <c r="C11650" i="6"/>
  <c r="D11650" i="6" s="1"/>
  <c r="C11480" i="6"/>
  <c r="D11480" i="6" s="1"/>
  <c r="C13992" i="6"/>
  <c r="D13992" i="6" s="1"/>
  <c r="C13631" i="6"/>
  <c r="D13631" i="6" s="1"/>
  <c r="C13494" i="6"/>
  <c r="D13494" i="6" s="1"/>
  <c r="C13422" i="6"/>
  <c r="D13422" i="6" s="1"/>
  <c r="C13291" i="6"/>
  <c r="D13291" i="6" s="1"/>
  <c r="C12998" i="6"/>
  <c r="D12998" i="6" s="1"/>
  <c r="C12851" i="6"/>
  <c r="D12851" i="6" s="1"/>
  <c r="C12783" i="6"/>
  <c r="D12783" i="6" s="1"/>
  <c r="C12698" i="6"/>
  <c r="D12698" i="6" s="1"/>
  <c r="C11864" i="6"/>
  <c r="D11864" i="6" s="1"/>
  <c r="C11657" i="6"/>
  <c r="D11657" i="6" s="1"/>
  <c r="C11369" i="6"/>
  <c r="D11369" i="6" s="1"/>
  <c r="C10895" i="6"/>
  <c r="D10895" i="6" s="1"/>
  <c r="C15370" i="6"/>
  <c r="D15370" i="6" s="1"/>
  <c r="C15226" i="6"/>
  <c r="D15226" i="6" s="1"/>
  <c r="C15082" i="6"/>
  <c r="D15082" i="6" s="1"/>
  <c r="C14988" i="6"/>
  <c r="D14988" i="6" s="1"/>
  <c r="C14925" i="6"/>
  <c r="D14925" i="6" s="1"/>
  <c r="C14889" i="6"/>
  <c r="D14889" i="6" s="1"/>
  <c r="C14853" i="6"/>
  <c r="D14853" i="6" s="1"/>
  <c r="C14598" i="6"/>
  <c r="D14598" i="6" s="1"/>
  <c r="C14467" i="6"/>
  <c r="D14467" i="6" s="1"/>
  <c r="C14327" i="6"/>
  <c r="D14327" i="6" s="1"/>
  <c r="C14180" i="6"/>
  <c r="D14180" i="6" s="1"/>
  <c r="C13952" i="6"/>
  <c r="D13952" i="6" s="1"/>
  <c r="C13679" i="6"/>
  <c r="D13679" i="6" s="1"/>
  <c r="C13392" i="6"/>
  <c r="D13392" i="6" s="1"/>
  <c r="C13323" i="6"/>
  <c r="D13323" i="6" s="1"/>
  <c r="C13223" i="6"/>
  <c r="D13223" i="6" s="1"/>
  <c r="C13076" i="6"/>
  <c r="D13076" i="6" s="1"/>
  <c r="C12938" i="6"/>
  <c r="D12938" i="6" s="1"/>
  <c r="C12789" i="6"/>
  <c r="D12789" i="6" s="1"/>
  <c r="C12704" i="6"/>
  <c r="D12704" i="6" s="1"/>
  <c r="C12357" i="6"/>
  <c r="D12357" i="6" s="1"/>
  <c r="C12033" i="6"/>
  <c r="D12033" i="6" s="1"/>
  <c r="C11806" i="6"/>
  <c r="D11806" i="6" s="1"/>
  <c r="C11724" i="6"/>
  <c r="D11724" i="6" s="1"/>
  <c r="C11606" i="6"/>
  <c r="D11606" i="6" s="1"/>
  <c r="C11311" i="6"/>
  <c r="D11311" i="6" s="1"/>
  <c r="C15432" i="6"/>
  <c r="D15432" i="6" s="1"/>
  <c r="C15288" i="6"/>
  <c r="D15288" i="6" s="1"/>
  <c r="C15144" i="6"/>
  <c r="D15144" i="6" s="1"/>
  <c r="C15033" i="6"/>
  <c r="D15033" i="6" s="1"/>
  <c r="C14942" i="6"/>
  <c r="D14942" i="6" s="1"/>
  <c r="C14906" i="6"/>
  <c r="D14906" i="6" s="1"/>
  <c r="C14870" i="6"/>
  <c r="D14870" i="6" s="1"/>
  <c r="C14758" i="6"/>
  <c r="D14758" i="6" s="1"/>
  <c r="C14597" i="6"/>
  <c r="D14597" i="6" s="1"/>
  <c r="C14466" i="6"/>
  <c r="D14466" i="6" s="1"/>
  <c r="C14378" i="6"/>
  <c r="D14378" i="6" s="1"/>
  <c r="C14196" i="6"/>
  <c r="D14196" i="6" s="1"/>
  <c r="C14114" i="6"/>
  <c r="D14114" i="6" s="1"/>
  <c r="C13638" i="6"/>
  <c r="D13638" i="6" s="1"/>
  <c r="C13532" i="6"/>
  <c r="D13532" i="6" s="1"/>
  <c r="C13460" i="6"/>
  <c r="D13460" i="6" s="1"/>
  <c r="C13391" i="6"/>
  <c r="D13391" i="6" s="1"/>
  <c r="C13322" i="6"/>
  <c r="D13322" i="6" s="1"/>
  <c r="C13222" i="6"/>
  <c r="D13222" i="6" s="1"/>
  <c r="C13039" i="6"/>
  <c r="D13039" i="6" s="1"/>
  <c r="C12896" i="6"/>
  <c r="D12896" i="6" s="1"/>
  <c r="C12815" i="6"/>
  <c r="D12815" i="6" s="1"/>
  <c r="C12729" i="6"/>
  <c r="D12729" i="6" s="1"/>
  <c r="C12631" i="6"/>
  <c r="D12631" i="6" s="1"/>
  <c r="C11897" i="6"/>
  <c r="D11897" i="6" s="1"/>
  <c r="C11596" i="6"/>
  <c r="D11596" i="6" s="1"/>
  <c r="C11417" i="6"/>
  <c r="D11417" i="6" s="1"/>
  <c r="C11003" i="6"/>
  <c r="D11003" i="6" s="1"/>
  <c r="C16680" i="6"/>
  <c r="D16680" i="6" s="1"/>
  <c r="C11651" i="6"/>
  <c r="D11651" i="6" s="1"/>
  <c r="C15503" i="6"/>
  <c r="D15503" i="6" s="1"/>
  <c r="C15042" i="6"/>
  <c r="D15042" i="6" s="1"/>
  <c r="C13325" i="6"/>
  <c r="D13325" i="6" s="1"/>
  <c r="C13051" i="6"/>
  <c r="D13051" i="6" s="1"/>
  <c r="C12673" i="6"/>
  <c r="D12673" i="6" s="1"/>
  <c r="C11909" i="6"/>
  <c r="D11909" i="6" s="1"/>
  <c r="C11039" i="6"/>
  <c r="D11039" i="6" s="1"/>
  <c r="C15131" i="6"/>
  <c r="D15131" i="6" s="1"/>
  <c r="C14902" i="6"/>
  <c r="D14902" i="6" s="1"/>
  <c r="C14592" i="6"/>
  <c r="D14592" i="6" s="1"/>
  <c r="C14251" i="6"/>
  <c r="D14251" i="6" s="1"/>
  <c r="C14070" i="6"/>
  <c r="D14070" i="6" s="1"/>
  <c r="C13357" i="6"/>
  <c r="D13357" i="6" s="1"/>
  <c r="C13259" i="6"/>
  <c r="D13259" i="6" s="1"/>
  <c r="C19475" i="6"/>
  <c r="D19475" i="6" s="1"/>
  <c r="C12680" i="6"/>
  <c r="D12680" i="6" s="1"/>
  <c r="C11635" i="6"/>
  <c r="D11635" i="6" s="1"/>
  <c r="C14770" i="6"/>
  <c r="D14770" i="6" s="1"/>
  <c r="C14531" i="6"/>
  <c r="D14531" i="6" s="1"/>
  <c r="C13305" i="6"/>
  <c r="D13305" i="6" s="1"/>
  <c r="C12057" i="6"/>
  <c r="D12057" i="6" s="1"/>
  <c r="C11693" i="6"/>
  <c r="D11693" i="6" s="1"/>
  <c r="C15323" i="6"/>
  <c r="D15323" i="6" s="1"/>
  <c r="C14963" i="6"/>
  <c r="D14963" i="6" s="1"/>
  <c r="C14785" i="6"/>
  <c r="D14785" i="6" s="1"/>
  <c r="C14425" i="6"/>
  <c r="D14425" i="6" s="1"/>
  <c r="C13613" i="6"/>
  <c r="D13613" i="6" s="1"/>
  <c r="C13463" i="6"/>
  <c r="D13463" i="6" s="1"/>
  <c r="C13022" i="6"/>
  <c r="D13022" i="6" s="1"/>
  <c r="C12883" i="6"/>
  <c r="D12883" i="6" s="1"/>
  <c r="C12777" i="6"/>
  <c r="D12777" i="6" s="1"/>
  <c r="C12692" i="6"/>
  <c r="D12692" i="6" s="1"/>
  <c r="C12530" i="6"/>
  <c r="D12530" i="6" s="1"/>
  <c r="C11807" i="6"/>
  <c r="D11807" i="6" s="1"/>
  <c r="C11642" i="6"/>
  <c r="D11642" i="6" s="1"/>
  <c r="C11471" i="6"/>
  <c r="D11471" i="6" s="1"/>
  <c r="C13962" i="6"/>
  <c r="D13962" i="6" s="1"/>
  <c r="C13550" i="6"/>
  <c r="D13550" i="6" s="1"/>
  <c r="C13478" i="6"/>
  <c r="D13478" i="6" s="1"/>
  <c r="C13415" i="6"/>
  <c r="D13415" i="6" s="1"/>
  <c r="C13278" i="6"/>
  <c r="D13278" i="6" s="1"/>
  <c r="C12956" i="6"/>
  <c r="D12956" i="6" s="1"/>
  <c r="C12844" i="6"/>
  <c r="D12844" i="6" s="1"/>
  <c r="C12770" i="6"/>
  <c r="D12770" i="6" s="1"/>
  <c r="C12685" i="6"/>
  <c r="D12685" i="6" s="1"/>
  <c r="C11830" i="6"/>
  <c r="D11830" i="6" s="1"/>
  <c r="C11588" i="6"/>
  <c r="D11588" i="6" s="1"/>
  <c r="C11321" i="6"/>
  <c r="D11321" i="6" s="1"/>
  <c r="C10853" i="6"/>
  <c r="D10853" i="6" s="1"/>
  <c r="C15346" i="6"/>
  <c r="D15346" i="6" s="1"/>
  <c r="C15202" i="6"/>
  <c r="D15202" i="6" s="1"/>
  <c r="C15060" i="6"/>
  <c r="D15060" i="6" s="1"/>
  <c r="C14975" i="6"/>
  <c r="D14975" i="6" s="1"/>
  <c r="C14919" i="6"/>
  <c r="D14919" i="6" s="1"/>
  <c r="C14883" i="6"/>
  <c r="D14883" i="6" s="1"/>
  <c r="C14809" i="6"/>
  <c r="D14809" i="6" s="1"/>
  <c r="C14591" i="6"/>
  <c r="D14591" i="6" s="1"/>
  <c r="C14450" i="6"/>
  <c r="D14450" i="6" s="1"/>
  <c r="C14310" i="6"/>
  <c r="D14310" i="6" s="1"/>
  <c r="C14154" i="6"/>
  <c r="D14154" i="6" s="1"/>
  <c r="C13878" i="6"/>
  <c r="D13878" i="6" s="1"/>
  <c r="C13602" i="6"/>
  <c r="D13602" i="6" s="1"/>
  <c r="C13385" i="6"/>
  <c r="D13385" i="6" s="1"/>
  <c r="C13310" i="6"/>
  <c r="D13310" i="6" s="1"/>
  <c r="C13214" i="6"/>
  <c r="D13214" i="6" s="1"/>
  <c r="C13057" i="6"/>
  <c r="D13057" i="6" s="1"/>
  <c r="C12913" i="6"/>
  <c r="D12913" i="6" s="1"/>
  <c r="C12776" i="6"/>
  <c r="D12776" i="6" s="1"/>
  <c r="C12691" i="6"/>
  <c r="D12691" i="6" s="1"/>
  <c r="C12303" i="6"/>
  <c r="D12303" i="6" s="1"/>
  <c r="C11907" i="6"/>
  <c r="D11907" i="6" s="1"/>
  <c r="C11798" i="6"/>
  <c r="D11798" i="6" s="1"/>
  <c r="C11716" i="6"/>
  <c r="D11716" i="6" s="1"/>
  <c r="C11579" i="6"/>
  <c r="D11579" i="6" s="1"/>
  <c r="C11201" i="6"/>
  <c r="D11201" i="6" s="1"/>
  <c r="C15408" i="6"/>
  <c r="D15408" i="6" s="1"/>
  <c r="C15264" i="6"/>
  <c r="D15264" i="6" s="1"/>
  <c r="C15120" i="6"/>
  <c r="D15120" i="6" s="1"/>
  <c r="C15020" i="6"/>
  <c r="D15020" i="6" s="1"/>
  <c r="C14936" i="6"/>
  <c r="D14936" i="6" s="1"/>
  <c r="C14900" i="6"/>
  <c r="D14900" i="6" s="1"/>
  <c r="C14864" i="6"/>
  <c r="D14864" i="6" s="1"/>
  <c r="C14733" i="6"/>
  <c r="D14733" i="6" s="1"/>
  <c r="C14590" i="6"/>
  <c r="D14590" i="6" s="1"/>
  <c r="C14456" i="6"/>
  <c r="D14456" i="6" s="1"/>
  <c r="C14369" i="6"/>
  <c r="D14369" i="6" s="1"/>
  <c r="C14188" i="6"/>
  <c r="D14188" i="6" s="1"/>
  <c r="C14021" i="6"/>
  <c r="D14021" i="6" s="1"/>
  <c r="C13601" i="6"/>
  <c r="D13601" i="6" s="1"/>
  <c r="C13524" i="6"/>
  <c r="D13524" i="6" s="1"/>
  <c r="C13452" i="6"/>
  <c r="D13452" i="6" s="1"/>
  <c r="C13376" i="6"/>
  <c r="D13376" i="6" s="1"/>
  <c r="C13309" i="6"/>
  <c r="D13309" i="6" s="1"/>
  <c r="C13213" i="6"/>
  <c r="D13213" i="6" s="1"/>
  <c r="C13012" i="6"/>
  <c r="D13012" i="6" s="1"/>
  <c r="C12872" i="6"/>
  <c r="D12872" i="6" s="1"/>
  <c r="C12801" i="6"/>
  <c r="D12801" i="6" s="1"/>
  <c r="C12716" i="6"/>
  <c r="D12716" i="6" s="1"/>
  <c r="C12609" i="6"/>
  <c r="D12609" i="6" s="1"/>
  <c r="C11888" i="6"/>
  <c r="D11888" i="6" s="1"/>
  <c r="C11578" i="6"/>
  <c r="D11578" i="6" s="1"/>
  <c r="C11347" i="6"/>
  <c r="D11347" i="6" s="1"/>
  <c r="C10871" i="6"/>
  <c r="D10871" i="6" s="1"/>
  <c r="C801" i="6"/>
  <c r="D801" i="6" s="1"/>
  <c r="E801" i="6" s="1"/>
  <c r="F801" i="6" s="1"/>
  <c r="C1161" i="6"/>
  <c r="D1161" i="6" s="1"/>
  <c r="E1161" i="6" s="1"/>
  <c r="F1161" i="6" s="1"/>
  <c r="C892" i="6"/>
  <c r="D892" i="6" s="1"/>
  <c r="E892" i="6" s="1"/>
  <c r="F892" i="6" s="1"/>
  <c r="C1252" i="6"/>
  <c r="D1252" i="6" s="1"/>
  <c r="E1252" i="6" s="1"/>
  <c r="F1252" i="6" s="1"/>
  <c r="C1570" i="6"/>
  <c r="D1570" i="6" s="1"/>
  <c r="E1570" i="6" s="1"/>
  <c r="F1570" i="6" s="1"/>
  <c r="C2002" i="6"/>
  <c r="D2002" i="6" s="1"/>
  <c r="E2002" i="6" s="1"/>
  <c r="F2002" i="6" s="1"/>
  <c r="C2428" i="6"/>
  <c r="D2428" i="6" s="1"/>
  <c r="E2428" i="6" s="1"/>
  <c r="F2428" i="6" s="1"/>
  <c r="C1667" i="6"/>
  <c r="D1667" i="6" s="1"/>
  <c r="E1667" i="6" s="1"/>
  <c r="F1667" i="6" s="1"/>
  <c r="C2099" i="6"/>
  <c r="D2099" i="6" s="1"/>
  <c r="E2099" i="6" s="1"/>
  <c r="F2099" i="6" s="1"/>
  <c r="C2761" i="6"/>
  <c r="D2761" i="6" s="1"/>
  <c r="E2761" i="6" s="1"/>
  <c r="F2761" i="6" s="1"/>
  <c r="C1374" i="6"/>
  <c r="D1374" i="6" s="1"/>
  <c r="E1374" i="6" s="1"/>
  <c r="F1374" i="6" s="1"/>
  <c r="C1842" i="6"/>
  <c r="D1842" i="6" s="1"/>
  <c r="E1842" i="6" s="1"/>
  <c r="F1842" i="6" s="1"/>
  <c r="C2306" i="6"/>
  <c r="D2306" i="6" s="1"/>
  <c r="E2306" i="6" s="1"/>
  <c r="F2306" i="6" s="1"/>
  <c r="C2478" i="6"/>
  <c r="D2478" i="6" s="1"/>
  <c r="E2478" i="6" s="1"/>
  <c r="F2478" i="6" s="1"/>
  <c r="C2910" i="6"/>
  <c r="D2910" i="6" s="1"/>
  <c r="E2910" i="6" s="1"/>
  <c r="F2910" i="6" s="1"/>
  <c r="C3551" i="6"/>
  <c r="D3551" i="6" s="1"/>
  <c r="E3551" i="6" s="1"/>
  <c r="F3551" i="6" s="1"/>
  <c r="C3339" i="6"/>
  <c r="D3339" i="6" s="1"/>
  <c r="E3339" i="6" s="1"/>
  <c r="F3339" i="6" s="1"/>
  <c r="C3798" i="6"/>
  <c r="D3798" i="6" s="1"/>
  <c r="E3798" i="6" s="1"/>
  <c r="F3798" i="6" s="1"/>
  <c r="C3448" i="6"/>
  <c r="D3448" i="6" s="1"/>
  <c r="E3448" i="6" s="1"/>
  <c r="F3448" i="6" s="1"/>
  <c r="C5378" i="6"/>
  <c r="D5378" i="6" s="1"/>
  <c r="E5378" i="6" s="1"/>
  <c r="F5378" i="6" s="1"/>
  <c r="C4220" i="6"/>
  <c r="D4220" i="6" s="1"/>
  <c r="E4220" i="6" s="1"/>
  <c r="F4220" i="6" s="1"/>
  <c r="C4676" i="6"/>
  <c r="D4676" i="6" s="1"/>
  <c r="E4676" i="6" s="1"/>
  <c r="F4676" i="6" s="1"/>
  <c r="C4158" i="6"/>
  <c r="D4158" i="6" s="1"/>
  <c r="E4158" i="6" s="1"/>
  <c r="F4158" i="6" s="1"/>
  <c r="C5685" i="6"/>
  <c r="D5685" i="6" s="1"/>
  <c r="E5685" i="6" s="1"/>
  <c r="F5685" i="6" s="1"/>
  <c r="C4057" i="6"/>
  <c r="D4057" i="6" s="1"/>
  <c r="E4057" i="6" s="1"/>
  <c r="F4057" i="6" s="1"/>
  <c r="C4525" i="6"/>
  <c r="D4525" i="6" s="1"/>
  <c r="E4525" i="6" s="1"/>
  <c r="F4525" i="6" s="1"/>
  <c r="C4644" i="6"/>
  <c r="D4644" i="6" s="1"/>
  <c r="E4644" i="6" s="1"/>
  <c r="F4644" i="6" s="1"/>
  <c r="C5148" i="6"/>
  <c r="D5148" i="6" s="1"/>
  <c r="E5148" i="6" s="1"/>
  <c r="F5148" i="6" s="1"/>
  <c r="C5694" i="6"/>
  <c r="D5694" i="6" s="1"/>
  <c r="E5694" i="6" s="1"/>
  <c r="F5694" i="6" s="1"/>
  <c r="C5197" i="6"/>
  <c r="D5197" i="6" s="1"/>
  <c r="E5197" i="6" s="1"/>
  <c r="F5197" i="6" s="1"/>
  <c r="C5772" i="6"/>
  <c r="D5772" i="6" s="1"/>
  <c r="E5772" i="6" s="1"/>
  <c r="F5772" i="6" s="1"/>
  <c r="C5944" i="6"/>
  <c r="D5944" i="6" s="1"/>
  <c r="E5944" i="6" s="1"/>
  <c r="F5944" i="6" s="1"/>
  <c r="C5546" i="6"/>
  <c r="D5546" i="6" s="1"/>
  <c r="E5546" i="6" s="1"/>
  <c r="F5546" i="6" s="1"/>
  <c r="C6014" i="6"/>
  <c r="D6014" i="6" s="1"/>
  <c r="E6014" i="6" s="1"/>
  <c r="F6014" i="6" s="1"/>
  <c r="C6546" i="6"/>
  <c r="D6546" i="6" s="1"/>
  <c r="E6546" i="6" s="1"/>
  <c r="F6546" i="6" s="1"/>
  <c r="C6421" i="6"/>
  <c r="D6421" i="6" s="1"/>
  <c r="E6421" i="6" s="1"/>
  <c r="F6421" i="6" s="1"/>
  <c r="C6961" i="6"/>
  <c r="D6961" i="6" s="1"/>
  <c r="E6961" i="6" s="1"/>
  <c r="F6961" i="6" s="1"/>
  <c r="C6596" i="6"/>
  <c r="D6596" i="6" s="1"/>
  <c r="E6596" i="6" s="1"/>
  <c r="F6596" i="6" s="1"/>
  <c r="C7022" i="6"/>
  <c r="D7022" i="6" s="1"/>
  <c r="E7022" i="6" s="1"/>
  <c r="F7022" i="6" s="1"/>
  <c r="C7490" i="6"/>
  <c r="D7490" i="6" s="1"/>
  <c r="E7490" i="6" s="1"/>
  <c r="F7490" i="6" s="1"/>
  <c r="C7224" i="6"/>
  <c r="D7224" i="6" s="1"/>
  <c r="E7224" i="6" s="1"/>
  <c r="F7224" i="6" s="1"/>
  <c r="C7677" i="6"/>
  <c r="D7677" i="6" s="1"/>
  <c r="E7677" i="6" s="1"/>
  <c r="F7677" i="6" s="1"/>
  <c r="C7504" i="6"/>
  <c r="D7504" i="6" s="1"/>
  <c r="E7504" i="6" s="1"/>
  <c r="F7504" i="6" s="1"/>
  <c r="C16091" i="6"/>
  <c r="D16091" i="6" s="1"/>
  <c r="C13250" i="6"/>
  <c r="D13250" i="6" s="1"/>
  <c r="C12825" i="6"/>
  <c r="D12825" i="6" s="1"/>
  <c r="C15485" i="6"/>
  <c r="D15485" i="6" s="1"/>
  <c r="C15220" i="6"/>
  <c r="D15220" i="6" s="1"/>
  <c r="C14745" i="6"/>
  <c r="D14745" i="6" s="1"/>
  <c r="C13033" i="6"/>
  <c r="D13033" i="6" s="1"/>
  <c r="C12784" i="6"/>
  <c r="D12784" i="6" s="1"/>
  <c r="C13439" i="6"/>
  <c r="D13439" i="6" s="1"/>
  <c r="C13344" i="6"/>
  <c r="D13344" i="6" s="1"/>
  <c r="C13249" i="6"/>
  <c r="D13249" i="6" s="1"/>
  <c r="C18405" i="6"/>
  <c r="D18405" i="6" s="1"/>
  <c r="C13175" i="6"/>
  <c r="D13175" i="6" s="1"/>
  <c r="C12812" i="6"/>
  <c r="D12812" i="6" s="1"/>
  <c r="C12667" i="6"/>
  <c r="D12667" i="6" s="1"/>
  <c r="C11858" i="6"/>
  <c r="D11858" i="6" s="1"/>
  <c r="C15460" i="6"/>
  <c r="D15460" i="6" s="1"/>
  <c r="C14502" i="6"/>
  <c r="D14502" i="6" s="1"/>
  <c r="C13739" i="6"/>
  <c r="D13739" i="6" s="1"/>
  <c r="C13015" i="6"/>
  <c r="D13015" i="6" s="1"/>
  <c r="C12003" i="6"/>
  <c r="D12003" i="6" s="1"/>
  <c r="C11624" i="6"/>
  <c r="D11624" i="6" s="1"/>
  <c r="C15299" i="6"/>
  <c r="D15299" i="6" s="1"/>
  <c r="C14944" i="6"/>
  <c r="D14944" i="6" s="1"/>
  <c r="C14760" i="6"/>
  <c r="D14760" i="6" s="1"/>
  <c r="C14416" i="6"/>
  <c r="D14416" i="6" s="1"/>
  <c r="C14042" i="6"/>
  <c r="D14042" i="6" s="1"/>
  <c r="C13595" i="6"/>
  <c r="D13595" i="6" s="1"/>
  <c r="C13007" i="6"/>
  <c r="D13007" i="6" s="1"/>
  <c r="C12875" i="6"/>
  <c r="D12875" i="6" s="1"/>
  <c r="C12764" i="6"/>
  <c r="D12764" i="6" s="1"/>
  <c r="C12679" i="6"/>
  <c r="D12679" i="6" s="1"/>
  <c r="C12489" i="6"/>
  <c r="D12489" i="6" s="1"/>
  <c r="C11783" i="6"/>
  <c r="D11783" i="6" s="1"/>
  <c r="C11615" i="6"/>
  <c r="D11615" i="6" s="1"/>
  <c r="C11450" i="6"/>
  <c r="D11450" i="6" s="1"/>
  <c r="C13932" i="6"/>
  <c r="D13932" i="6" s="1"/>
  <c r="C13542" i="6"/>
  <c r="D13542" i="6" s="1"/>
  <c r="C13470" i="6"/>
  <c r="D13470" i="6" s="1"/>
  <c r="C13350" i="6"/>
  <c r="D13350" i="6" s="1"/>
  <c r="C13265" i="6"/>
  <c r="D13265" i="6" s="1"/>
  <c r="C12947" i="6"/>
  <c r="D12947" i="6" s="1"/>
  <c r="C12837" i="6"/>
  <c r="D12837" i="6" s="1"/>
  <c r="C12757" i="6"/>
  <c r="D12757" i="6" s="1"/>
  <c r="C12665" i="6"/>
  <c r="D12665" i="6" s="1"/>
  <c r="C11758" i="6"/>
  <c r="D11758" i="6" s="1"/>
  <c r="C11438" i="6"/>
  <c r="D11438" i="6" s="1"/>
  <c r="C11213" i="6"/>
  <c r="D11213" i="6" s="1"/>
  <c r="C15466" i="6"/>
  <c r="D15466" i="6" s="1"/>
  <c r="C15322" i="6"/>
  <c r="D15322" i="6" s="1"/>
  <c r="C15178" i="6"/>
  <c r="D15178" i="6" s="1"/>
  <c r="C15047" i="6"/>
  <c r="D15047" i="6" s="1"/>
  <c r="C14962" i="6"/>
  <c r="D14962" i="6" s="1"/>
  <c r="C14913" i="6"/>
  <c r="D14913" i="6" s="1"/>
  <c r="C14877" i="6"/>
  <c r="D14877" i="6" s="1"/>
  <c r="C14784" i="6"/>
  <c r="D14784" i="6" s="1"/>
  <c r="C14550" i="6"/>
  <c r="D14550" i="6" s="1"/>
  <c r="C14441" i="6"/>
  <c r="D14441" i="6" s="1"/>
  <c r="C14284" i="6"/>
  <c r="D14284" i="6" s="1"/>
  <c r="C14136" i="6"/>
  <c r="D14136" i="6" s="1"/>
  <c r="C13836" i="6"/>
  <c r="D13836" i="6" s="1"/>
  <c r="C13584" i="6"/>
  <c r="D13584" i="6" s="1"/>
  <c r="C13370" i="6"/>
  <c r="D13370" i="6" s="1"/>
  <c r="C13297" i="6"/>
  <c r="D13297" i="6" s="1"/>
  <c r="C13198" i="6"/>
  <c r="D13198" i="6" s="1"/>
  <c r="C13040" i="6"/>
  <c r="D13040" i="6" s="1"/>
  <c r="C12905" i="6"/>
  <c r="D12905" i="6" s="1"/>
  <c r="C12763" i="6"/>
  <c r="D12763" i="6" s="1"/>
  <c r="C12671" i="6"/>
  <c r="D12671" i="6" s="1"/>
  <c r="C12249" i="6"/>
  <c r="D12249" i="6" s="1"/>
  <c r="C11855" i="6"/>
  <c r="D11855" i="6" s="1"/>
  <c r="C11782" i="6"/>
  <c r="D11782" i="6" s="1"/>
  <c r="C11707" i="6"/>
  <c r="D11707" i="6" s="1"/>
  <c r="C11551" i="6"/>
  <c r="D11551" i="6" s="1"/>
  <c r="C11015" i="6"/>
  <c r="D11015" i="6" s="1"/>
  <c r="C15384" i="6"/>
  <c r="D15384" i="6" s="1"/>
  <c r="C15240" i="6"/>
  <c r="D15240" i="6" s="1"/>
  <c r="C15096" i="6"/>
  <c r="D15096" i="6" s="1"/>
  <c r="C15000" i="6"/>
  <c r="D15000" i="6" s="1"/>
  <c r="C14930" i="6"/>
  <c r="D14930" i="6" s="1"/>
  <c r="C14894" i="6"/>
  <c r="D14894" i="6" s="1"/>
  <c r="C14858" i="6"/>
  <c r="D14858" i="6" s="1"/>
  <c r="C14689" i="6"/>
  <c r="D14689" i="6" s="1"/>
  <c r="C14569" i="6"/>
  <c r="D14569" i="6" s="1"/>
  <c r="C14440" i="6"/>
  <c r="D14440" i="6" s="1"/>
  <c r="C14335" i="6"/>
  <c r="D14335" i="6" s="1"/>
  <c r="C14179" i="6"/>
  <c r="D14179" i="6" s="1"/>
  <c r="C14000" i="6"/>
  <c r="D14000" i="6" s="1"/>
  <c r="C13583" i="6"/>
  <c r="D13583" i="6" s="1"/>
  <c r="C13508" i="6"/>
  <c r="D13508" i="6" s="1"/>
  <c r="C13436" i="6"/>
  <c r="D13436" i="6" s="1"/>
  <c r="C13369" i="6"/>
  <c r="D13369" i="6" s="1"/>
  <c r="C13296" i="6"/>
  <c r="D13296" i="6" s="1"/>
  <c r="C13188" i="6"/>
  <c r="D13188" i="6" s="1"/>
  <c r="C13004" i="6"/>
  <c r="D13004" i="6" s="1"/>
  <c r="C12865" i="6"/>
  <c r="D12865" i="6" s="1"/>
  <c r="C12788" i="6"/>
  <c r="D12788" i="6" s="1"/>
  <c r="C12703" i="6"/>
  <c r="D12703" i="6" s="1"/>
  <c r="C12537" i="6"/>
  <c r="D12537" i="6" s="1"/>
  <c r="C11765" i="6"/>
  <c r="D11765" i="6" s="1"/>
  <c r="C11528" i="6"/>
  <c r="D11528" i="6" s="1"/>
  <c r="C11231" i="6"/>
  <c r="D11231" i="6" s="1"/>
  <c r="C10817" i="6"/>
  <c r="D10817" i="6" s="1"/>
  <c r="C15112" i="6"/>
  <c r="D15112" i="6" s="1"/>
  <c r="C12583" i="6"/>
  <c r="D12583" i="6" s="1"/>
  <c r="C15196" i="6"/>
  <c r="D15196" i="6" s="1"/>
  <c r="C14990" i="6"/>
  <c r="D14990" i="6" s="1"/>
  <c r="C14478" i="6"/>
  <c r="D14478" i="6" s="1"/>
  <c r="C12771" i="6"/>
  <c r="D12771" i="6" s="1"/>
  <c r="C11963" i="6"/>
  <c r="D11963" i="6" s="1"/>
  <c r="C11608" i="6"/>
  <c r="D11608" i="6" s="1"/>
  <c r="C15275" i="6"/>
  <c r="D15275" i="6" s="1"/>
  <c r="C14938" i="6"/>
  <c r="D14938" i="6" s="1"/>
  <c r="C14735" i="6"/>
  <c r="D14735" i="6" s="1"/>
  <c r="C14407" i="6"/>
  <c r="D14407" i="6" s="1"/>
  <c r="C13577" i="6"/>
  <c r="D13577" i="6" s="1"/>
  <c r="C13400" i="6"/>
  <c r="D13400" i="6" s="1"/>
  <c r="C13331" i="6"/>
  <c r="D13331" i="6" s="1"/>
  <c r="C13656" i="6"/>
  <c r="D13656" i="6" s="1"/>
  <c r="C11849" i="6"/>
  <c r="D11849" i="6" s="1"/>
  <c r="C11381" i="6"/>
  <c r="D11381" i="6" s="1"/>
  <c r="C15172" i="6"/>
  <c r="D15172" i="6" s="1"/>
  <c r="C13710" i="6"/>
  <c r="D13710" i="6" s="1"/>
  <c r="C13234" i="6"/>
  <c r="D13234" i="6" s="1"/>
  <c r="C12758" i="6"/>
  <c r="D12758" i="6" s="1"/>
  <c r="C12381" i="6"/>
  <c r="D12381" i="6" s="1"/>
  <c r="C11800" i="6"/>
  <c r="D11800" i="6" s="1"/>
  <c r="C15467" i="6"/>
  <c r="D15467" i="6" s="1"/>
  <c r="C15048" i="6"/>
  <c r="D15048" i="6" s="1"/>
  <c r="C14878" i="6"/>
  <c r="D14878" i="6" s="1"/>
  <c r="C14544" i="6"/>
  <c r="D14544" i="6" s="1"/>
  <c r="C14165" i="6"/>
  <c r="D14165" i="6" s="1"/>
  <c r="C13944" i="6"/>
  <c r="D13944" i="6" s="1"/>
  <c r="C13190" i="6"/>
  <c r="D13190" i="6" s="1"/>
  <c r="C12982" i="6"/>
  <c r="D12982" i="6" s="1"/>
  <c r="C12831" i="6"/>
  <c r="D12831" i="6" s="1"/>
  <c r="C12751" i="6"/>
  <c r="D12751" i="6" s="1"/>
  <c r="C12659" i="6"/>
  <c r="D12659" i="6" s="1"/>
  <c r="C12435" i="6"/>
  <c r="D12435" i="6" s="1"/>
  <c r="C11725" i="6"/>
  <c r="D11725" i="6" s="1"/>
  <c r="C11599" i="6"/>
  <c r="D11599" i="6" s="1"/>
  <c r="C11303" i="6"/>
  <c r="D11303" i="6" s="1"/>
  <c r="C13890" i="6"/>
  <c r="D13890" i="6" s="1"/>
  <c r="C13526" i="6"/>
  <c r="D13526" i="6" s="1"/>
  <c r="C13454" i="6"/>
  <c r="D13454" i="6" s="1"/>
  <c r="C13337" i="6"/>
  <c r="D13337" i="6" s="1"/>
  <c r="C13164" i="6"/>
  <c r="D13164" i="6" s="1"/>
  <c r="C12922" i="6"/>
  <c r="D12922" i="6" s="1"/>
  <c r="C12817" i="6"/>
  <c r="D12817" i="6" s="1"/>
  <c r="C12737" i="6"/>
  <c r="D12737" i="6" s="1"/>
  <c r="C12652" i="6"/>
  <c r="D12652" i="6" s="1"/>
  <c r="C11750" i="6"/>
  <c r="D11750" i="6" s="1"/>
  <c r="C11419" i="6"/>
  <c r="D11419" i="6" s="1"/>
  <c r="C11147" i="6"/>
  <c r="D11147" i="6" s="1"/>
  <c r="C15442" i="6"/>
  <c r="D15442" i="6" s="1"/>
  <c r="C15298" i="6"/>
  <c r="D15298" i="6" s="1"/>
  <c r="C15154" i="6"/>
  <c r="D15154" i="6" s="1"/>
  <c r="C15034" i="6"/>
  <c r="D15034" i="6" s="1"/>
  <c r="C14943" i="6"/>
  <c r="D14943" i="6" s="1"/>
  <c r="C14907" i="6"/>
  <c r="D14907" i="6" s="1"/>
  <c r="C14871" i="6"/>
  <c r="D14871" i="6" s="1"/>
  <c r="C14759" i="6"/>
  <c r="D14759" i="6" s="1"/>
  <c r="C14543" i="6"/>
  <c r="D14543" i="6" s="1"/>
  <c r="C14396" i="6"/>
  <c r="D14396" i="6" s="1"/>
  <c r="C14250" i="6"/>
  <c r="D14250" i="6" s="1"/>
  <c r="C14106" i="6"/>
  <c r="D14106" i="6" s="1"/>
  <c r="C13775" i="6"/>
  <c r="D13775" i="6" s="1"/>
  <c r="C13566" i="6"/>
  <c r="D13566" i="6" s="1"/>
  <c r="C13363" i="6"/>
  <c r="D13363" i="6" s="1"/>
  <c r="C13284" i="6"/>
  <c r="D13284" i="6" s="1"/>
  <c r="C13189" i="6"/>
  <c r="D13189" i="6" s="1"/>
  <c r="C13021" i="6"/>
  <c r="D13021" i="6" s="1"/>
  <c r="C12866" i="6"/>
  <c r="D12866" i="6" s="1"/>
  <c r="C12743" i="6"/>
  <c r="D12743" i="6" s="1"/>
  <c r="C12658" i="6"/>
  <c r="D12658" i="6" s="1"/>
  <c r="C12195" i="6"/>
  <c r="D12195" i="6" s="1"/>
  <c r="C11846" i="6"/>
  <c r="D11846" i="6" s="1"/>
  <c r="C11774" i="6"/>
  <c r="D11774" i="6" s="1"/>
  <c r="C11641" i="6"/>
  <c r="D11641" i="6" s="1"/>
  <c r="C11510" i="6"/>
  <c r="D11510" i="6" s="1"/>
  <c r="C10949" i="6"/>
  <c r="D10949" i="6" s="1"/>
  <c r="C15360" i="6"/>
  <c r="D15360" i="6" s="1"/>
  <c r="C15216" i="6"/>
  <c r="D15216" i="6" s="1"/>
  <c r="C15072" i="6"/>
  <c r="D15072" i="6" s="1"/>
  <c r="C14987" i="6"/>
  <c r="D14987" i="6" s="1"/>
  <c r="C14924" i="6"/>
  <c r="D14924" i="6" s="1"/>
  <c r="C14888" i="6"/>
  <c r="D14888" i="6" s="1"/>
  <c r="C14833" i="6"/>
  <c r="D14833" i="6" s="1"/>
  <c r="C14657" i="6"/>
  <c r="D14657" i="6" s="1"/>
  <c r="C14549" i="6"/>
  <c r="D14549" i="6" s="1"/>
  <c r="C14430" i="6"/>
  <c r="D14430" i="6" s="1"/>
  <c r="C14309" i="6"/>
  <c r="D14309" i="6" s="1"/>
  <c r="C14162" i="6"/>
  <c r="D14162" i="6" s="1"/>
  <c r="C13980" i="6"/>
  <c r="D13980" i="6" s="1"/>
  <c r="C13565" i="6"/>
  <c r="D13565" i="6" s="1"/>
  <c r="C13500" i="6"/>
  <c r="D13500" i="6" s="1"/>
  <c r="C13428" i="6"/>
  <c r="D13428" i="6" s="1"/>
  <c r="C13362" i="6"/>
  <c r="D13362" i="6" s="1"/>
  <c r="C13283" i="6"/>
  <c r="D13283" i="6" s="1"/>
  <c r="C13178" i="6"/>
  <c r="D13178" i="6" s="1"/>
  <c r="C12962" i="6"/>
  <c r="D12962" i="6" s="1"/>
  <c r="C12857" i="6"/>
  <c r="D12857" i="6" s="1"/>
  <c r="C12775" i="6"/>
  <c r="D12775" i="6" s="1"/>
  <c r="C12683" i="6"/>
  <c r="D12683" i="6" s="1"/>
  <c r="C12507" i="6"/>
  <c r="D12507" i="6" s="1"/>
  <c r="C11748" i="6"/>
  <c r="D11748" i="6" s="1"/>
  <c r="C11519" i="6"/>
  <c r="D11519" i="6" s="1"/>
  <c r="C11177" i="6"/>
  <c r="D11177" i="6" s="1"/>
  <c r="C1384" i="6"/>
  <c r="D1384" i="6" s="1"/>
  <c r="E1384" i="6" s="1"/>
  <c r="F1384" i="6" s="1"/>
  <c r="C909" i="6"/>
  <c r="D909" i="6" s="1"/>
  <c r="E909" i="6" s="1"/>
  <c r="F909" i="6" s="1"/>
  <c r="C2563" i="6"/>
  <c r="D2563" i="6" s="1"/>
  <c r="E2563" i="6" s="1"/>
  <c r="F2563" i="6" s="1"/>
  <c r="C1036" i="6"/>
  <c r="D1036" i="6" s="1"/>
  <c r="E1036" i="6" s="1"/>
  <c r="F1036" i="6" s="1"/>
  <c r="C2271" i="6"/>
  <c r="D2271" i="6" s="1"/>
  <c r="E2271" i="6" s="1"/>
  <c r="F2271" i="6" s="1"/>
  <c r="C1714" i="6"/>
  <c r="D1714" i="6" s="1"/>
  <c r="E1714" i="6" s="1"/>
  <c r="F1714" i="6" s="1"/>
  <c r="C2146" i="6"/>
  <c r="D2146" i="6" s="1"/>
  <c r="E2146" i="6" s="1"/>
  <c r="F2146" i="6" s="1"/>
  <c r="C2320" i="6"/>
  <c r="D2320" i="6" s="1"/>
  <c r="E2320" i="6" s="1"/>
  <c r="F2320" i="6" s="1"/>
  <c r="C1811" i="6"/>
  <c r="D1811" i="6" s="1"/>
  <c r="E1811" i="6" s="1"/>
  <c r="F1811" i="6" s="1"/>
  <c r="C2207" i="6"/>
  <c r="D2207" i="6" s="1"/>
  <c r="E2207" i="6" s="1"/>
  <c r="F2207" i="6" s="1"/>
  <c r="C2567" i="6"/>
  <c r="D2567" i="6" s="1"/>
  <c r="E2567" i="6" s="1"/>
  <c r="F2567" i="6" s="1"/>
  <c r="C1482" i="6"/>
  <c r="D1482" i="6" s="1"/>
  <c r="E1482" i="6" s="1"/>
  <c r="F1482" i="6" s="1"/>
  <c r="C1986" i="6"/>
  <c r="D1986" i="6" s="1"/>
  <c r="E1986" i="6" s="1"/>
  <c r="F1986" i="6" s="1"/>
  <c r="C3141" i="6"/>
  <c r="D3141" i="6" s="1"/>
  <c r="E3141" i="6" s="1"/>
  <c r="F3141" i="6" s="1"/>
  <c r="C2622" i="6"/>
  <c r="D2622" i="6" s="1"/>
  <c r="E2622" i="6" s="1"/>
  <c r="F2622" i="6" s="1"/>
  <c r="C3084" i="6"/>
  <c r="D3084" i="6" s="1"/>
  <c r="E3084" i="6" s="1"/>
  <c r="F3084" i="6" s="1"/>
  <c r="C3695" i="6"/>
  <c r="D3695" i="6" s="1"/>
  <c r="E3695" i="6" s="1"/>
  <c r="F3695" i="6" s="1"/>
  <c r="C3519" i="6"/>
  <c r="D3519" i="6" s="1"/>
  <c r="E3519" i="6" s="1"/>
  <c r="F3519" i="6" s="1"/>
  <c r="C3088" i="6"/>
  <c r="D3088" i="6" s="1"/>
  <c r="E3088" i="6" s="1"/>
  <c r="F3088" i="6" s="1"/>
  <c r="C3592" i="6"/>
  <c r="D3592" i="6" s="1"/>
  <c r="E3592" i="6" s="1"/>
  <c r="F3592" i="6" s="1"/>
  <c r="C4825" i="6"/>
  <c r="D4825" i="6" s="1"/>
  <c r="E4825" i="6" s="1"/>
  <c r="F4825" i="6" s="1"/>
  <c r="C4400" i="6"/>
  <c r="D4400" i="6" s="1"/>
  <c r="E4400" i="6" s="1"/>
  <c r="F4400" i="6" s="1"/>
  <c r="C5276" i="6"/>
  <c r="D5276" i="6" s="1"/>
  <c r="E5276" i="6" s="1"/>
  <c r="F5276" i="6" s="1"/>
  <c r="C4338" i="6"/>
  <c r="D4338" i="6" s="1"/>
  <c r="E4338" i="6" s="1"/>
  <c r="F4338" i="6" s="1"/>
  <c r="C5210" i="6"/>
  <c r="D5210" i="6" s="1"/>
  <c r="E5210" i="6" s="1"/>
  <c r="F5210" i="6" s="1"/>
  <c r="C4201" i="6"/>
  <c r="D4201" i="6" s="1"/>
  <c r="E4201" i="6" s="1"/>
  <c r="F4201" i="6" s="1"/>
  <c r="C5087" i="6"/>
  <c r="D5087" i="6" s="1"/>
  <c r="E5087" i="6" s="1"/>
  <c r="F5087" i="6" s="1"/>
  <c r="C4788" i="6"/>
  <c r="D4788" i="6" s="1"/>
  <c r="E4788" i="6" s="1"/>
  <c r="F4788" i="6" s="1"/>
  <c r="C5364" i="6"/>
  <c r="D5364" i="6" s="1"/>
  <c r="E5364" i="6" s="1"/>
  <c r="F5364" i="6" s="1"/>
  <c r="C4873" i="6"/>
  <c r="D4873" i="6" s="1"/>
  <c r="E4873" i="6" s="1"/>
  <c r="F4873" i="6" s="1"/>
  <c r="C5377" i="6"/>
  <c r="D5377" i="6" s="1"/>
  <c r="E5377" i="6" s="1"/>
  <c r="F5377" i="6" s="1"/>
  <c r="C5620" i="6"/>
  <c r="D5620" i="6" s="1"/>
  <c r="E5620" i="6" s="1"/>
  <c r="F5620" i="6" s="1"/>
  <c r="C6088" i="6"/>
  <c r="D6088" i="6" s="1"/>
  <c r="E6088" i="6" s="1"/>
  <c r="F6088" i="6" s="1"/>
  <c r="C5690" i="6"/>
  <c r="D5690" i="6" s="1"/>
  <c r="E5690" i="6" s="1"/>
  <c r="F5690" i="6" s="1"/>
  <c r="C6194" i="6"/>
  <c r="D6194" i="6" s="1"/>
  <c r="E6194" i="6" s="1"/>
  <c r="F6194" i="6" s="1"/>
  <c r="C6726" i="6"/>
  <c r="D6726" i="6" s="1"/>
  <c r="E6726" i="6" s="1"/>
  <c r="F6726" i="6" s="1"/>
  <c r="C6601" i="6"/>
  <c r="D6601" i="6" s="1"/>
  <c r="E6601" i="6" s="1"/>
  <c r="F6601" i="6" s="1"/>
  <c r="C6236" i="6"/>
  <c r="D6236" i="6" s="1"/>
  <c r="E6236" i="6" s="1"/>
  <c r="F6236" i="6" s="1"/>
  <c r="C6740" i="6"/>
  <c r="D6740" i="6" s="1"/>
  <c r="E6740" i="6" s="1"/>
  <c r="F6740" i="6" s="1"/>
  <c r="C7202" i="6"/>
  <c r="D7202" i="6" s="1"/>
  <c r="E7202" i="6" s="1"/>
  <c r="F7202" i="6" s="1"/>
  <c r="C7740" i="6"/>
  <c r="D7740" i="6" s="1"/>
  <c r="E7740" i="6" s="1"/>
  <c r="F7740" i="6" s="1"/>
  <c r="C7368" i="6"/>
  <c r="D7368" i="6" s="1"/>
  <c r="E7368" i="6" s="1"/>
  <c r="F7368" i="6" s="1"/>
  <c r="C7252" i="6"/>
  <c r="D7252" i="6" s="1"/>
  <c r="E7252" i="6" s="1"/>
  <c r="F7252" i="6" s="1"/>
  <c r="C18108" i="6"/>
  <c r="D18108" i="6" s="1"/>
  <c r="C11371" i="6"/>
  <c r="D11371" i="6" s="1"/>
  <c r="C15364" i="6"/>
  <c r="D15364" i="6" s="1"/>
  <c r="C14957" i="6"/>
  <c r="D14957" i="6" s="1"/>
  <c r="C13200" i="6"/>
  <c r="D13200" i="6" s="1"/>
  <c r="C12907" i="6"/>
  <c r="D12907" i="6" s="1"/>
  <c r="C12327" i="6"/>
  <c r="D12327" i="6" s="1"/>
  <c r="C11792" i="6"/>
  <c r="D11792" i="6" s="1"/>
  <c r="C15443" i="6"/>
  <c r="D15443" i="6" s="1"/>
  <c r="C15035" i="6"/>
  <c r="D15035" i="6" s="1"/>
  <c r="C14872" i="6"/>
  <c r="D14872" i="6" s="1"/>
  <c r="C14524" i="6"/>
  <c r="D14524" i="6" s="1"/>
  <c r="C14155" i="6"/>
  <c r="D14155" i="6" s="1"/>
  <c r="C13298" i="6"/>
  <c r="D13298" i="6" s="1"/>
  <c r="C13174" i="6"/>
  <c r="D13174" i="6" s="1"/>
  <c r="C12965" i="6"/>
  <c r="D12965" i="6" s="1"/>
  <c r="C12824" i="6"/>
  <c r="D12824" i="6" s="1"/>
  <c r="C12731" i="6"/>
  <c r="D12731" i="6" s="1"/>
  <c r="C12645" i="6"/>
  <c r="D12645" i="6" s="1"/>
  <c r="C11900" i="6"/>
  <c r="D11900" i="6" s="1"/>
  <c r="C11677" i="6"/>
  <c r="D11677" i="6" s="1"/>
  <c r="C11552" i="6"/>
  <c r="D11552" i="6" s="1"/>
  <c r="C10985" i="6"/>
  <c r="D10985" i="6" s="1"/>
  <c r="C13806" i="6"/>
  <c r="D13806" i="6" s="1"/>
  <c r="C13518" i="6"/>
  <c r="D13518" i="6" s="1"/>
  <c r="C13446" i="6"/>
  <c r="D13446" i="6" s="1"/>
  <c r="C13317" i="6"/>
  <c r="D13317" i="6" s="1"/>
  <c r="C13139" i="6"/>
  <c r="D13139" i="6" s="1"/>
  <c r="C12890" i="6"/>
  <c r="D12890" i="6" s="1"/>
  <c r="C12803" i="6"/>
  <c r="D12803" i="6" s="1"/>
  <c r="C12724" i="6"/>
  <c r="D12724" i="6" s="1"/>
  <c r="C11882" i="6"/>
  <c r="D11882" i="6" s="1"/>
  <c r="C11699" i="6"/>
  <c r="D11699" i="6" s="1"/>
  <c r="C11399" i="6"/>
  <c r="D11399" i="6" s="1"/>
  <c r="C11081" i="6"/>
  <c r="D11081" i="6" s="1"/>
  <c r="C15418" i="6"/>
  <c r="D15418" i="6" s="1"/>
  <c r="C15274" i="6"/>
  <c r="D15274" i="6" s="1"/>
  <c r="C15130" i="6"/>
  <c r="D15130" i="6" s="1"/>
  <c r="C15021" i="6"/>
  <c r="D15021" i="6" s="1"/>
  <c r="C14937" i="6"/>
  <c r="D14937" i="6" s="1"/>
  <c r="C14901" i="6"/>
  <c r="D14901" i="6" s="1"/>
  <c r="C14865" i="6"/>
  <c r="D14865" i="6" s="1"/>
  <c r="C14734" i="6"/>
  <c r="D14734" i="6" s="1"/>
  <c r="C14509" i="6"/>
  <c r="D14509" i="6" s="1"/>
  <c r="C14370" i="6"/>
  <c r="D14370" i="6" s="1"/>
  <c r="C14240" i="6"/>
  <c r="D14240" i="6" s="1"/>
  <c r="C14088" i="6"/>
  <c r="D14088" i="6" s="1"/>
  <c r="C13746" i="6"/>
  <c r="D13746" i="6" s="1"/>
  <c r="C13406" i="6"/>
  <c r="D13406" i="6" s="1"/>
  <c r="C13356" i="6"/>
  <c r="D13356" i="6" s="1"/>
  <c r="C13271" i="6"/>
  <c r="D13271" i="6" s="1"/>
  <c r="C13112" i="6"/>
  <c r="D13112" i="6" s="1"/>
  <c r="C13013" i="6"/>
  <c r="D13013" i="6" s="1"/>
  <c r="C12830" i="6"/>
  <c r="D12830" i="6" s="1"/>
  <c r="C12730" i="6"/>
  <c r="D12730" i="6" s="1"/>
  <c r="C12580" i="6"/>
  <c r="D12580" i="6" s="1"/>
  <c r="C12141" i="6"/>
  <c r="D12141" i="6" s="1"/>
  <c r="C11837" i="6"/>
  <c r="D11837" i="6" s="1"/>
  <c r="C11766" i="6"/>
  <c r="D11766" i="6" s="1"/>
  <c r="C11632" i="6"/>
  <c r="D11632" i="6" s="1"/>
  <c r="C11479" i="6"/>
  <c r="D11479" i="6" s="1"/>
  <c r="C10841" i="6"/>
  <c r="D10841" i="6" s="1"/>
  <c r="C15336" i="6"/>
  <c r="D15336" i="6" s="1"/>
  <c r="C15192" i="6"/>
  <c r="D15192" i="6" s="1"/>
  <c r="C15059" i="6"/>
  <c r="D15059" i="6" s="1"/>
  <c r="C14974" i="6"/>
  <c r="D14974" i="6" s="1"/>
  <c r="C14918" i="6"/>
  <c r="D14918" i="6" s="1"/>
  <c r="C14882" i="6"/>
  <c r="D14882" i="6" s="1"/>
  <c r="C14808" i="6"/>
  <c r="D14808" i="6" s="1"/>
  <c r="C14633" i="6"/>
  <c r="D14633" i="6" s="1"/>
  <c r="C14542" i="6"/>
  <c r="D14542" i="6" s="1"/>
  <c r="C14404" i="6"/>
  <c r="D14404" i="6" s="1"/>
  <c r="C14299" i="6"/>
  <c r="D14299" i="6" s="1"/>
  <c r="C14153" i="6"/>
  <c r="D14153" i="6" s="1"/>
  <c r="C13824" i="6"/>
  <c r="D13824" i="6" s="1"/>
  <c r="C13556" i="6"/>
  <c r="D13556" i="6" s="1"/>
  <c r="C13484" i="6"/>
  <c r="D13484" i="6" s="1"/>
  <c r="C13405" i="6"/>
  <c r="D13405" i="6" s="1"/>
  <c r="C13355" i="6"/>
  <c r="D13355" i="6" s="1"/>
  <c r="C13263" i="6"/>
  <c r="D13263" i="6" s="1"/>
  <c r="C13111" i="6"/>
  <c r="D13111" i="6" s="1"/>
  <c r="C12920" i="6"/>
  <c r="D12920" i="6" s="1"/>
  <c r="C12849" i="6"/>
  <c r="D12849" i="6" s="1"/>
  <c r="C12755" i="6"/>
  <c r="D12755" i="6" s="1"/>
  <c r="C12670" i="6"/>
  <c r="D12670" i="6" s="1"/>
  <c r="C12453" i="6"/>
  <c r="D12453" i="6" s="1"/>
  <c r="C11706" i="6"/>
  <c r="D11706" i="6" s="1"/>
  <c r="C11498" i="6"/>
  <c r="D11498" i="6" s="1"/>
  <c r="C11111" i="6"/>
  <c r="D11111" i="6" s="1"/>
  <c r="C12752" i="6"/>
  <c r="D12752" i="6" s="1"/>
  <c r="C14652" i="6"/>
  <c r="D14652" i="6" s="1"/>
  <c r="C7811" i="6"/>
  <c r="D7811" i="6" s="1"/>
  <c r="E7811" i="6" s="1"/>
  <c r="F7811" i="6" s="1"/>
  <c r="C7654" i="6"/>
  <c r="D7654" i="6" s="1"/>
  <c r="E7654" i="6" s="1"/>
  <c r="F7654" i="6" s="1"/>
  <c r="C8065" i="6"/>
  <c r="D8065" i="6" s="1"/>
  <c r="E8065" i="6" s="1"/>
  <c r="F8065" i="6" s="1"/>
  <c r="C7937" i="6"/>
  <c r="D7937" i="6" s="1"/>
  <c r="E7937" i="6" s="1"/>
  <c r="F7937" i="6" s="1"/>
  <c r="C8389" i="6"/>
  <c r="D8389" i="6" s="1"/>
  <c r="E8389" i="6" s="1"/>
  <c r="F8389" i="6" s="1"/>
  <c r="C8295" i="6"/>
  <c r="D8295" i="6" s="1"/>
  <c r="E8295" i="6" s="1"/>
  <c r="F8295" i="6" s="1"/>
  <c r="C8528" i="6"/>
  <c r="D8528" i="6" s="1"/>
  <c r="E8528" i="6" s="1"/>
  <c r="F8528" i="6" s="1"/>
  <c r="C8649" i="6"/>
  <c r="D8649" i="6" s="1"/>
  <c r="E8649" i="6" s="1"/>
  <c r="F8649" i="6" s="1"/>
  <c r="C9144" i="6"/>
  <c r="D9144" i="6" s="1"/>
  <c r="E9144" i="6" s="1"/>
  <c r="F9144" i="6" s="1"/>
  <c r="C9676" i="6"/>
  <c r="D9676" i="6" s="1"/>
  <c r="E9676" i="6" s="1"/>
  <c r="F9676" i="6" s="1"/>
  <c r="C9663" i="6"/>
  <c r="D9663" i="6" s="1"/>
  <c r="E9663" i="6" s="1"/>
  <c r="F9663" i="6" s="1"/>
  <c r="C9273" i="6"/>
  <c r="D9273" i="6" s="1"/>
  <c r="E9273" i="6" s="1"/>
  <c r="F9273" i="6" s="1"/>
  <c r="C9706" i="6"/>
  <c r="D9706" i="6" s="1"/>
  <c r="E9706" i="6" s="1"/>
  <c r="F9706" i="6" s="1"/>
  <c r="C10266" i="6"/>
  <c r="D10266" i="6" s="1"/>
  <c r="E10266" i="6" s="1"/>
  <c r="F10266" i="6" s="1"/>
  <c r="C10086" i="6"/>
  <c r="D10086" i="6" s="1"/>
  <c r="E10086" i="6" s="1"/>
  <c r="F10086" i="6" s="1"/>
  <c r="C10289" i="6"/>
  <c r="D10289" i="6" s="1"/>
  <c r="E10289" i="6" s="1"/>
  <c r="F10289" i="6" s="1"/>
  <c r="C10507" i="6"/>
  <c r="D10507" i="6" s="1"/>
  <c r="E10507" i="6" s="1"/>
  <c r="F10507" i="6" s="1"/>
  <c r="C272" i="6"/>
  <c r="D272" i="6" s="1"/>
  <c r="E272" i="6" s="1"/>
  <c r="F272" i="6" s="1"/>
  <c r="C1306" i="6"/>
  <c r="D1306" i="6" s="1"/>
  <c r="E1306" i="6" s="1"/>
  <c r="F1306" i="6" s="1"/>
  <c r="C1294" i="6"/>
  <c r="D1294" i="6" s="1"/>
  <c r="E1294" i="6" s="1"/>
  <c r="F1294" i="6" s="1"/>
  <c r="C2896" i="6"/>
  <c r="D2896" i="6" s="1"/>
  <c r="E2896" i="6" s="1"/>
  <c r="F2896" i="6" s="1"/>
  <c r="C2753" i="6"/>
  <c r="D2753" i="6" s="1"/>
  <c r="E2753" i="6" s="1"/>
  <c r="F2753" i="6" s="1"/>
  <c r="C1886" i="6"/>
  <c r="D1886" i="6" s="1"/>
  <c r="E1886" i="6" s="1"/>
  <c r="F1886" i="6" s="1"/>
  <c r="C2762" i="6"/>
  <c r="D2762" i="6" s="1"/>
  <c r="E2762" i="6" s="1"/>
  <c r="F2762" i="6" s="1"/>
  <c r="C1917" i="6"/>
  <c r="D1917" i="6" s="1"/>
  <c r="E1917" i="6" s="1"/>
  <c r="F1917" i="6" s="1"/>
  <c r="C3347" i="6"/>
  <c r="D3347" i="6" s="1"/>
  <c r="E3347" i="6" s="1"/>
  <c r="F3347" i="6" s="1"/>
  <c r="C3278" i="6"/>
  <c r="D3278" i="6" s="1"/>
  <c r="E3278" i="6" s="1"/>
  <c r="F3278" i="6" s="1"/>
  <c r="C3414" i="6"/>
  <c r="D3414" i="6" s="1"/>
  <c r="E3414" i="6" s="1"/>
  <c r="F3414" i="6" s="1"/>
  <c r="C3199" i="6"/>
  <c r="D3199" i="6" s="1"/>
  <c r="E3199" i="6" s="1"/>
  <c r="F3199" i="6" s="1"/>
  <c r="C3944" i="6"/>
  <c r="D3944" i="6" s="1"/>
  <c r="E3944" i="6" s="1"/>
  <c r="F3944" i="6" s="1"/>
  <c r="C4295" i="6"/>
  <c r="D4295" i="6" s="1"/>
  <c r="E4295" i="6" s="1"/>
  <c r="F4295" i="6" s="1"/>
  <c r="C5078" i="6"/>
  <c r="D5078" i="6" s="1"/>
  <c r="E5078" i="6" s="1"/>
  <c r="F5078" i="6" s="1"/>
  <c r="C4269" i="6"/>
  <c r="D4269" i="6" s="1"/>
  <c r="E4269" i="6" s="1"/>
  <c r="F4269" i="6" s="1"/>
  <c r="C5228" i="6"/>
  <c r="D5228" i="6" s="1"/>
  <c r="E5228" i="6" s="1"/>
  <c r="F5228" i="6" s="1"/>
  <c r="C4384" i="6"/>
  <c r="D4384" i="6" s="1"/>
  <c r="E4384" i="6" s="1"/>
  <c r="F4384" i="6" s="1"/>
  <c r="C4719" i="6"/>
  <c r="D4719" i="6" s="1"/>
  <c r="E4719" i="6" s="1"/>
  <c r="F4719" i="6" s="1"/>
  <c r="C5259" i="6"/>
  <c r="D5259" i="6" s="1"/>
  <c r="E5259" i="6" s="1"/>
  <c r="F5259" i="6" s="1"/>
  <c r="C4984" i="6"/>
  <c r="D4984" i="6" s="1"/>
  <c r="E4984" i="6" s="1"/>
  <c r="F4984" i="6" s="1"/>
  <c r="C5577" i="6"/>
  <c r="D5577" i="6" s="1"/>
  <c r="E5577" i="6" s="1"/>
  <c r="F5577" i="6" s="1"/>
  <c r="C6091" i="6"/>
  <c r="D6091" i="6" s="1"/>
  <c r="E6091" i="6" s="1"/>
  <c r="F6091" i="6" s="1"/>
  <c r="C5909" i="6"/>
  <c r="D5909" i="6" s="1"/>
  <c r="E5909" i="6" s="1"/>
  <c r="F5909" i="6" s="1"/>
  <c r="C6693" i="6"/>
  <c r="D6693" i="6" s="1"/>
  <c r="E6693" i="6" s="1"/>
  <c r="F6693" i="6" s="1"/>
  <c r="C6676" i="6"/>
  <c r="D6676" i="6" s="1"/>
  <c r="E6676" i="6" s="1"/>
  <c r="F6676" i="6" s="1"/>
  <c r="C6419" i="6"/>
  <c r="D6419" i="6" s="1"/>
  <c r="E6419" i="6" s="1"/>
  <c r="F6419" i="6" s="1"/>
  <c r="C7025" i="6"/>
  <c r="D7025" i="6" s="1"/>
  <c r="E7025" i="6" s="1"/>
  <c r="F7025" i="6" s="1"/>
  <c r="C7047" i="6"/>
  <c r="D7047" i="6" s="1"/>
  <c r="E7047" i="6" s="1"/>
  <c r="F7047" i="6" s="1"/>
  <c r="C7219" i="6"/>
  <c r="D7219" i="6" s="1"/>
  <c r="E7219" i="6" s="1"/>
  <c r="F7219" i="6" s="1"/>
  <c r="C8019" i="6"/>
  <c r="D8019" i="6" s="1"/>
  <c r="E8019" i="6" s="1"/>
  <c r="F8019" i="6" s="1"/>
  <c r="C7837" i="6"/>
  <c r="D7837" i="6" s="1"/>
  <c r="E7837" i="6" s="1"/>
  <c r="F7837" i="6" s="1"/>
  <c r="C8797" i="6"/>
  <c r="D8797" i="6" s="1"/>
  <c r="E8797" i="6" s="1"/>
  <c r="F8797" i="6" s="1"/>
  <c r="C8517" i="6"/>
  <c r="D8517" i="6" s="1"/>
  <c r="E8517" i="6" s="1"/>
  <c r="F8517" i="6" s="1"/>
  <c r="C8433" i="6"/>
  <c r="D8433" i="6" s="1"/>
  <c r="E8433" i="6" s="1"/>
  <c r="F8433" i="6" s="1"/>
  <c r="C8675" i="6"/>
  <c r="D8675" i="6" s="1"/>
  <c r="E8675" i="6" s="1"/>
  <c r="F8675" i="6" s="1"/>
  <c r="C8760" i="6"/>
  <c r="D8760" i="6" s="1"/>
  <c r="E8760" i="6" s="1"/>
  <c r="F8760" i="6" s="1"/>
  <c r="C9661" i="6"/>
  <c r="D9661" i="6" s="1"/>
  <c r="E9661" i="6" s="1"/>
  <c r="F9661" i="6" s="1"/>
  <c r="C9346" i="6"/>
  <c r="D9346" i="6" s="1"/>
  <c r="E9346" i="6" s="1"/>
  <c r="F9346" i="6" s="1"/>
  <c r="C9545" i="6"/>
  <c r="D9545" i="6" s="1"/>
  <c r="E9545" i="6" s="1"/>
  <c r="F9545" i="6" s="1"/>
  <c r="C9564" i="6"/>
  <c r="D9564" i="6" s="1"/>
  <c r="E9564" i="6" s="1"/>
  <c r="F9564" i="6" s="1"/>
  <c r="C10148" i="6"/>
  <c r="D10148" i="6" s="1"/>
  <c r="E10148" i="6" s="1"/>
  <c r="F10148" i="6" s="1"/>
  <c r="C10310" i="6"/>
  <c r="D10310" i="6" s="1"/>
  <c r="E10310" i="6" s="1"/>
  <c r="F10310" i="6" s="1"/>
  <c r="C9838" i="6"/>
  <c r="D9838" i="6" s="1"/>
  <c r="E9838" i="6" s="1"/>
  <c r="F9838" i="6" s="1"/>
  <c r="C10410" i="6"/>
  <c r="D10410" i="6" s="1"/>
  <c r="E10410" i="6" s="1"/>
  <c r="F10410" i="6" s="1"/>
  <c r="C10601" i="6"/>
  <c r="D10601" i="6" s="1"/>
  <c r="E10601" i="6" s="1"/>
  <c r="F10601" i="6" s="1"/>
  <c r="C629" i="6"/>
  <c r="D629" i="6" s="1"/>
  <c r="E629" i="6" s="1"/>
  <c r="F629" i="6" s="1"/>
  <c r="C2642" i="6"/>
  <c r="D2642" i="6" s="1"/>
  <c r="E2642" i="6" s="1"/>
  <c r="F2642" i="6" s="1"/>
  <c r="C43" i="6"/>
  <c r="D43" i="6" s="1"/>
  <c r="E43" i="6" s="1"/>
  <c r="F43" i="6" s="1"/>
  <c r="C842" i="6"/>
  <c r="D842" i="6" s="1"/>
  <c r="E842" i="6" s="1"/>
  <c r="F842" i="6" s="1"/>
  <c r="C1345" i="6"/>
  <c r="D1345" i="6" s="1"/>
  <c r="E1345" i="6" s="1"/>
  <c r="F1345" i="6" s="1"/>
  <c r="C2380" i="6"/>
  <c r="D2380" i="6" s="1"/>
  <c r="E2380" i="6" s="1"/>
  <c r="F2380" i="6" s="1"/>
  <c r="C807" i="6"/>
  <c r="D807" i="6" s="1"/>
  <c r="E807" i="6" s="1"/>
  <c r="F807" i="6" s="1"/>
  <c r="C915" i="6"/>
  <c r="D915" i="6" s="1"/>
  <c r="E915" i="6" s="1"/>
  <c r="F915" i="6" s="1"/>
  <c r="C1023" i="6"/>
  <c r="D1023" i="6" s="1"/>
  <c r="E1023" i="6" s="1"/>
  <c r="F1023" i="6" s="1"/>
  <c r="C1131" i="6"/>
  <c r="D1131" i="6" s="1"/>
  <c r="E1131" i="6" s="1"/>
  <c r="F1131" i="6" s="1"/>
  <c r="C1239" i="6"/>
  <c r="D1239" i="6" s="1"/>
  <c r="E1239" i="6" s="1"/>
  <c r="F1239" i="6" s="1"/>
  <c r="C2665" i="6"/>
  <c r="D2665" i="6" s="1"/>
  <c r="E2665" i="6" s="1"/>
  <c r="F2665" i="6" s="1"/>
  <c r="C1333" i="6"/>
  <c r="D1333" i="6" s="1"/>
  <c r="E1333" i="6" s="1"/>
  <c r="F1333" i="6" s="1"/>
  <c r="C2390" i="6"/>
  <c r="D2390" i="6" s="1"/>
  <c r="E2390" i="6" s="1"/>
  <c r="F2390" i="6" s="1"/>
  <c r="C862" i="6"/>
  <c r="D862" i="6" s="1"/>
  <c r="E862" i="6" s="1"/>
  <c r="F862" i="6" s="1"/>
  <c r="C970" i="6"/>
  <c r="D970" i="6" s="1"/>
  <c r="E970" i="6" s="1"/>
  <c r="F970" i="6" s="1"/>
  <c r="C1078" i="6"/>
  <c r="D1078" i="6" s="1"/>
  <c r="E1078" i="6" s="1"/>
  <c r="F1078" i="6" s="1"/>
  <c r="C1186" i="6"/>
  <c r="D1186" i="6" s="1"/>
  <c r="E1186" i="6" s="1"/>
  <c r="F1186" i="6" s="1"/>
  <c r="C1304" i="6"/>
  <c r="D1304" i="6" s="1"/>
  <c r="E1304" i="6" s="1"/>
  <c r="F1304" i="6" s="1"/>
  <c r="C2362" i="6"/>
  <c r="D2362" i="6" s="1"/>
  <c r="E2362" i="6" s="1"/>
  <c r="F2362" i="6" s="1"/>
  <c r="C2845" i="6"/>
  <c r="D2845" i="6" s="1"/>
  <c r="E2845" i="6" s="1"/>
  <c r="F2845" i="6" s="1"/>
  <c r="C1504" i="6"/>
  <c r="D1504" i="6" s="1"/>
  <c r="E1504" i="6" s="1"/>
  <c r="F1504" i="6" s="1"/>
  <c r="C1612" i="6"/>
  <c r="D1612" i="6" s="1"/>
  <c r="E1612" i="6" s="1"/>
  <c r="F1612" i="6" s="1"/>
  <c r="C1720" i="6"/>
  <c r="D1720" i="6" s="1"/>
  <c r="E1720" i="6" s="1"/>
  <c r="F1720" i="6" s="1"/>
  <c r="C1828" i="6"/>
  <c r="D1828" i="6" s="1"/>
  <c r="E1828" i="6" s="1"/>
  <c r="F1828" i="6" s="1"/>
  <c r="C1936" i="6"/>
  <c r="D1936" i="6" s="1"/>
  <c r="E1936" i="6" s="1"/>
  <c r="F1936" i="6" s="1"/>
  <c r="C2044" i="6"/>
  <c r="D2044" i="6" s="1"/>
  <c r="E2044" i="6" s="1"/>
  <c r="F2044" i="6" s="1"/>
  <c r="C2152" i="6"/>
  <c r="D2152" i="6" s="1"/>
  <c r="E2152" i="6" s="1"/>
  <c r="F2152" i="6" s="1"/>
  <c r="C2260" i="6"/>
  <c r="D2260" i="6" s="1"/>
  <c r="E2260" i="6" s="1"/>
  <c r="F2260" i="6" s="1"/>
  <c r="C2987" i="6"/>
  <c r="D2987" i="6" s="1"/>
  <c r="E2987" i="6" s="1"/>
  <c r="F2987" i="6" s="1"/>
  <c r="C2554" i="6"/>
  <c r="D2554" i="6" s="1"/>
  <c r="E2554" i="6" s="1"/>
  <c r="F2554" i="6" s="1"/>
  <c r="C2564" i="6"/>
  <c r="D2564" i="6" s="1"/>
  <c r="E2564" i="6" s="1"/>
  <c r="F2564" i="6" s="1"/>
  <c r="C1493" i="6"/>
  <c r="D1493" i="6" s="1"/>
  <c r="E1493" i="6" s="1"/>
  <c r="F1493" i="6" s="1"/>
  <c r="C1601" i="6"/>
  <c r="D1601" i="6" s="1"/>
  <c r="E1601" i="6" s="1"/>
  <c r="F1601" i="6" s="1"/>
  <c r="C1709" i="6"/>
  <c r="D1709" i="6" s="1"/>
  <c r="E1709" i="6" s="1"/>
  <c r="F1709" i="6" s="1"/>
  <c r="C1817" i="6"/>
  <c r="D1817" i="6" s="1"/>
  <c r="E1817" i="6" s="1"/>
  <c r="F1817" i="6" s="1"/>
  <c r="C1925" i="6"/>
  <c r="D1925" i="6" s="1"/>
  <c r="E1925" i="6" s="1"/>
  <c r="F1925" i="6" s="1"/>
  <c r="C2033" i="6"/>
  <c r="D2033" i="6" s="1"/>
  <c r="E2033" i="6" s="1"/>
  <c r="F2033" i="6" s="1"/>
  <c r="C2141" i="6"/>
  <c r="D2141" i="6" s="1"/>
  <c r="E2141" i="6" s="1"/>
  <c r="F2141" i="6" s="1"/>
  <c r="C2249" i="6"/>
  <c r="D2249" i="6" s="1"/>
  <c r="E2249" i="6" s="1"/>
  <c r="F2249" i="6" s="1"/>
  <c r="C2939" i="6"/>
  <c r="D2939" i="6" s="1"/>
  <c r="E2939" i="6" s="1"/>
  <c r="F2939" i="6" s="1"/>
  <c r="C2528" i="6"/>
  <c r="D2528" i="6" s="1"/>
  <c r="E2528" i="6" s="1"/>
  <c r="F2528" i="6" s="1"/>
  <c r="C2368" i="6"/>
  <c r="D2368" i="6" s="1"/>
  <c r="E2368" i="6" s="1"/>
  <c r="F2368" i="6" s="1"/>
  <c r="C2780" i="6"/>
  <c r="D2780" i="6" s="1"/>
  <c r="E2780" i="6" s="1"/>
  <c r="F2780" i="6" s="1"/>
  <c r="C2710" i="6"/>
  <c r="D2710" i="6" s="1"/>
  <c r="E2710" i="6" s="1"/>
  <c r="F2710" i="6" s="1"/>
  <c r="C1344" i="6"/>
  <c r="D1344" i="6" s="1"/>
  <c r="E1344" i="6" s="1"/>
  <c r="F1344" i="6" s="1"/>
  <c r="C1452" i="6"/>
  <c r="D1452" i="6" s="1"/>
  <c r="E1452" i="6" s="1"/>
  <c r="F1452" i="6" s="1"/>
  <c r="C1560" i="6"/>
  <c r="D1560" i="6" s="1"/>
  <c r="E1560" i="6" s="1"/>
  <c r="F1560" i="6" s="1"/>
  <c r="C1668" i="6"/>
  <c r="D1668" i="6" s="1"/>
  <c r="E1668" i="6" s="1"/>
  <c r="F1668" i="6" s="1"/>
  <c r="C1776" i="6"/>
  <c r="D1776" i="6" s="1"/>
  <c r="E1776" i="6" s="1"/>
  <c r="F1776" i="6" s="1"/>
  <c r="C1884" i="6"/>
  <c r="D1884" i="6" s="1"/>
  <c r="E1884" i="6" s="1"/>
  <c r="F1884" i="6" s="1"/>
  <c r="C1992" i="6"/>
  <c r="D1992" i="6" s="1"/>
  <c r="E1992" i="6" s="1"/>
  <c r="F1992" i="6" s="1"/>
  <c r="C2100" i="6"/>
  <c r="D2100" i="6" s="1"/>
  <c r="E2100" i="6" s="1"/>
  <c r="F2100" i="6" s="1"/>
  <c r="C2208" i="6"/>
  <c r="D2208" i="6" s="1"/>
  <c r="E2208" i="6" s="1"/>
  <c r="F2208" i="6" s="1"/>
  <c r="C2837" i="6"/>
  <c r="D2837" i="6" s="1"/>
  <c r="E2837" i="6" s="1"/>
  <c r="F2837" i="6" s="1"/>
  <c r="C3401" i="6"/>
  <c r="D3401" i="6" s="1"/>
  <c r="E3401" i="6" s="1"/>
  <c r="F3401" i="6" s="1"/>
  <c r="C3182" i="6"/>
  <c r="D3182" i="6" s="1"/>
  <c r="E3182" i="6" s="1"/>
  <c r="F3182" i="6" s="1"/>
  <c r="C3359" i="6"/>
  <c r="D3359" i="6" s="1"/>
  <c r="E3359" i="6" s="1"/>
  <c r="F3359" i="6" s="1"/>
  <c r="C2448" i="6"/>
  <c r="D2448" i="6" s="1"/>
  <c r="E2448" i="6" s="1"/>
  <c r="F2448" i="6" s="1"/>
  <c r="C2556" i="6"/>
  <c r="D2556" i="6" s="1"/>
  <c r="E2556" i="6" s="1"/>
  <c r="F2556" i="6" s="1"/>
  <c r="C2664" i="6"/>
  <c r="D2664" i="6" s="1"/>
  <c r="E2664" i="6" s="1"/>
  <c r="F2664" i="6" s="1"/>
  <c r="C2772" i="6"/>
  <c r="D2772" i="6" s="1"/>
  <c r="E2772" i="6" s="1"/>
  <c r="F2772" i="6" s="1"/>
  <c r="C2880" i="6"/>
  <c r="D2880" i="6" s="1"/>
  <c r="E2880" i="6" s="1"/>
  <c r="F2880" i="6" s="1"/>
  <c r="C2988" i="6"/>
  <c r="D2988" i="6" s="1"/>
  <c r="E2988" i="6" s="1"/>
  <c r="F2988" i="6" s="1"/>
  <c r="C3045" i="6"/>
  <c r="D3045" i="6" s="1"/>
  <c r="E3045" i="6" s="1"/>
  <c r="F3045" i="6" s="1"/>
  <c r="C3197" i="6"/>
  <c r="D3197" i="6" s="1"/>
  <c r="E3197" i="6" s="1"/>
  <c r="F3197" i="6" s="1"/>
  <c r="C3521" i="6"/>
  <c r="D3521" i="6" s="1"/>
  <c r="E3521" i="6" s="1"/>
  <c r="F3521" i="6" s="1"/>
  <c r="C12285" i="6"/>
  <c r="D12285" i="6" s="1"/>
  <c r="C14637" i="6"/>
  <c r="D14637" i="6" s="1"/>
  <c r="C12273" i="6"/>
  <c r="D12273" i="6" s="1"/>
  <c r="C15022" i="6"/>
  <c r="D15022" i="6" s="1"/>
  <c r="C14107" i="6"/>
  <c r="D14107" i="6" s="1"/>
  <c r="C18224" i="6"/>
  <c r="D18224" i="6" s="1"/>
  <c r="C11840" i="6"/>
  <c r="D11840" i="6" s="1"/>
  <c r="C13859" i="6"/>
  <c r="D13859" i="6" s="1"/>
  <c r="C16938" i="6"/>
  <c r="D16938" i="6" s="1"/>
  <c r="C14242" i="6"/>
  <c r="D14242" i="6" s="1"/>
  <c r="C13757" i="6"/>
  <c r="D13757" i="6" s="1"/>
  <c r="C13662" i="6"/>
  <c r="D13662" i="6" s="1"/>
  <c r="C13559" i="6"/>
  <c r="D13559" i="6" s="1"/>
  <c r="C8916" i="6"/>
  <c r="D8916" i="6" s="1"/>
  <c r="E8916" i="6" s="1"/>
  <c r="F8916" i="6" s="1"/>
  <c r="C7798" i="6"/>
  <c r="D7798" i="6" s="1"/>
  <c r="E7798" i="6" s="1"/>
  <c r="F7798" i="6" s="1"/>
  <c r="C8281" i="6"/>
  <c r="D8281" i="6" s="1"/>
  <c r="E8281" i="6" s="1"/>
  <c r="F8281" i="6" s="1"/>
  <c r="C8081" i="6"/>
  <c r="D8081" i="6" s="1"/>
  <c r="E8081" i="6" s="1"/>
  <c r="F8081" i="6" s="1"/>
  <c r="C8767" i="6"/>
  <c r="D8767" i="6" s="1"/>
  <c r="E8767" i="6" s="1"/>
  <c r="F8767" i="6" s="1"/>
  <c r="C8410" i="6"/>
  <c r="D8410" i="6" s="1"/>
  <c r="E8410" i="6" s="1"/>
  <c r="F8410" i="6" s="1"/>
  <c r="C8780" i="6"/>
  <c r="D8780" i="6" s="1"/>
  <c r="E8780" i="6" s="1"/>
  <c r="F8780" i="6" s="1"/>
  <c r="C8829" i="6"/>
  <c r="D8829" i="6" s="1"/>
  <c r="E8829" i="6" s="1"/>
  <c r="F8829" i="6" s="1"/>
  <c r="C8914" i="6"/>
  <c r="D8914" i="6" s="1"/>
  <c r="E8914" i="6" s="1"/>
  <c r="F8914" i="6" s="1"/>
  <c r="C9415" i="6"/>
  <c r="D9415" i="6" s="1"/>
  <c r="E9415" i="6" s="1"/>
  <c r="F9415" i="6" s="1"/>
  <c r="C9506" i="6"/>
  <c r="D9506" i="6" s="1"/>
  <c r="E9506" i="6" s="1"/>
  <c r="F9506" i="6" s="1"/>
  <c r="C9417" i="6"/>
  <c r="D9417" i="6" s="1"/>
  <c r="E9417" i="6" s="1"/>
  <c r="F9417" i="6" s="1"/>
  <c r="C9833" i="6"/>
  <c r="D9833" i="6" s="1"/>
  <c r="E9833" i="6" s="1"/>
  <c r="F9833" i="6" s="1"/>
  <c r="C10172" i="6"/>
  <c r="D10172" i="6" s="1"/>
  <c r="E10172" i="6" s="1"/>
  <c r="F10172" i="6" s="1"/>
  <c r="C10469" i="6"/>
  <c r="D10469" i="6" s="1"/>
  <c r="E10469" i="6" s="1"/>
  <c r="F10469" i="6" s="1"/>
  <c r="C10441" i="6"/>
  <c r="D10441" i="6" s="1"/>
  <c r="E10441" i="6" s="1"/>
  <c r="F10441" i="6" s="1"/>
  <c r="C10593" i="6"/>
  <c r="D10593" i="6" s="1"/>
  <c r="E10593" i="6" s="1"/>
  <c r="F10593" i="6" s="1"/>
  <c r="C1139" i="6"/>
  <c r="D1139" i="6" s="1"/>
  <c r="E1139" i="6" s="1"/>
  <c r="F1139" i="6" s="1"/>
  <c r="C948" i="6"/>
  <c r="D948" i="6" s="1"/>
  <c r="E948" i="6" s="1"/>
  <c r="F948" i="6" s="1"/>
  <c r="C1003" i="6"/>
  <c r="D1003" i="6" s="1"/>
  <c r="E1003" i="6" s="1"/>
  <c r="F1003" i="6" s="1"/>
  <c r="C1753" i="6"/>
  <c r="D1753" i="6" s="1"/>
  <c r="E1753" i="6" s="1"/>
  <c r="F1753" i="6" s="1"/>
  <c r="C2348" i="6"/>
  <c r="D2348" i="6" s="1"/>
  <c r="E2348" i="6" s="1"/>
  <c r="F2348" i="6" s="1"/>
  <c r="C2138" i="6"/>
  <c r="D2138" i="6" s="1"/>
  <c r="E2138" i="6" s="1"/>
  <c r="F2138" i="6" s="1"/>
  <c r="C1377" i="6"/>
  <c r="D1377" i="6" s="1"/>
  <c r="E1377" i="6" s="1"/>
  <c r="F1377" i="6" s="1"/>
  <c r="C2205" i="6"/>
  <c r="D2205" i="6" s="1"/>
  <c r="E2205" i="6" s="1"/>
  <c r="F2205" i="6" s="1"/>
  <c r="C2625" i="6"/>
  <c r="D2625" i="6" s="1"/>
  <c r="E2625" i="6" s="1"/>
  <c r="F2625" i="6" s="1"/>
  <c r="C3590" i="6"/>
  <c r="D3590" i="6" s="1"/>
  <c r="E3590" i="6" s="1"/>
  <c r="F3590" i="6" s="1"/>
  <c r="C3666" i="6"/>
  <c r="D3666" i="6" s="1"/>
  <c r="E3666" i="6" s="1"/>
  <c r="F3666" i="6" s="1"/>
  <c r="C3415" i="6"/>
  <c r="D3415" i="6" s="1"/>
  <c r="E3415" i="6" s="1"/>
  <c r="F3415" i="6" s="1"/>
  <c r="C3869" i="6"/>
  <c r="D3869" i="6" s="1"/>
  <c r="E3869" i="6" s="1"/>
  <c r="F3869" i="6" s="1"/>
  <c r="C4511" i="6"/>
  <c r="D4511" i="6" s="1"/>
  <c r="E4511" i="6" s="1"/>
  <c r="F4511" i="6" s="1"/>
  <c r="C3945" i="6"/>
  <c r="D3945" i="6" s="1"/>
  <c r="E3945" i="6" s="1"/>
  <c r="F3945" i="6" s="1"/>
  <c r="C4449" i="6"/>
  <c r="D4449" i="6" s="1"/>
  <c r="E4449" i="6" s="1"/>
  <c r="F4449" i="6" s="1"/>
  <c r="C3952" i="6"/>
  <c r="D3952" i="6" s="1"/>
  <c r="E3952" i="6" s="1"/>
  <c r="F3952" i="6" s="1"/>
  <c r="C4600" i="6"/>
  <c r="D4600" i="6" s="1"/>
  <c r="E4600" i="6" s="1"/>
  <c r="F4600" i="6" s="1"/>
  <c r="C4899" i="6"/>
  <c r="D4899" i="6" s="1"/>
  <c r="E4899" i="6" s="1"/>
  <c r="F4899" i="6" s="1"/>
  <c r="C5479" i="6"/>
  <c r="D5479" i="6" s="1"/>
  <c r="E5479" i="6" s="1"/>
  <c r="F5479" i="6" s="1"/>
  <c r="C5200" i="6"/>
  <c r="D5200" i="6" s="1"/>
  <c r="E5200" i="6" s="1"/>
  <c r="F5200" i="6" s="1"/>
  <c r="C5623" i="6"/>
  <c r="D5623" i="6" s="1"/>
  <c r="E5623" i="6" s="1"/>
  <c r="F5623" i="6" s="1"/>
  <c r="C7120" i="6"/>
  <c r="D7120" i="6" s="1"/>
  <c r="E7120" i="6" s="1"/>
  <c r="F7120" i="6" s="1"/>
  <c r="C6197" i="6"/>
  <c r="D6197" i="6" s="1"/>
  <c r="E6197" i="6" s="1"/>
  <c r="F6197" i="6" s="1"/>
  <c r="C6945" i="6"/>
  <c r="D6945" i="6" s="1"/>
  <c r="E6945" i="6" s="1"/>
  <c r="F6945" i="6" s="1"/>
  <c r="C6892" i="6"/>
  <c r="D6892" i="6" s="1"/>
  <c r="E6892" i="6" s="1"/>
  <c r="F6892" i="6" s="1"/>
  <c r="C6635" i="6"/>
  <c r="D6635" i="6" s="1"/>
  <c r="E6635" i="6" s="1"/>
  <c r="F6635" i="6" s="1"/>
  <c r="C7277" i="6"/>
  <c r="D7277" i="6" s="1"/>
  <c r="E7277" i="6" s="1"/>
  <c r="F7277" i="6" s="1"/>
  <c r="C7299" i="6"/>
  <c r="D7299" i="6" s="1"/>
  <c r="E7299" i="6" s="1"/>
  <c r="F7299" i="6" s="1"/>
  <c r="C7435" i="6"/>
  <c r="D7435" i="6" s="1"/>
  <c r="E7435" i="6" s="1"/>
  <c r="F7435" i="6" s="1"/>
  <c r="C7863" i="6"/>
  <c r="D7863" i="6" s="1"/>
  <c r="E7863" i="6" s="1"/>
  <c r="F7863" i="6" s="1"/>
  <c r="C8032" i="6"/>
  <c r="D8032" i="6" s="1"/>
  <c r="E8032" i="6" s="1"/>
  <c r="F8032" i="6" s="1"/>
  <c r="C7976" i="6"/>
  <c r="D7976" i="6" s="1"/>
  <c r="E7976" i="6" s="1"/>
  <c r="F7976" i="6" s="1"/>
  <c r="C8118" i="6"/>
  <c r="D8118" i="6" s="1"/>
  <c r="E8118" i="6" s="1"/>
  <c r="F8118" i="6" s="1"/>
  <c r="C8969" i="6"/>
  <c r="D8969" i="6" s="1"/>
  <c r="E8969" i="6" s="1"/>
  <c r="F8969" i="6" s="1"/>
  <c r="C8877" i="6"/>
  <c r="D8877" i="6" s="1"/>
  <c r="E8877" i="6" s="1"/>
  <c r="F8877" i="6" s="1"/>
  <c r="C8915" i="6"/>
  <c r="D8915" i="6" s="1"/>
  <c r="E8915" i="6" s="1"/>
  <c r="F8915" i="6" s="1"/>
  <c r="C8989" i="6"/>
  <c r="D8989" i="6" s="1"/>
  <c r="E8989" i="6" s="1"/>
  <c r="F8989" i="6" s="1"/>
  <c r="C9562" i="6"/>
  <c r="D9562" i="6" s="1"/>
  <c r="E9562" i="6" s="1"/>
  <c r="F9562" i="6" s="1"/>
  <c r="C9821" i="6"/>
  <c r="D9821" i="6" s="1"/>
  <c r="E9821" i="6" s="1"/>
  <c r="F9821" i="6" s="1"/>
  <c r="C9719" i="6"/>
  <c r="D9719" i="6" s="1"/>
  <c r="E9719" i="6" s="1"/>
  <c r="F9719" i="6" s="1"/>
  <c r="C9905" i="6"/>
  <c r="D9905" i="6" s="1"/>
  <c r="E9905" i="6" s="1"/>
  <c r="F9905" i="6" s="1"/>
  <c r="C9981" i="6"/>
  <c r="D9981" i="6" s="1"/>
  <c r="E9981" i="6" s="1"/>
  <c r="F9981" i="6" s="1"/>
  <c r="C10054" i="6"/>
  <c r="D10054" i="6" s="1"/>
  <c r="E10054" i="6" s="1"/>
  <c r="F10054" i="6" s="1"/>
  <c r="C10741" i="6"/>
  <c r="D10741" i="6" s="1"/>
  <c r="E10741" i="6" s="1"/>
  <c r="F10741" i="6" s="1"/>
  <c r="C10560" i="6"/>
  <c r="D10560" i="6" s="1"/>
  <c r="E10560" i="6" s="1"/>
  <c r="F10560" i="6" s="1"/>
  <c r="C341" i="6"/>
  <c r="D341" i="6" s="1"/>
  <c r="E341" i="6" s="1"/>
  <c r="F341" i="6" s="1"/>
  <c r="C583" i="6"/>
  <c r="D583" i="6" s="1"/>
  <c r="E583" i="6" s="1"/>
  <c r="F583" i="6" s="1"/>
  <c r="C1274" i="6"/>
  <c r="D1274" i="6" s="1"/>
  <c r="E1274" i="6" s="1"/>
  <c r="F1274" i="6" s="1"/>
  <c r="C1420" i="6"/>
  <c r="D1420" i="6" s="1"/>
  <c r="E1420" i="6" s="1"/>
  <c r="F1420" i="6" s="1"/>
  <c r="C2450" i="6"/>
  <c r="D2450" i="6" s="1"/>
  <c r="E2450" i="6" s="1"/>
  <c r="F2450" i="6" s="1"/>
  <c r="C3099" i="6"/>
  <c r="D3099" i="6" s="1"/>
  <c r="E3099" i="6" s="1"/>
  <c r="F3099" i="6" s="1"/>
  <c r="C843" i="6"/>
  <c r="D843" i="6" s="1"/>
  <c r="E843" i="6" s="1"/>
  <c r="F843" i="6" s="1"/>
  <c r="C951" i="6"/>
  <c r="D951" i="6" s="1"/>
  <c r="E951" i="6" s="1"/>
  <c r="F951" i="6" s="1"/>
  <c r="C1059" i="6"/>
  <c r="D1059" i="6" s="1"/>
  <c r="E1059" i="6" s="1"/>
  <c r="F1059" i="6" s="1"/>
  <c r="C1167" i="6"/>
  <c r="D1167" i="6" s="1"/>
  <c r="E1167" i="6" s="1"/>
  <c r="F1167" i="6" s="1"/>
  <c r="C1275" i="6"/>
  <c r="D1275" i="6" s="1"/>
  <c r="E1275" i="6" s="1"/>
  <c r="F1275" i="6" s="1"/>
  <c r="C1408" i="6"/>
  <c r="D1408" i="6" s="1"/>
  <c r="E1408" i="6" s="1"/>
  <c r="F1408" i="6" s="1"/>
  <c r="C2425" i="6"/>
  <c r="D2425" i="6" s="1"/>
  <c r="E2425" i="6" s="1"/>
  <c r="F2425" i="6" s="1"/>
  <c r="C790" i="6"/>
  <c r="D790" i="6" s="1"/>
  <c r="E790" i="6" s="1"/>
  <c r="F790" i="6" s="1"/>
  <c r="C898" i="6"/>
  <c r="D898" i="6" s="1"/>
  <c r="E898" i="6" s="1"/>
  <c r="F898" i="6" s="1"/>
  <c r="C1006" i="6"/>
  <c r="D1006" i="6" s="1"/>
  <c r="E1006" i="6" s="1"/>
  <c r="F1006" i="6" s="1"/>
  <c r="C1114" i="6"/>
  <c r="D1114" i="6" s="1"/>
  <c r="E1114" i="6" s="1"/>
  <c r="F1114" i="6" s="1"/>
  <c r="C1222" i="6"/>
  <c r="D1222" i="6" s="1"/>
  <c r="E1222" i="6" s="1"/>
  <c r="F1222" i="6" s="1"/>
  <c r="C2396" i="6"/>
  <c r="D2396" i="6" s="1"/>
  <c r="E2396" i="6" s="1"/>
  <c r="F2396" i="6" s="1"/>
  <c r="C2984" i="6"/>
  <c r="D2984" i="6" s="1"/>
  <c r="E2984" i="6" s="1"/>
  <c r="F2984" i="6" s="1"/>
  <c r="C2698" i="6"/>
  <c r="D2698" i="6" s="1"/>
  <c r="E2698" i="6" s="1"/>
  <c r="F2698" i="6" s="1"/>
  <c r="C1540" i="6"/>
  <c r="D1540" i="6" s="1"/>
  <c r="E1540" i="6" s="1"/>
  <c r="F1540" i="6" s="1"/>
  <c r="C1648" i="6"/>
  <c r="D1648" i="6" s="1"/>
  <c r="E1648" i="6" s="1"/>
  <c r="F1648" i="6" s="1"/>
  <c r="C1756" i="6"/>
  <c r="D1756" i="6" s="1"/>
  <c r="E1756" i="6" s="1"/>
  <c r="F1756" i="6" s="1"/>
  <c r="C1864" i="6"/>
  <c r="D1864" i="6" s="1"/>
  <c r="E1864" i="6" s="1"/>
  <c r="F1864" i="6" s="1"/>
  <c r="C1972" i="6"/>
  <c r="D1972" i="6" s="1"/>
  <c r="E1972" i="6" s="1"/>
  <c r="F1972" i="6" s="1"/>
  <c r="C2080" i="6"/>
  <c r="D2080" i="6" s="1"/>
  <c r="E2080" i="6" s="1"/>
  <c r="F2080" i="6" s="1"/>
  <c r="C2188" i="6"/>
  <c r="D2188" i="6" s="1"/>
  <c r="E2188" i="6" s="1"/>
  <c r="F2188" i="6" s="1"/>
  <c r="C2585" i="6"/>
  <c r="D2585" i="6" s="1"/>
  <c r="E2585" i="6" s="1"/>
  <c r="F2585" i="6" s="1"/>
  <c r="C2335" i="6"/>
  <c r="D2335" i="6" s="1"/>
  <c r="E2335" i="6" s="1"/>
  <c r="F2335" i="6" s="1"/>
  <c r="C2846" i="6"/>
  <c r="D2846" i="6" s="1"/>
  <c r="E2846" i="6" s="1"/>
  <c r="F2846" i="6" s="1"/>
  <c r="C2740" i="6"/>
  <c r="D2740" i="6" s="1"/>
  <c r="E2740" i="6" s="1"/>
  <c r="F2740" i="6" s="1"/>
  <c r="C1529" i="6"/>
  <c r="D1529" i="6" s="1"/>
  <c r="E1529" i="6" s="1"/>
  <c r="F1529" i="6" s="1"/>
  <c r="C1637" i="6"/>
  <c r="D1637" i="6" s="1"/>
  <c r="E1637" i="6" s="1"/>
  <c r="F1637" i="6" s="1"/>
  <c r="C1745" i="6"/>
  <c r="D1745" i="6" s="1"/>
  <c r="E1745" i="6" s="1"/>
  <c r="F1745" i="6" s="1"/>
  <c r="C1853" i="6"/>
  <c r="D1853" i="6" s="1"/>
  <c r="E1853" i="6" s="1"/>
  <c r="F1853" i="6" s="1"/>
  <c r="C1961" i="6"/>
  <c r="D1961" i="6" s="1"/>
  <c r="E1961" i="6" s="1"/>
  <c r="F1961" i="6" s="1"/>
  <c r="C2069" i="6"/>
  <c r="D2069" i="6" s="1"/>
  <c r="E2069" i="6" s="1"/>
  <c r="F2069" i="6" s="1"/>
  <c r="C2177" i="6"/>
  <c r="D2177" i="6" s="1"/>
  <c r="E2177" i="6" s="1"/>
  <c r="F2177" i="6" s="1"/>
  <c r="C2349" i="6"/>
  <c r="D2349" i="6" s="1"/>
  <c r="E2349" i="6" s="1"/>
  <c r="F2349" i="6" s="1"/>
  <c r="C2310" i="6"/>
  <c r="D2310" i="6" s="1"/>
  <c r="E2310" i="6" s="1"/>
  <c r="F2310" i="6" s="1"/>
  <c r="C2797" i="6"/>
  <c r="D2797" i="6" s="1"/>
  <c r="E2797" i="6" s="1"/>
  <c r="F2797" i="6" s="1"/>
  <c r="C2476" i="6"/>
  <c r="D2476" i="6" s="1"/>
  <c r="E2476" i="6" s="1"/>
  <c r="F2476" i="6" s="1"/>
  <c r="C2996" i="6"/>
  <c r="D2996" i="6" s="1"/>
  <c r="E2996" i="6" s="1"/>
  <c r="F2996" i="6" s="1"/>
  <c r="C2926" i="6"/>
  <c r="D2926" i="6" s="1"/>
  <c r="E2926" i="6" s="1"/>
  <c r="F2926" i="6" s="1"/>
  <c r="C1380" i="6"/>
  <c r="D1380" i="6" s="1"/>
  <c r="E1380" i="6" s="1"/>
  <c r="F1380" i="6" s="1"/>
  <c r="C1488" i="6"/>
  <c r="D1488" i="6" s="1"/>
  <c r="E1488" i="6" s="1"/>
  <c r="F1488" i="6" s="1"/>
  <c r="C1596" i="6"/>
  <c r="D1596" i="6" s="1"/>
  <c r="E1596" i="6" s="1"/>
  <c r="F1596" i="6" s="1"/>
  <c r="C1704" i="6"/>
  <c r="D1704" i="6" s="1"/>
  <c r="E1704" i="6" s="1"/>
  <c r="F1704" i="6" s="1"/>
  <c r="C1812" i="6"/>
  <c r="D1812" i="6" s="1"/>
  <c r="E1812" i="6" s="1"/>
  <c r="F1812" i="6" s="1"/>
  <c r="C1920" i="6"/>
  <c r="D1920" i="6" s="1"/>
  <c r="E1920" i="6" s="1"/>
  <c r="F1920" i="6" s="1"/>
  <c r="C2028" i="6"/>
  <c r="D2028" i="6" s="1"/>
  <c r="E2028" i="6" s="1"/>
  <c r="F2028" i="6" s="1"/>
  <c r="C2136" i="6"/>
  <c r="D2136" i="6" s="1"/>
  <c r="E2136" i="6" s="1"/>
  <c r="F2136" i="6" s="1"/>
  <c r="C2244" i="6"/>
  <c r="D2244" i="6" s="1"/>
  <c r="E2244" i="6" s="1"/>
  <c r="F2244" i="6" s="1"/>
  <c r="C3356" i="6"/>
  <c r="D3356" i="6" s="1"/>
  <c r="E3356" i="6" s="1"/>
  <c r="F3356" i="6" s="1"/>
  <c r="C3017" i="6"/>
  <c r="D3017" i="6" s="1"/>
  <c r="E3017" i="6" s="1"/>
  <c r="F3017" i="6" s="1"/>
  <c r="C3129" i="6"/>
  <c r="D3129" i="6" s="1"/>
  <c r="E3129" i="6" s="1"/>
  <c r="F3129" i="6" s="1"/>
  <c r="C2376" i="6"/>
  <c r="D2376" i="6" s="1"/>
  <c r="E2376" i="6" s="1"/>
  <c r="F2376" i="6" s="1"/>
  <c r="C2484" i="6"/>
  <c r="D2484" i="6" s="1"/>
  <c r="E2484" i="6" s="1"/>
  <c r="F2484" i="6" s="1"/>
  <c r="C2592" i="6"/>
  <c r="D2592" i="6" s="1"/>
  <c r="E2592" i="6" s="1"/>
  <c r="F2592" i="6" s="1"/>
  <c r="C2700" i="6"/>
  <c r="D2700" i="6" s="1"/>
  <c r="E2700" i="6" s="1"/>
  <c r="F2700" i="6" s="1"/>
  <c r="C2808" i="6"/>
  <c r="D2808" i="6" s="1"/>
  <c r="E2808" i="6" s="1"/>
  <c r="F2808" i="6" s="1"/>
  <c r="C2916" i="6"/>
  <c r="D2916" i="6" s="1"/>
  <c r="E2916" i="6" s="1"/>
  <c r="F2916" i="6" s="1"/>
  <c r="C3074" i="6"/>
  <c r="D3074" i="6" s="1"/>
  <c r="E3074" i="6" s="1"/>
  <c r="F3074" i="6" s="1"/>
  <c r="C3290" i="6"/>
  <c r="D3290" i="6" s="1"/>
  <c r="E3290" i="6" s="1"/>
  <c r="F3290" i="6" s="1"/>
  <c r="C3449" i="6"/>
  <c r="D3449" i="6" s="1"/>
  <c r="E3449" i="6" s="1"/>
  <c r="F3449" i="6" s="1"/>
  <c r="C11333" i="6"/>
  <c r="D11333" i="6" s="1"/>
  <c r="C11776" i="6"/>
  <c r="D11776" i="6" s="1"/>
  <c r="C14866" i="6"/>
  <c r="D14866" i="6" s="1"/>
  <c r="C13535" i="6"/>
  <c r="D13535" i="6" s="1"/>
  <c r="C13393" i="6"/>
  <c r="D13393" i="6" s="1"/>
  <c r="C13165" i="6"/>
  <c r="D13165" i="6" s="1"/>
  <c r="C8779" i="6"/>
  <c r="D8779" i="6" s="1"/>
  <c r="E8779" i="6" s="1"/>
  <c r="F8779" i="6" s="1"/>
  <c r="C8839" i="6"/>
  <c r="D8839" i="6" s="1"/>
  <c r="E8839" i="6" s="1"/>
  <c r="F8839" i="6" s="1"/>
  <c r="C9653" i="6"/>
  <c r="D9653" i="6" s="1"/>
  <c r="E9653" i="6" s="1"/>
  <c r="F9653" i="6" s="1"/>
  <c r="C9979" i="6"/>
  <c r="D9979" i="6" s="1"/>
  <c r="E9979" i="6" s="1"/>
  <c r="F9979" i="6" s="1"/>
  <c r="C1236" i="6"/>
  <c r="D1236" i="6" s="1"/>
  <c r="E1236" i="6" s="1"/>
  <c r="F1236" i="6" s="1"/>
  <c r="C2290" i="6"/>
  <c r="D2290" i="6" s="1"/>
  <c r="E2290" i="6" s="1"/>
  <c r="F2290" i="6" s="1"/>
  <c r="C3198" i="6"/>
  <c r="D3198" i="6" s="1"/>
  <c r="E3198" i="6" s="1"/>
  <c r="F3198" i="6" s="1"/>
  <c r="C4985" i="6"/>
  <c r="D4985" i="6" s="1"/>
  <c r="E4985" i="6" s="1"/>
  <c r="F4985" i="6" s="1"/>
  <c r="C5568" i="6"/>
  <c r="D5568" i="6" s="1"/>
  <c r="E5568" i="6" s="1"/>
  <c r="F5568" i="6" s="1"/>
  <c r="C5875" i="6"/>
  <c r="D5875" i="6" s="1"/>
  <c r="E5875" i="6" s="1"/>
  <c r="F5875" i="6" s="1"/>
  <c r="C6239" i="6"/>
  <c r="D6239" i="6" s="1"/>
  <c r="E6239" i="6" s="1"/>
  <c r="F6239" i="6" s="1"/>
  <c r="C7706" i="6"/>
  <c r="D7706" i="6" s="1"/>
  <c r="E7706" i="6" s="1"/>
  <c r="F7706" i="6" s="1"/>
  <c r="C8334" i="6"/>
  <c r="D8334" i="6" s="1"/>
  <c r="E8334" i="6" s="1"/>
  <c r="F8334" i="6" s="1"/>
  <c r="C9169" i="6"/>
  <c r="D9169" i="6" s="1"/>
  <c r="E9169" i="6" s="1"/>
  <c r="F9169" i="6" s="1"/>
  <c r="C9696" i="6"/>
  <c r="D9696" i="6" s="1"/>
  <c r="E9696" i="6" s="1"/>
  <c r="F9696" i="6" s="1"/>
  <c r="C10776" i="6"/>
  <c r="D10776" i="6" s="1"/>
  <c r="E10776" i="6" s="1"/>
  <c r="F10776" i="6" s="1"/>
  <c r="C2516" i="6"/>
  <c r="D2516" i="6" s="1"/>
  <c r="E2516" i="6" s="1"/>
  <c r="F2516" i="6" s="1"/>
  <c r="C987" i="6"/>
  <c r="D987" i="6" s="1"/>
  <c r="E987" i="6" s="1"/>
  <c r="F987" i="6" s="1"/>
  <c r="C2495" i="6"/>
  <c r="D2495" i="6" s="1"/>
  <c r="E2495" i="6" s="1"/>
  <c r="F2495" i="6" s="1"/>
  <c r="C1042" i="6"/>
  <c r="D1042" i="6" s="1"/>
  <c r="E1042" i="6" s="1"/>
  <c r="F1042" i="6" s="1"/>
  <c r="C2314" i="6"/>
  <c r="D2314" i="6" s="1"/>
  <c r="E2314" i="6" s="1"/>
  <c r="F2314" i="6" s="1"/>
  <c r="C1792" i="6"/>
  <c r="D1792" i="6" s="1"/>
  <c r="E1792" i="6" s="1"/>
  <c r="F1792" i="6" s="1"/>
  <c r="C2224" i="6"/>
  <c r="D2224" i="6" s="1"/>
  <c r="E2224" i="6" s="1"/>
  <c r="F2224" i="6" s="1"/>
  <c r="C2956" i="6"/>
  <c r="D2956" i="6" s="1"/>
  <c r="E2956" i="6" s="1"/>
  <c r="F2956" i="6" s="1"/>
  <c r="C1889" i="6"/>
  <c r="D1889" i="6" s="1"/>
  <c r="E1889" i="6" s="1"/>
  <c r="F1889" i="6" s="1"/>
  <c r="C2723" i="6"/>
  <c r="D2723" i="6" s="1"/>
  <c r="E2723" i="6" s="1"/>
  <c r="F2723" i="6" s="1"/>
  <c r="C2337" i="6"/>
  <c r="D2337" i="6" s="1"/>
  <c r="E2337" i="6" s="1"/>
  <c r="F2337" i="6" s="1"/>
  <c r="C1632" i="6"/>
  <c r="D1632" i="6" s="1"/>
  <c r="E1632" i="6" s="1"/>
  <c r="F1632" i="6" s="1"/>
  <c r="C2064" i="6"/>
  <c r="D2064" i="6" s="1"/>
  <c r="E2064" i="6" s="1"/>
  <c r="F2064" i="6" s="1"/>
  <c r="C3192" i="6"/>
  <c r="D3192" i="6" s="1"/>
  <c r="E3192" i="6" s="1"/>
  <c r="F3192" i="6" s="1"/>
  <c r="C2628" i="6"/>
  <c r="D2628" i="6" s="1"/>
  <c r="E2628" i="6" s="1"/>
  <c r="F2628" i="6" s="1"/>
  <c r="C3120" i="6"/>
  <c r="D3120" i="6" s="1"/>
  <c r="E3120" i="6" s="1"/>
  <c r="F3120" i="6" s="1"/>
  <c r="C12958" i="6"/>
  <c r="D12958" i="6" s="1"/>
  <c r="C14517" i="6"/>
  <c r="D14517" i="6" s="1"/>
  <c r="C3593" i="6"/>
  <c r="D3593" i="6" s="1"/>
  <c r="E3593" i="6" s="1"/>
  <c r="F3593" i="6" s="1"/>
  <c r="C3701" i="6"/>
  <c r="D3701" i="6" s="1"/>
  <c r="E3701" i="6" s="1"/>
  <c r="F3701" i="6" s="1"/>
  <c r="C3820" i="6"/>
  <c r="D3820" i="6" s="1"/>
  <c r="E3820" i="6" s="1"/>
  <c r="F3820" i="6" s="1"/>
  <c r="C3237" i="6"/>
  <c r="D3237" i="6" s="1"/>
  <c r="E3237" i="6" s="1"/>
  <c r="F3237" i="6" s="1"/>
  <c r="C3345" i="6"/>
  <c r="D3345" i="6" s="1"/>
  <c r="E3345" i="6" s="1"/>
  <c r="F3345" i="6" s="1"/>
  <c r="C3453" i="6"/>
  <c r="D3453" i="6" s="1"/>
  <c r="E3453" i="6" s="1"/>
  <c r="F3453" i="6" s="1"/>
  <c r="C3561" i="6"/>
  <c r="D3561" i="6" s="1"/>
  <c r="E3561" i="6" s="1"/>
  <c r="F3561" i="6" s="1"/>
  <c r="C3669" i="6"/>
  <c r="D3669" i="6" s="1"/>
  <c r="E3669" i="6" s="1"/>
  <c r="F3669" i="6" s="1"/>
  <c r="C3811" i="6"/>
  <c r="D3811" i="6" s="1"/>
  <c r="E3811" i="6" s="1"/>
  <c r="F3811" i="6" s="1"/>
  <c r="C3022" i="6"/>
  <c r="D3022" i="6" s="1"/>
  <c r="E3022" i="6" s="1"/>
  <c r="F3022" i="6" s="1"/>
  <c r="C3130" i="6"/>
  <c r="D3130" i="6" s="1"/>
  <c r="E3130" i="6" s="1"/>
  <c r="F3130" i="6" s="1"/>
  <c r="C3238" i="6"/>
  <c r="D3238" i="6" s="1"/>
  <c r="E3238" i="6" s="1"/>
  <c r="F3238" i="6" s="1"/>
  <c r="C3346" i="6"/>
  <c r="D3346" i="6" s="1"/>
  <c r="E3346" i="6" s="1"/>
  <c r="F3346" i="6" s="1"/>
  <c r="C3454" i="6"/>
  <c r="D3454" i="6" s="1"/>
  <c r="E3454" i="6" s="1"/>
  <c r="F3454" i="6" s="1"/>
  <c r="C3562" i="6"/>
  <c r="D3562" i="6" s="1"/>
  <c r="E3562" i="6" s="1"/>
  <c r="F3562" i="6" s="1"/>
  <c r="C3670" i="6"/>
  <c r="D3670" i="6" s="1"/>
  <c r="E3670" i="6" s="1"/>
  <c r="F3670" i="6" s="1"/>
  <c r="C3825" i="6"/>
  <c r="D3825" i="6" s="1"/>
  <c r="E3825" i="6" s="1"/>
  <c r="F3825" i="6" s="1"/>
  <c r="C4795" i="6"/>
  <c r="D4795" i="6" s="1"/>
  <c r="E4795" i="6" s="1"/>
  <c r="F4795" i="6" s="1"/>
  <c r="C3926" i="6"/>
  <c r="D3926" i="6" s="1"/>
  <c r="E3926" i="6" s="1"/>
  <c r="F3926" i="6" s="1"/>
  <c r="C3882" i="6"/>
  <c r="D3882" i="6" s="1"/>
  <c r="E3882" i="6" s="1"/>
  <c r="F3882" i="6" s="1"/>
  <c r="C3974" i="6"/>
  <c r="D3974" i="6" s="1"/>
  <c r="E3974" i="6" s="1"/>
  <c r="F3974" i="6" s="1"/>
  <c r="C4082" i="6"/>
  <c r="D4082" i="6" s="1"/>
  <c r="E4082" i="6" s="1"/>
  <c r="F4082" i="6" s="1"/>
  <c r="C4190" i="6"/>
  <c r="D4190" i="6" s="1"/>
  <c r="E4190" i="6" s="1"/>
  <c r="F4190" i="6" s="1"/>
  <c r="C4298" i="6"/>
  <c r="D4298" i="6" s="1"/>
  <c r="E4298" i="6" s="1"/>
  <c r="F4298" i="6" s="1"/>
  <c r="C4406" i="6"/>
  <c r="D4406" i="6" s="1"/>
  <c r="E4406" i="6" s="1"/>
  <c r="F4406" i="6" s="1"/>
  <c r="C4514" i="6"/>
  <c r="D4514" i="6" s="1"/>
  <c r="E4514" i="6" s="1"/>
  <c r="F4514" i="6" s="1"/>
  <c r="C4622" i="6"/>
  <c r="D4622" i="6" s="1"/>
  <c r="E4622" i="6" s="1"/>
  <c r="F4622" i="6" s="1"/>
  <c r="C5219" i="6"/>
  <c r="D5219" i="6" s="1"/>
  <c r="E5219" i="6" s="1"/>
  <c r="F5219" i="6" s="1"/>
  <c r="C5509" i="6"/>
  <c r="D5509" i="6" s="1"/>
  <c r="E5509" i="6" s="1"/>
  <c r="F5509" i="6" s="1"/>
  <c r="C5312" i="6"/>
  <c r="D5312" i="6" s="1"/>
  <c r="E5312" i="6" s="1"/>
  <c r="F5312" i="6" s="1"/>
  <c r="C3912" i="6"/>
  <c r="D3912" i="6" s="1"/>
  <c r="E3912" i="6" s="1"/>
  <c r="F3912" i="6" s="1"/>
  <c r="C4020" i="6"/>
  <c r="D4020" i="6" s="1"/>
  <c r="E4020" i="6" s="1"/>
  <c r="F4020" i="6" s="1"/>
  <c r="C4128" i="6"/>
  <c r="D4128" i="6" s="1"/>
  <c r="E4128" i="6" s="1"/>
  <c r="F4128" i="6" s="1"/>
  <c r="C4236" i="6"/>
  <c r="D4236" i="6" s="1"/>
  <c r="E4236" i="6" s="1"/>
  <c r="F4236" i="6" s="1"/>
  <c r="C4344" i="6"/>
  <c r="D4344" i="6" s="1"/>
  <c r="E4344" i="6" s="1"/>
  <c r="F4344" i="6" s="1"/>
  <c r="C4452" i="6"/>
  <c r="D4452" i="6" s="1"/>
  <c r="E4452" i="6" s="1"/>
  <c r="F4452" i="6" s="1"/>
  <c r="C4560" i="6"/>
  <c r="D4560" i="6" s="1"/>
  <c r="E4560" i="6" s="1"/>
  <c r="F4560" i="6" s="1"/>
  <c r="C4883" i="6"/>
  <c r="D4883" i="6" s="1"/>
  <c r="E4883" i="6" s="1"/>
  <c r="F4883" i="6" s="1"/>
  <c r="C5901" i="6"/>
  <c r="D5901" i="6" s="1"/>
  <c r="E5901" i="6" s="1"/>
  <c r="F5901" i="6" s="1"/>
  <c r="C5030" i="6"/>
  <c r="D5030" i="6" s="1"/>
  <c r="E5030" i="6" s="1"/>
  <c r="F5030" i="6" s="1"/>
  <c r="C4730" i="6"/>
  <c r="D4730" i="6" s="1"/>
  <c r="E4730" i="6" s="1"/>
  <c r="F4730" i="6" s="1"/>
  <c r="C3919" i="6"/>
  <c r="D3919" i="6" s="1"/>
  <c r="E3919" i="6" s="1"/>
  <c r="F3919" i="6" s="1"/>
  <c r="C4027" i="6"/>
  <c r="D4027" i="6" s="1"/>
  <c r="E4027" i="6" s="1"/>
  <c r="F4027" i="6" s="1"/>
  <c r="C4135" i="6"/>
  <c r="D4135" i="6" s="1"/>
  <c r="E4135" i="6" s="1"/>
  <c r="F4135" i="6" s="1"/>
  <c r="C4243" i="6"/>
  <c r="D4243" i="6" s="1"/>
  <c r="E4243" i="6" s="1"/>
  <c r="F4243" i="6" s="1"/>
  <c r="C4351" i="6"/>
  <c r="D4351" i="6" s="1"/>
  <c r="E4351" i="6" s="1"/>
  <c r="F4351" i="6" s="1"/>
  <c r="C4459" i="6"/>
  <c r="D4459" i="6" s="1"/>
  <c r="E4459" i="6" s="1"/>
  <c r="F4459" i="6" s="1"/>
  <c r="C4567" i="6"/>
  <c r="D4567" i="6" s="1"/>
  <c r="E4567" i="6" s="1"/>
  <c r="F4567" i="6" s="1"/>
  <c r="C4907" i="6"/>
  <c r="D4907" i="6" s="1"/>
  <c r="E4907" i="6" s="1"/>
  <c r="F4907" i="6" s="1"/>
  <c r="C6045" i="6"/>
  <c r="D6045" i="6" s="1"/>
  <c r="E6045" i="6" s="1"/>
  <c r="F6045" i="6" s="1"/>
  <c r="C5868" i="6"/>
  <c r="D5868" i="6" s="1"/>
  <c r="E5868" i="6" s="1"/>
  <c r="F5868" i="6" s="1"/>
  <c r="C4650" i="6"/>
  <c r="D4650" i="6" s="1"/>
  <c r="E4650" i="6" s="1"/>
  <c r="F4650" i="6" s="1"/>
  <c r="C4758" i="6"/>
  <c r="D4758" i="6" s="1"/>
  <c r="E4758" i="6" s="1"/>
  <c r="F4758" i="6" s="1"/>
  <c r="C4866" i="6"/>
  <c r="D4866" i="6" s="1"/>
  <c r="E4866" i="6" s="1"/>
  <c r="F4866" i="6" s="1"/>
  <c r="C4974" i="6"/>
  <c r="D4974" i="6" s="1"/>
  <c r="E4974" i="6" s="1"/>
  <c r="F4974" i="6" s="1"/>
  <c r="C5082" i="6"/>
  <c r="D5082" i="6" s="1"/>
  <c r="E5082" i="6" s="1"/>
  <c r="F5082" i="6" s="1"/>
  <c r="C5190" i="6"/>
  <c r="D5190" i="6" s="1"/>
  <c r="E5190" i="6" s="1"/>
  <c r="F5190" i="6" s="1"/>
  <c r="C5298" i="6"/>
  <c r="D5298" i="6" s="1"/>
  <c r="E5298" i="6" s="1"/>
  <c r="F5298" i="6" s="1"/>
  <c r="C5406" i="6"/>
  <c r="D5406" i="6" s="1"/>
  <c r="E5406" i="6" s="1"/>
  <c r="F5406" i="6" s="1"/>
  <c r="C5763" i="6"/>
  <c r="D5763" i="6" s="1"/>
  <c r="E5763" i="6" s="1"/>
  <c r="F5763" i="6" s="1"/>
  <c r="C5572" i="6"/>
  <c r="D5572" i="6" s="1"/>
  <c r="E5572" i="6" s="1"/>
  <c r="F5572" i="6" s="1"/>
  <c r="C6162" i="6"/>
  <c r="D6162" i="6" s="1"/>
  <c r="E6162" i="6" s="1"/>
  <c r="F6162" i="6" s="1"/>
  <c r="C4915" i="6"/>
  <c r="D4915" i="6" s="1"/>
  <c r="E4915" i="6" s="1"/>
  <c r="F4915" i="6" s="1"/>
  <c r="C5023" i="6"/>
  <c r="D5023" i="6" s="1"/>
  <c r="E5023" i="6" s="1"/>
  <c r="F5023" i="6" s="1"/>
  <c r="C5131" i="6"/>
  <c r="D5131" i="6" s="1"/>
  <c r="E5131" i="6" s="1"/>
  <c r="F5131" i="6" s="1"/>
  <c r="C5239" i="6"/>
  <c r="D5239" i="6" s="1"/>
  <c r="E5239" i="6" s="1"/>
  <c r="F5239" i="6" s="1"/>
  <c r="C5347" i="6"/>
  <c r="D5347" i="6" s="1"/>
  <c r="E5347" i="6" s="1"/>
  <c r="F5347" i="6" s="1"/>
  <c r="C5455" i="6"/>
  <c r="D5455" i="6" s="1"/>
  <c r="E5455" i="6" s="1"/>
  <c r="F5455" i="6" s="1"/>
  <c r="C6075" i="6"/>
  <c r="D6075" i="6" s="1"/>
  <c r="E6075" i="6" s="1"/>
  <c r="F6075" i="6" s="1"/>
  <c r="C5808" i="6"/>
  <c r="D5808" i="6" s="1"/>
  <c r="E5808" i="6" s="1"/>
  <c r="F5808" i="6" s="1"/>
  <c r="C6220" i="6"/>
  <c r="D6220" i="6" s="1"/>
  <c r="E6220" i="6" s="1"/>
  <c r="F6220" i="6" s="1"/>
  <c r="C5662" i="6"/>
  <c r="D5662" i="6" s="1"/>
  <c r="E5662" i="6" s="1"/>
  <c r="F5662" i="6" s="1"/>
  <c r="C5770" i="6"/>
  <c r="D5770" i="6" s="1"/>
  <c r="E5770" i="6" s="1"/>
  <c r="F5770" i="6" s="1"/>
  <c r="C5878" i="6"/>
  <c r="D5878" i="6" s="1"/>
  <c r="E5878" i="6" s="1"/>
  <c r="F5878" i="6" s="1"/>
  <c r="C5986" i="6"/>
  <c r="D5986" i="6" s="1"/>
  <c r="E5986" i="6" s="1"/>
  <c r="F5986" i="6" s="1"/>
  <c r="C6094" i="6"/>
  <c r="D6094" i="6" s="1"/>
  <c r="E6094" i="6" s="1"/>
  <c r="F6094" i="6" s="1"/>
  <c r="C6202" i="6"/>
  <c r="D6202" i="6" s="1"/>
  <c r="E6202" i="6" s="1"/>
  <c r="F6202" i="6" s="1"/>
  <c r="C7147" i="6"/>
  <c r="D7147" i="6" s="1"/>
  <c r="E7147" i="6" s="1"/>
  <c r="F7147" i="6" s="1"/>
  <c r="C5588" i="6"/>
  <c r="D5588" i="6" s="1"/>
  <c r="E5588" i="6" s="1"/>
  <c r="F5588" i="6" s="1"/>
  <c r="C5696" i="6"/>
  <c r="D5696" i="6" s="1"/>
  <c r="E5696" i="6" s="1"/>
  <c r="F5696" i="6" s="1"/>
  <c r="C5804" i="6"/>
  <c r="D5804" i="6" s="1"/>
  <c r="E5804" i="6" s="1"/>
  <c r="F5804" i="6" s="1"/>
  <c r="C5912" i="6"/>
  <c r="D5912" i="6" s="1"/>
  <c r="E5912" i="6" s="1"/>
  <c r="F5912" i="6" s="1"/>
  <c r="C6020" i="6"/>
  <c r="D6020" i="6" s="1"/>
  <c r="E6020" i="6" s="1"/>
  <c r="F6020" i="6" s="1"/>
  <c r="C6128" i="6"/>
  <c r="D6128" i="6" s="1"/>
  <c r="E6128" i="6" s="1"/>
  <c r="F6128" i="6" s="1"/>
  <c r="C6352" i="6"/>
  <c r="D6352" i="6" s="1"/>
  <c r="E6352" i="6" s="1"/>
  <c r="F6352" i="6" s="1"/>
  <c r="C6336" i="6"/>
  <c r="D6336" i="6" s="1"/>
  <c r="E6336" i="6" s="1"/>
  <c r="F6336" i="6" s="1"/>
  <c r="C6444" i="6"/>
  <c r="D6444" i="6" s="1"/>
  <c r="E6444" i="6" s="1"/>
  <c r="F6444" i="6" s="1"/>
  <c r="C6552" i="6"/>
  <c r="D6552" i="6" s="1"/>
  <c r="E6552" i="6" s="1"/>
  <c r="F6552" i="6" s="1"/>
  <c r="C6660" i="6"/>
  <c r="D6660" i="6" s="1"/>
  <c r="E6660" i="6" s="1"/>
  <c r="F6660" i="6" s="1"/>
  <c r="C6768" i="6"/>
  <c r="D6768" i="6" s="1"/>
  <c r="E6768" i="6" s="1"/>
  <c r="F6768" i="6" s="1"/>
  <c r="C6876" i="6"/>
  <c r="D6876" i="6" s="1"/>
  <c r="E6876" i="6" s="1"/>
  <c r="F6876" i="6" s="1"/>
  <c r="C7153" i="6"/>
  <c r="D7153" i="6" s="1"/>
  <c r="E7153" i="6" s="1"/>
  <c r="F7153" i="6" s="1"/>
  <c r="C6391" i="6"/>
  <c r="D6391" i="6" s="1"/>
  <c r="E6391" i="6" s="1"/>
  <c r="F6391" i="6" s="1"/>
  <c r="C6499" i="6"/>
  <c r="D6499" i="6" s="1"/>
  <c r="E6499" i="6" s="1"/>
  <c r="F6499" i="6" s="1"/>
  <c r="C6607" i="6"/>
  <c r="D6607" i="6" s="1"/>
  <c r="E6607" i="6" s="1"/>
  <c r="F6607" i="6" s="1"/>
  <c r="C6715" i="6"/>
  <c r="D6715" i="6" s="1"/>
  <c r="E6715" i="6" s="1"/>
  <c r="F6715" i="6" s="1"/>
  <c r="C6823" i="6"/>
  <c r="D6823" i="6" s="1"/>
  <c r="E6823" i="6" s="1"/>
  <c r="F6823" i="6" s="1"/>
  <c r="C6931" i="6"/>
  <c r="D6931" i="6" s="1"/>
  <c r="E6931" i="6" s="1"/>
  <c r="F6931" i="6" s="1"/>
  <c r="C7562" i="6"/>
  <c r="D7562" i="6" s="1"/>
  <c r="E7562" i="6" s="1"/>
  <c r="F7562" i="6" s="1"/>
  <c r="C6278" i="6"/>
  <c r="D6278" i="6" s="1"/>
  <c r="E6278" i="6" s="1"/>
  <c r="F6278" i="6" s="1"/>
  <c r="C6386" i="6"/>
  <c r="D6386" i="6" s="1"/>
  <c r="E6386" i="6" s="1"/>
  <c r="F6386" i="6" s="1"/>
  <c r="C6494" i="6"/>
  <c r="D6494" i="6" s="1"/>
  <c r="E6494" i="6" s="1"/>
  <c r="F6494" i="6" s="1"/>
  <c r="C6602" i="6"/>
  <c r="D6602" i="6" s="1"/>
  <c r="E6602" i="6" s="1"/>
  <c r="F6602" i="6" s="1"/>
  <c r="C6710" i="6"/>
  <c r="D6710" i="6" s="1"/>
  <c r="E6710" i="6" s="1"/>
  <c r="F6710" i="6" s="1"/>
  <c r="C6818" i="6"/>
  <c r="D6818" i="6" s="1"/>
  <c r="E6818" i="6" s="1"/>
  <c r="F6818" i="6" s="1"/>
  <c r="C6926" i="6"/>
  <c r="D6926" i="6" s="1"/>
  <c r="E6926" i="6" s="1"/>
  <c r="F6926" i="6" s="1"/>
  <c r="C7028" i="6"/>
  <c r="D7028" i="6" s="1"/>
  <c r="E7028" i="6" s="1"/>
  <c r="F7028" i="6" s="1"/>
  <c r="C7136" i="6"/>
  <c r="D7136" i="6" s="1"/>
  <c r="E7136" i="6" s="1"/>
  <c r="F7136" i="6" s="1"/>
  <c r="C7244" i="6"/>
  <c r="D7244" i="6" s="1"/>
  <c r="E7244" i="6" s="1"/>
  <c r="F7244" i="6" s="1"/>
  <c r="C7352" i="6"/>
  <c r="D7352" i="6" s="1"/>
  <c r="E7352" i="6" s="1"/>
  <c r="F7352" i="6" s="1"/>
  <c r="C7460" i="6"/>
  <c r="D7460" i="6" s="1"/>
  <c r="E7460" i="6" s="1"/>
  <c r="F7460" i="6" s="1"/>
  <c r="C7608" i="6"/>
  <c r="D7608" i="6" s="1"/>
  <c r="E7608" i="6" s="1"/>
  <c r="F7608" i="6" s="1"/>
  <c r="C7599" i="6"/>
  <c r="D7599" i="6" s="1"/>
  <c r="E7599" i="6" s="1"/>
  <c r="F7599" i="6" s="1"/>
  <c r="C7086" i="6"/>
  <c r="D7086" i="6" s="1"/>
  <c r="E7086" i="6" s="1"/>
  <c r="F7086" i="6" s="1"/>
  <c r="C7194" i="6"/>
  <c r="D7194" i="6" s="1"/>
  <c r="E7194" i="6" s="1"/>
  <c r="F7194" i="6" s="1"/>
  <c r="C7302" i="6"/>
  <c r="D7302" i="6" s="1"/>
  <c r="E7302" i="6" s="1"/>
  <c r="F7302" i="6" s="1"/>
  <c r="C7410" i="6"/>
  <c r="D7410" i="6" s="1"/>
  <c r="E7410" i="6" s="1"/>
  <c r="F7410" i="6" s="1"/>
  <c r="C7518" i="6"/>
  <c r="D7518" i="6" s="1"/>
  <c r="E7518" i="6" s="1"/>
  <c r="F7518" i="6" s="1"/>
  <c r="C7752" i="6"/>
  <c r="D7752" i="6" s="1"/>
  <c r="E7752" i="6" s="1"/>
  <c r="F7752" i="6" s="1"/>
  <c r="C7222" i="6"/>
  <c r="D7222" i="6" s="1"/>
  <c r="E7222" i="6" s="1"/>
  <c r="F7222" i="6" s="1"/>
  <c r="C7330" i="6"/>
  <c r="D7330" i="6" s="1"/>
  <c r="E7330" i="6" s="1"/>
  <c r="F7330" i="6" s="1"/>
  <c r="C7438" i="6"/>
  <c r="D7438" i="6" s="1"/>
  <c r="E7438" i="6" s="1"/>
  <c r="F7438" i="6" s="1"/>
  <c r="C7546" i="6"/>
  <c r="D7546" i="6" s="1"/>
  <c r="E7546" i="6" s="1"/>
  <c r="F7546" i="6" s="1"/>
  <c r="C7709" i="6"/>
  <c r="D7709" i="6" s="1"/>
  <c r="E7709" i="6" s="1"/>
  <c r="F7709" i="6" s="1"/>
  <c r="C7817" i="6"/>
  <c r="D7817" i="6" s="1"/>
  <c r="E7817" i="6" s="1"/>
  <c r="F7817" i="6" s="1"/>
  <c r="C8028" i="6"/>
  <c r="D8028" i="6" s="1"/>
  <c r="E8028" i="6" s="1"/>
  <c r="F8028" i="6" s="1"/>
  <c r="C7794" i="6"/>
  <c r="D7794" i="6" s="1"/>
  <c r="E7794" i="6" s="1"/>
  <c r="F7794" i="6" s="1"/>
  <c r="C7902" i="6"/>
  <c r="D7902" i="6" s="1"/>
  <c r="E7902" i="6" s="1"/>
  <c r="F7902" i="6" s="1"/>
  <c r="C7971" i="6"/>
  <c r="D7971" i="6" s="1"/>
  <c r="E7971" i="6" s="1"/>
  <c r="F7971" i="6" s="1"/>
  <c r="C7660" i="6"/>
  <c r="D7660" i="6" s="1"/>
  <c r="E7660" i="6" s="1"/>
  <c r="F7660" i="6" s="1"/>
  <c r="C7768" i="6"/>
  <c r="D7768" i="6" s="1"/>
  <c r="E7768" i="6" s="1"/>
  <c r="F7768" i="6" s="1"/>
  <c r="C7876" i="6"/>
  <c r="D7876" i="6" s="1"/>
  <c r="E7876" i="6" s="1"/>
  <c r="F7876" i="6" s="1"/>
  <c r="C7963" i="6"/>
  <c r="D7963" i="6" s="1"/>
  <c r="E7963" i="6" s="1"/>
  <c r="F7963" i="6" s="1"/>
  <c r="C8071" i="6"/>
  <c r="D8071" i="6" s="1"/>
  <c r="E8071" i="6" s="1"/>
  <c r="F8071" i="6" s="1"/>
  <c r="C8179" i="6"/>
  <c r="D8179" i="6" s="1"/>
  <c r="E8179" i="6" s="1"/>
  <c r="F8179" i="6" s="1"/>
  <c r="C8287" i="6"/>
  <c r="D8287" i="6" s="1"/>
  <c r="E8287" i="6" s="1"/>
  <c r="F8287" i="6" s="1"/>
  <c r="C8470" i="6"/>
  <c r="D8470" i="6" s="1"/>
  <c r="E8470" i="6" s="1"/>
  <c r="F8470" i="6" s="1"/>
  <c r="C8539" i="6"/>
  <c r="D8539" i="6" s="1"/>
  <c r="E8539" i="6" s="1"/>
  <c r="F8539" i="6" s="1"/>
  <c r="C7907" i="6"/>
  <c r="D7907" i="6" s="1"/>
  <c r="E7907" i="6" s="1"/>
  <c r="F7907" i="6" s="1"/>
  <c r="C8015" i="6"/>
  <c r="D8015" i="6" s="1"/>
  <c r="E8015" i="6" s="1"/>
  <c r="F8015" i="6" s="1"/>
  <c r="C8123" i="6"/>
  <c r="D8123" i="6" s="1"/>
  <c r="E8123" i="6" s="1"/>
  <c r="F8123" i="6" s="1"/>
  <c r="C8231" i="6"/>
  <c r="D8231" i="6" s="1"/>
  <c r="E8231" i="6" s="1"/>
  <c r="F8231" i="6" s="1"/>
  <c r="C8339" i="6"/>
  <c r="D8339" i="6" s="1"/>
  <c r="E8339" i="6" s="1"/>
  <c r="F8339" i="6" s="1"/>
  <c r="C8523" i="6"/>
  <c r="D8523" i="6" s="1"/>
  <c r="E8523" i="6" s="1"/>
  <c r="F8523" i="6" s="1"/>
  <c r="C9089" i="6"/>
  <c r="D9089" i="6" s="1"/>
  <c r="E9089" i="6" s="1"/>
  <c r="F9089" i="6" s="1"/>
  <c r="C8121" i="6"/>
  <c r="D8121" i="6" s="1"/>
  <c r="E8121" i="6" s="1"/>
  <c r="F8121" i="6" s="1"/>
  <c r="C8229" i="6"/>
  <c r="D8229" i="6" s="1"/>
  <c r="E8229" i="6" s="1"/>
  <c r="F8229" i="6" s="1"/>
  <c r="C8337" i="6"/>
  <c r="D8337" i="6" s="1"/>
  <c r="E8337" i="6" s="1"/>
  <c r="F8337" i="6" s="1"/>
  <c r="C8578" i="6"/>
  <c r="D8578" i="6" s="1"/>
  <c r="E8578" i="6" s="1"/>
  <c r="F8578" i="6" s="1"/>
  <c r="C8948" i="6"/>
  <c r="D8948" i="6" s="1"/>
  <c r="E8948" i="6" s="1"/>
  <c r="F8948" i="6" s="1"/>
  <c r="C8987" i="6"/>
  <c r="D8987" i="6" s="1"/>
  <c r="E8987" i="6" s="1"/>
  <c r="F8987" i="6" s="1"/>
  <c r="C8426" i="6"/>
  <c r="D8426" i="6" s="1"/>
  <c r="E8426" i="6" s="1"/>
  <c r="F8426" i="6" s="1"/>
  <c r="C8534" i="6"/>
  <c r="D8534" i="6" s="1"/>
  <c r="E8534" i="6" s="1"/>
  <c r="F8534" i="6" s="1"/>
  <c r="C8642" i="6"/>
  <c r="D8642" i="6" s="1"/>
  <c r="E8642" i="6" s="1"/>
  <c r="F8642" i="6" s="1"/>
  <c r="C8750" i="6"/>
  <c r="D8750" i="6" s="1"/>
  <c r="E8750" i="6" s="1"/>
  <c r="F8750" i="6" s="1"/>
  <c r="C8886" i="6"/>
  <c r="D8886" i="6" s="1"/>
  <c r="E8886" i="6" s="1"/>
  <c r="F8886" i="6" s="1"/>
  <c r="C8924" i="6"/>
  <c r="D8924" i="6" s="1"/>
  <c r="E8924" i="6" s="1"/>
  <c r="F8924" i="6" s="1"/>
  <c r="C8655" i="6"/>
  <c r="D8655" i="6" s="1"/>
  <c r="E8655" i="6" s="1"/>
  <c r="F8655" i="6" s="1"/>
  <c r="C8763" i="6"/>
  <c r="D8763" i="6" s="1"/>
  <c r="E8763" i="6" s="1"/>
  <c r="F8763" i="6" s="1"/>
  <c r="C8903" i="6"/>
  <c r="D8903" i="6" s="1"/>
  <c r="E8903" i="6" s="1"/>
  <c r="F8903" i="6" s="1"/>
  <c r="C8934" i="6"/>
  <c r="D8934" i="6" s="1"/>
  <c r="E8934" i="6" s="1"/>
  <c r="F8934" i="6" s="1"/>
  <c r="C9042" i="6"/>
  <c r="D9042" i="6" s="1"/>
  <c r="E9042" i="6" s="1"/>
  <c r="F9042" i="6" s="1"/>
  <c r="C9150" i="6"/>
  <c r="D9150" i="6" s="1"/>
  <c r="E9150" i="6" s="1"/>
  <c r="F9150" i="6" s="1"/>
  <c r="C9242" i="6"/>
  <c r="D9242" i="6" s="1"/>
  <c r="E9242" i="6" s="1"/>
  <c r="F9242" i="6" s="1"/>
  <c r="C8956" i="6"/>
  <c r="D8956" i="6" s="1"/>
  <c r="E8956" i="6" s="1"/>
  <c r="F8956" i="6" s="1"/>
  <c r="C9064" i="6"/>
  <c r="D9064" i="6" s="1"/>
  <c r="E9064" i="6" s="1"/>
  <c r="F9064" i="6" s="1"/>
  <c r="C9172" i="6"/>
  <c r="D9172" i="6" s="1"/>
  <c r="E9172" i="6" s="1"/>
  <c r="F9172" i="6" s="1"/>
  <c r="C9244" i="6"/>
  <c r="D9244" i="6" s="1"/>
  <c r="E9244" i="6" s="1"/>
  <c r="F9244" i="6" s="1"/>
  <c r="C9349" i="6"/>
  <c r="D9349" i="6" s="1"/>
  <c r="E9349" i="6" s="1"/>
  <c r="F9349" i="6" s="1"/>
  <c r="C9457" i="6"/>
  <c r="D9457" i="6" s="1"/>
  <c r="E9457" i="6" s="1"/>
  <c r="F9457" i="6" s="1"/>
  <c r="C9565" i="6"/>
  <c r="D9565" i="6" s="1"/>
  <c r="E9565" i="6" s="1"/>
  <c r="F9565" i="6" s="1"/>
  <c r="C10025" i="6"/>
  <c r="D10025" i="6" s="1"/>
  <c r="E10025" i="6" s="1"/>
  <c r="F10025" i="6" s="1"/>
  <c r="C9404" i="6"/>
  <c r="D9404" i="6" s="1"/>
  <c r="E9404" i="6" s="1"/>
  <c r="F9404" i="6" s="1"/>
  <c r="C9512" i="6"/>
  <c r="D9512" i="6" s="1"/>
  <c r="E9512" i="6" s="1"/>
  <c r="F9512" i="6" s="1"/>
  <c r="C9620" i="6"/>
  <c r="D9620" i="6" s="1"/>
  <c r="E9620" i="6" s="1"/>
  <c r="F9620" i="6" s="1"/>
  <c r="C9947" i="6"/>
  <c r="D9947" i="6" s="1"/>
  <c r="E9947" i="6" s="1"/>
  <c r="F9947" i="6" s="1"/>
  <c r="C9315" i="6"/>
  <c r="D9315" i="6" s="1"/>
  <c r="E9315" i="6" s="1"/>
  <c r="F9315" i="6" s="1"/>
  <c r="C9423" i="6"/>
  <c r="D9423" i="6" s="1"/>
  <c r="E9423" i="6" s="1"/>
  <c r="F9423" i="6" s="1"/>
  <c r="C9531" i="6"/>
  <c r="D9531" i="6" s="1"/>
  <c r="E9531" i="6" s="1"/>
  <c r="F9531" i="6" s="1"/>
  <c r="C9881" i="6"/>
  <c r="D9881" i="6" s="1"/>
  <c r="E9881" i="6" s="1"/>
  <c r="F9881" i="6" s="1"/>
  <c r="C9709" i="6"/>
  <c r="D9709" i="6" s="1"/>
  <c r="E9709" i="6" s="1"/>
  <c r="F9709" i="6" s="1"/>
  <c r="C9713" i="6"/>
  <c r="D9713" i="6" s="1"/>
  <c r="E9713" i="6" s="1"/>
  <c r="F9713" i="6" s="1"/>
  <c r="C9691" i="6"/>
  <c r="D9691" i="6" s="1"/>
  <c r="E9691" i="6" s="1"/>
  <c r="F9691" i="6" s="1"/>
  <c r="C10153" i="6"/>
  <c r="D10153" i="6" s="1"/>
  <c r="E10153" i="6" s="1"/>
  <c r="F10153" i="6" s="1"/>
  <c r="C10232" i="6"/>
  <c r="D10232" i="6" s="1"/>
  <c r="E10232" i="6" s="1"/>
  <c r="F10232" i="6" s="1"/>
  <c r="C10073" i="6"/>
  <c r="D10073" i="6" s="1"/>
  <c r="E10073" i="6" s="1"/>
  <c r="F10073" i="6" s="1"/>
  <c r="C9699" i="6"/>
  <c r="D9699" i="6" s="1"/>
  <c r="E9699" i="6" s="1"/>
  <c r="F9699" i="6" s="1"/>
  <c r="C9807" i="6"/>
  <c r="D9807" i="6" s="1"/>
  <c r="E9807" i="6" s="1"/>
  <c r="F9807" i="6" s="1"/>
  <c r="C10403" i="6"/>
  <c r="D10403" i="6" s="1"/>
  <c r="E10403" i="6" s="1"/>
  <c r="F10403" i="6" s="1"/>
  <c r="C9876" i="6"/>
  <c r="D9876" i="6" s="1"/>
  <c r="E9876" i="6" s="1"/>
  <c r="F9876" i="6" s="1"/>
  <c r="C9984" i="6"/>
  <c r="D9984" i="6" s="1"/>
  <c r="E9984" i="6" s="1"/>
  <c r="F9984" i="6" s="1"/>
  <c r="C10092" i="6"/>
  <c r="D10092" i="6" s="1"/>
  <c r="E10092" i="6" s="1"/>
  <c r="F10092" i="6" s="1"/>
  <c r="C10170" i="6"/>
  <c r="D10170" i="6" s="1"/>
  <c r="E10170" i="6" s="1"/>
  <c r="F10170" i="6" s="1"/>
  <c r="C10356" i="6"/>
  <c r="D10356" i="6" s="1"/>
  <c r="E10356" i="6" s="1"/>
  <c r="F10356" i="6" s="1"/>
  <c r="C9913" i="6"/>
  <c r="D9913" i="6" s="1"/>
  <c r="E9913" i="6" s="1"/>
  <c r="F9913" i="6" s="1"/>
  <c r="C10021" i="6"/>
  <c r="D10021" i="6" s="1"/>
  <c r="E10021" i="6" s="1"/>
  <c r="F10021" i="6" s="1"/>
  <c r="C10129" i="6"/>
  <c r="D10129" i="6" s="1"/>
  <c r="E10129" i="6" s="1"/>
  <c r="F10129" i="6" s="1"/>
  <c r="C10526" i="6"/>
  <c r="D10526" i="6" s="1"/>
  <c r="E10526" i="6" s="1"/>
  <c r="F10526" i="6" s="1"/>
  <c r="C10279" i="6"/>
  <c r="D10279" i="6" s="1"/>
  <c r="E10279" i="6" s="1"/>
  <c r="F10279" i="6" s="1"/>
  <c r="C10422" i="6"/>
  <c r="D10422" i="6" s="1"/>
  <c r="E10422" i="6" s="1"/>
  <c r="F10422" i="6" s="1"/>
  <c r="C10573" i="6"/>
  <c r="D10573" i="6" s="1"/>
  <c r="E10573" i="6" s="1"/>
  <c r="F10573" i="6" s="1"/>
  <c r="C10759" i="6"/>
  <c r="D10759" i="6" s="1"/>
  <c r="E10759" i="6" s="1"/>
  <c r="F10759" i="6" s="1"/>
  <c r="C10485" i="6"/>
  <c r="D10485" i="6" s="1"/>
  <c r="E10485" i="6" s="1"/>
  <c r="F10485" i="6" s="1"/>
  <c r="C10666" i="6"/>
  <c r="D10666" i="6" s="1"/>
  <c r="E10666" i="6" s="1"/>
  <c r="F10666" i="6" s="1"/>
  <c r="C10624" i="6"/>
  <c r="D10624" i="6" s="1"/>
  <c r="E10624" i="6" s="1"/>
  <c r="F10624" i="6" s="1"/>
  <c r="C10640" i="6"/>
  <c r="D10640" i="6" s="1"/>
  <c r="E10640" i="6" s="1"/>
  <c r="F10640" i="6" s="1"/>
  <c r="C10748" i="6"/>
  <c r="D10748" i="6" s="1"/>
  <c r="E10748" i="6" s="1"/>
  <c r="F10748" i="6" s="1"/>
  <c r="C10599" i="6"/>
  <c r="D10599" i="6" s="1"/>
  <c r="E10599" i="6" s="1"/>
  <c r="F10599" i="6" s="1"/>
  <c r="C10707" i="6"/>
  <c r="D10707" i="6" s="1"/>
  <c r="E10707" i="6" s="1"/>
  <c r="F10707" i="6" s="1"/>
  <c r="C2714" i="6"/>
  <c r="D2714" i="6" s="1"/>
  <c r="E2714" i="6" s="1"/>
  <c r="F2714" i="6" s="1"/>
  <c r="C734" i="6"/>
  <c r="D734" i="6" s="1"/>
  <c r="E734" i="6" s="1"/>
  <c r="F734" i="6" s="1"/>
  <c r="C626" i="6"/>
  <c r="D626" i="6" s="1"/>
  <c r="E626" i="6" s="1"/>
  <c r="F626" i="6" s="1"/>
  <c r="C518" i="6"/>
  <c r="D518" i="6" s="1"/>
  <c r="E518" i="6" s="1"/>
  <c r="F518" i="6" s="1"/>
  <c r="C410" i="6"/>
  <c r="D410" i="6" s="1"/>
  <c r="E410" i="6" s="1"/>
  <c r="F410" i="6" s="1"/>
  <c r="C302" i="6"/>
  <c r="D302" i="6" s="1"/>
  <c r="E302" i="6" s="1"/>
  <c r="F302" i="6" s="1"/>
  <c r="C194" i="6"/>
  <c r="D194" i="6" s="1"/>
  <c r="E194" i="6" s="1"/>
  <c r="F194" i="6" s="1"/>
  <c r="C86" i="6"/>
  <c r="D86" i="6" s="1"/>
  <c r="E86" i="6" s="1"/>
  <c r="F86" i="6" s="1"/>
  <c r="C740" i="6"/>
  <c r="D740" i="6" s="1"/>
  <c r="E740" i="6" s="1"/>
  <c r="F740" i="6" s="1"/>
  <c r="C2405" i="6"/>
  <c r="D2405" i="6" s="1"/>
  <c r="E2405" i="6" s="1"/>
  <c r="F2405" i="6" s="1"/>
  <c r="C887" i="6"/>
  <c r="D887" i="6" s="1"/>
  <c r="E887" i="6" s="1"/>
  <c r="F887" i="6" s="1"/>
  <c r="C652" i="6"/>
  <c r="D652" i="6" s="1"/>
  <c r="E652" i="6" s="1"/>
  <c r="F652" i="6" s="1"/>
  <c r="C544" i="6"/>
  <c r="D544" i="6" s="1"/>
  <c r="E544" i="6" s="1"/>
  <c r="F544" i="6" s="1"/>
  <c r="C436" i="6"/>
  <c r="D436" i="6" s="1"/>
  <c r="E436" i="6" s="1"/>
  <c r="F436" i="6" s="1"/>
  <c r="C328" i="6"/>
  <c r="D328" i="6" s="1"/>
  <c r="E328" i="6" s="1"/>
  <c r="F328" i="6" s="1"/>
  <c r="C220" i="6"/>
  <c r="D220" i="6" s="1"/>
  <c r="E220" i="6" s="1"/>
  <c r="F220" i="6" s="1"/>
  <c r="C112" i="6"/>
  <c r="D112" i="6" s="1"/>
  <c r="E112" i="6" s="1"/>
  <c r="F112" i="6" s="1"/>
  <c r="C4" i="6"/>
  <c r="D4" i="6" s="1"/>
  <c r="E4" i="6" s="1"/>
  <c r="F4" i="6" s="1"/>
  <c r="C812" i="6"/>
  <c r="D812" i="6" s="1"/>
  <c r="E812" i="6" s="1"/>
  <c r="F812" i="6" s="1"/>
  <c r="C765" i="6"/>
  <c r="D765" i="6" s="1"/>
  <c r="E765" i="6" s="1"/>
  <c r="F765" i="6" s="1"/>
  <c r="C1269" i="6"/>
  <c r="D1269" i="6" s="1"/>
  <c r="E1269" i="6" s="1"/>
  <c r="F1269" i="6" s="1"/>
  <c r="C1072" i="6"/>
  <c r="D1072" i="6" s="1"/>
  <c r="E1072" i="6" s="1"/>
  <c r="F1072" i="6" s="1"/>
  <c r="C1498" i="6"/>
  <c r="D1498" i="6" s="1"/>
  <c r="E1498" i="6" s="1"/>
  <c r="F1498" i="6" s="1"/>
  <c r="C1930" i="6"/>
  <c r="D1930" i="6" s="1"/>
  <c r="E1930" i="6" s="1"/>
  <c r="F1930" i="6" s="1"/>
  <c r="C2951" i="6"/>
  <c r="D2951" i="6" s="1"/>
  <c r="E2951" i="6" s="1"/>
  <c r="F2951" i="6" s="1"/>
  <c r="C1595" i="6"/>
  <c r="D1595" i="6" s="1"/>
  <c r="E1595" i="6" s="1"/>
  <c r="F1595" i="6" s="1"/>
  <c r="C2027" i="6"/>
  <c r="D2027" i="6" s="1"/>
  <c r="E2027" i="6" s="1"/>
  <c r="F2027" i="6" s="1"/>
  <c r="C2510" i="6"/>
  <c r="D2510" i="6" s="1"/>
  <c r="E2510" i="6" s="1"/>
  <c r="F2510" i="6" s="1"/>
  <c r="C1338" i="6"/>
  <c r="D1338" i="6" s="1"/>
  <c r="E1338" i="6" s="1"/>
  <c r="F1338" i="6" s="1"/>
  <c r="C1878" i="6"/>
  <c r="D1878" i="6" s="1"/>
  <c r="E1878" i="6" s="1"/>
  <c r="F1878" i="6" s="1"/>
  <c r="C7737" i="6"/>
  <c r="D7737" i="6" s="1"/>
  <c r="E7737" i="6" s="1"/>
  <c r="F7737" i="6" s="1"/>
  <c r="C8225" i="6"/>
  <c r="D8225" i="6" s="1"/>
  <c r="E8225" i="6" s="1"/>
  <c r="F8225" i="6" s="1"/>
  <c r="C8964" i="6"/>
  <c r="D8964" i="6" s="1"/>
  <c r="E8964" i="6" s="1"/>
  <c r="F8964" i="6" s="1"/>
  <c r="C9597" i="6"/>
  <c r="D9597" i="6" s="1"/>
  <c r="E9597" i="6" s="1"/>
  <c r="F9597" i="6" s="1"/>
  <c r="C10723" i="6"/>
  <c r="D10723" i="6" s="1"/>
  <c r="E10723" i="6" s="1"/>
  <c r="F10723" i="6" s="1"/>
  <c r="C1291" i="6"/>
  <c r="D1291" i="6" s="1"/>
  <c r="E1291" i="6" s="1"/>
  <c r="F1291" i="6" s="1"/>
  <c r="C1629" i="6"/>
  <c r="D1629" i="6" s="1"/>
  <c r="E1629" i="6" s="1"/>
  <c r="F1629" i="6" s="1"/>
  <c r="C3055" i="6"/>
  <c r="D3055" i="6" s="1"/>
  <c r="E3055" i="6" s="1"/>
  <c r="F3055" i="6" s="1"/>
  <c r="C4125" i="6"/>
  <c r="D4125" i="6" s="1"/>
  <c r="E4125" i="6" s="1"/>
  <c r="F4125" i="6" s="1"/>
  <c r="C5043" i="6"/>
  <c r="D5043" i="6" s="1"/>
  <c r="E5043" i="6" s="1"/>
  <c r="F5043" i="6" s="1"/>
  <c r="C5693" i="6"/>
  <c r="D5693" i="6" s="1"/>
  <c r="E5693" i="6" s="1"/>
  <c r="F5693" i="6" s="1"/>
  <c r="C6815" i="6"/>
  <c r="D6815" i="6" s="1"/>
  <c r="E6815" i="6" s="1"/>
  <c r="F6815" i="6" s="1"/>
  <c r="C7621" i="6"/>
  <c r="D7621" i="6" s="1"/>
  <c r="E7621" i="6" s="1"/>
  <c r="F7621" i="6" s="1"/>
  <c r="C8495" i="6"/>
  <c r="D8495" i="6" s="1"/>
  <c r="E8495" i="6" s="1"/>
  <c r="F8495" i="6" s="1"/>
  <c r="C9365" i="6"/>
  <c r="D9365" i="6" s="1"/>
  <c r="E9365" i="6" s="1"/>
  <c r="F9365" i="6" s="1"/>
  <c r="C10281" i="6"/>
  <c r="D10281" i="6" s="1"/>
  <c r="E10281" i="6" s="1"/>
  <c r="F10281" i="6" s="1"/>
  <c r="C89" i="6"/>
  <c r="D89" i="6" s="1"/>
  <c r="E89" i="6" s="1"/>
  <c r="F89" i="6" s="1"/>
  <c r="C1319" i="6"/>
  <c r="D1319" i="6" s="1"/>
  <c r="E1319" i="6" s="1"/>
  <c r="F1319" i="6" s="1"/>
  <c r="C1095" i="6"/>
  <c r="D1095" i="6" s="1"/>
  <c r="E1095" i="6" s="1"/>
  <c r="F1095" i="6" s="1"/>
  <c r="C1307" i="6"/>
  <c r="D1307" i="6" s="1"/>
  <c r="E1307" i="6" s="1"/>
  <c r="F1307" i="6" s="1"/>
  <c r="C1150" i="6"/>
  <c r="D1150" i="6" s="1"/>
  <c r="E1150" i="6" s="1"/>
  <c r="F1150" i="6" s="1"/>
  <c r="C2914" i="6"/>
  <c r="D2914" i="6" s="1"/>
  <c r="E2914" i="6" s="1"/>
  <c r="F2914" i="6" s="1"/>
  <c r="C1900" i="6"/>
  <c r="D1900" i="6" s="1"/>
  <c r="E1900" i="6" s="1"/>
  <c r="F1900" i="6" s="1"/>
  <c r="C2771" i="6"/>
  <c r="D2771" i="6" s="1"/>
  <c r="E2771" i="6" s="1"/>
  <c r="F2771" i="6" s="1"/>
  <c r="C1565" i="6"/>
  <c r="D1565" i="6" s="1"/>
  <c r="E1565" i="6" s="1"/>
  <c r="F1565" i="6" s="1"/>
  <c r="C1997" i="6"/>
  <c r="D1997" i="6" s="1"/>
  <c r="E1997" i="6" s="1"/>
  <c r="F1997" i="6" s="1"/>
  <c r="C2420" i="6"/>
  <c r="D2420" i="6" s="1"/>
  <c r="E2420" i="6" s="1"/>
  <c r="F2420" i="6" s="1"/>
  <c r="C1308" i="6"/>
  <c r="D1308" i="6" s="1"/>
  <c r="E1308" i="6" s="1"/>
  <c r="F1308" i="6" s="1"/>
  <c r="C1740" i="6"/>
  <c r="D1740" i="6" s="1"/>
  <c r="E1740" i="6" s="1"/>
  <c r="F1740" i="6" s="1"/>
  <c r="C2172" i="6"/>
  <c r="D2172" i="6" s="1"/>
  <c r="E2172" i="6" s="1"/>
  <c r="F2172" i="6" s="1"/>
  <c r="C3162" i="6"/>
  <c r="D3162" i="6" s="1"/>
  <c r="E3162" i="6" s="1"/>
  <c r="F3162" i="6" s="1"/>
  <c r="C2736" i="6"/>
  <c r="D2736" i="6" s="1"/>
  <c r="E2736" i="6" s="1"/>
  <c r="F2736" i="6" s="1"/>
  <c r="C3029" i="6"/>
  <c r="D3029" i="6" s="1"/>
  <c r="E3029" i="6" s="1"/>
  <c r="F3029" i="6" s="1"/>
  <c r="C14970" i="6"/>
  <c r="D14970" i="6" s="1"/>
  <c r="C3629" i="6"/>
  <c r="D3629" i="6" s="1"/>
  <c r="E3629" i="6" s="1"/>
  <c r="F3629" i="6" s="1"/>
  <c r="C3737" i="6"/>
  <c r="D3737" i="6" s="1"/>
  <c r="E3737" i="6" s="1"/>
  <c r="F3737" i="6" s="1"/>
  <c r="C3866" i="6"/>
  <c r="D3866" i="6" s="1"/>
  <c r="E3866" i="6" s="1"/>
  <c r="F3866" i="6" s="1"/>
  <c r="C3273" i="6"/>
  <c r="D3273" i="6" s="1"/>
  <c r="E3273" i="6" s="1"/>
  <c r="F3273" i="6" s="1"/>
  <c r="C3381" i="6"/>
  <c r="D3381" i="6" s="1"/>
  <c r="E3381" i="6" s="1"/>
  <c r="F3381" i="6" s="1"/>
  <c r="C3489" i="6"/>
  <c r="D3489" i="6" s="1"/>
  <c r="E3489" i="6" s="1"/>
  <c r="F3489" i="6" s="1"/>
  <c r="C3597" i="6"/>
  <c r="D3597" i="6" s="1"/>
  <c r="E3597" i="6" s="1"/>
  <c r="F3597" i="6" s="1"/>
  <c r="C3705" i="6"/>
  <c r="D3705" i="6" s="1"/>
  <c r="E3705" i="6" s="1"/>
  <c r="F3705" i="6" s="1"/>
  <c r="C3821" i="6"/>
  <c r="D3821" i="6" s="1"/>
  <c r="E3821" i="6" s="1"/>
  <c r="F3821" i="6" s="1"/>
  <c r="C3058" i="6"/>
  <c r="D3058" i="6" s="1"/>
  <c r="E3058" i="6" s="1"/>
  <c r="F3058" i="6" s="1"/>
  <c r="C3166" i="6"/>
  <c r="D3166" i="6" s="1"/>
  <c r="E3166" i="6" s="1"/>
  <c r="F3166" i="6" s="1"/>
  <c r="C3274" i="6"/>
  <c r="D3274" i="6" s="1"/>
  <c r="E3274" i="6" s="1"/>
  <c r="F3274" i="6" s="1"/>
  <c r="C3382" i="6"/>
  <c r="D3382" i="6" s="1"/>
  <c r="E3382" i="6" s="1"/>
  <c r="F3382" i="6" s="1"/>
  <c r="C3490" i="6"/>
  <c r="D3490" i="6" s="1"/>
  <c r="E3490" i="6" s="1"/>
  <c r="F3490" i="6" s="1"/>
  <c r="C3598" i="6"/>
  <c r="D3598" i="6" s="1"/>
  <c r="E3598" i="6" s="1"/>
  <c r="F3598" i="6" s="1"/>
  <c r="C3706" i="6"/>
  <c r="D3706" i="6" s="1"/>
  <c r="E3706" i="6" s="1"/>
  <c r="F3706" i="6" s="1"/>
  <c r="C3876" i="6"/>
  <c r="D3876" i="6" s="1"/>
  <c r="E3876" i="6" s="1"/>
  <c r="F3876" i="6" s="1"/>
  <c r="C5252" i="6"/>
  <c r="D5252" i="6" s="1"/>
  <c r="E5252" i="6" s="1"/>
  <c r="F5252" i="6" s="1"/>
  <c r="C3908" i="6"/>
  <c r="D3908" i="6" s="1"/>
  <c r="E3908" i="6" s="1"/>
  <c r="F3908" i="6" s="1"/>
  <c r="C4682" i="6"/>
  <c r="D4682" i="6" s="1"/>
  <c r="E4682" i="6" s="1"/>
  <c r="F4682" i="6" s="1"/>
  <c r="C4010" i="6"/>
  <c r="D4010" i="6" s="1"/>
  <c r="E4010" i="6" s="1"/>
  <c r="F4010" i="6" s="1"/>
  <c r="C4118" i="6"/>
  <c r="D4118" i="6" s="1"/>
  <c r="E4118" i="6" s="1"/>
  <c r="F4118" i="6" s="1"/>
  <c r="C4226" i="6"/>
  <c r="D4226" i="6" s="1"/>
  <c r="E4226" i="6" s="1"/>
  <c r="F4226" i="6" s="1"/>
  <c r="C4334" i="6"/>
  <c r="D4334" i="6" s="1"/>
  <c r="E4334" i="6" s="1"/>
  <c r="F4334" i="6" s="1"/>
  <c r="C4442" i="6"/>
  <c r="D4442" i="6" s="1"/>
  <c r="E4442" i="6" s="1"/>
  <c r="F4442" i="6" s="1"/>
  <c r="C4550" i="6"/>
  <c r="D4550" i="6" s="1"/>
  <c r="E4550" i="6" s="1"/>
  <c r="F4550" i="6" s="1"/>
  <c r="C4738" i="6"/>
  <c r="D4738" i="6" s="1"/>
  <c r="E4738" i="6" s="1"/>
  <c r="F4738" i="6" s="1"/>
  <c r="C5435" i="6"/>
  <c r="D5435" i="6" s="1"/>
  <c r="E5435" i="6" s="1"/>
  <c r="F5435" i="6" s="1"/>
  <c r="C4880" i="6"/>
  <c r="D4880" i="6" s="1"/>
  <c r="E4880" i="6" s="1"/>
  <c r="F4880" i="6" s="1"/>
  <c r="C5991" i="6"/>
  <c r="D5991" i="6" s="1"/>
  <c r="E5991" i="6" s="1"/>
  <c r="F5991" i="6" s="1"/>
  <c r="C3948" i="6"/>
  <c r="D3948" i="6" s="1"/>
  <c r="E3948" i="6" s="1"/>
  <c r="F3948" i="6" s="1"/>
  <c r="C4056" i="6"/>
  <c r="D4056" i="6" s="1"/>
  <c r="E4056" i="6" s="1"/>
  <c r="F4056" i="6" s="1"/>
  <c r="C4164" i="6"/>
  <c r="D4164" i="6" s="1"/>
  <c r="E4164" i="6" s="1"/>
  <c r="F4164" i="6" s="1"/>
  <c r="C4272" i="6"/>
  <c r="D4272" i="6" s="1"/>
  <c r="E4272" i="6" s="1"/>
  <c r="F4272" i="6" s="1"/>
  <c r="C4380" i="6"/>
  <c r="D4380" i="6" s="1"/>
  <c r="E4380" i="6" s="1"/>
  <c r="F4380" i="6" s="1"/>
  <c r="C4488" i="6"/>
  <c r="D4488" i="6" s="1"/>
  <c r="E4488" i="6" s="1"/>
  <c r="F4488" i="6" s="1"/>
  <c r="C4596" i="6"/>
  <c r="D4596" i="6" s="1"/>
  <c r="E4596" i="6" s="1"/>
  <c r="F4596" i="6" s="1"/>
  <c r="C5099" i="6"/>
  <c r="D5099" i="6" s="1"/>
  <c r="E5099" i="6" s="1"/>
  <c r="F5099" i="6" s="1"/>
  <c r="C4813" i="6"/>
  <c r="D4813" i="6" s="1"/>
  <c r="E4813" i="6" s="1"/>
  <c r="F4813" i="6" s="1"/>
  <c r="C5246" i="6"/>
  <c r="D5246" i="6" s="1"/>
  <c r="E5246" i="6" s="1"/>
  <c r="F5246" i="6" s="1"/>
  <c r="C4859" i="6"/>
  <c r="D4859" i="6" s="1"/>
  <c r="E4859" i="6" s="1"/>
  <c r="F4859" i="6" s="1"/>
  <c r="C3955" i="6"/>
  <c r="D3955" i="6" s="1"/>
  <c r="E3955" i="6" s="1"/>
  <c r="F3955" i="6" s="1"/>
  <c r="C4063" i="6"/>
  <c r="D4063" i="6" s="1"/>
  <c r="E4063" i="6" s="1"/>
  <c r="F4063" i="6" s="1"/>
  <c r="C4171" i="6"/>
  <c r="D4171" i="6" s="1"/>
  <c r="E4171" i="6" s="1"/>
  <c r="F4171" i="6" s="1"/>
  <c r="C4279" i="6"/>
  <c r="D4279" i="6" s="1"/>
  <c r="E4279" i="6" s="1"/>
  <c r="F4279" i="6" s="1"/>
  <c r="C4387" i="6"/>
  <c r="D4387" i="6" s="1"/>
  <c r="E4387" i="6" s="1"/>
  <c r="F4387" i="6" s="1"/>
  <c r="C4495" i="6"/>
  <c r="D4495" i="6" s="1"/>
  <c r="E4495" i="6" s="1"/>
  <c r="F4495" i="6" s="1"/>
  <c r="C4603" i="6"/>
  <c r="D4603" i="6" s="1"/>
  <c r="E4603" i="6" s="1"/>
  <c r="F4603" i="6" s="1"/>
  <c r="C5123" i="6"/>
  <c r="D5123" i="6" s="1"/>
  <c r="E5123" i="6" s="1"/>
  <c r="F5123" i="6" s="1"/>
  <c r="C5580" i="6"/>
  <c r="D5580" i="6" s="1"/>
  <c r="E5580" i="6" s="1"/>
  <c r="F5580" i="6" s="1"/>
  <c r="C6084" i="6"/>
  <c r="D6084" i="6" s="1"/>
  <c r="E6084" i="6" s="1"/>
  <c r="F6084" i="6" s="1"/>
  <c r="C4686" i="6"/>
  <c r="D4686" i="6" s="1"/>
  <c r="E4686" i="6" s="1"/>
  <c r="F4686" i="6" s="1"/>
  <c r="C4794" i="6"/>
  <c r="D4794" i="6" s="1"/>
  <c r="E4794" i="6" s="1"/>
  <c r="F4794" i="6" s="1"/>
  <c r="C4902" i="6"/>
  <c r="D4902" i="6" s="1"/>
  <c r="E4902" i="6" s="1"/>
  <c r="F4902" i="6" s="1"/>
  <c r="C5010" i="6"/>
  <c r="D5010" i="6" s="1"/>
  <c r="E5010" i="6" s="1"/>
  <c r="F5010" i="6" s="1"/>
  <c r="C5118" i="6"/>
  <c r="D5118" i="6" s="1"/>
  <c r="E5118" i="6" s="1"/>
  <c r="F5118" i="6" s="1"/>
  <c r="C5226" i="6"/>
  <c r="D5226" i="6" s="1"/>
  <c r="E5226" i="6" s="1"/>
  <c r="F5226" i="6" s="1"/>
  <c r="C5334" i="6"/>
  <c r="D5334" i="6" s="1"/>
  <c r="E5334" i="6" s="1"/>
  <c r="F5334" i="6" s="1"/>
  <c r="C5442" i="6"/>
  <c r="D5442" i="6" s="1"/>
  <c r="E5442" i="6" s="1"/>
  <c r="F5442" i="6" s="1"/>
  <c r="C5979" i="6"/>
  <c r="D5979" i="6" s="1"/>
  <c r="E5979" i="6" s="1"/>
  <c r="F5979" i="6" s="1"/>
  <c r="C5730" i="6"/>
  <c r="D5730" i="6" s="1"/>
  <c r="E5730" i="6" s="1"/>
  <c r="F5730" i="6" s="1"/>
  <c r="C5533" i="6"/>
  <c r="D5533" i="6" s="1"/>
  <c r="E5533" i="6" s="1"/>
  <c r="F5533" i="6" s="1"/>
  <c r="C4951" i="6"/>
  <c r="D4951" i="6" s="1"/>
  <c r="E4951" i="6" s="1"/>
  <c r="F4951" i="6" s="1"/>
  <c r="C5059" i="6"/>
  <c r="D5059" i="6" s="1"/>
  <c r="E5059" i="6" s="1"/>
  <c r="F5059" i="6" s="1"/>
  <c r="C5167" i="6"/>
  <c r="D5167" i="6" s="1"/>
  <c r="E5167" i="6" s="1"/>
  <c r="F5167" i="6" s="1"/>
  <c r="C5275" i="6"/>
  <c r="D5275" i="6" s="1"/>
  <c r="E5275" i="6" s="1"/>
  <c r="F5275" i="6" s="1"/>
  <c r="C5383" i="6"/>
  <c r="D5383" i="6" s="1"/>
  <c r="E5383" i="6" s="1"/>
  <c r="F5383" i="6" s="1"/>
  <c r="C5643" i="6"/>
  <c r="D5643" i="6" s="1"/>
  <c r="E5643" i="6" s="1"/>
  <c r="F5643" i="6" s="1"/>
  <c r="C5499" i="6"/>
  <c r="D5499" i="6" s="1"/>
  <c r="E5499" i="6" s="1"/>
  <c r="F5499" i="6" s="1"/>
  <c r="C6024" i="6"/>
  <c r="D6024" i="6" s="1"/>
  <c r="E6024" i="6" s="1"/>
  <c r="F6024" i="6" s="1"/>
  <c r="C5590" i="6"/>
  <c r="D5590" i="6" s="1"/>
  <c r="E5590" i="6" s="1"/>
  <c r="F5590" i="6" s="1"/>
  <c r="C5698" i="6"/>
  <c r="D5698" i="6" s="1"/>
  <c r="E5698" i="6" s="1"/>
  <c r="F5698" i="6" s="1"/>
  <c r="C5806" i="6"/>
  <c r="D5806" i="6" s="1"/>
  <c r="E5806" i="6" s="1"/>
  <c r="F5806" i="6" s="1"/>
  <c r="C5914" i="6"/>
  <c r="D5914" i="6" s="1"/>
  <c r="E5914" i="6" s="1"/>
  <c r="F5914" i="6" s="1"/>
  <c r="C6022" i="6"/>
  <c r="D6022" i="6" s="1"/>
  <c r="E6022" i="6" s="1"/>
  <c r="F6022" i="6" s="1"/>
  <c r="C6130" i="6"/>
  <c r="D6130" i="6" s="1"/>
  <c r="E6130" i="6" s="1"/>
  <c r="F6130" i="6" s="1"/>
  <c r="C6364" i="6"/>
  <c r="D6364" i="6" s="1"/>
  <c r="E6364" i="6" s="1"/>
  <c r="F6364" i="6" s="1"/>
  <c r="C5516" i="6"/>
  <c r="D5516" i="6" s="1"/>
  <c r="E5516" i="6" s="1"/>
  <c r="F5516" i="6" s="1"/>
  <c r="C5624" i="6"/>
  <c r="D5624" i="6" s="1"/>
  <c r="E5624" i="6" s="1"/>
  <c r="F5624" i="6" s="1"/>
  <c r="C5732" i="6"/>
  <c r="D5732" i="6" s="1"/>
  <c r="E5732" i="6" s="1"/>
  <c r="F5732" i="6" s="1"/>
  <c r="C5840" i="6"/>
  <c r="D5840" i="6" s="1"/>
  <c r="E5840" i="6" s="1"/>
  <c r="F5840" i="6" s="1"/>
  <c r="C5948" i="6"/>
  <c r="D5948" i="6" s="1"/>
  <c r="E5948" i="6" s="1"/>
  <c r="F5948" i="6" s="1"/>
  <c r="C6056" i="6"/>
  <c r="D6056" i="6" s="1"/>
  <c r="E6056" i="6" s="1"/>
  <c r="F6056" i="6" s="1"/>
  <c r="C6164" i="6"/>
  <c r="D6164" i="6" s="1"/>
  <c r="E6164" i="6" s="1"/>
  <c r="F6164" i="6" s="1"/>
  <c r="C6294" i="6"/>
  <c r="D6294" i="6" s="1"/>
  <c r="E6294" i="6" s="1"/>
  <c r="F6294" i="6" s="1"/>
  <c r="C6372" i="6"/>
  <c r="D6372" i="6" s="1"/>
  <c r="E6372" i="6" s="1"/>
  <c r="F6372" i="6" s="1"/>
  <c r="C6480" i="6"/>
  <c r="D6480" i="6" s="1"/>
  <c r="E6480" i="6" s="1"/>
  <c r="F6480" i="6" s="1"/>
  <c r="C6588" i="6"/>
  <c r="D6588" i="6" s="1"/>
  <c r="E6588" i="6" s="1"/>
  <c r="F6588" i="6" s="1"/>
  <c r="C6696" i="6"/>
  <c r="D6696" i="6" s="1"/>
  <c r="E6696" i="6" s="1"/>
  <c r="F6696" i="6" s="1"/>
  <c r="C6804" i="6"/>
  <c r="D6804" i="6" s="1"/>
  <c r="E6804" i="6" s="1"/>
  <c r="F6804" i="6" s="1"/>
  <c r="C6912" i="6"/>
  <c r="D6912" i="6" s="1"/>
  <c r="E6912" i="6" s="1"/>
  <c r="F6912" i="6" s="1"/>
  <c r="C7108" i="6"/>
  <c r="D7108" i="6" s="1"/>
  <c r="E7108" i="6" s="1"/>
  <c r="F7108" i="6" s="1"/>
  <c r="C6427" i="6"/>
  <c r="D6427" i="6" s="1"/>
  <c r="E6427" i="6" s="1"/>
  <c r="F6427" i="6" s="1"/>
  <c r="C6535" i="6"/>
  <c r="D6535" i="6" s="1"/>
  <c r="E6535" i="6" s="1"/>
  <c r="F6535" i="6" s="1"/>
  <c r="C6643" i="6"/>
  <c r="D6643" i="6" s="1"/>
  <c r="E6643" i="6" s="1"/>
  <c r="F6643" i="6" s="1"/>
  <c r="C6751" i="6"/>
  <c r="D6751" i="6" s="1"/>
  <c r="E6751" i="6" s="1"/>
  <c r="F6751" i="6" s="1"/>
  <c r="C6859" i="6"/>
  <c r="D6859" i="6" s="1"/>
  <c r="E6859" i="6" s="1"/>
  <c r="F6859" i="6" s="1"/>
  <c r="C6967" i="6"/>
  <c r="D6967" i="6" s="1"/>
  <c r="E6967" i="6" s="1"/>
  <c r="F6967" i="6" s="1"/>
  <c r="C7186" i="6"/>
  <c r="D7186" i="6" s="1"/>
  <c r="E7186" i="6" s="1"/>
  <c r="F7186" i="6" s="1"/>
  <c r="C6314" i="6"/>
  <c r="D6314" i="6" s="1"/>
  <c r="E6314" i="6" s="1"/>
  <c r="F6314" i="6" s="1"/>
  <c r="C6422" i="6"/>
  <c r="D6422" i="6" s="1"/>
  <c r="E6422" i="6" s="1"/>
  <c r="F6422" i="6" s="1"/>
  <c r="C6530" i="6"/>
  <c r="D6530" i="6" s="1"/>
  <c r="E6530" i="6" s="1"/>
  <c r="F6530" i="6" s="1"/>
  <c r="C6638" i="6"/>
  <c r="D6638" i="6" s="1"/>
  <c r="E6638" i="6" s="1"/>
  <c r="F6638" i="6" s="1"/>
  <c r="C6746" i="6"/>
  <c r="D6746" i="6" s="1"/>
  <c r="E6746" i="6" s="1"/>
  <c r="F6746" i="6" s="1"/>
  <c r="C6854" i="6"/>
  <c r="D6854" i="6" s="1"/>
  <c r="E6854" i="6" s="1"/>
  <c r="F6854" i="6" s="1"/>
  <c r="C6962" i="6"/>
  <c r="D6962" i="6" s="1"/>
  <c r="E6962" i="6" s="1"/>
  <c r="F6962" i="6" s="1"/>
  <c r="C7064" i="6"/>
  <c r="D7064" i="6" s="1"/>
  <c r="E7064" i="6" s="1"/>
  <c r="F7064" i="6" s="1"/>
  <c r="C7172" i="6"/>
  <c r="D7172" i="6" s="1"/>
  <c r="E7172" i="6" s="1"/>
  <c r="F7172" i="6" s="1"/>
  <c r="C7280" i="6"/>
  <c r="D7280" i="6" s="1"/>
  <c r="E7280" i="6" s="1"/>
  <c r="F7280" i="6" s="1"/>
  <c r="C7388" i="6"/>
  <c r="D7388" i="6" s="1"/>
  <c r="E7388" i="6" s="1"/>
  <c r="F7388" i="6" s="1"/>
  <c r="C7496" i="6"/>
  <c r="D7496" i="6" s="1"/>
  <c r="E7496" i="6" s="1"/>
  <c r="F7496" i="6" s="1"/>
  <c r="C7644" i="6"/>
  <c r="D7644" i="6" s="1"/>
  <c r="E7644" i="6" s="1"/>
  <c r="F7644" i="6" s="1"/>
  <c r="C7014" i="6"/>
  <c r="D7014" i="6" s="1"/>
  <c r="E7014" i="6" s="1"/>
  <c r="F7014" i="6" s="1"/>
  <c r="C7122" i="6"/>
  <c r="D7122" i="6" s="1"/>
  <c r="E7122" i="6" s="1"/>
  <c r="F7122" i="6" s="1"/>
  <c r="C7230" i="6"/>
  <c r="D7230" i="6" s="1"/>
  <c r="E7230" i="6" s="1"/>
  <c r="F7230" i="6" s="1"/>
  <c r="C7338" i="6"/>
  <c r="D7338" i="6" s="1"/>
  <c r="E7338" i="6" s="1"/>
  <c r="F7338" i="6" s="1"/>
  <c r="C7446" i="6"/>
  <c r="D7446" i="6" s="1"/>
  <c r="E7446" i="6" s="1"/>
  <c r="F7446" i="6" s="1"/>
  <c r="C7554" i="6"/>
  <c r="D7554" i="6" s="1"/>
  <c r="E7554" i="6" s="1"/>
  <c r="F7554" i="6" s="1"/>
  <c r="C7688" i="6"/>
  <c r="D7688" i="6" s="1"/>
  <c r="E7688" i="6" s="1"/>
  <c r="F7688" i="6" s="1"/>
  <c r="C7258" i="6"/>
  <c r="D7258" i="6" s="1"/>
  <c r="E7258" i="6" s="1"/>
  <c r="F7258" i="6" s="1"/>
  <c r="C7366" i="6"/>
  <c r="D7366" i="6" s="1"/>
  <c r="E7366" i="6" s="1"/>
  <c r="F7366" i="6" s="1"/>
  <c r="C7474" i="6"/>
  <c r="D7474" i="6" s="1"/>
  <c r="E7474" i="6" s="1"/>
  <c r="F7474" i="6" s="1"/>
  <c r="C7581" i="6"/>
  <c r="D7581" i="6" s="1"/>
  <c r="E7581" i="6" s="1"/>
  <c r="F7581" i="6" s="1"/>
  <c r="C7745" i="6"/>
  <c r="D7745" i="6" s="1"/>
  <c r="E7745" i="6" s="1"/>
  <c r="F7745" i="6" s="1"/>
  <c r="C7853" i="6"/>
  <c r="D7853" i="6" s="1"/>
  <c r="E7853" i="6" s="1"/>
  <c r="F7853" i="6" s="1"/>
  <c r="C7980" i="6"/>
  <c r="D7980" i="6" s="1"/>
  <c r="E7980" i="6" s="1"/>
  <c r="F7980" i="6" s="1"/>
  <c r="C7830" i="6"/>
  <c r="D7830" i="6" s="1"/>
  <c r="E7830" i="6" s="1"/>
  <c r="F7830" i="6" s="1"/>
  <c r="C8562" i="6"/>
  <c r="D8562" i="6" s="1"/>
  <c r="E8562" i="6" s="1"/>
  <c r="F8562" i="6" s="1"/>
  <c r="C7588" i="6"/>
  <c r="D7588" i="6" s="1"/>
  <c r="E7588" i="6" s="1"/>
  <c r="F7588" i="6" s="1"/>
  <c r="C7696" i="6"/>
  <c r="D7696" i="6" s="1"/>
  <c r="E7696" i="6" s="1"/>
  <c r="F7696" i="6" s="1"/>
  <c r="C7804" i="6"/>
  <c r="D7804" i="6" s="1"/>
  <c r="E7804" i="6" s="1"/>
  <c r="F7804" i="6" s="1"/>
  <c r="C7986" i="6"/>
  <c r="D7986" i="6" s="1"/>
  <c r="E7986" i="6" s="1"/>
  <c r="F7986" i="6" s="1"/>
  <c r="C7999" i="6"/>
  <c r="D7999" i="6" s="1"/>
  <c r="E7999" i="6" s="1"/>
  <c r="F7999" i="6" s="1"/>
  <c r="C8107" i="6"/>
  <c r="D8107" i="6" s="1"/>
  <c r="E8107" i="6" s="1"/>
  <c r="F8107" i="6" s="1"/>
  <c r="C8215" i="6"/>
  <c r="D8215" i="6" s="1"/>
  <c r="E8215" i="6" s="1"/>
  <c r="F8215" i="6" s="1"/>
  <c r="C8323" i="6"/>
  <c r="D8323" i="6" s="1"/>
  <c r="E8323" i="6" s="1"/>
  <c r="F8323" i="6" s="1"/>
  <c r="C8421" i="6"/>
  <c r="D8421" i="6" s="1"/>
  <c r="E8421" i="6" s="1"/>
  <c r="F8421" i="6" s="1"/>
  <c r="C8620" i="6"/>
  <c r="D8620" i="6" s="1"/>
  <c r="E8620" i="6" s="1"/>
  <c r="F8620" i="6" s="1"/>
  <c r="C7943" i="6"/>
  <c r="D7943" i="6" s="1"/>
  <c r="E7943" i="6" s="1"/>
  <c r="F7943" i="6" s="1"/>
  <c r="C8051" i="6"/>
  <c r="D8051" i="6" s="1"/>
  <c r="E8051" i="6" s="1"/>
  <c r="F8051" i="6" s="1"/>
  <c r="C8159" i="6"/>
  <c r="D8159" i="6" s="1"/>
  <c r="E8159" i="6" s="1"/>
  <c r="F8159" i="6" s="1"/>
  <c r="C8267" i="6"/>
  <c r="D8267" i="6" s="1"/>
  <c r="E8267" i="6" s="1"/>
  <c r="F8267" i="6" s="1"/>
  <c r="C8425" i="6"/>
  <c r="D8425" i="6" s="1"/>
  <c r="E8425" i="6" s="1"/>
  <c r="F8425" i="6" s="1"/>
  <c r="C8595" i="6"/>
  <c r="D8595" i="6" s="1"/>
  <c r="E8595" i="6" s="1"/>
  <c r="F8595" i="6" s="1"/>
  <c r="C8680" i="6"/>
  <c r="D8680" i="6" s="1"/>
  <c r="E8680" i="6" s="1"/>
  <c r="F8680" i="6" s="1"/>
  <c r="C8157" i="6"/>
  <c r="D8157" i="6" s="1"/>
  <c r="E8157" i="6" s="1"/>
  <c r="F8157" i="6" s="1"/>
  <c r="C8265" i="6"/>
  <c r="D8265" i="6" s="1"/>
  <c r="E8265" i="6" s="1"/>
  <c r="F8265" i="6" s="1"/>
  <c r="C8413" i="6"/>
  <c r="D8413" i="6" s="1"/>
  <c r="E8413" i="6" s="1"/>
  <c r="F8413" i="6" s="1"/>
  <c r="C8502" i="6"/>
  <c r="D8502" i="6" s="1"/>
  <c r="E8502" i="6" s="1"/>
  <c r="F8502" i="6" s="1"/>
  <c r="C9164" i="6"/>
  <c r="D9164" i="6" s="1"/>
  <c r="E9164" i="6" s="1"/>
  <c r="F9164" i="6" s="1"/>
  <c r="C9203" i="6"/>
  <c r="D9203" i="6" s="1"/>
  <c r="E9203" i="6" s="1"/>
  <c r="F9203" i="6" s="1"/>
  <c r="C8462" i="6"/>
  <c r="D8462" i="6" s="1"/>
  <c r="E8462" i="6" s="1"/>
  <c r="F8462" i="6" s="1"/>
  <c r="C8570" i="6"/>
  <c r="D8570" i="6" s="1"/>
  <c r="E8570" i="6" s="1"/>
  <c r="F8570" i="6" s="1"/>
  <c r="C8678" i="6"/>
  <c r="D8678" i="6" s="1"/>
  <c r="E8678" i="6" s="1"/>
  <c r="F8678" i="6" s="1"/>
  <c r="C8786" i="6"/>
  <c r="D8786" i="6" s="1"/>
  <c r="E8786" i="6" s="1"/>
  <c r="F8786" i="6" s="1"/>
  <c r="C9098" i="6"/>
  <c r="D9098" i="6" s="1"/>
  <c r="E9098" i="6" s="1"/>
  <c r="F9098" i="6" s="1"/>
  <c r="C9137" i="6"/>
  <c r="D9137" i="6" s="1"/>
  <c r="E9137" i="6" s="1"/>
  <c r="F9137" i="6" s="1"/>
  <c r="C8691" i="6"/>
  <c r="D8691" i="6" s="1"/>
  <c r="E8691" i="6" s="1"/>
  <c r="F8691" i="6" s="1"/>
  <c r="C8799" i="6"/>
  <c r="D8799" i="6" s="1"/>
  <c r="E8799" i="6" s="1"/>
  <c r="F8799" i="6" s="1"/>
  <c r="C9104" i="6"/>
  <c r="D9104" i="6" s="1"/>
  <c r="E9104" i="6" s="1"/>
  <c r="F9104" i="6" s="1"/>
  <c r="C8970" i="6"/>
  <c r="D8970" i="6" s="1"/>
  <c r="E8970" i="6" s="1"/>
  <c r="F8970" i="6" s="1"/>
  <c r="C9078" i="6"/>
  <c r="D9078" i="6" s="1"/>
  <c r="E9078" i="6" s="1"/>
  <c r="F9078" i="6" s="1"/>
  <c r="C9186" i="6"/>
  <c r="D9186" i="6" s="1"/>
  <c r="E9186" i="6" s="1"/>
  <c r="F9186" i="6" s="1"/>
  <c r="C9666" i="6"/>
  <c r="D9666" i="6" s="1"/>
  <c r="E9666" i="6" s="1"/>
  <c r="F9666" i="6" s="1"/>
  <c r="C8992" i="6"/>
  <c r="D8992" i="6" s="1"/>
  <c r="E8992" i="6" s="1"/>
  <c r="F8992" i="6" s="1"/>
  <c r="C9100" i="6"/>
  <c r="D9100" i="6" s="1"/>
  <c r="E9100" i="6" s="1"/>
  <c r="F9100" i="6" s="1"/>
  <c r="C9208" i="6"/>
  <c r="D9208" i="6" s="1"/>
  <c r="E9208" i="6" s="1"/>
  <c r="F9208" i="6" s="1"/>
  <c r="C10070" i="6"/>
  <c r="D10070" i="6" s="1"/>
  <c r="E10070" i="6" s="1"/>
  <c r="F10070" i="6" s="1"/>
  <c r="C9385" i="6"/>
  <c r="D9385" i="6" s="1"/>
  <c r="E9385" i="6" s="1"/>
  <c r="F9385" i="6" s="1"/>
  <c r="C9493" i="6"/>
  <c r="D9493" i="6" s="1"/>
  <c r="E9493" i="6" s="1"/>
  <c r="F9493" i="6" s="1"/>
  <c r="C9601" i="6"/>
  <c r="D9601" i="6" s="1"/>
  <c r="E9601" i="6" s="1"/>
  <c r="F9601" i="6" s="1"/>
  <c r="C9980" i="6"/>
  <c r="D9980" i="6" s="1"/>
  <c r="E9980" i="6" s="1"/>
  <c r="F9980" i="6" s="1"/>
  <c r="C9440" i="6"/>
  <c r="D9440" i="6" s="1"/>
  <c r="E9440" i="6" s="1"/>
  <c r="F9440" i="6" s="1"/>
  <c r="C9548" i="6"/>
  <c r="D9548" i="6" s="1"/>
  <c r="E9548" i="6" s="1"/>
  <c r="F9548" i="6" s="1"/>
  <c r="C9669" i="6"/>
  <c r="D9669" i="6" s="1"/>
  <c r="E9669" i="6" s="1"/>
  <c r="F9669" i="6" s="1"/>
  <c r="C9243" i="6"/>
  <c r="D9243" i="6" s="1"/>
  <c r="E9243" i="6" s="1"/>
  <c r="F9243" i="6" s="1"/>
  <c r="C9351" i="6"/>
  <c r="D9351" i="6" s="1"/>
  <c r="E9351" i="6" s="1"/>
  <c r="F9351" i="6" s="1"/>
  <c r="C9459" i="6"/>
  <c r="D9459" i="6" s="1"/>
  <c r="E9459" i="6" s="1"/>
  <c r="F9459" i="6" s="1"/>
  <c r="C9567" i="6"/>
  <c r="D9567" i="6" s="1"/>
  <c r="E9567" i="6" s="1"/>
  <c r="F9567" i="6" s="1"/>
  <c r="C9692" i="6"/>
  <c r="D9692" i="6" s="1"/>
  <c r="E9692" i="6" s="1"/>
  <c r="F9692" i="6" s="1"/>
  <c r="C9742" i="6"/>
  <c r="D9742" i="6" s="1"/>
  <c r="E9742" i="6" s="1"/>
  <c r="F9742" i="6" s="1"/>
  <c r="C9769" i="6"/>
  <c r="D9769" i="6" s="1"/>
  <c r="E9769" i="6" s="1"/>
  <c r="F9769" i="6" s="1"/>
  <c r="C9875" i="6"/>
  <c r="D9875" i="6" s="1"/>
  <c r="E9875" i="6" s="1"/>
  <c r="F9875" i="6" s="1"/>
  <c r="C10158" i="6"/>
  <c r="D10158" i="6" s="1"/>
  <c r="E10158" i="6" s="1"/>
  <c r="F10158" i="6" s="1"/>
  <c r="C10290" i="6"/>
  <c r="D10290" i="6" s="1"/>
  <c r="E10290" i="6" s="1"/>
  <c r="F10290" i="6" s="1"/>
  <c r="C10309" i="6"/>
  <c r="D10309" i="6" s="1"/>
  <c r="E10309" i="6" s="1"/>
  <c r="F10309" i="6" s="1"/>
  <c r="C9735" i="6"/>
  <c r="D9735" i="6" s="1"/>
  <c r="E9735" i="6" s="1"/>
  <c r="F9735" i="6" s="1"/>
  <c r="C9920" i="6"/>
  <c r="D9920" i="6" s="1"/>
  <c r="E9920" i="6" s="1"/>
  <c r="F9920" i="6" s="1"/>
  <c r="C10161" i="6"/>
  <c r="D10161" i="6" s="1"/>
  <c r="E10161" i="6" s="1"/>
  <c r="F10161" i="6" s="1"/>
  <c r="C9912" i="6"/>
  <c r="D9912" i="6" s="1"/>
  <c r="E9912" i="6" s="1"/>
  <c r="F9912" i="6" s="1"/>
  <c r="C10020" i="6"/>
  <c r="D10020" i="6" s="1"/>
  <c r="E10020" i="6" s="1"/>
  <c r="F10020" i="6" s="1"/>
  <c r="C10128" i="6"/>
  <c r="D10128" i="6" s="1"/>
  <c r="E10128" i="6" s="1"/>
  <c r="F10128" i="6" s="1"/>
  <c r="C10288" i="6"/>
  <c r="D10288" i="6" s="1"/>
  <c r="E10288" i="6" s="1"/>
  <c r="F10288" i="6" s="1"/>
  <c r="C9841" i="6"/>
  <c r="D9841" i="6" s="1"/>
  <c r="E9841" i="6" s="1"/>
  <c r="F9841" i="6" s="1"/>
  <c r="C9949" i="6"/>
  <c r="D9949" i="6" s="1"/>
  <c r="E9949" i="6" s="1"/>
  <c r="F9949" i="6" s="1"/>
  <c r="C10057" i="6"/>
  <c r="D10057" i="6" s="1"/>
  <c r="E10057" i="6" s="1"/>
  <c r="F10057" i="6" s="1"/>
  <c r="C10187" i="6"/>
  <c r="D10187" i="6" s="1"/>
  <c r="E10187" i="6" s="1"/>
  <c r="F10187" i="6" s="1"/>
  <c r="C10396" i="6"/>
  <c r="D10396" i="6" s="1"/>
  <c r="E10396" i="6" s="1"/>
  <c r="F10396" i="6" s="1"/>
  <c r="C10327" i="6"/>
  <c r="D10327" i="6" s="1"/>
  <c r="E10327" i="6" s="1"/>
  <c r="F10327" i="6" s="1"/>
  <c r="C10420" i="6"/>
  <c r="D10420" i="6" s="1"/>
  <c r="E10420" i="6" s="1"/>
  <c r="F10420" i="6" s="1"/>
  <c r="C10523" i="6"/>
  <c r="D10523" i="6" s="1"/>
  <c r="E10523" i="6" s="1"/>
  <c r="F10523" i="6" s="1"/>
  <c r="C10744" i="6"/>
  <c r="D10744" i="6" s="1"/>
  <c r="E10744" i="6" s="1"/>
  <c r="F10744" i="6" s="1"/>
  <c r="C10521" i="6"/>
  <c r="D10521" i="6" s="1"/>
  <c r="E10521" i="6" s="1"/>
  <c r="F10521" i="6" s="1"/>
  <c r="C10477" i="6"/>
  <c r="D10477" i="6" s="1"/>
  <c r="E10477" i="6" s="1"/>
  <c r="F10477" i="6" s="1"/>
  <c r="C10568" i="6"/>
  <c r="D10568" i="6" s="1"/>
  <c r="E10568" i="6" s="1"/>
  <c r="F10568" i="6" s="1"/>
  <c r="C10676" i="6"/>
  <c r="D10676" i="6" s="1"/>
  <c r="E10676" i="6" s="1"/>
  <c r="F10676" i="6" s="1"/>
  <c r="C10784" i="6"/>
  <c r="D10784" i="6" s="1"/>
  <c r="E10784" i="6" s="1"/>
  <c r="F10784" i="6" s="1"/>
  <c r="C10635" i="6"/>
  <c r="D10635" i="6" s="1"/>
  <c r="E10635" i="6" s="1"/>
  <c r="F10635" i="6" s="1"/>
  <c r="C10743" i="6"/>
  <c r="D10743" i="6" s="1"/>
  <c r="E10743" i="6" s="1"/>
  <c r="F10743" i="6" s="1"/>
  <c r="C1163" i="6"/>
  <c r="D1163" i="6" s="1"/>
  <c r="E1163" i="6" s="1"/>
  <c r="F1163" i="6" s="1"/>
  <c r="C698" i="6"/>
  <c r="D698" i="6" s="1"/>
  <c r="E698" i="6" s="1"/>
  <c r="F698" i="6" s="1"/>
  <c r="C590" i="6"/>
  <c r="D590" i="6" s="1"/>
  <c r="E590" i="6" s="1"/>
  <c r="F590" i="6" s="1"/>
  <c r="C482" i="6"/>
  <c r="D482" i="6" s="1"/>
  <c r="E482" i="6" s="1"/>
  <c r="F482" i="6" s="1"/>
  <c r="C374" i="6"/>
  <c r="D374" i="6" s="1"/>
  <c r="E374" i="6" s="1"/>
  <c r="F374" i="6" s="1"/>
  <c r="C266" i="6"/>
  <c r="D266" i="6" s="1"/>
  <c r="E266" i="6" s="1"/>
  <c r="F266" i="6" s="1"/>
  <c r="C158" i="6"/>
  <c r="D158" i="6" s="1"/>
  <c r="E158" i="6" s="1"/>
  <c r="F158" i="6" s="1"/>
  <c r="C50" i="6"/>
  <c r="D50" i="6" s="1"/>
  <c r="E50" i="6" s="1"/>
  <c r="F50" i="6" s="1"/>
  <c r="C1160" i="6"/>
  <c r="D1160" i="6" s="1"/>
  <c r="E1160" i="6" s="1"/>
  <c r="F1160" i="6" s="1"/>
  <c r="C1459" i="6"/>
  <c r="D1459" i="6" s="1"/>
  <c r="E1459" i="6" s="1"/>
  <c r="F1459" i="6" s="1"/>
  <c r="C724" i="6"/>
  <c r="D724" i="6" s="1"/>
  <c r="E724" i="6" s="1"/>
  <c r="F724" i="6" s="1"/>
  <c r="C616" i="6"/>
  <c r="D616" i="6" s="1"/>
  <c r="E616" i="6" s="1"/>
  <c r="F616" i="6" s="1"/>
  <c r="C508" i="6"/>
  <c r="D508" i="6" s="1"/>
  <c r="E508" i="6" s="1"/>
  <c r="F508" i="6" s="1"/>
  <c r="C400" i="6"/>
  <c r="D400" i="6" s="1"/>
  <c r="E400" i="6" s="1"/>
  <c r="F400" i="6" s="1"/>
  <c r="C292" i="6"/>
  <c r="D292" i="6" s="1"/>
  <c r="E292" i="6" s="1"/>
  <c r="F292" i="6" s="1"/>
  <c r="C184" i="6"/>
  <c r="D184" i="6" s="1"/>
  <c r="E184" i="6" s="1"/>
  <c r="F184" i="6" s="1"/>
  <c r="C76" i="6"/>
  <c r="D76" i="6" s="1"/>
  <c r="E76" i="6" s="1"/>
  <c r="F76" i="6" s="1"/>
  <c r="C1244" i="6"/>
  <c r="D1244" i="6" s="1"/>
  <c r="E1244" i="6" s="1"/>
  <c r="F1244" i="6" s="1"/>
  <c r="C878" i="6"/>
  <c r="D878" i="6" s="1"/>
  <c r="E878" i="6" s="1"/>
  <c r="F878" i="6" s="1"/>
  <c r="C945" i="6"/>
  <c r="D945" i="6" s="1"/>
  <c r="E945" i="6" s="1"/>
  <c r="F945" i="6" s="1"/>
  <c r="C2353" i="6"/>
  <c r="D2353" i="6" s="1"/>
  <c r="E2353" i="6" s="1"/>
  <c r="F2353" i="6" s="1"/>
  <c r="C1288" i="6"/>
  <c r="D1288" i="6" s="1"/>
  <c r="E1288" i="6" s="1"/>
  <c r="F1288" i="6" s="1"/>
  <c r="C1642" i="6"/>
  <c r="D1642" i="6" s="1"/>
  <c r="E1642" i="6" s="1"/>
  <c r="F1642" i="6" s="1"/>
  <c r="C2074" i="6"/>
  <c r="D2074" i="6" s="1"/>
  <c r="E2074" i="6" s="1"/>
  <c r="F2074" i="6" s="1"/>
  <c r="C2810" i="6"/>
  <c r="D2810" i="6" s="1"/>
  <c r="E2810" i="6" s="1"/>
  <c r="F2810" i="6" s="1"/>
  <c r="C1739" i="6"/>
  <c r="D1739" i="6" s="1"/>
  <c r="E1739" i="6" s="1"/>
  <c r="F1739" i="6" s="1"/>
  <c r="C2171" i="6"/>
  <c r="D2171" i="6" s="1"/>
  <c r="E2171" i="6" s="1"/>
  <c r="F2171" i="6" s="1"/>
  <c r="C2458" i="6"/>
  <c r="D2458" i="6" s="1"/>
  <c r="E2458" i="6" s="1"/>
  <c r="F2458" i="6" s="1"/>
  <c r="C1518" i="6"/>
  <c r="D1518" i="6" s="1"/>
  <c r="E1518" i="6" s="1"/>
  <c r="F1518" i="6" s="1"/>
  <c r="C2022" i="6"/>
  <c r="D2022" i="6" s="1"/>
  <c r="E2022" i="6" s="1"/>
  <c r="F2022" i="6" s="1"/>
  <c r="C3170" i="6"/>
  <c r="D3170" i="6" s="1"/>
  <c r="E3170" i="6" s="1"/>
  <c r="F3170" i="6" s="1"/>
  <c r="C2658" i="6"/>
  <c r="D2658" i="6" s="1"/>
  <c r="E2658" i="6" s="1"/>
  <c r="F2658" i="6" s="1"/>
  <c r="C3816" i="6"/>
  <c r="D3816" i="6" s="1"/>
  <c r="E3816" i="6" s="1"/>
  <c r="F3816" i="6" s="1"/>
  <c r="C3731" i="6"/>
  <c r="D3731" i="6" s="1"/>
  <c r="E3731" i="6" s="1"/>
  <c r="F3731" i="6" s="1"/>
  <c r="C3411" i="6"/>
  <c r="D3411" i="6" s="1"/>
  <c r="E3411" i="6" s="1"/>
  <c r="F3411" i="6" s="1"/>
  <c r="C3835" i="6"/>
  <c r="D3835" i="6" s="1"/>
  <c r="E3835" i="6" s="1"/>
  <c r="F3835" i="6" s="1"/>
  <c r="C3376" i="6"/>
  <c r="D3376" i="6" s="1"/>
  <c r="E3376" i="6" s="1"/>
  <c r="F3376" i="6" s="1"/>
  <c r="C3736" i="6"/>
  <c r="D3736" i="6" s="1"/>
  <c r="E3736" i="6" s="1"/>
  <c r="F3736" i="6" s="1"/>
  <c r="C4646" i="6"/>
  <c r="D4646" i="6" s="1"/>
  <c r="E4646" i="6" s="1"/>
  <c r="F4646" i="6" s="1"/>
  <c r="C4256" i="6"/>
  <c r="D4256" i="6" s="1"/>
  <c r="E4256" i="6" s="1"/>
  <c r="F4256" i="6" s="1"/>
  <c r="C4967" i="6"/>
  <c r="D4967" i="6" s="1"/>
  <c r="E4967" i="6" s="1"/>
  <c r="F4967" i="6" s="1"/>
  <c r="C3942" i="6"/>
  <c r="D3942" i="6" s="1"/>
  <c r="E3942" i="6" s="1"/>
  <c r="F3942" i="6" s="1"/>
  <c r="C4302" i="6"/>
  <c r="D4302" i="6" s="1"/>
  <c r="E4302" i="6" s="1"/>
  <c r="F4302" i="6" s="1"/>
  <c r="C5279" i="6"/>
  <c r="D5279" i="6" s="1"/>
  <c r="E5279" i="6" s="1"/>
  <c r="F5279" i="6" s="1"/>
  <c r="C3949" i="6"/>
  <c r="D3949" i="6" s="1"/>
  <c r="E3949" i="6" s="1"/>
  <c r="F3949" i="6" s="1"/>
  <c r="C4381" i="6"/>
  <c r="D4381" i="6" s="1"/>
  <c r="E4381" i="6" s="1"/>
  <c r="F4381" i="6" s="1"/>
  <c r="C5303" i="6"/>
  <c r="D5303" i="6" s="1"/>
  <c r="E5303" i="6" s="1"/>
  <c r="F5303" i="6" s="1"/>
  <c r="C4824" i="6"/>
  <c r="D4824" i="6" s="1"/>
  <c r="E4824" i="6" s="1"/>
  <c r="F4824" i="6" s="1"/>
  <c r="C5184" i="6"/>
  <c r="D5184" i="6" s="1"/>
  <c r="E5184" i="6" s="1"/>
  <c r="F5184" i="6" s="1"/>
  <c r="C6159" i="6"/>
  <c r="D6159" i="6" s="1"/>
  <c r="E6159" i="6" s="1"/>
  <c r="F6159" i="6" s="1"/>
  <c r="C5053" i="6"/>
  <c r="D5053" i="6" s="1"/>
  <c r="E5053" i="6" s="1"/>
  <c r="F5053" i="6" s="1"/>
  <c r="C5449" i="6"/>
  <c r="D5449" i="6" s="1"/>
  <c r="E5449" i="6" s="1"/>
  <c r="F5449" i="6" s="1"/>
  <c r="C5728" i="6"/>
  <c r="D5728" i="6" s="1"/>
  <c r="E5728" i="6" s="1"/>
  <c r="F5728" i="6" s="1"/>
  <c r="C6124" i="6"/>
  <c r="D6124" i="6" s="1"/>
  <c r="E6124" i="6" s="1"/>
  <c r="F6124" i="6" s="1"/>
  <c r="C5726" i="6"/>
  <c r="D5726" i="6" s="1"/>
  <c r="E5726" i="6" s="1"/>
  <c r="F5726" i="6" s="1"/>
  <c r="C6086" i="6"/>
  <c r="D6086" i="6" s="1"/>
  <c r="E6086" i="6" s="1"/>
  <c r="F6086" i="6" s="1"/>
  <c r="C6438" i="6"/>
  <c r="D6438" i="6" s="1"/>
  <c r="E6438" i="6" s="1"/>
  <c r="F6438" i="6" s="1"/>
  <c r="C6906" i="6"/>
  <c r="D6906" i="6" s="1"/>
  <c r="E6906" i="6" s="1"/>
  <c r="F6906" i="6" s="1"/>
  <c r="C6565" i="6"/>
  <c r="D6565" i="6" s="1"/>
  <c r="E6565" i="6" s="1"/>
  <c r="F6565" i="6" s="1"/>
  <c r="C6925" i="6"/>
  <c r="D6925" i="6" s="1"/>
  <c r="E6925" i="6" s="1"/>
  <c r="F6925" i="6" s="1"/>
  <c r="C6452" i="6"/>
  <c r="D6452" i="6" s="1"/>
  <c r="E6452" i="6" s="1"/>
  <c r="F6452" i="6" s="1"/>
  <c r="C6812" i="6"/>
  <c r="D6812" i="6" s="1"/>
  <c r="E6812" i="6" s="1"/>
  <c r="F6812" i="6" s="1"/>
  <c r="C7238" i="6"/>
  <c r="D7238" i="6" s="1"/>
  <c r="E7238" i="6" s="1"/>
  <c r="F7238" i="6" s="1"/>
  <c r="C7563" i="6"/>
  <c r="D7563" i="6" s="1"/>
  <c r="E7563" i="6" s="1"/>
  <c r="F7563" i="6" s="1"/>
  <c r="C7404" i="6"/>
  <c r="D7404" i="6" s="1"/>
  <c r="E7404" i="6" s="1"/>
  <c r="F7404" i="6" s="1"/>
  <c r="C7360" i="6"/>
  <c r="D7360" i="6" s="1"/>
  <c r="E7360" i="6" s="1"/>
  <c r="F7360" i="6" s="1"/>
  <c r="C8010" i="6"/>
  <c r="D8010" i="6" s="1"/>
  <c r="E8010" i="6" s="1"/>
  <c r="F8010" i="6" s="1"/>
  <c r="C7762" i="6"/>
  <c r="D7762" i="6" s="1"/>
  <c r="E7762" i="6" s="1"/>
  <c r="F7762" i="6" s="1"/>
  <c r="C8137" i="6"/>
  <c r="D8137" i="6" s="1"/>
  <c r="E8137" i="6" s="1"/>
  <c r="F8137" i="6" s="1"/>
  <c r="C8527" i="6"/>
  <c r="D8527" i="6" s="1"/>
  <c r="E8527" i="6" s="1"/>
  <c r="F8527" i="6" s="1"/>
  <c r="C8189" i="6"/>
  <c r="D8189" i="6" s="1"/>
  <c r="E8189" i="6" s="1"/>
  <c r="F8189" i="6" s="1"/>
  <c r="C8079" i="6"/>
  <c r="D8079" i="6" s="1"/>
  <c r="E8079" i="6" s="1"/>
  <c r="F8079" i="6" s="1"/>
  <c r="C8566" i="6"/>
  <c r="D8566" i="6" s="1"/>
  <c r="E8566" i="6" s="1"/>
  <c r="F8566" i="6" s="1"/>
  <c r="C8492" i="6"/>
  <c r="D8492" i="6" s="1"/>
  <c r="E8492" i="6" s="1"/>
  <c r="F8492" i="6" s="1"/>
  <c r="C8878" i="6"/>
  <c r="D8878" i="6" s="1"/>
  <c r="E8878" i="6" s="1"/>
  <c r="F8878" i="6" s="1"/>
  <c r="C8879" i="6"/>
  <c r="D8879" i="6" s="1"/>
  <c r="E8879" i="6" s="1"/>
  <c r="F8879" i="6" s="1"/>
  <c r="C9296" i="6"/>
  <c r="D9296" i="6" s="1"/>
  <c r="E9296" i="6" s="1"/>
  <c r="F9296" i="6" s="1"/>
  <c r="C9202" i="6"/>
  <c r="D9202" i="6" s="1"/>
  <c r="E9202" i="6" s="1"/>
  <c r="F9202" i="6" s="1"/>
  <c r="C9523" i="6"/>
  <c r="D9523" i="6" s="1"/>
  <c r="E9523" i="6" s="1"/>
  <c r="F9523" i="6" s="1"/>
  <c r="C9578" i="6"/>
  <c r="D9578" i="6" s="1"/>
  <c r="E9578" i="6" s="1"/>
  <c r="F9578" i="6" s="1"/>
  <c r="C9453" i="6"/>
  <c r="D9453" i="6" s="1"/>
  <c r="E9453" i="6" s="1"/>
  <c r="F9453" i="6" s="1"/>
  <c r="C9703" i="6"/>
  <c r="D9703" i="6" s="1"/>
  <c r="E9703" i="6" s="1"/>
  <c r="F9703" i="6" s="1"/>
  <c r="C10439" i="6"/>
  <c r="D10439" i="6" s="1"/>
  <c r="E10439" i="6" s="1"/>
  <c r="F10439" i="6" s="1"/>
  <c r="C10302" i="6"/>
  <c r="D10302" i="6" s="1"/>
  <c r="E10302" i="6" s="1"/>
  <c r="F10302" i="6" s="1"/>
  <c r="C10122" i="6"/>
  <c r="D10122" i="6" s="1"/>
  <c r="E10122" i="6" s="1"/>
  <c r="F10122" i="6" s="1"/>
  <c r="C9943" i="6"/>
  <c r="D9943" i="6" s="1"/>
  <c r="E9943" i="6" s="1"/>
  <c r="F9943" i="6" s="1"/>
  <c r="C10381" i="6"/>
  <c r="D10381" i="6" s="1"/>
  <c r="E10381" i="6" s="1"/>
  <c r="F10381" i="6" s="1"/>
  <c r="C10458" i="6"/>
  <c r="D10458" i="6" s="1"/>
  <c r="E10458" i="6" s="1"/>
  <c r="F10458" i="6" s="1"/>
  <c r="C10642" i="6"/>
  <c r="D10642" i="6" s="1"/>
  <c r="E10642" i="6" s="1"/>
  <c r="F10642" i="6" s="1"/>
  <c r="C8497" i="6"/>
  <c r="D8497" i="6" s="1"/>
  <c r="E8497" i="6" s="1"/>
  <c r="F8497" i="6" s="1"/>
  <c r="C8115" i="6"/>
  <c r="D8115" i="6" s="1"/>
  <c r="E8115" i="6" s="1"/>
  <c r="F8115" i="6" s="1"/>
  <c r="C9094" i="6"/>
  <c r="D9094" i="6" s="1"/>
  <c r="E9094" i="6" s="1"/>
  <c r="F9094" i="6" s="1"/>
  <c r="C10193" i="6"/>
  <c r="D10193" i="6" s="1"/>
  <c r="E10193" i="6" s="1"/>
  <c r="F10193" i="6" s="1"/>
  <c r="C760" i="6"/>
  <c r="D760" i="6" s="1"/>
  <c r="E760" i="6" s="1"/>
  <c r="F760" i="6" s="1"/>
  <c r="C2041" i="6"/>
  <c r="D2041" i="6" s="1"/>
  <c r="E2041" i="6" s="1"/>
  <c r="F2041" i="6" s="1"/>
  <c r="C3245" i="6"/>
  <c r="D3245" i="6" s="1"/>
  <c r="E3245" i="6" s="1"/>
  <c r="F3245" i="6" s="1"/>
  <c r="C3631" i="6"/>
  <c r="D3631" i="6" s="1"/>
  <c r="E3631" i="6" s="1"/>
  <c r="F3631" i="6" s="1"/>
  <c r="C4787" i="6"/>
  <c r="D4787" i="6" s="1"/>
  <c r="E4787" i="6" s="1"/>
  <c r="F4787" i="6" s="1"/>
  <c r="C5928" i="6"/>
  <c r="D5928" i="6" s="1"/>
  <c r="E5928" i="6" s="1"/>
  <c r="F5928" i="6" s="1"/>
  <c r="C6405" i="6"/>
  <c r="D6405" i="6" s="1"/>
  <c r="E6405" i="6" s="1"/>
  <c r="F6405" i="6" s="1"/>
  <c r="C7529" i="6"/>
  <c r="D7529" i="6" s="1"/>
  <c r="E7529" i="6" s="1"/>
  <c r="F7529" i="6" s="1"/>
  <c r="C8248" i="6"/>
  <c r="D8248" i="6" s="1"/>
  <c r="E8248" i="6" s="1"/>
  <c r="F8248" i="6" s="1"/>
  <c r="C9119" i="6"/>
  <c r="D9119" i="6" s="1"/>
  <c r="E9119" i="6" s="1"/>
  <c r="F9119" i="6" s="1"/>
  <c r="C9384" i="6"/>
  <c r="D9384" i="6" s="1"/>
  <c r="E9384" i="6" s="1"/>
  <c r="F9384" i="6" s="1"/>
  <c r="C10442" i="6"/>
  <c r="D10442" i="6" s="1"/>
  <c r="E10442" i="6" s="1"/>
  <c r="F10442" i="6" s="1"/>
  <c r="C331" i="6"/>
  <c r="D331" i="6" s="1"/>
  <c r="E331" i="6" s="1"/>
  <c r="F331" i="6" s="1"/>
  <c r="C771" i="6"/>
  <c r="D771" i="6" s="1"/>
  <c r="E771" i="6" s="1"/>
  <c r="F771" i="6" s="1"/>
  <c r="C1203" i="6"/>
  <c r="D1203" i="6" s="1"/>
  <c r="E1203" i="6" s="1"/>
  <c r="F1203" i="6" s="1"/>
  <c r="C826" i="6"/>
  <c r="D826" i="6" s="1"/>
  <c r="E826" i="6" s="1"/>
  <c r="F826" i="6" s="1"/>
  <c r="C1258" i="6"/>
  <c r="D1258" i="6" s="1"/>
  <c r="E1258" i="6" s="1"/>
  <c r="F1258" i="6" s="1"/>
  <c r="C1576" i="6"/>
  <c r="D1576" i="6" s="1"/>
  <c r="E1576" i="6" s="1"/>
  <c r="F1576" i="6" s="1"/>
  <c r="C2008" i="6"/>
  <c r="D2008" i="6" s="1"/>
  <c r="E2008" i="6" s="1"/>
  <c r="F2008" i="6" s="1"/>
  <c r="C2446" i="6"/>
  <c r="D2446" i="6" s="1"/>
  <c r="E2446" i="6" s="1"/>
  <c r="F2446" i="6" s="1"/>
  <c r="C1673" i="6"/>
  <c r="D1673" i="6" s="1"/>
  <c r="E1673" i="6" s="1"/>
  <c r="F1673" i="6" s="1"/>
  <c r="C2105" i="6"/>
  <c r="D2105" i="6" s="1"/>
  <c r="E2105" i="6" s="1"/>
  <c r="F2105" i="6" s="1"/>
  <c r="C3013" i="6"/>
  <c r="D3013" i="6" s="1"/>
  <c r="E3013" i="6" s="1"/>
  <c r="F3013" i="6" s="1"/>
  <c r="C1416" i="6"/>
  <c r="D1416" i="6" s="1"/>
  <c r="E1416" i="6" s="1"/>
  <c r="F1416" i="6" s="1"/>
  <c r="C1848" i="6"/>
  <c r="D1848" i="6" s="1"/>
  <c r="E1848" i="6" s="1"/>
  <c r="F1848" i="6" s="1"/>
  <c r="C2338" i="6"/>
  <c r="D2338" i="6" s="1"/>
  <c r="E2338" i="6" s="1"/>
  <c r="F2338" i="6" s="1"/>
  <c r="C2412" i="6"/>
  <c r="D2412" i="6" s="1"/>
  <c r="E2412" i="6" s="1"/>
  <c r="F2412" i="6" s="1"/>
  <c r="C2844" i="6"/>
  <c r="D2844" i="6" s="1"/>
  <c r="E2844" i="6" s="1"/>
  <c r="F2844" i="6" s="1"/>
  <c r="C3485" i="6"/>
  <c r="D3485" i="6" s="1"/>
  <c r="E3485" i="6" s="1"/>
  <c r="F3485" i="6" s="1"/>
  <c r="C8951" i="6"/>
  <c r="D8951" i="6" s="1"/>
  <c r="E8951" i="6" s="1"/>
  <c r="F8951" i="6" s="1"/>
  <c r="C1634" i="6"/>
  <c r="D1634" i="6" s="1"/>
  <c r="E1634" i="6" s="1"/>
  <c r="F1634" i="6" s="1"/>
  <c r="C5416" i="6"/>
  <c r="D5416" i="6" s="1"/>
  <c r="E5416" i="6" s="1"/>
  <c r="F5416" i="6" s="1"/>
  <c r="C9111" i="6"/>
  <c r="D9111" i="6" s="1"/>
  <c r="E9111" i="6" s="1"/>
  <c r="F9111" i="6" s="1"/>
  <c r="C879" i="6"/>
  <c r="D879" i="6" s="1"/>
  <c r="E879" i="6" s="1"/>
  <c r="F879" i="6" s="1"/>
  <c r="C1684" i="6"/>
  <c r="D1684" i="6" s="1"/>
  <c r="E1684" i="6" s="1"/>
  <c r="F1684" i="6" s="1"/>
  <c r="C2213" i="6"/>
  <c r="D2213" i="6" s="1"/>
  <c r="E2213" i="6" s="1"/>
  <c r="F2213" i="6" s="1"/>
  <c r="C3257" i="6"/>
  <c r="D3257" i="6" s="1"/>
  <c r="E3257" i="6" s="1"/>
  <c r="F3257" i="6" s="1"/>
  <c r="C3665" i="6"/>
  <c r="D3665" i="6" s="1"/>
  <c r="E3665" i="6" s="1"/>
  <c r="F3665" i="6" s="1"/>
  <c r="C3417" i="6"/>
  <c r="D3417" i="6" s="1"/>
  <c r="E3417" i="6" s="1"/>
  <c r="F3417" i="6" s="1"/>
  <c r="C3887" i="6"/>
  <c r="D3887" i="6" s="1"/>
  <c r="E3887" i="6" s="1"/>
  <c r="F3887" i="6" s="1"/>
  <c r="C3418" i="6"/>
  <c r="D3418" i="6" s="1"/>
  <c r="E3418" i="6" s="1"/>
  <c r="F3418" i="6" s="1"/>
  <c r="C4721" i="6"/>
  <c r="D4721" i="6" s="1"/>
  <c r="E4721" i="6" s="1"/>
  <c r="F4721" i="6" s="1"/>
  <c r="C4046" i="6"/>
  <c r="D4046" i="6" s="1"/>
  <c r="E4046" i="6" s="1"/>
  <c r="F4046" i="6" s="1"/>
  <c r="C4478" i="6"/>
  <c r="D4478" i="6" s="1"/>
  <c r="E4478" i="6" s="1"/>
  <c r="F4478" i="6" s="1"/>
  <c r="C5096" i="6"/>
  <c r="D5096" i="6" s="1"/>
  <c r="E5096" i="6" s="1"/>
  <c r="F5096" i="6" s="1"/>
  <c r="C4200" i="6"/>
  <c r="D4200" i="6" s="1"/>
  <c r="E4200" i="6" s="1"/>
  <c r="F4200" i="6" s="1"/>
  <c r="C4632" i="6"/>
  <c r="D4632" i="6" s="1"/>
  <c r="E4632" i="6" s="1"/>
  <c r="F4632" i="6" s="1"/>
  <c r="C3883" i="6"/>
  <c r="D3883" i="6" s="1"/>
  <c r="E3883" i="6" s="1"/>
  <c r="F3883" i="6" s="1"/>
  <c r="C4315" i="6"/>
  <c r="D4315" i="6" s="1"/>
  <c r="E4315" i="6" s="1"/>
  <c r="F4315" i="6" s="1"/>
  <c r="C5339" i="6"/>
  <c r="D5339" i="6" s="1"/>
  <c r="E5339" i="6" s="1"/>
  <c r="F5339" i="6" s="1"/>
  <c r="C4830" i="6"/>
  <c r="D4830" i="6" s="1"/>
  <c r="E4830" i="6" s="1"/>
  <c r="F4830" i="6" s="1"/>
  <c r="C5262" i="6"/>
  <c r="D5262" i="6" s="1"/>
  <c r="E5262" i="6" s="1"/>
  <c r="F5262" i="6" s="1"/>
  <c r="C5946" i="6"/>
  <c r="D5946" i="6" s="1"/>
  <c r="E5946" i="6" s="1"/>
  <c r="F5946" i="6" s="1"/>
  <c r="C5203" i="6"/>
  <c r="D5203" i="6" s="1"/>
  <c r="E5203" i="6" s="1"/>
  <c r="F5203" i="6" s="1"/>
  <c r="C5592" i="6"/>
  <c r="D5592" i="6" s="1"/>
  <c r="E5592" i="6" s="1"/>
  <c r="F5592" i="6" s="1"/>
  <c r="C5842" i="6"/>
  <c r="D5842" i="6" s="1"/>
  <c r="E5842" i="6" s="1"/>
  <c r="F5842" i="6" s="1"/>
  <c r="C6307" i="6"/>
  <c r="D6307" i="6" s="1"/>
  <c r="E6307" i="6" s="1"/>
  <c r="F6307" i="6" s="1"/>
  <c r="C5876" i="6"/>
  <c r="D5876" i="6" s="1"/>
  <c r="E5876" i="6" s="1"/>
  <c r="F5876" i="6" s="1"/>
  <c r="C6300" i="6"/>
  <c r="D6300" i="6" s="1"/>
  <c r="E6300" i="6" s="1"/>
  <c r="F6300" i="6" s="1"/>
  <c r="C6732" i="6"/>
  <c r="D6732" i="6" s="1"/>
  <c r="E6732" i="6" s="1"/>
  <c r="F6732" i="6" s="1"/>
  <c r="C6463" i="6"/>
  <c r="D6463" i="6" s="1"/>
  <c r="E6463" i="6" s="1"/>
  <c r="F6463" i="6" s="1"/>
  <c r="C6895" i="6"/>
  <c r="D6895" i="6" s="1"/>
  <c r="E6895" i="6" s="1"/>
  <c r="F6895" i="6" s="1"/>
  <c r="C6458" i="6"/>
  <c r="D6458" i="6" s="1"/>
  <c r="E6458" i="6" s="1"/>
  <c r="F6458" i="6" s="1"/>
  <c r="C6890" i="6"/>
  <c r="D6890" i="6" s="1"/>
  <c r="E6890" i="6" s="1"/>
  <c r="F6890" i="6" s="1"/>
  <c r="C7316" i="6"/>
  <c r="D7316" i="6" s="1"/>
  <c r="E7316" i="6" s="1"/>
  <c r="F7316" i="6" s="1"/>
  <c r="C7050" i="6"/>
  <c r="D7050" i="6" s="1"/>
  <c r="E7050" i="6" s="1"/>
  <c r="F7050" i="6" s="1"/>
  <c r="C7482" i="6"/>
  <c r="D7482" i="6" s="1"/>
  <c r="E7482" i="6" s="1"/>
  <c r="F7482" i="6" s="1"/>
  <c r="C7402" i="6"/>
  <c r="D7402" i="6" s="1"/>
  <c r="E7402" i="6" s="1"/>
  <c r="F7402" i="6" s="1"/>
  <c r="C7889" i="6"/>
  <c r="D7889" i="6" s="1"/>
  <c r="E7889" i="6" s="1"/>
  <c r="F7889" i="6" s="1"/>
  <c r="C7624" i="6"/>
  <c r="D7624" i="6" s="1"/>
  <c r="E7624" i="6" s="1"/>
  <c r="F7624" i="6" s="1"/>
  <c r="C8035" i="6"/>
  <c r="D8035" i="6" s="1"/>
  <c r="E8035" i="6" s="1"/>
  <c r="F8035" i="6" s="1"/>
  <c r="C8815" i="6"/>
  <c r="D8815" i="6" s="1"/>
  <c r="E8815" i="6" s="1"/>
  <c r="F8815" i="6" s="1"/>
  <c r="C8195" i="6"/>
  <c r="D8195" i="6" s="1"/>
  <c r="E8195" i="6" s="1"/>
  <c r="F8195" i="6" s="1"/>
  <c r="C8085" i="6"/>
  <c r="D8085" i="6" s="1"/>
  <c r="E8085" i="6" s="1"/>
  <c r="F8085" i="6" s="1"/>
  <c r="C8827" i="6"/>
  <c r="D8827" i="6" s="1"/>
  <c r="E8827" i="6" s="1"/>
  <c r="F8827" i="6" s="1"/>
  <c r="C8606" i="6"/>
  <c r="D8606" i="6" s="1"/>
  <c r="E8606" i="6" s="1"/>
  <c r="F8606" i="6" s="1"/>
  <c r="C8619" i="6"/>
  <c r="D8619" i="6" s="1"/>
  <c r="E8619" i="6" s="1"/>
  <c r="F8619" i="6" s="1"/>
  <c r="C9006" i="6"/>
  <c r="D9006" i="6" s="1"/>
  <c r="E9006" i="6" s="1"/>
  <c r="F9006" i="6" s="1"/>
  <c r="C9028" i="6"/>
  <c r="D9028" i="6" s="1"/>
  <c r="E9028" i="6" s="1"/>
  <c r="F9028" i="6" s="1"/>
  <c r="C9421" i="6"/>
  <c r="D9421" i="6" s="1"/>
  <c r="E9421" i="6" s="1"/>
  <c r="F9421" i="6" s="1"/>
  <c r="C9476" i="6"/>
  <c r="D9476" i="6" s="1"/>
  <c r="E9476" i="6" s="1"/>
  <c r="F9476" i="6" s="1"/>
  <c r="C9387" i="6"/>
  <c r="D9387" i="6" s="1"/>
  <c r="E9387" i="6" s="1"/>
  <c r="F9387" i="6" s="1"/>
  <c r="C9739" i="6"/>
  <c r="D9739" i="6" s="1"/>
  <c r="E9739" i="6" s="1"/>
  <c r="F9739" i="6" s="1"/>
  <c r="C9923" i="6"/>
  <c r="D9923" i="6" s="1"/>
  <c r="E9923" i="6" s="1"/>
  <c r="F9923" i="6" s="1"/>
  <c r="C10332" i="6"/>
  <c r="D10332" i="6" s="1"/>
  <c r="E10332" i="6" s="1"/>
  <c r="F10332" i="6" s="1"/>
  <c r="C10511" i="6"/>
  <c r="D10511" i="6" s="1"/>
  <c r="E10511" i="6" s="1"/>
  <c r="F10511" i="6" s="1"/>
  <c r="C10313" i="6"/>
  <c r="D10313" i="6" s="1"/>
  <c r="E10313" i="6" s="1"/>
  <c r="F10313" i="6" s="1"/>
  <c r="C10459" i="6"/>
  <c r="D10459" i="6" s="1"/>
  <c r="E10459" i="6" s="1"/>
  <c r="F10459" i="6" s="1"/>
  <c r="C10604" i="6"/>
  <c r="D10604" i="6" s="1"/>
  <c r="E10604" i="6" s="1"/>
  <c r="F10604" i="6" s="1"/>
  <c r="C10779" i="6"/>
  <c r="D10779" i="6" s="1"/>
  <c r="E10779" i="6" s="1"/>
  <c r="F10779" i="6" s="1"/>
  <c r="C446" i="6"/>
  <c r="D446" i="6" s="1"/>
  <c r="E446" i="6" s="1"/>
  <c r="F446" i="6" s="1"/>
  <c r="C14" i="6"/>
  <c r="D14" i="6" s="1"/>
  <c r="E14" i="6" s="1"/>
  <c r="F14" i="6" s="1"/>
  <c r="C580" i="6"/>
  <c r="D580" i="6" s="1"/>
  <c r="E580" i="6" s="1"/>
  <c r="F580" i="6" s="1"/>
  <c r="C148" i="6"/>
  <c r="D148" i="6" s="1"/>
  <c r="E148" i="6" s="1"/>
  <c r="F148" i="6" s="1"/>
  <c r="C1125" i="6"/>
  <c r="D1125" i="6" s="1"/>
  <c r="E1125" i="6" s="1"/>
  <c r="F1125" i="6" s="1"/>
  <c r="C2218" i="6"/>
  <c r="D2218" i="6" s="1"/>
  <c r="E2218" i="6" s="1"/>
  <c r="F2218" i="6" s="1"/>
  <c r="C2321" i="6"/>
  <c r="D2321" i="6" s="1"/>
  <c r="E2321" i="6" s="1"/>
  <c r="F2321" i="6" s="1"/>
  <c r="C10778" i="6"/>
  <c r="D10778" i="6" s="1"/>
  <c r="E10778" i="6" s="1"/>
  <c r="F10778" i="6" s="1"/>
  <c r="C757" i="6"/>
  <c r="D757" i="6" s="1"/>
  <c r="E757" i="6" s="1"/>
  <c r="F757" i="6" s="1"/>
  <c r="C596" i="6"/>
  <c r="D596" i="6" s="1"/>
  <c r="E596" i="6" s="1"/>
  <c r="F596" i="6" s="1"/>
  <c r="C344" i="6"/>
  <c r="D344" i="6" s="1"/>
  <c r="E344" i="6" s="1"/>
  <c r="F344" i="6" s="1"/>
  <c r="C92" i="6"/>
  <c r="D92" i="6" s="1"/>
  <c r="E92" i="6" s="1"/>
  <c r="F92" i="6" s="1"/>
  <c r="C2596" i="6"/>
  <c r="D2596" i="6" s="1"/>
  <c r="E2596" i="6" s="1"/>
  <c r="F2596" i="6" s="1"/>
  <c r="C550" i="6"/>
  <c r="D550" i="6" s="1"/>
  <c r="E550" i="6" s="1"/>
  <c r="F550" i="6" s="1"/>
  <c r="C334" i="6"/>
  <c r="D334" i="6" s="1"/>
  <c r="E334" i="6" s="1"/>
  <c r="F334" i="6" s="1"/>
  <c r="C10" i="6"/>
  <c r="D10" i="6" s="1"/>
  <c r="E10" i="6" s="1"/>
  <c r="F10" i="6" s="1"/>
  <c r="C2948" i="6"/>
  <c r="D2948" i="6" s="1"/>
  <c r="E2948" i="6" s="1"/>
  <c r="F2948" i="6" s="1"/>
  <c r="C2354" i="6"/>
  <c r="D2354" i="6" s="1"/>
  <c r="E2354" i="6" s="1"/>
  <c r="F2354" i="6" s="1"/>
  <c r="C1501" i="6"/>
  <c r="D1501" i="6" s="1"/>
  <c r="E1501" i="6" s="1"/>
  <c r="F1501" i="6" s="1"/>
  <c r="C2969" i="6"/>
  <c r="D2969" i="6" s="1"/>
  <c r="E2969" i="6" s="1"/>
  <c r="F2969" i="6" s="1"/>
  <c r="C1958" i="6"/>
  <c r="D1958" i="6" s="1"/>
  <c r="E1958" i="6" s="1"/>
  <c r="F1958" i="6" s="1"/>
  <c r="C2332" i="6"/>
  <c r="D2332" i="6" s="1"/>
  <c r="E2332" i="6" s="1"/>
  <c r="F2332" i="6" s="1"/>
  <c r="C1953" i="6"/>
  <c r="D1953" i="6" s="1"/>
  <c r="E1953" i="6" s="1"/>
  <c r="F1953" i="6" s="1"/>
  <c r="C2409" i="6"/>
  <c r="D2409" i="6" s="1"/>
  <c r="E2409" i="6" s="1"/>
  <c r="F2409" i="6" s="1"/>
  <c r="C3191" i="6"/>
  <c r="D3191" i="6" s="1"/>
  <c r="E3191" i="6" s="1"/>
  <c r="F3191" i="6" s="1"/>
  <c r="C3486" i="6"/>
  <c r="D3486" i="6" s="1"/>
  <c r="E3486" i="6" s="1"/>
  <c r="F3486" i="6" s="1"/>
  <c r="C3451" i="6"/>
  <c r="D3451" i="6" s="1"/>
  <c r="E3451" i="6" s="1"/>
  <c r="F3451" i="6" s="1"/>
  <c r="C4835" i="6"/>
  <c r="D4835" i="6" s="1"/>
  <c r="E4835" i="6" s="1"/>
  <c r="F4835" i="6" s="1"/>
  <c r="C4619" i="6"/>
  <c r="D4619" i="6" s="1"/>
  <c r="E4619" i="6" s="1"/>
  <c r="F4619" i="6" s="1"/>
  <c r="C4305" i="6"/>
  <c r="D4305" i="6" s="1"/>
  <c r="E4305" i="6" s="1"/>
  <c r="F4305" i="6" s="1"/>
  <c r="C4717" i="6"/>
  <c r="D4717" i="6" s="1"/>
  <c r="E4717" i="6" s="1"/>
  <c r="F4717" i="6" s="1"/>
  <c r="C4492" i="6"/>
  <c r="D4492" i="6" s="1"/>
  <c r="E4492" i="6" s="1"/>
  <c r="F4492" i="6" s="1"/>
  <c r="C4863" i="6"/>
  <c r="D4863" i="6" s="1"/>
  <c r="E4863" i="6" s="1"/>
  <c r="F4863" i="6" s="1"/>
  <c r="C5961" i="6"/>
  <c r="D5961" i="6" s="1"/>
  <c r="E5961" i="6" s="1"/>
  <c r="F5961" i="6" s="1"/>
  <c r="C5272" i="6"/>
  <c r="D5272" i="6" s="1"/>
  <c r="E5272" i="6" s="1"/>
  <c r="F5272" i="6" s="1"/>
  <c r="C5839" i="6"/>
  <c r="D5839" i="6" s="1"/>
  <c r="E5839" i="6" s="1"/>
  <c r="F5839" i="6" s="1"/>
  <c r="C5657" i="6"/>
  <c r="D5657" i="6" s="1"/>
  <c r="E5657" i="6" s="1"/>
  <c r="F5657" i="6" s="1"/>
  <c r="C6297" i="6"/>
  <c r="D6297" i="6" s="1"/>
  <c r="E6297" i="6" s="1"/>
  <c r="F6297" i="6" s="1"/>
  <c r="C6729" i="6"/>
  <c r="D6729" i="6" s="1"/>
  <c r="E6729" i="6" s="1"/>
  <c r="F6729" i="6" s="1"/>
  <c r="C6568" i="6"/>
  <c r="D6568" i="6" s="1"/>
  <c r="E6568" i="6" s="1"/>
  <c r="F6568" i="6" s="1"/>
  <c r="C6275" i="6"/>
  <c r="D6275" i="6" s="1"/>
  <c r="E6275" i="6" s="1"/>
  <c r="F6275" i="6" s="1"/>
  <c r="C6887" i="6"/>
  <c r="D6887" i="6" s="1"/>
  <c r="E6887" i="6" s="1"/>
  <c r="F6887" i="6" s="1"/>
  <c r="C7349" i="6"/>
  <c r="D7349" i="6" s="1"/>
  <c r="E7349" i="6" s="1"/>
  <c r="F7349" i="6" s="1"/>
  <c r="C7119" i="6"/>
  <c r="D7119" i="6" s="1"/>
  <c r="E7119" i="6" s="1"/>
  <c r="F7119" i="6" s="1"/>
  <c r="C7743" i="6"/>
  <c r="D7743" i="6" s="1"/>
  <c r="E7743" i="6" s="1"/>
  <c r="F7743" i="6" s="1"/>
  <c r="C7746" i="6"/>
  <c r="D7746" i="6" s="1"/>
  <c r="E7746" i="6" s="1"/>
  <c r="F7746" i="6" s="1"/>
  <c r="C8526" i="6"/>
  <c r="D8526" i="6" s="1"/>
  <c r="E8526" i="6" s="1"/>
  <c r="F8526" i="6" s="1"/>
  <c r="C8574" i="6"/>
  <c r="D8574" i="6" s="1"/>
  <c r="E8574" i="6" s="1"/>
  <c r="F8574" i="6" s="1"/>
  <c r="C8466" i="6"/>
  <c r="D8466" i="6" s="1"/>
  <c r="E8466" i="6" s="1"/>
  <c r="F8466" i="6" s="1"/>
  <c r="C8156" i="6"/>
  <c r="D8156" i="6" s="1"/>
  <c r="E8156" i="6" s="1"/>
  <c r="F8156" i="6" s="1"/>
  <c r="C8662" i="6"/>
  <c r="D8662" i="6" s="1"/>
  <c r="E8662" i="6" s="1"/>
  <c r="F8662" i="6" s="1"/>
  <c r="C9146" i="6"/>
  <c r="D9146" i="6" s="1"/>
  <c r="E9146" i="6" s="1"/>
  <c r="F9146" i="6" s="1"/>
  <c r="C8783" i="6"/>
  <c r="D8783" i="6" s="1"/>
  <c r="E8783" i="6" s="1"/>
  <c r="F8783" i="6" s="1"/>
  <c r="C8883" i="6"/>
  <c r="D8883" i="6" s="1"/>
  <c r="E8883" i="6" s="1"/>
  <c r="F8883" i="6" s="1"/>
  <c r="C9290" i="6"/>
  <c r="D9290" i="6" s="1"/>
  <c r="E9290" i="6" s="1"/>
  <c r="F9290" i="6" s="1"/>
  <c r="C9310" i="6"/>
  <c r="D9310" i="6" s="1"/>
  <c r="E9310" i="6" s="1"/>
  <c r="F9310" i="6" s="1"/>
  <c r="C9437" i="6"/>
  <c r="D9437" i="6" s="1"/>
  <c r="E9437" i="6" s="1"/>
  <c r="F9437" i="6" s="1"/>
  <c r="C9348" i="6"/>
  <c r="D9348" i="6" s="1"/>
  <c r="E9348" i="6" s="1"/>
  <c r="F9348" i="6" s="1"/>
  <c r="C9700" i="6"/>
  <c r="D9700" i="6" s="1"/>
  <c r="E9700" i="6" s="1"/>
  <c r="F9700" i="6" s="1"/>
  <c r="C10282" i="6"/>
  <c r="D10282" i="6" s="1"/>
  <c r="E10282" i="6" s="1"/>
  <c r="F10282" i="6" s="1"/>
  <c r="C10017" i="6"/>
  <c r="D10017" i="6" s="1"/>
  <c r="E10017" i="6" s="1"/>
  <c r="F10017" i="6" s="1"/>
  <c r="C9874" i="6"/>
  <c r="D9874" i="6" s="1"/>
  <c r="E9874" i="6" s="1"/>
  <c r="F9874" i="6" s="1"/>
  <c r="C10357" i="6"/>
  <c r="D10357" i="6" s="1"/>
  <c r="E10357" i="6" s="1"/>
  <c r="F10357" i="6" s="1"/>
  <c r="C10482" i="6"/>
  <c r="D10482" i="6" s="1"/>
  <c r="E10482" i="6" s="1"/>
  <c r="F10482" i="6" s="1"/>
  <c r="C10637" i="6"/>
  <c r="D10637" i="6" s="1"/>
  <c r="E10637" i="6" s="1"/>
  <c r="F10637" i="6" s="1"/>
  <c r="C3158" i="6"/>
  <c r="D3158" i="6" s="1"/>
  <c r="E3158" i="6" s="1"/>
  <c r="F3158" i="6" s="1"/>
  <c r="C413" i="6"/>
  <c r="D413" i="6" s="1"/>
  <c r="E413" i="6" s="1"/>
  <c r="F413" i="6" s="1"/>
  <c r="C125" i="6"/>
  <c r="D125" i="6" s="1"/>
  <c r="E125" i="6" s="1"/>
  <c r="F125" i="6" s="1"/>
  <c r="C905" i="6"/>
  <c r="D905" i="6" s="1"/>
  <c r="E905" i="6" s="1"/>
  <c r="F905" i="6" s="1"/>
  <c r="C439" i="6"/>
  <c r="D439" i="6" s="1"/>
  <c r="E439" i="6" s="1"/>
  <c r="F439" i="6" s="1"/>
  <c r="C79" i="6"/>
  <c r="D79" i="6" s="1"/>
  <c r="E79" i="6" s="1"/>
  <c r="F79" i="6" s="1"/>
  <c r="C1040" i="6"/>
  <c r="D1040" i="6" s="1"/>
  <c r="E1040" i="6" s="1"/>
  <c r="F1040" i="6" s="1"/>
  <c r="C2552" i="6"/>
  <c r="D2552" i="6" s="1"/>
  <c r="E2552" i="6" s="1"/>
  <c r="F2552" i="6" s="1"/>
  <c r="C1342" i="6"/>
  <c r="D1342" i="6" s="1"/>
  <c r="E1342" i="6" s="1"/>
  <c r="F1342" i="6" s="1"/>
  <c r="C774" i="6"/>
  <c r="D774" i="6" s="1"/>
  <c r="E774" i="6" s="1"/>
  <c r="F774" i="6" s="1"/>
  <c r="C882" i="6"/>
  <c r="D882" i="6" s="1"/>
  <c r="E882" i="6" s="1"/>
  <c r="F882" i="6" s="1"/>
  <c r="C990" i="6"/>
  <c r="D990" i="6" s="1"/>
  <c r="E990" i="6" s="1"/>
  <c r="F990" i="6" s="1"/>
  <c r="C1098" i="6"/>
  <c r="D1098" i="6" s="1"/>
  <c r="E1098" i="6" s="1"/>
  <c r="F1098" i="6" s="1"/>
  <c r="C1206" i="6"/>
  <c r="D1206" i="6" s="1"/>
  <c r="E1206" i="6" s="1"/>
  <c r="F1206" i="6" s="1"/>
  <c r="C1424" i="6"/>
  <c r="D1424" i="6" s="1"/>
  <c r="E1424" i="6" s="1"/>
  <c r="F1424" i="6" s="1"/>
  <c r="C2531" i="6"/>
  <c r="D2531" i="6" s="1"/>
  <c r="E2531" i="6" s="1"/>
  <c r="F2531" i="6" s="1"/>
  <c r="C1330" i="6"/>
  <c r="D1330" i="6" s="1"/>
  <c r="E1330" i="6" s="1"/>
  <c r="F1330" i="6" s="1"/>
  <c r="C829" i="6"/>
  <c r="D829" i="6" s="1"/>
  <c r="E829" i="6" s="1"/>
  <c r="F829" i="6" s="1"/>
  <c r="C937" i="6"/>
  <c r="D937" i="6" s="1"/>
  <c r="E937" i="6" s="1"/>
  <c r="F937" i="6" s="1"/>
  <c r="C1045" i="6"/>
  <c r="D1045" i="6" s="1"/>
  <c r="E1045" i="6" s="1"/>
  <c r="F1045" i="6" s="1"/>
  <c r="C1153" i="6"/>
  <c r="D1153" i="6" s="1"/>
  <c r="E1153" i="6" s="1"/>
  <c r="F1153" i="6" s="1"/>
  <c r="C1261" i="6"/>
  <c r="D1261" i="6" s="1"/>
  <c r="E1261" i="6" s="1"/>
  <c r="F1261" i="6" s="1"/>
  <c r="C1324" i="6"/>
  <c r="D1324" i="6" s="1"/>
  <c r="E1324" i="6" s="1"/>
  <c r="F1324" i="6" s="1"/>
  <c r="C2334" i="6"/>
  <c r="D2334" i="6" s="1"/>
  <c r="E2334" i="6" s="1"/>
  <c r="F2334" i="6" s="1"/>
  <c r="C2932" i="6"/>
  <c r="D2932" i="6" s="1"/>
  <c r="E2932" i="6" s="1"/>
  <c r="F2932" i="6" s="1"/>
  <c r="C1579" i="6"/>
  <c r="D1579" i="6" s="1"/>
  <c r="E1579" i="6" s="1"/>
  <c r="F1579" i="6" s="1"/>
  <c r="C1687" i="6"/>
  <c r="D1687" i="6" s="1"/>
  <c r="E1687" i="6" s="1"/>
  <c r="F1687" i="6" s="1"/>
  <c r="C1795" i="6"/>
  <c r="D1795" i="6" s="1"/>
  <c r="E1795" i="6" s="1"/>
  <c r="F1795" i="6" s="1"/>
  <c r="C1903" i="6"/>
  <c r="D1903" i="6" s="1"/>
  <c r="E1903" i="6" s="1"/>
  <c r="F1903" i="6" s="1"/>
  <c r="C2011" i="6"/>
  <c r="D2011" i="6" s="1"/>
  <c r="E2011" i="6" s="1"/>
  <c r="F2011" i="6" s="1"/>
  <c r="C2119" i="6"/>
  <c r="D2119" i="6" s="1"/>
  <c r="E2119" i="6" s="1"/>
  <c r="F2119" i="6" s="1"/>
  <c r="C2227" i="6"/>
  <c r="D2227" i="6" s="1"/>
  <c r="E2227" i="6" s="1"/>
  <c r="F2227" i="6" s="1"/>
  <c r="C2789" i="6"/>
  <c r="D2789" i="6" s="1"/>
  <c r="E2789" i="6" s="1"/>
  <c r="F2789" i="6" s="1"/>
  <c r="C2455" i="6"/>
  <c r="D2455" i="6" s="1"/>
  <c r="E2455" i="6" s="1"/>
  <c r="F2455" i="6" s="1"/>
  <c r="C3200" i="6"/>
  <c r="D3200" i="6" s="1"/>
  <c r="E3200" i="6" s="1"/>
  <c r="F3200" i="6" s="1"/>
  <c r="C2974" i="6"/>
  <c r="D2974" i="6" s="1"/>
  <c r="E2974" i="6" s="1"/>
  <c r="F2974" i="6" s="1"/>
  <c r="C1568" i="6"/>
  <c r="D1568" i="6" s="1"/>
  <c r="E1568" i="6" s="1"/>
  <c r="F1568" i="6" s="1"/>
  <c r="C1676" i="6"/>
  <c r="D1676" i="6" s="1"/>
  <c r="E1676" i="6" s="1"/>
  <c r="F1676" i="6" s="1"/>
  <c r="C1784" i="6"/>
  <c r="D1784" i="6" s="1"/>
  <c r="E1784" i="6" s="1"/>
  <c r="F1784" i="6" s="1"/>
  <c r="C1892" i="6"/>
  <c r="D1892" i="6" s="1"/>
  <c r="E1892" i="6" s="1"/>
  <c r="F1892" i="6" s="1"/>
  <c r="C2000" i="6"/>
  <c r="D2000" i="6" s="1"/>
  <c r="E2000" i="6" s="1"/>
  <c r="F2000" i="6" s="1"/>
  <c r="C2108" i="6"/>
  <c r="D2108" i="6" s="1"/>
  <c r="E2108" i="6" s="1"/>
  <c r="F2108" i="6" s="1"/>
  <c r="C2216" i="6"/>
  <c r="D2216" i="6" s="1"/>
  <c r="E2216" i="6" s="1"/>
  <c r="F2216" i="6" s="1"/>
  <c r="C2741" i="6"/>
  <c r="D2741" i="6" s="1"/>
  <c r="E2741" i="6" s="1"/>
  <c r="F2741" i="6" s="1"/>
  <c r="C2429" i="6"/>
  <c r="D2429" i="6" s="1"/>
  <c r="E2429" i="6" s="1"/>
  <c r="F2429" i="6" s="1"/>
  <c r="C3111" i="6"/>
  <c r="D3111" i="6" s="1"/>
  <c r="E3111" i="6" s="1"/>
  <c r="F3111" i="6" s="1"/>
  <c r="C2603" i="6"/>
  <c r="D2603" i="6" s="1"/>
  <c r="E2603" i="6" s="1"/>
  <c r="F2603" i="6" s="1"/>
  <c r="C2344" i="6"/>
  <c r="D2344" i="6" s="1"/>
  <c r="E2344" i="6" s="1"/>
  <c r="F2344" i="6" s="1"/>
  <c r="C1311" i="6"/>
  <c r="D1311" i="6" s="1"/>
  <c r="E1311" i="6" s="1"/>
  <c r="F1311" i="6" s="1"/>
  <c r="C1419" i="6"/>
  <c r="D1419" i="6" s="1"/>
  <c r="E1419" i="6" s="1"/>
  <c r="F1419" i="6" s="1"/>
  <c r="C1527" i="6"/>
  <c r="D1527" i="6" s="1"/>
  <c r="E1527" i="6" s="1"/>
  <c r="F1527" i="6" s="1"/>
  <c r="C1635" i="6"/>
  <c r="D1635" i="6" s="1"/>
  <c r="E1635" i="6" s="1"/>
  <c r="F1635" i="6" s="1"/>
  <c r="C1743" i="6"/>
  <c r="D1743" i="6" s="1"/>
  <c r="E1743" i="6" s="1"/>
  <c r="F1743" i="6" s="1"/>
  <c r="C1851" i="6"/>
  <c r="D1851" i="6" s="1"/>
  <c r="E1851" i="6" s="1"/>
  <c r="F1851" i="6" s="1"/>
  <c r="C1959" i="6"/>
  <c r="D1959" i="6" s="1"/>
  <c r="E1959" i="6" s="1"/>
  <c r="F1959" i="6" s="1"/>
  <c r="C2067" i="6"/>
  <c r="D2067" i="6" s="1"/>
  <c r="E2067" i="6" s="1"/>
  <c r="F2067" i="6" s="1"/>
  <c r="C2175" i="6"/>
  <c r="D2175" i="6" s="1"/>
  <c r="E2175" i="6" s="1"/>
  <c r="F2175" i="6" s="1"/>
  <c r="C2351" i="6"/>
  <c r="D2351" i="6" s="1"/>
  <c r="E2351" i="6" s="1"/>
  <c r="F2351" i="6" s="1"/>
  <c r="C3269" i="6"/>
  <c r="D3269" i="6" s="1"/>
  <c r="E3269" i="6" s="1"/>
  <c r="F3269" i="6" s="1"/>
  <c r="C3221" i="6"/>
  <c r="D3221" i="6" s="1"/>
  <c r="E3221" i="6" s="1"/>
  <c r="F3221" i="6" s="1"/>
  <c r="C3209" i="6"/>
  <c r="D3209" i="6" s="1"/>
  <c r="E3209" i="6" s="1"/>
  <c r="F3209" i="6" s="1"/>
  <c r="C2415" i="6"/>
  <c r="D2415" i="6" s="1"/>
  <c r="E2415" i="6" s="1"/>
  <c r="F2415" i="6" s="1"/>
  <c r="C2523" i="6"/>
  <c r="D2523" i="6" s="1"/>
  <c r="E2523" i="6" s="1"/>
  <c r="F2523" i="6" s="1"/>
  <c r="C2631" i="6"/>
  <c r="D2631" i="6" s="1"/>
  <c r="E2631" i="6" s="1"/>
  <c r="F2631" i="6" s="1"/>
  <c r="C2739" i="6"/>
  <c r="D2739" i="6" s="1"/>
  <c r="E2739" i="6" s="1"/>
  <c r="F2739" i="6" s="1"/>
  <c r="C2847" i="6"/>
  <c r="D2847" i="6" s="1"/>
  <c r="E2847" i="6" s="1"/>
  <c r="F2847" i="6" s="1"/>
  <c r="C2955" i="6"/>
  <c r="D2955" i="6" s="1"/>
  <c r="E2955" i="6" s="1"/>
  <c r="F2955" i="6" s="1"/>
  <c r="C3143" i="6"/>
  <c r="D3143" i="6" s="1"/>
  <c r="E3143" i="6" s="1"/>
  <c r="F3143" i="6" s="1"/>
  <c r="C3042" i="6"/>
  <c r="D3042" i="6" s="1"/>
  <c r="E3042" i="6" s="1"/>
  <c r="F3042" i="6" s="1"/>
  <c r="C3488" i="6"/>
  <c r="D3488" i="6" s="1"/>
  <c r="E3488" i="6" s="1"/>
  <c r="F3488" i="6" s="1"/>
  <c r="C3596" i="6"/>
  <c r="D3596" i="6" s="1"/>
  <c r="E3596" i="6" s="1"/>
  <c r="F3596" i="6" s="1"/>
  <c r="C3704" i="6"/>
  <c r="D3704" i="6" s="1"/>
  <c r="E3704" i="6" s="1"/>
  <c r="F3704" i="6" s="1"/>
  <c r="C3837" i="6"/>
  <c r="D3837" i="6" s="1"/>
  <c r="E3837" i="6" s="1"/>
  <c r="F3837" i="6" s="1"/>
  <c r="C3240" i="6"/>
  <c r="D3240" i="6" s="1"/>
  <c r="E3240" i="6" s="1"/>
  <c r="F3240" i="6" s="1"/>
  <c r="C3348" i="6"/>
  <c r="D3348" i="6" s="1"/>
  <c r="E3348" i="6" s="1"/>
  <c r="F3348" i="6" s="1"/>
  <c r="C3456" i="6"/>
  <c r="D3456" i="6" s="1"/>
  <c r="E3456" i="6" s="1"/>
  <c r="F3456" i="6" s="1"/>
  <c r="C3564" i="6"/>
  <c r="D3564" i="6" s="1"/>
  <c r="E3564" i="6" s="1"/>
  <c r="F3564" i="6" s="1"/>
  <c r="C3672" i="6"/>
  <c r="D3672" i="6" s="1"/>
  <c r="E3672" i="6" s="1"/>
  <c r="F3672" i="6" s="1"/>
  <c r="C3824" i="6"/>
  <c r="D3824" i="6" s="1"/>
  <c r="E3824" i="6" s="1"/>
  <c r="F3824" i="6" s="1"/>
  <c r="C3025" i="6"/>
  <c r="D3025" i="6" s="1"/>
  <c r="E3025" i="6" s="1"/>
  <c r="F3025" i="6" s="1"/>
  <c r="C3133" i="6"/>
  <c r="D3133" i="6" s="1"/>
  <c r="E3133" i="6" s="1"/>
  <c r="F3133" i="6" s="1"/>
  <c r="C3241" i="6"/>
  <c r="D3241" i="6" s="1"/>
  <c r="E3241" i="6" s="1"/>
  <c r="F3241" i="6" s="1"/>
  <c r="C3349" i="6"/>
  <c r="D3349" i="6" s="1"/>
  <c r="E3349" i="6" s="1"/>
  <c r="F3349" i="6" s="1"/>
  <c r="C3457" i="6"/>
  <c r="D3457" i="6" s="1"/>
  <c r="E3457" i="6" s="1"/>
  <c r="F3457" i="6" s="1"/>
  <c r="C3565" i="6"/>
  <c r="D3565" i="6" s="1"/>
  <c r="E3565" i="6" s="1"/>
  <c r="F3565" i="6" s="1"/>
  <c r="C3673" i="6"/>
  <c r="D3673" i="6" s="1"/>
  <c r="E3673" i="6" s="1"/>
  <c r="F3673" i="6" s="1"/>
  <c r="C3832" i="6"/>
  <c r="D3832" i="6" s="1"/>
  <c r="E3832" i="6" s="1"/>
  <c r="F3832" i="6" s="1"/>
  <c r="C4843" i="6"/>
  <c r="D4843" i="6" s="1"/>
  <c r="E4843" i="6" s="1"/>
  <c r="F4843" i="6" s="1"/>
  <c r="C4672" i="6"/>
  <c r="D4672" i="6" s="1"/>
  <c r="E4672" i="6" s="1"/>
  <c r="F4672" i="6" s="1"/>
  <c r="C3905" i="6"/>
  <c r="D3905" i="6" s="1"/>
  <c r="E3905" i="6" s="1"/>
  <c r="F3905" i="6" s="1"/>
  <c r="C3977" i="6"/>
  <c r="D3977" i="6" s="1"/>
  <c r="E3977" i="6" s="1"/>
  <c r="F3977" i="6" s="1"/>
  <c r="C4085" i="6"/>
  <c r="D4085" i="6" s="1"/>
  <c r="E4085" i="6" s="1"/>
  <c r="F4085" i="6" s="1"/>
  <c r="C4193" i="6"/>
  <c r="D4193" i="6" s="1"/>
  <c r="E4193" i="6" s="1"/>
  <c r="F4193" i="6" s="1"/>
  <c r="C4301" i="6"/>
  <c r="D4301" i="6" s="1"/>
  <c r="E4301" i="6" s="1"/>
  <c r="F4301" i="6" s="1"/>
  <c r="C4409" i="6"/>
  <c r="D4409" i="6" s="1"/>
  <c r="E4409" i="6" s="1"/>
  <c r="F4409" i="6" s="1"/>
  <c r="C4517" i="6"/>
  <c r="D4517" i="6" s="1"/>
  <c r="E4517" i="6" s="1"/>
  <c r="F4517" i="6" s="1"/>
  <c r="C4625" i="6"/>
  <c r="D4625" i="6" s="1"/>
  <c r="E4625" i="6" s="1"/>
  <c r="F4625" i="6" s="1"/>
  <c r="C5237" i="6"/>
  <c r="D5237" i="6" s="1"/>
  <c r="E5237" i="6" s="1"/>
  <c r="F5237" i="6" s="1"/>
  <c r="C5566" i="6"/>
  <c r="D5566" i="6" s="1"/>
  <c r="E5566" i="6" s="1"/>
  <c r="F5566" i="6" s="1"/>
  <c r="C5330" i="6"/>
  <c r="D5330" i="6" s="1"/>
  <c r="E5330" i="6" s="1"/>
  <c r="F5330" i="6" s="1"/>
  <c r="C3915" i="6"/>
  <c r="D3915" i="6" s="1"/>
  <c r="E3915" i="6" s="1"/>
  <c r="F3915" i="6" s="1"/>
  <c r="C4023" i="6"/>
  <c r="D4023" i="6" s="1"/>
  <c r="E4023" i="6" s="1"/>
  <c r="F4023" i="6" s="1"/>
  <c r="C4131" i="6"/>
  <c r="D4131" i="6" s="1"/>
  <c r="E4131" i="6" s="1"/>
  <c r="F4131" i="6" s="1"/>
  <c r="C4239" i="6"/>
  <c r="D4239" i="6" s="1"/>
  <c r="E4239" i="6" s="1"/>
  <c r="F4239" i="6" s="1"/>
  <c r="C4347" i="6"/>
  <c r="D4347" i="6" s="1"/>
  <c r="E4347" i="6" s="1"/>
  <c r="F4347" i="6" s="1"/>
  <c r="C4455" i="6"/>
  <c r="D4455" i="6" s="1"/>
  <c r="E4455" i="6" s="1"/>
  <c r="F4455" i="6" s="1"/>
  <c r="C4563" i="6"/>
  <c r="D4563" i="6" s="1"/>
  <c r="E4563" i="6" s="1"/>
  <c r="F4563" i="6" s="1"/>
  <c r="C4901" i="6"/>
  <c r="D4901" i="6" s="1"/>
  <c r="E4901" i="6" s="1"/>
  <c r="F4901" i="6" s="1"/>
  <c r="C6009" i="6"/>
  <c r="D6009" i="6" s="1"/>
  <c r="E6009" i="6" s="1"/>
  <c r="F6009" i="6" s="1"/>
  <c r="C5048" i="6"/>
  <c r="D5048" i="6" s="1"/>
  <c r="E5048" i="6" s="1"/>
  <c r="F5048" i="6" s="1"/>
  <c r="C4753" i="6"/>
  <c r="D4753" i="6" s="1"/>
  <c r="E4753" i="6" s="1"/>
  <c r="F4753" i="6" s="1"/>
  <c r="C3922" i="6"/>
  <c r="D3922" i="6" s="1"/>
  <c r="E3922" i="6" s="1"/>
  <c r="F3922" i="6" s="1"/>
  <c r="C4030" i="6"/>
  <c r="D4030" i="6" s="1"/>
  <c r="E4030" i="6" s="1"/>
  <c r="F4030" i="6" s="1"/>
  <c r="C4138" i="6"/>
  <c r="D4138" i="6" s="1"/>
  <c r="E4138" i="6" s="1"/>
  <c r="F4138" i="6" s="1"/>
  <c r="C4246" i="6"/>
  <c r="D4246" i="6" s="1"/>
  <c r="E4246" i="6" s="1"/>
  <c r="F4246" i="6" s="1"/>
  <c r="C4354" i="6"/>
  <c r="D4354" i="6" s="1"/>
  <c r="E4354" i="6" s="1"/>
  <c r="F4354" i="6" s="1"/>
  <c r="C4462" i="6"/>
  <c r="D4462" i="6" s="1"/>
  <c r="E4462" i="6" s="1"/>
  <c r="F4462" i="6" s="1"/>
  <c r="C4570" i="6"/>
  <c r="D4570" i="6" s="1"/>
  <c r="E4570" i="6" s="1"/>
  <c r="F4570" i="6" s="1"/>
  <c r="C4925" i="6"/>
  <c r="D4925" i="6" s="1"/>
  <c r="E4925" i="6" s="1"/>
  <c r="F4925" i="6" s="1"/>
  <c r="C6153" i="6"/>
  <c r="D6153" i="6" s="1"/>
  <c r="E6153" i="6" s="1"/>
  <c r="F6153" i="6" s="1"/>
  <c r="C5886" i="6"/>
  <c r="D5886" i="6" s="1"/>
  <c r="E5886" i="6" s="1"/>
  <c r="F5886" i="6" s="1"/>
  <c r="C4653" i="6"/>
  <c r="D4653" i="6" s="1"/>
  <c r="E4653" i="6" s="1"/>
  <c r="F4653" i="6" s="1"/>
  <c r="C4761" i="6"/>
  <c r="D4761" i="6" s="1"/>
  <c r="E4761" i="6" s="1"/>
  <c r="F4761" i="6" s="1"/>
  <c r="C4869" i="6"/>
  <c r="D4869" i="6" s="1"/>
  <c r="E4869" i="6" s="1"/>
  <c r="F4869" i="6" s="1"/>
  <c r="C4977" i="6"/>
  <c r="D4977" i="6" s="1"/>
  <c r="E4977" i="6" s="1"/>
  <c r="F4977" i="6" s="1"/>
  <c r="C5085" i="6"/>
  <c r="D5085" i="6" s="1"/>
  <c r="E5085" i="6" s="1"/>
  <c r="F5085" i="6" s="1"/>
  <c r="C5193" i="6"/>
  <c r="D5193" i="6" s="1"/>
  <c r="E5193" i="6" s="1"/>
  <c r="F5193" i="6" s="1"/>
  <c r="C5301" i="6"/>
  <c r="D5301" i="6" s="1"/>
  <c r="E5301" i="6" s="1"/>
  <c r="F5301" i="6" s="1"/>
  <c r="C5409" i="6"/>
  <c r="D5409" i="6" s="1"/>
  <c r="E5409" i="6" s="1"/>
  <c r="F5409" i="6" s="1"/>
  <c r="C5781" i="6"/>
  <c r="D5781" i="6" s="1"/>
  <c r="E5781" i="6" s="1"/>
  <c r="F5781" i="6" s="1"/>
  <c r="C6255" i="6"/>
  <c r="D6255" i="6" s="1"/>
  <c r="E6255" i="6" s="1"/>
  <c r="F6255" i="6" s="1"/>
  <c r="C6180" i="6"/>
  <c r="D6180" i="6" s="1"/>
  <c r="E6180" i="6" s="1"/>
  <c r="F6180" i="6" s="1"/>
  <c r="C4918" i="6"/>
  <c r="D4918" i="6" s="1"/>
  <c r="E4918" i="6" s="1"/>
  <c r="F4918" i="6" s="1"/>
  <c r="C5026" i="6"/>
  <c r="D5026" i="6" s="1"/>
  <c r="E5026" i="6" s="1"/>
  <c r="F5026" i="6" s="1"/>
  <c r="C5134" i="6"/>
  <c r="D5134" i="6" s="1"/>
  <c r="E5134" i="6" s="1"/>
  <c r="F5134" i="6" s="1"/>
  <c r="C5242" i="6"/>
  <c r="D5242" i="6" s="1"/>
  <c r="E5242" i="6" s="1"/>
  <c r="F5242" i="6" s="1"/>
  <c r="C5350" i="6"/>
  <c r="D5350" i="6" s="1"/>
  <c r="E5350" i="6" s="1"/>
  <c r="F5350" i="6" s="1"/>
  <c r="C5458" i="6"/>
  <c r="D5458" i="6" s="1"/>
  <c r="E5458" i="6" s="1"/>
  <c r="F5458" i="6" s="1"/>
  <c r="C6093" i="6"/>
  <c r="D6093" i="6" s="1"/>
  <c r="E6093" i="6" s="1"/>
  <c r="F6093" i="6" s="1"/>
  <c r="C5826" i="6"/>
  <c r="D5826" i="6" s="1"/>
  <c r="E5826" i="6" s="1"/>
  <c r="F5826" i="6" s="1"/>
  <c r="C6243" i="6"/>
  <c r="D6243" i="6" s="1"/>
  <c r="E6243" i="6" s="1"/>
  <c r="F6243" i="6" s="1"/>
  <c r="C5665" i="6"/>
  <c r="D5665" i="6" s="1"/>
  <c r="E5665" i="6" s="1"/>
  <c r="F5665" i="6" s="1"/>
  <c r="C5773" i="6"/>
  <c r="D5773" i="6" s="1"/>
  <c r="E5773" i="6" s="1"/>
  <c r="F5773" i="6" s="1"/>
  <c r="C5881" i="6"/>
  <c r="D5881" i="6" s="1"/>
  <c r="E5881" i="6" s="1"/>
  <c r="F5881" i="6" s="1"/>
  <c r="C5989" i="6"/>
  <c r="D5989" i="6" s="1"/>
  <c r="E5989" i="6" s="1"/>
  <c r="F5989" i="6" s="1"/>
  <c r="C6097" i="6"/>
  <c r="D6097" i="6" s="1"/>
  <c r="E6097" i="6" s="1"/>
  <c r="F6097" i="6" s="1"/>
  <c r="C6205" i="6"/>
  <c r="D6205" i="6" s="1"/>
  <c r="E6205" i="6" s="1"/>
  <c r="F6205" i="6" s="1"/>
  <c r="C5483" i="6"/>
  <c r="D5483" i="6" s="1"/>
  <c r="E5483" i="6" s="1"/>
  <c r="F5483" i="6" s="1"/>
  <c r="C5591" i="6"/>
  <c r="D5591" i="6" s="1"/>
  <c r="E5591" i="6" s="1"/>
  <c r="F5591" i="6" s="1"/>
  <c r="C5699" i="6"/>
  <c r="D5699" i="6" s="1"/>
  <c r="E5699" i="6" s="1"/>
  <c r="F5699" i="6" s="1"/>
  <c r="C5807" i="6"/>
  <c r="D5807" i="6" s="1"/>
  <c r="E5807" i="6" s="1"/>
  <c r="F5807" i="6" s="1"/>
  <c r="C5915" i="6"/>
  <c r="D5915" i="6" s="1"/>
  <c r="E5915" i="6" s="1"/>
  <c r="F5915" i="6" s="1"/>
  <c r="C6023" i="6"/>
  <c r="D6023" i="6" s="1"/>
  <c r="E6023" i="6" s="1"/>
  <c r="F6023" i="6" s="1"/>
  <c r="C6131" i="6"/>
  <c r="D6131" i="6" s="1"/>
  <c r="E6131" i="6" s="1"/>
  <c r="F6131" i="6" s="1"/>
  <c r="C6225" i="6"/>
  <c r="D6225" i="6" s="1"/>
  <c r="E6225" i="6" s="1"/>
  <c r="F6225" i="6" s="1"/>
  <c r="C6339" i="6"/>
  <c r="D6339" i="6" s="1"/>
  <c r="E6339" i="6" s="1"/>
  <c r="F6339" i="6" s="1"/>
  <c r="C6447" i="6"/>
  <c r="D6447" i="6" s="1"/>
  <c r="E6447" i="6" s="1"/>
  <c r="F6447" i="6" s="1"/>
  <c r="C6555" i="6"/>
  <c r="D6555" i="6" s="1"/>
  <c r="E6555" i="6" s="1"/>
  <c r="F6555" i="6" s="1"/>
  <c r="C6663" i="6"/>
  <c r="D6663" i="6" s="1"/>
  <c r="E6663" i="6" s="1"/>
  <c r="F6663" i="6" s="1"/>
  <c r="C6771" i="6"/>
  <c r="D6771" i="6" s="1"/>
  <c r="E6771" i="6" s="1"/>
  <c r="F6771" i="6" s="1"/>
  <c r="C6879" i="6"/>
  <c r="D6879" i="6" s="1"/>
  <c r="E6879" i="6" s="1"/>
  <c r="F6879" i="6" s="1"/>
  <c r="C7611" i="6"/>
  <c r="D7611" i="6" s="1"/>
  <c r="E7611" i="6" s="1"/>
  <c r="F7611" i="6" s="1"/>
  <c r="C6394" i="6"/>
  <c r="D6394" i="6" s="1"/>
  <c r="E6394" i="6" s="1"/>
  <c r="F6394" i="6" s="1"/>
  <c r="C6502" i="6"/>
  <c r="D6502" i="6" s="1"/>
  <c r="E6502" i="6" s="1"/>
  <c r="F6502" i="6" s="1"/>
  <c r="C6610" i="6"/>
  <c r="D6610" i="6" s="1"/>
  <c r="E6610" i="6" s="1"/>
  <c r="F6610" i="6" s="1"/>
  <c r="C6718" i="6"/>
  <c r="D6718" i="6" s="1"/>
  <c r="E6718" i="6" s="1"/>
  <c r="F6718" i="6" s="1"/>
  <c r="C6826" i="6"/>
  <c r="D6826" i="6" s="1"/>
  <c r="E6826" i="6" s="1"/>
  <c r="F6826" i="6" s="1"/>
  <c r="C6934" i="6"/>
  <c r="D6934" i="6" s="1"/>
  <c r="E6934" i="6" s="1"/>
  <c r="F6934" i="6" s="1"/>
  <c r="C7679" i="6"/>
  <c r="D7679" i="6" s="1"/>
  <c r="E7679" i="6" s="1"/>
  <c r="F7679" i="6" s="1"/>
  <c r="C6281" i="6"/>
  <c r="D6281" i="6" s="1"/>
  <c r="E6281" i="6" s="1"/>
  <c r="F6281" i="6" s="1"/>
  <c r="C6389" i="6"/>
  <c r="D6389" i="6" s="1"/>
  <c r="E6389" i="6" s="1"/>
  <c r="F6389" i="6" s="1"/>
  <c r="C6497" i="6"/>
  <c r="D6497" i="6" s="1"/>
  <c r="E6497" i="6" s="1"/>
  <c r="F6497" i="6" s="1"/>
  <c r="C6605" i="6"/>
  <c r="D6605" i="6" s="1"/>
  <c r="E6605" i="6" s="1"/>
  <c r="F6605" i="6" s="1"/>
  <c r="C6713" i="6"/>
  <c r="D6713" i="6" s="1"/>
  <c r="E6713" i="6" s="1"/>
  <c r="F6713" i="6" s="1"/>
  <c r="C6821" i="6"/>
  <c r="D6821" i="6" s="1"/>
  <c r="E6821" i="6" s="1"/>
  <c r="F6821" i="6" s="1"/>
  <c r="C6929" i="6"/>
  <c r="D6929" i="6" s="1"/>
  <c r="E6929" i="6" s="1"/>
  <c r="F6929" i="6" s="1"/>
  <c r="C7031" i="6"/>
  <c r="D7031" i="6" s="1"/>
  <c r="E7031" i="6" s="1"/>
  <c r="F7031" i="6" s="1"/>
  <c r="C7139" i="6"/>
  <c r="D7139" i="6" s="1"/>
  <c r="E7139" i="6" s="1"/>
  <c r="F7139" i="6" s="1"/>
  <c r="C7247" i="6"/>
  <c r="D7247" i="6" s="1"/>
  <c r="E7247" i="6" s="1"/>
  <c r="F7247" i="6" s="1"/>
  <c r="C7355" i="6"/>
  <c r="D7355" i="6" s="1"/>
  <c r="E7355" i="6" s="1"/>
  <c r="F7355" i="6" s="1"/>
  <c r="C7463" i="6"/>
  <c r="D7463" i="6" s="1"/>
  <c r="E7463" i="6" s="1"/>
  <c r="F7463" i="6" s="1"/>
  <c r="C7659" i="6"/>
  <c r="D7659" i="6" s="1"/>
  <c r="E7659" i="6" s="1"/>
  <c r="F7659" i="6" s="1"/>
  <c r="C7622" i="6"/>
  <c r="D7622" i="6" s="1"/>
  <c r="E7622" i="6" s="1"/>
  <c r="F7622" i="6" s="1"/>
  <c r="C7089" i="6"/>
  <c r="D7089" i="6" s="1"/>
  <c r="E7089" i="6" s="1"/>
  <c r="F7089" i="6" s="1"/>
  <c r="C7197" i="6"/>
  <c r="D7197" i="6" s="1"/>
  <c r="E7197" i="6" s="1"/>
  <c r="F7197" i="6" s="1"/>
  <c r="C7305" i="6"/>
  <c r="D7305" i="6" s="1"/>
  <c r="E7305" i="6" s="1"/>
  <c r="F7305" i="6" s="1"/>
  <c r="C7413" i="6"/>
  <c r="D7413" i="6" s="1"/>
  <c r="E7413" i="6" s="1"/>
  <c r="F7413" i="6" s="1"/>
  <c r="C7521" i="6"/>
  <c r="D7521" i="6" s="1"/>
  <c r="E7521" i="6" s="1"/>
  <c r="F7521" i="6" s="1"/>
  <c r="C7761" i="6"/>
  <c r="D7761" i="6" s="1"/>
  <c r="E7761" i="6" s="1"/>
  <c r="F7761" i="6" s="1"/>
  <c r="C7225" i="6"/>
  <c r="D7225" i="6" s="1"/>
  <c r="E7225" i="6" s="1"/>
  <c r="F7225" i="6" s="1"/>
  <c r="C7333" i="6"/>
  <c r="D7333" i="6" s="1"/>
  <c r="E7333" i="6" s="1"/>
  <c r="F7333" i="6" s="1"/>
  <c r="C7441" i="6"/>
  <c r="D7441" i="6" s="1"/>
  <c r="E7441" i="6" s="1"/>
  <c r="F7441" i="6" s="1"/>
  <c r="C7549" i="6"/>
  <c r="D7549" i="6" s="1"/>
  <c r="E7549" i="6" s="1"/>
  <c r="F7549" i="6" s="1"/>
  <c r="C7712" i="6"/>
  <c r="D7712" i="6" s="1"/>
  <c r="E7712" i="6" s="1"/>
  <c r="F7712" i="6" s="1"/>
  <c r="C7820" i="6"/>
  <c r="D7820" i="6" s="1"/>
  <c r="E7820" i="6" s="1"/>
  <c r="F7820" i="6" s="1"/>
  <c r="C8037" i="6"/>
  <c r="D8037" i="6" s="1"/>
  <c r="E8037" i="6" s="1"/>
  <c r="F8037" i="6" s="1"/>
  <c r="C7797" i="6"/>
  <c r="D7797" i="6" s="1"/>
  <c r="E7797" i="6" s="1"/>
  <c r="F7797" i="6" s="1"/>
  <c r="C7905" i="6"/>
  <c r="D7905" i="6" s="1"/>
  <c r="E7905" i="6" s="1"/>
  <c r="F7905" i="6" s="1"/>
  <c r="C8055" i="6"/>
  <c r="D8055" i="6" s="1"/>
  <c r="E8055" i="6" s="1"/>
  <c r="F8055" i="6" s="1"/>
  <c r="C7663" i="6"/>
  <c r="D7663" i="6" s="1"/>
  <c r="E7663" i="6" s="1"/>
  <c r="F7663" i="6" s="1"/>
  <c r="C7771" i="6"/>
  <c r="D7771" i="6" s="1"/>
  <c r="E7771" i="6" s="1"/>
  <c r="F7771" i="6" s="1"/>
  <c r="C7879" i="6"/>
  <c r="D7879" i="6" s="1"/>
  <c r="E7879" i="6" s="1"/>
  <c r="F7879" i="6" s="1"/>
  <c r="C7966" i="6"/>
  <c r="D7966" i="6" s="1"/>
  <c r="E7966" i="6" s="1"/>
  <c r="F7966" i="6" s="1"/>
  <c r="C8074" i="6"/>
  <c r="D8074" i="6" s="1"/>
  <c r="E8074" i="6" s="1"/>
  <c r="F8074" i="6" s="1"/>
  <c r="C8182" i="6"/>
  <c r="D8182" i="6" s="1"/>
  <c r="E8182" i="6" s="1"/>
  <c r="F8182" i="6" s="1"/>
  <c r="C8290" i="6"/>
  <c r="D8290" i="6" s="1"/>
  <c r="E8290" i="6" s="1"/>
  <c r="F8290" i="6" s="1"/>
  <c r="C8475" i="6"/>
  <c r="D8475" i="6" s="1"/>
  <c r="E8475" i="6" s="1"/>
  <c r="F8475" i="6" s="1"/>
  <c r="C8545" i="6"/>
  <c r="D8545" i="6" s="1"/>
  <c r="E8545" i="6" s="1"/>
  <c r="F8545" i="6" s="1"/>
  <c r="C7910" i="6"/>
  <c r="D7910" i="6" s="1"/>
  <c r="E7910" i="6" s="1"/>
  <c r="F7910" i="6" s="1"/>
  <c r="C8018" i="6"/>
  <c r="D8018" i="6" s="1"/>
  <c r="E8018" i="6" s="1"/>
  <c r="F8018" i="6" s="1"/>
  <c r="C8126" i="6"/>
  <c r="D8126" i="6" s="1"/>
  <c r="E8126" i="6" s="1"/>
  <c r="F8126" i="6" s="1"/>
  <c r="C8234" i="6"/>
  <c r="D8234" i="6" s="1"/>
  <c r="E8234" i="6" s="1"/>
  <c r="F8234" i="6" s="1"/>
  <c r="C8342" i="6"/>
  <c r="D8342" i="6" s="1"/>
  <c r="E8342" i="6" s="1"/>
  <c r="F8342" i="6" s="1"/>
  <c r="C8529" i="6"/>
  <c r="D8529" i="6" s="1"/>
  <c r="E8529" i="6" s="1"/>
  <c r="F8529" i="6" s="1"/>
  <c r="C9197" i="6"/>
  <c r="D9197" i="6" s="1"/>
  <c r="E9197" i="6" s="1"/>
  <c r="F9197" i="6" s="1"/>
  <c r="C8124" i="6"/>
  <c r="D8124" i="6" s="1"/>
  <c r="E8124" i="6" s="1"/>
  <c r="F8124" i="6" s="1"/>
  <c r="C8232" i="6"/>
  <c r="D8232" i="6" s="1"/>
  <c r="E8232" i="6" s="1"/>
  <c r="F8232" i="6" s="1"/>
  <c r="C8340" i="6"/>
  <c r="D8340" i="6" s="1"/>
  <c r="E8340" i="6" s="1"/>
  <c r="F8340" i="6" s="1"/>
  <c r="C8584" i="6"/>
  <c r="D8584" i="6" s="1"/>
  <c r="E8584" i="6" s="1"/>
  <c r="F8584" i="6" s="1"/>
  <c r="C8966" i="6"/>
  <c r="D8966" i="6" s="1"/>
  <c r="E8966" i="6" s="1"/>
  <c r="F8966" i="6" s="1"/>
  <c r="C9005" i="6"/>
  <c r="D9005" i="6" s="1"/>
  <c r="E9005" i="6" s="1"/>
  <c r="F9005" i="6" s="1"/>
  <c r="C8429" i="6"/>
  <c r="D8429" i="6" s="1"/>
  <c r="E8429" i="6" s="1"/>
  <c r="F8429" i="6" s="1"/>
  <c r="C8537" i="6"/>
  <c r="D8537" i="6" s="1"/>
  <c r="E8537" i="6" s="1"/>
  <c r="F8537" i="6" s="1"/>
  <c r="C8645" i="6"/>
  <c r="D8645" i="6" s="1"/>
  <c r="E8645" i="6" s="1"/>
  <c r="F8645" i="6" s="1"/>
  <c r="C8753" i="6"/>
  <c r="D8753" i="6" s="1"/>
  <c r="E8753" i="6" s="1"/>
  <c r="F8753" i="6" s="1"/>
  <c r="C8892" i="6"/>
  <c r="D8892" i="6" s="1"/>
  <c r="E8892" i="6" s="1"/>
  <c r="F8892" i="6" s="1"/>
  <c r="C8939" i="6"/>
  <c r="D8939" i="6" s="1"/>
  <c r="E8939" i="6" s="1"/>
  <c r="F8939" i="6" s="1"/>
  <c r="C8658" i="6"/>
  <c r="D8658" i="6" s="1"/>
  <c r="E8658" i="6" s="1"/>
  <c r="F8658" i="6" s="1"/>
  <c r="C8766" i="6"/>
  <c r="D8766" i="6" s="1"/>
  <c r="E8766" i="6" s="1"/>
  <c r="F8766" i="6" s="1"/>
  <c r="C8913" i="6"/>
  <c r="D8913" i="6" s="1"/>
  <c r="E8913" i="6" s="1"/>
  <c r="F8913" i="6" s="1"/>
  <c r="C8937" i="6"/>
  <c r="D8937" i="6" s="1"/>
  <c r="E8937" i="6" s="1"/>
  <c r="F8937" i="6" s="1"/>
  <c r="C9045" i="6"/>
  <c r="D9045" i="6" s="1"/>
  <c r="E9045" i="6" s="1"/>
  <c r="F9045" i="6" s="1"/>
  <c r="C9153" i="6"/>
  <c r="D9153" i="6" s="1"/>
  <c r="E9153" i="6" s="1"/>
  <c r="F9153" i="6" s="1"/>
  <c r="C9247" i="6"/>
  <c r="D9247" i="6" s="1"/>
  <c r="E9247" i="6" s="1"/>
  <c r="F9247" i="6" s="1"/>
  <c r="C8959" i="6"/>
  <c r="D8959" i="6" s="1"/>
  <c r="E8959" i="6" s="1"/>
  <c r="F8959" i="6" s="1"/>
  <c r="C9067" i="6"/>
  <c r="D9067" i="6" s="1"/>
  <c r="E9067" i="6" s="1"/>
  <c r="F9067" i="6" s="1"/>
  <c r="C9175" i="6"/>
  <c r="D9175" i="6" s="1"/>
  <c r="E9175" i="6" s="1"/>
  <c r="F9175" i="6" s="1"/>
  <c r="C9275" i="6"/>
  <c r="D9275" i="6" s="1"/>
  <c r="E9275" i="6" s="1"/>
  <c r="F9275" i="6" s="1"/>
  <c r="C9352" i="6"/>
  <c r="D9352" i="6" s="1"/>
  <c r="E9352" i="6" s="1"/>
  <c r="F9352" i="6" s="1"/>
  <c r="C9460" i="6"/>
  <c r="D9460" i="6" s="1"/>
  <c r="E9460" i="6" s="1"/>
  <c r="F9460" i="6" s="1"/>
  <c r="C9568" i="6"/>
  <c r="D9568" i="6" s="1"/>
  <c r="E9568" i="6" s="1"/>
  <c r="F9568" i="6" s="1"/>
  <c r="C9626" i="6"/>
  <c r="D9626" i="6" s="1"/>
  <c r="E9626" i="6" s="1"/>
  <c r="F9626" i="6" s="1"/>
  <c r="C9407" i="6"/>
  <c r="D9407" i="6" s="1"/>
  <c r="E9407" i="6" s="1"/>
  <c r="F9407" i="6" s="1"/>
  <c r="C9515" i="6"/>
  <c r="D9515" i="6" s="1"/>
  <c r="E9515" i="6" s="1"/>
  <c r="F9515" i="6" s="1"/>
  <c r="C9633" i="6"/>
  <c r="D9633" i="6" s="1"/>
  <c r="E9633" i="6" s="1"/>
  <c r="F9633" i="6" s="1"/>
  <c r="C9998" i="6"/>
  <c r="D9998" i="6" s="1"/>
  <c r="E9998" i="6" s="1"/>
  <c r="F9998" i="6" s="1"/>
  <c r="C9318" i="6"/>
  <c r="D9318" i="6" s="1"/>
  <c r="E9318" i="6" s="1"/>
  <c r="F9318" i="6" s="1"/>
  <c r="C9426" i="6"/>
  <c r="D9426" i="6" s="1"/>
  <c r="E9426" i="6" s="1"/>
  <c r="F9426" i="6" s="1"/>
  <c r="C9534" i="6"/>
  <c r="D9534" i="6" s="1"/>
  <c r="E9534" i="6" s="1"/>
  <c r="F9534" i="6" s="1"/>
  <c r="C9682" i="6"/>
  <c r="D9682" i="6" s="1"/>
  <c r="E9682" i="6" s="1"/>
  <c r="F9682" i="6" s="1"/>
  <c r="C9722" i="6"/>
  <c r="D9722" i="6" s="1"/>
  <c r="E9722" i="6" s="1"/>
  <c r="F9722" i="6" s="1"/>
  <c r="C9736" i="6"/>
  <c r="D9736" i="6" s="1"/>
  <c r="E9736" i="6" s="1"/>
  <c r="F9736" i="6" s="1"/>
  <c r="C9704" i="6"/>
  <c r="D9704" i="6" s="1"/>
  <c r="E9704" i="6" s="1"/>
  <c r="F9704" i="6" s="1"/>
  <c r="C10168" i="6"/>
  <c r="D10168" i="6" s="1"/>
  <c r="E10168" i="6" s="1"/>
  <c r="F10168" i="6" s="1"/>
  <c r="C10425" i="6"/>
  <c r="D10425" i="6" s="1"/>
  <c r="E10425" i="6" s="1"/>
  <c r="F10425" i="6" s="1"/>
  <c r="C10082" i="6"/>
  <c r="D10082" i="6" s="1"/>
  <c r="E10082" i="6" s="1"/>
  <c r="F10082" i="6" s="1"/>
  <c r="C9702" i="6"/>
  <c r="D9702" i="6" s="1"/>
  <c r="E9702" i="6" s="1"/>
  <c r="F9702" i="6" s="1"/>
  <c r="C9810" i="6"/>
  <c r="D9810" i="6" s="1"/>
  <c r="E9810" i="6" s="1"/>
  <c r="F9810" i="6" s="1"/>
  <c r="C10418" i="6"/>
  <c r="D10418" i="6" s="1"/>
  <c r="E10418" i="6" s="1"/>
  <c r="F10418" i="6" s="1"/>
  <c r="C9879" i="6"/>
  <c r="D9879" i="6" s="1"/>
  <c r="E9879" i="6" s="1"/>
  <c r="F9879" i="6" s="1"/>
  <c r="C9987" i="6"/>
  <c r="D9987" i="6" s="1"/>
  <c r="E9987" i="6" s="1"/>
  <c r="F9987" i="6" s="1"/>
  <c r="C10095" i="6"/>
  <c r="D10095" i="6" s="1"/>
  <c r="E10095" i="6" s="1"/>
  <c r="F10095" i="6" s="1"/>
  <c r="C10178" i="6"/>
  <c r="D10178" i="6" s="1"/>
  <c r="E10178" i="6" s="1"/>
  <c r="F10178" i="6" s="1"/>
  <c r="C10453" i="6"/>
  <c r="D10453" i="6" s="1"/>
  <c r="E10453" i="6" s="1"/>
  <c r="F10453" i="6" s="1"/>
  <c r="C9916" i="6"/>
  <c r="D9916" i="6" s="1"/>
  <c r="E9916" i="6" s="1"/>
  <c r="F9916" i="6" s="1"/>
  <c r="C10024" i="6"/>
  <c r="D10024" i="6" s="1"/>
  <c r="E10024" i="6" s="1"/>
  <c r="F10024" i="6" s="1"/>
  <c r="C10132" i="6"/>
  <c r="D10132" i="6" s="1"/>
  <c r="E10132" i="6" s="1"/>
  <c r="F10132" i="6" s="1"/>
  <c r="C10774" i="6"/>
  <c r="D10774" i="6" s="1"/>
  <c r="E10774" i="6" s="1"/>
  <c r="F10774" i="6" s="1"/>
  <c r="C10283" i="6"/>
  <c r="D10283" i="6" s="1"/>
  <c r="E10283" i="6" s="1"/>
  <c r="F10283" i="6" s="1"/>
  <c r="C10432" i="6"/>
  <c r="D10432" i="6" s="1"/>
  <c r="E10432" i="6" s="1"/>
  <c r="F10432" i="6" s="1"/>
  <c r="C10362" i="6"/>
  <c r="D10362" i="6" s="1"/>
  <c r="E10362" i="6" s="1"/>
  <c r="F10362" i="6" s="1"/>
  <c r="C10777" i="6"/>
  <c r="D10777" i="6" s="1"/>
  <c r="E10777" i="6" s="1"/>
  <c r="F10777" i="6" s="1"/>
  <c r="C10488" i="6"/>
  <c r="D10488" i="6" s="1"/>
  <c r="E10488" i="6" s="1"/>
  <c r="F10488" i="6" s="1"/>
  <c r="C10579" i="6"/>
  <c r="D10579" i="6" s="1"/>
  <c r="E10579" i="6" s="1"/>
  <c r="F10579" i="6" s="1"/>
  <c r="C10633" i="6"/>
  <c r="D10633" i="6" s="1"/>
  <c r="E10633" i="6" s="1"/>
  <c r="F10633" i="6" s="1"/>
  <c r="C10643" i="6"/>
  <c r="D10643" i="6" s="1"/>
  <c r="E10643" i="6" s="1"/>
  <c r="F10643" i="6" s="1"/>
  <c r="C10751" i="6"/>
  <c r="D10751" i="6" s="1"/>
  <c r="E10751" i="6" s="1"/>
  <c r="F10751" i="6" s="1"/>
  <c r="C10602" i="6"/>
  <c r="D10602" i="6" s="1"/>
  <c r="E10602" i="6" s="1"/>
  <c r="F10602" i="6" s="1"/>
  <c r="C10710" i="6"/>
  <c r="D10710" i="6" s="1"/>
  <c r="E10710" i="6" s="1"/>
  <c r="F10710" i="6" s="1"/>
  <c r="C2443" i="6"/>
  <c r="D2443" i="6" s="1"/>
  <c r="E2443" i="6" s="1"/>
  <c r="F2443" i="6" s="1"/>
  <c r="C731" i="6"/>
  <c r="D731" i="6" s="1"/>
  <c r="E731" i="6" s="1"/>
  <c r="F731" i="6" s="1"/>
  <c r="C623" i="6"/>
  <c r="D623" i="6" s="1"/>
  <c r="E623" i="6" s="1"/>
  <c r="F623" i="6" s="1"/>
  <c r="C515" i="6"/>
  <c r="D515" i="6" s="1"/>
  <c r="E515" i="6" s="1"/>
  <c r="F515" i="6" s="1"/>
  <c r="C407" i="6"/>
  <c r="D407" i="6" s="1"/>
  <c r="E407" i="6" s="1"/>
  <c r="F407" i="6" s="1"/>
  <c r="C299" i="6"/>
  <c r="D299" i="6" s="1"/>
  <c r="E299" i="6" s="1"/>
  <c r="F299" i="6" s="1"/>
  <c r="C191" i="6"/>
  <c r="D191" i="6" s="1"/>
  <c r="E191" i="6" s="1"/>
  <c r="F191" i="6" s="1"/>
  <c r="C83" i="6"/>
  <c r="D83" i="6" s="1"/>
  <c r="E83" i="6" s="1"/>
  <c r="F83" i="6" s="1"/>
  <c r="C2644" i="6"/>
  <c r="D2644" i="6" s="1"/>
  <c r="E2644" i="6" s="1"/>
  <c r="F2644" i="6" s="1"/>
  <c r="C1462" i="6"/>
  <c r="D1462" i="6" s="1"/>
  <c r="E1462" i="6" s="1"/>
  <c r="F1462" i="6" s="1"/>
  <c r="C869" i="6"/>
  <c r="D869" i="6" s="1"/>
  <c r="E869" i="6" s="1"/>
  <c r="F869" i="6" s="1"/>
  <c r="C649" i="6"/>
  <c r="D649" i="6" s="1"/>
  <c r="E649" i="6" s="1"/>
  <c r="F649" i="6" s="1"/>
  <c r="C541" i="6"/>
  <c r="D541" i="6" s="1"/>
  <c r="E541" i="6" s="1"/>
  <c r="F541" i="6" s="1"/>
  <c r="C433" i="6"/>
  <c r="D433" i="6" s="1"/>
  <c r="E433" i="6" s="1"/>
  <c r="F433" i="6" s="1"/>
  <c r="C325" i="6"/>
  <c r="D325" i="6" s="1"/>
  <c r="E325" i="6" s="1"/>
  <c r="F325" i="6" s="1"/>
  <c r="C217" i="6"/>
  <c r="D217" i="6" s="1"/>
  <c r="E217" i="6" s="1"/>
  <c r="F217" i="6" s="1"/>
  <c r="C109" i="6"/>
  <c r="D109" i="6" s="1"/>
  <c r="E109" i="6" s="1"/>
  <c r="F109" i="6" s="1"/>
  <c r="C3001" i="6"/>
  <c r="D3001" i="6" s="1"/>
  <c r="E3001" i="6" s="1"/>
  <c r="F3001" i="6" s="1"/>
  <c r="C794" i="6"/>
  <c r="D794" i="6" s="1"/>
  <c r="E794" i="6" s="1"/>
  <c r="F794" i="6" s="1"/>
  <c r="C7155" i="6"/>
  <c r="D7155" i="6" s="1"/>
  <c r="E7155" i="6" s="1"/>
  <c r="F7155" i="6" s="1"/>
  <c r="C1022" i="6"/>
  <c r="D1022" i="6" s="1"/>
  <c r="E1022" i="6" s="1"/>
  <c r="F1022" i="6" s="1"/>
  <c r="C2599" i="6"/>
  <c r="D2599" i="6" s="1"/>
  <c r="E2599" i="6" s="1"/>
  <c r="F2599" i="6" s="1"/>
  <c r="C1355" i="6"/>
  <c r="D1355" i="6" s="1"/>
  <c r="E1355" i="6" s="1"/>
  <c r="F1355" i="6" s="1"/>
  <c r="C777" i="6"/>
  <c r="D777" i="6" s="1"/>
  <c r="E777" i="6" s="1"/>
  <c r="F777" i="6" s="1"/>
  <c r="C885" i="6"/>
  <c r="D885" i="6" s="1"/>
  <c r="E885" i="6" s="1"/>
  <c r="F885" i="6" s="1"/>
  <c r="C993" i="6"/>
  <c r="D993" i="6" s="1"/>
  <c r="E993" i="6" s="1"/>
  <c r="F993" i="6" s="1"/>
  <c r="C1101" i="6"/>
  <c r="D1101" i="6" s="1"/>
  <c r="E1101" i="6" s="1"/>
  <c r="F1101" i="6" s="1"/>
  <c r="C1209" i="6"/>
  <c r="D1209" i="6" s="1"/>
  <c r="E1209" i="6" s="1"/>
  <c r="F1209" i="6" s="1"/>
  <c r="C1447" i="6"/>
  <c r="D1447" i="6" s="1"/>
  <c r="E1447" i="6" s="1"/>
  <c r="F1447" i="6" s="1"/>
  <c r="C2570" i="6"/>
  <c r="D2570" i="6" s="1"/>
  <c r="E2570" i="6" s="1"/>
  <c r="F2570" i="6" s="1"/>
  <c r="C1343" i="6"/>
  <c r="D1343" i="6" s="1"/>
  <c r="E1343" i="6" s="1"/>
  <c r="F1343" i="6" s="1"/>
  <c r="C832" i="6"/>
  <c r="D832" i="6" s="1"/>
  <c r="E832" i="6" s="1"/>
  <c r="F832" i="6" s="1"/>
  <c r="C940" i="6"/>
  <c r="D940" i="6" s="1"/>
  <c r="E940" i="6" s="1"/>
  <c r="F940" i="6" s="1"/>
  <c r="C1048" i="6"/>
  <c r="D1048" i="6" s="1"/>
  <c r="E1048" i="6" s="1"/>
  <c r="F1048" i="6" s="1"/>
  <c r="C1156" i="6"/>
  <c r="D1156" i="6" s="1"/>
  <c r="E1156" i="6" s="1"/>
  <c r="F1156" i="6" s="1"/>
  <c r="C1264" i="6"/>
  <c r="D1264" i="6" s="1"/>
  <c r="E1264" i="6" s="1"/>
  <c r="F1264" i="6" s="1"/>
  <c r="C1337" i="6"/>
  <c r="D1337" i="6" s="1"/>
  <c r="E1337" i="6" s="1"/>
  <c r="F1337" i="6" s="1"/>
  <c r="C2363" i="6"/>
  <c r="D2363" i="6" s="1"/>
  <c r="E2363" i="6" s="1"/>
  <c r="F2363" i="6" s="1"/>
  <c r="C2950" i="6"/>
  <c r="D2950" i="6" s="1"/>
  <c r="E2950" i="6" s="1"/>
  <c r="F2950" i="6" s="1"/>
  <c r="C1582" i="6"/>
  <c r="D1582" i="6" s="1"/>
  <c r="E1582" i="6" s="1"/>
  <c r="F1582" i="6" s="1"/>
  <c r="C1690" i="6"/>
  <c r="D1690" i="6" s="1"/>
  <c r="E1690" i="6" s="1"/>
  <c r="F1690" i="6" s="1"/>
  <c r="C1798" i="6"/>
  <c r="D1798" i="6" s="1"/>
  <c r="E1798" i="6" s="1"/>
  <c r="F1798" i="6" s="1"/>
  <c r="C1906" i="6"/>
  <c r="D1906" i="6" s="1"/>
  <c r="E1906" i="6" s="1"/>
  <c r="F1906" i="6" s="1"/>
  <c r="C2014" i="6"/>
  <c r="D2014" i="6" s="1"/>
  <c r="E2014" i="6" s="1"/>
  <c r="F2014" i="6" s="1"/>
  <c r="C2122" i="6"/>
  <c r="D2122" i="6" s="1"/>
  <c r="E2122" i="6" s="1"/>
  <c r="F2122" i="6" s="1"/>
  <c r="C2230" i="6"/>
  <c r="D2230" i="6" s="1"/>
  <c r="E2230" i="6" s="1"/>
  <c r="F2230" i="6" s="1"/>
  <c r="C2807" i="6"/>
  <c r="D2807" i="6" s="1"/>
  <c r="E2807" i="6" s="1"/>
  <c r="F2807" i="6" s="1"/>
  <c r="C2464" i="6"/>
  <c r="D2464" i="6" s="1"/>
  <c r="E2464" i="6" s="1"/>
  <c r="F2464" i="6" s="1"/>
  <c r="C3248" i="6"/>
  <c r="D3248" i="6" s="1"/>
  <c r="E3248" i="6" s="1"/>
  <c r="F3248" i="6" s="1"/>
  <c r="C2992" i="6"/>
  <c r="D2992" i="6" s="1"/>
  <c r="E2992" i="6" s="1"/>
  <c r="F2992" i="6" s="1"/>
  <c r="C1571" i="6"/>
  <c r="D1571" i="6" s="1"/>
  <c r="E1571" i="6" s="1"/>
  <c r="F1571" i="6" s="1"/>
  <c r="C1679" i="6"/>
  <c r="D1679" i="6" s="1"/>
  <c r="E1679" i="6" s="1"/>
  <c r="F1679" i="6" s="1"/>
  <c r="C1787" i="6"/>
  <c r="D1787" i="6" s="1"/>
  <c r="E1787" i="6" s="1"/>
  <c r="F1787" i="6" s="1"/>
  <c r="C1895" i="6"/>
  <c r="D1895" i="6" s="1"/>
  <c r="E1895" i="6" s="1"/>
  <c r="F1895" i="6" s="1"/>
  <c r="C2003" i="6"/>
  <c r="D2003" i="6" s="1"/>
  <c r="E2003" i="6" s="1"/>
  <c r="F2003" i="6" s="1"/>
  <c r="C2111" i="6"/>
  <c r="D2111" i="6" s="1"/>
  <c r="E2111" i="6" s="1"/>
  <c r="F2111" i="6" s="1"/>
  <c r="C2219" i="6"/>
  <c r="D2219" i="6" s="1"/>
  <c r="E2219" i="6" s="1"/>
  <c r="F2219" i="6" s="1"/>
  <c r="C2759" i="6"/>
  <c r="D2759" i="6" s="1"/>
  <c r="E2759" i="6" s="1"/>
  <c r="F2759" i="6" s="1"/>
  <c r="C2438" i="6"/>
  <c r="D2438" i="6" s="1"/>
  <c r="E2438" i="6" s="1"/>
  <c r="F2438" i="6" s="1"/>
  <c r="C3212" i="6"/>
  <c r="D3212" i="6" s="1"/>
  <c r="E3212" i="6" s="1"/>
  <c r="F3212" i="6" s="1"/>
  <c r="C2615" i="6"/>
  <c r="D2615" i="6" s="1"/>
  <c r="E2615" i="6" s="1"/>
  <c r="F2615" i="6" s="1"/>
  <c r="C2569" i="6"/>
  <c r="D2569" i="6" s="1"/>
  <c r="E2569" i="6" s="1"/>
  <c r="F2569" i="6" s="1"/>
  <c r="C1314" i="6"/>
  <c r="D1314" i="6" s="1"/>
  <c r="E1314" i="6" s="1"/>
  <c r="F1314" i="6" s="1"/>
  <c r="C1422" i="6"/>
  <c r="D1422" i="6" s="1"/>
  <c r="E1422" i="6" s="1"/>
  <c r="F1422" i="6" s="1"/>
  <c r="C1530" i="6"/>
  <c r="D1530" i="6" s="1"/>
  <c r="E1530" i="6" s="1"/>
  <c r="F1530" i="6" s="1"/>
  <c r="C1638" i="6"/>
  <c r="D1638" i="6" s="1"/>
  <c r="E1638" i="6" s="1"/>
  <c r="F1638" i="6" s="1"/>
  <c r="C1746" i="6"/>
  <c r="D1746" i="6" s="1"/>
  <c r="E1746" i="6" s="1"/>
  <c r="F1746" i="6" s="1"/>
  <c r="C1854" i="6"/>
  <c r="D1854" i="6" s="1"/>
  <c r="E1854" i="6" s="1"/>
  <c r="F1854" i="6" s="1"/>
  <c r="C1962" i="6"/>
  <c r="D1962" i="6" s="1"/>
  <c r="E1962" i="6" s="1"/>
  <c r="F1962" i="6" s="1"/>
  <c r="C2070" i="6"/>
  <c r="D2070" i="6" s="1"/>
  <c r="E2070" i="6" s="1"/>
  <c r="F2070" i="6" s="1"/>
  <c r="C2178" i="6"/>
  <c r="D2178" i="6" s="1"/>
  <c r="E2178" i="6" s="1"/>
  <c r="F2178" i="6" s="1"/>
  <c r="C2657" i="6"/>
  <c r="D2657" i="6" s="1"/>
  <c r="E2657" i="6" s="1"/>
  <c r="F2657" i="6" s="1"/>
  <c r="C3281" i="6"/>
  <c r="D3281" i="6" s="1"/>
  <c r="E3281" i="6" s="1"/>
  <c r="F3281" i="6" s="1"/>
  <c r="C3024" i="6"/>
  <c r="D3024" i="6" s="1"/>
  <c r="E3024" i="6" s="1"/>
  <c r="F3024" i="6" s="1"/>
  <c r="C3239" i="6"/>
  <c r="D3239" i="6" s="1"/>
  <c r="E3239" i="6" s="1"/>
  <c r="F3239" i="6" s="1"/>
  <c r="C2418" i="6"/>
  <c r="D2418" i="6" s="1"/>
  <c r="E2418" i="6" s="1"/>
  <c r="F2418" i="6" s="1"/>
  <c r="C2526" i="6"/>
  <c r="D2526" i="6" s="1"/>
  <c r="E2526" i="6" s="1"/>
  <c r="F2526" i="6" s="1"/>
  <c r="C2634" i="6"/>
  <c r="D2634" i="6" s="1"/>
  <c r="E2634" i="6" s="1"/>
  <c r="F2634" i="6" s="1"/>
  <c r="C2742" i="6"/>
  <c r="D2742" i="6" s="1"/>
  <c r="E2742" i="6" s="1"/>
  <c r="F2742" i="6" s="1"/>
  <c r="C2850" i="6"/>
  <c r="D2850" i="6" s="1"/>
  <c r="E2850" i="6" s="1"/>
  <c r="F2850" i="6" s="1"/>
  <c r="C2958" i="6"/>
  <c r="D2958" i="6" s="1"/>
  <c r="E2958" i="6" s="1"/>
  <c r="F2958" i="6" s="1"/>
  <c r="C3156" i="6"/>
  <c r="D3156" i="6" s="1"/>
  <c r="E3156" i="6" s="1"/>
  <c r="F3156" i="6" s="1"/>
  <c r="C3065" i="6"/>
  <c r="D3065" i="6" s="1"/>
  <c r="E3065" i="6" s="1"/>
  <c r="F3065" i="6" s="1"/>
  <c r="C3491" i="6"/>
  <c r="D3491" i="6" s="1"/>
  <c r="E3491" i="6" s="1"/>
  <c r="F3491" i="6" s="1"/>
  <c r="C3599" i="6"/>
  <c r="D3599" i="6" s="1"/>
  <c r="E3599" i="6" s="1"/>
  <c r="F3599" i="6" s="1"/>
  <c r="C3707" i="6"/>
  <c r="D3707" i="6" s="1"/>
  <c r="E3707" i="6" s="1"/>
  <c r="F3707" i="6" s="1"/>
  <c r="C3872" i="6"/>
  <c r="D3872" i="6" s="1"/>
  <c r="E3872" i="6" s="1"/>
  <c r="F3872" i="6" s="1"/>
  <c r="C3243" i="6"/>
  <c r="D3243" i="6" s="1"/>
  <c r="E3243" i="6" s="1"/>
  <c r="F3243" i="6" s="1"/>
  <c r="C3351" i="6"/>
  <c r="D3351" i="6" s="1"/>
  <c r="E3351" i="6" s="1"/>
  <c r="F3351" i="6" s="1"/>
  <c r="C3459" i="6"/>
  <c r="D3459" i="6" s="1"/>
  <c r="E3459" i="6" s="1"/>
  <c r="F3459" i="6" s="1"/>
  <c r="C3567" i="6"/>
  <c r="D3567" i="6" s="1"/>
  <c r="E3567" i="6" s="1"/>
  <c r="F3567" i="6" s="1"/>
  <c r="C3675" i="6"/>
  <c r="D3675" i="6" s="1"/>
  <c r="E3675" i="6" s="1"/>
  <c r="F3675" i="6" s="1"/>
  <c r="C3838" i="6"/>
  <c r="D3838" i="6" s="1"/>
  <c r="E3838" i="6" s="1"/>
  <c r="F3838" i="6" s="1"/>
  <c r="C3028" i="6"/>
  <c r="D3028" i="6" s="1"/>
  <c r="E3028" i="6" s="1"/>
  <c r="F3028" i="6" s="1"/>
  <c r="C3136" i="6"/>
  <c r="D3136" i="6" s="1"/>
  <c r="E3136" i="6" s="1"/>
  <c r="F3136" i="6" s="1"/>
  <c r="C3244" i="6"/>
  <c r="D3244" i="6" s="1"/>
  <c r="E3244" i="6" s="1"/>
  <c r="F3244" i="6" s="1"/>
  <c r="C3352" i="6"/>
  <c r="D3352" i="6" s="1"/>
  <c r="E3352" i="6" s="1"/>
  <c r="F3352" i="6" s="1"/>
  <c r="C3460" i="6"/>
  <c r="D3460" i="6" s="1"/>
  <c r="E3460" i="6" s="1"/>
  <c r="F3460" i="6" s="1"/>
  <c r="C3568" i="6"/>
  <c r="D3568" i="6" s="1"/>
  <c r="E3568" i="6" s="1"/>
  <c r="F3568" i="6" s="1"/>
  <c r="C3676" i="6"/>
  <c r="D3676" i="6" s="1"/>
  <c r="E3676" i="6" s="1"/>
  <c r="F3676" i="6" s="1"/>
  <c r="C3839" i="6"/>
  <c r="D3839" i="6" s="1"/>
  <c r="E3839" i="6" s="1"/>
  <c r="F3839" i="6" s="1"/>
  <c r="C3857" i="6"/>
  <c r="D3857" i="6" s="1"/>
  <c r="E3857" i="6" s="1"/>
  <c r="F3857" i="6" s="1"/>
  <c r="C4808" i="6"/>
  <c r="D4808" i="6" s="1"/>
  <c r="E4808" i="6" s="1"/>
  <c r="F4808" i="6" s="1"/>
  <c r="C3938" i="6"/>
  <c r="D3938" i="6" s="1"/>
  <c r="E3938" i="6" s="1"/>
  <c r="F3938" i="6" s="1"/>
  <c r="C3980" i="6"/>
  <c r="D3980" i="6" s="1"/>
  <c r="E3980" i="6" s="1"/>
  <c r="F3980" i="6" s="1"/>
  <c r="C4088" i="6"/>
  <c r="D4088" i="6" s="1"/>
  <c r="E4088" i="6" s="1"/>
  <c r="F4088" i="6" s="1"/>
  <c r="C4196" i="6"/>
  <c r="D4196" i="6" s="1"/>
  <c r="E4196" i="6" s="1"/>
  <c r="F4196" i="6" s="1"/>
  <c r="C4304" i="6"/>
  <c r="D4304" i="6" s="1"/>
  <c r="E4304" i="6" s="1"/>
  <c r="F4304" i="6" s="1"/>
  <c r="C4412" i="6"/>
  <c r="D4412" i="6" s="1"/>
  <c r="E4412" i="6" s="1"/>
  <c r="F4412" i="6" s="1"/>
  <c r="C4520" i="6"/>
  <c r="D4520" i="6" s="1"/>
  <c r="E4520" i="6" s="1"/>
  <c r="F4520" i="6" s="1"/>
  <c r="C4628" i="6"/>
  <c r="D4628" i="6" s="1"/>
  <c r="E4628" i="6" s="1"/>
  <c r="F4628" i="6" s="1"/>
  <c r="C5255" i="6"/>
  <c r="D5255" i="6" s="1"/>
  <c r="E5255" i="6" s="1"/>
  <c r="F5255" i="6" s="1"/>
  <c r="C6328" i="6"/>
  <c r="D6328" i="6" s="1"/>
  <c r="E6328" i="6" s="1"/>
  <c r="F6328" i="6" s="1"/>
  <c r="C5348" i="6"/>
  <c r="D5348" i="6" s="1"/>
  <c r="E5348" i="6" s="1"/>
  <c r="F5348" i="6" s="1"/>
  <c r="C3918" i="6"/>
  <c r="D3918" i="6" s="1"/>
  <c r="E3918" i="6" s="1"/>
  <c r="F3918" i="6" s="1"/>
  <c r="C4026" i="6"/>
  <c r="D4026" i="6" s="1"/>
  <c r="E4026" i="6" s="1"/>
  <c r="F4026" i="6" s="1"/>
  <c r="C4134" i="6"/>
  <c r="D4134" i="6" s="1"/>
  <c r="E4134" i="6" s="1"/>
  <c r="F4134" i="6" s="1"/>
  <c r="C4242" i="6"/>
  <c r="D4242" i="6" s="1"/>
  <c r="E4242" i="6" s="1"/>
  <c r="F4242" i="6" s="1"/>
  <c r="C4350" i="6"/>
  <c r="D4350" i="6" s="1"/>
  <c r="E4350" i="6" s="1"/>
  <c r="F4350" i="6" s="1"/>
  <c r="C4458" i="6"/>
  <c r="D4458" i="6" s="1"/>
  <c r="E4458" i="6" s="1"/>
  <c r="F4458" i="6" s="1"/>
  <c r="C4566" i="6"/>
  <c r="D4566" i="6" s="1"/>
  <c r="E4566" i="6" s="1"/>
  <c r="F4566" i="6" s="1"/>
  <c r="C4919" i="6"/>
  <c r="D4919" i="6" s="1"/>
  <c r="E4919" i="6" s="1"/>
  <c r="F4919" i="6" s="1"/>
  <c r="C6117" i="6"/>
  <c r="D6117" i="6" s="1"/>
  <c r="E6117" i="6" s="1"/>
  <c r="F6117" i="6" s="1"/>
  <c r="C5066" i="6"/>
  <c r="D5066" i="6" s="1"/>
  <c r="E5066" i="6" s="1"/>
  <c r="F5066" i="6" s="1"/>
  <c r="C4765" i="6"/>
  <c r="D4765" i="6" s="1"/>
  <c r="E4765" i="6" s="1"/>
  <c r="F4765" i="6" s="1"/>
  <c r="C3925" i="6"/>
  <c r="D3925" i="6" s="1"/>
  <c r="E3925" i="6" s="1"/>
  <c r="F3925" i="6" s="1"/>
  <c r="C4033" i="6"/>
  <c r="D4033" i="6" s="1"/>
  <c r="E4033" i="6" s="1"/>
  <c r="F4033" i="6" s="1"/>
  <c r="C4141" i="6"/>
  <c r="D4141" i="6" s="1"/>
  <c r="E4141" i="6" s="1"/>
  <c r="F4141" i="6" s="1"/>
  <c r="C4249" i="6"/>
  <c r="D4249" i="6" s="1"/>
  <c r="E4249" i="6" s="1"/>
  <c r="F4249" i="6" s="1"/>
  <c r="C4357" i="6"/>
  <c r="D4357" i="6" s="1"/>
  <c r="E4357" i="6" s="1"/>
  <c r="F4357" i="6" s="1"/>
  <c r="C4465" i="6"/>
  <c r="D4465" i="6" s="1"/>
  <c r="E4465" i="6" s="1"/>
  <c r="F4465" i="6" s="1"/>
  <c r="C4573" i="6"/>
  <c r="D4573" i="6" s="1"/>
  <c r="E4573" i="6" s="1"/>
  <c r="F4573" i="6" s="1"/>
  <c r="C4943" i="6"/>
  <c r="D4943" i="6" s="1"/>
  <c r="E4943" i="6" s="1"/>
  <c r="F4943" i="6" s="1"/>
  <c r="C6265" i="6"/>
  <c r="D6265" i="6" s="1"/>
  <c r="E6265" i="6" s="1"/>
  <c r="F6265" i="6" s="1"/>
  <c r="C5904" i="6"/>
  <c r="D5904" i="6" s="1"/>
  <c r="E5904" i="6" s="1"/>
  <c r="F5904" i="6" s="1"/>
  <c r="C4656" i="6"/>
  <c r="D4656" i="6" s="1"/>
  <c r="E4656" i="6" s="1"/>
  <c r="F4656" i="6" s="1"/>
  <c r="C4764" i="6"/>
  <c r="D4764" i="6" s="1"/>
  <c r="E4764" i="6" s="1"/>
  <c r="F4764" i="6" s="1"/>
  <c r="C4872" i="6"/>
  <c r="D4872" i="6" s="1"/>
  <c r="E4872" i="6" s="1"/>
  <c r="F4872" i="6" s="1"/>
  <c r="C4980" i="6"/>
  <c r="D4980" i="6" s="1"/>
  <c r="E4980" i="6" s="1"/>
  <c r="F4980" i="6" s="1"/>
  <c r="C5088" i="6"/>
  <c r="D5088" i="6" s="1"/>
  <c r="E5088" i="6" s="1"/>
  <c r="F5088" i="6" s="1"/>
  <c r="C5196" i="6"/>
  <c r="D5196" i="6" s="1"/>
  <c r="E5196" i="6" s="1"/>
  <c r="F5196" i="6" s="1"/>
  <c r="C5304" i="6"/>
  <c r="D5304" i="6" s="1"/>
  <c r="E5304" i="6" s="1"/>
  <c r="F5304" i="6" s="1"/>
  <c r="C5412" i="6"/>
  <c r="D5412" i="6" s="1"/>
  <c r="E5412" i="6" s="1"/>
  <c r="F5412" i="6" s="1"/>
  <c r="C5799" i="6"/>
  <c r="D5799" i="6" s="1"/>
  <c r="E5799" i="6" s="1"/>
  <c r="F5799" i="6" s="1"/>
  <c r="C7102" i="6"/>
  <c r="D7102" i="6" s="1"/>
  <c r="E7102" i="6" s="1"/>
  <c r="F7102" i="6" s="1"/>
  <c r="C6198" i="6"/>
  <c r="D6198" i="6" s="1"/>
  <c r="E6198" i="6" s="1"/>
  <c r="F6198" i="6" s="1"/>
  <c r="C4921" i="6"/>
  <c r="D4921" i="6" s="1"/>
  <c r="E4921" i="6" s="1"/>
  <c r="F4921" i="6" s="1"/>
  <c r="C5029" i="6"/>
  <c r="D5029" i="6" s="1"/>
  <c r="E5029" i="6" s="1"/>
  <c r="F5029" i="6" s="1"/>
  <c r="C5137" i="6"/>
  <c r="D5137" i="6" s="1"/>
  <c r="E5137" i="6" s="1"/>
  <c r="F5137" i="6" s="1"/>
  <c r="C5245" i="6"/>
  <c r="D5245" i="6" s="1"/>
  <c r="E5245" i="6" s="1"/>
  <c r="F5245" i="6" s="1"/>
  <c r="C5353" i="6"/>
  <c r="D5353" i="6" s="1"/>
  <c r="E5353" i="6" s="1"/>
  <c r="F5353" i="6" s="1"/>
  <c r="C5461" i="6"/>
  <c r="D5461" i="6" s="1"/>
  <c r="E5461" i="6" s="1"/>
  <c r="F5461" i="6" s="1"/>
  <c r="C6111" i="6"/>
  <c r="D6111" i="6" s="1"/>
  <c r="E6111" i="6" s="1"/>
  <c r="F6111" i="6" s="1"/>
  <c r="C5844" i="6"/>
  <c r="D5844" i="6" s="1"/>
  <c r="E5844" i="6" s="1"/>
  <c r="F5844" i="6" s="1"/>
  <c r="C6256" i="6"/>
  <c r="D6256" i="6" s="1"/>
  <c r="E6256" i="6" s="1"/>
  <c r="F6256" i="6" s="1"/>
  <c r="C5668" i="6"/>
  <c r="D5668" i="6" s="1"/>
  <c r="E5668" i="6" s="1"/>
  <c r="F5668" i="6" s="1"/>
  <c r="C5776" i="6"/>
  <c r="D5776" i="6" s="1"/>
  <c r="E5776" i="6" s="1"/>
  <c r="F5776" i="6" s="1"/>
  <c r="C5884" i="6"/>
  <c r="D5884" i="6" s="1"/>
  <c r="E5884" i="6" s="1"/>
  <c r="F5884" i="6" s="1"/>
  <c r="C5992" i="6"/>
  <c r="D5992" i="6" s="1"/>
  <c r="E5992" i="6" s="1"/>
  <c r="F5992" i="6" s="1"/>
  <c r="C6100" i="6"/>
  <c r="D6100" i="6" s="1"/>
  <c r="E6100" i="6" s="1"/>
  <c r="F6100" i="6" s="1"/>
  <c r="C6208" i="6"/>
  <c r="D6208" i="6" s="1"/>
  <c r="E6208" i="6" s="1"/>
  <c r="F6208" i="6" s="1"/>
  <c r="C5486" i="6"/>
  <c r="D5486" i="6" s="1"/>
  <c r="E5486" i="6" s="1"/>
  <c r="F5486" i="6" s="1"/>
  <c r="C5594" i="6"/>
  <c r="D5594" i="6" s="1"/>
  <c r="E5594" i="6" s="1"/>
  <c r="F5594" i="6" s="1"/>
  <c r="C5702" i="6"/>
  <c r="D5702" i="6" s="1"/>
  <c r="E5702" i="6" s="1"/>
  <c r="F5702" i="6" s="1"/>
  <c r="C5810" i="6"/>
  <c r="D5810" i="6" s="1"/>
  <c r="E5810" i="6" s="1"/>
  <c r="F5810" i="6" s="1"/>
  <c r="C5918" i="6"/>
  <c r="D5918" i="6" s="1"/>
  <c r="E5918" i="6" s="1"/>
  <c r="F5918" i="6" s="1"/>
  <c r="C6026" i="6"/>
  <c r="D6026" i="6" s="1"/>
  <c r="E6026" i="6" s="1"/>
  <c r="F6026" i="6" s="1"/>
  <c r="C6134" i="6"/>
  <c r="D6134" i="6" s="1"/>
  <c r="E6134" i="6" s="1"/>
  <c r="F6134" i="6" s="1"/>
  <c r="C6238" i="6"/>
  <c r="D6238" i="6" s="1"/>
  <c r="E6238" i="6" s="1"/>
  <c r="F6238" i="6" s="1"/>
  <c r="C6342" i="6"/>
  <c r="D6342" i="6" s="1"/>
  <c r="E6342" i="6" s="1"/>
  <c r="F6342" i="6" s="1"/>
  <c r="C6450" i="6"/>
  <c r="D6450" i="6" s="1"/>
  <c r="E6450" i="6" s="1"/>
  <c r="F6450" i="6" s="1"/>
  <c r="C6558" i="6"/>
  <c r="D6558" i="6" s="1"/>
  <c r="E6558" i="6" s="1"/>
  <c r="F6558" i="6" s="1"/>
  <c r="C6666" i="6"/>
  <c r="D6666" i="6" s="1"/>
  <c r="E6666" i="6" s="1"/>
  <c r="F6666" i="6" s="1"/>
  <c r="C6774" i="6"/>
  <c r="D6774" i="6" s="1"/>
  <c r="E6774" i="6" s="1"/>
  <c r="F6774" i="6" s="1"/>
  <c r="C6882" i="6"/>
  <c r="D6882" i="6" s="1"/>
  <c r="E6882" i="6" s="1"/>
  <c r="F6882" i="6" s="1"/>
  <c r="C7936" i="6"/>
  <c r="D7936" i="6" s="1"/>
  <c r="E7936" i="6" s="1"/>
  <c r="F7936" i="6" s="1"/>
  <c r="C6397" i="6"/>
  <c r="D6397" i="6" s="1"/>
  <c r="E6397" i="6" s="1"/>
  <c r="F6397" i="6" s="1"/>
  <c r="C6505" i="6"/>
  <c r="D6505" i="6" s="1"/>
  <c r="E6505" i="6" s="1"/>
  <c r="F6505" i="6" s="1"/>
  <c r="C6613" i="6"/>
  <c r="D6613" i="6" s="1"/>
  <c r="E6613" i="6" s="1"/>
  <c r="F6613" i="6" s="1"/>
  <c r="C6721" i="6"/>
  <c r="D6721" i="6" s="1"/>
  <c r="E6721" i="6" s="1"/>
  <c r="F6721" i="6" s="1"/>
  <c r="C6829" i="6"/>
  <c r="D6829" i="6" s="1"/>
  <c r="E6829" i="6" s="1"/>
  <c r="F6829" i="6" s="1"/>
  <c r="C6937" i="6"/>
  <c r="D6937" i="6" s="1"/>
  <c r="E6937" i="6" s="1"/>
  <c r="F6937" i="6" s="1"/>
  <c r="C6993" i="6"/>
  <c r="D6993" i="6" s="1"/>
  <c r="E6993" i="6" s="1"/>
  <c r="F6993" i="6" s="1"/>
  <c r="C6284" i="6"/>
  <c r="D6284" i="6" s="1"/>
  <c r="E6284" i="6" s="1"/>
  <c r="F6284" i="6" s="1"/>
  <c r="C6392" i="6"/>
  <c r="D6392" i="6" s="1"/>
  <c r="E6392" i="6" s="1"/>
  <c r="F6392" i="6" s="1"/>
  <c r="C6500" i="6"/>
  <c r="D6500" i="6" s="1"/>
  <c r="E6500" i="6" s="1"/>
  <c r="F6500" i="6" s="1"/>
  <c r="C6608" i="6"/>
  <c r="D6608" i="6" s="1"/>
  <c r="E6608" i="6" s="1"/>
  <c r="F6608" i="6" s="1"/>
  <c r="C6716" i="6"/>
  <c r="D6716" i="6" s="1"/>
  <c r="E6716" i="6" s="1"/>
  <c r="F6716" i="6" s="1"/>
  <c r="C6824" i="6"/>
  <c r="D6824" i="6" s="1"/>
  <c r="E6824" i="6" s="1"/>
  <c r="F6824" i="6" s="1"/>
  <c r="C6932" i="6"/>
  <c r="D6932" i="6" s="1"/>
  <c r="E6932" i="6" s="1"/>
  <c r="F6932" i="6" s="1"/>
  <c r="C7034" i="6"/>
  <c r="D7034" i="6" s="1"/>
  <c r="E7034" i="6" s="1"/>
  <c r="F7034" i="6" s="1"/>
  <c r="C7142" i="6"/>
  <c r="D7142" i="6" s="1"/>
  <c r="E7142" i="6" s="1"/>
  <c r="F7142" i="6" s="1"/>
  <c r="C7250" i="6"/>
  <c r="D7250" i="6" s="1"/>
  <c r="E7250" i="6" s="1"/>
  <c r="F7250" i="6" s="1"/>
  <c r="C7358" i="6"/>
  <c r="D7358" i="6" s="1"/>
  <c r="E7358" i="6" s="1"/>
  <c r="F7358" i="6" s="1"/>
  <c r="C7466" i="6"/>
  <c r="D7466" i="6" s="1"/>
  <c r="E7466" i="6" s="1"/>
  <c r="F7466" i="6" s="1"/>
  <c r="C7664" i="6"/>
  <c r="D7664" i="6" s="1"/>
  <c r="E7664" i="6" s="1"/>
  <c r="F7664" i="6" s="1"/>
  <c r="C7650" i="6"/>
  <c r="D7650" i="6" s="1"/>
  <c r="E7650" i="6" s="1"/>
  <c r="F7650" i="6" s="1"/>
  <c r="C7092" i="6"/>
  <c r="D7092" i="6" s="1"/>
  <c r="E7092" i="6" s="1"/>
  <c r="F7092" i="6" s="1"/>
  <c r="C7200" i="6"/>
  <c r="D7200" i="6" s="1"/>
  <c r="E7200" i="6" s="1"/>
  <c r="F7200" i="6" s="1"/>
  <c r="C7308" i="6"/>
  <c r="D7308" i="6" s="1"/>
  <c r="E7308" i="6" s="1"/>
  <c r="F7308" i="6" s="1"/>
  <c r="C7416" i="6"/>
  <c r="D7416" i="6" s="1"/>
  <c r="E7416" i="6" s="1"/>
  <c r="F7416" i="6" s="1"/>
  <c r="C7524" i="6"/>
  <c r="D7524" i="6" s="1"/>
  <c r="E7524" i="6" s="1"/>
  <c r="F7524" i="6" s="1"/>
  <c r="C7770" i="6"/>
  <c r="D7770" i="6" s="1"/>
  <c r="E7770" i="6" s="1"/>
  <c r="F7770" i="6" s="1"/>
  <c r="C7228" i="6"/>
  <c r="D7228" i="6" s="1"/>
  <c r="E7228" i="6" s="1"/>
  <c r="F7228" i="6" s="1"/>
  <c r="C7336" i="6"/>
  <c r="D7336" i="6" s="1"/>
  <c r="E7336" i="6" s="1"/>
  <c r="F7336" i="6" s="1"/>
  <c r="C7444" i="6"/>
  <c r="D7444" i="6" s="1"/>
  <c r="E7444" i="6" s="1"/>
  <c r="F7444" i="6" s="1"/>
  <c r="C7552" i="6"/>
  <c r="D7552" i="6" s="1"/>
  <c r="E7552" i="6" s="1"/>
  <c r="F7552" i="6" s="1"/>
  <c r="C7715" i="6"/>
  <c r="D7715" i="6" s="1"/>
  <c r="E7715" i="6" s="1"/>
  <c r="F7715" i="6" s="1"/>
  <c r="C7823" i="6"/>
  <c r="D7823" i="6" s="1"/>
  <c r="E7823" i="6" s="1"/>
  <c r="F7823" i="6" s="1"/>
  <c r="C8052" i="6"/>
  <c r="D8052" i="6" s="1"/>
  <c r="E8052" i="6" s="1"/>
  <c r="F8052" i="6" s="1"/>
  <c r="C7800" i="6"/>
  <c r="D7800" i="6" s="1"/>
  <c r="E7800" i="6" s="1"/>
  <c r="F7800" i="6" s="1"/>
  <c r="C7918" i="6"/>
  <c r="D7918" i="6" s="1"/>
  <c r="E7918" i="6" s="1"/>
  <c r="F7918" i="6" s="1"/>
  <c r="C8407" i="6"/>
  <c r="D8407" i="6" s="1"/>
  <c r="E8407" i="6" s="1"/>
  <c r="F8407" i="6" s="1"/>
  <c r="C7666" i="6"/>
  <c r="D7666" i="6" s="1"/>
  <c r="E7666" i="6" s="1"/>
  <c r="F7666" i="6" s="1"/>
  <c r="C7774" i="6"/>
  <c r="D7774" i="6" s="1"/>
  <c r="E7774" i="6" s="1"/>
  <c r="F7774" i="6" s="1"/>
  <c r="C7882" i="6"/>
  <c r="D7882" i="6" s="1"/>
  <c r="E7882" i="6" s="1"/>
  <c r="F7882" i="6" s="1"/>
  <c r="C7969" i="6"/>
  <c r="D7969" i="6" s="1"/>
  <c r="E7969" i="6" s="1"/>
  <c r="F7969" i="6" s="1"/>
  <c r="C8077" i="6"/>
  <c r="D8077" i="6" s="1"/>
  <c r="E8077" i="6" s="1"/>
  <c r="F8077" i="6" s="1"/>
  <c r="C8185" i="6"/>
  <c r="D8185" i="6" s="1"/>
  <c r="E8185" i="6" s="1"/>
  <c r="F8185" i="6" s="1"/>
  <c r="C8293" i="6"/>
  <c r="D8293" i="6" s="1"/>
  <c r="E8293" i="6" s="1"/>
  <c r="F8293" i="6" s="1"/>
  <c r="C8479" i="6"/>
  <c r="D8479" i="6" s="1"/>
  <c r="E8479" i="6" s="1"/>
  <c r="F8479" i="6" s="1"/>
  <c r="C8551" i="6"/>
  <c r="D8551" i="6" s="1"/>
  <c r="E8551" i="6" s="1"/>
  <c r="F8551" i="6" s="1"/>
  <c r="C7913" i="6"/>
  <c r="D7913" i="6" s="1"/>
  <c r="E7913" i="6" s="1"/>
  <c r="F7913" i="6" s="1"/>
  <c r="C8021" i="6"/>
  <c r="D8021" i="6" s="1"/>
  <c r="E8021" i="6" s="1"/>
  <c r="F8021" i="6" s="1"/>
  <c r="C8129" i="6"/>
  <c r="D8129" i="6" s="1"/>
  <c r="E8129" i="6" s="1"/>
  <c r="F8129" i="6" s="1"/>
  <c r="C8237" i="6"/>
  <c r="D8237" i="6" s="1"/>
  <c r="E8237" i="6" s="1"/>
  <c r="F8237" i="6" s="1"/>
  <c r="C8345" i="6"/>
  <c r="D8345" i="6" s="1"/>
  <c r="E8345" i="6" s="1"/>
  <c r="F8345" i="6" s="1"/>
  <c r="C8535" i="6"/>
  <c r="D8535" i="6" s="1"/>
  <c r="E8535" i="6" s="1"/>
  <c r="F8535" i="6" s="1"/>
  <c r="C8367" i="6"/>
  <c r="D8367" i="6" s="1"/>
  <c r="E8367" i="6" s="1"/>
  <c r="F8367" i="6" s="1"/>
  <c r="C8127" i="6"/>
  <c r="D8127" i="6" s="1"/>
  <c r="E8127" i="6" s="1"/>
  <c r="F8127" i="6" s="1"/>
  <c r="C8235" i="6"/>
  <c r="D8235" i="6" s="1"/>
  <c r="E8235" i="6" s="1"/>
  <c r="F8235" i="6" s="1"/>
  <c r="C8343" i="6"/>
  <c r="D8343" i="6" s="1"/>
  <c r="E8343" i="6" s="1"/>
  <c r="F8343" i="6" s="1"/>
  <c r="C8590" i="6"/>
  <c r="D8590" i="6" s="1"/>
  <c r="E8590" i="6" s="1"/>
  <c r="F8590" i="6" s="1"/>
  <c r="C8984" i="6"/>
  <c r="D8984" i="6" s="1"/>
  <c r="E8984" i="6" s="1"/>
  <c r="F8984" i="6" s="1"/>
  <c r="C9023" i="6"/>
  <c r="D9023" i="6" s="1"/>
  <c r="E9023" i="6" s="1"/>
  <c r="F9023" i="6" s="1"/>
  <c r="C8432" i="6"/>
  <c r="D8432" i="6" s="1"/>
  <c r="E8432" i="6" s="1"/>
  <c r="F8432" i="6" s="1"/>
  <c r="C8540" i="6"/>
  <c r="D8540" i="6" s="1"/>
  <c r="E8540" i="6" s="1"/>
  <c r="F8540" i="6" s="1"/>
  <c r="C8648" i="6"/>
  <c r="D8648" i="6" s="1"/>
  <c r="E8648" i="6" s="1"/>
  <c r="F8648" i="6" s="1"/>
  <c r="C8756" i="6"/>
  <c r="D8756" i="6" s="1"/>
  <c r="E8756" i="6" s="1"/>
  <c r="F8756" i="6" s="1"/>
  <c r="C8900" i="6"/>
  <c r="D8900" i="6" s="1"/>
  <c r="E8900" i="6" s="1"/>
  <c r="F8900" i="6" s="1"/>
  <c r="C8957" i="6"/>
  <c r="D8957" i="6" s="1"/>
  <c r="E8957" i="6" s="1"/>
  <c r="F8957" i="6" s="1"/>
  <c r="C8661" i="6"/>
  <c r="D8661" i="6" s="1"/>
  <c r="E8661" i="6" s="1"/>
  <c r="F8661" i="6" s="1"/>
  <c r="C8769" i="6"/>
  <c r="D8769" i="6" s="1"/>
  <c r="E8769" i="6" s="1"/>
  <c r="F8769" i="6" s="1"/>
  <c r="C8925" i="6"/>
  <c r="D8925" i="6" s="1"/>
  <c r="E8925" i="6" s="1"/>
  <c r="F8925" i="6" s="1"/>
  <c r="C8940" i="6"/>
  <c r="D8940" i="6" s="1"/>
  <c r="E8940" i="6" s="1"/>
  <c r="F8940" i="6" s="1"/>
  <c r="C9048" i="6"/>
  <c r="D9048" i="6" s="1"/>
  <c r="E9048" i="6" s="1"/>
  <c r="F9048" i="6" s="1"/>
  <c r="C9156" i="6"/>
  <c r="D9156" i="6" s="1"/>
  <c r="E9156" i="6" s="1"/>
  <c r="F9156" i="6" s="1"/>
  <c r="C9278" i="6"/>
  <c r="D9278" i="6" s="1"/>
  <c r="E9278" i="6" s="1"/>
  <c r="F9278" i="6" s="1"/>
  <c r="C8962" i="6"/>
  <c r="D8962" i="6" s="1"/>
  <c r="E8962" i="6" s="1"/>
  <c r="F8962" i="6" s="1"/>
  <c r="C9070" i="6"/>
  <c r="D9070" i="6" s="1"/>
  <c r="E9070" i="6" s="1"/>
  <c r="F9070" i="6" s="1"/>
  <c r="C9178" i="6"/>
  <c r="D9178" i="6" s="1"/>
  <c r="E9178" i="6" s="1"/>
  <c r="F9178" i="6" s="1"/>
  <c r="C9280" i="6"/>
  <c r="D9280" i="6" s="1"/>
  <c r="E9280" i="6" s="1"/>
  <c r="F9280" i="6" s="1"/>
  <c r="C2514" i="6"/>
  <c r="D2514" i="6" s="1"/>
  <c r="E2514" i="6" s="1"/>
  <c r="F2514" i="6" s="1"/>
  <c r="C3303" i="6"/>
  <c r="D3303" i="6" s="1"/>
  <c r="E3303" i="6" s="1"/>
  <c r="F3303" i="6" s="1"/>
  <c r="C3628" i="6"/>
  <c r="D3628" i="6" s="1"/>
  <c r="E3628" i="6" s="1"/>
  <c r="F3628" i="6" s="1"/>
  <c r="C4544" i="6"/>
  <c r="D4544" i="6" s="1"/>
  <c r="E4544" i="6" s="1"/>
  <c r="F4544" i="6" s="1"/>
  <c r="C4554" i="6"/>
  <c r="D4554" i="6" s="1"/>
  <c r="E4554" i="6" s="1"/>
  <c r="F4554" i="6" s="1"/>
  <c r="C4597" i="6"/>
  <c r="D4597" i="6" s="1"/>
  <c r="E4597" i="6" s="1"/>
  <c r="F4597" i="6" s="1"/>
  <c r="C5436" i="6"/>
  <c r="D5436" i="6" s="1"/>
  <c r="E5436" i="6" s="1"/>
  <c r="F5436" i="6" s="1"/>
  <c r="C6313" i="6"/>
  <c r="D6313" i="6" s="1"/>
  <c r="E6313" i="6" s="1"/>
  <c r="F6313" i="6" s="1"/>
  <c r="C5978" i="6"/>
  <c r="D5978" i="6" s="1"/>
  <c r="E5978" i="6" s="1"/>
  <c r="F5978" i="6" s="1"/>
  <c r="C6457" i="6"/>
  <c r="D6457" i="6" s="1"/>
  <c r="E6457" i="6" s="1"/>
  <c r="F6457" i="6" s="1"/>
  <c r="C6668" i="6"/>
  <c r="D6668" i="6" s="1"/>
  <c r="E6668" i="6" s="1"/>
  <c r="F6668" i="6" s="1"/>
  <c r="C7260" i="6"/>
  <c r="D7260" i="6" s="1"/>
  <c r="E7260" i="6" s="1"/>
  <c r="F7260" i="6" s="1"/>
  <c r="C7618" i="6"/>
  <c r="D7618" i="6" s="1"/>
  <c r="E7618" i="6" s="1"/>
  <c r="F7618" i="6" s="1"/>
  <c r="C8045" i="6"/>
  <c r="D8045" i="6" s="1"/>
  <c r="E8045" i="6" s="1"/>
  <c r="F8045" i="6" s="1"/>
  <c r="C9167" i="6"/>
  <c r="D9167" i="6" s="1"/>
  <c r="E9167" i="6" s="1"/>
  <c r="F9167" i="6" s="1"/>
  <c r="C9108" i="6"/>
  <c r="D9108" i="6" s="1"/>
  <c r="E9108" i="6" s="1"/>
  <c r="F9108" i="6" s="1"/>
  <c r="C9434" i="6"/>
  <c r="D9434" i="6" s="1"/>
  <c r="E9434" i="6" s="1"/>
  <c r="F9434" i="6" s="1"/>
  <c r="C10031" i="6"/>
  <c r="D10031" i="6" s="1"/>
  <c r="E10031" i="6" s="1"/>
  <c r="F10031" i="6" s="1"/>
  <c r="C9835" i="6"/>
  <c r="D9835" i="6" s="1"/>
  <c r="E9835" i="6" s="1"/>
  <c r="F9835" i="6" s="1"/>
  <c r="C10515" i="6"/>
  <c r="D10515" i="6" s="1"/>
  <c r="E10515" i="6" s="1"/>
  <c r="F10515" i="6" s="1"/>
  <c r="C2802" i="6"/>
  <c r="D2802" i="6" s="1"/>
  <c r="E2802" i="6" s="1"/>
  <c r="F2802" i="6" s="1"/>
  <c r="C3555" i="6"/>
  <c r="D3555" i="6" s="1"/>
  <c r="E3555" i="6" s="1"/>
  <c r="F3555" i="6" s="1"/>
  <c r="C3929" i="6"/>
  <c r="D3929" i="6" s="1"/>
  <c r="E3929" i="6" s="1"/>
  <c r="F3929" i="6" s="1"/>
  <c r="C4864" i="6"/>
  <c r="D4864" i="6" s="1"/>
  <c r="E4864" i="6" s="1"/>
  <c r="F4864" i="6" s="1"/>
  <c r="C4994" i="6"/>
  <c r="D4994" i="6" s="1"/>
  <c r="E4994" i="6" s="1"/>
  <c r="F4994" i="6" s="1"/>
  <c r="C5832" i="6"/>
  <c r="D5832" i="6" s="1"/>
  <c r="E5832" i="6" s="1"/>
  <c r="F5832" i="6" s="1"/>
  <c r="C6126" i="6"/>
  <c r="D6126" i="6" s="1"/>
  <c r="E6126" i="6" s="1"/>
  <c r="F6126" i="6" s="1"/>
  <c r="C5872" i="6"/>
  <c r="D5872" i="6" s="1"/>
  <c r="E5872" i="6" s="1"/>
  <c r="F5872" i="6" s="1"/>
  <c r="C6304" i="6"/>
  <c r="D6304" i="6" s="1"/>
  <c r="E6304" i="6" s="1"/>
  <c r="F6304" i="6" s="1"/>
  <c r="C6673" i="6"/>
  <c r="D6673" i="6" s="1"/>
  <c r="E6673" i="6" s="1"/>
  <c r="F6673" i="6" s="1"/>
  <c r="C6956" i="6"/>
  <c r="D6956" i="6" s="1"/>
  <c r="E6956" i="6" s="1"/>
  <c r="F6956" i="6" s="1"/>
  <c r="C7548" i="6"/>
  <c r="D7548" i="6" s="1"/>
  <c r="E7548" i="6" s="1"/>
  <c r="F7548" i="6" s="1"/>
  <c r="C7906" i="6"/>
  <c r="D7906" i="6" s="1"/>
  <c r="E7906" i="6" s="1"/>
  <c r="F7906" i="6" s="1"/>
  <c r="C8333" i="6"/>
  <c r="D8333" i="6" s="1"/>
  <c r="E8333" i="6" s="1"/>
  <c r="F8333" i="6" s="1"/>
  <c r="C8672" i="6"/>
  <c r="D8672" i="6" s="1"/>
  <c r="E8672" i="6" s="1"/>
  <c r="F8672" i="6" s="1"/>
  <c r="C8950" i="6"/>
  <c r="D8950" i="6" s="1"/>
  <c r="E8950" i="6" s="1"/>
  <c r="F8950" i="6" s="1"/>
  <c r="C9737" i="6"/>
  <c r="D9737" i="6" s="1"/>
  <c r="E9737" i="6" s="1"/>
  <c r="F9737" i="6" s="1"/>
  <c r="C10055" i="6"/>
  <c r="D10055" i="6" s="1"/>
  <c r="E10055" i="6" s="1"/>
  <c r="F10055" i="6" s="1"/>
  <c r="C10051" i="6"/>
  <c r="D10051" i="6" s="1"/>
  <c r="E10051" i="6" s="1"/>
  <c r="F10051" i="6" s="1"/>
  <c r="C10558" i="6"/>
  <c r="D10558" i="6" s="1"/>
  <c r="E10558" i="6" s="1"/>
  <c r="F10558" i="6" s="1"/>
  <c r="C9559" i="6"/>
  <c r="D9559" i="6" s="1"/>
  <c r="E9559" i="6" s="1"/>
  <c r="F9559" i="6" s="1"/>
  <c r="C2877" i="6"/>
  <c r="D2877" i="6" s="1"/>
  <c r="E2877" i="6" s="1"/>
  <c r="F2877" i="6" s="1"/>
  <c r="C6496" i="6"/>
  <c r="D6496" i="6" s="1"/>
  <c r="E6496" i="6" s="1"/>
  <c r="F6496" i="6" s="1"/>
  <c r="C10322" i="6"/>
  <c r="D10322" i="6" s="1"/>
  <c r="E10322" i="6" s="1"/>
  <c r="F10322" i="6" s="1"/>
  <c r="C1411" i="6"/>
  <c r="D1411" i="6" s="1"/>
  <c r="E1411" i="6" s="1"/>
  <c r="F1411" i="6" s="1"/>
  <c r="C2116" i="6"/>
  <c r="D2116" i="6" s="1"/>
  <c r="E2116" i="6" s="1"/>
  <c r="F2116" i="6" s="1"/>
  <c r="C2591" i="6"/>
  <c r="D2591" i="6" s="1"/>
  <c r="E2591" i="6" s="1"/>
  <c r="F2591" i="6" s="1"/>
  <c r="C2520" i="6"/>
  <c r="D2520" i="6" s="1"/>
  <c r="E2520" i="6" s="1"/>
  <c r="F2520" i="6" s="1"/>
  <c r="C3800" i="6"/>
  <c r="D3800" i="6" s="1"/>
  <c r="E3800" i="6" s="1"/>
  <c r="F3800" i="6" s="1"/>
  <c r="C3525" i="6"/>
  <c r="D3525" i="6" s="1"/>
  <c r="E3525" i="6" s="1"/>
  <c r="F3525" i="6" s="1"/>
  <c r="C3094" i="6"/>
  <c r="D3094" i="6" s="1"/>
  <c r="E3094" i="6" s="1"/>
  <c r="F3094" i="6" s="1"/>
  <c r="C3526" i="6"/>
  <c r="D3526" i="6" s="1"/>
  <c r="E3526" i="6" s="1"/>
  <c r="F3526" i="6" s="1"/>
  <c r="C6063" i="6"/>
  <c r="D6063" i="6" s="1"/>
  <c r="E6063" i="6" s="1"/>
  <c r="F6063" i="6" s="1"/>
  <c r="C4154" i="6"/>
  <c r="D4154" i="6" s="1"/>
  <c r="E4154" i="6" s="1"/>
  <c r="F4154" i="6" s="1"/>
  <c r="C4586" i="6"/>
  <c r="D4586" i="6" s="1"/>
  <c r="E4586" i="6" s="1"/>
  <c r="F4586" i="6" s="1"/>
  <c r="C4798" i="6"/>
  <c r="D4798" i="6" s="1"/>
  <c r="E4798" i="6" s="1"/>
  <c r="F4798" i="6" s="1"/>
  <c r="C4308" i="6"/>
  <c r="D4308" i="6" s="1"/>
  <c r="E4308" i="6" s="1"/>
  <c r="F4308" i="6" s="1"/>
  <c r="C5315" i="6"/>
  <c r="D5315" i="6" s="1"/>
  <c r="E5315" i="6" s="1"/>
  <c r="F5315" i="6" s="1"/>
  <c r="C3991" i="6"/>
  <c r="D3991" i="6" s="1"/>
  <c r="E3991" i="6" s="1"/>
  <c r="F3991" i="6" s="1"/>
  <c r="C4423" i="6"/>
  <c r="D4423" i="6" s="1"/>
  <c r="E4423" i="6" s="1"/>
  <c r="F4423" i="6" s="1"/>
  <c r="C5652" i="6"/>
  <c r="D5652" i="6" s="1"/>
  <c r="E5652" i="6" s="1"/>
  <c r="F5652" i="6" s="1"/>
  <c r="C4938" i="6"/>
  <c r="D4938" i="6" s="1"/>
  <c r="E4938" i="6" s="1"/>
  <c r="F4938" i="6" s="1"/>
  <c r="C5370" i="6"/>
  <c r="D5370" i="6" s="1"/>
  <c r="E5370" i="6" s="1"/>
  <c r="F5370" i="6" s="1"/>
  <c r="C4879" i="6"/>
  <c r="D4879" i="6" s="1"/>
  <c r="E4879" i="6" s="1"/>
  <c r="F4879" i="6" s="1"/>
  <c r="C5311" i="6"/>
  <c r="D5311" i="6" s="1"/>
  <c r="E5311" i="6" s="1"/>
  <c r="F5311" i="6" s="1"/>
  <c r="C6249" i="6"/>
  <c r="D6249" i="6" s="1"/>
  <c r="E6249" i="6" s="1"/>
  <c r="F6249" i="6" s="1"/>
  <c r="C5950" i="6"/>
  <c r="D5950" i="6" s="1"/>
  <c r="E5950" i="6" s="1"/>
  <c r="F5950" i="6" s="1"/>
  <c r="C5552" i="6"/>
  <c r="D5552" i="6" s="1"/>
  <c r="E5552" i="6" s="1"/>
  <c r="F5552" i="6" s="1"/>
  <c r="C5984" i="6"/>
  <c r="D5984" i="6" s="1"/>
  <c r="E5984" i="6" s="1"/>
  <c r="F5984" i="6" s="1"/>
  <c r="C6408" i="6"/>
  <c r="D6408" i="6" s="1"/>
  <c r="E6408" i="6" s="1"/>
  <c r="F6408" i="6" s="1"/>
  <c r="C6840" i="6"/>
  <c r="D6840" i="6" s="1"/>
  <c r="E6840" i="6" s="1"/>
  <c r="F6840" i="6" s="1"/>
  <c r="C6571" i="6"/>
  <c r="D6571" i="6" s="1"/>
  <c r="E6571" i="6" s="1"/>
  <c r="F6571" i="6" s="1"/>
  <c r="C7069" i="6"/>
  <c r="D7069" i="6" s="1"/>
  <c r="E7069" i="6" s="1"/>
  <c r="F7069" i="6" s="1"/>
  <c r="C6566" i="6"/>
  <c r="D6566" i="6" s="1"/>
  <c r="E6566" i="6" s="1"/>
  <c r="F6566" i="6" s="1"/>
  <c r="C6992" i="6"/>
  <c r="D6992" i="6" s="1"/>
  <c r="E6992" i="6" s="1"/>
  <c r="F6992" i="6" s="1"/>
  <c r="C7424" i="6"/>
  <c r="D7424" i="6" s="1"/>
  <c r="E7424" i="6" s="1"/>
  <c r="F7424" i="6" s="1"/>
  <c r="C7158" i="6"/>
  <c r="D7158" i="6" s="1"/>
  <c r="E7158" i="6" s="1"/>
  <c r="F7158" i="6" s="1"/>
  <c r="C7968" i="6"/>
  <c r="D7968" i="6" s="1"/>
  <c r="E7968" i="6" s="1"/>
  <c r="F7968" i="6" s="1"/>
  <c r="C7510" i="6"/>
  <c r="D7510" i="6" s="1"/>
  <c r="E7510" i="6" s="1"/>
  <c r="F7510" i="6" s="1"/>
  <c r="C7921" i="6"/>
  <c r="D7921" i="6" s="1"/>
  <c r="E7921" i="6" s="1"/>
  <c r="F7921" i="6" s="1"/>
  <c r="C7732" i="6"/>
  <c r="D7732" i="6" s="1"/>
  <c r="E7732" i="6" s="1"/>
  <c r="F7732" i="6" s="1"/>
  <c r="C8143" i="6"/>
  <c r="D8143" i="6" s="1"/>
  <c r="E8143" i="6" s="1"/>
  <c r="F8143" i="6" s="1"/>
  <c r="C8638" i="6"/>
  <c r="D8638" i="6" s="1"/>
  <c r="E8638" i="6" s="1"/>
  <c r="F8638" i="6" s="1"/>
  <c r="C8303" i="6"/>
  <c r="D8303" i="6" s="1"/>
  <c r="E8303" i="6" s="1"/>
  <c r="F8303" i="6" s="1"/>
  <c r="C8193" i="6"/>
  <c r="D8193" i="6" s="1"/>
  <c r="E8193" i="6" s="1"/>
  <c r="F8193" i="6" s="1"/>
  <c r="C8849" i="6"/>
  <c r="D8849" i="6" s="1"/>
  <c r="E8849" i="6" s="1"/>
  <c r="F8849" i="6" s="1"/>
  <c r="C8714" i="6"/>
  <c r="D8714" i="6" s="1"/>
  <c r="E8714" i="6" s="1"/>
  <c r="F8714" i="6" s="1"/>
  <c r="C8727" i="6"/>
  <c r="D8727" i="6" s="1"/>
  <c r="E8727" i="6" s="1"/>
  <c r="F8727" i="6" s="1"/>
  <c r="C9114" i="6"/>
  <c r="D9114" i="6" s="1"/>
  <c r="E9114" i="6" s="1"/>
  <c r="F9114" i="6" s="1"/>
  <c r="C9136" i="6"/>
  <c r="D9136" i="6" s="1"/>
  <c r="E9136" i="6" s="1"/>
  <c r="F9136" i="6" s="1"/>
  <c r="C9529" i="6"/>
  <c r="D9529" i="6" s="1"/>
  <c r="E9529" i="6" s="1"/>
  <c r="F9529" i="6" s="1"/>
  <c r="C9584" i="6"/>
  <c r="D9584" i="6" s="1"/>
  <c r="E9584" i="6" s="1"/>
  <c r="F9584" i="6" s="1"/>
  <c r="C9495" i="6"/>
  <c r="D9495" i="6" s="1"/>
  <c r="E9495" i="6" s="1"/>
  <c r="F9495" i="6" s="1"/>
  <c r="C9707" i="6"/>
  <c r="D9707" i="6" s="1"/>
  <c r="E9707" i="6" s="1"/>
  <c r="F9707" i="6" s="1"/>
  <c r="C10292" i="6"/>
  <c r="D10292" i="6" s="1"/>
  <c r="E10292" i="6" s="1"/>
  <c r="F10292" i="6" s="1"/>
  <c r="C9948" i="6"/>
  <c r="D9948" i="6" s="1"/>
  <c r="E9948" i="6" s="1"/>
  <c r="F9948" i="6" s="1"/>
  <c r="C9877" i="6"/>
  <c r="D9877" i="6" s="1"/>
  <c r="E9877" i="6" s="1"/>
  <c r="F9877" i="6" s="1"/>
  <c r="C10401" i="6"/>
  <c r="D10401" i="6" s="1"/>
  <c r="E10401" i="6" s="1"/>
  <c r="F10401" i="6" s="1"/>
  <c r="C10693" i="6"/>
  <c r="D10693" i="6" s="1"/>
  <c r="E10693" i="6" s="1"/>
  <c r="F10693" i="6" s="1"/>
  <c r="C10712" i="6"/>
  <c r="D10712" i="6" s="1"/>
  <c r="E10712" i="6" s="1"/>
  <c r="F10712" i="6" s="1"/>
  <c r="C947" i="6"/>
  <c r="D947" i="6" s="1"/>
  <c r="E947" i="6" s="1"/>
  <c r="F947" i="6" s="1"/>
  <c r="C338" i="6"/>
  <c r="D338" i="6" s="1"/>
  <c r="E338" i="6" s="1"/>
  <c r="F338" i="6" s="1"/>
  <c r="C944" i="6"/>
  <c r="D944" i="6" s="1"/>
  <c r="E944" i="6" s="1"/>
  <c r="F944" i="6" s="1"/>
  <c r="C472" i="6"/>
  <c r="D472" i="6" s="1"/>
  <c r="E472" i="6" s="1"/>
  <c r="F472" i="6" s="1"/>
  <c r="C40" i="6"/>
  <c r="D40" i="6" s="1"/>
  <c r="E40" i="6" s="1"/>
  <c r="F40" i="6" s="1"/>
  <c r="C856" i="6"/>
  <c r="D856" i="6" s="1"/>
  <c r="E856" i="6" s="1"/>
  <c r="F856" i="6" s="1"/>
  <c r="C2920" i="6"/>
  <c r="D2920" i="6" s="1"/>
  <c r="E2920" i="6" s="1"/>
  <c r="F2920" i="6" s="1"/>
  <c r="C1662" i="6"/>
  <c r="D1662" i="6" s="1"/>
  <c r="E1662" i="6" s="1"/>
  <c r="F1662" i="6" s="1"/>
  <c r="C10629" i="6"/>
  <c r="D10629" i="6" s="1"/>
  <c r="E10629" i="6" s="1"/>
  <c r="F10629" i="6" s="1"/>
  <c r="C983" i="6"/>
  <c r="D983" i="6" s="1"/>
  <c r="E983" i="6" s="1"/>
  <c r="F983" i="6" s="1"/>
  <c r="C488" i="6"/>
  <c r="D488" i="6" s="1"/>
  <c r="E488" i="6" s="1"/>
  <c r="F488" i="6" s="1"/>
  <c r="C236" i="6"/>
  <c r="D236" i="6" s="1"/>
  <c r="E236" i="6" s="1"/>
  <c r="F236" i="6" s="1"/>
  <c r="C782" i="6"/>
  <c r="D782" i="6" s="1"/>
  <c r="E782" i="6" s="1"/>
  <c r="F782" i="6" s="1"/>
  <c r="C730" i="6"/>
  <c r="D730" i="6" s="1"/>
  <c r="E730" i="6" s="1"/>
  <c r="F730" i="6" s="1"/>
  <c r="C478" i="6"/>
  <c r="D478" i="6" s="1"/>
  <c r="E478" i="6" s="1"/>
  <c r="F478" i="6" s="1"/>
  <c r="C226" i="6"/>
  <c r="D226" i="6" s="1"/>
  <c r="E226" i="6" s="1"/>
  <c r="F226" i="6" s="1"/>
  <c r="C848" i="6"/>
  <c r="D848" i="6" s="1"/>
  <c r="E848" i="6" s="1"/>
  <c r="F848" i="6" s="1"/>
  <c r="C984" i="6"/>
  <c r="D984" i="6" s="1"/>
  <c r="E984" i="6" s="1"/>
  <c r="F984" i="6" s="1"/>
  <c r="C1039" i="6"/>
  <c r="D1039" i="6" s="1"/>
  <c r="E1039" i="6" s="1"/>
  <c r="F1039" i="6" s="1"/>
  <c r="C1789" i="6"/>
  <c r="D1789" i="6" s="1"/>
  <c r="E1789" i="6" s="1"/>
  <c r="F1789" i="6" s="1"/>
  <c r="C2938" i="6"/>
  <c r="D2938" i="6" s="1"/>
  <c r="E2938" i="6" s="1"/>
  <c r="F2938" i="6" s="1"/>
  <c r="C2210" i="6"/>
  <c r="D2210" i="6" s="1"/>
  <c r="E2210" i="6" s="1"/>
  <c r="F2210" i="6" s="1"/>
  <c r="C1485" i="6"/>
  <c r="D1485" i="6" s="1"/>
  <c r="E1485" i="6" s="1"/>
  <c r="F1485" i="6" s="1"/>
  <c r="C2241" i="6"/>
  <c r="D2241" i="6" s="1"/>
  <c r="E2241" i="6" s="1"/>
  <c r="F2241" i="6" s="1"/>
  <c r="C2661" i="6"/>
  <c r="D2661" i="6" s="1"/>
  <c r="E2661" i="6" s="1"/>
  <c r="F2661" i="6" s="1"/>
  <c r="C3662" i="6"/>
  <c r="D3662" i="6" s="1"/>
  <c r="E3662" i="6" s="1"/>
  <c r="F3662" i="6" s="1"/>
  <c r="C3738" i="6"/>
  <c r="D3738" i="6" s="1"/>
  <c r="E3738" i="6" s="1"/>
  <c r="F3738" i="6" s="1"/>
  <c r="C3703" i="6"/>
  <c r="D3703" i="6" s="1"/>
  <c r="E3703" i="6" s="1"/>
  <c r="F3703" i="6" s="1"/>
  <c r="C4151" i="6"/>
  <c r="D4151" i="6" s="1"/>
  <c r="E4151" i="6" s="1"/>
  <c r="F4151" i="6" s="1"/>
  <c r="C4792" i="6"/>
  <c r="D4792" i="6" s="1"/>
  <c r="E4792" i="6" s="1"/>
  <c r="F4792" i="6" s="1"/>
  <c r="C4557" i="6"/>
  <c r="D4557" i="6" s="1"/>
  <c r="E4557" i="6" s="1"/>
  <c r="F4557" i="6" s="1"/>
  <c r="C4024" i="6"/>
  <c r="D4024" i="6" s="1"/>
  <c r="E4024" i="6" s="1"/>
  <c r="F4024" i="6" s="1"/>
  <c r="C5321" i="6"/>
  <c r="D5321" i="6" s="1"/>
  <c r="E5321" i="6" s="1"/>
  <c r="F5321" i="6" s="1"/>
  <c r="C5115" i="6"/>
  <c r="D5115" i="6" s="1"/>
  <c r="E5115" i="6" s="1"/>
  <c r="F5115" i="6" s="1"/>
  <c r="C5524" i="6"/>
  <c r="D5524" i="6" s="1"/>
  <c r="E5524" i="6" s="1"/>
  <c r="F5524" i="6" s="1"/>
  <c r="C6057" i="6"/>
  <c r="D6057" i="6" s="1"/>
  <c r="E6057" i="6" s="1"/>
  <c r="F6057" i="6" s="1"/>
  <c r="C6055" i="6"/>
  <c r="D6055" i="6" s="1"/>
  <c r="E6055" i="6" s="1"/>
  <c r="F6055" i="6" s="1"/>
  <c r="C5873" i="6"/>
  <c r="D5873" i="6" s="1"/>
  <c r="E5873" i="6" s="1"/>
  <c r="F5873" i="6" s="1"/>
  <c r="C6441" i="6"/>
  <c r="D6441" i="6" s="1"/>
  <c r="E6441" i="6" s="1"/>
  <c r="F6441" i="6" s="1"/>
  <c r="C6873" i="6"/>
  <c r="D6873" i="6" s="1"/>
  <c r="E6873" i="6" s="1"/>
  <c r="F6873" i="6" s="1"/>
  <c r="C6748" i="6"/>
  <c r="D6748" i="6" s="1"/>
  <c r="E6748" i="6" s="1"/>
  <c r="F6748" i="6" s="1"/>
  <c r="C6491" i="6"/>
  <c r="D6491" i="6" s="1"/>
  <c r="E6491" i="6" s="1"/>
  <c r="F6491" i="6" s="1"/>
  <c r="C7061" i="6"/>
  <c r="D7061" i="6" s="1"/>
  <c r="E7061" i="6" s="1"/>
  <c r="F7061" i="6" s="1"/>
  <c r="C7493" i="6"/>
  <c r="D7493" i="6" s="1"/>
  <c r="E7493" i="6" s="1"/>
  <c r="F7493" i="6" s="1"/>
  <c r="C7335" i="6"/>
  <c r="D7335" i="6" s="1"/>
  <c r="E7335" i="6" s="1"/>
  <c r="F7335" i="6" s="1"/>
  <c r="C7291" i="6"/>
  <c r="D7291" i="6" s="1"/>
  <c r="E7291" i="6" s="1"/>
  <c r="F7291" i="6" s="1"/>
  <c r="C7814" i="6"/>
  <c r="D7814" i="6" s="1"/>
  <c r="E7814" i="6" s="1"/>
  <c r="F7814" i="6" s="1"/>
  <c r="C7657" i="6"/>
  <c r="D7657" i="6" s="1"/>
  <c r="E7657" i="6" s="1"/>
  <c r="F7657" i="6" s="1"/>
  <c r="C8068" i="6"/>
  <c r="D8068" i="6" s="1"/>
  <c r="E8068" i="6" s="1"/>
  <c r="F8068" i="6" s="1"/>
  <c r="C8608" i="6"/>
  <c r="D8608" i="6" s="1"/>
  <c r="E8608" i="6" s="1"/>
  <c r="F8608" i="6" s="1"/>
  <c r="C8264" i="6"/>
  <c r="D8264" i="6" s="1"/>
  <c r="E8264" i="6" s="1"/>
  <c r="F8264" i="6" s="1"/>
  <c r="C8226" i="6"/>
  <c r="D8226" i="6" s="1"/>
  <c r="E8226" i="6" s="1"/>
  <c r="F8226" i="6" s="1"/>
  <c r="C8423" i="6"/>
  <c r="D8423" i="6" s="1"/>
  <c r="E8423" i="6" s="1"/>
  <c r="F8423" i="6" s="1"/>
  <c r="C8857" i="6"/>
  <c r="D8857" i="6" s="1"/>
  <c r="E8857" i="6" s="1"/>
  <c r="F8857" i="6" s="1"/>
  <c r="C8967" i="6"/>
  <c r="D8967" i="6" s="1"/>
  <c r="E8967" i="6" s="1"/>
  <c r="F8967" i="6" s="1"/>
  <c r="C9025" i="6"/>
  <c r="D9025" i="6" s="1"/>
  <c r="E9025" i="6" s="1"/>
  <c r="F9025" i="6" s="1"/>
  <c r="C9526" i="6"/>
  <c r="D9526" i="6" s="1"/>
  <c r="E9526" i="6" s="1"/>
  <c r="F9526" i="6" s="1"/>
  <c r="C9581" i="6"/>
  <c r="D9581" i="6" s="1"/>
  <c r="E9581" i="6" s="1"/>
  <c r="F9581" i="6" s="1"/>
  <c r="C9528" i="6"/>
  <c r="D9528" i="6" s="1"/>
  <c r="E9528" i="6" s="1"/>
  <c r="F9528" i="6" s="1"/>
  <c r="C9857" i="6"/>
  <c r="D9857" i="6" s="1"/>
  <c r="E9857" i="6" s="1"/>
  <c r="F9857" i="6" s="1"/>
  <c r="C9804" i="6"/>
  <c r="D9804" i="6" s="1"/>
  <c r="E9804" i="6" s="1"/>
  <c r="F9804" i="6" s="1"/>
  <c r="C10125" i="6"/>
  <c r="D10125" i="6" s="1"/>
  <c r="E10125" i="6" s="1"/>
  <c r="F10125" i="6" s="1"/>
  <c r="C10018" i="6"/>
  <c r="D10018" i="6" s="1"/>
  <c r="E10018" i="6" s="1"/>
  <c r="F10018" i="6" s="1"/>
  <c r="C10417" i="6"/>
  <c r="D10417" i="6" s="1"/>
  <c r="E10417" i="6" s="1"/>
  <c r="F10417" i="6" s="1"/>
  <c r="C10654" i="6"/>
  <c r="D10654" i="6" s="1"/>
  <c r="E10654" i="6" s="1"/>
  <c r="F10654" i="6" s="1"/>
  <c r="C10781" i="6"/>
  <c r="D10781" i="6" s="1"/>
  <c r="E10781" i="6" s="1"/>
  <c r="F10781" i="6" s="1"/>
  <c r="C665" i="6"/>
  <c r="D665" i="6" s="1"/>
  <c r="E665" i="6" s="1"/>
  <c r="F665" i="6" s="1"/>
  <c r="C305" i="6"/>
  <c r="D305" i="6" s="1"/>
  <c r="E305" i="6" s="1"/>
  <c r="F305" i="6" s="1"/>
  <c r="C763" i="6"/>
  <c r="D763" i="6" s="1"/>
  <c r="E763" i="6" s="1"/>
  <c r="F763" i="6" s="1"/>
  <c r="C655" i="6"/>
  <c r="D655" i="6" s="1"/>
  <c r="E655" i="6" s="1"/>
  <c r="F655" i="6" s="1"/>
  <c r="C367" i="6"/>
  <c r="D367" i="6" s="1"/>
  <c r="E367" i="6" s="1"/>
  <c r="F367" i="6" s="1"/>
  <c r="C830" i="6"/>
  <c r="D830" i="6" s="1"/>
  <c r="E830" i="6" s="1"/>
  <c r="F830" i="6" s="1"/>
  <c r="C824" i="6"/>
  <c r="D824" i="6" s="1"/>
  <c r="E824" i="6" s="1"/>
  <c r="F824" i="6" s="1"/>
  <c r="C1358" i="6"/>
  <c r="D1358" i="6" s="1"/>
  <c r="E1358" i="6" s="1"/>
  <c r="F1358" i="6" s="1"/>
  <c r="C2416" i="6"/>
  <c r="D2416" i="6" s="1"/>
  <c r="E2416" i="6" s="1"/>
  <c r="F2416" i="6" s="1"/>
  <c r="C810" i="6"/>
  <c r="D810" i="6" s="1"/>
  <c r="E810" i="6" s="1"/>
  <c r="F810" i="6" s="1"/>
  <c r="C918" i="6"/>
  <c r="D918" i="6" s="1"/>
  <c r="E918" i="6" s="1"/>
  <c r="F918" i="6" s="1"/>
  <c r="C1026" i="6"/>
  <c r="D1026" i="6" s="1"/>
  <c r="E1026" i="6" s="1"/>
  <c r="F1026" i="6" s="1"/>
  <c r="C1134" i="6"/>
  <c r="D1134" i="6" s="1"/>
  <c r="E1134" i="6" s="1"/>
  <c r="F1134" i="6" s="1"/>
  <c r="C1242" i="6"/>
  <c r="D1242" i="6" s="1"/>
  <c r="E1242" i="6" s="1"/>
  <c r="F1242" i="6" s="1"/>
  <c r="C2737" i="6"/>
  <c r="D2737" i="6" s="1"/>
  <c r="E2737" i="6" s="1"/>
  <c r="F2737" i="6" s="1"/>
  <c r="C1346" i="6"/>
  <c r="D1346" i="6" s="1"/>
  <c r="E1346" i="6" s="1"/>
  <c r="F1346" i="6" s="1"/>
  <c r="C2426" i="6"/>
  <c r="D2426" i="6" s="1"/>
  <c r="E2426" i="6" s="1"/>
  <c r="F2426" i="6" s="1"/>
  <c r="C865" i="6"/>
  <c r="D865" i="6" s="1"/>
  <c r="E865" i="6" s="1"/>
  <c r="F865" i="6" s="1"/>
  <c r="C973" i="6"/>
  <c r="D973" i="6" s="1"/>
  <c r="E973" i="6" s="1"/>
  <c r="F973" i="6" s="1"/>
  <c r="C1081" i="6"/>
  <c r="D1081" i="6" s="1"/>
  <c r="E1081" i="6" s="1"/>
  <c r="F1081" i="6" s="1"/>
  <c r="C1189" i="6"/>
  <c r="D1189" i="6" s="1"/>
  <c r="E1189" i="6" s="1"/>
  <c r="F1189" i="6" s="1"/>
  <c r="C1327" i="6"/>
  <c r="D1327" i="6" s="1"/>
  <c r="E1327" i="6" s="1"/>
  <c r="F1327" i="6" s="1"/>
  <c r="C2398" i="6"/>
  <c r="D2398" i="6" s="1"/>
  <c r="E2398" i="6" s="1"/>
  <c r="F2398" i="6" s="1"/>
  <c r="C2917" i="6"/>
  <c r="D2917" i="6" s="1"/>
  <c r="E2917" i="6" s="1"/>
  <c r="F2917" i="6" s="1"/>
  <c r="C1507" i="6"/>
  <c r="D1507" i="6" s="1"/>
  <c r="E1507" i="6" s="1"/>
  <c r="F1507" i="6" s="1"/>
  <c r="C1615" i="6"/>
  <c r="D1615" i="6" s="1"/>
  <c r="E1615" i="6" s="1"/>
  <c r="F1615" i="6" s="1"/>
  <c r="C1723" i="6"/>
  <c r="D1723" i="6" s="1"/>
  <c r="E1723" i="6" s="1"/>
  <c r="F1723" i="6" s="1"/>
  <c r="C1831" i="6"/>
  <c r="D1831" i="6" s="1"/>
  <c r="E1831" i="6" s="1"/>
  <c r="F1831" i="6" s="1"/>
  <c r="C1939" i="6"/>
  <c r="D1939" i="6" s="1"/>
  <c r="E1939" i="6" s="1"/>
  <c r="F1939" i="6" s="1"/>
  <c r="C2047" i="6"/>
  <c r="D2047" i="6" s="1"/>
  <c r="E2047" i="6" s="1"/>
  <c r="F2047" i="6" s="1"/>
  <c r="C2155" i="6"/>
  <c r="D2155" i="6" s="1"/>
  <c r="E2155" i="6" s="1"/>
  <c r="F2155" i="6" s="1"/>
  <c r="C2263" i="6"/>
  <c r="D2263" i="6" s="1"/>
  <c r="E2263" i="6" s="1"/>
  <c r="F2263" i="6" s="1"/>
  <c r="C3005" i="6"/>
  <c r="D3005" i="6" s="1"/>
  <c r="E3005" i="6" s="1"/>
  <c r="F3005" i="6" s="1"/>
  <c r="C2648" i="6"/>
  <c r="D2648" i="6" s="1"/>
  <c r="E2648" i="6" s="1"/>
  <c r="F2648" i="6" s="1"/>
  <c r="C2576" i="6"/>
  <c r="D2576" i="6" s="1"/>
  <c r="E2576" i="6" s="1"/>
  <c r="F2576" i="6" s="1"/>
  <c r="C1496" i="6"/>
  <c r="D1496" i="6" s="1"/>
  <c r="E1496" i="6" s="1"/>
  <c r="F1496" i="6" s="1"/>
  <c r="C1604" i="6"/>
  <c r="D1604" i="6" s="1"/>
  <c r="E1604" i="6" s="1"/>
  <c r="F1604" i="6" s="1"/>
  <c r="C1712" i="6"/>
  <c r="D1712" i="6" s="1"/>
  <c r="E1712" i="6" s="1"/>
  <c r="F1712" i="6" s="1"/>
  <c r="C1820" i="6"/>
  <c r="D1820" i="6" s="1"/>
  <c r="E1820" i="6" s="1"/>
  <c r="F1820" i="6" s="1"/>
  <c r="C1928" i="6"/>
  <c r="D1928" i="6" s="1"/>
  <c r="E1928" i="6" s="1"/>
  <c r="F1928" i="6" s="1"/>
  <c r="C2036" i="6"/>
  <c r="D2036" i="6" s="1"/>
  <c r="E2036" i="6" s="1"/>
  <c r="F2036" i="6" s="1"/>
  <c r="C2144" i="6"/>
  <c r="D2144" i="6" s="1"/>
  <c r="E2144" i="6" s="1"/>
  <c r="F2144" i="6" s="1"/>
  <c r="C2252" i="6"/>
  <c r="D2252" i="6" s="1"/>
  <c r="E2252" i="6" s="1"/>
  <c r="F2252" i="6" s="1"/>
  <c r="C2957" i="6"/>
  <c r="D2957" i="6" s="1"/>
  <c r="E2957" i="6" s="1"/>
  <c r="F2957" i="6" s="1"/>
  <c r="C2537" i="6"/>
  <c r="D2537" i="6" s="1"/>
  <c r="E2537" i="6" s="1"/>
  <c r="F2537" i="6" s="1"/>
  <c r="C2377" i="6"/>
  <c r="D2377" i="6" s="1"/>
  <c r="E2377" i="6" s="1"/>
  <c r="F2377" i="6" s="1"/>
  <c r="C2798" i="6"/>
  <c r="D2798" i="6" s="1"/>
  <c r="E2798" i="6" s="1"/>
  <c r="F2798" i="6" s="1"/>
  <c r="C2728" i="6"/>
  <c r="D2728" i="6" s="1"/>
  <c r="E2728" i="6" s="1"/>
  <c r="F2728" i="6" s="1"/>
  <c r="C1347" i="6"/>
  <c r="D1347" i="6" s="1"/>
  <c r="E1347" i="6" s="1"/>
  <c r="F1347" i="6" s="1"/>
  <c r="C1455" i="6"/>
  <c r="D1455" i="6" s="1"/>
  <c r="E1455" i="6" s="1"/>
  <c r="F1455" i="6" s="1"/>
  <c r="C1563" i="6"/>
  <c r="D1563" i="6" s="1"/>
  <c r="E1563" i="6" s="1"/>
  <c r="F1563" i="6" s="1"/>
  <c r="C1671" i="6"/>
  <c r="D1671" i="6" s="1"/>
  <c r="E1671" i="6" s="1"/>
  <c r="F1671" i="6" s="1"/>
  <c r="C1779" i="6"/>
  <c r="D1779" i="6" s="1"/>
  <c r="E1779" i="6" s="1"/>
  <c r="F1779" i="6" s="1"/>
  <c r="C1887" i="6"/>
  <c r="D1887" i="6" s="1"/>
  <c r="E1887" i="6" s="1"/>
  <c r="F1887" i="6" s="1"/>
  <c r="C1995" i="6"/>
  <c r="D1995" i="6" s="1"/>
  <c r="E1995" i="6" s="1"/>
  <c r="F1995" i="6" s="1"/>
  <c r="C2103" i="6"/>
  <c r="D2103" i="6" s="1"/>
  <c r="E2103" i="6" s="1"/>
  <c r="F2103" i="6" s="1"/>
  <c r="C2211" i="6"/>
  <c r="D2211" i="6" s="1"/>
  <c r="E2211" i="6" s="1"/>
  <c r="F2211" i="6" s="1"/>
  <c r="C2855" i="6"/>
  <c r="D2855" i="6" s="1"/>
  <c r="E2855" i="6" s="1"/>
  <c r="F2855" i="6" s="1"/>
  <c r="C3413" i="6"/>
  <c r="D3413" i="6" s="1"/>
  <c r="E3413" i="6" s="1"/>
  <c r="F3413" i="6" s="1"/>
  <c r="C3188" i="6"/>
  <c r="D3188" i="6" s="1"/>
  <c r="E3188" i="6" s="1"/>
  <c r="F3188" i="6" s="1"/>
  <c r="C3371" i="6"/>
  <c r="D3371" i="6" s="1"/>
  <c r="E3371" i="6" s="1"/>
  <c r="F3371" i="6" s="1"/>
  <c r="C2451" i="6"/>
  <c r="D2451" i="6" s="1"/>
  <c r="E2451" i="6" s="1"/>
  <c r="F2451" i="6" s="1"/>
  <c r="C2559" i="6"/>
  <c r="D2559" i="6" s="1"/>
  <c r="E2559" i="6" s="1"/>
  <c r="F2559" i="6" s="1"/>
  <c r="C2667" i="6"/>
  <c r="D2667" i="6" s="1"/>
  <c r="E2667" i="6" s="1"/>
  <c r="F2667" i="6" s="1"/>
  <c r="C2775" i="6"/>
  <c r="D2775" i="6" s="1"/>
  <c r="E2775" i="6" s="1"/>
  <c r="F2775" i="6" s="1"/>
  <c r="C2883" i="6"/>
  <c r="D2883" i="6" s="1"/>
  <c r="E2883" i="6" s="1"/>
  <c r="F2883" i="6" s="1"/>
  <c r="C2991" i="6"/>
  <c r="D2991" i="6" s="1"/>
  <c r="E2991" i="6" s="1"/>
  <c r="F2991" i="6" s="1"/>
  <c r="C3068" i="6"/>
  <c r="D3068" i="6" s="1"/>
  <c r="E3068" i="6" s="1"/>
  <c r="F3068" i="6" s="1"/>
  <c r="C3233" i="6"/>
  <c r="D3233" i="6" s="1"/>
  <c r="E3233" i="6" s="1"/>
  <c r="F3233" i="6" s="1"/>
  <c r="C3524" i="6"/>
  <c r="D3524" i="6" s="1"/>
  <c r="E3524" i="6" s="1"/>
  <c r="F3524" i="6" s="1"/>
  <c r="C3632" i="6"/>
  <c r="D3632" i="6" s="1"/>
  <c r="E3632" i="6" s="1"/>
  <c r="F3632" i="6" s="1"/>
  <c r="C3740" i="6"/>
  <c r="D3740" i="6" s="1"/>
  <c r="E3740" i="6" s="1"/>
  <c r="F3740" i="6" s="1"/>
  <c r="C3879" i="6"/>
  <c r="D3879" i="6" s="1"/>
  <c r="E3879" i="6" s="1"/>
  <c r="F3879" i="6" s="1"/>
  <c r="C3276" i="6"/>
  <c r="D3276" i="6" s="1"/>
  <c r="E3276" i="6" s="1"/>
  <c r="F3276" i="6" s="1"/>
  <c r="C3384" i="6"/>
  <c r="D3384" i="6" s="1"/>
  <c r="E3384" i="6" s="1"/>
  <c r="F3384" i="6" s="1"/>
  <c r="C3492" i="6"/>
  <c r="D3492" i="6" s="1"/>
  <c r="E3492" i="6" s="1"/>
  <c r="F3492" i="6" s="1"/>
  <c r="C3600" i="6"/>
  <c r="D3600" i="6" s="1"/>
  <c r="E3600" i="6" s="1"/>
  <c r="F3600" i="6" s="1"/>
  <c r="C3708" i="6"/>
  <c r="D3708" i="6" s="1"/>
  <c r="E3708" i="6" s="1"/>
  <c r="F3708" i="6" s="1"/>
  <c r="C3831" i="6"/>
  <c r="D3831" i="6" s="1"/>
  <c r="E3831" i="6" s="1"/>
  <c r="F3831" i="6" s="1"/>
  <c r="C3061" i="6"/>
  <c r="D3061" i="6" s="1"/>
  <c r="E3061" i="6" s="1"/>
  <c r="F3061" i="6" s="1"/>
  <c r="C3169" i="6"/>
  <c r="D3169" i="6" s="1"/>
  <c r="E3169" i="6" s="1"/>
  <c r="F3169" i="6" s="1"/>
  <c r="C3277" i="6"/>
  <c r="D3277" i="6" s="1"/>
  <c r="E3277" i="6" s="1"/>
  <c r="F3277" i="6" s="1"/>
  <c r="C3385" i="6"/>
  <c r="D3385" i="6" s="1"/>
  <c r="E3385" i="6" s="1"/>
  <c r="F3385" i="6" s="1"/>
  <c r="C3493" i="6"/>
  <c r="D3493" i="6" s="1"/>
  <c r="E3493" i="6" s="1"/>
  <c r="F3493" i="6" s="1"/>
  <c r="C3601" i="6"/>
  <c r="D3601" i="6" s="1"/>
  <c r="E3601" i="6" s="1"/>
  <c r="F3601" i="6" s="1"/>
  <c r="C3709" i="6"/>
  <c r="D3709" i="6" s="1"/>
  <c r="E3709" i="6" s="1"/>
  <c r="F3709" i="6" s="1"/>
  <c r="C3920" i="6"/>
  <c r="D3920" i="6" s="1"/>
  <c r="E3920" i="6" s="1"/>
  <c r="F3920" i="6" s="1"/>
  <c r="C5360" i="6"/>
  <c r="D5360" i="6" s="1"/>
  <c r="E5360" i="6" s="1"/>
  <c r="F5360" i="6" s="1"/>
  <c r="C3917" i="6"/>
  <c r="D3917" i="6" s="1"/>
  <c r="E3917" i="6" s="1"/>
  <c r="F3917" i="6" s="1"/>
  <c r="C4705" i="6"/>
  <c r="D4705" i="6" s="1"/>
  <c r="E4705" i="6" s="1"/>
  <c r="F4705" i="6" s="1"/>
  <c r="C4013" i="6"/>
  <c r="D4013" i="6" s="1"/>
  <c r="E4013" i="6" s="1"/>
  <c r="F4013" i="6" s="1"/>
  <c r="C4121" i="6"/>
  <c r="D4121" i="6" s="1"/>
  <c r="E4121" i="6" s="1"/>
  <c r="F4121" i="6" s="1"/>
  <c r="C4229" i="6"/>
  <c r="D4229" i="6" s="1"/>
  <c r="E4229" i="6" s="1"/>
  <c r="F4229" i="6" s="1"/>
  <c r="C4337" i="6"/>
  <c r="D4337" i="6" s="1"/>
  <c r="E4337" i="6" s="1"/>
  <c r="F4337" i="6" s="1"/>
  <c r="C4445" i="6"/>
  <c r="D4445" i="6" s="1"/>
  <c r="E4445" i="6" s="1"/>
  <c r="F4445" i="6" s="1"/>
  <c r="C4553" i="6"/>
  <c r="D4553" i="6" s="1"/>
  <c r="E4553" i="6" s="1"/>
  <c r="F4553" i="6" s="1"/>
  <c r="C4751" i="6"/>
  <c r="D4751" i="6" s="1"/>
  <c r="E4751" i="6" s="1"/>
  <c r="F4751" i="6" s="1"/>
  <c r="C5453" i="6"/>
  <c r="D5453" i="6" s="1"/>
  <c r="E5453" i="6" s="1"/>
  <c r="F5453" i="6" s="1"/>
  <c r="C4898" i="6"/>
  <c r="D4898" i="6" s="1"/>
  <c r="E4898" i="6" s="1"/>
  <c r="F4898" i="6" s="1"/>
  <c r="C6099" i="6"/>
  <c r="D6099" i="6" s="1"/>
  <c r="E6099" i="6" s="1"/>
  <c r="F6099" i="6" s="1"/>
  <c r="C3951" i="6"/>
  <c r="D3951" i="6" s="1"/>
  <c r="E3951" i="6" s="1"/>
  <c r="F3951" i="6" s="1"/>
  <c r="C4059" i="6"/>
  <c r="D4059" i="6" s="1"/>
  <c r="E4059" i="6" s="1"/>
  <c r="F4059" i="6" s="1"/>
  <c r="C4167" i="6"/>
  <c r="D4167" i="6" s="1"/>
  <c r="E4167" i="6" s="1"/>
  <c r="F4167" i="6" s="1"/>
  <c r="C4275" i="6"/>
  <c r="D4275" i="6" s="1"/>
  <c r="E4275" i="6" s="1"/>
  <c r="F4275" i="6" s="1"/>
  <c r="C4383" i="6"/>
  <c r="D4383" i="6" s="1"/>
  <c r="E4383" i="6" s="1"/>
  <c r="F4383" i="6" s="1"/>
  <c r="C4491" i="6"/>
  <c r="D4491" i="6" s="1"/>
  <c r="E4491" i="6" s="1"/>
  <c r="F4491" i="6" s="1"/>
  <c r="C4599" i="6"/>
  <c r="D4599" i="6" s="1"/>
  <c r="E4599" i="6" s="1"/>
  <c r="F4599" i="6" s="1"/>
  <c r="C5117" i="6"/>
  <c r="D5117" i="6" s="1"/>
  <c r="E5117" i="6" s="1"/>
  <c r="F5117" i="6" s="1"/>
  <c r="C4822" i="6"/>
  <c r="D4822" i="6" s="1"/>
  <c r="E4822" i="6" s="1"/>
  <c r="F4822" i="6" s="1"/>
  <c r="C5264" i="6"/>
  <c r="D5264" i="6" s="1"/>
  <c r="E5264" i="6" s="1"/>
  <c r="F5264" i="6" s="1"/>
  <c r="C5536" i="6"/>
  <c r="D5536" i="6" s="1"/>
  <c r="E5536" i="6" s="1"/>
  <c r="F5536" i="6" s="1"/>
  <c r="C3958" i="6"/>
  <c r="D3958" i="6" s="1"/>
  <c r="E3958" i="6" s="1"/>
  <c r="F3958" i="6" s="1"/>
  <c r="C4066" i="6"/>
  <c r="D4066" i="6" s="1"/>
  <c r="E4066" i="6" s="1"/>
  <c r="F4066" i="6" s="1"/>
  <c r="C4174" i="6"/>
  <c r="D4174" i="6" s="1"/>
  <c r="E4174" i="6" s="1"/>
  <c r="F4174" i="6" s="1"/>
  <c r="C4282" i="6"/>
  <c r="D4282" i="6" s="1"/>
  <c r="E4282" i="6" s="1"/>
  <c r="F4282" i="6" s="1"/>
  <c r="C4390" i="6"/>
  <c r="D4390" i="6" s="1"/>
  <c r="E4390" i="6" s="1"/>
  <c r="F4390" i="6" s="1"/>
  <c r="C4498" i="6"/>
  <c r="D4498" i="6" s="1"/>
  <c r="E4498" i="6" s="1"/>
  <c r="F4498" i="6" s="1"/>
  <c r="C4606" i="6"/>
  <c r="D4606" i="6" s="1"/>
  <c r="E4606" i="6" s="1"/>
  <c r="F4606" i="6" s="1"/>
  <c r="C5141" i="6"/>
  <c r="D5141" i="6" s="1"/>
  <c r="E5141" i="6" s="1"/>
  <c r="F5141" i="6" s="1"/>
  <c r="C6268" i="6"/>
  <c r="D6268" i="6" s="1"/>
  <c r="E6268" i="6" s="1"/>
  <c r="F6268" i="6" s="1"/>
  <c r="C6102" i="6"/>
  <c r="D6102" i="6" s="1"/>
  <c r="E6102" i="6" s="1"/>
  <c r="F6102" i="6" s="1"/>
  <c r="C4689" i="6"/>
  <c r="D4689" i="6" s="1"/>
  <c r="E4689" i="6" s="1"/>
  <c r="F4689" i="6" s="1"/>
  <c r="C4797" i="6"/>
  <c r="D4797" i="6" s="1"/>
  <c r="E4797" i="6" s="1"/>
  <c r="F4797" i="6" s="1"/>
  <c r="C4905" i="6"/>
  <c r="D4905" i="6" s="1"/>
  <c r="E4905" i="6" s="1"/>
  <c r="F4905" i="6" s="1"/>
  <c r="C5013" i="6"/>
  <c r="D5013" i="6" s="1"/>
  <c r="E5013" i="6" s="1"/>
  <c r="F5013" i="6" s="1"/>
  <c r="C5121" i="6"/>
  <c r="D5121" i="6" s="1"/>
  <c r="E5121" i="6" s="1"/>
  <c r="F5121" i="6" s="1"/>
  <c r="C5229" i="6"/>
  <c r="D5229" i="6" s="1"/>
  <c r="E5229" i="6" s="1"/>
  <c r="F5229" i="6" s="1"/>
  <c r="C5337" i="6"/>
  <c r="D5337" i="6" s="1"/>
  <c r="E5337" i="6" s="1"/>
  <c r="F5337" i="6" s="1"/>
  <c r="C5445" i="6"/>
  <c r="D5445" i="6" s="1"/>
  <c r="E5445" i="6" s="1"/>
  <c r="F5445" i="6" s="1"/>
  <c r="C5997" i="6"/>
  <c r="D5997" i="6" s="1"/>
  <c r="E5997" i="6" s="1"/>
  <c r="F5997" i="6" s="1"/>
  <c r="C5748" i="6"/>
  <c r="D5748" i="6" s="1"/>
  <c r="E5748" i="6" s="1"/>
  <c r="F5748" i="6" s="1"/>
  <c r="C5542" i="6"/>
  <c r="D5542" i="6" s="1"/>
  <c r="E5542" i="6" s="1"/>
  <c r="F5542" i="6" s="1"/>
  <c r="C4954" i="6"/>
  <c r="D4954" i="6" s="1"/>
  <c r="E4954" i="6" s="1"/>
  <c r="F4954" i="6" s="1"/>
  <c r="C5062" i="6"/>
  <c r="D5062" i="6" s="1"/>
  <c r="E5062" i="6" s="1"/>
  <c r="F5062" i="6" s="1"/>
  <c r="C5170" i="6"/>
  <c r="D5170" i="6" s="1"/>
  <c r="E5170" i="6" s="1"/>
  <c r="F5170" i="6" s="1"/>
  <c r="C5278" i="6"/>
  <c r="D5278" i="6" s="1"/>
  <c r="E5278" i="6" s="1"/>
  <c r="F5278" i="6" s="1"/>
  <c r="C5386" i="6"/>
  <c r="D5386" i="6" s="1"/>
  <c r="E5386" i="6" s="1"/>
  <c r="F5386" i="6" s="1"/>
  <c r="C5661" i="6"/>
  <c r="D5661" i="6" s="1"/>
  <c r="E5661" i="6" s="1"/>
  <c r="F5661" i="6" s="1"/>
  <c r="C5508" i="6"/>
  <c r="D5508" i="6" s="1"/>
  <c r="E5508" i="6" s="1"/>
  <c r="F5508" i="6" s="1"/>
  <c r="C6042" i="6"/>
  <c r="D6042" i="6" s="1"/>
  <c r="E6042" i="6" s="1"/>
  <c r="F6042" i="6" s="1"/>
  <c r="C5593" i="6"/>
  <c r="D5593" i="6" s="1"/>
  <c r="E5593" i="6" s="1"/>
  <c r="F5593" i="6" s="1"/>
  <c r="C5701" i="6"/>
  <c r="D5701" i="6" s="1"/>
  <c r="E5701" i="6" s="1"/>
  <c r="F5701" i="6" s="1"/>
  <c r="C5809" i="6"/>
  <c r="D5809" i="6" s="1"/>
  <c r="E5809" i="6" s="1"/>
  <c r="F5809" i="6" s="1"/>
  <c r="C5917" i="6"/>
  <c r="D5917" i="6" s="1"/>
  <c r="E5917" i="6" s="1"/>
  <c r="F5917" i="6" s="1"/>
  <c r="C6025" i="6"/>
  <c r="D6025" i="6" s="1"/>
  <c r="E6025" i="6" s="1"/>
  <c r="F6025" i="6" s="1"/>
  <c r="C6133" i="6"/>
  <c r="D6133" i="6" s="1"/>
  <c r="E6133" i="6" s="1"/>
  <c r="F6133" i="6" s="1"/>
  <c r="C6237" i="6"/>
  <c r="D6237" i="6" s="1"/>
  <c r="E6237" i="6" s="1"/>
  <c r="F6237" i="6" s="1"/>
  <c r="C5519" i="6"/>
  <c r="D5519" i="6" s="1"/>
  <c r="E5519" i="6" s="1"/>
  <c r="F5519" i="6" s="1"/>
  <c r="C5627" i="6"/>
  <c r="D5627" i="6" s="1"/>
  <c r="E5627" i="6" s="1"/>
  <c r="F5627" i="6" s="1"/>
  <c r="C5735" i="6"/>
  <c r="D5735" i="6" s="1"/>
  <c r="E5735" i="6" s="1"/>
  <c r="F5735" i="6" s="1"/>
  <c r="C5843" i="6"/>
  <c r="D5843" i="6" s="1"/>
  <c r="E5843" i="6" s="1"/>
  <c r="F5843" i="6" s="1"/>
  <c r="C5951" i="6"/>
  <c r="D5951" i="6" s="1"/>
  <c r="E5951" i="6" s="1"/>
  <c r="F5951" i="6" s="1"/>
  <c r="C6059" i="6"/>
  <c r="D6059" i="6" s="1"/>
  <c r="E6059" i="6" s="1"/>
  <c r="F6059" i="6" s="1"/>
  <c r="C6167" i="6"/>
  <c r="D6167" i="6" s="1"/>
  <c r="E6167" i="6" s="1"/>
  <c r="F6167" i="6" s="1"/>
  <c r="C6301" i="6"/>
  <c r="D6301" i="6" s="1"/>
  <c r="E6301" i="6" s="1"/>
  <c r="F6301" i="6" s="1"/>
  <c r="C6375" i="6"/>
  <c r="D6375" i="6" s="1"/>
  <c r="E6375" i="6" s="1"/>
  <c r="F6375" i="6" s="1"/>
  <c r="C6483" i="6"/>
  <c r="D6483" i="6" s="1"/>
  <c r="E6483" i="6" s="1"/>
  <c r="F6483" i="6" s="1"/>
  <c r="C6591" i="6"/>
  <c r="D6591" i="6" s="1"/>
  <c r="E6591" i="6" s="1"/>
  <c r="F6591" i="6" s="1"/>
  <c r="C6699" i="6"/>
  <c r="D6699" i="6" s="1"/>
  <c r="E6699" i="6" s="1"/>
  <c r="F6699" i="6" s="1"/>
  <c r="C6807" i="6"/>
  <c r="D6807" i="6" s="1"/>
  <c r="E6807" i="6" s="1"/>
  <c r="F6807" i="6" s="1"/>
  <c r="C6915" i="6"/>
  <c r="D6915" i="6" s="1"/>
  <c r="E6915" i="6" s="1"/>
  <c r="F6915" i="6" s="1"/>
  <c r="C7117" i="6"/>
  <c r="D7117" i="6" s="1"/>
  <c r="E7117" i="6" s="1"/>
  <c r="F7117" i="6" s="1"/>
  <c r="C6430" i="6"/>
  <c r="D6430" i="6" s="1"/>
  <c r="E6430" i="6" s="1"/>
  <c r="F6430" i="6" s="1"/>
  <c r="C6538" i="6"/>
  <c r="D6538" i="6" s="1"/>
  <c r="E6538" i="6" s="1"/>
  <c r="F6538" i="6" s="1"/>
  <c r="C6646" i="6"/>
  <c r="D6646" i="6" s="1"/>
  <c r="E6646" i="6" s="1"/>
  <c r="F6646" i="6" s="1"/>
  <c r="C6754" i="6"/>
  <c r="D6754" i="6" s="1"/>
  <c r="E6754" i="6" s="1"/>
  <c r="F6754" i="6" s="1"/>
  <c r="C6862" i="6"/>
  <c r="D6862" i="6" s="1"/>
  <c r="E6862" i="6" s="1"/>
  <c r="F6862" i="6" s="1"/>
  <c r="C6970" i="6"/>
  <c r="D6970" i="6" s="1"/>
  <c r="E6970" i="6" s="1"/>
  <c r="F6970" i="6" s="1"/>
  <c r="C7192" i="6"/>
  <c r="D7192" i="6" s="1"/>
  <c r="E7192" i="6" s="1"/>
  <c r="F7192" i="6" s="1"/>
  <c r="C6317" i="6"/>
  <c r="D6317" i="6" s="1"/>
  <c r="E6317" i="6" s="1"/>
  <c r="F6317" i="6" s="1"/>
  <c r="C6425" i="6"/>
  <c r="D6425" i="6" s="1"/>
  <c r="E6425" i="6" s="1"/>
  <c r="F6425" i="6" s="1"/>
  <c r="C6533" i="6"/>
  <c r="D6533" i="6" s="1"/>
  <c r="E6533" i="6" s="1"/>
  <c r="F6533" i="6" s="1"/>
  <c r="C6641" i="6"/>
  <c r="D6641" i="6" s="1"/>
  <c r="E6641" i="6" s="1"/>
  <c r="F6641" i="6" s="1"/>
  <c r="C6749" i="6"/>
  <c r="D6749" i="6" s="1"/>
  <c r="E6749" i="6" s="1"/>
  <c r="F6749" i="6" s="1"/>
  <c r="C6857" i="6"/>
  <c r="D6857" i="6" s="1"/>
  <c r="E6857" i="6" s="1"/>
  <c r="F6857" i="6" s="1"/>
  <c r="C6965" i="6"/>
  <c r="D6965" i="6" s="1"/>
  <c r="E6965" i="6" s="1"/>
  <c r="F6965" i="6" s="1"/>
  <c r="C7067" i="6"/>
  <c r="D7067" i="6" s="1"/>
  <c r="E7067" i="6" s="1"/>
  <c r="F7067" i="6" s="1"/>
  <c r="C7175" i="6"/>
  <c r="D7175" i="6" s="1"/>
  <c r="E7175" i="6" s="1"/>
  <c r="F7175" i="6" s="1"/>
  <c r="C7283" i="6"/>
  <c r="D7283" i="6" s="1"/>
  <c r="E7283" i="6" s="1"/>
  <c r="F7283" i="6" s="1"/>
  <c r="C7391" i="6"/>
  <c r="D7391" i="6" s="1"/>
  <c r="E7391" i="6" s="1"/>
  <c r="F7391" i="6" s="1"/>
  <c r="C7499" i="6"/>
  <c r="D7499" i="6" s="1"/>
  <c r="E7499" i="6" s="1"/>
  <c r="F7499" i="6" s="1"/>
  <c r="C7649" i="6"/>
  <c r="D7649" i="6" s="1"/>
  <c r="E7649" i="6" s="1"/>
  <c r="F7649" i="6" s="1"/>
  <c r="C7017" i="6"/>
  <c r="D7017" i="6" s="1"/>
  <c r="E7017" i="6" s="1"/>
  <c r="F7017" i="6" s="1"/>
  <c r="C7125" i="6"/>
  <c r="D7125" i="6" s="1"/>
  <c r="E7125" i="6" s="1"/>
  <c r="F7125" i="6" s="1"/>
  <c r="C7233" i="6"/>
  <c r="D7233" i="6" s="1"/>
  <c r="E7233" i="6" s="1"/>
  <c r="F7233" i="6" s="1"/>
  <c r="C7341" i="6"/>
  <c r="D7341" i="6" s="1"/>
  <c r="E7341" i="6" s="1"/>
  <c r="F7341" i="6" s="1"/>
  <c r="C7449" i="6"/>
  <c r="D7449" i="6" s="1"/>
  <c r="E7449" i="6" s="1"/>
  <c r="F7449" i="6" s="1"/>
  <c r="C7557" i="6"/>
  <c r="D7557" i="6" s="1"/>
  <c r="E7557" i="6" s="1"/>
  <c r="F7557" i="6" s="1"/>
  <c r="C7694" i="6"/>
  <c r="D7694" i="6" s="1"/>
  <c r="E7694" i="6" s="1"/>
  <c r="F7694" i="6" s="1"/>
  <c r="C7261" i="6"/>
  <c r="D7261" i="6" s="1"/>
  <c r="E7261" i="6" s="1"/>
  <c r="F7261" i="6" s="1"/>
  <c r="C7369" i="6"/>
  <c r="D7369" i="6" s="1"/>
  <c r="E7369" i="6" s="1"/>
  <c r="F7369" i="6" s="1"/>
  <c r="C7477" i="6"/>
  <c r="D7477" i="6" s="1"/>
  <c r="E7477" i="6" s="1"/>
  <c r="F7477" i="6" s="1"/>
  <c r="C7604" i="6"/>
  <c r="D7604" i="6" s="1"/>
  <c r="E7604" i="6" s="1"/>
  <c r="F7604" i="6" s="1"/>
  <c r="C7748" i="6"/>
  <c r="D7748" i="6" s="1"/>
  <c r="E7748" i="6" s="1"/>
  <c r="F7748" i="6" s="1"/>
  <c r="C7856" i="6"/>
  <c r="D7856" i="6" s="1"/>
  <c r="E7856" i="6" s="1"/>
  <c r="F7856" i="6" s="1"/>
  <c r="C8073" i="6"/>
  <c r="D8073" i="6" s="1"/>
  <c r="E8073" i="6" s="1"/>
  <c r="F8073" i="6" s="1"/>
  <c r="C7833" i="6"/>
  <c r="D7833" i="6" s="1"/>
  <c r="E7833" i="6" s="1"/>
  <c r="F7833" i="6" s="1"/>
  <c r="C8598" i="6"/>
  <c r="D8598" i="6" s="1"/>
  <c r="E8598" i="6" s="1"/>
  <c r="F8598" i="6" s="1"/>
  <c r="C7591" i="6"/>
  <c r="D7591" i="6" s="1"/>
  <c r="E7591" i="6" s="1"/>
  <c r="F7591" i="6" s="1"/>
  <c r="C7699" i="6"/>
  <c r="D7699" i="6" s="1"/>
  <c r="E7699" i="6" s="1"/>
  <c r="F7699" i="6" s="1"/>
  <c r="C7807" i="6"/>
  <c r="D7807" i="6" s="1"/>
  <c r="E7807" i="6" s="1"/>
  <c r="F7807" i="6" s="1"/>
  <c r="C7995" i="6"/>
  <c r="D7995" i="6" s="1"/>
  <c r="E7995" i="6" s="1"/>
  <c r="F7995" i="6" s="1"/>
  <c r="C8002" i="6"/>
  <c r="D8002" i="6" s="1"/>
  <c r="E8002" i="6" s="1"/>
  <c r="F8002" i="6" s="1"/>
  <c r="C8110" i="6"/>
  <c r="D8110" i="6" s="1"/>
  <c r="E8110" i="6" s="1"/>
  <c r="F8110" i="6" s="1"/>
  <c r="C8218" i="6"/>
  <c r="D8218" i="6" s="1"/>
  <c r="E8218" i="6" s="1"/>
  <c r="F8218" i="6" s="1"/>
  <c r="C8326" i="6"/>
  <c r="D8326" i="6" s="1"/>
  <c r="E8326" i="6" s="1"/>
  <c r="F8326" i="6" s="1"/>
  <c r="C8434" i="6"/>
  <c r="D8434" i="6" s="1"/>
  <c r="E8434" i="6" s="1"/>
  <c r="F8434" i="6" s="1"/>
  <c r="C8837" i="6"/>
  <c r="D8837" i="6" s="1"/>
  <c r="E8837" i="6" s="1"/>
  <c r="F8837" i="6" s="1"/>
  <c r="C7946" i="6"/>
  <c r="D7946" i="6" s="1"/>
  <c r="E7946" i="6" s="1"/>
  <c r="F7946" i="6" s="1"/>
  <c r="C8054" i="6"/>
  <c r="D8054" i="6" s="1"/>
  <c r="E8054" i="6" s="1"/>
  <c r="F8054" i="6" s="1"/>
  <c r="C8162" i="6"/>
  <c r="D8162" i="6" s="1"/>
  <c r="E8162" i="6" s="1"/>
  <c r="F8162" i="6" s="1"/>
  <c r="C8270" i="6"/>
  <c r="D8270" i="6" s="1"/>
  <c r="E8270" i="6" s="1"/>
  <c r="F8270" i="6" s="1"/>
  <c r="C8445" i="6"/>
  <c r="D8445" i="6" s="1"/>
  <c r="E8445" i="6" s="1"/>
  <c r="F8445" i="6" s="1"/>
  <c r="C8611" i="6"/>
  <c r="D8611" i="6" s="1"/>
  <c r="E8611" i="6" s="1"/>
  <c r="F8611" i="6" s="1"/>
  <c r="C8698" i="6"/>
  <c r="D8698" i="6" s="1"/>
  <c r="E8698" i="6" s="1"/>
  <c r="F8698" i="6" s="1"/>
  <c r="C8160" i="6"/>
  <c r="D8160" i="6" s="1"/>
  <c r="E8160" i="6" s="1"/>
  <c r="F8160" i="6" s="1"/>
  <c r="C8268" i="6"/>
  <c r="D8268" i="6" s="1"/>
  <c r="E8268" i="6" s="1"/>
  <c r="F8268" i="6" s="1"/>
  <c r="C8436" i="6"/>
  <c r="D8436" i="6" s="1"/>
  <c r="E8436" i="6" s="1"/>
  <c r="F8436" i="6" s="1"/>
  <c r="C8629" i="6"/>
  <c r="D8629" i="6" s="1"/>
  <c r="E8629" i="6" s="1"/>
  <c r="F8629" i="6" s="1"/>
  <c r="C9182" i="6"/>
  <c r="D9182" i="6" s="1"/>
  <c r="E9182" i="6" s="1"/>
  <c r="F9182" i="6" s="1"/>
  <c r="C9224" i="6"/>
  <c r="D9224" i="6" s="1"/>
  <c r="E9224" i="6" s="1"/>
  <c r="F9224" i="6" s="1"/>
  <c r="C8465" i="6"/>
  <c r="D8465" i="6" s="1"/>
  <c r="E8465" i="6" s="1"/>
  <c r="F8465" i="6" s="1"/>
  <c r="C8573" i="6"/>
  <c r="D8573" i="6" s="1"/>
  <c r="E8573" i="6" s="1"/>
  <c r="F8573" i="6" s="1"/>
  <c r="C8681" i="6"/>
  <c r="D8681" i="6" s="1"/>
  <c r="E8681" i="6" s="1"/>
  <c r="F8681" i="6" s="1"/>
  <c r="C8789" i="6"/>
  <c r="D8789" i="6" s="1"/>
  <c r="E8789" i="6" s="1"/>
  <c r="F8789" i="6" s="1"/>
  <c r="C9116" i="6"/>
  <c r="D9116" i="6" s="1"/>
  <c r="E9116" i="6" s="1"/>
  <c r="F9116" i="6" s="1"/>
  <c r="C9155" i="6"/>
  <c r="D9155" i="6" s="1"/>
  <c r="E9155" i="6" s="1"/>
  <c r="F9155" i="6" s="1"/>
  <c r="C8694" i="6"/>
  <c r="D8694" i="6" s="1"/>
  <c r="E8694" i="6" s="1"/>
  <c r="F8694" i="6" s="1"/>
  <c r="C8802" i="6"/>
  <c r="D8802" i="6" s="1"/>
  <c r="E8802" i="6" s="1"/>
  <c r="F8802" i="6" s="1"/>
  <c r="C9122" i="6"/>
  <c r="D9122" i="6" s="1"/>
  <c r="E9122" i="6" s="1"/>
  <c r="F9122" i="6" s="1"/>
  <c r="C8973" i="6"/>
  <c r="D8973" i="6" s="1"/>
  <c r="E8973" i="6" s="1"/>
  <c r="F8973" i="6" s="1"/>
  <c r="C9081" i="6"/>
  <c r="D9081" i="6" s="1"/>
  <c r="E9081" i="6" s="1"/>
  <c r="F9081" i="6" s="1"/>
  <c r="C9189" i="6"/>
  <c r="D9189" i="6" s="1"/>
  <c r="E9189" i="6" s="1"/>
  <c r="F9189" i="6" s="1"/>
  <c r="C8887" i="6"/>
  <c r="D8887" i="6" s="1"/>
  <c r="E8887" i="6" s="1"/>
  <c r="F8887" i="6" s="1"/>
  <c r="C8995" i="6"/>
  <c r="D8995" i="6" s="1"/>
  <c r="E8995" i="6" s="1"/>
  <c r="F8995" i="6" s="1"/>
  <c r="C9103" i="6"/>
  <c r="D9103" i="6" s="1"/>
  <c r="E9103" i="6" s="1"/>
  <c r="F9103" i="6" s="1"/>
  <c r="C9211" i="6"/>
  <c r="D9211" i="6" s="1"/>
  <c r="E9211" i="6" s="1"/>
  <c r="F9211" i="6" s="1"/>
  <c r="C10197" i="6"/>
  <c r="D10197" i="6" s="1"/>
  <c r="E10197" i="6" s="1"/>
  <c r="F10197" i="6" s="1"/>
  <c r="C9388" i="6"/>
  <c r="D9388" i="6" s="1"/>
  <c r="E9388" i="6" s="1"/>
  <c r="F9388" i="6" s="1"/>
  <c r="C9496" i="6"/>
  <c r="D9496" i="6" s="1"/>
  <c r="E9496" i="6" s="1"/>
  <c r="F9496" i="6" s="1"/>
  <c r="C9604" i="6"/>
  <c r="D9604" i="6" s="1"/>
  <c r="E9604" i="6" s="1"/>
  <c r="F9604" i="6" s="1"/>
  <c r="C10034" i="6"/>
  <c r="D10034" i="6" s="1"/>
  <c r="E10034" i="6" s="1"/>
  <c r="F10034" i="6" s="1"/>
  <c r="C9443" i="6"/>
  <c r="D9443" i="6" s="1"/>
  <c r="E9443" i="6" s="1"/>
  <c r="F9443" i="6" s="1"/>
  <c r="C9551" i="6"/>
  <c r="D9551" i="6" s="1"/>
  <c r="E9551" i="6" s="1"/>
  <c r="F9551" i="6" s="1"/>
  <c r="C9680" i="6"/>
  <c r="D9680" i="6" s="1"/>
  <c r="E9680" i="6" s="1"/>
  <c r="F9680" i="6" s="1"/>
  <c r="C9246" i="6"/>
  <c r="D9246" i="6" s="1"/>
  <c r="E9246" i="6" s="1"/>
  <c r="F9246" i="6" s="1"/>
  <c r="C9354" i="6"/>
  <c r="D9354" i="6" s="1"/>
  <c r="E9354" i="6" s="1"/>
  <c r="F9354" i="6" s="1"/>
  <c r="C9462" i="6"/>
  <c r="D9462" i="6" s="1"/>
  <c r="E9462" i="6" s="1"/>
  <c r="F9462" i="6" s="1"/>
  <c r="C9570" i="6"/>
  <c r="D9570" i="6" s="1"/>
  <c r="E9570" i="6" s="1"/>
  <c r="F9570" i="6" s="1"/>
  <c r="C9715" i="6"/>
  <c r="D9715" i="6" s="1"/>
  <c r="E9715" i="6" s="1"/>
  <c r="F9715" i="6" s="1"/>
  <c r="C9755" i="6"/>
  <c r="D9755" i="6" s="1"/>
  <c r="E9755" i="6" s="1"/>
  <c r="F9755" i="6" s="1"/>
  <c r="C9782" i="6"/>
  <c r="D9782" i="6" s="1"/>
  <c r="E9782" i="6" s="1"/>
  <c r="F9782" i="6" s="1"/>
  <c r="C9893" i="6"/>
  <c r="D9893" i="6" s="1"/>
  <c r="E9893" i="6" s="1"/>
  <c r="F9893" i="6" s="1"/>
  <c r="C10247" i="6"/>
  <c r="D10247" i="6" s="1"/>
  <c r="E10247" i="6" s="1"/>
  <c r="F10247" i="6" s="1"/>
  <c r="C10298" i="6"/>
  <c r="D10298" i="6" s="1"/>
  <c r="E10298" i="6" s="1"/>
  <c r="F10298" i="6" s="1"/>
  <c r="C10318" i="6"/>
  <c r="D10318" i="6" s="1"/>
  <c r="E10318" i="6" s="1"/>
  <c r="F10318" i="6" s="1"/>
  <c r="C9738" i="6"/>
  <c r="D9738" i="6" s="1"/>
  <c r="E9738" i="6" s="1"/>
  <c r="F9738" i="6" s="1"/>
  <c r="C10155" i="6"/>
  <c r="D10155" i="6" s="1"/>
  <c r="E10155" i="6" s="1"/>
  <c r="F10155" i="6" s="1"/>
  <c r="C10215" i="6"/>
  <c r="D10215" i="6" s="1"/>
  <c r="E10215" i="6" s="1"/>
  <c r="F10215" i="6" s="1"/>
  <c r="C9915" i="6"/>
  <c r="D9915" i="6" s="1"/>
  <c r="E9915" i="6" s="1"/>
  <c r="F9915" i="6" s="1"/>
  <c r="C10023" i="6"/>
  <c r="D10023" i="6" s="1"/>
  <c r="E10023" i="6" s="1"/>
  <c r="F10023" i="6" s="1"/>
  <c r="C10131" i="6"/>
  <c r="D10131" i="6" s="1"/>
  <c r="E10131" i="6" s="1"/>
  <c r="F10131" i="6" s="1"/>
  <c r="C10300" i="6"/>
  <c r="D10300" i="6" s="1"/>
  <c r="E10300" i="6" s="1"/>
  <c r="F10300" i="6" s="1"/>
  <c r="C9844" i="6"/>
  <c r="D9844" i="6" s="1"/>
  <c r="E9844" i="6" s="1"/>
  <c r="F9844" i="6" s="1"/>
  <c r="C9952" i="6"/>
  <c r="D9952" i="6" s="1"/>
  <c r="E9952" i="6" s="1"/>
  <c r="F9952" i="6" s="1"/>
  <c r="C10060" i="6"/>
  <c r="D10060" i="6" s="1"/>
  <c r="E10060" i="6" s="1"/>
  <c r="F10060" i="6" s="1"/>
  <c r="C10191" i="6"/>
  <c r="D10191" i="6" s="1"/>
  <c r="E10191" i="6" s="1"/>
  <c r="F10191" i="6" s="1"/>
  <c r="C10430" i="6"/>
  <c r="D10430" i="6" s="1"/>
  <c r="E10430" i="6" s="1"/>
  <c r="F10430" i="6" s="1"/>
  <c r="C10331" i="6"/>
  <c r="D10331" i="6" s="1"/>
  <c r="E10331" i="6" s="1"/>
  <c r="F10331" i="6" s="1"/>
  <c r="C10433" i="6"/>
  <c r="D10433" i="6" s="1"/>
  <c r="E10433" i="6" s="1"/>
  <c r="F10433" i="6" s="1"/>
  <c r="C10645" i="6"/>
  <c r="D10645" i="6" s="1"/>
  <c r="E10645" i="6" s="1"/>
  <c r="F10645" i="6" s="1"/>
  <c r="C10762" i="6"/>
  <c r="D10762" i="6" s="1"/>
  <c r="E10762" i="6" s="1"/>
  <c r="F10762" i="6" s="1"/>
  <c r="C10524" i="6"/>
  <c r="D10524" i="6" s="1"/>
  <c r="E10524" i="6" s="1"/>
  <c r="F10524" i="6" s="1"/>
  <c r="C10480" i="6"/>
  <c r="D10480" i="6" s="1"/>
  <c r="E10480" i="6" s="1"/>
  <c r="F10480" i="6" s="1"/>
  <c r="C10571" i="6"/>
  <c r="D10571" i="6" s="1"/>
  <c r="E10571" i="6" s="1"/>
  <c r="F10571" i="6" s="1"/>
  <c r="C10679" i="6"/>
  <c r="D10679" i="6" s="1"/>
  <c r="E10679" i="6" s="1"/>
  <c r="F10679" i="6" s="1"/>
  <c r="C10787" i="6"/>
  <c r="D10787" i="6" s="1"/>
  <c r="E10787" i="6" s="1"/>
  <c r="F10787" i="6" s="1"/>
  <c r="C10638" i="6"/>
  <c r="D10638" i="6" s="1"/>
  <c r="E10638" i="6" s="1"/>
  <c r="F10638" i="6" s="1"/>
  <c r="C10746" i="6"/>
  <c r="D10746" i="6" s="1"/>
  <c r="E10746" i="6" s="1"/>
  <c r="F10746" i="6" s="1"/>
  <c r="C1145" i="6"/>
  <c r="D1145" i="6" s="1"/>
  <c r="E1145" i="6" s="1"/>
  <c r="F1145" i="6" s="1"/>
  <c r="C695" i="6"/>
  <c r="D695" i="6" s="1"/>
  <c r="E695" i="6" s="1"/>
  <c r="F695" i="6" s="1"/>
  <c r="C587" i="6"/>
  <c r="D587" i="6" s="1"/>
  <c r="E587" i="6" s="1"/>
  <c r="F587" i="6" s="1"/>
  <c r="C479" i="6"/>
  <c r="D479" i="6" s="1"/>
  <c r="E479" i="6" s="1"/>
  <c r="F479" i="6" s="1"/>
  <c r="C371" i="6"/>
  <c r="D371" i="6" s="1"/>
  <c r="E371" i="6" s="1"/>
  <c r="F371" i="6" s="1"/>
  <c r="C263" i="6"/>
  <c r="D263" i="6" s="1"/>
  <c r="E263" i="6" s="1"/>
  <c r="F263" i="6" s="1"/>
  <c r="C155" i="6"/>
  <c r="D155" i="6" s="1"/>
  <c r="E155" i="6" s="1"/>
  <c r="F155" i="6" s="1"/>
  <c r="C47" i="6"/>
  <c r="D47" i="6" s="1"/>
  <c r="E47" i="6" s="1"/>
  <c r="F47" i="6" s="1"/>
  <c r="C1142" i="6"/>
  <c r="D1142" i="6" s="1"/>
  <c r="E1142" i="6" s="1"/>
  <c r="F1142" i="6" s="1"/>
  <c r="C1400" i="6"/>
  <c r="D1400" i="6" s="1"/>
  <c r="E1400" i="6" s="1"/>
  <c r="F1400" i="6" s="1"/>
  <c r="C721" i="6"/>
  <c r="D721" i="6" s="1"/>
  <c r="E721" i="6" s="1"/>
  <c r="F721" i="6" s="1"/>
  <c r="C613" i="6"/>
  <c r="D613" i="6" s="1"/>
  <c r="E613" i="6" s="1"/>
  <c r="F613" i="6" s="1"/>
  <c r="C505" i="6"/>
  <c r="D505" i="6" s="1"/>
  <c r="E505" i="6" s="1"/>
  <c r="F505" i="6" s="1"/>
  <c r="C397" i="6"/>
  <c r="D397" i="6" s="1"/>
  <c r="E397" i="6" s="1"/>
  <c r="F397" i="6" s="1"/>
  <c r="C289" i="6"/>
  <c r="D289" i="6" s="1"/>
  <c r="E289" i="6" s="1"/>
  <c r="F289" i="6" s="1"/>
  <c r="C181" i="6"/>
  <c r="D181" i="6" s="1"/>
  <c r="E181" i="6" s="1"/>
  <c r="F181" i="6" s="1"/>
  <c r="C73" i="6"/>
  <c r="D73" i="6" s="1"/>
  <c r="E73" i="6" s="1"/>
  <c r="F73" i="6" s="1"/>
  <c r="C1226" i="6"/>
  <c r="D1226" i="6" s="1"/>
  <c r="E1226" i="6" s="1"/>
  <c r="F1226" i="6" s="1"/>
  <c r="C8564" i="6"/>
  <c r="D8564" i="6" s="1"/>
  <c r="E8564" i="6" s="1"/>
  <c r="F8564" i="6" s="1"/>
  <c r="C10704" i="6"/>
  <c r="D10704" i="6" s="1"/>
  <c r="E10704" i="6" s="1"/>
  <c r="F10704" i="6" s="1"/>
  <c r="C806" i="6"/>
  <c r="D806" i="6" s="1"/>
  <c r="E806" i="6" s="1"/>
  <c r="F806" i="6" s="1"/>
  <c r="C1381" i="6"/>
  <c r="D1381" i="6" s="1"/>
  <c r="E1381" i="6" s="1"/>
  <c r="F1381" i="6" s="1"/>
  <c r="C2452" i="6"/>
  <c r="D2452" i="6" s="1"/>
  <c r="E2452" i="6" s="1"/>
  <c r="F2452" i="6" s="1"/>
  <c r="C813" i="6"/>
  <c r="D813" i="6" s="1"/>
  <c r="E813" i="6" s="1"/>
  <c r="F813" i="6" s="1"/>
  <c r="C921" i="6"/>
  <c r="D921" i="6" s="1"/>
  <c r="E921" i="6" s="1"/>
  <c r="F921" i="6" s="1"/>
  <c r="C1029" i="6"/>
  <c r="D1029" i="6" s="1"/>
  <c r="E1029" i="6" s="1"/>
  <c r="F1029" i="6" s="1"/>
  <c r="C1137" i="6"/>
  <c r="D1137" i="6" s="1"/>
  <c r="E1137" i="6" s="1"/>
  <c r="F1137" i="6" s="1"/>
  <c r="C1245" i="6"/>
  <c r="D1245" i="6" s="1"/>
  <c r="E1245" i="6" s="1"/>
  <c r="F1245" i="6" s="1"/>
  <c r="C2809" i="6"/>
  <c r="D2809" i="6" s="1"/>
  <c r="E2809" i="6" s="1"/>
  <c r="F2809" i="6" s="1"/>
  <c r="C1369" i="6"/>
  <c r="D1369" i="6" s="1"/>
  <c r="E1369" i="6" s="1"/>
  <c r="F1369" i="6" s="1"/>
  <c r="C2462" i="6"/>
  <c r="D2462" i="6" s="1"/>
  <c r="E2462" i="6" s="1"/>
  <c r="F2462" i="6" s="1"/>
  <c r="C868" i="6"/>
  <c r="D868" i="6" s="1"/>
  <c r="E868" i="6" s="1"/>
  <c r="F868" i="6" s="1"/>
  <c r="C976" i="6"/>
  <c r="D976" i="6" s="1"/>
  <c r="E976" i="6" s="1"/>
  <c r="F976" i="6" s="1"/>
  <c r="C1084" i="6"/>
  <c r="D1084" i="6" s="1"/>
  <c r="E1084" i="6" s="1"/>
  <c r="F1084" i="6" s="1"/>
  <c r="C1192" i="6"/>
  <c r="D1192" i="6" s="1"/>
  <c r="E1192" i="6" s="1"/>
  <c r="F1192" i="6" s="1"/>
  <c r="C1340" i="6"/>
  <c r="D1340" i="6" s="1"/>
  <c r="E1340" i="6" s="1"/>
  <c r="F1340" i="6" s="1"/>
  <c r="C2434" i="6"/>
  <c r="D2434" i="6" s="1"/>
  <c r="E2434" i="6" s="1"/>
  <c r="F2434" i="6" s="1"/>
  <c r="C2989" i="6"/>
  <c r="D2989" i="6" s="1"/>
  <c r="E2989" i="6" s="1"/>
  <c r="F2989" i="6" s="1"/>
  <c r="C1510" i="6"/>
  <c r="D1510" i="6" s="1"/>
  <c r="E1510" i="6" s="1"/>
  <c r="F1510" i="6" s="1"/>
  <c r="C1618" i="6"/>
  <c r="D1618" i="6" s="1"/>
  <c r="E1618" i="6" s="1"/>
  <c r="F1618" i="6" s="1"/>
  <c r="C1726" i="6"/>
  <c r="D1726" i="6" s="1"/>
  <c r="E1726" i="6" s="1"/>
  <c r="F1726" i="6" s="1"/>
  <c r="C1834" i="6"/>
  <c r="D1834" i="6" s="1"/>
  <c r="E1834" i="6" s="1"/>
  <c r="F1834" i="6" s="1"/>
  <c r="C1942" i="6"/>
  <c r="D1942" i="6" s="1"/>
  <c r="E1942" i="6" s="1"/>
  <c r="F1942" i="6" s="1"/>
  <c r="C2050" i="6"/>
  <c r="D2050" i="6" s="1"/>
  <c r="E2050" i="6" s="1"/>
  <c r="F2050" i="6" s="1"/>
  <c r="C2158" i="6"/>
  <c r="D2158" i="6" s="1"/>
  <c r="E2158" i="6" s="1"/>
  <c r="F2158" i="6" s="1"/>
  <c r="C2277" i="6"/>
  <c r="D2277" i="6" s="1"/>
  <c r="E2277" i="6" s="1"/>
  <c r="F2277" i="6" s="1"/>
  <c r="C3063" i="6"/>
  <c r="D3063" i="6" s="1"/>
  <c r="E3063" i="6" s="1"/>
  <c r="F3063" i="6" s="1"/>
  <c r="C2666" i="6"/>
  <c r="D2666" i="6" s="1"/>
  <c r="E2666" i="6" s="1"/>
  <c r="F2666" i="6" s="1"/>
  <c r="C2588" i="6"/>
  <c r="D2588" i="6" s="1"/>
  <c r="E2588" i="6" s="1"/>
  <c r="F2588" i="6" s="1"/>
  <c r="C1499" i="6"/>
  <c r="D1499" i="6" s="1"/>
  <c r="E1499" i="6" s="1"/>
  <c r="F1499" i="6" s="1"/>
  <c r="C1607" i="6"/>
  <c r="D1607" i="6" s="1"/>
  <c r="E1607" i="6" s="1"/>
  <c r="F1607" i="6" s="1"/>
  <c r="C1715" i="6"/>
  <c r="D1715" i="6" s="1"/>
  <c r="E1715" i="6" s="1"/>
  <c r="F1715" i="6" s="1"/>
  <c r="C1823" i="6"/>
  <c r="D1823" i="6" s="1"/>
  <c r="E1823" i="6" s="1"/>
  <c r="F1823" i="6" s="1"/>
  <c r="C1931" i="6"/>
  <c r="D1931" i="6" s="1"/>
  <c r="E1931" i="6" s="1"/>
  <c r="F1931" i="6" s="1"/>
  <c r="C2039" i="6"/>
  <c r="D2039" i="6" s="1"/>
  <c r="E2039" i="6" s="1"/>
  <c r="F2039" i="6" s="1"/>
  <c r="C2147" i="6"/>
  <c r="D2147" i="6" s="1"/>
  <c r="E2147" i="6" s="1"/>
  <c r="F2147" i="6" s="1"/>
  <c r="C2255" i="6"/>
  <c r="D2255" i="6" s="1"/>
  <c r="E2255" i="6" s="1"/>
  <c r="F2255" i="6" s="1"/>
  <c r="C2975" i="6"/>
  <c r="D2975" i="6" s="1"/>
  <c r="E2975" i="6" s="1"/>
  <c r="F2975" i="6" s="1"/>
  <c r="C2546" i="6"/>
  <c r="D2546" i="6" s="1"/>
  <c r="E2546" i="6" s="1"/>
  <c r="F2546" i="6" s="1"/>
  <c r="C2386" i="6"/>
  <c r="D2386" i="6" s="1"/>
  <c r="E2386" i="6" s="1"/>
  <c r="F2386" i="6" s="1"/>
  <c r="C2816" i="6"/>
  <c r="D2816" i="6" s="1"/>
  <c r="E2816" i="6" s="1"/>
  <c r="F2816" i="6" s="1"/>
  <c r="C2746" i="6"/>
  <c r="D2746" i="6" s="1"/>
  <c r="E2746" i="6" s="1"/>
  <c r="F2746" i="6" s="1"/>
  <c r="C1350" i="6"/>
  <c r="D1350" i="6" s="1"/>
  <c r="E1350" i="6" s="1"/>
  <c r="F1350" i="6" s="1"/>
  <c r="C1458" i="6"/>
  <c r="D1458" i="6" s="1"/>
  <c r="E1458" i="6" s="1"/>
  <c r="F1458" i="6" s="1"/>
  <c r="C1566" i="6"/>
  <c r="D1566" i="6" s="1"/>
  <c r="E1566" i="6" s="1"/>
  <c r="F1566" i="6" s="1"/>
  <c r="C1674" i="6"/>
  <c r="D1674" i="6" s="1"/>
  <c r="E1674" i="6" s="1"/>
  <c r="F1674" i="6" s="1"/>
  <c r="C1782" i="6"/>
  <c r="D1782" i="6" s="1"/>
  <c r="E1782" i="6" s="1"/>
  <c r="F1782" i="6" s="1"/>
  <c r="C1890" i="6"/>
  <c r="D1890" i="6" s="1"/>
  <c r="E1890" i="6" s="1"/>
  <c r="F1890" i="6" s="1"/>
  <c r="C1998" i="6"/>
  <c r="D1998" i="6" s="1"/>
  <c r="E1998" i="6" s="1"/>
  <c r="F1998" i="6" s="1"/>
  <c r="C2106" i="6"/>
  <c r="D2106" i="6" s="1"/>
  <c r="E2106" i="6" s="1"/>
  <c r="F2106" i="6" s="1"/>
  <c r="C2214" i="6"/>
  <c r="D2214" i="6" s="1"/>
  <c r="E2214" i="6" s="1"/>
  <c r="F2214" i="6" s="1"/>
  <c r="C2873" i="6"/>
  <c r="D2873" i="6" s="1"/>
  <c r="E2873" i="6" s="1"/>
  <c r="F2873" i="6" s="1"/>
  <c r="C3790" i="6"/>
  <c r="D3790" i="6" s="1"/>
  <c r="E3790" i="6" s="1"/>
  <c r="F3790" i="6" s="1"/>
  <c r="C3194" i="6"/>
  <c r="D3194" i="6" s="1"/>
  <c r="E3194" i="6" s="1"/>
  <c r="F3194" i="6" s="1"/>
  <c r="C3383" i="6"/>
  <c r="D3383" i="6" s="1"/>
  <c r="E3383" i="6" s="1"/>
  <c r="F3383" i="6" s="1"/>
  <c r="C2454" i="6"/>
  <c r="D2454" i="6" s="1"/>
  <c r="E2454" i="6" s="1"/>
  <c r="F2454" i="6" s="1"/>
  <c r="C2562" i="6"/>
  <c r="D2562" i="6" s="1"/>
  <c r="E2562" i="6" s="1"/>
  <c r="F2562" i="6" s="1"/>
  <c r="C2670" i="6"/>
  <c r="D2670" i="6" s="1"/>
  <c r="E2670" i="6" s="1"/>
  <c r="F2670" i="6" s="1"/>
  <c r="C2778" i="6"/>
  <c r="D2778" i="6" s="1"/>
  <c r="E2778" i="6" s="1"/>
  <c r="F2778" i="6" s="1"/>
  <c r="C2886" i="6"/>
  <c r="D2886" i="6" s="1"/>
  <c r="E2886" i="6" s="1"/>
  <c r="F2886" i="6" s="1"/>
  <c r="C2994" i="6"/>
  <c r="D2994" i="6" s="1"/>
  <c r="E2994" i="6" s="1"/>
  <c r="F2994" i="6" s="1"/>
  <c r="C3081" i="6"/>
  <c r="D3081" i="6" s="1"/>
  <c r="E3081" i="6" s="1"/>
  <c r="F3081" i="6" s="1"/>
  <c r="C3419" i="6"/>
  <c r="D3419" i="6" s="1"/>
  <c r="E3419" i="6" s="1"/>
  <c r="F3419" i="6" s="1"/>
  <c r="C3527" i="6"/>
  <c r="D3527" i="6" s="1"/>
  <c r="E3527" i="6" s="1"/>
  <c r="F3527" i="6" s="1"/>
  <c r="C3635" i="6"/>
  <c r="D3635" i="6" s="1"/>
  <c r="E3635" i="6" s="1"/>
  <c r="F3635" i="6" s="1"/>
  <c r="C3743" i="6"/>
  <c r="D3743" i="6" s="1"/>
  <c r="E3743" i="6" s="1"/>
  <c r="F3743" i="6" s="1"/>
  <c r="C3900" i="6"/>
  <c r="D3900" i="6" s="1"/>
  <c r="E3900" i="6" s="1"/>
  <c r="F3900" i="6" s="1"/>
  <c r="C3279" i="6"/>
  <c r="D3279" i="6" s="1"/>
  <c r="E3279" i="6" s="1"/>
  <c r="F3279" i="6" s="1"/>
  <c r="C3387" i="6"/>
  <c r="D3387" i="6" s="1"/>
  <c r="E3387" i="6" s="1"/>
  <c r="F3387" i="6" s="1"/>
  <c r="C3495" i="6"/>
  <c r="D3495" i="6" s="1"/>
  <c r="E3495" i="6" s="1"/>
  <c r="F3495" i="6" s="1"/>
  <c r="C3603" i="6"/>
  <c r="D3603" i="6" s="1"/>
  <c r="E3603" i="6" s="1"/>
  <c r="F3603" i="6" s="1"/>
  <c r="C3711" i="6"/>
  <c r="D3711" i="6" s="1"/>
  <c r="E3711" i="6" s="1"/>
  <c r="F3711" i="6" s="1"/>
  <c r="C3854" i="6"/>
  <c r="D3854" i="6" s="1"/>
  <c r="E3854" i="6" s="1"/>
  <c r="F3854" i="6" s="1"/>
  <c r="C3064" i="6"/>
  <c r="D3064" i="6" s="1"/>
  <c r="E3064" i="6" s="1"/>
  <c r="F3064" i="6" s="1"/>
  <c r="C3172" i="6"/>
  <c r="D3172" i="6" s="1"/>
  <c r="E3172" i="6" s="1"/>
  <c r="F3172" i="6" s="1"/>
  <c r="C3280" i="6"/>
  <c r="D3280" i="6" s="1"/>
  <c r="E3280" i="6" s="1"/>
  <c r="F3280" i="6" s="1"/>
  <c r="C3388" i="6"/>
  <c r="D3388" i="6" s="1"/>
  <c r="E3388" i="6" s="1"/>
  <c r="F3388" i="6" s="1"/>
  <c r="C3496" i="6"/>
  <c r="D3496" i="6" s="1"/>
  <c r="E3496" i="6" s="1"/>
  <c r="F3496" i="6" s="1"/>
  <c r="C3604" i="6"/>
  <c r="D3604" i="6" s="1"/>
  <c r="E3604" i="6" s="1"/>
  <c r="F3604" i="6" s="1"/>
  <c r="C3712" i="6"/>
  <c r="D3712" i="6" s="1"/>
  <c r="E3712" i="6" s="1"/>
  <c r="F3712" i="6" s="1"/>
  <c r="C3935" i="6"/>
  <c r="D3935" i="6" s="1"/>
  <c r="E3935" i="6" s="1"/>
  <c r="F3935" i="6" s="1"/>
  <c r="C5468" i="6"/>
  <c r="D5468" i="6" s="1"/>
  <c r="E5468" i="6" s="1"/>
  <c r="F5468" i="6" s="1"/>
  <c r="C3947" i="6"/>
  <c r="D3947" i="6" s="1"/>
  <c r="E3947" i="6" s="1"/>
  <c r="F3947" i="6" s="1"/>
  <c r="C4718" i="6"/>
  <c r="D4718" i="6" s="1"/>
  <c r="E4718" i="6" s="1"/>
  <c r="F4718" i="6" s="1"/>
  <c r="C4016" i="6"/>
  <c r="D4016" i="6" s="1"/>
  <c r="E4016" i="6" s="1"/>
  <c r="F4016" i="6" s="1"/>
  <c r="C4124" i="6"/>
  <c r="D4124" i="6" s="1"/>
  <c r="E4124" i="6" s="1"/>
  <c r="F4124" i="6" s="1"/>
  <c r="C4232" i="6"/>
  <c r="D4232" i="6" s="1"/>
  <c r="E4232" i="6" s="1"/>
  <c r="F4232" i="6" s="1"/>
  <c r="C4340" i="6"/>
  <c r="D4340" i="6" s="1"/>
  <c r="E4340" i="6" s="1"/>
  <c r="F4340" i="6" s="1"/>
  <c r="C4448" i="6"/>
  <c r="D4448" i="6" s="1"/>
  <c r="E4448" i="6" s="1"/>
  <c r="F4448" i="6" s="1"/>
  <c r="C4556" i="6"/>
  <c r="D4556" i="6" s="1"/>
  <c r="E4556" i="6" s="1"/>
  <c r="F4556" i="6" s="1"/>
  <c r="C4786" i="6"/>
  <c r="D4786" i="6" s="1"/>
  <c r="E4786" i="6" s="1"/>
  <c r="F4786" i="6" s="1"/>
  <c r="C5471" i="6"/>
  <c r="D5471" i="6" s="1"/>
  <c r="E5471" i="6" s="1"/>
  <c r="F5471" i="6" s="1"/>
  <c r="C4916" i="6"/>
  <c r="D4916" i="6" s="1"/>
  <c r="E4916" i="6" s="1"/>
  <c r="F4916" i="6" s="1"/>
  <c r="C6207" i="6"/>
  <c r="D6207" i="6" s="1"/>
  <c r="E6207" i="6" s="1"/>
  <c r="F6207" i="6" s="1"/>
  <c r="C3954" i="6"/>
  <c r="D3954" i="6" s="1"/>
  <c r="E3954" i="6" s="1"/>
  <c r="F3954" i="6" s="1"/>
  <c r="C4062" i="6"/>
  <c r="D4062" i="6" s="1"/>
  <c r="E4062" i="6" s="1"/>
  <c r="F4062" i="6" s="1"/>
  <c r="C4170" i="6"/>
  <c r="D4170" i="6" s="1"/>
  <c r="E4170" i="6" s="1"/>
  <c r="F4170" i="6" s="1"/>
  <c r="C4278" i="6"/>
  <c r="D4278" i="6" s="1"/>
  <c r="E4278" i="6" s="1"/>
  <c r="F4278" i="6" s="1"/>
  <c r="C4386" i="6"/>
  <c r="D4386" i="6" s="1"/>
  <c r="E4386" i="6" s="1"/>
  <c r="F4386" i="6" s="1"/>
  <c r="C4494" i="6"/>
  <c r="D4494" i="6" s="1"/>
  <c r="E4494" i="6" s="1"/>
  <c r="F4494" i="6" s="1"/>
  <c r="C4602" i="6"/>
  <c r="D4602" i="6" s="1"/>
  <c r="E4602" i="6" s="1"/>
  <c r="F4602" i="6" s="1"/>
  <c r="C5135" i="6"/>
  <c r="D5135" i="6" s="1"/>
  <c r="E5135" i="6" s="1"/>
  <c r="F5135" i="6" s="1"/>
  <c r="C4831" i="6"/>
  <c r="D4831" i="6" s="1"/>
  <c r="E4831" i="6" s="1"/>
  <c r="F4831" i="6" s="1"/>
  <c r="C5282" i="6"/>
  <c r="D5282" i="6" s="1"/>
  <c r="E5282" i="6" s="1"/>
  <c r="F5282" i="6" s="1"/>
  <c r="C3853" i="6"/>
  <c r="D3853" i="6" s="1"/>
  <c r="E3853" i="6" s="1"/>
  <c r="F3853" i="6" s="1"/>
  <c r="C3961" i="6"/>
  <c r="D3961" i="6" s="1"/>
  <c r="E3961" i="6" s="1"/>
  <c r="F3961" i="6" s="1"/>
  <c r="C4069" i="6"/>
  <c r="D4069" i="6" s="1"/>
  <c r="E4069" i="6" s="1"/>
  <c r="F4069" i="6" s="1"/>
  <c r="C4177" i="6"/>
  <c r="D4177" i="6" s="1"/>
  <c r="E4177" i="6" s="1"/>
  <c r="F4177" i="6" s="1"/>
  <c r="C4285" i="6"/>
  <c r="D4285" i="6" s="1"/>
  <c r="E4285" i="6" s="1"/>
  <c r="F4285" i="6" s="1"/>
  <c r="C4393" i="6"/>
  <c r="D4393" i="6" s="1"/>
  <c r="E4393" i="6" s="1"/>
  <c r="F4393" i="6" s="1"/>
  <c r="C4501" i="6"/>
  <c r="D4501" i="6" s="1"/>
  <c r="E4501" i="6" s="1"/>
  <c r="F4501" i="6" s="1"/>
  <c r="C4609" i="6"/>
  <c r="D4609" i="6" s="1"/>
  <c r="E4609" i="6" s="1"/>
  <c r="F4609" i="6" s="1"/>
  <c r="C5159" i="6"/>
  <c r="D5159" i="6" s="1"/>
  <c r="E5159" i="6" s="1"/>
  <c r="F5159" i="6" s="1"/>
  <c r="C7051" i="6"/>
  <c r="D7051" i="6" s="1"/>
  <c r="E7051" i="6" s="1"/>
  <c r="F7051" i="6" s="1"/>
  <c r="C6120" i="6"/>
  <c r="D6120" i="6" s="1"/>
  <c r="E6120" i="6" s="1"/>
  <c r="F6120" i="6" s="1"/>
  <c r="C4692" i="6"/>
  <c r="D4692" i="6" s="1"/>
  <c r="E4692" i="6" s="1"/>
  <c r="F4692" i="6" s="1"/>
  <c r="C4800" i="6"/>
  <c r="D4800" i="6" s="1"/>
  <c r="E4800" i="6" s="1"/>
  <c r="F4800" i="6" s="1"/>
  <c r="C4908" i="6"/>
  <c r="D4908" i="6" s="1"/>
  <c r="E4908" i="6" s="1"/>
  <c r="F4908" i="6" s="1"/>
  <c r="C5016" i="6"/>
  <c r="D5016" i="6" s="1"/>
  <c r="E5016" i="6" s="1"/>
  <c r="F5016" i="6" s="1"/>
  <c r="C5124" i="6"/>
  <c r="D5124" i="6" s="1"/>
  <c r="E5124" i="6" s="1"/>
  <c r="F5124" i="6" s="1"/>
  <c r="C5232" i="6"/>
  <c r="D5232" i="6" s="1"/>
  <c r="E5232" i="6" s="1"/>
  <c r="F5232" i="6" s="1"/>
  <c r="C5340" i="6"/>
  <c r="D5340" i="6" s="1"/>
  <c r="E5340" i="6" s="1"/>
  <c r="F5340" i="6" s="1"/>
  <c r="C5448" i="6"/>
  <c r="D5448" i="6" s="1"/>
  <c r="E5448" i="6" s="1"/>
  <c r="F5448" i="6" s="1"/>
  <c r="C6015" i="6"/>
  <c r="D6015" i="6" s="1"/>
  <c r="E6015" i="6" s="1"/>
  <c r="F6015" i="6" s="1"/>
  <c r="C5766" i="6"/>
  <c r="D5766" i="6" s="1"/>
  <c r="E5766" i="6" s="1"/>
  <c r="F5766" i="6" s="1"/>
  <c r="C5551" i="6"/>
  <c r="D5551" i="6" s="1"/>
  <c r="E5551" i="6" s="1"/>
  <c r="F5551" i="6" s="1"/>
  <c r="C4957" i="6"/>
  <c r="D4957" i="6" s="1"/>
  <c r="E4957" i="6" s="1"/>
  <c r="F4957" i="6" s="1"/>
  <c r="C5065" i="6"/>
  <c r="D5065" i="6" s="1"/>
  <c r="E5065" i="6" s="1"/>
  <c r="F5065" i="6" s="1"/>
  <c r="C5173" i="6"/>
  <c r="D5173" i="6" s="1"/>
  <c r="E5173" i="6" s="1"/>
  <c r="F5173" i="6" s="1"/>
  <c r="C5281" i="6"/>
  <c r="D5281" i="6" s="1"/>
  <c r="E5281" i="6" s="1"/>
  <c r="F5281" i="6" s="1"/>
  <c r="C5389" i="6"/>
  <c r="D5389" i="6" s="1"/>
  <c r="E5389" i="6" s="1"/>
  <c r="F5389" i="6" s="1"/>
  <c r="C5679" i="6"/>
  <c r="D5679" i="6" s="1"/>
  <c r="E5679" i="6" s="1"/>
  <c r="F5679" i="6" s="1"/>
  <c r="C5517" i="6"/>
  <c r="D5517" i="6" s="1"/>
  <c r="E5517" i="6" s="1"/>
  <c r="F5517" i="6" s="1"/>
  <c r="C6060" i="6"/>
  <c r="D6060" i="6" s="1"/>
  <c r="E6060" i="6" s="1"/>
  <c r="F6060" i="6" s="1"/>
  <c r="C5596" i="6"/>
  <c r="D5596" i="6" s="1"/>
  <c r="E5596" i="6" s="1"/>
  <c r="F5596" i="6" s="1"/>
  <c r="C5704" i="6"/>
  <c r="D5704" i="6" s="1"/>
  <c r="E5704" i="6" s="1"/>
  <c r="F5704" i="6" s="1"/>
  <c r="C5812" i="6"/>
  <c r="D5812" i="6" s="1"/>
  <c r="E5812" i="6" s="1"/>
  <c r="F5812" i="6" s="1"/>
  <c r="C5920" i="6"/>
  <c r="D5920" i="6" s="1"/>
  <c r="E5920" i="6" s="1"/>
  <c r="F5920" i="6" s="1"/>
  <c r="C6028" i="6"/>
  <c r="D6028" i="6" s="1"/>
  <c r="E6028" i="6" s="1"/>
  <c r="F6028" i="6" s="1"/>
  <c r="C6136" i="6"/>
  <c r="D6136" i="6" s="1"/>
  <c r="E6136" i="6" s="1"/>
  <c r="F6136" i="6" s="1"/>
  <c r="C6250" i="6"/>
  <c r="D6250" i="6" s="1"/>
  <c r="E6250" i="6" s="1"/>
  <c r="F6250" i="6" s="1"/>
  <c r="C5522" i="6"/>
  <c r="D5522" i="6" s="1"/>
  <c r="E5522" i="6" s="1"/>
  <c r="F5522" i="6" s="1"/>
  <c r="C5630" i="6"/>
  <c r="D5630" i="6" s="1"/>
  <c r="E5630" i="6" s="1"/>
  <c r="F5630" i="6" s="1"/>
  <c r="C5738" i="6"/>
  <c r="D5738" i="6" s="1"/>
  <c r="E5738" i="6" s="1"/>
  <c r="F5738" i="6" s="1"/>
  <c r="C5846" i="6"/>
  <c r="D5846" i="6" s="1"/>
  <c r="E5846" i="6" s="1"/>
  <c r="F5846" i="6" s="1"/>
  <c r="C5954" i="6"/>
  <c r="D5954" i="6" s="1"/>
  <c r="E5954" i="6" s="1"/>
  <c r="F5954" i="6" s="1"/>
  <c r="C6062" i="6"/>
  <c r="D6062" i="6" s="1"/>
  <c r="E6062" i="6" s="1"/>
  <c r="F6062" i="6" s="1"/>
  <c r="C6170" i="6"/>
  <c r="D6170" i="6" s="1"/>
  <c r="E6170" i="6" s="1"/>
  <c r="F6170" i="6" s="1"/>
  <c r="C6319" i="6"/>
  <c r="D6319" i="6" s="1"/>
  <c r="E6319" i="6" s="1"/>
  <c r="F6319" i="6" s="1"/>
  <c r="C6378" i="6"/>
  <c r="D6378" i="6" s="1"/>
  <c r="E6378" i="6" s="1"/>
  <c r="F6378" i="6" s="1"/>
  <c r="C6486" i="6"/>
  <c r="D6486" i="6" s="1"/>
  <c r="E6486" i="6" s="1"/>
  <c r="F6486" i="6" s="1"/>
  <c r="C6594" i="6"/>
  <c r="D6594" i="6" s="1"/>
  <c r="E6594" i="6" s="1"/>
  <c r="F6594" i="6" s="1"/>
  <c r="C6702" i="6"/>
  <c r="D6702" i="6" s="1"/>
  <c r="E6702" i="6" s="1"/>
  <c r="F6702" i="6" s="1"/>
  <c r="C6810" i="6"/>
  <c r="D6810" i="6" s="1"/>
  <c r="E6810" i="6" s="1"/>
  <c r="F6810" i="6" s="1"/>
  <c r="C6918" i="6"/>
  <c r="D6918" i="6" s="1"/>
  <c r="E6918" i="6" s="1"/>
  <c r="F6918" i="6" s="1"/>
  <c r="C7126" i="6"/>
  <c r="D7126" i="6" s="1"/>
  <c r="E7126" i="6" s="1"/>
  <c r="F7126" i="6" s="1"/>
  <c r="C6433" i="6"/>
  <c r="D6433" i="6" s="1"/>
  <c r="E6433" i="6" s="1"/>
  <c r="F6433" i="6" s="1"/>
  <c r="C6541" i="6"/>
  <c r="D6541" i="6" s="1"/>
  <c r="E6541" i="6" s="1"/>
  <c r="F6541" i="6" s="1"/>
  <c r="C6649" i="6"/>
  <c r="D6649" i="6" s="1"/>
  <c r="E6649" i="6" s="1"/>
  <c r="F6649" i="6" s="1"/>
  <c r="C6757" i="6"/>
  <c r="D6757" i="6" s="1"/>
  <c r="E6757" i="6" s="1"/>
  <c r="F6757" i="6" s="1"/>
  <c r="C6865" i="6"/>
  <c r="D6865" i="6" s="1"/>
  <c r="E6865" i="6" s="1"/>
  <c r="F6865" i="6" s="1"/>
  <c r="C6973" i="6"/>
  <c r="D6973" i="6" s="1"/>
  <c r="E6973" i="6" s="1"/>
  <c r="F6973" i="6" s="1"/>
  <c r="C7565" i="6"/>
  <c r="D7565" i="6" s="1"/>
  <c r="E7565" i="6" s="1"/>
  <c r="F7565" i="6" s="1"/>
  <c r="C6320" i="6"/>
  <c r="D6320" i="6" s="1"/>
  <c r="E6320" i="6" s="1"/>
  <c r="F6320" i="6" s="1"/>
  <c r="C6428" i="6"/>
  <c r="D6428" i="6" s="1"/>
  <c r="E6428" i="6" s="1"/>
  <c r="F6428" i="6" s="1"/>
  <c r="C6536" i="6"/>
  <c r="D6536" i="6" s="1"/>
  <c r="E6536" i="6" s="1"/>
  <c r="F6536" i="6" s="1"/>
  <c r="C6644" i="6"/>
  <c r="D6644" i="6" s="1"/>
  <c r="E6644" i="6" s="1"/>
  <c r="F6644" i="6" s="1"/>
  <c r="C6752" i="6"/>
  <c r="D6752" i="6" s="1"/>
  <c r="E6752" i="6" s="1"/>
  <c r="F6752" i="6" s="1"/>
  <c r="C6860" i="6"/>
  <c r="D6860" i="6" s="1"/>
  <c r="E6860" i="6" s="1"/>
  <c r="F6860" i="6" s="1"/>
  <c r="C6968" i="6"/>
  <c r="D6968" i="6" s="1"/>
  <c r="E6968" i="6" s="1"/>
  <c r="F6968" i="6" s="1"/>
  <c r="C7070" i="6"/>
  <c r="D7070" i="6" s="1"/>
  <c r="E7070" i="6" s="1"/>
  <c r="F7070" i="6" s="1"/>
  <c r="C7178" i="6"/>
  <c r="D7178" i="6" s="1"/>
  <c r="E7178" i="6" s="1"/>
  <c r="F7178" i="6" s="1"/>
  <c r="C7286" i="6"/>
  <c r="D7286" i="6" s="1"/>
  <c r="E7286" i="6" s="1"/>
  <c r="F7286" i="6" s="1"/>
  <c r="C7394" i="6"/>
  <c r="D7394" i="6" s="1"/>
  <c r="E7394" i="6" s="1"/>
  <c r="F7394" i="6" s="1"/>
  <c r="C7502" i="6"/>
  <c r="D7502" i="6" s="1"/>
  <c r="E7502" i="6" s="1"/>
  <c r="F7502" i="6" s="1"/>
  <c r="C7680" i="6"/>
  <c r="D7680" i="6" s="1"/>
  <c r="E7680" i="6" s="1"/>
  <c r="F7680" i="6" s="1"/>
  <c r="C7020" i="6"/>
  <c r="D7020" i="6" s="1"/>
  <c r="E7020" i="6" s="1"/>
  <c r="F7020" i="6" s="1"/>
  <c r="C7128" i="6"/>
  <c r="D7128" i="6" s="1"/>
  <c r="E7128" i="6" s="1"/>
  <c r="F7128" i="6" s="1"/>
  <c r="C7236" i="6"/>
  <c r="D7236" i="6" s="1"/>
  <c r="E7236" i="6" s="1"/>
  <c r="F7236" i="6" s="1"/>
  <c r="C7344" i="6"/>
  <c r="D7344" i="6" s="1"/>
  <c r="E7344" i="6" s="1"/>
  <c r="F7344" i="6" s="1"/>
  <c r="C7452" i="6"/>
  <c r="D7452" i="6" s="1"/>
  <c r="E7452" i="6" s="1"/>
  <c r="F7452" i="6" s="1"/>
  <c r="C7560" i="6"/>
  <c r="D7560" i="6" s="1"/>
  <c r="E7560" i="6" s="1"/>
  <c r="F7560" i="6" s="1"/>
  <c r="C7700" i="6"/>
  <c r="D7700" i="6" s="1"/>
  <c r="E7700" i="6" s="1"/>
  <c r="F7700" i="6" s="1"/>
  <c r="C7264" i="6"/>
  <c r="D7264" i="6" s="1"/>
  <c r="E7264" i="6" s="1"/>
  <c r="F7264" i="6" s="1"/>
  <c r="C7372" i="6"/>
  <c r="D7372" i="6" s="1"/>
  <c r="E7372" i="6" s="1"/>
  <c r="F7372" i="6" s="1"/>
  <c r="C7480" i="6"/>
  <c r="D7480" i="6" s="1"/>
  <c r="E7480" i="6" s="1"/>
  <c r="F7480" i="6" s="1"/>
  <c r="C7617" i="6"/>
  <c r="D7617" i="6" s="1"/>
  <c r="E7617" i="6" s="1"/>
  <c r="F7617" i="6" s="1"/>
  <c r="C7751" i="6"/>
  <c r="D7751" i="6" s="1"/>
  <c r="E7751" i="6" s="1"/>
  <c r="F7751" i="6" s="1"/>
  <c r="C7859" i="6"/>
  <c r="D7859" i="6" s="1"/>
  <c r="E7859" i="6" s="1"/>
  <c r="F7859" i="6" s="1"/>
  <c r="C7911" i="6"/>
  <c r="D7911" i="6" s="1"/>
  <c r="E7911" i="6" s="1"/>
  <c r="F7911" i="6" s="1"/>
  <c r="C7836" i="6"/>
  <c r="D7836" i="6" s="1"/>
  <c r="E7836" i="6" s="1"/>
  <c r="F7836" i="6" s="1"/>
  <c r="C8686" i="6"/>
  <c r="D8686" i="6" s="1"/>
  <c r="E8686" i="6" s="1"/>
  <c r="F8686" i="6" s="1"/>
  <c r="C7594" i="6"/>
  <c r="D7594" i="6" s="1"/>
  <c r="E7594" i="6" s="1"/>
  <c r="F7594" i="6" s="1"/>
  <c r="C7702" i="6"/>
  <c r="D7702" i="6" s="1"/>
  <c r="E7702" i="6" s="1"/>
  <c r="F7702" i="6" s="1"/>
  <c r="C7810" i="6"/>
  <c r="D7810" i="6" s="1"/>
  <c r="E7810" i="6" s="1"/>
  <c r="F7810" i="6" s="1"/>
  <c r="C8004" i="6"/>
  <c r="D8004" i="6" s="1"/>
  <c r="E8004" i="6" s="1"/>
  <c r="F8004" i="6" s="1"/>
  <c r="C8005" i="6"/>
  <c r="D8005" i="6" s="1"/>
  <c r="E8005" i="6" s="1"/>
  <c r="F8005" i="6" s="1"/>
  <c r="C8113" i="6"/>
  <c r="D8113" i="6" s="1"/>
  <c r="E8113" i="6" s="1"/>
  <c r="F8113" i="6" s="1"/>
  <c r="C8221" i="6"/>
  <c r="D8221" i="6" s="1"/>
  <c r="E8221" i="6" s="1"/>
  <c r="F8221" i="6" s="1"/>
  <c r="C8329" i="6"/>
  <c r="D8329" i="6" s="1"/>
  <c r="E8329" i="6" s="1"/>
  <c r="F8329" i="6" s="1"/>
  <c r="C8635" i="6"/>
  <c r="D8635" i="6" s="1"/>
  <c r="E8635" i="6" s="1"/>
  <c r="F8635" i="6" s="1"/>
  <c r="C8884" i="6"/>
  <c r="D8884" i="6" s="1"/>
  <c r="E8884" i="6" s="1"/>
  <c r="F8884" i="6" s="1"/>
  <c r="C7949" i="6"/>
  <c r="D7949" i="6" s="1"/>
  <c r="E7949" i="6" s="1"/>
  <c r="F7949" i="6" s="1"/>
  <c r="C8057" i="6"/>
  <c r="D8057" i="6" s="1"/>
  <c r="E8057" i="6" s="1"/>
  <c r="F8057" i="6" s="1"/>
  <c r="C8165" i="6"/>
  <c r="D8165" i="6" s="1"/>
  <c r="E8165" i="6" s="1"/>
  <c r="F8165" i="6" s="1"/>
  <c r="C8273" i="6"/>
  <c r="D8273" i="6" s="1"/>
  <c r="E8273" i="6" s="1"/>
  <c r="F8273" i="6" s="1"/>
  <c r="C8449" i="6"/>
  <c r="D8449" i="6" s="1"/>
  <c r="E8449" i="6" s="1"/>
  <c r="F8449" i="6" s="1"/>
  <c r="C8623" i="6"/>
  <c r="D8623" i="6" s="1"/>
  <c r="E8623" i="6" s="1"/>
  <c r="F8623" i="6" s="1"/>
  <c r="C8716" i="6"/>
  <c r="D8716" i="6" s="1"/>
  <c r="E8716" i="6" s="1"/>
  <c r="F8716" i="6" s="1"/>
  <c r="C8163" i="6"/>
  <c r="D8163" i="6" s="1"/>
  <c r="E8163" i="6" s="1"/>
  <c r="F8163" i="6" s="1"/>
  <c r="C8271" i="6"/>
  <c r="D8271" i="6" s="1"/>
  <c r="E8271" i="6" s="1"/>
  <c r="F8271" i="6" s="1"/>
  <c r="C8446" i="6"/>
  <c r="D8446" i="6" s="1"/>
  <c r="E8446" i="6" s="1"/>
  <c r="F8446" i="6" s="1"/>
  <c r="C8647" i="6"/>
  <c r="D8647" i="6" s="1"/>
  <c r="E8647" i="6" s="1"/>
  <c r="F8647" i="6" s="1"/>
  <c r="C9200" i="6"/>
  <c r="D9200" i="6" s="1"/>
  <c r="E9200" i="6" s="1"/>
  <c r="F9200" i="6" s="1"/>
  <c r="C9335" i="6"/>
  <c r="D9335" i="6" s="1"/>
  <c r="E9335" i="6" s="1"/>
  <c r="F9335" i="6" s="1"/>
  <c r="C8468" i="6"/>
  <c r="D8468" i="6" s="1"/>
  <c r="E8468" i="6" s="1"/>
  <c r="F8468" i="6" s="1"/>
  <c r="C8576" i="6"/>
  <c r="D8576" i="6" s="1"/>
  <c r="E8576" i="6" s="1"/>
  <c r="F8576" i="6" s="1"/>
  <c r="C8684" i="6"/>
  <c r="D8684" i="6" s="1"/>
  <c r="E8684" i="6" s="1"/>
  <c r="F8684" i="6" s="1"/>
  <c r="C8792" i="6"/>
  <c r="D8792" i="6" s="1"/>
  <c r="E8792" i="6" s="1"/>
  <c r="F8792" i="6" s="1"/>
  <c r="C9134" i="6"/>
  <c r="D9134" i="6" s="1"/>
  <c r="E9134" i="6" s="1"/>
  <c r="F9134" i="6" s="1"/>
  <c r="C9173" i="6"/>
  <c r="D9173" i="6" s="1"/>
  <c r="E9173" i="6" s="1"/>
  <c r="F9173" i="6" s="1"/>
  <c r="C8697" i="6"/>
  <c r="D8697" i="6" s="1"/>
  <c r="E8697" i="6" s="1"/>
  <c r="F8697" i="6" s="1"/>
  <c r="C8805" i="6"/>
  <c r="D8805" i="6" s="1"/>
  <c r="E8805" i="6" s="1"/>
  <c r="F8805" i="6" s="1"/>
  <c r="C9140" i="6"/>
  <c r="D9140" i="6" s="1"/>
  <c r="E9140" i="6" s="1"/>
  <c r="F9140" i="6" s="1"/>
  <c r="C8976" i="6"/>
  <c r="D8976" i="6" s="1"/>
  <c r="E8976" i="6" s="1"/>
  <c r="F8976" i="6" s="1"/>
  <c r="C9084" i="6"/>
  <c r="D9084" i="6" s="1"/>
  <c r="E9084" i="6" s="1"/>
  <c r="F9084" i="6" s="1"/>
  <c r="C9192" i="6"/>
  <c r="D9192" i="6" s="1"/>
  <c r="E9192" i="6" s="1"/>
  <c r="F9192" i="6" s="1"/>
  <c r="C8890" i="6"/>
  <c r="D8890" i="6" s="1"/>
  <c r="E8890" i="6" s="1"/>
  <c r="F8890" i="6" s="1"/>
  <c r="C8998" i="6"/>
  <c r="D8998" i="6" s="1"/>
  <c r="E8998" i="6" s="1"/>
  <c r="F8998" i="6" s="1"/>
  <c r="C9106" i="6"/>
  <c r="D9106" i="6" s="1"/>
  <c r="E9106" i="6" s="1"/>
  <c r="F9106" i="6" s="1"/>
  <c r="C9214" i="6"/>
  <c r="D9214" i="6" s="1"/>
  <c r="E9214" i="6" s="1"/>
  <c r="F9214" i="6" s="1"/>
  <c r="C9283" i="6"/>
  <c r="D9283" i="6" s="1"/>
  <c r="E9283" i="6" s="1"/>
  <c r="F9283" i="6" s="1"/>
  <c r="C9391" i="6"/>
  <c r="D9391" i="6" s="1"/>
  <c r="E9391" i="6" s="1"/>
  <c r="F9391" i="6" s="1"/>
  <c r="C9499" i="6"/>
  <c r="D9499" i="6" s="1"/>
  <c r="E9499" i="6" s="1"/>
  <c r="F9499" i="6" s="1"/>
  <c r="C2946" i="6"/>
  <c r="D2946" i="6" s="1"/>
  <c r="E2946" i="6" s="1"/>
  <c r="F2946" i="6" s="1"/>
  <c r="C3699" i="6"/>
  <c r="D3699" i="6" s="1"/>
  <c r="E3699" i="6" s="1"/>
  <c r="F3699" i="6" s="1"/>
  <c r="C3881" i="6"/>
  <c r="D3881" i="6" s="1"/>
  <c r="E3881" i="6" s="1"/>
  <c r="F3881" i="6" s="1"/>
  <c r="C5775" i="6"/>
  <c r="D5775" i="6" s="1"/>
  <c r="E5775" i="6" s="1"/>
  <c r="F5775" i="6" s="1"/>
  <c r="C4694" i="6"/>
  <c r="D4694" i="6" s="1"/>
  <c r="E4694" i="6" s="1"/>
  <c r="F4694" i="6" s="1"/>
  <c r="C4680" i="6"/>
  <c r="D4680" i="6" s="1"/>
  <c r="E4680" i="6" s="1"/>
  <c r="F4680" i="6" s="1"/>
  <c r="C4945" i="6"/>
  <c r="D4945" i="6" s="1"/>
  <c r="E4945" i="6" s="1"/>
  <c r="F4945" i="6" s="1"/>
  <c r="C6016" i="6"/>
  <c r="D6016" i="6" s="1"/>
  <c r="E6016" i="6" s="1"/>
  <c r="F6016" i="6" s="1"/>
  <c r="C6330" i="6"/>
  <c r="D6330" i="6" s="1"/>
  <c r="E6330" i="6" s="1"/>
  <c r="F6330" i="6" s="1"/>
  <c r="C6817" i="6"/>
  <c r="D6817" i="6" s="1"/>
  <c r="E6817" i="6" s="1"/>
  <c r="F6817" i="6" s="1"/>
  <c r="C7094" i="6"/>
  <c r="D7094" i="6" s="1"/>
  <c r="E7094" i="6" s="1"/>
  <c r="F7094" i="6" s="1"/>
  <c r="C7667" i="6"/>
  <c r="D7667" i="6" s="1"/>
  <c r="E7667" i="6" s="1"/>
  <c r="F7667" i="6" s="1"/>
  <c r="C8029" i="6"/>
  <c r="D8029" i="6" s="1"/>
  <c r="E8029" i="6" s="1"/>
  <c r="F8029" i="6" s="1"/>
  <c r="C8583" i="6"/>
  <c r="D8583" i="6" s="1"/>
  <c r="E8583" i="6" s="1"/>
  <c r="F8583" i="6" s="1"/>
  <c r="C8816" i="6"/>
  <c r="D8816" i="6" s="1"/>
  <c r="E8816" i="6" s="1"/>
  <c r="F8816" i="6" s="1"/>
  <c r="C9058" i="6"/>
  <c r="D9058" i="6" s="1"/>
  <c r="E9058" i="6" s="1"/>
  <c r="F9058" i="6" s="1"/>
  <c r="C9309" i="6"/>
  <c r="D9309" i="6" s="1"/>
  <c r="E9309" i="6" s="1"/>
  <c r="F9309" i="6" s="1"/>
  <c r="C9765" i="6"/>
  <c r="D9765" i="6" s="1"/>
  <c r="E9765" i="6" s="1"/>
  <c r="F9765" i="6" s="1"/>
  <c r="C10175" i="6"/>
  <c r="D10175" i="6" s="1"/>
  <c r="E10175" i="6" s="1"/>
  <c r="F10175" i="6" s="1"/>
  <c r="C10634" i="6"/>
  <c r="D10634" i="6" s="1"/>
  <c r="E10634" i="6" s="1"/>
  <c r="F10634" i="6" s="1"/>
  <c r="C9906" i="6"/>
  <c r="D9906" i="6" s="1"/>
  <c r="E9906" i="6" s="1"/>
  <c r="F9906" i="6" s="1"/>
  <c r="C4079" i="6"/>
  <c r="D4079" i="6" s="1"/>
  <c r="E4079" i="6" s="1"/>
  <c r="F4079" i="6" s="1"/>
  <c r="C7515" i="6"/>
  <c r="D7515" i="6" s="1"/>
  <c r="E7515" i="6" s="1"/>
  <c r="F7515" i="6" s="1"/>
  <c r="C10585" i="6"/>
  <c r="D10585" i="6" s="1"/>
  <c r="E10585" i="6" s="1"/>
  <c r="F10585" i="6" s="1"/>
  <c r="C934" i="6"/>
  <c r="D934" i="6" s="1"/>
  <c r="E934" i="6" s="1"/>
  <c r="F934" i="6" s="1"/>
  <c r="C3165" i="6"/>
  <c r="D3165" i="6" s="1"/>
  <c r="E3165" i="6" s="1"/>
  <c r="F3165" i="6" s="1"/>
  <c r="C1524" i="6"/>
  <c r="D1524" i="6" s="1"/>
  <c r="E1524" i="6" s="1"/>
  <c r="F1524" i="6" s="1"/>
  <c r="C2952" i="6"/>
  <c r="D2952" i="6" s="1"/>
  <c r="E2952" i="6" s="1"/>
  <c r="F2952" i="6" s="1"/>
  <c r="C3201" i="6"/>
  <c r="D3201" i="6" s="1"/>
  <c r="E3201" i="6" s="1"/>
  <c r="F3201" i="6" s="1"/>
  <c r="C3633" i="6"/>
  <c r="D3633" i="6" s="1"/>
  <c r="E3633" i="6" s="1"/>
  <c r="F3633" i="6" s="1"/>
  <c r="C3202" i="6"/>
  <c r="D3202" i="6" s="1"/>
  <c r="E3202" i="6" s="1"/>
  <c r="F3202" i="6" s="1"/>
  <c r="C3634" i="6"/>
  <c r="D3634" i="6" s="1"/>
  <c r="E3634" i="6" s="1"/>
  <c r="F3634" i="6" s="1"/>
  <c r="C3932" i="6"/>
  <c r="D3932" i="6" s="1"/>
  <c r="E3932" i="6" s="1"/>
  <c r="F3932" i="6" s="1"/>
  <c r="C4262" i="6"/>
  <c r="D4262" i="6" s="1"/>
  <c r="E4262" i="6" s="1"/>
  <c r="F4262" i="6" s="1"/>
  <c r="C5003" i="6"/>
  <c r="D5003" i="6" s="1"/>
  <c r="E5003" i="6" s="1"/>
  <c r="F5003" i="6" s="1"/>
  <c r="C3984" i="6"/>
  <c r="D3984" i="6" s="1"/>
  <c r="E3984" i="6" s="1"/>
  <c r="F3984" i="6" s="1"/>
  <c r="C4416" i="6"/>
  <c r="D4416" i="6" s="1"/>
  <c r="E4416" i="6" s="1"/>
  <c r="F4416" i="6" s="1"/>
  <c r="C4733" i="6"/>
  <c r="D4733" i="6" s="1"/>
  <c r="E4733" i="6" s="1"/>
  <c r="F4733" i="6" s="1"/>
  <c r="C4099" i="6"/>
  <c r="D4099" i="6" s="1"/>
  <c r="E4099" i="6" s="1"/>
  <c r="F4099" i="6" s="1"/>
  <c r="C4531" i="6"/>
  <c r="D4531" i="6" s="1"/>
  <c r="E4531" i="6" s="1"/>
  <c r="F4531" i="6" s="1"/>
  <c r="C5488" i="6"/>
  <c r="D5488" i="6" s="1"/>
  <c r="E5488" i="6" s="1"/>
  <c r="F5488" i="6" s="1"/>
  <c r="C5046" i="6"/>
  <c r="D5046" i="6" s="1"/>
  <c r="E5046" i="6" s="1"/>
  <c r="F5046" i="6" s="1"/>
  <c r="C5559" i="6"/>
  <c r="D5559" i="6" s="1"/>
  <c r="E5559" i="6" s="1"/>
  <c r="F5559" i="6" s="1"/>
  <c r="C4987" i="6"/>
  <c r="D4987" i="6" s="1"/>
  <c r="E4987" i="6" s="1"/>
  <c r="F4987" i="6" s="1"/>
  <c r="C5419" i="6"/>
  <c r="D5419" i="6" s="1"/>
  <c r="E5419" i="6" s="1"/>
  <c r="F5419" i="6" s="1"/>
  <c r="C5626" i="6"/>
  <c r="D5626" i="6" s="1"/>
  <c r="E5626" i="6" s="1"/>
  <c r="F5626" i="6" s="1"/>
  <c r="C6058" i="6"/>
  <c r="D6058" i="6" s="1"/>
  <c r="E6058" i="6" s="1"/>
  <c r="F6058" i="6" s="1"/>
  <c r="C5660" i="6"/>
  <c r="D5660" i="6" s="1"/>
  <c r="E5660" i="6" s="1"/>
  <c r="F5660" i="6" s="1"/>
  <c r="C6092" i="6"/>
  <c r="D6092" i="6" s="1"/>
  <c r="E6092" i="6" s="1"/>
  <c r="F6092" i="6" s="1"/>
  <c r="C6516" i="6"/>
  <c r="D6516" i="6" s="1"/>
  <c r="E6516" i="6" s="1"/>
  <c r="F6516" i="6" s="1"/>
  <c r="C6948" i="6"/>
  <c r="D6948" i="6" s="1"/>
  <c r="E6948" i="6" s="1"/>
  <c r="F6948" i="6" s="1"/>
  <c r="C6679" i="6"/>
  <c r="D6679" i="6" s="1"/>
  <c r="E6679" i="6" s="1"/>
  <c r="F6679" i="6" s="1"/>
  <c r="C6242" i="6"/>
  <c r="D6242" i="6" s="1"/>
  <c r="E6242" i="6" s="1"/>
  <c r="F6242" i="6" s="1"/>
  <c r="C6674" i="6"/>
  <c r="D6674" i="6" s="1"/>
  <c r="E6674" i="6" s="1"/>
  <c r="F6674" i="6" s="1"/>
  <c r="C7100" i="6"/>
  <c r="D7100" i="6" s="1"/>
  <c r="E7100" i="6" s="1"/>
  <c r="F7100" i="6" s="1"/>
  <c r="C7532" i="6"/>
  <c r="D7532" i="6" s="1"/>
  <c r="E7532" i="6" s="1"/>
  <c r="F7532" i="6" s="1"/>
  <c r="C7266" i="6"/>
  <c r="D7266" i="6" s="1"/>
  <c r="E7266" i="6" s="1"/>
  <c r="F7266" i="6" s="1"/>
  <c r="C7689" i="6"/>
  <c r="D7689" i="6" s="1"/>
  <c r="E7689" i="6" s="1"/>
  <c r="F7689" i="6" s="1"/>
  <c r="C7755" i="6"/>
  <c r="D7755" i="6" s="1"/>
  <c r="E7755" i="6" s="1"/>
  <c r="F7755" i="6" s="1"/>
  <c r="C7866" i="6"/>
  <c r="D7866" i="6" s="1"/>
  <c r="E7866" i="6" s="1"/>
  <c r="F7866" i="6" s="1"/>
  <c r="C7840" i="6"/>
  <c r="D7840" i="6" s="1"/>
  <c r="E7840" i="6" s="1"/>
  <c r="F7840" i="6" s="1"/>
  <c r="C8251" i="6"/>
  <c r="D8251" i="6" s="1"/>
  <c r="E8251" i="6" s="1"/>
  <c r="F8251" i="6" s="1"/>
  <c r="C7979" i="6"/>
  <c r="D7979" i="6" s="1"/>
  <c r="E7979" i="6" s="1"/>
  <c r="F7979" i="6" s="1"/>
  <c r="C8505" i="6"/>
  <c r="D8505" i="6" s="1"/>
  <c r="E8505" i="6" s="1"/>
  <c r="F8505" i="6" s="1"/>
  <c r="C8301" i="6"/>
  <c r="D8301" i="6" s="1"/>
  <c r="E8301" i="6" s="1"/>
  <c r="F8301" i="6" s="1"/>
  <c r="C8390" i="6"/>
  <c r="D8390" i="6" s="1"/>
  <c r="E8390" i="6" s="1"/>
  <c r="F8390" i="6" s="1"/>
  <c r="C8822" i="6"/>
  <c r="D8822" i="6" s="1"/>
  <c r="E8822" i="6" s="1"/>
  <c r="F8822" i="6" s="1"/>
  <c r="C8854" i="6"/>
  <c r="D8854" i="6" s="1"/>
  <c r="E8854" i="6" s="1"/>
  <c r="F8854" i="6" s="1"/>
  <c r="C9272" i="6"/>
  <c r="D9272" i="6" s="1"/>
  <c r="E9272" i="6" s="1"/>
  <c r="F9272" i="6" s="1"/>
  <c r="C9238" i="6"/>
  <c r="D9238" i="6" s="1"/>
  <c r="E9238" i="6" s="1"/>
  <c r="F9238" i="6" s="1"/>
  <c r="C9667" i="6"/>
  <c r="D9667" i="6" s="1"/>
  <c r="E9667" i="6" s="1"/>
  <c r="F9667" i="6" s="1"/>
  <c r="C9697" i="6"/>
  <c r="D9697" i="6" s="1"/>
  <c r="E9697" i="6" s="1"/>
  <c r="F9697" i="6" s="1"/>
  <c r="C9603" i="6"/>
  <c r="D9603" i="6" s="1"/>
  <c r="E9603" i="6" s="1"/>
  <c r="F9603" i="6" s="1"/>
  <c r="C10049" i="6"/>
  <c r="D10049" i="6" s="1"/>
  <c r="E10049" i="6" s="1"/>
  <c r="F10049" i="6" s="1"/>
  <c r="C9771" i="6"/>
  <c r="D9771" i="6" s="1"/>
  <c r="E9771" i="6" s="1"/>
  <c r="F9771" i="6" s="1"/>
  <c r="C10056" i="6"/>
  <c r="D10056" i="6" s="1"/>
  <c r="E10056" i="6" s="1"/>
  <c r="F10056" i="6" s="1"/>
  <c r="C9985" i="6"/>
  <c r="D9985" i="6" s="1"/>
  <c r="E9985" i="6" s="1"/>
  <c r="F9985" i="6" s="1"/>
  <c r="C10490" i="6"/>
  <c r="D10490" i="6" s="1"/>
  <c r="E10490" i="6" s="1"/>
  <c r="F10490" i="6" s="1"/>
  <c r="C10678" i="6"/>
  <c r="D10678" i="6" s="1"/>
  <c r="E10678" i="6" s="1"/>
  <c r="F10678" i="6" s="1"/>
  <c r="C10563" i="6"/>
  <c r="D10563" i="6" s="1"/>
  <c r="E10563" i="6" s="1"/>
  <c r="F10563" i="6" s="1"/>
  <c r="C662" i="6"/>
  <c r="D662" i="6" s="1"/>
  <c r="E662" i="6" s="1"/>
  <c r="F662" i="6" s="1"/>
  <c r="C230" i="6"/>
  <c r="D230" i="6" s="1"/>
  <c r="E230" i="6" s="1"/>
  <c r="F230" i="6" s="1"/>
  <c r="C1103" i="6"/>
  <c r="D1103" i="6" s="1"/>
  <c r="E1103" i="6" s="1"/>
  <c r="F1103" i="6" s="1"/>
  <c r="C364" i="6"/>
  <c r="D364" i="6" s="1"/>
  <c r="E364" i="6" s="1"/>
  <c r="F364" i="6" s="1"/>
  <c r="C1028" i="6"/>
  <c r="D1028" i="6" s="1"/>
  <c r="E1028" i="6" s="1"/>
  <c r="F1028" i="6" s="1"/>
  <c r="C1442" i="6"/>
  <c r="D1442" i="6" s="1"/>
  <c r="E1442" i="6" s="1"/>
  <c r="F1442" i="6" s="1"/>
  <c r="C1883" i="6"/>
  <c r="D1883" i="6" s="1"/>
  <c r="E1883" i="6" s="1"/>
  <c r="F1883" i="6" s="1"/>
  <c r="C2166" i="6"/>
  <c r="D2166" i="6" s="1"/>
  <c r="E2166" i="6" s="1"/>
  <c r="F2166" i="6" s="1"/>
  <c r="C3443" i="6"/>
  <c r="D3443" i="6" s="1"/>
  <c r="E3443" i="6" s="1"/>
  <c r="F3443" i="6" s="1"/>
  <c r="C3124" i="6"/>
  <c r="D3124" i="6" s="1"/>
  <c r="E3124" i="6" s="1"/>
  <c r="F3124" i="6" s="1"/>
  <c r="C4004" i="6"/>
  <c r="D4004" i="6" s="1"/>
  <c r="E4004" i="6" s="1"/>
  <c r="F4004" i="6" s="1"/>
  <c r="C4086" i="6"/>
  <c r="D4086" i="6" s="1"/>
  <c r="E4086" i="6" s="1"/>
  <c r="F4086" i="6" s="1"/>
  <c r="C4093" i="6"/>
  <c r="D4093" i="6" s="1"/>
  <c r="E4093" i="6" s="1"/>
  <c r="F4093" i="6" s="1"/>
  <c r="C4932" i="6"/>
  <c r="D4932" i="6" s="1"/>
  <c r="E4932" i="6" s="1"/>
  <c r="F4932" i="6" s="1"/>
  <c r="C5161" i="6"/>
  <c r="D5161" i="6" s="1"/>
  <c r="E5161" i="6" s="1"/>
  <c r="F5161" i="6" s="1"/>
  <c r="C6270" i="6"/>
  <c r="D6270" i="6" s="1"/>
  <c r="E6270" i="6" s="1"/>
  <c r="F6270" i="6" s="1"/>
  <c r="C6582" i="6"/>
  <c r="D6582" i="6" s="1"/>
  <c r="E6582" i="6" s="1"/>
  <c r="F6582" i="6" s="1"/>
  <c r="C7174" i="6"/>
  <c r="D7174" i="6" s="1"/>
  <c r="E7174" i="6" s="1"/>
  <c r="F7174" i="6" s="1"/>
  <c r="C7382" i="6"/>
  <c r="D7382" i="6" s="1"/>
  <c r="E7382" i="6" s="1"/>
  <c r="F7382" i="6" s="1"/>
  <c r="C7540" i="6"/>
  <c r="D7540" i="6" s="1"/>
  <c r="E7540" i="6" s="1"/>
  <c r="F7540" i="6" s="1"/>
  <c r="C8245" i="6"/>
  <c r="D8245" i="6" s="1"/>
  <c r="E8245" i="6" s="1"/>
  <c r="F8245" i="6" s="1"/>
  <c r="C8223" i="6"/>
  <c r="D8223" i="6" s="1"/>
  <c r="E8223" i="6" s="1"/>
  <c r="F8223" i="6" s="1"/>
  <c r="C8685" i="6"/>
  <c r="D8685" i="6" s="1"/>
  <c r="E8685" i="6" s="1"/>
  <c r="F8685" i="6" s="1"/>
  <c r="C9805" i="6"/>
  <c r="D9805" i="6" s="1"/>
  <c r="E9805" i="6" s="1"/>
  <c r="F9805" i="6" s="1"/>
  <c r="C9561" i="6"/>
  <c r="D9561" i="6" s="1"/>
  <c r="E9561" i="6" s="1"/>
  <c r="F9561" i="6" s="1"/>
  <c r="C9870" i="6"/>
  <c r="D9870" i="6" s="1"/>
  <c r="E9870" i="6" s="1"/>
  <c r="F9870" i="6" s="1"/>
  <c r="C10319" i="6"/>
  <c r="D10319" i="6" s="1"/>
  <c r="E10319" i="6" s="1"/>
  <c r="F10319" i="6" s="1"/>
  <c r="C15419" i="6"/>
  <c r="D15419" i="6" s="1"/>
  <c r="C10706" i="6"/>
  <c r="D10706" i="6" s="1"/>
  <c r="E10706" i="6" s="1"/>
  <c r="F10706" i="6" s="1"/>
  <c r="C10737" i="6"/>
  <c r="D10737" i="6" s="1"/>
  <c r="E10737" i="6" s="1"/>
  <c r="F10737" i="6" s="1"/>
  <c r="C668" i="6"/>
  <c r="D668" i="6" s="1"/>
  <c r="E668" i="6" s="1"/>
  <c r="F668" i="6" s="1"/>
  <c r="C416" i="6"/>
  <c r="D416" i="6" s="1"/>
  <c r="E416" i="6" s="1"/>
  <c r="F416" i="6" s="1"/>
  <c r="C164" i="6"/>
  <c r="D164" i="6" s="1"/>
  <c r="E164" i="6" s="1"/>
  <c r="F164" i="6" s="1"/>
  <c r="C980" i="6"/>
  <c r="D980" i="6" s="1"/>
  <c r="E980" i="6" s="1"/>
  <c r="F980" i="6" s="1"/>
  <c r="C658" i="6"/>
  <c r="D658" i="6" s="1"/>
  <c r="E658" i="6" s="1"/>
  <c r="F658" i="6" s="1"/>
  <c r="C406" i="6"/>
  <c r="D406" i="6" s="1"/>
  <c r="E406" i="6" s="1"/>
  <c r="F406" i="6" s="1"/>
  <c r="C82" i="6"/>
  <c r="D82" i="6" s="1"/>
  <c r="E82" i="6" s="1"/>
  <c r="F82" i="6" s="1"/>
  <c r="C1076" i="6"/>
  <c r="D1076" i="6" s="1"/>
  <c r="E1076" i="6" s="1"/>
  <c r="F1076" i="6" s="1"/>
  <c r="C1272" i="6"/>
  <c r="D1272" i="6" s="1"/>
  <c r="E1272" i="6" s="1"/>
  <c r="F1272" i="6" s="1"/>
  <c r="C2360" i="6"/>
  <c r="D2360" i="6" s="1"/>
  <c r="E2360" i="6" s="1"/>
  <c r="F2360" i="6" s="1"/>
  <c r="C2077" i="6"/>
  <c r="D2077" i="6" s="1"/>
  <c r="E2077" i="6" s="1"/>
  <c r="F2077" i="6" s="1"/>
  <c r="C1706" i="6"/>
  <c r="D1706" i="6" s="1"/>
  <c r="E1706" i="6" s="1"/>
  <c r="F1706" i="6" s="1"/>
  <c r="C2519" i="6"/>
  <c r="D2519" i="6" s="1"/>
  <c r="E2519" i="6" s="1"/>
  <c r="F2519" i="6" s="1"/>
  <c r="C1701" i="6"/>
  <c r="D1701" i="6" s="1"/>
  <c r="E1701" i="6" s="1"/>
  <c r="F1701" i="6" s="1"/>
  <c r="C3186" i="6"/>
  <c r="D3186" i="6" s="1"/>
  <c r="E3186" i="6" s="1"/>
  <c r="F3186" i="6" s="1"/>
  <c r="C2949" i="6"/>
  <c r="D2949" i="6" s="1"/>
  <c r="E2949" i="6" s="1"/>
  <c r="F2949" i="6" s="1"/>
  <c r="C3234" i="6"/>
  <c r="D3234" i="6" s="1"/>
  <c r="E3234" i="6" s="1"/>
  <c r="F3234" i="6" s="1"/>
  <c r="C3163" i="6"/>
  <c r="D3163" i="6" s="1"/>
  <c r="E3163" i="6" s="1"/>
  <c r="F3163" i="6" s="1"/>
  <c r="C5144" i="6"/>
  <c r="D5144" i="6" s="1"/>
  <c r="E5144" i="6" s="1"/>
  <c r="F5144" i="6" s="1"/>
  <c r="C4367" i="6"/>
  <c r="D4367" i="6" s="1"/>
  <c r="E4367" i="6" s="1"/>
  <c r="F4367" i="6" s="1"/>
  <c r="C4017" i="6"/>
  <c r="D4017" i="6" s="1"/>
  <c r="E4017" i="6" s="1"/>
  <c r="F4017" i="6" s="1"/>
  <c r="C5793" i="6"/>
  <c r="D5793" i="6" s="1"/>
  <c r="E5793" i="6" s="1"/>
  <c r="F5793" i="6" s="1"/>
  <c r="C4240" i="6"/>
  <c r="D4240" i="6" s="1"/>
  <c r="E4240" i="6" s="1"/>
  <c r="F4240" i="6" s="1"/>
  <c r="C6376" i="6"/>
  <c r="D6376" i="6" s="1"/>
  <c r="E6376" i="6" s="1"/>
  <c r="F6376" i="6" s="1"/>
  <c r="C5331" i="6"/>
  <c r="D5331" i="6" s="1"/>
  <c r="E5331" i="6" s="1"/>
  <c r="F5331" i="6" s="1"/>
  <c r="C5056" i="6"/>
  <c r="D5056" i="6" s="1"/>
  <c r="E5056" i="6" s="1"/>
  <c r="F5056" i="6" s="1"/>
  <c r="C5587" i="6"/>
  <c r="D5587" i="6" s="1"/>
  <c r="E5587" i="6" s="1"/>
  <c r="F5587" i="6" s="1"/>
  <c r="C6283" i="6"/>
  <c r="D6283" i="6" s="1"/>
  <c r="E6283" i="6" s="1"/>
  <c r="F6283" i="6" s="1"/>
  <c r="C6089" i="6"/>
  <c r="D6089" i="6" s="1"/>
  <c r="E6089" i="6" s="1"/>
  <c r="F6089" i="6" s="1"/>
  <c r="C6585" i="6"/>
  <c r="D6585" i="6" s="1"/>
  <c r="E6585" i="6" s="1"/>
  <c r="F6585" i="6" s="1"/>
  <c r="C7195" i="6"/>
  <c r="D7195" i="6" s="1"/>
  <c r="E7195" i="6" s="1"/>
  <c r="F7195" i="6" s="1"/>
  <c r="C6964" i="6"/>
  <c r="D6964" i="6" s="1"/>
  <c r="E6964" i="6" s="1"/>
  <c r="F6964" i="6" s="1"/>
  <c r="C6671" i="6"/>
  <c r="D6671" i="6" s="1"/>
  <c r="E6671" i="6" s="1"/>
  <c r="F6671" i="6" s="1"/>
  <c r="C7205" i="6"/>
  <c r="D7205" i="6" s="1"/>
  <c r="E7205" i="6" s="1"/>
  <c r="F7205" i="6" s="1"/>
  <c r="C7749" i="6"/>
  <c r="D7749" i="6" s="1"/>
  <c r="E7749" i="6" s="1"/>
  <c r="F7749" i="6" s="1"/>
  <c r="C7443" i="6"/>
  <c r="D7443" i="6" s="1"/>
  <c r="E7443" i="6" s="1"/>
  <c r="F7443" i="6" s="1"/>
  <c r="C7471" i="6"/>
  <c r="D7471" i="6" s="1"/>
  <c r="E7471" i="6" s="1"/>
  <c r="F7471" i="6" s="1"/>
  <c r="C7908" i="6"/>
  <c r="D7908" i="6" s="1"/>
  <c r="E7908" i="6" s="1"/>
  <c r="F7908" i="6" s="1"/>
  <c r="C7801" i="6"/>
  <c r="D7801" i="6" s="1"/>
  <c r="E7801" i="6" s="1"/>
  <c r="F7801" i="6" s="1"/>
  <c r="C8212" i="6"/>
  <c r="D8212" i="6" s="1"/>
  <c r="E8212" i="6" s="1"/>
  <c r="F8212" i="6" s="1"/>
  <c r="C8012" i="6"/>
  <c r="D8012" i="6" s="1"/>
  <c r="E8012" i="6" s="1"/>
  <c r="F8012" i="6" s="1"/>
  <c r="C8490" i="6"/>
  <c r="D8490" i="6" s="1"/>
  <c r="E8490" i="6" s="1"/>
  <c r="F8490" i="6" s="1"/>
  <c r="C8487" i="6"/>
  <c r="D8487" i="6" s="1"/>
  <c r="E8487" i="6" s="1"/>
  <c r="F8487" i="6" s="1"/>
  <c r="C8603" i="6"/>
  <c r="D8603" i="6" s="1"/>
  <c r="E8603" i="6" s="1"/>
  <c r="F8603" i="6" s="1"/>
  <c r="C8688" i="6"/>
  <c r="D8688" i="6" s="1"/>
  <c r="E8688" i="6" s="1"/>
  <c r="F8688" i="6" s="1"/>
  <c r="C9147" i="6"/>
  <c r="D9147" i="6" s="1"/>
  <c r="E9147" i="6" s="1"/>
  <c r="F9147" i="6" s="1"/>
  <c r="C9205" i="6"/>
  <c r="D9205" i="6" s="1"/>
  <c r="E9205" i="6" s="1"/>
  <c r="F9205" i="6" s="1"/>
  <c r="C9790" i="6"/>
  <c r="D9790" i="6" s="1"/>
  <c r="E9790" i="6" s="1"/>
  <c r="F9790" i="6" s="1"/>
  <c r="C9660" i="6"/>
  <c r="D9660" i="6" s="1"/>
  <c r="E9660" i="6" s="1"/>
  <c r="F9660" i="6" s="1"/>
  <c r="C9679" i="6"/>
  <c r="D9679" i="6" s="1"/>
  <c r="E9679" i="6" s="1"/>
  <c r="F9679" i="6" s="1"/>
  <c r="C9840" i="6"/>
  <c r="D9840" i="6" s="1"/>
  <c r="E9840" i="6" s="1"/>
  <c r="F9840" i="6" s="1"/>
  <c r="C10304" i="6"/>
  <c r="D10304" i="6" s="1"/>
  <c r="E10304" i="6" s="1"/>
  <c r="F10304" i="6" s="1"/>
  <c r="C10478" i="6"/>
  <c r="D10478" i="6" s="1"/>
  <c r="E10478" i="6" s="1"/>
  <c r="F10478" i="6" s="1"/>
  <c r="C10179" i="6"/>
  <c r="D10179" i="6" s="1"/>
  <c r="E10179" i="6" s="1"/>
  <c r="F10179" i="6" s="1"/>
  <c r="C10455" i="6"/>
  <c r="D10455" i="6" s="1"/>
  <c r="E10455" i="6" s="1"/>
  <c r="F10455" i="6" s="1"/>
  <c r="C10594" i="6"/>
  <c r="D10594" i="6" s="1"/>
  <c r="E10594" i="6" s="1"/>
  <c r="F10594" i="6" s="1"/>
  <c r="C10632" i="6"/>
  <c r="D10632" i="6" s="1"/>
  <c r="E10632" i="6" s="1"/>
  <c r="F10632" i="6" s="1"/>
  <c r="C557" i="6"/>
  <c r="D557" i="6" s="1"/>
  <c r="E557" i="6" s="1"/>
  <c r="F557" i="6" s="1"/>
  <c r="C197" i="6"/>
  <c r="D197" i="6" s="1"/>
  <c r="E197" i="6" s="1"/>
  <c r="F197" i="6" s="1"/>
  <c r="C962" i="6"/>
  <c r="D962" i="6" s="1"/>
  <c r="E962" i="6" s="1"/>
  <c r="F962" i="6" s="1"/>
  <c r="C547" i="6"/>
  <c r="D547" i="6" s="1"/>
  <c r="E547" i="6" s="1"/>
  <c r="F547" i="6" s="1"/>
  <c r="C187" i="6"/>
  <c r="D187" i="6" s="1"/>
  <c r="E187" i="6" s="1"/>
  <c r="F187" i="6" s="1"/>
  <c r="C1256" i="6"/>
  <c r="D1256" i="6" s="1"/>
  <c r="E1256" i="6" s="1"/>
  <c r="F1256" i="6" s="1"/>
  <c r="C1433" i="6"/>
  <c r="D1433" i="6" s="1"/>
  <c r="E1433" i="6" s="1"/>
  <c r="F1433" i="6" s="1"/>
  <c r="C2486" i="6"/>
  <c r="D2486" i="6" s="1"/>
  <c r="E2486" i="6" s="1"/>
  <c r="F2486" i="6" s="1"/>
  <c r="C738" i="6"/>
  <c r="D738" i="6" s="1"/>
  <c r="E738" i="6" s="1"/>
  <c r="F738" i="6" s="1"/>
  <c r="C846" i="6"/>
  <c r="D846" i="6" s="1"/>
  <c r="E846" i="6" s="1"/>
  <c r="F846" i="6" s="1"/>
  <c r="C954" i="6"/>
  <c r="D954" i="6" s="1"/>
  <c r="E954" i="6" s="1"/>
  <c r="F954" i="6" s="1"/>
  <c r="C1062" i="6"/>
  <c r="D1062" i="6" s="1"/>
  <c r="E1062" i="6" s="1"/>
  <c r="F1062" i="6" s="1"/>
  <c r="C1170" i="6"/>
  <c r="D1170" i="6" s="1"/>
  <c r="E1170" i="6" s="1"/>
  <c r="F1170" i="6" s="1"/>
  <c r="C1278" i="6"/>
  <c r="D1278" i="6" s="1"/>
  <c r="E1278" i="6" s="1"/>
  <c r="F1278" i="6" s="1"/>
  <c r="C1421" i="6"/>
  <c r="D1421" i="6" s="1"/>
  <c r="E1421" i="6" s="1"/>
  <c r="F1421" i="6" s="1"/>
  <c r="C2461" i="6"/>
  <c r="D2461" i="6" s="1"/>
  <c r="E2461" i="6" s="1"/>
  <c r="F2461" i="6" s="1"/>
  <c r="C793" i="6"/>
  <c r="D793" i="6" s="1"/>
  <c r="E793" i="6" s="1"/>
  <c r="F793" i="6" s="1"/>
  <c r="C901" i="6"/>
  <c r="D901" i="6" s="1"/>
  <c r="E901" i="6" s="1"/>
  <c r="F901" i="6" s="1"/>
  <c r="C1009" i="6"/>
  <c r="D1009" i="6" s="1"/>
  <c r="E1009" i="6" s="1"/>
  <c r="F1009" i="6" s="1"/>
  <c r="C1117" i="6"/>
  <c r="D1117" i="6" s="1"/>
  <c r="E1117" i="6" s="1"/>
  <c r="F1117" i="6" s="1"/>
  <c r="C1225" i="6"/>
  <c r="D1225" i="6" s="1"/>
  <c r="E1225" i="6" s="1"/>
  <c r="F1225" i="6" s="1"/>
  <c r="C2432" i="6"/>
  <c r="D2432" i="6" s="1"/>
  <c r="E2432" i="6" s="1"/>
  <c r="F2432" i="6" s="1"/>
  <c r="C3296" i="6"/>
  <c r="D3296" i="6" s="1"/>
  <c r="E3296" i="6" s="1"/>
  <c r="F3296" i="6" s="1"/>
  <c r="C2716" i="6"/>
  <c r="D2716" i="6" s="1"/>
  <c r="E2716" i="6" s="1"/>
  <c r="F2716" i="6" s="1"/>
  <c r="C1543" i="6"/>
  <c r="D1543" i="6" s="1"/>
  <c r="E1543" i="6" s="1"/>
  <c r="F1543" i="6" s="1"/>
  <c r="C1651" i="6"/>
  <c r="D1651" i="6" s="1"/>
  <c r="E1651" i="6" s="1"/>
  <c r="F1651" i="6" s="1"/>
  <c r="C1759" i="6"/>
  <c r="D1759" i="6" s="1"/>
  <c r="E1759" i="6" s="1"/>
  <c r="F1759" i="6" s="1"/>
  <c r="C1867" i="6"/>
  <c r="D1867" i="6" s="1"/>
  <c r="E1867" i="6" s="1"/>
  <c r="F1867" i="6" s="1"/>
  <c r="C1975" i="6"/>
  <c r="D1975" i="6" s="1"/>
  <c r="E1975" i="6" s="1"/>
  <c r="F1975" i="6" s="1"/>
  <c r="C2083" i="6"/>
  <c r="D2083" i="6" s="1"/>
  <c r="E2083" i="6" s="1"/>
  <c r="F2083" i="6" s="1"/>
  <c r="C2191" i="6"/>
  <c r="D2191" i="6" s="1"/>
  <c r="E2191" i="6" s="1"/>
  <c r="F2191" i="6" s="1"/>
  <c r="C2597" i="6"/>
  <c r="D2597" i="6" s="1"/>
  <c r="E2597" i="6" s="1"/>
  <c r="F2597" i="6" s="1"/>
  <c r="C2341" i="6"/>
  <c r="D2341" i="6" s="1"/>
  <c r="E2341" i="6" s="1"/>
  <c r="F2341" i="6" s="1"/>
  <c r="C2864" i="6"/>
  <c r="D2864" i="6" s="1"/>
  <c r="E2864" i="6" s="1"/>
  <c r="F2864" i="6" s="1"/>
  <c r="C2758" i="6"/>
  <c r="D2758" i="6" s="1"/>
  <c r="E2758" i="6" s="1"/>
  <c r="F2758" i="6" s="1"/>
  <c r="C1532" i="6"/>
  <c r="D1532" i="6" s="1"/>
  <c r="E1532" i="6" s="1"/>
  <c r="F1532" i="6" s="1"/>
  <c r="C1640" i="6"/>
  <c r="D1640" i="6" s="1"/>
  <c r="E1640" i="6" s="1"/>
  <c r="F1640" i="6" s="1"/>
  <c r="C1748" i="6"/>
  <c r="D1748" i="6" s="1"/>
  <c r="E1748" i="6" s="1"/>
  <c r="F1748" i="6" s="1"/>
  <c r="C1856" i="6"/>
  <c r="D1856" i="6" s="1"/>
  <c r="E1856" i="6" s="1"/>
  <c r="F1856" i="6" s="1"/>
  <c r="C1964" i="6"/>
  <c r="D1964" i="6" s="1"/>
  <c r="E1964" i="6" s="1"/>
  <c r="F1964" i="6" s="1"/>
  <c r="C2072" i="6"/>
  <c r="D2072" i="6" s="1"/>
  <c r="E2072" i="6" s="1"/>
  <c r="F2072" i="6" s="1"/>
  <c r="C2180" i="6"/>
  <c r="D2180" i="6" s="1"/>
  <c r="E2180" i="6" s="1"/>
  <c r="F2180" i="6" s="1"/>
  <c r="C2566" i="6"/>
  <c r="D2566" i="6" s="1"/>
  <c r="E2566" i="6" s="1"/>
  <c r="F2566" i="6" s="1"/>
  <c r="C2315" i="6"/>
  <c r="D2315" i="6" s="1"/>
  <c r="E2315" i="6" s="1"/>
  <c r="F2315" i="6" s="1"/>
  <c r="C2815" i="6"/>
  <c r="D2815" i="6" s="1"/>
  <c r="E2815" i="6" s="1"/>
  <c r="F2815" i="6" s="1"/>
  <c r="C2485" i="6"/>
  <c r="D2485" i="6" s="1"/>
  <c r="E2485" i="6" s="1"/>
  <c r="F2485" i="6" s="1"/>
  <c r="C3014" i="6"/>
  <c r="D3014" i="6" s="1"/>
  <c r="E3014" i="6" s="1"/>
  <c r="F3014" i="6" s="1"/>
  <c r="C2944" i="6"/>
  <c r="D2944" i="6" s="1"/>
  <c r="E2944" i="6" s="1"/>
  <c r="F2944" i="6" s="1"/>
  <c r="C1383" i="6"/>
  <c r="D1383" i="6" s="1"/>
  <c r="E1383" i="6" s="1"/>
  <c r="F1383" i="6" s="1"/>
  <c r="C1491" i="6"/>
  <c r="D1491" i="6" s="1"/>
  <c r="E1491" i="6" s="1"/>
  <c r="F1491" i="6" s="1"/>
  <c r="C1599" i="6"/>
  <c r="D1599" i="6" s="1"/>
  <c r="E1599" i="6" s="1"/>
  <c r="F1599" i="6" s="1"/>
  <c r="C1707" i="6"/>
  <c r="D1707" i="6" s="1"/>
  <c r="E1707" i="6" s="1"/>
  <c r="F1707" i="6" s="1"/>
  <c r="C1815" i="6"/>
  <c r="D1815" i="6" s="1"/>
  <c r="E1815" i="6" s="1"/>
  <c r="F1815" i="6" s="1"/>
  <c r="C1923" i="6"/>
  <c r="D1923" i="6" s="1"/>
  <c r="E1923" i="6" s="1"/>
  <c r="F1923" i="6" s="1"/>
  <c r="C2031" i="6"/>
  <c r="D2031" i="6" s="1"/>
  <c r="E2031" i="6" s="1"/>
  <c r="F2031" i="6" s="1"/>
  <c r="C2139" i="6"/>
  <c r="D2139" i="6" s="1"/>
  <c r="E2139" i="6" s="1"/>
  <c r="F2139" i="6" s="1"/>
  <c r="C2247" i="6"/>
  <c r="D2247" i="6" s="1"/>
  <c r="E2247" i="6" s="1"/>
  <c r="F2247" i="6" s="1"/>
  <c r="C3023" i="6"/>
  <c r="D3023" i="6" s="1"/>
  <c r="E3023" i="6" s="1"/>
  <c r="F3023" i="6" s="1"/>
  <c r="C3030" i="6"/>
  <c r="D3030" i="6" s="1"/>
  <c r="E3030" i="6" s="1"/>
  <c r="F3030" i="6" s="1"/>
  <c r="C3152" i="6"/>
  <c r="D3152" i="6" s="1"/>
  <c r="E3152" i="6" s="1"/>
  <c r="F3152" i="6" s="1"/>
  <c r="C2379" i="6"/>
  <c r="D2379" i="6" s="1"/>
  <c r="E2379" i="6" s="1"/>
  <c r="F2379" i="6" s="1"/>
  <c r="C2487" i="6"/>
  <c r="D2487" i="6" s="1"/>
  <c r="E2487" i="6" s="1"/>
  <c r="F2487" i="6" s="1"/>
  <c r="C2595" i="6"/>
  <c r="D2595" i="6" s="1"/>
  <c r="E2595" i="6" s="1"/>
  <c r="F2595" i="6" s="1"/>
  <c r="C2703" i="6"/>
  <c r="D2703" i="6" s="1"/>
  <c r="E2703" i="6" s="1"/>
  <c r="F2703" i="6" s="1"/>
  <c r="C2811" i="6"/>
  <c r="D2811" i="6" s="1"/>
  <c r="E2811" i="6" s="1"/>
  <c r="F2811" i="6" s="1"/>
  <c r="C2919" i="6"/>
  <c r="D2919" i="6" s="1"/>
  <c r="E2919" i="6" s="1"/>
  <c r="F2919" i="6" s="1"/>
  <c r="C3087" i="6"/>
  <c r="D3087" i="6" s="1"/>
  <c r="E3087" i="6" s="1"/>
  <c r="F3087" i="6" s="1"/>
  <c r="C3302" i="6"/>
  <c r="D3302" i="6" s="1"/>
  <c r="E3302" i="6" s="1"/>
  <c r="F3302" i="6" s="1"/>
  <c r="C3452" i="6"/>
  <c r="D3452" i="6" s="1"/>
  <c r="E3452" i="6" s="1"/>
  <c r="F3452" i="6" s="1"/>
  <c r="C3560" i="6"/>
  <c r="D3560" i="6" s="1"/>
  <c r="E3560" i="6" s="1"/>
  <c r="F3560" i="6" s="1"/>
  <c r="C3668" i="6"/>
  <c r="D3668" i="6" s="1"/>
  <c r="E3668" i="6" s="1"/>
  <c r="F3668" i="6" s="1"/>
  <c r="C3813" i="6"/>
  <c r="D3813" i="6" s="1"/>
  <c r="E3813" i="6" s="1"/>
  <c r="F3813" i="6" s="1"/>
  <c r="C3204" i="6"/>
  <c r="D3204" i="6" s="1"/>
  <c r="E3204" i="6" s="1"/>
  <c r="F3204" i="6" s="1"/>
  <c r="C3312" i="6"/>
  <c r="D3312" i="6" s="1"/>
  <c r="E3312" i="6" s="1"/>
  <c r="F3312" i="6" s="1"/>
  <c r="C3420" i="6"/>
  <c r="D3420" i="6" s="1"/>
  <c r="E3420" i="6" s="1"/>
  <c r="F3420" i="6" s="1"/>
  <c r="C3528" i="6"/>
  <c r="D3528" i="6" s="1"/>
  <c r="E3528" i="6" s="1"/>
  <c r="F3528" i="6" s="1"/>
  <c r="C3636" i="6"/>
  <c r="D3636" i="6" s="1"/>
  <c r="E3636" i="6" s="1"/>
  <c r="F3636" i="6" s="1"/>
  <c r="C3744" i="6"/>
  <c r="D3744" i="6" s="1"/>
  <c r="E3744" i="6" s="1"/>
  <c r="F3744" i="6" s="1"/>
  <c r="C4801" i="6"/>
  <c r="D4801" i="6" s="1"/>
  <c r="E4801" i="6" s="1"/>
  <c r="F4801" i="6" s="1"/>
  <c r="C3097" i="6"/>
  <c r="D3097" i="6" s="1"/>
  <c r="E3097" i="6" s="1"/>
  <c r="F3097" i="6" s="1"/>
  <c r="C3205" i="6"/>
  <c r="D3205" i="6" s="1"/>
  <c r="E3205" i="6" s="1"/>
  <c r="F3205" i="6" s="1"/>
  <c r="C3313" i="6"/>
  <c r="D3313" i="6" s="1"/>
  <c r="E3313" i="6" s="1"/>
  <c r="F3313" i="6" s="1"/>
  <c r="C3421" i="6"/>
  <c r="D3421" i="6" s="1"/>
  <c r="E3421" i="6" s="1"/>
  <c r="F3421" i="6" s="1"/>
  <c r="C3529" i="6"/>
  <c r="D3529" i="6" s="1"/>
  <c r="E3529" i="6" s="1"/>
  <c r="F3529" i="6" s="1"/>
  <c r="C3637" i="6"/>
  <c r="D3637" i="6" s="1"/>
  <c r="E3637" i="6" s="1"/>
  <c r="F3637" i="6" s="1"/>
  <c r="C3745" i="6"/>
  <c r="D3745" i="6" s="1"/>
  <c r="E3745" i="6" s="1"/>
  <c r="F3745" i="6" s="1"/>
  <c r="C4762" i="6"/>
  <c r="D4762" i="6" s="1"/>
  <c r="E4762" i="6" s="1"/>
  <c r="F4762" i="6" s="1"/>
  <c r="C3861" i="6"/>
  <c r="D3861" i="6" s="1"/>
  <c r="E3861" i="6" s="1"/>
  <c r="F3861" i="6" s="1"/>
  <c r="C4780" i="6"/>
  <c r="D4780" i="6" s="1"/>
  <c r="E4780" i="6" s="1"/>
  <c r="F4780" i="6" s="1"/>
  <c r="C4853" i="6"/>
  <c r="D4853" i="6" s="1"/>
  <c r="E4853" i="6" s="1"/>
  <c r="F4853" i="6" s="1"/>
  <c r="C4049" i="6"/>
  <c r="D4049" i="6" s="1"/>
  <c r="E4049" i="6" s="1"/>
  <c r="F4049" i="6" s="1"/>
  <c r="C4157" i="6"/>
  <c r="D4157" i="6" s="1"/>
  <c r="E4157" i="6" s="1"/>
  <c r="F4157" i="6" s="1"/>
  <c r="C4265" i="6"/>
  <c r="D4265" i="6" s="1"/>
  <c r="E4265" i="6" s="1"/>
  <c r="F4265" i="6" s="1"/>
  <c r="C4373" i="6"/>
  <c r="D4373" i="6" s="1"/>
  <c r="E4373" i="6" s="1"/>
  <c r="F4373" i="6" s="1"/>
  <c r="C4481" i="6"/>
  <c r="D4481" i="6" s="1"/>
  <c r="E4481" i="6" s="1"/>
  <c r="F4481" i="6" s="1"/>
  <c r="C4589" i="6"/>
  <c r="D4589" i="6" s="1"/>
  <c r="E4589" i="6" s="1"/>
  <c r="F4589" i="6" s="1"/>
  <c r="C5021" i="6"/>
  <c r="D5021" i="6" s="1"/>
  <c r="E5021" i="6" s="1"/>
  <c r="F5021" i="6" s="1"/>
  <c r="C4735" i="6"/>
  <c r="D4735" i="6" s="1"/>
  <c r="E4735" i="6" s="1"/>
  <c r="F4735" i="6" s="1"/>
  <c r="C5114" i="6"/>
  <c r="D5114" i="6" s="1"/>
  <c r="E5114" i="6" s="1"/>
  <c r="F5114" i="6" s="1"/>
  <c r="C4804" i="6"/>
  <c r="D4804" i="6" s="1"/>
  <c r="E4804" i="6" s="1"/>
  <c r="F4804" i="6" s="1"/>
  <c r="C3987" i="6"/>
  <c r="D3987" i="6" s="1"/>
  <c r="E3987" i="6" s="1"/>
  <c r="F3987" i="6" s="1"/>
  <c r="C4095" i="6"/>
  <c r="D4095" i="6" s="1"/>
  <c r="E4095" i="6" s="1"/>
  <c r="F4095" i="6" s="1"/>
  <c r="C4203" i="6"/>
  <c r="D4203" i="6" s="1"/>
  <c r="E4203" i="6" s="1"/>
  <c r="F4203" i="6" s="1"/>
  <c r="C4311" i="6"/>
  <c r="D4311" i="6" s="1"/>
  <c r="E4311" i="6" s="1"/>
  <c r="F4311" i="6" s="1"/>
  <c r="C4419" i="6"/>
  <c r="D4419" i="6" s="1"/>
  <c r="E4419" i="6" s="1"/>
  <c r="F4419" i="6" s="1"/>
  <c r="C4527" i="6"/>
  <c r="D4527" i="6" s="1"/>
  <c r="E4527" i="6" s="1"/>
  <c r="F4527" i="6" s="1"/>
  <c r="C4635" i="6"/>
  <c r="D4635" i="6" s="1"/>
  <c r="E4635" i="6" s="1"/>
  <c r="F4635" i="6" s="1"/>
  <c r="C5333" i="6"/>
  <c r="D5333" i="6" s="1"/>
  <c r="E5333" i="6" s="1"/>
  <c r="F5333" i="6" s="1"/>
  <c r="C4793" i="6"/>
  <c r="D4793" i="6" s="1"/>
  <c r="E4793" i="6" s="1"/>
  <c r="F4793" i="6" s="1"/>
  <c r="C5595" i="6"/>
  <c r="D5595" i="6" s="1"/>
  <c r="E5595" i="6" s="1"/>
  <c r="F5595" i="6" s="1"/>
  <c r="C3886" i="6"/>
  <c r="D3886" i="6" s="1"/>
  <c r="E3886" i="6" s="1"/>
  <c r="F3886" i="6" s="1"/>
  <c r="C3994" i="6"/>
  <c r="D3994" i="6" s="1"/>
  <c r="E3994" i="6" s="1"/>
  <c r="F3994" i="6" s="1"/>
  <c r="C4102" i="6"/>
  <c r="D4102" i="6" s="1"/>
  <c r="E4102" i="6" s="1"/>
  <c r="F4102" i="6" s="1"/>
  <c r="C4210" i="6"/>
  <c r="D4210" i="6" s="1"/>
  <c r="E4210" i="6" s="1"/>
  <c r="F4210" i="6" s="1"/>
  <c r="C4318" i="6"/>
  <c r="D4318" i="6" s="1"/>
  <c r="E4318" i="6" s="1"/>
  <c r="F4318" i="6" s="1"/>
  <c r="C4426" i="6"/>
  <c r="D4426" i="6" s="1"/>
  <c r="E4426" i="6" s="1"/>
  <c r="F4426" i="6" s="1"/>
  <c r="C4534" i="6"/>
  <c r="D4534" i="6" s="1"/>
  <c r="E4534" i="6" s="1"/>
  <c r="F4534" i="6" s="1"/>
  <c r="C4642" i="6"/>
  <c r="D4642" i="6" s="1"/>
  <c r="E4642" i="6" s="1"/>
  <c r="F4642" i="6" s="1"/>
  <c r="C5357" i="6"/>
  <c r="D5357" i="6" s="1"/>
  <c r="E5357" i="6" s="1"/>
  <c r="F5357" i="6" s="1"/>
  <c r="C5670" i="6"/>
  <c r="D5670" i="6" s="1"/>
  <c r="E5670" i="6" s="1"/>
  <c r="F5670" i="6" s="1"/>
  <c r="C5503" i="6"/>
  <c r="D5503" i="6" s="1"/>
  <c r="E5503" i="6" s="1"/>
  <c r="F5503" i="6" s="1"/>
  <c r="C4725" i="6"/>
  <c r="D4725" i="6" s="1"/>
  <c r="E4725" i="6" s="1"/>
  <c r="F4725" i="6" s="1"/>
  <c r="C4833" i="6"/>
  <c r="D4833" i="6" s="1"/>
  <c r="E4833" i="6" s="1"/>
  <c r="F4833" i="6" s="1"/>
  <c r="C4941" i="6"/>
  <c r="D4941" i="6" s="1"/>
  <c r="E4941" i="6" s="1"/>
  <c r="F4941" i="6" s="1"/>
  <c r="C5049" i="6"/>
  <c r="D5049" i="6" s="1"/>
  <c r="E5049" i="6" s="1"/>
  <c r="F5049" i="6" s="1"/>
  <c r="C5157" i="6"/>
  <c r="D5157" i="6" s="1"/>
  <c r="E5157" i="6" s="1"/>
  <c r="F5157" i="6" s="1"/>
  <c r="C5265" i="6"/>
  <c r="D5265" i="6" s="1"/>
  <c r="E5265" i="6" s="1"/>
  <c r="F5265" i="6" s="1"/>
  <c r="C5373" i="6"/>
  <c r="D5373" i="6" s="1"/>
  <c r="E5373" i="6" s="1"/>
  <c r="F5373" i="6" s="1"/>
  <c r="C5571" i="6"/>
  <c r="D5571" i="6" s="1"/>
  <c r="E5571" i="6" s="1"/>
  <c r="F5571" i="6" s="1"/>
  <c r="C6213" i="6"/>
  <c r="D6213" i="6" s="1"/>
  <c r="E6213" i="6" s="1"/>
  <c r="F6213" i="6" s="1"/>
  <c r="C5964" i="6"/>
  <c r="D5964" i="6" s="1"/>
  <c r="E5964" i="6" s="1"/>
  <c r="F5964" i="6" s="1"/>
  <c r="C4882" i="6"/>
  <c r="D4882" i="6" s="1"/>
  <c r="E4882" i="6" s="1"/>
  <c r="F4882" i="6" s="1"/>
  <c r="C4990" i="6"/>
  <c r="D4990" i="6" s="1"/>
  <c r="E4990" i="6" s="1"/>
  <c r="F4990" i="6" s="1"/>
  <c r="C5098" i="6"/>
  <c r="D5098" i="6" s="1"/>
  <c r="E5098" i="6" s="1"/>
  <c r="F5098" i="6" s="1"/>
  <c r="C5206" i="6"/>
  <c r="D5206" i="6" s="1"/>
  <c r="E5206" i="6" s="1"/>
  <c r="F5206" i="6" s="1"/>
  <c r="C5314" i="6"/>
  <c r="D5314" i="6" s="1"/>
  <c r="E5314" i="6" s="1"/>
  <c r="F5314" i="6" s="1"/>
  <c r="C5422" i="6"/>
  <c r="D5422" i="6" s="1"/>
  <c r="E5422" i="6" s="1"/>
  <c r="F5422" i="6" s="1"/>
  <c r="C5877" i="6"/>
  <c r="D5877" i="6" s="1"/>
  <c r="E5877" i="6" s="1"/>
  <c r="F5877" i="6" s="1"/>
  <c r="C5610" i="6"/>
  <c r="D5610" i="6" s="1"/>
  <c r="E5610" i="6" s="1"/>
  <c r="F5610" i="6" s="1"/>
  <c r="C6262" i="6"/>
  <c r="D6262" i="6" s="1"/>
  <c r="E6262" i="6" s="1"/>
  <c r="F6262" i="6" s="1"/>
  <c r="C5629" i="6"/>
  <c r="D5629" i="6" s="1"/>
  <c r="E5629" i="6" s="1"/>
  <c r="F5629" i="6" s="1"/>
  <c r="C5737" i="6"/>
  <c r="D5737" i="6" s="1"/>
  <c r="E5737" i="6" s="1"/>
  <c r="F5737" i="6" s="1"/>
  <c r="C5845" i="6"/>
  <c r="D5845" i="6" s="1"/>
  <c r="E5845" i="6" s="1"/>
  <c r="F5845" i="6" s="1"/>
  <c r="C5953" i="6"/>
  <c r="D5953" i="6" s="1"/>
  <c r="E5953" i="6" s="1"/>
  <c r="F5953" i="6" s="1"/>
  <c r="C6061" i="6"/>
  <c r="D6061" i="6" s="1"/>
  <c r="E6061" i="6" s="1"/>
  <c r="F6061" i="6" s="1"/>
  <c r="C6169" i="6"/>
  <c r="D6169" i="6" s="1"/>
  <c r="E6169" i="6" s="1"/>
  <c r="F6169" i="6" s="1"/>
  <c r="C6331" i="6"/>
  <c r="D6331" i="6" s="1"/>
  <c r="E6331" i="6" s="1"/>
  <c r="F6331" i="6" s="1"/>
  <c r="C5555" i="6"/>
  <c r="D5555" i="6" s="1"/>
  <c r="E5555" i="6" s="1"/>
  <c r="F5555" i="6" s="1"/>
  <c r="C5663" i="6"/>
  <c r="D5663" i="6" s="1"/>
  <c r="E5663" i="6" s="1"/>
  <c r="F5663" i="6" s="1"/>
  <c r="C5771" i="6"/>
  <c r="D5771" i="6" s="1"/>
  <c r="E5771" i="6" s="1"/>
  <c r="F5771" i="6" s="1"/>
  <c r="C5879" i="6"/>
  <c r="D5879" i="6" s="1"/>
  <c r="E5879" i="6" s="1"/>
  <c r="F5879" i="6" s="1"/>
  <c r="C5987" i="6"/>
  <c r="D5987" i="6" s="1"/>
  <c r="E5987" i="6" s="1"/>
  <c r="F5987" i="6" s="1"/>
  <c r="C6095" i="6"/>
  <c r="D6095" i="6" s="1"/>
  <c r="E6095" i="6" s="1"/>
  <c r="F6095" i="6" s="1"/>
  <c r="C6203" i="6"/>
  <c r="D6203" i="6" s="1"/>
  <c r="E6203" i="6" s="1"/>
  <c r="F6203" i="6" s="1"/>
  <c r="C6303" i="6"/>
  <c r="D6303" i="6" s="1"/>
  <c r="E6303" i="6" s="1"/>
  <c r="F6303" i="6" s="1"/>
  <c r="C6411" i="6"/>
  <c r="D6411" i="6" s="1"/>
  <c r="E6411" i="6" s="1"/>
  <c r="F6411" i="6" s="1"/>
  <c r="C6519" i="6"/>
  <c r="D6519" i="6" s="1"/>
  <c r="E6519" i="6" s="1"/>
  <c r="F6519" i="6" s="1"/>
  <c r="C6627" i="6"/>
  <c r="D6627" i="6" s="1"/>
  <c r="E6627" i="6" s="1"/>
  <c r="F6627" i="6" s="1"/>
  <c r="C6735" i="6"/>
  <c r="D6735" i="6" s="1"/>
  <c r="E6735" i="6" s="1"/>
  <c r="F6735" i="6" s="1"/>
  <c r="C6843" i="6"/>
  <c r="D6843" i="6" s="1"/>
  <c r="E6843" i="6" s="1"/>
  <c r="F6843" i="6" s="1"/>
  <c r="C6951" i="6"/>
  <c r="D6951" i="6" s="1"/>
  <c r="E6951" i="6" s="1"/>
  <c r="F6951" i="6" s="1"/>
  <c r="C6985" i="6"/>
  <c r="D6985" i="6" s="1"/>
  <c r="E6985" i="6" s="1"/>
  <c r="F6985" i="6" s="1"/>
  <c r="C6466" i="6"/>
  <c r="D6466" i="6" s="1"/>
  <c r="E6466" i="6" s="1"/>
  <c r="F6466" i="6" s="1"/>
  <c r="C6574" i="6"/>
  <c r="D6574" i="6" s="1"/>
  <c r="E6574" i="6" s="1"/>
  <c r="F6574" i="6" s="1"/>
  <c r="C6682" i="6"/>
  <c r="D6682" i="6" s="1"/>
  <c r="E6682" i="6" s="1"/>
  <c r="F6682" i="6" s="1"/>
  <c r="C6790" i="6"/>
  <c r="D6790" i="6" s="1"/>
  <c r="E6790" i="6" s="1"/>
  <c r="F6790" i="6" s="1"/>
  <c r="C6898" i="6"/>
  <c r="D6898" i="6" s="1"/>
  <c r="E6898" i="6" s="1"/>
  <c r="F6898" i="6" s="1"/>
  <c r="C7078" i="6"/>
  <c r="D7078" i="6" s="1"/>
  <c r="E7078" i="6" s="1"/>
  <c r="F7078" i="6" s="1"/>
  <c r="C6245" i="6"/>
  <c r="D6245" i="6" s="1"/>
  <c r="E6245" i="6" s="1"/>
  <c r="F6245" i="6" s="1"/>
  <c r="C6353" i="6"/>
  <c r="D6353" i="6" s="1"/>
  <c r="E6353" i="6" s="1"/>
  <c r="F6353" i="6" s="1"/>
  <c r="C6461" i="6"/>
  <c r="D6461" i="6" s="1"/>
  <c r="E6461" i="6" s="1"/>
  <c r="F6461" i="6" s="1"/>
  <c r="C6569" i="6"/>
  <c r="D6569" i="6" s="1"/>
  <c r="E6569" i="6" s="1"/>
  <c r="F6569" i="6" s="1"/>
  <c r="C6677" i="6"/>
  <c r="D6677" i="6" s="1"/>
  <c r="E6677" i="6" s="1"/>
  <c r="F6677" i="6" s="1"/>
  <c r="C6785" i="6"/>
  <c r="D6785" i="6" s="1"/>
  <c r="E6785" i="6" s="1"/>
  <c r="F6785" i="6" s="1"/>
  <c r="C6893" i="6"/>
  <c r="D6893" i="6" s="1"/>
  <c r="E6893" i="6" s="1"/>
  <c r="F6893" i="6" s="1"/>
  <c r="C6995" i="6"/>
  <c r="D6995" i="6" s="1"/>
  <c r="E6995" i="6" s="1"/>
  <c r="F6995" i="6" s="1"/>
  <c r="C7103" i="6"/>
  <c r="D7103" i="6" s="1"/>
  <c r="E7103" i="6" s="1"/>
  <c r="F7103" i="6" s="1"/>
  <c r="C7211" i="6"/>
  <c r="D7211" i="6" s="1"/>
  <c r="E7211" i="6" s="1"/>
  <c r="F7211" i="6" s="1"/>
  <c r="C7319" i="6"/>
  <c r="D7319" i="6" s="1"/>
  <c r="E7319" i="6" s="1"/>
  <c r="F7319" i="6" s="1"/>
  <c r="C7427" i="6"/>
  <c r="D7427" i="6" s="1"/>
  <c r="E7427" i="6" s="1"/>
  <c r="F7427" i="6" s="1"/>
  <c r="C7535" i="6"/>
  <c r="D7535" i="6" s="1"/>
  <c r="E7535" i="6" s="1"/>
  <c r="F7535" i="6" s="1"/>
  <c r="C7767" i="6"/>
  <c r="D7767" i="6" s="1"/>
  <c r="E7767" i="6" s="1"/>
  <c r="F7767" i="6" s="1"/>
  <c r="C7053" i="6"/>
  <c r="D7053" i="6" s="1"/>
  <c r="E7053" i="6" s="1"/>
  <c r="F7053" i="6" s="1"/>
  <c r="C7161" i="6"/>
  <c r="D7161" i="6" s="1"/>
  <c r="E7161" i="6" s="1"/>
  <c r="F7161" i="6" s="1"/>
  <c r="C7269" i="6"/>
  <c r="D7269" i="6" s="1"/>
  <c r="E7269" i="6" s="1"/>
  <c r="F7269" i="6" s="1"/>
  <c r="C7377" i="6"/>
  <c r="D7377" i="6" s="1"/>
  <c r="E7377" i="6" s="1"/>
  <c r="F7377" i="6" s="1"/>
  <c r="C7485" i="6"/>
  <c r="D7485" i="6" s="1"/>
  <c r="E7485" i="6" s="1"/>
  <c r="F7485" i="6" s="1"/>
  <c r="C8430" i="6"/>
  <c r="D8430" i="6" s="1"/>
  <c r="E8430" i="6" s="1"/>
  <c r="F8430" i="6" s="1"/>
  <c r="C7695" i="6"/>
  <c r="D7695" i="6" s="1"/>
  <c r="E7695" i="6" s="1"/>
  <c r="F7695" i="6" s="1"/>
  <c r="C7297" i="6"/>
  <c r="D7297" i="6" s="1"/>
  <c r="E7297" i="6" s="1"/>
  <c r="F7297" i="6" s="1"/>
  <c r="C7405" i="6"/>
  <c r="D7405" i="6" s="1"/>
  <c r="E7405" i="6" s="1"/>
  <c r="F7405" i="6" s="1"/>
  <c r="C7513" i="6"/>
  <c r="D7513" i="6" s="1"/>
  <c r="E7513" i="6" s="1"/>
  <c r="F7513" i="6" s="1"/>
  <c r="C7764" i="6"/>
  <c r="D7764" i="6" s="1"/>
  <c r="E7764" i="6" s="1"/>
  <c r="F7764" i="6" s="1"/>
  <c r="C7784" i="6"/>
  <c r="D7784" i="6" s="1"/>
  <c r="E7784" i="6" s="1"/>
  <c r="F7784" i="6" s="1"/>
  <c r="C7892" i="6"/>
  <c r="D7892" i="6" s="1"/>
  <c r="E7892" i="6" s="1"/>
  <c r="F7892" i="6" s="1"/>
  <c r="C7941" i="6"/>
  <c r="D7941" i="6" s="1"/>
  <c r="E7941" i="6" s="1"/>
  <c r="F7941" i="6" s="1"/>
  <c r="C7869" i="6"/>
  <c r="D7869" i="6" s="1"/>
  <c r="E7869" i="6" s="1"/>
  <c r="F7869" i="6" s="1"/>
  <c r="C7912" i="6"/>
  <c r="D7912" i="6" s="1"/>
  <c r="E7912" i="6" s="1"/>
  <c r="F7912" i="6" s="1"/>
  <c r="C7627" i="6"/>
  <c r="D7627" i="6" s="1"/>
  <c r="E7627" i="6" s="1"/>
  <c r="F7627" i="6" s="1"/>
  <c r="C7735" i="6"/>
  <c r="D7735" i="6" s="1"/>
  <c r="E7735" i="6" s="1"/>
  <c r="F7735" i="6" s="1"/>
  <c r="C7843" i="6"/>
  <c r="D7843" i="6" s="1"/>
  <c r="E7843" i="6" s="1"/>
  <c r="F7843" i="6" s="1"/>
  <c r="C8722" i="6"/>
  <c r="D8722" i="6" s="1"/>
  <c r="E8722" i="6" s="1"/>
  <c r="F8722" i="6" s="1"/>
  <c r="C8038" i="6"/>
  <c r="D8038" i="6" s="1"/>
  <c r="E8038" i="6" s="1"/>
  <c r="F8038" i="6" s="1"/>
  <c r="C8146" i="6"/>
  <c r="D8146" i="6" s="1"/>
  <c r="E8146" i="6" s="1"/>
  <c r="F8146" i="6" s="1"/>
  <c r="C8254" i="6"/>
  <c r="D8254" i="6" s="1"/>
  <c r="E8254" i="6" s="1"/>
  <c r="F8254" i="6" s="1"/>
  <c r="C8362" i="6"/>
  <c r="D8362" i="6" s="1"/>
  <c r="E8362" i="6" s="1"/>
  <c r="F8362" i="6" s="1"/>
  <c r="C8928" i="6"/>
  <c r="D8928" i="6" s="1"/>
  <c r="E8928" i="6" s="1"/>
  <c r="F8928" i="6" s="1"/>
  <c r="C8656" i="6"/>
  <c r="D8656" i="6" s="1"/>
  <c r="E8656" i="6" s="1"/>
  <c r="F8656" i="6" s="1"/>
  <c r="C7982" i="6"/>
  <c r="D7982" i="6" s="1"/>
  <c r="E7982" i="6" s="1"/>
  <c r="F7982" i="6" s="1"/>
  <c r="C8090" i="6"/>
  <c r="D8090" i="6" s="1"/>
  <c r="E8090" i="6" s="1"/>
  <c r="F8090" i="6" s="1"/>
  <c r="C8198" i="6"/>
  <c r="D8198" i="6" s="1"/>
  <c r="E8198" i="6" s="1"/>
  <c r="F8198" i="6" s="1"/>
  <c r="C8306" i="6"/>
  <c r="D8306" i="6" s="1"/>
  <c r="E8306" i="6" s="1"/>
  <c r="F8306" i="6" s="1"/>
  <c r="C8889" i="6"/>
  <c r="D8889" i="6" s="1"/>
  <c r="E8889" i="6" s="1"/>
  <c r="F8889" i="6" s="1"/>
  <c r="C8821" i="6"/>
  <c r="D8821" i="6" s="1"/>
  <c r="E8821" i="6" s="1"/>
  <c r="F8821" i="6" s="1"/>
  <c r="C8088" i="6"/>
  <c r="D8088" i="6" s="1"/>
  <c r="E8088" i="6" s="1"/>
  <c r="F8088" i="6" s="1"/>
  <c r="C8196" i="6"/>
  <c r="D8196" i="6" s="1"/>
  <c r="E8196" i="6" s="1"/>
  <c r="F8196" i="6" s="1"/>
  <c r="C8304" i="6"/>
  <c r="D8304" i="6" s="1"/>
  <c r="E8304" i="6" s="1"/>
  <c r="F8304" i="6" s="1"/>
  <c r="C8512" i="6"/>
  <c r="D8512" i="6" s="1"/>
  <c r="E8512" i="6" s="1"/>
  <c r="F8512" i="6" s="1"/>
  <c r="C8848" i="6"/>
  <c r="D8848" i="6" s="1"/>
  <c r="E8848" i="6" s="1"/>
  <c r="F8848" i="6" s="1"/>
  <c r="C8856" i="6"/>
  <c r="D8856" i="6" s="1"/>
  <c r="E8856" i="6" s="1"/>
  <c r="F8856" i="6" s="1"/>
  <c r="C8393" i="6"/>
  <c r="D8393" i="6" s="1"/>
  <c r="E8393" i="6" s="1"/>
  <c r="F8393" i="6" s="1"/>
  <c r="C8501" i="6"/>
  <c r="D8501" i="6" s="1"/>
  <c r="E8501" i="6" s="1"/>
  <c r="F8501" i="6" s="1"/>
  <c r="C8609" i="6"/>
  <c r="D8609" i="6" s="1"/>
  <c r="E8609" i="6" s="1"/>
  <c r="F8609" i="6" s="1"/>
  <c r="C8717" i="6"/>
  <c r="D8717" i="6" s="1"/>
  <c r="E8717" i="6" s="1"/>
  <c r="F8717" i="6" s="1"/>
  <c r="C8825" i="6"/>
  <c r="D8825" i="6" s="1"/>
  <c r="E8825" i="6" s="1"/>
  <c r="F8825" i="6" s="1"/>
  <c r="C8865" i="6"/>
  <c r="D8865" i="6" s="1"/>
  <c r="E8865" i="6" s="1"/>
  <c r="F8865" i="6" s="1"/>
  <c r="C8622" i="6"/>
  <c r="D8622" i="6" s="1"/>
  <c r="E8622" i="6" s="1"/>
  <c r="F8622" i="6" s="1"/>
  <c r="C8730" i="6"/>
  <c r="D8730" i="6" s="1"/>
  <c r="E8730" i="6" s="1"/>
  <c r="F8730" i="6" s="1"/>
  <c r="C8888" i="6"/>
  <c r="D8888" i="6" s="1"/>
  <c r="E8888" i="6" s="1"/>
  <c r="F8888" i="6" s="1"/>
  <c r="C9230" i="6"/>
  <c r="D9230" i="6" s="1"/>
  <c r="E9230" i="6" s="1"/>
  <c r="F9230" i="6" s="1"/>
  <c r="C9009" i="6"/>
  <c r="D9009" i="6" s="1"/>
  <c r="E9009" i="6" s="1"/>
  <c r="F9009" i="6" s="1"/>
  <c r="C9117" i="6"/>
  <c r="D9117" i="6" s="1"/>
  <c r="E9117" i="6" s="1"/>
  <c r="F9117" i="6" s="1"/>
  <c r="C9277" i="6"/>
  <c r="D9277" i="6" s="1"/>
  <c r="E9277" i="6" s="1"/>
  <c r="F9277" i="6" s="1"/>
  <c r="C8923" i="6"/>
  <c r="D8923" i="6" s="1"/>
  <c r="E8923" i="6" s="1"/>
  <c r="F8923" i="6" s="1"/>
  <c r="C9031" i="6"/>
  <c r="D9031" i="6" s="1"/>
  <c r="E9031" i="6" s="1"/>
  <c r="F9031" i="6" s="1"/>
  <c r="C9139" i="6"/>
  <c r="D9139" i="6" s="1"/>
  <c r="E9139" i="6" s="1"/>
  <c r="F9139" i="6" s="1"/>
  <c r="C9269" i="6"/>
  <c r="D9269" i="6" s="1"/>
  <c r="E9269" i="6" s="1"/>
  <c r="F9269" i="6" s="1"/>
  <c r="C9316" i="6"/>
  <c r="D9316" i="6" s="1"/>
  <c r="E9316" i="6" s="1"/>
  <c r="F9316" i="6" s="1"/>
  <c r="C9424" i="6"/>
  <c r="D9424" i="6" s="1"/>
  <c r="E9424" i="6" s="1"/>
  <c r="F9424" i="6" s="1"/>
  <c r="C9532" i="6"/>
  <c r="D9532" i="6" s="1"/>
  <c r="E9532" i="6" s="1"/>
  <c r="F9532" i="6" s="1"/>
  <c r="C9672" i="6"/>
  <c r="D9672" i="6" s="1"/>
  <c r="E9672" i="6" s="1"/>
  <c r="F9672" i="6" s="1"/>
  <c r="C9371" i="6"/>
  <c r="D9371" i="6" s="1"/>
  <c r="E9371" i="6" s="1"/>
  <c r="F9371" i="6" s="1"/>
  <c r="C9479" i="6"/>
  <c r="D9479" i="6" s="1"/>
  <c r="E9479" i="6" s="1"/>
  <c r="F9479" i="6" s="1"/>
  <c r="C9587" i="6"/>
  <c r="D9587" i="6" s="1"/>
  <c r="E9587" i="6" s="1"/>
  <c r="F9587" i="6" s="1"/>
  <c r="C9734" i="6"/>
  <c r="D9734" i="6" s="1"/>
  <c r="E9734" i="6" s="1"/>
  <c r="F9734" i="6" s="1"/>
  <c r="C9282" i="6"/>
  <c r="D9282" i="6" s="1"/>
  <c r="E9282" i="6" s="1"/>
  <c r="F9282" i="6" s="1"/>
  <c r="C9390" i="6"/>
  <c r="D9390" i="6" s="1"/>
  <c r="E9390" i="6" s="1"/>
  <c r="F9390" i="6" s="1"/>
  <c r="C9498" i="6"/>
  <c r="D9498" i="6" s="1"/>
  <c r="E9498" i="6" s="1"/>
  <c r="F9498" i="6" s="1"/>
  <c r="C9606" i="6"/>
  <c r="D9606" i="6" s="1"/>
  <c r="E9606" i="6" s="1"/>
  <c r="F9606" i="6" s="1"/>
  <c r="C9914" i="6"/>
  <c r="D9914" i="6" s="1"/>
  <c r="E9914" i="6" s="1"/>
  <c r="F9914" i="6" s="1"/>
  <c r="C9752" i="6"/>
  <c r="D9752" i="6" s="1"/>
  <c r="E9752" i="6" s="1"/>
  <c r="F9752" i="6" s="1"/>
  <c r="C9730" i="6"/>
  <c r="D9730" i="6" s="1"/>
  <c r="E9730" i="6" s="1"/>
  <c r="F9730" i="6" s="1"/>
  <c r="C10058" i="6"/>
  <c r="D10058" i="6" s="1"/>
  <c r="E10058" i="6" s="1"/>
  <c r="F10058" i="6" s="1"/>
  <c r="C9872" i="6"/>
  <c r="D9872" i="6" s="1"/>
  <c r="E9872" i="6" s="1"/>
  <c r="F9872" i="6" s="1"/>
  <c r="C9974" i="6"/>
  <c r="D9974" i="6" s="1"/>
  <c r="E9974" i="6" s="1"/>
  <c r="F9974" i="6" s="1"/>
  <c r="C10320" i="6"/>
  <c r="D10320" i="6" s="1"/>
  <c r="E10320" i="6" s="1"/>
  <c r="F10320" i="6" s="1"/>
  <c r="C9774" i="6"/>
  <c r="D9774" i="6" s="1"/>
  <c r="E9774" i="6" s="1"/>
  <c r="F9774" i="6" s="1"/>
  <c r="C10189" i="6"/>
  <c r="D10189" i="6" s="1"/>
  <c r="E10189" i="6" s="1"/>
  <c r="F10189" i="6" s="1"/>
  <c r="C10351" i="6"/>
  <c r="D10351" i="6" s="1"/>
  <c r="E10351" i="6" s="1"/>
  <c r="F10351" i="6" s="1"/>
  <c r="C9951" i="6"/>
  <c r="D9951" i="6" s="1"/>
  <c r="E9951" i="6" s="1"/>
  <c r="F9951" i="6" s="1"/>
  <c r="C10059" i="6"/>
  <c r="D10059" i="6" s="1"/>
  <c r="E10059" i="6" s="1"/>
  <c r="F10059" i="6" s="1"/>
  <c r="C10305" i="6"/>
  <c r="D10305" i="6" s="1"/>
  <c r="E10305" i="6" s="1"/>
  <c r="F10305" i="6" s="1"/>
  <c r="C10156" i="6"/>
  <c r="D10156" i="6" s="1"/>
  <c r="E10156" i="6" s="1"/>
  <c r="F10156" i="6" s="1"/>
  <c r="C9880" i="6"/>
  <c r="D9880" i="6" s="1"/>
  <c r="E9880" i="6" s="1"/>
  <c r="F9880" i="6" s="1"/>
  <c r="C9988" i="6"/>
  <c r="D9988" i="6" s="1"/>
  <c r="E9988" i="6" s="1"/>
  <c r="F9988" i="6" s="1"/>
  <c r="C10096" i="6"/>
  <c r="D10096" i="6" s="1"/>
  <c r="E10096" i="6" s="1"/>
  <c r="F10096" i="6" s="1"/>
  <c r="C10325" i="6"/>
  <c r="D10325" i="6" s="1"/>
  <c r="E10325" i="6" s="1"/>
  <c r="F10325" i="6" s="1"/>
  <c r="C10406" i="6"/>
  <c r="D10406" i="6" s="1"/>
  <c r="E10406" i="6" s="1"/>
  <c r="F10406" i="6" s="1"/>
  <c r="C10227" i="6"/>
  <c r="D10227" i="6" s="1"/>
  <c r="E10227" i="6" s="1"/>
  <c r="F10227" i="6" s="1"/>
  <c r="C10414" i="6"/>
  <c r="D10414" i="6" s="1"/>
  <c r="E10414" i="6" s="1"/>
  <c r="F10414" i="6" s="1"/>
  <c r="C10466" i="6"/>
  <c r="D10466" i="6" s="1"/>
  <c r="E10466" i="6" s="1"/>
  <c r="F10466" i="6" s="1"/>
  <c r="C10711" i="6"/>
  <c r="D10711" i="6" s="1"/>
  <c r="E10711" i="6" s="1"/>
  <c r="F10711" i="6" s="1"/>
  <c r="C10696" i="6"/>
  <c r="D10696" i="6" s="1"/>
  <c r="E10696" i="6" s="1"/>
  <c r="F10696" i="6" s="1"/>
  <c r="C10516" i="6"/>
  <c r="D10516" i="6" s="1"/>
  <c r="E10516" i="6" s="1"/>
  <c r="F10516" i="6" s="1"/>
  <c r="C10607" i="6"/>
  <c r="D10607" i="6" s="1"/>
  <c r="E10607" i="6" s="1"/>
  <c r="F10607" i="6" s="1"/>
  <c r="C10715" i="6"/>
  <c r="D10715" i="6" s="1"/>
  <c r="E10715" i="6" s="1"/>
  <c r="F10715" i="6" s="1"/>
  <c r="C10566" i="6"/>
  <c r="D10566" i="6" s="1"/>
  <c r="E10566" i="6" s="1"/>
  <c r="F10566" i="6" s="1"/>
  <c r="C10674" i="6"/>
  <c r="D10674" i="6" s="1"/>
  <c r="E10674" i="6" s="1"/>
  <c r="F10674" i="6" s="1"/>
  <c r="C10782" i="6"/>
  <c r="D10782" i="6" s="1"/>
  <c r="E10782" i="6" s="1"/>
  <c r="F10782" i="6" s="1"/>
  <c r="C929" i="6"/>
  <c r="D929" i="6" s="1"/>
  <c r="E929" i="6" s="1"/>
  <c r="F929" i="6" s="1"/>
  <c r="C659" i="6"/>
  <c r="D659" i="6" s="1"/>
  <c r="E659" i="6" s="1"/>
  <c r="F659" i="6" s="1"/>
  <c r="C551" i="6"/>
  <c r="D551" i="6" s="1"/>
  <c r="E551" i="6" s="1"/>
  <c r="F551" i="6" s="1"/>
  <c r="C443" i="6"/>
  <c r="D443" i="6" s="1"/>
  <c r="E443" i="6" s="1"/>
  <c r="F443" i="6" s="1"/>
  <c r="C335" i="6"/>
  <c r="D335" i="6" s="1"/>
  <c r="E335" i="6" s="1"/>
  <c r="F335" i="6" s="1"/>
  <c r="C227" i="6"/>
  <c r="D227" i="6" s="1"/>
  <c r="E227" i="6" s="1"/>
  <c r="F227" i="6" s="1"/>
  <c r="C119" i="6"/>
  <c r="D119" i="6" s="1"/>
  <c r="E119" i="6" s="1"/>
  <c r="F119" i="6" s="1"/>
  <c r="C11" i="6"/>
  <c r="D11" i="6" s="1"/>
  <c r="E11" i="6" s="1"/>
  <c r="F11" i="6" s="1"/>
  <c r="C926" i="6"/>
  <c r="D926" i="6" s="1"/>
  <c r="E926" i="6" s="1"/>
  <c r="F926" i="6" s="1"/>
  <c r="C1085" i="6"/>
  <c r="D1085" i="6" s="1"/>
  <c r="E1085" i="6" s="1"/>
  <c r="F1085" i="6" s="1"/>
  <c r="C685" i="6"/>
  <c r="D685" i="6" s="1"/>
  <c r="E685" i="6" s="1"/>
  <c r="F685" i="6" s="1"/>
  <c r="C577" i="6"/>
  <c r="D577" i="6" s="1"/>
  <c r="E577" i="6" s="1"/>
  <c r="F577" i="6" s="1"/>
  <c r="C469" i="6"/>
  <c r="D469" i="6" s="1"/>
  <c r="E469" i="6" s="1"/>
  <c r="F469" i="6" s="1"/>
  <c r="C361" i="6"/>
  <c r="D361" i="6" s="1"/>
  <c r="E361" i="6" s="1"/>
  <c r="F361" i="6" s="1"/>
  <c r="C253" i="6"/>
  <c r="D253" i="6" s="1"/>
  <c r="E253" i="6" s="1"/>
  <c r="F253" i="6" s="1"/>
  <c r="C145" i="6"/>
  <c r="D145" i="6" s="1"/>
  <c r="E145" i="6" s="1"/>
  <c r="F145" i="6" s="1"/>
  <c r="C37" i="6"/>
  <c r="D37" i="6" s="1"/>
  <c r="E37" i="6" s="1"/>
  <c r="F37" i="6" s="1"/>
  <c r="C1010" i="6"/>
  <c r="D1010" i="6" s="1"/>
  <c r="E1010" i="6" s="1"/>
  <c r="F1010" i="6" s="1"/>
  <c r="C4669" i="6"/>
  <c r="D4669" i="6" s="1"/>
  <c r="E4669" i="6" s="1"/>
  <c r="F4669" i="6" s="1"/>
  <c r="C1238" i="6"/>
  <c r="D1238" i="6" s="1"/>
  <c r="E1238" i="6" s="1"/>
  <c r="F1238" i="6" s="1"/>
  <c r="C1456" i="6"/>
  <c r="D1456" i="6" s="1"/>
  <c r="E1456" i="6" s="1"/>
  <c r="F1456" i="6" s="1"/>
  <c r="C2522" i="6"/>
  <c r="D2522" i="6" s="1"/>
  <c r="E2522" i="6" s="1"/>
  <c r="F2522" i="6" s="1"/>
  <c r="C741" i="6"/>
  <c r="D741" i="6" s="1"/>
  <c r="E741" i="6" s="1"/>
  <c r="F741" i="6" s="1"/>
  <c r="C849" i="6"/>
  <c r="D849" i="6" s="1"/>
  <c r="E849" i="6" s="1"/>
  <c r="F849" i="6" s="1"/>
  <c r="C957" i="6"/>
  <c r="D957" i="6" s="1"/>
  <c r="E957" i="6" s="1"/>
  <c r="F957" i="6" s="1"/>
  <c r="C1065" i="6"/>
  <c r="D1065" i="6" s="1"/>
  <c r="E1065" i="6" s="1"/>
  <c r="F1065" i="6" s="1"/>
  <c r="C1173" i="6"/>
  <c r="D1173" i="6" s="1"/>
  <c r="E1173" i="6" s="1"/>
  <c r="F1173" i="6" s="1"/>
  <c r="C1281" i="6"/>
  <c r="D1281" i="6" s="1"/>
  <c r="E1281" i="6" s="1"/>
  <c r="F1281" i="6" s="1"/>
  <c r="C1444" i="6"/>
  <c r="D1444" i="6" s="1"/>
  <c r="E1444" i="6" s="1"/>
  <c r="F1444" i="6" s="1"/>
  <c r="C2497" i="6"/>
  <c r="D2497" i="6" s="1"/>
  <c r="E2497" i="6" s="1"/>
  <c r="F2497" i="6" s="1"/>
  <c r="C796" i="6"/>
  <c r="D796" i="6" s="1"/>
  <c r="E796" i="6" s="1"/>
  <c r="F796" i="6" s="1"/>
  <c r="C904" i="6"/>
  <c r="D904" i="6" s="1"/>
  <c r="E904" i="6" s="1"/>
  <c r="F904" i="6" s="1"/>
  <c r="C1012" i="6"/>
  <c r="D1012" i="6" s="1"/>
  <c r="E1012" i="6" s="1"/>
  <c r="F1012" i="6" s="1"/>
  <c r="C1120" i="6"/>
  <c r="D1120" i="6" s="1"/>
  <c r="E1120" i="6" s="1"/>
  <c r="F1120" i="6" s="1"/>
  <c r="C1228" i="6"/>
  <c r="D1228" i="6" s="1"/>
  <c r="E1228" i="6" s="1"/>
  <c r="F1228" i="6" s="1"/>
  <c r="C2468" i="6"/>
  <c r="D2468" i="6" s="1"/>
  <c r="E2468" i="6" s="1"/>
  <c r="F2468" i="6" s="1"/>
  <c r="C1298" i="6"/>
  <c r="D1298" i="6" s="1"/>
  <c r="E1298" i="6" s="1"/>
  <c r="F1298" i="6" s="1"/>
  <c r="C2734" i="6"/>
  <c r="D2734" i="6" s="1"/>
  <c r="E2734" i="6" s="1"/>
  <c r="F2734" i="6" s="1"/>
  <c r="C1546" i="6"/>
  <c r="D1546" i="6" s="1"/>
  <c r="E1546" i="6" s="1"/>
  <c r="F1546" i="6" s="1"/>
  <c r="C1654" i="6"/>
  <c r="D1654" i="6" s="1"/>
  <c r="E1654" i="6" s="1"/>
  <c r="F1654" i="6" s="1"/>
  <c r="C1762" i="6"/>
  <c r="D1762" i="6" s="1"/>
  <c r="E1762" i="6" s="1"/>
  <c r="F1762" i="6" s="1"/>
  <c r="C1870" i="6"/>
  <c r="D1870" i="6" s="1"/>
  <c r="E1870" i="6" s="1"/>
  <c r="F1870" i="6" s="1"/>
  <c r="C1978" i="6"/>
  <c r="D1978" i="6" s="1"/>
  <c r="E1978" i="6" s="1"/>
  <c r="F1978" i="6" s="1"/>
  <c r="C2086" i="6"/>
  <c r="D2086" i="6" s="1"/>
  <c r="E2086" i="6" s="1"/>
  <c r="F2086" i="6" s="1"/>
  <c r="C2194" i="6"/>
  <c r="D2194" i="6" s="1"/>
  <c r="E2194" i="6" s="1"/>
  <c r="F2194" i="6" s="1"/>
  <c r="C2609" i="6"/>
  <c r="D2609" i="6" s="1"/>
  <c r="E2609" i="6" s="1"/>
  <c r="F2609" i="6" s="1"/>
  <c r="C2356" i="6"/>
  <c r="D2356" i="6" s="1"/>
  <c r="E2356" i="6" s="1"/>
  <c r="F2356" i="6" s="1"/>
  <c r="C2882" i="6"/>
  <c r="D2882" i="6" s="1"/>
  <c r="E2882" i="6" s="1"/>
  <c r="F2882" i="6" s="1"/>
  <c r="C2776" i="6"/>
  <c r="D2776" i="6" s="1"/>
  <c r="E2776" i="6" s="1"/>
  <c r="F2776" i="6" s="1"/>
  <c r="C1535" i="6"/>
  <c r="D1535" i="6" s="1"/>
  <c r="E1535" i="6" s="1"/>
  <c r="F1535" i="6" s="1"/>
  <c r="C1643" i="6"/>
  <c r="D1643" i="6" s="1"/>
  <c r="E1643" i="6" s="1"/>
  <c r="F1643" i="6" s="1"/>
  <c r="C1751" i="6"/>
  <c r="D1751" i="6" s="1"/>
  <c r="E1751" i="6" s="1"/>
  <c r="F1751" i="6" s="1"/>
  <c r="C1859" i="6"/>
  <c r="D1859" i="6" s="1"/>
  <c r="E1859" i="6" s="1"/>
  <c r="F1859" i="6" s="1"/>
  <c r="C1967" i="6"/>
  <c r="D1967" i="6" s="1"/>
  <c r="E1967" i="6" s="1"/>
  <c r="F1967" i="6" s="1"/>
  <c r="C2075" i="6"/>
  <c r="D2075" i="6" s="1"/>
  <c r="E2075" i="6" s="1"/>
  <c r="F2075" i="6" s="1"/>
  <c r="C2183" i="6"/>
  <c r="D2183" i="6" s="1"/>
  <c r="E2183" i="6" s="1"/>
  <c r="F2183" i="6" s="1"/>
  <c r="C2578" i="6"/>
  <c r="D2578" i="6" s="1"/>
  <c r="E2578" i="6" s="1"/>
  <c r="F2578" i="6" s="1"/>
  <c r="C2326" i="6"/>
  <c r="D2326" i="6" s="1"/>
  <c r="E2326" i="6" s="1"/>
  <c r="F2326" i="6" s="1"/>
  <c r="C2833" i="6"/>
  <c r="D2833" i="6" s="1"/>
  <c r="E2833" i="6" s="1"/>
  <c r="F2833" i="6" s="1"/>
  <c r="C2494" i="6"/>
  <c r="D2494" i="6" s="1"/>
  <c r="E2494" i="6" s="1"/>
  <c r="F2494" i="6" s="1"/>
  <c r="C3272" i="6"/>
  <c r="D3272" i="6" s="1"/>
  <c r="E3272" i="6" s="1"/>
  <c r="F3272" i="6" s="1"/>
  <c r="C2962" i="6"/>
  <c r="D2962" i="6" s="1"/>
  <c r="E2962" i="6" s="1"/>
  <c r="F2962" i="6" s="1"/>
  <c r="C1386" i="6"/>
  <c r="D1386" i="6" s="1"/>
  <c r="E1386" i="6" s="1"/>
  <c r="F1386" i="6" s="1"/>
  <c r="C1494" i="6"/>
  <c r="D1494" i="6" s="1"/>
  <c r="E1494" i="6" s="1"/>
  <c r="F1494" i="6" s="1"/>
  <c r="C1602" i="6"/>
  <c r="D1602" i="6" s="1"/>
  <c r="E1602" i="6" s="1"/>
  <c r="F1602" i="6" s="1"/>
  <c r="C1710" i="6"/>
  <c r="D1710" i="6" s="1"/>
  <c r="E1710" i="6" s="1"/>
  <c r="F1710" i="6" s="1"/>
  <c r="C1818" i="6"/>
  <c r="D1818" i="6" s="1"/>
  <c r="E1818" i="6" s="1"/>
  <c r="F1818" i="6" s="1"/>
  <c r="C1926" i="6"/>
  <c r="D1926" i="6" s="1"/>
  <c r="E1926" i="6" s="1"/>
  <c r="F1926" i="6" s="1"/>
  <c r="C2034" i="6"/>
  <c r="D2034" i="6" s="1"/>
  <c r="E2034" i="6" s="1"/>
  <c r="F2034" i="6" s="1"/>
  <c r="C2142" i="6"/>
  <c r="D2142" i="6" s="1"/>
  <c r="E2142" i="6" s="1"/>
  <c r="F2142" i="6" s="1"/>
  <c r="C2250" i="6"/>
  <c r="D2250" i="6" s="1"/>
  <c r="E2250" i="6" s="1"/>
  <c r="F2250" i="6" s="1"/>
  <c r="C3036" i="6"/>
  <c r="D3036" i="6" s="1"/>
  <c r="E3036" i="6" s="1"/>
  <c r="F3036" i="6" s="1"/>
  <c r="C3053" i="6"/>
  <c r="D3053" i="6" s="1"/>
  <c r="E3053" i="6" s="1"/>
  <c r="F3053" i="6" s="1"/>
  <c r="C3230" i="6"/>
  <c r="D3230" i="6" s="1"/>
  <c r="E3230" i="6" s="1"/>
  <c r="F3230" i="6" s="1"/>
  <c r="C2382" i="6"/>
  <c r="D2382" i="6" s="1"/>
  <c r="E2382" i="6" s="1"/>
  <c r="F2382" i="6" s="1"/>
  <c r="C2490" i="6"/>
  <c r="D2490" i="6" s="1"/>
  <c r="E2490" i="6" s="1"/>
  <c r="F2490" i="6" s="1"/>
  <c r="C2598" i="6"/>
  <c r="D2598" i="6" s="1"/>
  <c r="E2598" i="6" s="1"/>
  <c r="F2598" i="6" s="1"/>
  <c r="C2706" i="6"/>
  <c r="D2706" i="6" s="1"/>
  <c r="E2706" i="6" s="1"/>
  <c r="F2706" i="6" s="1"/>
  <c r="C2814" i="6"/>
  <c r="D2814" i="6" s="1"/>
  <c r="E2814" i="6" s="1"/>
  <c r="F2814" i="6" s="1"/>
  <c r="C2922" i="6"/>
  <c r="D2922" i="6" s="1"/>
  <c r="E2922" i="6" s="1"/>
  <c r="F2922" i="6" s="1"/>
  <c r="C3110" i="6"/>
  <c r="D3110" i="6" s="1"/>
  <c r="E3110" i="6" s="1"/>
  <c r="F3110" i="6" s="1"/>
  <c r="C3314" i="6"/>
  <c r="D3314" i="6" s="1"/>
  <c r="E3314" i="6" s="1"/>
  <c r="F3314" i="6" s="1"/>
  <c r="C3455" i="6"/>
  <c r="D3455" i="6" s="1"/>
  <c r="E3455" i="6" s="1"/>
  <c r="F3455" i="6" s="1"/>
  <c r="C3563" i="6"/>
  <c r="D3563" i="6" s="1"/>
  <c r="E3563" i="6" s="1"/>
  <c r="F3563" i="6" s="1"/>
  <c r="C3671" i="6"/>
  <c r="D3671" i="6" s="1"/>
  <c r="E3671" i="6" s="1"/>
  <c r="F3671" i="6" s="1"/>
  <c r="C3823" i="6"/>
  <c r="D3823" i="6" s="1"/>
  <c r="E3823" i="6" s="1"/>
  <c r="F3823" i="6" s="1"/>
  <c r="C3207" i="6"/>
  <c r="D3207" i="6" s="1"/>
  <c r="E3207" i="6" s="1"/>
  <c r="F3207" i="6" s="1"/>
  <c r="C3315" i="6"/>
  <c r="D3315" i="6" s="1"/>
  <c r="E3315" i="6" s="1"/>
  <c r="F3315" i="6" s="1"/>
  <c r="C3423" i="6"/>
  <c r="D3423" i="6" s="1"/>
  <c r="E3423" i="6" s="1"/>
  <c r="F3423" i="6" s="1"/>
  <c r="C3531" i="6"/>
  <c r="D3531" i="6" s="1"/>
  <c r="E3531" i="6" s="1"/>
  <c r="F3531" i="6" s="1"/>
  <c r="C3639" i="6"/>
  <c r="D3639" i="6" s="1"/>
  <c r="E3639" i="6" s="1"/>
  <c r="F3639" i="6" s="1"/>
  <c r="C3747" i="6"/>
  <c r="D3747" i="6" s="1"/>
  <c r="E3747" i="6" s="1"/>
  <c r="F3747" i="6" s="1"/>
  <c r="C3766" i="6"/>
  <c r="D3766" i="6" s="1"/>
  <c r="E3766" i="6" s="1"/>
  <c r="F3766" i="6" s="1"/>
  <c r="C3100" i="6"/>
  <c r="D3100" i="6" s="1"/>
  <c r="E3100" i="6" s="1"/>
  <c r="F3100" i="6" s="1"/>
  <c r="C3208" i="6"/>
  <c r="D3208" i="6" s="1"/>
  <c r="E3208" i="6" s="1"/>
  <c r="F3208" i="6" s="1"/>
  <c r="C3316" i="6"/>
  <c r="D3316" i="6" s="1"/>
  <c r="E3316" i="6" s="1"/>
  <c r="F3316" i="6" s="1"/>
  <c r="C3424" i="6"/>
  <c r="D3424" i="6" s="1"/>
  <c r="E3424" i="6" s="1"/>
  <c r="F3424" i="6" s="1"/>
  <c r="C3532" i="6"/>
  <c r="D3532" i="6" s="1"/>
  <c r="E3532" i="6" s="1"/>
  <c r="F3532" i="6" s="1"/>
  <c r="C3640" i="6"/>
  <c r="D3640" i="6" s="1"/>
  <c r="E3640" i="6" s="1"/>
  <c r="F3640" i="6" s="1"/>
  <c r="C3748" i="6"/>
  <c r="D3748" i="6" s="1"/>
  <c r="E3748" i="6" s="1"/>
  <c r="F3748" i="6" s="1"/>
  <c r="C4910" i="6"/>
  <c r="D4910" i="6" s="1"/>
  <c r="E4910" i="6" s="1"/>
  <c r="F4910" i="6" s="1"/>
  <c r="C3884" i="6"/>
  <c r="D3884" i="6" s="1"/>
  <c r="E3884" i="6" s="1"/>
  <c r="F3884" i="6" s="1"/>
  <c r="C4874" i="6"/>
  <c r="D4874" i="6" s="1"/>
  <c r="E4874" i="6" s="1"/>
  <c r="F4874" i="6" s="1"/>
  <c r="C4862" i="6"/>
  <c r="D4862" i="6" s="1"/>
  <c r="E4862" i="6" s="1"/>
  <c r="F4862" i="6" s="1"/>
  <c r="C4052" i="6"/>
  <c r="D4052" i="6" s="1"/>
  <c r="E4052" i="6" s="1"/>
  <c r="F4052" i="6" s="1"/>
  <c r="C4160" i="6"/>
  <c r="D4160" i="6" s="1"/>
  <c r="E4160" i="6" s="1"/>
  <c r="F4160" i="6" s="1"/>
  <c r="C4268" i="6"/>
  <c r="D4268" i="6" s="1"/>
  <c r="E4268" i="6" s="1"/>
  <c r="F4268" i="6" s="1"/>
  <c r="C4376" i="6"/>
  <c r="D4376" i="6" s="1"/>
  <c r="E4376" i="6" s="1"/>
  <c r="F4376" i="6" s="1"/>
  <c r="C4484" i="6"/>
  <c r="D4484" i="6" s="1"/>
  <c r="E4484" i="6" s="1"/>
  <c r="F4484" i="6" s="1"/>
  <c r="C4592" i="6"/>
  <c r="D4592" i="6" s="1"/>
  <c r="E4592" i="6" s="1"/>
  <c r="F4592" i="6" s="1"/>
  <c r="C5039" i="6"/>
  <c r="D5039" i="6" s="1"/>
  <c r="E5039" i="6" s="1"/>
  <c r="F5039" i="6" s="1"/>
  <c r="C4748" i="6"/>
  <c r="D4748" i="6" s="1"/>
  <c r="E4748" i="6" s="1"/>
  <c r="F4748" i="6" s="1"/>
  <c r="C5132" i="6"/>
  <c r="D5132" i="6" s="1"/>
  <c r="E5132" i="6" s="1"/>
  <c r="F5132" i="6" s="1"/>
  <c r="C4811" i="6"/>
  <c r="D4811" i="6" s="1"/>
  <c r="E4811" i="6" s="1"/>
  <c r="F4811" i="6" s="1"/>
  <c r="C3990" i="6"/>
  <c r="D3990" i="6" s="1"/>
  <c r="E3990" i="6" s="1"/>
  <c r="F3990" i="6" s="1"/>
  <c r="C4098" i="6"/>
  <c r="D4098" i="6" s="1"/>
  <c r="E4098" i="6" s="1"/>
  <c r="F4098" i="6" s="1"/>
  <c r="C4206" i="6"/>
  <c r="D4206" i="6" s="1"/>
  <c r="E4206" i="6" s="1"/>
  <c r="F4206" i="6" s="1"/>
  <c r="C4314" i="6"/>
  <c r="D4314" i="6" s="1"/>
  <c r="E4314" i="6" s="1"/>
  <c r="F4314" i="6" s="1"/>
  <c r="C4422" i="6"/>
  <c r="D4422" i="6" s="1"/>
  <c r="E4422" i="6" s="1"/>
  <c r="F4422" i="6" s="1"/>
  <c r="C4530" i="6"/>
  <c r="D4530" i="6" s="1"/>
  <c r="E4530" i="6" s="1"/>
  <c r="F4530" i="6" s="1"/>
  <c r="C4638" i="6"/>
  <c r="D4638" i="6" s="1"/>
  <c r="E4638" i="6" s="1"/>
  <c r="F4638" i="6" s="1"/>
  <c r="C5351" i="6"/>
  <c r="D5351" i="6" s="1"/>
  <c r="E5351" i="6" s="1"/>
  <c r="F5351" i="6" s="1"/>
  <c r="C4799" i="6"/>
  <c r="D4799" i="6" s="1"/>
  <c r="E4799" i="6" s="1"/>
  <c r="F4799" i="6" s="1"/>
  <c r="C5703" i="6"/>
  <c r="D5703" i="6" s="1"/>
  <c r="E5703" i="6" s="1"/>
  <c r="F5703" i="6" s="1"/>
  <c r="C3889" i="6"/>
  <c r="D3889" i="6" s="1"/>
  <c r="E3889" i="6" s="1"/>
  <c r="F3889" i="6" s="1"/>
  <c r="C3997" i="6"/>
  <c r="D3997" i="6" s="1"/>
  <c r="E3997" i="6" s="1"/>
  <c r="F3997" i="6" s="1"/>
  <c r="C4105" i="6"/>
  <c r="D4105" i="6" s="1"/>
  <c r="E4105" i="6" s="1"/>
  <c r="F4105" i="6" s="1"/>
  <c r="C4213" i="6"/>
  <c r="D4213" i="6" s="1"/>
  <c r="E4213" i="6" s="1"/>
  <c r="F4213" i="6" s="1"/>
  <c r="C4321" i="6"/>
  <c r="D4321" i="6" s="1"/>
  <c r="E4321" i="6" s="1"/>
  <c r="F4321" i="6" s="1"/>
  <c r="C4429" i="6"/>
  <c r="D4429" i="6" s="1"/>
  <c r="E4429" i="6" s="1"/>
  <c r="F4429" i="6" s="1"/>
  <c r="C4537" i="6"/>
  <c r="D4537" i="6" s="1"/>
  <c r="E4537" i="6" s="1"/>
  <c r="F4537" i="6" s="1"/>
  <c r="C4655" i="6"/>
  <c r="D4655" i="6" s="1"/>
  <c r="E4655" i="6" s="1"/>
  <c r="F4655" i="6" s="1"/>
  <c r="C5375" i="6"/>
  <c r="D5375" i="6" s="1"/>
  <c r="E5375" i="6" s="1"/>
  <c r="F5375" i="6" s="1"/>
  <c r="C5688" i="6"/>
  <c r="D5688" i="6" s="1"/>
  <c r="E5688" i="6" s="1"/>
  <c r="F5688" i="6" s="1"/>
  <c r="C5512" i="6"/>
  <c r="D5512" i="6" s="1"/>
  <c r="E5512" i="6" s="1"/>
  <c r="F5512" i="6" s="1"/>
  <c r="C4728" i="6"/>
  <c r="D4728" i="6" s="1"/>
  <c r="E4728" i="6" s="1"/>
  <c r="F4728" i="6" s="1"/>
  <c r="C4836" i="6"/>
  <c r="D4836" i="6" s="1"/>
  <c r="E4836" i="6" s="1"/>
  <c r="F4836" i="6" s="1"/>
  <c r="C4944" i="6"/>
  <c r="D4944" i="6" s="1"/>
  <c r="E4944" i="6" s="1"/>
  <c r="F4944" i="6" s="1"/>
  <c r="C5052" i="6"/>
  <c r="D5052" i="6" s="1"/>
  <c r="E5052" i="6" s="1"/>
  <c r="F5052" i="6" s="1"/>
  <c r="C5160" i="6"/>
  <c r="D5160" i="6" s="1"/>
  <c r="E5160" i="6" s="1"/>
  <c r="F5160" i="6" s="1"/>
  <c r="C5268" i="6"/>
  <c r="D5268" i="6" s="1"/>
  <c r="E5268" i="6" s="1"/>
  <c r="F5268" i="6" s="1"/>
  <c r="C5376" i="6"/>
  <c r="D5376" i="6" s="1"/>
  <c r="E5376" i="6" s="1"/>
  <c r="F5376" i="6" s="1"/>
  <c r="C5583" i="6"/>
  <c r="D5583" i="6" s="1"/>
  <c r="E5583" i="6" s="1"/>
  <c r="F5583" i="6" s="1"/>
  <c r="C6252" i="6"/>
  <c r="D6252" i="6" s="1"/>
  <c r="E6252" i="6" s="1"/>
  <c r="F6252" i="6" s="1"/>
  <c r="C5982" i="6"/>
  <c r="D5982" i="6" s="1"/>
  <c r="E5982" i="6" s="1"/>
  <c r="F5982" i="6" s="1"/>
  <c r="C4885" i="6"/>
  <c r="D4885" i="6" s="1"/>
  <c r="E4885" i="6" s="1"/>
  <c r="F4885" i="6" s="1"/>
  <c r="C4993" i="6"/>
  <c r="D4993" i="6" s="1"/>
  <c r="E4993" i="6" s="1"/>
  <c r="F4993" i="6" s="1"/>
  <c r="C5101" i="6"/>
  <c r="D5101" i="6" s="1"/>
  <c r="E5101" i="6" s="1"/>
  <c r="F5101" i="6" s="1"/>
  <c r="C5209" i="6"/>
  <c r="D5209" i="6" s="1"/>
  <c r="E5209" i="6" s="1"/>
  <c r="F5209" i="6" s="1"/>
  <c r="C5317" i="6"/>
  <c r="D5317" i="6" s="1"/>
  <c r="E5317" i="6" s="1"/>
  <c r="F5317" i="6" s="1"/>
  <c r="C5425" i="6"/>
  <c r="D5425" i="6" s="1"/>
  <c r="E5425" i="6" s="1"/>
  <c r="F5425" i="6" s="1"/>
  <c r="C5895" i="6"/>
  <c r="D5895" i="6" s="1"/>
  <c r="E5895" i="6" s="1"/>
  <c r="F5895" i="6" s="1"/>
  <c r="C5628" i="6"/>
  <c r="D5628" i="6" s="1"/>
  <c r="E5628" i="6" s="1"/>
  <c r="F5628" i="6" s="1"/>
  <c r="C6285" i="6"/>
  <c r="D6285" i="6" s="1"/>
  <c r="E6285" i="6" s="1"/>
  <c r="F6285" i="6" s="1"/>
  <c r="C5632" i="6"/>
  <c r="D5632" i="6" s="1"/>
  <c r="E5632" i="6" s="1"/>
  <c r="F5632" i="6" s="1"/>
  <c r="C5740" i="6"/>
  <c r="D5740" i="6" s="1"/>
  <c r="E5740" i="6" s="1"/>
  <c r="F5740" i="6" s="1"/>
  <c r="C5848" i="6"/>
  <c r="D5848" i="6" s="1"/>
  <c r="E5848" i="6" s="1"/>
  <c r="F5848" i="6" s="1"/>
  <c r="C5956" i="6"/>
  <c r="D5956" i="6" s="1"/>
  <c r="E5956" i="6" s="1"/>
  <c r="F5956" i="6" s="1"/>
  <c r="C6064" i="6"/>
  <c r="D6064" i="6" s="1"/>
  <c r="E6064" i="6" s="1"/>
  <c r="F6064" i="6" s="1"/>
  <c r="C6172" i="6"/>
  <c r="D6172" i="6" s="1"/>
  <c r="E6172" i="6" s="1"/>
  <c r="F6172" i="6" s="1"/>
  <c r="C6337" i="6"/>
  <c r="D6337" i="6" s="1"/>
  <c r="E6337" i="6" s="1"/>
  <c r="F6337" i="6" s="1"/>
  <c r="C5558" i="6"/>
  <c r="D5558" i="6" s="1"/>
  <c r="E5558" i="6" s="1"/>
  <c r="F5558" i="6" s="1"/>
  <c r="C5666" i="6"/>
  <c r="D5666" i="6" s="1"/>
  <c r="E5666" i="6" s="1"/>
  <c r="F5666" i="6" s="1"/>
  <c r="C5774" i="6"/>
  <c r="D5774" i="6" s="1"/>
  <c r="E5774" i="6" s="1"/>
  <c r="F5774" i="6" s="1"/>
  <c r="C5882" i="6"/>
  <c r="D5882" i="6" s="1"/>
  <c r="E5882" i="6" s="1"/>
  <c r="F5882" i="6" s="1"/>
  <c r="C5990" i="6"/>
  <c r="D5990" i="6" s="1"/>
  <c r="E5990" i="6" s="1"/>
  <c r="F5990" i="6" s="1"/>
  <c r="C6098" i="6"/>
  <c r="D6098" i="6" s="1"/>
  <c r="E6098" i="6" s="1"/>
  <c r="F6098" i="6" s="1"/>
  <c r="C6206" i="6"/>
  <c r="D6206" i="6" s="1"/>
  <c r="E6206" i="6" s="1"/>
  <c r="F6206" i="6" s="1"/>
  <c r="C6306" i="6"/>
  <c r="D6306" i="6" s="1"/>
  <c r="E6306" i="6" s="1"/>
  <c r="F6306" i="6" s="1"/>
  <c r="C6414" i="6"/>
  <c r="D6414" i="6" s="1"/>
  <c r="E6414" i="6" s="1"/>
  <c r="F6414" i="6" s="1"/>
  <c r="C6522" i="6"/>
  <c r="D6522" i="6" s="1"/>
  <c r="E6522" i="6" s="1"/>
  <c r="F6522" i="6" s="1"/>
  <c r="C6630" i="6"/>
  <c r="D6630" i="6" s="1"/>
  <c r="E6630" i="6" s="1"/>
  <c r="F6630" i="6" s="1"/>
  <c r="C6738" i="6"/>
  <c r="D6738" i="6" s="1"/>
  <c r="E6738" i="6" s="1"/>
  <c r="F6738" i="6" s="1"/>
  <c r="C6846" i="6"/>
  <c r="D6846" i="6" s="1"/>
  <c r="E6846" i="6" s="1"/>
  <c r="F6846" i="6" s="1"/>
  <c r="C6954" i="6"/>
  <c r="D6954" i="6" s="1"/>
  <c r="E6954" i="6" s="1"/>
  <c r="F6954" i="6" s="1"/>
  <c r="C7575" i="6"/>
  <c r="D7575" i="6" s="1"/>
  <c r="E7575" i="6" s="1"/>
  <c r="F7575" i="6" s="1"/>
  <c r="C6469" i="6"/>
  <c r="D6469" i="6" s="1"/>
  <c r="E6469" i="6" s="1"/>
  <c r="F6469" i="6" s="1"/>
  <c r="C6577" i="6"/>
  <c r="D6577" i="6" s="1"/>
  <c r="E6577" i="6" s="1"/>
  <c r="F6577" i="6" s="1"/>
  <c r="C6685" i="6"/>
  <c r="D6685" i="6" s="1"/>
  <c r="E6685" i="6" s="1"/>
  <c r="F6685" i="6" s="1"/>
  <c r="C6793" i="6"/>
  <c r="D6793" i="6" s="1"/>
  <c r="E6793" i="6" s="1"/>
  <c r="F6793" i="6" s="1"/>
  <c r="C6901" i="6"/>
  <c r="D6901" i="6" s="1"/>
  <c r="E6901" i="6" s="1"/>
  <c r="F6901" i="6" s="1"/>
  <c r="C7087" i="6"/>
  <c r="D7087" i="6" s="1"/>
  <c r="E7087" i="6" s="1"/>
  <c r="F7087" i="6" s="1"/>
  <c r="C6248" i="6"/>
  <c r="D6248" i="6" s="1"/>
  <c r="E6248" i="6" s="1"/>
  <c r="F6248" i="6" s="1"/>
  <c r="C6356" i="6"/>
  <c r="D6356" i="6" s="1"/>
  <c r="E6356" i="6" s="1"/>
  <c r="F6356" i="6" s="1"/>
  <c r="C6464" i="6"/>
  <c r="D6464" i="6" s="1"/>
  <c r="E6464" i="6" s="1"/>
  <c r="F6464" i="6" s="1"/>
  <c r="C6572" i="6"/>
  <c r="D6572" i="6" s="1"/>
  <c r="E6572" i="6" s="1"/>
  <c r="F6572" i="6" s="1"/>
  <c r="C6680" i="6"/>
  <c r="D6680" i="6" s="1"/>
  <c r="E6680" i="6" s="1"/>
  <c r="F6680" i="6" s="1"/>
  <c r="C6788" i="6"/>
  <c r="D6788" i="6" s="1"/>
  <c r="E6788" i="6" s="1"/>
  <c r="F6788" i="6" s="1"/>
  <c r="C6896" i="6"/>
  <c r="D6896" i="6" s="1"/>
  <c r="E6896" i="6" s="1"/>
  <c r="F6896" i="6" s="1"/>
  <c r="C6998" i="6"/>
  <c r="D6998" i="6" s="1"/>
  <c r="E6998" i="6" s="1"/>
  <c r="F6998" i="6" s="1"/>
  <c r="C7106" i="6"/>
  <c r="D7106" i="6" s="1"/>
  <c r="E7106" i="6" s="1"/>
  <c r="F7106" i="6" s="1"/>
  <c r="C7214" i="6"/>
  <c r="D7214" i="6" s="1"/>
  <c r="E7214" i="6" s="1"/>
  <c r="F7214" i="6" s="1"/>
  <c r="C7322" i="6"/>
  <c r="D7322" i="6" s="1"/>
  <c r="E7322" i="6" s="1"/>
  <c r="F7322" i="6" s="1"/>
  <c r="C7430" i="6"/>
  <c r="D7430" i="6" s="1"/>
  <c r="E7430" i="6" s="1"/>
  <c r="F7430" i="6" s="1"/>
  <c r="C7538" i="6"/>
  <c r="D7538" i="6" s="1"/>
  <c r="E7538" i="6" s="1"/>
  <c r="F7538" i="6" s="1"/>
  <c r="C8391" i="6"/>
  <c r="D8391" i="6" s="1"/>
  <c r="E8391" i="6" s="1"/>
  <c r="F8391" i="6" s="1"/>
  <c r="C7056" i="6"/>
  <c r="D7056" i="6" s="1"/>
  <c r="E7056" i="6" s="1"/>
  <c r="F7056" i="6" s="1"/>
  <c r="C7164" i="6"/>
  <c r="D7164" i="6" s="1"/>
  <c r="E7164" i="6" s="1"/>
  <c r="F7164" i="6" s="1"/>
  <c r="C7272" i="6"/>
  <c r="D7272" i="6" s="1"/>
  <c r="E7272" i="6" s="1"/>
  <c r="F7272" i="6" s="1"/>
  <c r="C7380" i="6"/>
  <c r="D7380" i="6" s="1"/>
  <c r="E7380" i="6" s="1"/>
  <c r="F7380" i="6" s="1"/>
  <c r="C7488" i="6"/>
  <c r="D7488" i="6" s="1"/>
  <c r="E7488" i="6" s="1"/>
  <c r="F7488" i="6" s="1"/>
  <c r="C7580" i="6"/>
  <c r="D7580" i="6" s="1"/>
  <c r="E7580" i="6" s="1"/>
  <c r="F7580" i="6" s="1"/>
  <c r="C7701" i="6"/>
  <c r="D7701" i="6" s="1"/>
  <c r="E7701" i="6" s="1"/>
  <c r="F7701" i="6" s="1"/>
  <c r="C7300" i="6"/>
  <c r="D7300" i="6" s="1"/>
  <c r="E7300" i="6" s="1"/>
  <c r="F7300" i="6" s="1"/>
  <c r="C7408" i="6"/>
  <c r="D7408" i="6" s="1"/>
  <c r="E7408" i="6" s="1"/>
  <c r="F7408" i="6" s="1"/>
  <c r="C7516" i="6"/>
  <c r="D7516" i="6" s="1"/>
  <c r="E7516" i="6" s="1"/>
  <c r="F7516" i="6" s="1"/>
  <c r="C7773" i="6"/>
  <c r="D7773" i="6" s="1"/>
  <c r="E7773" i="6" s="1"/>
  <c r="F7773" i="6" s="1"/>
  <c r="C7787" i="6"/>
  <c r="D7787" i="6" s="1"/>
  <c r="E7787" i="6" s="1"/>
  <c r="F7787" i="6" s="1"/>
  <c r="C7895" i="6"/>
  <c r="D7895" i="6" s="1"/>
  <c r="E7895" i="6" s="1"/>
  <c r="F7895" i="6" s="1"/>
  <c r="C7959" i="6"/>
  <c r="D7959" i="6" s="1"/>
  <c r="E7959" i="6" s="1"/>
  <c r="F7959" i="6" s="1"/>
  <c r="C7872" i="6"/>
  <c r="D7872" i="6" s="1"/>
  <c r="E7872" i="6" s="1"/>
  <c r="F7872" i="6" s="1"/>
  <c r="C7935" i="6"/>
  <c r="D7935" i="6" s="1"/>
  <c r="E7935" i="6" s="1"/>
  <c r="F7935" i="6" s="1"/>
  <c r="C7630" i="6"/>
  <c r="D7630" i="6" s="1"/>
  <c r="E7630" i="6" s="1"/>
  <c r="F7630" i="6" s="1"/>
  <c r="C7738" i="6"/>
  <c r="D7738" i="6" s="1"/>
  <c r="E7738" i="6" s="1"/>
  <c r="F7738" i="6" s="1"/>
  <c r="C7846" i="6"/>
  <c r="D7846" i="6" s="1"/>
  <c r="E7846" i="6" s="1"/>
  <c r="F7846" i="6" s="1"/>
  <c r="C8830" i="6"/>
  <c r="D8830" i="6" s="1"/>
  <c r="E8830" i="6" s="1"/>
  <c r="F8830" i="6" s="1"/>
  <c r="C8041" i="6"/>
  <c r="D8041" i="6" s="1"/>
  <c r="E8041" i="6" s="1"/>
  <c r="F8041" i="6" s="1"/>
  <c r="C8149" i="6"/>
  <c r="D8149" i="6" s="1"/>
  <c r="E8149" i="6" s="1"/>
  <c r="F8149" i="6" s="1"/>
  <c r="C8257" i="6"/>
  <c r="D8257" i="6" s="1"/>
  <c r="E8257" i="6" s="1"/>
  <c r="F8257" i="6" s="1"/>
  <c r="C8365" i="6"/>
  <c r="D8365" i="6" s="1"/>
  <c r="E8365" i="6" s="1"/>
  <c r="F8365" i="6" s="1"/>
  <c r="C8382" i="6"/>
  <c r="D8382" i="6" s="1"/>
  <c r="E8382" i="6" s="1"/>
  <c r="F8382" i="6" s="1"/>
  <c r="C8674" i="6"/>
  <c r="D8674" i="6" s="1"/>
  <c r="E8674" i="6" s="1"/>
  <c r="F8674" i="6" s="1"/>
  <c r="C7985" i="6"/>
  <c r="D7985" i="6" s="1"/>
  <c r="E7985" i="6" s="1"/>
  <c r="F7985" i="6" s="1"/>
  <c r="C8093" i="6"/>
  <c r="D8093" i="6" s="1"/>
  <c r="E8093" i="6" s="1"/>
  <c r="F8093" i="6" s="1"/>
  <c r="C8201" i="6"/>
  <c r="D8201" i="6" s="1"/>
  <c r="E8201" i="6" s="1"/>
  <c r="F8201" i="6" s="1"/>
  <c r="C8309" i="6"/>
  <c r="D8309" i="6" s="1"/>
  <c r="E8309" i="6" s="1"/>
  <c r="F8309" i="6" s="1"/>
  <c r="C8963" i="6"/>
  <c r="D8963" i="6" s="1"/>
  <c r="E8963" i="6" s="1"/>
  <c r="F8963" i="6" s="1"/>
  <c r="C8863" i="6"/>
  <c r="D8863" i="6" s="1"/>
  <c r="E8863" i="6" s="1"/>
  <c r="F8863" i="6" s="1"/>
  <c r="C8091" i="6"/>
  <c r="D8091" i="6" s="1"/>
  <c r="E8091" i="6" s="1"/>
  <c r="F8091" i="6" s="1"/>
  <c r="C8199" i="6"/>
  <c r="D8199" i="6" s="1"/>
  <c r="E8199" i="6" s="1"/>
  <c r="F8199" i="6" s="1"/>
  <c r="C8307" i="6"/>
  <c r="D8307" i="6" s="1"/>
  <c r="E8307" i="6" s="1"/>
  <c r="F8307" i="6" s="1"/>
  <c r="C8518" i="6"/>
  <c r="D8518" i="6" s="1"/>
  <c r="E8518" i="6" s="1"/>
  <c r="F8518" i="6" s="1"/>
  <c r="C8871" i="6"/>
  <c r="D8871" i="6" s="1"/>
  <c r="E8871" i="6" s="1"/>
  <c r="F8871" i="6" s="1"/>
  <c r="C8860" i="6"/>
  <c r="D8860" i="6" s="1"/>
  <c r="E8860" i="6" s="1"/>
  <c r="F8860" i="6" s="1"/>
  <c r="C8396" i="6"/>
  <c r="D8396" i="6" s="1"/>
  <c r="E8396" i="6" s="1"/>
  <c r="F8396" i="6" s="1"/>
  <c r="C8504" i="6"/>
  <c r="D8504" i="6" s="1"/>
  <c r="E8504" i="6" s="1"/>
  <c r="F8504" i="6" s="1"/>
  <c r="C8612" i="6"/>
  <c r="D8612" i="6" s="1"/>
  <c r="E8612" i="6" s="1"/>
  <c r="F8612" i="6" s="1"/>
  <c r="C8720" i="6"/>
  <c r="D8720" i="6" s="1"/>
  <c r="E8720" i="6" s="1"/>
  <c r="F8720" i="6" s="1"/>
  <c r="C8828" i="6"/>
  <c r="D8828" i="6" s="1"/>
  <c r="E8828" i="6" s="1"/>
  <c r="F8828" i="6" s="1"/>
  <c r="C8869" i="6"/>
  <c r="D8869" i="6" s="1"/>
  <c r="E8869" i="6" s="1"/>
  <c r="F8869" i="6" s="1"/>
  <c r="C8625" i="6"/>
  <c r="D8625" i="6" s="1"/>
  <c r="E8625" i="6" s="1"/>
  <c r="F8625" i="6" s="1"/>
  <c r="C8733" i="6"/>
  <c r="D8733" i="6" s="1"/>
  <c r="E8733" i="6" s="1"/>
  <c r="F8733" i="6" s="1"/>
  <c r="C8894" i="6"/>
  <c r="D8894" i="6" s="1"/>
  <c r="E8894" i="6" s="1"/>
  <c r="F8894" i="6" s="1"/>
  <c r="C9235" i="6"/>
  <c r="D9235" i="6" s="1"/>
  <c r="E9235" i="6" s="1"/>
  <c r="F9235" i="6" s="1"/>
  <c r="C9012" i="6"/>
  <c r="D9012" i="6" s="1"/>
  <c r="E9012" i="6" s="1"/>
  <c r="F9012" i="6" s="1"/>
  <c r="C9120" i="6"/>
  <c r="D9120" i="6" s="1"/>
  <c r="E9120" i="6" s="1"/>
  <c r="F9120" i="6" s="1"/>
  <c r="C9311" i="6"/>
  <c r="D9311" i="6" s="1"/>
  <c r="E9311" i="6" s="1"/>
  <c r="F9311" i="6" s="1"/>
  <c r="C8926" i="6"/>
  <c r="D8926" i="6" s="1"/>
  <c r="E8926" i="6" s="1"/>
  <c r="F8926" i="6" s="1"/>
  <c r="C9034" i="6"/>
  <c r="D9034" i="6" s="1"/>
  <c r="E9034" i="6" s="1"/>
  <c r="F9034" i="6" s="1"/>
  <c r="C9142" i="6"/>
  <c r="D9142" i="6" s="1"/>
  <c r="E9142" i="6" s="1"/>
  <c r="F9142" i="6" s="1"/>
  <c r="C9274" i="6"/>
  <c r="D9274" i="6" s="1"/>
  <c r="E9274" i="6" s="1"/>
  <c r="F9274" i="6" s="1"/>
  <c r="C9319" i="6"/>
  <c r="D9319" i="6" s="1"/>
  <c r="E9319" i="6" s="1"/>
  <c r="F9319" i="6" s="1"/>
  <c r="C9427" i="6"/>
  <c r="D9427" i="6" s="1"/>
  <c r="E9427" i="6" s="1"/>
  <c r="F9427" i="6" s="1"/>
  <c r="C9535" i="6"/>
  <c r="D9535" i="6" s="1"/>
  <c r="E9535" i="6" s="1"/>
  <c r="F9535" i="6" s="1"/>
  <c r="C190" i="6"/>
  <c r="D190" i="6" s="1"/>
  <c r="E190" i="6" s="1"/>
  <c r="F190" i="6" s="1"/>
  <c r="C1301" i="6"/>
  <c r="D1301" i="6" s="1"/>
  <c r="E1301" i="6" s="1"/>
  <c r="F1301" i="6" s="1"/>
  <c r="C3309" i="6"/>
  <c r="D3309" i="6" s="1"/>
  <c r="E3309" i="6" s="1"/>
  <c r="F3309" i="6" s="1"/>
  <c r="C4844" i="6"/>
  <c r="D4844" i="6" s="1"/>
  <c r="E4844" i="6" s="1"/>
  <c r="F4844" i="6" s="1"/>
  <c r="C4524" i="6"/>
  <c r="D4524" i="6" s="1"/>
  <c r="E4524" i="6" s="1"/>
  <c r="F4524" i="6" s="1"/>
  <c r="C4722" i="6"/>
  <c r="D4722" i="6" s="1"/>
  <c r="E4722" i="6" s="1"/>
  <c r="F4722" i="6" s="1"/>
  <c r="C5859" i="6"/>
  <c r="D5859" i="6" s="1"/>
  <c r="E5859" i="6" s="1"/>
  <c r="F5859" i="6" s="1"/>
  <c r="C6200" i="6"/>
  <c r="D6200" i="6" s="1"/>
  <c r="E6200" i="6" s="1"/>
  <c r="F6200" i="6" s="1"/>
  <c r="C6350" i="6"/>
  <c r="D6350" i="6" s="1"/>
  <c r="E6350" i="6" s="1"/>
  <c r="F6350" i="6" s="1"/>
  <c r="C7374" i="6"/>
  <c r="D7374" i="6" s="1"/>
  <c r="E7374" i="6" s="1"/>
  <c r="F7374" i="6" s="1"/>
  <c r="C8617" i="6"/>
  <c r="D8617" i="6" s="1"/>
  <c r="E8617" i="6" s="1"/>
  <c r="F8617" i="6" s="1"/>
  <c r="C8491" i="6"/>
  <c r="D8491" i="6" s="1"/>
  <c r="E8491" i="6" s="1"/>
  <c r="F8491" i="6" s="1"/>
  <c r="C8920" i="6"/>
  <c r="D8920" i="6" s="1"/>
  <c r="E8920" i="6" s="1"/>
  <c r="F8920" i="6" s="1"/>
  <c r="C9860" i="6"/>
  <c r="D9860" i="6" s="1"/>
  <c r="E9860" i="6" s="1"/>
  <c r="F9860" i="6" s="1"/>
  <c r="C10093" i="6"/>
  <c r="D10093" i="6" s="1"/>
  <c r="E10093" i="6" s="1"/>
  <c r="F10093" i="6" s="1"/>
  <c r="C554" i="6"/>
  <c r="D554" i="6" s="1"/>
  <c r="E554" i="6" s="1"/>
  <c r="F554" i="6" s="1"/>
  <c r="C2378" i="6"/>
  <c r="D2378" i="6" s="1"/>
  <c r="E2378" i="6" s="1"/>
  <c r="F2378" i="6" s="1"/>
  <c r="C3587" i="6"/>
  <c r="D3587" i="6" s="1"/>
  <c r="E3587" i="6" s="1"/>
  <c r="F3587" i="6" s="1"/>
  <c r="C4237" i="6"/>
  <c r="D4237" i="6" s="1"/>
  <c r="E4237" i="6" s="1"/>
  <c r="F4237" i="6" s="1"/>
  <c r="C6762" i="6"/>
  <c r="D6762" i="6" s="1"/>
  <c r="E6762" i="6" s="1"/>
  <c r="F6762" i="6" s="1"/>
  <c r="C8461" i="6"/>
  <c r="D8461" i="6" s="1"/>
  <c r="E8461" i="6" s="1"/>
  <c r="F8461" i="6" s="1"/>
  <c r="C10245" i="6"/>
  <c r="D10245" i="6" s="1"/>
  <c r="E10245" i="6" s="1"/>
  <c r="F10245" i="6" s="1"/>
  <c r="C10641" i="6"/>
  <c r="D10641" i="6" s="1"/>
  <c r="E10641" i="6" s="1"/>
  <c r="F10641" i="6" s="1"/>
  <c r="C10749" i="6"/>
  <c r="D10749" i="6" s="1"/>
  <c r="E10749" i="6" s="1"/>
  <c r="F10749" i="6" s="1"/>
  <c r="C1127" i="6"/>
  <c r="D1127" i="6" s="1"/>
  <c r="E1127" i="6" s="1"/>
  <c r="F1127" i="6" s="1"/>
  <c r="C692" i="6"/>
  <c r="D692" i="6" s="1"/>
  <c r="E692" i="6" s="1"/>
  <c r="F692" i="6" s="1"/>
  <c r="C584" i="6"/>
  <c r="D584" i="6" s="1"/>
  <c r="E584" i="6" s="1"/>
  <c r="F584" i="6" s="1"/>
  <c r="C476" i="6"/>
  <c r="D476" i="6" s="1"/>
  <c r="E476" i="6" s="1"/>
  <c r="F476" i="6" s="1"/>
  <c r="C368" i="6"/>
  <c r="D368" i="6" s="1"/>
  <c r="E368" i="6" s="1"/>
  <c r="F368" i="6" s="1"/>
  <c r="C260" i="6"/>
  <c r="D260" i="6" s="1"/>
  <c r="E260" i="6" s="1"/>
  <c r="F260" i="6" s="1"/>
  <c r="C152" i="6"/>
  <c r="D152" i="6" s="1"/>
  <c r="E152" i="6" s="1"/>
  <c r="F152" i="6" s="1"/>
  <c r="C44" i="6"/>
  <c r="D44" i="6" s="1"/>
  <c r="E44" i="6" s="1"/>
  <c r="F44" i="6" s="1"/>
  <c r="C1124" i="6"/>
  <c r="D1124" i="6" s="1"/>
  <c r="E1124" i="6" s="1"/>
  <c r="F1124" i="6" s="1"/>
  <c r="C1283" i="6"/>
  <c r="D1283" i="6" s="1"/>
  <c r="E1283" i="6" s="1"/>
  <c r="F1283" i="6" s="1"/>
  <c r="C718" i="6"/>
  <c r="D718" i="6" s="1"/>
  <c r="E718" i="6" s="1"/>
  <c r="F718" i="6" s="1"/>
  <c r="C610" i="6"/>
  <c r="D610" i="6" s="1"/>
  <c r="E610" i="6" s="1"/>
  <c r="F610" i="6" s="1"/>
  <c r="C502" i="6"/>
  <c r="D502" i="6" s="1"/>
  <c r="E502" i="6" s="1"/>
  <c r="F502" i="6" s="1"/>
  <c r="C394" i="6"/>
  <c r="D394" i="6" s="1"/>
  <c r="E394" i="6" s="1"/>
  <c r="F394" i="6" s="1"/>
  <c r="C286" i="6"/>
  <c r="D286" i="6" s="1"/>
  <c r="E286" i="6" s="1"/>
  <c r="F286" i="6" s="1"/>
  <c r="C178" i="6"/>
  <c r="D178" i="6" s="1"/>
  <c r="E178" i="6" s="1"/>
  <c r="F178" i="6" s="1"/>
  <c r="C70" i="6"/>
  <c r="D70" i="6" s="1"/>
  <c r="E70" i="6" s="1"/>
  <c r="F70" i="6" s="1"/>
  <c r="C1208" i="6"/>
  <c r="D1208" i="6" s="1"/>
  <c r="E1208" i="6" s="1"/>
  <c r="F1208" i="6" s="1"/>
  <c r="C1375" i="6"/>
  <c r="D1375" i="6" s="1"/>
  <c r="E1375" i="6" s="1"/>
  <c r="F1375" i="6" s="1"/>
  <c r="C6204" i="6"/>
  <c r="D6204" i="6" s="1"/>
  <c r="E6204" i="6" s="1"/>
  <c r="F6204" i="6" s="1"/>
  <c r="C860" i="6"/>
  <c r="D860" i="6" s="1"/>
  <c r="E860" i="6" s="1"/>
  <c r="F860" i="6" s="1"/>
  <c r="C1385" i="6"/>
  <c r="D1385" i="6" s="1"/>
  <c r="E1385" i="6" s="1"/>
  <c r="F1385" i="6" s="1"/>
  <c r="C2912" i="6"/>
  <c r="D2912" i="6" s="1"/>
  <c r="E2912" i="6" s="1"/>
  <c r="F2912" i="6" s="1"/>
  <c r="C2573" i="6"/>
  <c r="D2573" i="6" s="1"/>
  <c r="E2573" i="6" s="1"/>
  <c r="F2573" i="6" s="1"/>
  <c r="C2174" i="6"/>
  <c r="D2174" i="6" s="1"/>
  <c r="E2174" i="6" s="1"/>
  <c r="F2174" i="6" s="1"/>
  <c r="C1809" i="6"/>
  <c r="D1809" i="6" s="1"/>
  <c r="E1809" i="6" s="1"/>
  <c r="F1809" i="6" s="1"/>
  <c r="C2553" i="6"/>
  <c r="D2553" i="6" s="1"/>
  <c r="E2553" i="6" s="1"/>
  <c r="F2553" i="6" s="1"/>
  <c r="C3847" i="6"/>
  <c r="D3847" i="6" s="1"/>
  <c r="E3847" i="6" s="1"/>
  <c r="F3847" i="6" s="1"/>
  <c r="C3379" i="6"/>
  <c r="D3379" i="6" s="1"/>
  <c r="E3379" i="6" s="1"/>
  <c r="F3379" i="6" s="1"/>
  <c r="C4439" i="6"/>
  <c r="D4439" i="6" s="1"/>
  <c r="E4439" i="6" s="1"/>
  <c r="F4439" i="6" s="1"/>
  <c r="C4521" i="6"/>
  <c r="D4521" i="6" s="1"/>
  <c r="E4521" i="6" s="1"/>
  <c r="F4521" i="6" s="1"/>
  <c r="C4528" i="6"/>
  <c r="D4528" i="6" s="1"/>
  <c r="E4528" i="6" s="1"/>
  <c r="F4528" i="6" s="1"/>
  <c r="C5439" i="6"/>
  <c r="D5439" i="6" s="1"/>
  <c r="E5439" i="6" s="1"/>
  <c r="F5439" i="6" s="1"/>
  <c r="C6226" i="6"/>
  <c r="D6226" i="6" s="1"/>
  <c r="E6226" i="6" s="1"/>
  <c r="F6226" i="6" s="1"/>
  <c r="C6053" i="6"/>
  <c r="D6053" i="6" s="1"/>
  <c r="E6053" i="6" s="1"/>
  <c r="F6053" i="6" s="1"/>
  <c r="C6820" i="6"/>
  <c r="D6820" i="6" s="1"/>
  <c r="E6820" i="6" s="1"/>
  <c r="F6820" i="6" s="1"/>
  <c r="C7629" i="6"/>
  <c r="D7629" i="6" s="1"/>
  <c r="E7629" i="6" s="1"/>
  <c r="F7629" i="6" s="1"/>
  <c r="C7729" i="6"/>
  <c r="D7729" i="6" s="1"/>
  <c r="E7729" i="6" s="1"/>
  <c r="F7729" i="6" s="1"/>
  <c r="C8387" i="6"/>
  <c r="D8387" i="6" s="1"/>
  <c r="E8387" i="6" s="1"/>
  <c r="F8387" i="6" s="1"/>
  <c r="C9420" i="6"/>
  <c r="D9420" i="6" s="1"/>
  <c r="E9420" i="6" s="1"/>
  <c r="F9420" i="6" s="1"/>
  <c r="C1181" i="6"/>
  <c r="D1181" i="6" s="1"/>
  <c r="E1181" i="6" s="1"/>
  <c r="F1181" i="6" s="1"/>
  <c r="C1004" i="6"/>
  <c r="D1004" i="6" s="1"/>
  <c r="E1004" i="6" s="1"/>
  <c r="F1004" i="6" s="1"/>
  <c r="C2647" i="6"/>
  <c r="D2647" i="6" s="1"/>
  <c r="E2647" i="6" s="1"/>
  <c r="F2647" i="6" s="1"/>
  <c r="C1378" i="6"/>
  <c r="D1378" i="6" s="1"/>
  <c r="E1378" i="6" s="1"/>
  <c r="F1378" i="6" s="1"/>
  <c r="C780" i="6"/>
  <c r="D780" i="6" s="1"/>
  <c r="E780" i="6" s="1"/>
  <c r="F780" i="6" s="1"/>
  <c r="C888" i="6"/>
  <c r="D888" i="6" s="1"/>
  <c r="E888" i="6" s="1"/>
  <c r="F888" i="6" s="1"/>
  <c r="C996" i="6"/>
  <c r="D996" i="6" s="1"/>
  <c r="E996" i="6" s="1"/>
  <c r="F996" i="6" s="1"/>
  <c r="C1104" i="6"/>
  <c r="D1104" i="6" s="1"/>
  <c r="E1104" i="6" s="1"/>
  <c r="F1104" i="6" s="1"/>
  <c r="C3834" i="6"/>
  <c r="D3834" i="6" s="1"/>
  <c r="E3834" i="6" s="1"/>
  <c r="F3834" i="6" s="1"/>
  <c r="C4489" i="6"/>
  <c r="D4489" i="6" s="1"/>
  <c r="E4489" i="6" s="1"/>
  <c r="F4489" i="6" s="1"/>
  <c r="C7090" i="6"/>
  <c r="D7090" i="6" s="1"/>
  <c r="E7090" i="6" s="1"/>
  <c r="F7090" i="6" s="1"/>
  <c r="C8818" i="6"/>
  <c r="D8818" i="6" s="1"/>
  <c r="E8818" i="6" s="1"/>
  <c r="F8818" i="6" s="1"/>
  <c r="C10269" i="6"/>
  <c r="D10269" i="6" s="1"/>
  <c r="E10269" i="6" s="1"/>
  <c r="F10269" i="6" s="1"/>
  <c r="C9355" i="6"/>
  <c r="D9355" i="6" s="1"/>
  <c r="E9355" i="6" s="1"/>
  <c r="F9355" i="6" s="1"/>
  <c r="C9607" i="6"/>
  <c r="D9607" i="6" s="1"/>
  <c r="E9607" i="6" s="1"/>
  <c r="F9607" i="6" s="1"/>
  <c r="C9338" i="6"/>
  <c r="D9338" i="6" s="1"/>
  <c r="E9338" i="6" s="1"/>
  <c r="F9338" i="6" s="1"/>
  <c r="C9446" i="6"/>
  <c r="D9446" i="6" s="1"/>
  <c r="E9446" i="6" s="1"/>
  <c r="F9446" i="6" s="1"/>
  <c r="C9554" i="6"/>
  <c r="D9554" i="6" s="1"/>
  <c r="E9554" i="6" s="1"/>
  <c r="F9554" i="6" s="1"/>
  <c r="C9685" i="6"/>
  <c r="D9685" i="6" s="1"/>
  <c r="E9685" i="6" s="1"/>
  <c r="F9685" i="6" s="1"/>
  <c r="C9249" i="6"/>
  <c r="D9249" i="6" s="1"/>
  <c r="E9249" i="6" s="1"/>
  <c r="F9249" i="6" s="1"/>
  <c r="C9357" i="6"/>
  <c r="D9357" i="6" s="1"/>
  <c r="E9357" i="6" s="1"/>
  <c r="F9357" i="6" s="1"/>
  <c r="C9465" i="6"/>
  <c r="D9465" i="6" s="1"/>
  <c r="E9465" i="6" s="1"/>
  <c r="F9465" i="6" s="1"/>
  <c r="C9573" i="6"/>
  <c r="D9573" i="6" s="1"/>
  <c r="E9573" i="6" s="1"/>
  <c r="F9573" i="6" s="1"/>
  <c r="C9728" i="6"/>
  <c r="D9728" i="6" s="1"/>
  <c r="E9728" i="6" s="1"/>
  <c r="F9728" i="6" s="1"/>
  <c r="C9778" i="6"/>
  <c r="D9778" i="6" s="1"/>
  <c r="E9778" i="6" s="1"/>
  <c r="F9778" i="6" s="1"/>
  <c r="C9800" i="6"/>
  <c r="D9800" i="6" s="1"/>
  <c r="E9800" i="6" s="1"/>
  <c r="F9800" i="6" s="1"/>
  <c r="C9911" i="6"/>
  <c r="D9911" i="6" s="1"/>
  <c r="E9911" i="6" s="1"/>
  <c r="F9911" i="6" s="1"/>
  <c r="C10272" i="6"/>
  <c r="D10272" i="6" s="1"/>
  <c r="E10272" i="6" s="1"/>
  <c r="F10272" i="6" s="1"/>
  <c r="C10326" i="6"/>
  <c r="D10326" i="6" s="1"/>
  <c r="E10326" i="6" s="1"/>
  <c r="F10326" i="6" s="1"/>
  <c r="C10346" i="6"/>
  <c r="D10346" i="6" s="1"/>
  <c r="E10346" i="6" s="1"/>
  <c r="F10346" i="6" s="1"/>
  <c r="C9741" i="6"/>
  <c r="D9741" i="6" s="1"/>
  <c r="E9741" i="6" s="1"/>
  <c r="F9741" i="6" s="1"/>
  <c r="C10221" i="6"/>
  <c r="D10221" i="6" s="1"/>
  <c r="E10221" i="6" s="1"/>
  <c r="F10221" i="6" s="1"/>
  <c r="C10229" i="6"/>
  <c r="D10229" i="6" s="1"/>
  <c r="E10229" i="6" s="1"/>
  <c r="F10229" i="6" s="1"/>
  <c r="C9918" i="6"/>
  <c r="D9918" i="6" s="1"/>
  <c r="E9918" i="6" s="1"/>
  <c r="F9918" i="6" s="1"/>
  <c r="C10026" i="6"/>
  <c r="D10026" i="6" s="1"/>
  <c r="E10026" i="6" s="1"/>
  <c r="F10026" i="6" s="1"/>
  <c r="C10134" i="6"/>
  <c r="D10134" i="6" s="1"/>
  <c r="E10134" i="6" s="1"/>
  <c r="F10134" i="6" s="1"/>
  <c r="C10312" i="6"/>
  <c r="D10312" i="6" s="1"/>
  <c r="E10312" i="6" s="1"/>
  <c r="F10312" i="6" s="1"/>
  <c r="C9847" i="6"/>
  <c r="D9847" i="6" s="1"/>
  <c r="E9847" i="6" s="1"/>
  <c r="F9847" i="6" s="1"/>
  <c r="C9955" i="6"/>
  <c r="D9955" i="6" s="1"/>
  <c r="E9955" i="6" s="1"/>
  <c r="F9955" i="6" s="1"/>
  <c r="C10063" i="6"/>
  <c r="D10063" i="6" s="1"/>
  <c r="E10063" i="6" s="1"/>
  <c r="F10063" i="6" s="1"/>
  <c r="C10199" i="6"/>
  <c r="D10199" i="6" s="1"/>
  <c r="E10199" i="6" s="1"/>
  <c r="F10199" i="6" s="1"/>
  <c r="C10445" i="6"/>
  <c r="D10445" i="6" s="1"/>
  <c r="E10445" i="6" s="1"/>
  <c r="F10445" i="6" s="1"/>
  <c r="C10335" i="6"/>
  <c r="D10335" i="6" s="1"/>
  <c r="E10335" i="6" s="1"/>
  <c r="F10335" i="6" s="1"/>
  <c r="C10446" i="6"/>
  <c r="D10446" i="6" s="1"/>
  <c r="E10446" i="6" s="1"/>
  <c r="F10446" i="6" s="1"/>
  <c r="C10738" i="6"/>
  <c r="D10738" i="6" s="1"/>
  <c r="E10738" i="6" s="1"/>
  <c r="F10738" i="6" s="1"/>
  <c r="C10780" i="6"/>
  <c r="D10780" i="6" s="1"/>
  <c r="E10780" i="6" s="1"/>
  <c r="F10780" i="6" s="1"/>
  <c r="C10527" i="6"/>
  <c r="D10527" i="6" s="1"/>
  <c r="E10527" i="6" s="1"/>
  <c r="F10527" i="6" s="1"/>
  <c r="C10483" i="6"/>
  <c r="D10483" i="6" s="1"/>
  <c r="E10483" i="6" s="1"/>
  <c r="F10483" i="6" s="1"/>
  <c r="C10574" i="6"/>
  <c r="D10574" i="6" s="1"/>
  <c r="E10574" i="6" s="1"/>
  <c r="F10574" i="6" s="1"/>
  <c r="C10682" i="6"/>
  <c r="D10682" i="6" s="1"/>
  <c r="E10682" i="6" s="1"/>
  <c r="F10682" i="6" s="1"/>
  <c r="C10790" i="6"/>
  <c r="D10790" i="6" s="1"/>
  <c r="C4168" i="6"/>
  <c r="D4168" i="6" s="1"/>
  <c r="E4168" i="6" s="1"/>
  <c r="F4168" i="6" s="1"/>
  <c r="C1781" i="6"/>
  <c r="D1781" i="6" s="1"/>
  <c r="E1781" i="6" s="1"/>
  <c r="F1781" i="6" s="1"/>
  <c r="C3741" i="6"/>
  <c r="D3741" i="6" s="1"/>
  <c r="E3741" i="6" s="1"/>
  <c r="F3741" i="6" s="1"/>
  <c r="C4370" i="6"/>
  <c r="D4370" i="6" s="1"/>
  <c r="E4370" i="6" s="1"/>
  <c r="F4370" i="6" s="1"/>
  <c r="C5462" i="6"/>
  <c r="D5462" i="6" s="1"/>
  <c r="E5462" i="6" s="1"/>
  <c r="F5462" i="6" s="1"/>
  <c r="C5154" i="6"/>
  <c r="D5154" i="6" s="1"/>
  <c r="E5154" i="6" s="1"/>
  <c r="F5154" i="6" s="1"/>
  <c r="C5734" i="6"/>
  <c r="D5734" i="6" s="1"/>
  <c r="E5734" i="6" s="1"/>
  <c r="F5734" i="6" s="1"/>
  <c r="C6624" i="6"/>
  <c r="D6624" i="6" s="1"/>
  <c r="E6624" i="6" s="1"/>
  <c r="F6624" i="6" s="1"/>
  <c r="C6782" i="6"/>
  <c r="D6782" i="6" s="1"/>
  <c r="E6782" i="6" s="1"/>
  <c r="F6782" i="6" s="1"/>
  <c r="C7294" i="6"/>
  <c r="D7294" i="6" s="1"/>
  <c r="E7294" i="6" s="1"/>
  <c r="F7294" i="6" s="1"/>
  <c r="C8359" i="6"/>
  <c r="D8359" i="6" s="1"/>
  <c r="E8359" i="6" s="1"/>
  <c r="F8359" i="6" s="1"/>
  <c r="C8498" i="6"/>
  <c r="D8498" i="6" s="1"/>
  <c r="E8498" i="6" s="1"/>
  <c r="F8498" i="6" s="1"/>
  <c r="C9313" i="6"/>
  <c r="D9313" i="6" s="1"/>
  <c r="E9313" i="6" s="1"/>
  <c r="F9313" i="6" s="1"/>
  <c r="C9854" i="6"/>
  <c r="D9854" i="6" s="1"/>
  <c r="E9854" i="6" s="1"/>
  <c r="F9854" i="6" s="1"/>
  <c r="C10404" i="6"/>
  <c r="D10404" i="6" s="1"/>
  <c r="E10404" i="6" s="1"/>
  <c r="F10404" i="6" s="1"/>
  <c r="C122" i="6"/>
  <c r="D122" i="6" s="1"/>
  <c r="E122" i="6" s="1"/>
  <c r="F122" i="6" s="1"/>
  <c r="C1786" i="6"/>
  <c r="D1786" i="6" s="1"/>
  <c r="E1786" i="6" s="1"/>
  <c r="F1786" i="6" s="1"/>
  <c r="C3232" i="6"/>
  <c r="D3232" i="6" s="1"/>
  <c r="E3232" i="6" s="1"/>
  <c r="F3232" i="6" s="1"/>
  <c r="C5076" i="6"/>
  <c r="D5076" i="6" s="1"/>
  <c r="E5076" i="6" s="1"/>
  <c r="F5076" i="6" s="1"/>
  <c r="C6308" i="6"/>
  <c r="D6308" i="6" s="1"/>
  <c r="E6308" i="6" s="1"/>
  <c r="F6308" i="6" s="1"/>
  <c r="C8331" i="6"/>
  <c r="D8331" i="6" s="1"/>
  <c r="E8331" i="6" s="1"/>
  <c r="F8331" i="6" s="1"/>
  <c r="C10014" i="6"/>
  <c r="D10014" i="6" s="1"/>
  <c r="E10014" i="6" s="1"/>
  <c r="F10014" i="6" s="1"/>
  <c r="C3484" i="6"/>
  <c r="D3484" i="6" s="1"/>
  <c r="E3484" i="6" s="1"/>
  <c r="F3484" i="6" s="1"/>
  <c r="C5292" i="6"/>
  <c r="D5292" i="6" s="1"/>
  <c r="E5292" i="6" s="1"/>
  <c r="F5292" i="6" s="1"/>
  <c r="C6560" i="6"/>
  <c r="D6560" i="6" s="1"/>
  <c r="E6560" i="6" s="1"/>
  <c r="F6560" i="6" s="1"/>
  <c r="C9128" i="6"/>
  <c r="D9128" i="6" s="1"/>
  <c r="E9128" i="6" s="1"/>
  <c r="F9128" i="6" s="1"/>
  <c r="C10254" i="6"/>
  <c r="D10254" i="6" s="1"/>
  <c r="E10254" i="6" s="1"/>
  <c r="F10254" i="6" s="1"/>
  <c r="C10569" i="6"/>
  <c r="D10569" i="6" s="1"/>
  <c r="E10569" i="6" s="1"/>
  <c r="F10569" i="6" s="1"/>
  <c r="C10677" i="6"/>
  <c r="D10677" i="6" s="1"/>
  <c r="E10677" i="6" s="1"/>
  <c r="F10677" i="6" s="1"/>
  <c r="C10785" i="6"/>
  <c r="D10785" i="6" s="1"/>
  <c r="E10785" i="6" s="1"/>
  <c r="F10785" i="6" s="1"/>
  <c r="C911" i="6"/>
  <c r="D911" i="6" s="1"/>
  <c r="E911" i="6" s="1"/>
  <c r="F911" i="6" s="1"/>
  <c r="C656" i="6"/>
  <c r="D656" i="6" s="1"/>
  <c r="E656" i="6" s="1"/>
  <c r="F656" i="6" s="1"/>
  <c r="C548" i="6"/>
  <c r="D548" i="6" s="1"/>
  <c r="E548" i="6" s="1"/>
  <c r="F548" i="6" s="1"/>
  <c r="C440" i="6"/>
  <c r="D440" i="6" s="1"/>
  <c r="E440" i="6" s="1"/>
  <c r="F440" i="6" s="1"/>
  <c r="C332" i="6"/>
  <c r="D332" i="6" s="1"/>
  <c r="E332" i="6" s="1"/>
  <c r="F332" i="6" s="1"/>
  <c r="C224" i="6"/>
  <c r="D224" i="6" s="1"/>
  <c r="E224" i="6" s="1"/>
  <c r="F224" i="6" s="1"/>
  <c r="C116" i="6"/>
  <c r="D116" i="6" s="1"/>
  <c r="E116" i="6" s="1"/>
  <c r="F116" i="6" s="1"/>
  <c r="C8" i="6"/>
  <c r="D8" i="6" s="1"/>
  <c r="E8" i="6" s="1"/>
  <c r="F8" i="6" s="1"/>
  <c r="C908" i="6"/>
  <c r="D908" i="6" s="1"/>
  <c r="E908" i="6" s="1"/>
  <c r="F908" i="6" s="1"/>
  <c r="C1067" i="6"/>
  <c r="D1067" i="6" s="1"/>
  <c r="E1067" i="6" s="1"/>
  <c r="F1067" i="6" s="1"/>
  <c r="C682" i="6"/>
  <c r="D682" i="6" s="1"/>
  <c r="E682" i="6" s="1"/>
  <c r="F682" i="6" s="1"/>
  <c r="C574" i="6"/>
  <c r="D574" i="6" s="1"/>
  <c r="E574" i="6" s="1"/>
  <c r="F574" i="6" s="1"/>
  <c r="C466" i="6"/>
  <c r="D466" i="6" s="1"/>
  <c r="E466" i="6" s="1"/>
  <c r="F466" i="6" s="1"/>
  <c r="C358" i="6"/>
  <c r="D358" i="6" s="1"/>
  <c r="E358" i="6" s="1"/>
  <c r="F358" i="6" s="1"/>
  <c r="C250" i="6"/>
  <c r="D250" i="6" s="1"/>
  <c r="E250" i="6" s="1"/>
  <c r="F250" i="6" s="1"/>
  <c r="C142" i="6"/>
  <c r="D142" i="6" s="1"/>
  <c r="E142" i="6" s="1"/>
  <c r="F142" i="6" s="1"/>
  <c r="C34" i="6"/>
  <c r="D34" i="6" s="1"/>
  <c r="E34" i="6" s="1"/>
  <c r="F34" i="6" s="1"/>
  <c r="C992" i="6"/>
  <c r="D992" i="6" s="1"/>
  <c r="E992" i="6" s="1"/>
  <c r="F992" i="6" s="1"/>
  <c r="C1698" i="6"/>
  <c r="D1698" i="6" s="1"/>
  <c r="E1698" i="6" s="1"/>
  <c r="F1698" i="6" s="1"/>
  <c r="C7944" i="6"/>
  <c r="D7944" i="6" s="1"/>
  <c r="E7944" i="6" s="1"/>
  <c r="F7944" i="6" s="1"/>
  <c r="C768" i="6"/>
  <c r="D768" i="6" s="1"/>
  <c r="E768" i="6" s="1"/>
  <c r="F768" i="6" s="1"/>
  <c r="C859" i="6"/>
  <c r="D859" i="6" s="1"/>
  <c r="E859" i="6" s="1"/>
  <c r="F859" i="6" s="1"/>
  <c r="C1645" i="6"/>
  <c r="D1645" i="6" s="1"/>
  <c r="E1645" i="6" s="1"/>
  <c r="F1645" i="6" s="1"/>
  <c r="C2722" i="6"/>
  <c r="D2722" i="6" s="1"/>
  <c r="E2722" i="6" s="1"/>
  <c r="F2722" i="6" s="1"/>
  <c r="C2995" i="6"/>
  <c r="D2995" i="6" s="1"/>
  <c r="E2995" i="6" s="1"/>
  <c r="F2995" i="6" s="1"/>
  <c r="C2169" i="6"/>
  <c r="D2169" i="6" s="1"/>
  <c r="E2169" i="6" s="1"/>
  <c r="F2169" i="6" s="1"/>
  <c r="C2913" i="6"/>
  <c r="D2913" i="6" s="1"/>
  <c r="E2913" i="6" s="1"/>
  <c r="F2913" i="6" s="1"/>
  <c r="C3558" i="6"/>
  <c r="D3558" i="6" s="1"/>
  <c r="E3558" i="6" s="1"/>
  <c r="F3558" i="6" s="1"/>
  <c r="C3812" i="6"/>
  <c r="D3812" i="6" s="1"/>
  <c r="E3812" i="6" s="1"/>
  <c r="F3812" i="6" s="1"/>
  <c r="C5474" i="6"/>
  <c r="D5474" i="6" s="1"/>
  <c r="E5474" i="6" s="1"/>
  <c r="F5474" i="6" s="1"/>
  <c r="C5012" i="6"/>
  <c r="D5012" i="6" s="1"/>
  <c r="E5012" i="6" s="1"/>
  <c r="F5012" i="6" s="1"/>
  <c r="C6066" i="6"/>
  <c r="D6066" i="6" s="1"/>
  <c r="E6066" i="6" s="1"/>
  <c r="F6066" i="6" s="1"/>
  <c r="C4912" i="6"/>
  <c r="D4912" i="6" s="1"/>
  <c r="E4912" i="6" s="1"/>
  <c r="F4912" i="6" s="1"/>
  <c r="C6019" i="6"/>
  <c r="D6019" i="6" s="1"/>
  <c r="E6019" i="6" s="1"/>
  <c r="F6019" i="6" s="1"/>
  <c r="C6513" i="6"/>
  <c r="D6513" i="6" s="1"/>
  <c r="E6513" i="6" s="1"/>
  <c r="F6513" i="6" s="1"/>
  <c r="C6455" i="6"/>
  <c r="D6455" i="6" s="1"/>
  <c r="E6455" i="6" s="1"/>
  <c r="F6455" i="6" s="1"/>
  <c r="C7926" i="6"/>
  <c r="D7926" i="6" s="1"/>
  <c r="E7926" i="6" s="1"/>
  <c r="F7926" i="6" s="1"/>
  <c r="C8533" i="6"/>
  <c r="D8533" i="6" s="1"/>
  <c r="E8533" i="6" s="1"/>
  <c r="F8533" i="6" s="1"/>
  <c r="C8796" i="6"/>
  <c r="D8796" i="6" s="1"/>
  <c r="E8796" i="6" s="1"/>
  <c r="F8796" i="6" s="1"/>
  <c r="C9732" i="6"/>
  <c r="D9732" i="6" s="1"/>
  <c r="E9732" i="6" s="1"/>
  <c r="F9732" i="6" s="1"/>
  <c r="C151" i="6"/>
  <c r="D151" i="6" s="1"/>
  <c r="E151" i="6" s="1"/>
  <c r="F151" i="6" s="1"/>
  <c r="C778" i="6"/>
  <c r="D778" i="6" s="1"/>
  <c r="E778" i="6" s="1"/>
  <c r="F778" i="6" s="1"/>
  <c r="C1394" i="6"/>
  <c r="D1394" i="6" s="1"/>
  <c r="E1394" i="6" s="1"/>
  <c r="F1394" i="6" s="1"/>
  <c r="C2488" i="6"/>
  <c r="D2488" i="6" s="1"/>
  <c r="E2488" i="6" s="1"/>
  <c r="F2488" i="6" s="1"/>
  <c r="C816" i="6"/>
  <c r="D816" i="6" s="1"/>
  <c r="E816" i="6" s="1"/>
  <c r="F816" i="6" s="1"/>
  <c r="C924" i="6"/>
  <c r="D924" i="6" s="1"/>
  <c r="E924" i="6" s="1"/>
  <c r="F924" i="6" s="1"/>
  <c r="C1032" i="6"/>
  <c r="D1032" i="6" s="1"/>
  <c r="E1032" i="6" s="1"/>
  <c r="F1032" i="6" s="1"/>
  <c r="C1140" i="6"/>
  <c r="D1140" i="6" s="1"/>
  <c r="E1140" i="6" s="1"/>
  <c r="F1140" i="6" s="1"/>
  <c r="C1248" i="6"/>
  <c r="D1248" i="6" s="1"/>
  <c r="E1248" i="6" s="1"/>
  <c r="F1248" i="6" s="1"/>
  <c r="C2881" i="6"/>
  <c r="D2881" i="6" s="1"/>
  <c r="E2881" i="6" s="1"/>
  <c r="F2881" i="6" s="1"/>
  <c r="C1382" i="6"/>
  <c r="D1382" i="6" s="1"/>
  <c r="E1382" i="6" s="1"/>
  <c r="F1382" i="6" s="1"/>
  <c r="C2498" i="6"/>
  <c r="D2498" i="6" s="1"/>
  <c r="E2498" i="6" s="1"/>
  <c r="F2498" i="6" s="1"/>
  <c r="C871" i="6"/>
  <c r="D871" i="6" s="1"/>
  <c r="E871" i="6" s="1"/>
  <c r="F871" i="6" s="1"/>
  <c r="C979" i="6"/>
  <c r="D979" i="6" s="1"/>
  <c r="E979" i="6" s="1"/>
  <c r="F979" i="6" s="1"/>
  <c r="C1087" i="6"/>
  <c r="D1087" i="6" s="1"/>
  <c r="E1087" i="6" s="1"/>
  <c r="F1087" i="6" s="1"/>
  <c r="C1195" i="6"/>
  <c r="D1195" i="6" s="1"/>
  <c r="E1195" i="6" s="1"/>
  <c r="F1195" i="6" s="1"/>
  <c r="C1363" i="6"/>
  <c r="D1363" i="6" s="1"/>
  <c r="E1363" i="6" s="1"/>
  <c r="F1363" i="6" s="1"/>
  <c r="C2470" i="6"/>
  <c r="D2470" i="6" s="1"/>
  <c r="E2470" i="6" s="1"/>
  <c r="F2470" i="6" s="1"/>
  <c r="C2272" i="6"/>
  <c r="D2272" i="6" s="1"/>
  <c r="E2272" i="6" s="1"/>
  <c r="F2272" i="6" s="1"/>
  <c r="C1513" i="6"/>
  <c r="D1513" i="6" s="1"/>
  <c r="E1513" i="6" s="1"/>
  <c r="F1513" i="6" s="1"/>
  <c r="C1621" i="6"/>
  <c r="D1621" i="6" s="1"/>
  <c r="E1621" i="6" s="1"/>
  <c r="F1621" i="6" s="1"/>
  <c r="C1729" i="6"/>
  <c r="D1729" i="6" s="1"/>
  <c r="E1729" i="6" s="1"/>
  <c r="F1729" i="6" s="1"/>
  <c r="C1837" i="6"/>
  <c r="D1837" i="6" s="1"/>
  <c r="E1837" i="6" s="1"/>
  <c r="F1837" i="6" s="1"/>
  <c r="C1945" i="6"/>
  <c r="D1945" i="6" s="1"/>
  <c r="E1945" i="6" s="1"/>
  <c r="F1945" i="6" s="1"/>
  <c r="C2053" i="6"/>
  <c r="D2053" i="6" s="1"/>
  <c r="E2053" i="6" s="1"/>
  <c r="F2053" i="6" s="1"/>
  <c r="C2161" i="6"/>
  <c r="D2161" i="6" s="1"/>
  <c r="E2161" i="6" s="1"/>
  <c r="F2161" i="6" s="1"/>
  <c r="C2282" i="6"/>
  <c r="D2282" i="6" s="1"/>
  <c r="E2282" i="6" s="1"/>
  <c r="F2282" i="6" s="1"/>
  <c r="C3122" i="6"/>
  <c r="D3122" i="6" s="1"/>
  <c r="E3122" i="6" s="1"/>
  <c r="F3122" i="6" s="1"/>
  <c r="C2684" i="6"/>
  <c r="D2684" i="6" s="1"/>
  <c r="E2684" i="6" s="1"/>
  <c r="F2684" i="6" s="1"/>
  <c r="C2600" i="6"/>
  <c r="D2600" i="6" s="1"/>
  <c r="E2600" i="6" s="1"/>
  <c r="F2600" i="6" s="1"/>
  <c r="C1502" i="6"/>
  <c r="D1502" i="6" s="1"/>
  <c r="E1502" i="6" s="1"/>
  <c r="F1502" i="6" s="1"/>
  <c r="C1610" i="6"/>
  <c r="D1610" i="6" s="1"/>
  <c r="E1610" i="6" s="1"/>
  <c r="F1610" i="6" s="1"/>
  <c r="C1718" i="6"/>
  <c r="D1718" i="6" s="1"/>
  <c r="E1718" i="6" s="1"/>
  <c r="F1718" i="6" s="1"/>
  <c r="C1826" i="6"/>
  <c r="D1826" i="6" s="1"/>
  <c r="E1826" i="6" s="1"/>
  <c r="F1826" i="6" s="1"/>
  <c r="C1934" i="6"/>
  <c r="D1934" i="6" s="1"/>
  <c r="E1934" i="6" s="1"/>
  <c r="F1934" i="6" s="1"/>
  <c r="C2042" i="6"/>
  <c r="D2042" i="6" s="1"/>
  <c r="E2042" i="6" s="1"/>
  <c r="F2042" i="6" s="1"/>
  <c r="C2150" i="6"/>
  <c r="D2150" i="6" s="1"/>
  <c r="E2150" i="6" s="1"/>
  <c r="F2150" i="6" s="1"/>
  <c r="C2258" i="6"/>
  <c r="D2258" i="6" s="1"/>
  <c r="E2258" i="6" s="1"/>
  <c r="F2258" i="6" s="1"/>
  <c r="C2993" i="6"/>
  <c r="D2993" i="6" s="1"/>
  <c r="E2993" i="6" s="1"/>
  <c r="F2993" i="6" s="1"/>
  <c r="C2555" i="6"/>
  <c r="D2555" i="6" s="1"/>
  <c r="E2555" i="6" s="1"/>
  <c r="F2555" i="6" s="1"/>
  <c r="C2395" i="6"/>
  <c r="D2395" i="6" s="1"/>
  <c r="E2395" i="6" s="1"/>
  <c r="F2395" i="6" s="1"/>
  <c r="C2834" i="6"/>
  <c r="D2834" i="6" s="1"/>
  <c r="E2834" i="6" s="1"/>
  <c r="F2834" i="6" s="1"/>
  <c r="C2764" i="6"/>
  <c r="D2764" i="6" s="1"/>
  <c r="E2764" i="6" s="1"/>
  <c r="F2764" i="6" s="1"/>
  <c r="C1353" i="6"/>
  <c r="D1353" i="6" s="1"/>
  <c r="E1353" i="6" s="1"/>
  <c r="F1353" i="6" s="1"/>
  <c r="C1461" i="6"/>
  <c r="D1461" i="6" s="1"/>
  <c r="E1461" i="6" s="1"/>
  <c r="F1461" i="6" s="1"/>
  <c r="C1569" i="6"/>
  <c r="D1569" i="6" s="1"/>
  <c r="E1569" i="6" s="1"/>
  <c r="F1569" i="6" s="1"/>
  <c r="C1677" i="6"/>
  <c r="D1677" i="6" s="1"/>
  <c r="E1677" i="6" s="1"/>
  <c r="F1677" i="6" s="1"/>
  <c r="C1785" i="6"/>
  <c r="D1785" i="6" s="1"/>
  <c r="E1785" i="6" s="1"/>
  <c r="F1785" i="6" s="1"/>
  <c r="C1893" i="6"/>
  <c r="D1893" i="6" s="1"/>
  <c r="E1893" i="6" s="1"/>
  <c r="F1893" i="6" s="1"/>
  <c r="C2001" i="6"/>
  <c r="D2001" i="6" s="1"/>
  <c r="E2001" i="6" s="1"/>
  <c r="F2001" i="6" s="1"/>
  <c r="C2109" i="6"/>
  <c r="D2109" i="6" s="1"/>
  <c r="E2109" i="6" s="1"/>
  <c r="F2109" i="6" s="1"/>
  <c r="C8228" i="6"/>
  <c r="D8228" i="6" s="1"/>
  <c r="E8228" i="6" s="1"/>
  <c r="F8228" i="6" s="1"/>
  <c r="C1956" i="6"/>
  <c r="D1956" i="6" s="1"/>
  <c r="E1956" i="6" s="1"/>
  <c r="F1956" i="6" s="1"/>
  <c r="C3310" i="6"/>
  <c r="D3310" i="6" s="1"/>
  <c r="E3310" i="6" s="1"/>
  <c r="F3310" i="6" s="1"/>
  <c r="C4712" i="6"/>
  <c r="D4712" i="6" s="1"/>
  <c r="E4712" i="6" s="1"/>
  <c r="F4712" i="6" s="1"/>
  <c r="C4207" i="6"/>
  <c r="D4207" i="6" s="1"/>
  <c r="E4207" i="6" s="1"/>
  <c r="F4207" i="6" s="1"/>
  <c r="C6195" i="6"/>
  <c r="D6195" i="6" s="1"/>
  <c r="E6195" i="6" s="1"/>
  <c r="F6195" i="6" s="1"/>
  <c r="C6166" i="6"/>
  <c r="D6166" i="6" s="1"/>
  <c r="E6166" i="6" s="1"/>
  <c r="F6166" i="6" s="1"/>
  <c r="C7614" i="6"/>
  <c r="D7614" i="6" s="1"/>
  <c r="E7614" i="6" s="1"/>
  <c r="F7614" i="6" s="1"/>
  <c r="C7208" i="6"/>
  <c r="D7208" i="6" s="1"/>
  <c r="E7208" i="6" s="1"/>
  <c r="F7208" i="6" s="1"/>
  <c r="C7781" i="6"/>
  <c r="D7781" i="6" s="1"/>
  <c r="E7781" i="6" s="1"/>
  <c r="F7781" i="6" s="1"/>
  <c r="C8087" i="6"/>
  <c r="D8087" i="6" s="1"/>
  <c r="E8087" i="6" s="1"/>
  <c r="F8087" i="6" s="1"/>
  <c r="C8861" i="6"/>
  <c r="D8861" i="6" s="1"/>
  <c r="E8861" i="6" s="1"/>
  <c r="F8861" i="6" s="1"/>
  <c r="C9368" i="6"/>
  <c r="D9368" i="6" s="1"/>
  <c r="E9368" i="6" s="1"/>
  <c r="F9368" i="6" s="1"/>
  <c r="C10184" i="6"/>
  <c r="D10184" i="6" s="1"/>
  <c r="E10184" i="6" s="1"/>
  <c r="F10184" i="6" s="1"/>
  <c r="C10513" i="6"/>
  <c r="D10513" i="6" s="1"/>
  <c r="E10513" i="6" s="1"/>
  <c r="F10513" i="6" s="1"/>
  <c r="C688" i="6"/>
  <c r="D688" i="6" s="1"/>
  <c r="E688" i="6" s="1"/>
  <c r="F688" i="6" s="1"/>
  <c r="C2687" i="6"/>
  <c r="D2687" i="6" s="1"/>
  <c r="E2687" i="6" s="1"/>
  <c r="F2687" i="6" s="1"/>
  <c r="C4148" i="6"/>
  <c r="D4148" i="6" s="1"/>
  <c r="E4148" i="6" s="1"/>
  <c r="F4148" i="6" s="1"/>
  <c r="C5305" i="6"/>
  <c r="D5305" i="6" s="1"/>
  <c r="E5305" i="6" s="1"/>
  <c r="F5305" i="6" s="1"/>
  <c r="C7526" i="6"/>
  <c r="D7526" i="6" s="1"/>
  <c r="E7526" i="6" s="1"/>
  <c r="F7526" i="6" s="1"/>
  <c r="C8793" i="6"/>
  <c r="D8793" i="6" s="1"/>
  <c r="E8793" i="6" s="1"/>
  <c r="F8793" i="6" s="1"/>
  <c r="C10397" i="6"/>
  <c r="D10397" i="6" s="1"/>
  <c r="E10397" i="6" s="1"/>
  <c r="F10397" i="6" s="1"/>
  <c r="C9463" i="6"/>
  <c r="D9463" i="6" s="1"/>
  <c r="E9463" i="6" s="1"/>
  <c r="F9463" i="6" s="1"/>
  <c r="C9694" i="6"/>
  <c r="D9694" i="6" s="1"/>
  <c r="E9694" i="6" s="1"/>
  <c r="F9694" i="6" s="1"/>
  <c r="C9374" i="6"/>
  <c r="D9374" i="6" s="1"/>
  <c r="E9374" i="6" s="1"/>
  <c r="F9374" i="6" s="1"/>
  <c r="C9482" i="6"/>
  <c r="D9482" i="6" s="1"/>
  <c r="E9482" i="6" s="1"/>
  <c r="F9482" i="6" s="1"/>
  <c r="C9590" i="6"/>
  <c r="D9590" i="6" s="1"/>
  <c r="E9590" i="6" s="1"/>
  <c r="F9590" i="6" s="1"/>
  <c r="C9794" i="6"/>
  <c r="D9794" i="6" s="1"/>
  <c r="E9794" i="6" s="1"/>
  <c r="F9794" i="6" s="1"/>
  <c r="C9285" i="6"/>
  <c r="D9285" i="6" s="1"/>
  <c r="E9285" i="6" s="1"/>
  <c r="F9285" i="6" s="1"/>
  <c r="C9393" i="6"/>
  <c r="D9393" i="6" s="1"/>
  <c r="E9393" i="6" s="1"/>
  <c r="F9393" i="6" s="1"/>
  <c r="C9501" i="6"/>
  <c r="D9501" i="6" s="1"/>
  <c r="E9501" i="6" s="1"/>
  <c r="F9501" i="6" s="1"/>
  <c r="C9609" i="6"/>
  <c r="D9609" i="6" s="1"/>
  <c r="E9609" i="6" s="1"/>
  <c r="F9609" i="6" s="1"/>
  <c r="C10435" i="6"/>
  <c r="D10435" i="6" s="1"/>
  <c r="E10435" i="6" s="1"/>
  <c r="F10435" i="6" s="1"/>
  <c r="C9775" i="6"/>
  <c r="D9775" i="6" s="1"/>
  <c r="E9775" i="6" s="1"/>
  <c r="F9775" i="6" s="1"/>
  <c r="C9743" i="6"/>
  <c r="D9743" i="6" s="1"/>
  <c r="E9743" i="6" s="1"/>
  <c r="F9743" i="6" s="1"/>
  <c r="C10067" i="6"/>
  <c r="D10067" i="6" s="1"/>
  <c r="E10067" i="6" s="1"/>
  <c r="F10067" i="6" s="1"/>
  <c r="C9890" i="6"/>
  <c r="D9890" i="6" s="1"/>
  <c r="E9890" i="6" s="1"/>
  <c r="F9890" i="6" s="1"/>
  <c r="C9983" i="6"/>
  <c r="D9983" i="6" s="1"/>
  <c r="E9983" i="6" s="1"/>
  <c r="F9983" i="6" s="1"/>
  <c r="C10328" i="6"/>
  <c r="D10328" i="6" s="1"/>
  <c r="E10328" i="6" s="1"/>
  <c r="F10328" i="6" s="1"/>
  <c r="C9777" i="6"/>
  <c r="D9777" i="6" s="1"/>
  <c r="E9777" i="6" s="1"/>
  <c r="F9777" i="6" s="1"/>
  <c r="C10196" i="6"/>
  <c r="D10196" i="6" s="1"/>
  <c r="E10196" i="6" s="1"/>
  <c r="F10196" i="6" s="1"/>
  <c r="C9846" i="6"/>
  <c r="D9846" i="6" s="1"/>
  <c r="E9846" i="6" s="1"/>
  <c r="F9846" i="6" s="1"/>
  <c r="C9954" i="6"/>
  <c r="D9954" i="6" s="1"/>
  <c r="E9954" i="6" s="1"/>
  <c r="F9954" i="6" s="1"/>
  <c r="C10062" i="6"/>
  <c r="D10062" i="6" s="1"/>
  <c r="E10062" i="6" s="1"/>
  <c r="F10062" i="6" s="1"/>
  <c r="C10317" i="6"/>
  <c r="D10317" i="6" s="1"/>
  <c r="E10317" i="6" s="1"/>
  <c r="F10317" i="6" s="1"/>
  <c r="C10174" i="6"/>
  <c r="D10174" i="6" s="1"/>
  <c r="E10174" i="6" s="1"/>
  <c r="F10174" i="6" s="1"/>
  <c r="C9883" i="6"/>
  <c r="D9883" i="6" s="1"/>
  <c r="E9883" i="6" s="1"/>
  <c r="F9883" i="6" s="1"/>
  <c r="C9991" i="6"/>
  <c r="D9991" i="6" s="1"/>
  <c r="E9991" i="6" s="1"/>
  <c r="F9991" i="6" s="1"/>
  <c r="C10099" i="6"/>
  <c r="D10099" i="6" s="1"/>
  <c r="E10099" i="6" s="1"/>
  <c r="F10099" i="6" s="1"/>
  <c r="C10337" i="6"/>
  <c r="D10337" i="6" s="1"/>
  <c r="E10337" i="6" s="1"/>
  <c r="F10337" i="6" s="1"/>
  <c r="C10411" i="6"/>
  <c r="D10411" i="6" s="1"/>
  <c r="E10411" i="6" s="1"/>
  <c r="F10411" i="6" s="1"/>
  <c r="C10237" i="6"/>
  <c r="D10237" i="6" s="1"/>
  <c r="E10237" i="6" s="1"/>
  <c r="F10237" i="6" s="1"/>
  <c r="C10427" i="6"/>
  <c r="D10427" i="6" s="1"/>
  <c r="E10427" i="6" s="1"/>
  <c r="F10427" i="6" s="1"/>
  <c r="C10517" i="6"/>
  <c r="D10517" i="6" s="1"/>
  <c r="E10517" i="6" s="1"/>
  <c r="F10517" i="6" s="1"/>
  <c r="C10729" i="6"/>
  <c r="D10729" i="6" s="1"/>
  <c r="E10729" i="6" s="1"/>
  <c r="F10729" i="6" s="1"/>
  <c r="C10714" i="6"/>
  <c r="D10714" i="6" s="1"/>
  <c r="E10714" i="6" s="1"/>
  <c r="F10714" i="6" s="1"/>
  <c r="C10519" i="6"/>
  <c r="D10519" i="6" s="1"/>
  <c r="E10519" i="6" s="1"/>
  <c r="F10519" i="6" s="1"/>
  <c r="C10610" i="6"/>
  <c r="D10610" i="6" s="1"/>
  <c r="E10610" i="6" s="1"/>
  <c r="F10610" i="6" s="1"/>
  <c r="C10718" i="6"/>
  <c r="D10718" i="6" s="1"/>
  <c r="E10718" i="6" s="1"/>
  <c r="F10718" i="6" s="1"/>
  <c r="C4364" i="6"/>
  <c r="D4364" i="6" s="1"/>
  <c r="E4364" i="6" s="1"/>
  <c r="F4364" i="6" s="1"/>
  <c r="C5485" i="6"/>
  <c r="D5485" i="6" s="1"/>
  <c r="E5485" i="6" s="1"/>
  <c r="F5485" i="6" s="1"/>
  <c r="C7116" i="6"/>
  <c r="D7116" i="6" s="1"/>
  <c r="E7116" i="6" s="1"/>
  <c r="F7116" i="6" s="1"/>
  <c r="C9000" i="6"/>
  <c r="D9000" i="6" s="1"/>
  <c r="E9000" i="6" s="1"/>
  <c r="F9000" i="6" s="1"/>
  <c r="C10708" i="6"/>
  <c r="D10708" i="6" s="1"/>
  <c r="E10708" i="6" s="1"/>
  <c r="F10708" i="6" s="1"/>
  <c r="C10605" i="6"/>
  <c r="D10605" i="6" s="1"/>
  <c r="E10605" i="6" s="1"/>
  <c r="F10605" i="6" s="1"/>
  <c r="C10713" i="6"/>
  <c r="D10713" i="6" s="1"/>
  <c r="E10713" i="6" s="1"/>
  <c r="F10713" i="6" s="1"/>
  <c r="C2276" i="6"/>
  <c r="D2276" i="6" s="1"/>
  <c r="E2276" i="6" s="1"/>
  <c r="F2276" i="6" s="1"/>
  <c r="C728" i="6"/>
  <c r="D728" i="6" s="1"/>
  <c r="E728" i="6" s="1"/>
  <c r="F728" i="6" s="1"/>
  <c r="C620" i="6"/>
  <c r="D620" i="6" s="1"/>
  <c r="E620" i="6" s="1"/>
  <c r="F620" i="6" s="1"/>
  <c r="C512" i="6"/>
  <c r="D512" i="6" s="1"/>
  <c r="E512" i="6" s="1"/>
  <c r="F512" i="6" s="1"/>
  <c r="C404" i="6"/>
  <c r="D404" i="6" s="1"/>
  <c r="E404" i="6" s="1"/>
  <c r="F404" i="6" s="1"/>
  <c r="C296" i="6"/>
  <c r="D296" i="6" s="1"/>
  <c r="E296" i="6" s="1"/>
  <c r="F296" i="6" s="1"/>
  <c r="C188" i="6"/>
  <c r="D188" i="6" s="1"/>
  <c r="E188" i="6" s="1"/>
  <c r="F188" i="6" s="1"/>
  <c r="C80" i="6"/>
  <c r="D80" i="6" s="1"/>
  <c r="E80" i="6" s="1"/>
  <c r="F80" i="6" s="1"/>
  <c r="C2407" i="6"/>
  <c r="D2407" i="6" s="1"/>
  <c r="E2407" i="6" s="1"/>
  <c r="F2407" i="6" s="1"/>
  <c r="C1403" i="6"/>
  <c r="D1403" i="6" s="1"/>
  <c r="E1403" i="6" s="1"/>
  <c r="F1403" i="6" s="1"/>
  <c r="C851" i="6"/>
  <c r="D851" i="6" s="1"/>
  <c r="E851" i="6" s="1"/>
  <c r="F851" i="6" s="1"/>
  <c r="C646" i="6"/>
  <c r="D646" i="6" s="1"/>
  <c r="E646" i="6" s="1"/>
  <c r="F646" i="6" s="1"/>
  <c r="C538" i="6"/>
  <c r="D538" i="6" s="1"/>
  <c r="E538" i="6" s="1"/>
  <c r="F538" i="6" s="1"/>
  <c r="C430" i="6"/>
  <c r="D430" i="6" s="1"/>
  <c r="E430" i="6" s="1"/>
  <c r="F430" i="6" s="1"/>
  <c r="C322" i="6"/>
  <c r="D322" i="6" s="1"/>
  <c r="E322" i="6" s="1"/>
  <c r="F322" i="6" s="1"/>
  <c r="C214" i="6"/>
  <c r="D214" i="6" s="1"/>
  <c r="E214" i="6" s="1"/>
  <c r="F214" i="6" s="1"/>
  <c r="C106" i="6"/>
  <c r="D106" i="6" s="1"/>
  <c r="E106" i="6" s="1"/>
  <c r="F106" i="6" s="1"/>
  <c r="C2594" i="6"/>
  <c r="D2594" i="6" s="1"/>
  <c r="E2594" i="6" s="1"/>
  <c r="F2594" i="6" s="1"/>
  <c r="C775" i="6"/>
  <c r="D775" i="6" s="1"/>
  <c r="E775" i="6" s="1"/>
  <c r="F775" i="6" s="1"/>
  <c r="C4508" i="6"/>
  <c r="D4508" i="6" s="1"/>
  <c r="E4508" i="6" s="1"/>
  <c r="F4508" i="6" s="1"/>
  <c r="C10273" i="6"/>
  <c r="D10273" i="6" s="1"/>
  <c r="E10273" i="6" s="1"/>
  <c r="F10273" i="6" s="1"/>
  <c r="C1092" i="6"/>
  <c r="D1092" i="6" s="1"/>
  <c r="E1092" i="6" s="1"/>
  <c r="F1092" i="6" s="1"/>
  <c r="C1147" i="6"/>
  <c r="D1147" i="6" s="1"/>
  <c r="E1147" i="6" s="1"/>
  <c r="F1147" i="6" s="1"/>
  <c r="C1933" i="6"/>
  <c r="D1933" i="6" s="1"/>
  <c r="E1933" i="6" s="1"/>
  <c r="F1933" i="6" s="1"/>
  <c r="C1814" i="6"/>
  <c r="D1814" i="6" s="1"/>
  <c r="E1814" i="6" s="1"/>
  <c r="F1814" i="6" s="1"/>
  <c r="C1413" i="6"/>
  <c r="D1413" i="6" s="1"/>
  <c r="E1413" i="6" s="1"/>
  <c r="F1413" i="6" s="1"/>
  <c r="C3176" i="6"/>
  <c r="D3176" i="6" s="1"/>
  <c r="E3176" i="6" s="1"/>
  <c r="F3176" i="6" s="1"/>
  <c r="C3482" i="6"/>
  <c r="D3482" i="6" s="1"/>
  <c r="E3482" i="6" s="1"/>
  <c r="F3482" i="6" s="1"/>
  <c r="C3019" i="6"/>
  <c r="D3019" i="6" s="1"/>
  <c r="E3019" i="6" s="1"/>
  <c r="F3019" i="6" s="1"/>
  <c r="C3971" i="6"/>
  <c r="D3971" i="6" s="1"/>
  <c r="E3971" i="6" s="1"/>
  <c r="F3971" i="6" s="1"/>
  <c r="C4089" i="6"/>
  <c r="D4089" i="6" s="1"/>
  <c r="E4089" i="6" s="1"/>
  <c r="F4089" i="6" s="1"/>
  <c r="C4096" i="6"/>
  <c r="D4096" i="6" s="1"/>
  <c r="E4096" i="6" s="1"/>
  <c r="F4096" i="6" s="1"/>
  <c r="C4971" i="6"/>
  <c r="D4971" i="6" s="1"/>
  <c r="E4971" i="6" s="1"/>
  <c r="F4971" i="6" s="1"/>
  <c r="C5344" i="6"/>
  <c r="D5344" i="6" s="1"/>
  <c r="E5344" i="6" s="1"/>
  <c r="F5344" i="6" s="1"/>
  <c r="C5621" i="6"/>
  <c r="D5621" i="6" s="1"/>
  <c r="E5621" i="6" s="1"/>
  <c r="F5621" i="6" s="1"/>
  <c r="C7099" i="6"/>
  <c r="D7099" i="6" s="1"/>
  <c r="E7099" i="6" s="1"/>
  <c r="F7099" i="6" s="1"/>
  <c r="C6989" i="6"/>
  <c r="D6989" i="6" s="1"/>
  <c r="E6989" i="6" s="1"/>
  <c r="F6989" i="6" s="1"/>
  <c r="C7778" i="6"/>
  <c r="D7778" i="6" s="1"/>
  <c r="E7778" i="6" s="1"/>
  <c r="F7778" i="6" s="1"/>
  <c r="C2370" i="6"/>
  <c r="D2370" i="6" s="1"/>
  <c r="E2370" i="6" s="1"/>
  <c r="F2370" i="6" s="1"/>
  <c r="C4446" i="6"/>
  <c r="D4446" i="6" s="1"/>
  <c r="E4446" i="6" s="1"/>
  <c r="F4446" i="6" s="1"/>
  <c r="C5834" i="6"/>
  <c r="D5834" i="6" s="1"/>
  <c r="E5834" i="6" s="1"/>
  <c r="F5834" i="6" s="1"/>
  <c r="C8440" i="6"/>
  <c r="D8440" i="6" s="1"/>
  <c r="E8440" i="6" s="1"/>
  <c r="F8440" i="6" s="1"/>
  <c r="C9809" i="6"/>
  <c r="D9809" i="6" s="1"/>
  <c r="E9809" i="6" s="1"/>
  <c r="F9809" i="6" s="1"/>
  <c r="C9639" i="6"/>
  <c r="D9639" i="6" s="1"/>
  <c r="E9639" i="6" s="1"/>
  <c r="F9639" i="6" s="1"/>
  <c r="C9410" i="6"/>
  <c r="D9410" i="6" s="1"/>
  <c r="E9410" i="6" s="1"/>
  <c r="F9410" i="6" s="1"/>
  <c r="C9518" i="6"/>
  <c r="D9518" i="6" s="1"/>
  <c r="E9518" i="6" s="1"/>
  <c r="F9518" i="6" s="1"/>
  <c r="C9646" i="6"/>
  <c r="D9646" i="6" s="1"/>
  <c r="E9646" i="6" s="1"/>
  <c r="F9646" i="6" s="1"/>
  <c r="C10052" i="6"/>
  <c r="D10052" i="6" s="1"/>
  <c r="E10052" i="6" s="1"/>
  <c r="F10052" i="6" s="1"/>
  <c r="C9321" i="6"/>
  <c r="D9321" i="6" s="1"/>
  <c r="E9321" i="6" s="1"/>
  <c r="F9321" i="6" s="1"/>
  <c r="C9429" i="6"/>
  <c r="D9429" i="6" s="1"/>
  <c r="E9429" i="6" s="1"/>
  <c r="F9429" i="6" s="1"/>
  <c r="C9537" i="6"/>
  <c r="D9537" i="6" s="1"/>
  <c r="E9537" i="6" s="1"/>
  <c r="F9537" i="6" s="1"/>
  <c r="C9695" i="6"/>
  <c r="D9695" i="6" s="1"/>
  <c r="E9695" i="6" s="1"/>
  <c r="F9695" i="6" s="1"/>
  <c r="C9745" i="6"/>
  <c r="D9745" i="6" s="1"/>
  <c r="E9745" i="6" s="1"/>
  <c r="F9745" i="6" s="1"/>
  <c r="C9749" i="6"/>
  <c r="D9749" i="6" s="1"/>
  <c r="E9749" i="6" s="1"/>
  <c r="F9749" i="6" s="1"/>
  <c r="C9727" i="6"/>
  <c r="D9727" i="6" s="1"/>
  <c r="E9727" i="6" s="1"/>
  <c r="F9727" i="6" s="1"/>
  <c r="C10180" i="6"/>
  <c r="D10180" i="6" s="1"/>
  <c r="E10180" i="6" s="1"/>
  <c r="F10180" i="6" s="1"/>
  <c r="C10472" i="6"/>
  <c r="D10472" i="6" s="1"/>
  <c r="E10472" i="6" s="1"/>
  <c r="F10472" i="6" s="1"/>
  <c r="C10091" i="6"/>
  <c r="D10091" i="6" s="1"/>
  <c r="E10091" i="6" s="1"/>
  <c r="F10091" i="6" s="1"/>
  <c r="C9705" i="6"/>
  <c r="D9705" i="6" s="1"/>
  <c r="E9705" i="6" s="1"/>
  <c r="F9705" i="6" s="1"/>
  <c r="C9813" i="6"/>
  <c r="D9813" i="6" s="1"/>
  <c r="E9813" i="6" s="1"/>
  <c r="F9813" i="6" s="1"/>
  <c r="C10484" i="6"/>
  <c r="D10484" i="6" s="1"/>
  <c r="E10484" i="6" s="1"/>
  <c r="F10484" i="6" s="1"/>
  <c r="C9882" i="6"/>
  <c r="D9882" i="6" s="1"/>
  <c r="E9882" i="6" s="1"/>
  <c r="F9882" i="6" s="1"/>
  <c r="C9990" i="6"/>
  <c r="D9990" i="6" s="1"/>
  <c r="E9990" i="6" s="1"/>
  <c r="F9990" i="6" s="1"/>
  <c r="C10098" i="6"/>
  <c r="D10098" i="6" s="1"/>
  <c r="E10098" i="6" s="1"/>
  <c r="F10098" i="6" s="1"/>
  <c r="C10182" i="6"/>
  <c r="D10182" i="6" s="1"/>
  <c r="E10182" i="6" s="1"/>
  <c r="F10182" i="6" s="1"/>
  <c r="C10460" i="6"/>
  <c r="D10460" i="6" s="1"/>
  <c r="E10460" i="6" s="1"/>
  <c r="F10460" i="6" s="1"/>
  <c r="C9919" i="6"/>
  <c r="D9919" i="6" s="1"/>
  <c r="E9919" i="6" s="1"/>
  <c r="F9919" i="6" s="1"/>
  <c r="C10027" i="6"/>
  <c r="D10027" i="6" s="1"/>
  <c r="E10027" i="6" s="1"/>
  <c r="F10027" i="6" s="1"/>
  <c r="C10135" i="6"/>
  <c r="D10135" i="6" s="1"/>
  <c r="E10135" i="6" s="1"/>
  <c r="F10135" i="6" s="1"/>
  <c r="C10226" i="6"/>
  <c r="D10226" i="6" s="1"/>
  <c r="E10226" i="6" s="1"/>
  <c r="F10226" i="6" s="1"/>
  <c r="C10287" i="6"/>
  <c r="D10287" i="6" s="1"/>
  <c r="E10287" i="6" s="1"/>
  <c r="F10287" i="6" s="1"/>
  <c r="C10452" i="6"/>
  <c r="D10452" i="6" s="1"/>
  <c r="E10452" i="6" s="1"/>
  <c r="F10452" i="6" s="1"/>
  <c r="C10372" i="6"/>
  <c r="D10372" i="6" s="1"/>
  <c r="E10372" i="6" s="1"/>
  <c r="F10372" i="6" s="1"/>
  <c r="C10627" i="6"/>
  <c r="D10627" i="6" s="1"/>
  <c r="E10627" i="6" s="1"/>
  <c r="F10627" i="6" s="1"/>
  <c r="C10491" i="6"/>
  <c r="D10491" i="6" s="1"/>
  <c r="E10491" i="6" s="1"/>
  <c r="F10491" i="6" s="1"/>
  <c r="C10615" i="6"/>
  <c r="D10615" i="6" s="1"/>
  <c r="E10615" i="6" s="1"/>
  <c r="F10615" i="6" s="1"/>
  <c r="C10538" i="6"/>
  <c r="D10538" i="6" s="1"/>
  <c r="E10538" i="6" s="1"/>
  <c r="F10538" i="6" s="1"/>
  <c r="C10646" i="6"/>
  <c r="D10646" i="6" s="1"/>
  <c r="E10646" i="6" s="1"/>
  <c r="F10646" i="6" s="1"/>
  <c r="C10754" i="6"/>
  <c r="D10754" i="6" s="1"/>
  <c r="E10754" i="6" s="1"/>
  <c r="F10754" i="6" s="1"/>
  <c r="C9239" i="6"/>
  <c r="D9239" i="6" s="1"/>
  <c r="E9239" i="6" s="1"/>
  <c r="F9239" i="6" s="1"/>
  <c r="C1469" i="6"/>
  <c r="D1469" i="6" s="1"/>
  <c r="E1469" i="6" s="1"/>
  <c r="F1469" i="6" s="1"/>
  <c r="C852" i="6"/>
  <c r="D852" i="6" s="1"/>
  <c r="E852" i="6" s="1"/>
  <c r="F852" i="6" s="1"/>
  <c r="C1176" i="6"/>
  <c r="D1176" i="6" s="1"/>
  <c r="E1176" i="6" s="1"/>
  <c r="F1176" i="6" s="1"/>
  <c r="C1015" i="6"/>
  <c r="D1015" i="6" s="1"/>
  <c r="E1015" i="6" s="1"/>
  <c r="F1015" i="6" s="1"/>
  <c r="C1549" i="6"/>
  <c r="D1549" i="6" s="1"/>
  <c r="E1549" i="6" s="1"/>
  <c r="F1549" i="6" s="1"/>
  <c r="C2197" i="6"/>
  <c r="D2197" i="6" s="1"/>
  <c r="E2197" i="6" s="1"/>
  <c r="F2197" i="6" s="1"/>
  <c r="C1646" i="6"/>
  <c r="D1646" i="6" s="1"/>
  <c r="E1646" i="6" s="1"/>
  <c r="F1646" i="6" s="1"/>
  <c r="C2590" i="6"/>
  <c r="D2590" i="6" s="1"/>
  <c r="E2590" i="6" s="1"/>
  <c r="F2590" i="6" s="1"/>
  <c r="C1389" i="6"/>
  <c r="D1389" i="6" s="1"/>
  <c r="E1389" i="6" s="1"/>
  <c r="F1389" i="6" s="1"/>
  <c r="C2037" i="6"/>
  <c r="D2037" i="6" s="1"/>
  <c r="E2037" i="6" s="1"/>
  <c r="F2037" i="6" s="1"/>
  <c r="C4639" i="6"/>
  <c r="D4639" i="6" s="1"/>
  <c r="E4639" i="6" s="1"/>
  <c r="F4639" i="6" s="1"/>
  <c r="C8803" i="6"/>
  <c r="D8803" i="6" s="1"/>
  <c r="E8803" i="6" s="1"/>
  <c r="F8803" i="6" s="1"/>
  <c r="C2801" i="6"/>
  <c r="D2801" i="6" s="1"/>
  <c r="E2801" i="6" s="1"/>
  <c r="F2801" i="6" s="1"/>
  <c r="C1460" i="6"/>
  <c r="D1460" i="6" s="1"/>
  <c r="E1460" i="6" s="1"/>
  <c r="F1460" i="6" s="1"/>
  <c r="C1159" i="6"/>
  <c r="D1159" i="6" s="1"/>
  <c r="E1159" i="6" s="1"/>
  <c r="F1159" i="6" s="1"/>
  <c r="C1693" i="6"/>
  <c r="D1693" i="6" s="1"/>
  <c r="E1693" i="6" s="1"/>
  <c r="F1693" i="6" s="1"/>
  <c r="C2825" i="6"/>
  <c r="D2825" i="6" s="1"/>
  <c r="E2825" i="6" s="1"/>
  <c r="F2825" i="6" s="1"/>
  <c r="C1790" i="6"/>
  <c r="D1790" i="6" s="1"/>
  <c r="E1790" i="6" s="1"/>
  <c r="F1790" i="6" s="1"/>
  <c r="C2447" i="6"/>
  <c r="D2447" i="6" s="1"/>
  <c r="E2447" i="6" s="1"/>
  <c r="F2447" i="6" s="1"/>
  <c r="C1533" i="6"/>
  <c r="D1533" i="6" s="1"/>
  <c r="E1533" i="6" s="1"/>
  <c r="F1533" i="6" s="1"/>
  <c r="C907" i="6"/>
  <c r="D907" i="6" s="1"/>
  <c r="E907" i="6" s="1"/>
  <c r="F907" i="6" s="1"/>
  <c r="C2752" i="6"/>
  <c r="D2752" i="6" s="1"/>
  <c r="E2752" i="6" s="1"/>
  <c r="F2752" i="6" s="1"/>
  <c r="C2089" i="6"/>
  <c r="D2089" i="6" s="1"/>
  <c r="E2089" i="6" s="1"/>
  <c r="F2089" i="6" s="1"/>
  <c r="C1538" i="6"/>
  <c r="D1538" i="6" s="1"/>
  <c r="E1538" i="6" s="1"/>
  <c r="F1538" i="6" s="1"/>
  <c r="C2186" i="6"/>
  <c r="D2186" i="6" s="1"/>
  <c r="E2186" i="6" s="1"/>
  <c r="F2186" i="6" s="1"/>
  <c r="C2980" i="6"/>
  <c r="D2980" i="6" s="1"/>
  <c r="E2980" i="6" s="1"/>
  <c r="F2980" i="6" s="1"/>
  <c r="C1929" i="6"/>
  <c r="D1929" i="6" s="1"/>
  <c r="E1929" i="6" s="1"/>
  <c r="F1929" i="6" s="1"/>
  <c r="C8538" i="6"/>
  <c r="D8538" i="6" s="1"/>
  <c r="E8538" i="6" s="1"/>
  <c r="F8538" i="6" s="1"/>
  <c r="C5095" i="6"/>
  <c r="D5095" i="6" s="1"/>
  <c r="E5095" i="6" s="1"/>
  <c r="F5095" i="6" s="1"/>
  <c r="C8927" i="6"/>
  <c r="D8927" i="6" s="1"/>
  <c r="E8927" i="6" s="1"/>
  <c r="F8927" i="6" s="1"/>
  <c r="C4194" i="6"/>
  <c r="D4194" i="6" s="1"/>
  <c r="E4194" i="6" s="1"/>
  <c r="F4194" i="6" s="1"/>
  <c r="C1212" i="6"/>
  <c r="D1212" i="6" s="1"/>
  <c r="E1212" i="6" s="1"/>
  <c r="F1212" i="6" s="1"/>
  <c r="C1051" i="6"/>
  <c r="D1051" i="6" s="1"/>
  <c r="E1051" i="6" s="1"/>
  <c r="F1051" i="6" s="1"/>
  <c r="C1585" i="6"/>
  <c r="D1585" i="6" s="1"/>
  <c r="E1585" i="6" s="1"/>
  <c r="F1585" i="6" s="1"/>
  <c r="C2233" i="6"/>
  <c r="D2233" i="6" s="1"/>
  <c r="E2233" i="6" s="1"/>
  <c r="F2233" i="6" s="1"/>
  <c r="C1682" i="6"/>
  <c r="D1682" i="6" s="1"/>
  <c r="E1682" i="6" s="1"/>
  <c r="F1682" i="6" s="1"/>
  <c r="C2777" i="6"/>
  <c r="D2777" i="6" s="1"/>
  <c r="E2777" i="6" s="1"/>
  <c r="F2777" i="6" s="1"/>
  <c r="C1425" i="6"/>
  <c r="D1425" i="6" s="1"/>
  <c r="E1425" i="6" s="1"/>
  <c r="F1425" i="6" s="1"/>
  <c r="C2181" i="6"/>
  <c r="D2181" i="6" s="1"/>
  <c r="E2181" i="6" s="1"/>
  <c r="F2181" i="6" s="1"/>
  <c r="C2675" i="6"/>
  <c r="D2675" i="6" s="1"/>
  <c r="E2675" i="6" s="1"/>
  <c r="F2675" i="6" s="1"/>
  <c r="C3293" i="6"/>
  <c r="D3293" i="6" s="1"/>
  <c r="E3293" i="6" s="1"/>
  <c r="F3293" i="6" s="1"/>
  <c r="C3047" i="6"/>
  <c r="D3047" i="6" s="1"/>
  <c r="E3047" i="6" s="1"/>
  <c r="F3047" i="6" s="1"/>
  <c r="C3251" i="6"/>
  <c r="D3251" i="6" s="1"/>
  <c r="E3251" i="6" s="1"/>
  <c r="F3251" i="6" s="1"/>
  <c r="C2421" i="6"/>
  <c r="D2421" i="6" s="1"/>
  <c r="E2421" i="6" s="1"/>
  <c r="F2421" i="6" s="1"/>
  <c r="C2529" i="6"/>
  <c r="D2529" i="6" s="1"/>
  <c r="E2529" i="6" s="1"/>
  <c r="F2529" i="6" s="1"/>
  <c r="C2637" i="6"/>
  <c r="D2637" i="6" s="1"/>
  <c r="E2637" i="6" s="1"/>
  <c r="F2637" i="6" s="1"/>
  <c r="C2745" i="6"/>
  <c r="D2745" i="6" s="1"/>
  <c r="E2745" i="6" s="1"/>
  <c r="F2745" i="6" s="1"/>
  <c r="C2853" i="6"/>
  <c r="D2853" i="6" s="1"/>
  <c r="E2853" i="6" s="1"/>
  <c r="F2853" i="6" s="1"/>
  <c r="C2961" i="6"/>
  <c r="D2961" i="6" s="1"/>
  <c r="E2961" i="6" s="1"/>
  <c r="F2961" i="6" s="1"/>
  <c r="C3167" i="6"/>
  <c r="D3167" i="6" s="1"/>
  <c r="E3167" i="6" s="1"/>
  <c r="F3167" i="6" s="1"/>
  <c r="C3078" i="6"/>
  <c r="D3078" i="6" s="1"/>
  <c r="E3078" i="6" s="1"/>
  <c r="F3078" i="6" s="1"/>
  <c r="C3494" i="6"/>
  <c r="D3494" i="6" s="1"/>
  <c r="E3494" i="6" s="1"/>
  <c r="F3494" i="6" s="1"/>
  <c r="C3602" i="6"/>
  <c r="D3602" i="6" s="1"/>
  <c r="E3602" i="6" s="1"/>
  <c r="F3602" i="6" s="1"/>
  <c r="C3710" i="6"/>
  <c r="D3710" i="6" s="1"/>
  <c r="E3710" i="6" s="1"/>
  <c r="F3710" i="6" s="1"/>
  <c r="C3885" i="6"/>
  <c r="D3885" i="6" s="1"/>
  <c r="E3885" i="6" s="1"/>
  <c r="F3885" i="6" s="1"/>
  <c r="C3246" i="6"/>
  <c r="D3246" i="6" s="1"/>
  <c r="E3246" i="6" s="1"/>
  <c r="F3246" i="6" s="1"/>
  <c r="C3354" i="6"/>
  <c r="D3354" i="6" s="1"/>
  <c r="E3354" i="6" s="1"/>
  <c r="F3354" i="6" s="1"/>
  <c r="C3462" i="6"/>
  <c r="D3462" i="6" s="1"/>
  <c r="E3462" i="6" s="1"/>
  <c r="F3462" i="6" s="1"/>
  <c r="C3570" i="6"/>
  <c r="D3570" i="6" s="1"/>
  <c r="E3570" i="6" s="1"/>
  <c r="F3570" i="6" s="1"/>
  <c r="C3678" i="6"/>
  <c r="D3678" i="6" s="1"/>
  <c r="E3678" i="6" s="1"/>
  <c r="F3678" i="6" s="1"/>
  <c r="C3842" i="6"/>
  <c r="D3842" i="6" s="1"/>
  <c r="E3842" i="6" s="1"/>
  <c r="F3842" i="6" s="1"/>
  <c r="C3031" i="6"/>
  <c r="D3031" i="6" s="1"/>
  <c r="E3031" i="6" s="1"/>
  <c r="F3031" i="6" s="1"/>
  <c r="C3139" i="6"/>
  <c r="D3139" i="6" s="1"/>
  <c r="E3139" i="6" s="1"/>
  <c r="F3139" i="6" s="1"/>
  <c r="C3247" i="6"/>
  <c r="D3247" i="6" s="1"/>
  <c r="E3247" i="6" s="1"/>
  <c r="F3247" i="6" s="1"/>
  <c r="C3355" i="6"/>
  <c r="D3355" i="6" s="1"/>
  <c r="E3355" i="6" s="1"/>
  <c r="F3355" i="6" s="1"/>
  <c r="C3463" i="6"/>
  <c r="D3463" i="6" s="1"/>
  <c r="E3463" i="6" s="1"/>
  <c r="F3463" i="6" s="1"/>
  <c r="C3571" i="6"/>
  <c r="D3571" i="6" s="1"/>
  <c r="E3571" i="6" s="1"/>
  <c r="F3571" i="6" s="1"/>
  <c r="C3679" i="6"/>
  <c r="D3679" i="6" s="1"/>
  <c r="E3679" i="6" s="1"/>
  <c r="F3679" i="6" s="1"/>
  <c r="C4688" i="6"/>
  <c r="D4688" i="6" s="1"/>
  <c r="E4688" i="6" s="1"/>
  <c r="F4688" i="6" s="1"/>
  <c r="C3870" i="6"/>
  <c r="D3870" i="6" s="1"/>
  <c r="E3870" i="6" s="1"/>
  <c r="F3870" i="6" s="1"/>
  <c r="C4964" i="6"/>
  <c r="D4964" i="6" s="1"/>
  <c r="E4964" i="6" s="1"/>
  <c r="F4964" i="6" s="1"/>
  <c r="C4892" i="6"/>
  <c r="D4892" i="6" s="1"/>
  <c r="E4892" i="6" s="1"/>
  <c r="F4892" i="6" s="1"/>
  <c r="C3983" i="6"/>
  <c r="D3983" i="6" s="1"/>
  <c r="E3983" i="6" s="1"/>
  <c r="F3983" i="6" s="1"/>
  <c r="C4091" i="6"/>
  <c r="D4091" i="6" s="1"/>
  <c r="E4091" i="6" s="1"/>
  <c r="F4091" i="6" s="1"/>
  <c r="C4199" i="6"/>
  <c r="D4199" i="6" s="1"/>
  <c r="E4199" i="6" s="1"/>
  <c r="F4199" i="6" s="1"/>
  <c r="C4307" i="6"/>
  <c r="D4307" i="6" s="1"/>
  <c r="E4307" i="6" s="1"/>
  <c r="F4307" i="6" s="1"/>
  <c r="C4415" i="6"/>
  <c r="D4415" i="6" s="1"/>
  <c r="E4415" i="6" s="1"/>
  <c r="F4415" i="6" s="1"/>
  <c r="C4523" i="6"/>
  <c r="D4523" i="6" s="1"/>
  <c r="E4523" i="6" s="1"/>
  <c r="F4523" i="6" s="1"/>
  <c r="C4631" i="6"/>
  <c r="D4631" i="6" s="1"/>
  <c r="E4631" i="6" s="1"/>
  <c r="F4631" i="6" s="1"/>
  <c r="C5273" i="6"/>
  <c r="D5273" i="6" s="1"/>
  <c r="E5273" i="6" s="1"/>
  <c r="F5273" i="6" s="1"/>
  <c r="C4660" i="6"/>
  <c r="D4660" i="6" s="1"/>
  <c r="E4660" i="6" s="1"/>
  <c r="F4660" i="6" s="1"/>
  <c r="C5366" i="6"/>
  <c r="D5366" i="6" s="1"/>
  <c r="E5366" i="6" s="1"/>
  <c r="F5366" i="6" s="1"/>
  <c r="C3921" i="6"/>
  <c r="D3921" i="6" s="1"/>
  <c r="E3921" i="6" s="1"/>
  <c r="F3921" i="6" s="1"/>
  <c r="C4029" i="6"/>
  <c r="D4029" i="6" s="1"/>
  <c r="E4029" i="6" s="1"/>
  <c r="F4029" i="6" s="1"/>
  <c r="C4137" i="6"/>
  <c r="D4137" i="6" s="1"/>
  <c r="E4137" i="6" s="1"/>
  <c r="F4137" i="6" s="1"/>
  <c r="C4245" i="6"/>
  <c r="D4245" i="6" s="1"/>
  <c r="E4245" i="6" s="1"/>
  <c r="F4245" i="6" s="1"/>
  <c r="C4353" i="6"/>
  <c r="D4353" i="6" s="1"/>
  <c r="E4353" i="6" s="1"/>
  <c r="F4353" i="6" s="1"/>
  <c r="C4461" i="6"/>
  <c r="D4461" i="6" s="1"/>
  <c r="E4461" i="6" s="1"/>
  <c r="F4461" i="6" s="1"/>
  <c r="C4569" i="6"/>
  <c r="D4569" i="6" s="1"/>
  <c r="E4569" i="6" s="1"/>
  <c r="F4569" i="6" s="1"/>
  <c r="C4937" i="6"/>
  <c r="D4937" i="6" s="1"/>
  <c r="E4937" i="6" s="1"/>
  <c r="F4937" i="6" s="1"/>
  <c r="C4651" i="6"/>
  <c r="D4651" i="6" s="1"/>
  <c r="E4651" i="6" s="1"/>
  <c r="F4651" i="6" s="1"/>
  <c r="C5084" i="6"/>
  <c r="D5084" i="6" s="1"/>
  <c r="E5084" i="6" s="1"/>
  <c r="F5084" i="6" s="1"/>
  <c r="C4769" i="6"/>
  <c r="D4769" i="6" s="1"/>
  <c r="E4769" i="6" s="1"/>
  <c r="F4769" i="6" s="1"/>
  <c r="C3928" i="6"/>
  <c r="D3928" i="6" s="1"/>
  <c r="E3928" i="6" s="1"/>
  <c r="F3928" i="6" s="1"/>
  <c r="C4036" i="6"/>
  <c r="D4036" i="6" s="1"/>
  <c r="E4036" i="6" s="1"/>
  <c r="F4036" i="6" s="1"/>
  <c r="C4144" i="6"/>
  <c r="D4144" i="6" s="1"/>
  <c r="E4144" i="6" s="1"/>
  <c r="F4144" i="6" s="1"/>
  <c r="C4252" i="6"/>
  <c r="D4252" i="6" s="1"/>
  <c r="E4252" i="6" s="1"/>
  <c r="F4252" i="6" s="1"/>
  <c r="C4360" i="6"/>
  <c r="D4360" i="6" s="1"/>
  <c r="E4360" i="6" s="1"/>
  <c r="F4360" i="6" s="1"/>
  <c r="C4468" i="6"/>
  <c r="D4468" i="6" s="1"/>
  <c r="E4468" i="6" s="1"/>
  <c r="F4468" i="6" s="1"/>
  <c r="C4576" i="6"/>
  <c r="D4576" i="6" s="1"/>
  <c r="E4576" i="6" s="1"/>
  <c r="F4576" i="6" s="1"/>
  <c r="C4961" i="6"/>
  <c r="D4961" i="6" s="1"/>
  <c r="E4961" i="6" s="1"/>
  <c r="F4961" i="6" s="1"/>
  <c r="C5487" i="6"/>
  <c r="D5487" i="6" s="1"/>
  <c r="E5487" i="6" s="1"/>
  <c r="F5487" i="6" s="1"/>
  <c r="C5922" i="6"/>
  <c r="D5922" i="6" s="1"/>
  <c r="E5922" i="6" s="1"/>
  <c r="F5922" i="6" s="1"/>
  <c r="C4659" i="6"/>
  <c r="D4659" i="6" s="1"/>
  <c r="E4659" i="6" s="1"/>
  <c r="F4659" i="6" s="1"/>
  <c r="C4767" i="6"/>
  <c r="D4767" i="6" s="1"/>
  <c r="E4767" i="6" s="1"/>
  <c r="F4767" i="6" s="1"/>
  <c r="C4875" i="6"/>
  <c r="D4875" i="6" s="1"/>
  <c r="E4875" i="6" s="1"/>
  <c r="F4875" i="6" s="1"/>
  <c r="C4983" i="6"/>
  <c r="D4983" i="6" s="1"/>
  <c r="E4983" i="6" s="1"/>
  <c r="F4983" i="6" s="1"/>
  <c r="C8981" i="6"/>
  <c r="D8981" i="6" s="1"/>
  <c r="E8981" i="6" s="1"/>
  <c r="F8981" i="6" s="1"/>
  <c r="C1220" i="6"/>
  <c r="D1220" i="6" s="1"/>
  <c r="E1220" i="6" s="1"/>
  <c r="F1220" i="6" s="1"/>
  <c r="C744" i="6"/>
  <c r="D744" i="6" s="1"/>
  <c r="E744" i="6" s="1"/>
  <c r="F744" i="6" s="1"/>
  <c r="C1068" i="6"/>
  <c r="D1068" i="6" s="1"/>
  <c r="E1068" i="6" s="1"/>
  <c r="F1068" i="6" s="1"/>
  <c r="C799" i="6"/>
  <c r="D799" i="6" s="1"/>
  <c r="E799" i="6" s="1"/>
  <c r="F799" i="6" s="1"/>
  <c r="C1321" i="6"/>
  <c r="D1321" i="6" s="1"/>
  <c r="E1321" i="6" s="1"/>
  <c r="F1321" i="6" s="1"/>
  <c r="C1981" i="6"/>
  <c r="D1981" i="6" s="1"/>
  <c r="E1981" i="6" s="1"/>
  <c r="F1981" i="6" s="1"/>
  <c r="C2794" i="6"/>
  <c r="D2794" i="6" s="1"/>
  <c r="E2794" i="6" s="1"/>
  <c r="F2794" i="6" s="1"/>
  <c r="C2078" i="6"/>
  <c r="D2078" i="6" s="1"/>
  <c r="E2078" i="6" s="1"/>
  <c r="F2078" i="6" s="1"/>
  <c r="C3344" i="6"/>
  <c r="D3344" i="6" s="1"/>
  <c r="E3344" i="6" s="1"/>
  <c r="F3344" i="6" s="1"/>
  <c r="C1821" i="6"/>
  <c r="D1821" i="6" s="1"/>
  <c r="E1821" i="6" s="1"/>
  <c r="F1821" i="6" s="1"/>
  <c r="C2073" i="6"/>
  <c r="D2073" i="6" s="1"/>
  <c r="E2073" i="6" s="1"/>
  <c r="F2073" i="6" s="1"/>
  <c r="C1058" i="6"/>
  <c r="D1058" i="6" s="1"/>
  <c r="E1058" i="6" s="1"/>
  <c r="F1058" i="6" s="1"/>
  <c r="C5768" i="6"/>
  <c r="D5768" i="6" s="1"/>
  <c r="E5768" i="6" s="1"/>
  <c r="F5768" i="6" s="1"/>
  <c r="C9279" i="6"/>
  <c r="D9279" i="6" s="1"/>
  <c r="E9279" i="6" s="1"/>
  <c r="F9279" i="6" s="1"/>
  <c r="C5582" i="6"/>
  <c r="D5582" i="6" s="1"/>
  <c r="E5582" i="6" s="1"/>
  <c r="F5582" i="6" s="1"/>
  <c r="C943" i="6"/>
  <c r="D943" i="6" s="1"/>
  <c r="E943" i="6" s="1"/>
  <c r="F943" i="6" s="1"/>
  <c r="C2968" i="6"/>
  <c r="D2968" i="6" s="1"/>
  <c r="E2968" i="6" s="1"/>
  <c r="F2968" i="6" s="1"/>
  <c r="C2125" i="6"/>
  <c r="D2125" i="6" s="1"/>
  <c r="E2125" i="6" s="1"/>
  <c r="F2125" i="6" s="1"/>
  <c r="C1574" i="6"/>
  <c r="D1574" i="6" s="1"/>
  <c r="E1574" i="6" s="1"/>
  <c r="F1574" i="6" s="1"/>
  <c r="C2222" i="6"/>
  <c r="D2222" i="6" s="1"/>
  <c r="E2222" i="6" s="1"/>
  <c r="F2222" i="6" s="1"/>
  <c r="C1317" i="6"/>
  <c r="D1317" i="6" s="1"/>
  <c r="E1317" i="6" s="1"/>
  <c r="F1317" i="6" s="1"/>
  <c r="C1965" i="6"/>
  <c r="D1965" i="6" s="1"/>
  <c r="E1965" i="6" s="1"/>
  <c r="F1965" i="6" s="1"/>
  <c r="C3557" i="6"/>
  <c r="D3557" i="6" s="1"/>
  <c r="E3557" i="6" s="1"/>
  <c r="F3557" i="6" s="1"/>
  <c r="C6787" i="6"/>
  <c r="D6787" i="6" s="1"/>
  <c r="E6787" i="6" s="1"/>
  <c r="F6787" i="6" s="1"/>
  <c r="C10293" i="6"/>
  <c r="D10293" i="6" s="1"/>
  <c r="E10293" i="6" s="1"/>
  <c r="F10293" i="6" s="1"/>
  <c r="C7775" i="6"/>
  <c r="D7775" i="6" s="1"/>
  <c r="E7775" i="6" s="1"/>
  <c r="F7775" i="6" s="1"/>
  <c r="C835" i="6"/>
  <c r="D835" i="6" s="1"/>
  <c r="E835" i="6" s="1"/>
  <c r="F835" i="6" s="1"/>
  <c r="C2399" i="6"/>
  <c r="D2399" i="6" s="1"/>
  <c r="E2399" i="6" s="1"/>
  <c r="F2399" i="6" s="1"/>
  <c r="C2017" i="6"/>
  <c r="D2017" i="6" s="1"/>
  <c r="E2017" i="6" s="1"/>
  <c r="F2017" i="6" s="1"/>
  <c r="C3010" i="6"/>
  <c r="D3010" i="6" s="1"/>
  <c r="E3010" i="6" s="1"/>
  <c r="F3010" i="6" s="1"/>
  <c r="C2114" i="6"/>
  <c r="D2114" i="6" s="1"/>
  <c r="E2114" i="6" s="1"/>
  <c r="F2114" i="6" s="1"/>
  <c r="C2581" i="6"/>
  <c r="D2581" i="6" s="1"/>
  <c r="E2581" i="6" s="1"/>
  <c r="F2581" i="6" s="1"/>
  <c r="C1857" i="6"/>
  <c r="D1857" i="6" s="1"/>
  <c r="E1857" i="6" s="1"/>
  <c r="F1857" i="6" s="1"/>
  <c r="C2217" i="6"/>
  <c r="D2217" i="6" s="1"/>
  <c r="E2217" i="6" s="1"/>
  <c r="F2217" i="6" s="1"/>
  <c r="C2891" i="6"/>
  <c r="D2891" i="6" s="1"/>
  <c r="E2891" i="6" s="1"/>
  <c r="F2891" i="6" s="1"/>
  <c r="C3020" i="6"/>
  <c r="D3020" i="6" s="1"/>
  <c r="E3020" i="6" s="1"/>
  <c r="F3020" i="6" s="1"/>
  <c r="C3215" i="6"/>
  <c r="D3215" i="6" s="1"/>
  <c r="E3215" i="6" s="1"/>
  <c r="F3215" i="6" s="1"/>
  <c r="C3395" i="6"/>
  <c r="D3395" i="6" s="1"/>
  <c r="E3395" i="6" s="1"/>
  <c r="F3395" i="6" s="1"/>
  <c r="C2457" i="6"/>
  <c r="D2457" i="6" s="1"/>
  <c r="E2457" i="6" s="1"/>
  <c r="F2457" i="6" s="1"/>
  <c r="C2565" i="6"/>
  <c r="D2565" i="6" s="1"/>
  <c r="E2565" i="6" s="1"/>
  <c r="F2565" i="6" s="1"/>
  <c r="C2673" i="6"/>
  <c r="D2673" i="6" s="1"/>
  <c r="E2673" i="6" s="1"/>
  <c r="F2673" i="6" s="1"/>
  <c r="C2781" i="6"/>
  <c r="D2781" i="6" s="1"/>
  <c r="E2781" i="6" s="1"/>
  <c r="F2781" i="6" s="1"/>
  <c r="C2889" i="6"/>
  <c r="D2889" i="6" s="1"/>
  <c r="E2889" i="6" s="1"/>
  <c r="F2889" i="6" s="1"/>
  <c r="C2997" i="6"/>
  <c r="D2997" i="6" s="1"/>
  <c r="E2997" i="6" s="1"/>
  <c r="F2997" i="6" s="1"/>
  <c r="C3104" i="6"/>
  <c r="D3104" i="6" s="1"/>
  <c r="E3104" i="6" s="1"/>
  <c r="F3104" i="6" s="1"/>
  <c r="C3422" i="6"/>
  <c r="D3422" i="6" s="1"/>
  <c r="E3422" i="6" s="1"/>
  <c r="F3422" i="6" s="1"/>
  <c r="C3530" i="6"/>
  <c r="D3530" i="6" s="1"/>
  <c r="E3530" i="6" s="1"/>
  <c r="F3530" i="6" s="1"/>
  <c r="C3638" i="6"/>
  <c r="D3638" i="6" s="1"/>
  <c r="E3638" i="6" s="1"/>
  <c r="F3638" i="6" s="1"/>
  <c r="C3746" i="6"/>
  <c r="D3746" i="6" s="1"/>
  <c r="E3746" i="6" s="1"/>
  <c r="F3746" i="6" s="1"/>
  <c r="C4747" i="6"/>
  <c r="D4747" i="6" s="1"/>
  <c r="E4747" i="6" s="1"/>
  <c r="F4747" i="6" s="1"/>
  <c r="C3282" i="6"/>
  <c r="D3282" i="6" s="1"/>
  <c r="E3282" i="6" s="1"/>
  <c r="F3282" i="6" s="1"/>
  <c r="C3390" i="6"/>
  <c r="D3390" i="6" s="1"/>
  <c r="E3390" i="6" s="1"/>
  <c r="F3390" i="6" s="1"/>
  <c r="C3498" i="6"/>
  <c r="D3498" i="6" s="1"/>
  <c r="E3498" i="6" s="1"/>
  <c r="F3498" i="6" s="1"/>
  <c r="C3606" i="6"/>
  <c r="D3606" i="6" s="1"/>
  <c r="E3606" i="6" s="1"/>
  <c r="F3606" i="6" s="1"/>
  <c r="C3714" i="6"/>
  <c r="D3714" i="6" s="1"/>
  <c r="E3714" i="6" s="1"/>
  <c r="F3714" i="6" s="1"/>
  <c r="C3867" i="6"/>
  <c r="D3867" i="6" s="1"/>
  <c r="E3867" i="6" s="1"/>
  <c r="F3867" i="6" s="1"/>
  <c r="C3067" i="6"/>
  <c r="D3067" i="6" s="1"/>
  <c r="E3067" i="6" s="1"/>
  <c r="F3067" i="6" s="1"/>
  <c r="C3175" i="6"/>
  <c r="D3175" i="6" s="1"/>
  <c r="E3175" i="6" s="1"/>
  <c r="F3175" i="6" s="1"/>
  <c r="C3283" i="6"/>
  <c r="D3283" i="6" s="1"/>
  <c r="E3283" i="6" s="1"/>
  <c r="F3283" i="6" s="1"/>
  <c r="C3391" i="6"/>
  <c r="D3391" i="6" s="1"/>
  <c r="E3391" i="6" s="1"/>
  <c r="F3391" i="6" s="1"/>
  <c r="C3499" i="6"/>
  <c r="D3499" i="6" s="1"/>
  <c r="E3499" i="6" s="1"/>
  <c r="F3499" i="6" s="1"/>
  <c r="C3607" i="6"/>
  <c r="D3607" i="6" s="1"/>
  <c r="E3607" i="6" s="1"/>
  <c r="F3607" i="6" s="1"/>
  <c r="C3715" i="6"/>
  <c r="D3715" i="6" s="1"/>
  <c r="E3715" i="6" s="1"/>
  <c r="F3715" i="6" s="1"/>
  <c r="C3770" i="6"/>
  <c r="D3770" i="6" s="1"/>
  <c r="E3770" i="6" s="1"/>
  <c r="F3770" i="6" s="1"/>
  <c r="C5955" i="6"/>
  <c r="D5955" i="6" s="1"/>
  <c r="E5955" i="6" s="1"/>
  <c r="F5955" i="6" s="1"/>
  <c r="C4675" i="6"/>
  <c r="D4675" i="6" s="1"/>
  <c r="E4675" i="6" s="1"/>
  <c r="F4675" i="6" s="1"/>
  <c r="C4741" i="6"/>
  <c r="D4741" i="6" s="1"/>
  <c r="E4741" i="6" s="1"/>
  <c r="F4741" i="6" s="1"/>
  <c r="C4019" i="6"/>
  <c r="D4019" i="6" s="1"/>
  <c r="E4019" i="6" s="1"/>
  <c r="F4019" i="6" s="1"/>
  <c r="C4127" i="6"/>
  <c r="D4127" i="6" s="1"/>
  <c r="E4127" i="6" s="1"/>
  <c r="F4127" i="6" s="1"/>
  <c r="C4235" i="6"/>
  <c r="D4235" i="6" s="1"/>
  <c r="E4235" i="6" s="1"/>
  <c r="F4235" i="6" s="1"/>
  <c r="C4343" i="6"/>
  <c r="D4343" i="6" s="1"/>
  <c r="E4343" i="6" s="1"/>
  <c r="F4343" i="6" s="1"/>
  <c r="C4451" i="6"/>
  <c r="D4451" i="6" s="1"/>
  <c r="E4451" i="6" s="1"/>
  <c r="F4451" i="6" s="1"/>
  <c r="C4559" i="6"/>
  <c r="D4559" i="6" s="1"/>
  <c r="E4559" i="6" s="1"/>
  <c r="F4559" i="6" s="1"/>
  <c r="C4796" i="6"/>
  <c r="D4796" i="6" s="1"/>
  <c r="E4796" i="6" s="1"/>
  <c r="F4796" i="6" s="1"/>
  <c r="C5649" i="6"/>
  <c r="D5649" i="6" s="1"/>
  <c r="E5649" i="6" s="1"/>
  <c r="F5649" i="6" s="1"/>
  <c r="C4934" i="6"/>
  <c r="D4934" i="6" s="1"/>
  <c r="E4934" i="6" s="1"/>
  <c r="F4934" i="6" s="1"/>
  <c r="C4657" i="6"/>
  <c r="D4657" i="6" s="1"/>
  <c r="E4657" i="6" s="1"/>
  <c r="F4657" i="6" s="1"/>
  <c r="C3957" i="6"/>
  <c r="D3957" i="6" s="1"/>
  <c r="E3957" i="6" s="1"/>
  <c r="F3957" i="6" s="1"/>
  <c r="C4065" i="6"/>
  <c r="D4065" i="6" s="1"/>
  <c r="E4065" i="6" s="1"/>
  <c r="F4065" i="6" s="1"/>
  <c r="C4173" i="6"/>
  <c r="D4173" i="6" s="1"/>
  <c r="E4173" i="6" s="1"/>
  <c r="F4173" i="6" s="1"/>
  <c r="C4281" i="6"/>
  <c r="D4281" i="6" s="1"/>
  <c r="E4281" i="6" s="1"/>
  <c r="F4281" i="6" s="1"/>
  <c r="C4389" i="6"/>
  <c r="D4389" i="6" s="1"/>
  <c r="E4389" i="6" s="1"/>
  <c r="F4389" i="6" s="1"/>
  <c r="C4497" i="6"/>
  <c r="D4497" i="6" s="1"/>
  <c r="E4497" i="6" s="1"/>
  <c r="F4497" i="6" s="1"/>
  <c r="C4605" i="6"/>
  <c r="D4605" i="6" s="1"/>
  <c r="E4605" i="6" s="1"/>
  <c r="F4605" i="6" s="1"/>
  <c r="C5153" i="6"/>
  <c r="D5153" i="6" s="1"/>
  <c r="E5153" i="6" s="1"/>
  <c r="F5153" i="6" s="1"/>
  <c r="C4840" i="6"/>
  <c r="D4840" i="6" s="1"/>
  <c r="E4840" i="6" s="1"/>
  <c r="F4840" i="6" s="1"/>
  <c r="C5300" i="6"/>
  <c r="D5300" i="6" s="1"/>
  <c r="E5300" i="6" s="1"/>
  <c r="F5300" i="6" s="1"/>
  <c r="C3856" i="6"/>
  <c r="D3856" i="6" s="1"/>
  <c r="E3856" i="6" s="1"/>
  <c r="F3856" i="6" s="1"/>
  <c r="C3964" i="6"/>
  <c r="D3964" i="6" s="1"/>
  <c r="E3964" i="6" s="1"/>
  <c r="F3964" i="6" s="1"/>
  <c r="C4072" i="6"/>
  <c r="D4072" i="6" s="1"/>
  <c r="E4072" i="6" s="1"/>
  <c r="F4072" i="6" s="1"/>
  <c r="C4180" i="6"/>
  <c r="D4180" i="6" s="1"/>
  <c r="E4180" i="6" s="1"/>
  <c r="F4180" i="6" s="1"/>
  <c r="C4288" i="6"/>
  <c r="D4288" i="6" s="1"/>
  <c r="E4288" i="6" s="1"/>
  <c r="F4288" i="6" s="1"/>
  <c r="C4396" i="6"/>
  <c r="D4396" i="6" s="1"/>
  <c r="E4396" i="6" s="1"/>
  <c r="F4396" i="6" s="1"/>
  <c r="C4504" i="6"/>
  <c r="D4504" i="6" s="1"/>
  <c r="E4504" i="6" s="1"/>
  <c r="F4504" i="6" s="1"/>
  <c r="C4612" i="6"/>
  <c r="D4612" i="6" s="1"/>
  <c r="E4612" i="6" s="1"/>
  <c r="F4612" i="6" s="1"/>
  <c r="C5177" i="6"/>
  <c r="D5177" i="6" s="1"/>
  <c r="E5177" i="6" s="1"/>
  <c r="F5177" i="6" s="1"/>
  <c r="C5475" i="6"/>
  <c r="D5475" i="6" s="1"/>
  <c r="E5475" i="6" s="1"/>
  <c r="F5475" i="6" s="1"/>
  <c r="C6138" i="6"/>
  <c r="D6138" i="6" s="1"/>
  <c r="E6138" i="6" s="1"/>
  <c r="F6138" i="6" s="1"/>
  <c r="C4695" i="6"/>
  <c r="D4695" i="6" s="1"/>
  <c r="E4695" i="6" s="1"/>
  <c r="F4695" i="6" s="1"/>
  <c r="C4803" i="6"/>
  <c r="D4803" i="6" s="1"/>
  <c r="E4803" i="6" s="1"/>
  <c r="F4803" i="6" s="1"/>
  <c r="C4911" i="6"/>
  <c r="D4911" i="6" s="1"/>
  <c r="E4911" i="6" s="1"/>
  <c r="F4911" i="6" s="1"/>
  <c r="C5019" i="6"/>
  <c r="D5019" i="6" s="1"/>
  <c r="E5019" i="6" s="1"/>
  <c r="F5019" i="6" s="1"/>
  <c r="C5127" i="6"/>
  <c r="D5127" i="6" s="1"/>
  <c r="E5127" i="6" s="1"/>
  <c r="F5127" i="6" s="1"/>
  <c r="C5235" i="6"/>
  <c r="D5235" i="6" s="1"/>
  <c r="E5235" i="6" s="1"/>
  <c r="F5235" i="6" s="1"/>
  <c r="C5343" i="6"/>
  <c r="D5343" i="6" s="1"/>
  <c r="E5343" i="6" s="1"/>
  <c r="F5343" i="6" s="1"/>
  <c r="C5451" i="6"/>
  <c r="D5451" i="6" s="1"/>
  <c r="E5451" i="6" s="1"/>
  <c r="F5451" i="6" s="1"/>
  <c r="C6033" i="6"/>
  <c r="D6033" i="6" s="1"/>
  <c r="E6033" i="6" s="1"/>
  <c r="F6033" i="6" s="1"/>
  <c r="C10386" i="6"/>
  <c r="D10386" i="6" s="1"/>
  <c r="E10386" i="6" s="1"/>
  <c r="F10386" i="6" s="1"/>
  <c r="C2558" i="6"/>
  <c r="D2558" i="6" s="1"/>
  <c r="E2558" i="6" s="1"/>
  <c r="F2558" i="6" s="1"/>
  <c r="C960" i="6"/>
  <c r="D960" i="6" s="1"/>
  <c r="E960" i="6" s="1"/>
  <c r="F960" i="6" s="1"/>
  <c r="C1457" i="6"/>
  <c r="D1457" i="6" s="1"/>
  <c r="E1457" i="6" s="1"/>
  <c r="F1457" i="6" s="1"/>
  <c r="C1231" i="6"/>
  <c r="D1231" i="6" s="1"/>
  <c r="E1231" i="6" s="1"/>
  <c r="F1231" i="6" s="1"/>
  <c r="C1765" i="6"/>
  <c r="D1765" i="6" s="1"/>
  <c r="E1765" i="6" s="1"/>
  <c r="F1765" i="6" s="1"/>
  <c r="C2365" i="6"/>
  <c r="D2365" i="6" s="1"/>
  <c r="E2365" i="6" s="1"/>
  <c r="F2365" i="6" s="1"/>
  <c r="C1862" i="6"/>
  <c r="D1862" i="6" s="1"/>
  <c r="E1862" i="6" s="1"/>
  <c r="F1862" i="6" s="1"/>
  <c r="C2851" i="6"/>
  <c r="D2851" i="6" s="1"/>
  <c r="E2851" i="6" s="1"/>
  <c r="F2851" i="6" s="1"/>
  <c r="C1605" i="6"/>
  <c r="D1605" i="6" s="1"/>
  <c r="E1605" i="6" s="1"/>
  <c r="F1605" i="6" s="1"/>
  <c r="C9571" i="6"/>
  <c r="D9571" i="6" s="1"/>
  <c r="E9571" i="6" s="1"/>
  <c r="F9571" i="6" s="1"/>
  <c r="C1284" i="6"/>
  <c r="D1284" i="6" s="1"/>
  <c r="E1284" i="6" s="1"/>
  <c r="F1284" i="6" s="1"/>
  <c r="C1123" i="6"/>
  <c r="D1123" i="6" s="1"/>
  <c r="E1123" i="6" s="1"/>
  <c r="F1123" i="6" s="1"/>
  <c r="C1657" i="6"/>
  <c r="D1657" i="6" s="1"/>
  <c r="E1657" i="6" s="1"/>
  <c r="F1657" i="6" s="1"/>
  <c r="C2621" i="6"/>
  <c r="D2621" i="6" s="1"/>
  <c r="E2621" i="6" s="1"/>
  <c r="F2621" i="6" s="1"/>
  <c r="C1754" i="6"/>
  <c r="D1754" i="6" s="1"/>
  <c r="E1754" i="6" s="1"/>
  <c r="F1754" i="6" s="1"/>
  <c r="C2342" i="6"/>
  <c r="D2342" i="6" s="1"/>
  <c r="E2342" i="6" s="1"/>
  <c r="F2342" i="6" s="1"/>
  <c r="C1497" i="6"/>
  <c r="D1497" i="6" s="1"/>
  <c r="E1497" i="6" s="1"/>
  <c r="F1497" i="6" s="1"/>
  <c r="C4092" i="6"/>
  <c r="D4092" i="6" s="1"/>
  <c r="E4092" i="6" s="1"/>
  <c r="F4092" i="6" s="1"/>
  <c r="C9125" i="6"/>
  <c r="D9125" i="6" s="1"/>
  <c r="E9125" i="6" s="1"/>
  <c r="F9125" i="6" s="1"/>
  <c r="C256" i="6"/>
  <c r="D256" i="6" s="1"/>
  <c r="E256" i="6" s="1"/>
  <c r="F256" i="6" s="1"/>
  <c r="C2618" i="6"/>
  <c r="D2618" i="6" s="1"/>
  <c r="E2618" i="6" s="1"/>
  <c r="F2618" i="6" s="1"/>
  <c r="C1267" i="6"/>
  <c r="D1267" i="6" s="1"/>
  <c r="E1267" i="6" s="1"/>
  <c r="F1267" i="6" s="1"/>
  <c r="C1801" i="6"/>
  <c r="D1801" i="6" s="1"/>
  <c r="E1801" i="6" s="1"/>
  <c r="F1801" i="6" s="1"/>
  <c r="C2473" i="6"/>
  <c r="D2473" i="6" s="1"/>
  <c r="E2473" i="6" s="1"/>
  <c r="F2473" i="6" s="1"/>
  <c r="C1366" i="6"/>
  <c r="D1366" i="6" s="1"/>
  <c r="E1366" i="6" s="1"/>
  <c r="F1366" i="6" s="1"/>
  <c r="C2627" i="6"/>
  <c r="D2627" i="6" s="1"/>
  <c r="E2627" i="6" s="1"/>
  <c r="F2627" i="6" s="1"/>
  <c r="C3892" i="6"/>
  <c r="D3892" i="6" s="1"/>
  <c r="E3892" i="6" s="1"/>
  <c r="F3892" i="6" s="1"/>
  <c r="C4216" i="6"/>
  <c r="D4216" i="6" s="1"/>
  <c r="E4216" i="6" s="1"/>
  <c r="F4216" i="6" s="1"/>
  <c r="C5307" i="6"/>
  <c r="D5307" i="6" s="1"/>
  <c r="E5307" i="6" s="1"/>
  <c r="F5307" i="6" s="1"/>
  <c r="C10572" i="6"/>
  <c r="D10572" i="6" s="1"/>
  <c r="E10572" i="6" s="1"/>
  <c r="F10572" i="6" s="1"/>
  <c r="C10680" i="6"/>
  <c r="D10680" i="6" s="1"/>
  <c r="E10680" i="6" s="1"/>
  <c r="F10680" i="6" s="1"/>
  <c r="C10788" i="6"/>
  <c r="D10788" i="6" s="1"/>
  <c r="E10788" i="6" s="1"/>
  <c r="F10788" i="6" s="1"/>
  <c r="C893" i="6"/>
  <c r="D893" i="6" s="1"/>
  <c r="E893" i="6" s="1"/>
  <c r="F893" i="6" s="1"/>
  <c r="C653" i="6"/>
  <c r="D653" i="6" s="1"/>
  <c r="E653" i="6" s="1"/>
  <c r="F653" i="6" s="1"/>
  <c r="C545" i="6"/>
  <c r="D545" i="6" s="1"/>
  <c r="E545" i="6" s="1"/>
  <c r="F545" i="6" s="1"/>
  <c r="C437" i="6"/>
  <c r="D437" i="6" s="1"/>
  <c r="E437" i="6" s="1"/>
  <c r="F437" i="6" s="1"/>
  <c r="C329" i="6"/>
  <c r="D329" i="6" s="1"/>
  <c r="E329" i="6" s="1"/>
  <c r="F329" i="6" s="1"/>
  <c r="C221" i="6"/>
  <c r="D221" i="6" s="1"/>
  <c r="E221" i="6" s="1"/>
  <c r="F221" i="6" s="1"/>
  <c r="C113" i="6"/>
  <c r="D113" i="6" s="1"/>
  <c r="E113" i="6" s="1"/>
  <c r="F113" i="6" s="1"/>
  <c r="C5" i="6"/>
  <c r="D5" i="6" s="1"/>
  <c r="E5" i="6" s="1"/>
  <c r="F5" i="6" s="1"/>
  <c r="C890" i="6"/>
  <c r="D890" i="6" s="1"/>
  <c r="E890" i="6" s="1"/>
  <c r="F890" i="6" s="1"/>
  <c r="C1049" i="6"/>
  <c r="D1049" i="6" s="1"/>
  <c r="E1049" i="6" s="1"/>
  <c r="F1049" i="6" s="1"/>
  <c r="C679" i="6"/>
  <c r="D679" i="6" s="1"/>
  <c r="E679" i="6" s="1"/>
  <c r="F679" i="6" s="1"/>
  <c r="C571" i="6"/>
  <c r="D571" i="6" s="1"/>
  <c r="E571" i="6" s="1"/>
  <c r="F571" i="6" s="1"/>
  <c r="C463" i="6"/>
  <c r="D463" i="6" s="1"/>
  <c r="E463" i="6" s="1"/>
  <c r="F463" i="6" s="1"/>
  <c r="C355" i="6"/>
  <c r="D355" i="6" s="1"/>
  <c r="E355" i="6" s="1"/>
  <c r="F355" i="6" s="1"/>
  <c r="C247" i="6"/>
  <c r="D247" i="6" s="1"/>
  <c r="E247" i="6" s="1"/>
  <c r="F247" i="6" s="1"/>
  <c r="C139" i="6"/>
  <c r="D139" i="6" s="1"/>
  <c r="E139" i="6" s="1"/>
  <c r="F139" i="6" s="1"/>
  <c r="C31" i="6"/>
  <c r="D31" i="6" s="1"/>
  <c r="E31" i="6" s="1"/>
  <c r="F31" i="6" s="1"/>
  <c r="C974" i="6"/>
  <c r="D974" i="6" s="1"/>
  <c r="E974" i="6" s="1"/>
  <c r="F974" i="6" s="1"/>
  <c r="C3180" i="6"/>
  <c r="D3180" i="6" s="1"/>
  <c r="E3180" i="6" s="1"/>
  <c r="F3180" i="6" s="1"/>
  <c r="C8600" i="6"/>
  <c r="D8600" i="6" s="1"/>
  <c r="E8600" i="6" s="1"/>
  <c r="F8600" i="6" s="1"/>
  <c r="C840" i="6"/>
  <c r="D840" i="6" s="1"/>
  <c r="E840" i="6" s="1"/>
  <c r="F840" i="6" s="1"/>
  <c r="C895" i="6"/>
  <c r="D895" i="6" s="1"/>
  <c r="E895" i="6" s="1"/>
  <c r="F895" i="6" s="1"/>
  <c r="C1609" i="6"/>
  <c r="D1609" i="6" s="1"/>
  <c r="E1609" i="6" s="1"/>
  <c r="F1609" i="6" s="1"/>
  <c r="C1641" i="6"/>
  <c r="D1641" i="6" s="1"/>
  <c r="E1641" i="6" s="1"/>
  <c r="F1641" i="6" s="1"/>
  <c r="C2145" i="6"/>
  <c r="D2145" i="6" s="1"/>
  <c r="E2145" i="6" s="1"/>
  <c r="F2145" i="6" s="1"/>
  <c r="C3767" i="6"/>
  <c r="D3767" i="6" s="1"/>
  <c r="E3767" i="6" s="1"/>
  <c r="F3767" i="6" s="1"/>
  <c r="C2709" i="6"/>
  <c r="D2709" i="6" s="1"/>
  <c r="E2709" i="6" s="1"/>
  <c r="F2709" i="6" s="1"/>
  <c r="C3326" i="6"/>
  <c r="D3326" i="6" s="1"/>
  <c r="E3326" i="6" s="1"/>
  <c r="F3326" i="6" s="1"/>
  <c r="C3833" i="6"/>
  <c r="D3833" i="6" s="1"/>
  <c r="E3833" i="6" s="1"/>
  <c r="F3833" i="6" s="1"/>
  <c r="C3534" i="6"/>
  <c r="D3534" i="6" s="1"/>
  <c r="E3534" i="6" s="1"/>
  <c r="F3534" i="6" s="1"/>
  <c r="C3103" i="6"/>
  <c r="D3103" i="6" s="1"/>
  <c r="E3103" i="6" s="1"/>
  <c r="F3103" i="6" s="1"/>
  <c r="C3535" i="6"/>
  <c r="D3535" i="6" s="1"/>
  <c r="E3535" i="6" s="1"/>
  <c r="F3535" i="6" s="1"/>
  <c r="C3897" i="6"/>
  <c r="D3897" i="6" s="1"/>
  <c r="E3897" i="6" s="1"/>
  <c r="F3897" i="6" s="1"/>
  <c r="C4163" i="6"/>
  <c r="D4163" i="6" s="1"/>
  <c r="E4163" i="6" s="1"/>
  <c r="F4163" i="6" s="1"/>
  <c r="C4595" i="6"/>
  <c r="D4595" i="6" s="1"/>
  <c r="E4595" i="6" s="1"/>
  <c r="F4595" i="6" s="1"/>
  <c r="C4820" i="6"/>
  <c r="D4820" i="6" s="1"/>
  <c r="E4820" i="6" s="1"/>
  <c r="F4820" i="6" s="1"/>
  <c r="C4317" i="6"/>
  <c r="D4317" i="6" s="1"/>
  <c r="E4317" i="6" s="1"/>
  <c r="F4317" i="6" s="1"/>
  <c r="C5369" i="6"/>
  <c r="D5369" i="6" s="1"/>
  <c r="E5369" i="6" s="1"/>
  <c r="F5369" i="6" s="1"/>
  <c r="C5393" i="6"/>
  <c r="D5393" i="6" s="1"/>
  <c r="E5393" i="6" s="1"/>
  <c r="F5393" i="6" s="1"/>
  <c r="C5055" i="6"/>
  <c r="D5055" i="6" s="1"/>
  <c r="E5055" i="6" s="1"/>
  <c r="F5055" i="6" s="1"/>
  <c r="C1713" i="6"/>
  <c r="D1713" i="6" s="1"/>
  <c r="E1713" i="6" s="1"/>
  <c r="F1713" i="6" s="1"/>
  <c r="C5199" i="6"/>
  <c r="D5199" i="6" s="1"/>
  <c r="E5199" i="6" s="1"/>
  <c r="F5199" i="6" s="1"/>
  <c r="C6000" i="6"/>
  <c r="D6000" i="6" s="1"/>
  <c r="E6000" i="6" s="1"/>
  <c r="F6000" i="6" s="1"/>
  <c r="C4888" i="6"/>
  <c r="D4888" i="6" s="1"/>
  <c r="E4888" i="6" s="1"/>
  <c r="F4888" i="6" s="1"/>
  <c r="C4996" i="6"/>
  <c r="D4996" i="6" s="1"/>
  <c r="E4996" i="6" s="1"/>
  <c r="F4996" i="6" s="1"/>
  <c r="C5104" i="6"/>
  <c r="D5104" i="6" s="1"/>
  <c r="E5104" i="6" s="1"/>
  <c r="F5104" i="6" s="1"/>
  <c r="C5212" i="6"/>
  <c r="D5212" i="6" s="1"/>
  <c r="E5212" i="6" s="1"/>
  <c r="F5212" i="6" s="1"/>
  <c r="C5320" i="6"/>
  <c r="D5320" i="6" s="1"/>
  <c r="E5320" i="6" s="1"/>
  <c r="F5320" i="6" s="1"/>
  <c r="C5428" i="6"/>
  <c r="D5428" i="6" s="1"/>
  <c r="E5428" i="6" s="1"/>
  <c r="F5428" i="6" s="1"/>
  <c r="C5913" i="6"/>
  <c r="D5913" i="6" s="1"/>
  <c r="E5913" i="6" s="1"/>
  <c r="F5913" i="6" s="1"/>
  <c r="C5646" i="6"/>
  <c r="D5646" i="6" s="1"/>
  <c r="E5646" i="6" s="1"/>
  <c r="F5646" i="6" s="1"/>
  <c r="C6355" i="6"/>
  <c r="D6355" i="6" s="1"/>
  <c r="E6355" i="6" s="1"/>
  <c r="F6355" i="6" s="1"/>
  <c r="C5635" i="6"/>
  <c r="D5635" i="6" s="1"/>
  <c r="E5635" i="6" s="1"/>
  <c r="F5635" i="6" s="1"/>
  <c r="C5743" i="6"/>
  <c r="D5743" i="6" s="1"/>
  <c r="E5743" i="6" s="1"/>
  <c r="F5743" i="6" s="1"/>
  <c r="C5851" i="6"/>
  <c r="D5851" i="6" s="1"/>
  <c r="E5851" i="6" s="1"/>
  <c r="F5851" i="6" s="1"/>
  <c r="C5959" i="6"/>
  <c r="D5959" i="6" s="1"/>
  <c r="E5959" i="6" s="1"/>
  <c r="F5959" i="6" s="1"/>
  <c r="C6067" i="6"/>
  <c r="D6067" i="6" s="1"/>
  <c r="E6067" i="6" s="1"/>
  <c r="F6067" i="6" s="1"/>
  <c r="C6175" i="6"/>
  <c r="D6175" i="6" s="1"/>
  <c r="E6175" i="6" s="1"/>
  <c r="F6175" i="6" s="1"/>
  <c r="C6358" i="6"/>
  <c r="D6358" i="6" s="1"/>
  <c r="E6358" i="6" s="1"/>
  <c r="F6358" i="6" s="1"/>
  <c r="C5561" i="6"/>
  <c r="D5561" i="6" s="1"/>
  <c r="E5561" i="6" s="1"/>
  <c r="F5561" i="6" s="1"/>
  <c r="C5669" i="6"/>
  <c r="D5669" i="6" s="1"/>
  <c r="E5669" i="6" s="1"/>
  <c r="F5669" i="6" s="1"/>
  <c r="C5777" i="6"/>
  <c r="D5777" i="6" s="1"/>
  <c r="E5777" i="6" s="1"/>
  <c r="F5777" i="6" s="1"/>
  <c r="C5885" i="6"/>
  <c r="D5885" i="6" s="1"/>
  <c r="E5885" i="6" s="1"/>
  <c r="F5885" i="6" s="1"/>
  <c r="C5993" i="6"/>
  <c r="D5993" i="6" s="1"/>
  <c r="E5993" i="6" s="1"/>
  <c r="F5993" i="6" s="1"/>
  <c r="C6101" i="6"/>
  <c r="D6101" i="6" s="1"/>
  <c r="E6101" i="6" s="1"/>
  <c r="F6101" i="6" s="1"/>
  <c r="C6209" i="6"/>
  <c r="D6209" i="6" s="1"/>
  <c r="E6209" i="6" s="1"/>
  <c r="F6209" i="6" s="1"/>
  <c r="C6309" i="6"/>
  <c r="D6309" i="6" s="1"/>
  <c r="E6309" i="6" s="1"/>
  <c r="F6309" i="6" s="1"/>
  <c r="C6417" i="6"/>
  <c r="D6417" i="6" s="1"/>
  <c r="E6417" i="6" s="1"/>
  <c r="F6417" i="6" s="1"/>
  <c r="C6525" i="6"/>
  <c r="D6525" i="6" s="1"/>
  <c r="E6525" i="6" s="1"/>
  <c r="F6525" i="6" s="1"/>
  <c r="C6633" i="6"/>
  <c r="D6633" i="6" s="1"/>
  <c r="E6633" i="6" s="1"/>
  <c r="F6633" i="6" s="1"/>
  <c r="C6741" i="6"/>
  <c r="D6741" i="6" s="1"/>
  <c r="E6741" i="6" s="1"/>
  <c r="F6741" i="6" s="1"/>
  <c r="C6849" i="6"/>
  <c r="D6849" i="6" s="1"/>
  <c r="E6849" i="6" s="1"/>
  <c r="F6849" i="6" s="1"/>
  <c r="C6957" i="6"/>
  <c r="D6957" i="6" s="1"/>
  <c r="E6957" i="6" s="1"/>
  <c r="F6957" i="6" s="1"/>
  <c r="C7638" i="6"/>
  <c r="D7638" i="6" s="1"/>
  <c r="E7638" i="6" s="1"/>
  <c r="F7638" i="6" s="1"/>
  <c r="C6472" i="6"/>
  <c r="D6472" i="6" s="1"/>
  <c r="E6472" i="6" s="1"/>
  <c r="F6472" i="6" s="1"/>
  <c r="C6580" i="6"/>
  <c r="D6580" i="6" s="1"/>
  <c r="E6580" i="6" s="1"/>
  <c r="F6580" i="6" s="1"/>
  <c r="C6688" i="6"/>
  <c r="D6688" i="6" s="1"/>
  <c r="E6688" i="6" s="1"/>
  <c r="F6688" i="6" s="1"/>
  <c r="C6796" i="6"/>
  <c r="D6796" i="6" s="1"/>
  <c r="E6796" i="6" s="1"/>
  <c r="F6796" i="6" s="1"/>
  <c r="C6904" i="6"/>
  <c r="D6904" i="6" s="1"/>
  <c r="E6904" i="6" s="1"/>
  <c r="F6904" i="6" s="1"/>
  <c r="C7096" i="6"/>
  <c r="D7096" i="6" s="1"/>
  <c r="E7096" i="6" s="1"/>
  <c r="F7096" i="6" s="1"/>
  <c r="C6251" i="6"/>
  <c r="D6251" i="6" s="1"/>
  <c r="E6251" i="6" s="1"/>
  <c r="F6251" i="6" s="1"/>
  <c r="C6359" i="6"/>
  <c r="D6359" i="6" s="1"/>
  <c r="E6359" i="6" s="1"/>
  <c r="F6359" i="6" s="1"/>
  <c r="C6467" i="6"/>
  <c r="D6467" i="6" s="1"/>
  <c r="E6467" i="6" s="1"/>
  <c r="F6467" i="6" s="1"/>
  <c r="C6575" i="6"/>
  <c r="D6575" i="6" s="1"/>
  <c r="E6575" i="6" s="1"/>
  <c r="F6575" i="6" s="1"/>
  <c r="C6683" i="6"/>
  <c r="D6683" i="6" s="1"/>
  <c r="E6683" i="6" s="1"/>
  <c r="F6683" i="6" s="1"/>
  <c r="C6791" i="6"/>
  <c r="D6791" i="6" s="1"/>
  <c r="E6791" i="6" s="1"/>
  <c r="F6791" i="6" s="1"/>
  <c r="C6899" i="6"/>
  <c r="D6899" i="6" s="1"/>
  <c r="E6899" i="6" s="1"/>
  <c r="F6899" i="6" s="1"/>
  <c r="C7001" i="6"/>
  <c r="D7001" i="6" s="1"/>
  <c r="E7001" i="6" s="1"/>
  <c r="F7001" i="6" s="1"/>
  <c r="C7109" i="6"/>
  <c r="D7109" i="6" s="1"/>
  <c r="E7109" i="6" s="1"/>
  <c r="F7109" i="6" s="1"/>
  <c r="C7217" i="6"/>
  <c r="D7217" i="6" s="1"/>
  <c r="E7217" i="6" s="1"/>
  <c r="F7217" i="6" s="1"/>
  <c r="C7325" i="6"/>
  <c r="D7325" i="6" s="1"/>
  <c r="E7325" i="6" s="1"/>
  <c r="F7325" i="6" s="1"/>
  <c r="C7433" i="6"/>
  <c r="D7433" i="6" s="1"/>
  <c r="E7433" i="6" s="1"/>
  <c r="F7433" i="6" s="1"/>
  <c r="C7541" i="6"/>
  <c r="D7541" i="6" s="1"/>
  <c r="E7541" i="6" s="1"/>
  <c r="F7541" i="6" s="1"/>
  <c r="C8544" i="6"/>
  <c r="D8544" i="6" s="1"/>
  <c r="E8544" i="6" s="1"/>
  <c r="F8544" i="6" s="1"/>
  <c r="C7059" i="6"/>
  <c r="D7059" i="6" s="1"/>
  <c r="E7059" i="6" s="1"/>
  <c r="F7059" i="6" s="1"/>
  <c r="C7167" i="6"/>
  <c r="D7167" i="6" s="1"/>
  <c r="E7167" i="6" s="1"/>
  <c r="F7167" i="6" s="1"/>
  <c r="C7275" i="6"/>
  <c r="D7275" i="6" s="1"/>
  <c r="E7275" i="6" s="1"/>
  <c r="F7275" i="6" s="1"/>
  <c r="C7383" i="6"/>
  <c r="D7383" i="6" s="1"/>
  <c r="E7383" i="6" s="1"/>
  <c r="F7383" i="6" s="1"/>
  <c r="C7491" i="6"/>
  <c r="D7491" i="6" s="1"/>
  <c r="E7491" i="6" s="1"/>
  <c r="F7491" i="6" s="1"/>
  <c r="C7593" i="6"/>
  <c r="D7593" i="6" s="1"/>
  <c r="E7593" i="6" s="1"/>
  <c r="F7593" i="6" s="1"/>
  <c r="C8740" i="6"/>
  <c r="D8740" i="6" s="1"/>
  <c r="E8740" i="6" s="1"/>
  <c r="F8740" i="6" s="1"/>
  <c r="C7303" i="6"/>
  <c r="D7303" i="6" s="1"/>
  <c r="E7303" i="6" s="1"/>
  <c r="F7303" i="6" s="1"/>
  <c r="C7411" i="6"/>
  <c r="D7411" i="6" s="1"/>
  <c r="E7411" i="6" s="1"/>
  <c r="F7411" i="6" s="1"/>
  <c r="C7519" i="6"/>
  <c r="D7519" i="6" s="1"/>
  <c r="E7519" i="6" s="1"/>
  <c r="F7519" i="6" s="1"/>
  <c r="C7920" i="6"/>
  <c r="D7920" i="6" s="1"/>
  <c r="E7920" i="6" s="1"/>
  <c r="F7920" i="6" s="1"/>
  <c r="C7790" i="6"/>
  <c r="D7790" i="6" s="1"/>
  <c r="E7790" i="6" s="1"/>
  <c r="F7790" i="6" s="1"/>
  <c r="C7898" i="6"/>
  <c r="D7898" i="6" s="1"/>
  <c r="E7898" i="6" s="1"/>
  <c r="F7898" i="6" s="1"/>
  <c r="C7977" i="6"/>
  <c r="D7977" i="6" s="1"/>
  <c r="E7977" i="6" s="1"/>
  <c r="F7977" i="6" s="1"/>
  <c r="C7875" i="6"/>
  <c r="D7875" i="6" s="1"/>
  <c r="E7875" i="6" s="1"/>
  <c r="F7875" i="6" s="1"/>
  <c r="C8070" i="6"/>
  <c r="D8070" i="6" s="1"/>
  <c r="E8070" i="6" s="1"/>
  <c r="F8070" i="6" s="1"/>
  <c r="C7633" i="6"/>
  <c r="D7633" i="6" s="1"/>
  <c r="E7633" i="6" s="1"/>
  <c r="F7633" i="6" s="1"/>
  <c r="C7741" i="6"/>
  <c r="D7741" i="6" s="1"/>
  <c r="E7741" i="6" s="1"/>
  <c r="F7741" i="6" s="1"/>
  <c r="C7849" i="6"/>
  <c r="D7849" i="6" s="1"/>
  <c r="E7849" i="6" s="1"/>
  <c r="F7849" i="6" s="1"/>
  <c r="C9245" i="6"/>
  <c r="D9245" i="6" s="1"/>
  <c r="E9245" i="6" s="1"/>
  <c r="F9245" i="6" s="1"/>
  <c r="C8044" i="6"/>
  <c r="D8044" i="6" s="1"/>
  <c r="E8044" i="6" s="1"/>
  <c r="F8044" i="6" s="1"/>
  <c r="C8152" i="6"/>
  <c r="D8152" i="6" s="1"/>
  <c r="E8152" i="6" s="1"/>
  <c r="F8152" i="6" s="1"/>
  <c r="C8260" i="6"/>
  <c r="D8260" i="6" s="1"/>
  <c r="E8260" i="6" s="1"/>
  <c r="F8260" i="6" s="1"/>
  <c r="C8388" i="6"/>
  <c r="D8388" i="6" s="1"/>
  <c r="E8388" i="6" s="1"/>
  <c r="F8388" i="6" s="1"/>
  <c r="C8395" i="6"/>
  <c r="D8395" i="6" s="1"/>
  <c r="E8395" i="6" s="1"/>
  <c r="F8395" i="6" s="1"/>
  <c r="C8692" i="6"/>
  <c r="D8692" i="6" s="1"/>
  <c r="E8692" i="6" s="1"/>
  <c r="F8692" i="6" s="1"/>
  <c r="C7988" i="6"/>
  <c r="D7988" i="6" s="1"/>
  <c r="E7988" i="6" s="1"/>
  <c r="F7988" i="6" s="1"/>
  <c r="C8096" i="6"/>
  <c r="D8096" i="6" s="1"/>
  <c r="E8096" i="6" s="1"/>
  <c r="F8096" i="6" s="1"/>
  <c r="C8204" i="6"/>
  <c r="D8204" i="6" s="1"/>
  <c r="E8204" i="6" s="1"/>
  <c r="F8204" i="6" s="1"/>
  <c r="C8312" i="6"/>
  <c r="D8312" i="6" s="1"/>
  <c r="E8312" i="6" s="1"/>
  <c r="F8312" i="6" s="1"/>
  <c r="C9071" i="6"/>
  <c r="D9071" i="6" s="1"/>
  <c r="E9071" i="6" s="1"/>
  <c r="F9071" i="6" s="1"/>
  <c r="C8370" i="6"/>
  <c r="D8370" i="6" s="1"/>
  <c r="E8370" i="6" s="1"/>
  <c r="F8370" i="6" s="1"/>
  <c r="C8094" i="6"/>
  <c r="D8094" i="6" s="1"/>
  <c r="E8094" i="6" s="1"/>
  <c r="F8094" i="6" s="1"/>
  <c r="C8202" i="6"/>
  <c r="D8202" i="6" s="1"/>
  <c r="E8202" i="6" s="1"/>
  <c r="F8202" i="6" s="1"/>
  <c r="C8310" i="6"/>
  <c r="D8310" i="6" s="1"/>
  <c r="E8310" i="6" s="1"/>
  <c r="F8310" i="6" s="1"/>
  <c r="C8524" i="6"/>
  <c r="D8524" i="6" s="1"/>
  <c r="E8524" i="6" s="1"/>
  <c r="F8524" i="6" s="1"/>
  <c r="C8904" i="6"/>
  <c r="D8904" i="6" s="1"/>
  <c r="E8904" i="6" s="1"/>
  <c r="F8904" i="6" s="1"/>
  <c r="C8864" i="6"/>
  <c r="D8864" i="6" s="1"/>
  <c r="E8864" i="6" s="1"/>
  <c r="F8864" i="6" s="1"/>
  <c r="C8399" i="6"/>
  <c r="D8399" i="6" s="1"/>
  <c r="E8399" i="6" s="1"/>
  <c r="F8399" i="6" s="1"/>
  <c r="C8507" i="6"/>
  <c r="D8507" i="6" s="1"/>
  <c r="E8507" i="6" s="1"/>
  <c r="F8507" i="6" s="1"/>
  <c r="C8615" i="6"/>
  <c r="D8615" i="6" s="1"/>
  <c r="E8615" i="6" s="1"/>
  <c r="F8615" i="6" s="1"/>
  <c r="C8723" i="6"/>
  <c r="D8723" i="6" s="1"/>
  <c r="E8723" i="6" s="1"/>
  <c r="F8723" i="6" s="1"/>
  <c r="C8842" i="6"/>
  <c r="D8842" i="6" s="1"/>
  <c r="E8842" i="6" s="1"/>
  <c r="F8842" i="6" s="1"/>
  <c r="C8873" i="6"/>
  <c r="D8873" i="6" s="1"/>
  <c r="E8873" i="6" s="1"/>
  <c r="F8873" i="6" s="1"/>
  <c r="C8628" i="6"/>
  <c r="D8628" i="6" s="1"/>
  <c r="E8628" i="6" s="1"/>
  <c r="F8628" i="6" s="1"/>
  <c r="C8736" i="6"/>
  <c r="D8736" i="6" s="1"/>
  <c r="E8736" i="6" s="1"/>
  <c r="F8736" i="6" s="1"/>
  <c r="C8901" i="6"/>
  <c r="D8901" i="6" s="1"/>
  <c r="E8901" i="6" s="1"/>
  <c r="F8901" i="6" s="1"/>
  <c r="C9266" i="6"/>
  <c r="D9266" i="6" s="1"/>
  <c r="E9266" i="6" s="1"/>
  <c r="F9266" i="6" s="1"/>
  <c r="C9015" i="6"/>
  <c r="D9015" i="6" s="1"/>
  <c r="E9015" i="6" s="1"/>
  <c r="F9015" i="6" s="1"/>
  <c r="C9123" i="6"/>
  <c r="D9123" i="6" s="1"/>
  <c r="E9123" i="6" s="1"/>
  <c r="F9123" i="6" s="1"/>
  <c r="C9320" i="6"/>
  <c r="D9320" i="6" s="1"/>
  <c r="E9320" i="6" s="1"/>
  <c r="F9320" i="6" s="1"/>
  <c r="C8929" i="6"/>
  <c r="D8929" i="6" s="1"/>
  <c r="E8929" i="6" s="1"/>
  <c r="F8929" i="6" s="1"/>
  <c r="C9037" i="6"/>
  <c r="D9037" i="6" s="1"/>
  <c r="E9037" i="6" s="1"/>
  <c r="F9037" i="6" s="1"/>
  <c r="C9145" i="6"/>
  <c r="D9145" i="6" s="1"/>
  <c r="E9145" i="6" s="1"/>
  <c r="F9145" i="6" s="1"/>
  <c r="C9628" i="6"/>
  <c r="D9628" i="6" s="1"/>
  <c r="E9628" i="6" s="1"/>
  <c r="F9628" i="6" s="1"/>
  <c r="C9322" i="6"/>
  <c r="D9322" i="6" s="1"/>
  <c r="E9322" i="6" s="1"/>
  <c r="F9322" i="6" s="1"/>
  <c r="C9430" i="6"/>
  <c r="D9430" i="6" s="1"/>
  <c r="E9430" i="6" s="1"/>
  <c r="F9430" i="6" s="1"/>
  <c r="C9538" i="6"/>
  <c r="D9538" i="6" s="1"/>
  <c r="E9538" i="6" s="1"/>
  <c r="F9538" i="6" s="1"/>
  <c r="C9701" i="6"/>
  <c r="D9701" i="6" s="1"/>
  <c r="E9701" i="6" s="1"/>
  <c r="F9701" i="6" s="1"/>
  <c r="C9377" i="6"/>
  <c r="D9377" i="6" s="1"/>
  <c r="E9377" i="6" s="1"/>
  <c r="F9377" i="6" s="1"/>
  <c r="C9485" i="6"/>
  <c r="D9485" i="6" s="1"/>
  <c r="E9485" i="6" s="1"/>
  <c r="F9485" i="6" s="1"/>
  <c r="C9593" i="6"/>
  <c r="D9593" i="6" s="1"/>
  <c r="E9593" i="6" s="1"/>
  <c r="F9593" i="6" s="1"/>
  <c r="C9843" i="6"/>
  <c r="D9843" i="6" s="1"/>
  <c r="E9843" i="6" s="1"/>
  <c r="F9843" i="6" s="1"/>
  <c r="C9288" i="6"/>
  <c r="D9288" i="6" s="1"/>
  <c r="E9288" i="6" s="1"/>
  <c r="F9288" i="6" s="1"/>
  <c r="C9396" i="6"/>
  <c r="D9396" i="6" s="1"/>
  <c r="E9396" i="6" s="1"/>
  <c r="F9396" i="6" s="1"/>
  <c r="C9504" i="6"/>
  <c r="D9504" i="6" s="1"/>
  <c r="E9504" i="6" s="1"/>
  <c r="F9504" i="6" s="1"/>
  <c r="C9612" i="6"/>
  <c r="D9612" i="6" s="1"/>
  <c r="E9612" i="6" s="1"/>
  <c r="F9612" i="6" s="1"/>
  <c r="C9748" i="6"/>
  <c r="D9748" i="6" s="1"/>
  <c r="E9748" i="6" s="1"/>
  <c r="F9748" i="6" s="1"/>
  <c r="C9785" i="6"/>
  <c r="D9785" i="6" s="1"/>
  <c r="E9785" i="6" s="1"/>
  <c r="F9785" i="6" s="1"/>
  <c r="C9766" i="6"/>
  <c r="D9766" i="6" s="1"/>
  <c r="E9766" i="6" s="1"/>
  <c r="F9766" i="6" s="1"/>
  <c r="C10076" i="6"/>
  <c r="D10076" i="6" s="1"/>
  <c r="E10076" i="6" s="1"/>
  <c r="F10076" i="6" s="1"/>
  <c r="C9908" i="6"/>
  <c r="D9908" i="6" s="1"/>
  <c r="E9908" i="6" s="1"/>
  <c r="F9908" i="6" s="1"/>
  <c r="C9992" i="6"/>
  <c r="D9992" i="6" s="1"/>
  <c r="E9992" i="6" s="1"/>
  <c r="F9992" i="6" s="1"/>
  <c r="C10399" i="6"/>
  <c r="D10399" i="6" s="1"/>
  <c r="E10399" i="6" s="1"/>
  <c r="F10399" i="6" s="1"/>
  <c r="C9780" i="6"/>
  <c r="D9780" i="6" s="1"/>
  <c r="E9780" i="6" s="1"/>
  <c r="F9780" i="6" s="1"/>
  <c r="C10201" i="6"/>
  <c r="D10201" i="6" s="1"/>
  <c r="E10201" i="6" s="1"/>
  <c r="F10201" i="6" s="1"/>
  <c r="C9849" i="6"/>
  <c r="D9849" i="6" s="1"/>
  <c r="E9849" i="6" s="1"/>
  <c r="F9849" i="6" s="1"/>
  <c r="C9957" i="6"/>
  <c r="D9957" i="6" s="1"/>
  <c r="E9957" i="6" s="1"/>
  <c r="F9957" i="6" s="1"/>
  <c r="C10065" i="6"/>
  <c r="D10065" i="6" s="1"/>
  <c r="E10065" i="6" s="1"/>
  <c r="F10065" i="6" s="1"/>
  <c r="C10329" i="6"/>
  <c r="D10329" i="6" s="1"/>
  <c r="E10329" i="6" s="1"/>
  <c r="F10329" i="6" s="1"/>
  <c r="C10186" i="6"/>
  <c r="D10186" i="6" s="1"/>
  <c r="E10186" i="6" s="1"/>
  <c r="F10186" i="6" s="1"/>
  <c r="C9886" i="6"/>
  <c r="D9886" i="6" s="1"/>
  <c r="E9886" i="6" s="1"/>
  <c r="F9886" i="6" s="1"/>
  <c r="C9994" i="6"/>
  <c r="D9994" i="6" s="1"/>
  <c r="E9994" i="6" s="1"/>
  <c r="F9994" i="6" s="1"/>
  <c r="C10102" i="6"/>
  <c r="D10102" i="6" s="1"/>
  <c r="E10102" i="6" s="1"/>
  <c r="F10102" i="6" s="1"/>
  <c r="C10387" i="6"/>
  <c r="D10387" i="6" s="1"/>
  <c r="E10387" i="6" s="1"/>
  <c r="F10387" i="6" s="1"/>
  <c r="C10502" i="6"/>
  <c r="D10502" i="6" s="1"/>
  <c r="E10502" i="6" s="1"/>
  <c r="F10502" i="6" s="1"/>
  <c r="C10250" i="6"/>
  <c r="D10250" i="6" s="1"/>
  <c r="E10250" i="6" s="1"/>
  <c r="F10250" i="6" s="1"/>
  <c r="C10440" i="6"/>
  <c r="D10440" i="6" s="1"/>
  <c r="E10440" i="6" s="1"/>
  <c r="F10440" i="6" s="1"/>
  <c r="C10609" i="6"/>
  <c r="D10609" i="6" s="1"/>
  <c r="E10609" i="6" s="1"/>
  <c r="F10609" i="6" s="1"/>
  <c r="C10747" i="6"/>
  <c r="D10747" i="6" s="1"/>
  <c r="E10747" i="6" s="1"/>
  <c r="F10747" i="6" s="1"/>
  <c r="C10732" i="6"/>
  <c r="D10732" i="6" s="1"/>
  <c r="E10732" i="6" s="1"/>
  <c r="F10732" i="6" s="1"/>
  <c r="C10522" i="6"/>
  <c r="D10522" i="6" s="1"/>
  <c r="E10522" i="6" s="1"/>
  <c r="F10522" i="6" s="1"/>
  <c r="C10613" i="6"/>
  <c r="D10613" i="6" s="1"/>
  <c r="E10613" i="6" s="1"/>
  <c r="F10613" i="6" s="1"/>
  <c r="C10721" i="6"/>
  <c r="D10721" i="6" s="1"/>
  <c r="E10721" i="6" s="1"/>
  <c r="F10721" i="6" s="1"/>
  <c r="C1749" i="6"/>
  <c r="D1749" i="6" s="1"/>
  <c r="E1749" i="6" s="1"/>
  <c r="F1749" i="6" s="1"/>
  <c r="C4540" i="6"/>
  <c r="D4540" i="6" s="1"/>
  <c r="E4540" i="6" s="1"/>
  <c r="F4540" i="6" s="1"/>
  <c r="C6340" i="6"/>
  <c r="D6340" i="6" s="1"/>
  <c r="E6340" i="6" s="1"/>
  <c r="F6340" i="6" s="1"/>
  <c r="C3742" i="6"/>
  <c r="D3742" i="6" s="1"/>
  <c r="E3742" i="6" s="1"/>
  <c r="F3742" i="6" s="1"/>
  <c r="C2253" i="6"/>
  <c r="D2253" i="6" s="1"/>
  <c r="E2253" i="6" s="1"/>
  <c r="F2253" i="6" s="1"/>
  <c r="C2385" i="6"/>
  <c r="D2385" i="6" s="1"/>
  <c r="E2385" i="6" s="1"/>
  <c r="F2385" i="6" s="1"/>
  <c r="C2817" i="6"/>
  <c r="D2817" i="6" s="1"/>
  <c r="E2817" i="6" s="1"/>
  <c r="F2817" i="6" s="1"/>
  <c r="C3458" i="6"/>
  <c r="D3458" i="6" s="1"/>
  <c r="E3458" i="6" s="1"/>
  <c r="F3458" i="6" s="1"/>
  <c r="C3210" i="6"/>
  <c r="D3210" i="6" s="1"/>
  <c r="E3210" i="6" s="1"/>
  <c r="F3210" i="6" s="1"/>
  <c r="C3642" i="6"/>
  <c r="D3642" i="6" s="1"/>
  <c r="E3642" i="6" s="1"/>
  <c r="F3642" i="6" s="1"/>
  <c r="C3211" i="6"/>
  <c r="D3211" i="6" s="1"/>
  <c r="E3211" i="6" s="1"/>
  <c r="F3211" i="6" s="1"/>
  <c r="C3643" i="6"/>
  <c r="D3643" i="6" s="1"/>
  <c r="E3643" i="6" s="1"/>
  <c r="F3643" i="6" s="1"/>
  <c r="C4982" i="6"/>
  <c r="D4982" i="6" s="1"/>
  <c r="E4982" i="6" s="1"/>
  <c r="F4982" i="6" s="1"/>
  <c r="C4271" i="6"/>
  <c r="D4271" i="6" s="1"/>
  <c r="E4271" i="6" s="1"/>
  <c r="F4271" i="6" s="1"/>
  <c r="C5057" i="6"/>
  <c r="D5057" i="6" s="1"/>
  <c r="E5057" i="6" s="1"/>
  <c r="F5057" i="6" s="1"/>
  <c r="C3993" i="6"/>
  <c r="D3993" i="6" s="1"/>
  <c r="E3993" i="6" s="1"/>
  <c r="F3993" i="6" s="1"/>
  <c r="C4425" i="6"/>
  <c r="D4425" i="6" s="1"/>
  <c r="E4425" i="6" s="1"/>
  <c r="F4425" i="6" s="1"/>
  <c r="C4868" i="6"/>
  <c r="D4868" i="6" s="1"/>
  <c r="E4868" i="6" s="1"/>
  <c r="F4868" i="6" s="1"/>
  <c r="C4000" i="6"/>
  <c r="D4000" i="6" s="1"/>
  <c r="E4000" i="6" s="1"/>
  <c r="F4000" i="6" s="1"/>
  <c r="C4731" i="6"/>
  <c r="D4731" i="6" s="1"/>
  <c r="E4731" i="6" s="1"/>
  <c r="F4731" i="6" s="1"/>
  <c r="C5091" i="6"/>
  <c r="D5091" i="6" s="1"/>
  <c r="E5091" i="6" s="1"/>
  <c r="F5091" i="6" s="1"/>
  <c r="C10608" i="6"/>
  <c r="D10608" i="6" s="1"/>
  <c r="E10608" i="6" s="1"/>
  <c r="F10608" i="6" s="1"/>
  <c r="C10716" i="6"/>
  <c r="D10716" i="6" s="1"/>
  <c r="E10716" i="6" s="1"/>
  <c r="F10716" i="6" s="1"/>
  <c r="C1387" i="6"/>
  <c r="D1387" i="6" s="1"/>
  <c r="E1387" i="6" s="1"/>
  <c r="F1387" i="6" s="1"/>
  <c r="C725" i="6"/>
  <c r="D725" i="6" s="1"/>
  <c r="E725" i="6" s="1"/>
  <c r="F725" i="6" s="1"/>
  <c r="C617" i="6"/>
  <c r="D617" i="6" s="1"/>
  <c r="E617" i="6" s="1"/>
  <c r="F617" i="6" s="1"/>
  <c r="C509" i="6"/>
  <c r="D509" i="6" s="1"/>
  <c r="E509" i="6" s="1"/>
  <c r="F509" i="6" s="1"/>
  <c r="C401" i="6"/>
  <c r="D401" i="6" s="1"/>
  <c r="E401" i="6" s="1"/>
  <c r="F401" i="6" s="1"/>
  <c r="C293" i="6"/>
  <c r="D293" i="6" s="1"/>
  <c r="E293" i="6" s="1"/>
  <c r="F293" i="6" s="1"/>
  <c r="C185" i="6"/>
  <c r="D185" i="6" s="1"/>
  <c r="E185" i="6" s="1"/>
  <c r="F185" i="6" s="1"/>
  <c r="C77" i="6"/>
  <c r="D77" i="6" s="1"/>
  <c r="E77" i="6" s="1"/>
  <c r="F77" i="6" s="1"/>
  <c r="C1423" i="6"/>
  <c r="D1423" i="6" s="1"/>
  <c r="E1423" i="6" s="1"/>
  <c r="F1423" i="6" s="1"/>
  <c r="C787" i="6"/>
  <c r="D787" i="6" s="1"/>
  <c r="E787" i="6" s="1"/>
  <c r="F787" i="6" s="1"/>
  <c r="C833" i="6"/>
  <c r="D833" i="6" s="1"/>
  <c r="E833" i="6" s="1"/>
  <c r="F833" i="6" s="1"/>
  <c r="C643" i="6"/>
  <c r="D643" i="6" s="1"/>
  <c r="E643" i="6" s="1"/>
  <c r="F643" i="6" s="1"/>
  <c r="C535" i="6"/>
  <c r="D535" i="6" s="1"/>
  <c r="E535" i="6" s="1"/>
  <c r="F535" i="6" s="1"/>
  <c r="C427" i="6"/>
  <c r="D427" i="6" s="1"/>
  <c r="E427" i="6" s="1"/>
  <c r="F427" i="6" s="1"/>
  <c r="C319" i="6"/>
  <c r="D319" i="6" s="1"/>
  <c r="E319" i="6" s="1"/>
  <c r="F319" i="6" s="1"/>
  <c r="C211" i="6"/>
  <c r="D211" i="6" s="1"/>
  <c r="E211" i="6" s="1"/>
  <c r="F211" i="6" s="1"/>
  <c r="C103" i="6"/>
  <c r="D103" i="6" s="1"/>
  <c r="E103" i="6" s="1"/>
  <c r="F103" i="6" s="1"/>
  <c r="C2369" i="6"/>
  <c r="D2369" i="6" s="1"/>
  <c r="E2369" i="6" s="1"/>
  <c r="F2369" i="6" s="1"/>
  <c r="C755" i="6"/>
  <c r="D755" i="6" s="1"/>
  <c r="E755" i="6" s="1"/>
  <c r="F755" i="6" s="1"/>
  <c r="C5063" i="6"/>
  <c r="D5063" i="6" s="1"/>
  <c r="E5063" i="6" s="1"/>
  <c r="F5063" i="6" s="1"/>
  <c r="C118" i="6"/>
  <c r="D118" i="6" s="1"/>
  <c r="E118" i="6" s="1"/>
  <c r="F118" i="6" s="1"/>
  <c r="C1128" i="6"/>
  <c r="D1128" i="6" s="1"/>
  <c r="E1128" i="6" s="1"/>
  <c r="F1128" i="6" s="1"/>
  <c r="C1183" i="6"/>
  <c r="D1183" i="6" s="1"/>
  <c r="E1183" i="6" s="1"/>
  <c r="F1183" i="6" s="1"/>
  <c r="C1897" i="6"/>
  <c r="D1897" i="6" s="1"/>
  <c r="E1897" i="6" s="1"/>
  <c r="F1897" i="6" s="1"/>
  <c r="C1526" i="6"/>
  <c r="D1526" i="6" s="1"/>
  <c r="E1526" i="6" s="1"/>
  <c r="F1526" i="6" s="1"/>
  <c r="C2705" i="6"/>
  <c r="D2705" i="6" s="1"/>
  <c r="E2705" i="6" s="1"/>
  <c r="F2705" i="6" s="1"/>
  <c r="C1737" i="6"/>
  <c r="D1737" i="6" s="1"/>
  <c r="E1737" i="6" s="1"/>
  <c r="F1737" i="6" s="1"/>
  <c r="C2373" i="6"/>
  <c r="D2373" i="6" s="1"/>
  <c r="E2373" i="6" s="1"/>
  <c r="F2373" i="6" s="1"/>
  <c r="C3554" i="6"/>
  <c r="D3554" i="6" s="1"/>
  <c r="E3554" i="6" s="1"/>
  <c r="F3554" i="6" s="1"/>
  <c r="C3808" i="6"/>
  <c r="D3808" i="6" s="1"/>
  <c r="E3808" i="6" s="1"/>
  <c r="F3808" i="6" s="1"/>
  <c r="C2900" i="6"/>
  <c r="D2900" i="6" s="1"/>
  <c r="E2900" i="6" s="1"/>
  <c r="F2900" i="6" s="1"/>
  <c r="C4324" i="6"/>
  <c r="D4324" i="6" s="1"/>
  <c r="E4324" i="6" s="1"/>
  <c r="F4324" i="6" s="1"/>
  <c r="C5601" i="6"/>
  <c r="D5601" i="6" s="1"/>
  <c r="E5601" i="6" s="1"/>
  <c r="F5601" i="6" s="1"/>
  <c r="C7758" i="6"/>
  <c r="D7758" i="6" s="1"/>
  <c r="E7758" i="6" s="1"/>
  <c r="F7758" i="6" s="1"/>
  <c r="C3320" i="6"/>
  <c r="D3320" i="6" s="1"/>
  <c r="E3320" i="6" s="1"/>
  <c r="F3320" i="6" s="1"/>
  <c r="C5706" i="6"/>
  <c r="D5706" i="6" s="1"/>
  <c r="E5706" i="6" s="1"/>
  <c r="F5706" i="6" s="1"/>
  <c r="C4947" i="6"/>
  <c r="D4947" i="6" s="1"/>
  <c r="E4947" i="6" s="1"/>
  <c r="F4947" i="6" s="1"/>
  <c r="C5476" i="6"/>
  <c r="D5476" i="6" s="1"/>
  <c r="E5476" i="6" s="1"/>
  <c r="F5476" i="6" s="1"/>
  <c r="C6216" i="6"/>
  <c r="D6216" i="6" s="1"/>
  <c r="E6216" i="6" s="1"/>
  <c r="F6216" i="6" s="1"/>
  <c r="C4924" i="6"/>
  <c r="D4924" i="6" s="1"/>
  <c r="E4924" i="6" s="1"/>
  <c r="F4924" i="6" s="1"/>
  <c r="C5032" i="6"/>
  <c r="D5032" i="6" s="1"/>
  <c r="E5032" i="6" s="1"/>
  <c r="F5032" i="6" s="1"/>
  <c r="C5140" i="6"/>
  <c r="D5140" i="6" s="1"/>
  <c r="E5140" i="6" s="1"/>
  <c r="F5140" i="6" s="1"/>
  <c r="C5248" i="6"/>
  <c r="D5248" i="6" s="1"/>
  <c r="E5248" i="6" s="1"/>
  <c r="F5248" i="6" s="1"/>
  <c r="C5356" i="6"/>
  <c r="D5356" i="6" s="1"/>
  <c r="E5356" i="6" s="1"/>
  <c r="F5356" i="6" s="1"/>
  <c r="C5464" i="6"/>
  <c r="D5464" i="6" s="1"/>
  <c r="E5464" i="6" s="1"/>
  <c r="F5464" i="6" s="1"/>
  <c r="C6129" i="6"/>
  <c r="D6129" i="6" s="1"/>
  <c r="E6129" i="6" s="1"/>
  <c r="F6129" i="6" s="1"/>
  <c r="C5862" i="6"/>
  <c r="D5862" i="6" s="1"/>
  <c r="E5862" i="6" s="1"/>
  <c r="F5862" i="6" s="1"/>
  <c r="C6279" i="6"/>
  <c r="D6279" i="6" s="1"/>
  <c r="E6279" i="6" s="1"/>
  <c r="F6279" i="6" s="1"/>
  <c r="C5671" i="6"/>
  <c r="D5671" i="6" s="1"/>
  <c r="E5671" i="6" s="1"/>
  <c r="F5671" i="6" s="1"/>
  <c r="C5779" i="6"/>
  <c r="D5779" i="6" s="1"/>
  <c r="E5779" i="6" s="1"/>
  <c r="F5779" i="6" s="1"/>
  <c r="C5887" i="6"/>
  <c r="D5887" i="6" s="1"/>
  <c r="E5887" i="6" s="1"/>
  <c r="F5887" i="6" s="1"/>
  <c r="C5995" i="6"/>
  <c r="D5995" i="6" s="1"/>
  <c r="E5995" i="6" s="1"/>
  <c r="F5995" i="6" s="1"/>
  <c r="C6103" i="6"/>
  <c r="D6103" i="6" s="1"/>
  <c r="E6103" i="6" s="1"/>
  <c r="F6103" i="6" s="1"/>
  <c r="C6211" i="6"/>
  <c r="D6211" i="6" s="1"/>
  <c r="E6211" i="6" s="1"/>
  <c r="F6211" i="6" s="1"/>
  <c r="C5489" i="6"/>
  <c r="D5489" i="6" s="1"/>
  <c r="E5489" i="6" s="1"/>
  <c r="F5489" i="6" s="1"/>
  <c r="C5597" i="6"/>
  <c r="D5597" i="6" s="1"/>
  <c r="E5597" i="6" s="1"/>
  <c r="F5597" i="6" s="1"/>
  <c r="C5705" i="6"/>
  <c r="D5705" i="6" s="1"/>
  <c r="E5705" i="6" s="1"/>
  <c r="F5705" i="6" s="1"/>
  <c r="C5813" i="6"/>
  <c r="D5813" i="6" s="1"/>
  <c r="E5813" i="6" s="1"/>
  <c r="F5813" i="6" s="1"/>
  <c r="C5921" i="6"/>
  <c r="D5921" i="6" s="1"/>
  <c r="E5921" i="6" s="1"/>
  <c r="F5921" i="6" s="1"/>
  <c r="C6029" i="6"/>
  <c r="D6029" i="6" s="1"/>
  <c r="E6029" i="6" s="1"/>
  <c r="F6029" i="6" s="1"/>
  <c r="C6137" i="6"/>
  <c r="D6137" i="6" s="1"/>
  <c r="E6137" i="6" s="1"/>
  <c r="F6137" i="6" s="1"/>
  <c r="C6261" i="6"/>
  <c r="D6261" i="6" s="1"/>
  <c r="E6261" i="6" s="1"/>
  <c r="F6261" i="6" s="1"/>
  <c r="C6345" i="6"/>
  <c r="D6345" i="6" s="1"/>
  <c r="E6345" i="6" s="1"/>
  <c r="F6345" i="6" s="1"/>
  <c r="C6453" i="6"/>
  <c r="D6453" i="6" s="1"/>
  <c r="E6453" i="6" s="1"/>
  <c r="F6453" i="6" s="1"/>
  <c r="C6561" i="6"/>
  <c r="D6561" i="6" s="1"/>
  <c r="E6561" i="6" s="1"/>
  <c r="F6561" i="6" s="1"/>
  <c r="C6669" i="6"/>
  <c r="D6669" i="6" s="1"/>
  <c r="E6669" i="6" s="1"/>
  <c r="F6669" i="6" s="1"/>
  <c r="C6777" i="6"/>
  <c r="D6777" i="6" s="1"/>
  <c r="E6777" i="6" s="1"/>
  <c r="F6777" i="6" s="1"/>
  <c r="C6885" i="6"/>
  <c r="D6885" i="6" s="1"/>
  <c r="E6885" i="6" s="1"/>
  <c r="F6885" i="6" s="1"/>
  <c r="C6988" i="6"/>
  <c r="D6988" i="6" s="1"/>
  <c r="E6988" i="6" s="1"/>
  <c r="F6988" i="6" s="1"/>
  <c r="C6400" i="6"/>
  <c r="D6400" i="6" s="1"/>
  <c r="E6400" i="6" s="1"/>
  <c r="F6400" i="6" s="1"/>
  <c r="C6508" i="6"/>
  <c r="D6508" i="6" s="1"/>
  <c r="E6508" i="6" s="1"/>
  <c r="F6508" i="6" s="1"/>
  <c r="C6616" i="6"/>
  <c r="D6616" i="6" s="1"/>
  <c r="E6616" i="6" s="1"/>
  <c r="F6616" i="6" s="1"/>
  <c r="C6724" i="6"/>
  <c r="D6724" i="6" s="1"/>
  <c r="E6724" i="6" s="1"/>
  <c r="F6724" i="6" s="1"/>
  <c r="C6832" i="6"/>
  <c r="D6832" i="6" s="1"/>
  <c r="E6832" i="6" s="1"/>
  <c r="F6832" i="6" s="1"/>
  <c r="C6940" i="6"/>
  <c r="D6940" i="6" s="1"/>
  <c r="E6940" i="6" s="1"/>
  <c r="F6940" i="6" s="1"/>
  <c r="C7000" i="6"/>
  <c r="D7000" i="6" s="1"/>
  <c r="E7000" i="6" s="1"/>
  <c r="F7000" i="6" s="1"/>
  <c r="C6287" i="6"/>
  <c r="D6287" i="6" s="1"/>
  <c r="E6287" i="6" s="1"/>
  <c r="F6287" i="6" s="1"/>
  <c r="C6395" i="6"/>
  <c r="D6395" i="6" s="1"/>
  <c r="E6395" i="6" s="1"/>
  <c r="F6395" i="6" s="1"/>
  <c r="C6503" i="6"/>
  <c r="D6503" i="6" s="1"/>
  <c r="E6503" i="6" s="1"/>
  <c r="F6503" i="6" s="1"/>
  <c r="C6611" i="6"/>
  <c r="D6611" i="6" s="1"/>
  <c r="E6611" i="6" s="1"/>
  <c r="F6611" i="6" s="1"/>
  <c r="C6719" i="6"/>
  <c r="D6719" i="6" s="1"/>
  <c r="E6719" i="6" s="1"/>
  <c r="F6719" i="6" s="1"/>
  <c r="C6827" i="6"/>
  <c r="D6827" i="6" s="1"/>
  <c r="E6827" i="6" s="1"/>
  <c r="F6827" i="6" s="1"/>
  <c r="C6935" i="6"/>
  <c r="D6935" i="6" s="1"/>
  <c r="E6935" i="6" s="1"/>
  <c r="F6935" i="6" s="1"/>
  <c r="C7037" i="6"/>
  <c r="D7037" i="6" s="1"/>
  <c r="E7037" i="6" s="1"/>
  <c r="F7037" i="6" s="1"/>
  <c r="C7145" i="6"/>
  <c r="D7145" i="6" s="1"/>
  <c r="E7145" i="6" s="1"/>
  <c r="F7145" i="6" s="1"/>
  <c r="C7253" i="6"/>
  <c r="D7253" i="6" s="1"/>
  <c r="E7253" i="6" s="1"/>
  <c r="F7253" i="6" s="1"/>
  <c r="C7361" i="6"/>
  <c r="D7361" i="6" s="1"/>
  <c r="E7361" i="6" s="1"/>
  <c r="F7361" i="6" s="1"/>
  <c r="C7469" i="6"/>
  <c r="D7469" i="6" s="1"/>
  <c r="E7469" i="6" s="1"/>
  <c r="F7469" i="6" s="1"/>
  <c r="C7685" i="6"/>
  <c r="D7685" i="6" s="1"/>
  <c r="E7685" i="6" s="1"/>
  <c r="F7685" i="6" s="1"/>
  <c r="C7655" i="6"/>
  <c r="D7655" i="6" s="1"/>
  <c r="E7655" i="6" s="1"/>
  <c r="F7655" i="6" s="1"/>
  <c r="C7095" i="6"/>
  <c r="D7095" i="6" s="1"/>
  <c r="E7095" i="6" s="1"/>
  <c r="F7095" i="6" s="1"/>
  <c r="C7203" i="6"/>
  <c r="D7203" i="6" s="1"/>
  <c r="E7203" i="6" s="1"/>
  <c r="F7203" i="6" s="1"/>
  <c r="C7311" i="6"/>
  <c r="D7311" i="6" s="1"/>
  <c r="E7311" i="6" s="1"/>
  <c r="F7311" i="6" s="1"/>
  <c r="C7419" i="6"/>
  <c r="D7419" i="6" s="1"/>
  <c r="E7419" i="6" s="1"/>
  <c r="F7419" i="6" s="1"/>
  <c r="C7527" i="6"/>
  <c r="D7527" i="6" s="1"/>
  <c r="E7527" i="6" s="1"/>
  <c r="F7527" i="6" s="1"/>
  <c r="C8046" i="6"/>
  <c r="D8046" i="6" s="1"/>
  <c r="E8046" i="6" s="1"/>
  <c r="F8046" i="6" s="1"/>
  <c r="C7231" i="6"/>
  <c r="D7231" i="6" s="1"/>
  <c r="E7231" i="6" s="1"/>
  <c r="F7231" i="6" s="1"/>
  <c r="C7339" i="6"/>
  <c r="D7339" i="6" s="1"/>
  <c r="E7339" i="6" s="1"/>
  <c r="F7339" i="6" s="1"/>
  <c r="C7447" i="6"/>
  <c r="D7447" i="6" s="1"/>
  <c r="E7447" i="6" s="1"/>
  <c r="F7447" i="6" s="1"/>
  <c r="C7555" i="6"/>
  <c r="D7555" i="6" s="1"/>
  <c r="E7555" i="6" s="1"/>
  <c r="F7555" i="6" s="1"/>
  <c r="C7718" i="6"/>
  <c r="D7718" i="6" s="1"/>
  <c r="E7718" i="6" s="1"/>
  <c r="F7718" i="6" s="1"/>
  <c r="C7826" i="6"/>
  <c r="D7826" i="6" s="1"/>
  <c r="E7826" i="6" s="1"/>
  <c r="F7826" i="6" s="1"/>
  <c r="C8514" i="6"/>
  <c r="D8514" i="6" s="1"/>
  <c r="E8514" i="6" s="1"/>
  <c r="F8514" i="6" s="1"/>
  <c r="C7803" i="6"/>
  <c r="D7803" i="6" s="1"/>
  <c r="E7803" i="6" s="1"/>
  <c r="F7803" i="6" s="1"/>
  <c r="C7989" i="6"/>
  <c r="D7989" i="6" s="1"/>
  <c r="E7989" i="6" s="1"/>
  <c r="F7989" i="6" s="1"/>
  <c r="C7561" i="6"/>
  <c r="D7561" i="6" s="1"/>
  <c r="E7561" i="6" s="1"/>
  <c r="F7561" i="6" s="1"/>
  <c r="C7669" i="6"/>
  <c r="D7669" i="6" s="1"/>
  <c r="E7669" i="6" s="1"/>
  <c r="F7669" i="6" s="1"/>
  <c r="C7777" i="6"/>
  <c r="D7777" i="6" s="1"/>
  <c r="E7777" i="6" s="1"/>
  <c r="F7777" i="6" s="1"/>
  <c r="C7885" i="6"/>
  <c r="D7885" i="6" s="1"/>
  <c r="E7885" i="6" s="1"/>
  <c r="F7885" i="6" s="1"/>
  <c r="C7972" i="6"/>
  <c r="D7972" i="6" s="1"/>
  <c r="E7972" i="6" s="1"/>
  <c r="F7972" i="6" s="1"/>
  <c r="C8080" i="6"/>
  <c r="D8080" i="6" s="1"/>
  <c r="E8080" i="6" s="1"/>
  <c r="F8080" i="6" s="1"/>
  <c r="C8188" i="6"/>
  <c r="D8188" i="6" s="1"/>
  <c r="E8188" i="6" s="1"/>
  <c r="F8188" i="6" s="1"/>
  <c r="C8296" i="6"/>
  <c r="D8296" i="6" s="1"/>
  <c r="E8296" i="6" s="1"/>
  <c r="F8296" i="6" s="1"/>
  <c r="C8484" i="6"/>
  <c r="D8484" i="6" s="1"/>
  <c r="E8484" i="6" s="1"/>
  <c r="F8484" i="6" s="1"/>
  <c r="C8557" i="6"/>
  <c r="D8557" i="6" s="1"/>
  <c r="E8557" i="6" s="1"/>
  <c r="F8557" i="6" s="1"/>
  <c r="C7916" i="6"/>
  <c r="D7916" i="6" s="1"/>
  <c r="E7916" i="6" s="1"/>
  <c r="F7916" i="6" s="1"/>
  <c r="C8024" i="6"/>
  <c r="D8024" i="6" s="1"/>
  <c r="E8024" i="6" s="1"/>
  <c r="F8024" i="6" s="1"/>
  <c r="C8132" i="6"/>
  <c r="D8132" i="6" s="1"/>
  <c r="E8132" i="6" s="1"/>
  <c r="F8132" i="6" s="1"/>
  <c r="C8240" i="6"/>
  <c r="D8240" i="6" s="1"/>
  <c r="E8240" i="6" s="1"/>
  <c r="F8240" i="6" s="1"/>
  <c r="C8348" i="6"/>
  <c r="D8348" i="6" s="1"/>
  <c r="E8348" i="6" s="1"/>
  <c r="F8348" i="6" s="1"/>
  <c r="C8541" i="6"/>
  <c r="D8541" i="6" s="1"/>
  <c r="E8541" i="6" s="1"/>
  <c r="F8541" i="6" s="1"/>
  <c r="C8380" i="6"/>
  <c r="D8380" i="6" s="1"/>
  <c r="E8380" i="6" s="1"/>
  <c r="F8380" i="6" s="1"/>
  <c r="C8130" i="6"/>
  <c r="D8130" i="6" s="1"/>
  <c r="E8130" i="6" s="1"/>
  <c r="F8130" i="6" s="1"/>
  <c r="C8238" i="6"/>
  <c r="D8238" i="6" s="1"/>
  <c r="E8238" i="6" s="1"/>
  <c r="F8238" i="6" s="1"/>
  <c r="C8346" i="6"/>
  <c r="D8346" i="6" s="1"/>
  <c r="E8346" i="6" s="1"/>
  <c r="F8346" i="6" s="1"/>
  <c r="C8596" i="6"/>
  <c r="D8596" i="6" s="1"/>
  <c r="E8596" i="6" s="1"/>
  <c r="F8596" i="6" s="1"/>
  <c r="C9002" i="6"/>
  <c r="D9002" i="6" s="1"/>
  <c r="E9002" i="6" s="1"/>
  <c r="F9002" i="6" s="1"/>
  <c r="C9041" i="6"/>
  <c r="D9041" i="6" s="1"/>
  <c r="E9041" i="6" s="1"/>
  <c r="F9041" i="6" s="1"/>
  <c r="C8435" i="6"/>
  <c r="D8435" i="6" s="1"/>
  <c r="E8435" i="6" s="1"/>
  <c r="F8435" i="6" s="1"/>
  <c r="C8543" i="6"/>
  <c r="D8543" i="6" s="1"/>
  <c r="E8543" i="6" s="1"/>
  <c r="F8543" i="6" s="1"/>
  <c r="C8651" i="6"/>
  <c r="D8651" i="6" s="1"/>
  <c r="E8651" i="6" s="1"/>
  <c r="F8651" i="6" s="1"/>
  <c r="C8759" i="6"/>
  <c r="D8759" i="6" s="1"/>
  <c r="E8759" i="6" s="1"/>
  <c r="F8759" i="6" s="1"/>
  <c r="C8936" i="6"/>
  <c r="D8936" i="6" s="1"/>
  <c r="E8936" i="6" s="1"/>
  <c r="F8936" i="6" s="1"/>
  <c r="C8975" i="6"/>
  <c r="D8975" i="6" s="1"/>
  <c r="E8975" i="6" s="1"/>
  <c r="F8975" i="6" s="1"/>
  <c r="C8664" i="6"/>
  <c r="D8664" i="6" s="1"/>
  <c r="E8664" i="6" s="1"/>
  <c r="F8664" i="6" s="1"/>
  <c r="C8772" i="6"/>
  <c r="D8772" i="6" s="1"/>
  <c r="E8772" i="6" s="1"/>
  <c r="F8772" i="6" s="1"/>
  <c r="C8942" i="6"/>
  <c r="D8942" i="6" s="1"/>
  <c r="E8942" i="6" s="1"/>
  <c r="F8942" i="6" s="1"/>
  <c r="C8943" i="6"/>
  <c r="D8943" i="6" s="1"/>
  <c r="E8943" i="6" s="1"/>
  <c r="F8943" i="6" s="1"/>
  <c r="C9051" i="6"/>
  <c r="D9051" i="6" s="1"/>
  <c r="E9051" i="6" s="1"/>
  <c r="F9051" i="6" s="1"/>
  <c r="C9159" i="6"/>
  <c r="D9159" i="6" s="1"/>
  <c r="E9159" i="6" s="1"/>
  <c r="F9159" i="6" s="1"/>
  <c r="C9698" i="6"/>
  <c r="D9698" i="6" s="1"/>
  <c r="E9698" i="6" s="1"/>
  <c r="F9698" i="6" s="1"/>
  <c r="C8965" i="6"/>
  <c r="D8965" i="6" s="1"/>
  <c r="E8965" i="6" s="1"/>
  <c r="F8965" i="6" s="1"/>
  <c r="C9073" i="6"/>
  <c r="D9073" i="6" s="1"/>
  <c r="E9073" i="6" s="1"/>
  <c r="F9073" i="6" s="1"/>
  <c r="C9181" i="6"/>
  <c r="D9181" i="6" s="1"/>
  <c r="E9181" i="6" s="1"/>
  <c r="F9181" i="6" s="1"/>
  <c r="C9651" i="6"/>
  <c r="D9651" i="6" s="1"/>
  <c r="E9651" i="6" s="1"/>
  <c r="F9651" i="6" s="1"/>
  <c r="C9358" i="6"/>
  <c r="D9358" i="6" s="1"/>
  <c r="E9358" i="6" s="1"/>
  <c r="F9358" i="6" s="1"/>
  <c r="C9466" i="6"/>
  <c r="D9466" i="6" s="1"/>
  <c r="E9466" i="6" s="1"/>
  <c r="F9466" i="6" s="1"/>
  <c r="C9574" i="6"/>
  <c r="D9574" i="6" s="1"/>
  <c r="E9574" i="6" s="1"/>
  <c r="F9574" i="6" s="1"/>
  <c r="C9652" i="6"/>
  <c r="D9652" i="6" s="1"/>
  <c r="E9652" i="6" s="1"/>
  <c r="F9652" i="6" s="1"/>
  <c r="C9413" i="6"/>
  <c r="D9413" i="6" s="1"/>
  <c r="E9413" i="6" s="1"/>
  <c r="F9413" i="6" s="1"/>
  <c r="C9521" i="6"/>
  <c r="D9521" i="6" s="1"/>
  <c r="E9521" i="6" s="1"/>
  <c r="F9521" i="6" s="1"/>
  <c r="C9656" i="6"/>
  <c r="D9656" i="6" s="1"/>
  <c r="E9656" i="6" s="1"/>
  <c r="F9656" i="6" s="1"/>
  <c r="C9216" i="6"/>
  <c r="D9216" i="6" s="1"/>
  <c r="E9216" i="6" s="1"/>
  <c r="F9216" i="6" s="1"/>
  <c r="C9324" i="6"/>
  <c r="D9324" i="6" s="1"/>
  <c r="E9324" i="6" s="1"/>
  <c r="F9324" i="6" s="1"/>
  <c r="C9432" i="6"/>
  <c r="D9432" i="6" s="1"/>
  <c r="E9432" i="6" s="1"/>
  <c r="F9432" i="6" s="1"/>
  <c r="C9540" i="6"/>
  <c r="D9540" i="6" s="1"/>
  <c r="E9540" i="6" s="1"/>
  <c r="F9540" i="6" s="1"/>
  <c r="C9718" i="6"/>
  <c r="D9718" i="6" s="1"/>
  <c r="E9718" i="6" s="1"/>
  <c r="F9718" i="6" s="1"/>
  <c r="C9758" i="6"/>
  <c r="D9758" i="6" s="1"/>
  <c r="E9758" i="6" s="1"/>
  <c r="F9758" i="6" s="1"/>
  <c r="C9772" i="6"/>
  <c r="D9772" i="6" s="1"/>
  <c r="E9772" i="6" s="1"/>
  <c r="F9772" i="6" s="1"/>
  <c r="C9740" i="6"/>
  <c r="D9740" i="6" s="1"/>
  <c r="E9740" i="6" s="1"/>
  <c r="F9740" i="6" s="1"/>
  <c r="C10192" i="6"/>
  <c r="D10192" i="6" s="1"/>
  <c r="E10192" i="6" s="1"/>
  <c r="F10192" i="6" s="1"/>
  <c r="C10154" i="6"/>
  <c r="D10154" i="6" s="1"/>
  <c r="E10154" i="6" s="1"/>
  <c r="F10154" i="6" s="1"/>
  <c r="C10100" i="6"/>
  <c r="D10100" i="6" s="1"/>
  <c r="E10100" i="6" s="1"/>
  <c r="F10100" i="6" s="1"/>
  <c r="C9708" i="6"/>
  <c r="D9708" i="6" s="1"/>
  <c r="E9708" i="6" s="1"/>
  <c r="F9708" i="6" s="1"/>
  <c r="C9816" i="6"/>
  <c r="D9816" i="6" s="1"/>
  <c r="E9816" i="6" s="1"/>
  <c r="F9816" i="6" s="1"/>
  <c r="C10079" i="6"/>
  <c r="D10079" i="6" s="1"/>
  <c r="E10079" i="6" s="1"/>
  <c r="F10079" i="6" s="1"/>
  <c r="C9885" i="6"/>
  <c r="D9885" i="6" s="1"/>
  <c r="E9885" i="6" s="1"/>
  <c r="F9885" i="6" s="1"/>
  <c r="C9993" i="6"/>
  <c r="D9993" i="6" s="1"/>
  <c r="E9993" i="6" s="1"/>
  <c r="F9993" i="6" s="1"/>
  <c r="C10101" i="6"/>
  <c r="D10101" i="6" s="1"/>
  <c r="E10101" i="6" s="1"/>
  <c r="F10101" i="6" s="1"/>
  <c r="C10190" i="6"/>
  <c r="D10190" i="6" s="1"/>
  <c r="E10190" i="6" s="1"/>
  <c r="F10190" i="6" s="1"/>
  <c r="C10364" i="6"/>
  <c r="D10364" i="6" s="1"/>
  <c r="E10364" i="6" s="1"/>
  <c r="F10364" i="6" s="1"/>
  <c r="C9922" i="6"/>
  <c r="D9922" i="6" s="1"/>
  <c r="E9922" i="6" s="1"/>
  <c r="F9922" i="6" s="1"/>
  <c r="C10030" i="6"/>
  <c r="D10030" i="6" s="1"/>
  <c r="E10030" i="6" s="1"/>
  <c r="F10030" i="6" s="1"/>
  <c r="C10138" i="6"/>
  <c r="D10138" i="6" s="1"/>
  <c r="E10138" i="6" s="1"/>
  <c r="F10138" i="6" s="1"/>
  <c r="C10239" i="6"/>
  <c r="D10239" i="6" s="1"/>
  <c r="E10239" i="6" s="1"/>
  <c r="F10239" i="6" s="1"/>
  <c r="C10291" i="6"/>
  <c r="D10291" i="6" s="1"/>
  <c r="E10291" i="6" s="1"/>
  <c r="F10291" i="6" s="1"/>
  <c r="C10463" i="6"/>
  <c r="D10463" i="6" s="1"/>
  <c r="E10463" i="6" s="1"/>
  <c r="F10463" i="6" s="1"/>
  <c r="C10385" i="6"/>
  <c r="D10385" i="6" s="1"/>
  <c r="E10385" i="6" s="1"/>
  <c r="F10385" i="6" s="1"/>
  <c r="C10636" i="6"/>
  <c r="D10636" i="6" s="1"/>
  <c r="E10636" i="6" s="1"/>
  <c r="F10636" i="6" s="1"/>
  <c r="C10494" i="6"/>
  <c r="D10494" i="6" s="1"/>
  <c r="E10494" i="6" s="1"/>
  <c r="F10494" i="6" s="1"/>
  <c r="C10681" i="6"/>
  <c r="D10681" i="6" s="1"/>
  <c r="E10681" i="6" s="1"/>
  <c r="F10681" i="6" s="1"/>
  <c r="C10541" i="6"/>
  <c r="D10541" i="6" s="1"/>
  <c r="E10541" i="6" s="1"/>
  <c r="F10541" i="6" s="1"/>
  <c r="C10649" i="6"/>
  <c r="D10649" i="6" s="1"/>
  <c r="E10649" i="6" s="1"/>
  <c r="F10649" i="6" s="1"/>
  <c r="C10757" i="6"/>
  <c r="D10757" i="6" s="1"/>
  <c r="E10757" i="6" s="1"/>
  <c r="F10757" i="6" s="1"/>
  <c r="C1873" i="6"/>
  <c r="D1873" i="6" s="1"/>
  <c r="E1873" i="6" s="1"/>
  <c r="F1873" i="6" s="1"/>
  <c r="C1898" i="6"/>
  <c r="D1898" i="6" s="1"/>
  <c r="E1898" i="6" s="1"/>
  <c r="F1898" i="6" s="1"/>
  <c r="C3059" i="6"/>
  <c r="D3059" i="6" s="1"/>
  <c r="E3059" i="6" s="1"/>
  <c r="F3059" i="6" s="1"/>
  <c r="C2493" i="6"/>
  <c r="D2493" i="6" s="1"/>
  <c r="E2493" i="6" s="1"/>
  <c r="F2493" i="6" s="1"/>
  <c r="C2925" i="6"/>
  <c r="D2925" i="6" s="1"/>
  <c r="E2925" i="6" s="1"/>
  <c r="F2925" i="6" s="1"/>
  <c r="C3566" i="6"/>
  <c r="D3566" i="6" s="1"/>
  <c r="E3566" i="6" s="1"/>
  <c r="F3566" i="6" s="1"/>
  <c r="C3318" i="6"/>
  <c r="D3318" i="6" s="1"/>
  <c r="E3318" i="6" s="1"/>
  <c r="F3318" i="6" s="1"/>
  <c r="C3750" i="6"/>
  <c r="D3750" i="6" s="1"/>
  <c r="E3750" i="6" s="1"/>
  <c r="F3750" i="6" s="1"/>
  <c r="C3319" i="6"/>
  <c r="D3319" i="6" s="1"/>
  <c r="E3319" i="6" s="1"/>
  <c r="F3319" i="6" s="1"/>
  <c r="C3751" i="6"/>
  <c r="D3751" i="6" s="1"/>
  <c r="E3751" i="6" s="1"/>
  <c r="F3751" i="6" s="1"/>
  <c r="C5500" i="6"/>
  <c r="D5500" i="6" s="1"/>
  <c r="E5500" i="6" s="1"/>
  <c r="F5500" i="6" s="1"/>
  <c r="C4379" i="6"/>
  <c r="D4379" i="6" s="1"/>
  <c r="E4379" i="6" s="1"/>
  <c r="F4379" i="6" s="1"/>
  <c r="C4759" i="6"/>
  <c r="D4759" i="6" s="1"/>
  <c r="E4759" i="6" s="1"/>
  <c r="F4759" i="6" s="1"/>
  <c r="C4101" i="6"/>
  <c r="D4101" i="6" s="1"/>
  <c r="E4101" i="6" s="1"/>
  <c r="F4101" i="6" s="1"/>
  <c r="C4533" i="6"/>
  <c r="D4533" i="6" s="1"/>
  <c r="E4533" i="6" s="1"/>
  <c r="F4533" i="6" s="1"/>
  <c r="C5379" i="6"/>
  <c r="D5379" i="6" s="1"/>
  <c r="E5379" i="6" s="1"/>
  <c r="F5379" i="6" s="1"/>
  <c r="C10671" i="6"/>
  <c r="D10671" i="6" s="1"/>
  <c r="E10671" i="6" s="1"/>
  <c r="F10671" i="6" s="1"/>
  <c r="C1909" i="6"/>
  <c r="D1909" i="6" s="1"/>
  <c r="E1909" i="6" s="1"/>
  <c r="F1909" i="6" s="1"/>
  <c r="C1970" i="6"/>
  <c r="D1970" i="6" s="1"/>
  <c r="E1970" i="6" s="1"/>
  <c r="F1970" i="6" s="1"/>
  <c r="C5811" i="6"/>
  <c r="D5811" i="6" s="1"/>
  <c r="E5811" i="6" s="1"/>
  <c r="F5811" i="6" s="1"/>
  <c r="C4108" i="6"/>
  <c r="D4108" i="6" s="1"/>
  <c r="E4108" i="6" s="1"/>
  <c r="F4108" i="6" s="1"/>
  <c r="C4678" i="6"/>
  <c r="D4678" i="6" s="1"/>
  <c r="E4678" i="6" s="1"/>
  <c r="F4678" i="6" s="1"/>
  <c r="C5817" i="6"/>
  <c r="D5817" i="6" s="1"/>
  <c r="E5817" i="6" s="1"/>
  <c r="F5817" i="6" s="1"/>
  <c r="C10644" i="6"/>
  <c r="D10644" i="6" s="1"/>
  <c r="E10644" i="6" s="1"/>
  <c r="F10644" i="6" s="1"/>
  <c r="C10752" i="6"/>
  <c r="D10752" i="6" s="1"/>
  <c r="E10752" i="6" s="1"/>
  <c r="F10752" i="6" s="1"/>
  <c r="C1109" i="6"/>
  <c r="D1109" i="6" s="1"/>
  <c r="E1109" i="6" s="1"/>
  <c r="F1109" i="6" s="1"/>
  <c r="C689" i="6"/>
  <c r="D689" i="6" s="1"/>
  <c r="E689" i="6" s="1"/>
  <c r="F689" i="6" s="1"/>
  <c r="C581" i="6"/>
  <c r="D581" i="6" s="1"/>
  <c r="E581" i="6" s="1"/>
  <c r="F581" i="6" s="1"/>
  <c r="C473" i="6"/>
  <c r="D473" i="6" s="1"/>
  <c r="E473" i="6" s="1"/>
  <c r="F473" i="6" s="1"/>
  <c r="C365" i="6"/>
  <c r="D365" i="6" s="1"/>
  <c r="E365" i="6" s="1"/>
  <c r="F365" i="6" s="1"/>
  <c r="C257" i="6"/>
  <c r="D257" i="6" s="1"/>
  <c r="E257" i="6" s="1"/>
  <c r="F257" i="6" s="1"/>
  <c r="C149" i="6"/>
  <c r="D149" i="6" s="1"/>
  <c r="E149" i="6" s="1"/>
  <c r="F149" i="6" s="1"/>
  <c r="C41" i="6"/>
  <c r="D41" i="6" s="1"/>
  <c r="E41" i="6" s="1"/>
  <c r="F41" i="6" s="1"/>
  <c r="C1106" i="6"/>
  <c r="D1106" i="6" s="1"/>
  <c r="E1106" i="6" s="1"/>
  <c r="F1106" i="6" s="1"/>
  <c r="C1265" i="6"/>
  <c r="D1265" i="6" s="1"/>
  <c r="E1265" i="6" s="1"/>
  <c r="F1265" i="6" s="1"/>
  <c r="C715" i="6"/>
  <c r="D715" i="6" s="1"/>
  <c r="E715" i="6" s="1"/>
  <c r="F715" i="6" s="1"/>
  <c r="C607" i="6"/>
  <c r="D607" i="6" s="1"/>
  <c r="E607" i="6" s="1"/>
  <c r="F607" i="6" s="1"/>
  <c r="C499" i="6"/>
  <c r="D499" i="6" s="1"/>
  <c r="E499" i="6" s="1"/>
  <c r="F499" i="6" s="1"/>
  <c r="C391" i="6"/>
  <c r="D391" i="6" s="1"/>
  <c r="E391" i="6" s="1"/>
  <c r="F391" i="6" s="1"/>
  <c r="C283" i="6"/>
  <c r="D283" i="6" s="1"/>
  <c r="E283" i="6" s="1"/>
  <c r="F283" i="6" s="1"/>
  <c r="C175" i="6"/>
  <c r="D175" i="6" s="1"/>
  <c r="E175" i="6" s="1"/>
  <c r="F175" i="6" s="1"/>
  <c r="C67" i="6"/>
  <c r="D67" i="6" s="1"/>
  <c r="E67" i="6" s="1"/>
  <c r="F67" i="6" s="1"/>
  <c r="C1190" i="6"/>
  <c r="D1190" i="6" s="1"/>
  <c r="E1190" i="6" s="1"/>
  <c r="F1190" i="6" s="1"/>
  <c r="C964" i="6"/>
  <c r="D964" i="6" s="1"/>
  <c r="E964" i="6" s="1"/>
  <c r="F964" i="6" s="1"/>
  <c r="C6834" i="6"/>
  <c r="D6834" i="6" s="1"/>
  <c r="E6834" i="6" s="1"/>
  <c r="F6834" i="6" s="1"/>
  <c r="C2480" i="6"/>
  <c r="D2480" i="6" s="1"/>
  <c r="E2480" i="6" s="1"/>
  <c r="F2480" i="6" s="1"/>
  <c r="C2459" i="6"/>
  <c r="D2459" i="6" s="1"/>
  <c r="E2459" i="6" s="1"/>
  <c r="F2459" i="6" s="1"/>
  <c r="C1465" i="6"/>
  <c r="D1465" i="6" s="1"/>
  <c r="E1465" i="6" s="1"/>
  <c r="F1465" i="6" s="1"/>
  <c r="C2185" i="6"/>
  <c r="D2185" i="6" s="1"/>
  <c r="E2185" i="6" s="1"/>
  <c r="F2185" i="6" s="1"/>
  <c r="C1778" i="6"/>
  <c r="D1778" i="6" s="1"/>
  <c r="E1778" i="6" s="1"/>
  <c r="F1778" i="6" s="1"/>
  <c r="C2579" i="6"/>
  <c r="D2579" i="6" s="1"/>
  <c r="E2579" i="6" s="1"/>
  <c r="F2579" i="6" s="1"/>
  <c r="C1989" i="6"/>
  <c r="D1989" i="6" s="1"/>
  <c r="E1989" i="6" s="1"/>
  <c r="F1989" i="6" s="1"/>
  <c r="C2697" i="6"/>
  <c r="D2697" i="6" s="1"/>
  <c r="E2697" i="6" s="1"/>
  <c r="F2697" i="6" s="1"/>
  <c r="C3810" i="6"/>
  <c r="D3810" i="6" s="1"/>
  <c r="E3810" i="6" s="1"/>
  <c r="F3810" i="6" s="1"/>
  <c r="C3271" i="6"/>
  <c r="D3271" i="6" s="1"/>
  <c r="E3271" i="6" s="1"/>
  <c r="F3271" i="6" s="1"/>
  <c r="C4259" i="6"/>
  <c r="D4259" i="6" s="1"/>
  <c r="E4259" i="6" s="1"/>
  <c r="F4259" i="6" s="1"/>
  <c r="C4341" i="6"/>
  <c r="D4341" i="6" s="1"/>
  <c r="E4341" i="6" s="1"/>
  <c r="F4341" i="6" s="1"/>
  <c r="C4312" i="6"/>
  <c r="D4312" i="6" s="1"/>
  <c r="E4312" i="6" s="1"/>
  <c r="F4312" i="6" s="1"/>
  <c r="C5223" i="6"/>
  <c r="D5223" i="6" s="1"/>
  <c r="E5223" i="6" s="1"/>
  <c r="F5223" i="6" s="1"/>
  <c r="C5841" i="6"/>
  <c r="D5841" i="6" s="1"/>
  <c r="E5841" i="6" s="1"/>
  <c r="F5841" i="6" s="1"/>
  <c r="C5837" i="6"/>
  <c r="D5837" i="6" s="1"/>
  <c r="E5837" i="6" s="1"/>
  <c r="F5837" i="6" s="1"/>
  <c r="C6532" i="6"/>
  <c r="D6532" i="6" s="1"/>
  <c r="E6532" i="6" s="1"/>
  <c r="F6532" i="6" s="1"/>
  <c r="C7313" i="6"/>
  <c r="D7313" i="6" s="1"/>
  <c r="E7313" i="6" s="1"/>
  <c r="F7313" i="6" s="1"/>
  <c r="C7899" i="6"/>
  <c r="D7899" i="6" s="1"/>
  <c r="E7899" i="6" s="1"/>
  <c r="F7899" i="6" s="1"/>
  <c r="C8298" i="6"/>
  <c r="D8298" i="6" s="1"/>
  <c r="E8298" i="6" s="1"/>
  <c r="F8298" i="6" s="1"/>
  <c r="C9598" i="6"/>
  <c r="D9598" i="6" s="1"/>
  <c r="E9598" i="6" s="1"/>
  <c r="F9598" i="6" s="1"/>
  <c r="C10462" i="6"/>
  <c r="D10462" i="6" s="1"/>
  <c r="E10462" i="6" s="1"/>
  <c r="F10462" i="6" s="1"/>
  <c r="C1202" i="6"/>
  <c r="D1202" i="6" s="1"/>
  <c r="E1202" i="6" s="1"/>
  <c r="F1202" i="6" s="1"/>
  <c r="C1483" i="6"/>
  <c r="D1483" i="6" s="1"/>
  <c r="E1483" i="6" s="1"/>
  <c r="F1483" i="6" s="1"/>
  <c r="C2606" i="6"/>
  <c r="D2606" i="6" s="1"/>
  <c r="E2606" i="6" s="1"/>
  <c r="F2606" i="6" s="1"/>
  <c r="C747" i="6"/>
  <c r="D747" i="6" s="1"/>
  <c r="E747" i="6" s="1"/>
  <c r="F747" i="6" s="1"/>
  <c r="C855" i="6"/>
  <c r="D855" i="6" s="1"/>
  <c r="E855" i="6" s="1"/>
  <c r="F855" i="6" s="1"/>
  <c r="C963" i="6"/>
  <c r="D963" i="6" s="1"/>
  <c r="E963" i="6" s="1"/>
  <c r="F963" i="6" s="1"/>
  <c r="C1071" i="6"/>
  <c r="D1071" i="6" s="1"/>
  <c r="E1071" i="6" s="1"/>
  <c r="F1071" i="6" s="1"/>
  <c r="C1179" i="6"/>
  <c r="D1179" i="6" s="1"/>
  <c r="E1179" i="6" s="1"/>
  <c r="F1179" i="6" s="1"/>
  <c r="C1287" i="6"/>
  <c r="D1287" i="6" s="1"/>
  <c r="E1287" i="6" s="1"/>
  <c r="F1287" i="6" s="1"/>
  <c r="C1477" i="6"/>
  <c r="D1477" i="6" s="1"/>
  <c r="E1477" i="6" s="1"/>
  <c r="F1477" i="6" s="1"/>
  <c r="C2572" i="6"/>
  <c r="D2572" i="6" s="1"/>
  <c r="E2572" i="6" s="1"/>
  <c r="F2572" i="6" s="1"/>
  <c r="C802" i="6"/>
  <c r="D802" i="6" s="1"/>
  <c r="E802" i="6" s="1"/>
  <c r="F802" i="6" s="1"/>
  <c r="C910" i="6"/>
  <c r="D910" i="6" s="1"/>
  <c r="E910" i="6" s="1"/>
  <c r="F910" i="6" s="1"/>
  <c r="C1018" i="6"/>
  <c r="D1018" i="6" s="1"/>
  <c r="E1018" i="6" s="1"/>
  <c r="F1018" i="6" s="1"/>
  <c r="C1126" i="6"/>
  <c r="D1126" i="6" s="1"/>
  <c r="E1126" i="6" s="1"/>
  <c r="F1126" i="6" s="1"/>
  <c r="C1234" i="6"/>
  <c r="D1234" i="6" s="1"/>
  <c r="E1234" i="6" s="1"/>
  <c r="F1234" i="6" s="1"/>
  <c r="C2540" i="6"/>
  <c r="D2540" i="6" s="1"/>
  <c r="E2540" i="6" s="1"/>
  <c r="F2540" i="6" s="1"/>
  <c r="C1334" i="6"/>
  <c r="D1334" i="6" s="1"/>
  <c r="E1334" i="6" s="1"/>
  <c r="F1334" i="6" s="1"/>
  <c r="C2770" i="6"/>
  <c r="D2770" i="6" s="1"/>
  <c r="E2770" i="6" s="1"/>
  <c r="F2770" i="6" s="1"/>
  <c r="C1552" i="6"/>
  <c r="D1552" i="6" s="1"/>
  <c r="E1552" i="6" s="1"/>
  <c r="F1552" i="6" s="1"/>
  <c r="C1660" i="6"/>
  <c r="D1660" i="6" s="1"/>
  <c r="E1660" i="6" s="1"/>
  <c r="F1660" i="6" s="1"/>
  <c r="C1768" i="6"/>
  <c r="D1768" i="6" s="1"/>
  <c r="E1768" i="6" s="1"/>
  <c r="F1768" i="6" s="1"/>
  <c r="C1876" i="6"/>
  <c r="D1876" i="6" s="1"/>
  <c r="E1876" i="6" s="1"/>
  <c r="F1876" i="6" s="1"/>
  <c r="C1984" i="6"/>
  <c r="D1984" i="6" s="1"/>
  <c r="E1984" i="6" s="1"/>
  <c r="F1984" i="6" s="1"/>
  <c r="C2092" i="6"/>
  <c r="D2092" i="6" s="1"/>
  <c r="E2092" i="6" s="1"/>
  <c r="F2092" i="6" s="1"/>
  <c r="C2200" i="6"/>
  <c r="D2200" i="6" s="1"/>
  <c r="E2200" i="6" s="1"/>
  <c r="F2200" i="6" s="1"/>
  <c r="C2633" i="6"/>
  <c r="D2633" i="6" s="1"/>
  <c r="E2633" i="6" s="1"/>
  <c r="F2633" i="6" s="1"/>
  <c r="C2374" i="6"/>
  <c r="D2374" i="6" s="1"/>
  <c r="E2374" i="6" s="1"/>
  <c r="F2374" i="6" s="1"/>
  <c r="C2918" i="6"/>
  <c r="D2918" i="6" s="1"/>
  <c r="E2918" i="6" s="1"/>
  <c r="F2918" i="6" s="1"/>
  <c r="C2812" i="6"/>
  <c r="D2812" i="6" s="1"/>
  <c r="E2812" i="6" s="1"/>
  <c r="F2812" i="6" s="1"/>
  <c r="C1541" i="6"/>
  <c r="D1541" i="6" s="1"/>
  <c r="E1541" i="6" s="1"/>
  <c r="F1541" i="6" s="1"/>
  <c r="C1649" i="6"/>
  <c r="D1649" i="6" s="1"/>
  <c r="E1649" i="6" s="1"/>
  <c r="F1649" i="6" s="1"/>
  <c r="C1757" i="6"/>
  <c r="D1757" i="6" s="1"/>
  <c r="E1757" i="6" s="1"/>
  <c r="F1757" i="6" s="1"/>
  <c r="C1865" i="6"/>
  <c r="D1865" i="6" s="1"/>
  <c r="E1865" i="6" s="1"/>
  <c r="F1865" i="6" s="1"/>
  <c r="C1973" i="6"/>
  <c r="D1973" i="6" s="1"/>
  <c r="E1973" i="6" s="1"/>
  <c r="F1973" i="6" s="1"/>
  <c r="C2081" i="6"/>
  <c r="D2081" i="6" s="1"/>
  <c r="E2081" i="6" s="1"/>
  <c r="F2081" i="6" s="1"/>
  <c r="C2189" i="6"/>
  <c r="D2189" i="6" s="1"/>
  <c r="E2189" i="6" s="1"/>
  <c r="F2189" i="6" s="1"/>
  <c r="C2602" i="6"/>
  <c r="D2602" i="6" s="1"/>
  <c r="E2602" i="6" s="1"/>
  <c r="F2602" i="6" s="1"/>
  <c r="C2350" i="6"/>
  <c r="D2350" i="6" s="1"/>
  <c r="E2350" i="6" s="1"/>
  <c r="F2350" i="6" s="1"/>
  <c r="C2869" i="6"/>
  <c r="D2869" i="6" s="1"/>
  <c r="E2869" i="6" s="1"/>
  <c r="F2869" i="6" s="1"/>
  <c r="C2512" i="6"/>
  <c r="D2512" i="6" s="1"/>
  <c r="E2512" i="6" s="1"/>
  <c r="F2512" i="6" s="1"/>
  <c r="C3416" i="6"/>
  <c r="D3416" i="6" s="1"/>
  <c r="E3416" i="6" s="1"/>
  <c r="F3416" i="6" s="1"/>
  <c r="C2998" i="6"/>
  <c r="D2998" i="6" s="1"/>
  <c r="E2998" i="6" s="1"/>
  <c r="F2998" i="6" s="1"/>
  <c r="C1392" i="6"/>
  <c r="D1392" i="6" s="1"/>
  <c r="E1392" i="6" s="1"/>
  <c r="F1392" i="6" s="1"/>
  <c r="C1500" i="6"/>
  <c r="D1500" i="6" s="1"/>
  <c r="E1500" i="6" s="1"/>
  <c r="F1500" i="6" s="1"/>
  <c r="C1608" i="6"/>
  <c r="D1608" i="6" s="1"/>
  <c r="E1608" i="6" s="1"/>
  <c r="F1608" i="6" s="1"/>
  <c r="C1716" i="6"/>
  <c r="D1716" i="6" s="1"/>
  <c r="E1716" i="6" s="1"/>
  <c r="F1716" i="6" s="1"/>
  <c r="C1824" i="6"/>
  <c r="D1824" i="6" s="1"/>
  <c r="E1824" i="6" s="1"/>
  <c r="F1824" i="6" s="1"/>
  <c r="C1932" i="6"/>
  <c r="D1932" i="6" s="1"/>
  <c r="E1932" i="6" s="1"/>
  <c r="F1932" i="6" s="1"/>
  <c r="C2040" i="6"/>
  <c r="D2040" i="6" s="1"/>
  <c r="E2040" i="6" s="1"/>
  <c r="F2040" i="6" s="1"/>
  <c r="C2148" i="6"/>
  <c r="D2148" i="6" s="1"/>
  <c r="E2148" i="6" s="1"/>
  <c r="F2148" i="6" s="1"/>
  <c r="C2256" i="6"/>
  <c r="D2256" i="6" s="1"/>
  <c r="E2256" i="6" s="1"/>
  <c r="F2256" i="6" s="1"/>
  <c r="C3072" i="6"/>
  <c r="D3072" i="6" s="1"/>
  <c r="E3072" i="6" s="1"/>
  <c r="F3072" i="6" s="1"/>
  <c r="C3089" i="6"/>
  <c r="D3089" i="6" s="1"/>
  <c r="E3089" i="6" s="1"/>
  <c r="F3089" i="6" s="1"/>
  <c r="C3018" i="6"/>
  <c r="D3018" i="6" s="1"/>
  <c r="E3018" i="6" s="1"/>
  <c r="F3018" i="6" s="1"/>
  <c r="C2388" i="6"/>
  <c r="D2388" i="6" s="1"/>
  <c r="E2388" i="6" s="1"/>
  <c r="F2388" i="6" s="1"/>
  <c r="C2496" i="6"/>
  <c r="D2496" i="6" s="1"/>
  <c r="E2496" i="6" s="1"/>
  <c r="F2496" i="6" s="1"/>
  <c r="C2604" i="6"/>
  <c r="D2604" i="6" s="1"/>
  <c r="E2604" i="6" s="1"/>
  <c r="F2604" i="6" s="1"/>
  <c r="C2712" i="6"/>
  <c r="D2712" i="6" s="1"/>
  <c r="E2712" i="6" s="1"/>
  <c r="F2712" i="6" s="1"/>
  <c r="C2820" i="6"/>
  <c r="D2820" i="6" s="1"/>
  <c r="E2820" i="6" s="1"/>
  <c r="F2820" i="6" s="1"/>
  <c r="C2928" i="6"/>
  <c r="D2928" i="6" s="1"/>
  <c r="E2928" i="6" s="1"/>
  <c r="F2928" i="6" s="1"/>
  <c r="C3146" i="6"/>
  <c r="D3146" i="6" s="1"/>
  <c r="E3146" i="6" s="1"/>
  <c r="F3146" i="6" s="1"/>
  <c r="C3338" i="6"/>
  <c r="D3338" i="6" s="1"/>
  <c r="E3338" i="6" s="1"/>
  <c r="F3338" i="6" s="1"/>
  <c r="C3461" i="6"/>
  <c r="D3461" i="6" s="1"/>
  <c r="E3461" i="6" s="1"/>
  <c r="F3461" i="6" s="1"/>
  <c r="C3569" i="6"/>
  <c r="D3569" i="6" s="1"/>
  <c r="E3569" i="6" s="1"/>
  <c r="F3569" i="6" s="1"/>
  <c r="C3677" i="6"/>
  <c r="D3677" i="6" s="1"/>
  <c r="E3677" i="6" s="1"/>
  <c r="F3677" i="6" s="1"/>
  <c r="C3841" i="6"/>
  <c r="D3841" i="6" s="1"/>
  <c r="E3841" i="6" s="1"/>
  <c r="F3841" i="6" s="1"/>
  <c r="C3213" i="6"/>
  <c r="D3213" i="6" s="1"/>
  <c r="E3213" i="6" s="1"/>
  <c r="F3213" i="6" s="1"/>
  <c r="C3321" i="6"/>
  <c r="D3321" i="6" s="1"/>
  <c r="E3321" i="6" s="1"/>
  <c r="F3321" i="6" s="1"/>
  <c r="C3429" i="6"/>
  <c r="D3429" i="6" s="1"/>
  <c r="E3429" i="6" s="1"/>
  <c r="F3429" i="6" s="1"/>
  <c r="C3537" i="6"/>
  <c r="D3537" i="6" s="1"/>
  <c r="E3537" i="6" s="1"/>
  <c r="F3537" i="6" s="1"/>
  <c r="C3645" i="6"/>
  <c r="D3645" i="6" s="1"/>
  <c r="E3645" i="6" s="1"/>
  <c r="F3645" i="6" s="1"/>
  <c r="C3753" i="6"/>
  <c r="D3753" i="6" s="1"/>
  <c r="E3753" i="6" s="1"/>
  <c r="F3753" i="6" s="1"/>
  <c r="C3792" i="6"/>
  <c r="D3792" i="6" s="1"/>
  <c r="E3792" i="6" s="1"/>
  <c r="F3792" i="6" s="1"/>
  <c r="C3106" i="6"/>
  <c r="D3106" i="6" s="1"/>
  <c r="E3106" i="6" s="1"/>
  <c r="F3106" i="6" s="1"/>
  <c r="C3214" i="6"/>
  <c r="D3214" i="6" s="1"/>
  <c r="E3214" i="6" s="1"/>
  <c r="F3214" i="6" s="1"/>
  <c r="C3322" i="6"/>
  <c r="D3322" i="6" s="1"/>
  <c r="E3322" i="6" s="1"/>
  <c r="F3322" i="6" s="1"/>
  <c r="C3430" i="6"/>
  <c r="D3430" i="6" s="1"/>
  <c r="E3430" i="6" s="1"/>
  <c r="F3430" i="6" s="1"/>
  <c r="C3538" i="6"/>
  <c r="D3538" i="6" s="1"/>
  <c r="E3538" i="6" s="1"/>
  <c r="F3538" i="6" s="1"/>
  <c r="C3646" i="6"/>
  <c r="D3646" i="6" s="1"/>
  <c r="E3646" i="6" s="1"/>
  <c r="F3646" i="6" s="1"/>
  <c r="C3754" i="6"/>
  <c r="D3754" i="6" s="1"/>
  <c r="E3754" i="6" s="1"/>
  <c r="F3754" i="6" s="1"/>
  <c r="C5126" i="6"/>
  <c r="D5126" i="6" s="1"/>
  <c r="E5126" i="6" s="1"/>
  <c r="F5126" i="6" s="1"/>
  <c r="C3941" i="6"/>
  <c r="D3941" i="6" s="1"/>
  <c r="E3941" i="6" s="1"/>
  <c r="F3941" i="6" s="1"/>
  <c r="C5090" i="6"/>
  <c r="D5090" i="6" s="1"/>
  <c r="E5090" i="6" s="1"/>
  <c r="F5090" i="6" s="1"/>
  <c r="C5554" i="6"/>
  <c r="D5554" i="6" s="1"/>
  <c r="E5554" i="6" s="1"/>
  <c r="F5554" i="6" s="1"/>
  <c r="C4058" i="6"/>
  <c r="D4058" i="6" s="1"/>
  <c r="E4058" i="6" s="1"/>
  <c r="F4058" i="6" s="1"/>
  <c r="C4166" i="6"/>
  <c r="D4166" i="6" s="1"/>
  <c r="E4166" i="6" s="1"/>
  <c r="F4166" i="6" s="1"/>
  <c r="C4274" i="6"/>
  <c r="D4274" i="6" s="1"/>
  <c r="E4274" i="6" s="1"/>
  <c r="F4274" i="6" s="1"/>
  <c r="C4382" i="6"/>
  <c r="D4382" i="6" s="1"/>
  <c r="E4382" i="6" s="1"/>
  <c r="F4382" i="6" s="1"/>
  <c r="C4490" i="6"/>
  <c r="D4490" i="6" s="1"/>
  <c r="E4490" i="6" s="1"/>
  <c r="F4490" i="6" s="1"/>
  <c r="C4598" i="6"/>
  <c r="D4598" i="6" s="1"/>
  <c r="E4598" i="6" s="1"/>
  <c r="F4598" i="6" s="1"/>
  <c r="C5075" i="6"/>
  <c r="D5075" i="6" s="1"/>
  <c r="E5075" i="6" s="1"/>
  <c r="F5075" i="6" s="1"/>
  <c r="C4810" i="6"/>
  <c r="D4810" i="6" s="1"/>
  <c r="E4810" i="6" s="1"/>
  <c r="F4810" i="6" s="1"/>
  <c r="C5168" i="6"/>
  <c r="D5168" i="6" s="1"/>
  <c r="E5168" i="6" s="1"/>
  <c r="F5168" i="6" s="1"/>
  <c r="C4829" i="6"/>
  <c r="D4829" i="6" s="1"/>
  <c r="E4829" i="6" s="1"/>
  <c r="F4829" i="6" s="1"/>
  <c r="C3996" i="6"/>
  <c r="D3996" i="6" s="1"/>
  <c r="E3996" i="6" s="1"/>
  <c r="F3996" i="6" s="1"/>
  <c r="C4104" i="6"/>
  <c r="D4104" i="6" s="1"/>
  <c r="E4104" i="6" s="1"/>
  <c r="F4104" i="6" s="1"/>
  <c r="C4212" i="6"/>
  <c r="D4212" i="6" s="1"/>
  <c r="E4212" i="6" s="1"/>
  <c r="F4212" i="6" s="1"/>
  <c r="C4320" i="6"/>
  <c r="D4320" i="6" s="1"/>
  <c r="E4320" i="6" s="1"/>
  <c r="F4320" i="6" s="1"/>
  <c r="C4428" i="6"/>
  <c r="D4428" i="6" s="1"/>
  <c r="E4428" i="6" s="1"/>
  <c r="F4428" i="6" s="1"/>
  <c r="C4536" i="6"/>
  <c r="D4536" i="6" s="1"/>
  <c r="E4536" i="6" s="1"/>
  <c r="F4536" i="6" s="1"/>
  <c r="C4654" i="6"/>
  <c r="D4654" i="6" s="1"/>
  <c r="E4654" i="6" s="1"/>
  <c r="F4654" i="6" s="1"/>
  <c r="C5387" i="6"/>
  <c r="D5387" i="6" s="1"/>
  <c r="E5387" i="6" s="1"/>
  <c r="F5387" i="6" s="1"/>
  <c r="C4886" i="6"/>
  <c r="D4886" i="6" s="1"/>
  <c r="E4886" i="6" s="1"/>
  <c r="F4886" i="6" s="1"/>
  <c r="C5919" i="6"/>
  <c r="D5919" i="6" s="1"/>
  <c r="E5919" i="6" s="1"/>
  <c r="F5919" i="6" s="1"/>
  <c r="C3895" i="6"/>
  <c r="D3895" i="6" s="1"/>
  <c r="E3895" i="6" s="1"/>
  <c r="F3895" i="6" s="1"/>
  <c r="C4003" i="6"/>
  <c r="D4003" i="6" s="1"/>
  <c r="E4003" i="6" s="1"/>
  <c r="F4003" i="6" s="1"/>
  <c r="C4111" i="6"/>
  <c r="D4111" i="6" s="1"/>
  <c r="E4111" i="6" s="1"/>
  <c r="F4111" i="6" s="1"/>
  <c r="C9379" i="6"/>
  <c r="D9379" i="6" s="1"/>
  <c r="E9379" i="6" s="1"/>
  <c r="F9379" i="6" s="1"/>
  <c r="C1360" i="6"/>
  <c r="D1360" i="6" s="1"/>
  <c r="E1360" i="6" s="1"/>
  <c r="F1360" i="6" s="1"/>
  <c r="C3890" i="6"/>
  <c r="D3890" i="6" s="1"/>
  <c r="E3890" i="6" s="1"/>
  <c r="F3890" i="6" s="1"/>
  <c r="C3066" i="6"/>
  <c r="D3066" i="6" s="1"/>
  <c r="E3066" i="6" s="1"/>
  <c r="F3066" i="6" s="1"/>
  <c r="C2601" i="6"/>
  <c r="D2601" i="6" s="1"/>
  <c r="E2601" i="6" s="1"/>
  <c r="F2601" i="6" s="1"/>
  <c r="C3123" i="6"/>
  <c r="D3123" i="6" s="1"/>
  <c r="E3123" i="6" s="1"/>
  <c r="F3123" i="6" s="1"/>
  <c r="C3674" i="6"/>
  <c r="D3674" i="6" s="1"/>
  <c r="E3674" i="6" s="1"/>
  <c r="F3674" i="6" s="1"/>
  <c r="C3426" i="6"/>
  <c r="D3426" i="6" s="1"/>
  <c r="E3426" i="6" s="1"/>
  <c r="F3426" i="6" s="1"/>
  <c r="C3779" i="6"/>
  <c r="D3779" i="6" s="1"/>
  <c r="E3779" i="6" s="1"/>
  <c r="F3779" i="6" s="1"/>
  <c r="C3427" i="6"/>
  <c r="D3427" i="6" s="1"/>
  <c r="E3427" i="6" s="1"/>
  <c r="F3427" i="6" s="1"/>
  <c r="C5018" i="6"/>
  <c r="D5018" i="6" s="1"/>
  <c r="E5018" i="6" s="1"/>
  <c r="F5018" i="6" s="1"/>
  <c r="C4055" i="6"/>
  <c r="D4055" i="6" s="1"/>
  <c r="E4055" i="6" s="1"/>
  <c r="F4055" i="6" s="1"/>
  <c r="C4487" i="6"/>
  <c r="D4487" i="6" s="1"/>
  <c r="E4487" i="6" s="1"/>
  <c r="F4487" i="6" s="1"/>
  <c r="C5150" i="6"/>
  <c r="D5150" i="6" s="1"/>
  <c r="E5150" i="6" s="1"/>
  <c r="F5150" i="6" s="1"/>
  <c r="C4209" i="6"/>
  <c r="D4209" i="6" s="1"/>
  <c r="E4209" i="6" s="1"/>
  <c r="F4209" i="6" s="1"/>
  <c r="C4641" i="6"/>
  <c r="D4641" i="6" s="1"/>
  <c r="E4641" i="6" s="1"/>
  <c r="F4641" i="6" s="1"/>
  <c r="C4432" i="6"/>
  <c r="D4432" i="6" s="1"/>
  <c r="E4432" i="6" s="1"/>
  <c r="F4432" i="6" s="1"/>
  <c r="C5415" i="6"/>
  <c r="D5415" i="6" s="1"/>
  <c r="E5415" i="6" s="1"/>
  <c r="F5415" i="6" s="1"/>
  <c r="C5784" i="6"/>
  <c r="D5784" i="6" s="1"/>
  <c r="E5784" i="6" s="1"/>
  <c r="F5784" i="6" s="1"/>
  <c r="C5562" i="6"/>
  <c r="D5562" i="6" s="1"/>
  <c r="E5562" i="6" s="1"/>
  <c r="F5562" i="6" s="1"/>
  <c r="C4960" i="6"/>
  <c r="D4960" i="6" s="1"/>
  <c r="E4960" i="6" s="1"/>
  <c r="F4960" i="6" s="1"/>
  <c r="C5068" i="6"/>
  <c r="D5068" i="6" s="1"/>
  <c r="E5068" i="6" s="1"/>
  <c r="F5068" i="6" s="1"/>
  <c r="C5176" i="6"/>
  <c r="D5176" i="6" s="1"/>
  <c r="E5176" i="6" s="1"/>
  <c r="F5176" i="6" s="1"/>
  <c r="C5284" i="6"/>
  <c r="D5284" i="6" s="1"/>
  <c r="E5284" i="6" s="1"/>
  <c r="F5284" i="6" s="1"/>
  <c r="C5392" i="6"/>
  <c r="D5392" i="6" s="1"/>
  <c r="E5392" i="6" s="1"/>
  <c r="F5392" i="6" s="1"/>
  <c r="C5697" i="6"/>
  <c r="D5697" i="6" s="1"/>
  <c r="E5697" i="6" s="1"/>
  <c r="F5697" i="6" s="1"/>
  <c r="C5526" i="6"/>
  <c r="D5526" i="6" s="1"/>
  <c r="E5526" i="6" s="1"/>
  <c r="F5526" i="6" s="1"/>
  <c r="C6078" i="6"/>
  <c r="D6078" i="6" s="1"/>
  <c r="E6078" i="6" s="1"/>
  <c r="F6078" i="6" s="1"/>
  <c r="C5599" i="6"/>
  <c r="D5599" i="6" s="1"/>
  <c r="E5599" i="6" s="1"/>
  <c r="F5599" i="6" s="1"/>
  <c r="C5707" i="6"/>
  <c r="D5707" i="6" s="1"/>
  <c r="E5707" i="6" s="1"/>
  <c r="F5707" i="6" s="1"/>
  <c r="C5815" i="6"/>
  <c r="D5815" i="6" s="1"/>
  <c r="E5815" i="6" s="1"/>
  <c r="F5815" i="6" s="1"/>
  <c r="C5923" i="6"/>
  <c r="D5923" i="6" s="1"/>
  <c r="E5923" i="6" s="1"/>
  <c r="F5923" i="6" s="1"/>
  <c r="C6031" i="6"/>
  <c r="D6031" i="6" s="1"/>
  <c r="E6031" i="6" s="1"/>
  <c r="F6031" i="6" s="1"/>
  <c r="C6139" i="6"/>
  <c r="D6139" i="6" s="1"/>
  <c r="E6139" i="6" s="1"/>
  <c r="F6139" i="6" s="1"/>
  <c r="C6273" i="6"/>
  <c r="D6273" i="6" s="1"/>
  <c r="E6273" i="6" s="1"/>
  <c r="F6273" i="6" s="1"/>
  <c r="C5525" i="6"/>
  <c r="D5525" i="6" s="1"/>
  <c r="E5525" i="6" s="1"/>
  <c r="F5525" i="6" s="1"/>
  <c r="C5633" i="6"/>
  <c r="D5633" i="6" s="1"/>
  <c r="E5633" i="6" s="1"/>
  <c r="F5633" i="6" s="1"/>
  <c r="C5741" i="6"/>
  <c r="D5741" i="6" s="1"/>
  <c r="E5741" i="6" s="1"/>
  <c r="F5741" i="6" s="1"/>
  <c r="C5849" i="6"/>
  <c r="D5849" i="6" s="1"/>
  <c r="E5849" i="6" s="1"/>
  <c r="F5849" i="6" s="1"/>
  <c r="C5957" i="6"/>
  <c r="D5957" i="6" s="1"/>
  <c r="E5957" i="6" s="1"/>
  <c r="F5957" i="6" s="1"/>
  <c r="C6065" i="6"/>
  <c r="D6065" i="6" s="1"/>
  <c r="E6065" i="6" s="1"/>
  <c r="F6065" i="6" s="1"/>
  <c r="C6173" i="6"/>
  <c r="D6173" i="6" s="1"/>
  <c r="E6173" i="6" s="1"/>
  <c r="F6173" i="6" s="1"/>
  <c r="C6346" i="6"/>
  <c r="D6346" i="6" s="1"/>
  <c r="E6346" i="6" s="1"/>
  <c r="F6346" i="6" s="1"/>
  <c r="C6381" i="6"/>
  <c r="D6381" i="6" s="1"/>
  <c r="E6381" i="6" s="1"/>
  <c r="F6381" i="6" s="1"/>
  <c r="C6489" i="6"/>
  <c r="D6489" i="6" s="1"/>
  <c r="E6489" i="6" s="1"/>
  <c r="F6489" i="6" s="1"/>
  <c r="C6597" i="6"/>
  <c r="D6597" i="6" s="1"/>
  <c r="E6597" i="6" s="1"/>
  <c r="F6597" i="6" s="1"/>
  <c r="C6705" i="6"/>
  <c r="D6705" i="6" s="1"/>
  <c r="E6705" i="6" s="1"/>
  <c r="F6705" i="6" s="1"/>
  <c r="C6813" i="6"/>
  <c r="D6813" i="6" s="1"/>
  <c r="E6813" i="6" s="1"/>
  <c r="F6813" i="6" s="1"/>
  <c r="C6921" i="6"/>
  <c r="D6921" i="6" s="1"/>
  <c r="E6921" i="6" s="1"/>
  <c r="F6921" i="6" s="1"/>
  <c r="C7135" i="6"/>
  <c r="D7135" i="6" s="1"/>
  <c r="E7135" i="6" s="1"/>
  <c r="F7135" i="6" s="1"/>
  <c r="C6436" i="6"/>
  <c r="D6436" i="6" s="1"/>
  <c r="E6436" i="6" s="1"/>
  <c r="F6436" i="6" s="1"/>
  <c r="C6544" i="6"/>
  <c r="D6544" i="6" s="1"/>
  <c r="E6544" i="6" s="1"/>
  <c r="F6544" i="6" s="1"/>
  <c r="C6652" i="6"/>
  <c r="D6652" i="6" s="1"/>
  <c r="E6652" i="6" s="1"/>
  <c r="F6652" i="6" s="1"/>
  <c r="C6760" i="6"/>
  <c r="D6760" i="6" s="1"/>
  <c r="E6760" i="6" s="1"/>
  <c r="F6760" i="6" s="1"/>
  <c r="C6868" i="6"/>
  <c r="D6868" i="6" s="1"/>
  <c r="E6868" i="6" s="1"/>
  <c r="F6868" i="6" s="1"/>
  <c r="C6976" i="6"/>
  <c r="D6976" i="6" s="1"/>
  <c r="E6976" i="6" s="1"/>
  <c r="F6976" i="6" s="1"/>
  <c r="C7653" i="6"/>
  <c r="D7653" i="6" s="1"/>
  <c r="E7653" i="6" s="1"/>
  <c r="F7653" i="6" s="1"/>
  <c r="C6323" i="6"/>
  <c r="D6323" i="6" s="1"/>
  <c r="E6323" i="6" s="1"/>
  <c r="F6323" i="6" s="1"/>
  <c r="C6431" i="6"/>
  <c r="D6431" i="6" s="1"/>
  <c r="E6431" i="6" s="1"/>
  <c r="F6431" i="6" s="1"/>
  <c r="C6539" i="6"/>
  <c r="D6539" i="6" s="1"/>
  <c r="E6539" i="6" s="1"/>
  <c r="F6539" i="6" s="1"/>
  <c r="C6647" i="6"/>
  <c r="D6647" i="6" s="1"/>
  <c r="E6647" i="6" s="1"/>
  <c r="F6647" i="6" s="1"/>
  <c r="C6755" i="6"/>
  <c r="D6755" i="6" s="1"/>
  <c r="E6755" i="6" s="1"/>
  <c r="F6755" i="6" s="1"/>
  <c r="C6863" i="6"/>
  <c r="D6863" i="6" s="1"/>
  <c r="E6863" i="6" s="1"/>
  <c r="F6863" i="6" s="1"/>
  <c r="C6971" i="6"/>
  <c r="D6971" i="6" s="1"/>
  <c r="E6971" i="6" s="1"/>
  <c r="F6971" i="6" s="1"/>
  <c r="C7073" i="6"/>
  <c r="D7073" i="6" s="1"/>
  <c r="E7073" i="6" s="1"/>
  <c r="F7073" i="6" s="1"/>
  <c r="C7181" i="6"/>
  <c r="D7181" i="6" s="1"/>
  <c r="E7181" i="6" s="1"/>
  <c r="F7181" i="6" s="1"/>
  <c r="C7289" i="6"/>
  <c r="D7289" i="6" s="1"/>
  <c r="E7289" i="6" s="1"/>
  <c r="F7289" i="6" s="1"/>
  <c r="C7397" i="6"/>
  <c r="D7397" i="6" s="1"/>
  <c r="E7397" i="6" s="1"/>
  <c r="F7397" i="6" s="1"/>
  <c r="C7505" i="6"/>
  <c r="D7505" i="6" s="1"/>
  <c r="E7505" i="6" s="1"/>
  <c r="F7505" i="6" s="1"/>
  <c r="C7686" i="6"/>
  <c r="D7686" i="6" s="1"/>
  <c r="E7686" i="6" s="1"/>
  <c r="F7686" i="6" s="1"/>
  <c r="C7023" i="6"/>
  <c r="D7023" i="6" s="1"/>
  <c r="E7023" i="6" s="1"/>
  <c r="F7023" i="6" s="1"/>
  <c r="C7131" i="6"/>
  <c r="D7131" i="6" s="1"/>
  <c r="E7131" i="6" s="1"/>
  <c r="F7131" i="6" s="1"/>
  <c r="C7239" i="6"/>
  <c r="D7239" i="6" s="1"/>
  <c r="E7239" i="6" s="1"/>
  <c r="F7239" i="6" s="1"/>
  <c r="C7347" i="6"/>
  <c r="D7347" i="6" s="1"/>
  <c r="E7347" i="6" s="1"/>
  <c r="F7347" i="6" s="1"/>
  <c r="C7455" i="6"/>
  <c r="D7455" i="6" s="1"/>
  <c r="E7455" i="6" s="1"/>
  <c r="F7455" i="6" s="1"/>
  <c r="C7583" i="6"/>
  <c r="D7583" i="6" s="1"/>
  <c r="E7583" i="6" s="1"/>
  <c r="F7583" i="6" s="1"/>
  <c r="C7950" i="6"/>
  <c r="D7950" i="6" s="1"/>
  <c r="E7950" i="6" s="1"/>
  <c r="F7950" i="6" s="1"/>
  <c r="C7267" i="6"/>
  <c r="D7267" i="6" s="1"/>
  <c r="E7267" i="6" s="1"/>
  <c r="F7267" i="6" s="1"/>
  <c r="C7375" i="6"/>
  <c r="D7375" i="6" s="1"/>
  <c r="E7375" i="6" s="1"/>
  <c r="F7375" i="6" s="1"/>
  <c r="C7483" i="6"/>
  <c r="D7483" i="6" s="1"/>
  <c r="E7483" i="6" s="1"/>
  <c r="F7483" i="6" s="1"/>
  <c r="C7632" i="6"/>
  <c r="D7632" i="6" s="1"/>
  <c r="E7632" i="6" s="1"/>
  <c r="F7632" i="6" s="1"/>
  <c r="C7754" i="6"/>
  <c r="D7754" i="6" s="1"/>
  <c r="E7754" i="6" s="1"/>
  <c r="F7754" i="6" s="1"/>
  <c r="C7862" i="6"/>
  <c r="D7862" i="6" s="1"/>
  <c r="E7862" i="6" s="1"/>
  <c r="F7862" i="6" s="1"/>
  <c r="C7924" i="6"/>
  <c r="D7924" i="6" s="1"/>
  <c r="E7924" i="6" s="1"/>
  <c r="F7924" i="6" s="1"/>
  <c r="C7839" i="6"/>
  <c r="D7839" i="6" s="1"/>
  <c r="E7839" i="6" s="1"/>
  <c r="F7839" i="6" s="1"/>
  <c r="C8794" i="6"/>
  <c r="D8794" i="6" s="1"/>
  <c r="E8794" i="6" s="1"/>
  <c r="F8794" i="6" s="1"/>
  <c r="C7597" i="6"/>
  <c r="D7597" i="6" s="1"/>
  <c r="E7597" i="6" s="1"/>
  <c r="F7597" i="6" s="1"/>
  <c r="C7705" i="6"/>
  <c r="D7705" i="6" s="1"/>
  <c r="E7705" i="6" s="1"/>
  <c r="F7705" i="6" s="1"/>
  <c r="C7813" i="6"/>
  <c r="D7813" i="6" s="1"/>
  <c r="E7813" i="6" s="1"/>
  <c r="F7813" i="6" s="1"/>
  <c r="C8013" i="6"/>
  <c r="D8013" i="6" s="1"/>
  <c r="E8013" i="6" s="1"/>
  <c r="F8013" i="6" s="1"/>
  <c r="C8008" i="6"/>
  <c r="D8008" i="6" s="1"/>
  <c r="E8008" i="6" s="1"/>
  <c r="F8008" i="6" s="1"/>
  <c r="C8116" i="6"/>
  <c r="D8116" i="6" s="1"/>
  <c r="E8116" i="6" s="1"/>
  <c r="F8116" i="6" s="1"/>
  <c r="C8224" i="6"/>
  <c r="D8224" i="6" s="1"/>
  <c r="E8224" i="6" s="1"/>
  <c r="F8224" i="6" s="1"/>
  <c r="C8332" i="6"/>
  <c r="D8332" i="6" s="1"/>
  <c r="E8332" i="6" s="1"/>
  <c r="F8332" i="6" s="1"/>
  <c r="C8653" i="6"/>
  <c r="D8653" i="6" s="1"/>
  <c r="E8653" i="6" s="1"/>
  <c r="F8653" i="6" s="1"/>
  <c r="C8945" i="6"/>
  <c r="D8945" i="6" s="1"/>
  <c r="E8945" i="6" s="1"/>
  <c r="F8945" i="6" s="1"/>
  <c r="C7952" i="6"/>
  <c r="D7952" i="6" s="1"/>
  <c r="E7952" i="6" s="1"/>
  <c r="F7952" i="6" s="1"/>
  <c r="C8060" i="6"/>
  <c r="D8060" i="6" s="1"/>
  <c r="E8060" i="6" s="1"/>
  <c r="F8060" i="6" s="1"/>
  <c r="C8168" i="6"/>
  <c r="D8168" i="6" s="1"/>
  <c r="E8168" i="6" s="1"/>
  <c r="F8168" i="6" s="1"/>
  <c r="C8276" i="6"/>
  <c r="D8276" i="6" s="1"/>
  <c r="E8276" i="6" s="1"/>
  <c r="F8276" i="6" s="1"/>
  <c r="C8454" i="6"/>
  <c r="D8454" i="6" s="1"/>
  <c r="E8454" i="6" s="1"/>
  <c r="F8454" i="6" s="1"/>
  <c r="C8641" i="6"/>
  <c r="D8641" i="6" s="1"/>
  <c r="E8641" i="6" s="1"/>
  <c r="F8641" i="6" s="1"/>
  <c r="C8734" i="6"/>
  <c r="D8734" i="6" s="1"/>
  <c r="E8734" i="6" s="1"/>
  <c r="F8734" i="6" s="1"/>
  <c r="C8166" i="6"/>
  <c r="D8166" i="6" s="1"/>
  <c r="E8166" i="6" s="1"/>
  <c r="F8166" i="6" s="1"/>
  <c r="C8274" i="6"/>
  <c r="D8274" i="6" s="1"/>
  <c r="E8274" i="6" s="1"/>
  <c r="F8274" i="6" s="1"/>
  <c r="C8451" i="6"/>
  <c r="D8451" i="6" s="1"/>
  <c r="E8451" i="6" s="1"/>
  <c r="F8451" i="6" s="1"/>
  <c r="C8665" i="6"/>
  <c r="D8665" i="6" s="1"/>
  <c r="E8665" i="6" s="1"/>
  <c r="F8665" i="6" s="1"/>
  <c r="C9326" i="6"/>
  <c r="D9326" i="6" s="1"/>
  <c r="E9326" i="6" s="1"/>
  <c r="F9326" i="6" s="1"/>
  <c r="C9654" i="6"/>
  <c r="D9654" i="6" s="1"/>
  <c r="E9654" i="6" s="1"/>
  <c r="F9654" i="6" s="1"/>
  <c r="C8471" i="6"/>
  <c r="D8471" i="6" s="1"/>
  <c r="E8471" i="6" s="1"/>
  <c r="F8471" i="6" s="1"/>
  <c r="C8579" i="6"/>
  <c r="D8579" i="6" s="1"/>
  <c r="E8579" i="6" s="1"/>
  <c r="F8579" i="6" s="1"/>
  <c r="C8687" i="6"/>
  <c r="D8687" i="6" s="1"/>
  <c r="E8687" i="6" s="1"/>
  <c r="F8687" i="6" s="1"/>
  <c r="C8795" i="6"/>
  <c r="D8795" i="6" s="1"/>
  <c r="E8795" i="6" s="1"/>
  <c r="F8795" i="6" s="1"/>
  <c r="C9152" i="6"/>
  <c r="D9152" i="6" s="1"/>
  <c r="E9152" i="6" s="1"/>
  <c r="F9152" i="6" s="1"/>
  <c r="C9191" i="6"/>
  <c r="D9191" i="6" s="1"/>
  <c r="E9191" i="6" s="1"/>
  <c r="F9191" i="6" s="1"/>
  <c r="C8700" i="6"/>
  <c r="D8700" i="6" s="1"/>
  <c r="E8700" i="6" s="1"/>
  <c r="F8700" i="6" s="1"/>
  <c r="C8808" i="6"/>
  <c r="D8808" i="6" s="1"/>
  <c r="E8808" i="6" s="1"/>
  <c r="F8808" i="6" s="1"/>
  <c r="C9158" i="6"/>
  <c r="D9158" i="6" s="1"/>
  <c r="E9158" i="6" s="1"/>
  <c r="F9158" i="6" s="1"/>
  <c r="C8979" i="6"/>
  <c r="D8979" i="6" s="1"/>
  <c r="E8979" i="6" s="1"/>
  <c r="F8979" i="6" s="1"/>
  <c r="C9087" i="6"/>
  <c r="D9087" i="6" s="1"/>
  <c r="E9087" i="6" s="1"/>
  <c r="F9087" i="6" s="1"/>
  <c r="C9195" i="6"/>
  <c r="D9195" i="6" s="1"/>
  <c r="E9195" i="6" s="1"/>
  <c r="F9195" i="6" s="1"/>
  <c r="C8893" i="6"/>
  <c r="D8893" i="6" s="1"/>
  <c r="E8893" i="6" s="1"/>
  <c r="F8893" i="6" s="1"/>
  <c r="C9001" i="6"/>
  <c r="D9001" i="6" s="1"/>
  <c r="E9001" i="6" s="1"/>
  <c r="F9001" i="6" s="1"/>
  <c r="C9109" i="6"/>
  <c r="D9109" i="6" s="1"/>
  <c r="E9109" i="6" s="1"/>
  <c r="F9109" i="6" s="1"/>
  <c r="C9248" i="6"/>
  <c r="D9248" i="6" s="1"/>
  <c r="E9248" i="6" s="1"/>
  <c r="F9248" i="6" s="1"/>
  <c r="C9286" i="6"/>
  <c r="D9286" i="6" s="1"/>
  <c r="E9286" i="6" s="1"/>
  <c r="F9286" i="6" s="1"/>
  <c r="C9394" i="6"/>
  <c r="D9394" i="6" s="1"/>
  <c r="E9394" i="6" s="1"/>
  <c r="F9394" i="6" s="1"/>
  <c r="C9502" i="6"/>
  <c r="D9502" i="6" s="1"/>
  <c r="E9502" i="6" s="1"/>
  <c r="F9502" i="6" s="1"/>
  <c r="C9610" i="6"/>
  <c r="D9610" i="6" s="1"/>
  <c r="E9610" i="6" s="1"/>
  <c r="F9610" i="6" s="1"/>
  <c r="C9341" i="6"/>
  <c r="D9341" i="6" s="1"/>
  <c r="E9341" i="6" s="1"/>
  <c r="F9341" i="6" s="1"/>
  <c r="C9449" i="6"/>
  <c r="D9449" i="6" s="1"/>
  <c r="E9449" i="6" s="1"/>
  <c r="F9449" i="6" s="1"/>
  <c r="C9557" i="6"/>
  <c r="D9557" i="6" s="1"/>
  <c r="E9557" i="6" s="1"/>
  <c r="F9557" i="6" s="1"/>
  <c r="C9773" i="6"/>
  <c r="D9773" i="6" s="1"/>
  <c r="E9773" i="6" s="1"/>
  <c r="F9773" i="6" s="1"/>
  <c r="C9252" i="6"/>
  <c r="D9252" i="6" s="1"/>
  <c r="E9252" i="6" s="1"/>
  <c r="F9252" i="6" s="1"/>
  <c r="C9360" i="6"/>
  <c r="D9360" i="6" s="1"/>
  <c r="E9360" i="6" s="1"/>
  <c r="F9360" i="6" s="1"/>
  <c r="C9468" i="6"/>
  <c r="D9468" i="6" s="1"/>
  <c r="E9468" i="6" s="1"/>
  <c r="F9468" i="6" s="1"/>
  <c r="C9576" i="6"/>
  <c r="D9576" i="6" s="1"/>
  <c r="E9576" i="6" s="1"/>
  <c r="F9576" i="6" s="1"/>
  <c r="C9751" i="6"/>
  <c r="D9751" i="6" s="1"/>
  <c r="E9751" i="6" s="1"/>
  <c r="F9751" i="6" s="1"/>
  <c r="C9799" i="6"/>
  <c r="D9799" i="6" s="1"/>
  <c r="E9799" i="6" s="1"/>
  <c r="F9799" i="6" s="1"/>
  <c r="C9808" i="6"/>
  <c r="D9808" i="6" s="1"/>
  <c r="E9808" i="6" s="1"/>
  <c r="F9808" i="6" s="1"/>
  <c r="C9929" i="6"/>
  <c r="D9929" i="6" s="1"/>
  <c r="E9929" i="6" s="1"/>
  <c r="F9929" i="6" s="1"/>
  <c r="C10280" i="6"/>
  <c r="D10280" i="6" s="1"/>
  <c r="E10280" i="6" s="1"/>
  <c r="F10280" i="6" s="1"/>
  <c r="C10334" i="6"/>
  <c r="D10334" i="6" s="1"/>
  <c r="E10334" i="6" s="1"/>
  <c r="F10334" i="6" s="1"/>
  <c r="C10369" i="6"/>
  <c r="D10369" i="6" s="1"/>
  <c r="E10369" i="6" s="1"/>
  <c r="F10369" i="6" s="1"/>
  <c r="C9744" i="6"/>
  <c r="D9744" i="6" s="1"/>
  <c r="E9744" i="6" s="1"/>
  <c r="F9744" i="6" s="1"/>
  <c r="C10258" i="6"/>
  <c r="D10258" i="6" s="1"/>
  <c r="E10258" i="6" s="1"/>
  <c r="F10258" i="6" s="1"/>
  <c r="C10285" i="6"/>
  <c r="D10285" i="6" s="1"/>
  <c r="E10285" i="6" s="1"/>
  <c r="F10285" i="6" s="1"/>
  <c r="C9921" i="6"/>
  <c r="D9921" i="6" s="1"/>
  <c r="E9921" i="6" s="1"/>
  <c r="F9921" i="6" s="1"/>
  <c r="C10029" i="6"/>
  <c r="D10029" i="6" s="1"/>
  <c r="E10029" i="6" s="1"/>
  <c r="F10029" i="6" s="1"/>
  <c r="C10137" i="6"/>
  <c r="D10137" i="6" s="1"/>
  <c r="E10137" i="6" s="1"/>
  <c r="F10137" i="6" s="1"/>
  <c r="C10324" i="6"/>
  <c r="D10324" i="6" s="1"/>
  <c r="E10324" i="6" s="1"/>
  <c r="F10324" i="6" s="1"/>
  <c r="C9850" i="6"/>
  <c r="D9850" i="6" s="1"/>
  <c r="E9850" i="6" s="1"/>
  <c r="F9850" i="6" s="1"/>
  <c r="C9958" i="6"/>
  <c r="D9958" i="6" s="1"/>
  <c r="E9958" i="6" s="1"/>
  <c r="F9958" i="6" s="1"/>
  <c r="C10066" i="6"/>
  <c r="D10066" i="6" s="1"/>
  <c r="E10066" i="6" s="1"/>
  <c r="F10066" i="6" s="1"/>
  <c r="C10203" i="6"/>
  <c r="D10203" i="6" s="1"/>
  <c r="E10203" i="6" s="1"/>
  <c r="F10203" i="6" s="1"/>
  <c r="C10456" i="6"/>
  <c r="D10456" i="6" s="1"/>
  <c r="E10456" i="6" s="1"/>
  <c r="F10456" i="6" s="1"/>
  <c r="C10344" i="6"/>
  <c r="D10344" i="6" s="1"/>
  <c r="E10344" i="6" s="1"/>
  <c r="F10344" i="6" s="1"/>
  <c r="C10450" i="6"/>
  <c r="D10450" i="6" s="1"/>
  <c r="E10450" i="6" s="1"/>
  <c r="F10450" i="6" s="1"/>
  <c r="C10366" i="6"/>
  <c r="D10366" i="6" s="1"/>
  <c r="E10366" i="6" s="1"/>
  <c r="F10366" i="6" s="1"/>
  <c r="C10546" i="6"/>
  <c r="D10546" i="6" s="1"/>
  <c r="E10546" i="6" s="1"/>
  <c r="F10546" i="6" s="1"/>
  <c r="C10530" i="6"/>
  <c r="D10530" i="6" s="1"/>
  <c r="E10530" i="6" s="1"/>
  <c r="F10530" i="6" s="1"/>
  <c r="C10486" i="6"/>
  <c r="D10486" i="6" s="1"/>
  <c r="E10486" i="6" s="1"/>
  <c r="F10486" i="6" s="1"/>
  <c r="C10577" i="6"/>
  <c r="D10577" i="6" s="1"/>
  <c r="E10577" i="6" s="1"/>
  <c r="F10577" i="6" s="1"/>
  <c r="C10685" i="6"/>
  <c r="D10685" i="6" s="1"/>
  <c r="E10685" i="6" s="1"/>
  <c r="F10685" i="6" s="1"/>
  <c r="C10791" i="6"/>
  <c r="D10791" i="6" s="1"/>
  <c r="C2503" i="6"/>
  <c r="D2503" i="6" s="1"/>
  <c r="E2503" i="6" s="1"/>
  <c r="F2503" i="6" s="1"/>
  <c r="C2819" i="6"/>
  <c r="D2819" i="6" s="1"/>
  <c r="E2819" i="6" s="1"/>
  <c r="F2819" i="6" s="1"/>
  <c r="C2117" i="6"/>
  <c r="D2117" i="6" s="1"/>
  <c r="E2117" i="6" s="1"/>
  <c r="F2117" i="6" s="1"/>
  <c r="C1356" i="6"/>
  <c r="D1356" i="6" s="1"/>
  <c r="E1356" i="6" s="1"/>
  <c r="F1356" i="6" s="1"/>
  <c r="C1860" i="6"/>
  <c r="D1860" i="6" s="1"/>
  <c r="E1860" i="6" s="1"/>
  <c r="F1860" i="6" s="1"/>
  <c r="C3407" i="6"/>
  <c r="D3407" i="6" s="1"/>
  <c r="E3407" i="6" s="1"/>
  <c r="F3407" i="6" s="1"/>
  <c r="C2856" i="6"/>
  <c r="D2856" i="6" s="1"/>
  <c r="E2856" i="6" s="1"/>
  <c r="F2856" i="6" s="1"/>
  <c r="C3768" i="6"/>
  <c r="D3768" i="6" s="1"/>
  <c r="E3768" i="6" s="1"/>
  <c r="F3768" i="6" s="1"/>
  <c r="C3681" i="6"/>
  <c r="D3681" i="6" s="1"/>
  <c r="E3681" i="6" s="1"/>
  <c r="F3681" i="6" s="1"/>
  <c r="C3610" i="6"/>
  <c r="D3610" i="6" s="1"/>
  <c r="E3610" i="6" s="1"/>
  <c r="F3610" i="6" s="1"/>
  <c r="C5000" i="6"/>
  <c r="D5000" i="6" s="1"/>
  <c r="E5000" i="6" s="1"/>
  <c r="F5000" i="6" s="1"/>
  <c r="C4802" i="6"/>
  <c r="D4802" i="6" s="1"/>
  <c r="E4802" i="6" s="1"/>
  <c r="F4802" i="6" s="1"/>
  <c r="C4032" i="6"/>
  <c r="D4032" i="6" s="1"/>
  <c r="E4032" i="6" s="1"/>
  <c r="F4032" i="6" s="1"/>
  <c r="C4849" i="6"/>
  <c r="D4849" i="6" s="1"/>
  <c r="E4849" i="6" s="1"/>
  <c r="F4849" i="6" s="1"/>
  <c r="C4147" i="6"/>
  <c r="D4147" i="6" s="1"/>
  <c r="E4147" i="6" s="1"/>
  <c r="F4147" i="6" s="1"/>
  <c r="C4715" i="6"/>
  <c r="D4715" i="6" s="1"/>
  <c r="E4715" i="6" s="1"/>
  <c r="F4715" i="6" s="1"/>
  <c r="C5560" i="6"/>
  <c r="D5560" i="6" s="1"/>
  <c r="E5560" i="6" s="1"/>
  <c r="F5560" i="6" s="1"/>
  <c r="C7180" i="6"/>
  <c r="D7180" i="6" s="1"/>
  <c r="E7180" i="6" s="1"/>
  <c r="F7180" i="6" s="1"/>
  <c r="C8711" i="6"/>
  <c r="D8711" i="6" s="1"/>
  <c r="E8711" i="6" s="1"/>
  <c r="F8711" i="6" s="1"/>
  <c r="C986" i="6"/>
  <c r="D986" i="6" s="1"/>
  <c r="E986" i="6" s="1"/>
  <c r="F986" i="6" s="1"/>
  <c r="C783" i="6"/>
  <c r="D783" i="6" s="1"/>
  <c r="E783" i="6" s="1"/>
  <c r="F783" i="6" s="1"/>
  <c r="C1107" i="6"/>
  <c r="D1107" i="6" s="1"/>
  <c r="E1107" i="6" s="1"/>
  <c r="F1107" i="6" s="1"/>
  <c r="C2677" i="6"/>
  <c r="D2677" i="6" s="1"/>
  <c r="E2677" i="6" s="1"/>
  <c r="F2677" i="6" s="1"/>
  <c r="C946" i="6"/>
  <c r="D946" i="6" s="1"/>
  <c r="E946" i="6" s="1"/>
  <c r="F946" i="6" s="1"/>
  <c r="C1270" i="6"/>
  <c r="D1270" i="6" s="1"/>
  <c r="E1270" i="6" s="1"/>
  <c r="F1270" i="6" s="1"/>
  <c r="C2986" i="6"/>
  <c r="D2986" i="6" s="1"/>
  <c r="E2986" i="6" s="1"/>
  <c r="F2986" i="6" s="1"/>
  <c r="C1804" i="6"/>
  <c r="D1804" i="6" s="1"/>
  <c r="E1804" i="6" s="1"/>
  <c r="F1804" i="6" s="1"/>
  <c r="C2128" i="6"/>
  <c r="D2128" i="6" s="1"/>
  <c r="E2128" i="6" s="1"/>
  <c r="F2128" i="6" s="1"/>
  <c r="C2482" i="6"/>
  <c r="D2482" i="6" s="1"/>
  <c r="E2482" i="6" s="1"/>
  <c r="F2482" i="6" s="1"/>
  <c r="C1577" i="6"/>
  <c r="D1577" i="6" s="1"/>
  <c r="E1577" i="6" s="1"/>
  <c r="F1577" i="6" s="1"/>
  <c r="C2153" i="6"/>
  <c r="D2153" i="6" s="1"/>
  <c r="E2153" i="6" s="1"/>
  <c r="F2153" i="6" s="1"/>
  <c r="C2639" i="6"/>
  <c r="D2639" i="6" s="1"/>
  <c r="E2639" i="6" s="1"/>
  <c r="F2639" i="6" s="1"/>
  <c r="C1896" i="6"/>
  <c r="D1896" i="6" s="1"/>
  <c r="E1896" i="6" s="1"/>
  <c r="F1896" i="6" s="1"/>
  <c r="C3305" i="6"/>
  <c r="D3305" i="6" s="1"/>
  <c r="E3305" i="6" s="1"/>
  <c r="F3305" i="6" s="1"/>
  <c r="C2892" i="6"/>
  <c r="D2892" i="6" s="1"/>
  <c r="E2892" i="6" s="1"/>
  <c r="F2892" i="6" s="1"/>
  <c r="C3605" i="6"/>
  <c r="D3605" i="6" s="1"/>
  <c r="E3605" i="6" s="1"/>
  <c r="F3605" i="6" s="1"/>
  <c r="C3717" i="6"/>
  <c r="D3717" i="6" s="1"/>
  <c r="E3717" i="6" s="1"/>
  <c r="F3717" i="6" s="1"/>
  <c r="C3358" i="6"/>
  <c r="D3358" i="6" s="1"/>
  <c r="E3358" i="6" s="1"/>
  <c r="F3358" i="6" s="1"/>
  <c r="C4754" i="6"/>
  <c r="D4754" i="6" s="1"/>
  <c r="E4754" i="6" s="1"/>
  <c r="F4754" i="6" s="1"/>
  <c r="C4418" i="6"/>
  <c r="D4418" i="6" s="1"/>
  <c r="E4418" i="6" s="1"/>
  <c r="F4418" i="6" s="1"/>
  <c r="C4068" i="6"/>
  <c r="D4068" i="6" s="1"/>
  <c r="E4068" i="6" s="1"/>
  <c r="F4068" i="6" s="1"/>
  <c r="C4572" i="6"/>
  <c r="D4572" i="6" s="1"/>
  <c r="E4572" i="6" s="1"/>
  <c r="F4572" i="6" s="1"/>
  <c r="C1091" i="6"/>
  <c r="D1091" i="6" s="1"/>
  <c r="E1091" i="6" s="1"/>
  <c r="F1091" i="6" s="1"/>
  <c r="C686" i="6"/>
  <c r="D686" i="6" s="1"/>
  <c r="E686" i="6" s="1"/>
  <c r="F686" i="6" s="1"/>
  <c r="C578" i="6"/>
  <c r="D578" i="6" s="1"/>
  <c r="E578" i="6" s="1"/>
  <c r="F578" i="6" s="1"/>
  <c r="C470" i="6"/>
  <c r="D470" i="6" s="1"/>
  <c r="E470" i="6" s="1"/>
  <c r="F470" i="6" s="1"/>
  <c r="C362" i="6"/>
  <c r="D362" i="6" s="1"/>
  <c r="E362" i="6" s="1"/>
  <c r="F362" i="6" s="1"/>
  <c r="C254" i="6"/>
  <c r="D254" i="6" s="1"/>
  <c r="E254" i="6" s="1"/>
  <c r="F254" i="6" s="1"/>
  <c r="C146" i="6"/>
  <c r="D146" i="6" s="1"/>
  <c r="E146" i="6" s="1"/>
  <c r="F146" i="6" s="1"/>
  <c r="C38" i="6"/>
  <c r="D38" i="6" s="1"/>
  <c r="E38" i="6" s="1"/>
  <c r="F38" i="6" s="1"/>
  <c r="C1088" i="6"/>
  <c r="D1088" i="6" s="1"/>
  <c r="E1088" i="6" s="1"/>
  <c r="F1088" i="6" s="1"/>
  <c r="C1247" i="6"/>
  <c r="D1247" i="6" s="1"/>
  <c r="E1247" i="6" s="1"/>
  <c r="F1247" i="6" s="1"/>
  <c r="C712" i="6"/>
  <c r="D712" i="6" s="1"/>
  <c r="E712" i="6" s="1"/>
  <c r="F712" i="6" s="1"/>
  <c r="C604" i="6"/>
  <c r="D604" i="6" s="1"/>
  <c r="E604" i="6" s="1"/>
  <c r="F604" i="6" s="1"/>
  <c r="C496" i="6"/>
  <c r="D496" i="6" s="1"/>
  <c r="E496" i="6" s="1"/>
  <c r="F496" i="6" s="1"/>
  <c r="C388" i="6"/>
  <c r="D388" i="6" s="1"/>
  <c r="E388" i="6" s="1"/>
  <c r="F388" i="6" s="1"/>
  <c r="C280" i="6"/>
  <c r="D280" i="6" s="1"/>
  <c r="E280" i="6" s="1"/>
  <c r="F280" i="6" s="1"/>
  <c r="C172" i="6"/>
  <c r="D172" i="6" s="1"/>
  <c r="E172" i="6" s="1"/>
  <c r="F172" i="6" s="1"/>
  <c r="C64" i="6"/>
  <c r="D64" i="6" s="1"/>
  <c r="E64" i="6" s="1"/>
  <c r="F64" i="6" s="1"/>
  <c r="C1172" i="6"/>
  <c r="D1172" i="6" s="1"/>
  <c r="E1172" i="6" s="1"/>
  <c r="F1172" i="6" s="1"/>
  <c r="C7788" i="6"/>
  <c r="D7788" i="6" s="1"/>
  <c r="E7788" i="6" s="1"/>
  <c r="F7788" i="6" s="1"/>
  <c r="C9382" i="6"/>
  <c r="D9382" i="6" s="1"/>
  <c r="E9382" i="6" s="1"/>
  <c r="F9382" i="6" s="1"/>
  <c r="C754" i="6"/>
  <c r="D754" i="6" s="1"/>
  <c r="E754" i="6" s="1"/>
  <c r="F754" i="6" s="1"/>
  <c r="C1430" i="6"/>
  <c r="D1430" i="6" s="1"/>
  <c r="E1430" i="6" s="1"/>
  <c r="F1430" i="6" s="1"/>
  <c r="C2560" i="6"/>
  <c r="D2560" i="6" s="1"/>
  <c r="E2560" i="6" s="1"/>
  <c r="F2560" i="6" s="1"/>
  <c r="C822" i="6"/>
  <c r="D822" i="6" s="1"/>
  <c r="E822" i="6" s="1"/>
  <c r="F822" i="6" s="1"/>
  <c r="C930" i="6"/>
  <c r="D930" i="6" s="1"/>
  <c r="E930" i="6" s="1"/>
  <c r="F930" i="6" s="1"/>
  <c r="C1038" i="6"/>
  <c r="D1038" i="6" s="1"/>
  <c r="E1038" i="6" s="1"/>
  <c r="F1038" i="6" s="1"/>
  <c r="C1146" i="6"/>
  <c r="D1146" i="6" s="1"/>
  <c r="E1146" i="6" s="1"/>
  <c r="F1146" i="6" s="1"/>
  <c r="C1254" i="6"/>
  <c r="D1254" i="6" s="1"/>
  <c r="E1254" i="6" s="1"/>
  <c r="F1254" i="6" s="1"/>
  <c r="C3026" i="6"/>
  <c r="D3026" i="6" s="1"/>
  <c r="E3026" i="6" s="1"/>
  <c r="F3026" i="6" s="1"/>
  <c r="C1418" i="6"/>
  <c r="D1418" i="6" s="1"/>
  <c r="E1418" i="6" s="1"/>
  <c r="F1418" i="6" s="1"/>
  <c r="C2575" i="6"/>
  <c r="D2575" i="6" s="1"/>
  <c r="E2575" i="6" s="1"/>
  <c r="F2575" i="6" s="1"/>
  <c r="C877" i="6"/>
  <c r="D877" i="6" s="1"/>
  <c r="E877" i="6" s="1"/>
  <c r="F877" i="6" s="1"/>
  <c r="C985" i="6"/>
  <c r="D985" i="6" s="1"/>
  <c r="E985" i="6" s="1"/>
  <c r="F985" i="6" s="1"/>
  <c r="C1093" i="6"/>
  <c r="D1093" i="6" s="1"/>
  <c r="E1093" i="6" s="1"/>
  <c r="F1093" i="6" s="1"/>
  <c r="C1201" i="6"/>
  <c r="D1201" i="6" s="1"/>
  <c r="E1201" i="6" s="1"/>
  <c r="F1201" i="6" s="1"/>
  <c r="C1399" i="6"/>
  <c r="D1399" i="6" s="1"/>
  <c r="E1399" i="6" s="1"/>
  <c r="F1399" i="6" s="1"/>
  <c r="C2542" i="6"/>
  <c r="D2542" i="6" s="1"/>
  <c r="E2542" i="6" s="1"/>
  <c r="F2542" i="6" s="1"/>
  <c r="C2297" i="6"/>
  <c r="D2297" i="6" s="1"/>
  <c r="E2297" i="6" s="1"/>
  <c r="F2297" i="6" s="1"/>
  <c r="C1519" i="6"/>
  <c r="D1519" i="6" s="1"/>
  <c r="E1519" i="6" s="1"/>
  <c r="F1519" i="6" s="1"/>
  <c r="C1627" i="6"/>
  <c r="D1627" i="6" s="1"/>
  <c r="E1627" i="6" s="1"/>
  <c r="F1627" i="6" s="1"/>
  <c r="C1735" i="6"/>
  <c r="D1735" i="6" s="1"/>
  <c r="E1735" i="6" s="1"/>
  <c r="F1735" i="6" s="1"/>
  <c r="C1843" i="6"/>
  <c r="D1843" i="6" s="1"/>
  <c r="E1843" i="6" s="1"/>
  <c r="F1843" i="6" s="1"/>
  <c r="C1951" i="6"/>
  <c r="D1951" i="6" s="1"/>
  <c r="E1951" i="6" s="1"/>
  <c r="F1951" i="6" s="1"/>
  <c r="C2059" i="6"/>
  <c r="D2059" i="6" s="1"/>
  <c r="E2059" i="6" s="1"/>
  <c r="F2059" i="6" s="1"/>
  <c r="C2167" i="6"/>
  <c r="D2167" i="6" s="1"/>
  <c r="E2167" i="6" s="1"/>
  <c r="F2167" i="6" s="1"/>
  <c r="C2313" i="6"/>
  <c r="D2313" i="6" s="1"/>
  <c r="E2313" i="6" s="1"/>
  <c r="F2313" i="6" s="1"/>
  <c r="C3308" i="6"/>
  <c r="D3308" i="6" s="1"/>
  <c r="E3308" i="6" s="1"/>
  <c r="F3308" i="6" s="1"/>
  <c r="C2720" i="6"/>
  <c r="D2720" i="6" s="1"/>
  <c r="E2720" i="6" s="1"/>
  <c r="F2720" i="6" s="1"/>
  <c r="C2624" i="6"/>
  <c r="D2624" i="6" s="1"/>
  <c r="E2624" i="6" s="1"/>
  <c r="F2624" i="6" s="1"/>
  <c r="C1508" i="6"/>
  <c r="D1508" i="6" s="1"/>
  <c r="E1508" i="6" s="1"/>
  <c r="F1508" i="6" s="1"/>
  <c r="C1616" i="6"/>
  <c r="D1616" i="6" s="1"/>
  <c r="E1616" i="6" s="1"/>
  <c r="F1616" i="6" s="1"/>
  <c r="C1724" i="6"/>
  <c r="D1724" i="6" s="1"/>
  <c r="E1724" i="6" s="1"/>
  <c r="F1724" i="6" s="1"/>
  <c r="C1832" i="6"/>
  <c r="D1832" i="6" s="1"/>
  <c r="E1832" i="6" s="1"/>
  <c r="F1832" i="6" s="1"/>
  <c r="C1940" i="6"/>
  <c r="D1940" i="6" s="1"/>
  <c r="E1940" i="6" s="1"/>
  <c r="F1940" i="6" s="1"/>
  <c r="C2048" i="6"/>
  <c r="D2048" i="6" s="1"/>
  <c r="E2048" i="6" s="1"/>
  <c r="F2048" i="6" s="1"/>
  <c r="C2156" i="6"/>
  <c r="D2156" i="6" s="1"/>
  <c r="E2156" i="6" s="1"/>
  <c r="F2156" i="6" s="1"/>
  <c r="C2264" i="6"/>
  <c r="D2264" i="6" s="1"/>
  <c r="E2264" i="6" s="1"/>
  <c r="F2264" i="6" s="1"/>
  <c r="C3050" i="6"/>
  <c r="D3050" i="6" s="1"/>
  <c r="E3050" i="6" s="1"/>
  <c r="F3050" i="6" s="1"/>
  <c r="C2671" i="6"/>
  <c r="D2671" i="6" s="1"/>
  <c r="E2671" i="6" s="1"/>
  <c r="F2671" i="6" s="1"/>
  <c r="C2413" i="6"/>
  <c r="D2413" i="6" s="1"/>
  <c r="E2413" i="6" s="1"/>
  <c r="F2413" i="6" s="1"/>
  <c r="C2870" i="6"/>
  <c r="D2870" i="6" s="1"/>
  <c r="E2870" i="6" s="1"/>
  <c r="F2870" i="6" s="1"/>
  <c r="C2800" i="6"/>
  <c r="D2800" i="6" s="1"/>
  <c r="E2800" i="6" s="1"/>
  <c r="F2800" i="6" s="1"/>
  <c r="C1359" i="6"/>
  <c r="D1359" i="6" s="1"/>
  <c r="E1359" i="6" s="1"/>
  <c r="F1359" i="6" s="1"/>
  <c r="C1467" i="6"/>
  <c r="D1467" i="6" s="1"/>
  <c r="E1467" i="6" s="1"/>
  <c r="F1467" i="6" s="1"/>
  <c r="C1575" i="6"/>
  <c r="D1575" i="6" s="1"/>
  <c r="E1575" i="6" s="1"/>
  <c r="F1575" i="6" s="1"/>
  <c r="C1683" i="6"/>
  <c r="D1683" i="6" s="1"/>
  <c r="E1683" i="6" s="1"/>
  <c r="F1683" i="6" s="1"/>
  <c r="C1791" i="6"/>
  <c r="D1791" i="6" s="1"/>
  <c r="E1791" i="6" s="1"/>
  <c r="F1791" i="6" s="1"/>
  <c r="C1899" i="6"/>
  <c r="D1899" i="6" s="1"/>
  <c r="E1899" i="6" s="1"/>
  <c r="F1899" i="6" s="1"/>
  <c r="C2007" i="6"/>
  <c r="D2007" i="6" s="1"/>
  <c r="E2007" i="6" s="1"/>
  <c r="F2007" i="6" s="1"/>
  <c r="C2115" i="6"/>
  <c r="D2115" i="6" s="1"/>
  <c r="E2115" i="6" s="1"/>
  <c r="F2115" i="6" s="1"/>
  <c r="C2223" i="6"/>
  <c r="D2223" i="6" s="1"/>
  <c r="E2223" i="6" s="1"/>
  <c r="F2223" i="6" s="1"/>
  <c r="C2927" i="6"/>
  <c r="D2927" i="6" s="1"/>
  <c r="E2927" i="6" s="1"/>
  <c r="F2927" i="6" s="1"/>
  <c r="C3056" i="6"/>
  <c r="D3056" i="6" s="1"/>
  <c r="E3056" i="6" s="1"/>
  <c r="F3056" i="6" s="1"/>
  <c r="C3845" i="6"/>
  <c r="D3845" i="6" s="1"/>
  <c r="E3845" i="6" s="1"/>
  <c r="F3845" i="6" s="1"/>
  <c r="C2355" i="6"/>
  <c r="D2355" i="6" s="1"/>
  <c r="E2355" i="6" s="1"/>
  <c r="F2355" i="6" s="1"/>
  <c r="C2463" i="6"/>
  <c r="D2463" i="6" s="1"/>
  <c r="E2463" i="6" s="1"/>
  <c r="F2463" i="6" s="1"/>
  <c r="C2571" i="6"/>
  <c r="D2571" i="6" s="1"/>
  <c r="E2571" i="6" s="1"/>
  <c r="F2571" i="6" s="1"/>
  <c r="C2679" i="6"/>
  <c r="D2679" i="6" s="1"/>
  <c r="E2679" i="6" s="1"/>
  <c r="F2679" i="6" s="1"/>
  <c r="C2787" i="6"/>
  <c r="D2787" i="6" s="1"/>
  <c r="E2787" i="6" s="1"/>
  <c r="F2787" i="6" s="1"/>
  <c r="C2895" i="6"/>
  <c r="D2895" i="6" s="1"/>
  <c r="E2895" i="6" s="1"/>
  <c r="F2895" i="6" s="1"/>
  <c r="C3003" i="6"/>
  <c r="D3003" i="6" s="1"/>
  <c r="E3003" i="6" s="1"/>
  <c r="F3003" i="6" s="1"/>
  <c r="C3140" i="6"/>
  <c r="D3140" i="6" s="1"/>
  <c r="E3140" i="6" s="1"/>
  <c r="F3140" i="6" s="1"/>
  <c r="C3428" i="6"/>
  <c r="D3428" i="6" s="1"/>
  <c r="E3428" i="6" s="1"/>
  <c r="F3428" i="6" s="1"/>
  <c r="C3536" i="6"/>
  <c r="D3536" i="6" s="1"/>
  <c r="E3536" i="6" s="1"/>
  <c r="F3536" i="6" s="1"/>
  <c r="C3644" i="6"/>
  <c r="D3644" i="6" s="1"/>
  <c r="E3644" i="6" s="1"/>
  <c r="F3644" i="6" s="1"/>
  <c r="C3752" i="6"/>
  <c r="D3752" i="6" s="1"/>
  <c r="E3752" i="6" s="1"/>
  <c r="F3752" i="6" s="1"/>
  <c r="C3778" i="6"/>
  <c r="D3778" i="6" s="1"/>
  <c r="E3778" i="6" s="1"/>
  <c r="F3778" i="6" s="1"/>
  <c r="C3288" i="6"/>
  <c r="D3288" i="6" s="1"/>
  <c r="E3288" i="6" s="1"/>
  <c r="F3288" i="6" s="1"/>
  <c r="C3396" i="6"/>
  <c r="D3396" i="6" s="1"/>
  <c r="E3396" i="6" s="1"/>
  <c r="F3396" i="6" s="1"/>
  <c r="C3504" i="6"/>
  <c r="D3504" i="6" s="1"/>
  <c r="E3504" i="6" s="1"/>
  <c r="F3504" i="6" s="1"/>
  <c r="C3612" i="6"/>
  <c r="D3612" i="6" s="1"/>
  <c r="E3612" i="6" s="1"/>
  <c r="F3612" i="6" s="1"/>
  <c r="C3720" i="6"/>
  <c r="D3720" i="6" s="1"/>
  <c r="E3720" i="6" s="1"/>
  <c r="F3720" i="6" s="1"/>
  <c r="C3769" i="6"/>
  <c r="D3769" i="6" s="1"/>
  <c r="E3769" i="6" s="1"/>
  <c r="F3769" i="6" s="1"/>
  <c r="C3073" i="6"/>
  <c r="D3073" i="6" s="1"/>
  <c r="E3073" i="6" s="1"/>
  <c r="F3073" i="6" s="1"/>
  <c r="C3181" i="6"/>
  <c r="D3181" i="6" s="1"/>
  <c r="E3181" i="6" s="1"/>
  <c r="F3181" i="6" s="1"/>
  <c r="C3289" i="6"/>
  <c r="D3289" i="6" s="1"/>
  <c r="E3289" i="6" s="1"/>
  <c r="F3289" i="6" s="1"/>
  <c r="C3397" i="6"/>
  <c r="D3397" i="6" s="1"/>
  <c r="E3397" i="6" s="1"/>
  <c r="F3397" i="6" s="1"/>
  <c r="C3505" i="6"/>
  <c r="D3505" i="6" s="1"/>
  <c r="E3505" i="6" s="1"/>
  <c r="F3505" i="6" s="1"/>
  <c r="C3613" i="6"/>
  <c r="D3613" i="6" s="1"/>
  <c r="E3613" i="6" s="1"/>
  <c r="F3613" i="6" s="1"/>
  <c r="C3721" i="6"/>
  <c r="D3721" i="6" s="1"/>
  <c r="E3721" i="6" s="1"/>
  <c r="F3721" i="6" s="1"/>
  <c r="C3793" i="6"/>
  <c r="D3793" i="6" s="1"/>
  <c r="E3793" i="6" s="1"/>
  <c r="F3793" i="6" s="1"/>
  <c r="C4708" i="6"/>
  <c r="D4708" i="6" s="1"/>
  <c r="E4708" i="6" s="1"/>
  <c r="F4708" i="6" s="1"/>
  <c r="C3840" i="6"/>
  <c r="D3840" i="6" s="1"/>
  <c r="E3840" i="6" s="1"/>
  <c r="F3840" i="6" s="1"/>
  <c r="C4766" i="6"/>
  <c r="D4766" i="6" s="1"/>
  <c r="E4766" i="6" s="1"/>
  <c r="F4766" i="6" s="1"/>
  <c r="C4025" i="6"/>
  <c r="D4025" i="6" s="1"/>
  <c r="E4025" i="6" s="1"/>
  <c r="F4025" i="6" s="1"/>
  <c r="C4133" i="6"/>
  <c r="D4133" i="6" s="1"/>
  <c r="E4133" i="6" s="1"/>
  <c r="F4133" i="6" s="1"/>
  <c r="C4241" i="6"/>
  <c r="D4241" i="6" s="1"/>
  <c r="E4241" i="6" s="1"/>
  <c r="F4241" i="6" s="1"/>
  <c r="C4349" i="6"/>
  <c r="D4349" i="6" s="1"/>
  <c r="E4349" i="6" s="1"/>
  <c r="F4349" i="6" s="1"/>
  <c r="C4457" i="6"/>
  <c r="D4457" i="6" s="1"/>
  <c r="E4457" i="6" s="1"/>
  <c r="F4457" i="6" s="1"/>
  <c r="C4565" i="6"/>
  <c r="D4565" i="6" s="1"/>
  <c r="E4565" i="6" s="1"/>
  <c r="F4565" i="6" s="1"/>
  <c r="C4877" i="6"/>
  <c r="D4877" i="6" s="1"/>
  <c r="E4877" i="6" s="1"/>
  <c r="F4877" i="6" s="1"/>
  <c r="C5865" i="6"/>
  <c r="D5865" i="6" s="1"/>
  <c r="E5865" i="6" s="1"/>
  <c r="F5865" i="6" s="1"/>
  <c r="C4970" i="6"/>
  <c r="D4970" i="6" s="1"/>
  <c r="E4970" i="6" s="1"/>
  <c r="F4970" i="6" s="1"/>
  <c r="C4693" i="6"/>
  <c r="D4693" i="6" s="1"/>
  <c r="E4693" i="6" s="1"/>
  <c r="F4693" i="6" s="1"/>
  <c r="C3963" i="6"/>
  <c r="D3963" i="6" s="1"/>
  <c r="E3963" i="6" s="1"/>
  <c r="F3963" i="6" s="1"/>
  <c r="C4071" i="6"/>
  <c r="D4071" i="6" s="1"/>
  <c r="E4071" i="6" s="1"/>
  <c r="F4071" i="6" s="1"/>
  <c r="C4179" i="6"/>
  <c r="D4179" i="6" s="1"/>
  <c r="E4179" i="6" s="1"/>
  <c r="F4179" i="6" s="1"/>
  <c r="C4287" i="6"/>
  <c r="D4287" i="6" s="1"/>
  <c r="E4287" i="6" s="1"/>
  <c r="F4287" i="6" s="1"/>
  <c r="C4395" i="6"/>
  <c r="D4395" i="6" s="1"/>
  <c r="E4395" i="6" s="1"/>
  <c r="F4395" i="6" s="1"/>
  <c r="C4503" i="6"/>
  <c r="D4503" i="6" s="1"/>
  <c r="E4503" i="6" s="1"/>
  <c r="F4503" i="6" s="1"/>
  <c r="C4611" i="6"/>
  <c r="D4611" i="6" s="1"/>
  <c r="E4611" i="6" s="1"/>
  <c r="F4611" i="6" s="1"/>
  <c r="C5189" i="6"/>
  <c r="D5189" i="6" s="1"/>
  <c r="E5189" i="6" s="1"/>
  <c r="F5189" i="6" s="1"/>
  <c r="C4858" i="6"/>
  <c r="D4858" i="6" s="1"/>
  <c r="E4858" i="6" s="1"/>
  <c r="F4858" i="6" s="1"/>
  <c r="C5336" i="6"/>
  <c r="D5336" i="6" s="1"/>
  <c r="E5336" i="6" s="1"/>
  <c r="F5336" i="6" s="1"/>
  <c r="C3862" i="6"/>
  <c r="D3862" i="6" s="1"/>
  <c r="E3862" i="6" s="1"/>
  <c r="F3862" i="6" s="1"/>
  <c r="C3970" i="6"/>
  <c r="D3970" i="6" s="1"/>
  <c r="E3970" i="6" s="1"/>
  <c r="F3970" i="6" s="1"/>
  <c r="C4078" i="6"/>
  <c r="D4078" i="6" s="1"/>
  <c r="E4078" i="6" s="1"/>
  <c r="F4078" i="6" s="1"/>
  <c r="C4186" i="6"/>
  <c r="D4186" i="6" s="1"/>
  <c r="E4186" i="6" s="1"/>
  <c r="F4186" i="6" s="1"/>
  <c r="C4294" i="6"/>
  <c r="D4294" i="6" s="1"/>
  <c r="E4294" i="6" s="1"/>
  <c r="F4294" i="6" s="1"/>
  <c r="C4402" i="6"/>
  <c r="D4402" i="6" s="1"/>
  <c r="E4402" i="6" s="1"/>
  <c r="F4402" i="6" s="1"/>
  <c r="C4510" i="6"/>
  <c r="D4510" i="6" s="1"/>
  <c r="E4510" i="6" s="1"/>
  <c r="F4510" i="6" s="1"/>
  <c r="C4618" i="6"/>
  <c r="D4618" i="6" s="1"/>
  <c r="E4618" i="6" s="1"/>
  <c r="F4618" i="6" s="1"/>
  <c r="C5213" i="6"/>
  <c r="D5213" i="6" s="1"/>
  <c r="E5213" i="6" s="1"/>
  <c r="F5213" i="6" s="1"/>
  <c r="C5494" i="6"/>
  <c r="D5494" i="6" s="1"/>
  <c r="E5494" i="6" s="1"/>
  <c r="F5494" i="6" s="1"/>
  <c r="C6174" i="6"/>
  <c r="D6174" i="6" s="1"/>
  <c r="E6174" i="6" s="1"/>
  <c r="F6174" i="6" s="1"/>
  <c r="C4701" i="6"/>
  <c r="D4701" i="6" s="1"/>
  <c r="E4701" i="6" s="1"/>
  <c r="F4701" i="6" s="1"/>
  <c r="C4809" i="6"/>
  <c r="D4809" i="6" s="1"/>
  <c r="E4809" i="6" s="1"/>
  <c r="F4809" i="6" s="1"/>
  <c r="C4917" i="6"/>
  <c r="D4917" i="6" s="1"/>
  <c r="E4917" i="6" s="1"/>
  <c r="F4917" i="6" s="1"/>
  <c r="C5025" i="6"/>
  <c r="D5025" i="6" s="1"/>
  <c r="E5025" i="6" s="1"/>
  <c r="F5025" i="6" s="1"/>
  <c r="C5133" i="6"/>
  <c r="D5133" i="6" s="1"/>
  <c r="E5133" i="6" s="1"/>
  <c r="F5133" i="6" s="1"/>
  <c r="C5241" i="6"/>
  <c r="D5241" i="6" s="1"/>
  <c r="E5241" i="6" s="1"/>
  <c r="F5241" i="6" s="1"/>
  <c r="C5349" i="6"/>
  <c r="D5349" i="6" s="1"/>
  <c r="E5349" i="6" s="1"/>
  <c r="F5349" i="6" s="1"/>
  <c r="C5457" i="6"/>
  <c r="D5457" i="6" s="1"/>
  <c r="E5457" i="6" s="1"/>
  <c r="F5457" i="6" s="1"/>
  <c r="C6069" i="6"/>
  <c r="D6069" i="6" s="1"/>
  <c r="E6069" i="6" s="1"/>
  <c r="F6069" i="6" s="1"/>
  <c r="C5820" i="6"/>
  <c r="D5820" i="6" s="1"/>
  <c r="E5820" i="6" s="1"/>
  <c r="F5820" i="6" s="1"/>
  <c r="C6219" i="6"/>
  <c r="D6219" i="6" s="1"/>
  <c r="E6219" i="6" s="1"/>
  <c r="F6219" i="6" s="1"/>
  <c r="C4966" i="6"/>
  <c r="D4966" i="6" s="1"/>
  <c r="E4966" i="6" s="1"/>
  <c r="F4966" i="6" s="1"/>
  <c r="C5074" i="6"/>
  <c r="D5074" i="6" s="1"/>
  <c r="E5074" i="6" s="1"/>
  <c r="F5074" i="6" s="1"/>
  <c r="C5182" i="6"/>
  <c r="D5182" i="6" s="1"/>
  <c r="E5182" i="6" s="1"/>
  <c r="F5182" i="6" s="1"/>
  <c r="C5290" i="6"/>
  <c r="D5290" i="6" s="1"/>
  <c r="E5290" i="6" s="1"/>
  <c r="F5290" i="6" s="1"/>
  <c r="C5398" i="6"/>
  <c r="D5398" i="6" s="1"/>
  <c r="E5398" i="6" s="1"/>
  <c r="F5398" i="6" s="1"/>
  <c r="C5733" i="6"/>
  <c r="D5733" i="6" s="1"/>
  <c r="E5733" i="6" s="1"/>
  <c r="F5733" i="6" s="1"/>
  <c r="C5544" i="6"/>
  <c r="D5544" i="6" s="1"/>
  <c r="E5544" i="6" s="1"/>
  <c r="F5544" i="6" s="1"/>
  <c r="C6114" i="6"/>
  <c r="D6114" i="6" s="1"/>
  <c r="E6114" i="6" s="1"/>
  <c r="F6114" i="6" s="1"/>
  <c r="C5605" i="6"/>
  <c r="D5605" i="6" s="1"/>
  <c r="E5605" i="6" s="1"/>
  <c r="F5605" i="6" s="1"/>
  <c r="C5713" i="6"/>
  <c r="D5713" i="6" s="1"/>
  <c r="E5713" i="6" s="1"/>
  <c r="F5713" i="6" s="1"/>
  <c r="C5821" i="6"/>
  <c r="D5821" i="6" s="1"/>
  <c r="E5821" i="6" s="1"/>
  <c r="F5821" i="6" s="1"/>
  <c r="C5929" i="6"/>
  <c r="D5929" i="6" s="1"/>
  <c r="E5929" i="6" s="1"/>
  <c r="F5929" i="6" s="1"/>
  <c r="C6037" i="6"/>
  <c r="D6037" i="6" s="1"/>
  <c r="E6037" i="6" s="1"/>
  <c r="F6037" i="6" s="1"/>
  <c r="C6145" i="6"/>
  <c r="D6145" i="6" s="1"/>
  <c r="E6145" i="6" s="1"/>
  <c r="F6145" i="6" s="1"/>
  <c r="C6343" i="6"/>
  <c r="D6343" i="6" s="1"/>
  <c r="E6343" i="6" s="1"/>
  <c r="F6343" i="6" s="1"/>
  <c r="C5531" i="6"/>
  <c r="D5531" i="6" s="1"/>
  <c r="E5531" i="6" s="1"/>
  <c r="F5531" i="6" s="1"/>
  <c r="C5639" i="6"/>
  <c r="D5639" i="6" s="1"/>
  <c r="E5639" i="6" s="1"/>
  <c r="F5639" i="6" s="1"/>
  <c r="C5747" i="6"/>
  <c r="D5747" i="6" s="1"/>
  <c r="E5747" i="6" s="1"/>
  <c r="F5747" i="6" s="1"/>
  <c r="C5855" i="6"/>
  <c r="D5855" i="6" s="1"/>
  <c r="E5855" i="6" s="1"/>
  <c r="F5855" i="6" s="1"/>
  <c r="C5963" i="6"/>
  <c r="D5963" i="6" s="1"/>
  <c r="E5963" i="6" s="1"/>
  <c r="F5963" i="6" s="1"/>
  <c r="C6071" i="6"/>
  <c r="D6071" i="6" s="1"/>
  <c r="E6071" i="6" s="1"/>
  <c r="F6071" i="6" s="1"/>
  <c r="C6179" i="6"/>
  <c r="D6179" i="6" s="1"/>
  <c r="E6179" i="6" s="1"/>
  <c r="F6179" i="6" s="1"/>
  <c r="C6984" i="6"/>
  <c r="D6984" i="6" s="1"/>
  <c r="E6984" i="6" s="1"/>
  <c r="F6984" i="6" s="1"/>
  <c r="C6387" i="6"/>
  <c r="D6387" i="6" s="1"/>
  <c r="E6387" i="6" s="1"/>
  <c r="F6387" i="6" s="1"/>
  <c r="C6495" i="6"/>
  <c r="D6495" i="6" s="1"/>
  <c r="E6495" i="6" s="1"/>
  <c r="F6495" i="6" s="1"/>
  <c r="C6603" i="6"/>
  <c r="D6603" i="6" s="1"/>
  <c r="E6603" i="6" s="1"/>
  <c r="F6603" i="6" s="1"/>
  <c r="C6711" i="6"/>
  <c r="D6711" i="6" s="1"/>
  <c r="E6711" i="6" s="1"/>
  <c r="F6711" i="6" s="1"/>
  <c r="C6819" i="6"/>
  <c r="D6819" i="6" s="1"/>
  <c r="E6819" i="6" s="1"/>
  <c r="F6819" i="6" s="1"/>
  <c r="C6927" i="6"/>
  <c r="D6927" i="6" s="1"/>
  <c r="E6927" i="6" s="1"/>
  <c r="F6927" i="6" s="1"/>
  <c r="C7159" i="6"/>
  <c r="D7159" i="6" s="1"/>
  <c r="E7159" i="6" s="1"/>
  <c r="F7159" i="6" s="1"/>
  <c r="C6442" i="6"/>
  <c r="D6442" i="6" s="1"/>
  <c r="E6442" i="6" s="1"/>
  <c r="F6442" i="6" s="1"/>
  <c r="C6550" i="6"/>
  <c r="D6550" i="6" s="1"/>
  <c r="E6550" i="6" s="1"/>
  <c r="F6550" i="6" s="1"/>
  <c r="C6658" i="6"/>
  <c r="D6658" i="6" s="1"/>
  <c r="E6658" i="6" s="1"/>
  <c r="F6658" i="6" s="1"/>
  <c r="C6766" i="6"/>
  <c r="D6766" i="6" s="1"/>
  <c r="E6766" i="6" s="1"/>
  <c r="F6766" i="6" s="1"/>
  <c r="C6874" i="6"/>
  <c r="D6874" i="6" s="1"/>
  <c r="E6874" i="6" s="1"/>
  <c r="F6874" i="6" s="1"/>
  <c r="C7598" i="6"/>
  <c r="D7598" i="6" s="1"/>
  <c r="E7598" i="6" s="1"/>
  <c r="F7598" i="6" s="1"/>
  <c r="C6221" i="6"/>
  <c r="D6221" i="6" s="1"/>
  <c r="E6221" i="6" s="1"/>
  <c r="F6221" i="6" s="1"/>
  <c r="C6329" i="6"/>
  <c r="D6329" i="6" s="1"/>
  <c r="E6329" i="6" s="1"/>
  <c r="F6329" i="6" s="1"/>
  <c r="C6437" i="6"/>
  <c r="D6437" i="6" s="1"/>
  <c r="E6437" i="6" s="1"/>
  <c r="F6437" i="6" s="1"/>
  <c r="C6545" i="6"/>
  <c r="D6545" i="6" s="1"/>
  <c r="E6545" i="6" s="1"/>
  <c r="F6545" i="6" s="1"/>
  <c r="C6653" i="6"/>
  <c r="D6653" i="6" s="1"/>
  <c r="E6653" i="6" s="1"/>
  <c r="F6653" i="6" s="1"/>
  <c r="C6761" i="6"/>
  <c r="D6761" i="6" s="1"/>
  <c r="E6761" i="6" s="1"/>
  <c r="F6761" i="6" s="1"/>
  <c r="C6869" i="6"/>
  <c r="D6869" i="6" s="1"/>
  <c r="E6869" i="6" s="1"/>
  <c r="F6869" i="6" s="1"/>
  <c r="C6977" i="6"/>
  <c r="D6977" i="6" s="1"/>
  <c r="E6977" i="6" s="1"/>
  <c r="F6977" i="6" s="1"/>
  <c r="C7079" i="6"/>
  <c r="D7079" i="6" s="1"/>
  <c r="E7079" i="6" s="1"/>
  <c r="F7079" i="6" s="1"/>
  <c r="C7187" i="6"/>
  <c r="D7187" i="6" s="1"/>
  <c r="E7187" i="6" s="1"/>
  <c r="F7187" i="6" s="1"/>
  <c r="C7295" i="6"/>
  <c r="D7295" i="6" s="1"/>
  <c r="E7295" i="6" s="1"/>
  <c r="F7295" i="6" s="1"/>
  <c r="C7403" i="6"/>
  <c r="D7403" i="6" s="1"/>
  <c r="E7403" i="6" s="1"/>
  <c r="F7403" i="6" s="1"/>
  <c r="C7511" i="6"/>
  <c r="D7511" i="6" s="1"/>
  <c r="E7511" i="6" s="1"/>
  <c r="F7511" i="6" s="1"/>
  <c r="C7698" i="6"/>
  <c r="D7698" i="6" s="1"/>
  <c r="E7698" i="6" s="1"/>
  <c r="F7698" i="6" s="1"/>
  <c r="C7029" i="6"/>
  <c r="D7029" i="6" s="1"/>
  <c r="E7029" i="6" s="1"/>
  <c r="F7029" i="6" s="1"/>
  <c r="C7137" i="6"/>
  <c r="D7137" i="6" s="1"/>
  <c r="E7137" i="6" s="1"/>
  <c r="F7137" i="6" s="1"/>
  <c r="C7245" i="6"/>
  <c r="D7245" i="6" s="1"/>
  <c r="E7245" i="6" s="1"/>
  <c r="F7245" i="6" s="1"/>
  <c r="C7353" i="6"/>
  <c r="D7353" i="6" s="1"/>
  <c r="E7353" i="6" s="1"/>
  <c r="F7353" i="6" s="1"/>
  <c r="C7461" i="6"/>
  <c r="D7461" i="6" s="1"/>
  <c r="E7461" i="6" s="1"/>
  <c r="F7461" i="6" s="1"/>
  <c r="C7619" i="6"/>
  <c r="D7619" i="6" s="1"/>
  <c r="E7619" i="6" s="1"/>
  <c r="F7619" i="6" s="1"/>
  <c r="C7587" i="6"/>
  <c r="D7587" i="6" s="1"/>
  <c r="E7587" i="6" s="1"/>
  <c r="F7587" i="6" s="1"/>
  <c r="C7273" i="6"/>
  <c r="D7273" i="6" s="1"/>
  <c r="E7273" i="6" s="1"/>
  <c r="F7273" i="6" s="1"/>
  <c r="C7381" i="6"/>
  <c r="D7381" i="6" s="1"/>
  <c r="E7381" i="6" s="1"/>
  <c r="F7381" i="6" s="1"/>
  <c r="C7489" i="6"/>
  <c r="D7489" i="6" s="1"/>
  <c r="E7489" i="6" s="1"/>
  <c r="F7489" i="6" s="1"/>
  <c r="C7668" i="6"/>
  <c r="D7668" i="6" s="1"/>
  <c r="E7668" i="6" s="1"/>
  <c r="F7668" i="6" s="1"/>
  <c r="C7760" i="6"/>
  <c r="D7760" i="6" s="1"/>
  <c r="E7760" i="6" s="1"/>
  <c r="F7760" i="6" s="1"/>
  <c r="C7868" i="6"/>
  <c r="D7868" i="6" s="1"/>
  <c r="E7868" i="6" s="1"/>
  <c r="F7868" i="6" s="1"/>
  <c r="C8520" i="6"/>
  <c r="D8520" i="6" s="1"/>
  <c r="E8520" i="6" s="1"/>
  <c r="F8520" i="6" s="1"/>
  <c r="C7845" i="6"/>
  <c r="D7845" i="6" s="1"/>
  <c r="E7845" i="6" s="1"/>
  <c r="F7845" i="6" s="1"/>
  <c r="C7938" i="6"/>
  <c r="D7938" i="6" s="1"/>
  <c r="E7938" i="6" s="1"/>
  <c r="F7938" i="6" s="1"/>
  <c r="C7603" i="6"/>
  <c r="D7603" i="6" s="1"/>
  <c r="E7603" i="6" s="1"/>
  <c r="F7603" i="6" s="1"/>
  <c r="C7711" i="6"/>
  <c r="D7711" i="6" s="1"/>
  <c r="E7711" i="6" s="1"/>
  <c r="F7711" i="6" s="1"/>
  <c r="C7819" i="6"/>
  <c r="D7819" i="6" s="1"/>
  <c r="E7819" i="6" s="1"/>
  <c r="F7819" i="6" s="1"/>
  <c r="C8031" i="6"/>
  <c r="D8031" i="6" s="1"/>
  <c r="E8031" i="6" s="1"/>
  <c r="F8031" i="6" s="1"/>
  <c r="C8014" i="6"/>
  <c r="D8014" i="6" s="1"/>
  <c r="E8014" i="6" s="1"/>
  <c r="F8014" i="6" s="1"/>
  <c r="C8122" i="6"/>
  <c r="D8122" i="6" s="1"/>
  <c r="E8122" i="6" s="1"/>
  <c r="F8122" i="6" s="1"/>
  <c r="C8230" i="6"/>
  <c r="D8230" i="6" s="1"/>
  <c r="E8230" i="6" s="1"/>
  <c r="F8230" i="6" s="1"/>
  <c r="C8338" i="6"/>
  <c r="D8338" i="6" s="1"/>
  <c r="E8338" i="6" s="1"/>
  <c r="F8338" i="6" s="1"/>
  <c r="C8689" i="6"/>
  <c r="D8689" i="6" s="1"/>
  <c r="E8689" i="6" s="1"/>
  <c r="F8689" i="6" s="1"/>
  <c r="C9161" i="6"/>
  <c r="D9161" i="6" s="1"/>
  <c r="E9161" i="6" s="1"/>
  <c r="F9161" i="6" s="1"/>
  <c r="C7958" i="6"/>
  <c r="D7958" i="6" s="1"/>
  <c r="E7958" i="6" s="1"/>
  <c r="F7958" i="6" s="1"/>
  <c r="C8066" i="6"/>
  <c r="D8066" i="6" s="1"/>
  <c r="E8066" i="6" s="1"/>
  <c r="F8066" i="6" s="1"/>
  <c r="C8174" i="6"/>
  <c r="D8174" i="6" s="1"/>
  <c r="E8174" i="6" s="1"/>
  <c r="F8174" i="6" s="1"/>
  <c r="C8282" i="6"/>
  <c r="D8282" i="6" s="1"/>
  <c r="E8282" i="6" s="1"/>
  <c r="F8282" i="6" s="1"/>
  <c r="C8463" i="6"/>
  <c r="D8463" i="6" s="1"/>
  <c r="E8463" i="6" s="1"/>
  <c r="F8463" i="6" s="1"/>
  <c r="C8677" i="6"/>
  <c r="D8677" i="6" s="1"/>
  <c r="E8677" i="6" s="1"/>
  <c r="F8677" i="6" s="1"/>
  <c r="C8770" i="6"/>
  <c r="D8770" i="6" s="1"/>
  <c r="E8770" i="6" s="1"/>
  <c r="F8770" i="6" s="1"/>
  <c r="C8172" i="6"/>
  <c r="D8172" i="6" s="1"/>
  <c r="E8172" i="6" s="1"/>
  <c r="F8172" i="6" s="1"/>
  <c r="C8280" i="6"/>
  <c r="D8280" i="6" s="1"/>
  <c r="E8280" i="6" s="1"/>
  <c r="F8280" i="6" s="1"/>
  <c r="C8460" i="6"/>
  <c r="D8460" i="6" s="1"/>
  <c r="E8460" i="6" s="1"/>
  <c r="F8460" i="6" s="1"/>
  <c r="C8701" i="6"/>
  <c r="D8701" i="6" s="1"/>
  <c r="E8701" i="6" s="1"/>
  <c r="F8701" i="6" s="1"/>
  <c r="C8876" i="6"/>
  <c r="D8876" i="6" s="1"/>
  <c r="E8876" i="6" s="1"/>
  <c r="F8876" i="6" s="1"/>
  <c r="C8369" i="6"/>
  <c r="D8369" i="6" s="1"/>
  <c r="E8369" i="6" s="1"/>
  <c r="F8369" i="6" s="1"/>
  <c r="C8477" i="6"/>
  <c r="D8477" i="6" s="1"/>
  <c r="E8477" i="6" s="1"/>
  <c r="F8477" i="6" s="1"/>
  <c r="C8585" i="6"/>
  <c r="D8585" i="6" s="1"/>
  <c r="E8585" i="6" s="1"/>
  <c r="F8585" i="6" s="1"/>
  <c r="C8693" i="6"/>
  <c r="D8693" i="6" s="1"/>
  <c r="E8693" i="6" s="1"/>
  <c r="F8693" i="6" s="1"/>
  <c r="C8801" i="6"/>
  <c r="D8801" i="6" s="1"/>
  <c r="E8801" i="6" s="1"/>
  <c r="F8801" i="6" s="1"/>
  <c r="C9188" i="6"/>
  <c r="D9188" i="6" s="1"/>
  <c r="E9188" i="6" s="1"/>
  <c r="F9188" i="6" s="1"/>
  <c r="C9265" i="6"/>
  <c r="D9265" i="6" s="1"/>
  <c r="E9265" i="6" s="1"/>
  <c r="F9265" i="6" s="1"/>
  <c r="C8706" i="6"/>
  <c r="D8706" i="6" s="1"/>
  <c r="E8706" i="6" s="1"/>
  <c r="F8706" i="6" s="1"/>
  <c r="C8814" i="6"/>
  <c r="D8814" i="6" s="1"/>
  <c r="E8814" i="6" s="1"/>
  <c r="F8814" i="6" s="1"/>
  <c r="C9194" i="6"/>
  <c r="D9194" i="6" s="1"/>
  <c r="E9194" i="6" s="1"/>
  <c r="F9194" i="6" s="1"/>
  <c r="C8985" i="6"/>
  <c r="D8985" i="6" s="1"/>
  <c r="E8985" i="6" s="1"/>
  <c r="F8985" i="6" s="1"/>
  <c r="C9093" i="6"/>
  <c r="D9093" i="6" s="1"/>
  <c r="E9093" i="6" s="1"/>
  <c r="F9093" i="6" s="1"/>
  <c r="C9201" i="6"/>
  <c r="D9201" i="6" s="1"/>
  <c r="E9201" i="6" s="1"/>
  <c r="F9201" i="6" s="1"/>
  <c r="C8899" i="6"/>
  <c r="D8899" i="6" s="1"/>
  <c r="E8899" i="6" s="1"/>
  <c r="F8899" i="6" s="1"/>
  <c r="C9007" i="6"/>
  <c r="D9007" i="6" s="1"/>
  <c r="E9007" i="6" s="1"/>
  <c r="F9007" i="6" s="1"/>
  <c r="C9115" i="6"/>
  <c r="D9115" i="6" s="1"/>
  <c r="E9115" i="6" s="1"/>
  <c r="F9115" i="6" s="1"/>
  <c r="C9305" i="6"/>
  <c r="D9305" i="6" s="1"/>
  <c r="E9305" i="6" s="1"/>
  <c r="F9305" i="6" s="1"/>
  <c r="C9292" i="6"/>
  <c r="D9292" i="6" s="1"/>
  <c r="E9292" i="6" s="1"/>
  <c r="F9292" i="6" s="1"/>
  <c r="C9400" i="6"/>
  <c r="D9400" i="6" s="1"/>
  <c r="E9400" i="6" s="1"/>
  <c r="F9400" i="6" s="1"/>
  <c r="C9508" i="6"/>
  <c r="D9508" i="6" s="1"/>
  <c r="E9508" i="6" s="1"/>
  <c r="F9508" i="6" s="1"/>
  <c r="C9616" i="6"/>
  <c r="D9616" i="6" s="1"/>
  <c r="E9616" i="6" s="1"/>
  <c r="F9616" i="6" s="1"/>
  <c r="C9347" i="6"/>
  <c r="D9347" i="6" s="1"/>
  <c r="E9347" i="6" s="1"/>
  <c r="F9347" i="6" s="1"/>
  <c r="C9455" i="6"/>
  <c r="D9455" i="6" s="1"/>
  <c r="E9455" i="6" s="1"/>
  <c r="F9455" i="6" s="1"/>
  <c r="C9563" i="6"/>
  <c r="D9563" i="6" s="1"/>
  <c r="E9563" i="6" s="1"/>
  <c r="F9563" i="6" s="1"/>
  <c r="C9989" i="6"/>
  <c r="D9989" i="6" s="1"/>
  <c r="E9989" i="6" s="1"/>
  <c r="F9989" i="6" s="1"/>
  <c r="C9258" i="6"/>
  <c r="D9258" i="6" s="1"/>
  <c r="E9258" i="6" s="1"/>
  <c r="F9258" i="6" s="1"/>
  <c r="C9366" i="6"/>
  <c r="D9366" i="6" s="1"/>
  <c r="E9366" i="6" s="1"/>
  <c r="F9366" i="6" s="1"/>
  <c r="C9474" i="6"/>
  <c r="D9474" i="6" s="1"/>
  <c r="E9474" i="6" s="1"/>
  <c r="F9474" i="6" s="1"/>
  <c r="C9582" i="6"/>
  <c r="D9582" i="6" s="1"/>
  <c r="E9582" i="6" s="1"/>
  <c r="F9582" i="6" s="1"/>
  <c r="C9791" i="6"/>
  <c r="D9791" i="6" s="1"/>
  <c r="E9791" i="6" s="1"/>
  <c r="F9791" i="6" s="1"/>
  <c r="C9811" i="6"/>
  <c r="D9811" i="6" s="1"/>
  <c r="E9811" i="6" s="1"/>
  <c r="F9811" i="6" s="1"/>
  <c r="C9820" i="6"/>
  <c r="D9820" i="6" s="1"/>
  <c r="E9820" i="6" s="1"/>
  <c r="F9820" i="6" s="1"/>
  <c r="C9986" i="6"/>
  <c r="D9986" i="6" s="1"/>
  <c r="E9986" i="6" s="1"/>
  <c r="F9986" i="6" s="1"/>
  <c r="C10316" i="6"/>
  <c r="D10316" i="6" s="1"/>
  <c r="E10316" i="6" s="1"/>
  <c r="F10316" i="6" s="1"/>
  <c r="C10475" i="6"/>
  <c r="D10475" i="6" s="1"/>
  <c r="E10475" i="6" s="1"/>
  <c r="F10475" i="6" s="1"/>
  <c r="C10171" i="6"/>
  <c r="D10171" i="6" s="1"/>
  <c r="E10171" i="6" s="1"/>
  <c r="F10171" i="6" s="1"/>
  <c r="C9750" i="6"/>
  <c r="D9750" i="6" s="1"/>
  <c r="E9750" i="6" s="1"/>
  <c r="F9750" i="6" s="1"/>
  <c r="C10347" i="6"/>
  <c r="D10347" i="6" s="1"/>
  <c r="E10347" i="6" s="1"/>
  <c r="F10347" i="6" s="1"/>
  <c r="C10321" i="6"/>
  <c r="D10321" i="6" s="1"/>
  <c r="E10321" i="6" s="1"/>
  <c r="F10321" i="6" s="1"/>
  <c r="C9927" i="6"/>
  <c r="D9927" i="6" s="1"/>
  <c r="E9927" i="6" s="1"/>
  <c r="F9927" i="6" s="1"/>
  <c r="C10035" i="6"/>
  <c r="D10035" i="6" s="1"/>
  <c r="E10035" i="6" s="1"/>
  <c r="F10035" i="6" s="1"/>
  <c r="C10143" i="6"/>
  <c r="D10143" i="6" s="1"/>
  <c r="E10143" i="6" s="1"/>
  <c r="F10143" i="6" s="1"/>
  <c r="C10342" i="6"/>
  <c r="D10342" i="6" s="1"/>
  <c r="E10342" i="6" s="1"/>
  <c r="F10342" i="6" s="1"/>
  <c r="C9856" i="6"/>
  <c r="D9856" i="6" s="1"/>
  <c r="E9856" i="6" s="1"/>
  <c r="F9856" i="6" s="1"/>
  <c r="C9964" i="6"/>
  <c r="D9964" i="6" s="1"/>
  <c r="E9964" i="6" s="1"/>
  <c r="F9964" i="6" s="1"/>
  <c r="C10072" i="6"/>
  <c r="D10072" i="6" s="1"/>
  <c r="E10072" i="6" s="1"/>
  <c r="F10072" i="6" s="1"/>
  <c r="C10225" i="6"/>
  <c r="D10225" i="6" s="1"/>
  <c r="E10225" i="6" s="1"/>
  <c r="F10225" i="6" s="1"/>
  <c r="C10223" i="6"/>
  <c r="D10223" i="6" s="1"/>
  <c r="E10223" i="6" s="1"/>
  <c r="F10223" i="6" s="1"/>
  <c r="C10367" i="6"/>
  <c r="D10367" i="6" s="1"/>
  <c r="E10367" i="6" s="1"/>
  <c r="F10367" i="6" s="1"/>
  <c r="C10464" i="6"/>
  <c r="D10464" i="6" s="1"/>
  <c r="E10464" i="6" s="1"/>
  <c r="F10464" i="6" s="1"/>
  <c r="C10392" i="6"/>
  <c r="D10392" i="6" s="1"/>
  <c r="E10392" i="6" s="1"/>
  <c r="F10392" i="6" s="1"/>
  <c r="C10576" i="6"/>
  <c r="D10576" i="6" s="1"/>
  <c r="E10576" i="6" s="1"/>
  <c r="F10576" i="6" s="1"/>
  <c r="C10536" i="6"/>
  <c r="D10536" i="6" s="1"/>
  <c r="E10536" i="6" s="1"/>
  <c r="F10536" i="6" s="1"/>
  <c r="C10492" i="6"/>
  <c r="D10492" i="6" s="1"/>
  <c r="E10492" i="6" s="1"/>
  <c r="F10492" i="6" s="1"/>
  <c r="C10583" i="6"/>
  <c r="D10583" i="6" s="1"/>
  <c r="E10583" i="6" s="1"/>
  <c r="F10583" i="6" s="1"/>
  <c r="C10691" i="6"/>
  <c r="D10691" i="6" s="1"/>
  <c r="E10691" i="6" s="1"/>
  <c r="F10691" i="6" s="1"/>
  <c r="C10542" i="6"/>
  <c r="D10542" i="6" s="1"/>
  <c r="E10542" i="6" s="1"/>
  <c r="F10542" i="6" s="1"/>
  <c r="C10650" i="6"/>
  <c r="D10650" i="6" s="1"/>
  <c r="E10650" i="6" s="1"/>
  <c r="F10650" i="6" s="1"/>
  <c r="C10758" i="6"/>
  <c r="D10758" i="6" s="1"/>
  <c r="E10758" i="6" s="1"/>
  <c r="F10758" i="6" s="1"/>
  <c r="C2533" i="6"/>
  <c r="D2533" i="6" s="1"/>
  <c r="E2533" i="6" s="1"/>
  <c r="F2533" i="6" s="1"/>
  <c r="C3909" i="6"/>
  <c r="D3909" i="6" s="1"/>
  <c r="E3909" i="6" s="1"/>
  <c r="F3909" i="6" s="1"/>
  <c r="C5128" i="6"/>
  <c r="D5128" i="6" s="1"/>
  <c r="E5128" i="6" s="1"/>
  <c r="F5128" i="6" s="1"/>
  <c r="C6707" i="6"/>
  <c r="D6707" i="6" s="1"/>
  <c r="E6707" i="6" s="1"/>
  <c r="F6707" i="6" s="1"/>
  <c r="C9075" i="6"/>
  <c r="D9075" i="6" s="1"/>
  <c r="E9075" i="6" s="1"/>
  <c r="F9075" i="6" s="1"/>
  <c r="C767" i="6"/>
  <c r="D767" i="6" s="1"/>
  <c r="E767" i="6" s="1"/>
  <c r="F767" i="6" s="1"/>
  <c r="C819" i="6"/>
  <c r="D819" i="6" s="1"/>
  <c r="E819" i="6" s="1"/>
  <c r="F819" i="6" s="1"/>
  <c r="C1143" i="6"/>
  <c r="D1143" i="6" s="1"/>
  <c r="E1143" i="6" s="1"/>
  <c r="F1143" i="6" s="1"/>
  <c r="C1405" i="6"/>
  <c r="D1405" i="6" s="1"/>
  <c r="E1405" i="6" s="1"/>
  <c r="F1405" i="6" s="1"/>
  <c r="C982" i="6"/>
  <c r="D982" i="6" s="1"/>
  <c r="E982" i="6" s="1"/>
  <c r="F982" i="6" s="1"/>
  <c r="C1376" i="6"/>
  <c r="D1376" i="6" s="1"/>
  <c r="E1376" i="6" s="1"/>
  <c r="F1376" i="6" s="1"/>
  <c r="C1516" i="6"/>
  <c r="D1516" i="6" s="1"/>
  <c r="E1516" i="6" s="1"/>
  <c r="F1516" i="6" s="1"/>
  <c r="C1840" i="6"/>
  <c r="D1840" i="6" s="1"/>
  <c r="E1840" i="6" s="1"/>
  <c r="F1840" i="6" s="1"/>
  <c r="C2164" i="6"/>
  <c r="D2164" i="6" s="1"/>
  <c r="E2164" i="6" s="1"/>
  <c r="F2164" i="6" s="1"/>
  <c r="C2702" i="6"/>
  <c r="D2702" i="6" s="1"/>
  <c r="E2702" i="6" s="1"/>
  <c r="F2702" i="6" s="1"/>
  <c r="C1613" i="6"/>
  <c r="D1613" i="6" s="1"/>
  <c r="E1613" i="6" s="1"/>
  <c r="F1613" i="6" s="1"/>
  <c r="C1901" i="6"/>
  <c r="D1901" i="6" s="1"/>
  <c r="E1901" i="6" s="1"/>
  <c r="F1901" i="6" s="1"/>
  <c r="C2852" i="6"/>
  <c r="D2852" i="6" s="1"/>
  <c r="E2852" i="6" s="1"/>
  <c r="F2852" i="6" s="1"/>
  <c r="C1644" i="6"/>
  <c r="D1644" i="6" s="1"/>
  <c r="E1644" i="6" s="1"/>
  <c r="F1644" i="6" s="1"/>
  <c r="C3033" i="6"/>
  <c r="D3033" i="6" s="1"/>
  <c r="E3033" i="6" s="1"/>
  <c r="F3033" i="6" s="1"/>
  <c r="C2640" i="6"/>
  <c r="D2640" i="6" s="1"/>
  <c r="E2640" i="6" s="1"/>
  <c r="F2640" i="6" s="1"/>
  <c r="C3641" i="6"/>
  <c r="D3641" i="6" s="1"/>
  <c r="E3641" i="6" s="1"/>
  <c r="F3641" i="6" s="1"/>
  <c r="C3465" i="6"/>
  <c r="D3465" i="6" s="1"/>
  <c r="E3465" i="6" s="1"/>
  <c r="F3465" i="6" s="1"/>
  <c r="C3394" i="6"/>
  <c r="D3394" i="6" s="1"/>
  <c r="E3394" i="6" s="1"/>
  <c r="F3394" i="6" s="1"/>
  <c r="C3893" i="6"/>
  <c r="D3893" i="6" s="1"/>
  <c r="E3893" i="6" s="1"/>
  <c r="F3893" i="6" s="1"/>
  <c r="C4454" i="6"/>
  <c r="D4454" i="6" s="1"/>
  <c r="E4454" i="6" s="1"/>
  <c r="F4454" i="6" s="1"/>
  <c r="C5384" i="6"/>
  <c r="D5384" i="6" s="1"/>
  <c r="E5384" i="6" s="1"/>
  <c r="F5384" i="6" s="1"/>
  <c r="C4608" i="6"/>
  <c r="D4608" i="6" s="1"/>
  <c r="E4608" i="6" s="1"/>
  <c r="F4608" i="6" s="1"/>
  <c r="C3931" i="6"/>
  <c r="D3931" i="6" s="1"/>
  <c r="E3931" i="6" s="1"/>
  <c r="F3931" i="6" s="1"/>
  <c r="C2504" i="6"/>
  <c r="D2504" i="6" s="1"/>
  <c r="E2504" i="6" s="1"/>
  <c r="F2504" i="6" s="1"/>
  <c r="C2437" i="6"/>
  <c r="D2437" i="6" s="1"/>
  <c r="E2437" i="6" s="1"/>
  <c r="F2437" i="6" s="1"/>
  <c r="C3051" i="6"/>
  <c r="D3051" i="6" s="1"/>
  <c r="E3051" i="6" s="1"/>
  <c r="F3051" i="6" s="1"/>
  <c r="C1937" i="6"/>
  <c r="D1937" i="6" s="1"/>
  <c r="E1937" i="6" s="1"/>
  <c r="F1937" i="6" s="1"/>
  <c r="C2456" i="6"/>
  <c r="D2456" i="6" s="1"/>
  <c r="E2456" i="6" s="1"/>
  <c r="F2456" i="6" s="1"/>
  <c r="C1680" i="6"/>
  <c r="D1680" i="6" s="1"/>
  <c r="E1680" i="6" s="1"/>
  <c r="F1680" i="6" s="1"/>
  <c r="C2184" i="6"/>
  <c r="D2184" i="6" s="1"/>
  <c r="E2184" i="6" s="1"/>
  <c r="F2184" i="6" s="1"/>
  <c r="C2676" i="6"/>
  <c r="D2676" i="6" s="1"/>
  <c r="E2676" i="6" s="1"/>
  <c r="F2676" i="6" s="1"/>
  <c r="C3101" i="6"/>
  <c r="D3101" i="6" s="1"/>
  <c r="E3101" i="6" s="1"/>
  <c r="F3101" i="6" s="1"/>
  <c r="C3501" i="6"/>
  <c r="D3501" i="6" s="1"/>
  <c r="E3501" i="6" s="1"/>
  <c r="F3501" i="6" s="1"/>
  <c r="C3142" i="6"/>
  <c r="D3142" i="6" s="1"/>
  <c r="E3142" i="6" s="1"/>
  <c r="F3142" i="6" s="1"/>
  <c r="C4649" i="6"/>
  <c r="D4649" i="6" s="1"/>
  <c r="E4649" i="6" s="1"/>
  <c r="F4649" i="6" s="1"/>
  <c r="C4202" i="6"/>
  <c r="D4202" i="6" s="1"/>
  <c r="E4202" i="6" s="1"/>
  <c r="F4202" i="6" s="1"/>
  <c r="C4670" i="6"/>
  <c r="D4670" i="6" s="1"/>
  <c r="E4670" i="6" s="1"/>
  <c r="F4670" i="6" s="1"/>
  <c r="C4356" i="6"/>
  <c r="D4356" i="6" s="1"/>
  <c r="E4356" i="6" s="1"/>
  <c r="F4356" i="6" s="1"/>
  <c r="C3967" i="6"/>
  <c r="D3967" i="6" s="1"/>
  <c r="E3967" i="6" s="1"/>
  <c r="F3967" i="6" s="1"/>
  <c r="C4183" i="6"/>
  <c r="D4183" i="6" s="1"/>
  <c r="E4183" i="6" s="1"/>
  <c r="F4183" i="6" s="1"/>
  <c r="C4291" i="6"/>
  <c r="D4291" i="6" s="1"/>
  <c r="E4291" i="6" s="1"/>
  <c r="F4291" i="6" s="1"/>
  <c r="C4399" i="6"/>
  <c r="D4399" i="6" s="1"/>
  <c r="E4399" i="6" s="1"/>
  <c r="F4399" i="6" s="1"/>
  <c r="C4507" i="6"/>
  <c r="D4507" i="6" s="1"/>
  <c r="E4507" i="6" s="1"/>
  <c r="F4507" i="6" s="1"/>
  <c r="C4615" i="6"/>
  <c r="D4615" i="6" s="1"/>
  <c r="E4615" i="6" s="1"/>
  <c r="F4615" i="6" s="1"/>
  <c r="C5195" i="6"/>
  <c r="D5195" i="6" s="1"/>
  <c r="E5195" i="6" s="1"/>
  <c r="F5195" i="6" s="1"/>
  <c r="C5482" i="6"/>
  <c r="D5482" i="6" s="1"/>
  <c r="E5482" i="6" s="1"/>
  <c r="F5482" i="6" s="1"/>
  <c r="C6156" i="6"/>
  <c r="D6156" i="6" s="1"/>
  <c r="E6156" i="6" s="1"/>
  <c r="F6156" i="6" s="1"/>
  <c r="C4698" i="6"/>
  <c r="D4698" i="6" s="1"/>
  <c r="E4698" i="6" s="1"/>
  <c r="F4698" i="6" s="1"/>
  <c r="C4806" i="6"/>
  <c r="D4806" i="6" s="1"/>
  <c r="E4806" i="6" s="1"/>
  <c r="F4806" i="6" s="1"/>
  <c r="C4914" i="6"/>
  <c r="D4914" i="6" s="1"/>
  <c r="E4914" i="6" s="1"/>
  <c r="F4914" i="6" s="1"/>
  <c r="C5022" i="6"/>
  <c r="D5022" i="6" s="1"/>
  <c r="E5022" i="6" s="1"/>
  <c r="F5022" i="6" s="1"/>
  <c r="C5130" i="6"/>
  <c r="D5130" i="6" s="1"/>
  <c r="E5130" i="6" s="1"/>
  <c r="F5130" i="6" s="1"/>
  <c r="C5238" i="6"/>
  <c r="D5238" i="6" s="1"/>
  <c r="E5238" i="6" s="1"/>
  <c r="F5238" i="6" s="1"/>
  <c r="C5346" i="6"/>
  <c r="D5346" i="6" s="1"/>
  <c r="E5346" i="6" s="1"/>
  <c r="F5346" i="6" s="1"/>
  <c r="C5454" i="6"/>
  <c r="D5454" i="6" s="1"/>
  <c r="E5454" i="6" s="1"/>
  <c r="F5454" i="6" s="1"/>
  <c r="C6051" i="6"/>
  <c r="D6051" i="6" s="1"/>
  <c r="E6051" i="6" s="1"/>
  <c r="F6051" i="6" s="1"/>
  <c r="C5802" i="6"/>
  <c r="D5802" i="6" s="1"/>
  <c r="E5802" i="6" s="1"/>
  <c r="F5802" i="6" s="1"/>
  <c r="C5574" i="6"/>
  <c r="D5574" i="6" s="1"/>
  <c r="E5574" i="6" s="1"/>
  <c r="F5574" i="6" s="1"/>
  <c r="C4963" i="6"/>
  <c r="D4963" i="6" s="1"/>
  <c r="E4963" i="6" s="1"/>
  <c r="F4963" i="6" s="1"/>
  <c r="C5071" i="6"/>
  <c r="D5071" i="6" s="1"/>
  <c r="E5071" i="6" s="1"/>
  <c r="F5071" i="6" s="1"/>
  <c r="C5179" i="6"/>
  <c r="D5179" i="6" s="1"/>
  <c r="E5179" i="6" s="1"/>
  <c r="F5179" i="6" s="1"/>
  <c r="C5287" i="6"/>
  <c r="D5287" i="6" s="1"/>
  <c r="E5287" i="6" s="1"/>
  <c r="F5287" i="6" s="1"/>
  <c r="C5395" i="6"/>
  <c r="D5395" i="6" s="1"/>
  <c r="E5395" i="6" s="1"/>
  <c r="F5395" i="6" s="1"/>
  <c r="C5715" i="6"/>
  <c r="D5715" i="6" s="1"/>
  <c r="E5715" i="6" s="1"/>
  <c r="F5715" i="6" s="1"/>
  <c r="C5535" i="6"/>
  <c r="D5535" i="6" s="1"/>
  <c r="E5535" i="6" s="1"/>
  <c r="F5535" i="6" s="1"/>
  <c r="C6096" i="6"/>
  <c r="D6096" i="6" s="1"/>
  <c r="E6096" i="6" s="1"/>
  <c r="F6096" i="6" s="1"/>
  <c r="C5602" i="6"/>
  <c r="D5602" i="6" s="1"/>
  <c r="E5602" i="6" s="1"/>
  <c r="F5602" i="6" s="1"/>
  <c r="C5710" i="6"/>
  <c r="D5710" i="6" s="1"/>
  <c r="E5710" i="6" s="1"/>
  <c r="F5710" i="6" s="1"/>
  <c r="C5818" i="6"/>
  <c r="D5818" i="6" s="1"/>
  <c r="E5818" i="6" s="1"/>
  <c r="F5818" i="6" s="1"/>
  <c r="C5926" i="6"/>
  <c r="D5926" i="6" s="1"/>
  <c r="E5926" i="6" s="1"/>
  <c r="F5926" i="6" s="1"/>
  <c r="C6034" i="6"/>
  <c r="D6034" i="6" s="1"/>
  <c r="E6034" i="6" s="1"/>
  <c r="F6034" i="6" s="1"/>
  <c r="C6142" i="6"/>
  <c r="D6142" i="6" s="1"/>
  <c r="E6142" i="6" s="1"/>
  <c r="F6142" i="6" s="1"/>
  <c r="C6286" i="6"/>
  <c r="D6286" i="6" s="1"/>
  <c r="E6286" i="6" s="1"/>
  <c r="F6286" i="6" s="1"/>
  <c r="C5528" i="6"/>
  <c r="D5528" i="6" s="1"/>
  <c r="E5528" i="6" s="1"/>
  <c r="F5528" i="6" s="1"/>
  <c r="C5636" i="6"/>
  <c r="D5636" i="6" s="1"/>
  <c r="E5636" i="6" s="1"/>
  <c r="F5636" i="6" s="1"/>
  <c r="C5744" i="6"/>
  <c r="D5744" i="6" s="1"/>
  <c r="E5744" i="6" s="1"/>
  <c r="F5744" i="6" s="1"/>
  <c r="C5852" i="6"/>
  <c r="D5852" i="6" s="1"/>
  <c r="E5852" i="6" s="1"/>
  <c r="F5852" i="6" s="1"/>
  <c r="C5960" i="6"/>
  <c r="D5960" i="6" s="1"/>
  <c r="E5960" i="6" s="1"/>
  <c r="F5960" i="6" s="1"/>
  <c r="C6068" i="6"/>
  <c r="D6068" i="6" s="1"/>
  <c r="E6068" i="6" s="1"/>
  <c r="F6068" i="6" s="1"/>
  <c r="C6176" i="6"/>
  <c r="D6176" i="6" s="1"/>
  <c r="E6176" i="6" s="1"/>
  <c r="F6176" i="6" s="1"/>
  <c r="C6382" i="6"/>
  <c r="D6382" i="6" s="1"/>
  <c r="E6382" i="6" s="1"/>
  <c r="F6382" i="6" s="1"/>
  <c r="C6384" i="6"/>
  <c r="D6384" i="6" s="1"/>
  <c r="E6384" i="6" s="1"/>
  <c r="F6384" i="6" s="1"/>
  <c r="C6492" i="6"/>
  <c r="D6492" i="6" s="1"/>
  <c r="E6492" i="6" s="1"/>
  <c r="F6492" i="6" s="1"/>
  <c r="C6600" i="6"/>
  <c r="D6600" i="6" s="1"/>
  <c r="E6600" i="6" s="1"/>
  <c r="F6600" i="6" s="1"/>
  <c r="C6708" i="6"/>
  <c r="D6708" i="6" s="1"/>
  <c r="E6708" i="6" s="1"/>
  <c r="F6708" i="6" s="1"/>
  <c r="C6816" i="6"/>
  <c r="D6816" i="6" s="1"/>
  <c r="E6816" i="6" s="1"/>
  <c r="F6816" i="6" s="1"/>
  <c r="C6924" i="6"/>
  <c r="D6924" i="6" s="1"/>
  <c r="E6924" i="6" s="1"/>
  <c r="F6924" i="6" s="1"/>
  <c r="C7144" i="6"/>
  <c r="D7144" i="6" s="1"/>
  <c r="E7144" i="6" s="1"/>
  <c r="F7144" i="6" s="1"/>
  <c r="C6439" i="6"/>
  <c r="D6439" i="6" s="1"/>
  <c r="E6439" i="6" s="1"/>
  <c r="F6439" i="6" s="1"/>
  <c r="C6547" i="6"/>
  <c r="D6547" i="6" s="1"/>
  <c r="E6547" i="6" s="1"/>
  <c r="F6547" i="6" s="1"/>
  <c r="C6655" i="6"/>
  <c r="D6655" i="6" s="1"/>
  <c r="E6655" i="6" s="1"/>
  <c r="F6655" i="6" s="1"/>
  <c r="C6763" i="6"/>
  <c r="D6763" i="6" s="1"/>
  <c r="E6763" i="6" s="1"/>
  <c r="F6763" i="6" s="1"/>
  <c r="C6871" i="6"/>
  <c r="D6871" i="6" s="1"/>
  <c r="E6871" i="6" s="1"/>
  <c r="F6871" i="6" s="1"/>
  <c r="C6979" i="6"/>
  <c r="D6979" i="6" s="1"/>
  <c r="E6979" i="6" s="1"/>
  <c r="F6979" i="6" s="1"/>
  <c r="C6218" i="6"/>
  <c r="D6218" i="6" s="1"/>
  <c r="E6218" i="6" s="1"/>
  <c r="F6218" i="6" s="1"/>
  <c r="C6326" i="6"/>
  <c r="D6326" i="6" s="1"/>
  <c r="E6326" i="6" s="1"/>
  <c r="F6326" i="6" s="1"/>
  <c r="C6434" i="6"/>
  <c r="D6434" i="6" s="1"/>
  <c r="E6434" i="6" s="1"/>
  <c r="F6434" i="6" s="1"/>
  <c r="C6542" i="6"/>
  <c r="D6542" i="6" s="1"/>
  <c r="E6542" i="6" s="1"/>
  <c r="F6542" i="6" s="1"/>
  <c r="C6650" i="6"/>
  <c r="D6650" i="6" s="1"/>
  <c r="E6650" i="6" s="1"/>
  <c r="F6650" i="6" s="1"/>
  <c r="C6758" i="6"/>
  <c r="D6758" i="6" s="1"/>
  <c r="E6758" i="6" s="1"/>
  <c r="F6758" i="6" s="1"/>
  <c r="C6866" i="6"/>
  <c r="D6866" i="6" s="1"/>
  <c r="E6866" i="6" s="1"/>
  <c r="F6866" i="6" s="1"/>
  <c r="C6974" i="6"/>
  <c r="D6974" i="6" s="1"/>
  <c r="E6974" i="6" s="1"/>
  <c r="F6974" i="6" s="1"/>
  <c r="C7076" i="6"/>
  <c r="D7076" i="6" s="1"/>
  <c r="E7076" i="6" s="1"/>
  <c r="F7076" i="6" s="1"/>
  <c r="C7184" i="6"/>
  <c r="D7184" i="6" s="1"/>
  <c r="E7184" i="6" s="1"/>
  <c r="F7184" i="6" s="1"/>
  <c r="C7292" i="6"/>
  <c r="D7292" i="6" s="1"/>
  <c r="E7292" i="6" s="1"/>
  <c r="F7292" i="6" s="1"/>
  <c r="C7400" i="6"/>
  <c r="D7400" i="6" s="1"/>
  <c r="E7400" i="6" s="1"/>
  <c r="F7400" i="6" s="1"/>
  <c r="C7508" i="6"/>
  <c r="D7508" i="6" s="1"/>
  <c r="E7508" i="6" s="1"/>
  <c r="F7508" i="6" s="1"/>
  <c r="C7692" i="6"/>
  <c r="D7692" i="6" s="1"/>
  <c r="E7692" i="6" s="1"/>
  <c r="F7692" i="6" s="1"/>
  <c r="C7026" i="6"/>
  <c r="D7026" i="6" s="1"/>
  <c r="E7026" i="6" s="1"/>
  <c r="F7026" i="6" s="1"/>
  <c r="C7134" i="6"/>
  <c r="D7134" i="6" s="1"/>
  <c r="E7134" i="6" s="1"/>
  <c r="F7134" i="6" s="1"/>
  <c r="C7242" i="6"/>
  <c r="D7242" i="6" s="1"/>
  <c r="E7242" i="6" s="1"/>
  <c r="F7242" i="6" s="1"/>
  <c r="C7350" i="6"/>
  <c r="D7350" i="6" s="1"/>
  <c r="E7350" i="6" s="1"/>
  <c r="F7350" i="6" s="1"/>
  <c r="C7458" i="6"/>
  <c r="D7458" i="6" s="1"/>
  <c r="E7458" i="6" s="1"/>
  <c r="F7458" i="6" s="1"/>
  <c r="C7596" i="6"/>
  <c r="D7596" i="6" s="1"/>
  <c r="E7596" i="6" s="1"/>
  <c r="F7596" i="6" s="1"/>
  <c r="C7574" i="6"/>
  <c r="D7574" i="6" s="1"/>
  <c r="E7574" i="6" s="1"/>
  <c r="F7574" i="6" s="1"/>
  <c r="C7270" i="6"/>
  <c r="D7270" i="6" s="1"/>
  <c r="E7270" i="6" s="1"/>
  <c r="F7270" i="6" s="1"/>
  <c r="C7378" i="6"/>
  <c r="D7378" i="6" s="1"/>
  <c r="E7378" i="6" s="1"/>
  <c r="F7378" i="6" s="1"/>
  <c r="C7486" i="6"/>
  <c r="D7486" i="6" s="1"/>
  <c r="E7486" i="6" s="1"/>
  <c r="F7486" i="6" s="1"/>
  <c r="C7637" i="6"/>
  <c r="D7637" i="6" s="1"/>
  <c r="E7637" i="6" s="1"/>
  <c r="F7637" i="6" s="1"/>
  <c r="C7757" i="6"/>
  <c r="D7757" i="6" s="1"/>
  <c r="E7757" i="6" s="1"/>
  <c r="F7757" i="6" s="1"/>
  <c r="C7865" i="6"/>
  <c r="D7865" i="6" s="1"/>
  <c r="E7865" i="6" s="1"/>
  <c r="F7865" i="6" s="1"/>
  <c r="C8058" i="6"/>
  <c r="D8058" i="6" s="1"/>
  <c r="E8058" i="6" s="1"/>
  <c r="F8058" i="6" s="1"/>
  <c r="C7842" i="6"/>
  <c r="D7842" i="6" s="1"/>
  <c r="E7842" i="6" s="1"/>
  <c r="F7842" i="6" s="1"/>
  <c r="C7915" i="6"/>
  <c r="D7915" i="6" s="1"/>
  <c r="E7915" i="6" s="1"/>
  <c r="F7915" i="6" s="1"/>
  <c r="C7600" i="6"/>
  <c r="D7600" i="6" s="1"/>
  <c r="E7600" i="6" s="1"/>
  <c r="F7600" i="6" s="1"/>
  <c r="C7708" i="6"/>
  <c r="D7708" i="6" s="1"/>
  <c r="E7708" i="6" s="1"/>
  <c r="F7708" i="6" s="1"/>
  <c r="C7816" i="6"/>
  <c r="D7816" i="6" s="1"/>
  <c r="E7816" i="6" s="1"/>
  <c r="F7816" i="6" s="1"/>
  <c r="C8022" i="6"/>
  <c r="D8022" i="6" s="1"/>
  <c r="E8022" i="6" s="1"/>
  <c r="F8022" i="6" s="1"/>
  <c r="C8011" i="6"/>
  <c r="D8011" i="6" s="1"/>
  <c r="E8011" i="6" s="1"/>
  <c r="F8011" i="6" s="1"/>
  <c r="C8119" i="6"/>
  <c r="D8119" i="6" s="1"/>
  <c r="E8119" i="6" s="1"/>
  <c r="F8119" i="6" s="1"/>
  <c r="C8227" i="6"/>
  <c r="D8227" i="6" s="1"/>
  <c r="E8227" i="6" s="1"/>
  <c r="F8227" i="6" s="1"/>
  <c r="C8335" i="6"/>
  <c r="D8335" i="6" s="1"/>
  <c r="E8335" i="6" s="1"/>
  <c r="F8335" i="6" s="1"/>
  <c r="C8671" i="6"/>
  <c r="D8671" i="6" s="1"/>
  <c r="E8671" i="6" s="1"/>
  <c r="F8671" i="6" s="1"/>
  <c r="C9053" i="6"/>
  <c r="D9053" i="6" s="1"/>
  <c r="E9053" i="6" s="1"/>
  <c r="F9053" i="6" s="1"/>
  <c r="C7955" i="6"/>
  <c r="D7955" i="6" s="1"/>
  <c r="E7955" i="6" s="1"/>
  <c r="F7955" i="6" s="1"/>
  <c r="C8063" i="6"/>
  <c r="D8063" i="6" s="1"/>
  <c r="E8063" i="6" s="1"/>
  <c r="F8063" i="6" s="1"/>
  <c r="C8171" i="6"/>
  <c r="D8171" i="6" s="1"/>
  <c r="E8171" i="6" s="1"/>
  <c r="F8171" i="6" s="1"/>
  <c r="C8279" i="6"/>
  <c r="D8279" i="6" s="1"/>
  <c r="E8279" i="6" s="1"/>
  <c r="F8279" i="6" s="1"/>
  <c r="C8458" i="6"/>
  <c r="D8458" i="6" s="1"/>
  <c r="E8458" i="6" s="1"/>
  <c r="F8458" i="6" s="1"/>
  <c r="C8659" i="6"/>
  <c r="D8659" i="6" s="1"/>
  <c r="E8659" i="6" s="1"/>
  <c r="F8659" i="6" s="1"/>
  <c r="C8752" i="6"/>
  <c r="D8752" i="6" s="1"/>
  <c r="E8752" i="6" s="1"/>
  <c r="F8752" i="6" s="1"/>
  <c r="C8169" i="6"/>
  <c r="D8169" i="6" s="1"/>
  <c r="E8169" i="6" s="1"/>
  <c r="F8169" i="6" s="1"/>
  <c r="C8277" i="6"/>
  <c r="D8277" i="6" s="1"/>
  <c r="E8277" i="6" s="1"/>
  <c r="F8277" i="6" s="1"/>
  <c r="C8455" i="6"/>
  <c r="D8455" i="6" s="1"/>
  <c r="E8455" i="6" s="1"/>
  <c r="F8455" i="6" s="1"/>
  <c r="C8683" i="6"/>
  <c r="D8683" i="6" s="1"/>
  <c r="E8683" i="6" s="1"/>
  <c r="F8683" i="6" s="1"/>
  <c r="C8845" i="6"/>
  <c r="D8845" i="6" s="1"/>
  <c r="E8845" i="6" s="1"/>
  <c r="F8845" i="6" s="1"/>
  <c r="C8366" i="6"/>
  <c r="D8366" i="6" s="1"/>
  <c r="E8366" i="6" s="1"/>
  <c r="F8366" i="6" s="1"/>
  <c r="C8474" i="6"/>
  <c r="D8474" i="6" s="1"/>
  <c r="E8474" i="6" s="1"/>
  <c r="F8474" i="6" s="1"/>
  <c r="C8582" i="6"/>
  <c r="D8582" i="6" s="1"/>
  <c r="E8582" i="6" s="1"/>
  <c r="F8582" i="6" s="1"/>
  <c r="C8690" i="6"/>
  <c r="D8690" i="6" s="1"/>
  <c r="E8690" i="6" s="1"/>
  <c r="F8690" i="6" s="1"/>
  <c r="C8798" i="6"/>
  <c r="D8798" i="6" s="1"/>
  <c r="E8798" i="6" s="1"/>
  <c r="F8798" i="6" s="1"/>
  <c r="C9170" i="6"/>
  <c r="D9170" i="6" s="1"/>
  <c r="E9170" i="6" s="1"/>
  <c r="F9170" i="6" s="1"/>
  <c r="C9209" i="6"/>
  <c r="D9209" i="6" s="1"/>
  <c r="E9209" i="6" s="1"/>
  <c r="F9209" i="6" s="1"/>
  <c r="C8703" i="6"/>
  <c r="D8703" i="6" s="1"/>
  <c r="E8703" i="6" s="1"/>
  <c r="F8703" i="6" s="1"/>
  <c r="C8811" i="6"/>
  <c r="D8811" i="6" s="1"/>
  <c r="E8811" i="6" s="1"/>
  <c r="F8811" i="6" s="1"/>
  <c r="C9176" i="6"/>
  <c r="D9176" i="6" s="1"/>
  <c r="E9176" i="6" s="1"/>
  <c r="F9176" i="6" s="1"/>
  <c r="C8982" i="6"/>
  <c r="D8982" i="6" s="1"/>
  <c r="E8982" i="6" s="1"/>
  <c r="F8982" i="6" s="1"/>
  <c r="C9090" i="6"/>
  <c r="D9090" i="6" s="1"/>
  <c r="E9090" i="6" s="1"/>
  <c r="F9090" i="6" s="1"/>
  <c r="C9198" i="6"/>
  <c r="D9198" i="6" s="1"/>
  <c r="E9198" i="6" s="1"/>
  <c r="F9198" i="6" s="1"/>
  <c r="C8896" i="6"/>
  <c r="D8896" i="6" s="1"/>
  <c r="E8896" i="6" s="1"/>
  <c r="F8896" i="6" s="1"/>
  <c r="C9004" i="6"/>
  <c r="D9004" i="6" s="1"/>
  <c r="E9004" i="6" s="1"/>
  <c r="F9004" i="6" s="1"/>
  <c r="C9112" i="6"/>
  <c r="D9112" i="6" s="1"/>
  <c r="E9112" i="6" s="1"/>
  <c r="F9112" i="6" s="1"/>
  <c r="C9253" i="6"/>
  <c r="D9253" i="6" s="1"/>
  <c r="E9253" i="6" s="1"/>
  <c r="F9253" i="6" s="1"/>
  <c r="C9289" i="6"/>
  <c r="D9289" i="6" s="1"/>
  <c r="E9289" i="6" s="1"/>
  <c r="F9289" i="6" s="1"/>
  <c r="C9397" i="6"/>
  <c r="D9397" i="6" s="1"/>
  <c r="E9397" i="6" s="1"/>
  <c r="F9397" i="6" s="1"/>
  <c r="C9505" i="6"/>
  <c r="D9505" i="6" s="1"/>
  <c r="E9505" i="6" s="1"/>
  <c r="F9505" i="6" s="1"/>
  <c r="C9613" i="6"/>
  <c r="D9613" i="6" s="1"/>
  <c r="E9613" i="6" s="1"/>
  <c r="F9613" i="6" s="1"/>
  <c r="C9344" i="6"/>
  <c r="D9344" i="6" s="1"/>
  <c r="E9344" i="6" s="1"/>
  <c r="F9344" i="6" s="1"/>
  <c r="C9452" i="6"/>
  <c r="D9452" i="6" s="1"/>
  <c r="E9452" i="6" s="1"/>
  <c r="F9452" i="6" s="1"/>
  <c r="C9560" i="6"/>
  <c r="D9560" i="6" s="1"/>
  <c r="E9560" i="6" s="1"/>
  <c r="F9560" i="6" s="1"/>
  <c r="C9817" i="6"/>
  <c r="D9817" i="6" s="1"/>
  <c r="E9817" i="6" s="1"/>
  <c r="F9817" i="6" s="1"/>
  <c r="C9255" i="6"/>
  <c r="D9255" i="6" s="1"/>
  <c r="E9255" i="6" s="1"/>
  <c r="F9255" i="6" s="1"/>
  <c r="C9363" i="6"/>
  <c r="D9363" i="6" s="1"/>
  <c r="E9363" i="6" s="1"/>
  <c r="F9363" i="6" s="1"/>
  <c r="C9471" i="6"/>
  <c r="D9471" i="6" s="1"/>
  <c r="E9471" i="6" s="1"/>
  <c r="F9471" i="6" s="1"/>
  <c r="C9579" i="6"/>
  <c r="D9579" i="6" s="1"/>
  <c r="E9579" i="6" s="1"/>
  <c r="F9579" i="6" s="1"/>
  <c r="C9764" i="6"/>
  <c r="D9764" i="6" s="1"/>
  <c r="E9764" i="6" s="1"/>
  <c r="F9764" i="6" s="1"/>
  <c r="C9803" i="6"/>
  <c r="D9803" i="6" s="1"/>
  <c r="E9803" i="6" s="1"/>
  <c r="F9803" i="6" s="1"/>
  <c r="C9812" i="6"/>
  <c r="D9812" i="6" s="1"/>
  <c r="E9812" i="6" s="1"/>
  <c r="F9812" i="6" s="1"/>
  <c r="C9977" i="6"/>
  <c r="D9977" i="6" s="1"/>
  <c r="E9977" i="6" s="1"/>
  <c r="F9977" i="6" s="1"/>
  <c r="C10308" i="6"/>
  <c r="D10308" i="6" s="1"/>
  <c r="E10308" i="6" s="1"/>
  <c r="F10308" i="6" s="1"/>
  <c r="C10412" i="6"/>
  <c r="D10412" i="6" s="1"/>
  <c r="E10412" i="6" s="1"/>
  <c r="F10412" i="6" s="1"/>
  <c r="C10160" i="6"/>
  <c r="D10160" i="6" s="1"/>
  <c r="E10160" i="6" s="1"/>
  <c r="F10160" i="6" s="1"/>
  <c r="C9747" i="6"/>
  <c r="D9747" i="6" s="1"/>
  <c r="E9747" i="6" s="1"/>
  <c r="F9747" i="6" s="1"/>
  <c r="C10338" i="6"/>
  <c r="D10338" i="6" s="1"/>
  <c r="E10338" i="6" s="1"/>
  <c r="F10338" i="6" s="1"/>
  <c r="C10294" i="6"/>
  <c r="D10294" i="6" s="1"/>
  <c r="E10294" i="6" s="1"/>
  <c r="F10294" i="6" s="1"/>
  <c r="C9924" i="6"/>
  <c r="D9924" i="6" s="1"/>
  <c r="E9924" i="6" s="1"/>
  <c r="F9924" i="6" s="1"/>
  <c r="C10032" i="6"/>
  <c r="D10032" i="6" s="1"/>
  <c r="E10032" i="6" s="1"/>
  <c r="F10032" i="6" s="1"/>
  <c r="C10140" i="6"/>
  <c r="D10140" i="6" s="1"/>
  <c r="E10140" i="6" s="1"/>
  <c r="F10140" i="6" s="1"/>
  <c r="C10336" i="6"/>
  <c r="D10336" i="6" s="1"/>
  <c r="E10336" i="6" s="1"/>
  <c r="F10336" i="6" s="1"/>
  <c r="C9853" i="6"/>
  <c r="D9853" i="6" s="1"/>
  <c r="E9853" i="6" s="1"/>
  <c r="F9853" i="6" s="1"/>
  <c r="C9961" i="6"/>
  <c r="D9961" i="6" s="1"/>
  <c r="E9961" i="6" s="1"/>
  <c r="F9961" i="6" s="1"/>
  <c r="C10069" i="6"/>
  <c r="D10069" i="6" s="1"/>
  <c r="E10069" i="6" s="1"/>
  <c r="F10069" i="6" s="1"/>
  <c r="C10211" i="6"/>
  <c r="D10211" i="6" s="1"/>
  <c r="E10211" i="6" s="1"/>
  <c r="F10211" i="6" s="1"/>
  <c r="C10514" i="6"/>
  <c r="D10514" i="6" s="1"/>
  <c r="E10514" i="6" s="1"/>
  <c r="F10514" i="6" s="1"/>
  <c r="C10353" i="6"/>
  <c r="D10353" i="6" s="1"/>
  <c r="E10353" i="6" s="1"/>
  <c r="F10353" i="6" s="1"/>
  <c r="C10457" i="6"/>
  <c r="D10457" i="6" s="1"/>
  <c r="E10457" i="6" s="1"/>
  <c r="F10457" i="6" s="1"/>
  <c r="C10379" i="6"/>
  <c r="D10379" i="6" s="1"/>
  <c r="E10379" i="6" s="1"/>
  <c r="F10379" i="6" s="1"/>
  <c r="C10555" i="6"/>
  <c r="D10555" i="6" s="1"/>
  <c r="E10555" i="6" s="1"/>
  <c r="F10555" i="6" s="1"/>
  <c r="C10533" i="6"/>
  <c r="D10533" i="6" s="1"/>
  <c r="E10533" i="6" s="1"/>
  <c r="F10533" i="6" s="1"/>
  <c r="C10489" i="6"/>
  <c r="D10489" i="6" s="1"/>
  <c r="E10489" i="6" s="1"/>
  <c r="F10489" i="6" s="1"/>
  <c r="C10580" i="6"/>
  <c r="D10580" i="6" s="1"/>
  <c r="E10580" i="6" s="1"/>
  <c r="F10580" i="6" s="1"/>
  <c r="C10688" i="6"/>
  <c r="D10688" i="6" s="1"/>
  <c r="E10688" i="6" s="1"/>
  <c r="F10688" i="6" s="1"/>
  <c r="C10539" i="6"/>
  <c r="D10539" i="6" s="1"/>
  <c r="E10539" i="6" s="1"/>
  <c r="F10539" i="6" s="1"/>
  <c r="C10647" i="6"/>
  <c r="D10647" i="6" s="1"/>
  <c r="E10647" i="6" s="1"/>
  <c r="F10647" i="6" s="1"/>
  <c r="C10755" i="6"/>
  <c r="D10755" i="6" s="1"/>
  <c r="E10755" i="6" s="1"/>
  <c r="F10755" i="6" s="1"/>
  <c r="C857" i="6"/>
  <c r="D857" i="6" s="1"/>
  <c r="E857" i="6" s="1"/>
  <c r="F857" i="6" s="1"/>
  <c r="C647" i="6"/>
  <c r="D647" i="6" s="1"/>
  <c r="E647" i="6" s="1"/>
  <c r="F647" i="6" s="1"/>
  <c r="C539" i="6"/>
  <c r="D539" i="6" s="1"/>
  <c r="E539" i="6" s="1"/>
  <c r="F539" i="6" s="1"/>
  <c r="C431" i="6"/>
  <c r="D431" i="6" s="1"/>
  <c r="E431" i="6" s="1"/>
  <c r="F431" i="6" s="1"/>
  <c r="C323" i="6"/>
  <c r="D323" i="6" s="1"/>
  <c r="E323" i="6" s="1"/>
  <c r="F323" i="6" s="1"/>
  <c r="C215" i="6"/>
  <c r="D215" i="6" s="1"/>
  <c r="E215" i="6" s="1"/>
  <c r="F215" i="6" s="1"/>
  <c r="C107" i="6"/>
  <c r="D107" i="6" s="1"/>
  <c r="E107" i="6" s="1"/>
  <c r="F107" i="6" s="1"/>
  <c r="C2441" i="6"/>
  <c r="D2441" i="6" s="1"/>
  <c r="E2441" i="6" s="1"/>
  <c r="F2441" i="6" s="1"/>
  <c r="C854" i="6"/>
  <c r="D854" i="6" s="1"/>
  <c r="E854" i="6" s="1"/>
  <c r="F854" i="6" s="1"/>
  <c r="C1013" i="6"/>
  <c r="D1013" i="6" s="1"/>
  <c r="E1013" i="6" s="1"/>
  <c r="F1013" i="6" s="1"/>
  <c r="C673" i="6"/>
  <c r="D673" i="6" s="1"/>
  <c r="E673" i="6" s="1"/>
  <c r="F673" i="6" s="1"/>
  <c r="C565" i="6"/>
  <c r="D565" i="6" s="1"/>
  <c r="E565" i="6" s="1"/>
  <c r="F565" i="6" s="1"/>
  <c r="C457" i="6"/>
  <c r="D457" i="6" s="1"/>
  <c r="E457" i="6" s="1"/>
  <c r="F457" i="6" s="1"/>
  <c r="C349" i="6"/>
  <c r="D349" i="6" s="1"/>
  <c r="E349" i="6" s="1"/>
  <c r="F349" i="6" s="1"/>
  <c r="C241" i="6"/>
  <c r="D241" i="6" s="1"/>
  <c r="E241" i="6" s="1"/>
  <c r="F241" i="6" s="1"/>
  <c r="C133" i="6"/>
  <c r="D133" i="6" s="1"/>
  <c r="E133" i="6" s="1"/>
  <c r="F133" i="6" s="1"/>
  <c r="C25" i="6"/>
  <c r="D25" i="6" s="1"/>
  <c r="E25" i="6" s="1"/>
  <c r="F25" i="6" s="1"/>
  <c r="C938" i="6"/>
  <c r="D938" i="6" s="1"/>
  <c r="E938" i="6" s="1"/>
  <c r="F938" i="6" s="1"/>
  <c r="C1309" i="6"/>
  <c r="D1309" i="6" s="1"/>
  <c r="E1309" i="6" s="1"/>
  <c r="F1309" i="6" s="1"/>
  <c r="C1053" i="6"/>
  <c r="D1053" i="6" s="1"/>
  <c r="E1053" i="6" s="1"/>
  <c r="F1053" i="6" s="1"/>
  <c r="C2899" i="6"/>
  <c r="D2899" i="6" s="1"/>
  <c r="E2899" i="6" s="1"/>
  <c r="F2899" i="6" s="1"/>
  <c r="C2911" i="6"/>
  <c r="D2911" i="6" s="1"/>
  <c r="E2911" i="6" s="1"/>
  <c r="F2911" i="6" s="1"/>
  <c r="C1678" i="6"/>
  <c r="D1678" i="6" s="1"/>
  <c r="E1678" i="6" s="1"/>
  <c r="F1678" i="6" s="1"/>
  <c r="C2110" i="6"/>
  <c r="D2110" i="6" s="1"/>
  <c r="E2110" i="6" s="1"/>
  <c r="F2110" i="6" s="1"/>
  <c r="C3027" i="6"/>
  <c r="D3027" i="6" s="1"/>
  <c r="E3027" i="6" s="1"/>
  <c r="F3027" i="6" s="1"/>
  <c r="C1775" i="6"/>
  <c r="D1775" i="6" s="1"/>
  <c r="E1775" i="6" s="1"/>
  <c r="F1775" i="6" s="1"/>
  <c r="C2243" i="6"/>
  <c r="D2243" i="6" s="1"/>
  <c r="E2243" i="6" s="1"/>
  <c r="F2243" i="6" s="1"/>
  <c r="C2744" i="6"/>
  <c r="D2744" i="6" s="1"/>
  <c r="E2744" i="6" s="1"/>
  <c r="F2744" i="6" s="1"/>
  <c r="C1590" i="6"/>
  <c r="D1590" i="6" s="1"/>
  <c r="E1590" i="6" s="1"/>
  <c r="F1590" i="6" s="1"/>
  <c r="C2094" i="6"/>
  <c r="D2094" i="6" s="1"/>
  <c r="E2094" i="6" s="1"/>
  <c r="F2094" i="6" s="1"/>
  <c r="C3126" i="6"/>
  <c r="D3126" i="6" s="1"/>
  <c r="E3126" i="6" s="1"/>
  <c r="F3126" i="6" s="1"/>
  <c r="C2730" i="6"/>
  <c r="D2730" i="6" s="1"/>
  <c r="E2730" i="6" s="1"/>
  <c r="F2730" i="6" s="1"/>
  <c r="C3410" i="6"/>
  <c r="D3410" i="6" s="1"/>
  <c r="E3410" i="6" s="1"/>
  <c r="F3410" i="6" s="1"/>
  <c r="C3797" i="6"/>
  <c r="D3797" i="6" s="1"/>
  <c r="E3797" i="6" s="1"/>
  <c r="F3797" i="6" s="1"/>
  <c r="C3483" i="6"/>
  <c r="D3483" i="6" s="1"/>
  <c r="E3483" i="6" s="1"/>
  <c r="F3483" i="6" s="1"/>
  <c r="C3016" i="6"/>
  <c r="D3016" i="6" s="1"/>
  <c r="E3016" i="6" s="1"/>
  <c r="F3016" i="6" s="1"/>
  <c r="C3412" i="6"/>
  <c r="D3412" i="6" s="1"/>
  <c r="E3412" i="6" s="1"/>
  <c r="F3412" i="6" s="1"/>
  <c r="C3850" i="6"/>
  <c r="D3850" i="6" s="1"/>
  <c r="E3850" i="6" s="1"/>
  <c r="F3850" i="6" s="1"/>
  <c r="C3968" i="6"/>
  <c r="D3968" i="6" s="1"/>
  <c r="E3968" i="6" s="1"/>
  <c r="F3968" i="6" s="1"/>
  <c r="C4328" i="6"/>
  <c r="D4328" i="6" s="1"/>
  <c r="E4328" i="6" s="1"/>
  <c r="F4328" i="6" s="1"/>
  <c r="C5399" i="6"/>
  <c r="D5399" i="6" s="1"/>
  <c r="E5399" i="6" s="1"/>
  <c r="F5399" i="6" s="1"/>
  <c r="C4014" i="6"/>
  <c r="D4014" i="6" s="1"/>
  <c r="E4014" i="6" s="1"/>
  <c r="F4014" i="6" s="1"/>
  <c r="C4374" i="6"/>
  <c r="D4374" i="6" s="1"/>
  <c r="E4374" i="6" s="1"/>
  <c r="F4374" i="6" s="1"/>
  <c r="C4783" i="6"/>
  <c r="D4783" i="6" s="1"/>
  <c r="E4783" i="6" s="1"/>
  <c r="F4783" i="6" s="1"/>
  <c r="C3985" i="6"/>
  <c r="D3985" i="6" s="1"/>
  <c r="E3985" i="6" s="1"/>
  <c r="F3985" i="6" s="1"/>
  <c r="C4417" i="6"/>
  <c r="D4417" i="6" s="1"/>
  <c r="E4417" i="6" s="1"/>
  <c r="F4417" i="6" s="1"/>
  <c r="C5829" i="6"/>
  <c r="D5829" i="6" s="1"/>
  <c r="E5829" i="6" s="1"/>
  <c r="F5829" i="6" s="1"/>
  <c r="C4860" i="6"/>
  <c r="D4860" i="6" s="1"/>
  <c r="E4860" i="6" s="1"/>
  <c r="F4860" i="6" s="1"/>
  <c r="C5220" i="6"/>
  <c r="D5220" i="6" s="1"/>
  <c r="E5220" i="6" s="1"/>
  <c r="F5220" i="6" s="1"/>
  <c r="C5550" i="6"/>
  <c r="D5550" i="6" s="1"/>
  <c r="E5550" i="6" s="1"/>
  <c r="F5550" i="6" s="1"/>
  <c r="C5125" i="6"/>
  <c r="D5125" i="6" s="1"/>
  <c r="E5125" i="6" s="1"/>
  <c r="F5125" i="6" s="1"/>
  <c r="C5607" i="6"/>
  <c r="D5607" i="6" s="1"/>
  <c r="E5607" i="6" s="1"/>
  <c r="F5607" i="6" s="1"/>
  <c r="C5764" i="6"/>
  <c r="D5764" i="6" s="1"/>
  <c r="E5764" i="6" s="1"/>
  <c r="F5764" i="6" s="1"/>
  <c r="C6196" i="6"/>
  <c r="D6196" i="6" s="1"/>
  <c r="E6196" i="6" s="1"/>
  <c r="F6196" i="6" s="1"/>
  <c r="C5798" i="6"/>
  <c r="D5798" i="6" s="1"/>
  <c r="E5798" i="6" s="1"/>
  <c r="F5798" i="6" s="1"/>
  <c r="C6158" i="6"/>
  <c r="D6158" i="6" s="1"/>
  <c r="E6158" i="6" s="1"/>
  <c r="F6158" i="6" s="1"/>
  <c r="C6510" i="6"/>
  <c r="D6510" i="6" s="1"/>
  <c r="E6510" i="6" s="1"/>
  <c r="F6510" i="6" s="1"/>
  <c r="C6978" i="6"/>
  <c r="D6978" i="6" s="1"/>
  <c r="E6978" i="6" s="1"/>
  <c r="F6978" i="6" s="1"/>
  <c r="C6637" i="6"/>
  <c r="D6637" i="6" s="1"/>
  <c r="E6637" i="6" s="1"/>
  <c r="F6637" i="6" s="1"/>
  <c r="C7039" i="6"/>
  <c r="D7039" i="6" s="1"/>
  <c r="E7039" i="6" s="1"/>
  <c r="F7039" i="6" s="1"/>
  <c r="C6488" i="6"/>
  <c r="D6488" i="6" s="1"/>
  <c r="E6488" i="6" s="1"/>
  <c r="F6488" i="6" s="1"/>
  <c r="C6920" i="6"/>
  <c r="D6920" i="6" s="1"/>
  <c r="E6920" i="6" s="1"/>
  <c r="F6920" i="6" s="1"/>
  <c r="C7310" i="6"/>
  <c r="D7310" i="6" s="1"/>
  <c r="E7310" i="6" s="1"/>
  <c r="F7310" i="6" s="1"/>
  <c r="C7044" i="6"/>
  <c r="D7044" i="6" s="1"/>
  <c r="E7044" i="6" s="1"/>
  <c r="F7044" i="6" s="1"/>
  <c r="C7476" i="6"/>
  <c r="D7476" i="6" s="1"/>
  <c r="E7476" i="6" s="1"/>
  <c r="F7476" i="6" s="1"/>
  <c r="C7468" i="6"/>
  <c r="D7468" i="6" s="1"/>
  <c r="E7468" i="6" s="1"/>
  <c r="F7468" i="6" s="1"/>
  <c r="C7896" i="6"/>
  <c r="D7896" i="6" s="1"/>
  <c r="E7896" i="6" s="1"/>
  <c r="F7896" i="6" s="1"/>
  <c r="C7870" i="6"/>
  <c r="D7870" i="6" s="1"/>
  <c r="E7870" i="6" s="1"/>
  <c r="F7870" i="6" s="1"/>
  <c r="C8209" i="6"/>
  <c r="D8209" i="6" s="1"/>
  <c r="E8209" i="6" s="1"/>
  <c r="F8209" i="6" s="1"/>
  <c r="C8428" i="6"/>
  <c r="D8428" i="6" s="1"/>
  <c r="E8428" i="6" s="1"/>
  <c r="F8428" i="6" s="1"/>
  <c r="C8297" i="6"/>
  <c r="D8297" i="6" s="1"/>
  <c r="E8297" i="6" s="1"/>
  <c r="F8297" i="6" s="1"/>
  <c r="C8151" i="6"/>
  <c r="D8151" i="6" s="1"/>
  <c r="E8151" i="6" s="1"/>
  <c r="F8151" i="6" s="1"/>
  <c r="C8791" i="6"/>
  <c r="D8791" i="6" s="1"/>
  <c r="E8791" i="6" s="1"/>
  <c r="F8791" i="6" s="1"/>
  <c r="C8636" i="6"/>
  <c r="D8636" i="6" s="1"/>
  <c r="E8636" i="6" s="1"/>
  <c r="F8636" i="6" s="1"/>
  <c r="C9101" i="6"/>
  <c r="D9101" i="6" s="1"/>
  <c r="E9101" i="6" s="1"/>
  <c r="F9101" i="6" s="1"/>
  <c r="C9638" i="6"/>
  <c r="D9638" i="6" s="1"/>
  <c r="E9638" i="6" s="1"/>
  <c r="F9638" i="6" s="1"/>
  <c r="C9284" i="6"/>
  <c r="D9284" i="6" s="1"/>
  <c r="E9284" i="6" s="1"/>
  <c r="F9284" i="6" s="1"/>
  <c r="C10061" i="6"/>
  <c r="D10061" i="6" s="1"/>
  <c r="E10061" i="6" s="1"/>
  <c r="F10061" i="6" s="1"/>
  <c r="C9658" i="6"/>
  <c r="D9658" i="6" s="1"/>
  <c r="E9658" i="6" s="1"/>
  <c r="F9658" i="6" s="1"/>
  <c r="C9614" i="6"/>
  <c r="D9614" i="6" s="1"/>
  <c r="E9614" i="6" s="1"/>
  <c r="F9614" i="6" s="1"/>
  <c r="C9525" i="6"/>
  <c r="D9525" i="6" s="1"/>
  <c r="E9525" i="6" s="1"/>
  <c r="F9525" i="6" s="1"/>
  <c r="C10376" i="6"/>
  <c r="D10376" i="6" s="1"/>
  <c r="E10376" i="6" s="1"/>
  <c r="F10376" i="6" s="1"/>
  <c r="C9887" i="6"/>
  <c r="D9887" i="6" s="1"/>
  <c r="E9887" i="6" s="1"/>
  <c r="F9887" i="6" s="1"/>
  <c r="C10296" i="6"/>
  <c r="D10296" i="6" s="1"/>
  <c r="E10296" i="6" s="1"/>
  <c r="F10296" i="6" s="1"/>
  <c r="C10159" i="6"/>
  <c r="D10159" i="6" s="1"/>
  <c r="E10159" i="6" s="1"/>
  <c r="F10159" i="6" s="1"/>
  <c r="C10015" i="6"/>
  <c r="D10015" i="6" s="1"/>
  <c r="E10015" i="6" s="1"/>
  <c r="F10015" i="6" s="1"/>
  <c r="C10271" i="6"/>
  <c r="D10271" i="6" s="1"/>
  <c r="E10271" i="6" s="1"/>
  <c r="F10271" i="6" s="1"/>
  <c r="C10448" i="6"/>
  <c r="D10448" i="6" s="1"/>
  <c r="E10448" i="6" s="1"/>
  <c r="F10448" i="6" s="1"/>
  <c r="C10471" i="6"/>
  <c r="D10471" i="6" s="1"/>
  <c r="E10471" i="6" s="1"/>
  <c r="F10471" i="6" s="1"/>
  <c r="C10742" i="6"/>
  <c r="D10742" i="6" s="1"/>
  <c r="E10742" i="6" s="1"/>
  <c r="F10742" i="6" s="1"/>
  <c r="C10773" i="6"/>
  <c r="D10773" i="6" s="1"/>
  <c r="E10773" i="6" s="1"/>
  <c r="F10773" i="6" s="1"/>
  <c r="C632" i="6"/>
  <c r="D632" i="6" s="1"/>
  <c r="E632" i="6" s="1"/>
  <c r="F632" i="6" s="1"/>
  <c r="C380" i="6"/>
  <c r="D380" i="6" s="1"/>
  <c r="E380" i="6" s="1"/>
  <c r="F380" i="6" s="1"/>
  <c r="C128" i="6"/>
  <c r="D128" i="6" s="1"/>
  <c r="E128" i="6" s="1"/>
  <c r="F128" i="6" s="1"/>
  <c r="C743" i="6"/>
  <c r="D743" i="6" s="1"/>
  <c r="E743" i="6" s="1"/>
  <c r="F743" i="6" s="1"/>
  <c r="C622" i="6"/>
  <c r="D622" i="6" s="1"/>
  <c r="E622" i="6" s="1"/>
  <c r="F622" i="6" s="1"/>
  <c r="C370" i="6"/>
  <c r="D370" i="6" s="1"/>
  <c r="E370" i="6" s="1"/>
  <c r="F370" i="6" s="1"/>
  <c r="C46" i="6"/>
  <c r="D46" i="6" s="1"/>
  <c r="E46" i="6" s="1"/>
  <c r="F46" i="6" s="1"/>
  <c r="C1397" i="6"/>
  <c r="D1397" i="6" s="1"/>
  <c r="E1397" i="6" s="1"/>
  <c r="F1397" i="6" s="1"/>
  <c r="C2611" i="6"/>
  <c r="D2611" i="6" s="1"/>
  <c r="E2611" i="6" s="1"/>
  <c r="F2611" i="6" s="1"/>
  <c r="C2312" i="6"/>
  <c r="D2312" i="6" s="1"/>
  <c r="E2312" i="6" s="1"/>
  <c r="F2312" i="6" s="1"/>
  <c r="C2113" i="6"/>
  <c r="D2113" i="6" s="1"/>
  <c r="E2113" i="6" s="1"/>
  <c r="F2113" i="6" s="1"/>
  <c r="C1742" i="6"/>
  <c r="D1742" i="6" s="1"/>
  <c r="E1742" i="6" s="1"/>
  <c r="F1742" i="6" s="1"/>
  <c r="C2467" i="6"/>
  <c r="D2467" i="6" s="1"/>
  <c r="E2467" i="6" s="1"/>
  <c r="F2467" i="6" s="1"/>
  <c r="C1881" i="6"/>
  <c r="D1881" i="6" s="1"/>
  <c r="E1881" i="6" s="1"/>
  <c r="F1881" i="6" s="1"/>
  <c r="C3149" i="6"/>
  <c r="D3149" i="6" s="1"/>
  <c r="E3149" i="6" s="1"/>
  <c r="F3149" i="6" s="1"/>
  <c r="C3107" i="6"/>
  <c r="D3107" i="6" s="1"/>
  <c r="E3107" i="6" s="1"/>
  <c r="F3107" i="6" s="1"/>
  <c r="C3342" i="6"/>
  <c r="D3342" i="6" s="1"/>
  <c r="E3342" i="6" s="1"/>
  <c r="F3342" i="6" s="1"/>
  <c r="C3235" i="6"/>
  <c r="D3235" i="6" s="1"/>
  <c r="E3235" i="6" s="1"/>
  <c r="F3235" i="6" s="1"/>
  <c r="C5493" i="6"/>
  <c r="D5493" i="6" s="1"/>
  <c r="E5493" i="6" s="1"/>
  <c r="F5493" i="6" s="1"/>
  <c r="C4475" i="6"/>
  <c r="D4475" i="6" s="1"/>
  <c r="E4475" i="6" s="1"/>
  <c r="F4475" i="6" s="1"/>
  <c r="C4161" i="6"/>
  <c r="D4161" i="6" s="1"/>
  <c r="E4161" i="6" s="1"/>
  <c r="F4161" i="6" s="1"/>
  <c r="C5444" i="6"/>
  <c r="D5444" i="6" s="1"/>
  <c r="E5444" i="6" s="1"/>
  <c r="F5444" i="6" s="1"/>
  <c r="C4420" i="6"/>
  <c r="D4420" i="6" s="1"/>
  <c r="E4420" i="6" s="1"/>
  <c r="F4420" i="6" s="1"/>
  <c r="C4791" i="6"/>
  <c r="D4791" i="6" s="1"/>
  <c r="E4791" i="6" s="1"/>
  <c r="F4791" i="6" s="1"/>
  <c r="C5745" i="6"/>
  <c r="D5745" i="6" s="1"/>
  <c r="E5745" i="6" s="1"/>
  <c r="F5745" i="6" s="1"/>
  <c r="C5236" i="6"/>
  <c r="D5236" i="6" s="1"/>
  <c r="E5236" i="6" s="1"/>
  <c r="F5236" i="6" s="1"/>
  <c r="C5695" i="6"/>
  <c r="D5695" i="6" s="1"/>
  <c r="E5695" i="6" s="1"/>
  <c r="F5695" i="6" s="1"/>
  <c r="C5513" i="6"/>
  <c r="D5513" i="6" s="1"/>
  <c r="E5513" i="6" s="1"/>
  <c r="F5513" i="6" s="1"/>
  <c r="C6161" i="6"/>
  <c r="D6161" i="6" s="1"/>
  <c r="E6161" i="6" s="1"/>
  <c r="F6161" i="6" s="1"/>
  <c r="C6657" i="6"/>
  <c r="D6657" i="6" s="1"/>
  <c r="E6657" i="6" s="1"/>
  <c r="F6657" i="6" s="1"/>
  <c r="C6460" i="6"/>
  <c r="D6460" i="6" s="1"/>
  <c r="E6460" i="6" s="1"/>
  <c r="F6460" i="6" s="1"/>
  <c r="C7057" i="6"/>
  <c r="D7057" i="6" s="1"/>
  <c r="E7057" i="6" s="1"/>
  <c r="F7057" i="6" s="1"/>
  <c r="C6743" i="6"/>
  <c r="D6743" i="6" s="1"/>
  <c r="E6743" i="6" s="1"/>
  <c r="F6743" i="6" s="1"/>
  <c r="C7241" i="6"/>
  <c r="D7241" i="6" s="1"/>
  <c r="E7241" i="6" s="1"/>
  <c r="F7241" i="6" s="1"/>
  <c r="C7011" i="6"/>
  <c r="D7011" i="6" s="1"/>
  <c r="E7011" i="6" s="1"/>
  <c r="F7011" i="6" s="1"/>
  <c r="C7551" i="6"/>
  <c r="D7551" i="6" s="1"/>
  <c r="E7551" i="6" s="1"/>
  <c r="F7551" i="6" s="1"/>
  <c r="C7507" i="6"/>
  <c r="D7507" i="6" s="1"/>
  <c r="E7507" i="6" s="1"/>
  <c r="F7507" i="6" s="1"/>
  <c r="C7791" i="6"/>
  <c r="D7791" i="6" s="1"/>
  <c r="E7791" i="6" s="1"/>
  <c r="F7791" i="6" s="1"/>
  <c r="C7873" i="6"/>
  <c r="D7873" i="6" s="1"/>
  <c r="E7873" i="6" s="1"/>
  <c r="F7873" i="6" s="1"/>
  <c r="C8284" i="6"/>
  <c r="D8284" i="6" s="1"/>
  <c r="E8284" i="6" s="1"/>
  <c r="F8284" i="6" s="1"/>
  <c r="C8048" i="6"/>
  <c r="D8048" i="6" s="1"/>
  <c r="E8048" i="6" s="1"/>
  <c r="F8048" i="6" s="1"/>
  <c r="C8589" i="6"/>
  <c r="D8589" i="6" s="1"/>
  <c r="E8589" i="6" s="1"/>
  <c r="F8589" i="6" s="1"/>
  <c r="C8572" i="6"/>
  <c r="D8572" i="6" s="1"/>
  <c r="E8572" i="6" s="1"/>
  <c r="F8572" i="6" s="1"/>
  <c r="C8639" i="6"/>
  <c r="D8639" i="6" s="1"/>
  <c r="E8639" i="6" s="1"/>
  <c r="F8639" i="6" s="1"/>
  <c r="C8724" i="6"/>
  <c r="D8724" i="6" s="1"/>
  <c r="E8724" i="6" s="1"/>
  <c r="F8724" i="6" s="1"/>
  <c r="C9183" i="6"/>
  <c r="D9183" i="6" s="1"/>
  <c r="E9183" i="6" s="1"/>
  <c r="F9183" i="6" s="1"/>
  <c r="C9233" i="6"/>
  <c r="D9233" i="6" s="1"/>
  <c r="E9233" i="6" s="1"/>
  <c r="F9233" i="6" s="1"/>
  <c r="C9401" i="6"/>
  <c r="D9401" i="6" s="1"/>
  <c r="E9401" i="6" s="1"/>
  <c r="F9401" i="6" s="1"/>
  <c r="C9276" i="6"/>
  <c r="D9276" i="6" s="1"/>
  <c r="E9276" i="6" s="1"/>
  <c r="F9276" i="6" s="1"/>
  <c r="C5521" i="6"/>
  <c r="D5521" i="6" s="1"/>
  <c r="E5521" i="6" s="1"/>
  <c r="F5521" i="6" s="1"/>
  <c r="C2653" i="6"/>
  <c r="D2653" i="6" s="1"/>
  <c r="E2653" i="6" s="1"/>
  <c r="F2653" i="6" s="1"/>
  <c r="C1428" i="6"/>
  <c r="D1428" i="6" s="1"/>
  <c r="E1428" i="6" s="1"/>
  <c r="F1428" i="6" s="1"/>
  <c r="C2220" i="6"/>
  <c r="D2220" i="6" s="1"/>
  <c r="E2220" i="6" s="1"/>
  <c r="F2220" i="6" s="1"/>
  <c r="C2424" i="6"/>
  <c r="D2424" i="6" s="1"/>
  <c r="E2424" i="6" s="1"/>
  <c r="F2424" i="6" s="1"/>
  <c r="C3425" i="6"/>
  <c r="D3425" i="6" s="1"/>
  <c r="E3425" i="6" s="1"/>
  <c r="F3425" i="6" s="1"/>
  <c r="C3249" i="6"/>
  <c r="D3249" i="6" s="1"/>
  <c r="E3249" i="6" s="1"/>
  <c r="F3249" i="6" s="1"/>
  <c r="C3178" i="6"/>
  <c r="D3178" i="6" s="1"/>
  <c r="E3178" i="6" s="1"/>
  <c r="F3178" i="6" s="1"/>
  <c r="C3682" i="6"/>
  <c r="D3682" i="6" s="1"/>
  <c r="E3682" i="6" s="1"/>
  <c r="F3682" i="6" s="1"/>
  <c r="C4238" i="6"/>
  <c r="D4238" i="6" s="1"/>
  <c r="E4238" i="6" s="1"/>
  <c r="F4238" i="6" s="1"/>
  <c r="C5291" i="6"/>
  <c r="D5291" i="6" s="1"/>
  <c r="E5291" i="6" s="1"/>
  <c r="F5291" i="6" s="1"/>
  <c r="C4392" i="6"/>
  <c r="D4392" i="6" s="1"/>
  <c r="E4392" i="6" s="1"/>
  <c r="F4392" i="6" s="1"/>
  <c r="C5102" i="6"/>
  <c r="D5102" i="6" s="1"/>
  <c r="E5102" i="6" s="1"/>
  <c r="F5102" i="6" s="1"/>
  <c r="C5297" i="6"/>
  <c r="D5297" i="6" s="1"/>
  <c r="E5297" i="6" s="1"/>
  <c r="F5297" i="6" s="1"/>
  <c r="C5767" i="6"/>
  <c r="D5767" i="6" s="1"/>
  <c r="E5767" i="6" s="1"/>
  <c r="F5767" i="6" s="1"/>
  <c r="C7263" i="6"/>
  <c r="D7263" i="6" s="1"/>
  <c r="E7263" i="6" s="1"/>
  <c r="F7263" i="6" s="1"/>
  <c r="C9686" i="6"/>
  <c r="D9686" i="6" s="1"/>
  <c r="E9686" i="6" s="1"/>
  <c r="F9686" i="6" s="1"/>
  <c r="C2719" i="6"/>
  <c r="D2719" i="6" s="1"/>
  <c r="E2719" i="6" s="1"/>
  <c r="F2719" i="6" s="1"/>
  <c r="C891" i="6"/>
  <c r="D891" i="6" s="1"/>
  <c r="E891" i="6" s="1"/>
  <c r="F891" i="6" s="1"/>
  <c r="C1215" i="6"/>
  <c r="D1215" i="6" s="1"/>
  <c r="E1215" i="6" s="1"/>
  <c r="F1215" i="6" s="1"/>
  <c r="C1379" i="6"/>
  <c r="D1379" i="6" s="1"/>
  <c r="E1379" i="6" s="1"/>
  <c r="F1379" i="6" s="1"/>
  <c r="C1054" i="6"/>
  <c r="D1054" i="6" s="1"/>
  <c r="E1054" i="6" s="1"/>
  <c r="F1054" i="6" s="1"/>
  <c r="C1373" i="6"/>
  <c r="D1373" i="6" s="1"/>
  <c r="E1373" i="6" s="1"/>
  <c r="F1373" i="6" s="1"/>
  <c r="C1588" i="6"/>
  <c r="D1588" i="6" s="1"/>
  <c r="E1588" i="6" s="1"/>
  <c r="F1588" i="6" s="1"/>
  <c r="C1912" i="6"/>
  <c r="D1912" i="6" s="1"/>
  <c r="E1912" i="6" s="1"/>
  <c r="F1912" i="6" s="1"/>
  <c r="C2236" i="6"/>
  <c r="D2236" i="6" s="1"/>
  <c r="E2236" i="6" s="1"/>
  <c r="F2236" i="6" s="1"/>
  <c r="C3392" i="6"/>
  <c r="D3392" i="6" s="1"/>
  <c r="E3392" i="6" s="1"/>
  <c r="F3392" i="6" s="1"/>
  <c r="C1685" i="6"/>
  <c r="D1685" i="6" s="1"/>
  <c r="E1685" i="6" s="1"/>
  <c r="F1685" i="6" s="1"/>
  <c r="C2225" i="6"/>
  <c r="D2225" i="6" s="1"/>
  <c r="E2225" i="6" s="1"/>
  <c r="F2225" i="6" s="1"/>
  <c r="C1464" i="6"/>
  <c r="D1464" i="6" s="1"/>
  <c r="E1464" i="6" s="1"/>
  <c r="F1464" i="6" s="1"/>
  <c r="C1968" i="6"/>
  <c r="D1968" i="6" s="1"/>
  <c r="E1968" i="6" s="1"/>
  <c r="F1968" i="6" s="1"/>
  <c r="C2460" i="6"/>
  <c r="D2460" i="6" s="1"/>
  <c r="E2460" i="6" s="1"/>
  <c r="F2460" i="6" s="1"/>
  <c r="C2964" i="6"/>
  <c r="D2964" i="6" s="1"/>
  <c r="E2964" i="6" s="1"/>
  <c r="F2964" i="6" s="1"/>
  <c r="C3285" i="6"/>
  <c r="D3285" i="6" s="1"/>
  <c r="E3285" i="6" s="1"/>
  <c r="F3285" i="6" s="1"/>
  <c r="C3860" i="6"/>
  <c r="D3860" i="6" s="1"/>
  <c r="E3860" i="6" s="1"/>
  <c r="F3860" i="6" s="1"/>
  <c r="C3718" i="6"/>
  <c r="D3718" i="6" s="1"/>
  <c r="E3718" i="6" s="1"/>
  <c r="F3718" i="6" s="1"/>
  <c r="C3986" i="6"/>
  <c r="D3986" i="6" s="1"/>
  <c r="E3986" i="6" s="1"/>
  <c r="F3986" i="6" s="1"/>
  <c r="C5757" i="6"/>
  <c r="D5757" i="6" s="1"/>
  <c r="E5757" i="6" s="1"/>
  <c r="F5757" i="6" s="1"/>
  <c r="C4140" i="6"/>
  <c r="D4140" i="6" s="1"/>
  <c r="E4140" i="6" s="1"/>
  <c r="F4140" i="6" s="1"/>
  <c r="C5318" i="6"/>
  <c r="D5318" i="6" s="1"/>
  <c r="E5318" i="6" s="1"/>
  <c r="F5318" i="6" s="1"/>
  <c r="C875" i="6"/>
  <c r="D875" i="6" s="1"/>
  <c r="E875" i="6" s="1"/>
  <c r="F875" i="6" s="1"/>
  <c r="C650" i="6"/>
  <c r="D650" i="6" s="1"/>
  <c r="E650" i="6" s="1"/>
  <c r="F650" i="6" s="1"/>
  <c r="C542" i="6"/>
  <c r="D542" i="6" s="1"/>
  <c r="E542" i="6" s="1"/>
  <c r="F542" i="6" s="1"/>
  <c r="C434" i="6"/>
  <c r="D434" i="6" s="1"/>
  <c r="E434" i="6" s="1"/>
  <c r="F434" i="6" s="1"/>
  <c r="C326" i="6"/>
  <c r="D326" i="6" s="1"/>
  <c r="E326" i="6" s="1"/>
  <c r="F326" i="6" s="1"/>
  <c r="C218" i="6"/>
  <c r="D218" i="6" s="1"/>
  <c r="E218" i="6" s="1"/>
  <c r="F218" i="6" s="1"/>
  <c r="C110" i="6"/>
  <c r="D110" i="6" s="1"/>
  <c r="E110" i="6" s="1"/>
  <c r="F110" i="6" s="1"/>
  <c r="C2713" i="6"/>
  <c r="D2713" i="6" s="1"/>
  <c r="E2713" i="6" s="1"/>
  <c r="F2713" i="6" s="1"/>
  <c r="C872" i="6"/>
  <c r="D872" i="6" s="1"/>
  <c r="E872" i="6" s="1"/>
  <c r="F872" i="6" s="1"/>
  <c r="C1031" i="6"/>
  <c r="D1031" i="6" s="1"/>
  <c r="E1031" i="6" s="1"/>
  <c r="F1031" i="6" s="1"/>
  <c r="C676" i="6"/>
  <c r="D676" i="6" s="1"/>
  <c r="E676" i="6" s="1"/>
  <c r="F676" i="6" s="1"/>
  <c r="C568" i="6"/>
  <c r="D568" i="6" s="1"/>
  <c r="E568" i="6" s="1"/>
  <c r="F568" i="6" s="1"/>
  <c r="C460" i="6"/>
  <c r="D460" i="6" s="1"/>
  <c r="E460" i="6" s="1"/>
  <c r="F460" i="6" s="1"/>
  <c r="C352" i="6"/>
  <c r="D352" i="6" s="1"/>
  <c r="E352" i="6" s="1"/>
  <c r="F352" i="6" s="1"/>
  <c r="C244" i="6"/>
  <c r="D244" i="6" s="1"/>
  <c r="E244" i="6" s="1"/>
  <c r="F244" i="6" s="1"/>
  <c r="C136" i="6"/>
  <c r="D136" i="6" s="1"/>
  <c r="E136" i="6" s="1"/>
  <c r="F136" i="6" s="1"/>
  <c r="C28" i="6"/>
  <c r="D28" i="6" s="1"/>
  <c r="E28" i="6" s="1"/>
  <c r="F28" i="6" s="1"/>
  <c r="C956" i="6"/>
  <c r="D956" i="6" s="1"/>
  <c r="E956" i="6" s="1"/>
  <c r="F956" i="6" s="1"/>
  <c r="C2978" i="6"/>
  <c r="D2978" i="6" s="1"/>
  <c r="E2978" i="6" s="1"/>
  <c r="F2978" i="6" s="1"/>
  <c r="C1184" i="6"/>
  <c r="D1184" i="6" s="1"/>
  <c r="E1184" i="6" s="1"/>
  <c r="F1184" i="6" s="1"/>
  <c r="C2278" i="6"/>
  <c r="D2278" i="6" s="1"/>
  <c r="E2278" i="6" s="1"/>
  <c r="F2278" i="6" s="1"/>
  <c r="C2659" i="6"/>
  <c r="D2659" i="6" s="1"/>
  <c r="E2659" i="6" s="1"/>
  <c r="F2659" i="6" s="1"/>
  <c r="C750" i="6"/>
  <c r="D750" i="6" s="1"/>
  <c r="E750" i="6" s="1"/>
  <c r="F750" i="6" s="1"/>
  <c r="C858" i="6"/>
  <c r="D858" i="6" s="1"/>
  <c r="E858" i="6" s="1"/>
  <c r="F858" i="6" s="1"/>
  <c r="C966" i="6"/>
  <c r="D966" i="6" s="1"/>
  <c r="E966" i="6" s="1"/>
  <c r="F966" i="6" s="1"/>
  <c r="C1074" i="6"/>
  <c r="D1074" i="6" s="1"/>
  <c r="E1074" i="6" s="1"/>
  <c r="F1074" i="6" s="1"/>
  <c r="C1182" i="6"/>
  <c r="D1182" i="6" s="1"/>
  <c r="E1182" i="6" s="1"/>
  <c r="F1182" i="6" s="1"/>
  <c r="C1290" i="6"/>
  <c r="D1290" i="6" s="1"/>
  <c r="E1290" i="6" s="1"/>
  <c r="F1290" i="6" s="1"/>
  <c r="C2266" i="6"/>
  <c r="D2266" i="6" s="1"/>
  <c r="E2266" i="6" s="1"/>
  <c r="F2266" i="6" s="1"/>
  <c r="C2620" i="6"/>
  <c r="D2620" i="6" s="1"/>
  <c r="E2620" i="6" s="1"/>
  <c r="F2620" i="6" s="1"/>
  <c r="C805" i="6"/>
  <c r="D805" i="6" s="1"/>
  <c r="E805" i="6" s="1"/>
  <c r="F805" i="6" s="1"/>
  <c r="C913" i="6"/>
  <c r="D913" i="6" s="1"/>
  <c r="E913" i="6" s="1"/>
  <c r="F913" i="6" s="1"/>
  <c r="C1021" i="6"/>
  <c r="D1021" i="6" s="1"/>
  <c r="E1021" i="6" s="1"/>
  <c r="F1021" i="6" s="1"/>
  <c r="C1129" i="6"/>
  <c r="D1129" i="6" s="1"/>
  <c r="E1129" i="6" s="1"/>
  <c r="F1129" i="6" s="1"/>
  <c r="C1237" i="6"/>
  <c r="D1237" i="6" s="1"/>
  <c r="E1237" i="6" s="1"/>
  <c r="F1237" i="6" s="1"/>
  <c r="C2582" i="6"/>
  <c r="D2582" i="6" s="1"/>
  <c r="E2582" i="6" s="1"/>
  <c r="F2582" i="6" s="1"/>
  <c r="C1357" i="6"/>
  <c r="D1357" i="6" s="1"/>
  <c r="E1357" i="6" s="1"/>
  <c r="F1357" i="6" s="1"/>
  <c r="C2788" i="6"/>
  <c r="D2788" i="6" s="1"/>
  <c r="E2788" i="6" s="1"/>
  <c r="F2788" i="6" s="1"/>
  <c r="C1555" i="6"/>
  <c r="D1555" i="6" s="1"/>
  <c r="E1555" i="6" s="1"/>
  <c r="F1555" i="6" s="1"/>
  <c r="C1663" i="6"/>
  <c r="D1663" i="6" s="1"/>
  <c r="E1663" i="6" s="1"/>
  <c r="F1663" i="6" s="1"/>
  <c r="C1771" i="6"/>
  <c r="D1771" i="6" s="1"/>
  <c r="E1771" i="6" s="1"/>
  <c r="F1771" i="6" s="1"/>
  <c r="C1879" i="6"/>
  <c r="D1879" i="6" s="1"/>
  <c r="E1879" i="6" s="1"/>
  <c r="F1879" i="6" s="1"/>
  <c r="C1987" i="6"/>
  <c r="D1987" i="6" s="1"/>
  <c r="E1987" i="6" s="1"/>
  <c r="F1987" i="6" s="1"/>
  <c r="C2095" i="6"/>
  <c r="D2095" i="6" s="1"/>
  <c r="E2095" i="6" s="1"/>
  <c r="F2095" i="6" s="1"/>
  <c r="C2203" i="6"/>
  <c r="D2203" i="6" s="1"/>
  <c r="E2203" i="6" s="1"/>
  <c r="F2203" i="6" s="1"/>
  <c r="C2645" i="6"/>
  <c r="D2645" i="6" s="1"/>
  <c r="E2645" i="6" s="1"/>
  <c r="F2645" i="6" s="1"/>
  <c r="C2383" i="6"/>
  <c r="D2383" i="6" s="1"/>
  <c r="E2383" i="6" s="1"/>
  <c r="F2383" i="6" s="1"/>
  <c r="C2936" i="6"/>
  <c r="D2936" i="6" s="1"/>
  <c r="E2936" i="6" s="1"/>
  <c r="F2936" i="6" s="1"/>
  <c r="C2830" i="6"/>
  <c r="D2830" i="6" s="1"/>
  <c r="E2830" i="6" s="1"/>
  <c r="F2830" i="6" s="1"/>
  <c r="C1544" i="6"/>
  <c r="D1544" i="6" s="1"/>
  <c r="E1544" i="6" s="1"/>
  <c r="F1544" i="6" s="1"/>
  <c r="C1652" i="6"/>
  <c r="D1652" i="6" s="1"/>
  <c r="E1652" i="6" s="1"/>
  <c r="F1652" i="6" s="1"/>
  <c r="C1760" i="6"/>
  <c r="D1760" i="6" s="1"/>
  <c r="E1760" i="6" s="1"/>
  <c r="F1760" i="6" s="1"/>
  <c r="C1868" i="6"/>
  <c r="D1868" i="6" s="1"/>
  <c r="E1868" i="6" s="1"/>
  <c r="F1868" i="6" s="1"/>
  <c r="C1976" i="6"/>
  <c r="D1976" i="6" s="1"/>
  <c r="E1976" i="6" s="1"/>
  <c r="F1976" i="6" s="1"/>
  <c r="C2084" i="6"/>
  <c r="D2084" i="6" s="1"/>
  <c r="E2084" i="6" s="1"/>
  <c r="F2084" i="6" s="1"/>
  <c r="C2192" i="6"/>
  <c r="D2192" i="6" s="1"/>
  <c r="E2192" i="6" s="1"/>
  <c r="F2192" i="6" s="1"/>
  <c r="C2614" i="6"/>
  <c r="D2614" i="6" s="1"/>
  <c r="E2614" i="6" s="1"/>
  <c r="F2614" i="6" s="1"/>
  <c r="C2357" i="6"/>
  <c r="D2357" i="6" s="1"/>
  <c r="E2357" i="6" s="1"/>
  <c r="F2357" i="6" s="1"/>
  <c r="C2887" i="6"/>
  <c r="D2887" i="6" s="1"/>
  <c r="E2887" i="6" s="1"/>
  <c r="F2887" i="6" s="1"/>
  <c r="C2521" i="6"/>
  <c r="D2521" i="6" s="1"/>
  <c r="E2521" i="6" s="1"/>
  <c r="F2521" i="6" s="1"/>
  <c r="C2265" i="6"/>
  <c r="D2265" i="6" s="1"/>
  <c r="E2265" i="6" s="1"/>
  <c r="F2265" i="6" s="1"/>
  <c r="C3075" i="6"/>
  <c r="D3075" i="6" s="1"/>
  <c r="E3075" i="6" s="1"/>
  <c r="F3075" i="6" s="1"/>
  <c r="C1395" i="6"/>
  <c r="D1395" i="6" s="1"/>
  <c r="E1395" i="6" s="1"/>
  <c r="F1395" i="6" s="1"/>
  <c r="C1503" i="6"/>
  <c r="D1503" i="6" s="1"/>
  <c r="E1503" i="6" s="1"/>
  <c r="F1503" i="6" s="1"/>
  <c r="C1611" i="6"/>
  <c r="D1611" i="6" s="1"/>
  <c r="E1611" i="6" s="1"/>
  <c r="F1611" i="6" s="1"/>
  <c r="C1719" i="6"/>
  <c r="D1719" i="6" s="1"/>
  <c r="E1719" i="6" s="1"/>
  <c r="F1719" i="6" s="1"/>
  <c r="C1827" i="6"/>
  <c r="D1827" i="6" s="1"/>
  <c r="E1827" i="6" s="1"/>
  <c r="F1827" i="6" s="1"/>
  <c r="C1935" i="6"/>
  <c r="D1935" i="6" s="1"/>
  <c r="E1935" i="6" s="1"/>
  <c r="F1935" i="6" s="1"/>
  <c r="C2043" i="6"/>
  <c r="D2043" i="6" s="1"/>
  <c r="E2043" i="6" s="1"/>
  <c r="F2043" i="6" s="1"/>
  <c r="C2151" i="6"/>
  <c r="D2151" i="6" s="1"/>
  <c r="E2151" i="6" s="1"/>
  <c r="F2151" i="6" s="1"/>
  <c r="C2259" i="6"/>
  <c r="D2259" i="6" s="1"/>
  <c r="E2259" i="6" s="1"/>
  <c r="F2259" i="6" s="1"/>
  <c r="C3095" i="6"/>
  <c r="D3095" i="6" s="1"/>
  <c r="E3095" i="6" s="1"/>
  <c r="F3095" i="6" s="1"/>
  <c r="C3102" i="6"/>
  <c r="D3102" i="6" s="1"/>
  <c r="E3102" i="6" s="1"/>
  <c r="F3102" i="6" s="1"/>
  <c r="C3041" i="6"/>
  <c r="D3041" i="6" s="1"/>
  <c r="E3041" i="6" s="1"/>
  <c r="F3041" i="6" s="1"/>
  <c r="C2391" i="6"/>
  <c r="D2391" i="6" s="1"/>
  <c r="E2391" i="6" s="1"/>
  <c r="F2391" i="6" s="1"/>
  <c r="C2499" i="6"/>
  <c r="D2499" i="6" s="1"/>
  <c r="E2499" i="6" s="1"/>
  <c r="F2499" i="6" s="1"/>
  <c r="C2607" i="6"/>
  <c r="D2607" i="6" s="1"/>
  <c r="E2607" i="6" s="1"/>
  <c r="F2607" i="6" s="1"/>
  <c r="C2715" i="6"/>
  <c r="D2715" i="6" s="1"/>
  <c r="E2715" i="6" s="1"/>
  <c r="F2715" i="6" s="1"/>
  <c r="C2823" i="6"/>
  <c r="D2823" i="6" s="1"/>
  <c r="E2823" i="6" s="1"/>
  <c r="F2823" i="6" s="1"/>
  <c r="C2931" i="6"/>
  <c r="D2931" i="6" s="1"/>
  <c r="E2931" i="6" s="1"/>
  <c r="F2931" i="6" s="1"/>
  <c r="C3159" i="6"/>
  <c r="D3159" i="6" s="1"/>
  <c r="E3159" i="6" s="1"/>
  <c r="F3159" i="6" s="1"/>
  <c r="C3350" i="6"/>
  <c r="D3350" i="6" s="1"/>
  <c r="E3350" i="6" s="1"/>
  <c r="F3350" i="6" s="1"/>
  <c r="C3464" i="6"/>
  <c r="D3464" i="6" s="1"/>
  <c r="E3464" i="6" s="1"/>
  <c r="F3464" i="6" s="1"/>
  <c r="C3572" i="6"/>
  <c r="D3572" i="6" s="1"/>
  <c r="E3572" i="6" s="1"/>
  <c r="F3572" i="6" s="1"/>
  <c r="C3680" i="6"/>
  <c r="D3680" i="6" s="1"/>
  <c r="E3680" i="6" s="1"/>
  <c r="F3680" i="6" s="1"/>
  <c r="C3851" i="6"/>
  <c r="D3851" i="6" s="1"/>
  <c r="E3851" i="6" s="1"/>
  <c r="F3851" i="6" s="1"/>
  <c r="C3216" i="6"/>
  <c r="D3216" i="6" s="1"/>
  <c r="E3216" i="6" s="1"/>
  <c r="F3216" i="6" s="1"/>
  <c r="C3324" i="6"/>
  <c r="D3324" i="6" s="1"/>
  <c r="E3324" i="6" s="1"/>
  <c r="F3324" i="6" s="1"/>
  <c r="C3432" i="6"/>
  <c r="D3432" i="6" s="1"/>
  <c r="E3432" i="6" s="1"/>
  <c r="F3432" i="6" s="1"/>
  <c r="C3540" i="6"/>
  <c r="D3540" i="6" s="1"/>
  <c r="E3540" i="6" s="1"/>
  <c r="F3540" i="6" s="1"/>
  <c r="C3648" i="6"/>
  <c r="D3648" i="6" s="1"/>
  <c r="E3648" i="6" s="1"/>
  <c r="F3648" i="6" s="1"/>
  <c r="C3756" i="6"/>
  <c r="D3756" i="6" s="1"/>
  <c r="E3756" i="6" s="1"/>
  <c r="F3756" i="6" s="1"/>
  <c r="C3802" i="6"/>
  <c r="D3802" i="6" s="1"/>
  <c r="E3802" i="6" s="1"/>
  <c r="F3802" i="6" s="1"/>
  <c r="C3109" i="6"/>
  <c r="D3109" i="6" s="1"/>
  <c r="E3109" i="6" s="1"/>
  <c r="F3109" i="6" s="1"/>
  <c r="C3217" i="6"/>
  <c r="D3217" i="6" s="1"/>
  <c r="E3217" i="6" s="1"/>
  <c r="F3217" i="6" s="1"/>
  <c r="C3325" i="6"/>
  <c r="D3325" i="6" s="1"/>
  <c r="E3325" i="6" s="1"/>
  <c r="F3325" i="6" s="1"/>
  <c r="C3433" i="6"/>
  <c r="D3433" i="6" s="1"/>
  <c r="E3433" i="6" s="1"/>
  <c r="F3433" i="6" s="1"/>
  <c r="C3541" i="6"/>
  <c r="D3541" i="6" s="1"/>
  <c r="E3541" i="6" s="1"/>
  <c r="F3541" i="6" s="1"/>
  <c r="C3649" i="6"/>
  <c r="D3649" i="6" s="1"/>
  <c r="E3649" i="6" s="1"/>
  <c r="F3649" i="6" s="1"/>
  <c r="C3757" i="6"/>
  <c r="D3757" i="6" s="1"/>
  <c r="E3757" i="6" s="1"/>
  <c r="F3757" i="6" s="1"/>
  <c r="C5234" i="6"/>
  <c r="D5234" i="6" s="1"/>
  <c r="E5234" i="6" s="1"/>
  <c r="F5234" i="6" s="1"/>
  <c r="C4652" i="6"/>
  <c r="D4652" i="6" s="1"/>
  <c r="E4652" i="6" s="1"/>
  <c r="F4652" i="6" s="1"/>
  <c r="C5198" i="6"/>
  <c r="D5198" i="6" s="1"/>
  <c r="E5198" i="6" s="1"/>
  <c r="F5198" i="6" s="1"/>
  <c r="C3953" i="6"/>
  <c r="D3953" i="6" s="1"/>
  <c r="E3953" i="6" s="1"/>
  <c r="F3953" i="6" s="1"/>
  <c r="C4061" i="6"/>
  <c r="D4061" i="6" s="1"/>
  <c r="E4061" i="6" s="1"/>
  <c r="F4061" i="6" s="1"/>
  <c r="C4169" i="6"/>
  <c r="D4169" i="6" s="1"/>
  <c r="E4169" i="6" s="1"/>
  <c r="F4169" i="6" s="1"/>
  <c r="C4277" i="6"/>
  <c r="D4277" i="6" s="1"/>
  <c r="E4277" i="6" s="1"/>
  <c r="F4277" i="6" s="1"/>
  <c r="C4385" i="6"/>
  <c r="D4385" i="6" s="1"/>
  <c r="E4385" i="6" s="1"/>
  <c r="F4385" i="6" s="1"/>
  <c r="C4493" i="6"/>
  <c r="D4493" i="6" s="1"/>
  <c r="E4493" i="6" s="1"/>
  <c r="F4493" i="6" s="1"/>
  <c r="C4601" i="6"/>
  <c r="D4601" i="6" s="1"/>
  <c r="E4601" i="6" s="1"/>
  <c r="F4601" i="6" s="1"/>
  <c r="C5093" i="6"/>
  <c r="D5093" i="6" s="1"/>
  <c r="E5093" i="6" s="1"/>
  <c r="F5093" i="6" s="1"/>
  <c r="C4819" i="6"/>
  <c r="D4819" i="6" s="1"/>
  <c r="E4819" i="6" s="1"/>
  <c r="F4819" i="6" s="1"/>
  <c r="C5186" i="6"/>
  <c r="D5186" i="6" s="1"/>
  <c r="E5186" i="6" s="1"/>
  <c r="F5186" i="6" s="1"/>
  <c r="C4838" i="6"/>
  <c r="D4838" i="6" s="1"/>
  <c r="E4838" i="6" s="1"/>
  <c r="F4838" i="6" s="1"/>
  <c r="C3999" i="6"/>
  <c r="D3999" i="6" s="1"/>
  <c r="E3999" i="6" s="1"/>
  <c r="F3999" i="6" s="1"/>
  <c r="C4107" i="6"/>
  <c r="D4107" i="6" s="1"/>
  <c r="E4107" i="6" s="1"/>
  <c r="F4107" i="6" s="1"/>
  <c r="C4215" i="6"/>
  <c r="D4215" i="6" s="1"/>
  <c r="E4215" i="6" s="1"/>
  <c r="F4215" i="6" s="1"/>
  <c r="C4323" i="6"/>
  <c r="D4323" i="6" s="1"/>
  <c r="E4323" i="6" s="1"/>
  <c r="F4323" i="6" s="1"/>
  <c r="C4431" i="6"/>
  <c r="D4431" i="6" s="1"/>
  <c r="E4431" i="6" s="1"/>
  <c r="F4431" i="6" s="1"/>
  <c r="C4539" i="6"/>
  <c r="D4539" i="6" s="1"/>
  <c r="E4539" i="6" s="1"/>
  <c r="F4539" i="6" s="1"/>
  <c r="C4667" i="6"/>
  <c r="D4667" i="6" s="1"/>
  <c r="E4667" i="6" s="1"/>
  <c r="F4667" i="6" s="1"/>
  <c r="C5405" i="6"/>
  <c r="D5405" i="6" s="1"/>
  <c r="E5405" i="6" s="1"/>
  <c r="F5405" i="6" s="1"/>
  <c r="C4904" i="6"/>
  <c r="D4904" i="6" s="1"/>
  <c r="E4904" i="6" s="1"/>
  <c r="F4904" i="6" s="1"/>
  <c r="C6027" i="6"/>
  <c r="D6027" i="6" s="1"/>
  <c r="E6027" i="6" s="1"/>
  <c r="F6027" i="6" s="1"/>
  <c r="C3898" i="6"/>
  <c r="D3898" i="6" s="1"/>
  <c r="E3898" i="6" s="1"/>
  <c r="F3898" i="6" s="1"/>
  <c r="C4006" i="6"/>
  <c r="D4006" i="6" s="1"/>
  <c r="E4006" i="6" s="1"/>
  <c r="F4006" i="6" s="1"/>
  <c r="C4114" i="6"/>
  <c r="D4114" i="6" s="1"/>
  <c r="E4114" i="6" s="1"/>
  <c r="F4114" i="6" s="1"/>
  <c r="C4222" i="6"/>
  <c r="D4222" i="6" s="1"/>
  <c r="E4222" i="6" s="1"/>
  <c r="F4222" i="6" s="1"/>
  <c r="C4330" i="6"/>
  <c r="D4330" i="6" s="1"/>
  <c r="E4330" i="6" s="1"/>
  <c r="F4330" i="6" s="1"/>
  <c r="C4438" i="6"/>
  <c r="D4438" i="6" s="1"/>
  <c r="E4438" i="6" s="1"/>
  <c r="F4438" i="6" s="1"/>
  <c r="C4546" i="6"/>
  <c r="D4546" i="6" s="1"/>
  <c r="E4546" i="6" s="1"/>
  <c r="F4546" i="6" s="1"/>
  <c r="C4714" i="6"/>
  <c r="D4714" i="6" s="1"/>
  <c r="E4714" i="6" s="1"/>
  <c r="F4714" i="6" s="1"/>
  <c r="C5429" i="6"/>
  <c r="D5429" i="6" s="1"/>
  <c r="E5429" i="6" s="1"/>
  <c r="F5429" i="6" s="1"/>
  <c r="C5742" i="6"/>
  <c r="D5742" i="6" s="1"/>
  <c r="E5742" i="6" s="1"/>
  <c r="F5742" i="6" s="1"/>
  <c r="C5539" i="6"/>
  <c r="D5539" i="6" s="1"/>
  <c r="E5539" i="6" s="1"/>
  <c r="F5539" i="6" s="1"/>
  <c r="C4737" i="6"/>
  <c r="D4737" i="6" s="1"/>
  <c r="E4737" i="6" s="1"/>
  <c r="F4737" i="6" s="1"/>
  <c r="C4845" i="6"/>
  <c r="D4845" i="6" s="1"/>
  <c r="E4845" i="6" s="1"/>
  <c r="F4845" i="6" s="1"/>
  <c r="C4953" i="6"/>
  <c r="D4953" i="6" s="1"/>
  <c r="E4953" i="6" s="1"/>
  <c r="F4953" i="6" s="1"/>
  <c r="C5061" i="6"/>
  <c r="D5061" i="6" s="1"/>
  <c r="E5061" i="6" s="1"/>
  <c r="F5061" i="6" s="1"/>
  <c r="C5169" i="6"/>
  <c r="D5169" i="6" s="1"/>
  <c r="E5169" i="6" s="1"/>
  <c r="F5169" i="6" s="1"/>
  <c r="C5277" i="6"/>
  <c r="D5277" i="6" s="1"/>
  <c r="E5277" i="6" s="1"/>
  <c r="F5277" i="6" s="1"/>
  <c r="C5385" i="6"/>
  <c r="D5385" i="6" s="1"/>
  <c r="E5385" i="6" s="1"/>
  <c r="F5385" i="6" s="1"/>
  <c r="C5637" i="6"/>
  <c r="D5637" i="6" s="1"/>
  <c r="E5637" i="6" s="1"/>
  <c r="F5637" i="6" s="1"/>
  <c r="C5505" i="6"/>
  <c r="D5505" i="6" s="1"/>
  <c r="E5505" i="6" s="1"/>
  <c r="F5505" i="6" s="1"/>
  <c r="C6036" i="6"/>
  <c r="D6036" i="6" s="1"/>
  <c r="E6036" i="6" s="1"/>
  <c r="F6036" i="6" s="1"/>
  <c r="C4894" i="6"/>
  <c r="D4894" i="6" s="1"/>
  <c r="E4894" i="6" s="1"/>
  <c r="F4894" i="6" s="1"/>
  <c r="C5002" i="6"/>
  <c r="D5002" i="6" s="1"/>
  <c r="E5002" i="6" s="1"/>
  <c r="F5002" i="6" s="1"/>
  <c r="C5110" i="6"/>
  <c r="D5110" i="6" s="1"/>
  <c r="E5110" i="6" s="1"/>
  <c r="F5110" i="6" s="1"/>
  <c r="C5218" i="6"/>
  <c r="D5218" i="6" s="1"/>
  <c r="E5218" i="6" s="1"/>
  <c r="F5218" i="6" s="1"/>
  <c r="C5326" i="6"/>
  <c r="D5326" i="6" s="1"/>
  <c r="E5326" i="6" s="1"/>
  <c r="F5326" i="6" s="1"/>
  <c r="C5434" i="6"/>
  <c r="D5434" i="6" s="1"/>
  <c r="E5434" i="6" s="1"/>
  <c r="F5434" i="6" s="1"/>
  <c r="C5949" i="6"/>
  <c r="D5949" i="6" s="1"/>
  <c r="E5949" i="6" s="1"/>
  <c r="F5949" i="6" s="1"/>
  <c r="C5682" i="6"/>
  <c r="D5682" i="6" s="1"/>
  <c r="E5682" i="6" s="1"/>
  <c r="F5682" i="6" s="1"/>
  <c r="C6223" i="6"/>
  <c r="D6223" i="6" s="1"/>
  <c r="E6223" i="6" s="1"/>
  <c r="F6223" i="6" s="1"/>
  <c r="C5641" i="6"/>
  <c r="D5641" i="6" s="1"/>
  <c r="E5641" i="6" s="1"/>
  <c r="F5641" i="6" s="1"/>
  <c r="C5749" i="6"/>
  <c r="D5749" i="6" s="1"/>
  <c r="E5749" i="6" s="1"/>
  <c r="F5749" i="6" s="1"/>
  <c r="C5857" i="6"/>
  <c r="D5857" i="6" s="1"/>
  <c r="E5857" i="6" s="1"/>
  <c r="F5857" i="6" s="1"/>
  <c r="C5965" i="6"/>
  <c r="D5965" i="6" s="1"/>
  <c r="E5965" i="6" s="1"/>
  <c r="F5965" i="6" s="1"/>
  <c r="C6073" i="6"/>
  <c r="D6073" i="6" s="1"/>
  <c r="E6073" i="6" s="1"/>
  <c r="F6073" i="6" s="1"/>
  <c r="C6181" i="6"/>
  <c r="D6181" i="6" s="1"/>
  <c r="E6181" i="6" s="1"/>
  <c r="F6181" i="6" s="1"/>
  <c r="C6244" i="6"/>
  <c r="D6244" i="6" s="1"/>
  <c r="E6244" i="6" s="1"/>
  <c r="F6244" i="6" s="1"/>
  <c r="C5567" i="6"/>
  <c r="D5567" i="6" s="1"/>
  <c r="E5567" i="6" s="1"/>
  <c r="F5567" i="6" s="1"/>
  <c r="C5675" i="6"/>
  <c r="D5675" i="6" s="1"/>
  <c r="E5675" i="6" s="1"/>
  <c r="F5675" i="6" s="1"/>
  <c r="C5783" i="6"/>
  <c r="D5783" i="6" s="1"/>
  <c r="E5783" i="6" s="1"/>
  <c r="F5783" i="6" s="1"/>
  <c r="C5891" i="6"/>
  <c r="D5891" i="6" s="1"/>
  <c r="E5891" i="6" s="1"/>
  <c r="F5891" i="6" s="1"/>
  <c r="C5999" i="6"/>
  <c r="D5999" i="6" s="1"/>
  <c r="E5999" i="6" s="1"/>
  <c r="F5999" i="6" s="1"/>
  <c r="C6107" i="6"/>
  <c r="D6107" i="6" s="1"/>
  <c r="E6107" i="6" s="1"/>
  <c r="F6107" i="6" s="1"/>
  <c r="C6215" i="6"/>
  <c r="D6215" i="6" s="1"/>
  <c r="E6215" i="6" s="1"/>
  <c r="F6215" i="6" s="1"/>
  <c r="C6315" i="6"/>
  <c r="D6315" i="6" s="1"/>
  <c r="E6315" i="6" s="1"/>
  <c r="F6315" i="6" s="1"/>
  <c r="C6423" i="6"/>
  <c r="D6423" i="6" s="1"/>
  <c r="E6423" i="6" s="1"/>
  <c r="F6423" i="6" s="1"/>
  <c r="C6531" i="6"/>
  <c r="D6531" i="6" s="1"/>
  <c r="E6531" i="6" s="1"/>
  <c r="F6531" i="6" s="1"/>
  <c r="C6639" i="6"/>
  <c r="D6639" i="6" s="1"/>
  <c r="E6639" i="6" s="1"/>
  <c r="F6639" i="6" s="1"/>
  <c r="C6747" i="6"/>
  <c r="D6747" i="6" s="1"/>
  <c r="E6747" i="6" s="1"/>
  <c r="F6747" i="6" s="1"/>
  <c r="C6855" i="6"/>
  <c r="D6855" i="6" s="1"/>
  <c r="E6855" i="6" s="1"/>
  <c r="F6855" i="6" s="1"/>
  <c r="C6963" i="6"/>
  <c r="D6963" i="6" s="1"/>
  <c r="E6963" i="6" s="1"/>
  <c r="F6963" i="6" s="1"/>
  <c r="C7006" i="6"/>
  <c r="D7006" i="6" s="1"/>
  <c r="E7006" i="6" s="1"/>
  <c r="F7006" i="6" s="1"/>
  <c r="C6478" i="6"/>
  <c r="D6478" i="6" s="1"/>
  <c r="E6478" i="6" s="1"/>
  <c r="F6478" i="6" s="1"/>
  <c r="C6586" i="6"/>
  <c r="D6586" i="6" s="1"/>
  <c r="E6586" i="6" s="1"/>
  <c r="F6586" i="6" s="1"/>
  <c r="C6694" i="6"/>
  <c r="D6694" i="6" s="1"/>
  <c r="E6694" i="6" s="1"/>
  <c r="F6694" i="6" s="1"/>
  <c r="C6802" i="6"/>
  <c r="D6802" i="6" s="1"/>
  <c r="E6802" i="6" s="1"/>
  <c r="F6802" i="6" s="1"/>
  <c r="C6910" i="6"/>
  <c r="D6910" i="6" s="1"/>
  <c r="E6910" i="6" s="1"/>
  <c r="F6910" i="6" s="1"/>
  <c r="C7114" i="6"/>
  <c r="D7114" i="6" s="1"/>
  <c r="E7114" i="6" s="1"/>
  <c r="F7114" i="6" s="1"/>
  <c r="C6257" i="6"/>
  <c r="D6257" i="6" s="1"/>
  <c r="E6257" i="6" s="1"/>
  <c r="F6257" i="6" s="1"/>
  <c r="C6365" i="6"/>
  <c r="D6365" i="6" s="1"/>
  <c r="E6365" i="6" s="1"/>
  <c r="F6365" i="6" s="1"/>
  <c r="C6473" i="6"/>
  <c r="D6473" i="6" s="1"/>
  <c r="E6473" i="6" s="1"/>
  <c r="F6473" i="6" s="1"/>
  <c r="C6581" i="6"/>
  <c r="D6581" i="6" s="1"/>
  <c r="E6581" i="6" s="1"/>
  <c r="F6581" i="6" s="1"/>
  <c r="C6689" i="6"/>
  <c r="D6689" i="6" s="1"/>
  <c r="E6689" i="6" s="1"/>
  <c r="F6689" i="6" s="1"/>
  <c r="C6797" i="6"/>
  <c r="D6797" i="6" s="1"/>
  <c r="E6797" i="6" s="1"/>
  <c r="F6797" i="6" s="1"/>
  <c r="C6905" i="6"/>
  <c r="D6905" i="6" s="1"/>
  <c r="E6905" i="6" s="1"/>
  <c r="F6905" i="6" s="1"/>
  <c r="C7007" i="6"/>
  <c r="D7007" i="6" s="1"/>
  <c r="E7007" i="6" s="1"/>
  <c r="F7007" i="6" s="1"/>
  <c r="C7115" i="6"/>
  <c r="D7115" i="6" s="1"/>
  <c r="E7115" i="6" s="1"/>
  <c r="F7115" i="6" s="1"/>
  <c r="C7223" i="6"/>
  <c r="D7223" i="6" s="1"/>
  <c r="E7223" i="6" s="1"/>
  <c r="F7223" i="6" s="1"/>
  <c r="C7331" i="6"/>
  <c r="D7331" i="6" s="1"/>
  <c r="E7331" i="6" s="1"/>
  <c r="F7331" i="6" s="1"/>
  <c r="C7439" i="6"/>
  <c r="D7439" i="6" s="1"/>
  <c r="E7439" i="6" s="1"/>
  <c r="F7439" i="6" s="1"/>
  <c r="C7547" i="6"/>
  <c r="D7547" i="6" s="1"/>
  <c r="E7547" i="6" s="1"/>
  <c r="F7547" i="6" s="1"/>
  <c r="C7589" i="6"/>
  <c r="D7589" i="6" s="1"/>
  <c r="E7589" i="6" s="1"/>
  <c r="F7589" i="6" s="1"/>
  <c r="C7065" i="6"/>
  <c r="D7065" i="6" s="1"/>
  <c r="E7065" i="6" s="1"/>
  <c r="F7065" i="6" s="1"/>
  <c r="C7173" i="6"/>
  <c r="D7173" i="6" s="1"/>
  <c r="E7173" i="6" s="1"/>
  <c r="F7173" i="6" s="1"/>
  <c r="C7281" i="6"/>
  <c r="D7281" i="6" s="1"/>
  <c r="E7281" i="6" s="1"/>
  <c r="F7281" i="6" s="1"/>
  <c r="C7389" i="6"/>
  <c r="D7389" i="6" s="1"/>
  <c r="E7389" i="6" s="1"/>
  <c r="F7389" i="6" s="1"/>
  <c r="C7497" i="6"/>
  <c r="D7497" i="6" s="1"/>
  <c r="E7497" i="6" s="1"/>
  <c r="F7497" i="6" s="1"/>
  <c r="C7656" i="6"/>
  <c r="D7656" i="6" s="1"/>
  <c r="E7656" i="6" s="1"/>
  <c r="F7656" i="6" s="1"/>
  <c r="C7201" i="6"/>
  <c r="D7201" i="6" s="1"/>
  <c r="E7201" i="6" s="1"/>
  <c r="F7201" i="6" s="1"/>
  <c r="C7309" i="6"/>
  <c r="D7309" i="6" s="1"/>
  <c r="E7309" i="6" s="1"/>
  <c r="F7309" i="6" s="1"/>
  <c r="C7417" i="6"/>
  <c r="D7417" i="6" s="1"/>
  <c r="E7417" i="6" s="1"/>
  <c r="F7417" i="6" s="1"/>
  <c r="C7525" i="6"/>
  <c r="D7525" i="6" s="1"/>
  <c r="E7525" i="6" s="1"/>
  <c r="F7525" i="6" s="1"/>
  <c r="C7947" i="6"/>
  <c r="D7947" i="6" s="1"/>
  <c r="E7947" i="6" s="1"/>
  <c r="F7947" i="6" s="1"/>
  <c r="C7796" i="6"/>
  <c r="D7796" i="6" s="1"/>
  <c r="E7796" i="6" s="1"/>
  <c r="F7796" i="6" s="1"/>
  <c r="C7904" i="6"/>
  <c r="D7904" i="6" s="1"/>
  <c r="E7904" i="6" s="1"/>
  <c r="F7904" i="6" s="1"/>
  <c r="C9017" i="6"/>
  <c r="D9017" i="6" s="1"/>
  <c r="E9017" i="6" s="1"/>
  <c r="F9017" i="6" s="1"/>
  <c r="C7881" i="6"/>
  <c r="D7881" i="6" s="1"/>
  <c r="E7881" i="6" s="1"/>
  <c r="F7881" i="6" s="1"/>
  <c r="C8532" i="6"/>
  <c r="D8532" i="6" s="1"/>
  <c r="E8532" i="6" s="1"/>
  <c r="F8532" i="6" s="1"/>
  <c r="C7639" i="6"/>
  <c r="D7639" i="6" s="1"/>
  <c r="E7639" i="6" s="1"/>
  <c r="F7639" i="6" s="1"/>
  <c r="C7747" i="6"/>
  <c r="D7747" i="6" s="1"/>
  <c r="E7747" i="6" s="1"/>
  <c r="F7747" i="6" s="1"/>
  <c r="C7855" i="6"/>
  <c r="D7855" i="6" s="1"/>
  <c r="E7855" i="6" s="1"/>
  <c r="F7855" i="6" s="1"/>
  <c r="C7942" i="6"/>
  <c r="D7942" i="6" s="1"/>
  <c r="E7942" i="6" s="1"/>
  <c r="F7942" i="6" s="1"/>
  <c r="C8050" i="6"/>
  <c r="D8050" i="6" s="1"/>
  <c r="E8050" i="6" s="1"/>
  <c r="F8050" i="6" s="1"/>
  <c r="C8158" i="6"/>
  <c r="D8158" i="6" s="1"/>
  <c r="E8158" i="6" s="1"/>
  <c r="F8158" i="6" s="1"/>
  <c r="C8266" i="6"/>
  <c r="D8266" i="6" s="1"/>
  <c r="E8266" i="6" s="1"/>
  <c r="F8266" i="6" s="1"/>
  <c r="C8424" i="6"/>
  <c r="D8424" i="6" s="1"/>
  <c r="E8424" i="6" s="1"/>
  <c r="F8424" i="6" s="1"/>
  <c r="C8431" i="6"/>
  <c r="D8431" i="6" s="1"/>
  <c r="E8431" i="6" s="1"/>
  <c r="F8431" i="6" s="1"/>
  <c r="C8728" i="6"/>
  <c r="D8728" i="6" s="1"/>
  <c r="E8728" i="6" s="1"/>
  <c r="F8728" i="6" s="1"/>
  <c r="C7994" i="6"/>
  <c r="D7994" i="6" s="1"/>
  <c r="E7994" i="6" s="1"/>
  <c r="F7994" i="6" s="1"/>
  <c r="C8102" i="6"/>
  <c r="D8102" i="6" s="1"/>
  <c r="E8102" i="6" s="1"/>
  <c r="F8102" i="6" s="1"/>
  <c r="C8210" i="6"/>
  <c r="D8210" i="6" s="1"/>
  <c r="E8210" i="6" s="1"/>
  <c r="F8210" i="6" s="1"/>
  <c r="C8318" i="6"/>
  <c r="D8318" i="6" s="1"/>
  <c r="E8318" i="6" s="1"/>
  <c r="F8318" i="6" s="1"/>
  <c r="C8373" i="6"/>
  <c r="D8373" i="6" s="1"/>
  <c r="E8373" i="6" s="1"/>
  <c r="F8373" i="6" s="1"/>
  <c r="C8406" i="6"/>
  <c r="D8406" i="6" s="1"/>
  <c r="E8406" i="6" s="1"/>
  <c r="F8406" i="6" s="1"/>
  <c r="C8100" i="6"/>
  <c r="D8100" i="6" s="1"/>
  <c r="E8100" i="6" s="1"/>
  <c r="F8100" i="6" s="1"/>
  <c r="C8208" i="6"/>
  <c r="D8208" i="6" s="1"/>
  <c r="E8208" i="6" s="1"/>
  <c r="F8208" i="6" s="1"/>
  <c r="C8316" i="6"/>
  <c r="D8316" i="6" s="1"/>
  <c r="E8316" i="6" s="1"/>
  <c r="F8316" i="6" s="1"/>
  <c r="C8536" i="6"/>
  <c r="D8536" i="6" s="1"/>
  <c r="E8536" i="6" s="1"/>
  <c r="F8536" i="6" s="1"/>
  <c r="C8841" i="6"/>
  <c r="D8841" i="6" s="1"/>
  <c r="E8841" i="6" s="1"/>
  <c r="F8841" i="6" s="1"/>
  <c r="C8872" i="6"/>
  <c r="D8872" i="6" s="1"/>
  <c r="E8872" i="6" s="1"/>
  <c r="F8872" i="6" s="1"/>
  <c r="C8405" i="6"/>
  <c r="D8405" i="6" s="1"/>
  <c r="E8405" i="6" s="1"/>
  <c r="F8405" i="6" s="1"/>
  <c r="C8513" i="6"/>
  <c r="D8513" i="6" s="1"/>
  <c r="E8513" i="6" s="1"/>
  <c r="F8513" i="6" s="1"/>
  <c r="C8621" i="6"/>
  <c r="D8621" i="6" s="1"/>
  <c r="E8621" i="6" s="1"/>
  <c r="F8621" i="6" s="1"/>
  <c r="C8729" i="6"/>
  <c r="D8729" i="6" s="1"/>
  <c r="E8729" i="6" s="1"/>
  <c r="F8729" i="6" s="1"/>
  <c r="C8909" i="6"/>
  <c r="D8909" i="6" s="1"/>
  <c r="E8909" i="6" s="1"/>
  <c r="F8909" i="6" s="1"/>
  <c r="C8910" i="6"/>
  <c r="D8910" i="6" s="1"/>
  <c r="E8910" i="6" s="1"/>
  <c r="F8910" i="6" s="1"/>
  <c r="C8634" i="6"/>
  <c r="D8634" i="6" s="1"/>
  <c r="E8634" i="6" s="1"/>
  <c r="F8634" i="6" s="1"/>
  <c r="C8742" i="6"/>
  <c r="D8742" i="6" s="1"/>
  <c r="E8742" i="6" s="1"/>
  <c r="F8742" i="6" s="1"/>
  <c r="C8847" i="6"/>
  <c r="D8847" i="6" s="1"/>
  <c r="E8847" i="6" s="1"/>
  <c r="F8847" i="6" s="1"/>
  <c r="C9760" i="6"/>
  <c r="D9760" i="6" s="1"/>
  <c r="E9760" i="6" s="1"/>
  <c r="F9760" i="6" s="1"/>
  <c r="C9021" i="6"/>
  <c r="D9021" i="6" s="1"/>
  <c r="E9021" i="6" s="1"/>
  <c r="F9021" i="6" s="1"/>
  <c r="C9129" i="6"/>
  <c r="D9129" i="6" s="1"/>
  <c r="E9129" i="6" s="1"/>
  <c r="F9129" i="6" s="1"/>
  <c r="C9641" i="6"/>
  <c r="D9641" i="6" s="1"/>
  <c r="E9641" i="6" s="1"/>
  <c r="F9641" i="6" s="1"/>
  <c r="C8935" i="6"/>
  <c r="D8935" i="6" s="1"/>
  <c r="E8935" i="6" s="1"/>
  <c r="F8935" i="6" s="1"/>
  <c r="C9043" i="6"/>
  <c r="D9043" i="6" s="1"/>
  <c r="E9043" i="6" s="1"/>
  <c r="F9043" i="6" s="1"/>
  <c r="C9151" i="6"/>
  <c r="D9151" i="6" s="1"/>
  <c r="E9151" i="6" s="1"/>
  <c r="F9151" i="6" s="1"/>
  <c r="C9223" i="6"/>
  <c r="D9223" i="6" s="1"/>
  <c r="E9223" i="6" s="1"/>
  <c r="F9223" i="6" s="1"/>
  <c r="C9328" i="6"/>
  <c r="D9328" i="6" s="1"/>
  <c r="E9328" i="6" s="1"/>
  <c r="F9328" i="6" s="1"/>
  <c r="C9436" i="6"/>
  <c r="D9436" i="6" s="1"/>
  <c r="E9436" i="6" s="1"/>
  <c r="F9436" i="6" s="1"/>
  <c r="C9544" i="6"/>
  <c r="D9544" i="6" s="1"/>
  <c r="E9544" i="6" s="1"/>
  <c r="F9544" i="6" s="1"/>
  <c r="C9725" i="6"/>
  <c r="D9725" i="6" s="1"/>
  <c r="E9725" i="6" s="1"/>
  <c r="F9725" i="6" s="1"/>
  <c r="C9383" i="6"/>
  <c r="D9383" i="6" s="1"/>
  <c r="E9383" i="6" s="1"/>
  <c r="F9383" i="6" s="1"/>
  <c r="C9491" i="6"/>
  <c r="D9491" i="6" s="1"/>
  <c r="E9491" i="6" s="1"/>
  <c r="F9491" i="6" s="1"/>
  <c r="C9599" i="6"/>
  <c r="D9599" i="6" s="1"/>
  <c r="E9599" i="6" s="1"/>
  <c r="F9599" i="6" s="1"/>
  <c r="C9637" i="6"/>
  <c r="D9637" i="6" s="1"/>
  <c r="E9637" i="6" s="1"/>
  <c r="F9637" i="6" s="1"/>
  <c r="C9294" i="6"/>
  <c r="D9294" i="6" s="1"/>
  <c r="E9294" i="6" s="1"/>
  <c r="F9294" i="6" s="1"/>
  <c r="C9402" i="6"/>
  <c r="D9402" i="6" s="1"/>
  <c r="E9402" i="6" s="1"/>
  <c r="F9402" i="6" s="1"/>
  <c r="C9510" i="6"/>
  <c r="D9510" i="6" s="1"/>
  <c r="E9510" i="6" s="1"/>
  <c r="F9510" i="6" s="1"/>
  <c r="C9618" i="6"/>
  <c r="D9618" i="6" s="1"/>
  <c r="E9618" i="6" s="1"/>
  <c r="F9618" i="6" s="1"/>
  <c r="C9784" i="6"/>
  <c r="D9784" i="6" s="1"/>
  <c r="E9784" i="6" s="1"/>
  <c r="F9784" i="6" s="1"/>
  <c r="C9878" i="6"/>
  <c r="D9878" i="6" s="1"/>
  <c r="E9878" i="6" s="1"/>
  <c r="F9878" i="6" s="1"/>
  <c r="C9793" i="6"/>
  <c r="D9793" i="6" s="1"/>
  <c r="E9793" i="6" s="1"/>
  <c r="F9793" i="6" s="1"/>
  <c r="C10094" i="6"/>
  <c r="D10094" i="6" s="1"/>
  <c r="E10094" i="6" s="1"/>
  <c r="F10094" i="6" s="1"/>
  <c r="C9941" i="6"/>
  <c r="D9941" i="6" s="1"/>
  <c r="E9941" i="6" s="1"/>
  <c r="F9941" i="6" s="1"/>
  <c r="C10010" i="6"/>
  <c r="D10010" i="6" s="1"/>
  <c r="E10010" i="6" s="1"/>
  <c r="F10010" i="6" s="1"/>
  <c r="C9678" i="6"/>
  <c r="D9678" i="6" s="1"/>
  <c r="E9678" i="6" s="1"/>
  <c r="F9678" i="6" s="1"/>
  <c r="C9786" i="6"/>
  <c r="D9786" i="6" s="1"/>
  <c r="E9786" i="6" s="1"/>
  <c r="F9786" i="6" s="1"/>
  <c r="C10213" i="6"/>
  <c r="D10213" i="6" s="1"/>
  <c r="E10213" i="6" s="1"/>
  <c r="F10213" i="6" s="1"/>
  <c r="C9855" i="6"/>
  <c r="D9855" i="6" s="1"/>
  <c r="E9855" i="6" s="1"/>
  <c r="F9855" i="6" s="1"/>
  <c r="C9963" i="6"/>
  <c r="D9963" i="6" s="1"/>
  <c r="E9963" i="6" s="1"/>
  <c r="F9963" i="6" s="1"/>
  <c r="C10071" i="6"/>
  <c r="D10071" i="6" s="1"/>
  <c r="E10071" i="6" s="1"/>
  <c r="F10071" i="6" s="1"/>
  <c r="C10363" i="6"/>
  <c r="D10363" i="6" s="1"/>
  <c r="E10363" i="6" s="1"/>
  <c r="F10363" i="6" s="1"/>
  <c r="C10210" i="6"/>
  <c r="D10210" i="6" s="1"/>
  <c r="E10210" i="6" s="1"/>
  <c r="F10210" i="6" s="1"/>
  <c r="C9892" i="6"/>
  <c r="D9892" i="6" s="1"/>
  <c r="E9892" i="6" s="1"/>
  <c r="F9892" i="6" s="1"/>
  <c r="C10000" i="6"/>
  <c r="D10000" i="6" s="1"/>
  <c r="E10000" i="6" s="1"/>
  <c r="F10000" i="6" s="1"/>
  <c r="C10108" i="6"/>
  <c r="D10108" i="6" s="1"/>
  <c r="E10108" i="6" s="1"/>
  <c r="F10108" i="6" s="1"/>
  <c r="C10409" i="6"/>
  <c r="D10409" i="6" s="1"/>
  <c r="E10409" i="6" s="1"/>
  <c r="F10409" i="6" s="1"/>
  <c r="C10220" i="6"/>
  <c r="D10220" i="6" s="1"/>
  <c r="E10220" i="6" s="1"/>
  <c r="F10220" i="6" s="1"/>
  <c r="C10268" i="6"/>
  <c r="D10268" i="6" s="1"/>
  <c r="E10268" i="6" s="1"/>
  <c r="F10268" i="6" s="1"/>
  <c r="C10454" i="6"/>
  <c r="D10454" i="6" s="1"/>
  <c r="E10454" i="6" s="1"/>
  <c r="F10454" i="6" s="1"/>
  <c r="C10756" i="6"/>
  <c r="D10756" i="6" s="1"/>
  <c r="E10756" i="6" s="1"/>
  <c r="F10756" i="6" s="1"/>
  <c r="C10783" i="6"/>
  <c r="D10783" i="6" s="1"/>
  <c r="E10783" i="6" s="1"/>
  <c r="F10783" i="6" s="1"/>
  <c r="C10768" i="6"/>
  <c r="D10768" i="6" s="1"/>
  <c r="E10768" i="6" s="1"/>
  <c r="F10768" i="6" s="1"/>
  <c r="C10528" i="6"/>
  <c r="D10528" i="6" s="1"/>
  <c r="E10528" i="6" s="1"/>
  <c r="F10528" i="6" s="1"/>
  <c r="C10619" i="6"/>
  <c r="D10619" i="6" s="1"/>
  <c r="E10619" i="6" s="1"/>
  <c r="F10619" i="6" s="1"/>
  <c r="C10727" i="6"/>
  <c r="D10727" i="6" s="1"/>
  <c r="E10727" i="6" s="1"/>
  <c r="F10727" i="6" s="1"/>
  <c r="C10578" i="6"/>
  <c r="D10578" i="6" s="1"/>
  <c r="E10578" i="6" s="1"/>
  <c r="F10578" i="6" s="1"/>
  <c r="C10686" i="6"/>
  <c r="D10686" i="6" s="1"/>
  <c r="E10686" i="6" s="1"/>
  <c r="F10686" i="6" s="1"/>
  <c r="C10793" i="6"/>
  <c r="D10793" i="6" s="1"/>
  <c r="C4839" i="6"/>
  <c r="D4839" i="6" s="1"/>
  <c r="E4839" i="6" s="1"/>
  <c r="F4839" i="6" s="1"/>
  <c r="C2030" i="6"/>
  <c r="D2030" i="6" s="1"/>
  <c r="E2030" i="6" s="1"/>
  <c r="F2030" i="6" s="1"/>
  <c r="C3450" i="6"/>
  <c r="D3450" i="6" s="1"/>
  <c r="E3450" i="6" s="1"/>
  <c r="F3450" i="6" s="1"/>
  <c r="C3916" i="6"/>
  <c r="D3916" i="6" s="1"/>
  <c r="E3916" i="6" s="1"/>
  <c r="F3916" i="6" s="1"/>
  <c r="C6325" i="6"/>
  <c r="D6325" i="6" s="1"/>
  <c r="E6325" i="6" s="1"/>
  <c r="F6325" i="6" s="1"/>
  <c r="C7399" i="6"/>
  <c r="D7399" i="6" s="1"/>
  <c r="E7399" i="6" s="1"/>
  <c r="F7399" i="6" s="1"/>
  <c r="C9909" i="6"/>
  <c r="D9909" i="6" s="1"/>
  <c r="E9909" i="6" s="1"/>
  <c r="F9909" i="6" s="1"/>
  <c r="C1417" i="6"/>
  <c r="D1417" i="6" s="1"/>
  <c r="E1417" i="6" s="1"/>
  <c r="F1417" i="6" s="1"/>
  <c r="C927" i="6"/>
  <c r="D927" i="6" s="1"/>
  <c r="E927" i="6" s="1"/>
  <c r="F927" i="6" s="1"/>
  <c r="C1251" i="6"/>
  <c r="D1251" i="6" s="1"/>
  <c r="E1251" i="6" s="1"/>
  <c r="F1251" i="6" s="1"/>
  <c r="C2534" i="6"/>
  <c r="D2534" i="6" s="1"/>
  <c r="E2534" i="6" s="1"/>
  <c r="F2534" i="6" s="1"/>
  <c r="C1090" i="6"/>
  <c r="D1090" i="6" s="1"/>
  <c r="E1090" i="6" s="1"/>
  <c r="F1090" i="6" s="1"/>
  <c r="C2506" i="6"/>
  <c r="D2506" i="6" s="1"/>
  <c r="E2506" i="6" s="1"/>
  <c r="F2506" i="6" s="1"/>
  <c r="C1624" i="6"/>
  <c r="D1624" i="6" s="1"/>
  <c r="E1624" i="6" s="1"/>
  <c r="F1624" i="6" s="1"/>
  <c r="C1948" i="6"/>
  <c r="D1948" i="6" s="1"/>
  <c r="E1948" i="6" s="1"/>
  <c r="F1948" i="6" s="1"/>
  <c r="C2293" i="6"/>
  <c r="D2293" i="6" s="1"/>
  <c r="E2293" i="6" s="1"/>
  <c r="F2293" i="6" s="1"/>
  <c r="C2612" i="6"/>
  <c r="D2612" i="6" s="1"/>
  <c r="E2612" i="6" s="1"/>
  <c r="F2612" i="6" s="1"/>
  <c r="C1721" i="6"/>
  <c r="D1721" i="6" s="1"/>
  <c r="E1721" i="6" s="1"/>
  <c r="F1721" i="6" s="1"/>
  <c r="C2261" i="6"/>
  <c r="D2261" i="6" s="1"/>
  <c r="E2261" i="6" s="1"/>
  <c r="F2261" i="6" s="1"/>
  <c r="C2593" i="6"/>
  <c r="D2593" i="6" s="1"/>
  <c r="E2593" i="6" s="1"/>
  <c r="F2593" i="6" s="1"/>
  <c r="C2004" i="6"/>
  <c r="D2004" i="6" s="1"/>
  <c r="E2004" i="6" s="1"/>
  <c r="F2004" i="6" s="1"/>
  <c r="C3060" i="6"/>
  <c r="D3060" i="6" s="1"/>
  <c r="E3060" i="6" s="1"/>
  <c r="F3060" i="6" s="1"/>
  <c r="C3000" i="6"/>
  <c r="D3000" i="6" s="1"/>
  <c r="E3000" i="6" s="1"/>
  <c r="F3000" i="6" s="1"/>
  <c r="C3713" i="6"/>
  <c r="D3713" i="6" s="1"/>
  <c r="E3713" i="6" s="1"/>
  <c r="F3713" i="6" s="1"/>
  <c r="C3903" i="6"/>
  <c r="D3903" i="6" s="1"/>
  <c r="E3903" i="6" s="1"/>
  <c r="F3903" i="6" s="1"/>
  <c r="C3466" i="6"/>
  <c r="D3466" i="6" s="1"/>
  <c r="E3466" i="6" s="1"/>
  <c r="F3466" i="6" s="1"/>
  <c r="C4022" i="6"/>
  <c r="D4022" i="6" s="1"/>
  <c r="E4022" i="6" s="1"/>
  <c r="F4022" i="6" s="1"/>
  <c r="C4526" i="6"/>
  <c r="D4526" i="6" s="1"/>
  <c r="E4526" i="6" s="1"/>
  <c r="F4526" i="6" s="1"/>
  <c r="C4176" i="6"/>
  <c r="D4176" i="6" s="1"/>
  <c r="E4176" i="6" s="1"/>
  <c r="F4176" i="6" s="1"/>
  <c r="C4955" i="6"/>
  <c r="D4955" i="6" s="1"/>
  <c r="E4955" i="6" s="1"/>
  <c r="F4955" i="6" s="1"/>
  <c r="C2009" i="6"/>
  <c r="D2009" i="6" s="1"/>
  <c r="E2009" i="6" s="1"/>
  <c r="F2009" i="6" s="1"/>
  <c r="C2782" i="6"/>
  <c r="D2782" i="6" s="1"/>
  <c r="E2782" i="6" s="1"/>
  <c r="F2782" i="6" s="1"/>
  <c r="C1752" i="6"/>
  <c r="D1752" i="6" s="1"/>
  <c r="E1752" i="6" s="1"/>
  <c r="F1752" i="6" s="1"/>
  <c r="C3803" i="6"/>
  <c r="D3803" i="6" s="1"/>
  <c r="E3803" i="6" s="1"/>
  <c r="F3803" i="6" s="1"/>
  <c r="C2748" i="6"/>
  <c r="D2748" i="6" s="1"/>
  <c r="E2748" i="6" s="1"/>
  <c r="F2748" i="6" s="1"/>
  <c r="C3749" i="6"/>
  <c r="D3749" i="6" s="1"/>
  <c r="E3749" i="6" s="1"/>
  <c r="F3749" i="6" s="1"/>
  <c r="C3573" i="6"/>
  <c r="D3573" i="6" s="1"/>
  <c r="E3573" i="6" s="1"/>
  <c r="F3573" i="6" s="1"/>
  <c r="C3502" i="6"/>
  <c r="D3502" i="6" s="1"/>
  <c r="E3502" i="6" s="1"/>
  <c r="F3502" i="6" s="1"/>
  <c r="C5072" i="6"/>
  <c r="D5072" i="6" s="1"/>
  <c r="E5072" i="6" s="1"/>
  <c r="F5072" i="6" s="1"/>
  <c r="C4562" i="6"/>
  <c r="D4562" i="6" s="1"/>
  <c r="E4562" i="6" s="1"/>
  <c r="F4562" i="6" s="1"/>
  <c r="C3924" i="6"/>
  <c r="D3924" i="6" s="1"/>
  <c r="E3924" i="6" s="1"/>
  <c r="F3924" i="6" s="1"/>
  <c r="C5171" i="6"/>
  <c r="D5171" i="6" s="1"/>
  <c r="E5171" i="6" s="1"/>
  <c r="F5171" i="6" s="1"/>
  <c r="C4039" i="6"/>
  <c r="D4039" i="6" s="1"/>
  <c r="E4039" i="6" s="1"/>
  <c r="F4039" i="6" s="1"/>
  <c r="C4219" i="6"/>
  <c r="D4219" i="6" s="1"/>
  <c r="E4219" i="6" s="1"/>
  <c r="F4219" i="6" s="1"/>
  <c r="C4327" i="6"/>
  <c r="D4327" i="6" s="1"/>
  <c r="E4327" i="6" s="1"/>
  <c r="F4327" i="6" s="1"/>
  <c r="C4435" i="6"/>
  <c r="D4435" i="6" s="1"/>
  <c r="E4435" i="6" s="1"/>
  <c r="F4435" i="6" s="1"/>
  <c r="C4543" i="6"/>
  <c r="D4543" i="6" s="1"/>
  <c r="E4543" i="6" s="1"/>
  <c r="F4543" i="6" s="1"/>
  <c r="C4691" i="6"/>
  <c r="D4691" i="6" s="1"/>
  <c r="E4691" i="6" s="1"/>
  <c r="F4691" i="6" s="1"/>
  <c r="C5411" i="6"/>
  <c r="D5411" i="6" s="1"/>
  <c r="E5411" i="6" s="1"/>
  <c r="F5411" i="6" s="1"/>
  <c r="C5724" i="6"/>
  <c r="D5724" i="6" s="1"/>
  <c r="E5724" i="6" s="1"/>
  <c r="F5724" i="6" s="1"/>
  <c r="C5530" i="6"/>
  <c r="D5530" i="6" s="1"/>
  <c r="E5530" i="6" s="1"/>
  <c r="F5530" i="6" s="1"/>
  <c r="C4734" i="6"/>
  <c r="D4734" i="6" s="1"/>
  <c r="E4734" i="6" s="1"/>
  <c r="F4734" i="6" s="1"/>
  <c r="C4842" i="6"/>
  <c r="D4842" i="6" s="1"/>
  <c r="E4842" i="6" s="1"/>
  <c r="F4842" i="6" s="1"/>
  <c r="C4950" i="6"/>
  <c r="D4950" i="6" s="1"/>
  <c r="E4950" i="6" s="1"/>
  <c r="F4950" i="6" s="1"/>
  <c r="C5058" i="6"/>
  <c r="D5058" i="6" s="1"/>
  <c r="E5058" i="6" s="1"/>
  <c r="F5058" i="6" s="1"/>
  <c r="C5166" i="6"/>
  <c r="D5166" i="6" s="1"/>
  <c r="E5166" i="6" s="1"/>
  <c r="F5166" i="6" s="1"/>
  <c r="C5274" i="6"/>
  <c r="D5274" i="6" s="1"/>
  <c r="E5274" i="6" s="1"/>
  <c r="F5274" i="6" s="1"/>
  <c r="C5382" i="6"/>
  <c r="D5382" i="6" s="1"/>
  <c r="E5382" i="6" s="1"/>
  <c r="F5382" i="6" s="1"/>
  <c r="C5619" i="6"/>
  <c r="D5619" i="6" s="1"/>
  <c r="E5619" i="6" s="1"/>
  <c r="F5619" i="6" s="1"/>
  <c r="C5496" i="6"/>
  <c r="D5496" i="6" s="1"/>
  <c r="E5496" i="6" s="1"/>
  <c r="F5496" i="6" s="1"/>
  <c r="C6018" i="6"/>
  <c r="D6018" i="6" s="1"/>
  <c r="E6018" i="6" s="1"/>
  <c r="F6018" i="6" s="1"/>
  <c r="C4891" i="6"/>
  <c r="D4891" i="6" s="1"/>
  <c r="E4891" i="6" s="1"/>
  <c r="F4891" i="6" s="1"/>
  <c r="C4999" i="6"/>
  <c r="D4999" i="6" s="1"/>
  <c r="E4999" i="6" s="1"/>
  <c r="F4999" i="6" s="1"/>
  <c r="C5107" i="6"/>
  <c r="D5107" i="6" s="1"/>
  <c r="E5107" i="6" s="1"/>
  <c r="F5107" i="6" s="1"/>
  <c r="C5215" i="6"/>
  <c r="D5215" i="6" s="1"/>
  <c r="E5215" i="6" s="1"/>
  <c r="F5215" i="6" s="1"/>
  <c r="C5323" i="6"/>
  <c r="D5323" i="6" s="1"/>
  <c r="E5323" i="6" s="1"/>
  <c r="F5323" i="6" s="1"/>
  <c r="C5431" i="6"/>
  <c r="D5431" i="6" s="1"/>
  <c r="E5431" i="6" s="1"/>
  <c r="F5431" i="6" s="1"/>
  <c r="C5931" i="6"/>
  <c r="D5931" i="6" s="1"/>
  <c r="E5931" i="6" s="1"/>
  <c r="F5931" i="6" s="1"/>
  <c r="C5664" i="6"/>
  <c r="D5664" i="6" s="1"/>
  <c r="E5664" i="6" s="1"/>
  <c r="F5664" i="6" s="1"/>
  <c r="C7033" i="6"/>
  <c r="D7033" i="6" s="1"/>
  <c r="E7033" i="6" s="1"/>
  <c r="F7033" i="6" s="1"/>
  <c r="C5638" i="6"/>
  <c r="D5638" i="6" s="1"/>
  <c r="E5638" i="6" s="1"/>
  <c r="F5638" i="6" s="1"/>
  <c r="C5746" i="6"/>
  <c r="D5746" i="6" s="1"/>
  <c r="E5746" i="6" s="1"/>
  <c r="F5746" i="6" s="1"/>
  <c r="C5854" i="6"/>
  <c r="D5854" i="6" s="1"/>
  <c r="E5854" i="6" s="1"/>
  <c r="F5854" i="6" s="1"/>
  <c r="C5962" i="6"/>
  <c r="D5962" i="6" s="1"/>
  <c r="E5962" i="6" s="1"/>
  <c r="F5962" i="6" s="1"/>
  <c r="C6070" i="6"/>
  <c r="D6070" i="6" s="1"/>
  <c r="E6070" i="6" s="1"/>
  <c r="F6070" i="6" s="1"/>
  <c r="C6178" i="6"/>
  <c r="D6178" i="6" s="1"/>
  <c r="E6178" i="6" s="1"/>
  <c r="F6178" i="6" s="1"/>
  <c r="C6231" i="6"/>
  <c r="D6231" i="6" s="1"/>
  <c r="E6231" i="6" s="1"/>
  <c r="F6231" i="6" s="1"/>
  <c r="C5564" i="6"/>
  <c r="D5564" i="6" s="1"/>
  <c r="E5564" i="6" s="1"/>
  <c r="F5564" i="6" s="1"/>
  <c r="C5672" i="6"/>
  <c r="D5672" i="6" s="1"/>
  <c r="E5672" i="6" s="1"/>
  <c r="F5672" i="6" s="1"/>
  <c r="C5780" i="6"/>
  <c r="D5780" i="6" s="1"/>
  <c r="E5780" i="6" s="1"/>
  <c r="F5780" i="6" s="1"/>
  <c r="C5888" i="6"/>
  <c r="D5888" i="6" s="1"/>
  <c r="E5888" i="6" s="1"/>
  <c r="F5888" i="6" s="1"/>
  <c r="C5996" i="6"/>
  <c r="D5996" i="6" s="1"/>
  <c r="E5996" i="6" s="1"/>
  <c r="F5996" i="6" s="1"/>
  <c r="C6104" i="6"/>
  <c r="D6104" i="6" s="1"/>
  <c r="E6104" i="6" s="1"/>
  <c r="F6104" i="6" s="1"/>
  <c r="C6212" i="6"/>
  <c r="D6212" i="6" s="1"/>
  <c r="E6212" i="6" s="1"/>
  <c r="F6212" i="6" s="1"/>
  <c r="C6312" i="6"/>
  <c r="D6312" i="6" s="1"/>
  <c r="E6312" i="6" s="1"/>
  <c r="F6312" i="6" s="1"/>
  <c r="C6420" i="6"/>
  <c r="D6420" i="6" s="1"/>
  <c r="E6420" i="6" s="1"/>
  <c r="F6420" i="6" s="1"/>
  <c r="C6528" i="6"/>
  <c r="D6528" i="6" s="1"/>
  <c r="E6528" i="6" s="1"/>
  <c r="F6528" i="6" s="1"/>
  <c r="C6636" i="6"/>
  <c r="D6636" i="6" s="1"/>
  <c r="E6636" i="6" s="1"/>
  <c r="F6636" i="6" s="1"/>
  <c r="C6744" i="6"/>
  <c r="D6744" i="6" s="1"/>
  <c r="E6744" i="6" s="1"/>
  <c r="F6744" i="6" s="1"/>
  <c r="C6852" i="6"/>
  <c r="D6852" i="6" s="1"/>
  <c r="E6852" i="6" s="1"/>
  <c r="F6852" i="6" s="1"/>
  <c r="C6960" i="6"/>
  <c r="D6960" i="6" s="1"/>
  <c r="E6960" i="6" s="1"/>
  <c r="F6960" i="6" s="1"/>
  <c r="C6982" i="6"/>
  <c r="D6982" i="6" s="1"/>
  <c r="E6982" i="6" s="1"/>
  <c r="F6982" i="6" s="1"/>
  <c r="C6475" i="6"/>
  <c r="D6475" i="6" s="1"/>
  <c r="E6475" i="6" s="1"/>
  <c r="F6475" i="6" s="1"/>
  <c r="C6583" i="6"/>
  <c r="D6583" i="6" s="1"/>
  <c r="E6583" i="6" s="1"/>
  <c r="F6583" i="6" s="1"/>
  <c r="C6691" i="6"/>
  <c r="D6691" i="6" s="1"/>
  <c r="E6691" i="6" s="1"/>
  <c r="F6691" i="6" s="1"/>
  <c r="C6799" i="6"/>
  <c r="D6799" i="6" s="1"/>
  <c r="E6799" i="6" s="1"/>
  <c r="F6799" i="6" s="1"/>
  <c r="C6907" i="6"/>
  <c r="D6907" i="6" s="1"/>
  <c r="E6907" i="6" s="1"/>
  <c r="F6907" i="6" s="1"/>
  <c r="C7105" i="6"/>
  <c r="D7105" i="6" s="1"/>
  <c r="E7105" i="6" s="1"/>
  <c r="F7105" i="6" s="1"/>
  <c r="C6254" i="6"/>
  <c r="D6254" i="6" s="1"/>
  <c r="E6254" i="6" s="1"/>
  <c r="F6254" i="6" s="1"/>
  <c r="C6362" i="6"/>
  <c r="D6362" i="6" s="1"/>
  <c r="E6362" i="6" s="1"/>
  <c r="F6362" i="6" s="1"/>
  <c r="C6470" i="6"/>
  <c r="D6470" i="6" s="1"/>
  <c r="E6470" i="6" s="1"/>
  <c r="F6470" i="6" s="1"/>
  <c r="C6578" i="6"/>
  <c r="D6578" i="6" s="1"/>
  <c r="E6578" i="6" s="1"/>
  <c r="F6578" i="6" s="1"/>
  <c r="C6686" i="6"/>
  <c r="D6686" i="6" s="1"/>
  <c r="E6686" i="6" s="1"/>
  <c r="F6686" i="6" s="1"/>
  <c r="C6794" i="6"/>
  <c r="D6794" i="6" s="1"/>
  <c r="E6794" i="6" s="1"/>
  <c r="F6794" i="6" s="1"/>
  <c r="C6902" i="6"/>
  <c r="D6902" i="6" s="1"/>
  <c r="E6902" i="6" s="1"/>
  <c r="F6902" i="6" s="1"/>
  <c r="C7004" i="6"/>
  <c r="D7004" i="6" s="1"/>
  <c r="E7004" i="6" s="1"/>
  <c r="F7004" i="6" s="1"/>
  <c r="C7112" i="6"/>
  <c r="D7112" i="6" s="1"/>
  <c r="E7112" i="6" s="1"/>
  <c r="F7112" i="6" s="1"/>
  <c r="C7220" i="6"/>
  <c r="D7220" i="6" s="1"/>
  <c r="E7220" i="6" s="1"/>
  <c r="F7220" i="6" s="1"/>
  <c r="C7328" i="6"/>
  <c r="D7328" i="6" s="1"/>
  <c r="E7328" i="6" s="1"/>
  <c r="F7328" i="6" s="1"/>
  <c r="C7436" i="6"/>
  <c r="D7436" i="6" s="1"/>
  <c r="E7436" i="6" s="1"/>
  <c r="F7436" i="6" s="1"/>
  <c r="C7544" i="6"/>
  <c r="D7544" i="6" s="1"/>
  <c r="E7544" i="6" s="1"/>
  <c r="F7544" i="6" s="1"/>
  <c r="C7566" i="6"/>
  <c r="D7566" i="6" s="1"/>
  <c r="E7566" i="6" s="1"/>
  <c r="F7566" i="6" s="1"/>
  <c r="C7062" i="6"/>
  <c r="D7062" i="6" s="1"/>
  <c r="E7062" i="6" s="1"/>
  <c r="F7062" i="6" s="1"/>
  <c r="C7170" i="6"/>
  <c r="D7170" i="6" s="1"/>
  <c r="E7170" i="6" s="1"/>
  <c r="F7170" i="6" s="1"/>
  <c r="C7278" i="6"/>
  <c r="D7278" i="6" s="1"/>
  <c r="E7278" i="6" s="1"/>
  <c r="F7278" i="6" s="1"/>
  <c r="C7386" i="6"/>
  <c r="D7386" i="6" s="1"/>
  <c r="E7386" i="6" s="1"/>
  <c r="F7386" i="6" s="1"/>
  <c r="C7494" i="6"/>
  <c r="D7494" i="6" s="1"/>
  <c r="E7494" i="6" s="1"/>
  <c r="F7494" i="6" s="1"/>
  <c r="C7616" i="6"/>
  <c r="D7616" i="6" s="1"/>
  <c r="E7616" i="6" s="1"/>
  <c r="F7616" i="6" s="1"/>
  <c r="C7198" i="6"/>
  <c r="D7198" i="6" s="1"/>
  <c r="E7198" i="6" s="1"/>
  <c r="F7198" i="6" s="1"/>
  <c r="C7306" i="6"/>
  <c r="D7306" i="6" s="1"/>
  <c r="E7306" i="6" s="1"/>
  <c r="F7306" i="6" s="1"/>
  <c r="C7414" i="6"/>
  <c r="D7414" i="6" s="1"/>
  <c r="E7414" i="6" s="1"/>
  <c r="F7414" i="6" s="1"/>
  <c r="C7522" i="6"/>
  <c r="D7522" i="6" s="1"/>
  <c r="E7522" i="6" s="1"/>
  <c r="F7522" i="6" s="1"/>
  <c r="C7933" i="6"/>
  <c r="D7933" i="6" s="1"/>
  <c r="E7933" i="6" s="1"/>
  <c r="F7933" i="6" s="1"/>
  <c r="C7793" i="6"/>
  <c r="D7793" i="6" s="1"/>
  <c r="E7793" i="6" s="1"/>
  <c r="F7793" i="6" s="1"/>
  <c r="C7901" i="6"/>
  <c r="D7901" i="6" s="1"/>
  <c r="E7901" i="6" s="1"/>
  <c r="F7901" i="6" s="1"/>
  <c r="C8043" i="6"/>
  <c r="D8043" i="6" s="1"/>
  <c r="E8043" i="6" s="1"/>
  <c r="F8043" i="6" s="1"/>
  <c r="C7878" i="6"/>
  <c r="D7878" i="6" s="1"/>
  <c r="E7878" i="6" s="1"/>
  <c r="F7878" i="6" s="1"/>
  <c r="C8404" i="6"/>
  <c r="D8404" i="6" s="1"/>
  <c r="E8404" i="6" s="1"/>
  <c r="F8404" i="6" s="1"/>
  <c r="C7636" i="6"/>
  <c r="D7636" i="6" s="1"/>
  <c r="E7636" i="6" s="1"/>
  <c r="F7636" i="6" s="1"/>
  <c r="C7744" i="6"/>
  <c r="D7744" i="6" s="1"/>
  <c r="E7744" i="6" s="1"/>
  <c r="F7744" i="6" s="1"/>
  <c r="C7852" i="6"/>
  <c r="D7852" i="6" s="1"/>
  <c r="E7852" i="6" s="1"/>
  <c r="F7852" i="6" s="1"/>
  <c r="C7939" i="6"/>
  <c r="D7939" i="6" s="1"/>
  <c r="E7939" i="6" s="1"/>
  <c r="F7939" i="6" s="1"/>
  <c r="C8047" i="6"/>
  <c r="D8047" i="6" s="1"/>
  <c r="E8047" i="6" s="1"/>
  <c r="F8047" i="6" s="1"/>
  <c r="C8155" i="6"/>
  <c r="D8155" i="6" s="1"/>
  <c r="E8155" i="6" s="1"/>
  <c r="F8155" i="6" s="1"/>
  <c r="C8263" i="6"/>
  <c r="D8263" i="6" s="1"/>
  <c r="E8263" i="6" s="1"/>
  <c r="F8263" i="6" s="1"/>
  <c r="C8401" i="6"/>
  <c r="D8401" i="6" s="1"/>
  <c r="E8401" i="6" s="1"/>
  <c r="F8401" i="6" s="1"/>
  <c r="C8418" i="6"/>
  <c r="D8418" i="6" s="1"/>
  <c r="E8418" i="6" s="1"/>
  <c r="F8418" i="6" s="1"/>
  <c r="C8710" i="6"/>
  <c r="D8710" i="6" s="1"/>
  <c r="E8710" i="6" s="1"/>
  <c r="F8710" i="6" s="1"/>
  <c r="C7991" i="6"/>
  <c r="D7991" i="6" s="1"/>
  <c r="E7991" i="6" s="1"/>
  <c r="F7991" i="6" s="1"/>
  <c r="C8099" i="6"/>
  <c r="D8099" i="6" s="1"/>
  <c r="E8099" i="6" s="1"/>
  <c r="F8099" i="6" s="1"/>
  <c r="C8207" i="6"/>
  <c r="D8207" i="6" s="1"/>
  <c r="E8207" i="6" s="1"/>
  <c r="F8207" i="6" s="1"/>
  <c r="C8315" i="6"/>
  <c r="D8315" i="6" s="1"/>
  <c r="E8315" i="6" s="1"/>
  <c r="F8315" i="6" s="1"/>
  <c r="C9179" i="6"/>
  <c r="D9179" i="6" s="1"/>
  <c r="E9179" i="6" s="1"/>
  <c r="F9179" i="6" s="1"/>
  <c r="C8383" i="6"/>
  <c r="D8383" i="6" s="1"/>
  <c r="E8383" i="6" s="1"/>
  <c r="F8383" i="6" s="1"/>
  <c r="C8097" i="6"/>
  <c r="D8097" i="6" s="1"/>
  <c r="E8097" i="6" s="1"/>
  <c r="F8097" i="6" s="1"/>
  <c r="C8205" i="6"/>
  <c r="D8205" i="6" s="1"/>
  <c r="E8205" i="6" s="1"/>
  <c r="F8205" i="6" s="1"/>
  <c r="C8313" i="6"/>
  <c r="D8313" i="6" s="1"/>
  <c r="E8313" i="6" s="1"/>
  <c r="F8313" i="6" s="1"/>
  <c r="C8530" i="6"/>
  <c r="D8530" i="6" s="1"/>
  <c r="E8530" i="6" s="1"/>
  <c r="F8530" i="6" s="1"/>
  <c r="C8834" i="6"/>
  <c r="D8834" i="6" s="1"/>
  <c r="E8834" i="6" s="1"/>
  <c r="F8834" i="6" s="1"/>
  <c r="C8868" i="6"/>
  <c r="D8868" i="6" s="1"/>
  <c r="E8868" i="6" s="1"/>
  <c r="F8868" i="6" s="1"/>
  <c r="C8402" i="6"/>
  <c r="D8402" i="6" s="1"/>
  <c r="E8402" i="6" s="1"/>
  <c r="F8402" i="6" s="1"/>
  <c r="C8510" i="6"/>
  <c r="D8510" i="6" s="1"/>
  <c r="E8510" i="6" s="1"/>
  <c r="F8510" i="6" s="1"/>
  <c r="C8618" i="6"/>
  <c r="D8618" i="6" s="1"/>
  <c r="E8618" i="6" s="1"/>
  <c r="F8618" i="6" s="1"/>
  <c r="C8726" i="6"/>
  <c r="D8726" i="6" s="1"/>
  <c r="E8726" i="6" s="1"/>
  <c r="F8726" i="6" s="1"/>
  <c r="C8898" i="6"/>
  <c r="D8898" i="6" s="1"/>
  <c r="E8898" i="6" s="1"/>
  <c r="F8898" i="6" s="1"/>
  <c r="C8882" i="6"/>
  <c r="D8882" i="6" s="1"/>
  <c r="E8882" i="6" s="1"/>
  <c r="F8882" i="6" s="1"/>
  <c r="C8631" i="6"/>
  <c r="D8631" i="6" s="1"/>
  <c r="E8631" i="6" s="1"/>
  <c r="F8631" i="6" s="1"/>
  <c r="C8739" i="6"/>
  <c r="D8739" i="6" s="1"/>
  <c r="E8739" i="6" s="1"/>
  <c r="F8739" i="6" s="1"/>
  <c r="C8840" i="6"/>
  <c r="D8840" i="6" s="1"/>
  <c r="E8840" i="6" s="1"/>
  <c r="F8840" i="6" s="1"/>
  <c r="C9271" i="6"/>
  <c r="D9271" i="6" s="1"/>
  <c r="E9271" i="6" s="1"/>
  <c r="F9271" i="6" s="1"/>
  <c r="C9018" i="6"/>
  <c r="D9018" i="6" s="1"/>
  <c r="E9018" i="6" s="1"/>
  <c r="F9018" i="6" s="1"/>
  <c r="C9126" i="6"/>
  <c r="D9126" i="6" s="1"/>
  <c r="E9126" i="6" s="1"/>
  <c r="F9126" i="6" s="1"/>
  <c r="C9329" i="6"/>
  <c r="D9329" i="6" s="1"/>
  <c r="E9329" i="6" s="1"/>
  <c r="F9329" i="6" s="1"/>
  <c r="C8932" i="6"/>
  <c r="D8932" i="6" s="1"/>
  <c r="E8932" i="6" s="1"/>
  <c r="F8932" i="6" s="1"/>
  <c r="C9040" i="6"/>
  <c r="D9040" i="6" s="1"/>
  <c r="E9040" i="6" s="1"/>
  <c r="F9040" i="6" s="1"/>
  <c r="C9148" i="6"/>
  <c r="D9148" i="6" s="1"/>
  <c r="E9148" i="6" s="1"/>
  <c r="F9148" i="6" s="1"/>
  <c r="C9218" i="6"/>
  <c r="D9218" i="6" s="1"/>
  <c r="E9218" i="6" s="1"/>
  <c r="F9218" i="6" s="1"/>
  <c r="C9325" i="6"/>
  <c r="D9325" i="6" s="1"/>
  <c r="E9325" i="6" s="1"/>
  <c r="F9325" i="6" s="1"/>
  <c r="C9433" i="6"/>
  <c r="D9433" i="6" s="1"/>
  <c r="E9433" i="6" s="1"/>
  <c r="F9433" i="6" s="1"/>
  <c r="C9541" i="6"/>
  <c r="D9541" i="6" s="1"/>
  <c r="E9541" i="6" s="1"/>
  <c r="F9541" i="6" s="1"/>
  <c r="C9712" i="6"/>
  <c r="D9712" i="6" s="1"/>
  <c r="E9712" i="6" s="1"/>
  <c r="F9712" i="6" s="1"/>
  <c r="C9380" i="6"/>
  <c r="D9380" i="6" s="1"/>
  <c r="E9380" i="6" s="1"/>
  <c r="F9380" i="6" s="1"/>
  <c r="C9488" i="6"/>
  <c r="D9488" i="6" s="1"/>
  <c r="E9488" i="6" s="1"/>
  <c r="F9488" i="6" s="1"/>
  <c r="C9596" i="6"/>
  <c r="D9596" i="6" s="1"/>
  <c r="E9596" i="6" s="1"/>
  <c r="F9596" i="6" s="1"/>
  <c r="C9624" i="6"/>
  <c r="D9624" i="6" s="1"/>
  <c r="E9624" i="6" s="1"/>
  <c r="F9624" i="6" s="1"/>
  <c r="C9291" i="6"/>
  <c r="D9291" i="6" s="1"/>
  <c r="E9291" i="6" s="1"/>
  <c r="F9291" i="6" s="1"/>
  <c r="C9399" i="6"/>
  <c r="D9399" i="6" s="1"/>
  <c r="E9399" i="6" s="1"/>
  <c r="F9399" i="6" s="1"/>
  <c r="C9507" i="6"/>
  <c r="D9507" i="6" s="1"/>
  <c r="E9507" i="6" s="1"/>
  <c r="F9507" i="6" s="1"/>
  <c r="C9615" i="6"/>
  <c r="D9615" i="6" s="1"/>
  <c r="E9615" i="6" s="1"/>
  <c r="F9615" i="6" s="1"/>
  <c r="C9761" i="6"/>
  <c r="D9761" i="6" s="1"/>
  <c r="E9761" i="6" s="1"/>
  <c r="F9761" i="6" s="1"/>
  <c r="C9836" i="6"/>
  <c r="D9836" i="6" s="1"/>
  <c r="E9836" i="6" s="1"/>
  <c r="F9836" i="6" s="1"/>
  <c r="C9779" i="6"/>
  <c r="D9779" i="6" s="1"/>
  <c r="E9779" i="6" s="1"/>
  <c r="F9779" i="6" s="1"/>
  <c r="C10085" i="6"/>
  <c r="D10085" i="6" s="1"/>
  <c r="E10085" i="6" s="1"/>
  <c r="F10085" i="6" s="1"/>
  <c r="C9926" i="6"/>
  <c r="D9926" i="6" s="1"/>
  <c r="E9926" i="6" s="1"/>
  <c r="F9926" i="6" s="1"/>
  <c r="C10001" i="6"/>
  <c r="D10001" i="6" s="1"/>
  <c r="E10001" i="6" s="1"/>
  <c r="F10001" i="6" s="1"/>
  <c r="C10413" i="6"/>
  <c r="D10413" i="6" s="1"/>
  <c r="E10413" i="6" s="1"/>
  <c r="F10413" i="6" s="1"/>
  <c r="C9783" i="6"/>
  <c r="D9783" i="6" s="1"/>
  <c r="E9783" i="6" s="1"/>
  <c r="F9783" i="6" s="1"/>
  <c r="C10208" i="6"/>
  <c r="D10208" i="6" s="1"/>
  <c r="E10208" i="6" s="1"/>
  <c r="F10208" i="6" s="1"/>
  <c r="C9852" i="6"/>
  <c r="D9852" i="6" s="1"/>
  <c r="E9852" i="6" s="1"/>
  <c r="F9852" i="6" s="1"/>
  <c r="C9960" i="6"/>
  <c r="D9960" i="6" s="1"/>
  <c r="E9960" i="6" s="1"/>
  <c r="F9960" i="6" s="1"/>
  <c r="C10068" i="6"/>
  <c r="D10068" i="6" s="1"/>
  <c r="E10068" i="6" s="1"/>
  <c r="F10068" i="6" s="1"/>
  <c r="C10355" i="6"/>
  <c r="D10355" i="6" s="1"/>
  <c r="E10355" i="6" s="1"/>
  <c r="F10355" i="6" s="1"/>
  <c r="C10198" i="6"/>
  <c r="D10198" i="6" s="1"/>
  <c r="E10198" i="6" s="1"/>
  <c r="F10198" i="6" s="1"/>
  <c r="C9889" i="6"/>
  <c r="D9889" i="6" s="1"/>
  <c r="E9889" i="6" s="1"/>
  <c r="F9889" i="6" s="1"/>
  <c r="C9997" i="6"/>
  <c r="D9997" i="6" s="1"/>
  <c r="E9997" i="6" s="1"/>
  <c r="F9997" i="6" s="1"/>
  <c r="C10105" i="6"/>
  <c r="D10105" i="6" s="1"/>
  <c r="E10105" i="6" s="1"/>
  <c r="F10105" i="6" s="1"/>
  <c r="C10394" i="6"/>
  <c r="D10394" i="6" s="1"/>
  <c r="E10394" i="6" s="1"/>
  <c r="F10394" i="6" s="1"/>
  <c r="C10535" i="6"/>
  <c r="D10535" i="6" s="1"/>
  <c r="E10535" i="6" s="1"/>
  <c r="F10535" i="6" s="1"/>
  <c r="C10261" i="6"/>
  <c r="D10261" i="6" s="1"/>
  <c r="E10261" i="6" s="1"/>
  <c r="F10261" i="6" s="1"/>
  <c r="C10447" i="6"/>
  <c r="D10447" i="6" s="1"/>
  <c r="E10447" i="6" s="1"/>
  <c r="F10447" i="6" s="1"/>
  <c r="C10657" i="6"/>
  <c r="D10657" i="6" s="1"/>
  <c r="E10657" i="6" s="1"/>
  <c r="F10657" i="6" s="1"/>
  <c r="C10765" i="6"/>
  <c r="D10765" i="6" s="1"/>
  <c r="E10765" i="6" s="1"/>
  <c r="F10765" i="6" s="1"/>
  <c r="C10750" i="6"/>
  <c r="D10750" i="6" s="1"/>
  <c r="E10750" i="6" s="1"/>
  <c r="F10750" i="6" s="1"/>
  <c r="C10525" i="6"/>
  <c r="D10525" i="6" s="1"/>
  <c r="E10525" i="6" s="1"/>
  <c r="F10525" i="6" s="1"/>
  <c r="C10616" i="6"/>
  <c r="D10616" i="6" s="1"/>
  <c r="E10616" i="6" s="1"/>
  <c r="F10616" i="6" s="1"/>
  <c r="C10724" i="6"/>
  <c r="D10724" i="6" s="1"/>
  <c r="E10724" i="6" s="1"/>
  <c r="F10724" i="6" s="1"/>
  <c r="C10575" i="6"/>
  <c r="D10575" i="6" s="1"/>
  <c r="E10575" i="6" s="1"/>
  <c r="F10575" i="6" s="1"/>
  <c r="C10683" i="6"/>
  <c r="D10683" i="6" s="1"/>
  <c r="E10683" i="6" s="1"/>
  <c r="F10683" i="6" s="1"/>
  <c r="C10792" i="6"/>
  <c r="D10792" i="6" s="1"/>
  <c r="C1289" i="6"/>
  <c r="D1289" i="6" s="1"/>
  <c r="E1289" i="6" s="1"/>
  <c r="F1289" i="6" s="1"/>
  <c r="C719" i="6"/>
  <c r="D719" i="6" s="1"/>
  <c r="E719" i="6" s="1"/>
  <c r="F719" i="6" s="1"/>
  <c r="C611" i="6"/>
  <c r="D611" i="6" s="1"/>
  <c r="E611" i="6" s="1"/>
  <c r="F611" i="6" s="1"/>
  <c r="C503" i="6"/>
  <c r="D503" i="6" s="1"/>
  <c r="E503" i="6" s="1"/>
  <c r="F503" i="6" s="1"/>
  <c r="C395" i="6"/>
  <c r="D395" i="6" s="1"/>
  <c r="E395" i="6" s="1"/>
  <c r="F395" i="6" s="1"/>
  <c r="C287" i="6"/>
  <c r="D287" i="6" s="1"/>
  <c r="E287" i="6" s="1"/>
  <c r="F287" i="6" s="1"/>
  <c r="C179" i="6"/>
  <c r="D179" i="6" s="1"/>
  <c r="E179" i="6" s="1"/>
  <c r="F179" i="6" s="1"/>
  <c r="C71" i="6"/>
  <c r="D71" i="6" s="1"/>
  <c r="E71" i="6" s="1"/>
  <c r="F71" i="6" s="1"/>
  <c r="C1286" i="6"/>
  <c r="D1286" i="6" s="1"/>
  <c r="E1286" i="6" s="1"/>
  <c r="F1286" i="6" s="1"/>
  <c r="C776" i="6"/>
  <c r="D776" i="6" s="1"/>
  <c r="E776" i="6" s="1"/>
  <c r="F776" i="6" s="1"/>
  <c r="C797" i="6"/>
  <c r="D797" i="6" s="1"/>
  <c r="E797" i="6" s="1"/>
  <c r="F797" i="6" s="1"/>
  <c r="C637" i="6"/>
  <c r="D637" i="6" s="1"/>
  <c r="E637" i="6" s="1"/>
  <c r="F637" i="6" s="1"/>
  <c r="C529" i="6"/>
  <c r="D529" i="6" s="1"/>
  <c r="E529" i="6" s="1"/>
  <c r="F529" i="6" s="1"/>
  <c r="C421" i="6"/>
  <c r="D421" i="6" s="1"/>
  <c r="E421" i="6" s="1"/>
  <c r="F421" i="6" s="1"/>
  <c r="C313" i="6"/>
  <c r="D313" i="6" s="1"/>
  <c r="E313" i="6" s="1"/>
  <c r="F313" i="6" s="1"/>
  <c r="C205" i="6"/>
  <c r="D205" i="6" s="1"/>
  <c r="E205" i="6" s="1"/>
  <c r="F205" i="6" s="1"/>
  <c r="C97" i="6"/>
  <c r="D97" i="6" s="1"/>
  <c r="E97" i="6" s="1"/>
  <c r="F97" i="6" s="1"/>
  <c r="C752" i="6"/>
  <c r="D752" i="6" s="1"/>
  <c r="E752" i="6" s="1"/>
  <c r="F752" i="6" s="1"/>
  <c r="C2929" i="6"/>
  <c r="D2929" i="6" s="1"/>
  <c r="E2929" i="6" s="1"/>
  <c r="F2929" i="6" s="1"/>
  <c r="C2876" i="6"/>
  <c r="D2876" i="6" s="1"/>
  <c r="E2876" i="6" s="1"/>
  <c r="F2876" i="6" s="1"/>
  <c r="C1233" i="6"/>
  <c r="D1233" i="6" s="1"/>
  <c r="E1233" i="6" s="1"/>
  <c r="F1233" i="6" s="1"/>
  <c r="C1000" i="6"/>
  <c r="D1000" i="6" s="1"/>
  <c r="E1000" i="6" s="1"/>
  <c r="F1000" i="6" s="1"/>
  <c r="C2701" i="6"/>
  <c r="D2701" i="6" s="1"/>
  <c r="E2701" i="6" s="1"/>
  <c r="F2701" i="6" s="1"/>
  <c r="C1822" i="6"/>
  <c r="D1822" i="6" s="1"/>
  <c r="E1822" i="6" s="1"/>
  <c r="F1822" i="6" s="1"/>
  <c r="C2254" i="6"/>
  <c r="D2254" i="6" s="1"/>
  <c r="E2254" i="6" s="1"/>
  <c r="F2254" i="6" s="1"/>
  <c r="C1487" i="6"/>
  <c r="D1487" i="6" s="1"/>
  <c r="E1487" i="6" s="1"/>
  <c r="F1487" i="6" s="1"/>
  <c r="C1919" i="6"/>
  <c r="D1919" i="6" s="1"/>
  <c r="E1919" i="6" s="1"/>
  <c r="F1919" i="6" s="1"/>
  <c r="C2279" i="6"/>
  <c r="D2279" i="6" s="1"/>
  <c r="E2279" i="6" s="1"/>
  <c r="F2279" i="6" s="1"/>
  <c r="C2890" i="6"/>
  <c r="D2890" i="6" s="1"/>
  <c r="E2890" i="6" s="1"/>
  <c r="F2890" i="6" s="1"/>
  <c r="C1770" i="6"/>
  <c r="D1770" i="6" s="1"/>
  <c r="E1770" i="6" s="1"/>
  <c r="F1770" i="6" s="1"/>
  <c r="C2238" i="6"/>
  <c r="D2238" i="6" s="1"/>
  <c r="E2238" i="6" s="1"/>
  <c r="F2238" i="6" s="1"/>
  <c r="C2442" i="6"/>
  <c r="D2442" i="6" s="1"/>
  <c r="E2442" i="6" s="1"/>
  <c r="F2442" i="6" s="1"/>
  <c r="C2874" i="6"/>
  <c r="D2874" i="6" s="1"/>
  <c r="E2874" i="6" s="1"/>
  <c r="F2874" i="6" s="1"/>
  <c r="C3515" i="6"/>
  <c r="D3515" i="6" s="1"/>
  <c r="E3515" i="6" s="1"/>
  <c r="F3515" i="6" s="1"/>
  <c r="C3231" i="6"/>
  <c r="D3231" i="6" s="1"/>
  <c r="E3231" i="6" s="1"/>
  <c r="F3231" i="6" s="1"/>
  <c r="C3591" i="6"/>
  <c r="D3591" i="6" s="1"/>
  <c r="E3591" i="6" s="1"/>
  <c r="F3591" i="6" s="1"/>
  <c r="C3160" i="6"/>
  <c r="D3160" i="6" s="1"/>
  <c r="E3160" i="6" s="1"/>
  <c r="F3160" i="6" s="1"/>
  <c r="C3556" i="6"/>
  <c r="D3556" i="6" s="1"/>
  <c r="E3556" i="6" s="1"/>
  <c r="F3556" i="6" s="1"/>
  <c r="C5036" i="6"/>
  <c r="D5036" i="6" s="1"/>
  <c r="E5036" i="6" s="1"/>
  <c r="F5036" i="6" s="1"/>
  <c r="C4076" i="6"/>
  <c r="D4076" i="6" s="1"/>
  <c r="E4076" i="6" s="1"/>
  <c r="F4076" i="6" s="1"/>
  <c r="C4436" i="6"/>
  <c r="D4436" i="6" s="1"/>
  <c r="E4436" i="6" s="1"/>
  <c r="F4436" i="6" s="1"/>
  <c r="C5060" i="6"/>
  <c r="D5060" i="6" s="1"/>
  <c r="E5060" i="6" s="1"/>
  <c r="F5060" i="6" s="1"/>
  <c r="C4122" i="6"/>
  <c r="D4122" i="6" s="1"/>
  <c r="E4122" i="6" s="1"/>
  <c r="F4122" i="6" s="1"/>
  <c r="C4482" i="6"/>
  <c r="D4482" i="6" s="1"/>
  <c r="E4482" i="6" s="1"/>
  <c r="F4482" i="6" s="1"/>
  <c r="C5426" i="6"/>
  <c r="D5426" i="6" s="1"/>
  <c r="E5426" i="6" s="1"/>
  <c r="F5426" i="6" s="1"/>
  <c r="C4129" i="6"/>
  <c r="D4129" i="6" s="1"/>
  <c r="E4129" i="6" s="1"/>
  <c r="F4129" i="6" s="1"/>
  <c r="C4561" i="6"/>
  <c r="D4561" i="6" s="1"/>
  <c r="E4561" i="6" s="1"/>
  <c r="F4561" i="6" s="1"/>
  <c r="C6048" i="6"/>
  <c r="D6048" i="6" s="1"/>
  <c r="E6048" i="6" s="1"/>
  <c r="F6048" i="6" s="1"/>
  <c r="C5004" i="6"/>
  <c r="D5004" i="6" s="1"/>
  <c r="E5004" i="6" s="1"/>
  <c r="F5004" i="6" s="1"/>
  <c r="C5328" i="6"/>
  <c r="D5328" i="6" s="1"/>
  <c r="E5328" i="6" s="1"/>
  <c r="F5328" i="6" s="1"/>
  <c r="C5515" i="6"/>
  <c r="D5515" i="6" s="1"/>
  <c r="E5515" i="6" s="1"/>
  <c r="F5515" i="6" s="1"/>
  <c r="C5233" i="6"/>
  <c r="D5233" i="6" s="1"/>
  <c r="E5233" i="6" s="1"/>
  <c r="F5233" i="6" s="1"/>
  <c r="C5565" i="6"/>
  <c r="D5565" i="6" s="1"/>
  <c r="E5565" i="6" s="1"/>
  <c r="F5565" i="6" s="1"/>
  <c r="C5908" i="6"/>
  <c r="D5908" i="6" s="1"/>
  <c r="E5908" i="6" s="1"/>
  <c r="F5908" i="6" s="1"/>
  <c r="C5510" i="6"/>
  <c r="D5510" i="6" s="1"/>
  <c r="E5510" i="6" s="1"/>
  <c r="F5510" i="6" s="1"/>
  <c r="C5906" i="6"/>
  <c r="D5906" i="6" s="1"/>
  <c r="E5906" i="6" s="1"/>
  <c r="F5906" i="6" s="1"/>
  <c r="C6258" i="6"/>
  <c r="D6258" i="6" s="1"/>
  <c r="E6258" i="6" s="1"/>
  <c r="F6258" i="6" s="1"/>
  <c r="C6618" i="6"/>
  <c r="D6618" i="6" s="1"/>
  <c r="E6618" i="6" s="1"/>
  <c r="F6618" i="6" s="1"/>
  <c r="C6385" i="6"/>
  <c r="D6385" i="6" s="1"/>
  <c r="E6385" i="6" s="1"/>
  <c r="F6385" i="6" s="1"/>
  <c r="C6745" i="6"/>
  <c r="D6745" i="6" s="1"/>
  <c r="E6745" i="6" s="1"/>
  <c r="F6745" i="6" s="1"/>
  <c r="C6272" i="6"/>
  <c r="D6272" i="6" s="1"/>
  <c r="E6272" i="6" s="1"/>
  <c r="F6272" i="6" s="1"/>
  <c r="C6632" i="6"/>
  <c r="D6632" i="6" s="1"/>
  <c r="E6632" i="6" s="1"/>
  <c r="F6632" i="6" s="1"/>
  <c r="C7058" i="6"/>
  <c r="D7058" i="6" s="1"/>
  <c r="E7058" i="6" s="1"/>
  <c r="F7058" i="6" s="1"/>
  <c r="C7454" i="6"/>
  <c r="D7454" i="6" s="1"/>
  <c r="E7454" i="6" s="1"/>
  <c r="F7454" i="6" s="1"/>
  <c r="C7188" i="6"/>
  <c r="D7188" i="6" s="1"/>
  <c r="E7188" i="6" s="1"/>
  <c r="F7188" i="6" s="1"/>
  <c r="C7734" i="6"/>
  <c r="D7734" i="6" s="1"/>
  <c r="E7734" i="6" s="1"/>
  <c r="F7734" i="6" s="1"/>
  <c r="C8875" i="6"/>
  <c r="D8875" i="6" s="1"/>
  <c r="E8875" i="6" s="1"/>
  <c r="F8875" i="6" s="1"/>
  <c r="C7582" i="6"/>
  <c r="D7582" i="6" s="1"/>
  <c r="E7582" i="6" s="1"/>
  <c r="F7582" i="6" s="1"/>
  <c r="C7993" i="6"/>
  <c r="D7993" i="6" s="1"/>
  <c r="E7993" i="6" s="1"/>
  <c r="F7993" i="6" s="1"/>
  <c r="C8317" i="6"/>
  <c r="D8317" i="6" s="1"/>
  <c r="E8317" i="6" s="1"/>
  <c r="F8317" i="6" s="1"/>
  <c r="C8009" i="6"/>
  <c r="D8009" i="6" s="1"/>
  <c r="E8009" i="6" s="1"/>
  <c r="F8009" i="6" s="1"/>
  <c r="C8511" i="6"/>
  <c r="D8511" i="6" s="1"/>
  <c r="E8511" i="6" s="1"/>
  <c r="F8511" i="6" s="1"/>
  <c r="C8259" i="6"/>
  <c r="D8259" i="6" s="1"/>
  <c r="E8259" i="6" s="1"/>
  <c r="F8259" i="6" s="1"/>
  <c r="C8831" i="6"/>
  <c r="D8831" i="6" s="1"/>
  <c r="E8831" i="6" s="1"/>
  <c r="F8831" i="6" s="1"/>
  <c r="C8744" i="6"/>
  <c r="D8744" i="6" s="1"/>
  <c r="E8744" i="6" s="1"/>
  <c r="F8744" i="6" s="1"/>
  <c r="C8721" i="6"/>
  <c r="D8721" i="6" s="1"/>
  <c r="E8721" i="6" s="1"/>
  <c r="F8721" i="6" s="1"/>
  <c r="C9072" i="6"/>
  <c r="D9072" i="6" s="1"/>
  <c r="E9072" i="6" s="1"/>
  <c r="F9072" i="6" s="1"/>
  <c r="C9022" i="6"/>
  <c r="D9022" i="6" s="1"/>
  <c r="E9022" i="6" s="1"/>
  <c r="F9022" i="6" s="1"/>
  <c r="C9343" i="6"/>
  <c r="D9343" i="6" s="1"/>
  <c r="E9343" i="6" s="1"/>
  <c r="F9343" i="6" s="1"/>
  <c r="C9362" i="6"/>
  <c r="D9362" i="6" s="1"/>
  <c r="E9362" i="6" s="1"/>
  <c r="F9362" i="6" s="1"/>
  <c r="C9237" i="6"/>
  <c r="D9237" i="6" s="1"/>
  <c r="E9237" i="6" s="1"/>
  <c r="F9237" i="6" s="1"/>
  <c r="C9721" i="6"/>
  <c r="D9721" i="6" s="1"/>
  <c r="E9721" i="6" s="1"/>
  <c r="F9721" i="6" s="1"/>
  <c r="C10231" i="6"/>
  <c r="D10231" i="6" s="1"/>
  <c r="E10231" i="6" s="1"/>
  <c r="F10231" i="6" s="1"/>
  <c r="C9693" i="6"/>
  <c r="D9693" i="6" s="1"/>
  <c r="E9693" i="6" s="1"/>
  <c r="F9693" i="6" s="1"/>
  <c r="C9942" i="6"/>
  <c r="D9942" i="6" s="1"/>
  <c r="E9942" i="6" s="1"/>
  <c r="F9942" i="6" s="1"/>
  <c r="C10270" i="6"/>
  <c r="D10270" i="6" s="1"/>
  <c r="E10270" i="6" s="1"/>
  <c r="F10270" i="6" s="1"/>
  <c r="C10123" i="6"/>
  <c r="D10123" i="6" s="1"/>
  <c r="E10123" i="6" s="1"/>
  <c r="F10123" i="6" s="1"/>
  <c r="C10407" i="6"/>
  <c r="D10407" i="6" s="1"/>
  <c r="E10407" i="6" s="1"/>
  <c r="F10407" i="6" s="1"/>
  <c r="C10663" i="6"/>
  <c r="D10663" i="6" s="1"/>
  <c r="E10663" i="6" s="1"/>
  <c r="F10663" i="6" s="1"/>
  <c r="C10562" i="6"/>
  <c r="D10562" i="6" s="1"/>
  <c r="E10562" i="6" s="1"/>
  <c r="F10562" i="6" s="1"/>
  <c r="C10557" i="6"/>
  <c r="D10557" i="6" s="1"/>
  <c r="E10557" i="6" s="1"/>
  <c r="F10557" i="6" s="1"/>
  <c r="C1199" i="6"/>
  <c r="D1199" i="6" s="1"/>
  <c r="E1199" i="6" s="1"/>
  <c r="F1199" i="6" s="1"/>
  <c r="C524" i="6"/>
  <c r="D524" i="6" s="1"/>
  <c r="E524" i="6" s="1"/>
  <c r="F524" i="6" s="1"/>
  <c r="C308" i="6"/>
  <c r="D308" i="6" s="1"/>
  <c r="E308" i="6" s="1"/>
  <c r="F308" i="6" s="1"/>
  <c r="C20" i="6"/>
  <c r="D20" i="6" s="1"/>
  <c r="E20" i="6" s="1"/>
  <c r="F20" i="6" s="1"/>
  <c r="C923" i="6"/>
  <c r="D923" i="6" s="1"/>
  <c r="E923" i="6" s="1"/>
  <c r="F923" i="6" s="1"/>
  <c r="C514" i="6"/>
  <c r="D514" i="6" s="1"/>
  <c r="E514" i="6" s="1"/>
  <c r="F514" i="6" s="1"/>
  <c r="C262" i="6"/>
  <c r="D262" i="6" s="1"/>
  <c r="E262" i="6" s="1"/>
  <c r="F262" i="6" s="1"/>
  <c r="C1280" i="6"/>
  <c r="D1280" i="6" s="1"/>
  <c r="E1280" i="6" s="1"/>
  <c r="F1280" i="6" s="1"/>
  <c r="C804" i="6"/>
  <c r="D804" i="6" s="1"/>
  <c r="E804" i="6" s="1"/>
  <c r="F804" i="6" s="1"/>
  <c r="C823" i="6"/>
  <c r="D823" i="6" s="1"/>
  <c r="E823" i="6" s="1"/>
  <c r="F823" i="6" s="1"/>
  <c r="C1573" i="6"/>
  <c r="D1573" i="6" s="1"/>
  <c r="E1573" i="6" s="1"/>
  <c r="F1573" i="6" s="1"/>
  <c r="C2324" i="6"/>
  <c r="D2324" i="6" s="1"/>
  <c r="E2324" i="6" s="1"/>
  <c r="F2324" i="6" s="1"/>
  <c r="C1994" i="6"/>
  <c r="D1994" i="6" s="1"/>
  <c r="E1994" i="6" s="1"/>
  <c r="F1994" i="6" s="1"/>
  <c r="C1341" i="6"/>
  <c r="D1341" i="6" s="1"/>
  <c r="E1341" i="6" s="1"/>
  <c r="F1341" i="6" s="1"/>
  <c r="C2133" i="6"/>
  <c r="D2133" i="6" s="1"/>
  <c r="E2133" i="6" s="1"/>
  <c r="F2133" i="6" s="1"/>
  <c r="C2589" i="6"/>
  <c r="D2589" i="6" s="1"/>
  <c r="E2589" i="6" s="1"/>
  <c r="F2589" i="6" s="1"/>
  <c r="C3518" i="6"/>
  <c r="D3518" i="6" s="1"/>
  <c r="E3518" i="6" s="1"/>
  <c r="F3518" i="6" s="1"/>
  <c r="C3594" i="6"/>
  <c r="D3594" i="6" s="1"/>
  <c r="E3594" i="6" s="1"/>
  <c r="F3594" i="6" s="1"/>
  <c r="C3487" i="6"/>
  <c r="D3487" i="6" s="1"/>
  <c r="E3487" i="6" s="1"/>
  <c r="F3487" i="6" s="1"/>
  <c r="C4007" i="6"/>
  <c r="D4007" i="6" s="1"/>
  <c r="E4007" i="6" s="1"/>
  <c r="F4007" i="6" s="1"/>
  <c r="C5201" i="6"/>
  <c r="D5201" i="6" s="1"/>
  <c r="E5201" i="6" s="1"/>
  <c r="F5201" i="6" s="1"/>
  <c r="C4413" i="6"/>
  <c r="D4413" i="6" s="1"/>
  <c r="E4413" i="6" s="1"/>
  <c r="F4413" i="6" s="1"/>
  <c r="C3988" i="6"/>
  <c r="D3988" i="6" s="1"/>
  <c r="E3988" i="6" s="1"/>
  <c r="F3988" i="6" s="1"/>
  <c r="C4636" i="6"/>
  <c r="D4636" i="6" s="1"/>
  <c r="E4636" i="6" s="1"/>
  <c r="F4636" i="6" s="1"/>
  <c r="C5079" i="6"/>
  <c r="D5079" i="6" s="1"/>
  <c r="E5079" i="6" s="1"/>
  <c r="F5079" i="6" s="1"/>
  <c r="C6144" i="6"/>
  <c r="D6144" i="6" s="1"/>
  <c r="E6144" i="6" s="1"/>
  <c r="F6144" i="6" s="1"/>
  <c r="C5452" i="6"/>
  <c r="D5452" i="6" s="1"/>
  <c r="E5452" i="6" s="1"/>
  <c r="F5452" i="6" s="1"/>
  <c r="C5911" i="6"/>
  <c r="D5911" i="6" s="1"/>
  <c r="E5911" i="6" s="1"/>
  <c r="F5911" i="6" s="1"/>
  <c r="C5765" i="6"/>
  <c r="D5765" i="6" s="1"/>
  <c r="E5765" i="6" s="1"/>
  <c r="F5765" i="6" s="1"/>
  <c r="C6333" i="6"/>
  <c r="D6333" i="6" s="1"/>
  <c r="E6333" i="6" s="1"/>
  <c r="F6333" i="6" s="1"/>
  <c r="C6801" i="6"/>
  <c r="D6801" i="6" s="1"/>
  <c r="E6801" i="6" s="1"/>
  <c r="F6801" i="6" s="1"/>
  <c r="C6604" i="6"/>
  <c r="D6604" i="6" s="1"/>
  <c r="E6604" i="6" s="1"/>
  <c r="F6604" i="6" s="1"/>
  <c r="C6311" i="6"/>
  <c r="D6311" i="6" s="1"/>
  <c r="E6311" i="6" s="1"/>
  <c r="F6311" i="6" s="1"/>
  <c r="C6923" i="6"/>
  <c r="D6923" i="6" s="1"/>
  <c r="E6923" i="6" s="1"/>
  <c r="F6923" i="6" s="1"/>
  <c r="C7385" i="6"/>
  <c r="D7385" i="6" s="1"/>
  <c r="E7385" i="6" s="1"/>
  <c r="F7385" i="6" s="1"/>
  <c r="C7191" i="6"/>
  <c r="D7191" i="6" s="1"/>
  <c r="E7191" i="6" s="1"/>
  <c r="F7191" i="6" s="1"/>
  <c r="C7683" i="6"/>
  <c r="D7683" i="6" s="1"/>
  <c r="E7683" i="6" s="1"/>
  <c r="F7683" i="6" s="1"/>
  <c r="C7742" i="6"/>
  <c r="D7742" i="6" s="1"/>
  <c r="E7742" i="6" s="1"/>
  <c r="F7742" i="6" s="1"/>
  <c r="C8605" i="6"/>
  <c r="D8605" i="6" s="1"/>
  <c r="E8605" i="6" s="1"/>
  <c r="F8605" i="6" s="1"/>
  <c r="C7996" i="6"/>
  <c r="D7996" i="6" s="1"/>
  <c r="E7996" i="6" s="1"/>
  <c r="F7996" i="6" s="1"/>
  <c r="C8398" i="6"/>
  <c r="D8398" i="6" s="1"/>
  <c r="E8398" i="6" s="1"/>
  <c r="F8398" i="6" s="1"/>
  <c r="C8192" i="6"/>
  <c r="D8192" i="6" s="1"/>
  <c r="E8192" i="6" s="1"/>
  <c r="F8192" i="6" s="1"/>
  <c r="C8082" i="6"/>
  <c r="D8082" i="6" s="1"/>
  <c r="E8082" i="6" s="1"/>
  <c r="F8082" i="6" s="1"/>
  <c r="C8838" i="6"/>
  <c r="D8838" i="6" s="1"/>
  <c r="E8838" i="6" s="1"/>
  <c r="F8838" i="6" s="1"/>
  <c r="C8819" i="6"/>
  <c r="D8819" i="6" s="1"/>
  <c r="E8819" i="6" s="1"/>
  <c r="F8819" i="6" s="1"/>
  <c r="C9086" i="6"/>
  <c r="D9086" i="6" s="1"/>
  <c r="E9086" i="6" s="1"/>
  <c r="F9086" i="6" s="1"/>
  <c r="C8917" i="6"/>
  <c r="D8917" i="6" s="1"/>
  <c r="E8917" i="6" s="1"/>
  <c r="F8917" i="6" s="1"/>
  <c r="C9418" i="6"/>
  <c r="D9418" i="6" s="1"/>
  <c r="E9418" i="6" s="1"/>
  <c r="F9418" i="6" s="1"/>
  <c r="C9509" i="6"/>
  <c r="D9509" i="6" s="1"/>
  <c r="E9509" i="6" s="1"/>
  <c r="F9509" i="6" s="1"/>
  <c r="C9456" i="6"/>
  <c r="D9456" i="6" s="1"/>
  <c r="E9456" i="6" s="1"/>
  <c r="F9456" i="6" s="1"/>
  <c r="C2045" i="6"/>
  <c r="D2045" i="6" s="1"/>
  <c r="E2045" i="6" s="1"/>
  <c r="F2045" i="6" s="1"/>
  <c r="C2275" i="6"/>
  <c r="D2275" i="6" s="1"/>
  <c r="E2275" i="6" s="1"/>
  <c r="F2275" i="6" s="1"/>
  <c r="C1788" i="6"/>
  <c r="D1788" i="6" s="1"/>
  <c r="E1788" i="6" s="1"/>
  <c r="F1788" i="6" s="1"/>
  <c r="C2693" i="6"/>
  <c r="D2693" i="6" s="1"/>
  <c r="E2693" i="6" s="1"/>
  <c r="F2693" i="6" s="1"/>
  <c r="C2784" i="6"/>
  <c r="D2784" i="6" s="1"/>
  <c r="E2784" i="6" s="1"/>
  <c r="F2784" i="6" s="1"/>
  <c r="C3497" i="6"/>
  <c r="D3497" i="6" s="1"/>
  <c r="E3497" i="6" s="1"/>
  <c r="F3497" i="6" s="1"/>
  <c r="C3609" i="6"/>
  <c r="D3609" i="6" s="1"/>
  <c r="E3609" i="6" s="1"/>
  <c r="F3609" i="6" s="1"/>
  <c r="C3250" i="6"/>
  <c r="D3250" i="6" s="1"/>
  <c r="E3250" i="6" s="1"/>
  <c r="F3250" i="6" s="1"/>
  <c r="C4816" i="6"/>
  <c r="D4816" i="6" s="1"/>
  <c r="E4816" i="6" s="1"/>
  <c r="F4816" i="6" s="1"/>
  <c r="C4310" i="6"/>
  <c r="D4310" i="6" s="1"/>
  <c r="E4310" i="6" s="1"/>
  <c r="F4310" i="6" s="1"/>
  <c r="C3960" i="6"/>
  <c r="D3960" i="6" s="1"/>
  <c r="E3960" i="6" s="1"/>
  <c r="F3960" i="6" s="1"/>
  <c r="C4464" i="6"/>
  <c r="D4464" i="6" s="1"/>
  <c r="E4464" i="6" s="1"/>
  <c r="F4464" i="6" s="1"/>
  <c r="C4075" i="6"/>
  <c r="D4075" i="6" s="1"/>
  <c r="E4075" i="6" s="1"/>
  <c r="F4075" i="6" s="1"/>
  <c r="C5163" i="6"/>
  <c r="D5163" i="6" s="1"/>
  <c r="E5163" i="6" s="1"/>
  <c r="F5163" i="6" s="1"/>
  <c r="C3894" i="6"/>
  <c r="D3894" i="6" s="1"/>
  <c r="E3894" i="6" s="1"/>
  <c r="F3894" i="6" s="1"/>
  <c r="C4755" i="6"/>
  <c r="D4755" i="6" s="1"/>
  <c r="E4755" i="6" s="1"/>
  <c r="F4755" i="6" s="1"/>
  <c r="C6765" i="6"/>
  <c r="D6765" i="6" s="1"/>
  <c r="E6765" i="6" s="1"/>
  <c r="F6765" i="6" s="1"/>
  <c r="C8120" i="6"/>
  <c r="D8120" i="6" s="1"/>
  <c r="E8120" i="6" s="1"/>
  <c r="F8120" i="6" s="1"/>
  <c r="C7" i="6"/>
  <c r="D7" i="6" s="1"/>
  <c r="E7" i="6" s="1"/>
  <c r="F7" i="6" s="1"/>
  <c r="C2524" i="6"/>
  <c r="D2524" i="6" s="1"/>
  <c r="E2524" i="6" s="1"/>
  <c r="F2524" i="6" s="1"/>
  <c r="C1035" i="6"/>
  <c r="D1035" i="6" s="1"/>
  <c r="E1035" i="6" s="1"/>
  <c r="F1035" i="6" s="1"/>
  <c r="C2953" i="6"/>
  <c r="D2953" i="6" s="1"/>
  <c r="E2953" i="6" s="1"/>
  <c r="F2953" i="6" s="1"/>
  <c r="C874" i="6"/>
  <c r="D874" i="6" s="1"/>
  <c r="E874" i="6" s="1"/>
  <c r="F874" i="6" s="1"/>
  <c r="C1198" i="6"/>
  <c r="D1198" i="6" s="1"/>
  <c r="E1198" i="6" s="1"/>
  <c r="F1198" i="6" s="1"/>
  <c r="C2292" i="6"/>
  <c r="D2292" i="6" s="1"/>
  <c r="E2292" i="6" s="1"/>
  <c r="F2292" i="6" s="1"/>
  <c r="C1732" i="6"/>
  <c r="D1732" i="6" s="1"/>
  <c r="E1732" i="6" s="1"/>
  <c r="F1732" i="6" s="1"/>
  <c r="C2056" i="6"/>
  <c r="D2056" i="6" s="1"/>
  <c r="E2056" i="6" s="1"/>
  <c r="F2056" i="6" s="1"/>
  <c r="C3236" i="6"/>
  <c r="D3236" i="6" s="1"/>
  <c r="E3236" i="6" s="1"/>
  <c r="F3236" i="6" s="1"/>
  <c r="C1505" i="6"/>
  <c r="D1505" i="6" s="1"/>
  <c r="E1505" i="6" s="1"/>
  <c r="F1505" i="6" s="1"/>
  <c r="C1829" i="6"/>
  <c r="D1829" i="6" s="1"/>
  <c r="E1829" i="6" s="1"/>
  <c r="F1829" i="6" s="1"/>
  <c r="C2795" i="6"/>
  <c r="D2795" i="6" s="1"/>
  <c r="E2795" i="6" s="1"/>
  <c r="F2795" i="6" s="1"/>
  <c r="C1572" i="6"/>
  <c r="D1572" i="6" s="1"/>
  <c r="E1572" i="6" s="1"/>
  <c r="F1572" i="6" s="1"/>
  <c r="C2076" i="6"/>
  <c r="D2076" i="6" s="1"/>
  <c r="E2076" i="6" s="1"/>
  <c r="F2076" i="6" s="1"/>
  <c r="C2568" i="6"/>
  <c r="D2568" i="6" s="1"/>
  <c r="E2568" i="6" s="1"/>
  <c r="F2568" i="6" s="1"/>
  <c r="C3171" i="6"/>
  <c r="D3171" i="6" s="1"/>
  <c r="E3171" i="6" s="1"/>
  <c r="F3171" i="6" s="1"/>
  <c r="C3393" i="6"/>
  <c r="D3393" i="6" s="1"/>
  <c r="E3393" i="6" s="1"/>
  <c r="F3393" i="6" s="1"/>
  <c r="C3034" i="6"/>
  <c r="D3034" i="6" s="1"/>
  <c r="E3034" i="6" s="1"/>
  <c r="F3034" i="6" s="1"/>
  <c r="C3783" i="6"/>
  <c r="D3783" i="6" s="1"/>
  <c r="E3783" i="6" s="1"/>
  <c r="F3783" i="6" s="1"/>
  <c r="C4094" i="6"/>
  <c r="D4094" i="6" s="1"/>
  <c r="E4094" i="6" s="1"/>
  <c r="F4094" i="6" s="1"/>
  <c r="C4952" i="6"/>
  <c r="D4952" i="6" s="1"/>
  <c r="E4952" i="6" s="1"/>
  <c r="F4952" i="6" s="1"/>
  <c r="C4248" i="6"/>
  <c r="D4248" i="6" s="1"/>
  <c r="E4248" i="6" s="1"/>
  <c r="F4248" i="6" s="1"/>
  <c r="C3859" i="6"/>
  <c r="D3859" i="6" s="1"/>
  <c r="E3859" i="6" s="1"/>
  <c r="F3859" i="6" s="1"/>
  <c r="C3117" i="6"/>
  <c r="D3117" i="6" s="1"/>
  <c r="E3117" i="6" s="1"/>
  <c r="F3117" i="6" s="1"/>
  <c r="C4634" i="6"/>
  <c r="D4634" i="6" s="1"/>
  <c r="E4634" i="6" s="1"/>
  <c r="F4634" i="6" s="1"/>
  <c r="C4979" i="6"/>
  <c r="D4979" i="6" s="1"/>
  <c r="E4979" i="6" s="1"/>
  <c r="F4979" i="6" s="1"/>
  <c r="C4986" i="6"/>
  <c r="D4986" i="6" s="1"/>
  <c r="E4986" i="6" s="1"/>
  <c r="F4986" i="6" s="1"/>
  <c r="C5586" i="6"/>
  <c r="D5586" i="6" s="1"/>
  <c r="E5586" i="6" s="1"/>
  <c r="F5586" i="6" s="1"/>
  <c r="C5359" i="6"/>
  <c r="D5359" i="6" s="1"/>
  <c r="E5359" i="6" s="1"/>
  <c r="F5359" i="6" s="1"/>
  <c r="C5782" i="6"/>
  <c r="D5782" i="6" s="1"/>
  <c r="E5782" i="6" s="1"/>
  <c r="F5782" i="6" s="1"/>
  <c r="C5600" i="6"/>
  <c r="D5600" i="6" s="1"/>
  <c r="E5600" i="6" s="1"/>
  <c r="F5600" i="6" s="1"/>
  <c r="C6274" i="6"/>
  <c r="D6274" i="6" s="1"/>
  <c r="E6274" i="6" s="1"/>
  <c r="F6274" i="6" s="1"/>
  <c r="C6888" i="6"/>
  <c r="D6888" i="6" s="1"/>
  <c r="E6888" i="6" s="1"/>
  <c r="F6888" i="6" s="1"/>
  <c r="C6835" i="6"/>
  <c r="D6835" i="6" s="1"/>
  <c r="E6835" i="6" s="1"/>
  <c r="F6835" i="6" s="1"/>
  <c r="C6614" i="6"/>
  <c r="D6614" i="6" s="1"/>
  <c r="E6614" i="6" s="1"/>
  <c r="F6614" i="6" s="1"/>
  <c r="C7256" i="6"/>
  <c r="D7256" i="6" s="1"/>
  <c r="E7256" i="6" s="1"/>
  <c r="F7256" i="6" s="1"/>
  <c r="C7206" i="6"/>
  <c r="D7206" i="6" s="1"/>
  <c r="E7206" i="6" s="1"/>
  <c r="F7206" i="6" s="1"/>
  <c r="C7342" i="6"/>
  <c r="D7342" i="6" s="1"/>
  <c r="E7342" i="6" s="1"/>
  <c r="F7342" i="6" s="1"/>
  <c r="C7806" i="6"/>
  <c r="D7806" i="6" s="1"/>
  <c r="E7806" i="6" s="1"/>
  <c r="F7806" i="6" s="1"/>
  <c r="C7975" i="6"/>
  <c r="D7975" i="6" s="1"/>
  <c r="E7975" i="6" s="1"/>
  <c r="F7975" i="6" s="1"/>
  <c r="C7919" i="6"/>
  <c r="D7919" i="6" s="1"/>
  <c r="E7919" i="6" s="1"/>
  <c r="F7919" i="6" s="1"/>
  <c r="C8403" i="6"/>
  <c r="D8403" i="6" s="1"/>
  <c r="E8403" i="6" s="1"/>
  <c r="F8403" i="6" s="1"/>
  <c r="C9059" i="6"/>
  <c r="D9059" i="6" s="1"/>
  <c r="E9059" i="6" s="1"/>
  <c r="F9059" i="6" s="1"/>
  <c r="C8993" i="6"/>
  <c r="D8993" i="6" s="1"/>
  <c r="E8993" i="6" s="1"/>
  <c r="F8993" i="6" s="1"/>
  <c r="C9162" i="6"/>
  <c r="D9162" i="6" s="1"/>
  <c r="E9162" i="6" s="1"/>
  <c r="F9162" i="6" s="1"/>
  <c r="C9361" i="6"/>
  <c r="D9361" i="6" s="1"/>
  <c r="E9361" i="6" s="1"/>
  <c r="F9361" i="6" s="1"/>
  <c r="C9674" i="6"/>
  <c r="D9674" i="6" s="1"/>
  <c r="E9674" i="6" s="1"/>
  <c r="F9674" i="6" s="1"/>
  <c r="C9781" i="6"/>
  <c r="D9781" i="6" s="1"/>
  <c r="E9781" i="6" s="1"/>
  <c r="F9781" i="6" s="1"/>
  <c r="C9711" i="6"/>
  <c r="D9711" i="6" s="1"/>
  <c r="E9711" i="6" s="1"/>
  <c r="F9711" i="6" s="1"/>
  <c r="C10194" i="6"/>
  <c r="D10194" i="6" s="1"/>
  <c r="E10194" i="6" s="1"/>
  <c r="F10194" i="6" s="1"/>
  <c r="C10295" i="6"/>
  <c r="D10295" i="6" s="1"/>
  <c r="E10295" i="6" s="1"/>
  <c r="F10295" i="6" s="1"/>
  <c r="C10544" i="6"/>
  <c r="D10544" i="6" s="1"/>
  <c r="E10544" i="6" s="1"/>
  <c r="F10544" i="6" s="1"/>
  <c r="C575" i="6"/>
  <c r="D575" i="6" s="1"/>
  <c r="E575" i="6" s="1"/>
  <c r="F575" i="6" s="1"/>
  <c r="C1070" i="6"/>
  <c r="D1070" i="6" s="1"/>
  <c r="E1070" i="6" s="1"/>
  <c r="F1070" i="6" s="1"/>
  <c r="C277" i="6"/>
  <c r="D277" i="6" s="1"/>
  <c r="E277" i="6" s="1"/>
  <c r="F277" i="6" s="1"/>
  <c r="C1297" i="6"/>
  <c r="D1297" i="6" s="1"/>
  <c r="E1297" i="6" s="1"/>
  <c r="F1297" i="6" s="1"/>
  <c r="C2063" i="6"/>
  <c r="D2063" i="6" s="1"/>
  <c r="E2063" i="6" s="1"/>
  <c r="F2063" i="6" s="1"/>
  <c r="C3038" i="6"/>
  <c r="D3038" i="6" s="1"/>
  <c r="E3038" i="6" s="1"/>
  <c r="F3038" i="6" s="1"/>
  <c r="C3875" i="6"/>
  <c r="D3875" i="6" s="1"/>
  <c r="E3875" i="6" s="1"/>
  <c r="F3875" i="6" s="1"/>
  <c r="C3877" i="6"/>
  <c r="D3877" i="6" s="1"/>
  <c r="E3877" i="6" s="1"/>
  <c r="F3877" i="6" s="1"/>
  <c r="C4981" i="6"/>
  <c r="D4981" i="6" s="1"/>
  <c r="E4981" i="6" s="1"/>
  <c r="F4981" i="6" s="1"/>
  <c r="C6402" i="6"/>
  <c r="D6402" i="6" s="1"/>
  <c r="E6402" i="6" s="1"/>
  <c r="F6402" i="6" s="1"/>
  <c r="C7166" i="6"/>
  <c r="D7166" i="6" s="1"/>
  <c r="E7166" i="6" s="1"/>
  <c r="F7166" i="6" s="1"/>
  <c r="C8101" i="6"/>
  <c r="D8101" i="6" s="1"/>
  <c r="E8101" i="6" s="1"/>
  <c r="F8101" i="6" s="1"/>
  <c r="C8853" i="6"/>
  <c r="D8853" i="6" s="1"/>
  <c r="E8853" i="6" s="1"/>
  <c r="F8853" i="6" s="1"/>
  <c r="C9381" i="6"/>
  <c r="D9381" i="6" s="1"/>
  <c r="E9381" i="6" s="1"/>
  <c r="F9381" i="6" s="1"/>
  <c r="C10419" i="6"/>
  <c r="D10419" i="6" s="1"/>
  <c r="E10419" i="6" s="1"/>
  <c r="F10419" i="6" s="1"/>
  <c r="C452" i="6"/>
  <c r="D452" i="6" s="1"/>
  <c r="E452" i="6" s="1"/>
  <c r="F452" i="6" s="1"/>
  <c r="C745" i="6"/>
  <c r="D745" i="6" s="1"/>
  <c r="E745" i="6" s="1"/>
  <c r="F745" i="6" s="1"/>
  <c r="C1593" i="6"/>
  <c r="D1593" i="6" s="1"/>
  <c r="E1593" i="6" s="1"/>
  <c r="F1593" i="6" s="1"/>
  <c r="C4223" i="6"/>
  <c r="D4223" i="6" s="1"/>
  <c r="E4223" i="6" s="1"/>
  <c r="F4223" i="6" s="1"/>
  <c r="C5020" i="6"/>
  <c r="D5020" i="6" s="1"/>
  <c r="E5020" i="6" s="1"/>
  <c r="F5020" i="6" s="1"/>
  <c r="C6784" i="6"/>
  <c r="D6784" i="6" s="1"/>
  <c r="E6784" i="6" s="1"/>
  <c r="F6784" i="6" s="1"/>
  <c r="C7886" i="6"/>
  <c r="D7886" i="6" s="1"/>
  <c r="E7886" i="6" s="1"/>
  <c r="F7886" i="6" s="1"/>
  <c r="C8459" i="6"/>
  <c r="D8459" i="6" s="1"/>
  <c r="E8459" i="6" s="1"/>
  <c r="F8459" i="6" s="1"/>
  <c r="C485" i="6"/>
  <c r="D485" i="6" s="1"/>
  <c r="E485" i="6" s="1"/>
  <c r="F485" i="6" s="1"/>
  <c r="C2435" i="6"/>
  <c r="D2435" i="6" s="1"/>
  <c r="E2435" i="6" s="1"/>
  <c r="F2435" i="6" s="1"/>
  <c r="C3533" i="6"/>
  <c r="D3533" i="6" s="1"/>
  <c r="E3533" i="6" s="1"/>
  <c r="F3533" i="6" s="1"/>
  <c r="C4673" i="6"/>
  <c r="D4673" i="6" s="1"/>
  <c r="E4673" i="6" s="1"/>
  <c r="F4673" i="6" s="1"/>
  <c r="C614" i="6"/>
  <c r="D614" i="6" s="1"/>
  <c r="E614" i="6" s="1"/>
  <c r="F614" i="6" s="1"/>
  <c r="C1364" i="6"/>
  <c r="D1364" i="6" s="1"/>
  <c r="E1364" i="6" s="1"/>
  <c r="F1364" i="6" s="1"/>
  <c r="C316" i="6"/>
  <c r="D316" i="6" s="1"/>
  <c r="E316" i="6" s="1"/>
  <c r="F316" i="6" s="1"/>
  <c r="C968" i="6"/>
  <c r="D968" i="6" s="1"/>
  <c r="E968" i="6" s="1"/>
  <c r="F968" i="6" s="1"/>
  <c r="C1110" i="6"/>
  <c r="D1110" i="6" s="1"/>
  <c r="E1110" i="6" s="1"/>
  <c r="F1110" i="6" s="1"/>
  <c r="C949" i="6"/>
  <c r="D949" i="6" s="1"/>
  <c r="E949" i="6" s="1"/>
  <c r="F949" i="6" s="1"/>
  <c r="C3004" i="6"/>
  <c r="D3004" i="6" s="1"/>
  <c r="E3004" i="6" s="1"/>
  <c r="F3004" i="6" s="1"/>
  <c r="C2131" i="6"/>
  <c r="D2131" i="6" s="1"/>
  <c r="E2131" i="6" s="1"/>
  <c r="F2131" i="6" s="1"/>
  <c r="C1580" i="6"/>
  <c r="D1580" i="6" s="1"/>
  <c r="E1580" i="6" s="1"/>
  <c r="F1580" i="6" s="1"/>
  <c r="C2228" i="6"/>
  <c r="D2228" i="6" s="1"/>
  <c r="E2228" i="6" s="1"/>
  <c r="F2228" i="6" s="1"/>
  <c r="C1323" i="6"/>
  <c r="D1323" i="6" s="1"/>
  <c r="E1323" i="6" s="1"/>
  <c r="F1323" i="6" s="1"/>
  <c r="C1971" i="6"/>
  <c r="D1971" i="6" s="1"/>
  <c r="E1971" i="6" s="1"/>
  <c r="F1971" i="6" s="1"/>
  <c r="C3275" i="6"/>
  <c r="D3275" i="6" s="1"/>
  <c r="E3275" i="6" s="1"/>
  <c r="F3275" i="6" s="1"/>
  <c r="C2967" i="6"/>
  <c r="D2967" i="6" s="1"/>
  <c r="E2967" i="6" s="1"/>
  <c r="F2967" i="6" s="1"/>
  <c r="C3771" i="6"/>
  <c r="D3771" i="6" s="1"/>
  <c r="E3771" i="6" s="1"/>
  <c r="F3771" i="6" s="1"/>
  <c r="C3873" i="6"/>
  <c r="D3873" i="6" s="1"/>
  <c r="E3873" i="6" s="1"/>
  <c r="F3873" i="6" s="1"/>
  <c r="C3577" i="6"/>
  <c r="D3577" i="6" s="1"/>
  <c r="E3577" i="6" s="1"/>
  <c r="F3577" i="6" s="1"/>
  <c r="C3989" i="6"/>
  <c r="D3989" i="6" s="1"/>
  <c r="E3989" i="6" s="1"/>
  <c r="F3989" i="6" s="1"/>
  <c r="C4637" i="6"/>
  <c r="D4637" i="6" s="1"/>
  <c r="E4637" i="6" s="1"/>
  <c r="F4637" i="6" s="1"/>
  <c r="C4143" i="6"/>
  <c r="D4143" i="6" s="1"/>
  <c r="E4143" i="6" s="1"/>
  <c r="F4143" i="6" s="1"/>
  <c r="C4687" i="6"/>
  <c r="D4687" i="6" s="1"/>
  <c r="E4687" i="6" s="1"/>
  <c r="F4687" i="6" s="1"/>
  <c r="C4258" i="6"/>
  <c r="D4258" i="6" s="1"/>
  <c r="E4258" i="6" s="1"/>
  <c r="F4258" i="6" s="1"/>
  <c r="C5958" i="6"/>
  <c r="D5958" i="6" s="1"/>
  <c r="E5958" i="6" s="1"/>
  <c r="F5958" i="6" s="1"/>
  <c r="C5205" i="6"/>
  <c r="D5205" i="6" s="1"/>
  <c r="E5205" i="6" s="1"/>
  <c r="F5205" i="6" s="1"/>
  <c r="C4930" i="6"/>
  <c r="D4930" i="6" s="1"/>
  <c r="E4930" i="6" s="1"/>
  <c r="F4930" i="6" s="1"/>
  <c r="C6165" i="6"/>
  <c r="D6165" i="6" s="1"/>
  <c r="E6165" i="6" s="1"/>
  <c r="F6165" i="6" s="1"/>
  <c r="C6001" i="6"/>
  <c r="D6001" i="6" s="1"/>
  <c r="E6001" i="6" s="1"/>
  <c r="F6001" i="6" s="1"/>
  <c r="C5819" i="6"/>
  <c r="D5819" i="6" s="1"/>
  <c r="E5819" i="6" s="1"/>
  <c r="F5819" i="6" s="1"/>
  <c r="C6459" i="6"/>
  <c r="D6459" i="6" s="1"/>
  <c r="E6459" i="6" s="1"/>
  <c r="F6459" i="6" s="1"/>
  <c r="C6406" i="6"/>
  <c r="D6406" i="6" s="1"/>
  <c r="E6406" i="6" s="1"/>
  <c r="F6406" i="6" s="1"/>
  <c r="C7036" i="6"/>
  <c r="D7036" i="6" s="1"/>
  <c r="E7036" i="6" s="1"/>
  <c r="F7036" i="6" s="1"/>
  <c r="C6833" i="6"/>
  <c r="D6833" i="6" s="1"/>
  <c r="E6833" i="6" s="1"/>
  <c r="F6833" i="6" s="1"/>
  <c r="C7475" i="6"/>
  <c r="D7475" i="6" s="1"/>
  <c r="E7475" i="6" s="1"/>
  <c r="F7475" i="6" s="1"/>
  <c r="C7425" i="6"/>
  <c r="D7425" i="6" s="1"/>
  <c r="E7425" i="6" s="1"/>
  <c r="F7425" i="6" s="1"/>
  <c r="C7571" i="6"/>
  <c r="D7571" i="6" s="1"/>
  <c r="E7571" i="6" s="1"/>
  <c r="F7571" i="6" s="1"/>
  <c r="C7567" i="6"/>
  <c r="D7567" i="6" s="1"/>
  <c r="E7567" i="6" s="1"/>
  <c r="F7567" i="6" s="1"/>
  <c r="C8194" i="6"/>
  <c r="D8194" i="6" s="1"/>
  <c r="E8194" i="6" s="1"/>
  <c r="F8194" i="6" s="1"/>
  <c r="C8138" i="6"/>
  <c r="D8138" i="6" s="1"/>
  <c r="E8138" i="6" s="1"/>
  <c r="F8138" i="6" s="1"/>
  <c r="C8244" i="6"/>
  <c r="D8244" i="6" s="1"/>
  <c r="E8244" i="6" s="1"/>
  <c r="F8244" i="6" s="1"/>
  <c r="C8549" i="6"/>
  <c r="D8549" i="6" s="1"/>
  <c r="E8549" i="6" s="1"/>
  <c r="F8549" i="6" s="1"/>
  <c r="C8778" i="6"/>
  <c r="D8778" i="6" s="1"/>
  <c r="E8778" i="6" s="1"/>
  <c r="F8778" i="6" s="1"/>
  <c r="C8971" i="6"/>
  <c r="D8971" i="6" s="1"/>
  <c r="E8971" i="6" s="1"/>
  <c r="F8971" i="6" s="1"/>
  <c r="C9580" i="6"/>
  <c r="D9580" i="6" s="1"/>
  <c r="E9580" i="6" s="1"/>
  <c r="F9580" i="6" s="1"/>
  <c r="C9330" i="6"/>
  <c r="D9330" i="6" s="1"/>
  <c r="E9330" i="6" s="1"/>
  <c r="F9330" i="6" s="1"/>
  <c r="C9776" i="6"/>
  <c r="D9776" i="6" s="1"/>
  <c r="E9776" i="6" s="1"/>
  <c r="F9776" i="6" s="1"/>
  <c r="C10097" i="6"/>
  <c r="D10097" i="6" s="1"/>
  <c r="E10097" i="6" s="1"/>
  <c r="F10097" i="6" s="1"/>
  <c r="C9928" i="6"/>
  <c r="D9928" i="6" s="1"/>
  <c r="E9928" i="6" s="1"/>
  <c r="F9928" i="6" s="1"/>
  <c r="C10408" i="6"/>
  <c r="D10408" i="6" s="1"/>
  <c r="E10408" i="6" s="1"/>
  <c r="F10408" i="6" s="1"/>
  <c r="C10763" i="6"/>
  <c r="D10763" i="6" s="1"/>
  <c r="E10763" i="6" s="1"/>
  <c r="F10763" i="6" s="1"/>
  <c r="C9757" i="6"/>
  <c r="D9757" i="6" s="1"/>
  <c r="E9757" i="6" s="1"/>
  <c r="F9757" i="6" s="1"/>
  <c r="C10424" i="6"/>
  <c r="D10424" i="6" s="1"/>
  <c r="E10424" i="6" s="1"/>
  <c r="F10424" i="6" s="1"/>
  <c r="C10151" i="6"/>
  <c r="D10151" i="6" s="1"/>
  <c r="E10151" i="6" s="1"/>
  <c r="F10151" i="6" s="1"/>
  <c r="C10166" i="6"/>
  <c r="D10166" i="6" s="1"/>
  <c r="E10166" i="6" s="1"/>
  <c r="F10166" i="6" s="1"/>
  <c r="C10090" i="6"/>
  <c r="D10090" i="6" s="1"/>
  <c r="E10090" i="6" s="1"/>
  <c r="F10090" i="6" s="1"/>
  <c r="C10391" i="6"/>
  <c r="D10391" i="6" s="1"/>
  <c r="E10391" i="6" s="1"/>
  <c r="F10391" i="6" s="1"/>
  <c r="C10474" i="6"/>
  <c r="D10474" i="6" s="1"/>
  <c r="E10474" i="6" s="1"/>
  <c r="F10474" i="6" s="1"/>
  <c r="C10596" i="6"/>
  <c r="D10596" i="6" s="1"/>
  <c r="E10596" i="6" s="1"/>
  <c r="F10596" i="6" s="1"/>
  <c r="C593" i="6"/>
  <c r="D593" i="6" s="1"/>
  <c r="E593" i="6" s="1"/>
  <c r="F593" i="6" s="1"/>
  <c r="C233" i="6"/>
  <c r="D233" i="6" s="1"/>
  <c r="E233" i="6" s="1"/>
  <c r="F233" i="6" s="1"/>
  <c r="C1178" i="6"/>
  <c r="D1178" i="6" s="1"/>
  <c r="E1178" i="6" s="1"/>
  <c r="F1178" i="6" s="1"/>
  <c r="C619" i="6"/>
  <c r="D619" i="6" s="1"/>
  <c r="E619" i="6" s="1"/>
  <c r="F619" i="6" s="1"/>
  <c r="C223" i="6"/>
  <c r="D223" i="6" s="1"/>
  <c r="E223" i="6" s="1"/>
  <c r="F223" i="6" s="1"/>
  <c r="C1166" i="6"/>
  <c r="D1166" i="6" s="1"/>
  <c r="E1166" i="6" s="1"/>
  <c r="F1166" i="6" s="1"/>
  <c r="C2298" i="6"/>
  <c r="D2298" i="6" s="1"/>
  <c r="E2298" i="6" s="1"/>
  <c r="F2298" i="6" s="1"/>
  <c r="C2731" i="6"/>
  <c r="D2731" i="6" s="1"/>
  <c r="E2731" i="6" s="1"/>
  <c r="F2731" i="6" s="1"/>
  <c r="C753" i="6"/>
  <c r="D753" i="6" s="1"/>
  <c r="E753" i="6" s="1"/>
  <c r="F753" i="6" s="1"/>
  <c r="C861" i="6"/>
  <c r="D861" i="6" s="1"/>
  <c r="E861" i="6" s="1"/>
  <c r="F861" i="6" s="1"/>
  <c r="C969" i="6"/>
  <c r="D969" i="6" s="1"/>
  <c r="E969" i="6" s="1"/>
  <c r="F969" i="6" s="1"/>
  <c r="C1077" i="6"/>
  <c r="D1077" i="6" s="1"/>
  <c r="E1077" i="6" s="1"/>
  <c r="F1077" i="6" s="1"/>
  <c r="C1185" i="6"/>
  <c r="D1185" i="6" s="1"/>
  <c r="E1185" i="6" s="1"/>
  <c r="F1185" i="6" s="1"/>
  <c r="C1303" i="6"/>
  <c r="D1303" i="6" s="1"/>
  <c r="E1303" i="6" s="1"/>
  <c r="F1303" i="6" s="1"/>
  <c r="C2286" i="6"/>
  <c r="D2286" i="6" s="1"/>
  <c r="E2286" i="6" s="1"/>
  <c r="F2286" i="6" s="1"/>
  <c r="C2678" i="6"/>
  <c r="D2678" i="6" s="1"/>
  <c r="E2678" i="6" s="1"/>
  <c r="F2678" i="6" s="1"/>
  <c r="C808" i="6"/>
  <c r="D808" i="6" s="1"/>
  <c r="E808" i="6" s="1"/>
  <c r="F808" i="6" s="1"/>
  <c r="C916" i="6"/>
  <c r="D916" i="6" s="1"/>
  <c r="E916" i="6" s="1"/>
  <c r="F916" i="6" s="1"/>
  <c r="C1024" i="6"/>
  <c r="D1024" i="6" s="1"/>
  <c r="E1024" i="6" s="1"/>
  <c r="F1024" i="6" s="1"/>
  <c r="C1132" i="6"/>
  <c r="D1132" i="6" s="1"/>
  <c r="E1132" i="6" s="1"/>
  <c r="F1132" i="6" s="1"/>
  <c r="C1240" i="6"/>
  <c r="D1240" i="6" s="1"/>
  <c r="E1240" i="6" s="1"/>
  <c r="F1240" i="6" s="1"/>
  <c r="C2630" i="6"/>
  <c r="D2630" i="6" s="1"/>
  <c r="E2630" i="6" s="1"/>
  <c r="F2630" i="6" s="1"/>
  <c r="C1370" i="6"/>
  <c r="D1370" i="6" s="1"/>
  <c r="E1370" i="6" s="1"/>
  <c r="F1370" i="6" s="1"/>
  <c r="C2806" i="6"/>
  <c r="D2806" i="6" s="1"/>
  <c r="E2806" i="6" s="1"/>
  <c r="F2806" i="6" s="1"/>
  <c r="C1558" i="6"/>
  <c r="D1558" i="6" s="1"/>
  <c r="E1558" i="6" s="1"/>
  <c r="F1558" i="6" s="1"/>
  <c r="C1666" i="6"/>
  <c r="D1666" i="6" s="1"/>
  <c r="E1666" i="6" s="1"/>
  <c r="F1666" i="6" s="1"/>
  <c r="C1774" i="6"/>
  <c r="D1774" i="6" s="1"/>
  <c r="E1774" i="6" s="1"/>
  <c r="F1774" i="6" s="1"/>
  <c r="C1882" i="6"/>
  <c r="D1882" i="6" s="1"/>
  <c r="E1882" i="6" s="1"/>
  <c r="F1882" i="6" s="1"/>
  <c r="C1990" i="6"/>
  <c r="D1990" i="6" s="1"/>
  <c r="E1990" i="6" s="1"/>
  <c r="F1990" i="6" s="1"/>
  <c r="C2098" i="6"/>
  <c r="D2098" i="6" s="1"/>
  <c r="E2098" i="6" s="1"/>
  <c r="F2098" i="6" s="1"/>
  <c r="C2206" i="6"/>
  <c r="D2206" i="6" s="1"/>
  <c r="E2206" i="6" s="1"/>
  <c r="F2206" i="6" s="1"/>
  <c r="C2663" i="6"/>
  <c r="D2663" i="6" s="1"/>
  <c r="E2663" i="6" s="1"/>
  <c r="F2663" i="6" s="1"/>
  <c r="C2392" i="6"/>
  <c r="D2392" i="6" s="1"/>
  <c r="E2392" i="6" s="1"/>
  <c r="F2392" i="6" s="1"/>
  <c r="C2954" i="6"/>
  <c r="D2954" i="6" s="1"/>
  <c r="E2954" i="6" s="1"/>
  <c r="F2954" i="6" s="1"/>
  <c r="C2848" i="6"/>
  <c r="D2848" i="6" s="1"/>
  <c r="E2848" i="6" s="1"/>
  <c r="F2848" i="6" s="1"/>
  <c r="C1547" i="6"/>
  <c r="D1547" i="6" s="1"/>
  <c r="E1547" i="6" s="1"/>
  <c r="F1547" i="6" s="1"/>
  <c r="C1655" i="6"/>
  <c r="D1655" i="6" s="1"/>
  <c r="E1655" i="6" s="1"/>
  <c r="F1655" i="6" s="1"/>
  <c r="C1763" i="6"/>
  <c r="D1763" i="6" s="1"/>
  <c r="E1763" i="6" s="1"/>
  <c r="F1763" i="6" s="1"/>
  <c r="C1871" i="6"/>
  <c r="D1871" i="6" s="1"/>
  <c r="E1871" i="6" s="1"/>
  <c r="F1871" i="6" s="1"/>
  <c r="C1979" i="6"/>
  <c r="D1979" i="6" s="1"/>
  <c r="E1979" i="6" s="1"/>
  <c r="F1979" i="6" s="1"/>
  <c r="C2087" i="6"/>
  <c r="D2087" i="6" s="1"/>
  <c r="E2087" i="6" s="1"/>
  <c r="F2087" i="6" s="1"/>
  <c r="C2195" i="6"/>
  <c r="D2195" i="6" s="1"/>
  <c r="E2195" i="6" s="1"/>
  <c r="F2195" i="6" s="1"/>
  <c r="C2626" i="6"/>
  <c r="D2626" i="6" s="1"/>
  <c r="E2626" i="6" s="1"/>
  <c r="F2626" i="6" s="1"/>
  <c r="C2366" i="6"/>
  <c r="D2366" i="6" s="1"/>
  <c r="E2366" i="6" s="1"/>
  <c r="F2366" i="6" s="1"/>
  <c r="C2905" i="6"/>
  <c r="D2905" i="6" s="1"/>
  <c r="E2905" i="6" s="1"/>
  <c r="F2905" i="6" s="1"/>
  <c r="C2530" i="6"/>
  <c r="D2530" i="6" s="1"/>
  <c r="E2530" i="6" s="1"/>
  <c r="F2530" i="6" s="1"/>
  <c r="C2280" i="6"/>
  <c r="D2280" i="6" s="1"/>
  <c r="E2280" i="6" s="1"/>
  <c r="F2280" i="6" s="1"/>
  <c r="C3134" i="6"/>
  <c r="D3134" i="6" s="1"/>
  <c r="E3134" i="6" s="1"/>
  <c r="F3134" i="6" s="1"/>
  <c r="C1398" i="6"/>
  <c r="D1398" i="6" s="1"/>
  <c r="E1398" i="6" s="1"/>
  <c r="F1398" i="6" s="1"/>
  <c r="C1506" i="6"/>
  <c r="D1506" i="6" s="1"/>
  <c r="E1506" i="6" s="1"/>
  <c r="F1506" i="6" s="1"/>
  <c r="C1614" i="6"/>
  <c r="D1614" i="6" s="1"/>
  <c r="E1614" i="6" s="1"/>
  <c r="F1614" i="6" s="1"/>
  <c r="C1722" i="6"/>
  <c r="D1722" i="6" s="1"/>
  <c r="E1722" i="6" s="1"/>
  <c r="F1722" i="6" s="1"/>
  <c r="C1830" i="6"/>
  <c r="D1830" i="6" s="1"/>
  <c r="E1830" i="6" s="1"/>
  <c r="F1830" i="6" s="1"/>
  <c r="C1938" i="6"/>
  <c r="D1938" i="6" s="1"/>
  <c r="E1938" i="6" s="1"/>
  <c r="F1938" i="6" s="1"/>
  <c r="C2046" i="6"/>
  <c r="D2046" i="6" s="1"/>
  <c r="E2046" i="6" s="1"/>
  <c r="F2046" i="6" s="1"/>
  <c r="C2154" i="6"/>
  <c r="D2154" i="6" s="1"/>
  <c r="E2154" i="6" s="1"/>
  <c r="F2154" i="6" s="1"/>
  <c r="C2262" i="6"/>
  <c r="D2262" i="6" s="1"/>
  <c r="E2262" i="6" s="1"/>
  <c r="F2262" i="6" s="1"/>
  <c r="C3108" i="6"/>
  <c r="D3108" i="6" s="1"/>
  <c r="E3108" i="6" s="1"/>
  <c r="F3108" i="6" s="1"/>
  <c r="C3125" i="6"/>
  <c r="D3125" i="6" s="1"/>
  <c r="E3125" i="6" s="1"/>
  <c r="F3125" i="6" s="1"/>
  <c r="C3054" i="6"/>
  <c r="D3054" i="6" s="1"/>
  <c r="E3054" i="6" s="1"/>
  <c r="F3054" i="6" s="1"/>
  <c r="C2394" i="6"/>
  <c r="D2394" i="6" s="1"/>
  <c r="E2394" i="6" s="1"/>
  <c r="F2394" i="6" s="1"/>
  <c r="C2502" i="6"/>
  <c r="D2502" i="6" s="1"/>
  <c r="E2502" i="6" s="1"/>
  <c r="F2502" i="6" s="1"/>
  <c r="C2610" i="6"/>
  <c r="D2610" i="6" s="1"/>
  <c r="E2610" i="6" s="1"/>
  <c r="F2610" i="6" s="1"/>
  <c r="C2718" i="6"/>
  <c r="D2718" i="6" s="1"/>
  <c r="E2718" i="6" s="1"/>
  <c r="F2718" i="6" s="1"/>
  <c r="C2826" i="6"/>
  <c r="D2826" i="6" s="1"/>
  <c r="E2826" i="6" s="1"/>
  <c r="F2826" i="6" s="1"/>
  <c r="C2934" i="6"/>
  <c r="D2934" i="6" s="1"/>
  <c r="E2934" i="6" s="1"/>
  <c r="F2934" i="6" s="1"/>
  <c r="C3224" i="6"/>
  <c r="D3224" i="6" s="1"/>
  <c r="E3224" i="6" s="1"/>
  <c r="F3224" i="6" s="1"/>
  <c r="C3362" i="6"/>
  <c r="D3362" i="6" s="1"/>
  <c r="E3362" i="6" s="1"/>
  <c r="F3362" i="6" s="1"/>
  <c r="C3467" i="6"/>
  <c r="D3467" i="6" s="1"/>
  <c r="E3467" i="6" s="1"/>
  <c r="F3467" i="6" s="1"/>
  <c r="C3575" i="6"/>
  <c r="D3575" i="6" s="1"/>
  <c r="E3575" i="6" s="1"/>
  <c r="F3575" i="6" s="1"/>
  <c r="C3683" i="6"/>
  <c r="D3683" i="6" s="1"/>
  <c r="E3683" i="6" s="1"/>
  <c r="F3683" i="6" s="1"/>
  <c r="C3864" i="6"/>
  <c r="D3864" i="6" s="1"/>
  <c r="E3864" i="6" s="1"/>
  <c r="F3864" i="6" s="1"/>
  <c r="C3219" i="6"/>
  <c r="D3219" i="6" s="1"/>
  <c r="E3219" i="6" s="1"/>
  <c r="F3219" i="6" s="1"/>
  <c r="C3327" i="6"/>
  <c r="D3327" i="6" s="1"/>
  <c r="E3327" i="6" s="1"/>
  <c r="F3327" i="6" s="1"/>
  <c r="C3435" i="6"/>
  <c r="D3435" i="6" s="1"/>
  <c r="E3435" i="6" s="1"/>
  <c r="F3435" i="6" s="1"/>
  <c r="C3543" i="6"/>
  <c r="D3543" i="6" s="1"/>
  <c r="E3543" i="6" s="1"/>
  <c r="F3543" i="6" s="1"/>
  <c r="C3651" i="6"/>
  <c r="D3651" i="6" s="1"/>
  <c r="E3651" i="6" s="1"/>
  <c r="F3651" i="6" s="1"/>
  <c r="C3759" i="6"/>
  <c r="D3759" i="6" s="1"/>
  <c r="E3759" i="6" s="1"/>
  <c r="F3759" i="6" s="1"/>
  <c r="C3815" i="6"/>
  <c r="D3815" i="6" s="1"/>
  <c r="E3815" i="6" s="1"/>
  <c r="F3815" i="6" s="1"/>
  <c r="C3112" i="6"/>
  <c r="D3112" i="6" s="1"/>
  <c r="E3112" i="6" s="1"/>
  <c r="F3112" i="6" s="1"/>
  <c r="C3220" i="6"/>
  <c r="D3220" i="6" s="1"/>
  <c r="E3220" i="6" s="1"/>
  <c r="F3220" i="6" s="1"/>
  <c r="C3328" i="6"/>
  <c r="D3328" i="6" s="1"/>
  <c r="E3328" i="6" s="1"/>
  <c r="F3328" i="6" s="1"/>
  <c r="C3436" i="6"/>
  <c r="D3436" i="6" s="1"/>
  <c r="E3436" i="6" s="1"/>
  <c r="F3436" i="6" s="1"/>
  <c r="C3544" i="6"/>
  <c r="D3544" i="6" s="1"/>
  <c r="E3544" i="6" s="1"/>
  <c r="F3544" i="6" s="1"/>
  <c r="C3652" i="6"/>
  <c r="D3652" i="6" s="1"/>
  <c r="E3652" i="6" s="1"/>
  <c r="F3652" i="6" s="1"/>
  <c r="C3760" i="6"/>
  <c r="D3760" i="6" s="1"/>
  <c r="E3760" i="6" s="1"/>
  <c r="F3760" i="6" s="1"/>
  <c r="C5342" i="6"/>
  <c r="D5342" i="6" s="1"/>
  <c r="E5342" i="6" s="1"/>
  <c r="F5342" i="6" s="1"/>
  <c r="C4711" i="6"/>
  <c r="D4711" i="6" s="1"/>
  <c r="E4711" i="6" s="1"/>
  <c r="F4711" i="6" s="1"/>
  <c r="C5306" i="6"/>
  <c r="D5306" i="6" s="1"/>
  <c r="E5306" i="6" s="1"/>
  <c r="F5306" i="6" s="1"/>
  <c r="C3956" i="6"/>
  <c r="D3956" i="6" s="1"/>
  <c r="E3956" i="6" s="1"/>
  <c r="F3956" i="6" s="1"/>
  <c r="C4064" i="6"/>
  <c r="D4064" i="6" s="1"/>
  <c r="E4064" i="6" s="1"/>
  <c r="F4064" i="6" s="1"/>
  <c r="C4172" i="6"/>
  <c r="D4172" i="6" s="1"/>
  <c r="E4172" i="6" s="1"/>
  <c r="F4172" i="6" s="1"/>
  <c r="C4280" i="6"/>
  <c r="D4280" i="6" s="1"/>
  <c r="E4280" i="6" s="1"/>
  <c r="F4280" i="6" s="1"/>
  <c r="C4388" i="6"/>
  <c r="D4388" i="6" s="1"/>
  <c r="E4388" i="6" s="1"/>
  <c r="F4388" i="6" s="1"/>
  <c r="C4496" i="6"/>
  <c r="D4496" i="6" s="1"/>
  <c r="E4496" i="6" s="1"/>
  <c r="F4496" i="6" s="1"/>
  <c r="C4604" i="6"/>
  <c r="D4604" i="6" s="1"/>
  <c r="E4604" i="6" s="1"/>
  <c r="F4604" i="6" s="1"/>
  <c r="C5111" i="6"/>
  <c r="D5111" i="6" s="1"/>
  <c r="E5111" i="6" s="1"/>
  <c r="F5111" i="6" s="1"/>
  <c r="C4828" i="6"/>
  <c r="D4828" i="6" s="1"/>
  <c r="E4828" i="6" s="1"/>
  <c r="F4828" i="6" s="1"/>
  <c r="C5204" i="6"/>
  <c r="D5204" i="6" s="1"/>
  <c r="E5204" i="6" s="1"/>
  <c r="F5204" i="6" s="1"/>
  <c r="C4847" i="6"/>
  <c r="D4847" i="6" s="1"/>
  <c r="E4847" i="6" s="1"/>
  <c r="F4847" i="6" s="1"/>
  <c r="C4002" i="6"/>
  <c r="D4002" i="6" s="1"/>
  <c r="E4002" i="6" s="1"/>
  <c r="F4002" i="6" s="1"/>
  <c r="C4110" i="6"/>
  <c r="D4110" i="6" s="1"/>
  <c r="E4110" i="6" s="1"/>
  <c r="F4110" i="6" s="1"/>
  <c r="C4218" i="6"/>
  <c r="D4218" i="6" s="1"/>
  <c r="E4218" i="6" s="1"/>
  <c r="F4218" i="6" s="1"/>
  <c r="C4326" i="6"/>
  <c r="D4326" i="6" s="1"/>
  <c r="E4326" i="6" s="1"/>
  <c r="F4326" i="6" s="1"/>
  <c r="C4434" i="6"/>
  <c r="D4434" i="6" s="1"/>
  <c r="E4434" i="6" s="1"/>
  <c r="F4434" i="6" s="1"/>
  <c r="C4542" i="6"/>
  <c r="D4542" i="6" s="1"/>
  <c r="E4542" i="6" s="1"/>
  <c r="F4542" i="6" s="1"/>
  <c r="C4690" i="6"/>
  <c r="D4690" i="6" s="1"/>
  <c r="E4690" i="6" s="1"/>
  <c r="F4690" i="6" s="1"/>
  <c r="C5423" i="6"/>
  <c r="D5423" i="6" s="1"/>
  <c r="E5423" i="6" s="1"/>
  <c r="F5423" i="6" s="1"/>
  <c r="C4922" i="6"/>
  <c r="D4922" i="6" s="1"/>
  <c r="E4922" i="6" s="1"/>
  <c r="F4922" i="6" s="1"/>
  <c r="C6135" i="6"/>
  <c r="D6135" i="6" s="1"/>
  <c r="E6135" i="6" s="1"/>
  <c r="F6135" i="6" s="1"/>
  <c r="C3901" i="6"/>
  <c r="D3901" i="6" s="1"/>
  <c r="E3901" i="6" s="1"/>
  <c r="F3901" i="6" s="1"/>
  <c r="C4009" i="6"/>
  <c r="D4009" i="6" s="1"/>
  <c r="E4009" i="6" s="1"/>
  <c r="F4009" i="6" s="1"/>
  <c r="C4117" i="6"/>
  <c r="D4117" i="6" s="1"/>
  <c r="E4117" i="6" s="1"/>
  <c r="F4117" i="6" s="1"/>
  <c r="C4225" i="6"/>
  <c r="D4225" i="6" s="1"/>
  <c r="E4225" i="6" s="1"/>
  <c r="F4225" i="6" s="1"/>
  <c r="C4333" i="6"/>
  <c r="D4333" i="6" s="1"/>
  <c r="E4333" i="6" s="1"/>
  <c r="F4333" i="6" s="1"/>
  <c r="C4441" i="6"/>
  <c r="D4441" i="6" s="1"/>
  <c r="E4441" i="6" s="1"/>
  <c r="F4441" i="6" s="1"/>
  <c r="C4549" i="6"/>
  <c r="D4549" i="6" s="1"/>
  <c r="E4549" i="6" s="1"/>
  <c r="F4549" i="6" s="1"/>
  <c r="C4727" i="6"/>
  <c r="D4727" i="6" s="1"/>
  <c r="E4727" i="6" s="1"/>
  <c r="F4727" i="6" s="1"/>
  <c r="C5447" i="6"/>
  <c r="D5447" i="6" s="1"/>
  <c r="E5447" i="6" s="1"/>
  <c r="F5447" i="6" s="1"/>
  <c r="C5760" i="6"/>
  <c r="D5760" i="6" s="1"/>
  <c r="E5760" i="6" s="1"/>
  <c r="F5760" i="6" s="1"/>
  <c r="C5548" i="6"/>
  <c r="D5548" i="6" s="1"/>
  <c r="E5548" i="6" s="1"/>
  <c r="F5548" i="6" s="1"/>
  <c r="C4740" i="6"/>
  <c r="D4740" i="6" s="1"/>
  <c r="E4740" i="6" s="1"/>
  <c r="F4740" i="6" s="1"/>
  <c r="C4848" i="6"/>
  <c r="D4848" i="6" s="1"/>
  <c r="E4848" i="6" s="1"/>
  <c r="F4848" i="6" s="1"/>
  <c r="C4956" i="6"/>
  <c r="D4956" i="6" s="1"/>
  <c r="E4956" i="6" s="1"/>
  <c r="F4956" i="6" s="1"/>
  <c r="C5064" i="6"/>
  <c r="D5064" i="6" s="1"/>
  <c r="E5064" i="6" s="1"/>
  <c r="F5064" i="6" s="1"/>
  <c r="C5172" i="6"/>
  <c r="D5172" i="6" s="1"/>
  <c r="E5172" i="6" s="1"/>
  <c r="F5172" i="6" s="1"/>
  <c r="C5280" i="6"/>
  <c r="D5280" i="6" s="1"/>
  <c r="E5280" i="6" s="1"/>
  <c r="F5280" i="6" s="1"/>
  <c r="C5388" i="6"/>
  <c r="D5388" i="6" s="1"/>
  <c r="E5388" i="6" s="1"/>
  <c r="F5388" i="6" s="1"/>
  <c r="C5655" i="6"/>
  <c r="D5655" i="6" s="1"/>
  <c r="E5655" i="6" s="1"/>
  <c r="F5655" i="6" s="1"/>
  <c r="C5514" i="6"/>
  <c r="D5514" i="6" s="1"/>
  <c r="E5514" i="6" s="1"/>
  <c r="F5514" i="6" s="1"/>
  <c r="C6054" i="6"/>
  <c r="D6054" i="6" s="1"/>
  <c r="E6054" i="6" s="1"/>
  <c r="F6054" i="6" s="1"/>
  <c r="C4897" i="6"/>
  <c r="D4897" i="6" s="1"/>
  <c r="E4897" i="6" s="1"/>
  <c r="F4897" i="6" s="1"/>
  <c r="C5005" i="6"/>
  <c r="D5005" i="6" s="1"/>
  <c r="E5005" i="6" s="1"/>
  <c r="F5005" i="6" s="1"/>
  <c r="C5113" i="6"/>
  <c r="D5113" i="6" s="1"/>
  <c r="E5113" i="6" s="1"/>
  <c r="F5113" i="6" s="1"/>
  <c r="C5221" i="6"/>
  <c r="D5221" i="6" s="1"/>
  <c r="E5221" i="6" s="1"/>
  <c r="F5221" i="6" s="1"/>
  <c r="C5329" i="6"/>
  <c r="D5329" i="6" s="1"/>
  <c r="E5329" i="6" s="1"/>
  <c r="F5329" i="6" s="1"/>
  <c r="C5437" i="6"/>
  <c r="D5437" i="6" s="1"/>
  <c r="E5437" i="6" s="1"/>
  <c r="F5437" i="6" s="1"/>
  <c r="C5967" i="6"/>
  <c r="D5967" i="6" s="1"/>
  <c r="E5967" i="6" s="1"/>
  <c r="F5967" i="6" s="1"/>
  <c r="C5700" i="6"/>
  <c r="D5700" i="6" s="1"/>
  <c r="E5700" i="6" s="1"/>
  <c r="F5700" i="6" s="1"/>
  <c r="C6246" i="6"/>
  <c r="D6246" i="6" s="1"/>
  <c r="E6246" i="6" s="1"/>
  <c r="F6246" i="6" s="1"/>
  <c r="C5644" i="6"/>
  <c r="D5644" i="6" s="1"/>
  <c r="E5644" i="6" s="1"/>
  <c r="F5644" i="6" s="1"/>
  <c r="C5752" i="6"/>
  <c r="D5752" i="6" s="1"/>
  <c r="E5752" i="6" s="1"/>
  <c r="F5752" i="6" s="1"/>
  <c r="C5860" i="6"/>
  <c r="D5860" i="6" s="1"/>
  <c r="E5860" i="6" s="1"/>
  <c r="F5860" i="6" s="1"/>
  <c r="C5968" i="6"/>
  <c r="D5968" i="6" s="1"/>
  <c r="E5968" i="6" s="1"/>
  <c r="F5968" i="6" s="1"/>
  <c r="C6076" i="6"/>
  <c r="D6076" i="6" s="1"/>
  <c r="E6076" i="6" s="1"/>
  <c r="F6076" i="6" s="1"/>
  <c r="C6184" i="6"/>
  <c r="D6184" i="6" s="1"/>
  <c r="E6184" i="6" s="1"/>
  <c r="F6184" i="6" s="1"/>
  <c r="C6267" i="6"/>
  <c r="D6267" i="6" s="1"/>
  <c r="E6267" i="6" s="1"/>
  <c r="F6267" i="6" s="1"/>
  <c r="C5570" i="6"/>
  <c r="D5570" i="6" s="1"/>
  <c r="E5570" i="6" s="1"/>
  <c r="F5570" i="6" s="1"/>
  <c r="C5678" i="6"/>
  <c r="D5678" i="6" s="1"/>
  <c r="E5678" i="6" s="1"/>
  <c r="F5678" i="6" s="1"/>
  <c r="C5786" i="6"/>
  <c r="D5786" i="6" s="1"/>
  <c r="E5786" i="6" s="1"/>
  <c r="F5786" i="6" s="1"/>
  <c r="C5894" i="6"/>
  <c r="D5894" i="6" s="1"/>
  <c r="E5894" i="6" s="1"/>
  <c r="F5894" i="6" s="1"/>
  <c r="C6002" i="6"/>
  <c r="D6002" i="6" s="1"/>
  <c r="E6002" i="6" s="1"/>
  <c r="F6002" i="6" s="1"/>
  <c r="C6110" i="6"/>
  <c r="D6110" i="6" s="1"/>
  <c r="E6110" i="6" s="1"/>
  <c r="F6110" i="6" s="1"/>
  <c r="C6228" i="6"/>
  <c r="D6228" i="6" s="1"/>
  <c r="E6228" i="6" s="1"/>
  <c r="F6228" i="6" s="1"/>
  <c r="C6318" i="6"/>
  <c r="D6318" i="6" s="1"/>
  <c r="E6318" i="6" s="1"/>
  <c r="F6318" i="6" s="1"/>
  <c r="C6426" i="6"/>
  <c r="D6426" i="6" s="1"/>
  <c r="E6426" i="6" s="1"/>
  <c r="F6426" i="6" s="1"/>
  <c r="C6534" i="6"/>
  <c r="D6534" i="6" s="1"/>
  <c r="E6534" i="6" s="1"/>
  <c r="F6534" i="6" s="1"/>
  <c r="C6642" i="6"/>
  <c r="D6642" i="6" s="1"/>
  <c r="E6642" i="6" s="1"/>
  <c r="F6642" i="6" s="1"/>
  <c r="C6750" i="6"/>
  <c r="D6750" i="6" s="1"/>
  <c r="E6750" i="6" s="1"/>
  <c r="F6750" i="6" s="1"/>
  <c r="C6858" i="6"/>
  <c r="D6858" i="6" s="1"/>
  <c r="E6858" i="6" s="1"/>
  <c r="F6858" i="6" s="1"/>
  <c r="C6966" i="6"/>
  <c r="D6966" i="6" s="1"/>
  <c r="E6966" i="6" s="1"/>
  <c r="F6966" i="6" s="1"/>
  <c r="C7024" i="6"/>
  <c r="D7024" i="6" s="1"/>
  <c r="E7024" i="6" s="1"/>
  <c r="F7024" i="6" s="1"/>
  <c r="C6481" i="6"/>
  <c r="D6481" i="6" s="1"/>
  <c r="E6481" i="6" s="1"/>
  <c r="F6481" i="6" s="1"/>
  <c r="C6589" i="6"/>
  <c r="D6589" i="6" s="1"/>
  <c r="E6589" i="6" s="1"/>
  <c r="F6589" i="6" s="1"/>
  <c r="C6697" i="6"/>
  <c r="D6697" i="6" s="1"/>
  <c r="E6697" i="6" s="1"/>
  <c r="F6697" i="6" s="1"/>
  <c r="C6805" i="6"/>
  <c r="D6805" i="6" s="1"/>
  <c r="E6805" i="6" s="1"/>
  <c r="F6805" i="6" s="1"/>
  <c r="C6913" i="6"/>
  <c r="D6913" i="6" s="1"/>
  <c r="E6913" i="6" s="1"/>
  <c r="F6913" i="6" s="1"/>
  <c r="C7123" i="6"/>
  <c r="D7123" i="6" s="1"/>
  <c r="E7123" i="6" s="1"/>
  <c r="F7123" i="6" s="1"/>
  <c r="C6260" i="6"/>
  <c r="D6260" i="6" s="1"/>
  <c r="E6260" i="6" s="1"/>
  <c r="F6260" i="6" s="1"/>
  <c r="C6368" i="6"/>
  <c r="D6368" i="6" s="1"/>
  <c r="E6368" i="6" s="1"/>
  <c r="F6368" i="6" s="1"/>
  <c r="C6476" i="6"/>
  <c r="D6476" i="6" s="1"/>
  <c r="E6476" i="6" s="1"/>
  <c r="F6476" i="6" s="1"/>
  <c r="C6584" i="6"/>
  <c r="D6584" i="6" s="1"/>
  <c r="E6584" i="6" s="1"/>
  <c r="F6584" i="6" s="1"/>
  <c r="C6692" i="6"/>
  <c r="D6692" i="6" s="1"/>
  <c r="E6692" i="6" s="1"/>
  <c r="F6692" i="6" s="1"/>
  <c r="C6800" i="6"/>
  <c r="D6800" i="6" s="1"/>
  <c r="E6800" i="6" s="1"/>
  <c r="F6800" i="6" s="1"/>
  <c r="C6908" i="6"/>
  <c r="D6908" i="6" s="1"/>
  <c r="E6908" i="6" s="1"/>
  <c r="F6908" i="6" s="1"/>
  <c r="C7010" i="6"/>
  <c r="D7010" i="6" s="1"/>
  <c r="E7010" i="6" s="1"/>
  <c r="F7010" i="6" s="1"/>
  <c r="C7118" i="6"/>
  <c r="D7118" i="6" s="1"/>
  <c r="E7118" i="6" s="1"/>
  <c r="F7118" i="6" s="1"/>
  <c r="C7226" i="6"/>
  <c r="D7226" i="6" s="1"/>
  <c r="E7226" i="6" s="1"/>
  <c r="F7226" i="6" s="1"/>
  <c r="C7334" i="6"/>
  <c r="D7334" i="6" s="1"/>
  <c r="E7334" i="6" s="1"/>
  <c r="F7334" i="6" s="1"/>
  <c r="C7442" i="6"/>
  <c r="D7442" i="6" s="1"/>
  <c r="E7442" i="6" s="1"/>
  <c r="F7442" i="6" s="1"/>
  <c r="C7550" i="6"/>
  <c r="D7550" i="6" s="1"/>
  <c r="E7550" i="6" s="1"/>
  <c r="F7550" i="6" s="1"/>
  <c r="C7602" i="6"/>
  <c r="D7602" i="6" s="1"/>
  <c r="E7602" i="6" s="1"/>
  <c r="F7602" i="6" s="1"/>
  <c r="C7068" i="6"/>
  <c r="D7068" i="6" s="1"/>
  <c r="E7068" i="6" s="1"/>
  <c r="F7068" i="6" s="1"/>
  <c r="C7176" i="6"/>
  <c r="D7176" i="6" s="1"/>
  <c r="E7176" i="6" s="1"/>
  <c r="F7176" i="6" s="1"/>
  <c r="C7284" i="6"/>
  <c r="D7284" i="6" s="1"/>
  <c r="E7284" i="6" s="1"/>
  <c r="F7284" i="6" s="1"/>
  <c r="C7392" i="6"/>
  <c r="D7392" i="6" s="1"/>
  <c r="E7392" i="6" s="1"/>
  <c r="F7392" i="6" s="1"/>
  <c r="C7500" i="6"/>
  <c r="D7500" i="6" s="1"/>
  <c r="E7500" i="6" s="1"/>
  <c r="F7500" i="6" s="1"/>
  <c r="C7661" i="6"/>
  <c r="D7661" i="6" s="1"/>
  <c r="E7661" i="6" s="1"/>
  <c r="F7661" i="6" s="1"/>
  <c r="C7204" i="6"/>
  <c r="D7204" i="6" s="1"/>
  <c r="E7204" i="6" s="1"/>
  <c r="F7204" i="6" s="1"/>
  <c r="C7312" i="6"/>
  <c r="D7312" i="6" s="1"/>
  <c r="E7312" i="6" s="1"/>
  <c r="F7312" i="6" s="1"/>
  <c r="C7420" i="6"/>
  <c r="D7420" i="6" s="1"/>
  <c r="E7420" i="6" s="1"/>
  <c r="F7420" i="6" s="1"/>
  <c r="C7528" i="6"/>
  <c r="D7528" i="6" s="1"/>
  <c r="E7528" i="6" s="1"/>
  <c r="F7528" i="6" s="1"/>
  <c r="C7965" i="6"/>
  <c r="D7965" i="6" s="1"/>
  <c r="E7965" i="6" s="1"/>
  <c r="F7965" i="6" s="1"/>
  <c r="C7799" i="6"/>
  <c r="D7799" i="6" s="1"/>
  <c r="E7799" i="6" s="1"/>
  <c r="F7799" i="6" s="1"/>
  <c r="C7917" i="6"/>
  <c r="D7917" i="6" s="1"/>
  <c r="E7917" i="6" s="1"/>
  <c r="F7917" i="6" s="1"/>
  <c r="C7776" i="6"/>
  <c r="D7776" i="6" s="1"/>
  <c r="E7776" i="6" s="1"/>
  <c r="F7776" i="6" s="1"/>
  <c r="C7884" i="6"/>
  <c r="D7884" i="6" s="1"/>
  <c r="E7884" i="6" s="1"/>
  <c r="F7884" i="6" s="1"/>
  <c r="C8568" i="6"/>
  <c r="D8568" i="6" s="1"/>
  <c r="E8568" i="6" s="1"/>
  <c r="F8568" i="6" s="1"/>
  <c r="C7642" i="6"/>
  <c r="D7642" i="6" s="1"/>
  <c r="E7642" i="6" s="1"/>
  <c r="F7642" i="6" s="1"/>
  <c r="C7750" i="6"/>
  <c r="D7750" i="6" s="1"/>
  <c r="E7750" i="6" s="1"/>
  <c r="F7750" i="6" s="1"/>
  <c r="C7858" i="6"/>
  <c r="D7858" i="6" s="1"/>
  <c r="E7858" i="6" s="1"/>
  <c r="F7858" i="6" s="1"/>
  <c r="C7945" i="6"/>
  <c r="D7945" i="6" s="1"/>
  <c r="E7945" i="6" s="1"/>
  <c r="F7945" i="6" s="1"/>
  <c r="C8053" i="6"/>
  <c r="D8053" i="6" s="1"/>
  <c r="E8053" i="6" s="1"/>
  <c r="F8053" i="6" s="1"/>
  <c r="C8161" i="6"/>
  <c r="D8161" i="6" s="1"/>
  <c r="E8161" i="6" s="1"/>
  <c r="F8161" i="6" s="1"/>
  <c r="C8269" i="6"/>
  <c r="D8269" i="6" s="1"/>
  <c r="E8269" i="6" s="1"/>
  <c r="F8269" i="6" s="1"/>
  <c r="C8437" i="6"/>
  <c r="D8437" i="6" s="1"/>
  <c r="E8437" i="6" s="1"/>
  <c r="F8437" i="6" s="1"/>
  <c r="C8499" i="6"/>
  <c r="D8499" i="6" s="1"/>
  <c r="E8499" i="6" s="1"/>
  <c r="F8499" i="6" s="1"/>
  <c r="C8746" i="6"/>
  <c r="D8746" i="6" s="1"/>
  <c r="E8746" i="6" s="1"/>
  <c r="F8746" i="6" s="1"/>
  <c r="C7997" i="6"/>
  <c r="D7997" i="6" s="1"/>
  <c r="E7997" i="6" s="1"/>
  <c r="F7997" i="6" s="1"/>
  <c r="C8105" i="6"/>
  <c r="D8105" i="6" s="1"/>
  <c r="E8105" i="6" s="1"/>
  <c r="F8105" i="6" s="1"/>
  <c r="C8213" i="6"/>
  <c r="D8213" i="6" s="1"/>
  <c r="E8213" i="6" s="1"/>
  <c r="F8213" i="6" s="1"/>
  <c r="C8321" i="6"/>
  <c r="D8321" i="6" s="1"/>
  <c r="E8321" i="6" s="1"/>
  <c r="F8321" i="6" s="1"/>
  <c r="C8386" i="6"/>
  <c r="D8386" i="6" s="1"/>
  <c r="E8386" i="6" s="1"/>
  <c r="F8386" i="6" s="1"/>
  <c r="C8419" i="6"/>
  <c r="D8419" i="6" s="1"/>
  <c r="E8419" i="6" s="1"/>
  <c r="F8419" i="6" s="1"/>
  <c r="C8103" i="6"/>
  <c r="D8103" i="6" s="1"/>
  <c r="E8103" i="6" s="1"/>
  <c r="F8103" i="6" s="1"/>
  <c r="C8211" i="6"/>
  <c r="D8211" i="6" s="1"/>
  <c r="E8211" i="6" s="1"/>
  <c r="F8211" i="6" s="1"/>
  <c r="C8319" i="6"/>
  <c r="D8319" i="6" s="1"/>
  <c r="E8319" i="6" s="1"/>
  <c r="F8319" i="6" s="1"/>
  <c r="C8542" i="6"/>
  <c r="D8542" i="6" s="1"/>
  <c r="E8542" i="6" s="1"/>
  <c r="F8542" i="6" s="1"/>
  <c r="C8852" i="6"/>
  <c r="D8852" i="6" s="1"/>
  <c r="E8852" i="6" s="1"/>
  <c r="F8852" i="6" s="1"/>
  <c r="C8881" i="6"/>
  <c r="D8881" i="6" s="1"/>
  <c r="E8881" i="6" s="1"/>
  <c r="F8881" i="6" s="1"/>
  <c r="C8408" i="6"/>
  <c r="D8408" i="6" s="1"/>
  <c r="E8408" i="6" s="1"/>
  <c r="F8408" i="6" s="1"/>
  <c r="C8516" i="6"/>
  <c r="D8516" i="6" s="1"/>
  <c r="E8516" i="6" s="1"/>
  <c r="F8516" i="6" s="1"/>
  <c r="C8624" i="6"/>
  <c r="D8624" i="6" s="1"/>
  <c r="E8624" i="6" s="1"/>
  <c r="F8624" i="6" s="1"/>
  <c r="C8732" i="6"/>
  <c r="D8732" i="6" s="1"/>
  <c r="E8732" i="6" s="1"/>
  <c r="F8732" i="6" s="1"/>
  <c r="C8921" i="6"/>
  <c r="D8921" i="6" s="1"/>
  <c r="E8921" i="6" s="1"/>
  <c r="F8921" i="6" s="1"/>
  <c r="C8922" i="6"/>
  <c r="D8922" i="6" s="1"/>
  <c r="E8922" i="6" s="1"/>
  <c r="F8922" i="6" s="1"/>
  <c r="C8637" i="6"/>
  <c r="D8637" i="6" s="1"/>
  <c r="E8637" i="6" s="1"/>
  <c r="F8637" i="6" s="1"/>
  <c r="C8745" i="6"/>
  <c r="D8745" i="6" s="1"/>
  <c r="E8745" i="6" s="1"/>
  <c r="F8745" i="6" s="1"/>
  <c r="C8858" i="6"/>
  <c r="D8858" i="6" s="1"/>
  <c r="E8858" i="6" s="1"/>
  <c r="F8858" i="6" s="1"/>
  <c r="C9220" i="6"/>
  <c r="D9220" i="6" s="1"/>
  <c r="E9220" i="6" s="1"/>
  <c r="F9220" i="6" s="1"/>
  <c r="C9024" i="6"/>
  <c r="D9024" i="6" s="1"/>
  <c r="E9024" i="6" s="1"/>
  <c r="F9024" i="6" s="1"/>
  <c r="C9132" i="6"/>
  <c r="D9132" i="6" s="1"/>
  <c r="E9132" i="6" s="1"/>
  <c r="F9132" i="6" s="1"/>
  <c r="C9221" i="6"/>
  <c r="D9221" i="6" s="1"/>
  <c r="E9221" i="6" s="1"/>
  <c r="F9221" i="6" s="1"/>
  <c r="C8938" i="6"/>
  <c r="D8938" i="6" s="1"/>
  <c r="E8938" i="6" s="1"/>
  <c r="F8938" i="6" s="1"/>
  <c r="C9046" i="6"/>
  <c r="D9046" i="6" s="1"/>
  <c r="E9046" i="6" s="1"/>
  <c r="F9046" i="6" s="1"/>
  <c r="C9154" i="6"/>
  <c r="D9154" i="6" s="1"/>
  <c r="E9154" i="6" s="1"/>
  <c r="F9154" i="6" s="1"/>
  <c r="C9254" i="6"/>
  <c r="D9254" i="6" s="1"/>
  <c r="E9254" i="6" s="1"/>
  <c r="F9254" i="6" s="1"/>
  <c r="C9331" i="6"/>
  <c r="D9331" i="6" s="1"/>
  <c r="E9331" i="6" s="1"/>
  <c r="F9331" i="6" s="1"/>
  <c r="C9439" i="6"/>
  <c r="D9439" i="6" s="1"/>
  <c r="E9439" i="6" s="1"/>
  <c r="F9439" i="6" s="1"/>
  <c r="C9547" i="6"/>
  <c r="D9547" i="6" s="1"/>
  <c r="E9547" i="6" s="1"/>
  <c r="F9547" i="6" s="1"/>
  <c r="C9629" i="6"/>
  <c r="D9629" i="6" s="1"/>
  <c r="E9629" i="6" s="1"/>
  <c r="F9629" i="6" s="1"/>
  <c r="C9386" i="6"/>
  <c r="D9386" i="6" s="1"/>
  <c r="E9386" i="6" s="1"/>
  <c r="F9386" i="6" s="1"/>
  <c r="C9494" i="6"/>
  <c r="D9494" i="6" s="1"/>
  <c r="E9494" i="6" s="1"/>
  <c r="F9494" i="6" s="1"/>
  <c r="C9602" i="6"/>
  <c r="D9602" i="6" s="1"/>
  <c r="E9602" i="6" s="1"/>
  <c r="F9602" i="6" s="1"/>
  <c r="C9647" i="6"/>
  <c r="D9647" i="6" s="1"/>
  <c r="E9647" i="6" s="1"/>
  <c r="F9647" i="6" s="1"/>
  <c r="C9297" i="6"/>
  <c r="D9297" i="6" s="1"/>
  <c r="E9297" i="6" s="1"/>
  <c r="F9297" i="6" s="1"/>
  <c r="C9405" i="6"/>
  <c r="D9405" i="6" s="1"/>
  <c r="E9405" i="6" s="1"/>
  <c r="F9405" i="6" s="1"/>
  <c r="C9513" i="6"/>
  <c r="D9513" i="6" s="1"/>
  <c r="E9513" i="6" s="1"/>
  <c r="F9513" i="6" s="1"/>
  <c r="C9621" i="6"/>
  <c r="D9621" i="6" s="1"/>
  <c r="E9621" i="6" s="1"/>
  <c r="F9621" i="6" s="1"/>
  <c r="C9950" i="6"/>
  <c r="D9950" i="6" s="1"/>
  <c r="E9950" i="6" s="1"/>
  <c r="F9950" i="6" s="1"/>
  <c r="C9932" i="6"/>
  <c r="D9932" i="6" s="1"/>
  <c r="E9932" i="6" s="1"/>
  <c r="F9932" i="6" s="1"/>
  <c r="C9837" i="6"/>
  <c r="D9837" i="6" s="1"/>
  <c r="E9837" i="6" s="1"/>
  <c r="F9837" i="6" s="1"/>
  <c r="C10103" i="6"/>
  <c r="D10103" i="6" s="1"/>
  <c r="E10103" i="6" s="1"/>
  <c r="F10103" i="6" s="1"/>
  <c r="C9953" i="6"/>
  <c r="D9953" i="6" s="1"/>
  <c r="E9953" i="6" s="1"/>
  <c r="F9953" i="6" s="1"/>
  <c r="C10019" i="6"/>
  <c r="D10019" i="6" s="1"/>
  <c r="E10019" i="6" s="1"/>
  <c r="F10019" i="6" s="1"/>
  <c r="C9681" i="6"/>
  <c r="D9681" i="6" s="1"/>
  <c r="E9681" i="6" s="1"/>
  <c r="F9681" i="6" s="1"/>
  <c r="C9789" i="6"/>
  <c r="D9789" i="6" s="1"/>
  <c r="E9789" i="6" s="1"/>
  <c r="F9789" i="6" s="1"/>
  <c r="C10228" i="6"/>
  <c r="D10228" i="6" s="1"/>
  <c r="E10228" i="6" s="1"/>
  <c r="F10228" i="6" s="1"/>
  <c r="C9858" i="6"/>
  <c r="D9858" i="6" s="1"/>
  <c r="E9858" i="6" s="1"/>
  <c r="F9858" i="6" s="1"/>
  <c r="C9966" i="6"/>
  <c r="D9966" i="6" s="1"/>
  <c r="E9966" i="6" s="1"/>
  <c r="F9966" i="6" s="1"/>
  <c r="C10074" i="6"/>
  <c r="D10074" i="6" s="1"/>
  <c r="E10074" i="6" s="1"/>
  <c r="F10074" i="6" s="1"/>
  <c r="C10377" i="6"/>
  <c r="D10377" i="6" s="1"/>
  <c r="E10377" i="6" s="1"/>
  <c r="F10377" i="6" s="1"/>
  <c r="C10219" i="6"/>
  <c r="D10219" i="6" s="1"/>
  <c r="E10219" i="6" s="1"/>
  <c r="F10219" i="6" s="1"/>
  <c r="C9895" i="6"/>
  <c r="D9895" i="6" s="1"/>
  <c r="E9895" i="6" s="1"/>
  <c r="F9895" i="6" s="1"/>
  <c r="C10003" i="6"/>
  <c r="D10003" i="6" s="1"/>
  <c r="E10003" i="6" s="1"/>
  <c r="F10003" i="6" s="1"/>
  <c r="C10111" i="6"/>
  <c r="D10111" i="6" s="1"/>
  <c r="E10111" i="6" s="1"/>
  <c r="F10111" i="6" s="1"/>
  <c r="C10496" i="6"/>
  <c r="D10496" i="6" s="1"/>
  <c r="E10496" i="6" s="1"/>
  <c r="F10496" i="6" s="1"/>
  <c r="C10233" i="6"/>
  <c r="D10233" i="6" s="1"/>
  <c r="E10233" i="6" s="1"/>
  <c r="F10233" i="6" s="1"/>
  <c r="C10340" i="6"/>
  <c r="D10340" i="6" s="1"/>
  <c r="E10340" i="6" s="1"/>
  <c r="F10340" i="6" s="1"/>
  <c r="C10461" i="6"/>
  <c r="D10461" i="6" s="1"/>
  <c r="E10461" i="6" s="1"/>
  <c r="F10461" i="6" s="1"/>
  <c r="C10567" i="6"/>
  <c r="D10567" i="6" s="1"/>
  <c r="E10567" i="6" s="1"/>
  <c r="F10567" i="6" s="1"/>
  <c r="C10467" i="6"/>
  <c r="D10467" i="6" s="1"/>
  <c r="E10467" i="6" s="1"/>
  <c r="F10467" i="6" s="1"/>
  <c r="C10786" i="6"/>
  <c r="D10786" i="6" s="1"/>
  <c r="E10786" i="6" s="1"/>
  <c r="F10786" i="6" s="1"/>
  <c r="C10531" i="6"/>
  <c r="D10531" i="6" s="1"/>
  <c r="E10531" i="6" s="1"/>
  <c r="F10531" i="6" s="1"/>
  <c r="C10622" i="6"/>
  <c r="D10622" i="6" s="1"/>
  <c r="E10622" i="6" s="1"/>
  <c r="F10622" i="6" s="1"/>
  <c r="C10730" i="6"/>
  <c r="D10730" i="6" s="1"/>
  <c r="E10730" i="6" s="1"/>
  <c r="F10730" i="6" s="1"/>
  <c r="C10581" i="6"/>
  <c r="D10581" i="6" s="1"/>
  <c r="E10581" i="6" s="1"/>
  <c r="F10581" i="6" s="1"/>
  <c r="C10689" i="6"/>
  <c r="D10689" i="6" s="1"/>
  <c r="E10689" i="6" s="1"/>
  <c r="F10689" i="6" s="1"/>
  <c r="C2477" i="6"/>
  <c r="D2477" i="6" s="1"/>
  <c r="E2477" i="6" s="1"/>
  <c r="F2477" i="6" s="1"/>
  <c r="C839" i="6"/>
  <c r="D839" i="6" s="1"/>
  <c r="E839" i="6" s="1"/>
  <c r="F839" i="6" s="1"/>
  <c r="C644" i="6"/>
  <c r="D644" i="6" s="1"/>
  <c r="E644" i="6" s="1"/>
  <c r="F644" i="6" s="1"/>
  <c r="C536" i="6"/>
  <c r="D536" i="6" s="1"/>
  <c r="E536" i="6" s="1"/>
  <c r="F536" i="6" s="1"/>
  <c r="C428" i="6"/>
  <c r="D428" i="6" s="1"/>
  <c r="E428" i="6" s="1"/>
  <c r="F428" i="6" s="1"/>
  <c r="C320" i="6"/>
  <c r="D320" i="6" s="1"/>
  <c r="E320" i="6" s="1"/>
  <c r="F320" i="6" s="1"/>
  <c r="C212" i="6"/>
  <c r="D212" i="6" s="1"/>
  <c r="E212" i="6" s="1"/>
  <c r="F212" i="6" s="1"/>
  <c r="C104" i="6"/>
  <c r="D104" i="6" s="1"/>
  <c r="E104" i="6" s="1"/>
  <c r="F104" i="6" s="1"/>
  <c r="C1486" i="6"/>
  <c r="D1486" i="6" s="1"/>
  <c r="E1486" i="6" s="1"/>
  <c r="F1486" i="6" s="1"/>
  <c r="C836" i="6"/>
  <c r="D836" i="6" s="1"/>
  <c r="E836" i="6" s="1"/>
  <c r="F836" i="6" s="1"/>
  <c r="C995" i="6"/>
  <c r="D995" i="6" s="1"/>
  <c r="E995" i="6" s="1"/>
  <c r="F995" i="6" s="1"/>
  <c r="C670" i="6"/>
  <c r="D670" i="6" s="1"/>
  <c r="E670" i="6" s="1"/>
  <c r="F670" i="6" s="1"/>
  <c r="C562" i="6"/>
  <c r="D562" i="6" s="1"/>
  <c r="E562" i="6" s="1"/>
  <c r="F562" i="6" s="1"/>
  <c r="C454" i="6"/>
  <c r="D454" i="6" s="1"/>
  <c r="E454" i="6" s="1"/>
  <c r="F454" i="6" s="1"/>
  <c r="C346" i="6"/>
  <c r="D346" i="6" s="1"/>
  <c r="E346" i="6" s="1"/>
  <c r="F346" i="6" s="1"/>
  <c r="C238" i="6"/>
  <c r="D238" i="6" s="1"/>
  <c r="E238" i="6" s="1"/>
  <c r="F238" i="6" s="1"/>
  <c r="C130" i="6"/>
  <c r="D130" i="6" s="1"/>
  <c r="E130" i="6" s="1"/>
  <c r="F130" i="6" s="1"/>
  <c r="C22" i="6"/>
  <c r="D22" i="6" s="1"/>
  <c r="E22" i="6" s="1"/>
  <c r="F22" i="6" s="1"/>
  <c r="C920" i="6"/>
  <c r="D920" i="6" s="1"/>
  <c r="E920" i="6" s="1"/>
  <c r="F920" i="6" s="1"/>
  <c r="C2444" i="6"/>
  <c r="D2444" i="6" s="1"/>
  <c r="E2444" i="6" s="1"/>
  <c r="F2444" i="6" s="1"/>
  <c r="C981" i="6"/>
  <c r="D981" i="6" s="1"/>
  <c r="E981" i="6" s="1"/>
  <c r="F981" i="6" s="1"/>
  <c r="C2423" i="6"/>
  <c r="D2423" i="6" s="1"/>
  <c r="E2423" i="6" s="1"/>
  <c r="F2423" i="6" s="1"/>
  <c r="C1108" i="6"/>
  <c r="D1108" i="6" s="1"/>
  <c r="E1108" i="6" s="1"/>
  <c r="F1108" i="6" s="1"/>
  <c r="C2840" i="6"/>
  <c r="D2840" i="6" s="1"/>
  <c r="E2840" i="6" s="1"/>
  <c r="F2840" i="6" s="1"/>
  <c r="C1750" i="6"/>
  <c r="D1750" i="6" s="1"/>
  <c r="E1750" i="6" s="1"/>
  <c r="F1750" i="6" s="1"/>
  <c r="C2182" i="6"/>
  <c r="D2182" i="6" s="1"/>
  <c r="E2182" i="6" s="1"/>
  <c r="F2182" i="6" s="1"/>
  <c r="C2704" i="6"/>
  <c r="D2704" i="6" s="1"/>
  <c r="E2704" i="6" s="1"/>
  <c r="F2704" i="6" s="1"/>
  <c r="C1847" i="6"/>
  <c r="D1847" i="6" s="1"/>
  <c r="E1847" i="6" s="1"/>
  <c r="F1847" i="6" s="1"/>
  <c r="C2325" i="6"/>
  <c r="D2325" i="6" s="1"/>
  <c r="E2325" i="6" s="1"/>
  <c r="F2325" i="6" s="1"/>
  <c r="C2960" i="6"/>
  <c r="D2960" i="6" s="1"/>
  <c r="E2960" i="6" s="1"/>
  <c r="F2960" i="6" s="1"/>
  <c r="C1554" i="6"/>
  <c r="D1554" i="6" s="1"/>
  <c r="E1554" i="6" s="1"/>
  <c r="F1554" i="6" s="1"/>
  <c r="C2058" i="6"/>
  <c r="D2058" i="6" s="1"/>
  <c r="E2058" i="6" s="1"/>
  <c r="F2058" i="6" s="1"/>
  <c r="C3093" i="6"/>
  <c r="D3093" i="6" s="1"/>
  <c r="E3093" i="6" s="1"/>
  <c r="F3093" i="6" s="1"/>
  <c r="C2694" i="6"/>
  <c r="D2694" i="6" s="1"/>
  <c r="E2694" i="6" s="1"/>
  <c r="F2694" i="6" s="1"/>
  <c r="C3266" i="6"/>
  <c r="D3266" i="6" s="1"/>
  <c r="E3266" i="6" s="1"/>
  <c r="F3266" i="6" s="1"/>
  <c r="C3777" i="6"/>
  <c r="D3777" i="6" s="1"/>
  <c r="E3777" i="6" s="1"/>
  <c r="F3777" i="6" s="1"/>
  <c r="C3627" i="6"/>
  <c r="D3627" i="6" s="1"/>
  <c r="E3627" i="6" s="1"/>
  <c r="F3627" i="6" s="1"/>
  <c r="C2112" i="6"/>
  <c r="D2112" i="6" s="1"/>
  <c r="E2112" i="6" s="1"/>
  <c r="F2112" i="6" s="1"/>
  <c r="C3574" i="6"/>
  <c r="D3574" i="6" s="1"/>
  <c r="E3574" i="6" s="1"/>
  <c r="F3574" i="6" s="1"/>
  <c r="C5502" i="6"/>
  <c r="D5502" i="6" s="1"/>
  <c r="E5502" i="6" s="1"/>
  <c r="F5502" i="6" s="1"/>
  <c r="C5094" i="6"/>
  <c r="D5094" i="6" s="1"/>
  <c r="E5094" i="6" s="1"/>
  <c r="F5094" i="6" s="1"/>
  <c r="C6316" i="6"/>
  <c r="D6316" i="6" s="1"/>
  <c r="E6316" i="6" s="1"/>
  <c r="F6316" i="6" s="1"/>
  <c r="C5467" i="6"/>
  <c r="D5467" i="6" s="1"/>
  <c r="E5467" i="6" s="1"/>
  <c r="F5467" i="6" s="1"/>
  <c r="C5890" i="6"/>
  <c r="D5890" i="6" s="1"/>
  <c r="E5890" i="6" s="1"/>
  <c r="F5890" i="6" s="1"/>
  <c r="C5708" i="6"/>
  <c r="D5708" i="6" s="1"/>
  <c r="E5708" i="6" s="1"/>
  <c r="F5708" i="6" s="1"/>
  <c r="C6348" i="6"/>
  <c r="D6348" i="6" s="1"/>
  <c r="E6348" i="6" s="1"/>
  <c r="F6348" i="6" s="1"/>
  <c r="C7009" i="6"/>
  <c r="D7009" i="6" s="1"/>
  <c r="E7009" i="6" s="1"/>
  <c r="F7009" i="6" s="1"/>
  <c r="C6943" i="6"/>
  <c r="D6943" i="6" s="1"/>
  <c r="E6943" i="6" s="1"/>
  <c r="F6943" i="6" s="1"/>
  <c r="C6722" i="6"/>
  <c r="D6722" i="6" s="1"/>
  <c r="E6722" i="6" s="1"/>
  <c r="F6722" i="6" s="1"/>
  <c r="C7364" i="6"/>
  <c r="D7364" i="6" s="1"/>
  <c r="E7364" i="6" s="1"/>
  <c r="F7364" i="6" s="1"/>
  <c r="C7314" i="6"/>
  <c r="D7314" i="6" s="1"/>
  <c r="E7314" i="6" s="1"/>
  <c r="F7314" i="6" s="1"/>
  <c r="C7450" i="6"/>
  <c r="D7450" i="6" s="1"/>
  <c r="E7450" i="6" s="1"/>
  <c r="F7450" i="6" s="1"/>
  <c r="C7998" i="6"/>
  <c r="D7998" i="6" s="1"/>
  <c r="E7998" i="6" s="1"/>
  <c r="F7998" i="6" s="1"/>
  <c r="C8083" i="6"/>
  <c r="D8083" i="6" s="1"/>
  <c r="E8083" i="6" s="1"/>
  <c r="F8083" i="6" s="1"/>
  <c r="C8027" i="6"/>
  <c r="D8027" i="6" s="1"/>
  <c r="E8027" i="6" s="1"/>
  <c r="F8027" i="6" s="1"/>
  <c r="C8133" i="6"/>
  <c r="D8133" i="6" s="1"/>
  <c r="E8133" i="6" s="1"/>
  <c r="F8133" i="6" s="1"/>
  <c r="C8438" i="6"/>
  <c r="D8438" i="6" s="1"/>
  <c r="E8438" i="6" s="1"/>
  <c r="F8438" i="6" s="1"/>
  <c r="C8667" i="6"/>
  <c r="D8667" i="6" s="1"/>
  <c r="E8667" i="6" s="1"/>
  <c r="F8667" i="6" s="1"/>
  <c r="C10007" i="6"/>
  <c r="D10007" i="6" s="1"/>
  <c r="E10007" i="6" s="1"/>
  <c r="F10007" i="6" s="1"/>
  <c r="C9469" i="6"/>
  <c r="D9469" i="6" s="1"/>
  <c r="E9469" i="6" s="1"/>
  <c r="F9469" i="6" s="1"/>
  <c r="C9219" i="6"/>
  <c r="D9219" i="6" s="1"/>
  <c r="E9219" i="6" s="1"/>
  <c r="F9219" i="6" s="1"/>
  <c r="C9796" i="6"/>
  <c r="D9796" i="6" s="1"/>
  <c r="E9796" i="6" s="1"/>
  <c r="F9796" i="6" s="1"/>
  <c r="C9819" i="6"/>
  <c r="D9819" i="6" s="1"/>
  <c r="E9819" i="6" s="1"/>
  <c r="F9819" i="6" s="1"/>
  <c r="C10400" i="6"/>
  <c r="D10400" i="6" s="1"/>
  <c r="E10400" i="6" s="1"/>
  <c r="F10400" i="6" s="1"/>
  <c r="C10505" i="6"/>
  <c r="D10505" i="6" s="1"/>
  <c r="E10505" i="6" s="1"/>
  <c r="F10505" i="6" s="1"/>
  <c r="C10652" i="6"/>
  <c r="D10652" i="6" s="1"/>
  <c r="E10652" i="6" s="1"/>
  <c r="F10652" i="6" s="1"/>
  <c r="C467" i="6"/>
  <c r="D467" i="6" s="1"/>
  <c r="E467" i="6" s="1"/>
  <c r="F467" i="6" s="1"/>
  <c r="C1229" i="6"/>
  <c r="D1229" i="6" s="1"/>
  <c r="E1229" i="6" s="1"/>
  <c r="F1229" i="6" s="1"/>
  <c r="C169" i="6"/>
  <c r="D169" i="6" s="1"/>
  <c r="E169" i="6" s="1"/>
  <c r="F169" i="6" s="1"/>
  <c r="C1180" i="6"/>
  <c r="D1180" i="6" s="1"/>
  <c r="E1180" i="6" s="1"/>
  <c r="F1180" i="6" s="1"/>
  <c r="C2977" i="6"/>
  <c r="D2977" i="6" s="1"/>
  <c r="E2977" i="6" s="1"/>
  <c r="F2977" i="6" s="1"/>
  <c r="C3659" i="6"/>
  <c r="D3659" i="6" s="1"/>
  <c r="E3659" i="6" s="1"/>
  <c r="F3659" i="6" s="1"/>
  <c r="C4184" i="6"/>
  <c r="D4184" i="6" s="1"/>
  <c r="E4184" i="6" s="1"/>
  <c r="F4184" i="6" s="1"/>
  <c r="C4273" i="6"/>
  <c r="D4273" i="6" s="1"/>
  <c r="E4273" i="6" s="1"/>
  <c r="F4273" i="6" s="1"/>
  <c r="C5341" i="6"/>
  <c r="D5341" i="6" s="1"/>
  <c r="E5341" i="6" s="1"/>
  <c r="F5341" i="6" s="1"/>
  <c r="C6798" i="6"/>
  <c r="D6798" i="6" s="1"/>
  <c r="E6798" i="6" s="1"/>
  <c r="F6798" i="6" s="1"/>
  <c r="C7625" i="6"/>
  <c r="D7625" i="6" s="1"/>
  <c r="E7625" i="6" s="1"/>
  <c r="F7625" i="6" s="1"/>
  <c r="C8385" i="6"/>
  <c r="D8385" i="6" s="1"/>
  <c r="E8385" i="6" s="1"/>
  <c r="F8385" i="6" s="1"/>
  <c r="C8874" i="6"/>
  <c r="D8874" i="6" s="1"/>
  <c r="E8874" i="6" s="1"/>
  <c r="F8874" i="6" s="1"/>
  <c r="C10449" i="6"/>
  <c r="D10449" i="6" s="1"/>
  <c r="E10449" i="6" s="1"/>
  <c r="F10449" i="6" s="1"/>
  <c r="C10720" i="6"/>
  <c r="D10720" i="6" s="1"/>
  <c r="E10720" i="6" s="1"/>
  <c r="F10720" i="6" s="1"/>
  <c r="C200" i="6"/>
  <c r="D200" i="6" s="1"/>
  <c r="E200" i="6" s="1"/>
  <c r="F200" i="6" s="1"/>
  <c r="C1056" i="6"/>
  <c r="D1056" i="6" s="1"/>
  <c r="E1056" i="6" s="1"/>
  <c r="F1056" i="6" s="1"/>
  <c r="C3284" i="6"/>
  <c r="D3284" i="6" s="1"/>
  <c r="E3284" i="6" s="1"/>
  <c r="F3284" i="6" s="1"/>
  <c r="C4777" i="6"/>
  <c r="D4777" i="6" s="1"/>
  <c r="E4777" i="6" s="1"/>
  <c r="F4777" i="6" s="1"/>
  <c r="C5790" i="6"/>
  <c r="D5790" i="6" s="1"/>
  <c r="E5790" i="6" s="1"/>
  <c r="F5790" i="6" s="1"/>
  <c r="C6527" i="6"/>
  <c r="D6527" i="6" s="1"/>
  <c r="E6527" i="6" s="1"/>
  <c r="F6527" i="6" s="1"/>
  <c r="C7693" i="6"/>
  <c r="D7693" i="6" s="1"/>
  <c r="E7693" i="6" s="1"/>
  <c r="F7693" i="6" s="1"/>
  <c r="C8912" i="6"/>
  <c r="D8912" i="6" s="1"/>
  <c r="E8912" i="6" s="1"/>
  <c r="F8912" i="6" s="1"/>
  <c r="C1449" i="6"/>
  <c r="D1449" i="6" s="1"/>
  <c r="E1449" i="6" s="1"/>
  <c r="F1449" i="6" s="1"/>
  <c r="C1391" i="6"/>
  <c r="D1391" i="6" s="1"/>
  <c r="E1391" i="6" s="1"/>
  <c r="F1391" i="6" s="1"/>
  <c r="C1696" i="6"/>
  <c r="D1696" i="6" s="1"/>
  <c r="E1696" i="6" s="1"/>
  <c r="F1696" i="6" s="1"/>
  <c r="C2909" i="6"/>
  <c r="D2909" i="6" s="1"/>
  <c r="E2909" i="6" s="1"/>
  <c r="F2909" i="6" s="1"/>
  <c r="C4852" i="6"/>
  <c r="D4852" i="6" s="1"/>
  <c r="E4852" i="6" s="1"/>
  <c r="F4852" i="6" s="1"/>
  <c r="C506" i="6"/>
  <c r="D506" i="6" s="1"/>
  <c r="E506" i="6" s="1"/>
  <c r="F506" i="6" s="1"/>
  <c r="C781" i="6"/>
  <c r="D781" i="6" s="1"/>
  <c r="E781" i="6" s="1"/>
  <c r="F781" i="6" s="1"/>
  <c r="C208" i="6"/>
  <c r="D208" i="6" s="1"/>
  <c r="E208" i="6" s="1"/>
  <c r="F208" i="6" s="1"/>
  <c r="C2791" i="6"/>
  <c r="D2791" i="6" s="1"/>
  <c r="E2791" i="6" s="1"/>
  <c r="F2791" i="6" s="1"/>
  <c r="C1218" i="6"/>
  <c r="D1218" i="6" s="1"/>
  <c r="E1218" i="6" s="1"/>
  <c r="F1218" i="6" s="1"/>
  <c r="C1057" i="6"/>
  <c r="D1057" i="6" s="1"/>
  <c r="E1057" i="6" s="1"/>
  <c r="F1057" i="6" s="1"/>
  <c r="C1591" i="6"/>
  <c r="D1591" i="6" s="1"/>
  <c r="E1591" i="6" s="1"/>
  <c r="F1591" i="6" s="1"/>
  <c r="C2239" i="6"/>
  <c r="D2239" i="6" s="1"/>
  <c r="E2239" i="6" s="1"/>
  <c r="F2239" i="6" s="1"/>
  <c r="C1688" i="6"/>
  <c r="D1688" i="6" s="1"/>
  <c r="E1688" i="6" s="1"/>
  <c r="F1688" i="6" s="1"/>
  <c r="C2813" i="6"/>
  <c r="D2813" i="6" s="1"/>
  <c r="E2813" i="6" s="1"/>
  <c r="F2813" i="6" s="1"/>
  <c r="C1431" i="6"/>
  <c r="D1431" i="6" s="1"/>
  <c r="E1431" i="6" s="1"/>
  <c r="F1431" i="6" s="1"/>
  <c r="C2079" i="6"/>
  <c r="D2079" i="6" s="1"/>
  <c r="E2079" i="6" s="1"/>
  <c r="F2079" i="6" s="1"/>
  <c r="C2427" i="6"/>
  <c r="D2427" i="6" s="1"/>
  <c r="E2427" i="6" s="1"/>
  <c r="F2427" i="6" s="1"/>
  <c r="C3177" i="6"/>
  <c r="D3177" i="6" s="1"/>
  <c r="E3177" i="6" s="1"/>
  <c r="F3177" i="6" s="1"/>
  <c r="C3252" i="6"/>
  <c r="D3252" i="6" s="1"/>
  <c r="E3252" i="6" s="1"/>
  <c r="F3252" i="6" s="1"/>
  <c r="C3037" i="6"/>
  <c r="D3037" i="6" s="1"/>
  <c r="E3037" i="6" s="1"/>
  <c r="F3037" i="6" s="1"/>
  <c r="C3685" i="6"/>
  <c r="D3685" i="6" s="1"/>
  <c r="E3685" i="6" s="1"/>
  <c r="F3685" i="6" s="1"/>
  <c r="C4097" i="6"/>
  <c r="D4097" i="6" s="1"/>
  <c r="E4097" i="6" s="1"/>
  <c r="F4097" i="6" s="1"/>
  <c r="C5309" i="6"/>
  <c r="D5309" i="6" s="1"/>
  <c r="E5309" i="6" s="1"/>
  <c r="F5309" i="6" s="1"/>
  <c r="C4251" i="6"/>
  <c r="D4251" i="6" s="1"/>
  <c r="E4251" i="6" s="1"/>
  <c r="F4251" i="6" s="1"/>
  <c r="C5120" i="6"/>
  <c r="D5120" i="6" s="1"/>
  <c r="E5120" i="6" s="1"/>
  <c r="F5120" i="6" s="1"/>
  <c r="C4366" i="6"/>
  <c r="D4366" i="6" s="1"/>
  <c r="E4366" i="6" s="1"/>
  <c r="F4366" i="6" s="1"/>
  <c r="C4665" i="6"/>
  <c r="D4665" i="6" s="1"/>
  <c r="E4665" i="6" s="1"/>
  <c r="F4665" i="6" s="1"/>
  <c r="C5313" i="6"/>
  <c r="D5313" i="6" s="1"/>
  <c r="E5313" i="6" s="1"/>
  <c r="F5313" i="6" s="1"/>
  <c r="C5038" i="6"/>
  <c r="D5038" i="6" s="1"/>
  <c r="E5038" i="6" s="1"/>
  <c r="F5038" i="6" s="1"/>
  <c r="C5898" i="6"/>
  <c r="D5898" i="6" s="1"/>
  <c r="E5898" i="6" s="1"/>
  <c r="F5898" i="6" s="1"/>
  <c r="C6109" i="6"/>
  <c r="D6109" i="6" s="1"/>
  <c r="E6109" i="6" s="1"/>
  <c r="F6109" i="6" s="1"/>
  <c r="C5927" i="6"/>
  <c r="D5927" i="6" s="1"/>
  <c r="E5927" i="6" s="1"/>
  <c r="F5927" i="6" s="1"/>
  <c r="C6567" i="6"/>
  <c r="D6567" i="6" s="1"/>
  <c r="E6567" i="6" s="1"/>
  <c r="F6567" i="6" s="1"/>
  <c r="C6514" i="6"/>
  <c r="D6514" i="6" s="1"/>
  <c r="E6514" i="6" s="1"/>
  <c r="F6514" i="6" s="1"/>
  <c r="C6293" i="6"/>
  <c r="D6293" i="6" s="1"/>
  <c r="E6293" i="6" s="1"/>
  <c r="F6293" i="6" s="1"/>
  <c r="C6941" i="6"/>
  <c r="D6941" i="6" s="1"/>
  <c r="E6941" i="6" s="1"/>
  <c r="F6941" i="6" s="1"/>
  <c r="C7697" i="6"/>
  <c r="D7697" i="6" s="1"/>
  <c r="E7697" i="6" s="1"/>
  <c r="F7697" i="6" s="1"/>
  <c r="C7533" i="6"/>
  <c r="D7533" i="6" s="1"/>
  <c r="E7533" i="6" s="1"/>
  <c r="F7533" i="6" s="1"/>
  <c r="C7724" i="6"/>
  <c r="D7724" i="6" s="1"/>
  <c r="E7724" i="6" s="1"/>
  <c r="F7724" i="6" s="1"/>
  <c r="C7675" i="6"/>
  <c r="D7675" i="6" s="1"/>
  <c r="E7675" i="6" s="1"/>
  <c r="F7675" i="6" s="1"/>
  <c r="C8302" i="6"/>
  <c r="D8302" i="6" s="1"/>
  <c r="E8302" i="6" s="1"/>
  <c r="F8302" i="6" s="1"/>
  <c r="C8246" i="6"/>
  <c r="D8246" i="6" s="1"/>
  <c r="E8246" i="6" s="1"/>
  <c r="F8246" i="6" s="1"/>
  <c r="C8352" i="6"/>
  <c r="D8352" i="6" s="1"/>
  <c r="E8352" i="6" s="1"/>
  <c r="F8352" i="6" s="1"/>
  <c r="C8657" i="6"/>
  <c r="D8657" i="6" s="1"/>
  <c r="E8657" i="6" s="1"/>
  <c r="F8657" i="6" s="1"/>
  <c r="C8978" i="6"/>
  <c r="D8978" i="6" s="1"/>
  <c r="E8978" i="6" s="1"/>
  <c r="F8978" i="6" s="1"/>
  <c r="C9079" i="6"/>
  <c r="D9079" i="6" s="1"/>
  <c r="E9079" i="6" s="1"/>
  <c r="F9079" i="6" s="1"/>
  <c r="C9673" i="6"/>
  <c r="D9673" i="6" s="1"/>
  <c r="E9673" i="6" s="1"/>
  <c r="F9673" i="6" s="1"/>
  <c r="C9438" i="6"/>
  <c r="D9438" i="6" s="1"/>
  <c r="E9438" i="6" s="1"/>
  <c r="F9438" i="6" s="1"/>
  <c r="C10217" i="6"/>
  <c r="D10217" i="6" s="1"/>
  <c r="E10217" i="6" s="1"/>
  <c r="F10217" i="6" s="1"/>
  <c r="C9891" i="6"/>
  <c r="D9891" i="6" s="1"/>
  <c r="E9891" i="6" s="1"/>
  <c r="F9891" i="6" s="1"/>
  <c r="C10036" i="6"/>
  <c r="D10036" i="6" s="1"/>
  <c r="E10036" i="6" s="1"/>
  <c r="F10036" i="6" s="1"/>
  <c r="C10660" i="6"/>
  <c r="D10660" i="6" s="1"/>
  <c r="E10660" i="6" s="1"/>
  <c r="F10660" i="6" s="1"/>
  <c r="C10614" i="6"/>
  <c r="D10614" i="6" s="1"/>
  <c r="E10614" i="6" s="1"/>
  <c r="F10614" i="6" s="1"/>
  <c r="C5271" i="6"/>
  <c r="D5271" i="6" s="1"/>
  <c r="E5271" i="6" s="1"/>
  <c r="F5271" i="6" s="1"/>
  <c r="C3011" i="6"/>
  <c r="D3011" i="6" s="1"/>
  <c r="E3011" i="6" s="1"/>
  <c r="F3011" i="6" s="1"/>
  <c r="C3911" i="6"/>
  <c r="D3911" i="6" s="1"/>
  <c r="E3911" i="6" s="1"/>
  <c r="F3911" i="6" s="1"/>
  <c r="C4255" i="6"/>
  <c r="D4255" i="6" s="1"/>
  <c r="E4255" i="6" s="1"/>
  <c r="F4255" i="6" s="1"/>
  <c r="C5940" i="6"/>
  <c r="D5940" i="6" s="1"/>
  <c r="E5940" i="6" s="1"/>
  <c r="F5940" i="6" s="1"/>
  <c r="C5202" i="6"/>
  <c r="D5202" i="6" s="1"/>
  <c r="E5202" i="6" s="1"/>
  <c r="F5202" i="6" s="1"/>
  <c r="C4927" i="6"/>
  <c r="D4927" i="6" s="1"/>
  <c r="E4927" i="6" s="1"/>
  <c r="F4927" i="6" s="1"/>
  <c r="C6147" i="6"/>
  <c r="D6147" i="6" s="1"/>
  <c r="E6147" i="6" s="1"/>
  <c r="F6147" i="6" s="1"/>
  <c r="C5998" i="6"/>
  <c r="D5998" i="6" s="1"/>
  <c r="E5998" i="6" s="1"/>
  <c r="F5998" i="6" s="1"/>
  <c r="C5816" i="6"/>
  <c r="D5816" i="6" s="1"/>
  <c r="E5816" i="6" s="1"/>
  <c r="F5816" i="6" s="1"/>
  <c r="C6456" i="6"/>
  <c r="D6456" i="6" s="1"/>
  <c r="E6456" i="6" s="1"/>
  <c r="F6456" i="6" s="1"/>
  <c r="C6403" i="6"/>
  <c r="D6403" i="6" s="1"/>
  <c r="E6403" i="6" s="1"/>
  <c r="F6403" i="6" s="1"/>
  <c r="C7018" i="6"/>
  <c r="D7018" i="6" s="1"/>
  <c r="E7018" i="6" s="1"/>
  <c r="F7018" i="6" s="1"/>
  <c r="C6830" i="6"/>
  <c r="D6830" i="6" s="1"/>
  <c r="E6830" i="6" s="1"/>
  <c r="F6830" i="6" s="1"/>
  <c r="C7472" i="6"/>
  <c r="D7472" i="6" s="1"/>
  <c r="E7472" i="6" s="1"/>
  <c r="F7472" i="6" s="1"/>
  <c r="C7422" i="6"/>
  <c r="D7422" i="6" s="1"/>
  <c r="E7422" i="6" s="1"/>
  <c r="F7422" i="6" s="1"/>
  <c r="C7558" i="6"/>
  <c r="D7558" i="6" s="1"/>
  <c r="E7558" i="6" s="1"/>
  <c r="F7558" i="6" s="1"/>
  <c r="C7564" i="6"/>
  <c r="D7564" i="6" s="1"/>
  <c r="E7564" i="6" s="1"/>
  <c r="F7564" i="6" s="1"/>
  <c r="C8191" i="6"/>
  <c r="D8191" i="6" s="1"/>
  <c r="E8191" i="6" s="1"/>
  <c r="F8191" i="6" s="1"/>
  <c r="C8135" i="6"/>
  <c r="D8135" i="6" s="1"/>
  <c r="E8135" i="6" s="1"/>
  <c r="F8135" i="6" s="1"/>
  <c r="C8241" i="6"/>
  <c r="D8241" i="6" s="1"/>
  <c r="E8241" i="6" s="1"/>
  <c r="F8241" i="6" s="1"/>
  <c r="C8546" i="6"/>
  <c r="D8546" i="6" s="1"/>
  <c r="E8546" i="6" s="1"/>
  <c r="F8546" i="6" s="1"/>
  <c r="C8775" i="6"/>
  <c r="D8775" i="6" s="1"/>
  <c r="E8775" i="6" s="1"/>
  <c r="F8775" i="6" s="1"/>
  <c r="C8968" i="6"/>
  <c r="D8968" i="6" s="1"/>
  <c r="E8968" i="6" s="1"/>
  <c r="F8968" i="6" s="1"/>
  <c r="C9577" i="6"/>
  <c r="D9577" i="6" s="1"/>
  <c r="E9577" i="6" s="1"/>
  <c r="F9577" i="6" s="1"/>
  <c r="C9327" i="6"/>
  <c r="D9327" i="6" s="1"/>
  <c r="E9327" i="6" s="1"/>
  <c r="F9327" i="6" s="1"/>
  <c r="C9763" i="6"/>
  <c r="D9763" i="6" s="1"/>
  <c r="E9763" i="6" s="1"/>
  <c r="F9763" i="6" s="1"/>
  <c r="C10088" i="6"/>
  <c r="D10088" i="6" s="1"/>
  <c r="E10088" i="6" s="1"/>
  <c r="F10088" i="6" s="1"/>
  <c r="C9925" i="6"/>
  <c r="D9925" i="6" s="1"/>
  <c r="E9925" i="6" s="1"/>
  <c r="F9925" i="6" s="1"/>
  <c r="C10398" i="6"/>
  <c r="D10398" i="6" s="1"/>
  <c r="E10398" i="6" s="1"/>
  <c r="F10398" i="6" s="1"/>
  <c r="C10760" i="6"/>
  <c r="D10760" i="6" s="1"/>
  <c r="E10760" i="6" s="1"/>
  <c r="F10760" i="6" s="1"/>
  <c r="C359" i="6"/>
  <c r="D359" i="6" s="1"/>
  <c r="E359" i="6" s="1"/>
  <c r="F359" i="6" s="1"/>
  <c r="C709" i="6"/>
  <c r="D709" i="6" s="1"/>
  <c r="E709" i="6" s="1"/>
  <c r="F709" i="6" s="1"/>
  <c r="C61" i="6"/>
  <c r="D61" i="6" s="1"/>
  <c r="E61" i="6" s="1"/>
  <c r="F61" i="6" s="1"/>
  <c r="C1534" i="6"/>
  <c r="D1534" i="6" s="1"/>
  <c r="E1534" i="6" s="1"/>
  <c r="F1534" i="6" s="1"/>
  <c r="C1446" i="6"/>
  <c r="D1446" i="6" s="1"/>
  <c r="E1446" i="6" s="1"/>
  <c r="F1446" i="6" s="1"/>
  <c r="C3375" i="6"/>
  <c r="D3375" i="6" s="1"/>
  <c r="E3375" i="6" s="1"/>
  <c r="F3375" i="6" s="1"/>
  <c r="C4580" i="6"/>
  <c r="D4580" i="6" s="1"/>
  <c r="E4580" i="6" s="1"/>
  <c r="F4580" i="6" s="1"/>
  <c r="C4871" i="6"/>
  <c r="D4871" i="6" s="1"/>
  <c r="E4871" i="6" s="1"/>
  <c r="F4871" i="6" s="1"/>
  <c r="C5584" i="6"/>
  <c r="D5584" i="6" s="1"/>
  <c r="E5584" i="6" s="1"/>
  <c r="F5584" i="6" s="1"/>
  <c r="C6493" i="6"/>
  <c r="D6493" i="6" s="1"/>
  <c r="E6493" i="6" s="1"/>
  <c r="F6493" i="6" s="1"/>
  <c r="C7332" i="6"/>
  <c r="D7332" i="6" s="1"/>
  <c r="E7332" i="6" s="1"/>
  <c r="F7332" i="6" s="1"/>
  <c r="C8153" i="6"/>
  <c r="D8153" i="6" s="1"/>
  <c r="E8153" i="6" s="1"/>
  <c r="F8153" i="6" s="1"/>
  <c r="C9180" i="6"/>
  <c r="D9180" i="6" s="1"/>
  <c r="E9180" i="6" s="1"/>
  <c r="F9180" i="6" s="1"/>
  <c r="C10365" i="6"/>
  <c r="D10365" i="6" s="1"/>
  <c r="E10365" i="6" s="1"/>
  <c r="F10365" i="6" s="1"/>
  <c r="C10630" i="6"/>
  <c r="D10630" i="6" s="1"/>
  <c r="E10630" i="6" s="1"/>
  <c r="F10630" i="6" s="1"/>
  <c r="C1196" i="6"/>
  <c r="D1196" i="6" s="1"/>
  <c r="E1196" i="6" s="1"/>
  <c r="F1196" i="6" s="1"/>
  <c r="C1111" i="6"/>
  <c r="D1111" i="6" s="1"/>
  <c r="E1111" i="6" s="1"/>
  <c r="F1111" i="6" s="1"/>
  <c r="C2805" i="6"/>
  <c r="D2805" i="6" s="1"/>
  <c r="E2805" i="6" s="1"/>
  <c r="F2805" i="6" s="1"/>
  <c r="C5081" i="6"/>
  <c r="D5081" i="6" s="1"/>
  <c r="E5081" i="6" s="1"/>
  <c r="F5081" i="6" s="1"/>
  <c r="C6127" i="6"/>
  <c r="D6127" i="6" s="1"/>
  <c r="E6127" i="6" s="1"/>
  <c r="F6127" i="6" s="1"/>
  <c r="C7097" i="6"/>
  <c r="D7097" i="6" s="1"/>
  <c r="E7097" i="6" s="1"/>
  <c r="F7097" i="6" s="1"/>
  <c r="C8140" i="6"/>
  <c r="D8140" i="6" s="1"/>
  <c r="E8140" i="6" s="1"/>
  <c r="F8140" i="6" s="1"/>
  <c r="C9039" i="6"/>
  <c r="D9039" i="6" s="1"/>
  <c r="E9039" i="6" s="1"/>
  <c r="F9039" i="6" s="1"/>
  <c r="C3595" i="6"/>
  <c r="D3595" i="6" s="1"/>
  <c r="E3595" i="6" s="1"/>
  <c r="F3595" i="6" s="1"/>
  <c r="C999" i="6"/>
  <c r="D999" i="6" s="1"/>
  <c r="E999" i="6" s="1"/>
  <c r="F999" i="6" s="1"/>
  <c r="C2020" i="6"/>
  <c r="D2020" i="6" s="1"/>
  <c r="E2020" i="6" s="1"/>
  <c r="F2020" i="6" s="1"/>
  <c r="C2404" i="6"/>
  <c r="D2404" i="6" s="1"/>
  <c r="E2404" i="6" s="1"/>
  <c r="F2404" i="6" s="1"/>
  <c r="C3357" i="6"/>
  <c r="D3357" i="6" s="1"/>
  <c r="E3357" i="6" s="1"/>
  <c r="F3357" i="6" s="1"/>
  <c r="C398" i="6"/>
  <c r="D398" i="6" s="1"/>
  <c r="E398" i="6" s="1"/>
  <c r="F398" i="6" s="1"/>
  <c r="C815" i="6"/>
  <c r="D815" i="6" s="1"/>
  <c r="E815" i="6" s="1"/>
  <c r="F815" i="6" s="1"/>
  <c r="C100" i="6"/>
  <c r="D100" i="6" s="1"/>
  <c r="E100" i="6" s="1"/>
  <c r="F100" i="6" s="1"/>
  <c r="C1414" i="6"/>
  <c r="D1414" i="6" s="1"/>
  <c r="E1414" i="6" s="1"/>
  <c r="F1414" i="6" s="1"/>
  <c r="C2381" i="6"/>
  <c r="D2381" i="6" s="1"/>
  <c r="E2381" i="6" s="1"/>
  <c r="F2381" i="6" s="1"/>
  <c r="C1165" i="6"/>
  <c r="D1165" i="6" s="1"/>
  <c r="E1165" i="6" s="1"/>
  <c r="F1165" i="6" s="1"/>
  <c r="C1699" i="6"/>
  <c r="D1699" i="6" s="1"/>
  <c r="E1699" i="6" s="1"/>
  <c r="F1699" i="6" s="1"/>
  <c r="C2861" i="6"/>
  <c r="D2861" i="6" s="1"/>
  <c r="E2861" i="6" s="1"/>
  <c r="F2861" i="6" s="1"/>
  <c r="C1796" i="6"/>
  <c r="D1796" i="6" s="1"/>
  <c r="E1796" i="6" s="1"/>
  <c r="F1796" i="6" s="1"/>
  <c r="C2465" i="6"/>
  <c r="D2465" i="6" s="1"/>
  <c r="E2465" i="6" s="1"/>
  <c r="F2465" i="6" s="1"/>
  <c r="C1539" i="6"/>
  <c r="D1539" i="6" s="1"/>
  <c r="E1539" i="6" s="1"/>
  <c r="F1539" i="6" s="1"/>
  <c r="C2187" i="6"/>
  <c r="D2187" i="6" s="1"/>
  <c r="E2187" i="6" s="1"/>
  <c r="F2187" i="6" s="1"/>
  <c r="C2535" i="6"/>
  <c r="D2535" i="6" s="1"/>
  <c r="E2535" i="6" s="1"/>
  <c r="F2535" i="6" s="1"/>
  <c r="C3114" i="6"/>
  <c r="D3114" i="6" s="1"/>
  <c r="E3114" i="6" s="1"/>
  <c r="F3114" i="6" s="1"/>
  <c r="C3360" i="6"/>
  <c r="D3360" i="6" s="1"/>
  <c r="E3360" i="6" s="1"/>
  <c r="F3360" i="6" s="1"/>
  <c r="C3145" i="6"/>
  <c r="D3145" i="6" s="1"/>
  <c r="E3145" i="6" s="1"/>
  <c r="F3145" i="6" s="1"/>
  <c r="C3773" i="6"/>
  <c r="D3773" i="6" s="1"/>
  <c r="E3773" i="6" s="1"/>
  <c r="F3773" i="6" s="1"/>
  <c r="C4205" i="6"/>
  <c r="D4205" i="6" s="1"/>
  <c r="E4205" i="6" s="1"/>
  <c r="F4205" i="6" s="1"/>
  <c r="C4696" i="6"/>
  <c r="D4696" i="6" s="1"/>
  <c r="E4696" i="6" s="1"/>
  <c r="F4696" i="6" s="1"/>
  <c r="C4359" i="6"/>
  <c r="D4359" i="6" s="1"/>
  <c r="E4359" i="6" s="1"/>
  <c r="F4359" i="6" s="1"/>
  <c r="C4778" i="6"/>
  <c r="D4778" i="6" s="1"/>
  <c r="E4778" i="6" s="1"/>
  <c r="F4778" i="6" s="1"/>
  <c r="C4474" i="6"/>
  <c r="D4474" i="6" s="1"/>
  <c r="E4474" i="6" s="1"/>
  <c r="F4474" i="6" s="1"/>
  <c r="C4773" i="6"/>
  <c r="D4773" i="6" s="1"/>
  <c r="E4773" i="6" s="1"/>
  <c r="F4773" i="6" s="1"/>
  <c r="C5421" i="6"/>
  <c r="D5421" i="6" s="1"/>
  <c r="E5421" i="6" s="1"/>
  <c r="F5421" i="6" s="1"/>
  <c r="C5146" i="6"/>
  <c r="D5146" i="6" s="1"/>
  <c r="E5146" i="6" s="1"/>
  <c r="F5146" i="6" s="1"/>
  <c r="C6349" i="6"/>
  <c r="D6349" i="6" s="1"/>
  <c r="E6349" i="6" s="1"/>
  <c r="F6349" i="6" s="1"/>
  <c r="C6217" i="6"/>
  <c r="D6217" i="6" s="1"/>
  <c r="E6217" i="6" s="1"/>
  <c r="F6217" i="6" s="1"/>
  <c r="C6035" i="6"/>
  <c r="D6035" i="6" s="1"/>
  <c r="E6035" i="6" s="1"/>
  <c r="F6035" i="6" s="1"/>
  <c r="C6675" i="6"/>
  <c r="D6675" i="6" s="1"/>
  <c r="E6675" i="6" s="1"/>
  <c r="F6675" i="6" s="1"/>
  <c r="C6622" i="6"/>
  <c r="D6622" i="6" s="1"/>
  <c r="E6622" i="6" s="1"/>
  <c r="F6622" i="6" s="1"/>
  <c r="C6401" i="6"/>
  <c r="D6401" i="6" s="1"/>
  <c r="E6401" i="6" s="1"/>
  <c r="F6401" i="6" s="1"/>
  <c r="C7043" i="6"/>
  <c r="D7043" i="6" s="1"/>
  <c r="E7043" i="6" s="1"/>
  <c r="F7043" i="6" s="1"/>
  <c r="C8580" i="6"/>
  <c r="D8580" i="6" s="1"/>
  <c r="E8580" i="6" s="1"/>
  <c r="F8580" i="6" s="1"/>
  <c r="C7577" i="6"/>
  <c r="D7577" i="6" s="1"/>
  <c r="E7577" i="6" s="1"/>
  <c r="F7577" i="6" s="1"/>
  <c r="C7832" i="6"/>
  <c r="D7832" i="6" s="1"/>
  <c r="E7832" i="6" s="1"/>
  <c r="F7832" i="6" s="1"/>
  <c r="C7783" i="6"/>
  <c r="D7783" i="6" s="1"/>
  <c r="E7783" i="6" s="1"/>
  <c r="F7783" i="6" s="1"/>
  <c r="C8493" i="6"/>
  <c r="D8493" i="6" s="1"/>
  <c r="E8493" i="6" s="1"/>
  <c r="F8493" i="6" s="1"/>
  <c r="C8354" i="6"/>
  <c r="D8354" i="6" s="1"/>
  <c r="E8354" i="6" s="1"/>
  <c r="F8354" i="6" s="1"/>
  <c r="C8999" i="6"/>
  <c r="D8999" i="6" s="1"/>
  <c r="E8999" i="6" s="1"/>
  <c r="F8999" i="6" s="1"/>
  <c r="C8765" i="6"/>
  <c r="D8765" i="6" s="1"/>
  <c r="E8765" i="6" s="1"/>
  <c r="F8765" i="6" s="1"/>
  <c r="C8949" i="6"/>
  <c r="D8949" i="6" s="1"/>
  <c r="E8949" i="6" s="1"/>
  <c r="F8949" i="6" s="1"/>
  <c r="C9187" i="6"/>
  <c r="D9187" i="6" s="1"/>
  <c r="E9187" i="6" s="1"/>
  <c r="F9187" i="6" s="1"/>
  <c r="C9419" i="6"/>
  <c r="D9419" i="6" s="1"/>
  <c r="E9419" i="6" s="1"/>
  <c r="F9419" i="6" s="1"/>
  <c r="C9546" i="6"/>
  <c r="D9546" i="6" s="1"/>
  <c r="E9546" i="6" s="1"/>
  <c r="F9546" i="6" s="1"/>
  <c r="C10176" i="6"/>
  <c r="D10176" i="6" s="1"/>
  <c r="E10176" i="6" s="1"/>
  <c r="F10176" i="6" s="1"/>
  <c r="C9999" i="6"/>
  <c r="D9999" i="6" s="1"/>
  <c r="E9999" i="6" s="1"/>
  <c r="F9999" i="6" s="1"/>
  <c r="C10144" i="6"/>
  <c r="D10144" i="6" s="1"/>
  <c r="E10144" i="6" s="1"/>
  <c r="F10144" i="6" s="1"/>
  <c r="C10500" i="6"/>
  <c r="D10500" i="6" s="1"/>
  <c r="E10500" i="6" s="1"/>
  <c r="F10500" i="6" s="1"/>
  <c r="C10722" i="6"/>
  <c r="D10722" i="6" s="1"/>
  <c r="E10722" i="6" s="1"/>
  <c r="F10722" i="6" s="1"/>
  <c r="C9716" i="6"/>
  <c r="D9716" i="6" s="1"/>
  <c r="E9716" i="6" s="1"/>
  <c r="F9716" i="6" s="1"/>
  <c r="C10064" i="6"/>
  <c r="D10064" i="6" s="1"/>
  <c r="E10064" i="6" s="1"/>
  <c r="F10064" i="6" s="1"/>
  <c r="C9945" i="6"/>
  <c r="D9945" i="6" s="1"/>
  <c r="E9945" i="6" s="1"/>
  <c r="F9945" i="6" s="1"/>
  <c r="C10350" i="6"/>
  <c r="D10350" i="6" s="1"/>
  <c r="E10350" i="6" s="1"/>
  <c r="F10350" i="6" s="1"/>
  <c r="C10301" i="6"/>
  <c r="D10301" i="6" s="1"/>
  <c r="E10301" i="6" s="1"/>
  <c r="F10301" i="6" s="1"/>
  <c r="C10726" i="6"/>
  <c r="D10726" i="6" s="1"/>
  <c r="E10726" i="6" s="1"/>
  <c r="F10726" i="6" s="1"/>
  <c r="C10565" i="6"/>
  <c r="D10565" i="6" s="1"/>
  <c r="E10565" i="6" s="1"/>
  <c r="F10565" i="6" s="1"/>
  <c r="C10740" i="6"/>
  <c r="D10740" i="6" s="1"/>
  <c r="E10740" i="6" s="1"/>
  <c r="F10740" i="6" s="1"/>
  <c r="C449" i="6"/>
  <c r="D449" i="6" s="1"/>
  <c r="E449" i="6" s="1"/>
  <c r="F449" i="6" s="1"/>
  <c r="C161" i="6"/>
  <c r="D161" i="6" s="1"/>
  <c r="E161" i="6" s="1"/>
  <c r="F161" i="6" s="1"/>
  <c r="C2371" i="6"/>
  <c r="D2371" i="6" s="1"/>
  <c r="E2371" i="6" s="1"/>
  <c r="F2371" i="6" s="1"/>
  <c r="C475" i="6"/>
  <c r="D475" i="6" s="1"/>
  <c r="E475" i="6" s="1"/>
  <c r="F475" i="6" s="1"/>
  <c r="C115" i="6"/>
  <c r="D115" i="6" s="1"/>
  <c r="E115" i="6" s="1"/>
  <c r="F115" i="6" s="1"/>
  <c r="C950" i="6"/>
  <c r="D950" i="6" s="1"/>
  <c r="E950" i="6" s="1"/>
  <c r="F950" i="6" s="1"/>
  <c r="C2863" i="6"/>
  <c r="D2863" i="6" s="1"/>
  <c r="E2863" i="6" s="1"/>
  <c r="F2863" i="6" s="1"/>
  <c r="C1427" i="6"/>
  <c r="D1427" i="6" s="1"/>
  <c r="E1427" i="6" s="1"/>
  <c r="F1427" i="6" s="1"/>
  <c r="C789" i="6"/>
  <c r="D789" i="6" s="1"/>
  <c r="E789" i="6" s="1"/>
  <c r="F789" i="6" s="1"/>
  <c r="C897" i="6"/>
  <c r="D897" i="6" s="1"/>
  <c r="E897" i="6" s="1"/>
  <c r="F897" i="6" s="1"/>
  <c r="C1005" i="6"/>
  <c r="D1005" i="6" s="1"/>
  <c r="E1005" i="6" s="1"/>
  <c r="F1005" i="6" s="1"/>
  <c r="C1113" i="6"/>
  <c r="D1113" i="6" s="1"/>
  <c r="E1113" i="6" s="1"/>
  <c r="F1113" i="6" s="1"/>
  <c r="C1221" i="6"/>
  <c r="D1221" i="6" s="1"/>
  <c r="E1221" i="6" s="1"/>
  <c r="F1221" i="6" s="1"/>
  <c r="C2417" i="6"/>
  <c r="D2417" i="6" s="1"/>
  <c r="E2417" i="6" s="1"/>
  <c r="F2417" i="6" s="1"/>
  <c r="C2821" i="6"/>
  <c r="D2821" i="6" s="1"/>
  <c r="E2821" i="6" s="1"/>
  <c r="F2821" i="6" s="1"/>
  <c r="C1415" i="6"/>
  <c r="D1415" i="6" s="1"/>
  <c r="E1415" i="6" s="1"/>
  <c r="F1415" i="6" s="1"/>
  <c r="C844" i="6"/>
  <c r="D844" i="6" s="1"/>
  <c r="E844" i="6" s="1"/>
  <c r="F844" i="6" s="1"/>
  <c r="C952" i="6"/>
  <c r="D952" i="6" s="1"/>
  <c r="E952" i="6" s="1"/>
  <c r="F952" i="6" s="1"/>
  <c r="C1060" i="6"/>
  <c r="D1060" i="6" s="1"/>
  <c r="E1060" i="6" s="1"/>
  <c r="F1060" i="6" s="1"/>
  <c r="C1168" i="6"/>
  <c r="D1168" i="6" s="1"/>
  <c r="E1168" i="6" s="1"/>
  <c r="F1168" i="6" s="1"/>
  <c r="C1276" i="6"/>
  <c r="D1276" i="6" s="1"/>
  <c r="E1276" i="6" s="1"/>
  <c r="F1276" i="6" s="1"/>
  <c r="C1409" i="6"/>
  <c r="D1409" i="6" s="1"/>
  <c r="E1409" i="6" s="1"/>
  <c r="F1409" i="6" s="1"/>
  <c r="C2507" i="6"/>
  <c r="D2507" i="6" s="1"/>
  <c r="E2507" i="6" s="1"/>
  <c r="F2507" i="6" s="1"/>
  <c r="C3062" i="6"/>
  <c r="D3062" i="6" s="1"/>
  <c r="E3062" i="6" s="1"/>
  <c r="F3062" i="6" s="1"/>
  <c r="C1594" i="6"/>
  <c r="D1594" i="6" s="1"/>
  <c r="E1594" i="6" s="1"/>
  <c r="F1594" i="6" s="1"/>
  <c r="C1702" i="6"/>
  <c r="D1702" i="6" s="1"/>
  <c r="E1702" i="6" s="1"/>
  <c r="F1702" i="6" s="1"/>
  <c r="C1810" i="6"/>
  <c r="D1810" i="6" s="1"/>
  <c r="E1810" i="6" s="1"/>
  <c r="F1810" i="6" s="1"/>
  <c r="C1918" i="6"/>
  <c r="D1918" i="6" s="1"/>
  <c r="E1918" i="6" s="1"/>
  <c r="F1918" i="6" s="1"/>
  <c r="C2026" i="6"/>
  <c r="D2026" i="6" s="1"/>
  <c r="E2026" i="6" s="1"/>
  <c r="F2026" i="6" s="1"/>
  <c r="C2134" i="6"/>
  <c r="D2134" i="6" s="1"/>
  <c r="E2134" i="6" s="1"/>
  <c r="F2134" i="6" s="1"/>
  <c r="C2242" i="6"/>
  <c r="D2242" i="6" s="1"/>
  <c r="E2242" i="6" s="1"/>
  <c r="F2242" i="6" s="1"/>
  <c r="C2879" i="6"/>
  <c r="D2879" i="6" s="1"/>
  <c r="E2879" i="6" s="1"/>
  <c r="F2879" i="6" s="1"/>
  <c r="C2500" i="6"/>
  <c r="D2500" i="6" s="1"/>
  <c r="E2500" i="6" s="1"/>
  <c r="F2500" i="6" s="1"/>
  <c r="C2273" i="6"/>
  <c r="D2273" i="6" s="1"/>
  <c r="E2273" i="6" s="1"/>
  <c r="F2273" i="6" s="1"/>
  <c r="C1475" i="6"/>
  <c r="D1475" i="6" s="1"/>
  <c r="E1475" i="6" s="1"/>
  <c r="F1475" i="6" s="1"/>
  <c r="C1583" i="6"/>
  <c r="D1583" i="6" s="1"/>
  <c r="E1583" i="6" s="1"/>
  <c r="F1583" i="6" s="1"/>
  <c r="C1691" i="6"/>
  <c r="D1691" i="6" s="1"/>
  <c r="E1691" i="6" s="1"/>
  <c r="F1691" i="6" s="1"/>
  <c r="C1799" i="6"/>
  <c r="D1799" i="6" s="1"/>
  <c r="E1799" i="6" s="1"/>
  <c r="F1799" i="6" s="1"/>
  <c r="C1907" i="6"/>
  <c r="D1907" i="6" s="1"/>
  <c r="E1907" i="6" s="1"/>
  <c r="F1907" i="6" s="1"/>
  <c r="C2015" i="6"/>
  <c r="D2015" i="6" s="1"/>
  <c r="E2015" i="6" s="1"/>
  <c r="F2015" i="6" s="1"/>
  <c r="C2123" i="6"/>
  <c r="D2123" i="6" s="1"/>
  <c r="E2123" i="6" s="1"/>
  <c r="F2123" i="6" s="1"/>
  <c r="C2231" i="6"/>
  <c r="D2231" i="6" s="1"/>
  <c r="E2231" i="6" s="1"/>
  <c r="F2231" i="6" s="1"/>
  <c r="C2831" i="6"/>
  <c r="D2831" i="6" s="1"/>
  <c r="E2831" i="6" s="1"/>
  <c r="F2831" i="6" s="1"/>
  <c r="C2474" i="6"/>
  <c r="D2474" i="6" s="1"/>
  <c r="E2474" i="6" s="1"/>
  <c r="F2474" i="6" s="1"/>
  <c r="C2300" i="6"/>
  <c r="D2300" i="6" s="1"/>
  <c r="E2300" i="6" s="1"/>
  <c r="F2300" i="6" s="1"/>
  <c r="C2672" i="6"/>
  <c r="D2672" i="6" s="1"/>
  <c r="E2672" i="6" s="1"/>
  <c r="F2672" i="6" s="1"/>
  <c r="C2617" i="6"/>
  <c r="D2617" i="6" s="1"/>
  <c r="E2617" i="6" s="1"/>
  <c r="F2617" i="6" s="1"/>
  <c r="C1326" i="6"/>
  <c r="D1326" i="6" s="1"/>
  <c r="E1326" i="6" s="1"/>
  <c r="F1326" i="6" s="1"/>
  <c r="C1434" i="6"/>
  <c r="D1434" i="6" s="1"/>
  <c r="E1434" i="6" s="1"/>
  <c r="F1434" i="6" s="1"/>
  <c r="C1542" i="6"/>
  <c r="D1542" i="6" s="1"/>
  <c r="E1542" i="6" s="1"/>
  <c r="F1542" i="6" s="1"/>
  <c r="C1650" i="6"/>
  <c r="D1650" i="6" s="1"/>
  <c r="E1650" i="6" s="1"/>
  <c r="F1650" i="6" s="1"/>
  <c r="C1758" i="6"/>
  <c r="D1758" i="6" s="1"/>
  <c r="E1758" i="6" s="1"/>
  <c r="F1758" i="6" s="1"/>
  <c r="C1866" i="6"/>
  <c r="D1866" i="6" s="1"/>
  <c r="E1866" i="6" s="1"/>
  <c r="F1866" i="6" s="1"/>
  <c r="C1974" i="6"/>
  <c r="D1974" i="6" s="1"/>
  <c r="E1974" i="6" s="1"/>
  <c r="F1974" i="6" s="1"/>
  <c r="C2082" i="6"/>
  <c r="D2082" i="6" s="1"/>
  <c r="E2082" i="6" s="1"/>
  <c r="F2082" i="6" s="1"/>
  <c r="C2190" i="6"/>
  <c r="D2190" i="6" s="1"/>
  <c r="E2190" i="6" s="1"/>
  <c r="F2190" i="6" s="1"/>
  <c r="C2729" i="6"/>
  <c r="D2729" i="6" s="1"/>
  <c r="E2729" i="6" s="1"/>
  <c r="F2729" i="6" s="1"/>
  <c r="C3329" i="6"/>
  <c r="D3329" i="6" s="1"/>
  <c r="E3329" i="6" s="1"/>
  <c r="F3329" i="6" s="1"/>
  <c r="C3096" i="6"/>
  <c r="D3096" i="6" s="1"/>
  <c r="E3096" i="6" s="1"/>
  <c r="F3096" i="6" s="1"/>
  <c r="C3287" i="6"/>
  <c r="D3287" i="6" s="1"/>
  <c r="E3287" i="6" s="1"/>
  <c r="F3287" i="6" s="1"/>
  <c r="C2430" i="6"/>
  <c r="D2430" i="6" s="1"/>
  <c r="E2430" i="6" s="1"/>
  <c r="F2430" i="6" s="1"/>
  <c r="C2538" i="6"/>
  <c r="D2538" i="6" s="1"/>
  <c r="E2538" i="6" s="1"/>
  <c r="F2538" i="6" s="1"/>
  <c r="C2646" i="6"/>
  <c r="D2646" i="6" s="1"/>
  <c r="E2646" i="6" s="1"/>
  <c r="F2646" i="6" s="1"/>
  <c r="C2754" i="6"/>
  <c r="D2754" i="6" s="1"/>
  <c r="E2754" i="6" s="1"/>
  <c r="F2754" i="6" s="1"/>
  <c r="C2862" i="6"/>
  <c r="D2862" i="6" s="1"/>
  <c r="E2862" i="6" s="1"/>
  <c r="F2862" i="6" s="1"/>
  <c r="C2970" i="6"/>
  <c r="D2970" i="6" s="1"/>
  <c r="E2970" i="6" s="1"/>
  <c r="F2970" i="6" s="1"/>
  <c r="C3183" i="6"/>
  <c r="D3183" i="6" s="1"/>
  <c r="E3183" i="6" s="1"/>
  <c r="F3183" i="6" s="1"/>
  <c r="C3137" i="6"/>
  <c r="D3137" i="6" s="1"/>
  <c r="E3137" i="6" s="1"/>
  <c r="F3137" i="6" s="1"/>
  <c r="C3503" i="6"/>
  <c r="D3503" i="6" s="1"/>
  <c r="E3503" i="6" s="1"/>
  <c r="F3503" i="6" s="1"/>
  <c r="C3611" i="6"/>
  <c r="D3611" i="6" s="1"/>
  <c r="E3611" i="6" s="1"/>
  <c r="F3611" i="6" s="1"/>
  <c r="C3719" i="6"/>
  <c r="D3719" i="6" s="1"/>
  <c r="E3719" i="6" s="1"/>
  <c r="F3719" i="6" s="1"/>
  <c r="C3781" i="6"/>
  <c r="D3781" i="6" s="1"/>
  <c r="E3781" i="6" s="1"/>
  <c r="F3781" i="6" s="1"/>
  <c r="C3255" i="6"/>
  <c r="D3255" i="6" s="1"/>
  <c r="E3255" i="6" s="1"/>
  <c r="F3255" i="6" s="1"/>
  <c r="C3363" i="6"/>
  <c r="D3363" i="6" s="1"/>
  <c r="E3363" i="6" s="1"/>
  <c r="F3363" i="6" s="1"/>
  <c r="C3471" i="6"/>
  <c r="D3471" i="6" s="1"/>
  <c r="E3471" i="6" s="1"/>
  <c r="F3471" i="6" s="1"/>
  <c r="C3579" i="6"/>
  <c r="D3579" i="6" s="1"/>
  <c r="E3579" i="6" s="1"/>
  <c r="F3579" i="6" s="1"/>
  <c r="C3687" i="6"/>
  <c r="D3687" i="6" s="1"/>
  <c r="E3687" i="6" s="1"/>
  <c r="F3687" i="6" s="1"/>
  <c r="C3902" i="6"/>
  <c r="D3902" i="6" s="1"/>
  <c r="E3902" i="6" s="1"/>
  <c r="F3902" i="6" s="1"/>
  <c r="C3040" i="6"/>
  <c r="D3040" i="6" s="1"/>
  <c r="E3040" i="6" s="1"/>
  <c r="F3040" i="6" s="1"/>
  <c r="C3148" i="6"/>
  <c r="D3148" i="6" s="1"/>
  <c r="E3148" i="6" s="1"/>
  <c r="F3148" i="6" s="1"/>
  <c r="C3256" i="6"/>
  <c r="D3256" i="6" s="1"/>
  <c r="E3256" i="6" s="1"/>
  <c r="F3256" i="6" s="1"/>
  <c r="C3364" i="6"/>
  <c r="D3364" i="6" s="1"/>
  <c r="E3364" i="6" s="1"/>
  <c r="F3364" i="6" s="1"/>
  <c r="C3472" i="6"/>
  <c r="D3472" i="6" s="1"/>
  <c r="E3472" i="6" s="1"/>
  <c r="F3472" i="6" s="1"/>
  <c r="C3580" i="6"/>
  <c r="D3580" i="6" s="1"/>
  <c r="E3580" i="6" s="1"/>
  <c r="F3580" i="6" s="1"/>
  <c r="C3688" i="6"/>
  <c r="D3688" i="6" s="1"/>
  <c r="E3688" i="6" s="1"/>
  <c r="F3688" i="6" s="1"/>
  <c r="C3786" i="6"/>
  <c r="D3786" i="6" s="1"/>
  <c r="E3786" i="6" s="1"/>
  <c r="F3786" i="6" s="1"/>
  <c r="C3950" i="6"/>
  <c r="D3950" i="6" s="1"/>
  <c r="E3950" i="6" s="1"/>
  <c r="F3950" i="6" s="1"/>
  <c r="C5288" i="6"/>
  <c r="D5288" i="6" s="1"/>
  <c r="E5288" i="6" s="1"/>
  <c r="F5288" i="6" s="1"/>
  <c r="C5216" i="6"/>
  <c r="D5216" i="6" s="1"/>
  <c r="E5216" i="6" s="1"/>
  <c r="F5216" i="6" s="1"/>
  <c r="C3992" i="6"/>
  <c r="D3992" i="6" s="1"/>
  <c r="E3992" i="6" s="1"/>
  <c r="F3992" i="6" s="1"/>
  <c r="C4100" i="6"/>
  <c r="D4100" i="6" s="1"/>
  <c r="E4100" i="6" s="1"/>
  <c r="F4100" i="6" s="1"/>
  <c r="C4208" i="6"/>
  <c r="D4208" i="6" s="1"/>
  <c r="E4208" i="6" s="1"/>
  <c r="F4208" i="6" s="1"/>
  <c r="C4316" i="6"/>
  <c r="D4316" i="6" s="1"/>
  <c r="E4316" i="6" s="1"/>
  <c r="F4316" i="6" s="1"/>
  <c r="C4424" i="6"/>
  <c r="D4424" i="6" s="1"/>
  <c r="E4424" i="6" s="1"/>
  <c r="F4424" i="6" s="1"/>
  <c r="C4532" i="6"/>
  <c r="D4532" i="6" s="1"/>
  <c r="E4532" i="6" s="1"/>
  <c r="F4532" i="6" s="1"/>
  <c r="C4640" i="6"/>
  <c r="D4640" i="6" s="1"/>
  <c r="E4640" i="6" s="1"/>
  <c r="F4640" i="6" s="1"/>
  <c r="C5327" i="6"/>
  <c r="D5327" i="6" s="1"/>
  <c r="E5327" i="6" s="1"/>
  <c r="F5327" i="6" s="1"/>
  <c r="C4709" i="6"/>
  <c r="D4709" i="6" s="1"/>
  <c r="E4709" i="6" s="1"/>
  <c r="F4709" i="6" s="1"/>
  <c r="C5420" i="6"/>
  <c r="D5420" i="6" s="1"/>
  <c r="E5420" i="6" s="1"/>
  <c r="F5420" i="6" s="1"/>
  <c r="C3930" i="6"/>
  <c r="D3930" i="6" s="1"/>
  <c r="E3930" i="6" s="1"/>
  <c r="F3930" i="6" s="1"/>
  <c r="C4038" i="6"/>
  <c r="D4038" i="6" s="1"/>
  <c r="E4038" i="6" s="1"/>
  <c r="F4038" i="6" s="1"/>
  <c r="C4146" i="6"/>
  <c r="D4146" i="6" s="1"/>
  <c r="E4146" i="6" s="1"/>
  <c r="F4146" i="6" s="1"/>
  <c r="C4254" i="6"/>
  <c r="D4254" i="6" s="1"/>
  <c r="E4254" i="6" s="1"/>
  <c r="F4254" i="6" s="1"/>
  <c r="C4362" i="6"/>
  <c r="D4362" i="6" s="1"/>
  <c r="E4362" i="6" s="1"/>
  <c r="F4362" i="6" s="1"/>
  <c r="C4470" i="6"/>
  <c r="D4470" i="6" s="1"/>
  <c r="E4470" i="6" s="1"/>
  <c r="F4470" i="6" s="1"/>
  <c r="C4578" i="6"/>
  <c r="D4578" i="6" s="1"/>
  <c r="E4578" i="6" s="1"/>
  <c r="F4578" i="6" s="1"/>
  <c r="C4991" i="6"/>
  <c r="D4991" i="6" s="1"/>
  <c r="E4991" i="6" s="1"/>
  <c r="F4991" i="6" s="1"/>
  <c r="C4700" i="6"/>
  <c r="D4700" i="6" s="1"/>
  <c r="E4700" i="6" s="1"/>
  <c r="F4700" i="6" s="1"/>
  <c r="C5138" i="6"/>
  <c r="D5138" i="6" s="1"/>
  <c r="E5138" i="6" s="1"/>
  <c r="F5138" i="6" s="1"/>
  <c r="C4789" i="6"/>
  <c r="D4789" i="6" s="1"/>
  <c r="E4789" i="6" s="1"/>
  <c r="F4789" i="6" s="1"/>
  <c r="C3937" i="6"/>
  <c r="D3937" i="6" s="1"/>
  <c r="E3937" i="6" s="1"/>
  <c r="F3937" i="6" s="1"/>
  <c r="C4045" i="6"/>
  <c r="D4045" i="6" s="1"/>
  <c r="E4045" i="6" s="1"/>
  <c r="F4045" i="6" s="1"/>
  <c r="C4153" i="6"/>
  <c r="D4153" i="6" s="1"/>
  <c r="E4153" i="6" s="1"/>
  <c r="F4153" i="6" s="1"/>
  <c r="C4261" i="6"/>
  <c r="D4261" i="6" s="1"/>
  <c r="E4261" i="6" s="1"/>
  <c r="F4261" i="6" s="1"/>
  <c r="C4369" i="6"/>
  <c r="D4369" i="6" s="1"/>
  <c r="E4369" i="6" s="1"/>
  <c r="F4369" i="6" s="1"/>
  <c r="C4477" i="6"/>
  <c r="D4477" i="6" s="1"/>
  <c r="E4477" i="6" s="1"/>
  <c r="F4477" i="6" s="1"/>
  <c r="C4585" i="6"/>
  <c r="D4585" i="6" s="1"/>
  <c r="E4585" i="6" s="1"/>
  <c r="F4585" i="6" s="1"/>
  <c r="C5015" i="6"/>
  <c r="D5015" i="6" s="1"/>
  <c r="E5015" i="6" s="1"/>
  <c r="F5015" i="6" s="1"/>
  <c r="C5520" i="6"/>
  <c r="D5520" i="6" s="1"/>
  <c r="E5520" i="6" s="1"/>
  <c r="F5520" i="6" s="1"/>
  <c r="C5976" i="6"/>
  <c r="D5976" i="6" s="1"/>
  <c r="E5976" i="6" s="1"/>
  <c r="F5976" i="6" s="1"/>
  <c r="C4668" i="6"/>
  <c r="D4668" i="6" s="1"/>
  <c r="E4668" i="6" s="1"/>
  <c r="F4668" i="6" s="1"/>
  <c r="C4776" i="6"/>
  <c r="D4776" i="6" s="1"/>
  <c r="E4776" i="6" s="1"/>
  <c r="F4776" i="6" s="1"/>
  <c r="C4884" i="6"/>
  <c r="D4884" i="6" s="1"/>
  <c r="E4884" i="6" s="1"/>
  <c r="F4884" i="6" s="1"/>
  <c r="C4992" i="6"/>
  <c r="D4992" i="6" s="1"/>
  <c r="E4992" i="6" s="1"/>
  <c r="F4992" i="6" s="1"/>
  <c r="C5100" i="6"/>
  <c r="D5100" i="6" s="1"/>
  <c r="E5100" i="6" s="1"/>
  <c r="F5100" i="6" s="1"/>
  <c r="C5208" i="6"/>
  <c r="D5208" i="6" s="1"/>
  <c r="E5208" i="6" s="1"/>
  <c r="F5208" i="6" s="1"/>
  <c r="C5316" i="6"/>
  <c r="D5316" i="6" s="1"/>
  <c r="E5316" i="6" s="1"/>
  <c r="F5316" i="6" s="1"/>
  <c r="C5424" i="6"/>
  <c r="D5424" i="6" s="1"/>
  <c r="E5424" i="6" s="1"/>
  <c r="F5424" i="6" s="1"/>
  <c r="C5871" i="6"/>
  <c r="D5871" i="6" s="1"/>
  <c r="E5871" i="6" s="1"/>
  <c r="F5871" i="6" s="1"/>
  <c r="C5622" i="6"/>
  <c r="D5622" i="6" s="1"/>
  <c r="E5622" i="6" s="1"/>
  <c r="F5622" i="6" s="1"/>
  <c r="C5484" i="6"/>
  <c r="D5484" i="6" s="1"/>
  <c r="E5484" i="6" s="1"/>
  <c r="F5484" i="6" s="1"/>
  <c r="C4933" i="6"/>
  <c r="D4933" i="6" s="1"/>
  <c r="E4933" i="6" s="1"/>
  <c r="F4933" i="6" s="1"/>
  <c r="C5041" i="6"/>
  <c r="D5041" i="6" s="1"/>
  <c r="E5041" i="6" s="1"/>
  <c r="F5041" i="6" s="1"/>
  <c r="C5149" i="6"/>
  <c r="D5149" i="6" s="1"/>
  <c r="E5149" i="6" s="1"/>
  <c r="F5149" i="6" s="1"/>
  <c r="C5257" i="6"/>
  <c r="D5257" i="6" s="1"/>
  <c r="E5257" i="6" s="1"/>
  <c r="F5257" i="6" s="1"/>
  <c r="C5365" i="6"/>
  <c r="D5365" i="6" s="1"/>
  <c r="E5365" i="6" s="1"/>
  <c r="F5365" i="6" s="1"/>
  <c r="C5473" i="6"/>
  <c r="D5473" i="6" s="1"/>
  <c r="E5473" i="6" s="1"/>
  <c r="F5473" i="6" s="1"/>
  <c r="C6183" i="6"/>
  <c r="D6183" i="6" s="1"/>
  <c r="E6183" i="6" s="1"/>
  <c r="F6183" i="6" s="1"/>
  <c r="C5916" i="6"/>
  <c r="D5916" i="6" s="1"/>
  <c r="E5916" i="6" s="1"/>
  <c r="F5916" i="6" s="1"/>
  <c r="C7015" i="6"/>
  <c r="D7015" i="6" s="1"/>
  <c r="E7015" i="6" s="1"/>
  <c r="F7015" i="6" s="1"/>
  <c r="C5680" i="6"/>
  <c r="D5680" i="6" s="1"/>
  <c r="E5680" i="6" s="1"/>
  <c r="F5680" i="6" s="1"/>
  <c r="C5788" i="6"/>
  <c r="D5788" i="6" s="1"/>
  <c r="E5788" i="6" s="1"/>
  <c r="F5788" i="6" s="1"/>
  <c r="C5896" i="6"/>
  <c r="D5896" i="6" s="1"/>
  <c r="E5896" i="6" s="1"/>
  <c r="F5896" i="6" s="1"/>
  <c r="C6004" i="6"/>
  <c r="D6004" i="6" s="1"/>
  <c r="E6004" i="6" s="1"/>
  <c r="F6004" i="6" s="1"/>
  <c r="C6112" i="6"/>
  <c r="D6112" i="6" s="1"/>
  <c r="E6112" i="6" s="1"/>
  <c r="F6112" i="6" s="1"/>
  <c r="C6240" i="6"/>
  <c r="D6240" i="6" s="1"/>
  <c r="E6240" i="6" s="1"/>
  <c r="F6240" i="6" s="1"/>
  <c r="C5498" i="6"/>
  <c r="D5498" i="6" s="1"/>
  <c r="E5498" i="6" s="1"/>
  <c r="F5498" i="6" s="1"/>
  <c r="C5606" i="6"/>
  <c r="D5606" i="6" s="1"/>
  <c r="E5606" i="6" s="1"/>
  <c r="F5606" i="6" s="1"/>
  <c r="C5714" i="6"/>
  <c r="D5714" i="6" s="1"/>
  <c r="E5714" i="6" s="1"/>
  <c r="F5714" i="6" s="1"/>
  <c r="C5822" i="6"/>
  <c r="D5822" i="6" s="1"/>
  <c r="E5822" i="6" s="1"/>
  <c r="F5822" i="6" s="1"/>
  <c r="C5930" i="6"/>
  <c r="D5930" i="6" s="1"/>
  <c r="E5930" i="6" s="1"/>
  <c r="F5930" i="6" s="1"/>
  <c r="C6038" i="6"/>
  <c r="D6038" i="6" s="1"/>
  <c r="E6038" i="6" s="1"/>
  <c r="F6038" i="6" s="1"/>
  <c r="C6146" i="6"/>
  <c r="D6146" i="6" s="1"/>
  <c r="E6146" i="6" s="1"/>
  <c r="F6146" i="6" s="1"/>
  <c r="C7628" i="6"/>
  <c r="D7628" i="6" s="1"/>
  <c r="E7628" i="6" s="1"/>
  <c r="F7628" i="6" s="1"/>
  <c r="C6354" i="6"/>
  <c r="D6354" i="6" s="1"/>
  <c r="E6354" i="6" s="1"/>
  <c r="F6354" i="6" s="1"/>
  <c r="C6462" i="6"/>
  <c r="D6462" i="6" s="1"/>
  <c r="E6462" i="6" s="1"/>
  <c r="F6462" i="6" s="1"/>
  <c r="C6570" i="6"/>
  <c r="D6570" i="6" s="1"/>
  <c r="E6570" i="6" s="1"/>
  <c r="F6570" i="6" s="1"/>
  <c r="C6678" i="6"/>
  <c r="D6678" i="6" s="1"/>
  <c r="E6678" i="6" s="1"/>
  <c r="F6678" i="6" s="1"/>
  <c r="C6786" i="6"/>
  <c r="D6786" i="6" s="1"/>
  <c r="E6786" i="6" s="1"/>
  <c r="F6786" i="6" s="1"/>
  <c r="C6894" i="6"/>
  <c r="D6894" i="6" s="1"/>
  <c r="E6894" i="6" s="1"/>
  <c r="F6894" i="6" s="1"/>
  <c r="C7045" i="6"/>
  <c r="D7045" i="6" s="1"/>
  <c r="E7045" i="6" s="1"/>
  <c r="F7045" i="6" s="1"/>
  <c r="C6409" i="6"/>
  <c r="D6409" i="6" s="1"/>
  <c r="E6409" i="6" s="1"/>
  <c r="F6409" i="6" s="1"/>
  <c r="C6517" i="6"/>
  <c r="D6517" i="6" s="1"/>
  <c r="E6517" i="6" s="1"/>
  <c r="F6517" i="6" s="1"/>
  <c r="C6625" i="6"/>
  <c r="D6625" i="6" s="1"/>
  <c r="E6625" i="6" s="1"/>
  <c r="F6625" i="6" s="1"/>
  <c r="C6733" i="6"/>
  <c r="D6733" i="6" s="1"/>
  <c r="E6733" i="6" s="1"/>
  <c r="F6733" i="6" s="1"/>
  <c r="C6841" i="6"/>
  <c r="D6841" i="6" s="1"/>
  <c r="E6841" i="6" s="1"/>
  <c r="F6841" i="6" s="1"/>
  <c r="C6949" i="6"/>
  <c r="D6949" i="6" s="1"/>
  <c r="E6949" i="6" s="1"/>
  <c r="F6949" i="6" s="1"/>
  <c r="C7054" i="6"/>
  <c r="D7054" i="6" s="1"/>
  <c r="E7054" i="6" s="1"/>
  <c r="F7054" i="6" s="1"/>
  <c r="C6296" i="6"/>
  <c r="D6296" i="6" s="1"/>
  <c r="E6296" i="6" s="1"/>
  <c r="F6296" i="6" s="1"/>
  <c r="C6404" i="6"/>
  <c r="D6404" i="6" s="1"/>
  <c r="E6404" i="6" s="1"/>
  <c r="F6404" i="6" s="1"/>
  <c r="C6512" i="6"/>
  <c r="D6512" i="6" s="1"/>
  <c r="E6512" i="6" s="1"/>
  <c r="F6512" i="6" s="1"/>
  <c r="C6620" i="6"/>
  <c r="D6620" i="6" s="1"/>
  <c r="E6620" i="6" s="1"/>
  <c r="F6620" i="6" s="1"/>
  <c r="C6728" i="6"/>
  <c r="D6728" i="6" s="1"/>
  <c r="E6728" i="6" s="1"/>
  <c r="F6728" i="6" s="1"/>
  <c r="C6836" i="6"/>
  <c r="D6836" i="6" s="1"/>
  <c r="E6836" i="6" s="1"/>
  <c r="F6836" i="6" s="1"/>
  <c r="C6944" i="6"/>
  <c r="D6944" i="6" s="1"/>
  <c r="E6944" i="6" s="1"/>
  <c r="F6944" i="6" s="1"/>
  <c r="C7046" i="6"/>
  <c r="D7046" i="6" s="1"/>
  <c r="E7046" i="6" s="1"/>
  <c r="F7046" i="6" s="1"/>
  <c r="C7154" i="6"/>
  <c r="D7154" i="6" s="1"/>
  <c r="E7154" i="6" s="1"/>
  <c r="F7154" i="6" s="1"/>
  <c r="C7262" i="6"/>
  <c r="D7262" i="6" s="1"/>
  <c r="E7262" i="6" s="1"/>
  <c r="F7262" i="6" s="1"/>
  <c r="C7370" i="6"/>
  <c r="D7370" i="6" s="1"/>
  <c r="E7370" i="6" s="1"/>
  <c r="F7370" i="6" s="1"/>
  <c r="C7478" i="6"/>
  <c r="D7478" i="6" s="1"/>
  <c r="E7478" i="6" s="1"/>
  <c r="F7478" i="6" s="1"/>
  <c r="C7703" i="6"/>
  <c r="D7703" i="6" s="1"/>
  <c r="E7703" i="6" s="1"/>
  <c r="F7703" i="6" s="1"/>
  <c r="C6996" i="6"/>
  <c r="D6996" i="6" s="1"/>
  <c r="E6996" i="6" s="1"/>
  <c r="F6996" i="6" s="1"/>
  <c r="C7104" i="6"/>
  <c r="D7104" i="6" s="1"/>
  <c r="E7104" i="6" s="1"/>
  <c r="F7104" i="6" s="1"/>
  <c r="C7212" i="6"/>
  <c r="D7212" i="6" s="1"/>
  <c r="E7212" i="6" s="1"/>
  <c r="F7212" i="6" s="1"/>
  <c r="C7320" i="6"/>
  <c r="D7320" i="6" s="1"/>
  <c r="E7320" i="6" s="1"/>
  <c r="F7320" i="6" s="1"/>
  <c r="C7428" i="6"/>
  <c r="D7428" i="6" s="1"/>
  <c r="E7428" i="6" s="1"/>
  <c r="F7428" i="6" s="1"/>
  <c r="C7536" i="6"/>
  <c r="D7536" i="6" s="1"/>
  <c r="E7536" i="6" s="1"/>
  <c r="F7536" i="6" s="1"/>
  <c r="C7590" i="6"/>
  <c r="D7590" i="6" s="1"/>
  <c r="E7590" i="6" s="1"/>
  <c r="F7590" i="6" s="1"/>
  <c r="C7240" i="6"/>
  <c r="D7240" i="6" s="1"/>
  <c r="E7240" i="6" s="1"/>
  <c r="F7240" i="6" s="1"/>
  <c r="C7348" i="6"/>
  <c r="D7348" i="6" s="1"/>
  <c r="E7348" i="6" s="1"/>
  <c r="F7348" i="6" s="1"/>
  <c r="C7456" i="6"/>
  <c r="D7456" i="6" s="1"/>
  <c r="E7456" i="6" s="1"/>
  <c r="F7456" i="6" s="1"/>
  <c r="C7584" i="6"/>
  <c r="D7584" i="6" s="1"/>
  <c r="E7584" i="6" s="1"/>
  <c r="F7584" i="6" s="1"/>
  <c r="C7727" i="6"/>
  <c r="D7727" i="6" s="1"/>
  <c r="E7727" i="6" s="1"/>
  <c r="F7727" i="6" s="1"/>
  <c r="C7835" i="6"/>
  <c r="D7835" i="6" s="1"/>
  <c r="E7835" i="6" s="1"/>
  <c r="F7835" i="6" s="1"/>
  <c r="C8650" i="6"/>
  <c r="D8650" i="6" s="1"/>
  <c r="E8650" i="6" s="1"/>
  <c r="F8650" i="6" s="1"/>
  <c r="C7812" i="6"/>
  <c r="D7812" i="6" s="1"/>
  <c r="E7812" i="6" s="1"/>
  <c r="F7812" i="6" s="1"/>
  <c r="C8016" i="6"/>
  <c r="D8016" i="6" s="1"/>
  <c r="E8016" i="6" s="1"/>
  <c r="F8016" i="6" s="1"/>
  <c r="C7570" i="6"/>
  <c r="D7570" i="6" s="1"/>
  <c r="E7570" i="6" s="1"/>
  <c r="F7570" i="6" s="1"/>
  <c r="C7678" i="6"/>
  <c r="D7678" i="6" s="1"/>
  <c r="E7678" i="6" s="1"/>
  <c r="F7678" i="6" s="1"/>
  <c r="C7786" i="6"/>
  <c r="D7786" i="6" s="1"/>
  <c r="E7786" i="6" s="1"/>
  <c r="F7786" i="6" s="1"/>
  <c r="C7894" i="6"/>
  <c r="D7894" i="6" s="1"/>
  <c r="E7894" i="6" s="1"/>
  <c r="F7894" i="6" s="1"/>
  <c r="C7981" i="6"/>
  <c r="D7981" i="6" s="1"/>
  <c r="E7981" i="6" s="1"/>
  <c r="F7981" i="6" s="1"/>
  <c r="C8089" i="6"/>
  <c r="D8089" i="6" s="1"/>
  <c r="E8089" i="6" s="1"/>
  <c r="F8089" i="6" s="1"/>
  <c r="C8197" i="6"/>
  <c r="D8197" i="6" s="1"/>
  <c r="E8197" i="6" s="1"/>
  <c r="F8197" i="6" s="1"/>
  <c r="C8305" i="6"/>
  <c r="D8305" i="6" s="1"/>
  <c r="E8305" i="6" s="1"/>
  <c r="F8305" i="6" s="1"/>
  <c r="C8503" i="6"/>
  <c r="D8503" i="6" s="1"/>
  <c r="E8503" i="6" s="1"/>
  <c r="F8503" i="6" s="1"/>
  <c r="C8575" i="6"/>
  <c r="D8575" i="6" s="1"/>
  <c r="E8575" i="6" s="1"/>
  <c r="F8575" i="6" s="1"/>
  <c r="C7925" i="6"/>
  <c r="D7925" i="6" s="1"/>
  <c r="E7925" i="6" s="1"/>
  <c r="F7925" i="6" s="1"/>
  <c r="C8033" i="6"/>
  <c r="D8033" i="6" s="1"/>
  <c r="E8033" i="6" s="1"/>
  <c r="F8033" i="6" s="1"/>
  <c r="C8141" i="6"/>
  <c r="D8141" i="6" s="1"/>
  <c r="E8141" i="6" s="1"/>
  <c r="F8141" i="6" s="1"/>
  <c r="C8249" i="6"/>
  <c r="D8249" i="6" s="1"/>
  <c r="E8249" i="6" s="1"/>
  <c r="F8249" i="6" s="1"/>
  <c r="C8357" i="6"/>
  <c r="D8357" i="6" s="1"/>
  <c r="E8357" i="6" s="1"/>
  <c r="F8357" i="6" s="1"/>
  <c r="C8559" i="6"/>
  <c r="D8559" i="6" s="1"/>
  <c r="E8559" i="6" s="1"/>
  <c r="F8559" i="6" s="1"/>
  <c r="C8439" i="6"/>
  <c r="D8439" i="6" s="1"/>
  <c r="E8439" i="6" s="1"/>
  <c r="F8439" i="6" s="1"/>
  <c r="C8139" i="6"/>
  <c r="D8139" i="6" s="1"/>
  <c r="E8139" i="6" s="1"/>
  <c r="F8139" i="6" s="1"/>
  <c r="C8247" i="6"/>
  <c r="D8247" i="6" s="1"/>
  <c r="E8247" i="6" s="1"/>
  <c r="F8247" i="6" s="1"/>
  <c r="C8355" i="6"/>
  <c r="D8355" i="6" s="1"/>
  <c r="E8355" i="6" s="1"/>
  <c r="F8355" i="6" s="1"/>
  <c r="C9107" i="6"/>
  <c r="D9107" i="6" s="1"/>
  <c r="E9107" i="6" s="1"/>
  <c r="F9107" i="6" s="1"/>
  <c r="C9056" i="6"/>
  <c r="D9056" i="6" s="1"/>
  <c r="E9056" i="6" s="1"/>
  <c r="F9056" i="6" s="1"/>
  <c r="C9095" i="6"/>
  <c r="D9095" i="6" s="1"/>
  <c r="E9095" i="6" s="1"/>
  <c r="F9095" i="6" s="1"/>
  <c r="C8444" i="6"/>
  <c r="D8444" i="6" s="1"/>
  <c r="E8444" i="6" s="1"/>
  <c r="F8444" i="6" s="1"/>
  <c r="C8552" i="6"/>
  <c r="D8552" i="6" s="1"/>
  <c r="E8552" i="6" s="1"/>
  <c r="F8552" i="6" s="1"/>
  <c r="C8660" i="6"/>
  <c r="D8660" i="6" s="1"/>
  <c r="E8660" i="6" s="1"/>
  <c r="F8660" i="6" s="1"/>
  <c r="C8768" i="6"/>
  <c r="D8768" i="6" s="1"/>
  <c r="E8768" i="6" s="1"/>
  <c r="F8768" i="6" s="1"/>
  <c r="C8990" i="6"/>
  <c r="D8990" i="6" s="1"/>
  <c r="E8990" i="6" s="1"/>
  <c r="F8990" i="6" s="1"/>
  <c r="C9029" i="6"/>
  <c r="D9029" i="6" s="1"/>
  <c r="E9029" i="6" s="1"/>
  <c r="F9029" i="6" s="1"/>
  <c r="C8673" i="6"/>
  <c r="D8673" i="6" s="1"/>
  <c r="E8673" i="6" s="1"/>
  <c r="F8673" i="6" s="1"/>
  <c r="C8781" i="6"/>
  <c r="D8781" i="6" s="1"/>
  <c r="E8781" i="6" s="1"/>
  <c r="F8781" i="6" s="1"/>
  <c r="C8996" i="6"/>
  <c r="D8996" i="6" s="1"/>
  <c r="E8996" i="6" s="1"/>
  <c r="F8996" i="6" s="1"/>
  <c r="C8952" i="6"/>
  <c r="D8952" i="6" s="1"/>
  <c r="E8952" i="6" s="1"/>
  <c r="F8952" i="6" s="1"/>
  <c r="C9060" i="6"/>
  <c r="D9060" i="6" s="1"/>
  <c r="E9060" i="6" s="1"/>
  <c r="F9060" i="6" s="1"/>
  <c r="C9168" i="6"/>
  <c r="D9168" i="6" s="1"/>
  <c r="E9168" i="6" s="1"/>
  <c r="F9168" i="6" s="1"/>
  <c r="C9227" i="6"/>
  <c r="D9227" i="6" s="1"/>
  <c r="E9227" i="6" s="1"/>
  <c r="F9227" i="6" s="1"/>
  <c r="C8974" i="6"/>
  <c r="D8974" i="6" s="1"/>
  <c r="E8974" i="6" s="1"/>
  <c r="F8974" i="6" s="1"/>
  <c r="C9082" i="6"/>
  <c r="D9082" i="6" s="1"/>
  <c r="E9082" i="6" s="1"/>
  <c r="F9082" i="6" s="1"/>
  <c r="C9190" i="6"/>
  <c r="D9190" i="6" s="1"/>
  <c r="E9190" i="6" s="1"/>
  <c r="F9190" i="6" s="1"/>
  <c r="C9635" i="6"/>
  <c r="D9635" i="6" s="1"/>
  <c r="E9635" i="6" s="1"/>
  <c r="F9635" i="6" s="1"/>
  <c r="C9367" i="6"/>
  <c r="D9367" i="6" s="1"/>
  <c r="E9367" i="6" s="1"/>
  <c r="F9367" i="6" s="1"/>
  <c r="C9475" i="6"/>
  <c r="D9475" i="6" s="1"/>
  <c r="E9475" i="6" s="1"/>
  <c r="F9475" i="6" s="1"/>
  <c r="C9583" i="6"/>
  <c r="D9583" i="6" s="1"/>
  <c r="E9583" i="6" s="1"/>
  <c r="F9583" i="6" s="1"/>
  <c r="C9623" i="6"/>
  <c r="D9623" i="6" s="1"/>
  <c r="E9623" i="6" s="1"/>
  <c r="F9623" i="6" s="1"/>
  <c r="C9422" i="6"/>
  <c r="D9422" i="6" s="1"/>
  <c r="E9422" i="6" s="1"/>
  <c r="F9422" i="6" s="1"/>
  <c r="C9530" i="6"/>
  <c r="D9530" i="6" s="1"/>
  <c r="E9530" i="6" s="1"/>
  <c r="F9530" i="6" s="1"/>
  <c r="C9935" i="6"/>
  <c r="D9935" i="6" s="1"/>
  <c r="E9935" i="6" s="1"/>
  <c r="F9935" i="6" s="1"/>
  <c r="C9225" i="6"/>
  <c r="D9225" i="6" s="1"/>
  <c r="E9225" i="6" s="1"/>
  <c r="F9225" i="6" s="1"/>
  <c r="C9333" i="6"/>
  <c r="D9333" i="6" s="1"/>
  <c r="E9333" i="6" s="1"/>
  <c r="F9333" i="6" s="1"/>
  <c r="C9441" i="6"/>
  <c r="D9441" i="6" s="1"/>
  <c r="E9441" i="6" s="1"/>
  <c r="F9441" i="6" s="1"/>
  <c r="C9549" i="6"/>
  <c r="D9549" i="6" s="1"/>
  <c r="E9549" i="6" s="1"/>
  <c r="F9549" i="6" s="1"/>
  <c r="C9767" i="6"/>
  <c r="D9767" i="6" s="1"/>
  <c r="E9767" i="6" s="1"/>
  <c r="F9767" i="6" s="1"/>
  <c r="C9831" i="6"/>
  <c r="D9831" i="6" s="1"/>
  <c r="E9831" i="6" s="1"/>
  <c r="F9831" i="6" s="1"/>
  <c r="C9968" i="6"/>
  <c r="D9968" i="6" s="1"/>
  <c r="E9968" i="6" s="1"/>
  <c r="F9968" i="6" s="1"/>
  <c r="C9797" i="6"/>
  <c r="D9797" i="6" s="1"/>
  <c r="E9797" i="6" s="1"/>
  <c r="F9797" i="6" s="1"/>
  <c r="C10262" i="6"/>
  <c r="D10262" i="6" s="1"/>
  <c r="E10262" i="6" s="1"/>
  <c r="F10262" i="6" s="1"/>
  <c r="C10188" i="6"/>
  <c r="D10188" i="6" s="1"/>
  <c r="E10188" i="6" s="1"/>
  <c r="F10188" i="6" s="1"/>
  <c r="C10127" i="6"/>
  <c r="D10127" i="6" s="1"/>
  <c r="E10127" i="6" s="1"/>
  <c r="F10127" i="6" s="1"/>
  <c r="C9717" i="6"/>
  <c r="D9717" i="6" s="1"/>
  <c r="E9717" i="6" s="1"/>
  <c r="F9717" i="6" s="1"/>
  <c r="C9825" i="6"/>
  <c r="D9825" i="6" s="1"/>
  <c r="E9825" i="6" s="1"/>
  <c r="F9825" i="6" s="1"/>
  <c r="C10106" i="6"/>
  <c r="D10106" i="6" s="1"/>
  <c r="E10106" i="6" s="1"/>
  <c r="F10106" i="6" s="1"/>
  <c r="C9894" i="6"/>
  <c r="D9894" i="6" s="1"/>
  <c r="E9894" i="6" s="1"/>
  <c r="F9894" i="6" s="1"/>
  <c r="C10002" i="6"/>
  <c r="D10002" i="6" s="1"/>
  <c r="E10002" i="6" s="1"/>
  <c r="F10002" i="6" s="1"/>
  <c r="C10110" i="6"/>
  <c r="D10110" i="6" s="1"/>
  <c r="E10110" i="6" s="1"/>
  <c r="F10110" i="6" s="1"/>
  <c r="C10206" i="6"/>
  <c r="D10206" i="6" s="1"/>
  <c r="E10206" i="6" s="1"/>
  <c r="F10206" i="6" s="1"/>
  <c r="C10549" i="6"/>
  <c r="D10549" i="6" s="1"/>
  <c r="E10549" i="6" s="1"/>
  <c r="F10549" i="6" s="1"/>
  <c r="C9931" i="6"/>
  <c r="D9931" i="6" s="1"/>
  <c r="E9931" i="6" s="1"/>
  <c r="F9931" i="6" s="1"/>
  <c r="C10039" i="6"/>
  <c r="D10039" i="6" s="1"/>
  <c r="E10039" i="6" s="1"/>
  <c r="F10039" i="6" s="1"/>
  <c r="C10147" i="6"/>
  <c r="D10147" i="6" s="1"/>
  <c r="E10147" i="6" s="1"/>
  <c r="F10147" i="6" s="1"/>
  <c r="C10267" i="6"/>
  <c r="D10267" i="6" s="1"/>
  <c r="E10267" i="6" s="1"/>
  <c r="F10267" i="6" s="1"/>
  <c r="C10303" i="6"/>
  <c r="D10303" i="6" s="1"/>
  <c r="E10303" i="6" s="1"/>
  <c r="F10303" i="6" s="1"/>
  <c r="C10684" i="6"/>
  <c r="D10684" i="6" s="1"/>
  <c r="E10684" i="6" s="1"/>
  <c r="F10684" i="6" s="1"/>
  <c r="C10421" i="6"/>
  <c r="D10421" i="6" s="1"/>
  <c r="E10421" i="6" s="1"/>
  <c r="F10421" i="6" s="1"/>
  <c r="C10672" i="6"/>
  <c r="D10672" i="6" s="1"/>
  <c r="E10672" i="6" s="1"/>
  <c r="F10672" i="6" s="1"/>
  <c r="C10503" i="6"/>
  <c r="D10503" i="6" s="1"/>
  <c r="E10503" i="6" s="1"/>
  <c r="F10503" i="6" s="1"/>
  <c r="C10735" i="6"/>
  <c r="D10735" i="6" s="1"/>
  <c r="E10735" i="6" s="1"/>
  <c r="F10735" i="6" s="1"/>
  <c r="C10550" i="6"/>
  <c r="D10550" i="6" s="1"/>
  <c r="E10550" i="6" s="1"/>
  <c r="F10550" i="6" s="1"/>
  <c r="C10658" i="6"/>
  <c r="D10658" i="6" s="1"/>
  <c r="E10658" i="6" s="1"/>
  <c r="F10658" i="6" s="1"/>
  <c r="C10766" i="6"/>
  <c r="D10766" i="6" s="1"/>
  <c r="E10766" i="6" s="1"/>
  <c r="F10766" i="6" s="1"/>
  <c r="C10617" i="6"/>
  <c r="D10617" i="6" s="1"/>
  <c r="E10617" i="6" s="1"/>
  <c r="F10617" i="6" s="1"/>
  <c r="C10725" i="6"/>
  <c r="D10725" i="6" s="1"/>
  <c r="E10725" i="6" s="1"/>
  <c r="F10725" i="6" s="1"/>
  <c r="C1271" i="6"/>
  <c r="D1271" i="6" s="1"/>
  <c r="E1271" i="6" s="1"/>
  <c r="F1271" i="6" s="1"/>
  <c r="C716" i="6"/>
  <c r="D716" i="6" s="1"/>
  <c r="E716" i="6" s="1"/>
  <c r="F716" i="6" s="1"/>
  <c r="C608" i="6"/>
  <c r="D608" i="6" s="1"/>
  <c r="E608" i="6" s="1"/>
  <c r="F608" i="6" s="1"/>
  <c r="C500" i="6"/>
  <c r="D500" i="6" s="1"/>
  <c r="E500" i="6" s="1"/>
  <c r="F500" i="6" s="1"/>
  <c r="C392" i="6"/>
  <c r="D392" i="6" s="1"/>
  <c r="E392" i="6" s="1"/>
  <c r="F392" i="6" s="1"/>
  <c r="C284" i="6"/>
  <c r="D284" i="6" s="1"/>
  <c r="E284" i="6" s="1"/>
  <c r="F284" i="6" s="1"/>
  <c r="C176" i="6"/>
  <c r="D176" i="6" s="1"/>
  <c r="E176" i="6" s="1"/>
  <c r="F176" i="6" s="1"/>
  <c r="C68" i="6"/>
  <c r="D68" i="6" s="1"/>
  <c r="E68" i="6" s="1"/>
  <c r="F68" i="6" s="1"/>
  <c r="C1268" i="6"/>
  <c r="D1268" i="6" s="1"/>
  <c r="E1268" i="6" s="1"/>
  <c r="F1268" i="6" s="1"/>
  <c r="C769" i="6"/>
  <c r="D769" i="6" s="1"/>
  <c r="E769" i="6" s="1"/>
  <c r="F769" i="6" s="1"/>
  <c r="C772" i="6"/>
  <c r="D772" i="6" s="1"/>
  <c r="E772" i="6" s="1"/>
  <c r="F772" i="6" s="1"/>
  <c r="C634" i="6"/>
  <c r="D634" i="6" s="1"/>
  <c r="E634" i="6" s="1"/>
  <c r="F634" i="6" s="1"/>
  <c r="C526" i="6"/>
  <c r="D526" i="6" s="1"/>
  <c r="E526" i="6" s="1"/>
  <c r="F526" i="6" s="1"/>
  <c r="C418" i="6"/>
  <c r="D418" i="6" s="1"/>
  <c r="E418" i="6" s="1"/>
  <c r="F418" i="6" s="1"/>
  <c r="C310" i="6"/>
  <c r="D310" i="6" s="1"/>
  <c r="E310" i="6" s="1"/>
  <c r="F310" i="6" s="1"/>
  <c r="C202" i="6"/>
  <c r="D202" i="6" s="1"/>
  <c r="E202" i="6" s="1"/>
  <c r="F202" i="6" s="1"/>
  <c r="C94" i="6"/>
  <c r="D94" i="6" s="1"/>
  <c r="E94" i="6" s="1"/>
  <c r="F94" i="6" s="1"/>
  <c r="C739" i="6"/>
  <c r="D739" i="6" s="1"/>
  <c r="E739" i="6" s="1"/>
  <c r="F739" i="6" s="1"/>
  <c r="C2549" i="6"/>
  <c r="D2549" i="6" s="1"/>
  <c r="E2549" i="6" s="1"/>
  <c r="F2549" i="6" s="1"/>
  <c r="C2323" i="6"/>
  <c r="D2323" i="6" s="1"/>
  <c r="E2323" i="6" s="1"/>
  <c r="F2323" i="6" s="1"/>
  <c r="C1089" i="6"/>
  <c r="D1089" i="6" s="1"/>
  <c r="E1089" i="6" s="1"/>
  <c r="F1089" i="6" s="1"/>
  <c r="C2267" i="6"/>
  <c r="D2267" i="6" s="1"/>
  <c r="E2267" i="6" s="1"/>
  <c r="F2267" i="6" s="1"/>
  <c r="C1216" i="6"/>
  <c r="D1216" i="6" s="1"/>
  <c r="E1216" i="6" s="1"/>
  <c r="F1216" i="6" s="1"/>
  <c r="C2878" i="6"/>
  <c r="D2878" i="6" s="1"/>
  <c r="E2878" i="6" s="1"/>
  <c r="F2878" i="6" s="1"/>
  <c r="C1894" i="6"/>
  <c r="D1894" i="6" s="1"/>
  <c r="E1894" i="6" s="1"/>
  <c r="F1894" i="6" s="1"/>
  <c r="C2735" i="6"/>
  <c r="D2735" i="6" s="1"/>
  <c r="E2735" i="6" s="1"/>
  <c r="F2735" i="6" s="1"/>
  <c r="C1559" i="6"/>
  <c r="D1559" i="6" s="1"/>
  <c r="E1559" i="6" s="1"/>
  <c r="F1559" i="6" s="1"/>
  <c r="C1991" i="6"/>
  <c r="D1991" i="6" s="1"/>
  <c r="E1991" i="6" s="1"/>
  <c r="F1991" i="6" s="1"/>
  <c r="C2402" i="6"/>
  <c r="D2402" i="6" s="1"/>
  <c r="E2402" i="6" s="1"/>
  <c r="F2402" i="6" s="1"/>
  <c r="C1302" i="6"/>
  <c r="D1302" i="6" s="1"/>
  <c r="E1302" i="6" s="1"/>
  <c r="F1302" i="6" s="1"/>
  <c r="C1734" i="6"/>
  <c r="D1734" i="6" s="1"/>
  <c r="E1734" i="6" s="1"/>
  <c r="F1734" i="6" s="1"/>
  <c r="C2202" i="6"/>
  <c r="D2202" i="6" s="1"/>
  <c r="E2202" i="6" s="1"/>
  <c r="F2202" i="6" s="1"/>
  <c r="C2406" i="6"/>
  <c r="D2406" i="6" s="1"/>
  <c r="E2406" i="6" s="1"/>
  <c r="F2406" i="6" s="1"/>
  <c r="C2838" i="6"/>
  <c r="D2838" i="6" s="1"/>
  <c r="E2838" i="6" s="1"/>
  <c r="F2838" i="6" s="1"/>
  <c r="C3479" i="6"/>
  <c r="D3479" i="6" s="1"/>
  <c r="E3479" i="6" s="1"/>
  <c r="F3479" i="6" s="1"/>
  <c r="C3267" i="6"/>
  <c r="D3267" i="6" s="1"/>
  <c r="E3267" i="6" s="1"/>
  <c r="F3267" i="6" s="1"/>
  <c r="C3788" i="6"/>
  <c r="D3788" i="6" s="1"/>
  <c r="E3788" i="6" s="1"/>
  <c r="F3788" i="6" s="1"/>
  <c r="C3263" i="6"/>
  <c r="D3263" i="6" s="1"/>
  <c r="E3263" i="6" s="1"/>
  <c r="F3263" i="6" s="1"/>
  <c r="C4284" i="6"/>
  <c r="D4284" i="6" s="1"/>
  <c r="E4284" i="6" s="1"/>
  <c r="F4284" i="6" s="1"/>
  <c r="C4363" i="6"/>
  <c r="D4363" i="6" s="1"/>
  <c r="E4363" i="6" s="1"/>
  <c r="F4363" i="6" s="1"/>
  <c r="C4662" i="6"/>
  <c r="D4662" i="6" s="1"/>
  <c r="E4662" i="6" s="1"/>
  <c r="F4662" i="6" s="1"/>
  <c r="C5310" i="6"/>
  <c r="D5310" i="6" s="1"/>
  <c r="E5310" i="6" s="1"/>
  <c r="F5310" i="6" s="1"/>
  <c r="C5035" i="6"/>
  <c r="D5035" i="6" s="1"/>
  <c r="E5035" i="6" s="1"/>
  <c r="F5035" i="6" s="1"/>
  <c r="C5880" i="6"/>
  <c r="D5880" i="6" s="1"/>
  <c r="E5880" i="6" s="1"/>
  <c r="F5880" i="6" s="1"/>
  <c r="C6106" i="6"/>
  <c r="D6106" i="6" s="1"/>
  <c r="E6106" i="6" s="1"/>
  <c r="F6106" i="6" s="1"/>
  <c r="C5924" i="6"/>
  <c r="D5924" i="6" s="1"/>
  <c r="E5924" i="6" s="1"/>
  <c r="F5924" i="6" s="1"/>
  <c r="C6564" i="6"/>
  <c r="D6564" i="6" s="1"/>
  <c r="E6564" i="6" s="1"/>
  <c r="F6564" i="6" s="1"/>
  <c r="C6511" i="6"/>
  <c r="D6511" i="6" s="1"/>
  <c r="E6511" i="6" s="1"/>
  <c r="F6511" i="6" s="1"/>
  <c r="C6290" i="6"/>
  <c r="D6290" i="6" s="1"/>
  <c r="E6290" i="6" s="1"/>
  <c r="F6290" i="6" s="1"/>
  <c r="C6938" i="6"/>
  <c r="D6938" i="6" s="1"/>
  <c r="E6938" i="6" s="1"/>
  <c r="F6938" i="6" s="1"/>
  <c r="C7691" i="6"/>
  <c r="D7691" i="6" s="1"/>
  <c r="E7691" i="6" s="1"/>
  <c r="F7691" i="6" s="1"/>
  <c r="C7530" i="6"/>
  <c r="D7530" i="6" s="1"/>
  <c r="E7530" i="6" s="1"/>
  <c r="F7530" i="6" s="1"/>
  <c r="C7721" i="6"/>
  <c r="D7721" i="6" s="1"/>
  <c r="E7721" i="6" s="1"/>
  <c r="F7721" i="6" s="1"/>
  <c r="C7672" i="6"/>
  <c r="D7672" i="6" s="1"/>
  <c r="E7672" i="6" s="1"/>
  <c r="F7672" i="6" s="1"/>
  <c r="C8299" i="6"/>
  <c r="D8299" i="6" s="1"/>
  <c r="E8299" i="6" s="1"/>
  <c r="F8299" i="6" s="1"/>
  <c r="C8243" i="6"/>
  <c r="D8243" i="6" s="1"/>
  <c r="E8243" i="6" s="1"/>
  <c r="F8243" i="6" s="1"/>
  <c r="C8349" i="6"/>
  <c r="D8349" i="6" s="1"/>
  <c r="E8349" i="6" s="1"/>
  <c r="F8349" i="6" s="1"/>
  <c r="C8654" i="6"/>
  <c r="D8654" i="6" s="1"/>
  <c r="E8654" i="6" s="1"/>
  <c r="F8654" i="6" s="1"/>
  <c r="C8960" i="6"/>
  <c r="D8960" i="6" s="1"/>
  <c r="E8960" i="6" s="1"/>
  <c r="F8960" i="6" s="1"/>
  <c r="C9076" i="6"/>
  <c r="D9076" i="6" s="1"/>
  <c r="E9076" i="6" s="1"/>
  <c r="F9076" i="6" s="1"/>
  <c r="C9668" i="6"/>
  <c r="D9668" i="6" s="1"/>
  <c r="E9668" i="6" s="1"/>
  <c r="F9668" i="6" s="1"/>
  <c r="C9435" i="6"/>
  <c r="D9435" i="6" s="1"/>
  <c r="E9435" i="6" s="1"/>
  <c r="F9435" i="6" s="1"/>
  <c r="C10204" i="6"/>
  <c r="D10204" i="6" s="1"/>
  <c r="E10204" i="6" s="1"/>
  <c r="F10204" i="6" s="1"/>
  <c r="C9888" i="6"/>
  <c r="D9888" i="6" s="1"/>
  <c r="E9888" i="6" s="1"/>
  <c r="F9888" i="6" s="1"/>
  <c r="C10033" i="6"/>
  <c r="D10033" i="6" s="1"/>
  <c r="E10033" i="6" s="1"/>
  <c r="F10033" i="6" s="1"/>
  <c r="C10648" i="6"/>
  <c r="D10648" i="6" s="1"/>
  <c r="E10648" i="6" s="1"/>
  <c r="F10648" i="6" s="1"/>
  <c r="C10611" i="6"/>
  <c r="D10611" i="6" s="1"/>
  <c r="E10611" i="6" s="1"/>
  <c r="F10611" i="6" s="1"/>
  <c r="C251" i="6"/>
  <c r="D251" i="6" s="1"/>
  <c r="E251" i="6" s="1"/>
  <c r="F251" i="6" s="1"/>
  <c r="C601" i="6"/>
  <c r="D601" i="6" s="1"/>
  <c r="E601" i="6" s="1"/>
  <c r="F601" i="6" s="1"/>
  <c r="C1154" i="6"/>
  <c r="D1154" i="6" s="1"/>
  <c r="E1154" i="6" s="1"/>
  <c r="F1154" i="6" s="1"/>
  <c r="C1966" i="6"/>
  <c r="D1966" i="6" s="1"/>
  <c r="E1966" i="6" s="1"/>
  <c r="F1966" i="6" s="1"/>
  <c r="C1950" i="6"/>
  <c r="D1950" i="6" s="1"/>
  <c r="E1950" i="6" s="1"/>
  <c r="F1950" i="6" s="1"/>
  <c r="C3735" i="6"/>
  <c r="D3735" i="6" s="1"/>
  <c r="E3735" i="6" s="1"/>
  <c r="F3735" i="6" s="1"/>
  <c r="C5578" i="6"/>
  <c r="D5578" i="6" s="1"/>
  <c r="E5578" i="6" s="1"/>
  <c r="F5578" i="6" s="1"/>
  <c r="C4716" i="6"/>
  <c r="D4716" i="6" s="1"/>
  <c r="E4716" i="6" s="1"/>
  <c r="F4716" i="6" s="1"/>
  <c r="C6052" i="6"/>
  <c r="D6052" i="6" s="1"/>
  <c r="E6052" i="6" s="1"/>
  <c r="F6052" i="6" s="1"/>
  <c r="C6853" i="6"/>
  <c r="D6853" i="6" s="1"/>
  <c r="E6853" i="6" s="1"/>
  <c r="F6853" i="6" s="1"/>
  <c r="C7288" i="6"/>
  <c r="D7288" i="6" s="1"/>
  <c r="E7288" i="6" s="1"/>
  <c r="F7288" i="6" s="1"/>
  <c r="C8644" i="6"/>
  <c r="D8644" i="6" s="1"/>
  <c r="E8644" i="6" s="1"/>
  <c r="F8644" i="6" s="1"/>
  <c r="C9130" i="6"/>
  <c r="D9130" i="6" s="1"/>
  <c r="E9130" i="6" s="1"/>
  <c r="F9130" i="6" s="1"/>
  <c r="C9884" i="6"/>
  <c r="D9884" i="6" s="1"/>
  <c r="E9884" i="6" s="1"/>
  <c r="F9884" i="6" s="1"/>
  <c r="C10670" i="6"/>
  <c r="D10670" i="6" s="1"/>
  <c r="E10670" i="6" s="1"/>
  <c r="F10670" i="6" s="1"/>
  <c r="C694" i="6"/>
  <c r="D694" i="6" s="1"/>
  <c r="E694" i="6" s="1"/>
  <c r="F694" i="6" s="1"/>
  <c r="C1861" i="6"/>
  <c r="D1861" i="6" s="1"/>
  <c r="E1861" i="6" s="1"/>
  <c r="F1861" i="6" s="1"/>
  <c r="C3787" i="6"/>
  <c r="D3787" i="6" s="1"/>
  <c r="E3787" i="6" s="1"/>
  <c r="F3787" i="6" s="1"/>
  <c r="C4204" i="6"/>
  <c r="D4204" i="6" s="1"/>
  <c r="E4204" i="6" s="1"/>
  <c r="F4204" i="6" s="1"/>
  <c r="C5945" i="6"/>
  <c r="D5945" i="6" s="1"/>
  <c r="E5945" i="6" s="1"/>
  <c r="F5945" i="6" s="1"/>
  <c r="C7595" i="6"/>
  <c r="D7595" i="6" s="1"/>
  <c r="E7595" i="6" s="1"/>
  <c r="F7595" i="6" s="1"/>
  <c r="C8859" i="6"/>
  <c r="D8859" i="6" s="1"/>
  <c r="E8859" i="6" s="1"/>
  <c r="F8859" i="6" s="1"/>
  <c r="C9061" i="6"/>
  <c r="D9061" i="6" s="1"/>
  <c r="E9061" i="6" s="1"/>
  <c r="F9061" i="6" s="1"/>
  <c r="C2006" i="6"/>
  <c r="D2006" i="6" s="1"/>
  <c r="E2006" i="6" s="1"/>
  <c r="F2006" i="6" s="1"/>
  <c r="C5105" i="6"/>
  <c r="D5105" i="6" s="1"/>
  <c r="E5105" i="6" s="1"/>
  <c r="F5105" i="6" s="1"/>
  <c r="C2303" i="6"/>
  <c r="D2303" i="6" s="1"/>
  <c r="E2303" i="6" s="1"/>
  <c r="F2303" i="6" s="1"/>
  <c r="C2843" i="6"/>
  <c r="D2843" i="6" s="1"/>
  <c r="E2843" i="6" s="1"/>
  <c r="F2843" i="6" s="1"/>
  <c r="C2532" i="6"/>
  <c r="D2532" i="6" s="1"/>
  <c r="E2532" i="6" s="1"/>
  <c r="F2532" i="6" s="1"/>
  <c r="C4500" i="6"/>
  <c r="D4500" i="6" s="1"/>
  <c r="E4500" i="6" s="1"/>
  <c r="F4500" i="6" s="1"/>
  <c r="C290" i="6"/>
  <c r="D290" i="6" s="1"/>
  <c r="E290" i="6" s="1"/>
  <c r="F290" i="6" s="1"/>
  <c r="C640" i="6"/>
  <c r="D640" i="6" s="1"/>
  <c r="E640" i="6" s="1"/>
  <c r="F640" i="6" s="1"/>
  <c r="C1439" i="6"/>
  <c r="D1439" i="6" s="1"/>
  <c r="E1439" i="6" s="1"/>
  <c r="F1439" i="6" s="1"/>
  <c r="C786" i="6"/>
  <c r="D786" i="6" s="1"/>
  <c r="E786" i="6" s="1"/>
  <c r="F786" i="6" s="1"/>
  <c r="C2749" i="6"/>
  <c r="D2749" i="6" s="1"/>
  <c r="E2749" i="6" s="1"/>
  <c r="F2749" i="6" s="1"/>
  <c r="C1273" i="6"/>
  <c r="D1273" i="6" s="1"/>
  <c r="E1273" i="6" s="1"/>
  <c r="F1273" i="6" s="1"/>
  <c r="C1807" i="6"/>
  <c r="D1807" i="6" s="1"/>
  <c r="E1807" i="6" s="1"/>
  <c r="F1807" i="6" s="1"/>
  <c r="C2491" i="6"/>
  <c r="D2491" i="6" s="1"/>
  <c r="E2491" i="6" s="1"/>
  <c r="F2491" i="6" s="1"/>
  <c r="C1904" i="6"/>
  <c r="D1904" i="6" s="1"/>
  <c r="E1904" i="6" s="1"/>
  <c r="F1904" i="6" s="1"/>
  <c r="C2295" i="6"/>
  <c r="D2295" i="6" s="1"/>
  <c r="E2295" i="6" s="1"/>
  <c r="F2295" i="6" s="1"/>
  <c r="C1647" i="6"/>
  <c r="D1647" i="6" s="1"/>
  <c r="E1647" i="6" s="1"/>
  <c r="F1647" i="6" s="1"/>
  <c r="C2711" i="6"/>
  <c r="D2711" i="6" s="1"/>
  <c r="E2711" i="6" s="1"/>
  <c r="F2711" i="6" s="1"/>
  <c r="C2643" i="6"/>
  <c r="D2643" i="6" s="1"/>
  <c r="E2643" i="6" s="1"/>
  <c r="F2643" i="6" s="1"/>
  <c r="C3500" i="6"/>
  <c r="D3500" i="6" s="1"/>
  <c r="E3500" i="6" s="1"/>
  <c r="F3500" i="6" s="1"/>
  <c r="C3468" i="6"/>
  <c r="D3468" i="6" s="1"/>
  <c r="E3468" i="6" s="1"/>
  <c r="F3468" i="6" s="1"/>
  <c r="C3253" i="6"/>
  <c r="D3253" i="6" s="1"/>
  <c r="E3253" i="6" s="1"/>
  <c r="F3253" i="6" s="1"/>
  <c r="C3906" i="6"/>
  <c r="D3906" i="6" s="1"/>
  <c r="E3906" i="6" s="1"/>
  <c r="F3906" i="6" s="1"/>
  <c r="C4313" i="6"/>
  <c r="D4313" i="6" s="1"/>
  <c r="E4313" i="6" s="1"/>
  <c r="F4313" i="6" s="1"/>
  <c r="C5402" i="6"/>
  <c r="D5402" i="6" s="1"/>
  <c r="E5402" i="6" s="1"/>
  <c r="F5402" i="6" s="1"/>
  <c r="C4467" i="6"/>
  <c r="D4467" i="6" s="1"/>
  <c r="E4467" i="6" s="1"/>
  <c r="F4467" i="6" s="1"/>
  <c r="C3934" i="6"/>
  <c r="D3934" i="6" s="1"/>
  <c r="E3934" i="6" s="1"/>
  <c r="F3934" i="6" s="1"/>
  <c r="C4582" i="6"/>
  <c r="D4582" i="6" s="1"/>
  <c r="E4582" i="6" s="1"/>
  <c r="F4582" i="6" s="1"/>
  <c r="C4881" i="6"/>
  <c r="D4881" i="6" s="1"/>
  <c r="E4881" i="6" s="1"/>
  <c r="F4881" i="6" s="1"/>
  <c r="C5853" i="6"/>
  <c r="D5853" i="6" s="1"/>
  <c r="E5853" i="6" s="1"/>
  <c r="F5853" i="6" s="1"/>
  <c r="C5254" i="6"/>
  <c r="D5254" i="6" s="1"/>
  <c r="E5254" i="6" s="1"/>
  <c r="F5254" i="6" s="1"/>
  <c r="C5677" i="6"/>
  <c r="D5677" i="6" s="1"/>
  <c r="E5677" i="6" s="1"/>
  <c r="F5677" i="6" s="1"/>
  <c r="C5495" i="6"/>
  <c r="D5495" i="6" s="1"/>
  <c r="E5495" i="6" s="1"/>
  <c r="F5495" i="6" s="1"/>
  <c r="C6143" i="6"/>
  <c r="D6143" i="6" s="1"/>
  <c r="E6143" i="6" s="1"/>
  <c r="F6143" i="6" s="1"/>
  <c r="C6783" i="6"/>
  <c r="D6783" i="6" s="1"/>
  <c r="E6783" i="6" s="1"/>
  <c r="F6783" i="6" s="1"/>
  <c r="C6730" i="6"/>
  <c r="D6730" i="6" s="1"/>
  <c r="E6730" i="6" s="1"/>
  <c r="F6730" i="6" s="1"/>
  <c r="C6509" i="6"/>
  <c r="D6509" i="6" s="1"/>
  <c r="E6509" i="6" s="1"/>
  <c r="F6509" i="6" s="1"/>
  <c r="C7151" i="6"/>
  <c r="D7151" i="6" s="1"/>
  <c r="E7151" i="6" s="1"/>
  <c r="F7151" i="6" s="1"/>
  <c r="C7101" i="6"/>
  <c r="D7101" i="6" s="1"/>
  <c r="E7101" i="6" s="1"/>
  <c r="F7101" i="6" s="1"/>
  <c r="C7237" i="6"/>
  <c r="D7237" i="6" s="1"/>
  <c r="E7237" i="6" s="1"/>
  <c r="F7237" i="6" s="1"/>
  <c r="C8586" i="6"/>
  <c r="D8586" i="6" s="1"/>
  <c r="E8586" i="6" s="1"/>
  <c r="F8586" i="6" s="1"/>
  <c r="C7891" i="6"/>
  <c r="D7891" i="6" s="1"/>
  <c r="E7891" i="6" s="1"/>
  <c r="F7891" i="6" s="1"/>
  <c r="C8569" i="6"/>
  <c r="D8569" i="6" s="1"/>
  <c r="E8569" i="6" s="1"/>
  <c r="F8569" i="6" s="1"/>
  <c r="C8553" i="6"/>
  <c r="D8553" i="6" s="1"/>
  <c r="E8553" i="6" s="1"/>
  <c r="F8553" i="6" s="1"/>
  <c r="C9038" i="6"/>
  <c r="D9038" i="6" s="1"/>
  <c r="E9038" i="6" s="1"/>
  <c r="F9038" i="6" s="1"/>
  <c r="C8972" i="6"/>
  <c r="D8972" i="6" s="1"/>
  <c r="E8972" i="6" s="1"/>
  <c r="F8972" i="6" s="1"/>
  <c r="C9057" i="6"/>
  <c r="D9057" i="6" s="1"/>
  <c r="E9057" i="6" s="1"/>
  <c r="F9057" i="6" s="1"/>
  <c r="C9625" i="6"/>
  <c r="D9625" i="6" s="1"/>
  <c r="E9625" i="6" s="1"/>
  <c r="F9625" i="6" s="1"/>
  <c r="C9527" i="6"/>
  <c r="D9527" i="6" s="1"/>
  <c r="E9527" i="6" s="1"/>
  <c r="F9527" i="6" s="1"/>
  <c r="C9754" i="6"/>
  <c r="D9754" i="6" s="1"/>
  <c r="E9754" i="6" s="1"/>
  <c r="F9754" i="6" s="1"/>
  <c r="C10118" i="6"/>
  <c r="D10118" i="6" s="1"/>
  <c r="E10118" i="6" s="1"/>
  <c r="F10118" i="6" s="1"/>
  <c r="C10107" i="6"/>
  <c r="D10107" i="6" s="1"/>
  <c r="E10107" i="6" s="1"/>
  <c r="F10107" i="6" s="1"/>
  <c r="C10256" i="6"/>
  <c r="D10256" i="6" s="1"/>
  <c r="E10256" i="6" s="1"/>
  <c r="F10256" i="6" s="1"/>
  <c r="C10717" i="6"/>
  <c r="D10717" i="6" s="1"/>
  <c r="E10717" i="6" s="1"/>
  <c r="F10717" i="6" s="1"/>
  <c r="C1320" i="6"/>
  <c r="D1320" i="6" s="1"/>
  <c r="E1320" i="6" s="1"/>
  <c r="F1320" i="6" s="1"/>
  <c r="C4130" i="6"/>
  <c r="D4130" i="6" s="1"/>
  <c r="E4130" i="6" s="1"/>
  <c r="F4130" i="6" s="1"/>
  <c r="C4471" i="6"/>
  <c r="D4471" i="6" s="1"/>
  <c r="E4471" i="6" s="1"/>
  <c r="F4471" i="6" s="1"/>
  <c r="C4770" i="6"/>
  <c r="D4770" i="6" s="1"/>
  <c r="E4770" i="6" s="1"/>
  <c r="F4770" i="6" s="1"/>
  <c r="C5418" i="6"/>
  <c r="D5418" i="6" s="1"/>
  <c r="E5418" i="6" s="1"/>
  <c r="F5418" i="6" s="1"/>
  <c r="C5143" i="6"/>
  <c r="D5143" i="6" s="1"/>
  <c r="E5143" i="6" s="1"/>
  <c r="F5143" i="6" s="1"/>
  <c r="C6292" i="6"/>
  <c r="D6292" i="6" s="1"/>
  <c r="E6292" i="6" s="1"/>
  <c r="F6292" i="6" s="1"/>
  <c r="C6214" i="6"/>
  <c r="D6214" i="6" s="1"/>
  <c r="E6214" i="6" s="1"/>
  <c r="F6214" i="6" s="1"/>
  <c r="C6032" i="6"/>
  <c r="D6032" i="6" s="1"/>
  <c r="E6032" i="6" s="1"/>
  <c r="F6032" i="6" s="1"/>
  <c r="C6672" i="6"/>
  <c r="D6672" i="6" s="1"/>
  <c r="E6672" i="6" s="1"/>
  <c r="F6672" i="6" s="1"/>
  <c r="C6619" i="6"/>
  <c r="D6619" i="6" s="1"/>
  <c r="E6619" i="6" s="1"/>
  <c r="F6619" i="6" s="1"/>
  <c r="C6398" i="6"/>
  <c r="D6398" i="6" s="1"/>
  <c r="E6398" i="6" s="1"/>
  <c r="F6398" i="6" s="1"/>
  <c r="C7040" i="6"/>
  <c r="D7040" i="6" s="1"/>
  <c r="E7040" i="6" s="1"/>
  <c r="F7040" i="6" s="1"/>
  <c r="C7923" i="6"/>
  <c r="D7923" i="6" s="1"/>
  <c r="E7923" i="6" s="1"/>
  <c r="F7923" i="6" s="1"/>
  <c r="C8632" i="6"/>
  <c r="D8632" i="6" s="1"/>
  <c r="E8632" i="6" s="1"/>
  <c r="F8632" i="6" s="1"/>
  <c r="C7829" i="6"/>
  <c r="D7829" i="6" s="1"/>
  <c r="E7829" i="6" s="1"/>
  <c r="F7829" i="6" s="1"/>
  <c r="C7780" i="6"/>
  <c r="D7780" i="6" s="1"/>
  <c r="E7780" i="6" s="1"/>
  <c r="F7780" i="6" s="1"/>
  <c r="C8488" i="6"/>
  <c r="D8488" i="6" s="1"/>
  <c r="E8488" i="6" s="1"/>
  <c r="F8488" i="6" s="1"/>
  <c r="C8351" i="6"/>
  <c r="D8351" i="6" s="1"/>
  <c r="E8351" i="6" s="1"/>
  <c r="F8351" i="6" s="1"/>
  <c r="C8614" i="6"/>
  <c r="D8614" i="6" s="1"/>
  <c r="E8614" i="6" s="1"/>
  <c r="F8614" i="6" s="1"/>
  <c r="C8762" i="6"/>
  <c r="D8762" i="6" s="1"/>
  <c r="E8762" i="6" s="1"/>
  <c r="F8762" i="6" s="1"/>
  <c r="C8946" i="6"/>
  <c r="D8946" i="6" s="1"/>
  <c r="E8946" i="6" s="1"/>
  <c r="F8946" i="6" s="1"/>
  <c r="C9184" i="6"/>
  <c r="D9184" i="6" s="1"/>
  <c r="E9184" i="6" s="1"/>
  <c r="F9184" i="6" s="1"/>
  <c r="C9416" i="6"/>
  <c r="D9416" i="6" s="1"/>
  <c r="E9416" i="6" s="1"/>
  <c r="F9416" i="6" s="1"/>
  <c r="C9543" i="6"/>
  <c r="D9543" i="6" s="1"/>
  <c r="E9543" i="6" s="1"/>
  <c r="F9543" i="6" s="1"/>
  <c r="C10164" i="6"/>
  <c r="D10164" i="6" s="1"/>
  <c r="E10164" i="6" s="1"/>
  <c r="F10164" i="6" s="1"/>
  <c r="C9996" i="6"/>
  <c r="D9996" i="6" s="1"/>
  <c r="E9996" i="6" s="1"/>
  <c r="F9996" i="6" s="1"/>
  <c r="C10141" i="6"/>
  <c r="D10141" i="6" s="1"/>
  <c r="E10141" i="6" s="1"/>
  <c r="F10141" i="6" s="1"/>
  <c r="C10497" i="6"/>
  <c r="D10497" i="6" s="1"/>
  <c r="E10497" i="6" s="1"/>
  <c r="F10497" i="6" s="1"/>
  <c r="C10719" i="6"/>
  <c r="D10719" i="6" s="1"/>
  <c r="E10719" i="6" s="1"/>
  <c r="F10719" i="6" s="1"/>
  <c r="C1073" i="6"/>
  <c r="D1073" i="6" s="1"/>
  <c r="E1073" i="6" s="1"/>
  <c r="F1073" i="6" s="1"/>
  <c r="C143" i="6"/>
  <c r="D143" i="6" s="1"/>
  <c r="E143" i="6" s="1"/>
  <c r="F143" i="6" s="1"/>
  <c r="C493" i="6"/>
  <c r="D493" i="6" s="1"/>
  <c r="E493" i="6" s="1"/>
  <c r="F493" i="6" s="1"/>
  <c r="C1094" i="6"/>
  <c r="D1094" i="6" s="1"/>
  <c r="E1094" i="6" s="1"/>
  <c r="F1094" i="6" s="1"/>
  <c r="C2319" i="6"/>
  <c r="D2319" i="6" s="1"/>
  <c r="E2319" i="6" s="1"/>
  <c r="F2319" i="6" s="1"/>
  <c r="C3377" i="6"/>
  <c r="D3377" i="6" s="1"/>
  <c r="E3377" i="6" s="1"/>
  <c r="F3377" i="6" s="1"/>
  <c r="C3304" i="6"/>
  <c r="D3304" i="6" s="1"/>
  <c r="E3304" i="6" s="1"/>
  <c r="F3304" i="6" s="1"/>
  <c r="C4266" i="6"/>
  <c r="D4266" i="6" s="1"/>
  <c r="E4266" i="6" s="1"/>
  <c r="F4266" i="6" s="1"/>
  <c r="C5112" i="6"/>
  <c r="D5112" i="6" s="1"/>
  <c r="E5112" i="6" s="1"/>
  <c r="F5112" i="6" s="1"/>
  <c r="C5654" i="6"/>
  <c r="D5654" i="6" s="1"/>
  <c r="E5654" i="6" s="1"/>
  <c r="F5654" i="6" s="1"/>
  <c r="C6380" i="6"/>
  <c r="D6380" i="6" s="1"/>
  <c r="E6380" i="6" s="1"/>
  <c r="F6380" i="6" s="1"/>
  <c r="C7883" i="6"/>
  <c r="D7883" i="6" s="1"/>
  <c r="E7883" i="6" s="1"/>
  <c r="F7883" i="6" s="1"/>
  <c r="C8482" i="6"/>
  <c r="D8482" i="6" s="1"/>
  <c r="E8482" i="6" s="1"/>
  <c r="F8482" i="6" s="1"/>
  <c r="C9487" i="6"/>
  <c r="D9487" i="6" s="1"/>
  <c r="E9487" i="6" s="1"/>
  <c r="F9487" i="6" s="1"/>
  <c r="C10050" i="6"/>
  <c r="D10050" i="6" s="1"/>
  <c r="E10050" i="6" s="1"/>
  <c r="F10050" i="6" s="1"/>
  <c r="C10665" i="6"/>
  <c r="D10665" i="6" s="1"/>
  <c r="E10665" i="6" s="1"/>
  <c r="F10665" i="6" s="1"/>
  <c r="C442" i="6"/>
  <c r="D442" i="6" s="1"/>
  <c r="E442" i="6" s="1"/>
  <c r="F442" i="6" s="1"/>
  <c r="C1490" i="6"/>
  <c r="D1490" i="6" s="1"/>
  <c r="E1490" i="6" s="1"/>
  <c r="F1490" i="6" s="1"/>
  <c r="C3848" i="6"/>
  <c r="D3848" i="6" s="1"/>
  <c r="E3848" i="6" s="1"/>
  <c r="F3848" i="6" s="1"/>
  <c r="C5850" i="6"/>
  <c r="D5850" i="6" s="1"/>
  <c r="E5850" i="6" s="1"/>
  <c r="F5850" i="6" s="1"/>
  <c r="C6477" i="6"/>
  <c r="D6477" i="6" s="1"/>
  <c r="E6477" i="6" s="1"/>
  <c r="F6477" i="6" s="1"/>
  <c r="C7371" i="6"/>
  <c r="D7371" i="6" s="1"/>
  <c r="E7371" i="6" s="1"/>
  <c r="F7371" i="6" s="1"/>
  <c r="C8336" i="6"/>
  <c r="D8336" i="6" s="1"/>
  <c r="E8336" i="6" s="1"/>
  <c r="F8336" i="6" s="1"/>
  <c r="C9662" i="6"/>
  <c r="D9662" i="6" s="1"/>
  <c r="E9662" i="6" s="1"/>
  <c r="F9662" i="6" s="1"/>
  <c r="C3070" i="6"/>
  <c r="D3070" i="6" s="1"/>
  <c r="E3070" i="6" s="1"/>
  <c r="F3070" i="6" s="1"/>
  <c r="C4664" i="6"/>
  <c r="D4664" i="6" s="1"/>
  <c r="E4664" i="6" s="1"/>
  <c r="F4664" i="6" s="1"/>
  <c r="C4579" i="6"/>
  <c r="D4579" i="6" s="1"/>
  <c r="E4579" i="6" s="1"/>
  <c r="F4579" i="6" s="1"/>
  <c r="C4878" i="6"/>
  <c r="D4878" i="6" s="1"/>
  <c r="E4878" i="6" s="1"/>
  <c r="F4878" i="6" s="1"/>
  <c r="C5835" i="6"/>
  <c r="D5835" i="6" s="1"/>
  <c r="E5835" i="6" s="1"/>
  <c r="F5835" i="6" s="1"/>
  <c r="C5251" i="6"/>
  <c r="D5251" i="6" s="1"/>
  <c r="E5251" i="6" s="1"/>
  <c r="F5251" i="6" s="1"/>
  <c r="C5674" i="6"/>
  <c r="D5674" i="6" s="1"/>
  <c r="E5674" i="6" s="1"/>
  <c r="F5674" i="6" s="1"/>
  <c r="C5492" i="6"/>
  <c r="D5492" i="6" s="1"/>
  <c r="E5492" i="6" s="1"/>
  <c r="F5492" i="6" s="1"/>
  <c r="C6140" i="6"/>
  <c r="D6140" i="6" s="1"/>
  <c r="E6140" i="6" s="1"/>
  <c r="F6140" i="6" s="1"/>
  <c r="C6780" i="6"/>
  <c r="D6780" i="6" s="1"/>
  <c r="E6780" i="6" s="1"/>
  <c r="F6780" i="6" s="1"/>
  <c r="C6727" i="6"/>
  <c r="D6727" i="6" s="1"/>
  <c r="E6727" i="6" s="1"/>
  <c r="F6727" i="6" s="1"/>
  <c r="C6506" i="6"/>
  <c r="D6506" i="6" s="1"/>
  <c r="E6506" i="6" s="1"/>
  <c r="F6506" i="6" s="1"/>
  <c r="C7148" i="6"/>
  <c r="D7148" i="6" s="1"/>
  <c r="E7148" i="6" s="1"/>
  <c r="F7148" i="6" s="1"/>
  <c r="C7098" i="6"/>
  <c r="D7098" i="6" s="1"/>
  <c r="E7098" i="6" s="1"/>
  <c r="F7098" i="6" s="1"/>
  <c r="C7234" i="6"/>
  <c r="D7234" i="6" s="1"/>
  <c r="E7234" i="6" s="1"/>
  <c r="F7234" i="6" s="1"/>
  <c r="C8550" i="6"/>
  <c r="D8550" i="6" s="1"/>
  <c r="E8550" i="6" s="1"/>
  <c r="F8550" i="6" s="1"/>
  <c r="C7888" i="6"/>
  <c r="D7888" i="6" s="1"/>
  <c r="E7888" i="6" s="1"/>
  <c r="F7888" i="6" s="1"/>
  <c r="C8563" i="6"/>
  <c r="D8563" i="6" s="1"/>
  <c r="E8563" i="6" s="1"/>
  <c r="F8563" i="6" s="1"/>
  <c r="C8547" i="6"/>
  <c r="D8547" i="6" s="1"/>
  <c r="E8547" i="6" s="1"/>
  <c r="F8547" i="6" s="1"/>
  <c r="C9020" i="6"/>
  <c r="D9020" i="6" s="1"/>
  <c r="E9020" i="6" s="1"/>
  <c r="F9020" i="6" s="1"/>
  <c r="C8954" i="6"/>
  <c r="D8954" i="6" s="1"/>
  <c r="E8954" i="6" s="1"/>
  <c r="F8954" i="6" s="1"/>
  <c r="C9054" i="6"/>
  <c r="D9054" i="6" s="1"/>
  <c r="E9054" i="6" s="1"/>
  <c r="F9054" i="6" s="1"/>
  <c r="C9724" i="6"/>
  <c r="D9724" i="6" s="1"/>
  <c r="E9724" i="6" s="1"/>
  <c r="F9724" i="6" s="1"/>
  <c r="C9524" i="6"/>
  <c r="D9524" i="6" s="1"/>
  <c r="E9524" i="6" s="1"/>
  <c r="F9524" i="6" s="1"/>
  <c r="C9731" i="6"/>
  <c r="D9731" i="6" s="1"/>
  <c r="E9731" i="6" s="1"/>
  <c r="F9731" i="6" s="1"/>
  <c r="C10109" i="6"/>
  <c r="D10109" i="6" s="1"/>
  <c r="E10109" i="6" s="1"/>
  <c r="F10109" i="6" s="1"/>
  <c r="C10104" i="6"/>
  <c r="D10104" i="6" s="1"/>
  <c r="E10104" i="6" s="1"/>
  <c r="F10104" i="6" s="1"/>
  <c r="C10249" i="6"/>
  <c r="D10249" i="6" s="1"/>
  <c r="E10249" i="6" s="1"/>
  <c r="F10249" i="6" s="1"/>
  <c r="C10699" i="6"/>
  <c r="D10699" i="6" s="1"/>
  <c r="E10699" i="6" s="1"/>
  <c r="F10699" i="6" s="1"/>
  <c r="C683" i="6"/>
  <c r="D683" i="6" s="1"/>
  <c r="E683" i="6" s="1"/>
  <c r="F683" i="6" s="1"/>
  <c r="C35" i="6"/>
  <c r="D35" i="6" s="1"/>
  <c r="E35" i="6" s="1"/>
  <c r="F35" i="6" s="1"/>
  <c r="C385" i="6"/>
  <c r="D385" i="6" s="1"/>
  <c r="E385" i="6" s="1"/>
  <c r="F385" i="6" s="1"/>
  <c r="C873" i="6"/>
  <c r="D873" i="6" s="1"/>
  <c r="E873" i="6" s="1"/>
  <c r="F873" i="6" s="1"/>
  <c r="C1631" i="6"/>
  <c r="D1631" i="6" s="1"/>
  <c r="E1631" i="6" s="1"/>
  <c r="F1631" i="6" s="1"/>
  <c r="C2586" i="6"/>
  <c r="D2586" i="6" s="1"/>
  <c r="E2586" i="6" s="1"/>
  <c r="F2586" i="6" s="1"/>
  <c r="C3664" i="6"/>
  <c r="D3664" i="6" s="1"/>
  <c r="E3664" i="6" s="1"/>
  <c r="F3664" i="6" s="1"/>
  <c r="C4756" i="6"/>
  <c r="D4756" i="6" s="1"/>
  <c r="E4756" i="6" s="1"/>
  <c r="F4756" i="6" s="1"/>
  <c r="C5472" i="6"/>
  <c r="D5472" i="6" s="1"/>
  <c r="E5472" i="6" s="1"/>
  <c r="F5472" i="6" s="1"/>
  <c r="C6050" i="6"/>
  <c r="D6050" i="6" s="1"/>
  <c r="E6050" i="6" s="1"/>
  <c r="F6050" i="6" s="1"/>
  <c r="C6776" i="6"/>
  <c r="D6776" i="6" s="1"/>
  <c r="E6776" i="6" s="1"/>
  <c r="F6776" i="6" s="1"/>
  <c r="C7726" i="6"/>
  <c r="D7726" i="6" s="1"/>
  <c r="E7726" i="6" s="1"/>
  <c r="F7726" i="6" s="1"/>
  <c r="C8420" i="6"/>
  <c r="D8420" i="6" s="1"/>
  <c r="E8420" i="6" s="1"/>
  <c r="F8420" i="6" s="1"/>
  <c r="C9470" i="6"/>
  <c r="D9470" i="6" s="1"/>
  <c r="E9470" i="6" s="1"/>
  <c r="F9470" i="6" s="1"/>
  <c r="C9907" i="6"/>
  <c r="D9907" i="6" s="1"/>
  <c r="E9907" i="6" s="1"/>
  <c r="F9907" i="6" s="1"/>
  <c r="C704" i="6"/>
  <c r="D704" i="6" s="1"/>
  <c r="E704" i="6" s="1"/>
  <c r="F704" i="6" s="1"/>
  <c r="C154" i="6"/>
  <c r="D154" i="6" s="1"/>
  <c r="E154" i="6" s="1"/>
  <c r="F154" i="6" s="1"/>
  <c r="C2330" i="6"/>
  <c r="D2330" i="6" s="1"/>
  <c r="E2330" i="6" s="1"/>
  <c r="F2330" i="6" s="1"/>
  <c r="C3739" i="6"/>
  <c r="D3739" i="6" s="1"/>
  <c r="E3739" i="6" s="1"/>
  <c r="F3739" i="6" s="1"/>
  <c r="C5295" i="6"/>
  <c r="D5295" i="6" s="1"/>
  <c r="E5295" i="6" s="1"/>
  <c r="F5295" i="6" s="1"/>
  <c r="C6991" i="6"/>
  <c r="D6991" i="6" s="1"/>
  <c r="E6991" i="6" s="1"/>
  <c r="F6991" i="6" s="1"/>
  <c r="C7327" i="6"/>
  <c r="D7327" i="6" s="1"/>
  <c r="E7327" i="6" s="1"/>
  <c r="F7327" i="6" s="1"/>
  <c r="C8262" i="6"/>
  <c r="D8262" i="6" s="1"/>
  <c r="E8262" i="6" s="1"/>
  <c r="F8262" i="6" s="1"/>
  <c r="C9617" i="6"/>
  <c r="D9617" i="6" s="1"/>
  <c r="E9617" i="6" s="1"/>
  <c r="F9617" i="6" s="1"/>
  <c r="C8104" i="6"/>
  <c r="D8104" i="6" s="1"/>
  <c r="E8104" i="6" s="1"/>
  <c r="F8104" i="6" s="1"/>
  <c r="C1162" i="6"/>
  <c r="D1162" i="6" s="1"/>
  <c r="E1162" i="6" s="1"/>
  <c r="F1162" i="6" s="1"/>
  <c r="C1793" i="6"/>
  <c r="D1793" i="6" s="1"/>
  <c r="E1793" i="6" s="1"/>
  <c r="F1793" i="6" s="1"/>
  <c r="C3286" i="6"/>
  <c r="D3286" i="6" s="1"/>
  <c r="E3286" i="6" s="1"/>
  <c r="F3286" i="6" s="1"/>
  <c r="C4774" i="6"/>
  <c r="D4774" i="6" s="1"/>
  <c r="E4774" i="6" s="1"/>
  <c r="F4774" i="6" s="1"/>
  <c r="C722" i="6"/>
  <c r="D722" i="6" s="1"/>
  <c r="E722" i="6" s="1"/>
  <c r="F722" i="6" s="1"/>
  <c r="C74" i="6"/>
  <c r="D74" i="6" s="1"/>
  <c r="E74" i="6" s="1"/>
  <c r="F74" i="6" s="1"/>
  <c r="C424" i="6"/>
  <c r="D424" i="6" s="1"/>
  <c r="E424" i="6" s="1"/>
  <c r="F424" i="6" s="1"/>
  <c r="C5731" i="6"/>
  <c r="D5731" i="6" s="1"/>
  <c r="E5731" i="6" s="1"/>
  <c r="F5731" i="6" s="1"/>
  <c r="C1002" i="6"/>
  <c r="D1002" i="6" s="1"/>
  <c r="E1002" i="6" s="1"/>
  <c r="F1002" i="6" s="1"/>
  <c r="C841" i="6"/>
  <c r="D841" i="6" s="1"/>
  <c r="E841" i="6" s="1"/>
  <c r="F841" i="6" s="1"/>
  <c r="C2471" i="6"/>
  <c r="D2471" i="6" s="1"/>
  <c r="E2471" i="6" s="1"/>
  <c r="F2471" i="6" s="1"/>
  <c r="C2023" i="6"/>
  <c r="D2023" i="6" s="1"/>
  <c r="E2023" i="6" s="1"/>
  <c r="F2023" i="6" s="1"/>
  <c r="C3826" i="6"/>
  <c r="D3826" i="6" s="1"/>
  <c r="E3826" i="6" s="1"/>
  <c r="F3826" i="6" s="1"/>
  <c r="C2120" i="6"/>
  <c r="D2120" i="6" s="1"/>
  <c r="E2120" i="6" s="1"/>
  <c r="F2120" i="6" s="1"/>
  <c r="C2605" i="6"/>
  <c r="D2605" i="6" s="1"/>
  <c r="E2605" i="6" s="1"/>
  <c r="F2605" i="6" s="1"/>
  <c r="C1863" i="6"/>
  <c r="D1863" i="6" s="1"/>
  <c r="E1863" i="6" s="1"/>
  <c r="F1863" i="6" s="1"/>
  <c r="C3083" i="6"/>
  <c r="D3083" i="6" s="1"/>
  <c r="E3083" i="6" s="1"/>
  <c r="F3083" i="6" s="1"/>
  <c r="C2859" i="6"/>
  <c r="D2859" i="6" s="1"/>
  <c r="E2859" i="6" s="1"/>
  <c r="F2859" i="6" s="1"/>
  <c r="C3716" i="6"/>
  <c r="D3716" i="6" s="1"/>
  <c r="E3716" i="6" s="1"/>
  <c r="F3716" i="6" s="1"/>
  <c r="C3684" i="6"/>
  <c r="D3684" i="6" s="1"/>
  <c r="E3684" i="6" s="1"/>
  <c r="F3684" i="6" s="1"/>
  <c r="C3469" i="6"/>
  <c r="D3469" i="6" s="1"/>
  <c r="E3469" i="6" s="1"/>
  <c r="F3469" i="6" s="1"/>
  <c r="C5108" i="6"/>
  <c r="D5108" i="6" s="1"/>
  <c r="E5108" i="6" s="1"/>
  <c r="F5108" i="6" s="1"/>
  <c r="C4529" i="6"/>
  <c r="D4529" i="6" s="1"/>
  <c r="E4529" i="6" s="1"/>
  <c r="F4529" i="6" s="1"/>
  <c r="C4035" i="6"/>
  <c r="D4035" i="6" s="1"/>
  <c r="E4035" i="6" s="1"/>
  <c r="F4035" i="6" s="1"/>
  <c r="C4973" i="6"/>
  <c r="D4973" i="6" s="1"/>
  <c r="E4973" i="6" s="1"/>
  <c r="F4973" i="6" s="1"/>
  <c r="C4150" i="6"/>
  <c r="D4150" i="6" s="1"/>
  <c r="E4150" i="6" s="1"/>
  <c r="F4150" i="6" s="1"/>
  <c r="C5511" i="6"/>
  <c r="D5511" i="6" s="1"/>
  <c r="E5511" i="6" s="1"/>
  <c r="F5511" i="6" s="1"/>
  <c r="C5097" i="6"/>
  <c r="D5097" i="6" s="1"/>
  <c r="E5097" i="6" s="1"/>
  <c r="F5097" i="6" s="1"/>
  <c r="C5480" i="6"/>
  <c r="D5480" i="6" s="1"/>
  <c r="E5480" i="6" s="1"/>
  <c r="F5480" i="6" s="1"/>
  <c r="C5470" i="6"/>
  <c r="D5470" i="6" s="1"/>
  <c r="E5470" i="6" s="1"/>
  <c r="F5470" i="6" s="1"/>
  <c r="C5893" i="6"/>
  <c r="D5893" i="6" s="1"/>
  <c r="E5893" i="6" s="1"/>
  <c r="F5893" i="6" s="1"/>
  <c r="C5711" i="6"/>
  <c r="D5711" i="6" s="1"/>
  <c r="E5711" i="6" s="1"/>
  <c r="F5711" i="6" s="1"/>
  <c r="C6351" i="6"/>
  <c r="D6351" i="6" s="1"/>
  <c r="E6351" i="6" s="1"/>
  <c r="F6351" i="6" s="1"/>
  <c r="C7027" i="6"/>
  <c r="D7027" i="6" s="1"/>
  <c r="E7027" i="6" s="1"/>
  <c r="F7027" i="6" s="1"/>
  <c r="C6946" i="6"/>
  <c r="D6946" i="6" s="1"/>
  <c r="E6946" i="6" s="1"/>
  <c r="F6946" i="6" s="1"/>
  <c r="C6725" i="6"/>
  <c r="D6725" i="6" s="1"/>
  <c r="E6725" i="6" s="1"/>
  <c r="F6725" i="6" s="1"/>
  <c r="C7367" i="6"/>
  <c r="D7367" i="6" s="1"/>
  <c r="E7367" i="6" s="1"/>
  <c r="F7367" i="6" s="1"/>
  <c r="C7317" i="6"/>
  <c r="D7317" i="6" s="1"/>
  <c r="E7317" i="6" s="1"/>
  <c r="F7317" i="6" s="1"/>
  <c r="C7453" i="6"/>
  <c r="D7453" i="6" s="1"/>
  <c r="E7453" i="6" s="1"/>
  <c r="F7453" i="6" s="1"/>
  <c r="C8007" i="6"/>
  <c r="D8007" i="6" s="1"/>
  <c r="E8007" i="6" s="1"/>
  <c r="F8007" i="6" s="1"/>
  <c r="C8086" i="6"/>
  <c r="D8086" i="6" s="1"/>
  <c r="E8086" i="6" s="1"/>
  <c r="F8086" i="6" s="1"/>
  <c r="C8030" i="6"/>
  <c r="D8030" i="6" s="1"/>
  <c r="E8030" i="6" s="1"/>
  <c r="F8030" i="6" s="1"/>
  <c r="C8136" i="6"/>
  <c r="D8136" i="6" s="1"/>
  <c r="E8136" i="6" s="1"/>
  <c r="F8136" i="6" s="1"/>
  <c r="C8441" i="6"/>
  <c r="D8441" i="6" s="1"/>
  <c r="E8441" i="6" s="1"/>
  <c r="F8441" i="6" s="1"/>
  <c r="C8670" i="6"/>
  <c r="D8670" i="6" s="1"/>
  <c r="E8670" i="6" s="1"/>
  <c r="F8670" i="6" s="1"/>
  <c r="C9217" i="6"/>
  <c r="D9217" i="6" s="1"/>
  <c r="E9217" i="6" s="1"/>
  <c r="F9217" i="6" s="1"/>
  <c r="C9472" i="6"/>
  <c r="D9472" i="6" s="1"/>
  <c r="E9472" i="6" s="1"/>
  <c r="F9472" i="6" s="1"/>
  <c r="C9222" i="6"/>
  <c r="D9222" i="6" s="1"/>
  <c r="E9222" i="6" s="1"/>
  <c r="F9222" i="6" s="1"/>
  <c r="C9944" i="6"/>
  <c r="D9944" i="6" s="1"/>
  <c r="E9944" i="6" s="1"/>
  <c r="F9944" i="6" s="1"/>
  <c r="C9822" i="6"/>
  <c r="D9822" i="6" s="1"/>
  <c r="E9822" i="6" s="1"/>
  <c r="F9822" i="6" s="1"/>
  <c r="C10423" i="6"/>
  <c r="D10423" i="6" s="1"/>
  <c r="E10423" i="6" s="1"/>
  <c r="F10423" i="6" s="1"/>
  <c r="C10588" i="6"/>
  <c r="D10588" i="6" s="1"/>
  <c r="E10588" i="6" s="1"/>
  <c r="F10588" i="6" s="1"/>
  <c r="C10655" i="6"/>
  <c r="D10655" i="6" s="1"/>
  <c r="E10655" i="6" s="1"/>
  <c r="F10655" i="6" s="1"/>
  <c r="C1536" i="6"/>
  <c r="D1536" i="6" s="1"/>
  <c r="E1536" i="6" s="1"/>
  <c r="F1536" i="6" s="1"/>
  <c r="C894" i="6"/>
  <c r="D894" i="6" s="1"/>
  <c r="E894" i="6" s="1"/>
  <c r="F894" i="6" s="1"/>
  <c r="C3361" i="6"/>
  <c r="D3361" i="6" s="1"/>
  <c r="E3361" i="6" s="1"/>
  <c r="F3361" i="6" s="1"/>
  <c r="C6367" i="6"/>
  <c r="D6367" i="6" s="1"/>
  <c r="E6367" i="6" s="1"/>
  <c r="F6367" i="6" s="1"/>
  <c r="C9011" i="6"/>
  <c r="D9011" i="6" s="1"/>
  <c r="E9011" i="6" s="1"/>
  <c r="F9011" i="6" s="1"/>
  <c r="C9946" i="6"/>
  <c r="D9946" i="6" s="1"/>
  <c r="E9946" i="6" s="1"/>
  <c r="F9946" i="6" s="1"/>
  <c r="C2608" i="6"/>
  <c r="D2608" i="6" s="1"/>
  <c r="E2608" i="6" s="1"/>
  <c r="F2608" i="6" s="1"/>
  <c r="C1204" i="6"/>
  <c r="D1204" i="6" s="1"/>
  <c r="E1204" i="6" s="1"/>
  <c r="F1204" i="6" s="1"/>
  <c r="C3380" i="6"/>
  <c r="D3380" i="6" s="1"/>
  <c r="E3380" i="6" s="1"/>
  <c r="F3380" i="6" s="1"/>
  <c r="C2689" i="6"/>
  <c r="D2689" i="6" s="1"/>
  <c r="E2689" i="6" s="1"/>
  <c r="F2689" i="6" s="1"/>
  <c r="C1402" i="6"/>
  <c r="D1402" i="6" s="1"/>
  <c r="E1402" i="6" s="1"/>
  <c r="F1402" i="6" s="1"/>
  <c r="C5180" i="6"/>
  <c r="D5180" i="6" s="1"/>
  <c r="E5180" i="6" s="1"/>
  <c r="F5180" i="6" s="1"/>
  <c r="C6891" i="6"/>
  <c r="D6891" i="6" s="1"/>
  <c r="E6891" i="6" s="1"/>
  <c r="F6891" i="6" s="1"/>
  <c r="C9165" i="6"/>
  <c r="D9165" i="6" s="1"/>
  <c r="E9165" i="6" s="1"/>
  <c r="F9165" i="6" s="1"/>
  <c r="C10323" i="6"/>
  <c r="D10323" i="6" s="1"/>
  <c r="E10323" i="6" s="1"/>
  <c r="F10323" i="6" s="1"/>
  <c r="C825" i="6"/>
  <c r="D825" i="6" s="1"/>
  <c r="E825" i="6" s="1"/>
  <c r="F825" i="6" s="1"/>
  <c r="C1412" i="6"/>
  <c r="D1412" i="6" s="1"/>
  <c r="E1412" i="6" s="1"/>
  <c r="F1412" i="6" s="1"/>
  <c r="C2738" i="6"/>
  <c r="D2738" i="6" s="1"/>
  <c r="E2738" i="6" s="1"/>
  <c r="F2738" i="6" s="1"/>
  <c r="C2422" i="6"/>
  <c r="D2422" i="6" s="1"/>
  <c r="E2422" i="6" s="1"/>
  <c r="F2422" i="6" s="1"/>
  <c r="C1902" i="6"/>
  <c r="D1902" i="6" s="1"/>
  <c r="E1902" i="6" s="1"/>
  <c r="F1902" i="6" s="1"/>
  <c r="C3021" i="6"/>
  <c r="D3021" i="6" s="1"/>
  <c r="E3021" i="6" s="1"/>
  <c r="F3021" i="6" s="1"/>
  <c r="C2898" i="6"/>
  <c r="D2898" i="6" s="1"/>
  <c r="E2898" i="6" s="1"/>
  <c r="F2898" i="6" s="1"/>
  <c r="C3755" i="6"/>
  <c r="D3755" i="6" s="1"/>
  <c r="E3755" i="6" s="1"/>
  <c r="F3755" i="6" s="1"/>
  <c r="C3723" i="6"/>
  <c r="D3723" i="6" s="1"/>
  <c r="E3723" i="6" s="1"/>
  <c r="F3723" i="6" s="1"/>
  <c r="C3508" i="6"/>
  <c r="D3508" i="6" s="1"/>
  <c r="E3508" i="6" s="1"/>
  <c r="F3508" i="6" s="1"/>
  <c r="C4771" i="6"/>
  <c r="D4771" i="6" s="1"/>
  <c r="E4771" i="6" s="1"/>
  <c r="F4771" i="6" s="1"/>
  <c r="C4568" i="6"/>
  <c r="D4568" i="6" s="1"/>
  <c r="E4568" i="6" s="1"/>
  <c r="F4568" i="6" s="1"/>
  <c r="C4074" i="6"/>
  <c r="D4074" i="6" s="1"/>
  <c r="E4074" i="6" s="1"/>
  <c r="F4074" i="6" s="1"/>
  <c r="C5207" i="6"/>
  <c r="D5207" i="6" s="1"/>
  <c r="E5207" i="6" s="1"/>
  <c r="F5207" i="6" s="1"/>
  <c r="C4189" i="6"/>
  <c r="D4189" i="6" s="1"/>
  <c r="E4189" i="6" s="1"/>
  <c r="F4189" i="6" s="1"/>
  <c r="C5557" i="6"/>
  <c r="D5557" i="6" s="1"/>
  <c r="E5557" i="6" s="1"/>
  <c r="F5557" i="6" s="1"/>
  <c r="C5136" i="6"/>
  <c r="D5136" i="6" s="1"/>
  <c r="E5136" i="6" s="1"/>
  <c r="F5136" i="6" s="1"/>
  <c r="C6987" i="6"/>
  <c r="D6987" i="6" s="1"/>
  <c r="E6987" i="6" s="1"/>
  <c r="F6987" i="6" s="1"/>
  <c r="C5751" i="6"/>
  <c r="D5751" i="6" s="1"/>
  <c r="E5751" i="6" s="1"/>
  <c r="F5751" i="6" s="1"/>
  <c r="C5932" i="6"/>
  <c r="D5932" i="6" s="1"/>
  <c r="E5932" i="6" s="1"/>
  <c r="F5932" i="6" s="1"/>
  <c r="C5750" i="6"/>
  <c r="D5750" i="6" s="1"/>
  <c r="E5750" i="6" s="1"/>
  <c r="F5750" i="6" s="1"/>
  <c r="C6390" i="6"/>
  <c r="D6390" i="6" s="1"/>
  <c r="E6390" i="6" s="1"/>
  <c r="F6390" i="6" s="1"/>
  <c r="C7165" i="6"/>
  <c r="D7165" i="6" s="1"/>
  <c r="E7165" i="6" s="1"/>
  <c r="F7165" i="6" s="1"/>
  <c r="C7643" i="6"/>
  <c r="D7643" i="6" s="1"/>
  <c r="E7643" i="6" s="1"/>
  <c r="F7643" i="6" s="1"/>
  <c r="C6764" i="6"/>
  <c r="D6764" i="6" s="1"/>
  <c r="E6764" i="6" s="1"/>
  <c r="F6764" i="6" s="1"/>
  <c r="C7406" i="6"/>
  <c r="D7406" i="6" s="1"/>
  <c r="E7406" i="6" s="1"/>
  <c r="F7406" i="6" s="1"/>
  <c r="C7356" i="6"/>
  <c r="D7356" i="6" s="1"/>
  <c r="E7356" i="6" s="1"/>
  <c r="F7356" i="6" s="1"/>
  <c r="C7492" i="6"/>
  <c r="D7492" i="6" s="1"/>
  <c r="E7492" i="6" s="1"/>
  <c r="F7492" i="6" s="1"/>
  <c r="C7956" i="6"/>
  <c r="D7956" i="6" s="1"/>
  <c r="E7956" i="6" s="1"/>
  <c r="F7956" i="6" s="1"/>
  <c r="C8125" i="6"/>
  <c r="D8125" i="6" s="1"/>
  <c r="E8125" i="6" s="1"/>
  <c r="F8125" i="6" s="1"/>
  <c r="C8069" i="6"/>
  <c r="D8069" i="6" s="1"/>
  <c r="E8069" i="6" s="1"/>
  <c r="F8069" i="6" s="1"/>
  <c r="C8175" i="6"/>
  <c r="D8175" i="6" s="1"/>
  <c r="E8175" i="6" s="1"/>
  <c r="F8175" i="6" s="1"/>
  <c r="C8480" i="6"/>
  <c r="D8480" i="6" s="1"/>
  <c r="E8480" i="6" s="1"/>
  <c r="F8480" i="6" s="1"/>
  <c r="C8709" i="6"/>
  <c r="D8709" i="6" s="1"/>
  <c r="E8709" i="6" s="1"/>
  <c r="F8709" i="6" s="1"/>
  <c r="C8902" i="6"/>
  <c r="D8902" i="6" s="1"/>
  <c r="E8902" i="6" s="1"/>
  <c r="F8902" i="6" s="1"/>
  <c r="C9511" i="6"/>
  <c r="D9511" i="6" s="1"/>
  <c r="E9511" i="6" s="1"/>
  <c r="F9511" i="6" s="1"/>
  <c r="C9261" i="6"/>
  <c r="D9261" i="6" s="1"/>
  <c r="E9261" i="6" s="1"/>
  <c r="F9261" i="6" s="1"/>
  <c r="C9824" i="6"/>
  <c r="D9824" i="6" s="1"/>
  <c r="E9824" i="6" s="1"/>
  <c r="F9824" i="6" s="1"/>
  <c r="C10359" i="6"/>
  <c r="D10359" i="6" s="1"/>
  <c r="E10359" i="6" s="1"/>
  <c r="F10359" i="6" s="1"/>
  <c r="C9859" i="6"/>
  <c r="D9859" i="6" s="1"/>
  <c r="E9859" i="6" s="1"/>
  <c r="F9859" i="6" s="1"/>
  <c r="C10487" i="6"/>
  <c r="D10487" i="6" s="1"/>
  <c r="E10487" i="6" s="1"/>
  <c r="F10487" i="6" s="1"/>
  <c r="C10694" i="6"/>
  <c r="D10694" i="6" s="1"/>
  <c r="E10694" i="6" s="1"/>
  <c r="F10694" i="6" s="1"/>
  <c r="C572" i="6"/>
  <c r="D572" i="6" s="1"/>
  <c r="E572" i="6" s="1"/>
  <c r="F572" i="6" s="1"/>
  <c r="C1396" i="6"/>
  <c r="D1396" i="6" s="1"/>
  <c r="E1396" i="6" s="1"/>
  <c r="F1396" i="6" s="1"/>
  <c r="C4421" i="6"/>
  <c r="D4421" i="6" s="1"/>
  <c r="E4421" i="6" s="1"/>
  <c r="F4421" i="6" s="1"/>
  <c r="C6838" i="6"/>
  <c r="D6838" i="6" s="1"/>
  <c r="E6838" i="6" s="1"/>
  <c r="F6838" i="6" s="1"/>
  <c r="C9364" i="6"/>
  <c r="D9364" i="6" s="1"/>
  <c r="E9364" i="6" s="1"/>
  <c r="F9364" i="6" s="1"/>
  <c r="C10518" i="6"/>
  <c r="D10518" i="6" s="1"/>
  <c r="E10518" i="6" s="1"/>
  <c r="F10518" i="6" s="1"/>
  <c r="C933" i="6"/>
  <c r="D933" i="6" s="1"/>
  <c r="E933" i="6" s="1"/>
  <c r="F933" i="6" s="1"/>
  <c r="C2584" i="6"/>
  <c r="D2584" i="6" s="1"/>
  <c r="E2584" i="6" s="1"/>
  <c r="F2584" i="6" s="1"/>
  <c r="C2636" i="6"/>
  <c r="D2636" i="6" s="1"/>
  <c r="E2636" i="6" s="1"/>
  <c r="F2636" i="6" s="1"/>
  <c r="C2888" i="6"/>
  <c r="D2888" i="6" s="1"/>
  <c r="E2888" i="6" s="1"/>
  <c r="F2888" i="6" s="1"/>
  <c r="C32" i="6"/>
  <c r="D32" i="6" s="1"/>
  <c r="E32" i="6" s="1"/>
  <c r="F32" i="6" s="1"/>
  <c r="C598" i="6"/>
  <c r="D598" i="6" s="1"/>
  <c r="E598" i="6" s="1"/>
  <c r="F598" i="6" s="1"/>
  <c r="C166" i="6"/>
  <c r="D166" i="6" s="1"/>
  <c r="E166" i="6" s="1"/>
  <c r="F166" i="6" s="1"/>
  <c r="C837" i="6"/>
  <c r="D837" i="6" s="1"/>
  <c r="E837" i="6" s="1"/>
  <c r="F837" i="6" s="1"/>
  <c r="C1606" i="6"/>
  <c r="D1606" i="6" s="1"/>
  <c r="E1606" i="6" s="1"/>
  <c r="F1606" i="6" s="1"/>
  <c r="C2135" i="6"/>
  <c r="D2135" i="6" s="1"/>
  <c r="E2135" i="6" s="1"/>
  <c r="F2135" i="6" s="1"/>
  <c r="C3135" i="6"/>
  <c r="D3135" i="6" s="1"/>
  <c r="E3135" i="6" s="1"/>
  <c r="F3135" i="6" s="1"/>
  <c r="C3447" i="6"/>
  <c r="D3447" i="6" s="1"/>
  <c r="E3447" i="6" s="1"/>
  <c r="F3447" i="6" s="1"/>
  <c r="C3340" i="6"/>
  <c r="D3340" i="6" s="1"/>
  <c r="E3340" i="6" s="1"/>
  <c r="F3340" i="6" s="1"/>
  <c r="C3899" i="6"/>
  <c r="D3899" i="6" s="1"/>
  <c r="E3899" i="6" s="1"/>
  <c r="F3899" i="6" s="1"/>
  <c r="C4112" i="6"/>
  <c r="D4112" i="6" s="1"/>
  <c r="E4112" i="6" s="1"/>
  <c r="F4112" i="6" s="1"/>
  <c r="C5183" i="6"/>
  <c r="D5183" i="6" s="1"/>
  <c r="E5183" i="6" s="1"/>
  <c r="F5183" i="6" s="1"/>
  <c r="C4050" i="6"/>
  <c r="D4050" i="6" s="1"/>
  <c r="E4050" i="6" s="1"/>
  <c r="F4050" i="6" s="1"/>
  <c r="C4626" i="6"/>
  <c r="D4626" i="6" s="1"/>
  <c r="E4626" i="6" s="1"/>
  <c r="F4626" i="6" s="1"/>
  <c r="C4021" i="6"/>
  <c r="D4021" i="6" s="1"/>
  <c r="E4021" i="6" s="1"/>
  <c r="F4021" i="6" s="1"/>
  <c r="C4453" i="6"/>
  <c r="D4453" i="6" s="1"/>
  <c r="E4453" i="6" s="1"/>
  <c r="F4453" i="6" s="1"/>
  <c r="C6334" i="6"/>
  <c r="D6334" i="6" s="1"/>
  <c r="E6334" i="6" s="1"/>
  <c r="F6334" i="6" s="1"/>
  <c r="C5040" i="6"/>
  <c r="D5040" i="6" s="1"/>
  <c r="E5040" i="6" s="1"/>
  <c r="F5040" i="6" s="1"/>
  <c r="C5943" i="6"/>
  <c r="D5943" i="6" s="1"/>
  <c r="E5943" i="6" s="1"/>
  <c r="F5943" i="6" s="1"/>
  <c r="C5089" i="6"/>
  <c r="D5089" i="6" s="1"/>
  <c r="E5089" i="6" s="1"/>
  <c r="F5089" i="6" s="1"/>
  <c r="C6039" i="6"/>
  <c r="D6039" i="6" s="1"/>
  <c r="E6039" i="6" s="1"/>
  <c r="F6039" i="6" s="1"/>
  <c r="C5836" i="6"/>
  <c r="D5836" i="6" s="1"/>
  <c r="E5836" i="6" s="1"/>
  <c r="F5836" i="6" s="1"/>
  <c r="C7093" i="6"/>
  <c r="D7093" i="6" s="1"/>
  <c r="E7093" i="6" s="1"/>
  <c r="F7093" i="6" s="1"/>
  <c r="C5942" i="6"/>
  <c r="D5942" i="6" s="1"/>
  <c r="E5942" i="6" s="1"/>
  <c r="F5942" i="6" s="1"/>
  <c r="C6474" i="6"/>
  <c r="D6474" i="6" s="1"/>
  <c r="E6474" i="6" s="1"/>
  <c r="F6474" i="6" s="1"/>
  <c r="C7189" i="6"/>
  <c r="D7189" i="6" s="1"/>
  <c r="E7189" i="6" s="1"/>
  <c r="F7189" i="6" s="1"/>
  <c r="C6889" i="6"/>
  <c r="D6889" i="6" s="1"/>
  <c r="E6889" i="6" s="1"/>
  <c r="F6889" i="6" s="1"/>
  <c r="C6524" i="6"/>
  <c r="D6524" i="6" s="1"/>
  <c r="E6524" i="6" s="1"/>
  <c r="F6524" i="6" s="1"/>
  <c r="C6986" i="6"/>
  <c r="D6986" i="6" s="1"/>
  <c r="E6986" i="6" s="1"/>
  <c r="F6986" i="6" s="1"/>
  <c r="C7418" i="6"/>
  <c r="D7418" i="6" s="1"/>
  <c r="E7418" i="6" s="1"/>
  <c r="F7418" i="6" s="1"/>
  <c r="C7152" i="6"/>
  <c r="D7152" i="6" s="1"/>
  <c r="E7152" i="6" s="1"/>
  <c r="F7152" i="6" s="1"/>
  <c r="C7676" i="6"/>
  <c r="D7676" i="6" s="1"/>
  <c r="E7676" i="6" s="1"/>
  <c r="F7676" i="6" s="1"/>
  <c r="C7432" i="6"/>
  <c r="D7432" i="6" s="1"/>
  <c r="E7432" i="6" s="1"/>
  <c r="F7432" i="6" s="1"/>
  <c r="C7847" i="6"/>
  <c r="D7847" i="6" s="1"/>
  <c r="E7847" i="6" s="1"/>
  <c r="F7847" i="6" s="1"/>
  <c r="C7690" i="6"/>
  <c r="D7690" i="6" s="1"/>
  <c r="E7690" i="6" s="1"/>
  <c r="F7690" i="6" s="1"/>
  <c r="C8173" i="6"/>
  <c r="D8173" i="6" s="1"/>
  <c r="E8173" i="6" s="1"/>
  <c r="F8173" i="6" s="1"/>
  <c r="C7973" i="6"/>
  <c r="D7973" i="6" s="1"/>
  <c r="E7973" i="6" s="1"/>
  <c r="F7973" i="6" s="1"/>
  <c r="C8485" i="6"/>
  <c r="D8485" i="6" s="1"/>
  <c r="E8485" i="6" s="1"/>
  <c r="F8485" i="6" s="1"/>
  <c r="C8377" i="6"/>
  <c r="D8377" i="6" s="1"/>
  <c r="E8377" i="6" s="1"/>
  <c r="F8377" i="6" s="1"/>
  <c r="C8708" i="6"/>
  <c r="D8708" i="6" s="1"/>
  <c r="E8708" i="6" s="1"/>
  <c r="F8708" i="6" s="1"/>
  <c r="C8757" i="6"/>
  <c r="D8757" i="6" s="1"/>
  <c r="E8757" i="6" s="1"/>
  <c r="F8757" i="6" s="1"/>
  <c r="C9236" i="6"/>
  <c r="D9236" i="6" s="1"/>
  <c r="E9236" i="6" s="1"/>
  <c r="F9236" i="6" s="1"/>
  <c r="C9307" i="6"/>
  <c r="D9307" i="6" s="1"/>
  <c r="E9307" i="6" s="1"/>
  <c r="F9307" i="6" s="1"/>
  <c r="C9398" i="6"/>
  <c r="D9398" i="6" s="1"/>
  <c r="E9398" i="6" s="1"/>
  <c r="F9398" i="6" s="1"/>
  <c r="C9345" i="6"/>
  <c r="D9345" i="6" s="1"/>
  <c r="E9345" i="6" s="1"/>
  <c r="F9345" i="6" s="1"/>
  <c r="C9733" i="6"/>
  <c r="D9733" i="6" s="1"/>
  <c r="E9733" i="6" s="1"/>
  <c r="F9733" i="6" s="1"/>
  <c r="C9729" i="6"/>
  <c r="D9729" i="6" s="1"/>
  <c r="E9729" i="6" s="1"/>
  <c r="F9729" i="6" s="1"/>
  <c r="C10238" i="6"/>
  <c r="D10238" i="6" s="1"/>
  <c r="E10238" i="6" s="1"/>
  <c r="F10238" i="6" s="1"/>
  <c r="C10348" i="6"/>
  <c r="D10348" i="6" s="1"/>
  <c r="E10348" i="6" s="1"/>
  <c r="F10348" i="6" s="1"/>
  <c r="C10598" i="6"/>
  <c r="D10598" i="6" s="1"/>
  <c r="E10598" i="6" s="1"/>
  <c r="F10598" i="6" s="1"/>
  <c r="C56" i="6"/>
  <c r="D56" i="6" s="1"/>
  <c r="E56" i="6" s="1"/>
  <c r="F56" i="6" s="1"/>
  <c r="C1322" i="6"/>
  <c r="D1322" i="6" s="1"/>
  <c r="E1322" i="6" s="1"/>
  <c r="F1322" i="6" s="1"/>
  <c r="C1310" i="6"/>
  <c r="D1310" i="6" s="1"/>
  <c r="E1310" i="6" s="1"/>
  <c r="F1310" i="6" s="1"/>
  <c r="C2773" i="6"/>
  <c r="D2773" i="6" s="1"/>
  <c r="E2773" i="6" s="1"/>
  <c r="F2773" i="6" s="1"/>
  <c r="C2221" i="6"/>
  <c r="D2221" i="6" s="1"/>
  <c r="E2221" i="6" s="1"/>
  <c r="F2221" i="6" s="1"/>
  <c r="C1850" i="6"/>
  <c r="D1850" i="6" s="1"/>
  <c r="E1850" i="6" s="1"/>
  <c r="F1850" i="6" s="1"/>
  <c r="C2359" i="6"/>
  <c r="D2359" i="6" s="1"/>
  <c r="E2359" i="6" s="1"/>
  <c r="F2359" i="6" s="1"/>
  <c r="C1773" i="6"/>
  <c r="D1773" i="6" s="1"/>
  <c r="E1773" i="6" s="1"/>
  <c r="F1773" i="6" s="1"/>
  <c r="C3116" i="6"/>
  <c r="D3116" i="6" s="1"/>
  <c r="E3116" i="6" s="1"/>
  <c r="F3116" i="6" s="1"/>
  <c r="C2985" i="6"/>
  <c r="D2985" i="6" s="1"/>
  <c r="E2985" i="6" s="1"/>
  <c r="F2985" i="6" s="1"/>
  <c r="C3270" i="6"/>
  <c r="D3270" i="6" s="1"/>
  <c r="E3270" i="6" s="1"/>
  <c r="F3270" i="6" s="1"/>
  <c r="C3091" i="6"/>
  <c r="D3091" i="6" s="1"/>
  <c r="E3091" i="6" s="1"/>
  <c r="F3091" i="6" s="1"/>
  <c r="C3863" i="6"/>
  <c r="D3863" i="6" s="1"/>
  <c r="E3863" i="6" s="1"/>
  <c r="F3863" i="6" s="1"/>
  <c r="C4187" i="6"/>
  <c r="D4187" i="6" s="1"/>
  <c r="E4187" i="6" s="1"/>
  <c r="F4187" i="6" s="1"/>
  <c r="C4699" i="6"/>
  <c r="D4699" i="6" s="1"/>
  <c r="E4699" i="6" s="1"/>
  <c r="F4699" i="6" s="1"/>
  <c r="C4197" i="6"/>
  <c r="D4197" i="6" s="1"/>
  <c r="E4197" i="6" s="1"/>
  <c r="F4197" i="6" s="1"/>
  <c r="C4805" i="6"/>
  <c r="D4805" i="6" s="1"/>
  <c r="E4805" i="6" s="1"/>
  <c r="F4805" i="6" s="1"/>
  <c r="C4348" i="6"/>
  <c r="D4348" i="6" s="1"/>
  <c r="E4348" i="6" s="1"/>
  <c r="F4348" i="6" s="1"/>
  <c r="C4647" i="6"/>
  <c r="D4647" i="6" s="1"/>
  <c r="E4647" i="6" s="1"/>
  <c r="F4647" i="6" s="1"/>
  <c r="C5187" i="6"/>
  <c r="D5187" i="6" s="1"/>
  <c r="E5187" i="6" s="1"/>
  <c r="F5187" i="6" s="1"/>
  <c r="C4948" i="6"/>
  <c r="D4948" i="6" s="1"/>
  <c r="E4948" i="6" s="1"/>
  <c r="F4948" i="6" s="1"/>
  <c r="C5491" i="6"/>
  <c r="D5491" i="6" s="1"/>
  <c r="E5491" i="6" s="1"/>
  <c r="F5491" i="6" s="1"/>
  <c r="C5983" i="6"/>
  <c r="D5983" i="6" s="1"/>
  <c r="E5983" i="6" s="1"/>
  <c r="F5983" i="6" s="1"/>
  <c r="C5801" i="6"/>
  <c r="D5801" i="6" s="1"/>
  <c r="E5801" i="6" s="1"/>
  <c r="F5801" i="6" s="1"/>
  <c r="C6549" i="6"/>
  <c r="D6549" i="6" s="1"/>
  <c r="E6549" i="6" s="1"/>
  <c r="F6549" i="6" s="1"/>
  <c r="C6640" i="6"/>
  <c r="D6640" i="6" s="1"/>
  <c r="E6640" i="6" s="1"/>
  <c r="F6640" i="6" s="1"/>
  <c r="C6383" i="6"/>
  <c r="D6383" i="6" s="1"/>
  <c r="E6383" i="6" s="1"/>
  <c r="F6383" i="6" s="1"/>
  <c r="C6959" i="6"/>
  <c r="D6959" i="6" s="1"/>
  <c r="E6959" i="6" s="1"/>
  <c r="F6959" i="6" s="1"/>
  <c r="C7586" i="6"/>
  <c r="D7586" i="6" s="1"/>
  <c r="E7586" i="6" s="1"/>
  <c r="F7586" i="6" s="1"/>
  <c r="C7682" i="6"/>
  <c r="D7682" i="6" s="1"/>
  <c r="E7682" i="6" s="1"/>
  <c r="F7682" i="6" s="1"/>
  <c r="C7850" i="6"/>
  <c r="D7850" i="6" s="1"/>
  <c r="E7850" i="6" s="1"/>
  <c r="F7850" i="6" s="1"/>
  <c r="C7765" i="6"/>
  <c r="D7765" i="6" s="1"/>
  <c r="E7765" i="6" s="1"/>
  <c r="F7765" i="6" s="1"/>
  <c r="C8356" i="6"/>
  <c r="D8356" i="6" s="1"/>
  <c r="E8356" i="6" s="1"/>
  <c r="F8356" i="6" s="1"/>
  <c r="C8300" i="6"/>
  <c r="D8300" i="6" s="1"/>
  <c r="E8300" i="6" s="1"/>
  <c r="F8300" i="6" s="1"/>
  <c r="C8400" i="6"/>
  <c r="D8400" i="6" s="1"/>
  <c r="E8400" i="6" s="1"/>
  <c r="F8400" i="6" s="1"/>
  <c r="C8531" i="6"/>
  <c r="D8531" i="6" s="1"/>
  <c r="E8531" i="6" s="1"/>
  <c r="F8531" i="6" s="1"/>
  <c r="C8652" i="6"/>
  <c r="D8652" i="6" s="1"/>
  <c r="E8652" i="6" s="1"/>
  <c r="F8652" i="6" s="1"/>
  <c r="C9241" i="6"/>
  <c r="D9241" i="6" s="1"/>
  <c r="E9241" i="6" s="1"/>
  <c r="F9241" i="6" s="1"/>
  <c r="C10016" i="6"/>
  <c r="D10016" i="6" s="1"/>
  <c r="E10016" i="6" s="1"/>
  <c r="F10016" i="6" s="1"/>
  <c r="C9473" i="6"/>
  <c r="D9473" i="6" s="1"/>
  <c r="E9473" i="6" s="1"/>
  <c r="F9473" i="6" s="1"/>
  <c r="C9492" i="6"/>
  <c r="D9492" i="6" s="1"/>
  <c r="E9492" i="6" s="1"/>
  <c r="F9492" i="6" s="1"/>
  <c r="C10040" i="6"/>
  <c r="D10040" i="6" s="1"/>
  <c r="E10040" i="6" s="1"/>
  <c r="F10040" i="6" s="1"/>
  <c r="C9902" i="6"/>
  <c r="D9902" i="6" s="1"/>
  <c r="E9902" i="6" s="1"/>
  <c r="F9902" i="6" s="1"/>
  <c r="C10276" i="6"/>
  <c r="D10276" i="6" s="1"/>
  <c r="E10276" i="6" s="1"/>
  <c r="F10276" i="6" s="1"/>
  <c r="C10275" i="6"/>
  <c r="D10275" i="6" s="1"/>
  <c r="E10275" i="6" s="1"/>
  <c r="F10275" i="6" s="1"/>
  <c r="C10510" i="6"/>
  <c r="D10510" i="6" s="1"/>
  <c r="E10510" i="6" s="1"/>
  <c r="F10510" i="6" s="1"/>
  <c r="C965" i="6"/>
  <c r="D965" i="6" s="1"/>
  <c r="E965" i="6" s="1"/>
  <c r="F965" i="6" s="1"/>
  <c r="C17" i="6"/>
  <c r="D17" i="6" s="1"/>
  <c r="E17" i="6" s="1"/>
  <c r="F17" i="6" s="1"/>
  <c r="C295" i="6"/>
  <c r="D295" i="6" s="1"/>
  <c r="E295" i="6" s="1"/>
  <c r="F295" i="6" s="1"/>
  <c r="C1148" i="6"/>
  <c r="D1148" i="6" s="1"/>
  <c r="E1148" i="6" s="1"/>
  <c r="F1148" i="6" s="1"/>
  <c r="C2340" i="6"/>
  <c r="D2340" i="6" s="1"/>
  <c r="E2340" i="6" s="1"/>
  <c r="F2340" i="6" s="1"/>
  <c r="C2803" i="6"/>
  <c r="D2803" i="6" s="1"/>
  <c r="E2803" i="6" s="1"/>
  <c r="F2803" i="6" s="1"/>
  <c r="C756" i="6"/>
  <c r="D756" i="6" s="1"/>
  <c r="E756" i="6" s="1"/>
  <c r="F756" i="6" s="1"/>
  <c r="C864" i="6"/>
  <c r="D864" i="6" s="1"/>
  <c r="E864" i="6" s="1"/>
  <c r="F864" i="6" s="1"/>
  <c r="C972" i="6"/>
  <c r="D972" i="6" s="1"/>
  <c r="E972" i="6" s="1"/>
  <c r="F972" i="6" s="1"/>
  <c r="C1080" i="6"/>
  <c r="D1080" i="6" s="1"/>
  <c r="E1080" i="6" s="1"/>
  <c r="F1080" i="6" s="1"/>
  <c r="C1188" i="6"/>
  <c r="D1188" i="6" s="1"/>
  <c r="E1188" i="6" s="1"/>
  <c r="F1188" i="6" s="1"/>
  <c r="C1316" i="6"/>
  <c r="D1316" i="6" s="1"/>
  <c r="E1316" i="6" s="1"/>
  <c r="F1316" i="6" s="1"/>
  <c r="C2327" i="6"/>
  <c r="D2327" i="6" s="1"/>
  <c r="E2327" i="6" s="1"/>
  <c r="F2327" i="6" s="1"/>
  <c r="C2750" i="6"/>
  <c r="D2750" i="6" s="1"/>
  <c r="E2750" i="6" s="1"/>
  <c r="F2750" i="6" s="1"/>
  <c r="C811" i="6"/>
  <c r="D811" i="6" s="1"/>
  <c r="E811" i="6" s="1"/>
  <c r="F811" i="6" s="1"/>
  <c r="C919" i="6"/>
  <c r="D919" i="6" s="1"/>
  <c r="E919" i="6" s="1"/>
  <c r="F919" i="6" s="1"/>
  <c r="C1027" i="6"/>
  <c r="D1027" i="6" s="1"/>
  <c r="E1027" i="6" s="1"/>
  <c r="F1027" i="6" s="1"/>
  <c r="C1135" i="6"/>
  <c r="D1135" i="6" s="1"/>
  <c r="E1135" i="6" s="1"/>
  <c r="F1135" i="6" s="1"/>
  <c r="C1243" i="6"/>
  <c r="D1243" i="6" s="1"/>
  <c r="E1243" i="6" s="1"/>
  <c r="F1243" i="6" s="1"/>
  <c r="C2695" i="6"/>
  <c r="D2695" i="6" s="1"/>
  <c r="E2695" i="6" s="1"/>
  <c r="F2695" i="6" s="1"/>
  <c r="C1393" i="6"/>
  <c r="D1393" i="6" s="1"/>
  <c r="E1393" i="6" s="1"/>
  <c r="F1393" i="6" s="1"/>
  <c r="C2824" i="6"/>
  <c r="D2824" i="6" s="1"/>
  <c r="E2824" i="6" s="1"/>
  <c r="F2824" i="6" s="1"/>
  <c r="C1561" i="6"/>
  <c r="D1561" i="6" s="1"/>
  <c r="E1561" i="6" s="1"/>
  <c r="F1561" i="6" s="1"/>
  <c r="C1669" i="6"/>
  <c r="D1669" i="6" s="1"/>
  <c r="E1669" i="6" s="1"/>
  <c r="F1669" i="6" s="1"/>
  <c r="C1777" i="6"/>
  <c r="D1777" i="6" s="1"/>
  <c r="E1777" i="6" s="1"/>
  <c r="F1777" i="6" s="1"/>
  <c r="C1885" i="6"/>
  <c r="D1885" i="6" s="1"/>
  <c r="E1885" i="6" s="1"/>
  <c r="F1885" i="6" s="1"/>
  <c r="C1993" i="6"/>
  <c r="D1993" i="6" s="1"/>
  <c r="E1993" i="6" s="1"/>
  <c r="F1993" i="6" s="1"/>
  <c r="C2101" i="6"/>
  <c r="D2101" i="6" s="1"/>
  <c r="E2101" i="6" s="1"/>
  <c r="F2101" i="6" s="1"/>
  <c r="C2209" i="6"/>
  <c r="D2209" i="6" s="1"/>
  <c r="E2209" i="6" s="1"/>
  <c r="F2209" i="6" s="1"/>
  <c r="C2681" i="6"/>
  <c r="D2681" i="6" s="1"/>
  <c r="E2681" i="6" s="1"/>
  <c r="F2681" i="6" s="1"/>
  <c r="C2401" i="6"/>
  <c r="D2401" i="6" s="1"/>
  <c r="E2401" i="6" s="1"/>
  <c r="F2401" i="6" s="1"/>
  <c r="C2972" i="6"/>
  <c r="D2972" i="6" s="1"/>
  <c r="E2972" i="6" s="1"/>
  <c r="F2972" i="6" s="1"/>
  <c r="C2866" i="6"/>
  <c r="D2866" i="6" s="1"/>
  <c r="E2866" i="6" s="1"/>
  <c r="F2866" i="6" s="1"/>
  <c r="C1550" i="6"/>
  <c r="D1550" i="6" s="1"/>
  <c r="E1550" i="6" s="1"/>
  <c r="F1550" i="6" s="1"/>
  <c r="C1658" i="6"/>
  <c r="D1658" i="6" s="1"/>
  <c r="E1658" i="6" s="1"/>
  <c r="F1658" i="6" s="1"/>
  <c r="C1766" i="6"/>
  <c r="D1766" i="6" s="1"/>
  <c r="E1766" i="6" s="1"/>
  <c r="F1766" i="6" s="1"/>
  <c r="C1874" i="6"/>
  <c r="D1874" i="6" s="1"/>
  <c r="E1874" i="6" s="1"/>
  <c r="F1874" i="6" s="1"/>
  <c r="C1982" i="6"/>
  <c r="D1982" i="6" s="1"/>
  <c r="E1982" i="6" s="1"/>
  <c r="F1982" i="6" s="1"/>
  <c r="C2090" i="6"/>
  <c r="D2090" i="6" s="1"/>
  <c r="E2090" i="6" s="1"/>
  <c r="F2090" i="6" s="1"/>
  <c r="C2198" i="6"/>
  <c r="D2198" i="6" s="1"/>
  <c r="E2198" i="6" s="1"/>
  <c r="F2198" i="6" s="1"/>
  <c r="C2638" i="6"/>
  <c r="D2638" i="6" s="1"/>
  <c r="E2638" i="6" s="1"/>
  <c r="F2638" i="6" s="1"/>
  <c r="C2375" i="6"/>
  <c r="D2375" i="6" s="1"/>
  <c r="E2375" i="6" s="1"/>
  <c r="F2375" i="6" s="1"/>
  <c r="C2923" i="6"/>
  <c r="D2923" i="6" s="1"/>
  <c r="E2923" i="6" s="1"/>
  <c r="F2923" i="6" s="1"/>
  <c r="C2539" i="6"/>
  <c r="D2539" i="6" s="1"/>
  <c r="E2539" i="6" s="1"/>
  <c r="F2539" i="6" s="1"/>
  <c r="C2285" i="6"/>
  <c r="D2285" i="6" s="1"/>
  <c r="E2285" i="6" s="1"/>
  <c r="F2285" i="6" s="1"/>
  <c r="C1293" i="6"/>
  <c r="D1293" i="6" s="1"/>
  <c r="E1293" i="6" s="1"/>
  <c r="F1293" i="6" s="1"/>
  <c r="C1401" i="6"/>
  <c r="D1401" i="6" s="1"/>
  <c r="E1401" i="6" s="1"/>
  <c r="F1401" i="6" s="1"/>
  <c r="C1509" i="6"/>
  <c r="D1509" i="6" s="1"/>
  <c r="E1509" i="6" s="1"/>
  <c r="F1509" i="6" s="1"/>
  <c r="C1617" i="6"/>
  <c r="D1617" i="6" s="1"/>
  <c r="E1617" i="6" s="1"/>
  <c r="F1617" i="6" s="1"/>
  <c r="C1725" i="6"/>
  <c r="D1725" i="6" s="1"/>
  <c r="E1725" i="6" s="1"/>
  <c r="F1725" i="6" s="1"/>
  <c r="C1833" i="6"/>
  <c r="D1833" i="6" s="1"/>
  <c r="E1833" i="6" s="1"/>
  <c r="F1833" i="6" s="1"/>
  <c r="C1941" i="6"/>
  <c r="D1941" i="6" s="1"/>
  <c r="E1941" i="6" s="1"/>
  <c r="F1941" i="6" s="1"/>
  <c r="C2049" i="6"/>
  <c r="D2049" i="6" s="1"/>
  <c r="E2049" i="6" s="1"/>
  <c r="F2049" i="6" s="1"/>
  <c r="C2157" i="6"/>
  <c r="D2157" i="6" s="1"/>
  <c r="E2157" i="6" s="1"/>
  <c r="F2157" i="6" s="1"/>
  <c r="C2270" i="6"/>
  <c r="D2270" i="6" s="1"/>
  <c r="E2270" i="6" s="1"/>
  <c r="F2270" i="6" s="1"/>
  <c r="C3131" i="6"/>
  <c r="D3131" i="6" s="1"/>
  <c r="E3131" i="6" s="1"/>
  <c r="F3131" i="6" s="1"/>
  <c r="C3138" i="6"/>
  <c r="D3138" i="6" s="1"/>
  <c r="E3138" i="6" s="1"/>
  <c r="F3138" i="6" s="1"/>
  <c r="C3077" i="6"/>
  <c r="D3077" i="6" s="1"/>
  <c r="E3077" i="6" s="1"/>
  <c r="F3077" i="6" s="1"/>
  <c r="C2397" i="6"/>
  <c r="D2397" i="6" s="1"/>
  <c r="E2397" i="6" s="1"/>
  <c r="F2397" i="6" s="1"/>
  <c r="C2505" i="6"/>
  <c r="D2505" i="6" s="1"/>
  <c r="E2505" i="6" s="1"/>
  <c r="F2505" i="6" s="1"/>
  <c r="C2613" i="6"/>
  <c r="D2613" i="6" s="1"/>
  <c r="E2613" i="6" s="1"/>
  <c r="F2613" i="6" s="1"/>
  <c r="C2721" i="6"/>
  <c r="D2721" i="6" s="1"/>
  <c r="E2721" i="6" s="1"/>
  <c r="F2721" i="6" s="1"/>
  <c r="C2829" i="6"/>
  <c r="D2829" i="6" s="1"/>
  <c r="E2829" i="6" s="1"/>
  <c r="F2829" i="6" s="1"/>
  <c r="C2937" i="6"/>
  <c r="D2937" i="6" s="1"/>
  <c r="E2937" i="6" s="1"/>
  <c r="F2937" i="6" s="1"/>
  <c r="C3035" i="6"/>
  <c r="D3035" i="6" s="1"/>
  <c r="E3035" i="6" s="1"/>
  <c r="F3035" i="6" s="1"/>
  <c r="C3374" i="6"/>
  <c r="D3374" i="6" s="1"/>
  <c r="E3374" i="6" s="1"/>
  <c r="F3374" i="6" s="1"/>
  <c r="C3470" i="6"/>
  <c r="D3470" i="6" s="1"/>
  <c r="E3470" i="6" s="1"/>
  <c r="F3470" i="6" s="1"/>
  <c r="C3578" i="6"/>
  <c r="D3578" i="6" s="1"/>
  <c r="E3578" i="6" s="1"/>
  <c r="F3578" i="6" s="1"/>
  <c r="C3686" i="6"/>
  <c r="D3686" i="6" s="1"/>
  <c r="E3686" i="6" s="1"/>
  <c r="F3686" i="6" s="1"/>
  <c r="C3923" i="6"/>
  <c r="D3923" i="6" s="1"/>
  <c r="E3923" i="6" s="1"/>
  <c r="F3923" i="6" s="1"/>
  <c r="C3222" i="6"/>
  <c r="D3222" i="6" s="1"/>
  <c r="E3222" i="6" s="1"/>
  <c r="F3222" i="6" s="1"/>
  <c r="C3330" i="6"/>
  <c r="D3330" i="6" s="1"/>
  <c r="E3330" i="6" s="1"/>
  <c r="F3330" i="6" s="1"/>
  <c r="C3438" i="6"/>
  <c r="D3438" i="6" s="1"/>
  <c r="E3438" i="6" s="1"/>
  <c r="F3438" i="6" s="1"/>
  <c r="C3546" i="6"/>
  <c r="D3546" i="6" s="1"/>
  <c r="E3546" i="6" s="1"/>
  <c r="F3546" i="6" s="1"/>
  <c r="C3654" i="6"/>
  <c r="D3654" i="6" s="1"/>
  <c r="E3654" i="6" s="1"/>
  <c r="F3654" i="6" s="1"/>
  <c r="C3762" i="6"/>
  <c r="D3762" i="6" s="1"/>
  <c r="E3762" i="6" s="1"/>
  <c r="F3762" i="6" s="1"/>
  <c r="C3828" i="6"/>
  <c r="D3828" i="6" s="1"/>
  <c r="E3828" i="6" s="1"/>
  <c r="F3828" i="6" s="1"/>
  <c r="C3115" i="6"/>
  <c r="D3115" i="6" s="1"/>
  <c r="E3115" i="6" s="1"/>
  <c r="F3115" i="6" s="1"/>
  <c r="C3223" i="6"/>
  <c r="D3223" i="6" s="1"/>
  <c r="E3223" i="6" s="1"/>
  <c r="F3223" i="6" s="1"/>
  <c r="C3331" i="6"/>
  <c r="D3331" i="6" s="1"/>
  <c r="E3331" i="6" s="1"/>
  <c r="F3331" i="6" s="1"/>
  <c r="C3439" i="6"/>
  <c r="D3439" i="6" s="1"/>
  <c r="E3439" i="6" s="1"/>
  <c r="F3439" i="6" s="1"/>
  <c r="C3547" i="6"/>
  <c r="D3547" i="6" s="1"/>
  <c r="E3547" i="6" s="1"/>
  <c r="F3547" i="6" s="1"/>
  <c r="C3655" i="6"/>
  <c r="D3655" i="6" s="1"/>
  <c r="E3655" i="6" s="1"/>
  <c r="F3655" i="6" s="1"/>
  <c r="C3763" i="6"/>
  <c r="D3763" i="6" s="1"/>
  <c r="E3763" i="6" s="1"/>
  <c r="F3763" i="6" s="1"/>
  <c r="C5450" i="6"/>
  <c r="D5450" i="6" s="1"/>
  <c r="E5450" i="6" s="1"/>
  <c r="F5450" i="6" s="1"/>
  <c r="C4861" i="6"/>
  <c r="D4861" i="6" s="1"/>
  <c r="E4861" i="6" s="1"/>
  <c r="F4861" i="6" s="1"/>
  <c r="C5414" i="6"/>
  <c r="D5414" i="6" s="1"/>
  <c r="E5414" i="6" s="1"/>
  <c r="F5414" i="6" s="1"/>
  <c r="C3959" i="6"/>
  <c r="D3959" i="6" s="1"/>
  <c r="E3959" i="6" s="1"/>
  <c r="F3959" i="6" s="1"/>
  <c r="C4067" i="6"/>
  <c r="D4067" i="6" s="1"/>
  <c r="E4067" i="6" s="1"/>
  <c r="F4067" i="6" s="1"/>
  <c r="C4175" i="6"/>
  <c r="D4175" i="6" s="1"/>
  <c r="E4175" i="6" s="1"/>
  <c r="F4175" i="6" s="1"/>
  <c r="C4283" i="6"/>
  <c r="D4283" i="6" s="1"/>
  <c r="E4283" i="6" s="1"/>
  <c r="F4283" i="6" s="1"/>
  <c r="C4391" i="6"/>
  <c r="D4391" i="6" s="1"/>
  <c r="E4391" i="6" s="1"/>
  <c r="F4391" i="6" s="1"/>
  <c r="C4499" i="6"/>
  <c r="D4499" i="6" s="1"/>
  <c r="E4499" i="6" s="1"/>
  <c r="F4499" i="6" s="1"/>
  <c r="C4607" i="6"/>
  <c r="D4607" i="6" s="1"/>
  <c r="E4607" i="6" s="1"/>
  <c r="F4607" i="6" s="1"/>
  <c r="C5129" i="6"/>
  <c r="D5129" i="6" s="1"/>
  <c r="E5129" i="6" s="1"/>
  <c r="F5129" i="6" s="1"/>
  <c r="C4837" i="6"/>
  <c r="D4837" i="6" s="1"/>
  <c r="E4837" i="6" s="1"/>
  <c r="F4837" i="6" s="1"/>
  <c r="C5222" i="6"/>
  <c r="D5222" i="6" s="1"/>
  <c r="E5222" i="6" s="1"/>
  <c r="F5222" i="6" s="1"/>
  <c r="C4856" i="6"/>
  <c r="D4856" i="6" s="1"/>
  <c r="E4856" i="6" s="1"/>
  <c r="F4856" i="6" s="1"/>
  <c r="C4005" i="6"/>
  <c r="D4005" i="6" s="1"/>
  <c r="E4005" i="6" s="1"/>
  <c r="F4005" i="6" s="1"/>
  <c r="C4113" i="6"/>
  <c r="D4113" i="6" s="1"/>
  <c r="E4113" i="6" s="1"/>
  <c r="F4113" i="6" s="1"/>
  <c r="C4221" i="6"/>
  <c r="D4221" i="6" s="1"/>
  <c r="E4221" i="6" s="1"/>
  <c r="F4221" i="6" s="1"/>
  <c r="C4329" i="6"/>
  <c r="D4329" i="6" s="1"/>
  <c r="E4329" i="6" s="1"/>
  <c r="F4329" i="6" s="1"/>
  <c r="C4437" i="6"/>
  <c r="D4437" i="6" s="1"/>
  <c r="E4437" i="6" s="1"/>
  <c r="F4437" i="6" s="1"/>
  <c r="C4545" i="6"/>
  <c r="D4545" i="6" s="1"/>
  <c r="E4545" i="6" s="1"/>
  <c r="F4545" i="6" s="1"/>
  <c r="C4703" i="6"/>
  <c r="D4703" i="6" s="1"/>
  <c r="E4703" i="6" s="1"/>
  <c r="F4703" i="6" s="1"/>
  <c r="C5441" i="6"/>
  <c r="D5441" i="6" s="1"/>
  <c r="E5441" i="6" s="1"/>
  <c r="F5441" i="6" s="1"/>
  <c r="C4940" i="6"/>
  <c r="D4940" i="6" s="1"/>
  <c r="E4940" i="6" s="1"/>
  <c r="F4940" i="6" s="1"/>
  <c r="C4645" i="6"/>
  <c r="D4645" i="6" s="1"/>
  <c r="E4645" i="6" s="1"/>
  <c r="F4645" i="6" s="1"/>
  <c r="C3904" i="6"/>
  <c r="D3904" i="6" s="1"/>
  <c r="E3904" i="6" s="1"/>
  <c r="F3904" i="6" s="1"/>
  <c r="C4012" i="6"/>
  <c r="D4012" i="6" s="1"/>
  <c r="E4012" i="6" s="1"/>
  <c r="F4012" i="6" s="1"/>
  <c r="C4120" i="6"/>
  <c r="D4120" i="6" s="1"/>
  <c r="E4120" i="6" s="1"/>
  <c r="F4120" i="6" s="1"/>
  <c r="C4228" i="6"/>
  <c r="D4228" i="6" s="1"/>
  <c r="E4228" i="6" s="1"/>
  <c r="F4228" i="6" s="1"/>
  <c r="C4336" i="6"/>
  <c r="D4336" i="6" s="1"/>
  <c r="E4336" i="6" s="1"/>
  <c r="F4336" i="6" s="1"/>
  <c r="C4444" i="6"/>
  <c r="D4444" i="6" s="1"/>
  <c r="E4444" i="6" s="1"/>
  <c r="F4444" i="6" s="1"/>
  <c r="C4552" i="6"/>
  <c r="D4552" i="6" s="1"/>
  <c r="E4552" i="6" s="1"/>
  <c r="F4552" i="6" s="1"/>
  <c r="C4750" i="6"/>
  <c r="D4750" i="6" s="1"/>
  <c r="E4750" i="6" s="1"/>
  <c r="F4750" i="6" s="1"/>
  <c r="C5465" i="6"/>
  <c r="D5465" i="6" s="1"/>
  <c r="E5465" i="6" s="1"/>
  <c r="F5465" i="6" s="1"/>
  <c r="C5778" i="6"/>
  <c r="D5778" i="6" s="1"/>
  <c r="E5778" i="6" s="1"/>
  <c r="F5778" i="6" s="1"/>
  <c r="C6232" i="6"/>
  <c r="D6232" i="6" s="1"/>
  <c r="E6232" i="6" s="1"/>
  <c r="F6232" i="6" s="1"/>
  <c r="C4743" i="6"/>
  <c r="D4743" i="6" s="1"/>
  <c r="E4743" i="6" s="1"/>
  <c r="F4743" i="6" s="1"/>
  <c r="C4851" i="6"/>
  <c r="D4851" i="6" s="1"/>
  <c r="E4851" i="6" s="1"/>
  <c r="F4851" i="6" s="1"/>
  <c r="C4959" i="6"/>
  <c r="D4959" i="6" s="1"/>
  <c r="E4959" i="6" s="1"/>
  <c r="F4959" i="6" s="1"/>
  <c r="C5067" i="6"/>
  <c r="D5067" i="6" s="1"/>
  <c r="E5067" i="6" s="1"/>
  <c r="F5067" i="6" s="1"/>
  <c r="C5175" i="6"/>
  <c r="D5175" i="6" s="1"/>
  <c r="E5175" i="6" s="1"/>
  <c r="F5175" i="6" s="1"/>
  <c r="C5283" i="6"/>
  <c r="D5283" i="6" s="1"/>
  <c r="E5283" i="6" s="1"/>
  <c r="F5283" i="6" s="1"/>
  <c r="C5391" i="6"/>
  <c r="D5391" i="6" s="1"/>
  <c r="E5391" i="6" s="1"/>
  <c r="F5391" i="6" s="1"/>
  <c r="C5673" i="6"/>
  <c r="D5673" i="6" s="1"/>
  <c r="E5673" i="6" s="1"/>
  <c r="F5673" i="6" s="1"/>
  <c r="C5523" i="6"/>
  <c r="D5523" i="6" s="1"/>
  <c r="E5523" i="6" s="1"/>
  <c r="F5523" i="6" s="1"/>
  <c r="C6072" i="6"/>
  <c r="D6072" i="6" s="1"/>
  <c r="E6072" i="6" s="1"/>
  <c r="F6072" i="6" s="1"/>
  <c r="C4900" i="6"/>
  <c r="D4900" i="6" s="1"/>
  <c r="E4900" i="6" s="1"/>
  <c r="F4900" i="6" s="1"/>
  <c r="C5008" i="6"/>
  <c r="D5008" i="6" s="1"/>
  <c r="E5008" i="6" s="1"/>
  <c r="F5008" i="6" s="1"/>
  <c r="C5116" i="6"/>
  <c r="D5116" i="6" s="1"/>
  <c r="E5116" i="6" s="1"/>
  <c r="F5116" i="6" s="1"/>
  <c r="C5224" i="6"/>
  <c r="D5224" i="6" s="1"/>
  <c r="E5224" i="6" s="1"/>
  <c r="F5224" i="6" s="1"/>
  <c r="C5332" i="6"/>
  <c r="D5332" i="6" s="1"/>
  <c r="E5332" i="6" s="1"/>
  <c r="F5332" i="6" s="1"/>
  <c r="C5440" i="6"/>
  <c r="D5440" i="6" s="1"/>
  <c r="E5440" i="6" s="1"/>
  <c r="F5440" i="6" s="1"/>
  <c r="C5985" i="6"/>
  <c r="D5985" i="6" s="1"/>
  <c r="E5985" i="6" s="1"/>
  <c r="F5985" i="6" s="1"/>
  <c r="C5718" i="6"/>
  <c r="D5718" i="6" s="1"/>
  <c r="E5718" i="6" s="1"/>
  <c r="F5718" i="6" s="1"/>
  <c r="C6259" i="6"/>
  <c r="D6259" i="6" s="1"/>
  <c r="E6259" i="6" s="1"/>
  <c r="F6259" i="6" s="1"/>
  <c r="C5647" i="6"/>
  <c r="D5647" i="6" s="1"/>
  <c r="E5647" i="6" s="1"/>
  <c r="F5647" i="6" s="1"/>
  <c r="C5755" i="6"/>
  <c r="D5755" i="6" s="1"/>
  <c r="E5755" i="6" s="1"/>
  <c r="F5755" i="6" s="1"/>
  <c r="C5863" i="6"/>
  <c r="D5863" i="6" s="1"/>
  <c r="E5863" i="6" s="1"/>
  <c r="F5863" i="6" s="1"/>
  <c r="C5971" i="6"/>
  <c r="D5971" i="6" s="1"/>
  <c r="E5971" i="6" s="1"/>
  <c r="F5971" i="6" s="1"/>
  <c r="C6079" i="6"/>
  <c r="D6079" i="6" s="1"/>
  <c r="E6079" i="6" s="1"/>
  <c r="F6079" i="6" s="1"/>
  <c r="C6187" i="6"/>
  <c r="D6187" i="6" s="1"/>
  <c r="E6187" i="6" s="1"/>
  <c r="F6187" i="6" s="1"/>
  <c r="C6280" i="6"/>
  <c r="D6280" i="6" s="1"/>
  <c r="E6280" i="6" s="1"/>
  <c r="F6280" i="6" s="1"/>
  <c r="C5573" i="6"/>
  <c r="D5573" i="6" s="1"/>
  <c r="E5573" i="6" s="1"/>
  <c r="F5573" i="6" s="1"/>
  <c r="C5681" i="6"/>
  <c r="D5681" i="6" s="1"/>
  <c r="E5681" i="6" s="1"/>
  <c r="F5681" i="6" s="1"/>
  <c r="C5789" i="6"/>
  <c r="D5789" i="6" s="1"/>
  <c r="E5789" i="6" s="1"/>
  <c r="F5789" i="6" s="1"/>
  <c r="C5897" i="6"/>
  <c r="D5897" i="6" s="1"/>
  <c r="E5897" i="6" s="1"/>
  <c r="F5897" i="6" s="1"/>
  <c r="C6005" i="6"/>
  <c r="D6005" i="6" s="1"/>
  <c r="E6005" i="6" s="1"/>
  <c r="F6005" i="6" s="1"/>
  <c r="C6113" i="6"/>
  <c r="D6113" i="6" s="1"/>
  <c r="E6113" i="6" s="1"/>
  <c r="F6113" i="6" s="1"/>
  <c r="C6241" i="6"/>
  <c r="D6241" i="6" s="1"/>
  <c r="E6241" i="6" s="1"/>
  <c r="F6241" i="6" s="1"/>
  <c r="C6321" i="6"/>
  <c r="D6321" i="6" s="1"/>
  <c r="E6321" i="6" s="1"/>
  <c r="F6321" i="6" s="1"/>
  <c r="C6429" i="6"/>
  <c r="D6429" i="6" s="1"/>
  <c r="E6429" i="6" s="1"/>
  <c r="F6429" i="6" s="1"/>
  <c r="C6537" i="6"/>
  <c r="D6537" i="6" s="1"/>
  <c r="E6537" i="6" s="1"/>
  <c r="F6537" i="6" s="1"/>
  <c r="C6645" i="6"/>
  <c r="D6645" i="6" s="1"/>
  <c r="E6645" i="6" s="1"/>
  <c r="F6645" i="6" s="1"/>
  <c r="C6753" i="6"/>
  <c r="D6753" i="6" s="1"/>
  <c r="E6753" i="6" s="1"/>
  <c r="F6753" i="6" s="1"/>
  <c r="C6861" i="6"/>
  <c r="D6861" i="6" s="1"/>
  <c r="E6861" i="6" s="1"/>
  <c r="F6861" i="6" s="1"/>
  <c r="C6969" i="6"/>
  <c r="D6969" i="6" s="1"/>
  <c r="E6969" i="6" s="1"/>
  <c r="F6969" i="6" s="1"/>
  <c r="C7042" i="6"/>
  <c r="D7042" i="6" s="1"/>
  <c r="E7042" i="6" s="1"/>
  <c r="F7042" i="6" s="1"/>
  <c r="C6484" i="6"/>
  <c r="D6484" i="6" s="1"/>
  <c r="E6484" i="6" s="1"/>
  <c r="F6484" i="6" s="1"/>
  <c r="C6592" i="6"/>
  <c r="D6592" i="6" s="1"/>
  <c r="E6592" i="6" s="1"/>
  <c r="F6592" i="6" s="1"/>
  <c r="C6700" i="6"/>
  <c r="D6700" i="6" s="1"/>
  <c r="E6700" i="6" s="1"/>
  <c r="F6700" i="6" s="1"/>
  <c r="C6808" i="6"/>
  <c r="D6808" i="6" s="1"/>
  <c r="E6808" i="6" s="1"/>
  <c r="F6808" i="6" s="1"/>
  <c r="C6916" i="6"/>
  <c r="D6916" i="6" s="1"/>
  <c r="E6916" i="6" s="1"/>
  <c r="F6916" i="6" s="1"/>
  <c r="C7132" i="6"/>
  <c r="D7132" i="6" s="1"/>
  <c r="E7132" i="6" s="1"/>
  <c r="F7132" i="6" s="1"/>
  <c r="C6263" i="6"/>
  <c r="D6263" i="6" s="1"/>
  <c r="E6263" i="6" s="1"/>
  <c r="F6263" i="6" s="1"/>
  <c r="C6371" i="6"/>
  <c r="D6371" i="6" s="1"/>
  <c r="E6371" i="6" s="1"/>
  <c r="F6371" i="6" s="1"/>
  <c r="C6479" i="6"/>
  <c r="D6479" i="6" s="1"/>
  <c r="E6479" i="6" s="1"/>
  <c r="F6479" i="6" s="1"/>
  <c r="C6587" i="6"/>
  <c r="D6587" i="6" s="1"/>
  <c r="E6587" i="6" s="1"/>
  <c r="F6587" i="6" s="1"/>
  <c r="C6695" i="6"/>
  <c r="D6695" i="6" s="1"/>
  <c r="E6695" i="6" s="1"/>
  <c r="F6695" i="6" s="1"/>
  <c r="C6803" i="6"/>
  <c r="D6803" i="6" s="1"/>
  <c r="E6803" i="6" s="1"/>
  <c r="F6803" i="6" s="1"/>
  <c r="C6911" i="6"/>
  <c r="D6911" i="6" s="1"/>
  <c r="E6911" i="6" s="1"/>
  <c r="F6911" i="6" s="1"/>
  <c r="C7013" i="6"/>
  <c r="D7013" i="6" s="1"/>
  <c r="E7013" i="6" s="1"/>
  <c r="F7013" i="6" s="1"/>
  <c r="C7121" i="6"/>
  <c r="D7121" i="6" s="1"/>
  <c r="E7121" i="6" s="1"/>
  <c r="F7121" i="6" s="1"/>
  <c r="C7229" i="6"/>
  <c r="D7229" i="6" s="1"/>
  <c r="E7229" i="6" s="1"/>
  <c r="F7229" i="6" s="1"/>
  <c r="C7337" i="6"/>
  <c r="D7337" i="6" s="1"/>
  <c r="E7337" i="6" s="1"/>
  <c r="F7337" i="6" s="1"/>
  <c r="C7445" i="6"/>
  <c r="D7445" i="6" s="1"/>
  <c r="E7445" i="6" s="1"/>
  <c r="F7445" i="6" s="1"/>
  <c r="C7553" i="6"/>
  <c r="D7553" i="6" s="1"/>
  <c r="E7553" i="6" s="1"/>
  <c r="F7553" i="6" s="1"/>
  <c r="C7634" i="6"/>
  <c r="D7634" i="6" s="1"/>
  <c r="E7634" i="6" s="1"/>
  <c r="F7634" i="6" s="1"/>
  <c r="C7071" i="6"/>
  <c r="D7071" i="6" s="1"/>
  <c r="E7071" i="6" s="1"/>
  <c r="F7071" i="6" s="1"/>
  <c r="C7179" i="6"/>
  <c r="D7179" i="6" s="1"/>
  <c r="E7179" i="6" s="1"/>
  <c r="F7179" i="6" s="1"/>
  <c r="C7287" i="6"/>
  <c r="D7287" i="6" s="1"/>
  <c r="E7287" i="6" s="1"/>
  <c r="F7287" i="6" s="1"/>
  <c r="C7395" i="6"/>
  <c r="D7395" i="6" s="1"/>
  <c r="E7395" i="6" s="1"/>
  <c r="F7395" i="6" s="1"/>
  <c r="C7503" i="6"/>
  <c r="D7503" i="6" s="1"/>
  <c r="E7503" i="6" s="1"/>
  <c r="F7503" i="6" s="1"/>
  <c r="C7707" i="6"/>
  <c r="D7707" i="6" s="1"/>
  <c r="E7707" i="6" s="1"/>
  <c r="F7707" i="6" s="1"/>
  <c r="C7207" i="6"/>
  <c r="D7207" i="6" s="1"/>
  <c r="E7207" i="6" s="1"/>
  <c r="F7207" i="6" s="1"/>
  <c r="C7315" i="6"/>
  <c r="D7315" i="6" s="1"/>
  <c r="E7315" i="6" s="1"/>
  <c r="F7315" i="6" s="1"/>
  <c r="C7423" i="6"/>
  <c r="D7423" i="6" s="1"/>
  <c r="E7423" i="6" s="1"/>
  <c r="F7423" i="6" s="1"/>
  <c r="C7531" i="6"/>
  <c r="D7531" i="6" s="1"/>
  <c r="E7531" i="6" s="1"/>
  <c r="F7531" i="6" s="1"/>
  <c r="C7983" i="6"/>
  <c r="D7983" i="6" s="1"/>
  <c r="E7983" i="6" s="1"/>
  <c r="F7983" i="6" s="1"/>
  <c r="C7802" i="6"/>
  <c r="D7802" i="6" s="1"/>
  <c r="E7802" i="6" s="1"/>
  <c r="F7802" i="6" s="1"/>
  <c r="C7930" i="6"/>
  <c r="D7930" i="6" s="1"/>
  <c r="E7930" i="6" s="1"/>
  <c r="F7930" i="6" s="1"/>
  <c r="C4346" i="6"/>
  <c r="D4346" i="6" s="1"/>
  <c r="E4346" i="6" s="1"/>
  <c r="F4346" i="6" s="1"/>
  <c r="C1915" i="6"/>
  <c r="D1915" i="6" s="1"/>
  <c r="E1915" i="6" s="1"/>
  <c r="F1915" i="6" s="1"/>
  <c r="C3927" i="6"/>
  <c r="D3927" i="6" s="1"/>
  <c r="E3927" i="6" s="1"/>
  <c r="F3927" i="6" s="1"/>
  <c r="C6617" i="6"/>
  <c r="D6617" i="6" s="1"/>
  <c r="E6617" i="6" s="1"/>
  <c r="F6617" i="6" s="1"/>
  <c r="C9770" i="6"/>
  <c r="D9770" i="6" s="1"/>
  <c r="E9770" i="6" s="1"/>
  <c r="F9770" i="6" s="1"/>
  <c r="C10709" i="6"/>
  <c r="D10709" i="6" s="1"/>
  <c r="E10709" i="6" s="1"/>
  <c r="F10709" i="6" s="1"/>
  <c r="C1041" i="6"/>
  <c r="D1041" i="6" s="1"/>
  <c r="E1041" i="6" s="1"/>
  <c r="F1041" i="6" s="1"/>
  <c r="C2308" i="6"/>
  <c r="D2308" i="6" s="1"/>
  <c r="E2308" i="6" s="1"/>
  <c r="F2308" i="6" s="1"/>
  <c r="C1511" i="6"/>
  <c r="D1511" i="6" s="1"/>
  <c r="E1511" i="6" s="1"/>
  <c r="F1511" i="6" s="1"/>
  <c r="C2818" i="6"/>
  <c r="D2818" i="6" s="1"/>
  <c r="E2818" i="6" s="1"/>
  <c r="F2818" i="6" s="1"/>
  <c r="C2010" i="6"/>
  <c r="D2010" i="6" s="1"/>
  <c r="E2010" i="6" s="1"/>
  <c r="F2010" i="6" s="1"/>
  <c r="C2358" i="6"/>
  <c r="D2358" i="6" s="1"/>
  <c r="E2358" i="6" s="1"/>
  <c r="F2358" i="6" s="1"/>
  <c r="C3006" i="6"/>
  <c r="D3006" i="6" s="1"/>
  <c r="E3006" i="6" s="1"/>
  <c r="F3006" i="6" s="1"/>
  <c r="C3791" i="6"/>
  <c r="D3791" i="6" s="1"/>
  <c r="E3791" i="6" s="1"/>
  <c r="F3791" i="6" s="1"/>
  <c r="C3782" i="6"/>
  <c r="D3782" i="6" s="1"/>
  <c r="E3782" i="6" s="1"/>
  <c r="F3782" i="6" s="1"/>
  <c r="C3616" i="6"/>
  <c r="D3616" i="6" s="1"/>
  <c r="E3616" i="6" s="1"/>
  <c r="F3616" i="6" s="1"/>
  <c r="C4028" i="6"/>
  <c r="D4028" i="6" s="1"/>
  <c r="E4028" i="6" s="1"/>
  <c r="F4028" i="6" s="1"/>
  <c r="C4895" i="6"/>
  <c r="D4895" i="6" s="1"/>
  <c r="E4895" i="6" s="1"/>
  <c r="F4895" i="6" s="1"/>
  <c r="C4182" i="6"/>
  <c r="D4182" i="6" s="1"/>
  <c r="E4182" i="6" s="1"/>
  <c r="F4182" i="6" s="1"/>
  <c r="C5527" i="6"/>
  <c r="D5527" i="6" s="1"/>
  <c r="E5527" i="6" s="1"/>
  <c r="F5527" i="6" s="1"/>
  <c r="C4297" i="6"/>
  <c r="D4297" i="6" s="1"/>
  <c r="E4297" i="6" s="1"/>
  <c r="F4297" i="6" s="1"/>
  <c r="C6192" i="6"/>
  <c r="D6192" i="6" s="1"/>
  <c r="E6192" i="6" s="1"/>
  <c r="F6192" i="6" s="1"/>
  <c r="C5244" i="6"/>
  <c r="D5244" i="6" s="1"/>
  <c r="E5244" i="6" s="1"/>
  <c r="F5244" i="6" s="1"/>
  <c r="C4969" i="6"/>
  <c r="D4969" i="6" s="1"/>
  <c r="E4969" i="6" s="1"/>
  <c r="F4969" i="6" s="1"/>
  <c r="C5553" i="6"/>
  <c r="D5553" i="6" s="1"/>
  <c r="E5553" i="6" s="1"/>
  <c r="F5553" i="6" s="1"/>
  <c r="C6040" i="6"/>
  <c r="D6040" i="6" s="1"/>
  <c r="E6040" i="6" s="1"/>
  <c r="F6040" i="6" s="1"/>
  <c r="C5858" i="6"/>
  <c r="D5858" i="6" s="1"/>
  <c r="E5858" i="6" s="1"/>
  <c r="F5858" i="6" s="1"/>
  <c r="C6498" i="6"/>
  <c r="D6498" i="6" s="1"/>
  <c r="E6498" i="6" s="1"/>
  <c r="F6498" i="6" s="1"/>
  <c r="C6445" i="6"/>
  <c r="D6445" i="6" s="1"/>
  <c r="E6445" i="6" s="1"/>
  <c r="F6445" i="6" s="1"/>
  <c r="C6224" i="6"/>
  <c r="D6224" i="6" s="1"/>
  <c r="E6224" i="6" s="1"/>
  <c r="F6224" i="6" s="1"/>
  <c r="C6872" i="6"/>
  <c r="D6872" i="6" s="1"/>
  <c r="E6872" i="6" s="1"/>
  <c r="F6872" i="6" s="1"/>
  <c r="C7514" i="6"/>
  <c r="D7514" i="6" s="1"/>
  <c r="E7514" i="6" s="1"/>
  <c r="F7514" i="6" s="1"/>
  <c r="C7464" i="6"/>
  <c r="D7464" i="6" s="1"/>
  <c r="E7464" i="6" s="1"/>
  <c r="F7464" i="6" s="1"/>
  <c r="C7673" i="6"/>
  <c r="D7673" i="6" s="1"/>
  <c r="E7673" i="6" s="1"/>
  <c r="F7673" i="6" s="1"/>
  <c r="C7606" i="6"/>
  <c r="D7606" i="6" s="1"/>
  <c r="E7606" i="6" s="1"/>
  <c r="F7606" i="6" s="1"/>
  <c r="C8233" i="6"/>
  <c r="D8233" i="6" s="1"/>
  <c r="E8233" i="6" s="1"/>
  <c r="F8233" i="6" s="1"/>
  <c r="C8177" i="6"/>
  <c r="D8177" i="6" s="1"/>
  <c r="E8177" i="6" s="1"/>
  <c r="F8177" i="6" s="1"/>
  <c r="C8283" i="6"/>
  <c r="D8283" i="6" s="1"/>
  <c r="E8283" i="6" s="1"/>
  <c r="F8283" i="6" s="1"/>
  <c r="C8588" i="6"/>
  <c r="D8588" i="6" s="1"/>
  <c r="E8588" i="6" s="1"/>
  <c r="F8588" i="6" s="1"/>
  <c r="C8817" i="6"/>
  <c r="D8817" i="6" s="1"/>
  <c r="E8817" i="6" s="1"/>
  <c r="F8817" i="6" s="1"/>
  <c r="C9010" i="6"/>
  <c r="D9010" i="6" s="1"/>
  <c r="E9010" i="6" s="1"/>
  <c r="F9010" i="6" s="1"/>
  <c r="C9619" i="6"/>
  <c r="D9619" i="6" s="1"/>
  <c r="E9619" i="6" s="1"/>
  <c r="F9619" i="6" s="1"/>
  <c r="C9369" i="6"/>
  <c r="D9369" i="6" s="1"/>
  <c r="E9369" i="6" s="1"/>
  <c r="F9369" i="6" s="1"/>
  <c r="C9995" i="6"/>
  <c r="D9995" i="6" s="1"/>
  <c r="E9995" i="6" s="1"/>
  <c r="F9995" i="6" s="1"/>
  <c r="C10330" i="6"/>
  <c r="D10330" i="6" s="1"/>
  <c r="E10330" i="6" s="1"/>
  <c r="F10330" i="6" s="1"/>
  <c r="C9967" i="6"/>
  <c r="D9967" i="6" s="1"/>
  <c r="E9967" i="6" s="1"/>
  <c r="F9967" i="6" s="1"/>
  <c r="C10402" i="6"/>
  <c r="D10402" i="6" s="1"/>
  <c r="E10402" i="6" s="1"/>
  <c r="F10402" i="6" s="1"/>
  <c r="C10545" i="6"/>
  <c r="D10545" i="6" s="1"/>
  <c r="E10545" i="6" s="1"/>
  <c r="F10545" i="6" s="1"/>
  <c r="C464" i="6"/>
  <c r="D464" i="6" s="1"/>
  <c r="E464" i="6" s="1"/>
  <c r="F464" i="6" s="1"/>
  <c r="C2268" i="6"/>
  <c r="D2268" i="6" s="1"/>
  <c r="E2268" i="6" s="1"/>
  <c r="F2268" i="6" s="1"/>
  <c r="C4575" i="6"/>
  <c r="D4575" i="6" s="1"/>
  <c r="E4575" i="6" s="1"/>
  <c r="F4575" i="6" s="1"/>
  <c r="C7259" i="6"/>
  <c r="D7259" i="6" s="1"/>
  <c r="E7259" i="6" s="1"/>
  <c r="F7259" i="6" s="1"/>
  <c r="C9788" i="6"/>
  <c r="D9788" i="6" s="1"/>
  <c r="E9788" i="6" s="1"/>
  <c r="F9788" i="6" s="1"/>
  <c r="C737" i="6"/>
  <c r="D737" i="6" s="1"/>
  <c r="E737" i="6" s="1"/>
  <c r="F737" i="6" s="1"/>
  <c r="C1149" i="6"/>
  <c r="D1149" i="6" s="1"/>
  <c r="E1149" i="6" s="1"/>
  <c r="F1149" i="6" s="1"/>
  <c r="C1522" i="6"/>
  <c r="D1522" i="6" s="1"/>
  <c r="E1522" i="6" s="1"/>
  <c r="F1522" i="6" s="1"/>
  <c r="C1619" i="6"/>
  <c r="D1619" i="6" s="1"/>
  <c r="E1619" i="6" s="1"/>
  <c r="F1619" i="6" s="1"/>
  <c r="C1362" i="6"/>
  <c r="D1362" i="6" s="1"/>
  <c r="E1362" i="6" s="1"/>
  <c r="F1362" i="6" s="1"/>
  <c r="C2012" i="6"/>
  <c r="D2012" i="6" s="1"/>
  <c r="E2012" i="6" s="1"/>
  <c r="F2012" i="6" s="1"/>
  <c r="C4042" i="6"/>
  <c r="D4042" i="6" s="1"/>
  <c r="E4042" i="6" s="1"/>
  <c r="F4042" i="6" s="1"/>
  <c r="C7209" i="6"/>
  <c r="D7209" i="6" s="1"/>
  <c r="E7209" i="6" s="1"/>
  <c r="F7209" i="6" s="1"/>
  <c r="C9714" i="6"/>
  <c r="D9714" i="6" s="1"/>
  <c r="E9714" i="6" s="1"/>
  <c r="F9714" i="6" s="1"/>
  <c r="C377" i="6"/>
  <c r="D377" i="6" s="1"/>
  <c r="E377" i="6" s="1"/>
  <c r="F377" i="6" s="1"/>
  <c r="C1257" i="6"/>
  <c r="D1257" i="6" s="1"/>
  <c r="E1257" i="6" s="1"/>
  <c r="F1257" i="6" s="1"/>
  <c r="C1630" i="6"/>
  <c r="D1630" i="6" s="1"/>
  <c r="E1630" i="6" s="1"/>
  <c r="F1630" i="6" s="1"/>
  <c r="C1727" i="6"/>
  <c r="D1727" i="6" s="1"/>
  <c r="E1727" i="6" s="1"/>
  <c r="F1727" i="6" s="1"/>
  <c r="C1470" i="6"/>
  <c r="D1470" i="6" s="1"/>
  <c r="E1470" i="6" s="1"/>
  <c r="F1470" i="6" s="1"/>
  <c r="C2118" i="6"/>
  <c r="D2118" i="6" s="1"/>
  <c r="E2118" i="6" s="1"/>
  <c r="F2118" i="6" s="1"/>
  <c r="C2466" i="6"/>
  <c r="D2466" i="6" s="1"/>
  <c r="E2466" i="6" s="1"/>
  <c r="F2466" i="6" s="1"/>
  <c r="C3153" i="6"/>
  <c r="D3153" i="6" s="1"/>
  <c r="E3153" i="6" s="1"/>
  <c r="F3153" i="6" s="1"/>
  <c r="C3291" i="6"/>
  <c r="D3291" i="6" s="1"/>
  <c r="E3291" i="6" s="1"/>
  <c r="F3291" i="6" s="1"/>
  <c r="C3076" i="6"/>
  <c r="D3076" i="6" s="1"/>
  <c r="E3076" i="6" s="1"/>
  <c r="F3076" i="6" s="1"/>
  <c r="C3724" i="6"/>
  <c r="D3724" i="6" s="1"/>
  <c r="E3724" i="6" s="1"/>
  <c r="F3724" i="6" s="1"/>
  <c r="C4136" i="6"/>
  <c r="D4136" i="6" s="1"/>
  <c r="E4136" i="6" s="1"/>
  <c r="F4136" i="6" s="1"/>
  <c r="C5973" i="6"/>
  <c r="D5973" i="6" s="1"/>
  <c r="E5973" i="6" s="1"/>
  <c r="F5973" i="6" s="1"/>
  <c r="C4290" i="6"/>
  <c r="D4290" i="6" s="1"/>
  <c r="E4290" i="6" s="1"/>
  <c r="F4290" i="6" s="1"/>
  <c r="C5354" i="6"/>
  <c r="D5354" i="6" s="1"/>
  <c r="E5354" i="6" s="1"/>
  <c r="F5354" i="6" s="1"/>
  <c r="C4405" i="6"/>
  <c r="D4405" i="6" s="1"/>
  <c r="E4405" i="6" s="1"/>
  <c r="F4405" i="6" s="1"/>
  <c r="C4704" i="6"/>
  <c r="D4704" i="6" s="1"/>
  <c r="E4704" i="6" s="1"/>
  <c r="F4704" i="6" s="1"/>
  <c r="C5352" i="6"/>
  <c r="D5352" i="6" s="1"/>
  <c r="E5352" i="6" s="1"/>
  <c r="F5352" i="6" s="1"/>
  <c r="C5077" i="6"/>
  <c r="D5077" i="6" s="1"/>
  <c r="E5077" i="6" s="1"/>
  <c r="F5077" i="6" s="1"/>
  <c r="C6132" i="6"/>
  <c r="D6132" i="6" s="1"/>
  <c r="E6132" i="6" s="1"/>
  <c r="F6132" i="6" s="1"/>
  <c r="C6148" i="6"/>
  <c r="D6148" i="6" s="1"/>
  <c r="E6148" i="6" s="1"/>
  <c r="F6148" i="6" s="1"/>
  <c r="C5966" i="6"/>
  <c r="D5966" i="6" s="1"/>
  <c r="E5966" i="6" s="1"/>
  <c r="F5966" i="6" s="1"/>
  <c r="C6606" i="6"/>
  <c r="D6606" i="6" s="1"/>
  <c r="E6606" i="6" s="1"/>
  <c r="F6606" i="6" s="1"/>
  <c r="C6553" i="6"/>
  <c r="D6553" i="6" s="1"/>
  <c r="E6553" i="6" s="1"/>
  <c r="F6553" i="6" s="1"/>
  <c r="C6332" i="6"/>
  <c r="D6332" i="6" s="1"/>
  <c r="E6332" i="6" s="1"/>
  <c r="F6332" i="6" s="1"/>
  <c r="C6990" i="6"/>
  <c r="D6990" i="6" s="1"/>
  <c r="E6990" i="6" s="1"/>
  <c r="F6990" i="6" s="1"/>
  <c r="C7704" i="6"/>
  <c r="D7704" i="6" s="1"/>
  <c r="E7704" i="6" s="1"/>
  <c r="F7704" i="6" s="1"/>
  <c r="C7626" i="6"/>
  <c r="D7626" i="6" s="1"/>
  <c r="E7626" i="6" s="1"/>
  <c r="F7626" i="6" s="1"/>
  <c r="C7763" i="6"/>
  <c r="D7763" i="6" s="1"/>
  <c r="E7763" i="6" s="1"/>
  <c r="F7763" i="6" s="1"/>
  <c r="C7714" i="6"/>
  <c r="D7714" i="6" s="1"/>
  <c r="E7714" i="6" s="1"/>
  <c r="F7714" i="6" s="1"/>
  <c r="C8341" i="6"/>
  <c r="D8341" i="6" s="1"/>
  <c r="E8341" i="6" s="1"/>
  <c r="F8341" i="6" s="1"/>
  <c r="C8285" i="6"/>
  <c r="D8285" i="6" s="1"/>
  <c r="E8285" i="6" s="1"/>
  <c r="F8285" i="6" s="1"/>
  <c r="C8464" i="6"/>
  <c r="D8464" i="6" s="1"/>
  <c r="E8464" i="6" s="1"/>
  <c r="F8464" i="6" s="1"/>
  <c r="C8696" i="6"/>
  <c r="D8696" i="6" s="1"/>
  <c r="E8696" i="6" s="1"/>
  <c r="F8696" i="6" s="1"/>
  <c r="C9212" i="6"/>
  <c r="D9212" i="6" s="1"/>
  <c r="E9212" i="6" s="1"/>
  <c r="F9212" i="6" s="1"/>
  <c r="C9118" i="6"/>
  <c r="D9118" i="6" s="1"/>
  <c r="E9118" i="6" s="1"/>
  <c r="F9118" i="6" s="1"/>
  <c r="C9350" i="6"/>
  <c r="D9350" i="6" s="1"/>
  <c r="E9350" i="6" s="1"/>
  <c r="F9350" i="6" s="1"/>
  <c r="C9477" i="6"/>
  <c r="D9477" i="6" s="1"/>
  <c r="E9477" i="6" s="1"/>
  <c r="F9477" i="6" s="1"/>
  <c r="C10345" i="6"/>
  <c r="D10345" i="6" s="1"/>
  <c r="E10345" i="6" s="1"/>
  <c r="F10345" i="6" s="1"/>
  <c r="C9930" i="6"/>
  <c r="D9930" i="6" s="1"/>
  <c r="E9930" i="6" s="1"/>
  <c r="F9930" i="6" s="1"/>
  <c r="C10075" i="6"/>
  <c r="D10075" i="6" s="1"/>
  <c r="E10075" i="6" s="1"/>
  <c r="F10075" i="6" s="1"/>
  <c r="C10612" i="6"/>
  <c r="D10612" i="6" s="1"/>
  <c r="E10612" i="6" s="1"/>
  <c r="F10612" i="6" s="1"/>
  <c r="C10653" i="6"/>
  <c r="D10653" i="6" s="1"/>
  <c r="E10653" i="6" s="1"/>
  <c r="F10653" i="6" s="1"/>
  <c r="C356" i="6"/>
  <c r="D356" i="6" s="1"/>
  <c r="E356" i="6" s="1"/>
  <c r="F356" i="6" s="1"/>
  <c r="C1052" i="6"/>
  <c r="D1052" i="6" s="1"/>
  <c r="E1052" i="6" s="1"/>
  <c r="F1052" i="6" s="1"/>
  <c r="C490" i="6"/>
  <c r="D490" i="6" s="1"/>
  <c r="E490" i="6" s="1"/>
  <c r="F490" i="6" s="1"/>
  <c r="C58" i="6"/>
  <c r="D58" i="6" s="1"/>
  <c r="E58" i="6" s="1"/>
  <c r="F58" i="6" s="1"/>
  <c r="C1197" i="6"/>
  <c r="D1197" i="6" s="1"/>
  <c r="E1197" i="6" s="1"/>
  <c r="F1197" i="6" s="1"/>
  <c r="C2038" i="6"/>
  <c r="D2038" i="6" s="1"/>
  <c r="E2038" i="6" s="1"/>
  <c r="F2038" i="6" s="1"/>
  <c r="C2343" i="6"/>
  <c r="D2343" i="6" s="1"/>
  <c r="E2343" i="6" s="1"/>
  <c r="F2343" i="6" s="1"/>
  <c r="C2550" i="6"/>
  <c r="D2550" i="6" s="1"/>
  <c r="E2550" i="6" s="1"/>
  <c r="F2550" i="6" s="1"/>
  <c r="C2654" i="6"/>
  <c r="D2654" i="6" s="1"/>
  <c r="E2654" i="6" s="1"/>
  <c r="F2654" i="6" s="1"/>
  <c r="C4997" i="6"/>
  <c r="D4997" i="6" s="1"/>
  <c r="E4997" i="6" s="1"/>
  <c r="F4997" i="6" s="1"/>
  <c r="C7345" i="6"/>
  <c r="D7345" i="6" s="1"/>
  <c r="E7345" i="6" s="1"/>
  <c r="F7345" i="6" s="1"/>
  <c r="C10202" i="6"/>
  <c r="D10202" i="6" s="1"/>
  <c r="E10202" i="6" s="1"/>
  <c r="F10202" i="6" s="1"/>
  <c r="C53" i="6"/>
  <c r="D53" i="6" s="1"/>
  <c r="E53" i="6" s="1"/>
  <c r="F53" i="6" s="1"/>
  <c r="C1300" i="6"/>
  <c r="D1300" i="6" s="1"/>
  <c r="E1300" i="6" s="1"/>
  <c r="F1300" i="6" s="1"/>
  <c r="C1738" i="6"/>
  <c r="D1738" i="6" s="1"/>
  <c r="E1738" i="6" s="1"/>
  <c r="F1738" i="6" s="1"/>
  <c r="C1835" i="6"/>
  <c r="D1835" i="6" s="1"/>
  <c r="E1835" i="6" s="1"/>
  <c r="F1835" i="6" s="1"/>
  <c r="C3052" i="6"/>
  <c r="D3052" i="6" s="1"/>
  <c r="E3052" i="6" s="1"/>
  <c r="F3052" i="6" s="1"/>
  <c r="C3520" i="6"/>
  <c r="D3520" i="6" s="1"/>
  <c r="E3520" i="6" s="1"/>
  <c r="F3520" i="6" s="1"/>
  <c r="C3878" i="6"/>
  <c r="D3878" i="6" s="1"/>
  <c r="E3878" i="6" s="1"/>
  <c r="F3878" i="6" s="1"/>
  <c r="C4292" i="6"/>
  <c r="D4292" i="6" s="1"/>
  <c r="E4292" i="6" s="1"/>
  <c r="F4292" i="6" s="1"/>
  <c r="C4781" i="6"/>
  <c r="D4781" i="6" s="1"/>
  <c r="E4781" i="6" s="1"/>
  <c r="F4781" i="6" s="1"/>
  <c r="C4230" i="6"/>
  <c r="D4230" i="6" s="1"/>
  <c r="E4230" i="6" s="1"/>
  <c r="F4230" i="6" s="1"/>
  <c r="C4697" i="6"/>
  <c r="D4697" i="6" s="1"/>
  <c r="E4697" i="6" s="1"/>
  <c r="F4697" i="6" s="1"/>
  <c r="C4165" i="6"/>
  <c r="D4165" i="6" s="1"/>
  <c r="E4165" i="6" s="1"/>
  <c r="F4165" i="6" s="1"/>
  <c r="C4633" i="6"/>
  <c r="D4633" i="6" s="1"/>
  <c r="E4633" i="6" s="1"/>
  <c r="F4633" i="6" s="1"/>
  <c r="C4752" i="6"/>
  <c r="D4752" i="6" s="1"/>
  <c r="E4752" i="6" s="1"/>
  <c r="F4752" i="6" s="1"/>
  <c r="C5256" i="6"/>
  <c r="D5256" i="6" s="1"/>
  <c r="E5256" i="6" s="1"/>
  <c r="F5256" i="6" s="1"/>
  <c r="C5910" i="6"/>
  <c r="D5910" i="6" s="1"/>
  <c r="E5910" i="6" s="1"/>
  <c r="F5910" i="6" s="1"/>
  <c r="C5269" i="6"/>
  <c r="D5269" i="6" s="1"/>
  <c r="E5269" i="6" s="1"/>
  <c r="F5269" i="6" s="1"/>
  <c r="C5988" i="6"/>
  <c r="D5988" i="6" s="1"/>
  <c r="E5988" i="6" s="1"/>
  <c r="F5988" i="6" s="1"/>
  <c r="C5980" i="6"/>
  <c r="D5980" i="6" s="1"/>
  <c r="E5980" i="6" s="1"/>
  <c r="F5980" i="6" s="1"/>
  <c r="C5618" i="6"/>
  <c r="D5618" i="6" s="1"/>
  <c r="E5618" i="6" s="1"/>
  <c r="F5618" i="6" s="1"/>
  <c r="C6122" i="6"/>
  <c r="D6122" i="6" s="1"/>
  <c r="E6122" i="6" s="1"/>
  <c r="F6122" i="6" s="1"/>
  <c r="C6654" i="6"/>
  <c r="D6654" i="6" s="1"/>
  <c r="E6654" i="6" s="1"/>
  <c r="F6654" i="6" s="1"/>
  <c r="C6529" i="6"/>
  <c r="D6529" i="6" s="1"/>
  <c r="E6529" i="6" s="1"/>
  <c r="F6529" i="6" s="1"/>
  <c r="C7601" i="6"/>
  <c r="D7601" i="6" s="1"/>
  <c r="E7601" i="6" s="1"/>
  <c r="F7601" i="6" s="1"/>
  <c r="C6704" i="6"/>
  <c r="D6704" i="6" s="1"/>
  <c r="E6704" i="6" s="1"/>
  <c r="F6704" i="6" s="1"/>
  <c r="C7130" i="6"/>
  <c r="D7130" i="6" s="1"/>
  <c r="E7130" i="6" s="1"/>
  <c r="F7130" i="6" s="1"/>
  <c r="C7572" i="6"/>
  <c r="D7572" i="6" s="1"/>
  <c r="E7572" i="6" s="1"/>
  <c r="F7572" i="6" s="1"/>
  <c r="C7296" i="6"/>
  <c r="D7296" i="6" s="1"/>
  <c r="E7296" i="6" s="1"/>
  <c r="F7296" i="6" s="1"/>
  <c r="C7216" i="6"/>
  <c r="D7216" i="6" s="1"/>
  <c r="E7216" i="6" s="1"/>
  <c r="F7216" i="6" s="1"/>
  <c r="C7652" i="6"/>
  <c r="D7652" i="6" s="1"/>
  <c r="E7652" i="6" s="1"/>
  <c r="F7652" i="6" s="1"/>
  <c r="C7824" i="6"/>
  <c r="D7824" i="6" s="1"/>
  <c r="E7824" i="6" s="1"/>
  <c r="F7824" i="6" s="1"/>
  <c r="C7834" i="6"/>
  <c r="D7834" i="6" s="1"/>
  <c r="E7834" i="6" s="1"/>
  <c r="F7834" i="6" s="1"/>
  <c r="C8353" i="6"/>
  <c r="D8353" i="6" s="1"/>
  <c r="E8353" i="6" s="1"/>
  <c r="F8353" i="6" s="1"/>
  <c r="C8117" i="6"/>
  <c r="D8117" i="6" s="1"/>
  <c r="E8117" i="6" s="1"/>
  <c r="F8117" i="6" s="1"/>
  <c r="C8895" i="6"/>
  <c r="D8895" i="6" s="1"/>
  <c r="E8895" i="6" s="1"/>
  <c r="F8895" i="6" s="1"/>
  <c r="C8918" i="6"/>
  <c r="D8918" i="6" s="1"/>
  <c r="E8918" i="6" s="1"/>
  <c r="F8918" i="6" s="1"/>
  <c r="C9062" i="6"/>
  <c r="D9062" i="6" s="1"/>
  <c r="E9062" i="6" s="1"/>
  <c r="F9062" i="6" s="1"/>
  <c r="C9068" i="6"/>
  <c r="D9068" i="6" s="1"/>
  <c r="E9068" i="6" s="1"/>
  <c r="F9068" i="6" s="1"/>
  <c r="C8986" i="6"/>
  <c r="D8986" i="6" s="1"/>
  <c r="E8986" i="6" s="1"/>
  <c r="F8986" i="6" s="1"/>
  <c r="C9451" i="6"/>
  <c r="D9451" i="6" s="1"/>
  <c r="E9451" i="6" s="1"/>
  <c r="F9451" i="6" s="1"/>
  <c r="C9542" i="6"/>
  <c r="D9542" i="6" s="1"/>
  <c r="E9542" i="6" s="1"/>
  <c r="F9542" i="6" s="1"/>
  <c r="C9489" i="6"/>
  <c r="D9489" i="6" s="1"/>
  <c r="E9489" i="6" s="1"/>
  <c r="F9489" i="6" s="1"/>
  <c r="C10139" i="6"/>
  <c r="D10139" i="6" s="1"/>
  <c r="E10139" i="6" s="1"/>
  <c r="F10139" i="6" s="1"/>
  <c r="C10142" i="6"/>
  <c r="D10142" i="6" s="1"/>
  <c r="E10142" i="6" s="1"/>
  <c r="F10142" i="6" s="1"/>
  <c r="C9871" i="6"/>
  <c r="D9871" i="6" s="1"/>
  <c r="E9871" i="6" s="1"/>
  <c r="F9871" i="6" s="1"/>
  <c r="C10378" i="6"/>
  <c r="D10378" i="6" s="1"/>
  <c r="E10378" i="6" s="1"/>
  <c r="F10378" i="6" s="1"/>
  <c r="C10701" i="6"/>
  <c r="D10701" i="6" s="1"/>
  <c r="E10701" i="6" s="1"/>
  <c r="F10701" i="6" s="1"/>
  <c r="C586" i="6"/>
  <c r="D586" i="6" s="1"/>
  <c r="E586" i="6" s="1"/>
  <c r="F586" i="6" s="1"/>
  <c r="C876" i="6"/>
  <c r="D876" i="6" s="1"/>
  <c r="E876" i="6" s="1"/>
  <c r="F876" i="6" s="1"/>
  <c r="C931" i="6"/>
  <c r="D931" i="6" s="1"/>
  <c r="E931" i="6" s="1"/>
  <c r="F931" i="6" s="1"/>
  <c r="C1681" i="6"/>
  <c r="D1681" i="6" s="1"/>
  <c r="E1681" i="6" s="1"/>
  <c r="F1681" i="6" s="1"/>
  <c r="C2828" i="6"/>
  <c r="D2828" i="6" s="1"/>
  <c r="E2828" i="6" s="1"/>
  <c r="F2828" i="6" s="1"/>
  <c r="C2102" i="6"/>
  <c r="D2102" i="6" s="1"/>
  <c r="E2102" i="6" s="1"/>
  <c r="F2102" i="6" s="1"/>
  <c r="C1305" i="6"/>
  <c r="D1305" i="6" s="1"/>
  <c r="E1305" i="6" s="1"/>
  <c r="F1305" i="6" s="1"/>
  <c r="C2025" i="6"/>
  <c r="D2025" i="6" s="1"/>
  <c r="E2025" i="6" s="1"/>
  <c r="F2025" i="6" s="1"/>
  <c r="C2481" i="6"/>
  <c r="D2481" i="6" s="1"/>
  <c r="E2481" i="6" s="1"/>
  <c r="F2481" i="6" s="1"/>
  <c r="C3446" i="6"/>
  <c r="D3446" i="6" s="1"/>
  <c r="E3446" i="6" s="1"/>
  <c r="F3446" i="6" s="1"/>
  <c r="C3522" i="6"/>
  <c r="D3522" i="6" s="1"/>
  <c r="E3522" i="6" s="1"/>
  <c r="F3522" i="6" s="1"/>
  <c r="C3343" i="6"/>
  <c r="D3343" i="6" s="1"/>
  <c r="E3343" i="6" s="1"/>
  <c r="F3343" i="6" s="1"/>
  <c r="C3888" i="6"/>
  <c r="D3888" i="6" s="1"/>
  <c r="E3888" i="6" s="1"/>
  <c r="F3888" i="6" s="1"/>
  <c r="C4403" i="6"/>
  <c r="D4403" i="6" s="1"/>
  <c r="E4403" i="6" s="1"/>
  <c r="F4403" i="6" s="1"/>
  <c r="C5883" i="6"/>
  <c r="D5883" i="6" s="1"/>
  <c r="E5883" i="6" s="1"/>
  <c r="F5883" i="6" s="1"/>
  <c r="C4377" i="6"/>
  <c r="D4377" i="6" s="1"/>
  <c r="E4377" i="6" s="1"/>
  <c r="F4377" i="6" s="1"/>
  <c r="C3880" i="6"/>
  <c r="D3880" i="6" s="1"/>
  <c r="E3880" i="6" s="1"/>
  <c r="F3880" i="6" s="1"/>
  <c r="C4564" i="6"/>
  <c r="D4564" i="6" s="1"/>
  <c r="E4564" i="6" s="1"/>
  <c r="F4564" i="6" s="1"/>
  <c r="C4827" i="6"/>
  <c r="D4827" i="6" s="1"/>
  <c r="E4827" i="6" s="1"/>
  <c r="F4827" i="6" s="1"/>
  <c r="C5403" i="6"/>
  <c r="D5403" i="6" s="1"/>
  <c r="E5403" i="6" s="1"/>
  <c r="F5403" i="6" s="1"/>
  <c r="C5164" i="6"/>
  <c r="D5164" i="6" s="1"/>
  <c r="E5164" i="6" s="1"/>
  <c r="F5164" i="6" s="1"/>
  <c r="C6370" i="6"/>
  <c r="D6370" i="6" s="1"/>
  <c r="E6370" i="6" s="1"/>
  <c r="F6370" i="6" s="1"/>
  <c r="C6199" i="6"/>
  <c r="D6199" i="6" s="1"/>
  <c r="E6199" i="6" s="1"/>
  <c r="F6199" i="6" s="1"/>
  <c r="C6017" i="6"/>
  <c r="D6017" i="6" s="1"/>
  <c r="E6017" i="6" s="1"/>
  <c r="F6017" i="6" s="1"/>
  <c r="C6837" i="6"/>
  <c r="D6837" i="6" s="1"/>
  <c r="E6837" i="6" s="1"/>
  <c r="F6837" i="6" s="1"/>
  <c r="C6856" i="6"/>
  <c r="D6856" i="6" s="1"/>
  <c r="E6856" i="6" s="1"/>
  <c r="F6856" i="6" s="1"/>
  <c r="C6563" i="6"/>
  <c r="D6563" i="6" s="1"/>
  <c r="E6563" i="6" s="1"/>
  <c r="F6563" i="6" s="1"/>
  <c r="C7169" i="6"/>
  <c r="D7169" i="6" s="1"/>
  <c r="E7169" i="6" s="1"/>
  <c r="F7169" i="6" s="1"/>
  <c r="C7227" i="6"/>
  <c r="D7227" i="6" s="1"/>
  <c r="E7227" i="6" s="1"/>
  <c r="F7227" i="6" s="1"/>
  <c r="C7363" i="6"/>
  <c r="D7363" i="6" s="1"/>
  <c r="E7363" i="6" s="1"/>
  <c r="F7363" i="6" s="1"/>
  <c r="C7827" i="6"/>
  <c r="D7827" i="6" s="1"/>
  <c r="E7827" i="6" s="1"/>
  <c r="F7827" i="6" s="1"/>
  <c r="C7960" i="6"/>
  <c r="D7960" i="6" s="1"/>
  <c r="E7960" i="6" s="1"/>
  <c r="F7960" i="6" s="1"/>
  <c r="C8494" i="6"/>
  <c r="D8494" i="6" s="1"/>
  <c r="E8494" i="6" s="1"/>
  <c r="F8494" i="6" s="1"/>
  <c r="C8785" i="6"/>
  <c r="D8785" i="6" s="1"/>
  <c r="E8785" i="6" s="1"/>
  <c r="F8785" i="6" s="1"/>
  <c r="C8809" i="6"/>
  <c r="D8809" i="6" s="1"/>
  <c r="E8809" i="6" s="1"/>
  <c r="F8809" i="6" s="1"/>
  <c r="C8747" i="6"/>
  <c r="D8747" i="6" s="1"/>
  <c r="E8747" i="6" s="1"/>
  <c r="F8747" i="6" s="1"/>
  <c r="C8836" i="6"/>
  <c r="D8836" i="6" s="1"/>
  <c r="E8836" i="6" s="1"/>
  <c r="F8836" i="6" s="1"/>
  <c r="C8953" i="6"/>
  <c r="D8953" i="6" s="1"/>
  <c r="E8953" i="6" s="1"/>
  <c r="F8953" i="6" s="1"/>
  <c r="C9490" i="6"/>
  <c r="D9490" i="6" s="1"/>
  <c r="E9490" i="6" s="1"/>
  <c r="F9490" i="6" s="1"/>
  <c r="C9664" i="6"/>
  <c r="D9664" i="6" s="1"/>
  <c r="E9664" i="6" s="1"/>
  <c r="F9664" i="6" s="1"/>
  <c r="C9839" i="6"/>
  <c r="D9839" i="6" s="1"/>
  <c r="E9839" i="6" s="1"/>
  <c r="F9839" i="6" s="1"/>
  <c r="C10263" i="6"/>
  <c r="D10263" i="6" s="1"/>
  <c r="E10263" i="6" s="1"/>
  <c r="F10263" i="6" s="1"/>
  <c r="C9873" i="6"/>
  <c r="D9873" i="6" s="1"/>
  <c r="E9873" i="6" s="1"/>
  <c r="F9873" i="6" s="1"/>
  <c r="C9910" i="6"/>
  <c r="D9910" i="6" s="1"/>
  <c r="E9910" i="6" s="1"/>
  <c r="F9910" i="6" s="1"/>
  <c r="C10508" i="6"/>
  <c r="D10508" i="6" s="1"/>
  <c r="E10508" i="6" s="1"/>
  <c r="F10508" i="6" s="1"/>
  <c r="C10673" i="6"/>
  <c r="D10673" i="6" s="1"/>
  <c r="E10673" i="6" s="1"/>
  <c r="F10673" i="6" s="1"/>
  <c r="C521" i="6"/>
  <c r="D521" i="6" s="1"/>
  <c r="E521" i="6" s="1"/>
  <c r="F521" i="6" s="1"/>
  <c r="C1121" i="6"/>
  <c r="D1121" i="6" s="1"/>
  <c r="E1121" i="6" s="1"/>
  <c r="F1121" i="6" s="1"/>
  <c r="C1262" i="6"/>
  <c r="D1262" i="6" s="1"/>
  <c r="E1262" i="6" s="1"/>
  <c r="F1262" i="6" s="1"/>
  <c r="C932" i="6"/>
  <c r="D932" i="6" s="1"/>
  <c r="E932" i="6" s="1"/>
  <c r="F932" i="6" s="1"/>
  <c r="C2935" i="6"/>
  <c r="D2935" i="6" s="1"/>
  <c r="E2935" i="6" s="1"/>
  <c r="F2935" i="6" s="1"/>
  <c r="C1450" i="6"/>
  <c r="D1450" i="6" s="1"/>
  <c r="E1450" i="6" s="1"/>
  <c r="F1450" i="6" s="1"/>
  <c r="C792" i="6"/>
  <c r="D792" i="6" s="1"/>
  <c r="E792" i="6" s="1"/>
  <c r="F792" i="6" s="1"/>
  <c r="C900" i="6"/>
  <c r="D900" i="6" s="1"/>
  <c r="E900" i="6" s="1"/>
  <c r="F900" i="6" s="1"/>
  <c r="C1008" i="6"/>
  <c r="D1008" i="6" s="1"/>
  <c r="E1008" i="6" s="1"/>
  <c r="F1008" i="6" s="1"/>
  <c r="C1116" i="6"/>
  <c r="D1116" i="6" s="1"/>
  <c r="E1116" i="6" s="1"/>
  <c r="F1116" i="6" s="1"/>
  <c r="C1224" i="6"/>
  <c r="D1224" i="6" s="1"/>
  <c r="E1224" i="6" s="1"/>
  <c r="F1224" i="6" s="1"/>
  <c r="C2453" i="6"/>
  <c r="D2453" i="6" s="1"/>
  <c r="E2453" i="6" s="1"/>
  <c r="F2453" i="6" s="1"/>
  <c r="C2893" i="6"/>
  <c r="D2893" i="6" s="1"/>
  <c r="E2893" i="6" s="1"/>
  <c r="F2893" i="6" s="1"/>
  <c r="C1438" i="6"/>
  <c r="D1438" i="6" s="1"/>
  <c r="E1438" i="6" s="1"/>
  <c r="F1438" i="6" s="1"/>
  <c r="C847" i="6"/>
  <c r="D847" i="6" s="1"/>
  <c r="E847" i="6" s="1"/>
  <c r="F847" i="6" s="1"/>
  <c r="C955" i="6"/>
  <c r="D955" i="6" s="1"/>
  <c r="E955" i="6" s="1"/>
  <c r="F955" i="6" s="1"/>
  <c r="C1063" i="6"/>
  <c r="D1063" i="6" s="1"/>
  <c r="E1063" i="6" s="1"/>
  <c r="F1063" i="6" s="1"/>
  <c r="C1171" i="6"/>
  <c r="D1171" i="6" s="1"/>
  <c r="E1171" i="6" s="1"/>
  <c r="F1171" i="6" s="1"/>
  <c r="C1279" i="6"/>
  <c r="D1279" i="6" s="1"/>
  <c r="E1279" i="6" s="1"/>
  <c r="F1279" i="6" s="1"/>
  <c r="C1432" i="6"/>
  <c r="D1432" i="6" s="1"/>
  <c r="E1432" i="6" s="1"/>
  <c r="F1432" i="6" s="1"/>
  <c r="C2543" i="6"/>
  <c r="D2543" i="6" s="1"/>
  <c r="E2543" i="6" s="1"/>
  <c r="F2543" i="6" s="1"/>
  <c r="C1489" i="6"/>
  <c r="D1489" i="6" s="1"/>
  <c r="E1489" i="6" s="1"/>
  <c r="F1489" i="6" s="1"/>
  <c r="C1597" i="6"/>
  <c r="D1597" i="6" s="1"/>
  <c r="E1597" i="6" s="1"/>
  <c r="F1597" i="6" s="1"/>
  <c r="C1705" i="6"/>
  <c r="D1705" i="6" s="1"/>
  <c r="E1705" i="6" s="1"/>
  <c r="F1705" i="6" s="1"/>
  <c r="C1813" i="6"/>
  <c r="D1813" i="6" s="1"/>
  <c r="E1813" i="6" s="1"/>
  <c r="F1813" i="6" s="1"/>
  <c r="C1921" i="6"/>
  <c r="D1921" i="6" s="1"/>
  <c r="E1921" i="6" s="1"/>
  <c r="F1921" i="6" s="1"/>
  <c r="C2029" i="6"/>
  <c r="D2029" i="6" s="1"/>
  <c r="E2029" i="6" s="1"/>
  <c r="F2029" i="6" s="1"/>
  <c r="C2137" i="6"/>
  <c r="D2137" i="6" s="1"/>
  <c r="E2137" i="6" s="1"/>
  <c r="F2137" i="6" s="1"/>
  <c r="C2245" i="6"/>
  <c r="D2245" i="6" s="1"/>
  <c r="E2245" i="6" s="1"/>
  <c r="F2245" i="6" s="1"/>
  <c r="C2897" i="6"/>
  <c r="D2897" i="6" s="1"/>
  <c r="E2897" i="6" s="1"/>
  <c r="F2897" i="6" s="1"/>
  <c r="C2509" i="6"/>
  <c r="D2509" i="6" s="1"/>
  <c r="E2509" i="6" s="1"/>
  <c r="F2509" i="6" s="1"/>
  <c r="C2284" i="6"/>
  <c r="D2284" i="6" s="1"/>
  <c r="E2284" i="6" s="1"/>
  <c r="F2284" i="6" s="1"/>
  <c r="C1478" i="6"/>
  <c r="D1478" i="6" s="1"/>
  <c r="E1478" i="6" s="1"/>
  <c r="F1478" i="6" s="1"/>
  <c r="C1586" i="6"/>
  <c r="D1586" i="6" s="1"/>
  <c r="E1586" i="6" s="1"/>
  <c r="F1586" i="6" s="1"/>
  <c r="C1694" i="6"/>
  <c r="D1694" i="6" s="1"/>
  <c r="E1694" i="6" s="1"/>
  <c r="F1694" i="6" s="1"/>
  <c r="C1802" i="6"/>
  <c r="D1802" i="6" s="1"/>
  <c r="E1802" i="6" s="1"/>
  <c r="F1802" i="6" s="1"/>
  <c r="C1910" i="6"/>
  <c r="D1910" i="6" s="1"/>
  <c r="E1910" i="6" s="1"/>
  <c r="F1910" i="6" s="1"/>
  <c r="C2018" i="6"/>
  <c r="D2018" i="6" s="1"/>
  <c r="E2018" i="6" s="1"/>
  <c r="F2018" i="6" s="1"/>
  <c r="C2126" i="6"/>
  <c r="D2126" i="6" s="1"/>
  <c r="E2126" i="6" s="1"/>
  <c r="F2126" i="6" s="1"/>
  <c r="C2234" i="6"/>
  <c r="D2234" i="6" s="1"/>
  <c r="E2234" i="6" s="1"/>
  <c r="F2234" i="6" s="1"/>
  <c r="C2849" i="6"/>
  <c r="D2849" i="6" s="1"/>
  <c r="E2849" i="6" s="1"/>
  <c r="F2849" i="6" s="1"/>
  <c r="C2483" i="6"/>
  <c r="D2483" i="6" s="1"/>
  <c r="E2483" i="6" s="1"/>
  <c r="F2483" i="6" s="1"/>
  <c r="C2311" i="6"/>
  <c r="D2311" i="6" s="1"/>
  <c r="E2311" i="6" s="1"/>
  <c r="F2311" i="6" s="1"/>
  <c r="C2690" i="6"/>
  <c r="D2690" i="6" s="1"/>
  <c r="E2690" i="6" s="1"/>
  <c r="F2690" i="6" s="1"/>
  <c r="C2629" i="6"/>
  <c r="D2629" i="6" s="1"/>
  <c r="E2629" i="6" s="1"/>
  <c r="F2629" i="6" s="1"/>
  <c r="C1329" i="6"/>
  <c r="D1329" i="6" s="1"/>
  <c r="E1329" i="6" s="1"/>
  <c r="F1329" i="6" s="1"/>
  <c r="C1437" i="6"/>
  <c r="D1437" i="6" s="1"/>
  <c r="E1437" i="6" s="1"/>
  <c r="F1437" i="6" s="1"/>
  <c r="C1545" i="6"/>
  <c r="D1545" i="6" s="1"/>
  <c r="E1545" i="6" s="1"/>
  <c r="F1545" i="6" s="1"/>
  <c r="C1653" i="6"/>
  <c r="D1653" i="6" s="1"/>
  <c r="E1653" i="6" s="1"/>
  <c r="F1653" i="6" s="1"/>
  <c r="C1761" i="6"/>
  <c r="D1761" i="6" s="1"/>
  <c r="E1761" i="6" s="1"/>
  <c r="F1761" i="6" s="1"/>
  <c r="C1869" i="6"/>
  <c r="D1869" i="6" s="1"/>
  <c r="E1869" i="6" s="1"/>
  <c r="F1869" i="6" s="1"/>
  <c r="C1977" i="6"/>
  <c r="D1977" i="6" s="1"/>
  <c r="E1977" i="6" s="1"/>
  <c r="F1977" i="6" s="1"/>
  <c r="C2085" i="6"/>
  <c r="D2085" i="6" s="1"/>
  <c r="E2085" i="6" s="1"/>
  <c r="F2085" i="6" s="1"/>
  <c r="C2193" i="6"/>
  <c r="D2193" i="6" s="1"/>
  <c r="E2193" i="6" s="1"/>
  <c r="F2193" i="6" s="1"/>
  <c r="C2747" i="6"/>
  <c r="D2747" i="6" s="1"/>
  <c r="E2747" i="6" s="1"/>
  <c r="F2747" i="6" s="1"/>
  <c r="C3341" i="6"/>
  <c r="D3341" i="6" s="1"/>
  <c r="E3341" i="6" s="1"/>
  <c r="F3341" i="6" s="1"/>
  <c r="C3119" i="6"/>
  <c r="D3119" i="6" s="1"/>
  <c r="E3119" i="6" s="1"/>
  <c r="F3119" i="6" s="1"/>
  <c r="C3299" i="6"/>
  <c r="D3299" i="6" s="1"/>
  <c r="E3299" i="6" s="1"/>
  <c r="F3299" i="6" s="1"/>
  <c r="C2433" i="6"/>
  <c r="D2433" i="6" s="1"/>
  <c r="E2433" i="6" s="1"/>
  <c r="F2433" i="6" s="1"/>
  <c r="C2541" i="6"/>
  <c r="D2541" i="6" s="1"/>
  <c r="E2541" i="6" s="1"/>
  <c r="F2541" i="6" s="1"/>
  <c r="C2649" i="6"/>
  <c r="D2649" i="6" s="1"/>
  <c r="E2649" i="6" s="1"/>
  <c r="F2649" i="6" s="1"/>
  <c r="C2757" i="6"/>
  <c r="D2757" i="6" s="1"/>
  <c r="E2757" i="6" s="1"/>
  <c r="F2757" i="6" s="1"/>
  <c r="C2865" i="6"/>
  <c r="D2865" i="6" s="1"/>
  <c r="E2865" i="6" s="1"/>
  <c r="F2865" i="6" s="1"/>
  <c r="C2973" i="6"/>
  <c r="D2973" i="6" s="1"/>
  <c r="E2973" i="6" s="1"/>
  <c r="F2973" i="6" s="1"/>
  <c r="C3189" i="6"/>
  <c r="D3189" i="6" s="1"/>
  <c r="E3189" i="6" s="1"/>
  <c r="F3189" i="6" s="1"/>
  <c r="C3150" i="6"/>
  <c r="D3150" i="6" s="1"/>
  <c r="E3150" i="6" s="1"/>
  <c r="F3150" i="6" s="1"/>
  <c r="C3506" i="6"/>
  <c r="D3506" i="6" s="1"/>
  <c r="E3506" i="6" s="1"/>
  <c r="F3506" i="6" s="1"/>
  <c r="C3614" i="6"/>
  <c r="D3614" i="6" s="1"/>
  <c r="E3614" i="6" s="1"/>
  <c r="F3614" i="6" s="1"/>
  <c r="C3722" i="6"/>
  <c r="D3722" i="6" s="1"/>
  <c r="E3722" i="6" s="1"/>
  <c r="F3722" i="6" s="1"/>
  <c r="C3794" i="6"/>
  <c r="D3794" i="6" s="1"/>
  <c r="E3794" i="6" s="1"/>
  <c r="F3794" i="6" s="1"/>
  <c r="C3258" i="6"/>
  <c r="D3258" i="6" s="1"/>
  <c r="E3258" i="6" s="1"/>
  <c r="F3258" i="6" s="1"/>
  <c r="C3366" i="6"/>
  <c r="D3366" i="6" s="1"/>
  <c r="E3366" i="6" s="1"/>
  <c r="F3366" i="6" s="1"/>
  <c r="C3474" i="6"/>
  <c r="D3474" i="6" s="1"/>
  <c r="E3474" i="6" s="1"/>
  <c r="F3474" i="6" s="1"/>
  <c r="C3582" i="6"/>
  <c r="D3582" i="6" s="1"/>
  <c r="E3582" i="6" s="1"/>
  <c r="F3582" i="6" s="1"/>
  <c r="C3690" i="6"/>
  <c r="D3690" i="6" s="1"/>
  <c r="E3690" i="6" s="1"/>
  <c r="F3690" i="6" s="1"/>
  <c r="C3914" i="6"/>
  <c r="D3914" i="6" s="1"/>
  <c r="E3914" i="6" s="1"/>
  <c r="F3914" i="6" s="1"/>
  <c r="C3043" i="6"/>
  <c r="D3043" i="6" s="1"/>
  <c r="E3043" i="6" s="1"/>
  <c r="F3043" i="6" s="1"/>
  <c r="C3151" i="6"/>
  <c r="D3151" i="6" s="1"/>
  <c r="E3151" i="6" s="1"/>
  <c r="F3151" i="6" s="1"/>
  <c r="C3259" i="6"/>
  <c r="D3259" i="6" s="1"/>
  <c r="E3259" i="6" s="1"/>
  <c r="F3259" i="6" s="1"/>
  <c r="C3367" i="6"/>
  <c r="D3367" i="6" s="1"/>
  <c r="E3367" i="6" s="1"/>
  <c r="F3367" i="6" s="1"/>
  <c r="C3475" i="6"/>
  <c r="D3475" i="6" s="1"/>
  <c r="E3475" i="6" s="1"/>
  <c r="F3475" i="6" s="1"/>
  <c r="C3583" i="6"/>
  <c r="D3583" i="6" s="1"/>
  <c r="E3583" i="6" s="1"/>
  <c r="F3583" i="6" s="1"/>
  <c r="C3691" i="6"/>
  <c r="D3691" i="6" s="1"/>
  <c r="E3691" i="6" s="1"/>
  <c r="F3691" i="6" s="1"/>
  <c r="C3796" i="6"/>
  <c r="D3796" i="6" s="1"/>
  <c r="E3796" i="6" s="1"/>
  <c r="F3796" i="6" s="1"/>
  <c r="C4685" i="6"/>
  <c r="D4685" i="6" s="1"/>
  <c r="E4685" i="6" s="1"/>
  <c r="F4685" i="6" s="1"/>
  <c r="C5396" i="6"/>
  <c r="D5396" i="6" s="1"/>
  <c r="E5396" i="6" s="1"/>
  <c r="F5396" i="6" s="1"/>
  <c r="C5324" i="6"/>
  <c r="D5324" i="6" s="1"/>
  <c r="E5324" i="6" s="1"/>
  <c r="F5324" i="6" s="1"/>
  <c r="C3995" i="6"/>
  <c r="D3995" i="6" s="1"/>
  <c r="E3995" i="6" s="1"/>
  <c r="F3995" i="6" s="1"/>
  <c r="C4103" i="6"/>
  <c r="D4103" i="6" s="1"/>
  <c r="E4103" i="6" s="1"/>
  <c r="F4103" i="6" s="1"/>
  <c r="C4211" i="6"/>
  <c r="D4211" i="6" s="1"/>
  <c r="E4211" i="6" s="1"/>
  <c r="F4211" i="6" s="1"/>
  <c r="C4319" i="6"/>
  <c r="D4319" i="6" s="1"/>
  <c r="E4319" i="6" s="1"/>
  <c r="F4319" i="6" s="1"/>
  <c r="C4427" i="6"/>
  <c r="D4427" i="6" s="1"/>
  <c r="E4427" i="6" s="1"/>
  <c r="F4427" i="6" s="1"/>
  <c r="C4535" i="6"/>
  <c r="D4535" i="6" s="1"/>
  <c r="E4535" i="6" s="1"/>
  <c r="F4535" i="6" s="1"/>
  <c r="C4643" i="6"/>
  <c r="D4643" i="6" s="1"/>
  <c r="E4643" i="6" s="1"/>
  <c r="F4643" i="6" s="1"/>
  <c r="C5345" i="6"/>
  <c r="D5345" i="6" s="1"/>
  <c r="E5345" i="6" s="1"/>
  <c r="F5345" i="6" s="1"/>
  <c r="C4732" i="6"/>
  <c r="D4732" i="6" s="1"/>
  <c r="E4732" i="6" s="1"/>
  <c r="F4732" i="6" s="1"/>
  <c r="C5438" i="6"/>
  <c r="D5438" i="6" s="1"/>
  <c r="E5438" i="6" s="1"/>
  <c r="F5438" i="6" s="1"/>
  <c r="C3933" i="6"/>
  <c r="D3933" i="6" s="1"/>
  <c r="E3933" i="6" s="1"/>
  <c r="F3933" i="6" s="1"/>
  <c r="C4041" i="6"/>
  <c r="D4041" i="6" s="1"/>
  <c r="E4041" i="6" s="1"/>
  <c r="F4041" i="6" s="1"/>
  <c r="C4149" i="6"/>
  <c r="D4149" i="6" s="1"/>
  <c r="E4149" i="6" s="1"/>
  <c r="F4149" i="6" s="1"/>
  <c r="C4257" i="6"/>
  <c r="D4257" i="6" s="1"/>
  <c r="E4257" i="6" s="1"/>
  <c r="F4257" i="6" s="1"/>
  <c r="C4365" i="6"/>
  <c r="D4365" i="6" s="1"/>
  <c r="E4365" i="6" s="1"/>
  <c r="F4365" i="6" s="1"/>
  <c r="C4473" i="6"/>
  <c r="D4473" i="6" s="1"/>
  <c r="E4473" i="6" s="1"/>
  <c r="F4473" i="6" s="1"/>
  <c r="C4581" i="6"/>
  <c r="D4581" i="6" s="1"/>
  <c r="E4581" i="6" s="1"/>
  <c r="F4581" i="6" s="1"/>
  <c r="C5009" i="6"/>
  <c r="D5009" i="6" s="1"/>
  <c r="E5009" i="6" s="1"/>
  <c r="F5009" i="6" s="1"/>
  <c r="C4723" i="6"/>
  <c r="D4723" i="6" s="1"/>
  <c r="E4723" i="6" s="1"/>
  <c r="F4723" i="6" s="1"/>
  <c r="C5156" i="6"/>
  <c r="D5156" i="6" s="1"/>
  <c r="E5156" i="6" s="1"/>
  <c r="F5156" i="6" s="1"/>
  <c r="C4814" i="6"/>
  <c r="D4814" i="6" s="1"/>
  <c r="E4814" i="6" s="1"/>
  <c r="F4814" i="6" s="1"/>
  <c r="C3940" i="6"/>
  <c r="D3940" i="6" s="1"/>
  <c r="E3940" i="6" s="1"/>
  <c r="F3940" i="6" s="1"/>
  <c r="C4048" i="6"/>
  <c r="D4048" i="6" s="1"/>
  <c r="E4048" i="6" s="1"/>
  <c r="F4048" i="6" s="1"/>
  <c r="C4156" i="6"/>
  <c r="D4156" i="6" s="1"/>
  <c r="E4156" i="6" s="1"/>
  <c r="F4156" i="6" s="1"/>
  <c r="C4264" i="6"/>
  <c r="D4264" i="6" s="1"/>
  <c r="E4264" i="6" s="1"/>
  <c r="F4264" i="6" s="1"/>
  <c r="C4372" i="6"/>
  <c r="D4372" i="6" s="1"/>
  <c r="E4372" i="6" s="1"/>
  <c r="F4372" i="6" s="1"/>
  <c r="C4480" i="6"/>
  <c r="D4480" i="6" s="1"/>
  <c r="E4480" i="6" s="1"/>
  <c r="F4480" i="6" s="1"/>
  <c r="C4588" i="6"/>
  <c r="D4588" i="6" s="1"/>
  <c r="E4588" i="6" s="1"/>
  <c r="F4588" i="6" s="1"/>
  <c r="C5033" i="6"/>
  <c r="D5033" i="6" s="1"/>
  <c r="E5033" i="6" s="1"/>
  <c r="F5033" i="6" s="1"/>
  <c r="C5529" i="6"/>
  <c r="D5529" i="6" s="1"/>
  <c r="E5529" i="6" s="1"/>
  <c r="F5529" i="6" s="1"/>
  <c r="C5994" i="6"/>
  <c r="D5994" i="6" s="1"/>
  <c r="E5994" i="6" s="1"/>
  <c r="F5994" i="6" s="1"/>
  <c r="C4671" i="6"/>
  <c r="D4671" i="6" s="1"/>
  <c r="E4671" i="6" s="1"/>
  <c r="F4671" i="6" s="1"/>
  <c r="C4779" i="6"/>
  <c r="D4779" i="6" s="1"/>
  <c r="E4779" i="6" s="1"/>
  <c r="F4779" i="6" s="1"/>
  <c r="C4887" i="6"/>
  <c r="D4887" i="6" s="1"/>
  <c r="E4887" i="6" s="1"/>
  <c r="F4887" i="6" s="1"/>
  <c r="C4995" i="6"/>
  <c r="D4995" i="6" s="1"/>
  <c r="E4995" i="6" s="1"/>
  <c r="F4995" i="6" s="1"/>
  <c r="C5103" i="6"/>
  <c r="D5103" i="6" s="1"/>
  <c r="E5103" i="6" s="1"/>
  <c r="F5103" i="6" s="1"/>
  <c r="C5211" i="6"/>
  <c r="D5211" i="6" s="1"/>
  <c r="E5211" i="6" s="1"/>
  <c r="F5211" i="6" s="1"/>
  <c r="C5319" i="6"/>
  <c r="D5319" i="6" s="1"/>
  <c r="E5319" i="6" s="1"/>
  <c r="F5319" i="6" s="1"/>
  <c r="C5427" i="6"/>
  <c r="D5427" i="6" s="1"/>
  <c r="E5427" i="6" s="1"/>
  <c r="F5427" i="6" s="1"/>
  <c r="C5889" i="6"/>
  <c r="D5889" i="6" s="1"/>
  <c r="E5889" i="6" s="1"/>
  <c r="F5889" i="6" s="1"/>
  <c r="C5640" i="6"/>
  <c r="D5640" i="6" s="1"/>
  <c r="E5640" i="6" s="1"/>
  <c r="F5640" i="6" s="1"/>
  <c r="C5490" i="6"/>
  <c r="D5490" i="6" s="1"/>
  <c r="E5490" i="6" s="1"/>
  <c r="F5490" i="6" s="1"/>
  <c r="C4936" i="6"/>
  <c r="D4936" i="6" s="1"/>
  <c r="E4936" i="6" s="1"/>
  <c r="F4936" i="6" s="1"/>
  <c r="C5044" i="6"/>
  <c r="D5044" i="6" s="1"/>
  <c r="E5044" i="6" s="1"/>
  <c r="F5044" i="6" s="1"/>
  <c r="C5152" i="6"/>
  <c r="D5152" i="6" s="1"/>
  <c r="E5152" i="6" s="1"/>
  <c r="F5152" i="6" s="1"/>
  <c r="C5260" i="6"/>
  <c r="D5260" i="6" s="1"/>
  <c r="E5260" i="6" s="1"/>
  <c r="F5260" i="6" s="1"/>
  <c r="C5368" i="6"/>
  <c r="D5368" i="6" s="1"/>
  <c r="E5368" i="6" s="1"/>
  <c r="F5368" i="6" s="1"/>
  <c r="C5563" i="6"/>
  <c r="D5563" i="6" s="1"/>
  <c r="E5563" i="6" s="1"/>
  <c r="F5563" i="6" s="1"/>
  <c r="C6201" i="6"/>
  <c r="D6201" i="6" s="1"/>
  <c r="E6201" i="6" s="1"/>
  <c r="F6201" i="6" s="1"/>
  <c r="C5934" i="6"/>
  <c r="D5934" i="6" s="1"/>
  <c r="E5934" i="6" s="1"/>
  <c r="F5934" i="6" s="1"/>
  <c r="C7084" i="6"/>
  <c r="D7084" i="6" s="1"/>
  <c r="E7084" i="6" s="1"/>
  <c r="F7084" i="6" s="1"/>
  <c r="C5683" i="6"/>
  <c r="D5683" i="6" s="1"/>
  <c r="E5683" i="6" s="1"/>
  <c r="F5683" i="6" s="1"/>
  <c r="C5791" i="6"/>
  <c r="D5791" i="6" s="1"/>
  <c r="E5791" i="6" s="1"/>
  <c r="F5791" i="6" s="1"/>
  <c r="C5899" i="6"/>
  <c r="D5899" i="6" s="1"/>
  <c r="E5899" i="6" s="1"/>
  <c r="F5899" i="6" s="1"/>
  <c r="C6007" i="6"/>
  <c r="D6007" i="6" s="1"/>
  <c r="E6007" i="6" s="1"/>
  <c r="F6007" i="6" s="1"/>
  <c r="C6115" i="6"/>
  <c r="D6115" i="6" s="1"/>
  <c r="E6115" i="6" s="1"/>
  <c r="F6115" i="6" s="1"/>
  <c r="C6253" i="6"/>
  <c r="D6253" i="6" s="1"/>
  <c r="E6253" i="6" s="1"/>
  <c r="F6253" i="6" s="1"/>
  <c r="C5501" i="6"/>
  <c r="D5501" i="6" s="1"/>
  <c r="E5501" i="6" s="1"/>
  <c r="F5501" i="6" s="1"/>
  <c r="C5609" i="6"/>
  <c r="D5609" i="6" s="1"/>
  <c r="E5609" i="6" s="1"/>
  <c r="F5609" i="6" s="1"/>
  <c r="C5717" i="6"/>
  <c r="D5717" i="6" s="1"/>
  <c r="E5717" i="6" s="1"/>
  <c r="F5717" i="6" s="1"/>
  <c r="C5825" i="6"/>
  <c r="D5825" i="6" s="1"/>
  <c r="E5825" i="6" s="1"/>
  <c r="F5825" i="6" s="1"/>
  <c r="C5933" i="6"/>
  <c r="D5933" i="6" s="1"/>
  <c r="E5933" i="6" s="1"/>
  <c r="F5933" i="6" s="1"/>
  <c r="C6041" i="6"/>
  <c r="D6041" i="6" s="1"/>
  <c r="E6041" i="6" s="1"/>
  <c r="F6041" i="6" s="1"/>
  <c r="C6149" i="6"/>
  <c r="D6149" i="6" s="1"/>
  <c r="E6149" i="6" s="1"/>
  <c r="F6149" i="6" s="1"/>
  <c r="C8061" i="6"/>
  <c r="D8061" i="6" s="1"/>
  <c r="E8061" i="6" s="1"/>
  <c r="F8061" i="6" s="1"/>
  <c r="C6357" i="6"/>
  <c r="D6357" i="6" s="1"/>
  <c r="E6357" i="6" s="1"/>
  <c r="F6357" i="6" s="1"/>
  <c r="C6465" i="6"/>
  <c r="D6465" i="6" s="1"/>
  <c r="E6465" i="6" s="1"/>
  <c r="F6465" i="6" s="1"/>
  <c r="C6573" i="6"/>
  <c r="D6573" i="6" s="1"/>
  <c r="E6573" i="6" s="1"/>
  <c r="F6573" i="6" s="1"/>
  <c r="C6681" i="6"/>
  <c r="D6681" i="6" s="1"/>
  <c r="E6681" i="6" s="1"/>
  <c r="F6681" i="6" s="1"/>
  <c r="C6789" i="6"/>
  <c r="D6789" i="6" s="1"/>
  <c r="E6789" i="6" s="1"/>
  <c r="F6789" i="6" s="1"/>
  <c r="C6897" i="6"/>
  <c r="D6897" i="6" s="1"/>
  <c r="E6897" i="6" s="1"/>
  <c r="F6897" i="6" s="1"/>
  <c r="C7063" i="6"/>
  <c r="D7063" i="6" s="1"/>
  <c r="E7063" i="6" s="1"/>
  <c r="F7063" i="6" s="1"/>
  <c r="C6412" i="6"/>
  <c r="D6412" i="6" s="1"/>
  <c r="E6412" i="6" s="1"/>
  <c r="F6412" i="6" s="1"/>
  <c r="C6520" i="6"/>
  <c r="D6520" i="6" s="1"/>
  <c r="E6520" i="6" s="1"/>
  <c r="F6520" i="6" s="1"/>
  <c r="C6628" i="6"/>
  <c r="D6628" i="6" s="1"/>
  <c r="E6628" i="6" s="1"/>
  <c r="F6628" i="6" s="1"/>
  <c r="C6736" i="6"/>
  <c r="D6736" i="6" s="1"/>
  <c r="E6736" i="6" s="1"/>
  <c r="F6736" i="6" s="1"/>
  <c r="C6844" i="6"/>
  <c r="D6844" i="6" s="1"/>
  <c r="E6844" i="6" s="1"/>
  <c r="F6844" i="6" s="1"/>
  <c r="C6952" i="6"/>
  <c r="D6952" i="6" s="1"/>
  <c r="E6952" i="6" s="1"/>
  <c r="F6952" i="6" s="1"/>
  <c r="C7156" i="6"/>
  <c r="D7156" i="6" s="1"/>
  <c r="E7156" i="6" s="1"/>
  <c r="F7156" i="6" s="1"/>
  <c r="C6299" i="6"/>
  <c r="D6299" i="6" s="1"/>
  <c r="E6299" i="6" s="1"/>
  <c r="F6299" i="6" s="1"/>
  <c r="C6407" i="6"/>
  <c r="D6407" i="6" s="1"/>
  <c r="E6407" i="6" s="1"/>
  <c r="F6407" i="6" s="1"/>
  <c r="C6515" i="6"/>
  <c r="D6515" i="6" s="1"/>
  <c r="E6515" i="6" s="1"/>
  <c r="F6515" i="6" s="1"/>
  <c r="C6623" i="6"/>
  <c r="D6623" i="6" s="1"/>
  <c r="E6623" i="6" s="1"/>
  <c r="F6623" i="6" s="1"/>
  <c r="C6731" i="6"/>
  <c r="D6731" i="6" s="1"/>
  <c r="E6731" i="6" s="1"/>
  <c r="F6731" i="6" s="1"/>
  <c r="C6839" i="6"/>
  <c r="D6839" i="6" s="1"/>
  <c r="E6839" i="6" s="1"/>
  <c r="F6839" i="6" s="1"/>
  <c r="C6947" i="6"/>
  <c r="D6947" i="6" s="1"/>
  <c r="E6947" i="6" s="1"/>
  <c r="F6947" i="6" s="1"/>
  <c r="C7049" i="6"/>
  <c r="D7049" i="6" s="1"/>
  <c r="E7049" i="6" s="1"/>
  <c r="F7049" i="6" s="1"/>
  <c r="C7157" i="6"/>
  <c r="D7157" i="6" s="1"/>
  <c r="E7157" i="6" s="1"/>
  <c r="F7157" i="6" s="1"/>
  <c r="C7265" i="6"/>
  <c r="D7265" i="6" s="1"/>
  <c r="E7265" i="6" s="1"/>
  <c r="F7265" i="6" s="1"/>
  <c r="C7373" i="6"/>
  <c r="D7373" i="6" s="1"/>
  <c r="E7373" i="6" s="1"/>
  <c r="F7373" i="6" s="1"/>
  <c r="C7481" i="6"/>
  <c r="D7481" i="6" s="1"/>
  <c r="E7481" i="6" s="1"/>
  <c r="F7481" i="6" s="1"/>
  <c r="C7569" i="6"/>
  <c r="D7569" i="6" s="1"/>
  <c r="E7569" i="6" s="1"/>
  <c r="F7569" i="6" s="1"/>
  <c r="C6999" i="6"/>
  <c r="D6999" i="6" s="1"/>
  <c r="E6999" i="6" s="1"/>
  <c r="F6999" i="6" s="1"/>
  <c r="C7107" i="6"/>
  <c r="D7107" i="6" s="1"/>
  <c r="E7107" i="6" s="1"/>
  <c r="F7107" i="6" s="1"/>
  <c r="C7215" i="6"/>
  <c r="D7215" i="6" s="1"/>
  <c r="E7215" i="6" s="1"/>
  <c r="F7215" i="6" s="1"/>
  <c r="C7323" i="6"/>
  <c r="D7323" i="6" s="1"/>
  <c r="E7323" i="6" s="1"/>
  <c r="F7323" i="6" s="1"/>
  <c r="C7431" i="6"/>
  <c r="D7431" i="6" s="1"/>
  <c r="E7431" i="6" s="1"/>
  <c r="F7431" i="6" s="1"/>
  <c r="C7539" i="6"/>
  <c r="D7539" i="6" s="1"/>
  <c r="E7539" i="6" s="1"/>
  <c r="F7539" i="6" s="1"/>
  <c r="C7613" i="6"/>
  <c r="D7613" i="6" s="1"/>
  <c r="E7613" i="6" s="1"/>
  <c r="F7613" i="6" s="1"/>
  <c r="C7243" i="6"/>
  <c r="D7243" i="6" s="1"/>
  <c r="E7243" i="6" s="1"/>
  <c r="F7243" i="6" s="1"/>
  <c r="C7351" i="6"/>
  <c r="D7351" i="6" s="1"/>
  <c r="E7351" i="6" s="1"/>
  <c r="F7351" i="6" s="1"/>
  <c r="C7459" i="6"/>
  <c r="D7459" i="6" s="1"/>
  <c r="E7459" i="6" s="1"/>
  <c r="F7459" i="6" s="1"/>
  <c r="C7607" i="6"/>
  <c r="D7607" i="6" s="1"/>
  <c r="E7607" i="6" s="1"/>
  <c r="F7607" i="6" s="1"/>
  <c r="C7730" i="6"/>
  <c r="D7730" i="6" s="1"/>
  <c r="E7730" i="6" s="1"/>
  <c r="F7730" i="6" s="1"/>
  <c r="C7838" i="6"/>
  <c r="D7838" i="6" s="1"/>
  <c r="E7838" i="6" s="1"/>
  <c r="F7838" i="6" s="1"/>
  <c r="C1755" i="6"/>
  <c r="D1755" i="6" s="1"/>
  <c r="E1755" i="6" s="1"/>
  <c r="F1755" i="6" s="1"/>
  <c r="C4989" i="6"/>
  <c r="D4989" i="6" s="1"/>
  <c r="E4989" i="6" s="1"/>
  <c r="F4989" i="6" s="1"/>
  <c r="C7809" i="6"/>
  <c r="D7809" i="6" s="1"/>
  <c r="E7809" i="6" s="1"/>
  <c r="F7809" i="6" s="1"/>
  <c r="C10299" i="6"/>
  <c r="D10299" i="6" s="1"/>
  <c r="E10299" i="6" s="1"/>
  <c r="F10299" i="6" s="1"/>
  <c r="C691" i="6"/>
  <c r="D691" i="6" s="1"/>
  <c r="E691" i="6" s="1"/>
  <c r="F691" i="6" s="1"/>
  <c r="C1441" i="6"/>
  <c r="D1441" i="6" s="1"/>
  <c r="E1441" i="6" s="1"/>
  <c r="F1441" i="6" s="1"/>
  <c r="C1846" i="6"/>
  <c r="D1846" i="6" s="1"/>
  <c r="E1846" i="6" s="1"/>
  <c r="F1846" i="6" s="1"/>
  <c r="C1943" i="6"/>
  <c r="D1943" i="6" s="1"/>
  <c r="E1943" i="6" s="1"/>
  <c r="F1943" i="6" s="1"/>
  <c r="C1578" i="6"/>
  <c r="D1578" i="6" s="1"/>
  <c r="E1578" i="6" s="1"/>
  <c r="F1578" i="6" s="1"/>
  <c r="C2226" i="6"/>
  <c r="D2226" i="6" s="1"/>
  <c r="E2226" i="6" s="1"/>
  <c r="F2226" i="6" s="1"/>
  <c r="C2574" i="6"/>
  <c r="D2574" i="6" s="1"/>
  <c r="E2574" i="6" s="1"/>
  <c r="F2574" i="6" s="1"/>
  <c r="C3431" i="6"/>
  <c r="D3431" i="6" s="1"/>
  <c r="E3431" i="6" s="1"/>
  <c r="F3431" i="6" s="1"/>
  <c r="C3399" i="6"/>
  <c r="D3399" i="6" s="1"/>
  <c r="E3399" i="6" s="1"/>
  <c r="F3399" i="6" s="1"/>
  <c r="C3184" i="6"/>
  <c r="D3184" i="6" s="1"/>
  <c r="E3184" i="6" s="1"/>
  <c r="F3184" i="6" s="1"/>
  <c r="C3806" i="6"/>
  <c r="D3806" i="6" s="1"/>
  <c r="E3806" i="6" s="1"/>
  <c r="F3806" i="6" s="1"/>
  <c r="C4244" i="6"/>
  <c r="D4244" i="6" s="1"/>
  <c r="E4244" i="6" s="1"/>
  <c r="F4244" i="6" s="1"/>
  <c r="C4988" i="6"/>
  <c r="D4988" i="6" s="1"/>
  <c r="E4988" i="6" s="1"/>
  <c r="F4988" i="6" s="1"/>
  <c r="C4398" i="6"/>
  <c r="D4398" i="6" s="1"/>
  <c r="E4398" i="6" s="1"/>
  <c r="F4398" i="6" s="1"/>
  <c r="C3865" i="6"/>
  <c r="D3865" i="6" s="1"/>
  <c r="E3865" i="6" s="1"/>
  <c r="F3865" i="6" s="1"/>
  <c r="C4513" i="6"/>
  <c r="D4513" i="6" s="1"/>
  <c r="E4513" i="6" s="1"/>
  <c r="F4513" i="6" s="1"/>
  <c r="C4812" i="6"/>
  <c r="D4812" i="6" s="1"/>
  <c r="E4812" i="6" s="1"/>
  <c r="F4812" i="6" s="1"/>
  <c r="C5460" i="6"/>
  <c r="D5460" i="6" s="1"/>
  <c r="E5460" i="6" s="1"/>
  <c r="F5460" i="6" s="1"/>
  <c r="C5185" i="6"/>
  <c r="D5185" i="6" s="1"/>
  <c r="E5185" i="6" s="1"/>
  <c r="F5185" i="6" s="1"/>
  <c r="C5608" i="6"/>
  <c r="D5608" i="6" s="1"/>
  <c r="E5608" i="6" s="1"/>
  <c r="F5608" i="6" s="1"/>
  <c r="C6379" i="6"/>
  <c r="D6379" i="6" s="1"/>
  <c r="E6379" i="6" s="1"/>
  <c r="F6379" i="6" s="1"/>
  <c r="C6074" i="6"/>
  <c r="D6074" i="6" s="1"/>
  <c r="E6074" i="6" s="1"/>
  <c r="F6074" i="6" s="1"/>
  <c r="C6714" i="6"/>
  <c r="D6714" i="6" s="1"/>
  <c r="E6714" i="6" s="1"/>
  <c r="F6714" i="6" s="1"/>
  <c r="C6661" i="6"/>
  <c r="D6661" i="6" s="1"/>
  <c r="E6661" i="6" s="1"/>
  <c r="F6661" i="6" s="1"/>
  <c r="C6440" i="6"/>
  <c r="D6440" i="6" s="1"/>
  <c r="E6440" i="6" s="1"/>
  <c r="F6440" i="6" s="1"/>
  <c r="C7082" i="6"/>
  <c r="D7082" i="6" s="1"/>
  <c r="E7082" i="6" s="1"/>
  <c r="F7082" i="6" s="1"/>
  <c r="C7032" i="6"/>
  <c r="D7032" i="6" s="1"/>
  <c r="E7032" i="6" s="1"/>
  <c r="F7032" i="6" s="1"/>
  <c r="C7610" i="6"/>
  <c r="D7610" i="6" s="1"/>
  <c r="E7610" i="6" s="1"/>
  <c r="F7610" i="6" s="1"/>
  <c r="C7871" i="6"/>
  <c r="D7871" i="6" s="1"/>
  <c r="E7871" i="6" s="1"/>
  <c r="F7871" i="6" s="1"/>
  <c r="C7822" i="6"/>
  <c r="D7822" i="6" s="1"/>
  <c r="E7822" i="6" s="1"/>
  <c r="F7822" i="6" s="1"/>
  <c r="C8707" i="6"/>
  <c r="D8707" i="6" s="1"/>
  <c r="E8707" i="6" s="1"/>
  <c r="F8707" i="6" s="1"/>
  <c r="C8467" i="6"/>
  <c r="D8467" i="6" s="1"/>
  <c r="E8467" i="6" s="1"/>
  <c r="F8467" i="6" s="1"/>
  <c r="C8719" i="6"/>
  <c r="D8719" i="6" s="1"/>
  <c r="E8719" i="6" s="1"/>
  <c r="F8719" i="6" s="1"/>
  <c r="C8804" i="6"/>
  <c r="D8804" i="6" s="1"/>
  <c r="E8804" i="6" s="1"/>
  <c r="F8804" i="6" s="1"/>
  <c r="C8988" i="6"/>
  <c r="D8988" i="6" s="1"/>
  <c r="E8988" i="6" s="1"/>
  <c r="F8988" i="6" s="1"/>
  <c r="C9314" i="6"/>
  <c r="D9314" i="6" s="1"/>
  <c r="E9314" i="6" s="1"/>
  <c r="F9314" i="6" s="1"/>
  <c r="C9458" i="6"/>
  <c r="D9458" i="6" s="1"/>
  <c r="E9458" i="6" s="1"/>
  <c r="F9458" i="6" s="1"/>
  <c r="C9585" i="6"/>
  <c r="D9585" i="6" s="1"/>
  <c r="E9585" i="6" s="1"/>
  <c r="F9585" i="6" s="1"/>
  <c r="C10582" i="6"/>
  <c r="D10582" i="6" s="1"/>
  <c r="E10582" i="6" s="1"/>
  <c r="F10582" i="6" s="1"/>
  <c r="C10038" i="6"/>
  <c r="D10038" i="6" s="1"/>
  <c r="E10038" i="6" s="1"/>
  <c r="F10038" i="6" s="1"/>
  <c r="C10230" i="6"/>
  <c r="D10230" i="6" s="1"/>
  <c r="E10230" i="6" s="1"/>
  <c r="F10230" i="6" s="1"/>
  <c r="C10543" i="6"/>
  <c r="D10543" i="6" s="1"/>
  <c r="E10543" i="6" s="1"/>
  <c r="F10543" i="6" s="1"/>
  <c r="C10761" i="6"/>
  <c r="D10761" i="6" s="1"/>
  <c r="E10761" i="6" s="1"/>
  <c r="F10761" i="6" s="1"/>
  <c r="C838" i="6"/>
  <c r="D838" i="6" s="1"/>
  <c r="E838" i="6" s="1"/>
  <c r="F838" i="6" s="1"/>
  <c r="C532" i="6"/>
  <c r="D532" i="6" s="1"/>
  <c r="E532" i="6" s="1"/>
  <c r="F532" i="6" s="1"/>
  <c r="C3608" i="6"/>
  <c r="D3608" i="6" s="1"/>
  <c r="E3608" i="6" s="1"/>
  <c r="F3608" i="6" s="1"/>
  <c r="C5785" i="6"/>
  <c r="D5785" i="6" s="1"/>
  <c r="E5785" i="6" s="1"/>
  <c r="F5785" i="6" s="1"/>
  <c r="C8416" i="6"/>
  <c r="D8416" i="6" s="1"/>
  <c r="E8416" i="6" s="1"/>
  <c r="F8416" i="6" s="1"/>
  <c r="C9768" i="6"/>
  <c r="D9768" i="6" s="1"/>
  <c r="E9768" i="6" s="1"/>
  <c r="F9768" i="6" s="1"/>
  <c r="C1312" i="6"/>
  <c r="D1312" i="6" s="1"/>
  <c r="E1312" i="6" s="1"/>
  <c r="F1312" i="6" s="1"/>
  <c r="C988" i="6"/>
  <c r="D988" i="6" s="1"/>
  <c r="E988" i="6" s="1"/>
  <c r="F988" i="6" s="1"/>
  <c r="C2170" i="6"/>
  <c r="D2170" i="6" s="1"/>
  <c r="E2170" i="6" s="1"/>
  <c r="F2170" i="6" s="1"/>
  <c r="C2269" i="6"/>
  <c r="D2269" i="6" s="1"/>
  <c r="E2269" i="6" s="1"/>
  <c r="F2269" i="6" s="1"/>
  <c r="C3196" i="6"/>
  <c r="D3196" i="6" s="1"/>
  <c r="E3196" i="6" s="1"/>
  <c r="F3196" i="6" s="1"/>
  <c r="C3700" i="6"/>
  <c r="D3700" i="6" s="1"/>
  <c r="E3700" i="6" s="1"/>
  <c r="F3700" i="6" s="1"/>
  <c r="C4826" i="6"/>
  <c r="D4826" i="6" s="1"/>
  <c r="E4826" i="6" s="1"/>
  <c r="F4826" i="6" s="1"/>
  <c r="C4472" i="6"/>
  <c r="D4472" i="6" s="1"/>
  <c r="E4472" i="6" s="1"/>
  <c r="F4472" i="6" s="1"/>
  <c r="C4772" i="6"/>
  <c r="D4772" i="6" s="1"/>
  <c r="E4772" i="6" s="1"/>
  <c r="F4772" i="6" s="1"/>
  <c r="C4410" i="6"/>
  <c r="D4410" i="6" s="1"/>
  <c r="E4410" i="6" s="1"/>
  <c r="F4410" i="6" s="1"/>
  <c r="C4841" i="6"/>
  <c r="D4841" i="6" s="1"/>
  <c r="E4841" i="6" s="1"/>
  <c r="F4841" i="6" s="1"/>
  <c r="C4309" i="6"/>
  <c r="D4309" i="6" s="1"/>
  <c r="E4309" i="6" s="1"/>
  <c r="F4309" i="6" s="1"/>
  <c r="C5556" i="6"/>
  <c r="D5556" i="6" s="1"/>
  <c r="E5556" i="6" s="1"/>
  <c r="F5556" i="6" s="1"/>
  <c r="C4896" i="6"/>
  <c r="D4896" i="6" s="1"/>
  <c r="E4896" i="6" s="1"/>
  <c r="F4896" i="6" s="1"/>
  <c r="C5400" i="6"/>
  <c r="D5400" i="6" s="1"/>
  <c r="E5400" i="6" s="1"/>
  <c r="F5400" i="6" s="1"/>
  <c r="C4909" i="6"/>
  <c r="D4909" i="6" s="1"/>
  <c r="E4909" i="6" s="1"/>
  <c r="F4909" i="6" s="1"/>
  <c r="C5413" i="6"/>
  <c r="D5413" i="6" s="1"/>
  <c r="E5413" i="6" s="1"/>
  <c r="F5413" i="6" s="1"/>
  <c r="C5692" i="6"/>
  <c r="D5692" i="6" s="1"/>
  <c r="E5692" i="6" s="1"/>
  <c r="F5692" i="6" s="1"/>
  <c r="C6160" i="6"/>
  <c r="D6160" i="6" s="1"/>
  <c r="E6160" i="6" s="1"/>
  <c r="F6160" i="6" s="1"/>
  <c r="C5762" i="6"/>
  <c r="D5762" i="6" s="1"/>
  <c r="E5762" i="6" s="1"/>
  <c r="F5762" i="6" s="1"/>
  <c r="C7048" i="6"/>
  <c r="D7048" i="6" s="1"/>
  <c r="E7048" i="6" s="1"/>
  <c r="F7048" i="6" s="1"/>
  <c r="C6870" i="6"/>
  <c r="D6870" i="6" s="1"/>
  <c r="E6870" i="6" s="1"/>
  <c r="F6870" i="6" s="1"/>
  <c r="C6709" i="6"/>
  <c r="D6709" i="6" s="1"/>
  <c r="E6709" i="6" s="1"/>
  <c r="F6709" i="6" s="1"/>
  <c r="C6344" i="6"/>
  <c r="D6344" i="6" s="1"/>
  <c r="E6344" i="6" s="1"/>
  <c r="F6344" i="6" s="1"/>
  <c r="C6848" i="6"/>
  <c r="D6848" i="6" s="1"/>
  <c r="E6848" i="6" s="1"/>
  <c r="F6848" i="6" s="1"/>
  <c r="C7274" i="6"/>
  <c r="D7274" i="6" s="1"/>
  <c r="E7274" i="6" s="1"/>
  <c r="F7274" i="6" s="1"/>
  <c r="C7008" i="6"/>
  <c r="D7008" i="6" s="1"/>
  <c r="E7008" i="6" s="1"/>
  <c r="F7008" i="6" s="1"/>
  <c r="C7440" i="6"/>
  <c r="D7440" i="6" s="1"/>
  <c r="E7440" i="6" s="1"/>
  <c r="F7440" i="6" s="1"/>
  <c r="C7324" i="6"/>
  <c r="D7324" i="6" s="1"/>
  <c r="E7324" i="6" s="1"/>
  <c r="F7324" i="6" s="1"/>
  <c r="C7739" i="6"/>
  <c r="D7739" i="6" s="1"/>
  <c r="E7739" i="6" s="1"/>
  <c r="F7739" i="6" s="1"/>
  <c r="C7932" i="6"/>
  <c r="D7932" i="6" s="1"/>
  <c r="E7932" i="6" s="1"/>
  <c r="F7932" i="6" s="1"/>
  <c r="C7957" i="6"/>
  <c r="D7957" i="6" s="1"/>
  <c r="E7957" i="6" s="1"/>
  <c r="F7957" i="6" s="1"/>
  <c r="C8599" i="6"/>
  <c r="D8599" i="6" s="1"/>
  <c r="E8599" i="6" s="1"/>
  <c r="F8599" i="6" s="1"/>
  <c r="C8261" i="6"/>
  <c r="D8261" i="6" s="1"/>
  <c r="E8261" i="6" s="1"/>
  <c r="F8261" i="6" s="1"/>
  <c r="C8187" i="6"/>
  <c r="D8187" i="6" s="1"/>
  <c r="E8187" i="6" s="1"/>
  <c r="F8187" i="6" s="1"/>
  <c r="C8384" i="6"/>
  <c r="D8384" i="6" s="1"/>
  <c r="E8384" i="6" s="1"/>
  <c r="F8384" i="6" s="1"/>
  <c r="C8613" i="6"/>
  <c r="D8613" i="6" s="1"/>
  <c r="E8613" i="6" s="1"/>
  <c r="F8613" i="6" s="1"/>
  <c r="C9036" i="6"/>
  <c r="D9036" i="6" s="1"/>
  <c r="E9036" i="6" s="1"/>
  <c r="F9036" i="6" s="1"/>
  <c r="C9166" i="6"/>
  <c r="D9166" i="6" s="1"/>
  <c r="E9166" i="6" s="1"/>
  <c r="F9166" i="6" s="1"/>
  <c r="C9595" i="6"/>
  <c r="D9595" i="6" s="1"/>
  <c r="E9595" i="6" s="1"/>
  <c r="F9595" i="6" s="1"/>
  <c r="C9650" i="6"/>
  <c r="D9650" i="6" s="1"/>
  <c r="E9650" i="6" s="1"/>
  <c r="F9650" i="6" s="1"/>
  <c r="C9826" i="6"/>
  <c r="D9826" i="6" s="1"/>
  <c r="E9826" i="6" s="1"/>
  <c r="F9826" i="6" s="1"/>
  <c r="C10241" i="6"/>
  <c r="D10241" i="6" s="1"/>
  <c r="E10241" i="6" s="1"/>
  <c r="F10241" i="6" s="1"/>
  <c r="C9978" i="6"/>
  <c r="D9978" i="6" s="1"/>
  <c r="E9978" i="6" s="1"/>
  <c r="F9978" i="6" s="1"/>
  <c r="C10087" i="6"/>
  <c r="D10087" i="6" s="1"/>
  <c r="E10087" i="6" s="1"/>
  <c r="F10087" i="6" s="1"/>
  <c r="C10479" i="6"/>
  <c r="D10479" i="6" s="1"/>
  <c r="E10479" i="6" s="1"/>
  <c r="F10479" i="6" s="1"/>
  <c r="C560" i="6"/>
  <c r="D560" i="6" s="1"/>
  <c r="E560" i="6" s="1"/>
  <c r="F560" i="6" s="1"/>
  <c r="C1064" i="6"/>
  <c r="D1064" i="6" s="1"/>
  <c r="E1064" i="6" s="1"/>
  <c r="F1064" i="6" s="1"/>
  <c r="C1164" i="6"/>
  <c r="D1164" i="6" s="1"/>
  <c r="E1164" i="6" s="1"/>
  <c r="F1164" i="6" s="1"/>
  <c r="C1219" i="6"/>
  <c r="D1219" i="6" s="1"/>
  <c r="E1219" i="6" s="1"/>
  <c r="F1219" i="6" s="1"/>
  <c r="C1969" i="6"/>
  <c r="D1969" i="6" s="1"/>
  <c r="E1969" i="6" s="1"/>
  <c r="F1969" i="6" s="1"/>
  <c r="C1562" i="6"/>
  <c r="D1562" i="6" s="1"/>
  <c r="E1562" i="6" s="1"/>
  <c r="F1562" i="6" s="1"/>
  <c r="C2921" i="6"/>
  <c r="D2921" i="6" s="1"/>
  <c r="E2921" i="6" s="1"/>
  <c r="F2921" i="6" s="1"/>
  <c r="C1521" i="6"/>
  <c r="D1521" i="6" s="1"/>
  <c r="E1521" i="6" s="1"/>
  <c r="F1521" i="6" s="1"/>
  <c r="C2317" i="6"/>
  <c r="D2317" i="6" s="1"/>
  <c r="E2317" i="6" s="1"/>
  <c r="F2317" i="6" s="1"/>
  <c r="C2733" i="6"/>
  <c r="D2733" i="6" s="1"/>
  <c r="E2733" i="6" s="1"/>
  <c r="F2733" i="6" s="1"/>
  <c r="C3734" i="6"/>
  <c r="D3734" i="6" s="1"/>
  <c r="E3734" i="6" s="1"/>
  <c r="F3734" i="6" s="1"/>
  <c r="C3702" i="6"/>
  <c r="D3702" i="6" s="1"/>
  <c r="E3702" i="6" s="1"/>
  <c r="F3702" i="6" s="1"/>
  <c r="C3559" i="6"/>
  <c r="D3559" i="6" s="1"/>
  <c r="E3559" i="6" s="1"/>
  <c r="F3559" i="6" s="1"/>
  <c r="C4043" i="6"/>
  <c r="D4043" i="6" s="1"/>
  <c r="E4043" i="6" s="1"/>
  <c r="F4043" i="6" s="1"/>
  <c r="C4583" i="6"/>
  <c r="D4583" i="6" s="1"/>
  <c r="E4583" i="6" s="1"/>
  <c r="F4583" i="6" s="1"/>
  <c r="C3981" i="6"/>
  <c r="D3981" i="6" s="1"/>
  <c r="E3981" i="6" s="1"/>
  <c r="F3981" i="6" s="1"/>
  <c r="C4593" i="6"/>
  <c r="D4593" i="6" s="1"/>
  <c r="E4593" i="6" s="1"/>
  <c r="F4593" i="6" s="1"/>
  <c r="C4132" i="6"/>
  <c r="D4132" i="6" s="1"/>
  <c r="E4132" i="6" s="1"/>
  <c r="F4132" i="6" s="1"/>
  <c r="C5937" i="6"/>
  <c r="D5937" i="6" s="1"/>
  <c r="E5937" i="6" s="1"/>
  <c r="F5937" i="6" s="1"/>
  <c r="C5007" i="6"/>
  <c r="D5007" i="6" s="1"/>
  <c r="E5007" i="6" s="1"/>
  <c r="F5007" i="6" s="1"/>
  <c r="C5712" i="6"/>
  <c r="D5712" i="6" s="1"/>
  <c r="E5712" i="6" s="1"/>
  <c r="F5712" i="6" s="1"/>
  <c r="C5380" i="6"/>
  <c r="D5380" i="6" s="1"/>
  <c r="E5380" i="6" s="1"/>
  <c r="F5380" i="6" s="1"/>
  <c r="C5803" i="6"/>
  <c r="D5803" i="6" s="1"/>
  <c r="E5803" i="6" s="1"/>
  <c r="F5803" i="6" s="1"/>
  <c r="C5585" i="6"/>
  <c r="D5585" i="6" s="1"/>
  <c r="E5585" i="6" s="1"/>
  <c r="F5585" i="6" s="1"/>
  <c r="C6271" i="6"/>
  <c r="D6271" i="6" s="1"/>
  <c r="E6271" i="6" s="1"/>
  <c r="F6271" i="6" s="1"/>
  <c r="C6424" i="6"/>
  <c r="D6424" i="6" s="1"/>
  <c r="E6424" i="6" s="1"/>
  <c r="F6424" i="6" s="1"/>
  <c r="C8371" i="6"/>
  <c r="D8371" i="6" s="1"/>
  <c r="E8371" i="6" s="1"/>
  <c r="F8371" i="6" s="1"/>
  <c r="C6779" i="6"/>
  <c r="D6779" i="6" s="1"/>
  <c r="E6779" i="6" s="1"/>
  <c r="F6779" i="6" s="1"/>
  <c r="C7421" i="6"/>
  <c r="D7421" i="6" s="1"/>
  <c r="E7421" i="6" s="1"/>
  <c r="F7421" i="6" s="1"/>
  <c r="C7479" i="6"/>
  <c r="D7479" i="6" s="1"/>
  <c r="E7479" i="6" s="1"/>
  <c r="F7479" i="6" s="1"/>
  <c r="C7568" i="6"/>
  <c r="D7568" i="6" s="1"/>
  <c r="E7568" i="6" s="1"/>
  <c r="F7568" i="6" s="1"/>
  <c r="C7953" i="6"/>
  <c r="D7953" i="6" s="1"/>
  <c r="E7953" i="6" s="1"/>
  <c r="F7953" i="6" s="1"/>
  <c r="C8176" i="6"/>
  <c r="D8176" i="6" s="1"/>
  <c r="E8176" i="6" s="1"/>
  <c r="F8176" i="6" s="1"/>
  <c r="C8084" i="6"/>
  <c r="D8084" i="6" s="1"/>
  <c r="E8084" i="6" s="1"/>
  <c r="F8084" i="6" s="1"/>
  <c r="C8154" i="6"/>
  <c r="D8154" i="6" s="1"/>
  <c r="E8154" i="6" s="1"/>
  <c r="F8154" i="6" s="1"/>
  <c r="C9185" i="6"/>
  <c r="D9185" i="6" s="1"/>
  <c r="E9185" i="6" s="1"/>
  <c r="F9185" i="6" s="1"/>
  <c r="C9080" i="6"/>
  <c r="D9080" i="6" s="1"/>
  <c r="E9080" i="6" s="1"/>
  <c r="F9080" i="6" s="1"/>
  <c r="C9003" i="6"/>
  <c r="D9003" i="6" s="1"/>
  <c r="E9003" i="6" s="1"/>
  <c r="F9003" i="6" s="1"/>
  <c r="C9133" i="6"/>
  <c r="D9133" i="6" s="1"/>
  <c r="E9133" i="6" s="1"/>
  <c r="F9133" i="6" s="1"/>
  <c r="C9971" i="6"/>
  <c r="D9971" i="6" s="1"/>
  <c r="E9971" i="6" s="1"/>
  <c r="F9971" i="6" s="1"/>
  <c r="C9312" i="6"/>
  <c r="D9312" i="6" s="1"/>
  <c r="E9312" i="6" s="1"/>
  <c r="F9312" i="6" s="1"/>
  <c r="C9746" i="6"/>
  <c r="D9746" i="6" s="1"/>
  <c r="E9746" i="6" s="1"/>
  <c r="F9746" i="6" s="1"/>
  <c r="C10284" i="6"/>
  <c r="D10284" i="6" s="1"/>
  <c r="E10284" i="6" s="1"/>
  <c r="F10284" i="6" s="1"/>
  <c r="C10053" i="6"/>
  <c r="D10053" i="6" s="1"/>
  <c r="E10053" i="6" s="1"/>
  <c r="F10053" i="6" s="1"/>
  <c r="C10126" i="6"/>
  <c r="D10126" i="6" s="1"/>
  <c r="E10126" i="6" s="1"/>
  <c r="F10126" i="6" s="1"/>
  <c r="C10675" i="6"/>
  <c r="D10675" i="6" s="1"/>
  <c r="E10675" i="6" s="1"/>
  <c r="F10675" i="6" s="1"/>
  <c r="C10668" i="6"/>
  <c r="D10668" i="6" s="1"/>
  <c r="E10668" i="6" s="1"/>
  <c r="F10668" i="6" s="1"/>
  <c r="C269" i="6"/>
  <c r="D269" i="6" s="1"/>
  <c r="E269" i="6" s="1"/>
  <c r="F269" i="6" s="1"/>
  <c r="C511" i="6"/>
  <c r="D511" i="6" s="1"/>
  <c r="E511" i="6" s="1"/>
  <c r="F511" i="6" s="1"/>
  <c r="C3368" i="6"/>
  <c r="D3368" i="6" s="1"/>
  <c r="E3368" i="6" s="1"/>
  <c r="F3368" i="6" s="1"/>
  <c r="C1325" i="6"/>
  <c r="D1325" i="6" s="1"/>
  <c r="E1325" i="6" s="1"/>
  <c r="F1325" i="6" s="1"/>
  <c r="C1466" i="6"/>
  <c r="D1466" i="6" s="1"/>
  <c r="E1466" i="6" s="1"/>
  <c r="F1466" i="6" s="1"/>
  <c r="C2660" i="6"/>
  <c r="D2660" i="6" s="1"/>
  <c r="E2660" i="6" s="1"/>
  <c r="F2660" i="6" s="1"/>
  <c r="C828" i="6"/>
  <c r="D828" i="6" s="1"/>
  <c r="E828" i="6" s="1"/>
  <c r="F828" i="6" s="1"/>
  <c r="C936" i="6"/>
  <c r="D936" i="6" s="1"/>
  <c r="E936" i="6" s="1"/>
  <c r="F936" i="6" s="1"/>
  <c r="C1044" i="6"/>
  <c r="D1044" i="6" s="1"/>
  <c r="E1044" i="6" s="1"/>
  <c r="F1044" i="6" s="1"/>
  <c r="C1152" i="6"/>
  <c r="D1152" i="6" s="1"/>
  <c r="E1152" i="6" s="1"/>
  <c r="F1152" i="6" s="1"/>
  <c r="C1260" i="6"/>
  <c r="D1260" i="6" s="1"/>
  <c r="E1260" i="6" s="1"/>
  <c r="F1260" i="6" s="1"/>
  <c r="C1313" i="6"/>
  <c r="D1313" i="6" s="1"/>
  <c r="E1313" i="6" s="1"/>
  <c r="F1313" i="6" s="1"/>
  <c r="C1454" i="6"/>
  <c r="D1454" i="6" s="1"/>
  <c r="E1454" i="6" s="1"/>
  <c r="F1454" i="6" s="1"/>
  <c r="C2683" i="6"/>
  <c r="D2683" i="6" s="1"/>
  <c r="E2683" i="6" s="1"/>
  <c r="F2683" i="6" s="1"/>
  <c r="C883" i="6"/>
  <c r="D883" i="6" s="1"/>
  <c r="E883" i="6" s="1"/>
  <c r="F883" i="6" s="1"/>
  <c r="C991" i="6"/>
  <c r="D991" i="6" s="1"/>
  <c r="E991" i="6" s="1"/>
  <c r="F991" i="6" s="1"/>
  <c r="C1099" i="6"/>
  <c r="D1099" i="6" s="1"/>
  <c r="E1099" i="6" s="1"/>
  <c r="F1099" i="6" s="1"/>
  <c r="C1207" i="6"/>
  <c r="D1207" i="6" s="1"/>
  <c r="E1207" i="6" s="1"/>
  <c r="F1207" i="6" s="1"/>
  <c r="C1435" i="6"/>
  <c r="D1435" i="6" s="1"/>
  <c r="E1435" i="6" s="1"/>
  <c r="F1435" i="6" s="1"/>
  <c r="C2632" i="6"/>
  <c r="D2632" i="6" s="1"/>
  <c r="E2632" i="6" s="1"/>
  <c r="F2632" i="6" s="1"/>
  <c r="C2328" i="6"/>
  <c r="D2328" i="6" s="1"/>
  <c r="E2328" i="6" s="1"/>
  <c r="F2328" i="6" s="1"/>
  <c r="C1525" i="6"/>
  <c r="D1525" i="6" s="1"/>
  <c r="E1525" i="6" s="1"/>
  <c r="F1525" i="6" s="1"/>
  <c r="C1633" i="6"/>
  <c r="D1633" i="6" s="1"/>
  <c r="E1633" i="6" s="1"/>
  <c r="F1633" i="6" s="1"/>
  <c r="C1741" i="6"/>
  <c r="D1741" i="6" s="1"/>
  <c r="E1741" i="6" s="1"/>
  <c r="F1741" i="6" s="1"/>
  <c r="C1849" i="6"/>
  <c r="D1849" i="6" s="1"/>
  <c r="E1849" i="6" s="1"/>
  <c r="F1849" i="6" s="1"/>
  <c r="C1957" i="6"/>
  <c r="D1957" i="6" s="1"/>
  <c r="E1957" i="6" s="1"/>
  <c r="F1957" i="6" s="1"/>
  <c r="C2065" i="6"/>
  <c r="D2065" i="6" s="1"/>
  <c r="E2065" i="6" s="1"/>
  <c r="F2065" i="6" s="1"/>
  <c r="C2173" i="6"/>
  <c r="D2173" i="6" s="1"/>
  <c r="E2173" i="6" s="1"/>
  <c r="F2173" i="6" s="1"/>
  <c r="C2329" i="6"/>
  <c r="D2329" i="6" s="1"/>
  <c r="E2329" i="6" s="1"/>
  <c r="F2329" i="6" s="1"/>
  <c r="C2283" i="6"/>
  <c r="D2283" i="6" s="1"/>
  <c r="E2283" i="6" s="1"/>
  <c r="F2283" i="6" s="1"/>
  <c r="C2756" i="6"/>
  <c r="D2756" i="6" s="1"/>
  <c r="E2756" i="6" s="1"/>
  <c r="F2756" i="6" s="1"/>
  <c r="C2650" i="6"/>
  <c r="D2650" i="6" s="1"/>
  <c r="E2650" i="6" s="1"/>
  <c r="F2650" i="6" s="1"/>
  <c r="C1514" i="6"/>
  <c r="D1514" i="6" s="1"/>
  <c r="E1514" i="6" s="1"/>
  <c r="F1514" i="6" s="1"/>
  <c r="C1622" i="6"/>
  <c r="D1622" i="6" s="1"/>
  <c r="E1622" i="6" s="1"/>
  <c r="F1622" i="6" s="1"/>
  <c r="C1730" i="6"/>
  <c r="D1730" i="6" s="1"/>
  <c r="E1730" i="6" s="1"/>
  <c r="F1730" i="6" s="1"/>
  <c r="C1838" i="6"/>
  <c r="D1838" i="6" s="1"/>
  <c r="E1838" i="6" s="1"/>
  <c r="F1838" i="6" s="1"/>
  <c r="C1946" i="6"/>
  <c r="D1946" i="6" s="1"/>
  <c r="E1946" i="6" s="1"/>
  <c r="F1946" i="6" s="1"/>
  <c r="C2054" i="6"/>
  <c r="D2054" i="6" s="1"/>
  <c r="E2054" i="6" s="1"/>
  <c r="F2054" i="6" s="1"/>
  <c r="C2162" i="6"/>
  <c r="D2162" i="6" s="1"/>
  <c r="E2162" i="6" s="1"/>
  <c r="F2162" i="6" s="1"/>
  <c r="C2289" i="6"/>
  <c r="D2289" i="6" s="1"/>
  <c r="E2289" i="6" s="1"/>
  <c r="F2289" i="6" s="1"/>
  <c r="C3332" i="6"/>
  <c r="D3332" i="6" s="1"/>
  <c r="E3332" i="6" s="1"/>
  <c r="F3332" i="6" s="1"/>
  <c r="C2707" i="6"/>
  <c r="D2707" i="6" s="1"/>
  <c r="E2707" i="6" s="1"/>
  <c r="F2707" i="6" s="1"/>
  <c r="C2431" i="6"/>
  <c r="D2431" i="6" s="1"/>
  <c r="E2431" i="6" s="1"/>
  <c r="F2431" i="6" s="1"/>
  <c r="C2906" i="6"/>
  <c r="D2906" i="6" s="1"/>
  <c r="E2906" i="6" s="1"/>
  <c r="F2906" i="6" s="1"/>
  <c r="C2836" i="6"/>
  <c r="D2836" i="6" s="1"/>
  <c r="E2836" i="6" s="1"/>
  <c r="F2836" i="6" s="1"/>
  <c r="C1365" i="6"/>
  <c r="D1365" i="6" s="1"/>
  <c r="E1365" i="6" s="1"/>
  <c r="F1365" i="6" s="1"/>
  <c r="C1473" i="6"/>
  <c r="D1473" i="6" s="1"/>
  <c r="E1473" i="6" s="1"/>
  <c r="F1473" i="6" s="1"/>
  <c r="C1581" i="6"/>
  <c r="D1581" i="6" s="1"/>
  <c r="E1581" i="6" s="1"/>
  <c r="F1581" i="6" s="1"/>
  <c r="C1689" i="6"/>
  <c r="D1689" i="6" s="1"/>
  <c r="E1689" i="6" s="1"/>
  <c r="F1689" i="6" s="1"/>
  <c r="C1797" i="6"/>
  <c r="D1797" i="6" s="1"/>
  <c r="E1797" i="6" s="1"/>
  <c r="F1797" i="6" s="1"/>
  <c r="C1905" i="6"/>
  <c r="D1905" i="6" s="1"/>
  <c r="E1905" i="6" s="1"/>
  <c r="F1905" i="6" s="1"/>
  <c r="C2013" i="6"/>
  <c r="D2013" i="6" s="1"/>
  <c r="E2013" i="6" s="1"/>
  <c r="F2013" i="6" s="1"/>
  <c r="C2121" i="6"/>
  <c r="D2121" i="6" s="1"/>
  <c r="E2121" i="6" s="1"/>
  <c r="F2121" i="6" s="1"/>
  <c r="C2229" i="6"/>
  <c r="D2229" i="6" s="1"/>
  <c r="E2229" i="6" s="1"/>
  <c r="F2229" i="6" s="1"/>
  <c r="C2963" i="6"/>
  <c r="D2963" i="6" s="1"/>
  <c r="E2963" i="6" s="1"/>
  <c r="F2963" i="6" s="1"/>
  <c r="C3092" i="6"/>
  <c r="D3092" i="6" s="1"/>
  <c r="E3092" i="6" s="1"/>
  <c r="F3092" i="6" s="1"/>
  <c r="C3044" i="6"/>
  <c r="D3044" i="6" s="1"/>
  <c r="E3044" i="6" s="1"/>
  <c r="F3044" i="6" s="1"/>
  <c r="C2361" i="6"/>
  <c r="D2361" i="6" s="1"/>
  <c r="E2361" i="6" s="1"/>
  <c r="F2361" i="6" s="1"/>
  <c r="C2469" i="6"/>
  <c r="D2469" i="6" s="1"/>
  <c r="E2469" i="6" s="1"/>
  <c r="F2469" i="6" s="1"/>
  <c r="C2577" i="6"/>
  <c r="D2577" i="6" s="1"/>
  <c r="E2577" i="6" s="1"/>
  <c r="F2577" i="6" s="1"/>
  <c r="C2685" i="6"/>
  <c r="D2685" i="6" s="1"/>
  <c r="E2685" i="6" s="1"/>
  <c r="F2685" i="6" s="1"/>
  <c r="C2793" i="6"/>
  <c r="D2793" i="6" s="1"/>
  <c r="E2793" i="6" s="1"/>
  <c r="F2793" i="6" s="1"/>
  <c r="C2901" i="6"/>
  <c r="D2901" i="6" s="1"/>
  <c r="E2901" i="6" s="1"/>
  <c r="F2901" i="6" s="1"/>
  <c r="C3009" i="6"/>
  <c r="D3009" i="6" s="1"/>
  <c r="E3009" i="6" s="1"/>
  <c r="F3009" i="6" s="1"/>
  <c r="C3218" i="6"/>
  <c r="D3218" i="6" s="1"/>
  <c r="E3218" i="6" s="1"/>
  <c r="F3218" i="6" s="1"/>
  <c r="C3434" i="6"/>
  <c r="D3434" i="6" s="1"/>
  <c r="E3434" i="6" s="1"/>
  <c r="F3434" i="6" s="1"/>
  <c r="C3542" i="6"/>
  <c r="D3542" i="6" s="1"/>
  <c r="E3542" i="6" s="1"/>
  <c r="F3542" i="6" s="1"/>
  <c r="C3650" i="6"/>
  <c r="D3650" i="6" s="1"/>
  <c r="E3650" i="6" s="1"/>
  <c r="F3650" i="6" s="1"/>
  <c r="C3758" i="6"/>
  <c r="D3758" i="6" s="1"/>
  <c r="E3758" i="6" s="1"/>
  <c r="F3758" i="6" s="1"/>
  <c r="C3804" i="6"/>
  <c r="D3804" i="6" s="1"/>
  <c r="E3804" i="6" s="1"/>
  <c r="F3804" i="6" s="1"/>
  <c r="C3294" i="6"/>
  <c r="D3294" i="6" s="1"/>
  <c r="E3294" i="6" s="1"/>
  <c r="F3294" i="6" s="1"/>
  <c r="C3402" i="6"/>
  <c r="D3402" i="6" s="1"/>
  <c r="E3402" i="6" s="1"/>
  <c r="F3402" i="6" s="1"/>
  <c r="C3510" i="6"/>
  <c r="D3510" i="6" s="1"/>
  <c r="E3510" i="6" s="1"/>
  <c r="F3510" i="6" s="1"/>
  <c r="C3618" i="6"/>
  <c r="D3618" i="6" s="1"/>
  <c r="E3618" i="6" s="1"/>
  <c r="F3618" i="6" s="1"/>
  <c r="C3726" i="6"/>
  <c r="D3726" i="6" s="1"/>
  <c r="E3726" i="6" s="1"/>
  <c r="F3726" i="6" s="1"/>
  <c r="C3795" i="6"/>
  <c r="D3795" i="6" s="1"/>
  <c r="E3795" i="6" s="1"/>
  <c r="F3795" i="6" s="1"/>
  <c r="C3079" i="6"/>
  <c r="D3079" i="6" s="1"/>
  <c r="E3079" i="6" s="1"/>
  <c r="F3079" i="6" s="1"/>
  <c r="C3187" i="6"/>
  <c r="D3187" i="6" s="1"/>
  <c r="E3187" i="6" s="1"/>
  <c r="F3187" i="6" s="1"/>
  <c r="C3295" i="6"/>
  <c r="D3295" i="6" s="1"/>
  <c r="E3295" i="6" s="1"/>
  <c r="F3295" i="6" s="1"/>
  <c r="C3403" i="6"/>
  <c r="D3403" i="6" s="1"/>
  <c r="E3403" i="6" s="1"/>
  <c r="F3403" i="6" s="1"/>
  <c r="C3511" i="6"/>
  <c r="D3511" i="6" s="1"/>
  <c r="E3511" i="6" s="1"/>
  <c r="F3511" i="6" s="1"/>
  <c r="C3619" i="6"/>
  <c r="D3619" i="6" s="1"/>
  <c r="E3619" i="6" s="1"/>
  <c r="F3619" i="6" s="1"/>
  <c r="C3727" i="6"/>
  <c r="D3727" i="6" s="1"/>
  <c r="E3727" i="6" s="1"/>
  <c r="F3727" i="6" s="1"/>
  <c r="C3819" i="6"/>
  <c r="D3819" i="6" s="1"/>
  <c r="E3819" i="6" s="1"/>
  <c r="F3819" i="6" s="1"/>
  <c r="C5054" i="6"/>
  <c r="D5054" i="6" s="1"/>
  <c r="E5054" i="6" s="1"/>
  <c r="F5054" i="6" s="1"/>
  <c r="C3846" i="6"/>
  <c r="D3846" i="6" s="1"/>
  <c r="E3846" i="6" s="1"/>
  <c r="F3846" i="6" s="1"/>
  <c r="C4775" i="6"/>
  <c r="D4775" i="6" s="1"/>
  <c r="E4775" i="6" s="1"/>
  <c r="F4775" i="6" s="1"/>
  <c r="C4031" i="6"/>
  <c r="D4031" i="6" s="1"/>
  <c r="E4031" i="6" s="1"/>
  <c r="F4031" i="6" s="1"/>
  <c r="C4139" i="6"/>
  <c r="D4139" i="6" s="1"/>
  <c r="E4139" i="6" s="1"/>
  <c r="F4139" i="6" s="1"/>
  <c r="C4247" i="6"/>
  <c r="D4247" i="6" s="1"/>
  <c r="E4247" i="6" s="1"/>
  <c r="F4247" i="6" s="1"/>
  <c r="C4355" i="6"/>
  <c r="D4355" i="6" s="1"/>
  <c r="E4355" i="6" s="1"/>
  <c r="F4355" i="6" s="1"/>
  <c r="C4463" i="6"/>
  <c r="D4463" i="6" s="1"/>
  <c r="E4463" i="6" s="1"/>
  <c r="F4463" i="6" s="1"/>
  <c r="C4571" i="6"/>
  <c r="D4571" i="6" s="1"/>
  <c r="E4571" i="6" s="1"/>
  <c r="F4571" i="6" s="1"/>
  <c r="C4913" i="6"/>
  <c r="D4913" i="6" s="1"/>
  <c r="E4913" i="6" s="1"/>
  <c r="F4913" i="6" s="1"/>
  <c r="C6081" i="6"/>
  <c r="D6081" i="6" s="1"/>
  <c r="E6081" i="6" s="1"/>
  <c r="F6081" i="6" s="1"/>
  <c r="C5006" i="6"/>
  <c r="D5006" i="6" s="1"/>
  <c r="E5006" i="6" s="1"/>
  <c r="F5006" i="6" s="1"/>
  <c r="C4729" i="6"/>
  <c r="D4729" i="6" s="1"/>
  <c r="E4729" i="6" s="1"/>
  <c r="F4729" i="6" s="1"/>
  <c r="C3969" i="6"/>
  <c r="D3969" i="6" s="1"/>
  <c r="E3969" i="6" s="1"/>
  <c r="F3969" i="6" s="1"/>
  <c r="C4077" i="6"/>
  <c r="D4077" i="6" s="1"/>
  <c r="E4077" i="6" s="1"/>
  <c r="F4077" i="6" s="1"/>
  <c r="C4185" i="6"/>
  <c r="D4185" i="6" s="1"/>
  <c r="E4185" i="6" s="1"/>
  <c r="F4185" i="6" s="1"/>
  <c r="C4293" i="6"/>
  <c r="D4293" i="6" s="1"/>
  <c r="E4293" i="6" s="1"/>
  <c r="F4293" i="6" s="1"/>
  <c r="C4401" i="6"/>
  <c r="D4401" i="6" s="1"/>
  <c r="E4401" i="6" s="1"/>
  <c r="F4401" i="6" s="1"/>
  <c r="C4509" i="6"/>
  <c r="D4509" i="6" s="1"/>
  <c r="E4509" i="6" s="1"/>
  <c r="F4509" i="6" s="1"/>
  <c r="C4617" i="6"/>
  <c r="D4617" i="6" s="1"/>
  <c r="E4617" i="6" s="1"/>
  <c r="F4617" i="6" s="1"/>
  <c r="C5225" i="6"/>
  <c r="D5225" i="6" s="1"/>
  <c r="E5225" i="6" s="1"/>
  <c r="F5225" i="6" s="1"/>
  <c r="C4648" i="6"/>
  <c r="D4648" i="6" s="1"/>
  <c r="E4648" i="6" s="1"/>
  <c r="F4648" i="6" s="1"/>
  <c r="C5372" i="6"/>
  <c r="D5372" i="6" s="1"/>
  <c r="E5372" i="6" s="1"/>
  <c r="F5372" i="6" s="1"/>
  <c r="C3868" i="6"/>
  <c r="D3868" i="6" s="1"/>
  <c r="E3868" i="6" s="1"/>
  <c r="F3868" i="6" s="1"/>
  <c r="C3976" i="6"/>
  <c r="D3976" i="6" s="1"/>
  <c r="E3976" i="6" s="1"/>
  <c r="F3976" i="6" s="1"/>
  <c r="C4084" i="6"/>
  <c r="D4084" i="6" s="1"/>
  <c r="E4084" i="6" s="1"/>
  <c r="F4084" i="6" s="1"/>
  <c r="C4192" i="6"/>
  <c r="D4192" i="6" s="1"/>
  <c r="E4192" i="6" s="1"/>
  <c r="F4192" i="6" s="1"/>
  <c r="C4300" i="6"/>
  <c r="D4300" i="6" s="1"/>
  <c r="E4300" i="6" s="1"/>
  <c r="F4300" i="6" s="1"/>
  <c r="C4408" i="6"/>
  <c r="D4408" i="6" s="1"/>
  <c r="E4408" i="6" s="1"/>
  <c r="F4408" i="6" s="1"/>
  <c r="C4516" i="6"/>
  <c r="D4516" i="6" s="1"/>
  <c r="E4516" i="6" s="1"/>
  <c r="F4516" i="6" s="1"/>
  <c r="C4624" i="6"/>
  <c r="D4624" i="6" s="1"/>
  <c r="E4624" i="6" s="1"/>
  <c r="F4624" i="6" s="1"/>
  <c r="C5249" i="6"/>
  <c r="D5249" i="6" s="1"/>
  <c r="E5249" i="6" s="1"/>
  <c r="F5249" i="6" s="1"/>
  <c r="C5569" i="6"/>
  <c r="D5569" i="6" s="1"/>
  <c r="E5569" i="6" s="1"/>
  <c r="F5569" i="6" s="1"/>
  <c r="C6210" i="6"/>
  <c r="D6210" i="6" s="1"/>
  <c r="E6210" i="6" s="1"/>
  <c r="F6210" i="6" s="1"/>
  <c r="C4707" i="6"/>
  <c r="D4707" i="6" s="1"/>
  <c r="E4707" i="6" s="1"/>
  <c r="F4707" i="6" s="1"/>
  <c r="C4815" i="6"/>
  <c r="D4815" i="6" s="1"/>
  <c r="E4815" i="6" s="1"/>
  <c r="F4815" i="6" s="1"/>
  <c r="C4923" i="6"/>
  <c r="D4923" i="6" s="1"/>
  <c r="E4923" i="6" s="1"/>
  <c r="F4923" i="6" s="1"/>
  <c r="C5031" i="6"/>
  <c r="D5031" i="6" s="1"/>
  <c r="E5031" i="6" s="1"/>
  <c r="F5031" i="6" s="1"/>
  <c r="C5139" i="6"/>
  <c r="D5139" i="6" s="1"/>
  <c r="E5139" i="6" s="1"/>
  <c r="F5139" i="6" s="1"/>
  <c r="C5247" i="6"/>
  <c r="D5247" i="6" s="1"/>
  <c r="E5247" i="6" s="1"/>
  <c r="F5247" i="6" s="1"/>
  <c r="C5355" i="6"/>
  <c r="D5355" i="6" s="1"/>
  <c r="E5355" i="6" s="1"/>
  <c r="F5355" i="6" s="1"/>
  <c r="C5463" i="6"/>
  <c r="D5463" i="6" s="1"/>
  <c r="E5463" i="6" s="1"/>
  <c r="F5463" i="6" s="1"/>
  <c r="C6105" i="6"/>
  <c r="D6105" i="6" s="1"/>
  <c r="E6105" i="6" s="1"/>
  <c r="F6105" i="6" s="1"/>
  <c r="C5856" i="6"/>
  <c r="D5856" i="6" s="1"/>
  <c r="E5856" i="6" s="1"/>
  <c r="F5856" i="6" s="1"/>
  <c r="C7129" i="6"/>
  <c r="D7129" i="6" s="1"/>
  <c r="E7129" i="6" s="1"/>
  <c r="F7129" i="6" s="1"/>
  <c r="C4972" i="6"/>
  <c r="D4972" i="6" s="1"/>
  <c r="E4972" i="6" s="1"/>
  <c r="F4972" i="6" s="1"/>
  <c r="C5080" i="6"/>
  <c r="D5080" i="6" s="1"/>
  <c r="E5080" i="6" s="1"/>
  <c r="F5080" i="6" s="1"/>
  <c r="C5188" i="6"/>
  <c r="D5188" i="6" s="1"/>
  <c r="E5188" i="6" s="1"/>
  <c r="F5188" i="6" s="1"/>
  <c r="C5296" i="6"/>
  <c r="D5296" i="6" s="1"/>
  <c r="E5296" i="6" s="1"/>
  <c r="F5296" i="6" s="1"/>
  <c r="C5404" i="6"/>
  <c r="D5404" i="6" s="1"/>
  <c r="E5404" i="6" s="1"/>
  <c r="F5404" i="6" s="1"/>
  <c r="C5769" i="6"/>
  <c r="D5769" i="6" s="1"/>
  <c r="E5769" i="6" s="1"/>
  <c r="F5769" i="6" s="1"/>
  <c r="C6361" i="6"/>
  <c r="D6361" i="6" s="1"/>
  <c r="E6361" i="6" s="1"/>
  <c r="F6361" i="6" s="1"/>
  <c r="C6150" i="6"/>
  <c r="D6150" i="6" s="1"/>
  <c r="E6150" i="6" s="1"/>
  <c r="F6150" i="6" s="1"/>
  <c r="C5611" i="6"/>
  <c r="D5611" i="6" s="1"/>
  <c r="E5611" i="6" s="1"/>
  <c r="F5611" i="6" s="1"/>
  <c r="C5719" i="6"/>
  <c r="D5719" i="6" s="1"/>
  <c r="E5719" i="6" s="1"/>
  <c r="F5719" i="6" s="1"/>
  <c r="C5827" i="6"/>
  <c r="D5827" i="6" s="1"/>
  <c r="E5827" i="6" s="1"/>
  <c r="F5827" i="6" s="1"/>
  <c r="C5935" i="6"/>
  <c r="D5935" i="6" s="1"/>
  <c r="E5935" i="6" s="1"/>
  <c r="F5935" i="6" s="1"/>
  <c r="C6043" i="6"/>
  <c r="D6043" i="6" s="1"/>
  <c r="E6043" i="6" s="1"/>
  <c r="F6043" i="6" s="1"/>
  <c r="C6151" i="6"/>
  <c r="D6151" i="6" s="1"/>
  <c r="E6151" i="6" s="1"/>
  <c r="F6151" i="6" s="1"/>
  <c r="C6997" i="6"/>
  <c r="D6997" i="6" s="1"/>
  <c r="E6997" i="6" s="1"/>
  <c r="F6997" i="6" s="1"/>
  <c r="C5537" i="6"/>
  <c r="D5537" i="6" s="1"/>
  <c r="E5537" i="6" s="1"/>
  <c r="F5537" i="6" s="1"/>
  <c r="C5645" i="6"/>
  <c r="D5645" i="6" s="1"/>
  <c r="E5645" i="6" s="1"/>
  <c r="F5645" i="6" s="1"/>
  <c r="C5753" i="6"/>
  <c r="D5753" i="6" s="1"/>
  <c r="E5753" i="6" s="1"/>
  <c r="F5753" i="6" s="1"/>
  <c r="C5861" i="6"/>
  <c r="D5861" i="6" s="1"/>
  <c r="E5861" i="6" s="1"/>
  <c r="F5861" i="6" s="1"/>
  <c r="C5969" i="6"/>
  <c r="D5969" i="6" s="1"/>
  <c r="E5969" i="6" s="1"/>
  <c r="F5969" i="6" s="1"/>
  <c r="C6077" i="6"/>
  <c r="D6077" i="6" s="1"/>
  <c r="E6077" i="6" s="1"/>
  <c r="F6077" i="6" s="1"/>
  <c r="C6185" i="6"/>
  <c r="D6185" i="6" s="1"/>
  <c r="E6185" i="6" s="1"/>
  <c r="F6185" i="6" s="1"/>
  <c r="C6994" i="6"/>
  <c r="D6994" i="6" s="1"/>
  <c r="E6994" i="6" s="1"/>
  <c r="F6994" i="6" s="1"/>
  <c r="C6393" i="6"/>
  <c r="D6393" i="6" s="1"/>
  <c r="E6393" i="6" s="1"/>
  <c r="F6393" i="6" s="1"/>
  <c r="C6501" i="6"/>
  <c r="D6501" i="6" s="1"/>
  <c r="E6501" i="6" s="1"/>
  <c r="F6501" i="6" s="1"/>
  <c r="C6609" i="6"/>
  <c r="D6609" i="6" s="1"/>
  <c r="E6609" i="6" s="1"/>
  <c r="F6609" i="6" s="1"/>
  <c r="C6717" i="6"/>
  <c r="D6717" i="6" s="1"/>
  <c r="E6717" i="6" s="1"/>
  <c r="F6717" i="6" s="1"/>
  <c r="C6825" i="6"/>
  <c r="D6825" i="6" s="1"/>
  <c r="E6825" i="6" s="1"/>
  <c r="F6825" i="6" s="1"/>
  <c r="C6933" i="6"/>
  <c r="D6933" i="6" s="1"/>
  <c r="E6933" i="6" s="1"/>
  <c r="F6933" i="6" s="1"/>
  <c r="C7171" i="6"/>
  <c r="D7171" i="6" s="1"/>
  <c r="E7171" i="6" s="1"/>
  <c r="F7171" i="6" s="1"/>
  <c r="C6448" i="6"/>
  <c r="D6448" i="6" s="1"/>
  <c r="E6448" i="6" s="1"/>
  <c r="F6448" i="6" s="1"/>
  <c r="C6556" i="6"/>
  <c r="D6556" i="6" s="1"/>
  <c r="E6556" i="6" s="1"/>
  <c r="F6556" i="6" s="1"/>
  <c r="C6664" i="6"/>
  <c r="D6664" i="6" s="1"/>
  <c r="E6664" i="6" s="1"/>
  <c r="F6664" i="6" s="1"/>
  <c r="C6772" i="6"/>
  <c r="D6772" i="6" s="1"/>
  <c r="E6772" i="6" s="1"/>
  <c r="F6772" i="6" s="1"/>
  <c r="C6880" i="6"/>
  <c r="D6880" i="6" s="1"/>
  <c r="E6880" i="6" s="1"/>
  <c r="F6880" i="6" s="1"/>
  <c r="C7674" i="6"/>
  <c r="D7674" i="6" s="1"/>
  <c r="E7674" i="6" s="1"/>
  <c r="F7674" i="6" s="1"/>
  <c r="C6227" i="6"/>
  <c r="D6227" i="6" s="1"/>
  <c r="E6227" i="6" s="1"/>
  <c r="F6227" i="6" s="1"/>
  <c r="C6335" i="6"/>
  <c r="D6335" i="6" s="1"/>
  <c r="E6335" i="6" s="1"/>
  <c r="F6335" i="6" s="1"/>
  <c r="C6443" i="6"/>
  <c r="D6443" i="6" s="1"/>
  <c r="E6443" i="6" s="1"/>
  <c r="F6443" i="6" s="1"/>
  <c r="C6551" i="6"/>
  <c r="D6551" i="6" s="1"/>
  <c r="E6551" i="6" s="1"/>
  <c r="F6551" i="6" s="1"/>
  <c r="C6659" i="6"/>
  <c r="D6659" i="6" s="1"/>
  <c r="E6659" i="6" s="1"/>
  <c r="F6659" i="6" s="1"/>
  <c r="C6767" i="6"/>
  <c r="D6767" i="6" s="1"/>
  <c r="E6767" i="6" s="1"/>
  <c r="F6767" i="6" s="1"/>
  <c r="C6875" i="6"/>
  <c r="D6875" i="6" s="1"/>
  <c r="E6875" i="6" s="1"/>
  <c r="F6875" i="6" s="1"/>
  <c r="C8508" i="6"/>
  <c r="D8508" i="6" s="1"/>
  <c r="E8508" i="6" s="1"/>
  <c r="F8508" i="6" s="1"/>
  <c r="C7085" i="6"/>
  <c r="D7085" i="6" s="1"/>
  <c r="E7085" i="6" s="1"/>
  <c r="F7085" i="6" s="1"/>
  <c r="C7193" i="6"/>
  <c r="D7193" i="6" s="1"/>
  <c r="E7193" i="6" s="1"/>
  <c r="F7193" i="6" s="1"/>
  <c r="C7301" i="6"/>
  <c r="D7301" i="6" s="1"/>
  <c r="E7301" i="6" s="1"/>
  <c r="F7301" i="6" s="1"/>
  <c r="C7409" i="6"/>
  <c r="D7409" i="6" s="1"/>
  <c r="E7409" i="6" s="1"/>
  <c r="F7409" i="6" s="1"/>
  <c r="C7517" i="6"/>
  <c r="D7517" i="6" s="1"/>
  <c r="E7517" i="6" s="1"/>
  <c r="F7517" i="6" s="1"/>
  <c r="C7713" i="6"/>
  <c r="D7713" i="6" s="1"/>
  <c r="E7713" i="6" s="1"/>
  <c r="F7713" i="6" s="1"/>
  <c r="C7035" i="6"/>
  <c r="D7035" i="6" s="1"/>
  <c r="E7035" i="6" s="1"/>
  <c r="F7035" i="6" s="1"/>
  <c r="C7143" i="6"/>
  <c r="D7143" i="6" s="1"/>
  <c r="E7143" i="6" s="1"/>
  <c r="F7143" i="6" s="1"/>
  <c r="C7251" i="6"/>
  <c r="D7251" i="6" s="1"/>
  <c r="E7251" i="6" s="1"/>
  <c r="F7251" i="6" s="1"/>
  <c r="C7359" i="6"/>
  <c r="D7359" i="6" s="1"/>
  <c r="E7359" i="6" s="1"/>
  <c r="F7359" i="6" s="1"/>
  <c r="C7467" i="6"/>
  <c r="D7467" i="6" s="1"/>
  <c r="E7467" i="6" s="1"/>
  <c r="F7467" i="6" s="1"/>
  <c r="C7635" i="6"/>
  <c r="D7635" i="6" s="1"/>
  <c r="E7635" i="6" s="1"/>
  <c r="F7635" i="6" s="1"/>
  <c r="C7623" i="6"/>
  <c r="D7623" i="6" s="1"/>
  <c r="E7623" i="6" s="1"/>
  <c r="F7623" i="6" s="1"/>
  <c r="C7279" i="6"/>
  <c r="D7279" i="6" s="1"/>
  <c r="E7279" i="6" s="1"/>
  <c r="F7279" i="6" s="1"/>
  <c r="C7387" i="6"/>
  <c r="D7387" i="6" s="1"/>
  <c r="E7387" i="6" s="1"/>
  <c r="F7387" i="6" s="1"/>
  <c r="C7495" i="6"/>
  <c r="D7495" i="6" s="1"/>
  <c r="E7495" i="6" s="1"/>
  <c r="F7495" i="6" s="1"/>
  <c r="C7710" i="6"/>
  <c r="D7710" i="6" s="1"/>
  <c r="E7710" i="6" s="1"/>
  <c r="F7710" i="6" s="1"/>
  <c r="C7766" i="6"/>
  <c r="D7766" i="6" s="1"/>
  <c r="E7766" i="6" s="1"/>
  <c r="F7766" i="6" s="1"/>
  <c r="C7874" i="6"/>
  <c r="D7874" i="6" s="1"/>
  <c r="E7874" i="6" s="1"/>
  <c r="F7874" i="6" s="1"/>
  <c r="C3147" i="6"/>
  <c r="D3147" i="6" s="1"/>
  <c r="E3147" i="6" s="1"/>
  <c r="F3147" i="6" s="1"/>
  <c r="C742" i="6"/>
  <c r="D742" i="6" s="1"/>
  <c r="E742" i="6" s="1"/>
  <c r="F742" i="6" s="1"/>
  <c r="C3576" i="6"/>
  <c r="D3576" i="6" s="1"/>
  <c r="E3576" i="6" s="1"/>
  <c r="F3576" i="6" s="1"/>
  <c r="C5603" i="6"/>
  <c r="D5603" i="6" s="1"/>
  <c r="E5603" i="6" s="1"/>
  <c r="F5603" i="6" s="1"/>
  <c r="C9077" i="6"/>
  <c r="D9077" i="6" s="1"/>
  <c r="E9077" i="6" s="1"/>
  <c r="F9077" i="6" s="1"/>
  <c r="C10089" i="6"/>
  <c r="D10089" i="6" s="1"/>
  <c r="E10089" i="6" s="1"/>
  <c r="F10089" i="6" s="1"/>
  <c r="C1453" i="6"/>
  <c r="D1453" i="6" s="1"/>
  <c r="E1453" i="6" s="1"/>
  <c r="F1453" i="6" s="1"/>
  <c r="C1096" i="6"/>
  <c r="D1096" i="6" s="1"/>
  <c r="E1096" i="6" s="1"/>
  <c r="F1096" i="6" s="1"/>
  <c r="C2318" i="6"/>
  <c r="D2318" i="6" s="1"/>
  <c r="E2318" i="6" s="1"/>
  <c r="F2318" i="6" s="1"/>
  <c r="C3260" i="6"/>
  <c r="D3260" i="6" s="1"/>
  <c r="E3260" i="6" s="1"/>
  <c r="F3260" i="6" s="1"/>
  <c r="C1794" i="6"/>
  <c r="D1794" i="6" s="1"/>
  <c r="E1794" i="6" s="1"/>
  <c r="F1794" i="6" s="1"/>
  <c r="C3069" i="6"/>
  <c r="D3069" i="6" s="1"/>
  <c r="E3069" i="6" s="1"/>
  <c r="F3069" i="6" s="1"/>
  <c r="C2790" i="6"/>
  <c r="D2790" i="6" s="1"/>
  <c r="E2790" i="6" s="1"/>
  <c r="F2790" i="6" s="1"/>
  <c r="C3647" i="6"/>
  <c r="D3647" i="6" s="1"/>
  <c r="E3647" i="6" s="1"/>
  <c r="F3647" i="6" s="1"/>
  <c r="C3615" i="6"/>
  <c r="D3615" i="6" s="1"/>
  <c r="E3615" i="6" s="1"/>
  <c r="F3615" i="6" s="1"/>
  <c r="C3400" i="6"/>
  <c r="D3400" i="6" s="1"/>
  <c r="E3400" i="6" s="1"/>
  <c r="F3400" i="6" s="1"/>
  <c r="C3843" i="6"/>
  <c r="D3843" i="6" s="1"/>
  <c r="E3843" i="6" s="1"/>
  <c r="F3843" i="6" s="1"/>
  <c r="C4460" i="6"/>
  <c r="D4460" i="6" s="1"/>
  <c r="E4460" i="6" s="1"/>
  <c r="F4460" i="6" s="1"/>
  <c r="C3966" i="6"/>
  <c r="D3966" i="6" s="1"/>
  <c r="E3966" i="6" s="1"/>
  <c r="F3966" i="6" s="1"/>
  <c r="C4614" i="6"/>
  <c r="D4614" i="6" s="1"/>
  <c r="E4614" i="6" s="1"/>
  <c r="F4614" i="6" s="1"/>
  <c r="C4081" i="6"/>
  <c r="D4081" i="6" s="1"/>
  <c r="E4081" i="6" s="1"/>
  <c r="F4081" i="6" s="1"/>
  <c r="C5231" i="6"/>
  <c r="D5231" i="6" s="1"/>
  <c r="E5231" i="6" s="1"/>
  <c r="F5231" i="6" s="1"/>
  <c r="C5028" i="6"/>
  <c r="D5028" i="6" s="1"/>
  <c r="E5028" i="6" s="1"/>
  <c r="F5028" i="6" s="1"/>
  <c r="C5838" i="6"/>
  <c r="D5838" i="6" s="1"/>
  <c r="E5838" i="6" s="1"/>
  <c r="F5838" i="6" s="1"/>
  <c r="C5401" i="6"/>
  <c r="D5401" i="6" s="1"/>
  <c r="E5401" i="6" s="1"/>
  <c r="F5401" i="6" s="1"/>
  <c r="C5824" i="6"/>
  <c r="D5824" i="6" s="1"/>
  <c r="E5824" i="6" s="1"/>
  <c r="F5824" i="6" s="1"/>
  <c r="C5642" i="6"/>
  <c r="D5642" i="6" s="1"/>
  <c r="E5642" i="6" s="1"/>
  <c r="F5642" i="6" s="1"/>
  <c r="C6981" i="6"/>
  <c r="D6981" i="6" s="1"/>
  <c r="E6981" i="6" s="1"/>
  <c r="F6981" i="6" s="1"/>
  <c r="C6930" i="6"/>
  <c r="D6930" i="6" s="1"/>
  <c r="E6930" i="6" s="1"/>
  <c r="F6930" i="6" s="1"/>
  <c r="C6877" i="6"/>
  <c r="D6877" i="6" s="1"/>
  <c r="E6877" i="6" s="1"/>
  <c r="F6877" i="6" s="1"/>
  <c r="C6656" i="6"/>
  <c r="D6656" i="6" s="1"/>
  <c r="E6656" i="6" s="1"/>
  <c r="F6656" i="6" s="1"/>
  <c r="C7298" i="6"/>
  <c r="D7298" i="6" s="1"/>
  <c r="E7298" i="6" s="1"/>
  <c r="F7298" i="6" s="1"/>
  <c r="C7248" i="6"/>
  <c r="D7248" i="6" s="1"/>
  <c r="E7248" i="6" s="1"/>
  <c r="F7248" i="6" s="1"/>
  <c r="C7384" i="6"/>
  <c r="D7384" i="6" s="1"/>
  <c r="E7384" i="6" s="1"/>
  <c r="F7384" i="6" s="1"/>
  <c r="C7848" i="6"/>
  <c r="D7848" i="6" s="1"/>
  <c r="E7848" i="6" s="1"/>
  <c r="F7848" i="6" s="1"/>
  <c r="C8017" i="6"/>
  <c r="D8017" i="6" s="1"/>
  <c r="E8017" i="6" s="1"/>
  <c r="F8017" i="6" s="1"/>
  <c r="C7961" i="6"/>
  <c r="D7961" i="6" s="1"/>
  <c r="E7961" i="6" s="1"/>
  <c r="F7961" i="6" s="1"/>
  <c r="C8788" i="6"/>
  <c r="D8788" i="6" s="1"/>
  <c r="E8788" i="6" s="1"/>
  <c r="F8788" i="6" s="1"/>
  <c r="C8372" i="6"/>
  <c r="D8372" i="6" s="1"/>
  <c r="E8372" i="6" s="1"/>
  <c r="F8372" i="6" s="1"/>
  <c r="C8601" i="6"/>
  <c r="D8601" i="6" s="1"/>
  <c r="E8601" i="6" s="1"/>
  <c r="F8601" i="6" s="1"/>
  <c r="C9204" i="6"/>
  <c r="D9204" i="6" s="1"/>
  <c r="E9204" i="6" s="1"/>
  <c r="F9204" i="6" s="1"/>
  <c r="C9403" i="6"/>
  <c r="D9403" i="6" s="1"/>
  <c r="E9403" i="6" s="1"/>
  <c r="F9403" i="6" s="1"/>
  <c r="C10043" i="6"/>
  <c r="D10043" i="6" s="1"/>
  <c r="E10043" i="6" s="1"/>
  <c r="F10043" i="6" s="1"/>
  <c r="C9815" i="6"/>
  <c r="D9815" i="6" s="1"/>
  <c r="E9815" i="6" s="1"/>
  <c r="F9815" i="6" s="1"/>
  <c r="C9753" i="6"/>
  <c r="D9753" i="6" s="1"/>
  <c r="E9753" i="6" s="1"/>
  <c r="F9753" i="6" s="1"/>
  <c r="C10370" i="6"/>
  <c r="D10370" i="6" s="1"/>
  <c r="E10370" i="6" s="1"/>
  <c r="F10370" i="6" s="1"/>
  <c r="C10382" i="6"/>
  <c r="D10382" i="6" s="1"/>
  <c r="E10382" i="6" s="1"/>
  <c r="F10382" i="6" s="1"/>
  <c r="C10586" i="6"/>
  <c r="D10586" i="6" s="1"/>
  <c r="E10586" i="6" s="1"/>
  <c r="F10586" i="6" s="1"/>
  <c r="C680" i="6"/>
  <c r="D680" i="6" s="1"/>
  <c r="E680" i="6" s="1"/>
  <c r="F680" i="6" s="1"/>
  <c r="C140" i="6"/>
  <c r="D140" i="6" s="1"/>
  <c r="E140" i="6" s="1"/>
  <c r="F140" i="6" s="1"/>
  <c r="C706" i="6"/>
  <c r="D706" i="6" s="1"/>
  <c r="E706" i="6" s="1"/>
  <c r="F706" i="6" s="1"/>
  <c r="C274" i="6"/>
  <c r="D274" i="6" s="1"/>
  <c r="E274" i="6" s="1"/>
  <c r="F274" i="6" s="1"/>
  <c r="C1351" i="6"/>
  <c r="D1351" i="6" s="1"/>
  <c r="E1351" i="6" s="1"/>
  <c r="F1351" i="6" s="1"/>
  <c r="C2291" i="6"/>
  <c r="D2291" i="6" s="1"/>
  <c r="E2291" i="6" s="1"/>
  <c r="F2291" i="6" s="1"/>
  <c r="C1703" i="6"/>
  <c r="D1703" i="6" s="1"/>
  <c r="E1703" i="6" s="1"/>
  <c r="F1703" i="6" s="1"/>
  <c r="C1914" i="6"/>
  <c r="D1914" i="6" s="1"/>
  <c r="E1914" i="6" s="1"/>
  <c r="F1914" i="6" s="1"/>
  <c r="C3623" i="6"/>
  <c r="D3623" i="6" s="1"/>
  <c r="E3623" i="6" s="1"/>
  <c r="F3623" i="6" s="1"/>
  <c r="C2751" i="6"/>
  <c r="D2751" i="6" s="1"/>
  <c r="E2751" i="6" s="1"/>
  <c r="F2751" i="6" s="1"/>
  <c r="C1046" i="6"/>
  <c r="D1046" i="6" s="1"/>
  <c r="E1046" i="6" s="1"/>
  <c r="F1046" i="6" s="1"/>
  <c r="C2682" i="6"/>
  <c r="D2682" i="6" s="1"/>
  <c r="E2682" i="6" s="1"/>
  <c r="F2682" i="6" s="1"/>
  <c r="C4706" i="6"/>
  <c r="D4706" i="6" s="1"/>
  <c r="E4706" i="6" s="1"/>
  <c r="F4706" i="6" s="1"/>
  <c r="C5293" i="6"/>
  <c r="D5293" i="6" s="1"/>
  <c r="E5293" i="6" s="1"/>
  <c r="F5293" i="6" s="1"/>
  <c r="C6548" i="6"/>
  <c r="D6548" i="6" s="1"/>
  <c r="E6548" i="6" s="1"/>
  <c r="F6548" i="6" s="1"/>
  <c r="C9317" i="6"/>
  <c r="D9317" i="6" s="1"/>
  <c r="E9317" i="6" s="1"/>
  <c r="F9317" i="6" s="1"/>
  <c r="C9566" i="6"/>
  <c r="D9566" i="6" s="1"/>
  <c r="E9566" i="6" s="1"/>
  <c r="F9566" i="6" s="1"/>
  <c r="C1055" i="6"/>
  <c r="D1055" i="6" s="1"/>
  <c r="E1055" i="6" s="1"/>
  <c r="F1055" i="6" s="1"/>
  <c r="C8758" i="6"/>
  <c r="D8758" i="6" s="1"/>
  <c r="E8758" i="6" s="1"/>
  <c r="F8758" i="6" s="1"/>
  <c r="C7815" i="6"/>
  <c r="D7815" i="6" s="1"/>
  <c r="E7815" i="6" s="1"/>
  <c r="F7815" i="6" s="1"/>
  <c r="C8025" i="6"/>
  <c r="D8025" i="6" s="1"/>
  <c r="E8025" i="6" s="1"/>
  <c r="F8025" i="6" s="1"/>
  <c r="C7573" i="6"/>
  <c r="D7573" i="6" s="1"/>
  <c r="E7573" i="6" s="1"/>
  <c r="F7573" i="6" s="1"/>
  <c r="C7681" i="6"/>
  <c r="D7681" i="6" s="1"/>
  <c r="E7681" i="6" s="1"/>
  <c r="F7681" i="6" s="1"/>
  <c r="C7789" i="6"/>
  <c r="D7789" i="6" s="1"/>
  <c r="E7789" i="6" s="1"/>
  <c r="F7789" i="6" s="1"/>
  <c r="C7897" i="6"/>
  <c r="D7897" i="6" s="1"/>
  <c r="E7897" i="6" s="1"/>
  <c r="F7897" i="6" s="1"/>
  <c r="C7984" i="6"/>
  <c r="D7984" i="6" s="1"/>
  <c r="E7984" i="6" s="1"/>
  <c r="F7984" i="6" s="1"/>
  <c r="C8092" i="6"/>
  <c r="D8092" i="6" s="1"/>
  <c r="E8092" i="6" s="1"/>
  <c r="F8092" i="6" s="1"/>
  <c r="C8200" i="6"/>
  <c r="D8200" i="6" s="1"/>
  <c r="E8200" i="6" s="1"/>
  <c r="F8200" i="6" s="1"/>
  <c r="C8308" i="6"/>
  <c r="D8308" i="6" s="1"/>
  <c r="E8308" i="6" s="1"/>
  <c r="F8308" i="6" s="1"/>
  <c r="C8855" i="6"/>
  <c r="D8855" i="6" s="1"/>
  <c r="E8855" i="6" s="1"/>
  <c r="F8855" i="6" s="1"/>
  <c r="C8581" i="6"/>
  <c r="D8581" i="6" s="1"/>
  <c r="E8581" i="6" s="1"/>
  <c r="F8581" i="6" s="1"/>
  <c r="C7928" i="6"/>
  <c r="D7928" i="6" s="1"/>
  <c r="E7928" i="6" s="1"/>
  <c r="F7928" i="6" s="1"/>
  <c r="C8036" i="6"/>
  <c r="D8036" i="6" s="1"/>
  <c r="E8036" i="6" s="1"/>
  <c r="F8036" i="6" s="1"/>
  <c r="C8144" i="6"/>
  <c r="D8144" i="6" s="1"/>
  <c r="E8144" i="6" s="1"/>
  <c r="F8144" i="6" s="1"/>
  <c r="C8252" i="6"/>
  <c r="D8252" i="6" s="1"/>
  <c r="E8252" i="6" s="1"/>
  <c r="F8252" i="6" s="1"/>
  <c r="C8360" i="6"/>
  <c r="D8360" i="6" s="1"/>
  <c r="E8360" i="6" s="1"/>
  <c r="F8360" i="6" s="1"/>
  <c r="C8565" i="6"/>
  <c r="D8565" i="6" s="1"/>
  <c r="E8565" i="6" s="1"/>
  <c r="F8565" i="6" s="1"/>
  <c r="C8496" i="6"/>
  <c r="D8496" i="6" s="1"/>
  <c r="E8496" i="6" s="1"/>
  <c r="F8496" i="6" s="1"/>
  <c r="C8142" i="6"/>
  <c r="D8142" i="6" s="1"/>
  <c r="E8142" i="6" s="1"/>
  <c r="F8142" i="6" s="1"/>
  <c r="C8250" i="6"/>
  <c r="D8250" i="6" s="1"/>
  <c r="E8250" i="6" s="1"/>
  <c r="F8250" i="6" s="1"/>
  <c r="C8358" i="6"/>
  <c r="D8358" i="6" s="1"/>
  <c r="E8358" i="6" s="1"/>
  <c r="F8358" i="6" s="1"/>
  <c r="C9215" i="6"/>
  <c r="D9215" i="6" s="1"/>
  <c r="E9215" i="6" s="1"/>
  <c r="F9215" i="6" s="1"/>
  <c r="C9074" i="6"/>
  <c r="D9074" i="6" s="1"/>
  <c r="E9074" i="6" s="1"/>
  <c r="F9074" i="6" s="1"/>
  <c r="C9113" i="6"/>
  <c r="D9113" i="6" s="1"/>
  <c r="E9113" i="6" s="1"/>
  <c r="F9113" i="6" s="1"/>
  <c r="C8447" i="6"/>
  <c r="D8447" i="6" s="1"/>
  <c r="E8447" i="6" s="1"/>
  <c r="F8447" i="6" s="1"/>
  <c r="C8555" i="6"/>
  <c r="D8555" i="6" s="1"/>
  <c r="E8555" i="6" s="1"/>
  <c r="F8555" i="6" s="1"/>
  <c r="C8663" i="6"/>
  <c r="D8663" i="6" s="1"/>
  <c r="E8663" i="6" s="1"/>
  <c r="F8663" i="6" s="1"/>
  <c r="C8771" i="6"/>
  <c r="D8771" i="6" s="1"/>
  <c r="E8771" i="6" s="1"/>
  <c r="F8771" i="6" s="1"/>
  <c r="C9008" i="6"/>
  <c r="D9008" i="6" s="1"/>
  <c r="E9008" i="6" s="1"/>
  <c r="F9008" i="6" s="1"/>
  <c r="C9047" i="6"/>
  <c r="D9047" i="6" s="1"/>
  <c r="E9047" i="6" s="1"/>
  <c r="F9047" i="6" s="1"/>
  <c r="C8676" i="6"/>
  <c r="D8676" i="6" s="1"/>
  <c r="E8676" i="6" s="1"/>
  <c r="F8676" i="6" s="1"/>
  <c r="C8784" i="6"/>
  <c r="D8784" i="6" s="1"/>
  <c r="E8784" i="6" s="1"/>
  <c r="F8784" i="6" s="1"/>
  <c r="C9014" i="6"/>
  <c r="D9014" i="6" s="1"/>
  <c r="E9014" i="6" s="1"/>
  <c r="F9014" i="6" s="1"/>
  <c r="C8955" i="6"/>
  <c r="D8955" i="6" s="1"/>
  <c r="E8955" i="6" s="1"/>
  <c r="F8955" i="6" s="1"/>
  <c r="C9063" i="6"/>
  <c r="D9063" i="6" s="1"/>
  <c r="E9063" i="6" s="1"/>
  <c r="F9063" i="6" s="1"/>
  <c r="C9171" i="6"/>
  <c r="D9171" i="6" s="1"/>
  <c r="E9171" i="6" s="1"/>
  <c r="F9171" i="6" s="1"/>
  <c r="C9232" i="6"/>
  <c r="D9232" i="6" s="1"/>
  <c r="E9232" i="6" s="1"/>
  <c r="F9232" i="6" s="1"/>
  <c r="C8977" i="6"/>
  <c r="D8977" i="6" s="1"/>
  <c r="E8977" i="6" s="1"/>
  <c r="F8977" i="6" s="1"/>
  <c r="C9085" i="6"/>
  <c r="D9085" i="6" s="1"/>
  <c r="E9085" i="6" s="1"/>
  <c r="F9085" i="6" s="1"/>
  <c r="C9193" i="6"/>
  <c r="D9193" i="6" s="1"/>
  <c r="E9193" i="6" s="1"/>
  <c r="F9193" i="6" s="1"/>
  <c r="C9648" i="6"/>
  <c r="D9648" i="6" s="1"/>
  <c r="E9648" i="6" s="1"/>
  <c r="F9648" i="6" s="1"/>
  <c r="C9370" i="6"/>
  <c r="D9370" i="6" s="1"/>
  <c r="E9370" i="6" s="1"/>
  <c r="F9370" i="6" s="1"/>
  <c r="C9478" i="6"/>
  <c r="D9478" i="6" s="1"/>
  <c r="E9478" i="6" s="1"/>
  <c r="F9478" i="6" s="1"/>
  <c r="C9586" i="6"/>
  <c r="D9586" i="6" s="1"/>
  <c r="E9586" i="6" s="1"/>
  <c r="F9586" i="6" s="1"/>
  <c r="C9636" i="6"/>
  <c r="D9636" i="6" s="1"/>
  <c r="E9636" i="6" s="1"/>
  <c r="F9636" i="6" s="1"/>
  <c r="C9425" i="6"/>
  <c r="D9425" i="6" s="1"/>
  <c r="E9425" i="6" s="1"/>
  <c r="F9425" i="6" s="1"/>
  <c r="C9533" i="6"/>
  <c r="D9533" i="6" s="1"/>
  <c r="E9533" i="6" s="1"/>
  <c r="F9533" i="6" s="1"/>
  <c r="C10286" i="6"/>
  <c r="D10286" i="6" s="1"/>
  <c r="E10286" i="6" s="1"/>
  <c r="F10286" i="6" s="1"/>
  <c r="C9228" i="6"/>
  <c r="D9228" i="6" s="1"/>
  <c r="E9228" i="6" s="1"/>
  <c r="F9228" i="6" s="1"/>
  <c r="C9336" i="6"/>
  <c r="D9336" i="6" s="1"/>
  <c r="E9336" i="6" s="1"/>
  <c r="F9336" i="6" s="1"/>
  <c r="C9444" i="6"/>
  <c r="D9444" i="6" s="1"/>
  <c r="E9444" i="6" s="1"/>
  <c r="F9444" i="6" s="1"/>
  <c r="C9552" i="6"/>
  <c r="D9552" i="6" s="1"/>
  <c r="E9552" i="6" s="1"/>
  <c r="F9552" i="6" s="1"/>
  <c r="C9787" i="6"/>
  <c r="D9787" i="6" s="1"/>
  <c r="E9787" i="6" s="1"/>
  <c r="F9787" i="6" s="1"/>
  <c r="C9845" i="6"/>
  <c r="D9845" i="6" s="1"/>
  <c r="E9845" i="6" s="1"/>
  <c r="F9845" i="6" s="1"/>
  <c r="C10185" i="6"/>
  <c r="D10185" i="6" s="1"/>
  <c r="E10185" i="6" s="1"/>
  <c r="F10185" i="6" s="1"/>
  <c r="C9896" i="6"/>
  <c r="D9896" i="6" s="1"/>
  <c r="E9896" i="6" s="1"/>
  <c r="F9896" i="6" s="1"/>
  <c r="C10297" i="6"/>
  <c r="D10297" i="6" s="1"/>
  <c r="E10297" i="6" s="1"/>
  <c r="F10297" i="6" s="1"/>
  <c r="C10200" i="6"/>
  <c r="D10200" i="6" s="1"/>
  <c r="E10200" i="6" s="1"/>
  <c r="F10200" i="6" s="1"/>
  <c r="C10136" i="6"/>
  <c r="D10136" i="6" s="1"/>
  <c r="E10136" i="6" s="1"/>
  <c r="F10136" i="6" s="1"/>
  <c r="C9720" i="6"/>
  <c r="D9720" i="6" s="1"/>
  <c r="E9720" i="6" s="1"/>
  <c r="F9720" i="6" s="1"/>
  <c r="C9828" i="6"/>
  <c r="D9828" i="6" s="1"/>
  <c r="E9828" i="6" s="1"/>
  <c r="F9828" i="6" s="1"/>
  <c r="C10115" i="6"/>
  <c r="D10115" i="6" s="1"/>
  <c r="E10115" i="6" s="1"/>
  <c r="F10115" i="6" s="1"/>
  <c r="C9897" i="6"/>
  <c r="D9897" i="6" s="1"/>
  <c r="E9897" i="6" s="1"/>
  <c r="F9897" i="6" s="1"/>
  <c r="C10005" i="6"/>
  <c r="D10005" i="6" s="1"/>
  <c r="E10005" i="6" s="1"/>
  <c r="F10005" i="6" s="1"/>
  <c r="C10113" i="6"/>
  <c r="D10113" i="6" s="1"/>
  <c r="E10113" i="6" s="1"/>
  <c r="F10113" i="6" s="1"/>
  <c r="C10224" i="6"/>
  <c r="D10224" i="6" s="1"/>
  <c r="E10224" i="6" s="1"/>
  <c r="F10224" i="6" s="1"/>
  <c r="C10618" i="6"/>
  <c r="D10618" i="6" s="1"/>
  <c r="E10618" i="6" s="1"/>
  <c r="F10618" i="6" s="1"/>
  <c r="C9934" i="6"/>
  <c r="D9934" i="6" s="1"/>
  <c r="E9934" i="6" s="1"/>
  <c r="F9934" i="6" s="1"/>
  <c r="C10042" i="6"/>
  <c r="D10042" i="6" s="1"/>
  <c r="E10042" i="6" s="1"/>
  <c r="F10042" i="6" s="1"/>
  <c r="C10150" i="6"/>
  <c r="D10150" i="6" s="1"/>
  <c r="E10150" i="6" s="1"/>
  <c r="F10150" i="6" s="1"/>
  <c r="C10343" i="6"/>
  <c r="D10343" i="6" s="1"/>
  <c r="E10343" i="6" s="1"/>
  <c r="F10343" i="6" s="1"/>
  <c r="C10307" i="6"/>
  <c r="D10307" i="6" s="1"/>
  <c r="E10307" i="6" s="1"/>
  <c r="F10307" i="6" s="1"/>
  <c r="C10361" i="6"/>
  <c r="D10361" i="6" s="1"/>
  <c r="E10361" i="6" s="1"/>
  <c r="F10361" i="6" s="1"/>
  <c r="C10434" i="6"/>
  <c r="D10434" i="6" s="1"/>
  <c r="E10434" i="6" s="1"/>
  <c r="F10434" i="6" s="1"/>
  <c r="C10561" i="6"/>
  <c r="D10561" i="6" s="1"/>
  <c r="E10561" i="6" s="1"/>
  <c r="F10561" i="6" s="1"/>
  <c r="C10506" i="6"/>
  <c r="D10506" i="6" s="1"/>
  <c r="E10506" i="6" s="1"/>
  <c r="F10506" i="6" s="1"/>
  <c r="C10753" i="6"/>
  <c r="D10753" i="6" s="1"/>
  <c r="E10753" i="6" s="1"/>
  <c r="F10753" i="6" s="1"/>
  <c r="C10553" i="6"/>
  <c r="D10553" i="6" s="1"/>
  <c r="E10553" i="6" s="1"/>
  <c r="F10553" i="6" s="1"/>
  <c r="C10661" i="6"/>
  <c r="D10661" i="6" s="1"/>
  <c r="E10661" i="6" s="1"/>
  <c r="F10661" i="6" s="1"/>
  <c r="C10769" i="6"/>
  <c r="D10769" i="6" s="1"/>
  <c r="E10769" i="6" s="1"/>
  <c r="F10769" i="6" s="1"/>
  <c r="C10620" i="6"/>
  <c r="D10620" i="6" s="1"/>
  <c r="E10620" i="6" s="1"/>
  <c r="F10620" i="6" s="1"/>
  <c r="C10728" i="6"/>
  <c r="D10728" i="6" s="1"/>
  <c r="E10728" i="6" s="1"/>
  <c r="F10728" i="6" s="1"/>
  <c r="C1253" i="6"/>
  <c r="D1253" i="6" s="1"/>
  <c r="E1253" i="6" s="1"/>
  <c r="F1253" i="6" s="1"/>
  <c r="C713" i="6"/>
  <c r="D713" i="6" s="1"/>
  <c r="E713" i="6" s="1"/>
  <c r="F713" i="6" s="1"/>
  <c r="C605" i="6"/>
  <c r="D605" i="6" s="1"/>
  <c r="E605" i="6" s="1"/>
  <c r="F605" i="6" s="1"/>
  <c r="C497" i="6"/>
  <c r="D497" i="6" s="1"/>
  <c r="E497" i="6" s="1"/>
  <c r="F497" i="6" s="1"/>
  <c r="C389" i="6"/>
  <c r="D389" i="6" s="1"/>
  <c r="E389" i="6" s="1"/>
  <c r="F389" i="6" s="1"/>
  <c r="C281" i="6"/>
  <c r="D281" i="6" s="1"/>
  <c r="E281" i="6" s="1"/>
  <c r="F281" i="6" s="1"/>
  <c r="C173" i="6"/>
  <c r="D173" i="6" s="1"/>
  <c r="E173" i="6" s="1"/>
  <c r="F173" i="6" s="1"/>
  <c r="C65" i="6"/>
  <c r="D65" i="6" s="1"/>
  <c r="E65" i="6" s="1"/>
  <c r="F65" i="6" s="1"/>
  <c r="C1250" i="6"/>
  <c r="D1250" i="6" s="1"/>
  <c r="E1250" i="6" s="1"/>
  <c r="F1250" i="6" s="1"/>
  <c r="C746" i="6"/>
  <c r="D746" i="6" s="1"/>
  <c r="E746" i="6" s="1"/>
  <c r="F746" i="6" s="1"/>
  <c r="C749" i="6"/>
  <c r="D749" i="6" s="1"/>
  <c r="E749" i="6" s="1"/>
  <c r="F749" i="6" s="1"/>
  <c r="C631" i="6"/>
  <c r="D631" i="6" s="1"/>
  <c r="E631" i="6" s="1"/>
  <c r="F631" i="6" s="1"/>
  <c r="C523" i="6"/>
  <c r="D523" i="6" s="1"/>
  <c r="E523" i="6" s="1"/>
  <c r="F523" i="6" s="1"/>
  <c r="C415" i="6"/>
  <c r="D415" i="6" s="1"/>
  <c r="E415" i="6" s="1"/>
  <c r="F415" i="6" s="1"/>
  <c r="C307" i="6"/>
  <c r="D307" i="6" s="1"/>
  <c r="E307" i="6" s="1"/>
  <c r="F307" i="6" s="1"/>
  <c r="C199" i="6"/>
  <c r="D199" i="6" s="1"/>
  <c r="E199" i="6" s="1"/>
  <c r="F199" i="6" s="1"/>
  <c r="C91" i="6"/>
  <c r="D91" i="6" s="1"/>
  <c r="E91" i="6" s="1"/>
  <c r="F91" i="6" s="1"/>
  <c r="C2930" i="6"/>
  <c r="D2930" i="6" s="1"/>
  <c r="E2930" i="6" s="1"/>
  <c r="F2930" i="6" s="1"/>
  <c r="C1318" i="6"/>
  <c r="D1318" i="6" s="1"/>
  <c r="E1318" i="6" s="1"/>
  <c r="F1318" i="6" s="1"/>
  <c r="C4590" i="6"/>
  <c r="D4590" i="6" s="1"/>
  <c r="E4590" i="6" s="1"/>
  <c r="F4590" i="6" s="1"/>
  <c r="C298" i="6"/>
  <c r="D298" i="6" s="1"/>
  <c r="E298" i="6" s="1"/>
  <c r="F298" i="6" s="1"/>
  <c r="C1200" i="6"/>
  <c r="D1200" i="6" s="1"/>
  <c r="E1200" i="6" s="1"/>
  <c r="F1200" i="6" s="1"/>
  <c r="C1255" i="6"/>
  <c r="D1255" i="6" s="1"/>
  <c r="E1255" i="6" s="1"/>
  <c r="F1255" i="6" s="1"/>
  <c r="C2005" i="6"/>
  <c r="D2005" i="6" s="1"/>
  <c r="E2005" i="6" s="1"/>
  <c r="F2005" i="6" s="1"/>
  <c r="C1598" i="6"/>
  <c r="D1598" i="6" s="1"/>
  <c r="E1598" i="6" s="1"/>
  <c r="F1598" i="6" s="1"/>
  <c r="C2779" i="6"/>
  <c r="D2779" i="6" s="1"/>
  <c r="E2779" i="6" s="1"/>
  <c r="F2779" i="6" s="1"/>
  <c r="C1845" i="6"/>
  <c r="D1845" i="6" s="1"/>
  <c r="E1845" i="6" s="1"/>
  <c r="F1845" i="6" s="1"/>
  <c r="C2445" i="6"/>
  <c r="D2445" i="6" s="1"/>
  <c r="E2445" i="6" s="1"/>
  <c r="F2445" i="6" s="1"/>
  <c r="C3626" i="6"/>
  <c r="D3626" i="6" s="1"/>
  <c r="E3626" i="6" s="1"/>
  <c r="F3626" i="6" s="1"/>
  <c r="C3127" i="6"/>
  <c r="D3127" i="6" s="1"/>
  <c r="E3127" i="6" s="1"/>
  <c r="F3127" i="6" s="1"/>
  <c r="C4115" i="6"/>
  <c r="D4115" i="6" s="1"/>
  <c r="E4115" i="6" s="1"/>
  <c r="F4115" i="6" s="1"/>
  <c r="C4233" i="6"/>
  <c r="D4233" i="6" s="1"/>
  <c r="E4233" i="6" s="1"/>
  <c r="F4233" i="6" s="1"/>
  <c r="C4276" i="6"/>
  <c r="D4276" i="6" s="1"/>
  <c r="E4276" i="6" s="1"/>
  <c r="F4276" i="6" s="1"/>
  <c r="C5151" i="6"/>
  <c r="D5151" i="6" s="1"/>
  <c r="E5151" i="6" s="1"/>
  <c r="F5151" i="6" s="1"/>
  <c r="C5625" i="6"/>
  <c r="D5625" i="6" s="1"/>
  <c r="E5625" i="6" s="1"/>
  <c r="F5625" i="6" s="1"/>
  <c r="C5729" i="6"/>
  <c r="D5729" i="6" s="1"/>
  <c r="E5729" i="6" s="1"/>
  <c r="F5729" i="6" s="1"/>
  <c r="C6388" i="6"/>
  <c r="D6388" i="6" s="1"/>
  <c r="E6388" i="6" s="1"/>
  <c r="F6388" i="6" s="1"/>
  <c r="C7133" i="6"/>
  <c r="D7133" i="6" s="1"/>
  <c r="E7133" i="6" s="1"/>
  <c r="F7133" i="6" s="1"/>
  <c r="C7962" i="6"/>
  <c r="D7962" i="6" s="1"/>
  <c r="E7962" i="6" s="1"/>
  <c r="F7962" i="6" s="1"/>
  <c r="C8190" i="6"/>
  <c r="D8190" i="6" s="1"/>
  <c r="E8190" i="6" s="1"/>
  <c r="F8190" i="6" s="1"/>
  <c r="C9454" i="6"/>
  <c r="D9454" i="6" s="1"/>
  <c r="E9454" i="6" s="1"/>
  <c r="F9454" i="6" s="1"/>
  <c r="C10481" i="6"/>
  <c r="D10481" i="6" s="1"/>
  <c r="E10481" i="6" s="1"/>
  <c r="F10481" i="6" s="1"/>
  <c r="C2786" i="6"/>
  <c r="D2786" i="6" s="1"/>
  <c r="E2786" i="6" s="1"/>
  <c r="F2786" i="6" s="1"/>
  <c r="C1348" i="6"/>
  <c r="D1348" i="6" s="1"/>
  <c r="E1348" i="6" s="1"/>
  <c r="F1348" i="6" s="1"/>
  <c r="C2302" i="6"/>
  <c r="D2302" i="6" s="1"/>
  <c r="E2302" i="6" s="1"/>
  <c r="F2302" i="6" s="1"/>
  <c r="C2732" i="6"/>
  <c r="D2732" i="6" s="1"/>
  <c r="E2732" i="6" s="1"/>
  <c r="F2732" i="6" s="1"/>
  <c r="C831" i="6"/>
  <c r="D831" i="6" s="1"/>
  <c r="E831" i="6" s="1"/>
  <c r="F831" i="6" s="1"/>
  <c r="C939" i="6"/>
  <c r="D939" i="6" s="1"/>
  <c r="E939" i="6" s="1"/>
  <c r="F939" i="6" s="1"/>
  <c r="C1047" i="6"/>
  <c r="D1047" i="6" s="1"/>
  <c r="E1047" i="6" s="1"/>
  <c r="F1047" i="6" s="1"/>
  <c r="C1155" i="6"/>
  <c r="D1155" i="6" s="1"/>
  <c r="E1155" i="6" s="1"/>
  <c r="F1155" i="6" s="1"/>
  <c r="C1263" i="6"/>
  <c r="D1263" i="6" s="1"/>
  <c r="E1263" i="6" s="1"/>
  <c r="F1263" i="6" s="1"/>
  <c r="C1336" i="6"/>
  <c r="D1336" i="6" s="1"/>
  <c r="E1336" i="6" s="1"/>
  <c r="F1336" i="6" s="1"/>
  <c r="C2287" i="6"/>
  <c r="D2287" i="6" s="1"/>
  <c r="E2287" i="6" s="1"/>
  <c r="F2287" i="6" s="1"/>
  <c r="C2755" i="6"/>
  <c r="D2755" i="6" s="1"/>
  <c r="E2755" i="6" s="1"/>
  <c r="F2755" i="6" s="1"/>
  <c r="C886" i="6"/>
  <c r="D886" i="6" s="1"/>
  <c r="E886" i="6" s="1"/>
  <c r="F886" i="6" s="1"/>
  <c r="C994" i="6"/>
  <c r="D994" i="6" s="1"/>
  <c r="E994" i="6" s="1"/>
  <c r="F994" i="6" s="1"/>
  <c r="C1102" i="6"/>
  <c r="D1102" i="6" s="1"/>
  <c r="E1102" i="6" s="1"/>
  <c r="F1102" i="6" s="1"/>
  <c r="C1210" i="6"/>
  <c r="D1210" i="6" s="1"/>
  <c r="E1210" i="6" s="1"/>
  <c r="F1210" i="6" s="1"/>
  <c r="C1448" i="6"/>
  <c r="D1448" i="6" s="1"/>
  <c r="E1448" i="6" s="1"/>
  <c r="F1448" i="6" s="1"/>
  <c r="C2696" i="6"/>
  <c r="D2696" i="6" s="1"/>
  <c r="E2696" i="6" s="1"/>
  <c r="F2696" i="6" s="1"/>
  <c r="C2333" i="6"/>
  <c r="D2333" i="6" s="1"/>
  <c r="E2333" i="6" s="1"/>
  <c r="F2333" i="6" s="1"/>
  <c r="C1528" i="6"/>
  <c r="D1528" i="6" s="1"/>
  <c r="E1528" i="6" s="1"/>
  <c r="F1528" i="6" s="1"/>
  <c r="C1636" i="6"/>
  <c r="D1636" i="6" s="1"/>
  <c r="E1636" i="6" s="1"/>
  <c r="F1636" i="6" s="1"/>
  <c r="C1744" i="6"/>
  <c r="D1744" i="6" s="1"/>
  <c r="E1744" i="6" s="1"/>
  <c r="F1744" i="6" s="1"/>
  <c r="C1852" i="6"/>
  <c r="D1852" i="6" s="1"/>
  <c r="E1852" i="6" s="1"/>
  <c r="F1852" i="6" s="1"/>
  <c r="C1960" i="6"/>
  <c r="D1960" i="6" s="1"/>
  <c r="E1960" i="6" s="1"/>
  <c r="F1960" i="6" s="1"/>
  <c r="C2068" i="6"/>
  <c r="D2068" i="6" s="1"/>
  <c r="E2068" i="6" s="1"/>
  <c r="F2068" i="6" s="1"/>
  <c r="C2176" i="6"/>
  <c r="D2176" i="6" s="1"/>
  <c r="E2176" i="6" s="1"/>
  <c r="F2176" i="6" s="1"/>
  <c r="C2339" i="6"/>
  <c r="D2339" i="6" s="1"/>
  <c r="E2339" i="6" s="1"/>
  <c r="F2339" i="6" s="1"/>
  <c r="C2288" i="6"/>
  <c r="D2288" i="6" s="1"/>
  <c r="E2288" i="6" s="1"/>
  <c r="F2288" i="6" s="1"/>
  <c r="C2774" i="6"/>
  <c r="D2774" i="6" s="1"/>
  <c r="E2774" i="6" s="1"/>
  <c r="F2774" i="6" s="1"/>
  <c r="C2668" i="6"/>
  <c r="D2668" i="6" s="1"/>
  <c r="E2668" i="6" s="1"/>
  <c r="F2668" i="6" s="1"/>
  <c r="C1517" i="6"/>
  <c r="D1517" i="6" s="1"/>
  <c r="E1517" i="6" s="1"/>
  <c r="F1517" i="6" s="1"/>
  <c r="C1625" i="6"/>
  <c r="D1625" i="6" s="1"/>
  <c r="E1625" i="6" s="1"/>
  <c r="F1625" i="6" s="1"/>
  <c r="C1733" i="6"/>
  <c r="D1733" i="6" s="1"/>
  <c r="E1733" i="6" s="1"/>
  <c r="F1733" i="6" s="1"/>
  <c r="C1841" i="6"/>
  <c r="D1841" i="6" s="1"/>
  <c r="E1841" i="6" s="1"/>
  <c r="F1841" i="6" s="1"/>
  <c r="C1949" i="6"/>
  <c r="D1949" i="6" s="1"/>
  <c r="E1949" i="6" s="1"/>
  <c r="F1949" i="6" s="1"/>
  <c r="C2057" i="6"/>
  <c r="D2057" i="6" s="1"/>
  <c r="E2057" i="6" s="1"/>
  <c r="F2057" i="6" s="1"/>
  <c r="C2165" i="6"/>
  <c r="D2165" i="6" s="1"/>
  <c r="E2165" i="6" s="1"/>
  <c r="F2165" i="6" s="1"/>
  <c r="C2294" i="6"/>
  <c r="D2294" i="6" s="1"/>
  <c r="E2294" i="6" s="1"/>
  <c r="F2294" i="6" s="1"/>
  <c r="C3404" i="6"/>
  <c r="D3404" i="6" s="1"/>
  <c r="E3404" i="6" s="1"/>
  <c r="F3404" i="6" s="1"/>
  <c r="C2725" i="6"/>
  <c r="D2725" i="6" s="1"/>
  <c r="E2725" i="6" s="1"/>
  <c r="F2725" i="6" s="1"/>
  <c r="C2440" i="6"/>
  <c r="D2440" i="6" s="1"/>
  <c r="E2440" i="6" s="1"/>
  <c r="F2440" i="6" s="1"/>
  <c r="C2924" i="6"/>
  <c r="D2924" i="6" s="1"/>
  <c r="E2924" i="6" s="1"/>
  <c r="F2924" i="6" s="1"/>
  <c r="C2854" i="6"/>
  <c r="D2854" i="6" s="1"/>
  <c r="E2854" i="6" s="1"/>
  <c r="F2854" i="6" s="1"/>
  <c r="C1368" i="6"/>
  <c r="D1368" i="6" s="1"/>
  <c r="E1368" i="6" s="1"/>
  <c r="F1368" i="6" s="1"/>
  <c r="C1476" i="6"/>
  <c r="D1476" i="6" s="1"/>
  <c r="E1476" i="6" s="1"/>
  <c r="F1476" i="6" s="1"/>
  <c r="C1584" i="6"/>
  <c r="D1584" i="6" s="1"/>
  <c r="E1584" i="6" s="1"/>
  <c r="F1584" i="6" s="1"/>
  <c r="C1692" i="6"/>
  <c r="D1692" i="6" s="1"/>
  <c r="E1692" i="6" s="1"/>
  <c r="F1692" i="6" s="1"/>
  <c r="C1800" i="6"/>
  <c r="D1800" i="6" s="1"/>
  <c r="E1800" i="6" s="1"/>
  <c r="F1800" i="6" s="1"/>
  <c r="C1908" i="6"/>
  <c r="D1908" i="6" s="1"/>
  <c r="E1908" i="6" s="1"/>
  <c r="F1908" i="6" s="1"/>
  <c r="C2016" i="6"/>
  <c r="D2016" i="6" s="1"/>
  <c r="E2016" i="6" s="1"/>
  <c r="F2016" i="6" s="1"/>
  <c r="C2124" i="6"/>
  <c r="D2124" i="6" s="1"/>
  <c r="E2124" i="6" s="1"/>
  <c r="F2124" i="6" s="1"/>
  <c r="C2232" i="6"/>
  <c r="D2232" i="6" s="1"/>
  <c r="E2232" i="6" s="1"/>
  <c r="F2232" i="6" s="1"/>
  <c r="C2981" i="6"/>
  <c r="D2981" i="6" s="1"/>
  <c r="E2981" i="6" s="1"/>
  <c r="F2981" i="6" s="1"/>
  <c r="C3105" i="6"/>
  <c r="D3105" i="6" s="1"/>
  <c r="E3105" i="6" s="1"/>
  <c r="F3105" i="6" s="1"/>
  <c r="C3057" i="6"/>
  <c r="D3057" i="6" s="1"/>
  <c r="E3057" i="6" s="1"/>
  <c r="F3057" i="6" s="1"/>
  <c r="C2364" i="6"/>
  <c r="D2364" i="6" s="1"/>
  <c r="E2364" i="6" s="1"/>
  <c r="F2364" i="6" s="1"/>
  <c r="C2472" i="6"/>
  <c r="D2472" i="6" s="1"/>
  <c r="E2472" i="6" s="1"/>
  <c r="F2472" i="6" s="1"/>
  <c r="C2580" i="6"/>
  <c r="D2580" i="6" s="1"/>
  <c r="E2580" i="6" s="1"/>
  <c r="F2580" i="6" s="1"/>
  <c r="C2688" i="6"/>
  <c r="D2688" i="6" s="1"/>
  <c r="E2688" i="6" s="1"/>
  <c r="F2688" i="6" s="1"/>
  <c r="C2796" i="6"/>
  <c r="D2796" i="6" s="1"/>
  <c r="E2796" i="6" s="1"/>
  <c r="F2796" i="6" s="1"/>
  <c r="C2904" i="6"/>
  <c r="D2904" i="6" s="1"/>
  <c r="E2904" i="6" s="1"/>
  <c r="F2904" i="6" s="1"/>
  <c r="C3012" i="6"/>
  <c r="D3012" i="6" s="1"/>
  <c r="E3012" i="6" s="1"/>
  <c r="F3012" i="6" s="1"/>
  <c r="C3242" i="6"/>
  <c r="D3242" i="6" s="1"/>
  <c r="E3242" i="6" s="1"/>
  <c r="F3242" i="6" s="1"/>
  <c r="C3437" i="6"/>
  <c r="D3437" i="6" s="1"/>
  <c r="E3437" i="6" s="1"/>
  <c r="F3437" i="6" s="1"/>
  <c r="C3545" i="6"/>
  <c r="D3545" i="6" s="1"/>
  <c r="E3545" i="6" s="1"/>
  <c r="F3545" i="6" s="1"/>
  <c r="C3653" i="6"/>
  <c r="D3653" i="6" s="1"/>
  <c r="E3653" i="6" s="1"/>
  <c r="F3653" i="6" s="1"/>
  <c r="C3761" i="6"/>
  <c r="D3761" i="6" s="1"/>
  <c r="E3761" i="6" s="1"/>
  <c r="F3761" i="6" s="1"/>
  <c r="C3814" i="6"/>
  <c r="D3814" i="6" s="1"/>
  <c r="E3814" i="6" s="1"/>
  <c r="F3814" i="6" s="1"/>
  <c r="C3297" i="6"/>
  <c r="D3297" i="6" s="1"/>
  <c r="E3297" i="6" s="1"/>
  <c r="F3297" i="6" s="1"/>
  <c r="C3405" i="6"/>
  <c r="D3405" i="6" s="1"/>
  <c r="E3405" i="6" s="1"/>
  <c r="F3405" i="6" s="1"/>
  <c r="C3513" i="6"/>
  <c r="D3513" i="6" s="1"/>
  <c r="E3513" i="6" s="1"/>
  <c r="F3513" i="6" s="1"/>
  <c r="C3621" i="6"/>
  <c r="D3621" i="6" s="1"/>
  <c r="E3621" i="6" s="1"/>
  <c r="F3621" i="6" s="1"/>
  <c r="C3729" i="6"/>
  <c r="D3729" i="6" s="1"/>
  <c r="E3729" i="6" s="1"/>
  <c r="F3729" i="6" s="1"/>
  <c r="C3805" i="6"/>
  <c r="D3805" i="6" s="1"/>
  <c r="E3805" i="6" s="1"/>
  <c r="F3805" i="6" s="1"/>
  <c r="C3082" i="6"/>
  <c r="D3082" i="6" s="1"/>
  <c r="E3082" i="6" s="1"/>
  <c r="F3082" i="6" s="1"/>
  <c r="C3190" i="6"/>
  <c r="D3190" i="6" s="1"/>
  <c r="E3190" i="6" s="1"/>
  <c r="F3190" i="6" s="1"/>
  <c r="C3298" i="6"/>
  <c r="D3298" i="6" s="1"/>
  <c r="E3298" i="6" s="1"/>
  <c r="F3298" i="6" s="1"/>
  <c r="C3406" i="6"/>
  <c r="D3406" i="6" s="1"/>
  <c r="E3406" i="6" s="1"/>
  <c r="F3406" i="6" s="1"/>
  <c r="C3514" i="6"/>
  <c r="D3514" i="6" s="1"/>
  <c r="E3514" i="6" s="1"/>
  <c r="F3514" i="6" s="1"/>
  <c r="C3622" i="6"/>
  <c r="D3622" i="6" s="1"/>
  <c r="E3622" i="6" s="1"/>
  <c r="F3622" i="6" s="1"/>
  <c r="C3730" i="6"/>
  <c r="D3730" i="6" s="1"/>
  <c r="E3730" i="6" s="1"/>
  <c r="F3730" i="6" s="1"/>
  <c r="C3829" i="6"/>
  <c r="D3829" i="6" s="1"/>
  <c r="E3829" i="6" s="1"/>
  <c r="F3829" i="6" s="1"/>
  <c r="C5162" i="6"/>
  <c r="D5162" i="6" s="1"/>
  <c r="E5162" i="6" s="1"/>
  <c r="F5162" i="6" s="1"/>
  <c r="C3849" i="6"/>
  <c r="D3849" i="6" s="1"/>
  <c r="E3849" i="6" s="1"/>
  <c r="F3849" i="6" s="1"/>
  <c r="C4790" i="6"/>
  <c r="D4790" i="6" s="1"/>
  <c r="E4790" i="6" s="1"/>
  <c r="F4790" i="6" s="1"/>
  <c r="C4034" i="6"/>
  <c r="D4034" i="6" s="1"/>
  <c r="E4034" i="6" s="1"/>
  <c r="F4034" i="6" s="1"/>
  <c r="C4142" i="6"/>
  <c r="D4142" i="6" s="1"/>
  <c r="E4142" i="6" s="1"/>
  <c r="F4142" i="6" s="1"/>
  <c r="C4250" i="6"/>
  <c r="D4250" i="6" s="1"/>
  <c r="E4250" i="6" s="1"/>
  <c r="F4250" i="6" s="1"/>
  <c r="C4358" i="6"/>
  <c r="D4358" i="6" s="1"/>
  <c r="E4358" i="6" s="1"/>
  <c r="F4358" i="6" s="1"/>
  <c r="C4466" i="6"/>
  <c r="D4466" i="6" s="1"/>
  <c r="E4466" i="6" s="1"/>
  <c r="F4466" i="6" s="1"/>
  <c r="C4574" i="6"/>
  <c r="D4574" i="6" s="1"/>
  <c r="E4574" i="6" s="1"/>
  <c r="F4574" i="6" s="1"/>
  <c r="C4931" i="6"/>
  <c r="D4931" i="6" s="1"/>
  <c r="E4931" i="6" s="1"/>
  <c r="F4931" i="6" s="1"/>
  <c r="C6189" i="6"/>
  <c r="D6189" i="6" s="1"/>
  <c r="E6189" i="6" s="1"/>
  <c r="F6189" i="6" s="1"/>
  <c r="C5024" i="6"/>
  <c r="D5024" i="6" s="1"/>
  <c r="E5024" i="6" s="1"/>
  <c r="F5024" i="6" s="1"/>
  <c r="C4742" i="6"/>
  <c r="D4742" i="6" s="1"/>
  <c r="E4742" i="6" s="1"/>
  <c r="F4742" i="6" s="1"/>
  <c r="C3972" i="6"/>
  <c r="D3972" i="6" s="1"/>
  <c r="E3972" i="6" s="1"/>
  <c r="F3972" i="6" s="1"/>
  <c r="C4080" i="6"/>
  <c r="D4080" i="6" s="1"/>
  <c r="E4080" i="6" s="1"/>
  <c r="F4080" i="6" s="1"/>
  <c r="C4188" i="6"/>
  <c r="D4188" i="6" s="1"/>
  <c r="E4188" i="6" s="1"/>
  <c r="F4188" i="6" s="1"/>
  <c r="C4296" i="6"/>
  <c r="D4296" i="6" s="1"/>
  <c r="E4296" i="6" s="1"/>
  <c r="F4296" i="6" s="1"/>
  <c r="C4404" i="6"/>
  <c r="D4404" i="6" s="1"/>
  <c r="E4404" i="6" s="1"/>
  <c r="F4404" i="6" s="1"/>
  <c r="C4512" i="6"/>
  <c r="D4512" i="6" s="1"/>
  <c r="E4512" i="6" s="1"/>
  <c r="F4512" i="6" s="1"/>
  <c r="C4620" i="6"/>
  <c r="D4620" i="6" s="1"/>
  <c r="E4620" i="6" s="1"/>
  <c r="F4620" i="6" s="1"/>
  <c r="C5243" i="6"/>
  <c r="D5243" i="6" s="1"/>
  <c r="E5243" i="6" s="1"/>
  <c r="F5243" i="6" s="1"/>
  <c r="C4661" i="6"/>
  <c r="D4661" i="6" s="1"/>
  <c r="E4661" i="6" s="1"/>
  <c r="F4661" i="6" s="1"/>
  <c r="C5390" i="6"/>
  <c r="D5390" i="6" s="1"/>
  <c r="E5390" i="6" s="1"/>
  <c r="F5390" i="6" s="1"/>
  <c r="C3871" i="6"/>
  <c r="D3871" i="6" s="1"/>
  <c r="E3871" i="6" s="1"/>
  <c r="F3871" i="6" s="1"/>
  <c r="C3979" i="6"/>
  <c r="D3979" i="6" s="1"/>
  <c r="E3979" i="6" s="1"/>
  <c r="F3979" i="6" s="1"/>
  <c r="C4087" i="6"/>
  <c r="D4087" i="6" s="1"/>
  <c r="E4087" i="6" s="1"/>
  <c r="F4087" i="6" s="1"/>
  <c r="C4195" i="6"/>
  <c r="D4195" i="6" s="1"/>
  <c r="E4195" i="6" s="1"/>
  <c r="F4195" i="6" s="1"/>
  <c r="C4303" i="6"/>
  <c r="D4303" i="6" s="1"/>
  <c r="E4303" i="6" s="1"/>
  <c r="F4303" i="6" s="1"/>
  <c r="C4411" i="6"/>
  <c r="D4411" i="6" s="1"/>
  <c r="E4411" i="6" s="1"/>
  <c r="F4411" i="6" s="1"/>
  <c r="C4519" i="6"/>
  <c r="D4519" i="6" s="1"/>
  <c r="E4519" i="6" s="1"/>
  <c r="F4519" i="6" s="1"/>
  <c r="C4627" i="6"/>
  <c r="D4627" i="6" s="1"/>
  <c r="E4627" i="6" s="1"/>
  <c r="F4627" i="6" s="1"/>
  <c r="C5267" i="6"/>
  <c r="D5267" i="6" s="1"/>
  <c r="E5267" i="6" s="1"/>
  <c r="F5267" i="6" s="1"/>
  <c r="C5581" i="6"/>
  <c r="D5581" i="6" s="1"/>
  <c r="E5581" i="6" s="1"/>
  <c r="F5581" i="6" s="1"/>
  <c r="C6229" i="6"/>
  <c r="D6229" i="6" s="1"/>
  <c r="E6229" i="6" s="1"/>
  <c r="F6229" i="6" s="1"/>
  <c r="C4710" i="6"/>
  <c r="D4710" i="6" s="1"/>
  <c r="E4710" i="6" s="1"/>
  <c r="F4710" i="6" s="1"/>
  <c r="C4818" i="6"/>
  <c r="D4818" i="6" s="1"/>
  <c r="E4818" i="6" s="1"/>
  <c r="F4818" i="6" s="1"/>
  <c r="C4926" i="6"/>
  <c r="D4926" i="6" s="1"/>
  <c r="E4926" i="6" s="1"/>
  <c r="F4926" i="6" s="1"/>
  <c r="C5034" i="6"/>
  <c r="D5034" i="6" s="1"/>
  <c r="E5034" i="6" s="1"/>
  <c r="F5034" i="6" s="1"/>
  <c r="C5142" i="6"/>
  <c r="D5142" i="6" s="1"/>
  <c r="E5142" i="6" s="1"/>
  <c r="F5142" i="6" s="1"/>
  <c r="C5250" i="6"/>
  <c r="D5250" i="6" s="1"/>
  <c r="E5250" i="6" s="1"/>
  <c r="F5250" i="6" s="1"/>
  <c r="C5358" i="6"/>
  <c r="D5358" i="6" s="1"/>
  <c r="E5358" i="6" s="1"/>
  <c r="F5358" i="6" s="1"/>
  <c r="C5466" i="6"/>
  <c r="D5466" i="6" s="1"/>
  <c r="E5466" i="6" s="1"/>
  <c r="F5466" i="6" s="1"/>
  <c r="C6123" i="6"/>
  <c r="D6123" i="6" s="1"/>
  <c r="E6123" i="6" s="1"/>
  <c r="F6123" i="6" s="1"/>
  <c r="C5874" i="6"/>
  <c r="D5874" i="6" s="1"/>
  <c r="E5874" i="6" s="1"/>
  <c r="F5874" i="6" s="1"/>
  <c r="C4867" i="6"/>
  <c r="D4867" i="6" s="1"/>
  <c r="E4867" i="6" s="1"/>
  <c r="F4867" i="6" s="1"/>
  <c r="C4975" i="6"/>
  <c r="D4975" i="6" s="1"/>
  <c r="E4975" i="6" s="1"/>
  <c r="F4975" i="6" s="1"/>
  <c r="C5083" i="6"/>
  <c r="D5083" i="6" s="1"/>
  <c r="E5083" i="6" s="1"/>
  <c r="F5083" i="6" s="1"/>
  <c r="C5191" i="6"/>
  <c r="D5191" i="6" s="1"/>
  <c r="E5191" i="6" s="1"/>
  <c r="F5191" i="6" s="1"/>
  <c r="C5299" i="6"/>
  <c r="D5299" i="6" s="1"/>
  <c r="E5299" i="6" s="1"/>
  <c r="F5299" i="6" s="1"/>
  <c r="C5407" i="6"/>
  <c r="D5407" i="6" s="1"/>
  <c r="E5407" i="6" s="1"/>
  <c r="F5407" i="6" s="1"/>
  <c r="C5787" i="6"/>
  <c r="D5787" i="6" s="1"/>
  <c r="E5787" i="6" s="1"/>
  <c r="F5787" i="6" s="1"/>
  <c r="C7658" i="6"/>
  <c r="D7658" i="6" s="1"/>
  <c r="E7658" i="6" s="1"/>
  <c r="F7658" i="6" s="1"/>
  <c r="C6168" i="6"/>
  <c r="D6168" i="6" s="1"/>
  <c r="E6168" i="6" s="1"/>
  <c r="F6168" i="6" s="1"/>
  <c r="C5614" i="6"/>
  <c r="D5614" i="6" s="1"/>
  <c r="E5614" i="6" s="1"/>
  <c r="F5614" i="6" s="1"/>
  <c r="C5722" i="6"/>
  <c r="D5722" i="6" s="1"/>
  <c r="E5722" i="6" s="1"/>
  <c r="F5722" i="6" s="1"/>
  <c r="C5830" i="6"/>
  <c r="D5830" i="6" s="1"/>
  <c r="E5830" i="6" s="1"/>
  <c r="F5830" i="6" s="1"/>
  <c r="C5938" i="6"/>
  <c r="D5938" i="6" s="1"/>
  <c r="E5938" i="6" s="1"/>
  <c r="F5938" i="6" s="1"/>
  <c r="C6046" i="6"/>
  <c r="D6046" i="6" s="1"/>
  <c r="E6046" i="6" s="1"/>
  <c r="F6046" i="6" s="1"/>
  <c r="C6154" i="6"/>
  <c r="D6154" i="6" s="1"/>
  <c r="E6154" i="6" s="1"/>
  <c r="F6154" i="6" s="1"/>
  <c r="C6234" i="6"/>
  <c r="D6234" i="6" s="1"/>
  <c r="E6234" i="6" s="1"/>
  <c r="F6234" i="6" s="1"/>
  <c r="C5540" i="6"/>
  <c r="D5540" i="6" s="1"/>
  <c r="E5540" i="6" s="1"/>
  <c r="F5540" i="6" s="1"/>
  <c r="C5648" i="6"/>
  <c r="D5648" i="6" s="1"/>
  <c r="E5648" i="6" s="1"/>
  <c r="F5648" i="6" s="1"/>
  <c r="C5756" i="6"/>
  <c r="D5756" i="6" s="1"/>
  <c r="E5756" i="6" s="1"/>
  <c r="F5756" i="6" s="1"/>
  <c r="C5864" i="6"/>
  <c r="D5864" i="6" s="1"/>
  <c r="E5864" i="6" s="1"/>
  <c r="F5864" i="6" s="1"/>
  <c r="C5972" i="6"/>
  <c r="D5972" i="6" s="1"/>
  <c r="E5972" i="6" s="1"/>
  <c r="F5972" i="6" s="1"/>
  <c r="C6080" i="6"/>
  <c r="D6080" i="6" s="1"/>
  <c r="E6080" i="6" s="1"/>
  <c r="F6080" i="6" s="1"/>
  <c r="C6188" i="6"/>
  <c r="D6188" i="6" s="1"/>
  <c r="E6188" i="6" s="1"/>
  <c r="F6188" i="6" s="1"/>
  <c r="C7012" i="6"/>
  <c r="D7012" i="6" s="1"/>
  <c r="E7012" i="6" s="1"/>
  <c r="F7012" i="6" s="1"/>
  <c r="C6396" i="6"/>
  <c r="D6396" i="6" s="1"/>
  <c r="E6396" i="6" s="1"/>
  <c r="F6396" i="6" s="1"/>
  <c r="C6504" i="6"/>
  <c r="D6504" i="6" s="1"/>
  <c r="E6504" i="6" s="1"/>
  <c r="F6504" i="6" s="1"/>
  <c r="C6612" i="6"/>
  <c r="D6612" i="6" s="1"/>
  <c r="E6612" i="6" s="1"/>
  <c r="F6612" i="6" s="1"/>
  <c r="C6720" i="6"/>
  <c r="D6720" i="6" s="1"/>
  <c r="E6720" i="6" s="1"/>
  <c r="F6720" i="6" s="1"/>
  <c r="C6828" i="6"/>
  <c r="D6828" i="6" s="1"/>
  <c r="E6828" i="6" s="1"/>
  <c r="F6828" i="6" s="1"/>
  <c r="C6936" i="6"/>
  <c r="D6936" i="6" s="1"/>
  <c r="E6936" i="6" s="1"/>
  <c r="F6936" i="6" s="1"/>
  <c r="C7177" i="6"/>
  <c r="D7177" i="6" s="1"/>
  <c r="E7177" i="6" s="1"/>
  <c r="F7177" i="6" s="1"/>
  <c r="C6451" i="6"/>
  <c r="D6451" i="6" s="1"/>
  <c r="E6451" i="6" s="1"/>
  <c r="F6451" i="6" s="1"/>
  <c r="C6559" i="6"/>
  <c r="D6559" i="6" s="1"/>
  <c r="E6559" i="6" s="1"/>
  <c r="F6559" i="6" s="1"/>
  <c r="C6667" i="6"/>
  <c r="D6667" i="6" s="1"/>
  <c r="E6667" i="6" s="1"/>
  <c r="F6667" i="6" s="1"/>
  <c r="C6775" i="6"/>
  <c r="D6775" i="6" s="1"/>
  <c r="E6775" i="6" s="1"/>
  <c r="F6775" i="6" s="1"/>
  <c r="C6883" i="6"/>
  <c r="D6883" i="6" s="1"/>
  <c r="E6883" i="6" s="1"/>
  <c r="F6883" i="6" s="1"/>
  <c r="C7003" i="6"/>
  <c r="D7003" i="6" s="1"/>
  <c r="E7003" i="6" s="1"/>
  <c r="F7003" i="6" s="1"/>
  <c r="C6230" i="6"/>
  <c r="D6230" i="6" s="1"/>
  <c r="E6230" i="6" s="1"/>
  <c r="F6230" i="6" s="1"/>
  <c r="C6338" i="6"/>
  <c r="D6338" i="6" s="1"/>
  <c r="E6338" i="6" s="1"/>
  <c r="F6338" i="6" s="1"/>
  <c r="C6446" i="6"/>
  <c r="D6446" i="6" s="1"/>
  <c r="E6446" i="6" s="1"/>
  <c r="F6446" i="6" s="1"/>
  <c r="C6554" i="6"/>
  <c r="D6554" i="6" s="1"/>
  <c r="E6554" i="6" s="1"/>
  <c r="F6554" i="6" s="1"/>
  <c r="C6662" i="6"/>
  <c r="D6662" i="6" s="1"/>
  <c r="E6662" i="6" s="1"/>
  <c r="F6662" i="6" s="1"/>
  <c r="C6770" i="6"/>
  <c r="D6770" i="6" s="1"/>
  <c r="E6770" i="6" s="1"/>
  <c r="F6770" i="6" s="1"/>
  <c r="C6878" i="6"/>
  <c r="D6878" i="6" s="1"/>
  <c r="E6878" i="6" s="1"/>
  <c r="F6878" i="6" s="1"/>
  <c r="C6980" i="6"/>
  <c r="D6980" i="6" s="1"/>
  <c r="E6980" i="6" s="1"/>
  <c r="F6980" i="6" s="1"/>
  <c r="C7088" i="6"/>
  <c r="D7088" i="6" s="1"/>
  <c r="E7088" i="6" s="1"/>
  <c r="F7088" i="6" s="1"/>
  <c r="C7196" i="6"/>
  <c r="D7196" i="6" s="1"/>
  <c r="E7196" i="6" s="1"/>
  <c r="F7196" i="6" s="1"/>
  <c r="C7304" i="6"/>
  <c r="D7304" i="6" s="1"/>
  <c r="E7304" i="6" s="1"/>
  <c r="F7304" i="6" s="1"/>
  <c r="C7412" i="6"/>
  <c r="D7412" i="6" s="1"/>
  <c r="E7412" i="6" s="1"/>
  <c r="F7412" i="6" s="1"/>
  <c r="C7520" i="6"/>
  <c r="D7520" i="6" s="1"/>
  <c r="E7520" i="6" s="1"/>
  <c r="F7520" i="6" s="1"/>
  <c r="C7722" i="6"/>
  <c r="D7722" i="6" s="1"/>
  <c r="E7722" i="6" s="1"/>
  <c r="F7722" i="6" s="1"/>
  <c r="C7038" i="6"/>
  <c r="D7038" i="6" s="1"/>
  <c r="E7038" i="6" s="1"/>
  <c r="F7038" i="6" s="1"/>
  <c r="C7146" i="6"/>
  <c r="D7146" i="6" s="1"/>
  <c r="E7146" i="6" s="1"/>
  <c r="F7146" i="6" s="1"/>
  <c r="C7254" i="6"/>
  <c r="D7254" i="6" s="1"/>
  <c r="E7254" i="6" s="1"/>
  <c r="F7254" i="6" s="1"/>
  <c r="C7362" i="6"/>
  <c r="D7362" i="6" s="1"/>
  <c r="E7362" i="6" s="1"/>
  <c r="F7362" i="6" s="1"/>
  <c r="C7470" i="6"/>
  <c r="D7470" i="6" s="1"/>
  <c r="E7470" i="6" s="1"/>
  <c r="F7470" i="6" s="1"/>
  <c r="C7640" i="6"/>
  <c r="D7640" i="6" s="1"/>
  <c r="E7640" i="6" s="1"/>
  <c r="F7640" i="6" s="1"/>
  <c r="C7631" i="6"/>
  <c r="D7631" i="6" s="1"/>
  <c r="E7631" i="6" s="1"/>
  <c r="F7631" i="6" s="1"/>
  <c r="C7282" i="6"/>
  <c r="D7282" i="6" s="1"/>
  <c r="E7282" i="6" s="1"/>
  <c r="F7282" i="6" s="1"/>
  <c r="C7390" i="6"/>
  <c r="D7390" i="6" s="1"/>
  <c r="E7390" i="6" s="1"/>
  <c r="F7390" i="6" s="1"/>
  <c r="C7498" i="6"/>
  <c r="D7498" i="6" s="1"/>
  <c r="E7498" i="6" s="1"/>
  <c r="F7498" i="6" s="1"/>
  <c r="C7719" i="6"/>
  <c r="D7719" i="6" s="1"/>
  <c r="E7719" i="6" s="1"/>
  <c r="F7719" i="6" s="1"/>
  <c r="C7769" i="6"/>
  <c r="D7769" i="6" s="1"/>
  <c r="E7769" i="6" s="1"/>
  <c r="F7769" i="6" s="1"/>
  <c r="C7877" i="6"/>
  <c r="D7877" i="6" s="1"/>
  <c r="E7877" i="6" s="1"/>
  <c r="F7877" i="6" s="1"/>
  <c r="C8668" i="6"/>
  <c r="D8668" i="6" s="1"/>
  <c r="E8668" i="6" s="1"/>
  <c r="F8668" i="6" s="1"/>
  <c r="C7854" i="6"/>
  <c r="D7854" i="6" s="1"/>
  <c r="E7854" i="6" s="1"/>
  <c r="F7854" i="6" s="1"/>
  <c r="C8049" i="6"/>
  <c r="D8049" i="6" s="1"/>
  <c r="E8049" i="6" s="1"/>
  <c r="F8049" i="6" s="1"/>
  <c r="C7612" i="6"/>
  <c r="D7612" i="6" s="1"/>
  <c r="E7612" i="6" s="1"/>
  <c r="F7612" i="6" s="1"/>
  <c r="C7720" i="6"/>
  <c r="D7720" i="6" s="1"/>
  <c r="E7720" i="6" s="1"/>
  <c r="F7720" i="6" s="1"/>
  <c r="C7828" i="6"/>
  <c r="D7828" i="6" s="1"/>
  <c r="E7828" i="6" s="1"/>
  <c r="F7828" i="6" s="1"/>
  <c r="C8368" i="6"/>
  <c r="D8368" i="6" s="1"/>
  <c r="E8368" i="6" s="1"/>
  <c r="F8368" i="6" s="1"/>
  <c r="C8023" i="6"/>
  <c r="D8023" i="6" s="1"/>
  <c r="E8023" i="6" s="1"/>
  <c r="F8023" i="6" s="1"/>
  <c r="C8131" i="6"/>
  <c r="D8131" i="6" s="1"/>
  <c r="E8131" i="6" s="1"/>
  <c r="F8131" i="6" s="1"/>
  <c r="C8239" i="6"/>
  <c r="D8239" i="6" s="1"/>
  <c r="E8239" i="6" s="1"/>
  <c r="F8239" i="6" s="1"/>
  <c r="C8347" i="6"/>
  <c r="D8347" i="6" s="1"/>
  <c r="E8347" i="6" s="1"/>
  <c r="F8347" i="6" s="1"/>
  <c r="C8743" i="6"/>
  <c r="D8743" i="6" s="1"/>
  <c r="E8743" i="6" s="1"/>
  <c r="F8743" i="6" s="1"/>
  <c r="C8392" i="6"/>
  <c r="D8392" i="6" s="1"/>
  <c r="E8392" i="6" s="1"/>
  <c r="F8392" i="6" s="1"/>
  <c r="C7967" i="6"/>
  <c r="D7967" i="6" s="1"/>
  <c r="E7967" i="6" s="1"/>
  <c r="F7967" i="6" s="1"/>
  <c r="C8075" i="6"/>
  <c r="D8075" i="6" s="1"/>
  <c r="E8075" i="6" s="1"/>
  <c r="F8075" i="6" s="1"/>
  <c r="C8183" i="6"/>
  <c r="D8183" i="6" s="1"/>
  <c r="E8183" i="6" s="1"/>
  <c r="F8183" i="6" s="1"/>
  <c r="C8291" i="6"/>
  <c r="D8291" i="6" s="1"/>
  <c r="E8291" i="6" s="1"/>
  <c r="F8291" i="6" s="1"/>
  <c r="C8476" i="6"/>
  <c r="D8476" i="6" s="1"/>
  <c r="E8476" i="6" s="1"/>
  <c r="F8476" i="6" s="1"/>
  <c r="C8731" i="6"/>
  <c r="D8731" i="6" s="1"/>
  <c r="E8731" i="6" s="1"/>
  <c r="F8731" i="6" s="1"/>
  <c r="C8824" i="6"/>
  <c r="D8824" i="6" s="1"/>
  <c r="E8824" i="6" s="1"/>
  <c r="F8824" i="6" s="1"/>
  <c r="C8181" i="6"/>
  <c r="D8181" i="6" s="1"/>
  <c r="E8181" i="6" s="1"/>
  <c r="F8181" i="6" s="1"/>
  <c r="C8289" i="6"/>
  <c r="D8289" i="6" s="1"/>
  <c r="E8289" i="6" s="1"/>
  <c r="F8289" i="6" s="1"/>
  <c r="C8473" i="6"/>
  <c r="D8473" i="6" s="1"/>
  <c r="E8473" i="6" s="1"/>
  <c r="F8473" i="6" s="1"/>
  <c r="C8755" i="6"/>
  <c r="D8755" i="6" s="1"/>
  <c r="E8755" i="6" s="1"/>
  <c r="F8755" i="6" s="1"/>
  <c r="C9250" i="6"/>
  <c r="D9250" i="6" s="1"/>
  <c r="E9250" i="6" s="1"/>
  <c r="F9250" i="6" s="1"/>
  <c r="C8378" i="6"/>
  <c r="D8378" i="6" s="1"/>
  <c r="E8378" i="6" s="1"/>
  <c r="F8378" i="6" s="1"/>
  <c r="C8486" i="6"/>
  <c r="D8486" i="6" s="1"/>
  <c r="E8486" i="6" s="1"/>
  <c r="F8486" i="6" s="1"/>
  <c r="C8594" i="6"/>
  <c r="D8594" i="6" s="1"/>
  <c r="E8594" i="6" s="1"/>
  <c r="F8594" i="6" s="1"/>
  <c r="C8702" i="6"/>
  <c r="D8702" i="6" s="1"/>
  <c r="E8702" i="6" s="1"/>
  <c r="F8702" i="6" s="1"/>
  <c r="C8810" i="6"/>
  <c r="D8810" i="6" s="1"/>
  <c r="E8810" i="6" s="1"/>
  <c r="F8810" i="6" s="1"/>
  <c r="C9260" i="6"/>
  <c r="D9260" i="6" s="1"/>
  <c r="E9260" i="6" s="1"/>
  <c r="F9260" i="6" s="1"/>
  <c r="C8607" i="6"/>
  <c r="D8607" i="6" s="1"/>
  <c r="E8607" i="6" s="1"/>
  <c r="F8607" i="6" s="1"/>
  <c r="C8715" i="6"/>
  <c r="D8715" i="6" s="1"/>
  <c r="E8715" i="6" s="1"/>
  <c r="F8715" i="6" s="1"/>
  <c r="C8823" i="6"/>
  <c r="D8823" i="6" s="1"/>
  <c r="E8823" i="6" s="1"/>
  <c r="F8823" i="6" s="1"/>
  <c r="C8833" i="6"/>
  <c r="D8833" i="6" s="1"/>
  <c r="E8833" i="6" s="1"/>
  <c r="F8833" i="6" s="1"/>
  <c r="C8994" i="6"/>
  <c r="D8994" i="6" s="1"/>
  <c r="E8994" i="6" s="1"/>
  <c r="F8994" i="6" s="1"/>
  <c r="C9102" i="6"/>
  <c r="D9102" i="6" s="1"/>
  <c r="E9102" i="6" s="1"/>
  <c r="F9102" i="6" s="1"/>
  <c r="C9210" i="6"/>
  <c r="D9210" i="6" s="1"/>
  <c r="E9210" i="6" s="1"/>
  <c r="F9210" i="6" s="1"/>
  <c r="C8908" i="6"/>
  <c r="D8908" i="6" s="1"/>
  <c r="E8908" i="6" s="1"/>
  <c r="F8908" i="6" s="1"/>
  <c r="C9016" i="6"/>
  <c r="D9016" i="6" s="1"/>
  <c r="E9016" i="6" s="1"/>
  <c r="F9016" i="6" s="1"/>
  <c r="C9124" i="6"/>
  <c r="D9124" i="6" s="1"/>
  <c r="E9124" i="6" s="1"/>
  <c r="F9124" i="6" s="1"/>
  <c r="C9332" i="6"/>
  <c r="D9332" i="6" s="1"/>
  <c r="E9332" i="6" s="1"/>
  <c r="F9332" i="6" s="1"/>
  <c r="C9301" i="6"/>
  <c r="D9301" i="6" s="1"/>
  <c r="E9301" i="6" s="1"/>
  <c r="F9301" i="6" s="1"/>
  <c r="C9409" i="6"/>
  <c r="D9409" i="6" s="1"/>
  <c r="E9409" i="6" s="1"/>
  <c r="F9409" i="6" s="1"/>
  <c r="C9517" i="6"/>
  <c r="D9517" i="6" s="1"/>
  <c r="E9517" i="6" s="1"/>
  <c r="F9517" i="6" s="1"/>
  <c r="C9632" i="6"/>
  <c r="D9632" i="6" s="1"/>
  <c r="E9632" i="6" s="1"/>
  <c r="F9632" i="6" s="1"/>
  <c r="C9356" i="6"/>
  <c r="D9356" i="6" s="1"/>
  <c r="E9356" i="6" s="1"/>
  <c r="F9356" i="6" s="1"/>
  <c r="C9464" i="6"/>
  <c r="D9464" i="6" s="1"/>
  <c r="E9464" i="6" s="1"/>
  <c r="F9464" i="6" s="1"/>
  <c r="C9572" i="6"/>
  <c r="D9572" i="6" s="1"/>
  <c r="E9572" i="6" s="1"/>
  <c r="F9572" i="6" s="1"/>
  <c r="C9627" i="6"/>
  <c r="D9627" i="6" s="1"/>
  <c r="E9627" i="6" s="1"/>
  <c r="F9627" i="6" s="1"/>
  <c r="C9267" i="6"/>
  <c r="D9267" i="6" s="1"/>
  <c r="E9267" i="6" s="1"/>
  <c r="F9267" i="6" s="1"/>
  <c r="C9375" i="6"/>
  <c r="D9375" i="6" s="1"/>
  <c r="E9375" i="6" s="1"/>
  <c r="F9375" i="6" s="1"/>
  <c r="C9483" i="6"/>
  <c r="D9483" i="6" s="1"/>
  <c r="E9483" i="6" s="1"/>
  <c r="F9483" i="6" s="1"/>
  <c r="C9591" i="6"/>
  <c r="D9591" i="6" s="1"/>
  <c r="E9591" i="6" s="1"/>
  <c r="F9591" i="6" s="1"/>
  <c r="C9814" i="6"/>
  <c r="D9814" i="6" s="1"/>
  <c r="E9814" i="6" s="1"/>
  <c r="F9814" i="6" s="1"/>
  <c r="C9827" i="6"/>
  <c r="D9827" i="6" s="1"/>
  <c r="E9827" i="6" s="1"/>
  <c r="F9827" i="6" s="1"/>
  <c r="C9917" i="6"/>
  <c r="D9917" i="6" s="1"/>
  <c r="E9917" i="6" s="1"/>
  <c r="F9917" i="6" s="1"/>
  <c r="C10013" i="6"/>
  <c r="D10013" i="6" s="1"/>
  <c r="E10013" i="6" s="1"/>
  <c r="F10013" i="6" s="1"/>
  <c r="C10380" i="6"/>
  <c r="D10380" i="6" s="1"/>
  <c r="E10380" i="6" s="1"/>
  <c r="F10380" i="6" s="1"/>
  <c r="C9851" i="6"/>
  <c r="D9851" i="6" s="1"/>
  <c r="E9851" i="6" s="1"/>
  <c r="F9851" i="6" s="1"/>
  <c r="C10207" i="6"/>
  <c r="D10207" i="6" s="1"/>
  <c r="E10207" i="6" s="1"/>
  <c r="F10207" i="6" s="1"/>
  <c r="C9759" i="6"/>
  <c r="D9759" i="6" s="1"/>
  <c r="E9759" i="6" s="1"/>
  <c r="F9759" i="6" s="1"/>
  <c r="C10520" i="6"/>
  <c r="D10520" i="6" s="1"/>
  <c r="E10520" i="6" s="1"/>
  <c r="F10520" i="6" s="1"/>
  <c r="C10389" i="6"/>
  <c r="D10389" i="6" s="1"/>
  <c r="E10389" i="6" s="1"/>
  <c r="F10389" i="6" s="1"/>
  <c r="C9936" i="6"/>
  <c r="D9936" i="6" s="1"/>
  <c r="E9936" i="6" s="1"/>
  <c r="F9936" i="6" s="1"/>
  <c r="C10044" i="6"/>
  <c r="D10044" i="6" s="1"/>
  <c r="E10044" i="6" s="1"/>
  <c r="F10044" i="6" s="1"/>
  <c r="C10162" i="6"/>
  <c r="D10162" i="6" s="1"/>
  <c r="E10162" i="6" s="1"/>
  <c r="F10162" i="6" s="1"/>
  <c r="C10429" i="6"/>
  <c r="D10429" i="6" s="1"/>
  <c r="E10429" i="6" s="1"/>
  <c r="F10429" i="6" s="1"/>
  <c r="C9865" i="6"/>
  <c r="D9865" i="6" s="1"/>
  <c r="E9865" i="6" s="1"/>
  <c r="F9865" i="6" s="1"/>
  <c r="C9973" i="6"/>
  <c r="D9973" i="6" s="1"/>
  <c r="E9973" i="6" s="1"/>
  <c r="F9973" i="6" s="1"/>
  <c r="C10081" i="6"/>
  <c r="D10081" i="6" s="1"/>
  <c r="E10081" i="6" s="1"/>
  <c r="F10081" i="6" s="1"/>
  <c r="C10255" i="6"/>
  <c r="D10255" i="6" s="1"/>
  <c r="E10255" i="6" s="1"/>
  <c r="F10255" i="6" s="1"/>
  <c r="C10260" i="6"/>
  <c r="D10260" i="6" s="1"/>
  <c r="E10260" i="6" s="1"/>
  <c r="F10260" i="6" s="1"/>
  <c r="C10426" i="6"/>
  <c r="D10426" i="6" s="1"/>
  <c r="E10426" i="6" s="1"/>
  <c r="F10426" i="6" s="1"/>
  <c r="C10702" i="6"/>
  <c r="D10702" i="6" s="1"/>
  <c r="E10702" i="6" s="1"/>
  <c r="F10702" i="6" s="1"/>
  <c r="C10428" i="6"/>
  <c r="D10428" i="6" s="1"/>
  <c r="E10428" i="6" s="1"/>
  <c r="F10428" i="6" s="1"/>
  <c r="C10639" i="6"/>
  <c r="D10639" i="6" s="1"/>
  <c r="E10639" i="6" s="1"/>
  <c r="F10639" i="6" s="1"/>
  <c r="C10606" i="6"/>
  <c r="D10606" i="6" s="1"/>
  <c r="E10606" i="6" s="1"/>
  <c r="F10606" i="6" s="1"/>
  <c r="C10501" i="6"/>
  <c r="D10501" i="6" s="1"/>
  <c r="E10501" i="6" s="1"/>
  <c r="F10501" i="6" s="1"/>
  <c r="C10592" i="6"/>
  <c r="D10592" i="6" s="1"/>
  <c r="E10592" i="6" s="1"/>
  <c r="F10592" i="6" s="1"/>
  <c r="C10700" i="6"/>
  <c r="D10700" i="6" s="1"/>
  <c r="E10700" i="6" s="1"/>
  <c r="F10700" i="6" s="1"/>
  <c r="C10551" i="6"/>
  <c r="D10551" i="6" s="1"/>
  <c r="E10551" i="6" s="1"/>
  <c r="F10551" i="6" s="1"/>
  <c r="C10659" i="6"/>
  <c r="D10659" i="6" s="1"/>
  <c r="E10659" i="6" s="1"/>
  <c r="F10659" i="6" s="1"/>
  <c r="C10767" i="6"/>
  <c r="D10767" i="6" s="1"/>
  <c r="E10767" i="6" s="1"/>
  <c r="F10767" i="6" s="1"/>
  <c r="C1019" i="6"/>
  <c r="D1019" i="6" s="1"/>
  <c r="E1019" i="6" s="1"/>
  <c r="F1019" i="6" s="1"/>
  <c r="C674" i="6"/>
  <c r="D674" i="6" s="1"/>
  <c r="E674" i="6" s="1"/>
  <c r="F674" i="6" s="1"/>
  <c r="C566" i="6"/>
  <c r="D566" i="6" s="1"/>
  <c r="E566" i="6" s="1"/>
  <c r="F566" i="6" s="1"/>
  <c r="C458" i="6"/>
  <c r="D458" i="6" s="1"/>
  <c r="E458" i="6" s="1"/>
  <c r="F458" i="6" s="1"/>
  <c r="C350" i="6"/>
  <c r="D350" i="6" s="1"/>
  <c r="E350" i="6" s="1"/>
  <c r="F350" i="6" s="1"/>
  <c r="C242" i="6"/>
  <c r="D242" i="6" s="1"/>
  <c r="E242" i="6" s="1"/>
  <c r="F242" i="6" s="1"/>
  <c r="C134" i="6"/>
  <c r="D134" i="6" s="1"/>
  <c r="E134" i="6" s="1"/>
  <c r="F134" i="6" s="1"/>
  <c r="C26" i="6"/>
  <c r="D26" i="6" s="1"/>
  <c r="E26" i="6" s="1"/>
  <c r="F26" i="6" s="1"/>
  <c r="C1016" i="6"/>
  <c r="D1016" i="6" s="1"/>
  <c r="E1016" i="6" s="1"/>
  <c r="F1016" i="6" s="1"/>
  <c r="C5604" i="6"/>
  <c r="D5604" i="6" s="1"/>
  <c r="E5604" i="6" s="1"/>
  <c r="F5604" i="6" s="1"/>
  <c r="C2623" i="6"/>
  <c r="D2623" i="6" s="1"/>
  <c r="E2623" i="6" s="1"/>
  <c r="F2623" i="6" s="1"/>
  <c r="C248" i="6"/>
  <c r="D248" i="6" s="1"/>
  <c r="E248" i="6" s="1"/>
  <c r="F248" i="6" s="1"/>
  <c r="C1410" i="6"/>
  <c r="D1410" i="6" s="1"/>
  <c r="E1410" i="6" s="1"/>
  <c r="F1410" i="6" s="1"/>
  <c r="C5362" i="6"/>
  <c r="D5362" i="6" s="1"/>
  <c r="E5362" i="6" s="1"/>
  <c r="F5362" i="6" s="1"/>
  <c r="C880" i="6"/>
  <c r="D880" i="6" s="1"/>
  <c r="E880" i="6" s="1"/>
  <c r="F880" i="6" s="1"/>
  <c r="C3539" i="6"/>
  <c r="D3539" i="6" s="1"/>
  <c r="E3539" i="6" s="1"/>
  <c r="F3539" i="6" s="1"/>
  <c r="C4506" i="6"/>
  <c r="D4506" i="6" s="1"/>
  <c r="E4506" i="6" s="1"/>
  <c r="F4506" i="6" s="1"/>
  <c r="C5716" i="6"/>
  <c r="D5716" i="6" s="1"/>
  <c r="E5716" i="6" s="1"/>
  <c r="F5716" i="6" s="1"/>
  <c r="C7190" i="6"/>
  <c r="D7190" i="6" s="1"/>
  <c r="E7190" i="6" s="1"/>
  <c r="F7190" i="6" s="1"/>
  <c r="C8695" i="6"/>
  <c r="D8695" i="6" s="1"/>
  <c r="E8695" i="6" s="1"/>
  <c r="F8695" i="6" s="1"/>
  <c r="C9802" i="6"/>
  <c r="D9802" i="6" s="1"/>
  <c r="E9802" i="6" s="1"/>
  <c r="F9802" i="6" s="1"/>
  <c r="C959" i="6"/>
  <c r="D959" i="6" s="1"/>
  <c r="E959" i="6" s="1"/>
  <c r="F959" i="6" s="1"/>
  <c r="C664" i="6"/>
  <c r="D664" i="6" s="1"/>
  <c r="E664" i="6" s="1"/>
  <c r="F664" i="6" s="1"/>
  <c r="C556" i="6"/>
  <c r="D556" i="6" s="1"/>
  <c r="E556" i="6" s="1"/>
  <c r="F556" i="6" s="1"/>
  <c r="C448" i="6"/>
  <c r="D448" i="6" s="1"/>
  <c r="E448" i="6" s="1"/>
  <c r="F448" i="6" s="1"/>
  <c r="C340" i="6"/>
  <c r="D340" i="6" s="1"/>
  <c r="E340" i="6" s="1"/>
  <c r="F340" i="6" s="1"/>
  <c r="C232" i="6"/>
  <c r="D232" i="6" s="1"/>
  <c r="E232" i="6" s="1"/>
  <c r="F232" i="6" s="1"/>
  <c r="C124" i="6"/>
  <c r="D124" i="6" s="1"/>
  <c r="E124" i="6" s="1"/>
  <c r="F124" i="6" s="1"/>
  <c r="C16" i="6"/>
  <c r="D16" i="6" s="1"/>
  <c r="E16" i="6" s="1"/>
  <c r="F16" i="6" s="1"/>
  <c r="C884" i="6"/>
  <c r="D884" i="6" s="1"/>
  <c r="E884" i="6" s="1"/>
  <c r="F884" i="6" s="1"/>
  <c r="C1806" i="6"/>
  <c r="D1806" i="6" s="1"/>
  <c r="E1806" i="6" s="1"/>
  <c r="F1806" i="6" s="1"/>
  <c r="C7860" i="6"/>
  <c r="D7860" i="6" s="1"/>
  <c r="E7860" i="6" s="1"/>
  <c r="F7860" i="6" s="1"/>
  <c r="C2345" i="6"/>
  <c r="D2345" i="6" s="1"/>
  <c r="E2345" i="6" s="1"/>
  <c r="F2345" i="6" s="1"/>
  <c r="C2971" i="6"/>
  <c r="D2971" i="6" s="1"/>
  <c r="E2971" i="6" s="1"/>
  <c r="F2971" i="6" s="1"/>
  <c r="C1537" i="6"/>
  <c r="D1537" i="6" s="1"/>
  <c r="E1537" i="6" s="1"/>
  <c r="F1537" i="6" s="1"/>
  <c r="C2545" i="6"/>
  <c r="D2545" i="6" s="1"/>
  <c r="E2545" i="6" s="1"/>
  <c r="F2545" i="6" s="1"/>
  <c r="C2411" i="6"/>
  <c r="D2411" i="6" s="1"/>
  <c r="E2411" i="6" s="1"/>
  <c r="F2411" i="6" s="1"/>
  <c r="C2061" i="6"/>
  <c r="D2061" i="6" s="1"/>
  <c r="E2061" i="6" s="1"/>
  <c r="F2061" i="6" s="1"/>
  <c r="C2841" i="6"/>
  <c r="D2841" i="6" s="1"/>
  <c r="E2841" i="6" s="1"/>
  <c r="F2841" i="6" s="1"/>
  <c r="C3378" i="6"/>
  <c r="D3378" i="6" s="1"/>
  <c r="E3378" i="6" s="1"/>
  <c r="F3378" i="6" s="1"/>
  <c r="C3667" i="6"/>
  <c r="D3667" i="6" s="1"/>
  <c r="E3667" i="6" s="1"/>
  <c r="F3667" i="6" s="1"/>
  <c r="C5417" i="6"/>
  <c r="D5417" i="6" s="1"/>
  <c r="E5417" i="6" s="1"/>
  <c r="F5417" i="6" s="1"/>
  <c r="C4720" i="6"/>
  <c r="D4720" i="6" s="1"/>
  <c r="E4720" i="6" s="1"/>
  <c r="F4720" i="6" s="1"/>
  <c r="C5634" i="6"/>
  <c r="D5634" i="6" s="1"/>
  <c r="E5634" i="6" s="1"/>
  <c r="F5634" i="6" s="1"/>
  <c r="C4876" i="6"/>
  <c r="D4876" i="6" s="1"/>
  <c r="E4876" i="6" s="1"/>
  <c r="F4876" i="6" s="1"/>
  <c r="C5947" i="6"/>
  <c r="D5947" i="6" s="1"/>
  <c r="E5947" i="6" s="1"/>
  <c r="F5947" i="6" s="1"/>
  <c r="C6369" i="6"/>
  <c r="D6369" i="6" s="1"/>
  <c r="E6369" i="6" s="1"/>
  <c r="F6369" i="6" s="1"/>
  <c r="C6347" i="6"/>
  <c r="D6347" i="6" s="1"/>
  <c r="E6347" i="6" s="1"/>
  <c r="F6347" i="6" s="1"/>
  <c r="C7407" i="6"/>
  <c r="D7407" i="6" s="1"/>
  <c r="E7407" i="6" s="1"/>
  <c r="F7407" i="6" s="1"/>
  <c r="C8320" i="6"/>
  <c r="D8320" i="6" s="1"/>
  <c r="E8320" i="6" s="1"/>
  <c r="F8320" i="6" s="1"/>
  <c r="C8616" i="6"/>
  <c r="D8616" i="6" s="1"/>
  <c r="E8616" i="6" s="1"/>
  <c r="F8616" i="6" s="1"/>
  <c r="C10205" i="6"/>
  <c r="D10205" i="6" s="1"/>
  <c r="E10205" i="6" s="1"/>
  <c r="F10205" i="6" s="1"/>
  <c r="C727" i="6"/>
  <c r="D727" i="6" s="1"/>
  <c r="E727" i="6" s="1"/>
  <c r="F727" i="6" s="1"/>
  <c r="C896" i="6"/>
  <c r="D896" i="6" s="1"/>
  <c r="E896" i="6" s="1"/>
  <c r="F896" i="6" s="1"/>
  <c r="C3164" i="6"/>
  <c r="D3164" i="6" s="1"/>
  <c r="E3164" i="6" s="1"/>
  <c r="F3164" i="6" s="1"/>
  <c r="C1480" i="6"/>
  <c r="D1480" i="6" s="1"/>
  <c r="E1480" i="6" s="1"/>
  <c r="F1480" i="6" s="1"/>
  <c r="C798" i="6"/>
  <c r="D798" i="6" s="1"/>
  <c r="E798" i="6" s="1"/>
  <c r="F798" i="6" s="1"/>
  <c r="C906" i="6"/>
  <c r="D906" i="6" s="1"/>
  <c r="E906" i="6" s="1"/>
  <c r="F906" i="6" s="1"/>
  <c r="C1014" i="6"/>
  <c r="D1014" i="6" s="1"/>
  <c r="E1014" i="6" s="1"/>
  <c r="F1014" i="6" s="1"/>
  <c r="C1122" i="6"/>
  <c r="D1122" i="6" s="1"/>
  <c r="E1122" i="6" s="1"/>
  <c r="F1122" i="6" s="1"/>
  <c r="C1230" i="6"/>
  <c r="D1230" i="6" s="1"/>
  <c r="E1230" i="6" s="1"/>
  <c r="F1230" i="6" s="1"/>
  <c r="C2525" i="6"/>
  <c r="D2525" i="6" s="1"/>
  <c r="E2525" i="6" s="1"/>
  <c r="F2525" i="6" s="1"/>
  <c r="C3039" i="6"/>
  <c r="D3039" i="6" s="1"/>
  <c r="E3039" i="6" s="1"/>
  <c r="F3039" i="6" s="1"/>
  <c r="C1474" i="6"/>
  <c r="D1474" i="6" s="1"/>
  <c r="E1474" i="6" s="1"/>
  <c r="F1474" i="6" s="1"/>
  <c r="C853" i="6"/>
  <c r="D853" i="6" s="1"/>
  <c r="E853" i="6" s="1"/>
  <c r="F853" i="6" s="1"/>
  <c r="C961" i="6"/>
  <c r="D961" i="6" s="1"/>
  <c r="E961" i="6" s="1"/>
  <c r="F961" i="6" s="1"/>
  <c r="C1069" i="6"/>
  <c r="D1069" i="6" s="1"/>
  <c r="E1069" i="6" s="1"/>
  <c r="F1069" i="6" s="1"/>
  <c r="C1177" i="6"/>
  <c r="D1177" i="6" s="1"/>
  <c r="E1177" i="6" s="1"/>
  <c r="F1177" i="6" s="1"/>
  <c r="C1285" i="6"/>
  <c r="D1285" i="6" s="1"/>
  <c r="E1285" i="6" s="1"/>
  <c r="F1285" i="6" s="1"/>
  <c r="C1468" i="6"/>
  <c r="D1468" i="6" s="1"/>
  <c r="E1468" i="6" s="1"/>
  <c r="F1468" i="6" s="1"/>
  <c r="C2635" i="6"/>
  <c r="D2635" i="6" s="1"/>
  <c r="E2635" i="6" s="1"/>
  <c r="F2635" i="6" s="1"/>
  <c r="C1495" i="6"/>
  <c r="D1495" i="6" s="1"/>
  <c r="E1495" i="6" s="1"/>
  <c r="F1495" i="6" s="1"/>
  <c r="C1603" i="6"/>
  <c r="D1603" i="6" s="1"/>
  <c r="E1603" i="6" s="1"/>
  <c r="F1603" i="6" s="1"/>
  <c r="C1711" i="6"/>
  <c r="D1711" i="6" s="1"/>
  <c r="E1711" i="6" s="1"/>
  <c r="F1711" i="6" s="1"/>
  <c r="C1819" i="6"/>
  <c r="D1819" i="6" s="1"/>
  <c r="E1819" i="6" s="1"/>
  <c r="F1819" i="6" s="1"/>
  <c r="C1927" i="6"/>
  <c r="D1927" i="6" s="1"/>
  <c r="E1927" i="6" s="1"/>
  <c r="F1927" i="6" s="1"/>
  <c r="C2035" i="6"/>
  <c r="D2035" i="6" s="1"/>
  <c r="E2035" i="6" s="1"/>
  <c r="F2035" i="6" s="1"/>
  <c r="C2143" i="6"/>
  <c r="D2143" i="6" s="1"/>
  <c r="E2143" i="6" s="1"/>
  <c r="F2143" i="6" s="1"/>
  <c r="C2251" i="6"/>
  <c r="D2251" i="6" s="1"/>
  <c r="E2251" i="6" s="1"/>
  <c r="F2251" i="6" s="1"/>
  <c r="C2933" i="6"/>
  <c r="D2933" i="6" s="1"/>
  <c r="E2933" i="6" s="1"/>
  <c r="F2933" i="6" s="1"/>
  <c r="C2527" i="6"/>
  <c r="D2527" i="6" s="1"/>
  <c r="E2527" i="6" s="1"/>
  <c r="F2527" i="6" s="1"/>
  <c r="C2309" i="6"/>
  <c r="D2309" i="6" s="1"/>
  <c r="E2309" i="6" s="1"/>
  <c r="F2309" i="6" s="1"/>
  <c r="C1484" i="6"/>
  <c r="D1484" i="6" s="1"/>
  <c r="E1484" i="6" s="1"/>
  <c r="F1484" i="6" s="1"/>
  <c r="C1592" i="6"/>
  <c r="D1592" i="6" s="1"/>
  <c r="E1592" i="6" s="1"/>
  <c r="F1592" i="6" s="1"/>
  <c r="C1700" i="6"/>
  <c r="D1700" i="6" s="1"/>
  <c r="E1700" i="6" s="1"/>
  <c r="F1700" i="6" s="1"/>
  <c r="C1808" i="6"/>
  <c r="D1808" i="6" s="1"/>
  <c r="E1808" i="6" s="1"/>
  <c r="F1808" i="6" s="1"/>
  <c r="C1916" i="6"/>
  <c r="D1916" i="6" s="1"/>
  <c r="E1916" i="6" s="1"/>
  <c r="F1916" i="6" s="1"/>
  <c r="C2024" i="6"/>
  <c r="D2024" i="6" s="1"/>
  <c r="E2024" i="6" s="1"/>
  <c r="F2024" i="6" s="1"/>
  <c r="C2132" i="6"/>
  <c r="D2132" i="6" s="1"/>
  <c r="E2132" i="6" s="1"/>
  <c r="F2132" i="6" s="1"/>
  <c r="C2240" i="6"/>
  <c r="D2240" i="6" s="1"/>
  <c r="E2240" i="6" s="1"/>
  <c r="F2240" i="6" s="1"/>
  <c r="C2885" i="6"/>
  <c r="D2885" i="6" s="1"/>
  <c r="E2885" i="6" s="1"/>
  <c r="F2885" i="6" s="1"/>
  <c r="C2501" i="6"/>
  <c r="D2501" i="6" s="1"/>
  <c r="E2501" i="6" s="1"/>
  <c r="F2501" i="6" s="1"/>
  <c r="C2336" i="6"/>
  <c r="D2336" i="6" s="1"/>
  <c r="E2336" i="6" s="1"/>
  <c r="F2336" i="6" s="1"/>
  <c r="C2726" i="6"/>
  <c r="D2726" i="6" s="1"/>
  <c r="E2726" i="6" s="1"/>
  <c r="F2726" i="6" s="1"/>
  <c r="C2656" i="6"/>
  <c r="D2656" i="6" s="1"/>
  <c r="E2656" i="6" s="1"/>
  <c r="F2656" i="6" s="1"/>
  <c r="C1335" i="6"/>
  <c r="D1335" i="6" s="1"/>
  <c r="E1335" i="6" s="1"/>
  <c r="F1335" i="6" s="1"/>
  <c r="C1443" i="6"/>
  <c r="D1443" i="6" s="1"/>
  <c r="E1443" i="6" s="1"/>
  <c r="F1443" i="6" s="1"/>
  <c r="C1551" i="6"/>
  <c r="D1551" i="6" s="1"/>
  <c r="E1551" i="6" s="1"/>
  <c r="F1551" i="6" s="1"/>
  <c r="C1659" i="6"/>
  <c r="D1659" i="6" s="1"/>
  <c r="E1659" i="6" s="1"/>
  <c r="F1659" i="6" s="1"/>
  <c r="C1767" i="6"/>
  <c r="D1767" i="6" s="1"/>
  <c r="E1767" i="6" s="1"/>
  <c r="F1767" i="6" s="1"/>
  <c r="C1875" i="6"/>
  <c r="D1875" i="6" s="1"/>
  <c r="E1875" i="6" s="1"/>
  <c r="F1875" i="6" s="1"/>
  <c r="C1983" i="6"/>
  <c r="D1983" i="6" s="1"/>
  <c r="E1983" i="6" s="1"/>
  <c r="F1983" i="6" s="1"/>
  <c r="C2091" i="6"/>
  <c r="D2091" i="6" s="1"/>
  <c r="E2091" i="6" s="1"/>
  <c r="F2091" i="6" s="1"/>
  <c r="C2199" i="6"/>
  <c r="D2199" i="6" s="1"/>
  <c r="E2199" i="6" s="1"/>
  <c r="F2199" i="6" s="1"/>
  <c r="C2783" i="6"/>
  <c r="D2783" i="6" s="1"/>
  <c r="E2783" i="6" s="1"/>
  <c r="F2783" i="6" s="1"/>
  <c r="C3365" i="6"/>
  <c r="D3365" i="6" s="1"/>
  <c r="E3365" i="6" s="1"/>
  <c r="F3365" i="6" s="1"/>
  <c r="C3155" i="6"/>
  <c r="D3155" i="6" s="1"/>
  <c r="E3155" i="6" s="1"/>
  <c r="F3155" i="6" s="1"/>
  <c r="C3323" i="6"/>
  <c r="D3323" i="6" s="1"/>
  <c r="E3323" i="6" s="1"/>
  <c r="F3323" i="6" s="1"/>
  <c r="C2439" i="6"/>
  <c r="D2439" i="6" s="1"/>
  <c r="E2439" i="6" s="1"/>
  <c r="F2439" i="6" s="1"/>
  <c r="C2547" i="6"/>
  <c r="D2547" i="6" s="1"/>
  <c r="E2547" i="6" s="1"/>
  <c r="F2547" i="6" s="1"/>
  <c r="C2655" i="6"/>
  <c r="D2655" i="6" s="1"/>
  <c r="E2655" i="6" s="1"/>
  <c r="F2655" i="6" s="1"/>
  <c r="C2763" i="6"/>
  <c r="D2763" i="6" s="1"/>
  <c r="E2763" i="6" s="1"/>
  <c r="F2763" i="6" s="1"/>
  <c r="C2871" i="6"/>
  <c r="D2871" i="6" s="1"/>
  <c r="E2871" i="6" s="1"/>
  <c r="F2871" i="6" s="1"/>
  <c r="C2979" i="6"/>
  <c r="D2979" i="6" s="1"/>
  <c r="E2979" i="6" s="1"/>
  <c r="F2979" i="6" s="1"/>
  <c r="C3203" i="6"/>
  <c r="D3203" i="6" s="1"/>
  <c r="E3203" i="6" s="1"/>
  <c r="F3203" i="6" s="1"/>
  <c r="C3179" i="6"/>
  <c r="D3179" i="6" s="1"/>
  <c r="E3179" i="6" s="1"/>
  <c r="F3179" i="6" s="1"/>
  <c r="C3512" i="6"/>
  <c r="D3512" i="6" s="1"/>
  <c r="E3512" i="6" s="1"/>
  <c r="F3512" i="6" s="1"/>
  <c r="C3620" i="6"/>
  <c r="D3620" i="6" s="1"/>
  <c r="E3620" i="6" s="1"/>
  <c r="F3620" i="6" s="1"/>
  <c r="C3728" i="6"/>
  <c r="D3728" i="6" s="1"/>
  <c r="E3728" i="6" s="1"/>
  <c r="F3728" i="6" s="1"/>
  <c r="C3817" i="6"/>
  <c r="D3817" i="6" s="1"/>
  <c r="E3817" i="6" s="1"/>
  <c r="F3817" i="6" s="1"/>
  <c r="C3264" i="6"/>
  <c r="D3264" i="6" s="1"/>
  <c r="E3264" i="6" s="1"/>
  <c r="F3264" i="6" s="1"/>
  <c r="C3372" i="6"/>
  <c r="D3372" i="6" s="1"/>
  <c r="E3372" i="6" s="1"/>
  <c r="F3372" i="6" s="1"/>
  <c r="C3480" i="6"/>
  <c r="D3480" i="6" s="1"/>
  <c r="E3480" i="6" s="1"/>
  <c r="F3480" i="6" s="1"/>
  <c r="C3588" i="6"/>
  <c r="D3588" i="6" s="1"/>
  <c r="E3588" i="6" s="1"/>
  <c r="F3588" i="6" s="1"/>
  <c r="C3696" i="6"/>
  <c r="D3696" i="6" s="1"/>
  <c r="E3696" i="6" s="1"/>
  <c r="F3696" i="6" s="1"/>
  <c r="C3785" i="6"/>
  <c r="D3785" i="6" s="1"/>
  <c r="E3785" i="6" s="1"/>
  <c r="F3785" i="6" s="1"/>
  <c r="C3049" i="6"/>
  <c r="D3049" i="6" s="1"/>
  <c r="E3049" i="6" s="1"/>
  <c r="F3049" i="6" s="1"/>
  <c r="C3157" i="6"/>
  <c r="D3157" i="6" s="1"/>
  <c r="E3157" i="6" s="1"/>
  <c r="F3157" i="6" s="1"/>
  <c r="C3265" i="6"/>
  <c r="D3265" i="6" s="1"/>
  <c r="E3265" i="6" s="1"/>
  <c r="F3265" i="6" s="1"/>
  <c r="C3373" i="6"/>
  <c r="D3373" i="6" s="1"/>
  <c r="E3373" i="6" s="1"/>
  <c r="F3373" i="6" s="1"/>
  <c r="C3481" i="6"/>
  <c r="D3481" i="6" s="1"/>
  <c r="E3481" i="6" s="1"/>
  <c r="F3481" i="6" s="1"/>
  <c r="C3589" i="6"/>
  <c r="D3589" i="6" s="1"/>
  <c r="E3589" i="6" s="1"/>
  <c r="F3589" i="6" s="1"/>
  <c r="C3697" i="6"/>
  <c r="D3697" i="6" s="1"/>
  <c r="E3697" i="6" s="1"/>
  <c r="F3697" i="6" s="1"/>
  <c r="C3822" i="6"/>
  <c r="D3822" i="6" s="1"/>
  <c r="E3822" i="6" s="1"/>
  <c r="F3822" i="6" s="1"/>
  <c r="C4928" i="6"/>
  <c r="D4928" i="6" s="1"/>
  <c r="E4928" i="6" s="1"/>
  <c r="F4928" i="6" s="1"/>
  <c r="C3855" i="6"/>
  <c r="D3855" i="6" s="1"/>
  <c r="E3855" i="6" s="1"/>
  <c r="F3855" i="6" s="1"/>
  <c r="C5739" i="6"/>
  <c r="D5739" i="6" s="1"/>
  <c r="E5739" i="6" s="1"/>
  <c r="F5739" i="6" s="1"/>
  <c r="C4001" i="6"/>
  <c r="D4001" i="6" s="1"/>
  <c r="E4001" i="6" s="1"/>
  <c r="F4001" i="6" s="1"/>
  <c r="C4109" i="6"/>
  <c r="D4109" i="6" s="1"/>
  <c r="E4109" i="6" s="1"/>
  <c r="F4109" i="6" s="1"/>
  <c r="C4217" i="6"/>
  <c r="D4217" i="6" s="1"/>
  <c r="E4217" i="6" s="1"/>
  <c r="F4217" i="6" s="1"/>
  <c r="C4325" i="6"/>
  <c r="D4325" i="6" s="1"/>
  <c r="E4325" i="6" s="1"/>
  <c r="F4325" i="6" s="1"/>
  <c r="C4433" i="6"/>
  <c r="D4433" i="6" s="1"/>
  <c r="E4433" i="6" s="1"/>
  <c r="F4433" i="6" s="1"/>
  <c r="C4541" i="6"/>
  <c r="D4541" i="6" s="1"/>
  <c r="E4541" i="6" s="1"/>
  <c r="F4541" i="6" s="1"/>
  <c r="C4679" i="6"/>
  <c r="D4679" i="6" s="1"/>
  <c r="E4679" i="6" s="1"/>
  <c r="F4679" i="6" s="1"/>
  <c r="C5381" i="6"/>
  <c r="D5381" i="6" s="1"/>
  <c r="E5381" i="6" s="1"/>
  <c r="F5381" i="6" s="1"/>
  <c r="C4763" i="6"/>
  <c r="D4763" i="6" s="1"/>
  <c r="E4763" i="6" s="1"/>
  <c r="F4763" i="6" s="1"/>
  <c r="C5667" i="6"/>
  <c r="D5667" i="6" s="1"/>
  <c r="E5667" i="6" s="1"/>
  <c r="F5667" i="6" s="1"/>
  <c r="C3939" i="6"/>
  <c r="D3939" i="6" s="1"/>
  <c r="E3939" i="6" s="1"/>
  <c r="F3939" i="6" s="1"/>
  <c r="C4047" i="6"/>
  <c r="D4047" i="6" s="1"/>
  <c r="E4047" i="6" s="1"/>
  <c r="F4047" i="6" s="1"/>
  <c r="C4155" i="6"/>
  <c r="D4155" i="6" s="1"/>
  <c r="E4155" i="6" s="1"/>
  <c r="F4155" i="6" s="1"/>
  <c r="C4263" i="6"/>
  <c r="D4263" i="6" s="1"/>
  <c r="E4263" i="6" s="1"/>
  <c r="F4263" i="6" s="1"/>
  <c r="C4371" i="6"/>
  <c r="D4371" i="6" s="1"/>
  <c r="E4371" i="6" s="1"/>
  <c r="F4371" i="6" s="1"/>
  <c r="C4479" i="6"/>
  <c r="D4479" i="6" s="1"/>
  <c r="E4479" i="6" s="1"/>
  <c r="F4479" i="6" s="1"/>
  <c r="C4587" i="6"/>
  <c r="D4587" i="6" s="1"/>
  <c r="E4587" i="6" s="1"/>
  <c r="F4587" i="6" s="1"/>
  <c r="C5045" i="6"/>
  <c r="D5045" i="6" s="1"/>
  <c r="E5045" i="6" s="1"/>
  <c r="F5045" i="6" s="1"/>
  <c r="C4760" i="6"/>
  <c r="D4760" i="6" s="1"/>
  <c r="E4760" i="6" s="1"/>
  <c r="F4760" i="6" s="1"/>
  <c r="C5192" i="6"/>
  <c r="D5192" i="6" s="1"/>
  <c r="E5192" i="6" s="1"/>
  <c r="F5192" i="6" s="1"/>
  <c r="C4832" i="6"/>
  <c r="D4832" i="6" s="1"/>
  <c r="E4832" i="6" s="1"/>
  <c r="F4832" i="6" s="1"/>
  <c r="C3946" i="6"/>
  <c r="D3946" i="6" s="1"/>
  <c r="E3946" i="6" s="1"/>
  <c r="F3946" i="6" s="1"/>
  <c r="C4054" i="6"/>
  <c r="D4054" i="6" s="1"/>
  <c r="E4054" i="6" s="1"/>
  <c r="F4054" i="6" s="1"/>
  <c r="C4162" i="6"/>
  <c r="D4162" i="6" s="1"/>
  <c r="E4162" i="6" s="1"/>
  <c r="F4162" i="6" s="1"/>
  <c r="C4270" i="6"/>
  <c r="D4270" i="6" s="1"/>
  <c r="E4270" i="6" s="1"/>
  <c r="F4270" i="6" s="1"/>
  <c r="C4378" i="6"/>
  <c r="D4378" i="6" s="1"/>
  <c r="E4378" i="6" s="1"/>
  <c r="F4378" i="6" s="1"/>
  <c r="C4486" i="6"/>
  <c r="D4486" i="6" s="1"/>
  <c r="E4486" i="6" s="1"/>
  <c r="F4486" i="6" s="1"/>
  <c r="C4594" i="6"/>
  <c r="D4594" i="6" s="1"/>
  <c r="E4594" i="6" s="1"/>
  <c r="F4594" i="6" s="1"/>
  <c r="C5069" i="6"/>
  <c r="D5069" i="6" s="1"/>
  <c r="E5069" i="6" s="1"/>
  <c r="F5069" i="6" s="1"/>
  <c r="C5547" i="6"/>
  <c r="D5547" i="6" s="1"/>
  <c r="E5547" i="6" s="1"/>
  <c r="F5547" i="6" s="1"/>
  <c r="C6030" i="6"/>
  <c r="D6030" i="6" s="1"/>
  <c r="E6030" i="6" s="1"/>
  <c r="F6030" i="6" s="1"/>
  <c r="C4677" i="6"/>
  <c r="D4677" i="6" s="1"/>
  <c r="E4677" i="6" s="1"/>
  <c r="F4677" i="6" s="1"/>
  <c r="C4785" i="6"/>
  <c r="D4785" i="6" s="1"/>
  <c r="E4785" i="6" s="1"/>
  <c r="F4785" i="6" s="1"/>
  <c r="C4893" i="6"/>
  <c r="D4893" i="6" s="1"/>
  <c r="E4893" i="6" s="1"/>
  <c r="F4893" i="6" s="1"/>
  <c r="C5001" i="6"/>
  <c r="D5001" i="6" s="1"/>
  <c r="E5001" i="6" s="1"/>
  <c r="F5001" i="6" s="1"/>
  <c r="C5109" i="6"/>
  <c r="D5109" i="6" s="1"/>
  <c r="E5109" i="6" s="1"/>
  <c r="F5109" i="6" s="1"/>
  <c r="C5217" i="6"/>
  <c r="D5217" i="6" s="1"/>
  <c r="E5217" i="6" s="1"/>
  <c r="F5217" i="6" s="1"/>
  <c r="C5325" i="6"/>
  <c r="D5325" i="6" s="1"/>
  <c r="E5325" i="6" s="1"/>
  <c r="F5325" i="6" s="1"/>
  <c r="C5433" i="6"/>
  <c r="D5433" i="6" s="1"/>
  <c r="E5433" i="6" s="1"/>
  <c r="F5433" i="6" s="1"/>
  <c r="C5925" i="6"/>
  <c r="D5925" i="6" s="1"/>
  <c r="E5925" i="6" s="1"/>
  <c r="F5925" i="6" s="1"/>
  <c r="C5676" i="6"/>
  <c r="D5676" i="6" s="1"/>
  <c r="E5676" i="6" s="1"/>
  <c r="F5676" i="6" s="1"/>
  <c r="C5506" i="6"/>
  <c r="D5506" i="6" s="1"/>
  <c r="E5506" i="6" s="1"/>
  <c r="F5506" i="6" s="1"/>
  <c r="C4942" i="6"/>
  <c r="D4942" i="6" s="1"/>
  <c r="E4942" i="6" s="1"/>
  <c r="F4942" i="6" s="1"/>
  <c r="C5050" i="6"/>
  <c r="D5050" i="6" s="1"/>
  <c r="E5050" i="6" s="1"/>
  <c r="F5050" i="6" s="1"/>
  <c r="C5158" i="6"/>
  <c r="D5158" i="6" s="1"/>
  <c r="E5158" i="6" s="1"/>
  <c r="F5158" i="6" s="1"/>
  <c r="C5266" i="6"/>
  <c r="D5266" i="6" s="1"/>
  <c r="E5266" i="6" s="1"/>
  <c r="F5266" i="6" s="1"/>
  <c r="C5374" i="6"/>
  <c r="D5374" i="6" s="1"/>
  <c r="E5374" i="6" s="1"/>
  <c r="F5374" i="6" s="1"/>
  <c r="C5589" i="6"/>
  <c r="D5589" i="6" s="1"/>
  <c r="E5589" i="6" s="1"/>
  <c r="F5589" i="6" s="1"/>
  <c r="C5477" i="6"/>
  <c r="D5477" i="6" s="1"/>
  <c r="E5477" i="6" s="1"/>
  <c r="F5477" i="6" s="1"/>
  <c r="C5970" i="6"/>
  <c r="D5970" i="6" s="1"/>
  <c r="E5970" i="6" s="1"/>
  <c r="F5970" i="6" s="1"/>
  <c r="C7138" i="6"/>
  <c r="D7138" i="6" s="1"/>
  <c r="E7138" i="6" s="1"/>
  <c r="F7138" i="6" s="1"/>
  <c r="C5689" i="6"/>
  <c r="D5689" i="6" s="1"/>
  <c r="E5689" i="6" s="1"/>
  <c r="F5689" i="6" s="1"/>
  <c r="C5797" i="6"/>
  <c r="D5797" i="6" s="1"/>
  <c r="E5797" i="6" s="1"/>
  <c r="F5797" i="6" s="1"/>
  <c r="C5905" i="6"/>
  <c r="D5905" i="6" s="1"/>
  <c r="E5905" i="6" s="1"/>
  <c r="F5905" i="6" s="1"/>
  <c r="C6013" i="6"/>
  <c r="D6013" i="6" s="1"/>
  <c r="E6013" i="6" s="1"/>
  <c r="F6013" i="6" s="1"/>
  <c r="C6121" i="6"/>
  <c r="D6121" i="6" s="1"/>
  <c r="E6121" i="6" s="1"/>
  <c r="F6121" i="6" s="1"/>
  <c r="C6289" i="6"/>
  <c r="D6289" i="6" s="1"/>
  <c r="E6289" i="6" s="1"/>
  <c r="F6289" i="6" s="1"/>
  <c r="C5507" i="6"/>
  <c r="D5507" i="6" s="1"/>
  <c r="E5507" i="6" s="1"/>
  <c r="F5507" i="6" s="1"/>
  <c r="C5615" i="6"/>
  <c r="D5615" i="6" s="1"/>
  <c r="E5615" i="6" s="1"/>
  <c r="F5615" i="6" s="1"/>
  <c r="C5723" i="6"/>
  <c r="D5723" i="6" s="1"/>
  <c r="E5723" i="6" s="1"/>
  <c r="F5723" i="6" s="1"/>
  <c r="C5831" i="6"/>
  <c r="D5831" i="6" s="1"/>
  <c r="E5831" i="6" s="1"/>
  <c r="F5831" i="6" s="1"/>
  <c r="C5939" i="6"/>
  <c r="D5939" i="6" s="1"/>
  <c r="E5939" i="6" s="1"/>
  <c r="F5939" i="6" s="1"/>
  <c r="C6047" i="6"/>
  <c r="D6047" i="6" s="1"/>
  <c r="E6047" i="6" s="1"/>
  <c r="F6047" i="6" s="1"/>
  <c r="C6155" i="6"/>
  <c r="D6155" i="6" s="1"/>
  <c r="E6155" i="6" s="1"/>
  <c r="F6155" i="6" s="1"/>
  <c r="C6235" i="6"/>
  <c r="D6235" i="6" s="1"/>
  <c r="E6235" i="6" s="1"/>
  <c r="F6235" i="6" s="1"/>
  <c r="C6363" i="6"/>
  <c r="D6363" i="6" s="1"/>
  <c r="E6363" i="6" s="1"/>
  <c r="F6363" i="6" s="1"/>
  <c r="C6471" i="6"/>
  <c r="D6471" i="6" s="1"/>
  <c r="E6471" i="6" s="1"/>
  <c r="F6471" i="6" s="1"/>
  <c r="C6579" i="6"/>
  <c r="D6579" i="6" s="1"/>
  <c r="E6579" i="6" s="1"/>
  <c r="F6579" i="6" s="1"/>
  <c r="C6687" i="6"/>
  <c r="D6687" i="6" s="1"/>
  <c r="E6687" i="6" s="1"/>
  <c r="F6687" i="6" s="1"/>
  <c r="C6795" i="6"/>
  <c r="D6795" i="6" s="1"/>
  <c r="E6795" i="6" s="1"/>
  <c r="F6795" i="6" s="1"/>
  <c r="C6903" i="6"/>
  <c r="D6903" i="6" s="1"/>
  <c r="E6903" i="6" s="1"/>
  <c r="F6903" i="6" s="1"/>
  <c r="C7081" i="6"/>
  <c r="D7081" i="6" s="1"/>
  <c r="E7081" i="6" s="1"/>
  <c r="F7081" i="6" s="1"/>
  <c r="C6418" i="6"/>
  <c r="D6418" i="6" s="1"/>
  <c r="E6418" i="6" s="1"/>
  <c r="F6418" i="6" s="1"/>
  <c r="C6526" i="6"/>
  <c r="D6526" i="6" s="1"/>
  <c r="E6526" i="6" s="1"/>
  <c r="F6526" i="6" s="1"/>
  <c r="C6634" i="6"/>
  <c r="D6634" i="6" s="1"/>
  <c r="E6634" i="6" s="1"/>
  <c r="F6634" i="6" s="1"/>
  <c r="C6742" i="6"/>
  <c r="D6742" i="6" s="1"/>
  <c r="E6742" i="6" s="1"/>
  <c r="F6742" i="6" s="1"/>
  <c r="C6850" i="6"/>
  <c r="D6850" i="6" s="1"/>
  <c r="E6850" i="6" s="1"/>
  <c r="F6850" i="6" s="1"/>
  <c r="C6958" i="6"/>
  <c r="D6958" i="6" s="1"/>
  <c r="E6958" i="6" s="1"/>
  <c r="F6958" i="6" s="1"/>
  <c r="C7168" i="6"/>
  <c r="D7168" i="6" s="1"/>
  <c r="E7168" i="6" s="1"/>
  <c r="F7168" i="6" s="1"/>
  <c r="C6305" i="6"/>
  <c r="D6305" i="6" s="1"/>
  <c r="E6305" i="6" s="1"/>
  <c r="F6305" i="6" s="1"/>
  <c r="C6413" i="6"/>
  <c r="D6413" i="6" s="1"/>
  <c r="E6413" i="6" s="1"/>
  <c r="F6413" i="6" s="1"/>
  <c r="C6521" i="6"/>
  <c r="D6521" i="6" s="1"/>
  <c r="E6521" i="6" s="1"/>
  <c r="F6521" i="6" s="1"/>
  <c r="C6629" i="6"/>
  <c r="D6629" i="6" s="1"/>
  <c r="E6629" i="6" s="1"/>
  <c r="F6629" i="6" s="1"/>
  <c r="C6737" i="6"/>
  <c r="D6737" i="6" s="1"/>
  <c r="E6737" i="6" s="1"/>
  <c r="F6737" i="6" s="1"/>
  <c r="C6845" i="6"/>
  <c r="D6845" i="6" s="1"/>
  <c r="E6845" i="6" s="1"/>
  <c r="F6845" i="6" s="1"/>
  <c r="C6953" i="6"/>
  <c r="D6953" i="6" s="1"/>
  <c r="E6953" i="6" s="1"/>
  <c r="F6953" i="6" s="1"/>
  <c r="C7055" i="6"/>
  <c r="D7055" i="6" s="1"/>
  <c r="E7055" i="6" s="1"/>
  <c r="F7055" i="6" s="1"/>
  <c r="C7163" i="6"/>
  <c r="D7163" i="6" s="1"/>
  <c r="E7163" i="6" s="1"/>
  <c r="F7163" i="6" s="1"/>
  <c r="C7271" i="6"/>
  <c r="D7271" i="6" s="1"/>
  <c r="E7271" i="6" s="1"/>
  <c r="F7271" i="6" s="1"/>
  <c r="C7379" i="6"/>
  <c r="D7379" i="6" s="1"/>
  <c r="E7379" i="6" s="1"/>
  <c r="F7379" i="6" s="1"/>
  <c r="C7487" i="6"/>
  <c r="D7487" i="6" s="1"/>
  <c r="E7487" i="6" s="1"/>
  <c r="F7487" i="6" s="1"/>
  <c r="C7605" i="6"/>
  <c r="D7605" i="6" s="1"/>
  <c r="E7605" i="6" s="1"/>
  <c r="F7605" i="6" s="1"/>
  <c r="C7005" i="6"/>
  <c r="D7005" i="6" s="1"/>
  <c r="E7005" i="6" s="1"/>
  <c r="F7005" i="6" s="1"/>
  <c r="C7113" i="6"/>
  <c r="D7113" i="6" s="1"/>
  <c r="E7113" i="6" s="1"/>
  <c r="F7113" i="6" s="1"/>
  <c r="C7221" i="6"/>
  <c r="D7221" i="6" s="1"/>
  <c r="E7221" i="6" s="1"/>
  <c r="F7221" i="6" s="1"/>
  <c r="C7329" i="6"/>
  <c r="D7329" i="6" s="1"/>
  <c r="E7329" i="6" s="1"/>
  <c r="F7329" i="6" s="1"/>
  <c r="C7437" i="6"/>
  <c r="D7437" i="6" s="1"/>
  <c r="E7437" i="6" s="1"/>
  <c r="F7437" i="6" s="1"/>
  <c r="C7545" i="6"/>
  <c r="D7545" i="6" s="1"/>
  <c r="E7545" i="6" s="1"/>
  <c r="F7545" i="6" s="1"/>
  <c r="C7646" i="6"/>
  <c r="D7646" i="6" s="1"/>
  <c r="E7646" i="6" s="1"/>
  <c r="F7646" i="6" s="1"/>
  <c r="C7978" i="6"/>
  <c r="D7978" i="6" s="1"/>
  <c r="E7978" i="6" s="1"/>
  <c r="F7978" i="6" s="1"/>
  <c r="C1954" i="6"/>
  <c r="D1954" i="6" s="1"/>
  <c r="E1954" i="6" s="1"/>
  <c r="F1954" i="6" s="1"/>
  <c r="C1211" i="6"/>
  <c r="D1211" i="6" s="1"/>
  <c r="E1211" i="6" s="1"/>
  <c r="F1211" i="6" s="1"/>
  <c r="C2982" i="6"/>
  <c r="D2982" i="6" s="1"/>
  <c r="E2982" i="6" s="1"/>
  <c r="F2982" i="6" s="1"/>
  <c r="C6322" i="6"/>
  <c r="D6322" i="6" s="1"/>
  <c r="E6322" i="6" s="1"/>
  <c r="F6322" i="6" s="1"/>
  <c r="C7922" i="6"/>
  <c r="D7922" i="6" s="1"/>
  <c r="E7922" i="6" s="1"/>
  <c r="F7922" i="6" s="1"/>
  <c r="C2062" i="6"/>
  <c r="D2062" i="6" s="1"/>
  <c r="E2062" i="6" s="1"/>
  <c r="F2062" i="6" s="1"/>
  <c r="C3507" i="6"/>
  <c r="D3507" i="6" s="1"/>
  <c r="E3507" i="6" s="1"/>
  <c r="F3507" i="6" s="1"/>
  <c r="C3973" i="6"/>
  <c r="D3973" i="6" s="1"/>
  <c r="E3973" i="6" s="1"/>
  <c r="F3973" i="6" s="1"/>
  <c r="C5534" i="6"/>
  <c r="D5534" i="6" s="1"/>
  <c r="E5534" i="6" s="1"/>
  <c r="F5534" i="6" s="1"/>
  <c r="C7140" i="6"/>
  <c r="D7140" i="6" s="1"/>
  <c r="E7140" i="6" s="1"/>
  <c r="F7140" i="6" s="1"/>
  <c r="C8885" i="6"/>
  <c r="D8885" i="6" s="1"/>
  <c r="E8885" i="6" s="1"/>
  <c r="F8885" i="6" s="1"/>
  <c r="C10183" i="6"/>
  <c r="D10183" i="6" s="1"/>
  <c r="E10183" i="6" s="1"/>
  <c r="F10183" i="6" s="1"/>
  <c r="C8592" i="6"/>
  <c r="D8592" i="6" s="1"/>
  <c r="E8592" i="6" s="1"/>
  <c r="F8592" i="6" s="1"/>
  <c r="C7851" i="6"/>
  <c r="D7851" i="6" s="1"/>
  <c r="E7851" i="6" s="1"/>
  <c r="F7851" i="6" s="1"/>
  <c r="C7974" i="6"/>
  <c r="D7974" i="6" s="1"/>
  <c r="E7974" i="6" s="1"/>
  <c r="F7974" i="6" s="1"/>
  <c r="C7609" i="6"/>
  <c r="D7609" i="6" s="1"/>
  <c r="E7609" i="6" s="1"/>
  <c r="F7609" i="6" s="1"/>
  <c r="C7717" i="6"/>
  <c r="D7717" i="6" s="1"/>
  <c r="E7717" i="6" s="1"/>
  <c r="F7717" i="6" s="1"/>
  <c r="C7825" i="6"/>
  <c r="D7825" i="6" s="1"/>
  <c r="E7825" i="6" s="1"/>
  <c r="F7825" i="6" s="1"/>
  <c r="C8076" i="6"/>
  <c r="D8076" i="6" s="1"/>
  <c r="E8076" i="6" s="1"/>
  <c r="F8076" i="6" s="1"/>
  <c r="C8020" i="6"/>
  <c r="D8020" i="6" s="1"/>
  <c r="E8020" i="6" s="1"/>
  <c r="F8020" i="6" s="1"/>
  <c r="C8128" i="6"/>
  <c r="D8128" i="6" s="1"/>
  <c r="E8128" i="6" s="1"/>
  <c r="F8128" i="6" s="1"/>
  <c r="C8236" i="6"/>
  <c r="D8236" i="6" s="1"/>
  <c r="E8236" i="6" s="1"/>
  <c r="F8236" i="6" s="1"/>
  <c r="C8344" i="6"/>
  <c r="D8344" i="6" s="1"/>
  <c r="E8344" i="6" s="1"/>
  <c r="F8344" i="6" s="1"/>
  <c r="C8725" i="6"/>
  <c r="D8725" i="6" s="1"/>
  <c r="E8725" i="6" s="1"/>
  <c r="F8725" i="6" s="1"/>
  <c r="C8379" i="6"/>
  <c r="D8379" i="6" s="1"/>
  <c r="E8379" i="6" s="1"/>
  <c r="F8379" i="6" s="1"/>
  <c r="C7964" i="6"/>
  <c r="D7964" i="6" s="1"/>
  <c r="E7964" i="6" s="1"/>
  <c r="F7964" i="6" s="1"/>
  <c r="C8072" i="6"/>
  <c r="D8072" i="6" s="1"/>
  <c r="E8072" i="6" s="1"/>
  <c r="F8072" i="6" s="1"/>
  <c r="C8180" i="6"/>
  <c r="D8180" i="6" s="1"/>
  <c r="E8180" i="6" s="1"/>
  <c r="F8180" i="6" s="1"/>
  <c r="C8288" i="6"/>
  <c r="D8288" i="6" s="1"/>
  <c r="E8288" i="6" s="1"/>
  <c r="F8288" i="6" s="1"/>
  <c r="C8472" i="6"/>
  <c r="D8472" i="6" s="1"/>
  <c r="E8472" i="6" s="1"/>
  <c r="F8472" i="6" s="1"/>
  <c r="C8713" i="6"/>
  <c r="D8713" i="6" s="1"/>
  <c r="E8713" i="6" s="1"/>
  <c r="F8713" i="6" s="1"/>
  <c r="C8806" i="6"/>
  <c r="D8806" i="6" s="1"/>
  <c r="E8806" i="6" s="1"/>
  <c r="F8806" i="6" s="1"/>
  <c r="C8178" i="6"/>
  <c r="D8178" i="6" s="1"/>
  <c r="E8178" i="6" s="1"/>
  <c r="F8178" i="6" s="1"/>
  <c r="C8286" i="6"/>
  <c r="D8286" i="6" s="1"/>
  <c r="E8286" i="6" s="1"/>
  <c r="F8286" i="6" s="1"/>
  <c r="C8469" i="6"/>
  <c r="D8469" i="6" s="1"/>
  <c r="E8469" i="6" s="1"/>
  <c r="F8469" i="6" s="1"/>
  <c r="C8737" i="6"/>
  <c r="D8737" i="6" s="1"/>
  <c r="E8737" i="6" s="1"/>
  <c r="F8737" i="6" s="1"/>
  <c r="C8891" i="6"/>
  <c r="D8891" i="6" s="1"/>
  <c r="E8891" i="6" s="1"/>
  <c r="F8891" i="6" s="1"/>
  <c r="C8375" i="6"/>
  <c r="D8375" i="6" s="1"/>
  <c r="E8375" i="6" s="1"/>
  <c r="F8375" i="6" s="1"/>
  <c r="C8483" i="6"/>
  <c r="D8483" i="6" s="1"/>
  <c r="E8483" i="6" s="1"/>
  <c r="F8483" i="6" s="1"/>
  <c r="C8591" i="6"/>
  <c r="D8591" i="6" s="1"/>
  <c r="E8591" i="6" s="1"/>
  <c r="F8591" i="6" s="1"/>
  <c r="C8699" i="6"/>
  <c r="D8699" i="6" s="1"/>
  <c r="E8699" i="6" s="1"/>
  <c r="F8699" i="6" s="1"/>
  <c r="C8807" i="6"/>
  <c r="D8807" i="6" s="1"/>
  <c r="E8807" i="6" s="1"/>
  <c r="F8807" i="6" s="1"/>
  <c r="C9229" i="6"/>
  <c r="D9229" i="6" s="1"/>
  <c r="E9229" i="6" s="1"/>
  <c r="F9229" i="6" s="1"/>
  <c r="C8604" i="6"/>
  <c r="D8604" i="6" s="1"/>
  <c r="E8604" i="6" s="1"/>
  <c r="F8604" i="6" s="1"/>
  <c r="C8712" i="6"/>
  <c r="D8712" i="6" s="1"/>
  <c r="E8712" i="6" s="1"/>
  <c r="F8712" i="6" s="1"/>
  <c r="C8820" i="6"/>
  <c r="D8820" i="6" s="1"/>
  <c r="E8820" i="6" s="1"/>
  <c r="F8820" i="6" s="1"/>
  <c r="C9308" i="6"/>
  <c r="D9308" i="6" s="1"/>
  <c r="E9308" i="6" s="1"/>
  <c r="F9308" i="6" s="1"/>
  <c r="C8991" i="6"/>
  <c r="D8991" i="6" s="1"/>
  <c r="E8991" i="6" s="1"/>
  <c r="F8991" i="6" s="1"/>
  <c r="C9099" i="6"/>
  <c r="D9099" i="6" s="1"/>
  <c r="E9099" i="6" s="1"/>
  <c r="F9099" i="6" s="1"/>
  <c r="C9207" i="6"/>
  <c r="D9207" i="6" s="1"/>
  <c r="E9207" i="6" s="1"/>
  <c r="F9207" i="6" s="1"/>
  <c r="C8905" i="6"/>
  <c r="D8905" i="6" s="1"/>
  <c r="E8905" i="6" s="1"/>
  <c r="F8905" i="6" s="1"/>
  <c r="C9013" i="6"/>
  <c r="D9013" i="6" s="1"/>
  <c r="E9013" i="6" s="1"/>
  <c r="F9013" i="6" s="1"/>
  <c r="C9121" i="6"/>
  <c r="D9121" i="6" s="1"/>
  <c r="E9121" i="6" s="1"/>
  <c r="F9121" i="6" s="1"/>
  <c r="C9323" i="6"/>
  <c r="D9323" i="6" s="1"/>
  <c r="E9323" i="6" s="1"/>
  <c r="F9323" i="6" s="1"/>
  <c r="C9298" i="6"/>
  <c r="D9298" i="6" s="1"/>
  <c r="E9298" i="6" s="1"/>
  <c r="F9298" i="6" s="1"/>
  <c r="C9406" i="6"/>
  <c r="D9406" i="6" s="1"/>
  <c r="E9406" i="6" s="1"/>
  <c r="F9406" i="6" s="1"/>
  <c r="C9514" i="6"/>
  <c r="D9514" i="6" s="1"/>
  <c r="E9514" i="6" s="1"/>
  <c r="F9514" i="6" s="1"/>
  <c r="C9622" i="6"/>
  <c r="D9622" i="6" s="1"/>
  <c r="E9622" i="6" s="1"/>
  <c r="F9622" i="6" s="1"/>
  <c r="C9353" i="6"/>
  <c r="D9353" i="6" s="1"/>
  <c r="E9353" i="6" s="1"/>
  <c r="F9353" i="6" s="1"/>
  <c r="C9461" i="6"/>
  <c r="D9461" i="6" s="1"/>
  <c r="E9461" i="6" s="1"/>
  <c r="F9461" i="6" s="1"/>
  <c r="C9569" i="6"/>
  <c r="D9569" i="6" s="1"/>
  <c r="E9569" i="6" s="1"/>
  <c r="F9569" i="6" s="1"/>
  <c r="C10341" i="6"/>
  <c r="D10341" i="6" s="1"/>
  <c r="E10341" i="6" s="1"/>
  <c r="F10341" i="6" s="1"/>
  <c r="C9264" i="6"/>
  <c r="D9264" i="6" s="1"/>
  <c r="E9264" i="6" s="1"/>
  <c r="F9264" i="6" s="1"/>
  <c r="C9372" i="6"/>
  <c r="D9372" i="6" s="1"/>
  <c r="E9372" i="6" s="1"/>
  <c r="F9372" i="6" s="1"/>
  <c r="C9480" i="6"/>
  <c r="D9480" i="6" s="1"/>
  <c r="E9480" i="6" s="1"/>
  <c r="F9480" i="6" s="1"/>
  <c r="C9588" i="6"/>
  <c r="D9588" i="6" s="1"/>
  <c r="E9588" i="6" s="1"/>
  <c r="F9588" i="6" s="1"/>
  <c r="C9806" i="6"/>
  <c r="D9806" i="6" s="1"/>
  <c r="E9806" i="6" s="1"/>
  <c r="F9806" i="6" s="1"/>
  <c r="C9823" i="6"/>
  <c r="D9823" i="6" s="1"/>
  <c r="E9823" i="6" s="1"/>
  <c r="F9823" i="6" s="1"/>
  <c r="C9863" i="6"/>
  <c r="D9863" i="6" s="1"/>
  <c r="E9863" i="6" s="1"/>
  <c r="F9863" i="6" s="1"/>
  <c r="C10004" i="6"/>
  <c r="D10004" i="6" s="1"/>
  <c r="E10004" i="6" s="1"/>
  <c r="F10004" i="6" s="1"/>
  <c r="C10354" i="6"/>
  <c r="D10354" i="6" s="1"/>
  <c r="E10354" i="6" s="1"/>
  <c r="F10354" i="6" s="1"/>
  <c r="C9834" i="6"/>
  <c r="D9834" i="6" s="1"/>
  <c r="E9834" i="6" s="1"/>
  <c r="F9834" i="6" s="1"/>
  <c r="C10195" i="6"/>
  <c r="D10195" i="6" s="1"/>
  <c r="E10195" i="6" s="1"/>
  <c r="F10195" i="6" s="1"/>
  <c r="C9756" i="6"/>
  <c r="D9756" i="6" s="1"/>
  <c r="E9756" i="6" s="1"/>
  <c r="F9756" i="6" s="1"/>
  <c r="C10388" i="6"/>
  <c r="D10388" i="6" s="1"/>
  <c r="E10388" i="6" s="1"/>
  <c r="F10388" i="6" s="1"/>
  <c r="C10360" i="6"/>
  <c r="D10360" i="6" s="1"/>
  <c r="E10360" i="6" s="1"/>
  <c r="F10360" i="6" s="1"/>
  <c r="C9933" i="6"/>
  <c r="D9933" i="6" s="1"/>
  <c r="E9933" i="6" s="1"/>
  <c r="F9933" i="6" s="1"/>
  <c r="C10041" i="6"/>
  <c r="D10041" i="6" s="1"/>
  <c r="E10041" i="6" s="1"/>
  <c r="F10041" i="6" s="1"/>
  <c r="C10149" i="6"/>
  <c r="D10149" i="6" s="1"/>
  <c r="E10149" i="6" s="1"/>
  <c r="F10149" i="6" s="1"/>
  <c r="C10393" i="6"/>
  <c r="D10393" i="6" s="1"/>
  <c r="E10393" i="6" s="1"/>
  <c r="F10393" i="6" s="1"/>
  <c r="C9862" i="6"/>
  <c r="D9862" i="6" s="1"/>
  <c r="E9862" i="6" s="1"/>
  <c r="F9862" i="6" s="1"/>
  <c r="C9970" i="6"/>
  <c r="D9970" i="6" s="1"/>
  <c r="E9970" i="6" s="1"/>
  <c r="F9970" i="6" s="1"/>
  <c r="C10078" i="6"/>
  <c r="D10078" i="6" s="1"/>
  <c r="E10078" i="6" s="1"/>
  <c r="F10078" i="6" s="1"/>
  <c r="C10240" i="6"/>
  <c r="D10240" i="6" s="1"/>
  <c r="E10240" i="6" s="1"/>
  <c r="F10240" i="6" s="1"/>
  <c r="C10246" i="6"/>
  <c r="D10246" i="6" s="1"/>
  <c r="E10246" i="6" s="1"/>
  <c r="F10246" i="6" s="1"/>
  <c r="C10416" i="6"/>
  <c r="D10416" i="6" s="1"/>
  <c r="E10416" i="6" s="1"/>
  <c r="F10416" i="6" s="1"/>
  <c r="C10499" i="6"/>
  <c r="D10499" i="6" s="1"/>
  <c r="E10499" i="6" s="1"/>
  <c r="F10499" i="6" s="1"/>
  <c r="C10415" i="6"/>
  <c r="D10415" i="6" s="1"/>
  <c r="E10415" i="6" s="1"/>
  <c r="F10415" i="6" s="1"/>
  <c r="C10591" i="6"/>
  <c r="D10591" i="6" s="1"/>
  <c r="E10591" i="6" s="1"/>
  <c r="F10591" i="6" s="1"/>
  <c r="C10570" i="6"/>
  <c r="D10570" i="6" s="1"/>
  <c r="E10570" i="6" s="1"/>
  <c r="F10570" i="6" s="1"/>
  <c r="C10498" i="6"/>
  <c r="D10498" i="6" s="1"/>
  <c r="E10498" i="6" s="1"/>
  <c r="F10498" i="6" s="1"/>
  <c r="C10589" i="6"/>
  <c r="D10589" i="6" s="1"/>
  <c r="E10589" i="6" s="1"/>
  <c r="F10589" i="6" s="1"/>
  <c r="C10697" i="6"/>
  <c r="D10697" i="6" s="1"/>
  <c r="E10697" i="6" s="1"/>
  <c r="F10697" i="6" s="1"/>
  <c r="C10548" i="6"/>
  <c r="D10548" i="6" s="1"/>
  <c r="E10548" i="6" s="1"/>
  <c r="F10548" i="6" s="1"/>
  <c r="C10656" i="6"/>
  <c r="D10656" i="6" s="1"/>
  <c r="E10656" i="6" s="1"/>
  <c r="F10656" i="6" s="1"/>
  <c r="C10764" i="6"/>
  <c r="D10764" i="6" s="1"/>
  <c r="E10764" i="6" s="1"/>
  <c r="F10764" i="6" s="1"/>
  <c r="C1037" i="6"/>
  <c r="D1037" i="6" s="1"/>
  <c r="E1037" i="6" s="1"/>
  <c r="F1037" i="6" s="1"/>
  <c r="C677" i="6"/>
  <c r="D677" i="6" s="1"/>
  <c r="E677" i="6" s="1"/>
  <c r="F677" i="6" s="1"/>
  <c r="C569" i="6"/>
  <c r="D569" i="6" s="1"/>
  <c r="E569" i="6" s="1"/>
  <c r="F569" i="6" s="1"/>
  <c r="C461" i="6"/>
  <c r="D461" i="6" s="1"/>
  <c r="E461" i="6" s="1"/>
  <c r="F461" i="6" s="1"/>
  <c r="C353" i="6"/>
  <c r="D353" i="6" s="1"/>
  <c r="E353" i="6" s="1"/>
  <c r="F353" i="6" s="1"/>
  <c r="C245" i="6"/>
  <c r="D245" i="6" s="1"/>
  <c r="E245" i="6" s="1"/>
  <c r="F245" i="6" s="1"/>
  <c r="C137" i="6"/>
  <c r="D137" i="6" s="1"/>
  <c r="E137" i="6" s="1"/>
  <c r="F137" i="6" s="1"/>
  <c r="C29" i="6"/>
  <c r="D29" i="6" s="1"/>
  <c r="E29" i="6" s="1"/>
  <c r="F29" i="6" s="1"/>
  <c r="C1034" i="6"/>
  <c r="D1034" i="6" s="1"/>
  <c r="E1034" i="6" s="1"/>
  <c r="F1034" i="6" s="1"/>
  <c r="C1193" i="6"/>
  <c r="D1193" i="6" s="1"/>
  <c r="E1193" i="6" s="1"/>
  <c r="F1193" i="6" s="1"/>
  <c r="C703" i="6"/>
  <c r="D703" i="6" s="1"/>
  <c r="E703" i="6" s="1"/>
  <c r="F703" i="6" s="1"/>
  <c r="C595" i="6"/>
  <c r="D595" i="6" s="1"/>
  <c r="E595" i="6" s="1"/>
  <c r="F595" i="6" s="1"/>
  <c r="C487" i="6"/>
  <c r="D487" i="6" s="1"/>
  <c r="E487" i="6" s="1"/>
  <c r="F487" i="6" s="1"/>
  <c r="C379" i="6"/>
  <c r="D379" i="6" s="1"/>
  <c r="E379" i="6" s="1"/>
  <c r="F379" i="6" s="1"/>
  <c r="C271" i="6"/>
  <c r="D271" i="6" s="1"/>
  <c r="E271" i="6" s="1"/>
  <c r="F271" i="6" s="1"/>
  <c r="C163" i="6"/>
  <c r="D163" i="6" s="1"/>
  <c r="E163" i="6" s="1"/>
  <c r="F163" i="6" s="1"/>
  <c r="C55" i="6"/>
  <c r="D55" i="6" s="1"/>
  <c r="E55" i="6" s="1"/>
  <c r="F55" i="6" s="1"/>
  <c r="C1118" i="6"/>
  <c r="D1118" i="6" s="1"/>
  <c r="E1118" i="6" s="1"/>
  <c r="F1118" i="6" s="1"/>
  <c r="C820" i="6"/>
  <c r="D820" i="6" s="1"/>
  <c r="E820" i="6" s="1"/>
  <c r="F820" i="6" s="1"/>
  <c r="C6690" i="6"/>
  <c r="D6690" i="6" s="1"/>
  <c r="E6690" i="6" s="1"/>
  <c r="F6690" i="6" s="1"/>
  <c r="C2414" i="6"/>
  <c r="D2414" i="6" s="1"/>
  <c r="E2414" i="6" s="1"/>
  <c r="F2414" i="6" s="1"/>
  <c r="C2389" i="6"/>
  <c r="D2389" i="6" s="1"/>
  <c r="E2389" i="6" s="1"/>
  <c r="F2389" i="6" s="1"/>
  <c r="C2680" i="6"/>
  <c r="D2680" i="6" s="1"/>
  <c r="E2680" i="6" s="1"/>
  <c r="F2680" i="6" s="1"/>
  <c r="C2257" i="6"/>
  <c r="D2257" i="6" s="1"/>
  <c r="E2257" i="6" s="1"/>
  <c r="F2257" i="6" s="1"/>
  <c r="C1922" i="6"/>
  <c r="D1922" i="6" s="1"/>
  <c r="E1922" i="6" s="1"/>
  <c r="F1922" i="6" s="1"/>
  <c r="C2692" i="6"/>
  <c r="D2692" i="6" s="1"/>
  <c r="E2692" i="6" s="1"/>
  <c r="F2692" i="6" s="1"/>
  <c r="C2097" i="6"/>
  <c r="D2097" i="6" s="1"/>
  <c r="E2097" i="6" s="1"/>
  <c r="F2097" i="6" s="1"/>
  <c r="C2769" i="6"/>
  <c r="D2769" i="6" s="1"/>
  <c r="E2769" i="6" s="1"/>
  <c r="F2769" i="6" s="1"/>
  <c r="C3306" i="6"/>
  <c r="D3306" i="6" s="1"/>
  <c r="E3306" i="6" s="1"/>
  <c r="F3306" i="6" s="1"/>
  <c r="C3523" i="6"/>
  <c r="D3523" i="6" s="1"/>
  <c r="E3523" i="6" s="1"/>
  <c r="F3523" i="6" s="1"/>
  <c r="C4547" i="6"/>
  <c r="D4547" i="6" s="1"/>
  <c r="E4547" i="6" s="1"/>
  <c r="F4547" i="6" s="1"/>
  <c r="C4629" i="6"/>
  <c r="D4629" i="6" s="1"/>
  <c r="E4629" i="6" s="1"/>
  <c r="F4629" i="6" s="1"/>
  <c r="C4889" i="6"/>
  <c r="D4889" i="6" s="1"/>
  <c r="E4889" i="6" s="1"/>
  <c r="F4889" i="6" s="1"/>
  <c r="C6177" i="6"/>
  <c r="D6177" i="6" s="1"/>
  <c r="E6177" i="6" s="1"/>
  <c r="F6177" i="6" s="1"/>
  <c r="C5659" i="6"/>
  <c r="D5659" i="6" s="1"/>
  <c r="E5659" i="6" s="1"/>
  <c r="F5659" i="6" s="1"/>
  <c r="C6125" i="6"/>
  <c r="D6125" i="6" s="1"/>
  <c r="E6125" i="6" s="1"/>
  <c r="F6125" i="6" s="1"/>
  <c r="C6928" i="6"/>
  <c r="D6928" i="6" s="1"/>
  <c r="E6928" i="6" s="1"/>
  <c r="F6928" i="6" s="1"/>
  <c r="C7083" i="6"/>
  <c r="D7083" i="6" s="1"/>
  <c r="E7083" i="6" s="1"/>
  <c r="F7083" i="6" s="1"/>
  <c r="C7929" i="6"/>
  <c r="D7929" i="6" s="1"/>
  <c r="E7929" i="6" s="1"/>
  <c r="F7929" i="6" s="1"/>
  <c r="C8567" i="6"/>
  <c r="D8567" i="6" s="1"/>
  <c r="E8567" i="6" s="1"/>
  <c r="F8567" i="6" s="1"/>
  <c r="C9600" i="6"/>
  <c r="D9600" i="6" s="1"/>
  <c r="E9600" i="6" s="1"/>
  <c r="F9600" i="6" s="1"/>
  <c r="C701" i="6"/>
  <c r="D701" i="6" s="1"/>
  <c r="E701" i="6" s="1"/>
  <c r="F701" i="6" s="1"/>
  <c r="C1130" i="6"/>
  <c r="D1130" i="6" s="1"/>
  <c r="E1130" i="6" s="1"/>
  <c r="F1130" i="6" s="1"/>
  <c r="C2372" i="6"/>
  <c r="D2372" i="6" s="1"/>
  <c r="E2372" i="6" s="1"/>
  <c r="F2372" i="6" s="1"/>
  <c r="C2875" i="6"/>
  <c r="D2875" i="6" s="1"/>
  <c r="E2875" i="6" s="1"/>
  <c r="F2875" i="6" s="1"/>
  <c r="C759" i="6"/>
  <c r="D759" i="6" s="1"/>
  <c r="E759" i="6" s="1"/>
  <c r="F759" i="6" s="1"/>
  <c r="C867" i="6"/>
  <c r="D867" i="6" s="1"/>
  <c r="E867" i="6" s="1"/>
  <c r="F867" i="6" s="1"/>
  <c r="C975" i="6"/>
  <c r="D975" i="6" s="1"/>
  <c r="E975" i="6" s="1"/>
  <c r="F975" i="6" s="1"/>
  <c r="C1083" i="6"/>
  <c r="D1083" i="6" s="1"/>
  <c r="E1083" i="6" s="1"/>
  <c r="F1083" i="6" s="1"/>
  <c r="C1191" i="6"/>
  <c r="D1191" i="6" s="1"/>
  <c r="E1191" i="6" s="1"/>
  <c r="F1191" i="6" s="1"/>
  <c r="C1339" i="6"/>
  <c r="D1339" i="6" s="1"/>
  <c r="E1339" i="6" s="1"/>
  <c r="F1339" i="6" s="1"/>
  <c r="C2352" i="6"/>
  <c r="D2352" i="6" s="1"/>
  <c r="E2352" i="6" s="1"/>
  <c r="F2352" i="6" s="1"/>
  <c r="C2822" i="6"/>
  <c r="D2822" i="6" s="1"/>
  <c r="E2822" i="6" s="1"/>
  <c r="F2822" i="6" s="1"/>
  <c r="C814" i="6"/>
  <c r="D814" i="6" s="1"/>
  <c r="E814" i="6" s="1"/>
  <c r="F814" i="6" s="1"/>
  <c r="C922" i="6"/>
  <c r="D922" i="6" s="1"/>
  <c r="E922" i="6" s="1"/>
  <c r="F922" i="6" s="1"/>
  <c r="C1030" i="6"/>
  <c r="D1030" i="6" s="1"/>
  <c r="E1030" i="6" s="1"/>
  <c r="F1030" i="6" s="1"/>
  <c r="C1138" i="6"/>
  <c r="D1138" i="6" s="1"/>
  <c r="E1138" i="6" s="1"/>
  <c r="F1138" i="6" s="1"/>
  <c r="C1246" i="6"/>
  <c r="D1246" i="6" s="1"/>
  <c r="E1246" i="6" s="1"/>
  <c r="F1246" i="6" s="1"/>
  <c r="C2767" i="6"/>
  <c r="D2767" i="6" s="1"/>
  <c r="E2767" i="6" s="1"/>
  <c r="F2767" i="6" s="1"/>
  <c r="C1406" i="6"/>
  <c r="D1406" i="6" s="1"/>
  <c r="E1406" i="6" s="1"/>
  <c r="F1406" i="6" s="1"/>
  <c r="C2842" i="6"/>
  <c r="D2842" i="6" s="1"/>
  <c r="E2842" i="6" s="1"/>
  <c r="F2842" i="6" s="1"/>
  <c r="C1564" i="6"/>
  <c r="D1564" i="6" s="1"/>
  <c r="E1564" i="6" s="1"/>
  <c r="F1564" i="6" s="1"/>
  <c r="C1672" i="6"/>
  <c r="D1672" i="6" s="1"/>
  <c r="E1672" i="6" s="1"/>
  <c r="F1672" i="6" s="1"/>
  <c r="C1780" i="6"/>
  <c r="D1780" i="6" s="1"/>
  <c r="E1780" i="6" s="1"/>
  <c r="F1780" i="6" s="1"/>
  <c r="C1888" i="6"/>
  <c r="D1888" i="6" s="1"/>
  <c r="E1888" i="6" s="1"/>
  <c r="F1888" i="6" s="1"/>
  <c r="C1996" i="6"/>
  <c r="D1996" i="6" s="1"/>
  <c r="E1996" i="6" s="1"/>
  <c r="F1996" i="6" s="1"/>
  <c r="C2104" i="6"/>
  <c r="D2104" i="6" s="1"/>
  <c r="E2104" i="6" s="1"/>
  <c r="F2104" i="6" s="1"/>
  <c r="C2212" i="6"/>
  <c r="D2212" i="6" s="1"/>
  <c r="E2212" i="6" s="1"/>
  <c r="F2212" i="6" s="1"/>
  <c r="C2699" i="6"/>
  <c r="D2699" i="6" s="1"/>
  <c r="E2699" i="6" s="1"/>
  <c r="F2699" i="6" s="1"/>
  <c r="C2410" i="6"/>
  <c r="D2410" i="6" s="1"/>
  <c r="E2410" i="6" s="1"/>
  <c r="F2410" i="6" s="1"/>
  <c r="C2990" i="6"/>
  <c r="D2990" i="6" s="1"/>
  <c r="E2990" i="6" s="1"/>
  <c r="F2990" i="6" s="1"/>
  <c r="C2884" i="6"/>
  <c r="D2884" i="6" s="1"/>
  <c r="E2884" i="6" s="1"/>
  <c r="F2884" i="6" s="1"/>
  <c r="C1553" i="6"/>
  <c r="D1553" i="6" s="1"/>
  <c r="E1553" i="6" s="1"/>
  <c r="F1553" i="6" s="1"/>
  <c r="C1661" i="6"/>
  <c r="D1661" i="6" s="1"/>
  <c r="E1661" i="6" s="1"/>
  <c r="F1661" i="6" s="1"/>
  <c r="C1769" i="6"/>
  <c r="D1769" i="6" s="1"/>
  <c r="E1769" i="6" s="1"/>
  <c r="F1769" i="6" s="1"/>
  <c r="C1877" i="6"/>
  <c r="D1877" i="6" s="1"/>
  <c r="E1877" i="6" s="1"/>
  <c r="F1877" i="6" s="1"/>
  <c r="C1985" i="6"/>
  <c r="D1985" i="6" s="1"/>
  <c r="E1985" i="6" s="1"/>
  <c r="F1985" i="6" s="1"/>
  <c r="C2093" i="6"/>
  <c r="D2093" i="6" s="1"/>
  <c r="E2093" i="6" s="1"/>
  <c r="F2093" i="6" s="1"/>
  <c r="C2201" i="6"/>
  <c r="D2201" i="6" s="1"/>
  <c r="E2201" i="6" s="1"/>
  <c r="F2201" i="6" s="1"/>
  <c r="C2651" i="6"/>
  <c r="D2651" i="6" s="1"/>
  <c r="E2651" i="6" s="1"/>
  <c r="F2651" i="6" s="1"/>
  <c r="C2384" i="6"/>
  <c r="D2384" i="6" s="1"/>
  <c r="E2384" i="6" s="1"/>
  <c r="F2384" i="6" s="1"/>
  <c r="C2941" i="6"/>
  <c r="D2941" i="6" s="1"/>
  <c r="E2941" i="6" s="1"/>
  <c r="F2941" i="6" s="1"/>
  <c r="C2548" i="6"/>
  <c r="D2548" i="6" s="1"/>
  <c r="E2548" i="6" s="1"/>
  <c r="F2548" i="6" s="1"/>
  <c r="C2296" i="6"/>
  <c r="D2296" i="6" s="1"/>
  <c r="E2296" i="6" s="1"/>
  <c r="F2296" i="6" s="1"/>
  <c r="C1296" i="6"/>
  <c r="D1296" i="6" s="1"/>
  <c r="E1296" i="6" s="1"/>
  <c r="F1296" i="6" s="1"/>
  <c r="C1404" i="6"/>
  <c r="D1404" i="6" s="1"/>
  <c r="E1404" i="6" s="1"/>
  <c r="F1404" i="6" s="1"/>
  <c r="C1512" i="6"/>
  <c r="D1512" i="6" s="1"/>
  <c r="E1512" i="6" s="1"/>
  <c r="F1512" i="6" s="1"/>
  <c r="C1620" i="6"/>
  <c r="D1620" i="6" s="1"/>
  <c r="E1620" i="6" s="1"/>
  <c r="F1620" i="6" s="1"/>
  <c r="C1728" i="6"/>
  <c r="D1728" i="6" s="1"/>
  <c r="E1728" i="6" s="1"/>
  <c r="F1728" i="6" s="1"/>
  <c r="C1836" i="6"/>
  <c r="D1836" i="6" s="1"/>
  <c r="E1836" i="6" s="1"/>
  <c r="F1836" i="6" s="1"/>
  <c r="C1944" i="6"/>
  <c r="D1944" i="6" s="1"/>
  <c r="E1944" i="6" s="1"/>
  <c r="F1944" i="6" s="1"/>
  <c r="C2052" i="6"/>
  <c r="D2052" i="6" s="1"/>
  <c r="E2052" i="6" s="1"/>
  <c r="F2052" i="6" s="1"/>
  <c r="C2160" i="6"/>
  <c r="D2160" i="6" s="1"/>
  <c r="E2160" i="6" s="1"/>
  <c r="F2160" i="6" s="1"/>
  <c r="C2281" i="6"/>
  <c r="D2281" i="6" s="1"/>
  <c r="E2281" i="6" s="1"/>
  <c r="F2281" i="6" s="1"/>
  <c r="C3144" i="6"/>
  <c r="D3144" i="6" s="1"/>
  <c r="E3144" i="6" s="1"/>
  <c r="F3144" i="6" s="1"/>
  <c r="C3161" i="6"/>
  <c r="D3161" i="6" s="1"/>
  <c r="E3161" i="6" s="1"/>
  <c r="F3161" i="6" s="1"/>
  <c r="C3090" i="6"/>
  <c r="D3090" i="6" s="1"/>
  <c r="E3090" i="6" s="1"/>
  <c r="F3090" i="6" s="1"/>
  <c r="C2400" i="6"/>
  <c r="D2400" i="6" s="1"/>
  <c r="E2400" i="6" s="1"/>
  <c r="F2400" i="6" s="1"/>
  <c r="C2508" i="6"/>
  <c r="D2508" i="6" s="1"/>
  <c r="E2508" i="6" s="1"/>
  <c r="F2508" i="6" s="1"/>
  <c r="C2616" i="6"/>
  <c r="D2616" i="6" s="1"/>
  <c r="E2616" i="6" s="1"/>
  <c r="F2616" i="6" s="1"/>
  <c r="C2724" i="6"/>
  <c r="D2724" i="6" s="1"/>
  <c r="E2724" i="6" s="1"/>
  <c r="F2724" i="6" s="1"/>
  <c r="C2832" i="6"/>
  <c r="D2832" i="6" s="1"/>
  <c r="E2832" i="6" s="1"/>
  <c r="F2832" i="6" s="1"/>
  <c r="C2940" i="6"/>
  <c r="D2940" i="6" s="1"/>
  <c r="E2940" i="6" s="1"/>
  <c r="F2940" i="6" s="1"/>
  <c r="C3048" i="6"/>
  <c r="D3048" i="6" s="1"/>
  <c r="E3048" i="6" s="1"/>
  <c r="F3048" i="6" s="1"/>
  <c r="C3386" i="6"/>
  <c r="D3386" i="6" s="1"/>
  <c r="E3386" i="6" s="1"/>
  <c r="F3386" i="6" s="1"/>
  <c r="C3473" i="6"/>
  <c r="D3473" i="6" s="1"/>
  <c r="E3473" i="6" s="1"/>
  <c r="F3473" i="6" s="1"/>
  <c r="C3581" i="6"/>
  <c r="D3581" i="6" s="1"/>
  <c r="E3581" i="6" s="1"/>
  <c r="F3581" i="6" s="1"/>
  <c r="C3689" i="6"/>
  <c r="D3689" i="6" s="1"/>
  <c r="E3689" i="6" s="1"/>
  <c r="F3689" i="6" s="1"/>
  <c r="C3774" i="6"/>
  <c r="D3774" i="6" s="1"/>
  <c r="E3774" i="6" s="1"/>
  <c r="F3774" i="6" s="1"/>
  <c r="C3225" i="6"/>
  <c r="D3225" i="6" s="1"/>
  <c r="E3225" i="6" s="1"/>
  <c r="F3225" i="6" s="1"/>
  <c r="C3333" i="6"/>
  <c r="D3333" i="6" s="1"/>
  <c r="E3333" i="6" s="1"/>
  <c r="F3333" i="6" s="1"/>
  <c r="C3441" i="6"/>
  <c r="D3441" i="6" s="1"/>
  <c r="E3441" i="6" s="1"/>
  <c r="F3441" i="6" s="1"/>
  <c r="C3549" i="6"/>
  <c r="D3549" i="6" s="1"/>
  <c r="E3549" i="6" s="1"/>
  <c r="F3549" i="6" s="1"/>
  <c r="C3657" i="6"/>
  <c r="D3657" i="6" s="1"/>
  <c r="E3657" i="6" s="1"/>
  <c r="F3657" i="6" s="1"/>
  <c r="C3765" i="6"/>
  <c r="D3765" i="6" s="1"/>
  <c r="E3765" i="6" s="1"/>
  <c r="F3765" i="6" s="1"/>
  <c r="C3844" i="6"/>
  <c r="D3844" i="6" s="1"/>
  <c r="E3844" i="6" s="1"/>
  <c r="F3844" i="6" s="1"/>
  <c r="C3118" i="6"/>
  <c r="D3118" i="6" s="1"/>
  <c r="E3118" i="6" s="1"/>
  <c r="F3118" i="6" s="1"/>
  <c r="C3226" i="6"/>
  <c r="D3226" i="6" s="1"/>
  <c r="E3226" i="6" s="1"/>
  <c r="F3226" i="6" s="1"/>
  <c r="C3334" i="6"/>
  <c r="D3334" i="6" s="1"/>
  <c r="E3334" i="6" s="1"/>
  <c r="F3334" i="6" s="1"/>
  <c r="C3442" i="6"/>
  <c r="D3442" i="6" s="1"/>
  <c r="E3442" i="6" s="1"/>
  <c r="F3442" i="6" s="1"/>
  <c r="C3550" i="6"/>
  <c r="D3550" i="6" s="1"/>
  <c r="E3550" i="6" s="1"/>
  <c r="F3550" i="6" s="1"/>
  <c r="C3658" i="6"/>
  <c r="D3658" i="6" s="1"/>
  <c r="E3658" i="6" s="1"/>
  <c r="F3658" i="6" s="1"/>
  <c r="C3776" i="6"/>
  <c r="D3776" i="6" s="1"/>
  <c r="E3776" i="6" s="1"/>
  <c r="F3776" i="6" s="1"/>
  <c r="C5847" i="6"/>
  <c r="D5847" i="6" s="1"/>
  <c r="E5847" i="6" s="1"/>
  <c r="F5847" i="6" s="1"/>
  <c r="C5545" i="6"/>
  <c r="D5545" i="6" s="1"/>
  <c r="E5545" i="6" s="1"/>
  <c r="F5545" i="6" s="1"/>
  <c r="C5631" i="6"/>
  <c r="D5631" i="6" s="1"/>
  <c r="E5631" i="6" s="1"/>
  <c r="F5631" i="6" s="1"/>
  <c r="C3962" i="6"/>
  <c r="D3962" i="6" s="1"/>
  <c r="E3962" i="6" s="1"/>
  <c r="F3962" i="6" s="1"/>
  <c r="C4070" i="6"/>
  <c r="D4070" i="6" s="1"/>
  <c r="E4070" i="6" s="1"/>
  <c r="F4070" i="6" s="1"/>
  <c r="C4178" i="6"/>
  <c r="D4178" i="6" s="1"/>
  <c r="E4178" i="6" s="1"/>
  <c r="F4178" i="6" s="1"/>
  <c r="C4286" i="6"/>
  <c r="D4286" i="6" s="1"/>
  <c r="E4286" i="6" s="1"/>
  <c r="F4286" i="6" s="1"/>
  <c r="C4394" i="6"/>
  <c r="D4394" i="6" s="1"/>
  <c r="E4394" i="6" s="1"/>
  <c r="F4394" i="6" s="1"/>
  <c r="C4502" i="6"/>
  <c r="D4502" i="6" s="1"/>
  <c r="E4502" i="6" s="1"/>
  <c r="F4502" i="6" s="1"/>
  <c r="C4610" i="6"/>
  <c r="D4610" i="6" s="1"/>
  <c r="E4610" i="6" s="1"/>
  <c r="F4610" i="6" s="1"/>
  <c r="C5147" i="6"/>
  <c r="D5147" i="6" s="1"/>
  <c r="E5147" i="6" s="1"/>
  <c r="F5147" i="6" s="1"/>
  <c r="C4846" i="6"/>
  <c r="D4846" i="6" s="1"/>
  <c r="E4846" i="6" s="1"/>
  <c r="F4846" i="6" s="1"/>
  <c r="C5240" i="6"/>
  <c r="D5240" i="6" s="1"/>
  <c r="E5240" i="6" s="1"/>
  <c r="F5240" i="6" s="1"/>
  <c r="C4865" i="6"/>
  <c r="D4865" i="6" s="1"/>
  <c r="E4865" i="6" s="1"/>
  <c r="F4865" i="6" s="1"/>
  <c r="C4008" i="6"/>
  <c r="D4008" i="6" s="1"/>
  <c r="E4008" i="6" s="1"/>
  <c r="F4008" i="6" s="1"/>
  <c r="C4116" i="6"/>
  <c r="D4116" i="6" s="1"/>
  <c r="E4116" i="6" s="1"/>
  <c r="F4116" i="6" s="1"/>
  <c r="C4224" i="6"/>
  <c r="D4224" i="6" s="1"/>
  <c r="E4224" i="6" s="1"/>
  <c r="F4224" i="6" s="1"/>
  <c r="C4332" i="6"/>
  <c r="D4332" i="6" s="1"/>
  <c r="E4332" i="6" s="1"/>
  <c r="F4332" i="6" s="1"/>
  <c r="C4440" i="6"/>
  <c r="D4440" i="6" s="1"/>
  <c r="E4440" i="6" s="1"/>
  <c r="F4440" i="6" s="1"/>
  <c r="C4548" i="6"/>
  <c r="D4548" i="6" s="1"/>
  <c r="E4548" i="6" s="1"/>
  <c r="F4548" i="6" s="1"/>
  <c r="C4726" i="6"/>
  <c r="D4726" i="6" s="1"/>
  <c r="E4726" i="6" s="1"/>
  <c r="F4726" i="6" s="1"/>
  <c r="C5459" i="6"/>
  <c r="D5459" i="6" s="1"/>
  <c r="E5459" i="6" s="1"/>
  <c r="F5459" i="6" s="1"/>
  <c r="C4958" i="6"/>
  <c r="D4958" i="6" s="1"/>
  <c r="E4958" i="6" s="1"/>
  <c r="F4958" i="6" s="1"/>
  <c r="C4658" i="6"/>
  <c r="D4658" i="6" s="1"/>
  <c r="E4658" i="6" s="1"/>
  <c r="F4658" i="6" s="1"/>
  <c r="C3907" i="6"/>
  <c r="D3907" i="6" s="1"/>
  <c r="E3907" i="6" s="1"/>
  <c r="F3907" i="6" s="1"/>
  <c r="C4015" i="6"/>
  <c r="D4015" i="6" s="1"/>
  <c r="E4015" i="6" s="1"/>
  <c r="F4015" i="6" s="1"/>
  <c r="C4123" i="6"/>
  <c r="D4123" i="6" s="1"/>
  <c r="E4123" i="6" s="1"/>
  <c r="F4123" i="6" s="1"/>
  <c r="C4231" i="6"/>
  <c r="D4231" i="6" s="1"/>
  <c r="E4231" i="6" s="1"/>
  <c r="F4231" i="6" s="1"/>
  <c r="C4339" i="6"/>
  <c r="D4339" i="6" s="1"/>
  <c r="E4339" i="6" s="1"/>
  <c r="F4339" i="6" s="1"/>
  <c r="C4447" i="6"/>
  <c r="D4447" i="6" s="1"/>
  <c r="E4447" i="6" s="1"/>
  <c r="F4447" i="6" s="1"/>
  <c r="C4555" i="6"/>
  <c r="D4555" i="6" s="1"/>
  <c r="E4555" i="6" s="1"/>
  <c r="F4555" i="6" s="1"/>
  <c r="C4757" i="6"/>
  <c r="D4757" i="6" s="1"/>
  <c r="E4757" i="6" s="1"/>
  <c r="F4757" i="6" s="1"/>
  <c r="C5613" i="6"/>
  <c r="D5613" i="6" s="1"/>
  <c r="E5613" i="6" s="1"/>
  <c r="F5613" i="6" s="1"/>
  <c r="C5796" i="6"/>
  <c r="D5796" i="6" s="1"/>
  <c r="E5796" i="6" s="1"/>
  <c r="F5796" i="6" s="1"/>
  <c r="C6291" i="6"/>
  <c r="D6291" i="6" s="1"/>
  <c r="E6291" i="6" s="1"/>
  <c r="F6291" i="6" s="1"/>
  <c r="C4746" i="6"/>
  <c r="D4746" i="6" s="1"/>
  <c r="E4746" i="6" s="1"/>
  <c r="F4746" i="6" s="1"/>
  <c r="C4854" i="6"/>
  <c r="D4854" i="6" s="1"/>
  <c r="E4854" i="6" s="1"/>
  <c r="F4854" i="6" s="1"/>
  <c r="C4962" i="6"/>
  <c r="D4962" i="6" s="1"/>
  <c r="E4962" i="6" s="1"/>
  <c r="F4962" i="6" s="1"/>
  <c r="C5070" i="6"/>
  <c r="D5070" i="6" s="1"/>
  <c r="E5070" i="6" s="1"/>
  <c r="F5070" i="6" s="1"/>
  <c r="C5178" i="6"/>
  <c r="D5178" i="6" s="1"/>
  <c r="E5178" i="6" s="1"/>
  <c r="F5178" i="6" s="1"/>
  <c r="C5286" i="6"/>
  <c r="D5286" i="6" s="1"/>
  <c r="E5286" i="6" s="1"/>
  <c r="F5286" i="6" s="1"/>
  <c r="C5394" i="6"/>
  <c r="D5394" i="6" s="1"/>
  <c r="E5394" i="6" s="1"/>
  <c r="F5394" i="6" s="1"/>
  <c r="C5691" i="6"/>
  <c r="D5691" i="6" s="1"/>
  <c r="E5691" i="6" s="1"/>
  <c r="F5691" i="6" s="1"/>
  <c r="C5532" i="6"/>
  <c r="D5532" i="6" s="1"/>
  <c r="E5532" i="6" s="1"/>
  <c r="F5532" i="6" s="1"/>
  <c r="C6090" i="6"/>
  <c r="D6090" i="6" s="1"/>
  <c r="E6090" i="6" s="1"/>
  <c r="F6090" i="6" s="1"/>
  <c r="C4903" i="6"/>
  <c r="D4903" i="6" s="1"/>
  <c r="E4903" i="6" s="1"/>
  <c r="F4903" i="6" s="1"/>
  <c r="C5011" i="6"/>
  <c r="D5011" i="6" s="1"/>
  <c r="E5011" i="6" s="1"/>
  <c r="F5011" i="6" s="1"/>
  <c r="C5119" i="6"/>
  <c r="D5119" i="6" s="1"/>
  <c r="E5119" i="6" s="1"/>
  <c r="F5119" i="6" s="1"/>
  <c r="C5227" i="6"/>
  <c r="D5227" i="6" s="1"/>
  <c r="E5227" i="6" s="1"/>
  <c r="F5227" i="6" s="1"/>
  <c r="C5335" i="6"/>
  <c r="D5335" i="6" s="1"/>
  <c r="E5335" i="6" s="1"/>
  <c r="F5335" i="6" s="1"/>
  <c r="C5443" i="6"/>
  <c r="D5443" i="6" s="1"/>
  <c r="E5443" i="6" s="1"/>
  <c r="F5443" i="6" s="1"/>
  <c r="C6003" i="6"/>
  <c r="D6003" i="6" s="1"/>
  <c r="E6003" i="6" s="1"/>
  <c r="F6003" i="6" s="1"/>
  <c r="C5736" i="6"/>
  <c r="D5736" i="6" s="1"/>
  <c r="E5736" i="6" s="1"/>
  <c r="F5736" i="6" s="1"/>
  <c r="C6282" i="6"/>
  <c r="D6282" i="6" s="1"/>
  <c r="E6282" i="6" s="1"/>
  <c r="F6282" i="6" s="1"/>
  <c r="C5650" i="6"/>
  <c r="D5650" i="6" s="1"/>
  <c r="E5650" i="6" s="1"/>
  <c r="F5650" i="6" s="1"/>
  <c r="C5758" i="6"/>
  <c r="D5758" i="6" s="1"/>
  <c r="E5758" i="6" s="1"/>
  <c r="F5758" i="6" s="1"/>
  <c r="C5866" i="6"/>
  <c r="D5866" i="6" s="1"/>
  <c r="E5866" i="6" s="1"/>
  <c r="F5866" i="6" s="1"/>
  <c r="C5974" i="6"/>
  <c r="D5974" i="6" s="1"/>
  <c r="E5974" i="6" s="1"/>
  <c r="F5974" i="6" s="1"/>
  <c r="C6082" i="6"/>
  <c r="D6082" i="6" s="1"/>
  <c r="E6082" i="6" s="1"/>
  <c r="F6082" i="6" s="1"/>
  <c r="C6190" i="6"/>
  <c r="D6190" i="6" s="1"/>
  <c r="E6190" i="6" s="1"/>
  <c r="F6190" i="6" s="1"/>
  <c r="C6373" i="6"/>
  <c r="D6373" i="6" s="1"/>
  <c r="E6373" i="6" s="1"/>
  <c r="F6373" i="6" s="1"/>
  <c r="C5576" i="6"/>
  <c r="D5576" i="6" s="1"/>
  <c r="E5576" i="6" s="1"/>
  <c r="F5576" i="6" s="1"/>
  <c r="C5684" i="6"/>
  <c r="D5684" i="6" s="1"/>
  <c r="E5684" i="6" s="1"/>
  <c r="F5684" i="6" s="1"/>
  <c r="C5792" i="6"/>
  <c r="D5792" i="6" s="1"/>
  <c r="E5792" i="6" s="1"/>
  <c r="F5792" i="6" s="1"/>
  <c r="C5900" i="6"/>
  <c r="D5900" i="6" s="1"/>
  <c r="E5900" i="6" s="1"/>
  <c r="F5900" i="6" s="1"/>
  <c r="C6008" i="6"/>
  <c r="D6008" i="6" s="1"/>
  <c r="E6008" i="6" s="1"/>
  <c r="F6008" i="6" s="1"/>
  <c r="C6116" i="6"/>
  <c r="D6116" i="6" s="1"/>
  <c r="E6116" i="6" s="1"/>
  <c r="F6116" i="6" s="1"/>
  <c r="C6264" i="6"/>
  <c r="D6264" i="6" s="1"/>
  <c r="E6264" i="6" s="1"/>
  <c r="F6264" i="6" s="1"/>
  <c r="C6324" i="6"/>
  <c r="D6324" i="6" s="1"/>
  <c r="E6324" i="6" s="1"/>
  <c r="F6324" i="6" s="1"/>
  <c r="C6432" i="6"/>
  <c r="D6432" i="6" s="1"/>
  <c r="E6432" i="6" s="1"/>
  <c r="F6432" i="6" s="1"/>
  <c r="C6540" i="6"/>
  <c r="D6540" i="6" s="1"/>
  <c r="E6540" i="6" s="1"/>
  <c r="F6540" i="6" s="1"/>
  <c r="C6648" i="6"/>
  <c r="D6648" i="6" s="1"/>
  <c r="E6648" i="6" s="1"/>
  <c r="F6648" i="6" s="1"/>
  <c r="C6756" i="6"/>
  <c r="D6756" i="6" s="1"/>
  <c r="E6756" i="6" s="1"/>
  <c r="F6756" i="6" s="1"/>
  <c r="C6864" i="6"/>
  <c r="D6864" i="6" s="1"/>
  <c r="E6864" i="6" s="1"/>
  <c r="F6864" i="6" s="1"/>
  <c r="C6972" i="6"/>
  <c r="D6972" i="6" s="1"/>
  <c r="E6972" i="6" s="1"/>
  <c r="F6972" i="6" s="1"/>
  <c r="C7060" i="6"/>
  <c r="D7060" i="6" s="1"/>
  <c r="E7060" i="6" s="1"/>
  <c r="F7060" i="6" s="1"/>
  <c r="C6487" i="6"/>
  <c r="D6487" i="6" s="1"/>
  <c r="E6487" i="6" s="1"/>
  <c r="F6487" i="6" s="1"/>
  <c r="C6595" i="6"/>
  <c r="D6595" i="6" s="1"/>
  <c r="E6595" i="6" s="1"/>
  <c r="F6595" i="6" s="1"/>
  <c r="C6703" i="6"/>
  <c r="D6703" i="6" s="1"/>
  <c r="E6703" i="6" s="1"/>
  <c r="F6703" i="6" s="1"/>
  <c r="C6811" i="6"/>
  <c r="D6811" i="6" s="1"/>
  <c r="E6811" i="6" s="1"/>
  <c r="F6811" i="6" s="1"/>
  <c r="C6919" i="6"/>
  <c r="D6919" i="6" s="1"/>
  <c r="E6919" i="6" s="1"/>
  <c r="F6919" i="6" s="1"/>
  <c r="C7141" i="6"/>
  <c r="D7141" i="6" s="1"/>
  <c r="E7141" i="6" s="1"/>
  <c r="F7141" i="6" s="1"/>
  <c r="C6266" i="6"/>
  <c r="D6266" i="6" s="1"/>
  <c r="E6266" i="6" s="1"/>
  <c r="F6266" i="6" s="1"/>
  <c r="C6374" i="6"/>
  <c r="D6374" i="6" s="1"/>
  <c r="E6374" i="6" s="1"/>
  <c r="F6374" i="6" s="1"/>
  <c r="C6482" i="6"/>
  <c r="D6482" i="6" s="1"/>
  <c r="E6482" i="6" s="1"/>
  <c r="F6482" i="6" s="1"/>
  <c r="C6590" i="6"/>
  <c r="D6590" i="6" s="1"/>
  <c r="E6590" i="6" s="1"/>
  <c r="F6590" i="6" s="1"/>
  <c r="C6698" i="6"/>
  <c r="D6698" i="6" s="1"/>
  <c r="E6698" i="6" s="1"/>
  <c r="F6698" i="6" s="1"/>
  <c r="C6806" i="6"/>
  <c r="D6806" i="6" s="1"/>
  <c r="E6806" i="6" s="1"/>
  <c r="F6806" i="6" s="1"/>
  <c r="C6914" i="6"/>
  <c r="D6914" i="6" s="1"/>
  <c r="E6914" i="6" s="1"/>
  <c r="F6914" i="6" s="1"/>
  <c r="C7016" i="6"/>
  <c r="D7016" i="6" s="1"/>
  <c r="E7016" i="6" s="1"/>
  <c r="F7016" i="6" s="1"/>
  <c r="C7124" i="6"/>
  <c r="D7124" i="6" s="1"/>
  <c r="E7124" i="6" s="1"/>
  <c r="F7124" i="6" s="1"/>
  <c r="C7232" i="6"/>
  <c r="D7232" i="6" s="1"/>
  <c r="E7232" i="6" s="1"/>
  <c r="F7232" i="6" s="1"/>
  <c r="C7340" i="6"/>
  <c r="D7340" i="6" s="1"/>
  <c r="E7340" i="6" s="1"/>
  <c r="F7340" i="6" s="1"/>
  <c r="C7448" i="6"/>
  <c r="D7448" i="6" s="1"/>
  <c r="E7448" i="6" s="1"/>
  <c r="F7448" i="6" s="1"/>
  <c r="C7556" i="6"/>
  <c r="D7556" i="6" s="1"/>
  <c r="E7556" i="6" s="1"/>
  <c r="F7556" i="6" s="1"/>
  <c r="C7665" i="6"/>
  <c r="D7665" i="6" s="1"/>
  <c r="E7665" i="6" s="1"/>
  <c r="F7665" i="6" s="1"/>
  <c r="C7074" i="6"/>
  <c r="D7074" i="6" s="1"/>
  <c r="E7074" i="6" s="1"/>
  <c r="F7074" i="6" s="1"/>
  <c r="C7182" i="6"/>
  <c r="D7182" i="6" s="1"/>
  <c r="E7182" i="6" s="1"/>
  <c r="F7182" i="6" s="1"/>
  <c r="C7290" i="6"/>
  <c r="D7290" i="6" s="1"/>
  <c r="E7290" i="6" s="1"/>
  <c r="F7290" i="6" s="1"/>
  <c r="C7398" i="6"/>
  <c r="D7398" i="6" s="1"/>
  <c r="E7398" i="6" s="1"/>
  <c r="F7398" i="6" s="1"/>
  <c r="C7506" i="6"/>
  <c r="D7506" i="6" s="1"/>
  <c r="E7506" i="6" s="1"/>
  <c r="F7506" i="6" s="1"/>
  <c r="C7716" i="6"/>
  <c r="D7716" i="6" s="1"/>
  <c r="E7716" i="6" s="1"/>
  <c r="F7716" i="6" s="1"/>
  <c r="C7210" i="6"/>
  <c r="D7210" i="6" s="1"/>
  <c r="E7210" i="6" s="1"/>
  <c r="F7210" i="6" s="1"/>
  <c r="C7318" i="6"/>
  <c r="D7318" i="6" s="1"/>
  <c r="E7318" i="6" s="1"/>
  <c r="F7318" i="6" s="1"/>
  <c r="C7426" i="6"/>
  <c r="D7426" i="6" s="1"/>
  <c r="E7426" i="6" s="1"/>
  <c r="F7426" i="6" s="1"/>
  <c r="C7534" i="6"/>
  <c r="D7534" i="6" s="1"/>
  <c r="E7534" i="6" s="1"/>
  <c r="F7534" i="6" s="1"/>
  <c r="C8067" i="6"/>
  <c r="D8067" i="6" s="1"/>
  <c r="E8067" i="6" s="1"/>
  <c r="F8067" i="6" s="1"/>
  <c r="C7805" i="6"/>
  <c r="D7805" i="6" s="1"/>
  <c r="E7805" i="6" s="1"/>
  <c r="F7805" i="6" s="1"/>
  <c r="C7992" i="6"/>
  <c r="D7992" i="6" s="1"/>
  <c r="E7992" i="6" s="1"/>
  <c r="F7992" i="6" s="1"/>
  <c r="C7782" i="6"/>
  <c r="D7782" i="6" s="1"/>
  <c r="E7782" i="6" s="1"/>
  <c r="F7782" i="6" s="1"/>
  <c r="C7890" i="6"/>
  <c r="D7890" i="6" s="1"/>
  <c r="E7890" i="6" s="1"/>
  <c r="F7890" i="6" s="1"/>
  <c r="C8812" i="6"/>
  <c r="D8812" i="6" s="1"/>
  <c r="E8812" i="6" s="1"/>
  <c r="F8812" i="6" s="1"/>
  <c r="C7648" i="6"/>
  <c r="D7648" i="6" s="1"/>
  <c r="E7648" i="6" s="1"/>
  <c r="F7648" i="6" s="1"/>
  <c r="C7756" i="6"/>
  <c r="D7756" i="6" s="1"/>
  <c r="E7756" i="6" s="1"/>
  <c r="F7756" i="6" s="1"/>
  <c r="C7864" i="6"/>
  <c r="D7864" i="6" s="1"/>
  <c r="E7864" i="6" s="1"/>
  <c r="F7864" i="6" s="1"/>
  <c r="C7951" i="6"/>
  <c r="D7951" i="6" s="1"/>
  <c r="E7951" i="6" s="1"/>
  <c r="F7951" i="6" s="1"/>
  <c r="C8059" i="6"/>
  <c r="D8059" i="6" s="1"/>
  <c r="E8059" i="6" s="1"/>
  <c r="F8059" i="6" s="1"/>
  <c r="C8167" i="6"/>
  <c r="D8167" i="6" s="1"/>
  <c r="E8167" i="6" s="1"/>
  <c r="F8167" i="6" s="1"/>
  <c r="C8275" i="6"/>
  <c r="D8275" i="6" s="1"/>
  <c r="E8275" i="6" s="1"/>
  <c r="F8275" i="6" s="1"/>
  <c r="C8452" i="6"/>
  <c r="D8452" i="6" s="1"/>
  <c r="E8452" i="6" s="1"/>
  <c r="F8452" i="6" s="1"/>
  <c r="C8515" i="6"/>
  <c r="D8515" i="6" s="1"/>
  <c r="E8515" i="6" s="1"/>
  <c r="F8515" i="6" s="1"/>
  <c r="C8782" i="6"/>
  <c r="D8782" i="6" s="1"/>
  <c r="E8782" i="6" s="1"/>
  <c r="F8782" i="6" s="1"/>
  <c r="C8003" i="6"/>
  <c r="D8003" i="6" s="1"/>
  <c r="E8003" i="6" s="1"/>
  <c r="F8003" i="6" s="1"/>
  <c r="C8111" i="6"/>
  <c r="D8111" i="6" s="1"/>
  <c r="E8111" i="6" s="1"/>
  <c r="F8111" i="6" s="1"/>
  <c r="C8219" i="6"/>
  <c r="D8219" i="6" s="1"/>
  <c r="E8219" i="6" s="1"/>
  <c r="F8219" i="6" s="1"/>
  <c r="C8327" i="6"/>
  <c r="D8327" i="6" s="1"/>
  <c r="E8327" i="6" s="1"/>
  <c r="F8327" i="6" s="1"/>
  <c r="C8422" i="6"/>
  <c r="D8422" i="6" s="1"/>
  <c r="E8422" i="6" s="1"/>
  <c r="F8422" i="6" s="1"/>
  <c r="C8602" i="6"/>
  <c r="D8602" i="6" s="1"/>
  <c r="E8602" i="6" s="1"/>
  <c r="F8602" i="6" s="1"/>
  <c r="C8109" i="6"/>
  <c r="D8109" i="6" s="1"/>
  <c r="E8109" i="6" s="1"/>
  <c r="F8109" i="6" s="1"/>
  <c r="C8217" i="6"/>
  <c r="D8217" i="6" s="1"/>
  <c r="E8217" i="6" s="1"/>
  <c r="F8217" i="6" s="1"/>
  <c r="C8325" i="6"/>
  <c r="D8325" i="6" s="1"/>
  <c r="E8325" i="6" s="1"/>
  <c r="F8325" i="6" s="1"/>
  <c r="C8554" i="6"/>
  <c r="D8554" i="6" s="1"/>
  <c r="E8554" i="6" s="1"/>
  <c r="F8554" i="6" s="1"/>
  <c r="C8897" i="6"/>
  <c r="D8897" i="6" s="1"/>
  <c r="E8897" i="6" s="1"/>
  <c r="F8897" i="6" s="1"/>
  <c r="C8919" i="6"/>
  <c r="D8919" i="6" s="1"/>
  <c r="E8919" i="6" s="1"/>
  <c r="F8919" i="6" s="1"/>
  <c r="C8414" i="6"/>
  <c r="D8414" i="6" s="1"/>
  <c r="E8414" i="6" s="1"/>
  <c r="F8414" i="6" s="1"/>
  <c r="C8522" i="6"/>
  <c r="D8522" i="6" s="1"/>
  <c r="E8522" i="6" s="1"/>
  <c r="F8522" i="6" s="1"/>
  <c r="C8630" i="6"/>
  <c r="D8630" i="6" s="1"/>
  <c r="E8630" i="6" s="1"/>
  <c r="F8630" i="6" s="1"/>
  <c r="C8738" i="6"/>
  <c r="D8738" i="6" s="1"/>
  <c r="E8738" i="6" s="1"/>
  <c r="F8738" i="6" s="1"/>
  <c r="C8835" i="6"/>
  <c r="D8835" i="6" s="1"/>
  <c r="E8835" i="6" s="1"/>
  <c r="F8835" i="6" s="1"/>
  <c r="C8843" i="6"/>
  <c r="D8843" i="6" s="1"/>
  <c r="E8843" i="6" s="1"/>
  <c r="F8843" i="6" s="1"/>
  <c r="C8643" i="6"/>
  <c r="D8643" i="6" s="1"/>
  <c r="E8643" i="6" s="1"/>
  <c r="F8643" i="6" s="1"/>
  <c r="C8751" i="6"/>
  <c r="D8751" i="6" s="1"/>
  <c r="E8751" i="6" s="1"/>
  <c r="F8751" i="6" s="1"/>
  <c r="C8866" i="6"/>
  <c r="D8866" i="6" s="1"/>
  <c r="E8866" i="6" s="1"/>
  <c r="F8866" i="6" s="1"/>
  <c r="C9256" i="6"/>
  <c r="D9256" i="6" s="1"/>
  <c r="E9256" i="6" s="1"/>
  <c r="F9256" i="6" s="1"/>
  <c r="C9030" i="6"/>
  <c r="D9030" i="6" s="1"/>
  <c r="E9030" i="6" s="1"/>
  <c r="F9030" i="6" s="1"/>
  <c r="C9138" i="6"/>
  <c r="D9138" i="6" s="1"/>
  <c r="E9138" i="6" s="1"/>
  <c r="F9138" i="6" s="1"/>
  <c r="C9257" i="6"/>
  <c r="D9257" i="6" s="1"/>
  <c r="E9257" i="6" s="1"/>
  <c r="F9257" i="6" s="1"/>
  <c r="C8944" i="6"/>
  <c r="D8944" i="6" s="1"/>
  <c r="E8944" i="6" s="1"/>
  <c r="F8944" i="6" s="1"/>
  <c r="C9052" i="6"/>
  <c r="D9052" i="6" s="1"/>
  <c r="E9052" i="6" s="1"/>
  <c r="F9052" i="6" s="1"/>
  <c r="C9160" i="6"/>
  <c r="D9160" i="6" s="1"/>
  <c r="E9160" i="6" s="1"/>
  <c r="F9160" i="6" s="1"/>
  <c r="C9299" i="6"/>
  <c r="D9299" i="6" s="1"/>
  <c r="E9299" i="6" s="1"/>
  <c r="F9299" i="6" s="1"/>
  <c r="C9337" i="6"/>
  <c r="D9337" i="6" s="1"/>
  <c r="E9337" i="6" s="1"/>
  <c r="F9337" i="6" s="1"/>
  <c r="C9445" i="6"/>
  <c r="D9445" i="6" s="1"/>
  <c r="E9445" i="6" s="1"/>
  <c r="F9445" i="6" s="1"/>
  <c r="C9553" i="6"/>
  <c r="D9553" i="6" s="1"/>
  <c r="E9553" i="6" s="1"/>
  <c r="F9553" i="6" s="1"/>
  <c r="C9655" i="6"/>
  <c r="D9655" i="6" s="1"/>
  <c r="E9655" i="6" s="1"/>
  <c r="F9655" i="6" s="1"/>
  <c r="C9392" i="6"/>
  <c r="D9392" i="6" s="1"/>
  <c r="E9392" i="6" s="1"/>
  <c r="F9392" i="6" s="1"/>
  <c r="C9500" i="6"/>
  <c r="D9500" i="6" s="1"/>
  <c r="E9500" i="6" s="1"/>
  <c r="F9500" i="6" s="1"/>
  <c r="C9608" i="6"/>
  <c r="D9608" i="6" s="1"/>
  <c r="E9608" i="6" s="1"/>
  <c r="F9608" i="6" s="1"/>
  <c r="C9670" i="6"/>
  <c r="D9670" i="6" s="1"/>
  <c r="E9670" i="6" s="1"/>
  <c r="F9670" i="6" s="1"/>
  <c r="C9303" i="6"/>
  <c r="D9303" i="6" s="1"/>
  <c r="E9303" i="6" s="1"/>
  <c r="F9303" i="6" s="1"/>
  <c r="C9411" i="6"/>
  <c r="D9411" i="6" s="1"/>
  <c r="E9411" i="6" s="1"/>
  <c r="F9411" i="6" s="1"/>
  <c r="C9519" i="6"/>
  <c r="D9519" i="6" s="1"/>
  <c r="E9519" i="6" s="1"/>
  <c r="F9519" i="6" s="1"/>
  <c r="C9644" i="6"/>
  <c r="D9644" i="6" s="1"/>
  <c r="E9644" i="6" s="1"/>
  <c r="F9644" i="6" s="1"/>
  <c r="C10209" i="6"/>
  <c r="D10209" i="6" s="1"/>
  <c r="E10209" i="6" s="1"/>
  <c r="F10209" i="6" s="1"/>
  <c r="C10216" i="6"/>
  <c r="D10216" i="6" s="1"/>
  <c r="E10216" i="6" s="1"/>
  <c r="F10216" i="6" s="1"/>
  <c r="C9962" i="6"/>
  <c r="D9962" i="6" s="1"/>
  <c r="E9962" i="6" s="1"/>
  <c r="F9962" i="6" s="1"/>
  <c r="C10121" i="6"/>
  <c r="D10121" i="6" s="1"/>
  <c r="E10121" i="6" s="1"/>
  <c r="F10121" i="6" s="1"/>
  <c r="C10169" i="6"/>
  <c r="D10169" i="6" s="1"/>
  <c r="E10169" i="6" s="1"/>
  <c r="F10169" i="6" s="1"/>
  <c r="C10037" i="6"/>
  <c r="D10037" i="6" s="1"/>
  <c r="E10037" i="6" s="1"/>
  <c r="F10037" i="6" s="1"/>
  <c r="C9687" i="6"/>
  <c r="D9687" i="6" s="1"/>
  <c r="E9687" i="6" s="1"/>
  <c r="F9687" i="6" s="1"/>
  <c r="C9795" i="6"/>
  <c r="D9795" i="6" s="1"/>
  <c r="E9795" i="6" s="1"/>
  <c r="F9795" i="6" s="1"/>
  <c r="C10251" i="6"/>
  <c r="D10251" i="6" s="1"/>
  <c r="E10251" i="6" s="1"/>
  <c r="F10251" i="6" s="1"/>
  <c r="C9864" i="6"/>
  <c r="D9864" i="6" s="1"/>
  <c r="E9864" i="6" s="1"/>
  <c r="F9864" i="6" s="1"/>
  <c r="C9972" i="6"/>
  <c r="D9972" i="6" s="1"/>
  <c r="E9972" i="6" s="1"/>
  <c r="F9972" i="6" s="1"/>
  <c r="C10080" i="6"/>
  <c r="D10080" i="6" s="1"/>
  <c r="E10080" i="6" s="1"/>
  <c r="F10080" i="6" s="1"/>
  <c r="C10443" i="6"/>
  <c r="D10443" i="6" s="1"/>
  <c r="E10443" i="6" s="1"/>
  <c r="F10443" i="6" s="1"/>
  <c r="C10259" i="6"/>
  <c r="D10259" i="6" s="1"/>
  <c r="E10259" i="6" s="1"/>
  <c r="F10259" i="6" s="1"/>
  <c r="C9901" i="6"/>
  <c r="D9901" i="6" s="1"/>
  <c r="E9901" i="6" s="1"/>
  <c r="F9901" i="6" s="1"/>
  <c r="C10009" i="6"/>
  <c r="D10009" i="6" s="1"/>
  <c r="E10009" i="6" s="1"/>
  <c r="F10009" i="6" s="1"/>
  <c r="C10117" i="6"/>
  <c r="D10117" i="6" s="1"/>
  <c r="E10117" i="6" s="1"/>
  <c r="F10117" i="6" s="1"/>
  <c r="C10375" i="6"/>
  <c r="D10375" i="6" s="1"/>
  <c r="E10375" i="6" s="1"/>
  <c r="F10375" i="6" s="1"/>
  <c r="C10253" i="6"/>
  <c r="D10253" i="6" s="1"/>
  <c r="E10253" i="6" s="1"/>
  <c r="F10253" i="6" s="1"/>
  <c r="C10358" i="6"/>
  <c r="D10358" i="6" s="1"/>
  <c r="E10358" i="6" s="1"/>
  <c r="F10358" i="6" s="1"/>
  <c r="C10493" i="6"/>
  <c r="D10493" i="6" s="1"/>
  <c r="E10493" i="6" s="1"/>
  <c r="F10493" i="6" s="1"/>
  <c r="C10687" i="6"/>
  <c r="D10687" i="6" s="1"/>
  <c r="E10687" i="6" s="1"/>
  <c r="F10687" i="6" s="1"/>
  <c r="C10473" i="6"/>
  <c r="D10473" i="6" s="1"/>
  <c r="E10473" i="6" s="1"/>
  <c r="F10473" i="6" s="1"/>
  <c r="C10564" i="6"/>
  <c r="D10564" i="6" s="1"/>
  <c r="E10564" i="6" s="1"/>
  <c r="F10564" i="6" s="1"/>
  <c r="C10537" i="6"/>
  <c r="D10537" i="6" s="1"/>
  <c r="E10537" i="6" s="1"/>
  <c r="F10537" i="6" s="1"/>
  <c r="C10628" i="6"/>
  <c r="D10628" i="6" s="1"/>
  <c r="E10628" i="6" s="1"/>
  <c r="F10628" i="6" s="1"/>
  <c r="C10736" i="6"/>
  <c r="D10736" i="6" s="1"/>
  <c r="E10736" i="6" s="1"/>
  <c r="F10736" i="6" s="1"/>
  <c r="C10587" i="6"/>
  <c r="D10587" i="6" s="1"/>
  <c r="E10587" i="6" s="1"/>
  <c r="F10587" i="6" s="1"/>
  <c r="C10695" i="6"/>
  <c r="D10695" i="6" s="1"/>
  <c r="E10695" i="6" s="1"/>
  <c r="F10695" i="6" s="1"/>
  <c r="C1331" i="6"/>
  <c r="D1331" i="6" s="1"/>
  <c r="E1331" i="6" s="1"/>
  <c r="F1331" i="6" s="1"/>
  <c r="C803" i="6"/>
  <c r="D803" i="6" s="1"/>
  <c r="E803" i="6" s="1"/>
  <c r="F803" i="6" s="1"/>
  <c r="C638" i="6"/>
  <c r="D638" i="6" s="1"/>
  <c r="E638" i="6" s="1"/>
  <c r="F638" i="6" s="1"/>
  <c r="C530" i="6"/>
  <c r="D530" i="6" s="1"/>
  <c r="E530" i="6" s="1"/>
  <c r="F530" i="6" s="1"/>
  <c r="C422" i="6"/>
  <c r="D422" i="6" s="1"/>
  <c r="E422" i="6" s="1"/>
  <c r="F422" i="6" s="1"/>
  <c r="C314" i="6"/>
  <c r="D314" i="6" s="1"/>
  <c r="E314" i="6" s="1"/>
  <c r="F314" i="6" s="1"/>
  <c r="C206" i="6"/>
  <c r="D206" i="6" s="1"/>
  <c r="E206" i="6" s="1"/>
  <c r="F206" i="6" s="1"/>
  <c r="C98" i="6"/>
  <c r="D98" i="6" s="1"/>
  <c r="E98" i="6" s="1"/>
  <c r="F98" i="6" s="1"/>
  <c r="C1367" i="6"/>
  <c r="D1367" i="6" s="1"/>
  <c r="E1367" i="6" s="1"/>
  <c r="F1367" i="6" s="1"/>
  <c r="C800" i="6"/>
  <c r="D800" i="6" s="1"/>
  <c r="E800" i="6" s="1"/>
  <c r="F800" i="6" s="1"/>
  <c r="C10547" i="6"/>
  <c r="D10547" i="6" s="1"/>
  <c r="E10547" i="6" s="1"/>
  <c r="F10547" i="6" s="1"/>
  <c r="C2051" i="6"/>
  <c r="D2051" i="6" s="1"/>
  <c r="E2051" i="6" s="1"/>
  <c r="F2051" i="6" s="1"/>
  <c r="C382" i="6"/>
  <c r="D382" i="6" s="1"/>
  <c r="E382" i="6" s="1"/>
  <c r="F382" i="6" s="1"/>
  <c r="C2159" i="6"/>
  <c r="D2159" i="6" s="1"/>
  <c r="E2159" i="6" s="1"/>
  <c r="F2159" i="6" s="1"/>
  <c r="C3292" i="6"/>
  <c r="D3292" i="6" s="1"/>
  <c r="E3292" i="6" s="1"/>
  <c r="F3292" i="6" s="1"/>
  <c r="C4621" i="6"/>
  <c r="D4621" i="6" s="1"/>
  <c r="E4621" i="6" s="1"/>
  <c r="F4621" i="6" s="1"/>
  <c r="C6182" i="6"/>
  <c r="D6182" i="6" s="1"/>
  <c r="E6182" i="6" s="1"/>
  <c r="F6182" i="6" s="1"/>
  <c r="C7276" i="6"/>
  <c r="D7276" i="6" s="1"/>
  <c r="E7276" i="6" s="1"/>
  <c r="F7276" i="6" s="1"/>
  <c r="C9206" i="6"/>
  <c r="D9206" i="6" s="1"/>
  <c r="E9206" i="6" s="1"/>
  <c r="F9206" i="6" s="1"/>
  <c r="C10146" i="6"/>
  <c r="D10146" i="6" s="1"/>
  <c r="E10146" i="6" s="1"/>
  <c r="F10146" i="6" s="1"/>
  <c r="C736" i="6"/>
  <c r="D736" i="6" s="1"/>
  <c r="E736" i="6" s="1"/>
  <c r="F736" i="6" s="1"/>
  <c r="C628" i="6"/>
  <c r="D628" i="6" s="1"/>
  <c r="E628" i="6" s="1"/>
  <c r="F628" i="6" s="1"/>
  <c r="C520" i="6"/>
  <c r="D520" i="6" s="1"/>
  <c r="E520" i="6" s="1"/>
  <c r="F520" i="6" s="1"/>
  <c r="C412" i="6"/>
  <c r="D412" i="6" s="1"/>
  <c r="E412" i="6" s="1"/>
  <c r="F412" i="6" s="1"/>
  <c r="C304" i="6"/>
  <c r="D304" i="6" s="1"/>
  <c r="E304" i="6" s="1"/>
  <c r="F304" i="6" s="1"/>
  <c r="C196" i="6"/>
  <c r="D196" i="6" s="1"/>
  <c r="E196" i="6" s="1"/>
  <c r="F196" i="6" s="1"/>
  <c r="C88" i="6"/>
  <c r="D88" i="6" s="1"/>
  <c r="E88" i="6" s="1"/>
  <c r="F88" i="6" s="1"/>
  <c r="C2551" i="6"/>
  <c r="D2551" i="6" s="1"/>
  <c r="E2551" i="6" s="1"/>
  <c r="F2551" i="6" s="1"/>
  <c r="C785" i="6"/>
  <c r="D785" i="6" s="1"/>
  <c r="E785" i="6" s="1"/>
  <c r="F785" i="6" s="1"/>
  <c r="C4702" i="6"/>
  <c r="D4702" i="6" s="1"/>
  <c r="E4702" i="6" s="1"/>
  <c r="F4702" i="6" s="1"/>
  <c r="C9801" i="6"/>
  <c r="D9801" i="6" s="1"/>
  <c r="E9801" i="6" s="1"/>
  <c r="F9801" i="6" s="1"/>
  <c r="C1020" i="6"/>
  <c r="D1020" i="6" s="1"/>
  <c r="E1020" i="6" s="1"/>
  <c r="F1020" i="6" s="1"/>
  <c r="C1075" i="6"/>
  <c r="D1075" i="6" s="1"/>
  <c r="E1075" i="6" s="1"/>
  <c r="F1075" i="6" s="1"/>
  <c r="C1825" i="6"/>
  <c r="D1825" i="6" s="1"/>
  <c r="E1825" i="6" s="1"/>
  <c r="F1825" i="6" s="1"/>
  <c r="C1670" i="6"/>
  <c r="D1670" i="6" s="1"/>
  <c r="E1670" i="6" s="1"/>
  <c r="F1670" i="6" s="1"/>
  <c r="C2908" i="6"/>
  <c r="D2908" i="6" s="1"/>
  <c r="E2908" i="6" s="1"/>
  <c r="F2908" i="6" s="1"/>
  <c r="C3206" i="6"/>
  <c r="D3206" i="6" s="1"/>
  <c r="E3206" i="6" s="1"/>
  <c r="F3206" i="6" s="1"/>
  <c r="C3780" i="6"/>
  <c r="D3780" i="6" s="1"/>
  <c r="E3780" i="6" s="1"/>
  <c r="F3780" i="6" s="1"/>
  <c r="C3801" i="6"/>
  <c r="D3801" i="6" s="1"/>
  <c r="E3801" i="6" s="1"/>
  <c r="F3801" i="6" s="1"/>
  <c r="C3891" i="6"/>
  <c r="D3891" i="6" s="1"/>
  <c r="E3891" i="6" s="1"/>
  <c r="F3891" i="6" s="1"/>
  <c r="C4053" i="6"/>
  <c r="D4053" i="6" s="1"/>
  <c r="E4053" i="6" s="1"/>
  <c r="F4053" i="6" s="1"/>
  <c r="C4060" i="6"/>
  <c r="D4060" i="6" s="1"/>
  <c r="E4060" i="6" s="1"/>
  <c r="F4060" i="6" s="1"/>
  <c r="C4935" i="6"/>
  <c r="D4935" i="6" s="1"/>
  <c r="E4935" i="6" s="1"/>
  <c r="F4935" i="6" s="1"/>
  <c r="C5308" i="6"/>
  <c r="D5308" i="6" s="1"/>
  <c r="E5308" i="6" s="1"/>
  <c r="F5308" i="6" s="1"/>
  <c r="C5549" i="6"/>
  <c r="D5549" i="6" s="1"/>
  <c r="E5549" i="6" s="1"/>
  <c r="F5549" i="6" s="1"/>
  <c r="C6909" i="6"/>
  <c r="D6909" i="6" s="1"/>
  <c r="E6909" i="6" s="1"/>
  <c r="F6909" i="6" s="1"/>
  <c r="C6851" i="6"/>
  <c r="D6851" i="6" s="1"/>
  <c r="E6851" i="6" s="1"/>
  <c r="F6851" i="6" s="1"/>
  <c r="C7543" i="6"/>
  <c r="D7543" i="6" s="1"/>
  <c r="E7543" i="6" s="1"/>
  <c r="F7543" i="6" s="1"/>
  <c r="C8412" i="6"/>
  <c r="D8412" i="6" s="1"/>
  <c r="E8412" i="6" s="1"/>
  <c r="F8412" i="6" s="1"/>
  <c r="C9097" i="6"/>
  <c r="D9097" i="6" s="1"/>
  <c r="E9097" i="6" s="1"/>
  <c r="F9097" i="6" s="1"/>
  <c r="C9982" i="6"/>
  <c r="D9982" i="6" s="1"/>
  <c r="E9982" i="6" s="1"/>
  <c r="F9982" i="6" s="1"/>
  <c r="C2479" i="6"/>
  <c r="D2479" i="6" s="1"/>
  <c r="E2479" i="6" s="1"/>
  <c r="F2479" i="6" s="1"/>
  <c r="C1361" i="6"/>
  <c r="D1361" i="6" s="1"/>
  <c r="E1361" i="6" s="1"/>
  <c r="F1361" i="6" s="1"/>
  <c r="C2322" i="6"/>
  <c r="D2322" i="6" s="1"/>
  <c r="E2322" i="6" s="1"/>
  <c r="F2322" i="6" s="1"/>
  <c r="C2804" i="6"/>
  <c r="D2804" i="6" s="1"/>
  <c r="E2804" i="6" s="1"/>
  <c r="F2804" i="6" s="1"/>
  <c r="C834" i="6"/>
  <c r="D834" i="6" s="1"/>
  <c r="E834" i="6" s="1"/>
  <c r="F834" i="6" s="1"/>
  <c r="C942" i="6"/>
  <c r="D942" i="6" s="1"/>
  <c r="E942" i="6" s="1"/>
  <c r="F942" i="6" s="1"/>
  <c r="C1050" i="6"/>
  <c r="D1050" i="6" s="1"/>
  <c r="E1050" i="6" s="1"/>
  <c r="F1050" i="6" s="1"/>
  <c r="C1158" i="6"/>
  <c r="D1158" i="6" s="1"/>
  <c r="E1158" i="6" s="1"/>
  <c r="F1158" i="6" s="1"/>
  <c r="C1266" i="6"/>
  <c r="D1266" i="6" s="1"/>
  <c r="E1266" i="6" s="1"/>
  <c r="F1266" i="6" s="1"/>
  <c r="C1349" i="6"/>
  <c r="D1349" i="6" s="1"/>
  <c r="E1349" i="6" s="1"/>
  <c r="F1349" i="6" s="1"/>
  <c r="C2307" i="6"/>
  <c r="D2307" i="6" s="1"/>
  <c r="E2307" i="6" s="1"/>
  <c r="F2307" i="6" s="1"/>
  <c r="C2827" i="6"/>
  <c r="D2827" i="6" s="1"/>
  <c r="E2827" i="6" s="1"/>
  <c r="F2827" i="6" s="1"/>
  <c r="C889" i="6"/>
  <c r="D889" i="6" s="1"/>
  <c r="E889" i="6" s="1"/>
  <c r="F889" i="6" s="1"/>
  <c r="C997" i="6"/>
  <c r="D997" i="6" s="1"/>
  <c r="E997" i="6" s="1"/>
  <c r="F997" i="6" s="1"/>
  <c r="C1105" i="6"/>
  <c r="D1105" i="6" s="1"/>
  <c r="E1105" i="6" s="1"/>
  <c r="F1105" i="6" s="1"/>
  <c r="C1213" i="6"/>
  <c r="D1213" i="6" s="1"/>
  <c r="E1213" i="6" s="1"/>
  <c r="F1213" i="6" s="1"/>
  <c r="C1471" i="6"/>
  <c r="D1471" i="6" s="1"/>
  <c r="E1471" i="6" s="1"/>
  <c r="F1471" i="6" s="1"/>
  <c r="C2768" i="6"/>
  <c r="D2768" i="6" s="1"/>
  <c r="E2768" i="6" s="1"/>
  <c r="F2768" i="6" s="1"/>
  <c r="C2346" i="6"/>
  <c r="D2346" i="6" s="1"/>
  <c r="E2346" i="6" s="1"/>
  <c r="F2346" i="6" s="1"/>
  <c r="C1531" i="6"/>
  <c r="D1531" i="6" s="1"/>
  <c r="E1531" i="6" s="1"/>
  <c r="F1531" i="6" s="1"/>
  <c r="C1639" i="6"/>
  <c r="D1639" i="6" s="1"/>
  <c r="E1639" i="6" s="1"/>
  <c r="F1639" i="6" s="1"/>
  <c r="C1747" i="6"/>
  <c r="D1747" i="6" s="1"/>
  <c r="E1747" i="6" s="1"/>
  <c r="F1747" i="6" s="1"/>
  <c r="C1855" i="6"/>
  <c r="D1855" i="6" s="1"/>
  <c r="E1855" i="6" s="1"/>
  <c r="F1855" i="6" s="1"/>
  <c r="C1963" i="6"/>
  <c r="D1963" i="6" s="1"/>
  <c r="E1963" i="6" s="1"/>
  <c r="F1963" i="6" s="1"/>
  <c r="C2071" i="6"/>
  <c r="D2071" i="6" s="1"/>
  <c r="E2071" i="6" s="1"/>
  <c r="F2071" i="6" s="1"/>
  <c r="C2179" i="6"/>
  <c r="D2179" i="6" s="1"/>
  <c r="E2179" i="6" s="1"/>
  <c r="F2179" i="6" s="1"/>
  <c r="C2347" i="6"/>
  <c r="D2347" i="6" s="1"/>
  <c r="E2347" i="6" s="1"/>
  <c r="F2347" i="6" s="1"/>
  <c r="C2299" i="6"/>
  <c r="D2299" i="6" s="1"/>
  <c r="E2299" i="6" s="1"/>
  <c r="F2299" i="6" s="1"/>
  <c r="C2792" i="6"/>
  <c r="D2792" i="6" s="1"/>
  <c r="E2792" i="6" s="1"/>
  <c r="F2792" i="6" s="1"/>
  <c r="C2686" i="6"/>
  <c r="D2686" i="6" s="1"/>
  <c r="E2686" i="6" s="1"/>
  <c r="F2686" i="6" s="1"/>
  <c r="C1520" i="6"/>
  <c r="D1520" i="6" s="1"/>
  <c r="E1520" i="6" s="1"/>
  <c r="F1520" i="6" s="1"/>
  <c r="C1628" i="6"/>
  <c r="D1628" i="6" s="1"/>
  <c r="E1628" i="6" s="1"/>
  <c r="F1628" i="6" s="1"/>
  <c r="C1736" i="6"/>
  <c r="D1736" i="6" s="1"/>
  <c r="E1736" i="6" s="1"/>
  <c r="F1736" i="6" s="1"/>
  <c r="C1844" i="6"/>
  <c r="D1844" i="6" s="1"/>
  <c r="E1844" i="6" s="1"/>
  <c r="F1844" i="6" s="1"/>
  <c r="C1952" i="6"/>
  <c r="D1952" i="6" s="1"/>
  <c r="E1952" i="6" s="1"/>
  <c r="F1952" i="6" s="1"/>
  <c r="C2060" i="6"/>
  <c r="D2060" i="6" s="1"/>
  <c r="E2060" i="6" s="1"/>
  <c r="F2060" i="6" s="1"/>
  <c r="C2168" i="6"/>
  <c r="D2168" i="6" s="1"/>
  <c r="E2168" i="6" s="1"/>
  <c r="F2168" i="6" s="1"/>
  <c r="C2305" i="6"/>
  <c r="D2305" i="6" s="1"/>
  <c r="E2305" i="6" s="1"/>
  <c r="F2305" i="6" s="1"/>
  <c r="C2274" i="6"/>
  <c r="D2274" i="6" s="1"/>
  <c r="E2274" i="6" s="1"/>
  <c r="F2274" i="6" s="1"/>
  <c r="C2743" i="6"/>
  <c r="D2743" i="6" s="1"/>
  <c r="E2743" i="6" s="1"/>
  <c r="F2743" i="6" s="1"/>
  <c r="C2449" i="6"/>
  <c r="D2449" i="6" s="1"/>
  <c r="E2449" i="6" s="1"/>
  <c r="F2449" i="6" s="1"/>
  <c r="C2942" i="6"/>
  <c r="D2942" i="6" s="1"/>
  <c r="E2942" i="6" s="1"/>
  <c r="F2942" i="6" s="1"/>
  <c r="C2872" i="6"/>
  <c r="D2872" i="6" s="1"/>
  <c r="E2872" i="6" s="1"/>
  <c r="F2872" i="6" s="1"/>
  <c r="C1371" i="6"/>
  <c r="D1371" i="6" s="1"/>
  <c r="E1371" i="6" s="1"/>
  <c r="F1371" i="6" s="1"/>
  <c r="C1479" i="6"/>
  <c r="D1479" i="6" s="1"/>
  <c r="E1479" i="6" s="1"/>
  <c r="F1479" i="6" s="1"/>
  <c r="C1587" i="6"/>
  <c r="D1587" i="6" s="1"/>
  <c r="E1587" i="6" s="1"/>
  <c r="F1587" i="6" s="1"/>
  <c r="C1695" i="6"/>
  <c r="D1695" i="6" s="1"/>
  <c r="E1695" i="6" s="1"/>
  <c r="F1695" i="6" s="1"/>
  <c r="C1803" i="6"/>
  <c r="D1803" i="6" s="1"/>
  <c r="E1803" i="6" s="1"/>
  <c r="F1803" i="6" s="1"/>
  <c r="C1911" i="6"/>
  <c r="D1911" i="6" s="1"/>
  <c r="E1911" i="6" s="1"/>
  <c r="F1911" i="6" s="1"/>
  <c r="C2019" i="6"/>
  <c r="D2019" i="6" s="1"/>
  <c r="E2019" i="6" s="1"/>
  <c r="F2019" i="6" s="1"/>
  <c r="C2127" i="6"/>
  <c r="D2127" i="6" s="1"/>
  <c r="E2127" i="6" s="1"/>
  <c r="F2127" i="6" s="1"/>
  <c r="C2235" i="6"/>
  <c r="D2235" i="6" s="1"/>
  <c r="E2235" i="6" s="1"/>
  <c r="F2235" i="6" s="1"/>
  <c r="C2999" i="6"/>
  <c r="D2999" i="6" s="1"/>
  <c r="E2999" i="6" s="1"/>
  <c r="F2999" i="6" s="1"/>
  <c r="C3128" i="6"/>
  <c r="D3128" i="6" s="1"/>
  <c r="E3128" i="6" s="1"/>
  <c r="F3128" i="6" s="1"/>
  <c r="C3080" i="6"/>
  <c r="D3080" i="6" s="1"/>
  <c r="E3080" i="6" s="1"/>
  <c r="F3080" i="6" s="1"/>
  <c r="C2367" i="6"/>
  <c r="D2367" i="6" s="1"/>
  <c r="E2367" i="6" s="1"/>
  <c r="F2367" i="6" s="1"/>
  <c r="C2475" i="6"/>
  <c r="D2475" i="6" s="1"/>
  <c r="E2475" i="6" s="1"/>
  <c r="F2475" i="6" s="1"/>
  <c r="C2583" i="6"/>
  <c r="D2583" i="6" s="1"/>
  <c r="E2583" i="6" s="1"/>
  <c r="F2583" i="6" s="1"/>
  <c r="C2691" i="6"/>
  <c r="D2691" i="6" s="1"/>
  <c r="E2691" i="6" s="1"/>
  <c r="F2691" i="6" s="1"/>
  <c r="C2799" i="6"/>
  <c r="D2799" i="6" s="1"/>
  <c r="E2799" i="6" s="1"/>
  <c r="F2799" i="6" s="1"/>
  <c r="C2907" i="6"/>
  <c r="D2907" i="6" s="1"/>
  <c r="E2907" i="6" s="1"/>
  <c r="F2907" i="6" s="1"/>
  <c r="C3015" i="6"/>
  <c r="D3015" i="6" s="1"/>
  <c r="E3015" i="6" s="1"/>
  <c r="F3015" i="6" s="1"/>
  <c r="C3254" i="6"/>
  <c r="D3254" i="6" s="1"/>
  <c r="E3254" i="6" s="1"/>
  <c r="F3254" i="6" s="1"/>
  <c r="C3440" i="6"/>
  <c r="D3440" i="6" s="1"/>
  <c r="E3440" i="6" s="1"/>
  <c r="F3440" i="6" s="1"/>
  <c r="C3548" i="6"/>
  <c r="D3548" i="6" s="1"/>
  <c r="E3548" i="6" s="1"/>
  <c r="F3548" i="6" s="1"/>
  <c r="C3656" i="6"/>
  <c r="D3656" i="6" s="1"/>
  <c r="E3656" i="6" s="1"/>
  <c r="F3656" i="6" s="1"/>
  <c r="C3764" i="6"/>
  <c r="D3764" i="6" s="1"/>
  <c r="E3764" i="6" s="1"/>
  <c r="F3764" i="6" s="1"/>
  <c r="C3827" i="6"/>
  <c r="D3827" i="6" s="1"/>
  <c r="E3827" i="6" s="1"/>
  <c r="F3827" i="6" s="1"/>
  <c r="C3300" i="6"/>
  <c r="D3300" i="6" s="1"/>
  <c r="E3300" i="6" s="1"/>
  <c r="F3300" i="6" s="1"/>
  <c r="C3408" i="6"/>
  <c r="D3408" i="6" s="1"/>
  <c r="E3408" i="6" s="1"/>
  <c r="F3408" i="6" s="1"/>
  <c r="C3516" i="6"/>
  <c r="D3516" i="6" s="1"/>
  <c r="E3516" i="6" s="1"/>
  <c r="F3516" i="6" s="1"/>
  <c r="C3624" i="6"/>
  <c r="D3624" i="6" s="1"/>
  <c r="E3624" i="6" s="1"/>
  <c r="F3624" i="6" s="1"/>
  <c r="C3732" i="6"/>
  <c r="D3732" i="6" s="1"/>
  <c r="E3732" i="6" s="1"/>
  <c r="F3732" i="6" s="1"/>
  <c r="C3818" i="6"/>
  <c r="D3818" i="6" s="1"/>
  <c r="E3818" i="6" s="1"/>
  <c r="F3818" i="6" s="1"/>
  <c r="C3085" i="6"/>
  <c r="D3085" i="6" s="1"/>
  <c r="E3085" i="6" s="1"/>
  <c r="F3085" i="6" s="1"/>
  <c r="C3193" i="6"/>
  <c r="D3193" i="6" s="1"/>
  <c r="E3193" i="6" s="1"/>
  <c r="F3193" i="6" s="1"/>
  <c r="C3301" i="6"/>
  <c r="D3301" i="6" s="1"/>
  <c r="E3301" i="6" s="1"/>
  <c r="F3301" i="6" s="1"/>
  <c r="C3409" i="6"/>
  <c r="D3409" i="6" s="1"/>
  <c r="E3409" i="6" s="1"/>
  <c r="F3409" i="6" s="1"/>
  <c r="C3517" i="6"/>
  <c r="D3517" i="6" s="1"/>
  <c r="E3517" i="6" s="1"/>
  <c r="F3517" i="6" s="1"/>
  <c r="C3625" i="6"/>
  <c r="D3625" i="6" s="1"/>
  <c r="E3625" i="6" s="1"/>
  <c r="F3625" i="6" s="1"/>
  <c r="C3733" i="6"/>
  <c r="D3733" i="6" s="1"/>
  <c r="E3733" i="6" s="1"/>
  <c r="F3733" i="6" s="1"/>
  <c r="C3836" i="6"/>
  <c r="D3836" i="6" s="1"/>
  <c r="E3836" i="6" s="1"/>
  <c r="F3836" i="6" s="1"/>
  <c r="C5270" i="6"/>
  <c r="D5270" i="6" s="1"/>
  <c r="E5270" i="6" s="1"/>
  <c r="F5270" i="6" s="1"/>
  <c r="C3852" i="6"/>
  <c r="D3852" i="6" s="1"/>
  <c r="E3852" i="6" s="1"/>
  <c r="F3852" i="6" s="1"/>
  <c r="C4817" i="6"/>
  <c r="D4817" i="6" s="1"/>
  <c r="E4817" i="6" s="1"/>
  <c r="F4817" i="6" s="1"/>
  <c r="C4037" i="6"/>
  <c r="D4037" i="6" s="1"/>
  <c r="E4037" i="6" s="1"/>
  <c r="F4037" i="6" s="1"/>
  <c r="C4145" i="6"/>
  <c r="D4145" i="6" s="1"/>
  <c r="E4145" i="6" s="1"/>
  <c r="F4145" i="6" s="1"/>
  <c r="C4253" i="6"/>
  <c r="D4253" i="6" s="1"/>
  <c r="E4253" i="6" s="1"/>
  <c r="F4253" i="6" s="1"/>
  <c r="C4361" i="6"/>
  <c r="D4361" i="6" s="1"/>
  <c r="E4361" i="6" s="1"/>
  <c r="F4361" i="6" s="1"/>
  <c r="C4469" i="6"/>
  <c r="D4469" i="6" s="1"/>
  <c r="E4469" i="6" s="1"/>
  <c r="F4469" i="6" s="1"/>
  <c r="C4577" i="6"/>
  <c r="D4577" i="6" s="1"/>
  <c r="E4577" i="6" s="1"/>
  <c r="F4577" i="6" s="1"/>
  <c r="C4949" i="6"/>
  <c r="D4949" i="6" s="1"/>
  <c r="E4949" i="6" s="1"/>
  <c r="F4949" i="6" s="1"/>
  <c r="C4663" i="6"/>
  <c r="D4663" i="6" s="1"/>
  <c r="E4663" i="6" s="1"/>
  <c r="F4663" i="6" s="1"/>
  <c r="C5042" i="6"/>
  <c r="D5042" i="6" s="1"/>
  <c r="E5042" i="6" s="1"/>
  <c r="F5042" i="6" s="1"/>
  <c r="C4768" i="6"/>
  <c r="D4768" i="6" s="1"/>
  <c r="E4768" i="6" s="1"/>
  <c r="F4768" i="6" s="1"/>
  <c r="C3975" i="6"/>
  <c r="D3975" i="6" s="1"/>
  <c r="E3975" i="6" s="1"/>
  <c r="F3975" i="6" s="1"/>
  <c r="C4083" i="6"/>
  <c r="D4083" i="6" s="1"/>
  <c r="E4083" i="6" s="1"/>
  <c r="F4083" i="6" s="1"/>
  <c r="C4191" i="6"/>
  <c r="D4191" i="6" s="1"/>
  <c r="E4191" i="6" s="1"/>
  <c r="F4191" i="6" s="1"/>
  <c r="C4299" i="6"/>
  <c r="D4299" i="6" s="1"/>
  <c r="E4299" i="6" s="1"/>
  <c r="F4299" i="6" s="1"/>
  <c r="C4407" i="6"/>
  <c r="D4407" i="6" s="1"/>
  <c r="E4407" i="6" s="1"/>
  <c r="F4407" i="6" s="1"/>
  <c r="C4515" i="6"/>
  <c r="D4515" i="6" s="1"/>
  <c r="E4515" i="6" s="1"/>
  <c r="F4515" i="6" s="1"/>
  <c r="C4623" i="6"/>
  <c r="D4623" i="6" s="1"/>
  <c r="E4623" i="6" s="1"/>
  <c r="F4623" i="6" s="1"/>
  <c r="C5261" i="6"/>
  <c r="D5261" i="6" s="1"/>
  <c r="E5261" i="6" s="1"/>
  <c r="F5261" i="6" s="1"/>
  <c r="C4684" i="6"/>
  <c r="D4684" i="6" s="1"/>
  <c r="E4684" i="6" s="1"/>
  <c r="F4684" i="6" s="1"/>
  <c r="C5408" i="6"/>
  <c r="D5408" i="6" s="1"/>
  <c r="E5408" i="6" s="1"/>
  <c r="F5408" i="6" s="1"/>
  <c r="C3874" i="6"/>
  <c r="D3874" i="6" s="1"/>
  <c r="E3874" i="6" s="1"/>
  <c r="F3874" i="6" s="1"/>
  <c r="C3982" i="6"/>
  <c r="D3982" i="6" s="1"/>
  <c r="E3982" i="6" s="1"/>
  <c r="F3982" i="6" s="1"/>
  <c r="C4090" i="6"/>
  <c r="D4090" i="6" s="1"/>
  <c r="E4090" i="6" s="1"/>
  <c r="F4090" i="6" s="1"/>
  <c r="C4198" i="6"/>
  <c r="D4198" i="6" s="1"/>
  <c r="E4198" i="6" s="1"/>
  <c r="F4198" i="6" s="1"/>
  <c r="C4306" i="6"/>
  <c r="D4306" i="6" s="1"/>
  <c r="E4306" i="6" s="1"/>
  <c r="F4306" i="6" s="1"/>
  <c r="C4414" i="6"/>
  <c r="D4414" i="6" s="1"/>
  <c r="E4414" i="6" s="1"/>
  <c r="F4414" i="6" s="1"/>
  <c r="C4522" i="6"/>
  <c r="D4522" i="6" s="1"/>
  <c r="E4522" i="6" s="1"/>
  <c r="F4522" i="6" s="1"/>
  <c r="C4630" i="6"/>
  <c r="D4630" i="6" s="1"/>
  <c r="E4630" i="6" s="1"/>
  <c r="F4630" i="6" s="1"/>
  <c r="C5285" i="6"/>
  <c r="D5285" i="6" s="1"/>
  <c r="E5285" i="6" s="1"/>
  <c r="F5285" i="6" s="1"/>
  <c r="C5598" i="6"/>
  <c r="D5598" i="6" s="1"/>
  <c r="E5598" i="6" s="1"/>
  <c r="F5598" i="6" s="1"/>
  <c r="C6288" i="6"/>
  <c r="D6288" i="6" s="1"/>
  <c r="E6288" i="6" s="1"/>
  <c r="F6288" i="6" s="1"/>
  <c r="C4713" i="6"/>
  <c r="D4713" i="6" s="1"/>
  <c r="E4713" i="6" s="1"/>
  <c r="F4713" i="6" s="1"/>
  <c r="C4821" i="6"/>
  <c r="D4821" i="6" s="1"/>
  <c r="E4821" i="6" s="1"/>
  <c r="F4821" i="6" s="1"/>
  <c r="C4929" i="6"/>
  <c r="D4929" i="6" s="1"/>
  <c r="E4929" i="6" s="1"/>
  <c r="F4929" i="6" s="1"/>
  <c r="C5037" i="6"/>
  <c r="D5037" i="6" s="1"/>
  <c r="E5037" i="6" s="1"/>
  <c r="F5037" i="6" s="1"/>
  <c r="C5145" i="6"/>
  <c r="D5145" i="6" s="1"/>
  <c r="E5145" i="6" s="1"/>
  <c r="F5145" i="6" s="1"/>
  <c r="C5253" i="6"/>
  <c r="D5253" i="6" s="1"/>
  <c r="E5253" i="6" s="1"/>
  <c r="F5253" i="6" s="1"/>
  <c r="C5361" i="6"/>
  <c r="D5361" i="6" s="1"/>
  <c r="E5361" i="6" s="1"/>
  <c r="F5361" i="6" s="1"/>
  <c r="C5469" i="6"/>
  <c r="D5469" i="6" s="1"/>
  <c r="E5469" i="6" s="1"/>
  <c r="F5469" i="6" s="1"/>
  <c r="C6141" i="6"/>
  <c r="D6141" i="6" s="1"/>
  <c r="E6141" i="6" s="1"/>
  <c r="F6141" i="6" s="1"/>
  <c r="C5892" i="6"/>
  <c r="D5892" i="6" s="1"/>
  <c r="E5892" i="6" s="1"/>
  <c r="F5892" i="6" s="1"/>
  <c r="C4870" i="6"/>
  <c r="D4870" i="6" s="1"/>
  <c r="E4870" i="6" s="1"/>
  <c r="F4870" i="6" s="1"/>
  <c r="C4978" i="6"/>
  <c r="D4978" i="6" s="1"/>
  <c r="E4978" i="6" s="1"/>
  <c r="F4978" i="6" s="1"/>
  <c r="C5086" i="6"/>
  <c r="D5086" i="6" s="1"/>
  <c r="E5086" i="6" s="1"/>
  <c r="F5086" i="6" s="1"/>
  <c r="C5194" i="6"/>
  <c r="D5194" i="6" s="1"/>
  <c r="E5194" i="6" s="1"/>
  <c r="F5194" i="6" s="1"/>
  <c r="C5302" i="6"/>
  <c r="D5302" i="6" s="1"/>
  <c r="E5302" i="6" s="1"/>
  <c r="F5302" i="6" s="1"/>
  <c r="C5410" i="6"/>
  <c r="D5410" i="6" s="1"/>
  <c r="E5410" i="6" s="1"/>
  <c r="F5410" i="6" s="1"/>
  <c r="C5805" i="6"/>
  <c r="D5805" i="6" s="1"/>
  <c r="E5805" i="6" s="1"/>
  <c r="F5805" i="6" s="1"/>
  <c r="C5481" i="6"/>
  <c r="D5481" i="6" s="1"/>
  <c r="E5481" i="6" s="1"/>
  <c r="F5481" i="6" s="1"/>
  <c r="C6186" i="6"/>
  <c r="D6186" i="6" s="1"/>
  <c r="E6186" i="6" s="1"/>
  <c r="F6186" i="6" s="1"/>
  <c r="C5617" i="6"/>
  <c r="D5617" i="6" s="1"/>
  <c r="E5617" i="6" s="1"/>
  <c r="F5617" i="6" s="1"/>
  <c r="C5725" i="6"/>
  <c r="D5725" i="6" s="1"/>
  <c r="E5725" i="6" s="1"/>
  <c r="F5725" i="6" s="1"/>
  <c r="C5833" i="6"/>
  <c r="D5833" i="6" s="1"/>
  <c r="E5833" i="6" s="1"/>
  <c r="F5833" i="6" s="1"/>
  <c r="C5941" i="6"/>
  <c r="D5941" i="6" s="1"/>
  <c r="E5941" i="6" s="1"/>
  <c r="F5941" i="6" s="1"/>
  <c r="C6049" i="6"/>
  <c r="D6049" i="6" s="1"/>
  <c r="E6049" i="6" s="1"/>
  <c r="F6049" i="6" s="1"/>
  <c r="C6157" i="6"/>
  <c r="D6157" i="6" s="1"/>
  <c r="E6157" i="6" s="1"/>
  <c r="F6157" i="6" s="1"/>
  <c r="C6247" i="6"/>
  <c r="D6247" i="6" s="1"/>
  <c r="E6247" i="6" s="1"/>
  <c r="F6247" i="6" s="1"/>
  <c r="C5543" i="6"/>
  <c r="D5543" i="6" s="1"/>
  <c r="E5543" i="6" s="1"/>
  <c r="F5543" i="6" s="1"/>
  <c r="C5651" i="6"/>
  <c r="D5651" i="6" s="1"/>
  <c r="E5651" i="6" s="1"/>
  <c r="F5651" i="6" s="1"/>
  <c r="C5759" i="6"/>
  <c r="D5759" i="6" s="1"/>
  <c r="E5759" i="6" s="1"/>
  <c r="F5759" i="6" s="1"/>
  <c r="C5867" i="6"/>
  <c r="D5867" i="6" s="1"/>
  <c r="E5867" i="6" s="1"/>
  <c r="F5867" i="6" s="1"/>
  <c r="C5975" i="6"/>
  <c r="D5975" i="6" s="1"/>
  <c r="E5975" i="6" s="1"/>
  <c r="F5975" i="6" s="1"/>
  <c r="C6083" i="6"/>
  <c r="D6083" i="6" s="1"/>
  <c r="E6083" i="6" s="1"/>
  <c r="F6083" i="6" s="1"/>
  <c r="C6191" i="6"/>
  <c r="D6191" i="6" s="1"/>
  <c r="E6191" i="6" s="1"/>
  <c r="F6191" i="6" s="1"/>
  <c r="C7030" i="6"/>
  <c r="D7030" i="6" s="1"/>
  <c r="E7030" i="6" s="1"/>
  <c r="F7030" i="6" s="1"/>
  <c r="C6399" i="6"/>
  <c r="D6399" i="6" s="1"/>
  <c r="E6399" i="6" s="1"/>
  <c r="F6399" i="6" s="1"/>
  <c r="C6507" i="6"/>
  <c r="D6507" i="6" s="1"/>
  <c r="E6507" i="6" s="1"/>
  <c r="F6507" i="6" s="1"/>
  <c r="C6615" i="6"/>
  <c r="D6615" i="6" s="1"/>
  <c r="E6615" i="6" s="1"/>
  <c r="F6615" i="6" s="1"/>
  <c r="C6723" i="6"/>
  <c r="D6723" i="6" s="1"/>
  <c r="E6723" i="6" s="1"/>
  <c r="F6723" i="6" s="1"/>
  <c r="C6831" i="6"/>
  <c r="D6831" i="6" s="1"/>
  <c r="E6831" i="6" s="1"/>
  <c r="F6831" i="6" s="1"/>
  <c r="C6939" i="6"/>
  <c r="D6939" i="6" s="1"/>
  <c r="E6939" i="6" s="1"/>
  <c r="F6939" i="6" s="1"/>
  <c r="C7183" i="6"/>
  <c r="D7183" i="6" s="1"/>
  <c r="E7183" i="6" s="1"/>
  <c r="F7183" i="6" s="1"/>
  <c r="C6454" i="6"/>
  <c r="D6454" i="6" s="1"/>
  <c r="E6454" i="6" s="1"/>
  <c r="F6454" i="6" s="1"/>
  <c r="C6562" i="6"/>
  <c r="D6562" i="6" s="1"/>
  <c r="E6562" i="6" s="1"/>
  <c r="F6562" i="6" s="1"/>
  <c r="C6670" i="6"/>
  <c r="D6670" i="6" s="1"/>
  <c r="E6670" i="6" s="1"/>
  <c r="F6670" i="6" s="1"/>
  <c r="C6778" i="6"/>
  <c r="D6778" i="6" s="1"/>
  <c r="E6778" i="6" s="1"/>
  <c r="F6778" i="6" s="1"/>
  <c r="C6886" i="6"/>
  <c r="D6886" i="6" s="1"/>
  <c r="E6886" i="6" s="1"/>
  <c r="F6886" i="6" s="1"/>
  <c r="C7021" i="6"/>
  <c r="D7021" i="6" s="1"/>
  <c r="E7021" i="6" s="1"/>
  <c r="F7021" i="6" s="1"/>
  <c r="C6233" i="6"/>
  <c r="D6233" i="6" s="1"/>
  <c r="E6233" i="6" s="1"/>
  <c r="F6233" i="6" s="1"/>
  <c r="C6341" i="6"/>
  <c r="D6341" i="6" s="1"/>
  <c r="E6341" i="6" s="1"/>
  <c r="F6341" i="6" s="1"/>
  <c r="C6449" i="6"/>
  <c r="D6449" i="6" s="1"/>
  <c r="E6449" i="6" s="1"/>
  <c r="F6449" i="6" s="1"/>
  <c r="C6557" i="6"/>
  <c r="D6557" i="6" s="1"/>
  <c r="E6557" i="6" s="1"/>
  <c r="F6557" i="6" s="1"/>
  <c r="C6665" i="6"/>
  <c r="D6665" i="6" s="1"/>
  <c r="E6665" i="6" s="1"/>
  <c r="F6665" i="6" s="1"/>
  <c r="C6773" i="6"/>
  <c r="D6773" i="6" s="1"/>
  <c r="E6773" i="6" s="1"/>
  <c r="F6773" i="6" s="1"/>
  <c r="C6881" i="6"/>
  <c r="D6881" i="6" s="1"/>
  <c r="E6881" i="6" s="1"/>
  <c r="F6881" i="6" s="1"/>
  <c r="C6983" i="6"/>
  <c r="D6983" i="6" s="1"/>
  <c r="E6983" i="6" s="1"/>
  <c r="F6983" i="6" s="1"/>
  <c r="C7091" i="6"/>
  <c r="D7091" i="6" s="1"/>
  <c r="E7091" i="6" s="1"/>
  <c r="F7091" i="6" s="1"/>
  <c r="C7199" i="6"/>
  <c r="D7199" i="6" s="1"/>
  <c r="E7199" i="6" s="1"/>
  <c r="F7199" i="6" s="1"/>
  <c r="C7307" i="6"/>
  <c r="D7307" i="6" s="1"/>
  <c r="E7307" i="6" s="1"/>
  <c r="F7307" i="6" s="1"/>
  <c r="C7415" i="6"/>
  <c r="D7415" i="6" s="1"/>
  <c r="E7415" i="6" s="1"/>
  <c r="F7415" i="6" s="1"/>
  <c r="C7523" i="6"/>
  <c r="D7523" i="6" s="1"/>
  <c r="E7523" i="6" s="1"/>
  <c r="F7523" i="6" s="1"/>
  <c r="C7731" i="6"/>
  <c r="D7731" i="6" s="1"/>
  <c r="E7731" i="6" s="1"/>
  <c r="F7731" i="6" s="1"/>
  <c r="C7041" i="6"/>
  <c r="D7041" i="6" s="1"/>
  <c r="E7041" i="6" s="1"/>
  <c r="F7041" i="6" s="1"/>
  <c r="C7149" i="6"/>
  <c r="D7149" i="6" s="1"/>
  <c r="E7149" i="6" s="1"/>
  <c r="F7149" i="6" s="1"/>
  <c r="C7257" i="6"/>
  <c r="D7257" i="6" s="1"/>
  <c r="E7257" i="6" s="1"/>
  <c r="F7257" i="6" s="1"/>
  <c r="C7365" i="6"/>
  <c r="D7365" i="6" s="1"/>
  <c r="E7365" i="6" s="1"/>
  <c r="F7365" i="6" s="1"/>
  <c r="C7473" i="6"/>
  <c r="D7473" i="6" s="1"/>
  <c r="E7473" i="6" s="1"/>
  <c r="F7473" i="6" s="1"/>
  <c r="C7671" i="6"/>
  <c r="D7671" i="6" s="1"/>
  <c r="E7671" i="6" s="1"/>
  <c r="F7671" i="6" s="1"/>
  <c r="C1136" i="6"/>
  <c r="D1136" i="6" s="1"/>
  <c r="E1136" i="6" s="1"/>
  <c r="F1136" i="6" s="1"/>
  <c r="C182" i="6"/>
  <c r="D182" i="6" s="1"/>
  <c r="E182" i="6" s="1"/>
  <c r="F182" i="6" s="1"/>
  <c r="C10405" i="6"/>
  <c r="D10405" i="6" s="1"/>
  <c r="E10405" i="6" s="1"/>
  <c r="F10405" i="6" s="1"/>
  <c r="C2945" i="6"/>
  <c r="D2945" i="6" s="1"/>
  <c r="E2945" i="6" s="1"/>
  <c r="F2945" i="6" s="1"/>
  <c r="C4352" i="6"/>
  <c r="D4352" i="6" s="1"/>
  <c r="E4352" i="6" s="1"/>
  <c r="F4352" i="6" s="1"/>
  <c r="C6087" i="6"/>
  <c r="D6087" i="6" s="1"/>
  <c r="E6087" i="6" s="1"/>
  <c r="F6087" i="6" s="1"/>
  <c r="C6769" i="6"/>
  <c r="D6769" i="6" s="1"/>
  <c r="E6769" i="6" s="1"/>
  <c r="F6769" i="6" s="1"/>
  <c r="C8040" i="6"/>
  <c r="D8040" i="6" s="1"/>
  <c r="E8040" i="6" s="1"/>
  <c r="F8040" i="6" s="1"/>
  <c r="C9295" i="6"/>
  <c r="D9295" i="6" s="1"/>
  <c r="E9295" i="6" s="1"/>
  <c r="F9295" i="6" s="1"/>
  <c r="C10495" i="6"/>
  <c r="D10495" i="6" s="1"/>
  <c r="E10495" i="6" s="1"/>
  <c r="F10495" i="6" s="1"/>
  <c r="C1175" i="6"/>
  <c r="D1175" i="6" s="1"/>
  <c r="E1175" i="6" s="1"/>
  <c r="F1175" i="6" s="1"/>
  <c r="C700" i="6"/>
  <c r="D700" i="6" s="1"/>
  <c r="E700" i="6" s="1"/>
  <c r="F700" i="6" s="1"/>
  <c r="C592" i="6"/>
  <c r="D592" i="6" s="1"/>
  <c r="E592" i="6" s="1"/>
  <c r="F592" i="6" s="1"/>
  <c r="C484" i="6"/>
  <c r="D484" i="6" s="1"/>
  <c r="E484" i="6" s="1"/>
  <c r="F484" i="6" s="1"/>
  <c r="C376" i="6"/>
  <c r="D376" i="6" s="1"/>
  <c r="E376" i="6" s="1"/>
  <c r="F376" i="6" s="1"/>
  <c r="C268" i="6"/>
  <c r="D268" i="6" s="1"/>
  <c r="E268" i="6" s="1"/>
  <c r="F268" i="6" s="1"/>
  <c r="C160" i="6"/>
  <c r="D160" i="6" s="1"/>
  <c r="E160" i="6" s="1"/>
  <c r="F160" i="6" s="1"/>
  <c r="C52" i="6"/>
  <c r="D52" i="6" s="1"/>
  <c r="E52" i="6" s="1"/>
  <c r="F52" i="6" s="1"/>
  <c r="C1100" i="6"/>
  <c r="D1100" i="6" s="1"/>
  <c r="E1100" i="6" s="1"/>
  <c r="F1100" i="6" s="1"/>
  <c r="C1372" i="6"/>
  <c r="D1372" i="6" s="1"/>
  <c r="E1372" i="6" s="1"/>
  <c r="F1372" i="6" s="1"/>
  <c r="C5656" i="6"/>
  <c r="D5656" i="6" s="1"/>
  <c r="E5656" i="6" s="1"/>
  <c r="F5656" i="6" s="1"/>
  <c r="C1292" i="6"/>
  <c r="D1292" i="6" s="1"/>
  <c r="E1292" i="6" s="1"/>
  <c r="F1292" i="6" s="1"/>
  <c r="C1388" i="6"/>
  <c r="D1388" i="6" s="1"/>
  <c r="E1388" i="6" s="1"/>
  <c r="F1388" i="6" s="1"/>
  <c r="C2983" i="6"/>
  <c r="D2983" i="6" s="1"/>
  <c r="E2983" i="6" s="1"/>
  <c r="F2983" i="6" s="1"/>
  <c r="C2149" i="6"/>
  <c r="D2149" i="6" s="1"/>
  <c r="E2149" i="6" s="1"/>
  <c r="F2149" i="6" s="1"/>
  <c r="C2066" i="6"/>
  <c r="D2066" i="6" s="1"/>
  <c r="E2066" i="6" s="1"/>
  <c r="F2066" i="6" s="1"/>
  <c r="C1665" i="6"/>
  <c r="D1665" i="6" s="1"/>
  <c r="E1665" i="6" s="1"/>
  <c r="F1665" i="6" s="1"/>
  <c r="C2517" i="6"/>
  <c r="D2517" i="6" s="1"/>
  <c r="E2517" i="6" s="1"/>
  <c r="F2517" i="6" s="1"/>
  <c r="C3698" i="6"/>
  <c r="D3698" i="6" s="1"/>
  <c r="E3698" i="6" s="1"/>
  <c r="F3698" i="6" s="1"/>
  <c r="C3307" i="6"/>
  <c r="D3307" i="6" s="1"/>
  <c r="E3307" i="6" s="1"/>
  <c r="F3307" i="6" s="1"/>
  <c r="C4331" i="6"/>
  <c r="D4331" i="6" s="1"/>
  <c r="E4331" i="6" s="1"/>
  <c r="F4331" i="6" s="1"/>
  <c r="C4485" i="6"/>
  <c r="D4485" i="6" s="1"/>
  <c r="E4485" i="6" s="1"/>
  <c r="F4485" i="6" s="1"/>
  <c r="C4456" i="6"/>
  <c r="D4456" i="6" s="1"/>
  <c r="E4456" i="6" s="1"/>
  <c r="F4456" i="6" s="1"/>
  <c r="C5367" i="6"/>
  <c r="D5367" i="6" s="1"/>
  <c r="E5367" i="6" s="1"/>
  <c r="F5367" i="6" s="1"/>
  <c r="C6006" i="6"/>
  <c r="D6006" i="6" s="1"/>
  <c r="E6006" i="6" s="1"/>
  <c r="F6006" i="6" s="1"/>
  <c r="C5981" i="6"/>
  <c r="D5981" i="6" s="1"/>
  <c r="E5981" i="6" s="1"/>
  <c r="F5981" i="6" s="1"/>
  <c r="C6712" i="6"/>
  <c r="D6712" i="6" s="1"/>
  <c r="E6712" i="6" s="1"/>
  <c r="F6712" i="6" s="1"/>
  <c r="C7457" i="6"/>
  <c r="D7457" i="6" s="1"/>
  <c r="E7457" i="6" s="1"/>
  <c r="F7457" i="6" s="1"/>
  <c r="C7585" i="6"/>
  <c r="D7585" i="6" s="1"/>
  <c r="E7585" i="6" s="1"/>
  <c r="F7585" i="6" s="1"/>
  <c r="C8930" i="6"/>
  <c r="D8930" i="6" s="1"/>
  <c r="E8930" i="6" s="1"/>
  <c r="F8930" i="6" s="1"/>
  <c r="C9240" i="6"/>
  <c r="D9240" i="6" s="1"/>
  <c r="E9240" i="6" s="1"/>
  <c r="F9240" i="6" s="1"/>
  <c r="C10745" i="6"/>
  <c r="D10745" i="6" s="1"/>
  <c r="E10745" i="6" s="1"/>
  <c r="F10745" i="6" s="1"/>
  <c r="C1112" i="6"/>
  <c r="D1112" i="6" s="1"/>
  <c r="E1112" i="6" s="1"/>
  <c r="F1112" i="6" s="1"/>
  <c r="C2408" i="6"/>
  <c r="D2408" i="6" s="1"/>
  <c r="E2408" i="6" s="1"/>
  <c r="F2408" i="6" s="1"/>
  <c r="C2947" i="6"/>
  <c r="D2947" i="6" s="1"/>
  <c r="E2947" i="6" s="1"/>
  <c r="F2947" i="6" s="1"/>
  <c r="C762" i="6"/>
  <c r="D762" i="6" s="1"/>
  <c r="E762" i="6" s="1"/>
  <c r="F762" i="6" s="1"/>
  <c r="C870" i="6"/>
  <c r="D870" i="6" s="1"/>
  <c r="E870" i="6" s="1"/>
  <c r="F870" i="6" s="1"/>
  <c r="C978" i="6"/>
  <c r="D978" i="6" s="1"/>
  <c r="E978" i="6" s="1"/>
  <c r="F978" i="6" s="1"/>
  <c r="C1086" i="6"/>
  <c r="D1086" i="6" s="1"/>
  <c r="E1086" i="6" s="1"/>
  <c r="F1086" i="6" s="1"/>
  <c r="C1194" i="6"/>
  <c r="D1194" i="6" s="1"/>
  <c r="E1194" i="6" s="1"/>
  <c r="F1194" i="6" s="1"/>
  <c r="C1352" i="6"/>
  <c r="D1352" i="6" s="1"/>
  <c r="E1352" i="6" s="1"/>
  <c r="F1352" i="6" s="1"/>
  <c r="C2387" i="6"/>
  <c r="D2387" i="6" s="1"/>
  <c r="E2387" i="6" s="1"/>
  <c r="F2387" i="6" s="1"/>
  <c r="C2894" i="6"/>
  <c r="D2894" i="6" s="1"/>
  <c r="E2894" i="6" s="1"/>
  <c r="F2894" i="6" s="1"/>
  <c r="C817" i="6"/>
  <c r="D817" i="6" s="1"/>
  <c r="E817" i="6" s="1"/>
  <c r="F817" i="6" s="1"/>
  <c r="C925" i="6"/>
  <c r="D925" i="6" s="1"/>
  <c r="E925" i="6" s="1"/>
  <c r="F925" i="6" s="1"/>
  <c r="C1033" i="6"/>
  <c r="D1033" i="6" s="1"/>
  <c r="E1033" i="6" s="1"/>
  <c r="F1033" i="6" s="1"/>
  <c r="C1141" i="6"/>
  <c r="D1141" i="6" s="1"/>
  <c r="E1141" i="6" s="1"/>
  <c r="F1141" i="6" s="1"/>
  <c r="C1249" i="6"/>
  <c r="D1249" i="6" s="1"/>
  <c r="E1249" i="6" s="1"/>
  <c r="F1249" i="6" s="1"/>
  <c r="C2839" i="6"/>
  <c r="D2839" i="6" s="1"/>
  <c r="E2839" i="6" s="1"/>
  <c r="F2839" i="6" s="1"/>
  <c r="C1429" i="6"/>
  <c r="D1429" i="6" s="1"/>
  <c r="E1429" i="6" s="1"/>
  <c r="F1429" i="6" s="1"/>
  <c r="C2860" i="6"/>
  <c r="D2860" i="6" s="1"/>
  <c r="E2860" i="6" s="1"/>
  <c r="F2860" i="6" s="1"/>
  <c r="C1567" i="6"/>
  <c r="D1567" i="6" s="1"/>
  <c r="E1567" i="6" s="1"/>
  <c r="F1567" i="6" s="1"/>
  <c r="C1675" i="6"/>
  <c r="D1675" i="6" s="1"/>
  <c r="E1675" i="6" s="1"/>
  <c r="F1675" i="6" s="1"/>
  <c r="C1783" i="6"/>
  <c r="D1783" i="6" s="1"/>
  <c r="E1783" i="6" s="1"/>
  <c r="F1783" i="6" s="1"/>
  <c r="C1891" i="6"/>
  <c r="D1891" i="6" s="1"/>
  <c r="E1891" i="6" s="1"/>
  <c r="F1891" i="6" s="1"/>
  <c r="C1999" i="6"/>
  <c r="D1999" i="6" s="1"/>
  <c r="E1999" i="6" s="1"/>
  <c r="F1999" i="6" s="1"/>
  <c r="C2107" i="6"/>
  <c r="D2107" i="6" s="1"/>
  <c r="E2107" i="6" s="1"/>
  <c r="F2107" i="6" s="1"/>
  <c r="C2215" i="6"/>
  <c r="D2215" i="6" s="1"/>
  <c r="E2215" i="6" s="1"/>
  <c r="F2215" i="6" s="1"/>
  <c r="C2717" i="6"/>
  <c r="D2717" i="6" s="1"/>
  <c r="E2717" i="6" s="1"/>
  <c r="F2717" i="6" s="1"/>
  <c r="C2419" i="6"/>
  <c r="D2419" i="6" s="1"/>
  <c r="E2419" i="6" s="1"/>
  <c r="F2419" i="6" s="1"/>
  <c r="C3008" i="6"/>
  <c r="D3008" i="6" s="1"/>
  <c r="E3008" i="6" s="1"/>
  <c r="F3008" i="6" s="1"/>
  <c r="C2902" i="6"/>
  <c r="D2902" i="6" s="1"/>
  <c r="E2902" i="6" s="1"/>
  <c r="F2902" i="6" s="1"/>
  <c r="C1556" i="6"/>
  <c r="D1556" i="6" s="1"/>
  <c r="E1556" i="6" s="1"/>
  <c r="F1556" i="6" s="1"/>
  <c r="C1664" i="6"/>
  <c r="D1664" i="6" s="1"/>
  <c r="E1664" i="6" s="1"/>
  <c r="F1664" i="6" s="1"/>
  <c r="C1772" i="6"/>
  <c r="D1772" i="6" s="1"/>
  <c r="E1772" i="6" s="1"/>
  <c r="F1772" i="6" s="1"/>
  <c r="C1880" i="6"/>
  <c r="D1880" i="6" s="1"/>
  <c r="E1880" i="6" s="1"/>
  <c r="F1880" i="6" s="1"/>
  <c r="C1988" i="6"/>
  <c r="D1988" i="6" s="1"/>
  <c r="E1988" i="6" s="1"/>
  <c r="F1988" i="6" s="1"/>
  <c r="C2096" i="6"/>
  <c r="D2096" i="6" s="1"/>
  <c r="E2096" i="6" s="1"/>
  <c r="F2096" i="6" s="1"/>
  <c r="C2204" i="6"/>
  <c r="D2204" i="6" s="1"/>
  <c r="E2204" i="6" s="1"/>
  <c r="F2204" i="6" s="1"/>
  <c r="C2669" i="6"/>
  <c r="D2669" i="6" s="1"/>
  <c r="E2669" i="6" s="1"/>
  <c r="F2669" i="6" s="1"/>
  <c r="C2393" i="6"/>
  <c r="D2393" i="6" s="1"/>
  <c r="E2393" i="6" s="1"/>
  <c r="F2393" i="6" s="1"/>
  <c r="C2959" i="6"/>
  <c r="D2959" i="6" s="1"/>
  <c r="E2959" i="6" s="1"/>
  <c r="F2959" i="6" s="1"/>
  <c r="C2557" i="6"/>
  <c r="D2557" i="6" s="1"/>
  <c r="E2557" i="6" s="1"/>
  <c r="F2557" i="6" s="1"/>
  <c r="C2316" i="6"/>
  <c r="D2316" i="6" s="1"/>
  <c r="E2316" i="6" s="1"/>
  <c r="F2316" i="6" s="1"/>
  <c r="C1299" i="6"/>
  <c r="D1299" i="6" s="1"/>
  <c r="E1299" i="6" s="1"/>
  <c r="F1299" i="6" s="1"/>
  <c r="C1407" i="6"/>
  <c r="D1407" i="6" s="1"/>
  <c r="E1407" i="6" s="1"/>
  <c r="F1407" i="6" s="1"/>
  <c r="C1515" i="6"/>
  <c r="D1515" i="6" s="1"/>
  <c r="E1515" i="6" s="1"/>
  <c r="F1515" i="6" s="1"/>
  <c r="C1623" i="6"/>
  <c r="D1623" i="6" s="1"/>
  <c r="E1623" i="6" s="1"/>
  <c r="F1623" i="6" s="1"/>
  <c r="C1731" i="6"/>
  <c r="D1731" i="6" s="1"/>
  <c r="E1731" i="6" s="1"/>
  <c r="F1731" i="6" s="1"/>
  <c r="C1839" i="6"/>
  <c r="D1839" i="6" s="1"/>
  <c r="E1839" i="6" s="1"/>
  <c r="F1839" i="6" s="1"/>
  <c r="C1947" i="6"/>
  <c r="D1947" i="6" s="1"/>
  <c r="E1947" i="6" s="1"/>
  <c r="F1947" i="6" s="1"/>
  <c r="C2055" i="6"/>
  <c r="D2055" i="6" s="1"/>
  <c r="E2055" i="6" s="1"/>
  <c r="F2055" i="6" s="1"/>
  <c r="C2163" i="6"/>
  <c r="D2163" i="6" s="1"/>
  <c r="E2163" i="6" s="1"/>
  <c r="F2163" i="6" s="1"/>
  <c r="C2301" i="6"/>
  <c r="D2301" i="6" s="1"/>
  <c r="E2301" i="6" s="1"/>
  <c r="F2301" i="6" s="1"/>
  <c r="C3168" i="6"/>
  <c r="D3168" i="6" s="1"/>
  <c r="E3168" i="6" s="1"/>
  <c r="F3168" i="6" s="1"/>
  <c r="C3174" i="6"/>
  <c r="D3174" i="6" s="1"/>
  <c r="E3174" i="6" s="1"/>
  <c r="F3174" i="6" s="1"/>
  <c r="C3113" i="6"/>
  <c r="D3113" i="6" s="1"/>
  <c r="E3113" i="6" s="1"/>
  <c r="F3113" i="6" s="1"/>
  <c r="C2403" i="6"/>
  <c r="D2403" i="6" s="1"/>
  <c r="E2403" i="6" s="1"/>
  <c r="F2403" i="6" s="1"/>
  <c r="C2511" i="6"/>
  <c r="D2511" i="6" s="1"/>
  <c r="E2511" i="6" s="1"/>
  <c r="F2511" i="6" s="1"/>
  <c r="C2619" i="6"/>
  <c r="D2619" i="6" s="1"/>
  <c r="E2619" i="6" s="1"/>
  <c r="F2619" i="6" s="1"/>
  <c r="C2727" i="6"/>
  <c r="D2727" i="6" s="1"/>
  <c r="E2727" i="6" s="1"/>
  <c r="F2727" i="6" s="1"/>
  <c r="C2835" i="6"/>
  <c r="D2835" i="6" s="1"/>
  <c r="E2835" i="6" s="1"/>
  <c r="F2835" i="6" s="1"/>
  <c r="C2943" i="6"/>
  <c r="D2943" i="6" s="1"/>
  <c r="E2943" i="6" s="1"/>
  <c r="F2943" i="6" s="1"/>
  <c r="C3071" i="6"/>
  <c r="D3071" i="6" s="1"/>
  <c r="E3071" i="6" s="1"/>
  <c r="F3071" i="6" s="1"/>
  <c r="C3398" i="6"/>
  <c r="D3398" i="6" s="1"/>
  <c r="E3398" i="6" s="1"/>
  <c r="F3398" i="6" s="1"/>
  <c r="C3476" i="6"/>
  <c r="D3476" i="6" s="1"/>
  <c r="E3476" i="6" s="1"/>
  <c r="F3476" i="6" s="1"/>
  <c r="C3584" i="6"/>
  <c r="D3584" i="6" s="1"/>
  <c r="E3584" i="6" s="1"/>
  <c r="F3584" i="6" s="1"/>
  <c r="C3692" i="6"/>
  <c r="D3692" i="6" s="1"/>
  <c r="E3692" i="6" s="1"/>
  <c r="F3692" i="6" s="1"/>
  <c r="C3784" i="6"/>
  <c r="D3784" i="6" s="1"/>
  <c r="E3784" i="6" s="1"/>
  <c r="F3784" i="6" s="1"/>
  <c r="C3228" i="6"/>
  <c r="D3228" i="6" s="1"/>
  <c r="E3228" i="6" s="1"/>
  <c r="F3228" i="6" s="1"/>
  <c r="C3336" i="6"/>
  <c r="D3336" i="6" s="1"/>
  <c r="E3336" i="6" s="1"/>
  <c r="F3336" i="6" s="1"/>
  <c r="C3444" i="6"/>
  <c r="D3444" i="6" s="1"/>
  <c r="E3444" i="6" s="1"/>
  <c r="F3444" i="6" s="1"/>
  <c r="C3552" i="6"/>
  <c r="D3552" i="6" s="1"/>
  <c r="E3552" i="6" s="1"/>
  <c r="F3552" i="6" s="1"/>
  <c r="C3660" i="6"/>
  <c r="D3660" i="6" s="1"/>
  <c r="E3660" i="6" s="1"/>
  <c r="F3660" i="6" s="1"/>
  <c r="C3775" i="6"/>
  <c r="D3775" i="6" s="1"/>
  <c r="E3775" i="6" s="1"/>
  <c r="F3775" i="6" s="1"/>
  <c r="C4834" i="6"/>
  <c r="D4834" i="6" s="1"/>
  <c r="E4834" i="6" s="1"/>
  <c r="F4834" i="6" s="1"/>
  <c r="C3121" i="6"/>
  <c r="D3121" i="6" s="1"/>
  <c r="E3121" i="6" s="1"/>
  <c r="F3121" i="6" s="1"/>
  <c r="C3229" i="6"/>
  <c r="D3229" i="6" s="1"/>
  <c r="E3229" i="6" s="1"/>
  <c r="F3229" i="6" s="1"/>
  <c r="C3337" i="6"/>
  <c r="D3337" i="6" s="1"/>
  <c r="E3337" i="6" s="1"/>
  <c r="F3337" i="6" s="1"/>
  <c r="C3445" i="6"/>
  <c r="D3445" i="6" s="1"/>
  <c r="E3445" i="6" s="1"/>
  <c r="F3445" i="6" s="1"/>
  <c r="C3553" i="6"/>
  <c r="D3553" i="6" s="1"/>
  <c r="E3553" i="6" s="1"/>
  <c r="F3553" i="6" s="1"/>
  <c r="C3661" i="6"/>
  <c r="D3661" i="6" s="1"/>
  <c r="E3661" i="6" s="1"/>
  <c r="F3661" i="6" s="1"/>
  <c r="C3789" i="6"/>
  <c r="D3789" i="6" s="1"/>
  <c r="E3789" i="6" s="1"/>
  <c r="F3789" i="6" s="1"/>
  <c r="C3896" i="6"/>
  <c r="D3896" i="6" s="1"/>
  <c r="E3896" i="6" s="1"/>
  <c r="F3896" i="6" s="1"/>
  <c r="C3858" i="6"/>
  <c r="D3858" i="6" s="1"/>
  <c r="E3858" i="6" s="1"/>
  <c r="F3858" i="6" s="1"/>
  <c r="C4784" i="6"/>
  <c r="D4784" i="6" s="1"/>
  <c r="E4784" i="6" s="1"/>
  <c r="F4784" i="6" s="1"/>
  <c r="C3965" i="6"/>
  <c r="D3965" i="6" s="1"/>
  <c r="E3965" i="6" s="1"/>
  <c r="F3965" i="6" s="1"/>
  <c r="C4073" i="6"/>
  <c r="D4073" i="6" s="1"/>
  <c r="E4073" i="6" s="1"/>
  <c r="F4073" i="6" s="1"/>
  <c r="C4181" i="6"/>
  <c r="D4181" i="6" s="1"/>
  <c r="E4181" i="6" s="1"/>
  <c r="F4181" i="6" s="1"/>
  <c r="C4289" i="6"/>
  <c r="D4289" i="6" s="1"/>
  <c r="E4289" i="6" s="1"/>
  <c r="F4289" i="6" s="1"/>
  <c r="C4397" i="6"/>
  <c r="D4397" i="6" s="1"/>
  <c r="E4397" i="6" s="1"/>
  <c r="F4397" i="6" s="1"/>
  <c r="C4505" i="6"/>
  <c r="D4505" i="6" s="1"/>
  <c r="E4505" i="6" s="1"/>
  <c r="F4505" i="6" s="1"/>
  <c r="C4613" i="6"/>
  <c r="D4613" i="6" s="1"/>
  <c r="E4613" i="6" s="1"/>
  <c r="F4613" i="6" s="1"/>
  <c r="C5165" i="6"/>
  <c r="D5165" i="6" s="1"/>
  <c r="E5165" i="6" s="1"/>
  <c r="F5165" i="6" s="1"/>
  <c r="C4855" i="6"/>
  <c r="D4855" i="6" s="1"/>
  <c r="E4855" i="6" s="1"/>
  <c r="F4855" i="6" s="1"/>
  <c r="C5258" i="6"/>
  <c r="D5258" i="6" s="1"/>
  <c r="E5258" i="6" s="1"/>
  <c r="F5258" i="6" s="1"/>
  <c r="C5518" i="6"/>
  <c r="D5518" i="6" s="1"/>
  <c r="E5518" i="6" s="1"/>
  <c r="F5518" i="6" s="1"/>
  <c r="C4011" i="6"/>
  <c r="D4011" i="6" s="1"/>
  <c r="E4011" i="6" s="1"/>
  <c r="F4011" i="6" s="1"/>
  <c r="C4119" i="6"/>
  <c r="D4119" i="6" s="1"/>
  <c r="E4119" i="6" s="1"/>
  <c r="F4119" i="6" s="1"/>
  <c r="C4227" i="6"/>
  <c r="D4227" i="6" s="1"/>
  <c r="E4227" i="6" s="1"/>
  <c r="F4227" i="6" s="1"/>
  <c r="C4335" i="6"/>
  <c r="D4335" i="6" s="1"/>
  <c r="E4335" i="6" s="1"/>
  <c r="F4335" i="6" s="1"/>
  <c r="C4443" i="6"/>
  <c r="D4443" i="6" s="1"/>
  <c r="E4443" i="6" s="1"/>
  <c r="F4443" i="6" s="1"/>
  <c r="C4551" i="6"/>
  <c r="D4551" i="6" s="1"/>
  <c r="E4551" i="6" s="1"/>
  <c r="F4551" i="6" s="1"/>
  <c r="C4739" i="6"/>
  <c r="D4739" i="6" s="1"/>
  <c r="E4739" i="6" s="1"/>
  <c r="F4739" i="6" s="1"/>
  <c r="C5478" i="6"/>
  <c r="D5478" i="6" s="1"/>
  <c r="E5478" i="6" s="1"/>
  <c r="F5478" i="6" s="1"/>
  <c r="C4976" i="6"/>
  <c r="D4976" i="6" s="1"/>
  <c r="E4976" i="6" s="1"/>
  <c r="F4976" i="6" s="1"/>
  <c r="C4681" i="6"/>
  <c r="D4681" i="6" s="1"/>
  <c r="E4681" i="6" s="1"/>
  <c r="F4681" i="6" s="1"/>
  <c r="C3910" i="6"/>
  <c r="D3910" i="6" s="1"/>
  <c r="E3910" i="6" s="1"/>
  <c r="F3910" i="6" s="1"/>
  <c r="C4018" i="6"/>
  <c r="D4018" i="6" s="1"/>
  <c r="E4018" i="6" s="1"/>
  <c r="F4018" i="6" s="1"/>
  <c r="C4126" i="6"/>
  <c r="D4126" i="6" s="1"/>
  <c r="E4126" i="6" s="1"/>
  <c r="F4126" i="6" s="1"/>
  <c r="C4234" i="6"/>
  <c r="D4234" i="6" s="1"/>
  <c r="E4234" i="6" s="1"/>
  <c r="F4234" i="6" s="1"/>
  <c r="C4342" i="6"/>
  <c r="D4342" i="6" s="1"/>
  <c r="E4342" i="6" s="1"/>
  <c r="F4342" i="6" s="1"/>
  <c r="C4450" i="6"/>
  <c r="D4450" i="6" s="1"/>
  <c r="E4450" i="6" s="1"/>
  <c r="F4450" i="6" s="1"/>
  <c r="C4558" i="6"/>
  <c r="D4558" i="6" s="1"/>
  <c r="E4558" i="6" s="1"/>
  <c r="F4558" i="6" s="1"/>
  <c r="C4807" i="6"/>
  <c r="D4807" i="6" s="1"/>
  <c r="E4807" i="6" s="1"/>
  <c r="F4807" i="6" s="1"/>
  <c r="C5721" i="6"/>
  <c r="D5721" i="6" s="1"/>
  <c r="E5721" i="6" s="1"/>
  <c r="F5721" i="6" s="1"/>
  <c r="C5814" i="6"/>
  <c r="D5814" i="6" s="1"/>
  <c r="E5814" i="6" s="1"/>
  <c r="F5814" i="6" s="1"/>
  <c r="C7075" i="6"/>
  <c r="D7075" i="6" s="1"/>
  <c r="E7075" i="6" s="1"/>
  <c r="F7075" i="6" s="1"/>
  <c r="C4749" i="6"/>
  <c r="D4749" i="6" s="1"/>
  <c r="E4749" i="6" s="1"/>
  <c r="F4749" i="6" s="1"/>
  <c r="C4857" i="6"/>
  <c r="D4857" i="6" s="1"/>
  <c r="E4857" i="6" s="1"/>
  <c r="F4857" i="6" s="1"/>
  <c r="C4965" i="6"/>
  <c r="D4965" i="6" s="1"/>
  <c r="E4965" i="6" s="1"/>
  <c r="F4965" i="6" s="1"/>
  <c r="C5073" i="6"/>
  <c r="D5073" i="6" s="1"/>
  <c r="E5073" i="6" s="1"/>
  <c r="F5073" i="6" s="1"/>
  <c r="C5181" i="6"/>
  <c r="D5181" i="6" s="1"/>
  <c r="E5181" i="6" s="1"/>
  <c r="F5181" i="6" s="1"/>
  <c r="C5289" i="6"/>
  <c r="D5289" i="6" s="1"/>
  <c r="E5289" i="6" s="1"/>
  <c r="F5289" i="6" s="1"/>
  <c r="C5397" i="6"/>
  <c r="D5397" i="6" s="1"/>
  <c r="E5397" i="6" s="1"/>
  <c r="F5397" i="6" s="1"/>
  <c r="C5709" i="6"/>
  <c r="D5709" i="6" s="1"/>
  <c r="E5709" i="6" s="1"/>
  <c r="F5709" i="6" s="1"/>
  <c r="C5541" i="6"/>
  <c r="D5541" i="6" s="1"/>
  <c r="E5541" i="6" s="1"/>
  <c r="F5541" i="6" s="1"/>
  <c r="C6108" i="6"/>
  <c r="D6108" i="6" s="1"/>
  <c r="E6108" i="6" s="1"/>
  <c r="F6108" i="6" s="1"/>
  <c r="C4906" i="6"/>
  <c r="D4906" i="6" s="1"/>
  <c r="E4906" i="6" s="1"/>
  <c r="F4906" i="6" s="1"/>
  <c r="C5014" i="6"/>
  <c r="D5014" i="6" s="1"/>
  <c r="E5014" i="6" s="1"/>
  <c r="F5014" i="6" s="1"/>
  <c r="C5122" i="6"/>
  <c r="D5122" i="6" s="1"/>
  <c r="E5122" i="6" s="1"/>
  <c r="F5122" i="6" s="1"/>
  <c r="C5230" i="6"/>
  <c r="D5230" i="6" s="1"/>
  <c r="E5230" i="6" s="1"/>
  <c r="F5230" i="6" s="1"/>
  <c r="C5338" i="6"/>
  <c r="D5338" i="6" s="1"/>
  <c r="E5338" i="6" s="1"/>
  <c r="F5338" i="6" s="1"/>
  <c r="C5446" i="6"/>
  <c r="D5446" i="6" s="1"/>
  <c r="E5446" i="6" s="1"/>
  <c r="F5446" i="6" s="1"/>
  <c r="C6021" i="6"/>
  <c r="D6021" i="6" s="1"/>
  <c r="E6021" i="6" s="1"/>
  <c r="F6021" i="6" s="1"/>
  <c r="C5754" i="6"/>
  <c r="D5754" i="6" s="1"/>
  <c r="E5754" i="6" s="1"/>
  <c r="F5754" i="6" s="1"/>
  <c r="C6295" i="6"/>
  <c r="D6295" i="6" s="1"/>
  <c r="E6295" i="6" s="1"/>
  <c r="F6295" i="6" s="1"/>
  <c r="C5653" i="6"/>
  <c r="D5653" i="6" s="1"/>
  <c r="E5653" i="6" s="1"/>
  <c r="F5653" i="6" s="1"/>
  <c r="C5761" i="6"/>
  <c r="D5761" i="6" s="1"/>
  <c r="E5761" i="6" s="1"/>
  <c r="F5761" i="6" s="1"/>
  <c r="C5869" i="6"/>
  <c r="D5869" i="6" s="1"/>
  <c r="E5869" i="6" s="1"/>
  <c r="F5869" i="6" s="1"/>
  <c r="C5977" i="6"/>
  <c r="D5977" i="6" s="1"/>
  <c r="E5977" i="6" s="1"/>
  <c r="F5977" i="6" s="1"/>
  <c r="C6085" i="6"/>
  <c r="D6085" i="6" s="1"/>
  <c r="E6085" i="6" s="1"/>
  <c r="F6085" i="6" s="1"/>
  <c r="C6193" i="6"/>
  <c r="D6193" i="6" s="1"/>
  <c r="E6193" i="6" s="1"/>
  <c r="F6193" i="6" s="1"/>
  <c r="C7066" i="6"/>
  <c r="D7066" i="6" s="1"/>
  <c r="E7066" i="6" s="1"/>
  <c r="F7066" i="6" s="1"/>
  <c r="C5579" i="6"/>
  <c r="D5579" i="6" s="1"/>
  <c r="E5579" i="6" s="1"/>
  <c r="F5579" i="6" s="1"/>
  <c r="C5687" i="6"/>
  <c r="D5687" i="6" s="1"/>
  <c r="E5687" i="6" s="1"/>
  <c r="F5687" i="6" s="1"/>
  <c r="C5795" i="6"/>
  <c r="D5795" i="6" s="1"/>
  <c r="E5795" i="6" s="1"/>
  <c r="F5795" i="6" s="1"/>
  <c r="C5903" i="6"/>
  <c r="D5903" i="6" s="1"/>
  <c r="E5903" i="6" s="1"/>
  <c r="F5903" i="6" s="1"/>
  <c r="C6011" i="6"/>
  <c r="D6011" i="6" s="1"/>
  <c r="E6011" i="6" s="1"/>
  <c r="F6011" i="6" s="1"/>
  <c r="C6119" i="6"/>
  <c r="D6119" i="6" s="1"/>
  <c r="E6119" i="6" s="1"/>
  <c r="F6119" i="6" s="1"/>
  <c r="C6277" i="6"/>
  <c r="D6277" i="6" s="1"/>
  <c r="E6277" i="6" s="1"/>
  <c r="F6277" i="6" s="1"/>
  <c r="C6327" i="6"/>
  <c r="D6327" i="6" s="1"/>
  <c r="E6327" i="6" s="1"/>
  <c r="F6327" i="6" s="1"/>
  <c r="C6435" i="6"/>
  <c r="D6435" i="6" s="1"/>
  <c r="E6435" i="6" s="1"/>
  <c r="F6435" i="6" s="1"/>
  <c r="C6543" i="6"/>
  <c r="D6543" i="6" s="1"/>
  <c r="E6543" i="6" s="1"/>
  <c r="F6543" i="6" s="1"/>
  <c r="C6651" i="6"/>
  <c r="D6651" i="6" s="1"/>
  <c r="E6651" i="6" s="1"/>
  <c r="F6651" i="6" s="1"/>
  <c r="C6759" i="6"/>
  <c r="D6759" i="6" s="1"/>
  <c r="E6759" i="6" s="1"/>
  <c r="F6759" i="6" s="1"/>
  <c r="C6867" i="6"/>
  <c r="D6867" i="6" s="1"/>
  <c r="E6867" i="6" s="1"/>
  <c r="F6867" i="6" s="1"/>
  <c r="C6975" i="6"/>
  <c r="D6975" i="6" s="1"/>
  <c r="E6975" i="6" s="1"/>
  <c r="F6975" i="6" s="1"/>
  <c r="C7578" i="6"/>
  <c r="D7578" i="6" s="1"/>
  <c r="E7578" i="6" s="1"/>
  <c r="F7578" i="6" s="1"/>
  <c r="C6490" i="6"/>
  <c r="D6490" i="6" s="1"/>
  <c r="E6490" i="6" s="1"/>
  <c r="F6490" i="6" s="1"/>
  <c r="C6598" i="6"/>
  <c r="D6598" i="6" s="1"/>
  <c r="E6598" i="6" s="1"/>
  <c r="F6598" i="6" s="1"/>
  <c r="C6706" i="6"/>
  <c r="D6706" i="6" s="1"/>
  <c r="E6706" i="6" s="1"/>
  <c r="F6706" i="6" s="1"/>
  <c r="C6814" i="6"/>
  <c r="D6814" i="6" s="1"/>
  <c r="E6814" i="6" s="1"/>
  <c r="F6814" i="6" s="1"/>
  <c r="C6922" i="6"/>
  <c r="D6922" i="6" s="1"/>
  <c r="E6922" i="6" s="1"/>
  <c r="F6922" i="6" s="1"/>
  <c r="C7150" i="6"/>
  <c r="D7150" i="6" s="1"/>
  <c r="E7150" i="6" s="1"/>
  <c r="F7150" i="6" s="1"/>
  <c r="C6269" i="6"/>
  <c r="D6269" i="6" s="1"/>
  <c r="E6269" i="6" s="1"/>
  <c r="F6269" i="6" s="1"/>
  <c r="C6377" i="6"/>
  <c r="D6377" i="6" s="1"/>
  <c r="E6377" i="6" s="1"/>
  <c r="F6377" i="6" s="1"/>
  <c r="C6485" i="6"/>
  <c r="D6485" i="6" s="1"/>
  <c r="E6485" i="6" s="1"/>
  <c r="F6485" i="6" s="1"/>
  <c r="C6593" i="6"/>
  <c r="D6593" i="6" s="1"/>
  <c r="E6593" i="6" s="1"/>
  <c r="F6593" i="6" s="1"/>
  <c r="C6701" i="6"/>
  <c r="D6701" i="6" s="1"/>
  <c r="E6701" i="6" s="1"/>
  <c r="F6701" i="6" s="1"/>
  <c r="C6809" i="6"/>
  <c r="D6809" i="6" s="1"/>
  <c r="E6809" i="6" s="1"/>
  <c r="F6809" i="6" s="1"/>
  <c r="C6917" i="6"/>
  <c r="D6917" i="6" s="1"/>
  <c r="E6917" i="6" s="1"/>
  <c r="F6917" i="6" s="1"/>
  <c r="C7019" i="6"/>
  <c r="D7019" i="6" s="1"/>
  <c r="E7019" i="6" s="1"/>
  <c r="F7019" i="6" s="1"/>
  <c r="C7127" i="6"/>
  <c r="D7127" i="6" s="1"/>
  <c r="E7127" i="6" s="1"/>
  <c r="F7127" i="6" s="1"/>
  <c r="C7235" i="6"/>
  <c r="D7235" i="6" s="1"/>
  <c r="E7235" i="6" s="1"/>
  <c r="F7235" i="6" s="1"/>
  <c r="C7343" i="6"/>
  <c r="D7343" i="6" s="1"/>
  <c r="E7343" i="6" s="1"/>
  <c r="F7343" i="6" s="1"/>
  <c r="C7451" i="6"/>
  <c r="D7451" i="6" s="1"/>
  <c r="E7451" i="6" s="1"/>
  <c r="F7451" i="6" s="1"/>
  <c r="C7559" i="6"/>
  <c r="D7559" i="6" s="1"/>
  <c r="E7559" i="6" s="1"/>
  <c r="F7559" i="6" s="1"/>
  <c r="C7670" i="6"/>
  <c r="D7670" i="6" s="1"/>
  <c r="E7670" i="6" s="1"/>
  <c r="F7670" i="6" s="1"/>
  <c r="C7077" i="6"/>
  <c r="D7077" i="6" s="1"/>
  <c r="E7077" i="6" s="1"/>
  <c r="F7077" i="6" s="1"/>
  <c r="C7185" i="6"/>
  <c r="D7185" i="6" s="1"/>
  <c r="E7185" i="6" s="1"/>
  <c r="F7185" i="6" s="1"/>
  <c r="C7293" i="6"/>
  <c r="D7293" i="6" s="1"/>
  <c r="E7293" i="6" s="1"/>
  <c r="F7293" i="6" s="1"/>
  <c r="C7401" i="6"/>
  <c r="D7401" i="6" s="1"/>
  <c r="E7401" i="6" s="1"/>
  <c r="F7401" i="6" s="1"/>
  <c r="C7509" i="6"/>
  <c r="D7509" i="6" s="1"/>
  <c r="E7509" i="6" s="1"/>
  <c r="F7509" i="6" s="1"/>
  <c r="C3317" i="6"/>
  <c r="D3317" i="6" s="1"/>
  <c r="E3317" i="6" s="1"/>
  <c r="F3317" i="6" s="1"/>
  <c r="C403" i="6"/>
  <c r="D403" i="6" s="1"/>
  <c r="E403" i="6" s="1"/>
  <c r="F403" i="6" s="1"/>
  <c r="C2536" i="6"/>
  <c r="D2536" i="6" s="1"/>
  <c r="E2536" i="6" s="1"/>
  <c r="F2536" i="6" s="1"/>
  <c r="C10861" i="6"/>
  <c r="D10861" i="6" s="1"/>
  <c r="C10937" i="6"/>
  <c r="D10937" i="6" s="1"/>
  <c r="C11014" i="6"/>
  <c r="D11014" i="6" s="1"/>
  <c r="C11101" i="6"/>
  <c r="D11101" i="6" s="1"/>
  <c r="C11188" i="6"/>
  <c r="D11188" i="6" s="1"/>
  <c r="C11266" i="6"/>
  <c r="D11266" i="6" s="1"/>
  <c r="C11338" i="6"/>
  <c r="D11338" i="6" s="1"/>
  <c r="C11436" i="6"/>
  <c r="D11436" i="6" s="1"/>
  <c r="C11509" i="6"/>
  <c r="D11509" i="6" s="1"/>
  <c r="C11631" i="6"/>
  <c r="D11631" i="6" s="1"/>
  <c r="C11739" i="6"/>
  <c r="D11739" i="6" s="1"/>
  <c r="C11821" i="6"/>
  <c r="D11821" i="6" s="1"/>
  <c r="C11880" i="6"/>
  <c r="D11880" i="6" s="1"/>
  <c r="C12053" i="6"/>
  <c r="D12053" i="6" s="1"/>
  <c r="C12140" i="6"/>
  <c r="D12140" i="6" s="1"/>
  <c r="C12215" i="6"/>
  <c r="D12215" i="6" s="1"/>
  <c r="C12302" i="6"/>
  <c r="D12302" i="6" s="1"/>
  <c r="C12377" i="6"/>
  <c r="D12377" i="6" s="1"/>
  <c r="C12475" i="6"/>
  <c r="D12475" i="6" s="1"/>
  <c r="C12579" i="6"/>
  <c r="D12579" i="6" s="1"/>
  <c r="C12762" i="6"/>
  <c r="D12762" i="6" s="1"/>
  <c r="C13020" i="6"/>
  <c r="D13020" i="6" s="1"/>
  <c r="C13197" i="6"/>
  <c r="D13197" i="6" s="1"/>
  <c r="C13413" i="6"/>
  <c r="D13413" i="6" s="1"/>
  <c r="C13678" i="6"/>
  <c r="D13678" i="6" s="1"/>
  <c r="C13754" i="6"/>
  <c r="D13754" i="6" s="1"/>
  <c r="C13845" i="6"/>
  <c r="D13845" i="6" s="1"/>
  <c r="C13909" i="6"/>
  <c r="D13909" i="6" s="1"/>
  <c r="C14011" i="6"/>
  <c r="D14011" i="6" s="1"/>
  <c r="C14096" i="6"/>
  <c r="D14096" i="6" s="1"/>
  <c r="C14231" i="6"/>
  <c r="D14231" i="6" s="1"/>
  <c r="C14292" i="6"/>
  <c r="D14292" i="6" s="1"/>
  <c r="C14449" i="6"/>
  <c r="D14449" i="6" s="1"/>
  <c r="C14741" i="6"/>
  <c r="D14741" i="6" s="1"/>
  <c r="C15007" i="6"/>
  <c r="D15007" i="6" s="1"/>
  <c r="C15201" i="6"/>
  <c r="D15201" i="6" s="1"/>
  <c r="C15345" i="6"/>
  <c r="D15345" i="6" s="1"/>
  <c r="C15481" i="6"/>
  <c r="D15481" i="6" s="1"/>
  <c r="C15565" i="6"/>
  <c r="D15565" i="6" s="1"/>
  <c r="C15645" i="6"/>
  <c r="D15645" i="6" s="1"/>
  <c r="C10863" i="6"/>
  <c r="D10863" i="6" s="1"/>
  <c r="C10939" i="6"/>
  <c r="D10939" i="6" s="1"/>
  <c r="C11037" i="6"/>
  <c r="D11037" i="6" s="1"/>
  <c r="C11113" i="6"/>
  <c r="D11113" i="6" s="1"/>
  <c r="C11190" i="6"/>
  <c r="D11190" i="6" s="1"/>
  <c r="C11279" i="6"/>
  <c r="D11279" i="6" s="1"/>
  <c r="C11378" i="6"/>
  <c r="D11378" i="6" s="1"/>
  <c r="C11489" i="6"/>
  <c r="D11489" i="6" s="1"/>
  <c r="C11571" i="6"/>
  <c r="D11571" i="6" s="1"/>
  <c r="C11691" i="6"/>
  <c r="D11691" i="6" s="1"/>
  <c r="C11916" i="6"/>
  <c r="D11916" i="6" s="1"/>
  <c r="C11970" i="6"/>
  <c r="D11970" i="6" s="1"/>
  <c r="C12044" i="6"/>
  <c r="D12044" i="6" s="1"/>
  <c r="C12120" i="6"/>
  <c r="D12120" i="6" s="1"/>
  <c r="C12206" i="6"/>
  <c r="D12206" i="6" s="1"/>
  <c r="C12282" i="6"/>
  <c r="D12282" i="6" s="1"/>
  <c r="C12368" i="6"/>
  <c r="D12368" i="6" s="1"/>
  <c r="C12445" i="6"/>
  <c r="D12445" i="6" s="1"/>
  <c r="C12509" i="6"/>
  <c r="D12509" i="6" s="1"/>
  <c r="C12570" i="6"/>
  <c r="D12570" i="6" s="1"/>
  <c r="C12644" i="6"/>
  <c r="D12644" i="6" s="1"/>
  <c r="C12898" i="6"/>
  <c r="D12898" i="6" s="1"/>
  <c r="C13031" i="6"/>
  <c r="D13031" i="6" s="1"/>
  <c r="C13147" i="6"/>
  <c r="D13147" i="6" s="1"/>
  <c r="C13240" i="6"/>
  <c r="D13240" i="6" s="1"/>
  <c r="C13486" i="6"/>
  <c r="D13486" i="6" s="1"/>
  <c r="C13612" i="6"/>
  <c r="D13612" i="6" s="1"/>
  <c r="C13708" i="6"/>
  <c r="D13708" i="6" s="1"/>
  <c r="C13786" i="6"/>
  <c r="D13786" i="6" s="1"/>
  <c r="C13868" i="6"/>
  <c r="D13868" i="6" s="1"/>
  <c r="C13982" i="6"/>
  <c r="D13982" i="6" s="1"/>
  <c r="C14060" i="6"/>
  <c r="D14060" i="6" s="1"/>
  <c r="C14164" i="6"/>
  <c r="D14164" i="6" s="1"/>
  <c r="C14233" i="6"/>
  <c r="D14233" i="6" s="1"/>
  <c r="C14363" i="6"/>
  <c r="D14363" i="6" s="1"/>
  <c r="C14432" i="6"/>
  <c r="D14432" i="6" s="1"/>
  <c r="C14619" i="6"/>
  <c r="D14619" i="6" s="1"/>
  <c r="C14691" i="6"/>
  <c r="D14691" i="6" s="1"/>
  <c r="C14828" i="6"/>
  <c r="D14828" i="6" s="1"/>
  <c r="C15122" i="6"/>
  <c r="D15122" i="6" s="1"/>
  <c r="C15266" i="6"/>
  <c r="D15266" i="6" s="1"/>
  <c r="C15410" i="6"/>
  <c r="D15410" i="6" s="1"/>
  <c r="C10798" i="6"/>
  <c r="D10798" i="6" s="1"/>
  <c r="C10874" i="6"/>
  <c r="D10874" i="6" s="1"/>
  <c r="C10950" i="6"/>
  <c r="D10950" i="6" s="1"/>
  <c r="C11038" i="6"/>
  <c r="D11038" i="6" s="1"/>
  <c r="C11114" i="6"/>
  <c r="D11114" i="6" s="1"/>
  <c r="C11191" i="6"/>
  <c r="D11191" i="6" s="1"/>
  <c r="C11269" i="6"/>
  <c r="D11269" i="6" s="1"/>
  <c r="C11350" i="6"/>
  <c r="D11350" i="6" s="1"/>
  <c r="C11490" i="6"/>
  <c r="D11490" i="6" s="1"/>
  <c r="C11572" i="6"/>
  <c r="D11572" i="6" s="1"/>
  <c r="C11708" i="6"/>
  <c r="D11708" i="6" s="1"/>
  <c r="C11791" i="6"/>
  <c r="D11791" i="6" s="1"/>
  <c r="C11908" i="6"/>
  <c r="D11908" i="6" s="1"/>
  <c r="C11962" i="6"/>
  <c r="D11962" i="6" s="1"/>
  <c r="C12023" i="6"/>
  <c r="D12023" i="6" s="1"/>
  <c r="C12088" i="6"/>
  <c r="D12088" i="6" s="1"/>
  <c r="C12153" i="6"/>
  <c r="D12153" i="6" s="1"/>
  <c r="C12218" i="6"/>
  <c r="D12218" i="6" s="1"/>
  <c r="C12283" i="6"/>
  <c r="D12283" i="6" s="1"/>
  <c r="C12347" i="6"/>
  <c r="D12347" i="6" s="1"/>
  <c r="C12412" i="6"/>
  <c r="D12412" i="6" s="1"/>
  <c r="C12500" i="6"/>
  <c r="D12500" i="6" s="1"/>
  <c r="C12581" i="6"/>
  <c r="D12581" i="6" s="1"/>
  <c r="C12744" i="6"/>
  <c r="D12744" i="6" s="1"/>
  <c r="C12990" i="6"/>
  <c r="D12990" i="6" s="1"/>
  <c r="C13077" i="6"/>
  <c r="D13077" i="6" s="1"/>
  <c r="C13156" i="6"/>
  <c r="D13156" i="6" s="1"/>
  <c r="C13241" i="6"/>
  <c r="D13241" i="6" s="1"/>
  <c r="C13603" i="6"/>
  <c r="D13603" i="6" s="1"/>
  <c r="C13699" i="6"/>
  <c r="D13699" i="6" s="1"/>
  <c r="C13776" i="6"/>
  <c r="D13776" i="6" s="1"/>
  <c r="C13848" i="6"/>
  <c r="D13848" i="6" s="1"/>
  <c r="C13953" i="6"/>
  <c r="D13953" i="6" s="1"/>
  <c r="C14061" i="6"/>
  <c r="D14061" i="6" s="1"/>
  <c r="C14147" i="6"/>
  <c r="D14147" i="6" s="1"/>
  <c r="C10843" i="6"/>
  <c r="D10843" i="6" s="1"/>
  <c r="C10919" i="6"/>
  <c r="D10919" i="6" s="1"/>
  <c r="C11007" i="6"/>
  <c r="D11007" i="6" s="1"/>
  <c r="C11082" i="6"/>
  <c r="D11082" i="6" s="1"/>
  <c r="C11170" i="6"/>
  <c r="D11170" i="6" s="1"/>
  <c r="C11247" i="6"/>
  <c r="D11247" i="6" s="1"/>
  <c r="C11322" i="6"/>
  <c r="D11322" i="6" s="1"/>
  <c r="C11390" i="6"/>
  <c r="D11390" i="6" s="1"/>
  <c r="C11461" i="6"/>
  <c r="D11461" i="6" s="1"/>
  <c r="C11563" i="6"/>
  <c r="D11563" i="6" s="1"/>
  <c r="C11700" i="6"/>
  <c r="D11700" i="6" s="1"/>
  <c r="C11848" i="6"/>
  <c r="D11848" i="6" s="1"/>
  <c r="C11992" i="6"/>
  <c r="D11992" i="6" s="1"/>
  <c r="C12078" i="6"/>
  <c r="D12078" i="6" s="1"/>
  <c r="C12154" i="6"/>
  <c r="D12154" i="6" s="1"/>
  <c r="C12240" i="6"/>
  <c r="D12240" i="6" s="1"/>
  <c r="C12316" i="6"/>
  <c r="D12316" i="6" s="1"/>
  <c r="C12402" i="6"/>
  <c r="D12402" i="6" s="1"/>
  <c r="C12511" i="6"/>
  <c r="D12511" i="6" s="1"/>
  <c r="C12593" i="6"/>
  <c r="D12593" i="6" s="1"/>
  <c r="C12804" i="6"/>
  <c r="D12804" i="6" s="1"/>
  <c r="C12957" i="6"/>
  <c r="D12957" i="6" s="1"/>
  <c r="C13123" i="6"/>
  <c r="D13123" i="6" s="1"/>
  <c r="C13208" i="6"/>
  <c r="D13208" i="6" s="1"/>
  <c r="C13423" i="6"/>
  <c r="D13423" i="6" s="1"/>
  <c r="C13495" i="6"/>
  <c r="D13495" i="6" s="1"/>
  <c r="C13568" i="6"/>
  <c r="D13568" i="6" s="1"/>
  <c r="C13671" i="6"/>
  <c r="D13671" i="6" s="1"/>
  <c r="C13777" i="6"/>
  <c r="D13777" i="6" s="1"/>
  <c r="C13870" i="6"/>
  <c r="D13870" i="6" s="1"/>
  <c r="C13933" i="6"/>
  <c r="D13933" i="6" s="1"/>
  <c r="C14004" i="6"/>
  <c r="D14004" i="6" s="1"/>
  <c r="C14090" i="6"/>
  <c r="D14090" i="6" s="1"/>
  <c r="C14217" i="6"/>
  <c r="D14217" i="6" s="1"/>
  <c r="C14338" i="6"/>
  <c r="D14338" i="6" s="1"/>
  <c r="C14459" i="6"/>
  <c r="D14459" i="6" s="1"/>
  <c r="C14668" i="6"/>
  <c r="D14668" i="6" s="1"/>
  <c r="C14804" i="6"/>
  <c r="D14804" i="6" s="1"/>
  <c r="C15115" i="6"/>
  <c r="D15115" i="6" s="1"/>
  <c r="C15259" i="6"/>
  <c r="D15259" i="6" s="1"/>
  <c r="C15403" i="6"/>
  <c r="D15403" i="6" s="1"/>
  <c r="C10800" i="6"/>
  <c r="D10800" i="6" s="1"/>
  <c r="C10876" i="6"/>
  <c r="D10876" i="6" s="1"/>
  <c r="C10952" i="6"/>
  <c r="D10952" i="6" s="1"/>
  <c r="C11029" i="6"/>
  <c r="D11029" i="6" s="1"/>
  <c r="C11116" i="6"/>
  <c r="D11116" i="6" s="1"/>
  <c r="C11193" i="6"/>
  <c r="D11193" i="6" s="1"/>
  <c r="C11271" i="6"/>
  <c r="D11271" i="6" s="1"/>
  <c r="C11342" i="6"/>
  <c r="D11342" i="6" s="1"/>
  <c r="C11451" i="6"/>
  <c r="D11451" i="6" s="1"/>
  <c r="C11523" i="6"/>
  <c r="D11523" i="6" s="1"/>
  <c r="C11590" i="6"/>
  <c r="D11590" i="6" s="1"/>
  <c r="C11701" i="6"/>
  <c r="D11701" i="6" s="1"/>
  <c r="C11824" i="6"/>
  <c r="D11824" i="6" s="1"/>
  <c r="C11983" i="6"/>
  <c r="D11983" i="6" s="1"/>
  <c r="C12090" i="6"/>
  <c r="D12090" i="6" s="1"/>
  <c r="C12198" i="6"/>
  <c r="D12198" i="6" s="1"/>
  <c r="C12306" i="6"/>
  <c r="D12306" i="6" s="1"/>
  <c r="C12414" i="6"/>
  <c r="D12414" i="6" s="1"/>
  <c r="C12490" i="6"/>
  <c r="D12490" i="6" s="1"/>
  <c r="C12562" i="6"/>
  <c r="D12562" i="6" s="1"/>
  <c r="C12646" i="6"/>
  <c r="D12646" i="6" s="1"/>
  <c r="C12915" i="6"/>
  <c r="D12915" i="6" s="1"/>
  <c r="C13043" i="6"/>
  <c r="D13043" i="6" s="1"/>
  <c r="C13132" i="6"/>
  <c r="D13132" i="6" s="1"/>
  <c r="C13225" i="6"/>
  <c r="D13225" i="6" s="1"/>
  <c r="C13456" i="6"/>
  <c r="D13456" i="6" s="1"/>
  <c r="C13587" i="6"/>
  <c r="D13587" i="6" s="1"/>
  <c r="C13681" i="6"/>
  <c r="D13681" i="6" s="1"/>
  <c r="C13768" i="6"/>
  <c r="D13768" i="6" s="1"/>
  <c r="C13871" i="6"/>
  <c r="D13871" i="6" s="1"/>
  <c r="C13945" i="6"/>
  <c r="D13945" i="6" s="1"/>
  <c r="C14025" i="6"/>
  <c r="D14025" i="6" s="1"/>
  <c r="C14139" i="6"/>
  <c r="D14139" i="6" s="1"/>
  <c r="C14269" i="6"/>
  <c r="D14269" i="6" s="1"/>
  <c r="C14390" i="6"/>
  <c r="D14390" i="6" s="1"/>
  <c r="C14494" i="6"/>
  <c r="D14494" i="6" s="1"/>
  <c r="C14694" i="6"/>
  <c r="D14694" i="6" s="1"/>
  <c r="C14812" i="6"/>
  <c r="D14812" i="6" s="1"/>
  <c r="C15140" i="6"/>
  <c r="D15140" i="6" s="1"/>
  <c r="C15284" i="6"/>
  <c r="D15284" i="6" s="1"/>
  <c r="C15428" i="6"/>
  <c r="D15428" i="6" s="1"/>
  <c r="C10812" i="6"/>
  <c r="D10812" i="6" s="1"/>
  <c r="C10898" i="6"/>
  <c r="D10898" i="6" s="1"/>
  <c r="C10987" i="6"/>
  <c r="D10987" i="6" s="1"/>
  <c r="C11063" i="6"/>
  <c r="D11063" i="6" s="1"/>
  <c r="C11140" i="6"/>
  <c r="D11140" i="6" s="1"/>
  <c r="C11216" i="6"/>
  <c r="D11216" i="6" s="1"/>
  <c r="C11294" i="6"/>
  <c r="D11294" i="6" s="1"/>
  <c r="C11392" i="6"/>
  <c r="D11392" i="6" s="1"/>
  <c r="C11493" i="6"/>
  <c r="D11493" i="6" s="1"/>
  <c r="C11591" i="6"/>
  <c r="D11591" i="6" s="1"/>
  <c r="C11743" i="6"/>
  <c r="D11743" i="6" s="1"/>
  <c r="C11832" i="6"/>
  <c r="D11832" i="6" s="1"/>
  <c r="C11928" i="6"/>
  <c r="D11928" i="6" s="1"/>
  <c r="C11984" i="6"/>
  <c r="D11984" i="6" s="1"/>
  <c r="C12058" i="6"/>
  <c r="D12058" i="6" s="1"/>
  <c r="C12145" i="6"/>
  <c r="D12145" i="6" s="1"/>
  <c r="C12220" i="6"/>
  <c r="D12220" i="6" s="1"/>
  <c r="C12307" i="6"/>
  <c r="D12307" i="6" s="1"/>
  <c r="C12382" i="6"/>
  <c r="D12382" i="6" s="1"/>
  <c r="C12459" i="6"/>
  <c r="D12459" i="6" s="1"/>
  <c r="C12532" i="6"/>
  <c r="D12532" i="6" s="1"/>
  <c r="C12637" i="6"/>
  <c r="D12637" i="6" s="1"/>
  <c r="C12861" i="6"/>
  <c r="D12861" i="6" s="1"/>
  <c r="C13024" i="6"/>
  <c r="D13024" i="6" s="1"/>
  <c r="C13096" i="6"/>
  <c r="D13096" i="6" s="1"/>
  <c r="C13306" i="6"/>
  <c r="D13306" i="6" s="1"/>
  <c r="C13633" i="6"/>
  <c r="D13633" i="6" s="1"/>
  <c r="C13711" i="6"/>
  <c r="D13711" i="6" s="1"/>
  <c r="C13809" i="6"/>
  <c r="D13809" i="6" s="1"/>
  <c r="C13904" i="6"/>
  <c r="D13904" i="6" s="1"/>
  <c r="C14044" i="6"/>
  <c r="D14044" i="6" s="1"/>
  <c r="C14157" i="6"/>
  <c r="D14157" i="6" s="1"/>
  <c r="C14261" i="6"/>
  <c r="D14261" i="6" s="1"/>
  <c r="C14391" i="6"/>
  <c r="D14391" i="6" s="1"/>
  <c r="C14495" i="6"/>
  <c r="D14495" i="6" s="1"/>
  <c r="C14780" i="6"/>
  <c r="D14780" i="6" s="1"/>
  <c r="C15043" i="6"/>
  <c r="D15043" i="6" s="1"/>
  <c r="C15213" i="6"/>
  <c r="D15213" i="6" s="1"/>
  <c r="C15357" i="6"/>
  <c r="D15357" i="6" s="1"/>
  <c r="C15495" i="6"/>
  <c r="D15495" i="6" s="1"/>
  <c r="C10857" i="6"/>
  <c r="D10857" i="6" s="1"/>
  <c r="C10954" i="6"/>
  <c r="D10954" i="6" s="1"/>
  <c r="C11031" i="6"/>
  <c r="D11031" i="6" s="1"/>
  <c r="C11107" i="6"/>
  <c r="D11107" i="6" s="1"/>
  <c r="C11206" i="6"/>
  <c r="D11206" i="6" s="1"/>
  <c r="C11295" i="6"/>
  <c r="D11295" i="6" s="1"/>
  <c r="C11382" i="6"/>
  <c r="D11382" i="6" s="1"/>
  <c r="C11483" i="6"/>
  <c r="D11483" i="6" s="1"/>
  <c r="C11592" i="6"/>
  <c r="D11592" i="6" s="1"/>
  <c r="C11679" i="6"/>
  <c r="D11679" i="6" s="1"/>
  <c r="C11911" i="6"/>
  <c r="D11911" i="6" s="1"/>
  <c r="C11965" i="6"/>
  <c r="D11965" i="6" s="1"/>
  <c r="C12038" i="6"/>
  <c r="D12038" i="6" s="1"/>
  <c r="C12103" i="6"/>
  <c r="D12103" i="6" s="1"/>
  <c r="C12167" i="6"/>
  <c r="D12167" i="6" s="1"/>
  <c r="C12232" i="6"/>
  <c r="D12232" i="6" s="1"/>
  <c r="C12297" i="6"/>
  <c r="D12297" i="6" s="1"/>
  <c r="C12362" i="6"/>
  <c r="D12362" i="6" s="1"/>
  <c r="C12427" i="6"/>
  <c r="D12427" i="6" s="1"/>
  <c r="C12503" i="6"/>
  <c r="D12503" i="6" s="1"/>
  <c r="C12627" i="6"/>
  <c r="D12627" i="6" s="1"/>
  <c r="C12862" i="6"/>
  <c r="D12862" i="6" s="1"/>
  <c r="C12993" i="6"/>
  <c r="D12993" i="6" s="1"/>
  <c r="C13107" i="6"/>
  <c r="D13107" i="6" s="1"/>
  <c r="C13395" i="6"/>
  <c r="D13395" i="6" s="1"/>
  <c r="C13489" i="6"/>
  <c r="D13489" i="6" s="1"/>
  <c r="C13561" i="6"/>
  <c r="D13561" i="6" s="1"/>
  <c r="C13664" i="6"/>
  <c r="D13664" i="6" s="1"/>
  <c r="C13790" i="6"/>
  <c r="D13790" i="6" s="1"/>
  <c r="C13861" i="6"/>
  <c r="D13861" i="6" s="1"/>
  <c r="C13966" i="6"/>
  <c r="D13966" i="6" s="1"/>
  <c r="C14072" i="6"/>
  <c r="D14072" i="6" s="1"/>
  <c r="C14158" i="6"/>
  <c r="D14158" i="6" s="1"/>
  <c r="C14244" i="6"/>
  <c r="D14244" i="6" s="1"/>
  <c r="C14374" i="6"/>
  <c r="D14374" i="6" s="1"/>
  <c r="C14444" i="6"/>
  <c r="D14444" i="6" s="1"/>
  <c r="C14646" i="6"/>
  <c r="D14646" i="6" s="1"/>
  <c r="C14762" i="6"/>
  <c r="D14762" i="6" s="1"/>
  <c r="C15037" i="6"/>
  <c r="D15037" i="6" s="1"/>
  <c r="C15205" i="6"/>
  <c r="D15205" i="6" s="1"/>
  <c r="C15349" i="6"/>
  <c r="D15349" i="6" s="1"/>
  <c r="C15478" i="6"/>
  <c r="D15478" i="6" s="1"/>
  <c r="C10824" i="6"/>
  <c r="D10824" i="6" s="1"/>
  <c r="C10900" i="6"/>
  <c r="D10900" i="6" s="1"/>
  <c r="C10966" i="6"/>
  <c r="D10966" i="6" s="1"/>
  <c r="C11042" i="6"/>
  <c r="D11042" i="6" s="1"/>
  <c r="C11119" i="6"/>
  <c r="D11119" i="6" s="1"/>
  <c r="C11196" i="6"/>
  <c r="D11196" i="6" s="1"/>
  <c r="C11262" i="6"/>
  <c r="D11262" i="6" s="1"/>
  <c r="C11383" i="6"/>
  <c r="D11383" i="6" s="1"/>
  <c r="C11464" i="6"/>
  <c r="D11464" i="6" s="1"/>
  <c r="C11535" i="6"/>
  <c r="D11535" i="6" s="1"/>
  <c r="C11645" i="6"/>
  <c r="D11645" i="6" s="1"/>
  <c r="C11778" i="6"/>
  <c r="D11778" i="6" s="1"/>
  <c r="C11877" i="6"/>
  <c r="D11877" i="6" s="1"/>
  <c r="C12050" i="6"/>
  <c r="D12050" i="6" s="1"/>
  <c r="C12125" i="6"/>
  <c r="D12125" i="6" s="1"/>
  <c r="C12212" i="6"/>
  <c r="D12212" i="6" s="1"/>
  <c r="C12287" i="6"/>
  <c r="D12287" i="6" s="1"/>
  <c r="C12374" i="6"/>
  <c r="D12374" i="6" s="1"/>
  <c r="C12450" i="6"/>
  <c r="D12450" i="6" s="1"/>
  <c r="C12565" i="6"/>
  <c r="D12565" i="6" s="1"/>
  <c r="C12714" i="6"/>
  <c r="D12714" i="6" s="1"/>
  <c r="C12943" i="6"/>
  <c r="D12943" i="6" s="1"/>
  <c r="C13026" i="6"/>
  <c r="D13026" i="6" s="1"/>
  <c r="C13098" i="6"/>
  <c r="D13098" i="6" s="1"/>
  <c r="C13193" i="6"/>
  <c r="D13193" i="6" s="1"/>
  <c r="C13360" i="6"/>
  <c r="D13360" i="6" s="1"/>
  <c r="C13522" i="6"/>
  <c r="D13522" i="6" s="1"/>
  <c r="C13635" i="6"/>
  <c r="D13635" i="6" s="1"/>
  <c r="C13713" i="6"/>
  <c r="D13713" i="6" s="1"/>
  <c r="C13801" i="6"/>
  <c r="D13801" i="6" s="1"/>
  <c r="C13884" i="6"/>
  <c r="D13884" i="6" s="1"/>
  <c r="C13947" i="6"/>
  <c r="D13947" i="6" s="1"/>
  <c r="C14008" i="6"/>
  <c r="D14008" i="6" s="1"/>
  <c r="C14121" i="6"/>
  <c r="D14121" i="6" s="1"/>
  <c r="C14194" i="6"/>
  <c r="D14194" i="6" s="1"/>
  <c r="C14375" i="6"/>
  <c r="D14375" i="6" s="1"/>
  <c r="C14463" i="6"/>
  <c r="D14463" i="6" s="1"/>
  <c r="C14630" i="6"/>
  <c r="D14630" i="6" s="1"/>
  <c r="C14730" i="6"/>
  <c r="D14730" i="6" s="1"/>
  <c r="C14848" i="6"/>
  <c r="D14848" i="6" s="1"/>
  <c r="C15158" i="6"/>
  <c r="D15158" i="6" s="1"/>
  <c r="C15302" i="6"/>
  <c r="D15302" i="6" s="1"/>
  <c r="C15446" i="6"/>
  <c r="D15446" i="6" s="1"/>
  <c r="C10804" i="6"/>
  <c r="D10804" i="6" s="1"/>
  <c r="C10879" i="6"/>
  <c r="D10879" i="6" s="1"/>
  <c r="C10956" i="6"/>
  <c r="D10956" i="6" s="1"/>
  <c r="C11043" i="6"/>
  <c r="D11043" i="6" s="1"/>
  <c r="C11120" i="6"/>
  <c r="D11120" i="6" s="1"/>
  <c r="C11197" i="6"/>
  <c r="D11197" i="6" s="1"/>
  <c r="C11274" i="6"/>
  <c r="D11274" i="6" s="1"/>
  <c r="C11384" i="6"/>
  <c r="D11384" i="6" s="1"/>
  <c r="C11455" i="6"/>
  <c r="D11455" i="6" s="1"/>
  <c r="C11517" i="6"/>
  <c r="D11517" i="6" s="1"/>
  <c r="C11628" i="6"/>
  <c r="D11628" i="6" s="1"/>
  <c r="C11704" i="6"/>
  <c r="D11704" i="6" s="1"/>
  <c r="C11787" i="6"/>
  <c r="D11787" i="6" s="1"/>
  <c r="C11878" i="6"/>
  <c r="D11878" i="6" s="1"/>
  <c r="C12018" i="6"/>
  <c r="D12018" i="6" s="1"/>
  <c r="C12126" i="6"/>
  <c r="D12126" i="6" s="1"/>
  <c r="C12234" i="6"/>
  <c r="D12234" i="6" s="1"/>
  <c r="C12342" i="6"/>
  <c r="D12342" i="6" s="1"/>
  <c r="C12440" i="6"/>
  <c r="D12440" i="6" s="1"/>
  <c r="C12524" i="6"/>
  <c r="D12524" i="6" s="1"/>
  <c r="C12607" i="6"/>
  <c r="D12607" i="6" s="1"/>
  <c r="C12834" i="6"/>
  <c r="D12834" i="6" s="1"/>
  <c r="C12969" i="6"/>
  <c r="D12969" i="6" s="1"/>
  <c r="C13073" i="6"/>
  <c r="D13073" i="6" s="1"/>
  <c r="C13143" i="6"/>
  <c r="D13143" i="6" s="1"/>
  <c r="C13253" i="6"/>
  <c r="D13253" i="6" s="1"/>
  <c r="C13599" i="6"/>
  <c r="D13599" i="6" s="1"/>
  <c r="C13694" i="6"/>
  <c r="D13694" i="6" s="1"/>
  <c r="C13792" i="6"/>
  <c r="D13792" i="6" s="1"/>
  <c r="C13885" i="6"/>
  <c r="D13885" i="6" s="1"/>
  <c r="C13958" i="6"/>
  <c r="D13958" i="6" s="1"/>
  <c r="C14065" i="6"/>
  <c r="D14065" i="6" s="1"/>
  <c r="C14133" i="6"/>
  <c r="D14133" i="6" s="1"/>
  <c r="C14289" i="6"/>
  <c r="D14289" i="6" s="1"/>
  <c r="C14402" i="6"/>
  <c r="D14402" i="6" s="1"/>
  <c r="C14624" i="6"/>
  <c r="D14624" i="6" s="1"/>
  <c r="C14705" i="6"/>
  <c r="D14705" i="6" s="1"/>
  <c r="C14823" i="6"/>
  <c r="D14823" i="6" s="1"/>
  <c r="C15135" i="6"/>
  <c r="D15135" i="6" s="1"/>
  <c r="C15279" i="6"/>
  <c r="D15279" i="6" s="1"/>
  <c r="C15423" i="6"/>
  <c r="D15423" i="6" s="1"/>
  <c r="C10794" i="6"/>
  <c r="D10794" i="6" s="1"/>
  <c r="C11144" i="6"/>
  <c r="D11144" i="6" s="1"/>
  <c r="C11435" i="6"/>
  <c r="D11435" i="6" s="1"/>
  <c r="C11796" i="6"/>
  <c r="D11796" i="6" s="1"/>
  <c r="C12139" i="6"/>
  <c r="D12139" i="6" s="1"/>
  <c r="C12398" i="6"/>
  <c r="D12398" i="6" s="1"/>
  <c r="C12928" i="6"/>
  <c r="D12928" i="6" s="1"/>
  <c r="C13468" i="6"/>
  <c r="D13468" i="6" s="1"/>
  <c r="C13960" i="6"/>
  <c r="D13960" i="6" s="1"/>
  <c r="C14342" i="6"/>
  <c r="D14342" i="6" s="1"/>
  <c r="C14824" i="6"/>
  <c r="D14824" i="6" s="1"/>
  <c r="C15151" i="6"/>
  <c r="D15151" i="6" s="1"/>
  <c r="C15295" i="6"/>
  <c r="D15295" i="6" s="1"/>
  <c r="C15439" i="6"/>
  <c r="D15439" i="6" s="1"/>
  <c r="C15577" i="6"/>
  <c r="D15577" i="6" s="1"/>
  <c r="C15651" i="6"/>
  <c r="D15651" i="6" s="1"/>
  <c r="C15726" i="6"/>
  <c r="D15726" i="6" s="1"/>
  <c r="C15836" i="6"/>
  <c r="D15836" i="6" s="1"/>
  <c r="C15915" i="6"/>
  <c r="D15915" i="6" s="1"/>
  <c r="C16027" i="6"/>
  <c r="D16027" i="6" s="1"/>
  <c r="C16173" i="6"/>
  <c r="D16173" i="6" s="1"/>
  <c r="C16245" i="6"/>
  <c r="D16245" i="6" s="1"/>
  <c r="C16317" i="6"/>
  <c r="D16317" i="6" s="1"/>
  <c r="C16389" i="6"/>
  <c r="D16389" i="6" s="1"/>
  <c r="C16461" i="6"/>
  <c r="D16461" i="6" s="1"/>
  <c r="C16555" i="6"/>
  <c r="D16555" i="6" s="1"/>
  <c r="C16663" i="6"/>
  <c r="D16663" i="6" s="1"/>
  <c r="C16773" i="6"/>
  <c r="D16773" i="6" s="1"/>
  <c r="C16863" i="6"/>
  <c r="D16863" i="6" s="1"/>
  <c r="C16946" i="6"/>
  <c r="D16946" i="6" s="1"/>
  <c r="C17049" i="6"/>
  <c r="D17049" i="6" s="1"/>
  <c r="C17157" i="6"/>
  <c r="D17157" i="6" s="1"/>
  <c r="C17233" i="6"/>
  <c r="D17233" i="6" s="1"/>
  <c r="C17302" i="6"/>
  <c r="D17302" i="6" s="1"/>
  <c r="C17389" i="6"/>
  <c r="D17389" i="6" s="1"/>
  <c r="C17487" i="6"/>
  <c r="D17487" i="6" s="1"/>
  <c r="C17618" i="6"/>
  <c r="D17618" i="6" s="1"/>
  <c r="C17722" i="6"/>
  <c r="D17722" i="6" s="1"/>
  <c r="C17835" i="6"/>
  <c r="D17835" i="6" s="1"/>
  <c r="C18017" i="6"/>
  <c r="D18017" i="6" s="1"/>
  <c r="C18214" i="6"/>
  <c r="D18214" i="6" s="1"/>
  <c r="C18370" i="6"/>
  <c r="D18370" i="6" s="1"/>
  <c r="C18499" i="6"/>
  <c r="D18499" i="6" s="1"/>
  <c r="C18605" i="6"/>
  <c r="D18605" i="6" s="1"/>
  <c r="C18679" i="6"/>
  <c r="D18679" i="6" s="1"/>
  <c r="C18850" i="6"/>
  <c r="D18850" i="6" s="1"/>
  <c r="C18969" i="6"/>
  <c r="D18969" i="6" s="1"/>
  <c r="C19052" i="6"/>
  <c r="D19052" i="6" s="1"/>
  <c r="C19144" i="6"/>
  <c r="D19144" i="6" s="1"/>
  <c r="C19227" i="6"/>
  <c r="D19227" i="6" s="1"/>
  <c r="C19309" i="6"/>
  <c r="D19309" i="6" s="1"/>
  <c r="C19363" i="6"/>
  <c r="D19363" i="6" s="1"/>
  <c r="C19417" i="6"/>
  <c r="D19417" i="6" s="1"/>
  <c r="C19471" i="6"/>
  <c r="D19471" i="6" s="1"/>
  <c r="C19525" i="6"/>
  <c r="D19525" i="6" s="1"/>
  <c r="C11090" i="6"/>
  <c r="D11090" i="6" s="1"/>
  <c r="C14414" i="6"/>
  <c r="D14414" i="6" s="1"/>
  <c r="C15587" i="6"/>
  <c r="D15587" i="6" s="1"/>
  <c r="C15965" i="6"/>
  <c r="D15965" i="6" s="1"/>
  <c r="C16444" i="6"/>
  <c r="D16444" i="6" s="1"/>
  <c r="C16965" i="6"/>
  <c r="D16965" i="6" s="1"/>
  <c r="C17408" i="6"/>
  <c r="D17408" i="6" s="1"/>
  <c r="C18541" i="6"/>
  <c r="D18541" i="6" s="1"/>
  <c r="C11186" i="6"/>
  <c r="D11186" i="6" s="1"/>
  <c r="C13600" i="6"/>
  <c r="D13600" i="6" s="1"/>
  <c r="C15775" i="6"/>
  <c r="D15775" i="6" s="1"/>
  <c r="C16821" i="6"/>
  <c r="D16821" i="6" s="1"/>
  <c r="C17222" i="6"/>
  <c r="D17222" i="6" s="1"/>
  <c r="C17891" i="6"/>
  <c r="D17891" i="6" s="1"/>
  <c r="C19434" i="6"/>
  <c r="D19434" i="6" s="1"/>
  <c r="C11058" i="6"/>
  <c r="D11058" i="6" s="1"/>
  <c r="C11320" i="6"/>
  <c r="D11320" i="6" s="1"/>
  <c r="C11666" i="6"/>
  <c r="D11666" i="6" s="1"/>
  <c r="C12227" i="6"/>
  <c r="D12227" i="6" s="1"/>
  <c r="C12569" i="6"/>
  <c r="D12569" i="6" s="1"/>
  <c r="C13066" i="6"/>
  <c r="D13066" i="6" s="1"/>
  <c r="C13533" i="6"/>
  <c r="D13533" i="6" s="1"/>
  <c r="C14040" i="6"/>
  <c r="D14040" i="6" s="1"/>
  <c r="C14448" i="6"/>
  <c r="D14448" i="6" s="1"/>
  <c r="C14851" i="6"/>
  <c r="D14851" i="6" s="1"/>
  <c r="C15200" i="6"/>
  <c r="D15200" i="6" s="1"/>
  <c r="C15344" i="6"/>
  <c r="D15344" i="6" s="1"/>
  <c r="C15490" i="6"/>
  <c r="D15490" i="6" s="1"/>
  <c r="C15603" i="6"/>
  <c r="D15603" i="6" s="1"/>
  <c r="C15687" i="6"/>
  <c r="D15687" i="6" s="1"/>
  <c r="C15777" i="6"/>
  <c r="D15777" i="6" s="1"/>
  <c r="C15856" i="6"/>
  <c r="D15856" i="6" s="1"/>
  <c r="C15956" i="6"/>
  <c r="D15956" i="6" s="1"/>
  <c r="C16174" i="6"/>
  <c r="D16174" i="6" s="1"/>
  <c r="C16318" i="6"/>
  <c r="D16318" i="6" s="1"/>
  <c r="C16462" i="6"/>
  <c r="D16462" i="6" s="1"/>
  <c r="C16574" i="6"/>
  <c r="D16574" i="6" s="1"/>
  <c r="C16682" i="6"/>
  <c r="D16682" i="6" s="1"/>
  <c r="C16783" i="6"/>
  <c r="D16783" i="6" s="1"/>
  <c r="C16905" i="6"/>
  <c r="D16905" i="6" s="1"/>
  <c r="C16988" i="6"/>
  <c r="D16988" i="6" s="1"/>
  <c r="C17079" i="6"/>
  <c r="D17079" i="6" s="1"/>
  <c r="C17158" i="6"/>
  <c r="D17158" i="6" s="1"/>
  <c r="C17254" i="6"/>
  <c r="D17254" i="6" s="1"/>
  <c r="C17360" i="6"/>
  <c r="D17360" i="6" s="1"/>
  <c r="C17457" i="6"/>
  <c r="D17457" i="6" s="1"/>
  <c r="C17565" i="6"/>
  <c r="D17565" i="6" s="1"/>
  <c r="C17653" i="6"/>
  <c r="D17653" i="6" s="1"/>
  <c r="C17741" i="6"/>
  <c r="D17741" i="6" s="1"/>
  <c r="C17836" i="6"/>
  <c r="D17836" i="6" s="1"/>
  <c r="C17971" i="6"/>
  <c r="D17971" i="6" s="1"/>
  <c r="C18215" i="6"/>
  <c r="D18215" i="6" s="1"/>
  <c r="C18355" i="6"/>
  <c r="D18355" i="6" s="1"/>
  <c r="C18427" i="6"/>
  <c r="D18427" i="6" s="1"/>
  <c r="C18509" i="6"/>
  <c r="D18509" i="6" s="1"/>
  <c r="C18642" i="6"/>
  <c r="D18642" i="6" s="1"/>
  <c r="C18735" i="6"/>
  <c r="D18735" i="6" s="1"/>
  <c r="C18831" i="6"/>
  <c r="D18831" i="6" s="1"/>
  <c r="C18909" i="6"/>
  <c r="D18909" i="6" s="1"/>
  <c r="C18991" i="6"/>
  <c r="D18991" i="6" s="1"/>
  <c r="C19073" i="6"/>
  <c r="D19073" i="6" s="1"/>
  <c r="C19156" i="6"/>
  <c r="D19156" i="6" s="1"/>
  <c r="C19258" i="6"/>
  <c r="D19258" i="6" s="1"/>
  <c r="C19328" i="6"/>
  <c r="D19328" i="6" s="1"/>
  <c r="C19436" i="6"/>
  <c r="D19436" i="6" s="1"/>
  <c r="C19544" i="6"/>
  <c r="D19544" i="6" s="1"/>
  <c r="C11757" i="6"/>
  <c r="D11757" i="6" s="1"/>
  <c r="C15433" i="6"/>
  <c r="D15433" i="6" s="1"/>
  <c r="C16882" i="6"/>
  <c r="D16882" i="6" s="1"/>
  <c r="C17464" i="6"/>
  <c r="D17464" i="6" s="1"/>
  <c r="C18409" i="6"/>
  <c r="D18409" i="6" s="1"/>
  <c r="C19174" i="6"/>
  <c r="D19174" i="6" s="1"/>
  <c r="C12441" i="6"/>
  <c r="D12441" i="6" s="1"/>
  <c r="C15532" i="6"/>
  <c r="D15532" i="6" s="1"/>
  <c r="C15914" i="6"/>
  <c r="D15914" i="6" s="1"/>
  <c r="C16772" i="6"/>
  <c r="D16772" i="6" s="1"/>
  <c r="C17505" i="6"/>
  <c r="D17505" i="6" s="1"/>
  <c r="C18773" i="6"/>
  <c r="D18773" i="6" s="1"/>
  <c r="C19506" i="6"/>
  <c r="D19506" i="6" s="1"/>
  <c r="C10935" i="6"/>
  <c r="D10935" i="6" s="1"/>
  <c r="C11241" i="6"/>
  <c r="D11241" i="6" s="1"/>
  <c r="C11604" i="6"/>
  <c r="D11604" i="6" s="1"/>
  <c r="C12019" i="6"/>
  <c r="D12019" i="6" s="1"/>
  <c r="C12364" i="6"/>
  <c r="D12364" i="6" s="1"/>
  <c r="C12618" i="6"/>
  <c r="D12618" i="6" s="1"/>
  <c r="C13212" i="6"/>
  <c r="D13212" i="6" s="1"/>
  <c r="C13723" i="6"/>
  <c r="D13723" i="6" s="1"/>
  <c r="C14047" i="6"/>
  <c r="D14047" i="6" s="1"/>
  <c r="C14293" i="6"/>
  <c r="D14293" i="6" s="1"/>
  <c r="C14827" i="6"/>
  <c r="D14827" i="6" s="1"/>
  <c r="C15579" i="6"/>
  <c r="D15579" i="6" s="1"/>
  <c r="C15677" i="6"/>
  <c r="D15677" i="6" s="1"/>
  <c r="C15788" i="6"/>
  <c r="D15788" i="6" s="1"/>
  <c r="C15867" i="6"/>
  <c r="D15867" i="6" s="1"/>
  <c r="C15957" i="6"/>
  <c r="D15957" i="6" s="1"/>
  <c r="C16503" i="6"/>
  <c r="D16503" i="6" s="1"/>
  <c r="C16611" i="6"/>
  <c r="D16611" i="6" s="1"/>
  <c r="C16719" i="6"/>
  <c r="D16719" i="6" s="1"/>
  <c r="C16813" i="6"/>
  <c r="D16813" i="6" s="1"/>
  <c r="C16885" i="6"/>
  <c r="D16885" i="6" s="1"/>
  <c r="C16958" i="6"/>
  <c r="D16958" i="6" s="1"/>
  <c r="C17060" i="6"/>
  <c r="D17060" i="6" s="1"/>
  <c r="C17138" i="6"/>
  <c r="D17138" i="6" s="1"/>
  <c r="C17263" i="6"/>
  <c r="D17263" i="6" s="1"/>
  <c r="C17372" i="6"/>
  <c r="D17372" i="6" s="1"/>
  <c r="C17468" i="6"/>
  <c r="D17468" i="6" s="1"/>
  <c r="C17549" i="6"/>
  <c r="D17549" i="6" s="1"/>
  <c r="C17706" i="6"/>
  <c r="D17706" i="6" s="1"/>
  <c r="C17760" i="6"/>
  <c r="D17760" i="6" s="1"/>
  <c r="C17837" i="6"/>
  <c r="D17837" i="6" s="1"/>
  <c r="C17947" i="6"/>
  <c r="D17947" i="6" s="1"/>
  <c r="C18075" i="6"/>
  <c r="D18075" i="6" s="1"/>
  <c r="C18170" i="6"/>
  <c r="D18170" i="6" s="1"/>
  <c r="C18544" i="6"/>
  <c r="D18544" i="6" s="1"/>
  <c r="C18671" i="6"/>
  <c r="D18671" i="6" s="1"/>
  <c r="C18746" i="6"/>
  <c r="D18746" i="6" s="1"/>
  <c r="C18823" i="6"/>
  <c r="D18823" i="6" s="1"/>
  <c r="C18890" i="6"/>
  <c r="D18890" i="6" s="1"/>
  <c r="C18982" i="6"/>
  <c r="D18982" i="6" s="1"/>
  <c r="C19074" i="6"/>
  <c r="D19074" i="6" s="1"/>
  <c r="C19157" i="6"/>
  <c r="D19157" i="6" s="1"/>
  <c r="C19249" i="6"/>
  <c r="D19249" i="6" s="1"/>
  <c r="C11004" i="6"/>
  <c r="D11004" i="6" s="1"/>
  <c r="C13264" i="6"/>
  <c r="D13264" i="6" s="1"/>
  <c r="C15097" i="6"/>
  <c r="D15097" i="6" s="1"/>
  <c r="C16252" i="6"/>
  <c r="D16252" i="6" s="1"/>
  <c r="C17006" i="6"/>
  <c r="D17006" i="6" s="1"/>
  <c r="C17580" i="6"/>
  <c r="D17580" i="6" s="1"/>
  <c r="C18305" i="6"/>
  <c r="D18305" i="6" s="1"/>
  <c r="C18868" i="6"/>
  <c r="D18868" i="6" s="1"/>
  <c r="C11230" i="6"/>
  <c r="D11230" i="6" s="1"/>
  <c r="C12484" i="6"/>
  <c r="D12484" i="6" s="1"/>
  <c r="C14337" i="6"/>
  <c r="D14337" i="6" s="1"/>
  <c r="C15484" i="6"/>
  <c r="D15484" i="6" s="1"/>
  <c r="C15904" i="6"/>
  <c r="D15904" i="6" s="1"/>
  <c r="C16872" i="6"/>
  <c r="D16872" i="6" s="1"/>
  <c r="C17465" i="6"/>
  <c r="D17465" i="6" s="1"/>
  <c r="C18236" i="6"/>
  <c r="D18236" i="6" s="1"/>
  <c r="C19123" i="6"/>
  <c r="D19123" i="6" s="1"/>
  <c r="C492" i="6"/>
  <c r="D492" i="6" s="1"/>
  <c r="E492" i="6" s="1"/>
  <c r="F492" i="6" s="1"/>
  <c r="C10981" i="6"/>
  <c r="D10981" i="6" s="1"/>
  <c r="C11287" i="6"/>
  <c r="D11287" i="6" s="1"/>
  <c r="C11674" i="6"/>
  <c r="D11674" i="6" s="1"/>
  <c r="C12106" i="6"/>
  <c r="D12106" i="6" s="1"/>
  <c r="C12365" i="6"/>
  <c r="D12365" i="6" s="1"/>
  <c r="C13145" i="6"/>
  <c r="D13145" i="6" s="1"/>
  <c r="C13609" i="6"/>
  <c r="D13609" i="6" s="1"/>
  <c r="C13887" i="6"/>
  <c r="D13887" i="6" s="1"/>
  <c r="C14124" i="6"/>
  <c r="D14124" i="6" s="1"/>
  <c r="C14477" i="6"/>
  <c r="D14477" i="6" s="1"/>
  <c r="C15568" i="6"/>
  <c r="D15568" i="6" s="1"/>
  <c r="C15666" i="6"/>
  <c r="D15666" i="6" s="1"/>
  <c r="C15739" i="6"/>
  <c r="D15739" i="6" s="1"/>
  <c r="C15818" i="6"/>
  <c r="D15818" i="6" s="1"/>
  <c r="C15927" i="6"/>
  <c r="D15927" i="6" s="1"/>
  <c r="C16108" i="6"/>
  <c r="D16108" i="6" s="1"/>
  <c r="C16207" i="6"/>
  <c r="D16207" i="6" s="1"/>
  <c r="C16279" i="6"/>
  <c r="D16279" i="6" s="1"/>
  <c r="C16351" i="6"/>
  <c r="D16351" i="6" s="1"/>
  <c r="C16423" i="6"/>
  <c r="D16423" i="6" s="1"/>
  <c r="C16495" i="6"/>
  <c r="D16495" i="6" s="1"/>
  <c r="C16594" i="6"/>
  <c r="D16594" i="6" s="1"/>
  <c r="C16702" i="6"/>
  <c r="D16702" i="6" s="1"/>
  <c r="C16814" i="6"/>
  <c r="D16814" i="6" s="1"/>
  <c r="C16896" i="6"/>
  <c r="D16896" i="6" s="1"/>
  <c r="C17000" i="6"/>
  <c r="D17000" i="6" s="1"/>
  <c r="C17110" i="6"/>
  <c r="D17110" i="6" s="1"/>
  <c r="C17215" i="6"/>
  <c r="D17215" i="6" s="1"/>
  <c r="C17293" i="6"/>
  <c r="D17293" i="6" s="1"/>
  <c r="C17392" i="6"/>
  <c r="D17392" i="6" s="1"/>
  <c r="C17517" i="6"/>
  <c r="D17517" i="6" s="1"/>
  <c r="C17655" i="6"/>
  <c r="D17655" i="6" s="1"/>
  <c r="C17725" i="6"/>
  <c r="D17725" i="6" s="1"/>
  <c r="C17813" i="6"/>
  <c r="D17813" i="6" s="1"/>
  <c r="C17948" i="6"/>
  <c r="D17948" i="6" s="1"/>
  <c r="C18084" i="6"/>
  <c r="D18084" i="6" s="1"/>
  <c r="C18269" i="6"/>
  <c r="D18269" i="6" s="1"/>
  <c r="C18412" i="6"/>
  <c r="D18412" i="6" s="1"/>
  <c r="C18562" i="6"/>
  <c r="D18562" i="6" s="1"/>
  <c r="C18625" i="6"/>
  <c r="D18625" i="6" s="1"/>
  <c r="C18747" i="6"/>
  <c r="D18747" i="6" s="1"/>
  <c r="C18843" i="6"/>
  <c r="D18843" i="6" s="1"/>
  <c r="C18951" i="6"/>
  <c r="D18951" i="6" s="1"/>
  <c r="C19034" i="6"/>
  <c r="D19034" i="6" s="1"/>
  <c r="C19116" i="6"/>
  <c r="D19116" i="6" s="1"/>
  <c r="C19199" i="6"/>
  <c r="D19199" i="6" s="1"/>
  <c r="C19291" i="6"/>
  <c r="D19291" i="6" s="1"/>
  <c r="C19410" i="6"/>
  <c r="D19410" i="6" s="1"/>
  <c r="C19518" i="6"/>
  <c r="D19518" i="6" s="1"/>
  <c r="C11469" i="6"/>
  <c r="D11469" i="6" s="1"/>
  <c r="C15385" i="6"/>
  <c r="D15385" i="6" s="1"/>
  <c r="C16851" i="6"/>
  <c r="D16851" i="6" s="1"/>
  <c r="C17660" i="6"/>
  <c r="D17660" i="6" s="1"/>
  <c r="C18353" i="6"/>
  <c r="D18353" i="6" s="1"/>
  <c r="C19194" i="6"/>
  <c r="D19194" i="6" s="1"/>
  <c r="C15123" i="6"/>
  <c r="D15123" i="6" s="1"/>
  <c r="C18650" i="6"/>
  <c r="D18650" i="6" s="1"/>
  <c r="C10894" i="6"/>
  <c r="D10894" i="6" s="1"/>
  <c r="C11244" i="6"/>
  <c r="D11244" i="6" s="1"/>
  <c r="C11529" i="6"/>
  <c r="D11529" i="6" s="1"/>
  <c r="C12324" i="6"/>
  <c r="D12324" i="6" s="1"/>
  <c r="C12684" i="6"/>
  <c r="D12684" i="6" s="1"/>
  <c r="C13477" i="6"/>
  <c r="D13477" i="6" s="1"/>
  <c r="C13846" i="6"/>
  <c r="D13846" i="6" s="1"/>
  <c r="C14163" i="6"/>
  <c r="D14163" i="6" s="1"/>
  <c r="C14506" i="6"/>
  <c r="D14506" i="6" s="1"/>
  <c r="C15525" i="6"/>
  <c r="D15525" i="6" s="1"/>
  <c r="C15630" i="6"/>
  <c r="D15630" i="6" s="1"/>
  <c r="C15709" i="6"/>
  <c r="D15709" i="6" s="1"/>
  <c r="C15809" i="6"/>
  <c r="D15809" i="6" s="1"/>
  <c r="C15888" i="6"/>
  <c r="D15888" i="6" s="1"/>
  <c r="C15959" i="6"/>
  <c r="D15959" i="6" s="1"/>
  <c r="C16123" i="6"/>
  <c r="D16123" i="6" s="1"/>
  <c r="C16288" i="6"/>
  <c r="D16288" i="6" s="1"/>
  <c r="C16432" i="6"/>
  <c r="D16432" i="6" s="1"/>
  <c r="C16567" i="6"/>
  <c r="D16567" i="6" s="1"/>
  <c r="C16675" i="6"/>
  <c r="D16675" i="6" s="1"/>
  <c r="C16786" i="6"/>
  <c r="D16786" i="6" s="1"/>
  <c r="C16887" i="6"/>
  <c r="D16887" i="6" s="1"/>
  <c r="C16980" i="6"/>
  <c r="D16980" i="6" s="1"/>
  <c r="C17062" i="6"/>
  <c r="D17062" i="6" s="1"/>
  <c r="C17149" i="6"/>
  <c r="D17149" i="6" s="1"/>
  <c r="C17246" i="6"/>
  <c r="D17246" i="6" s="1"/>
  <c r="C17353" i="6"/>
  <c r="D17353" i="6" s="1"/>
  <c r="C17440" i="6"/>
  <c r="D17440" i="6" s="1"/>
  <c r="C17518" i="6"/>
  <c r="D17518" i="6" s="1"/>
  <c r="C17621" i="6"/>
  <c r="D17621" i="6" s="1"/>
  <c r="C17762" i="6"/>
  <c r="D17762" i="6" s="1"/>
  <c r="C17886" i="6"/>
  <c r="D17886" i="6" s="1"/>
  <c r="C18020" i="6"/>
  <c r="D18020" i="6" s="1"/>
  <c r="C18293" i="6"/>
  <c r="D18293" i="6" s="1"/>
  <c r="C18365" i="6"/>
  <c r="D18365" i="6" s="1"/>
  <c r="C18437" i="6"/>
  <c r="D18437" i="6" s="1"/>
  <c r="C18502" i="6"/>
  <c r="D18502" i="6" s="1"/>
  <c r="C18598" i="6"/>
  <c r="D18598" i="6" s="1"/>
  <c r="C18709" i="6"/>
  <c r="D18709" i="6" s="1"/>
  <c r="C18786" i="6"/>
  <c r="D18786" i="6" s="1"/>
  <c r="C18853" i="6"/>
  <c r="D18853" i="6" s="1"/>
  <c r="C18932" i="6"/>
  <c r="D18932" i="6" s="1"/>
  <c r="C19024" i="6"/>
  <c r="D19024" i="6" s="1"/>
  <c r="C19107" i="6"/>
  <c r="D19107" i="6" s="1"/>
  <c r="C19189" i="6"/>
  <c r="D19189" i="6" s="1"/>
  <c r="C19281" i="6"/>
  <c r="D19281" i="6" s="1"/>
  <c r="C19348" i="6"/>
  <c r="D19348" i="6" s="1"/>
  <c r="C19402" i="6"/>
  <c r="D19402" i="6" s="1"/>
  <c r="C19456" i="6"/>
  <c r="D19456" i="6" s="1"/>
  <c r="C19510" i="6"/>
  <c r="D19510" i="6" s="1"/>
  <c r="C19564" i="6"/>
  <c r="D19564" i="6" s="1"/>
  <c r="C18743" i="6"/>
  <c r="D18743" i="6" s="1"/>
  <c r="C603" i="6"/>
  <c r="D603" i="6" s="1"/>
  <c r="E603" i="6" s="1"/>
  <c r="F603" i="6" s="1"/>
  <c r="C11077" i="6"/>
  <c r="D11077" i="6" s="1"/>
  <c r="C11336" i="6"/>
  <c r="D11336" i="6" s="1"/>
  <c r="C11713" i="6"/>
  <c r="D11713" i="6" s="1"/>
  <c r="C12116" i="6"/>
  <c r="D12116" i="6" s="1"/>
  <c r="C12463" i="6"/>
  <c r="D12463" i="6" s="1"/>
  <c r="C12978" i="6"/>
  <c r="D12978" i="6" s="1"/>
  <c r="C13419" i="6"/>
  <c r="D13419" i="6" s="1"/>
  <c r="C13772" i="6"/>
  <c r="D13772" i="6" s="1"/>
  <c r="C14248" i="6"/>
  <c r="D14248" i="6" s="1"/>
  <c r="C14681" i="6"/>
  <c r="D14681" i="6" s="1"/>
  <c r="C15582" i="6"/>
  <c r="D15582" i="6" s="1"/>
  <c r="C15657" i="6"/>
  <c r="D15657" i="6" s="1"/>
  <c r="C15741" i="6"/>
  <c r="D15741" i="6" s="1"/>
  <c r="C15829" i="6"/>
  <c r="D15829" i="6" s="1"/>
  <c r="C15929" i="6"/>
  <c r="D15929" i="6" s="1"/>
  <c r="C16030" i="6"/>
  <c r="D16030" i="6" s="1"/>
  <c r="C16532" i="6"/>
  <c r="D16532" i="6" s="1"/>
  <c r="C16640" i="6"/>
  <c r="D16640" i="6" s="1"/>
  <c r="C16748" i="6"/>
  <c r="D16748" i="6" s="1"/>
  <c r="C16836" i="6"/>
  <c r="D16836" i="6" s="1"/>
  <c r="C16908" i="6"/>
  <c r="D16908" i="6" s="1"/>
  <c r="C16981" i="6"/>
  <c r="D16981" i="6" s="1"/>
  <c r="C17072" i="6"/>
  <c r="D17072" i="6" s="1"/>
  <c r="C17170" i="6"/>
  <c r="D17170" i="6" s="1"/>
  <c r="C17266" i="6"/>
  <c r="D17266" i="6" s="1"/>
  <c r="C17354" i="6"/>
  <c r="D17354" i="6" s="1"/>
  <c r="C17441" i="6"/>
  <c r="D17441" i="6" s="1"/>
  <c r="C17559" i="6"/>
  <c r="D17559" i="6" s="1"/>
  <c r="C17700" i="6"/>
  <c r="D17700" i="6" s="1"/>
  <c r="C17797" i="6"/>
  <c r="D17797" i="6" s="1"/>
  <c r="C17950" i="6"/>
  <c r="D17950" i="6" s="1"/>
  <c r="C18061" i="6"/>
  <c r="D18061" i="6" s="1"/>
  <c r="C18202" i="6"/>
  <c r="D18202" i="6" s="1"/>
  <c r="C18529" i="6"/>
  <c r="D18529" i="6" s="1"/>
  <c r="C18655" i="6"/>
  <c r="D18655" i="6" s="1"/>
  <c r="C18749" i="6"/>
  <c r="D18749" i="6" s="1"/>
  <c r="C18845" i="6"/>
  <c r="D18845" i="6" s="1"/>
  <c r="C18943" i="6"/>
  <c r="D18943" i="6" s="1"/>
  <c r="C19025" i="6"/>
  <c r="D19025" i="6" s="1"/>
  <c r="C19108" i="6"/>
  <c r="D19108" i="6" s="1"/>
  <c r="C19210" i="6"/>
  <c r="D19210" i="6" s="1"/>
  <c r="C19293" i="6"/>
  <c r="D19293" i="6" s="1"/>
  <c r="C19394" i="6"/>
  <c r="D19394" i="6" s="1"/>
  <c r="C19502" i="6"/>
  <c r="D19502" i="6" s="1"/>
  <c r="C1259" i="6"/>
  <c r="D1259" i="6" s="1"/>
  <c r="E1259" i="6" s="1"/>
  <c r="F1259" i="6" s="1"/>
  <c r="C726" i="6"/>
  <c r="D726" i="6" s="1"/>
  <c r="E726" i="6" s="1"/>
  <c r="F726" i="6" s="1"/>
  <c r="C618" i="6"/>
  <c r="D618" i="6" s="1"/>
  <c r="E618" i="6" s="1"/>
  <c r="F618" i="6" s="1"/>
  <c r="C510" i="6"/>
  <c r="D510" i="6" s="1"/>
  <c r="E510" i="6" s="1"/>
  <c r="F510" i="6" s="1"/>
  <c r="C402" i="6"/>
  <c r="D402" i="6" s="1"/>
  <c r="E402" i="6" s="1"/>
  <c r="F402" i="6" s="1"/>
  <c r="C294" i="6"/>
  <c r="D294" i="6" s="1"/>
  <c r="E294" i="6" s="1"/>
  <c r="F294" i="6" s="1"/>
  <c r="C186" i="6"/>
  <c r="D186" i="6" s="1"/>
  <c r="E186" i="6" s="1"/>
  <c r="F186" i="6" s="1"/>
  <c r="C78" i="6"/>
  <c r="D78" i="6" s="1"/>
  <c r="E78" i="6" s="1"/>
  <c r="F78" i="6" s="1"/>
  <c r="C12600" i="6"/>
  <c r="D12600" i="6" s="1"/>
  <c r="C15649" i="6"/>
  <c r="D15649" i="6" s="1"/>
  <c r="C16420" i="6"/>
  <c r="D16420" i="6" s="1"/>
  <c r="C17300" i="6"/>
  <c r="D17300" i="6" s="1"/>
  <c r="C18313" i="6"/>
  <c r="D18313" i="6" s="1"/>
  <c r="C18858" i="6"/>
  <c r="D18858" i="6" s="1"/>
  <c r="C2515" i="6"/>
  <c r="D2515" i="6" s="1"/>
  <c r="E2515" i="6" s="1"/>
  <c r="F2515" i="6" s="1"/>
  <c r="C11730" i="6"/>
  <c r="D11730" i="6" s="1"/>
  <c r="C15147" i="6"/>
  <c r="D15147" i="6" s="1"/>
  <c r="C15966" i="6"/>
  <c r="D15966" i="6" s="1"/>
  <c r="C17271" i="6"/>
  <c r="D17271" i="6" s="1"/>
  <c r="C17748" i="6"/>
  <c r="D17748" i="6" s="1"/>
  <c r="C18938" i="6"/>
  <c r="D18938" i="6" s="1"/>
  <c r="C19380" i="6"/>
  <c r="D19380" i="6" s="1"/>
  <c r="C11034" i="6"/>
  <c r="D11034" i="6" s="1"/>
  <c r="C11299" i="6"/>
  <c r="D11299" i="6" s="1"/>
  <c r="C11914" i="6"/>
  <c r="D11914" i="6" s="1"/>
  <c r="C12203" i="6"/>
  <c r="D12203" i="6" s="1"/>
  <c r="C12464" i="6"/>
  <c r="D12464" i="6" s="1"/>
  <c r="C12979" i="6"/>
  <c r="D12979" i="6" s="1"/>
  <c r="C13420" i="6"/>
  <c r="D13420" i="6" s="1"/>
  <c r="C13813" i="6"/>
  <c r="D13813" i="6" s="1"/>
  <c r="C14197" i="6"/>
  <c r="D14197" i="6" s="1"/>
  <c r="C14457" i="6"/>
  <c r="D14457" i="6" s="1"/>
  <c r="C15500" i="6"/>
  <c r="D15500" i="6" s="1"/>
  <c r="C15608" i="6"/>
  <c r="D15608" i="6" s="1"/>
  <c r="C15681" i="6"/>
  <c r="D15681" i="6" s="1"/>
  <c r="C15761" i="6"/>
  <c r="D15761" i="6" s="1"/>
  <c r="C15840" i="6"/>
  <c r="D15840" i="6" s="1"/>
  <c r="C15930" i="6"/>
  <c r="D15930" i="6" s="1"/>
  <c r="C16081" i="6"/>
  <c r="D16081" i="6" s="1"/>
  <c r="C16209" i="6"/>
  <c r="D16209" i="6" s="1"/>
  <c r="C16281" i="6"/>
  <c r="D16281" i="6" s="1"/>
  <c r="C16353" i="6"/>
  <c r="D16353" i="6" s="1"/>
  <c r="C16425" i="6"/>
  <c r="D16425" i="6" s="1"/>
  <c r="C16497" i="6"/>
  <c r="D16497" i="6" s="1"/>
  <c r="C16605" i="6"/>
  <c r="D16605" i="6" s="1"/>
  <c r="C16713" i="6"/>
  <c r="D16713" i="6" s="1"/>
  <c r="C16807" i="6"/>
  <c r="D16807" i="6" s="1"/>
  <c r="C16899" i="6"/>
  <c r="D16899" i="6" s="1"/>
  <c r="C16982" i="6"/>
  <c r="D16982" i="6" s="1"/>
  <c r="C17083" i="6"/>
  <c r="D17083" i="6" s="1"/>
  <c r="C17171" i="6"/>
  <c r="D17171" i="6" s="1"/>
  <c r="C17257" i="6"/>
  <c r="D17257" i="6" s="1"/>
  <c r="C17335" i="6"/>
  <c r="D17335" i="6" s="1"/>
  <c r="C17451" i="6"/>
  <c r="D17451" i="6" s="1"/>
  <c r="C17595" i="6"/>
  <c r="D17595" i="6" s="1"/>
  <c r="C17788" i="6"/>
  <c r="D17788" i="6" s="1"/>
  <c r="C17966" i="6"/>
  <c r="D17966" i="6" s="1"/>
  <c r="C18203" i="6"/>
  <c r="D18203" i="6" s="1"/>
  <c r="C18334" i="6"/>
  <c r="D18334" i="6" s="1"/>
  <c r="C18478" i="6"/>
  <c r="D18478" i="6" s="1"/>
  <c r="C18618" i="6"/>
  <c r="D18618" i="6" s="1"/>
  <c r="C18730" i="6"/>
  <c r="D18730" i="6" s="1"/>
  <c r="C18934" i="6"/>
  <c r="D18934" i="6" s="1"/>
  <c r="C19026" i="6"/>
  <c r="D19026" i="6" s="1"/>
  <c r="C19109" i="6"/>
  <c r="D19109" i="6" s="1"/>
  <c r="C19201" i="6"/>
  <c r="D19201" i="6" s="1"/>
  <c r="C19283" i="6"/>
  <c r="D19283" i="6" s="1"/>
  <c r="C12476" i="6"/>
  <c r="D12476" i="6" s="1"/>
  <c r="C15457" i="6"/>
  <c r="D15457" i="6" s="1"/>
  <c r="C15884" i="6"/>
  <c r="D15884" i="6" s="1"/>
  <c r="C16563" i="6"/>
  <c r="D16563" i="6" s="1"/>
  <c r="C17251" i="6"/>
  <c r="D17251" i="6" s="1"/>
  <c r="C18032" i="6"/>
  <c r="D18032" i="6" s="1"/>
  <c r="C19205" i="6"/>
  <c r="D19205" i="6" s="1"/>
  <c r="C27" i="6"/>
  <c r="D27" i="6" s="1"/>
  <c r="E27" i="6" s="1"/>
  <c r="F27" i="6" s="1"/>
  <c r="C13918" i="6"/>
  <c r="D13918" i="6" s="1"/>
  <c r="C15894" i="6"/>
  <c r="D15894" i="6" s="1"/>
  <c r="C17097" i="6"/>
  <c r="D17097" i="6" s="1"/>
  <c r="C17757" i="6"/>
  <c r="D17757" i="6" s="1"/>
  <c r="C18577" i="6"/>
  <c r="D18577" i="6" s="1"/>
  <c r="C18849" i="6"/>
  <c r="D18849" i="6" s="1"/>
  <c r="C10818" i="6"/>
  <c r="D10818" i="6" s="1"/>
  <c r="C11124" i="6"/>
  <c r="D11124" i="6" s="1"/>
  <c r="C11418" i="6"/>
  <c r="D11418" i="6" s="1"/>
  <c r="C11989" i="6"/>
  <c r="D11989" i="6" s="1"/>
  <c r="C12421" i="6"/>
  <c r="D12421" i="6" s="1"/>
  <c r="C13257" i="6"/>
  <c r="D13257" i="6" s="1"/>
  <c r="C13736" i="6"/>
  <c r="D13736" i="6" s="1"/>
  <c r="C14022" i="6"/>
  <c r="D14022" i="6" s="1"/>
  <c r="C14433" i="6"/>
  <c r="D14433" i="6" s="1"/>
  <c r="C15502" i="6"/>
  <c r="D15502" i="6" s="1"/>
  <c r="C15609" i="6"/>
  <c r="D15609" i="6" s="1"/>
  <c r="C15693" i="6"/>
  <c r="D15693" i="6" s="1"/>
  <c r="C15781" i="6"/>
  <c r="D15781" i="6" s="1"/>
  <c r="C15881" i="6"/>
  <c r="D15881" i="6" s="1"/>
  <c r="C15962" i="6"/>
  <c r="D15962" i="6" s="1"/>
  <c r="C16132" i="6"/>
  <c r="D16132" i="6" s="1"/>
  <c r="C16282" i="6"/>
  <c r="D16282" i="6" s="1"/>
  <c r="C16426" i="6"/>
  <c r="D16426" i="6" s="1"/>
  <c r="C16552" i="6"/>
  <c r="D16552" i="6" s="1"/>
  <c r="C16660" i="6"/>
  <c r="D16660" i="6" s="1"/>
  <c r="C16778" i="6"/>
  <c r="D16778" i="6" s="1"/>
  <c r="C16869" i="6"/>
  <c r="D16869" i="6" s="1"/>
  <c r="C16962" i="6"/>
  <c r="D16962" i="6" s="1"/>
  <c r="C17035" i="6"/>
  <c r="D17035" i="6" s="1"/>
  <c r="C17133" i="6"/>
  <c r="D17133" i="6" s="1"/>
  <c r="C17230" i="6"/>
  <c r="D17230" i="6" s="1"/>
  <c r="C17327" i="6"/>
  <c r="D17327" i="6" s="1"/>
  <c r="C17415" i="6"/>
  <c r="D17415" i="6" s="1"/>
  <c r="C17511" i="6"/>
  <c r="D17511" i="6" s="1"/>
  <c r="C17613" i="6"/>
  <c r="D17613" i="6" s="1"/>
  <c r="C17799" i="6"/>
  <c r="D17799" i="6" s="1"/>
  <c r="C17896" i="6"/>
  <c r="D17896" i="6" s="1"/>
  <c r="C18038" i="6"/>
  <c r="D18038" i="6" s="1"/>
  <c r="C18287" i="6"/>
  <c r="D18287" i="6" s="1"/>
  <c r="C18359" i="6"/>
  <c r="D18359" i="6" s="1"/>
  <c r="C18431" i="6"/>
  <c r="D18431" i="6" s="1"/>
  <c r="C18495" i="6"/>
  <c r="D18495" i="6" s="1"/>
  <c r="C18591" i="6"/>
  <c r="D18591" i="6" s="1"/>
  <c r="C18675" i="6"/>
  <c r="D18675" i="6" s="1"/>
  <c r="C18759" i="6"/>
  <c r="D18759" i="6" s="1"/>
  <c r="C18855" i="6"/>
  <c r="D18855" i="6" s="1"/>
  <c r="C18935" i="6"/>
  <c r="D18935" i="6" s="1"/>
  <c r="C19027" i="6"/>
  <c r="D19027" i="6" s="1"/>
  <c r="C19119" i="6"/>
  <c r="D19119" i="6" s="1"/>
  <c r="C19202" i="6"/>
  <c r="D19202" i="6" s="1"/>
  <c r="C19284" i="6"/>
  <c r="D19284" i="6" s="1"/>
  <c r="C19386" i="6"/>
  <c r="D19386" i="6" s="1"/>
  <c r="C19494" i="6"/>
  <c r="D19494" i="6" s="1"/>
  <c r="C15705" i="6"/>
  <c r="D15705" i="6" s="1"/>
  <c r="C18917" i="6"/>
  <c r="D18917" i="6" s="1"/>
  <c r="C351" i="6"/>
  <c r="D351" i="6" s="1"/>
  <c r="E351" i="6" s="1"/>
  <c r="F351" i="6" s="1"/>
  <c r="C18999" i="6"/>
  <c r="D18999" i="6" s="1"/>
  <c r="C10870" i="6"/>
  <c r="D10870" i="6" s="1"/>
  <c r="C11264" i="6"/>
  <c r="D11264" i="6" s="1"/>
  <c r="C11548" i="6"/>
  <c r="D11548" i="6" s="1"/>
  <c r="C12084" i="6"/>
  <c r="D12084" i="6" s="1"/>
  <c r="C12386" i="6"/>
  <c r="D12386" i="6" s="1"/>
  <c r="C12774" i="6"/>
  <c r="D12774" i="6" s="1"/>
  <c r="C13459" i="6"/>
  <c r="D13459" i="6" s="1"/>
  <c r="C13864" i="6"/>
  <c r="D13864" i="6" s="1"/>
  <c r="C14359" i="6"/>
  <c r="D14359" i="6" s="1"/>
  <c r="C14791" i="6"/>
  <c r="D14791" i="6" s="1"/>
  <c r="C15585" i="6"/>
  <c r="D15585" i="6" s="1"/>
  <c r="C15671" i="6"/>
  <c r="D15671" i="6" s="1"/>
  <c r="C15763" i="6"/>
  <c r="D15763" i="6" s="1"/>
  <c r="C15842" i="6"/>
  <c r="D15842" i="6" s="1"/>
  <c r="C15952" i="6"/>
  <c r="D15952" i="6" s="1"/>
  <c r="C16111" i="6"/>
  <c r="D16111" i="6" s="1"/>
  <c r="C16579" i="6"/>
  <c r="D16579" i="6" s="1"/>
  <c r="C16687" i="6"/>
  <c r="D16687" i="6" s="1"/>
  <c r="C16789" i="6"/>
  <c r="D16789" i="6" s="1"/>
  <c r="C16870" i="6"/>
  <c r="D16870" i="6" s="1"/>
  <c r="C16942" i="6"/>
  <c r="D16942" i="6" s="1"/>
  <c r="C17015" i="6"/>
  <c r="D17015" i="6" s="1"/>
  <c r="C17085" i="6"/>
  <c r="D17085" i="6" s="1"/>
  <c r="C17163" i="6"/>
  <c r="D17163" i="6" s="1"/>
  <c r="C17287" i="6"/>
  <c r="D17287" i="6" s="1"/>
  <c r="C17377" i="6"/>
  <c r="D17377" i="6" s="1"/>
  <c r="C17512" i="6"/>
  <c r="D17512" i="6" s="1"/>
  <c r="C17624" i="6"/>
  <c r="D17624" i="6" s="1"/>
  <c r="C17729" i="6"/>
  <c r="D17729" i="6" s="1"/>
  <c r="C17873" i="6"/>
  <c r="D17873" i="6" s="1"/>
  <c r="C17991" i="6"/>
  <c r="D17991" i="6" s="1"/>
  <c r="C18166" i="6"/>
  <c r="D18166" i="6" s="1"/>
  <c r="C18496" i="6"/>
  <c r="D18496" i="6" s="1"/>
  <c r="C18610" i="6"/>
  <c r="D18610" i="6" s="1"/>
  <c r="C18741" i="6"/>
  <c r="D18741" i="6" s="1"/>
  <c r="C18808" i="6"/>
  <c r="D18808" i="6" s="1"/>
  <c r="C18885" i="6"/>
  <c r="D18885" i="6" s="1"/>
  <c r="C18956" i="6"/>
  <c r="D18956" i="6" s="1"/>
  <c r="C19048" i="6"/>
  <c r="D19048" i="6" s="1"/>
  <c r="C19131" i="6"/>
  <c r="D19131" i="6" s="1"/>
  <c r="C19213" i="6"/>
  <c r="D19213" i="6" s="1"/>
  <c r="C19305" i="6"/>
  <c r="D19305" i="6" s="1"/>
  <c r="C19360" i="6"/>
  <c r="D19360" i="6" s="1"/>
  <c r="C19414" i="6"/>
  <c r="D19414" i="6" s="1"/>
  <c r="C19468" i="6"/>
  <c r="D19468" i="6" s="1"/>
  <c r="C19522" i="6"/>
  <c r="D19522" i="6" s="1"/>
  <c r="C19578" i="6"/>
  <c r="D19578" i="6" s="1"/>
  <c r="C989" i="6"/>
  <c r="D989" i="6" s="1"/>
  <c r="E989" i="6" s="1"/>
  <c r="F989" i="6" s="1"/>
  <c r="C681" i="6"/>
  <c r="D681" i="6" s="1"/>
  <c r="E681" i="6" s="1"/>
  <c r="F681" i="6" s="1"/>
  <c r="C573" i="6"/>
  <c r="D573" i="6" s="1"/>
  <c r="E573" i="6" s="1"/>
  <c r="F573" i="6" s="1"/>
  <c r="C465" i="6"/>
  <c r="D465" i="6" s="1"/>
  <c r="E465" i="6" s="1"/>
  <c r="F465" i="6" s="1"/>
  <c r="C357" i="6"/>
  <c r="D357" i="6" s="1"/>
  <c r="E357" i="6" s="1"/>
  <c r="F357" i="6" s="1"/>
  <c r="C249" i="6"/>
  <c r="D249" i="6" s="1"/>
  <c r="E249" i="6" s="1"/>
  <c r="F249" i="6" s="1"/>
  <c r="C141" i="6"/>
  <c r="D141" i="6" s="1"/>
  <c r="E141" i="6" s="1"/>
  <c r="F141" i="6" s="1"/>
  <c r="C33" i="6"/>
  <c r="D33" i="6" s="1"/>
  <c r="E33" i="6" s="1"/>
  <c r="F33" i="6" s="1"/>
  <c r="C12000" i="6"/>
  <c r="D12000" i="6" s="1"/>
  <c r="C14690" i="6"/>
  <c r="D14690" i="6" s="1"/>
  <c r="C16635" i="6"/>
  <c r="D16635" i="6" s="1"/>
  <c r="C17495" i="6"/>
  <c r="D17495" i="6" s="1"/>
  <c r="C18385" i="6"/>
  <c r="D18385" i="6" s="1"/>
  <c r="C18810" i="6"/>
  <c r="D18810" i="6" s="1"/>
  <c r="C19569" i="6"/>
  <c r="D19569" i="6" s="1"/>
  <c r="C63" i="6"/>
  <c r="D63" i="6" s="1"/>
  <c r="E63" i="6" s="1"/>
  <c r="F63" i="6" s="1"/>
  <c r="C12397" i="6"/>
  <c r="D12397" i="6" s="1"/>
  <c r="C13676" i="6"/>
  <c r="D13676" i="6" s="1"/>
  <c r="C15075" i="6"/>
  <c r="D15075" i="6" s="1"/>
  <c r="C15785" i="6"/>
  <c r="D15785" i="6" s="1"/>
  <c r="C16726" i="6"/>
  <c r="D16726" i="6" s="1"/>
  <c r="C17380" i="6"/>
  <c r="D17380" i="6" s="1"/>
  <c r="C17945" i="6"/>
  <c r="D17945" i="6" s="1"/>
  <c r="C19164" i="6"/>
  <c r="D19164" i="6" s="1"/>
  <c r="C19542" i="6"/>
  <c r="D19542" i="6" s="1"/>
  <c r="C240" i="6"/>
  <c r="D240" i="6" s="1"/>
  <c r="E240" i="6" s="1"/>
  <c r="F240" i="6" s="1"/>
  <c r="C11133" i="6"/>
  <c r="D11133" i="6" s="1"/>
  <c r="C11549" i="6"/>
  <c r="D11549" i="6" s="1"/>
  <c r="C11998" i="6"/>
  <c r="D11998" i="6" s="1"/>
  <c r="C12257" i="6"/>
  <c r="D12257" i="6" s="1"/>
  <c r="C12516" i="6"/>
  <c r="D12516" i="6" s="1"/>
  <c r="C12987" i="6"/>
  <c r="D12987" i="6" s="1"/>
  <c r="C13705" i="6"/>
  <c r="D13705" i="6" s="1"/>
  <c r="C14029" i="6"/>
  <c r="D14029" i="6" s="1"/>
  <c r="C14490" i="6"/>
  <c r="D14490" i="6" s="1"/>
  <c r="C14792" i="6"/>
  <c r="D14792" i="6" s="1"/>
  <c r="C15574" i="6"/>
  <c r="D15574" i="6" s="1"/>
  <c r="C15661" i="6"/>
  <c r="D15661" i="6" s="1"/>
  <c r="C15773" i="6"/>
  <c r="D15773" i="6" s="1"/>
  <c r="C15852" i="6"/>
  <c r="D15852" i="6" s="1"/>
  <c r="C15942" i="6"/>
  <c r="D15942" i="6" s="1"/>
  <c r="C16090" i="6"/>
  <c r="D16090" i="6" s="1"/>
  <c r="C16219" i="6"/>
  <c r="D16219" i="6" s="1"/>
  <c r="C16291" i="6"/>
  <c r="D16291" i="6" s="1"/>
  <c r="C16363" i="6"/>
  <c r="D16363" i="6" s="1"/>
  <c r="C16435" i="6"/>
  <c r="D16435" i="6" s="1"/>
  <c r="C16508" i="6"/>
  <c r="D16508" i="6" s="1"/>
  <c r="C16616" i="6"/>
  <c r="D16616" i="6" s="1"/>
  <c r="C16724" i="6"/>
  <c r="D16724" i="6" s="1"/>
  <c r="C16810" i="6"/>
  <c r="D16810" i="6" s="1"/>
  <c r="C16891" i="6"/>
  <c r="D16891" i="6" s="1"/>
  <c r="C16964" i="6"/>
  <c r="D16964" i="6" s="1"/>
  <c r="C17056" i="6"/>
  <c r="D17056" i="6" s="1"/>
  <c r="C17154" i="6"/>
  <c r="D17154" i="6" s="1"/>
  <c r="C17260" i="6"/>
  <c r="D17260" i="6" s="1"/>
  <c r="C17338" i="6"/>
  <c r="D17338" i="6" s="1"/>
  <c r="C17425" i="6"/>
  <c r="D17425" i="6" s="1"/>
  <c r="C17529" i="6"/>
  <c r="D17529" i="6" s="1"/>
  <c r="C17597" i="6"/>
  <c r="D17597" i="6" s="1"/>
  <c r="C17730" i="6"/>
  <c r="D17730" i="6" s="1"/>
  <c r="C17960" i="6"/>
  <c r="D17960" i="6" s="1"/>
  <c r="C18167" i="6"/>
  <c r="D18167" i="6" s="1"/>
  <c r="C18304" i="6"/>
  <c r="D18304" i="6" s="1"/>
  <c r="C18448" i="6"/>
  <c r="D18448" i="6" s="1"/>
  <c r="C18549" i="6"/>
  <c r="D18549" i="6" s="1"/>
  <c r="C18685" i="6"/>
  <c r="D18685" i="6" s="1"/>
  <c r="C18771" i="6"/>
  <c r="D18771" i="6" s="1"/>
  <c r="C18867" i="6"/>
  <c r="D18867" i="6" s="1"/>
  <c r="C18967" i="6"/>
  <c r="D18967" i="6" s="1"/>
  <c r="C19049" i="6"/>
  <c r="D19049" i="6" s="1"/>
  <c r="C19132" i="6"/>
  <c r="D19132" i="6" s="1"/>
  <c r="C19234" i="6"/>
  <c r="D19234" i="6" s="1"/>
  <c r="C19316" i="6"/>
  <c r="D19316" i="6" s="1"/>
  <c r="C19424" i="6"/>
  <c r="D19424" i="6" s="1"/>
  <c r="C19532" i="6"/>
  <c r="D19532" i="6" s="1"/>
  <c r="C7725" i="6"/>
  <c r="D7725" i="6" s="1"/>
  <c r="E7725" i="6" s="1"/>
  <c r="F7725" i="6" s="1"/>
  <c r="C1232" i="6"/>
  <c r="D1232" i="6" s="1"/>
  <c r="E1232" i="6" s="1"/>
  <c r="F1232" i="6" s="1"/>
  <c r="C602" i="6"/>
  <c r="D602" i="6" s="1"/>
  <c r="E602" i="6" s="1"/>
  <c r="F602" i="6" s="1"/>
  <c r="C10664" i="6"/>
  <c r="D10664" i="6" s="1"/>
  <c r="E10664" i="6" s="1"/>
  <c r="F10664" i="6" s="1"/>
  <c r="C10374" i="6"/>
  <c r="D10374" i="6" s="1"/>
  <c r="E10374" i="6" s="1"/>
  <c r="F10374" i="6" s="1"/>
  <c r="C9829" i="6"/>
  <c r="D9829" i="6" s="1"/>
  <c r="E9829" i="6" s="1"/>
  <c r="F9829" i="6" s="1"/>
  <c r="C9848" i="6"/>
  <c r="D9848" i="6" s="1"/>
  <c r="E9848" i="6" s="1"/>
  <c r="F9848" i="6" s="1"/>
  <c r="C10390" i="6"/>
  <c r="D10390" i="6" s="1"/>
  <c r="E10390" i="6" s="1"/>
  <c r="F10390" i="6" s="1"/>
  <c r="C9231" i="6"/>
  <c r="D9231" i="6" s="1"/>
  <c r="E9231" i="6" s="1"/>
  <c r="F9231" i="6" s="1"/>
  <c r="C9481" i="6"/>
  <c r="D9481" i="6" s="1"/>
  <c r="E9481" i="6" s="1"/>
  <c r="F9481" i="6" s="1"/>
  <c r="C9263" i="6"/>
  <c r="D9263" i="6" s="1"/>
  <c r="E9263" i="6" s="1"/>
  <c r="F9263" i="6" s="1"/>
  <c r="C8679" i="6"/>
  <c r="D8679" i="6" s="1"/>
  <c r="E8679" i="6" s="1"/>
  <c r="F8679" i="6" s="1"/>
  <c r="C8450" i="6"/>
  <c r="D8450" i="6" s="1"/>
  <c r="E8450" i="6" s="1"/>
  <c r="F8450" i="6" s="1"/>
  <c r="C8145" i="6"/>
  <c r="D8145" i="6" s="1"/>
  <c r="E8145" i="6" s="1"/>
  <c r="F8145" i="6" s="1"/>
  <c r="C8039" i="6"/>
  <c r="D8039" i="6" s="1"/>
  <c r="E8039" i="6" s="1"/>
  <c r="F8039" i="6" s="1"/>
  <c r="C8095" i="6"/>
  <c r="D8095" i="6" s="1"/>
  <c r="E8095" i="6" s="1"/>
  <c r="F8095" i="6" s="1"/>
  <c r="C8034" i="6"/>
  <c r="D8034" i="6" s="1"/>
  <c r="E8034" i="6" s="1"/>
  <c r="F8034" i="6" s="1"/>
  <c r="C7462" i="6"/>
  <c r="D7462" i="6" s="1"/>
  <c r="E7462" i="6" s="1"/>
  <c r="F7462" i="6" s="1"/>
  <c r="C7326" i="6"/>
  <c r="D7326" i="6" s="1"/>
  <c r="E7326" i="6" s="1"/>
  <c r="F7326" i="6" s="1"/>
  <c r="C7376" i="6"/>
  <c r="D7376" i="6" s="1"/>
  <c r="E7376" i="6" s="1"/>
  <c r="F7376" i="6" s="1"/>
  <c r="C6734" i="6"/>
  <c r="D6734" i="6" s="1"/>
  <c r="E6734" i="6" s="1"/>
  <c r="F6734" i="6" s="1"/>
  <c r="C6955" i="6"/>
  <c r="D6955" i="6" s="1"/>
  <c r="E6955" i="6" s="1"/>
  <c r="F6955" i="6" s="1"/>
  <c r="C7072" i="6"/>
  <c r="D7072" i="6" s="1"/>
  <c r="E7072" i="6" s="1"/>
  <c r="F7072" i="6" s="1"/>
  <c r="C6360" i="6"/>
  <c r="D6360" i="6" s="1"/>
  <c r="E6360" i="6" s="1"/>
  <c r="F6360" i="6" s="1"/>
  <c r="C5720" i="6"/>
  <c r="D5720" i="6" s="1"/>
  <c r="E5720" i="6" s="1"/>
  <c r="F5720" i="6" s="1"/>
  <c r="C5902" i="6"/>
  <c r="D5902" i="6" s="1"/>
  <c r="E5902" i="6" s="1"/>
  <c r="F5902" i="6" s="1"/>
  <c r="C5575" i="6"/>
  <c r="D5575" i="6" s="1"/>
  <c r="E5575" i="6" s="1"/>
  <c r="F5575" i="6" s="1"/>
  <c r="C5497" i="6"/>
  <c r="D5497" i="6" s="1"/>
  <c r="E5497" i="6" s="1"/>
  <c r="F5497" i="6" s="1"/>
  <c r="C5106" i="6"/>
  <c r="D5106" i="6" s="1"/>
  <c r="E5106" i="6" s="1"/>
  <c r="F5106" i="6" s="1"/>
  <c r="C5538" i="6"/>
  <c r="D5538" i="6" s="1"/>
  <c r="E5538" i="6" s="1"/>
  <c r="F5538" i="6" s="1"/>
  <c r="C4159" i="6"/>
  <c r="D4159" i="6" s="1"/>
  <c r="E4159" i="6" s="1"/>
  <c r="F4159" i="6" s="1"/>
  <c r="C5027" i="6"/>
  <c r="D5027" i="6" s="1"/>
  <c r="E5027" i="6" s="1"/>
  <c r="F5027" i="6" s="1"/>
  <c r="C4044" i="6"/>
  <c r="D4044" i="6" s="1"/>
  <c r="E4044" i="6" s="1"/>
  <c r="F4044" i="6" s="1"/>
  <c r="C4538" i="6"/>
  <c r="D4538" i="6" s="1"/>
  <c r="E4538" i="6" s="1"/>
  <c r="F4538" i="6" s="1"/>
  <c r="C5432" i="6"/>
  <c r="D5432" i="6" s="1"/>
  <c r="E5432" i="6" s="1"/>
  <c r="F5432" i="6" s="1"/>
  <c r="C3478" i="6"/>
  <c r="D3478" i="6" s="1"/>
  <c r="E3478" i="6" s="1"/>
  <c r="F3478" i="6" s="1"/>
  <c r="C3693" i="6"/>
  <c r="D3693" i="6" s="1"/>
  <c r="E3693" i="6" s="1"/>
  <c r="F3693" i="6" s="1"/>
  <c r="C3725" i="6"/>
  <c r="D3725" i="6" s="1"/>
  <c r="E3725" i="6" s="1"/>
  <c r="F3725" i="6" s="1"/>
  <c r="C2868" i="6"/>
  <c r="D2868" i="6" s="1"/>
  <c r="E2868" i="6" s="1"/>
  <c r="F2868" i="6" s="1"/>
  <c r="C3132" i="6"/>
  <c r="D3132" i="6" s="1"/>
  <c r="E3132" i="6" s="1"/>
  <c r="F3132" i="6" s="1"/>
  <c r="C1872" i="6"/>
  <c r="D1872" i="6" s="1"/>
  <c r="E1872" i="6" s="1"/>
  <c r="F1872" i="6" s="1"/>
  <c r="C2641" i="6"/>
  <c r="D2641" i="6" s="1"/>
  <c r="E2641" i="6" s="1"/>
  <c r="F2641" i="6" s="1"/>
  <c r="C2129" i="6"/>
  <c r="D2129" i="6" s="1"/>
  <c r="E2129" i="6" s="1"/>
  <c r="F2129" i="6" s="1"/>
  <c r="C1481" i="6"/>
  <c r="D1481" i="6" s="1"/>
  <c r="E1481" i="6" s="1"/>
  <c r="F1481" i="6" s="1"/>
  <c r="C2032" i="6"/>
  <c r="D2032" i="6" s="1"/>
  <c r="E2032" i="6" s="1"/>
  <c r="F2032" i="6" s="1"/>
  <c r="C2587" i="6"/>
  <c r="D2587" i="6" s="1"/>
  <c r="E2587" i="6" s="1"/>
  <c r="F2587" i="6" s="1"/>
  <c r="C850" i="6"/>
  <c r="D850" i="6" s="1"/>
  <c r="E850" i="6" s="1"/>
  <c r="F850" i="6" s="1"/>
  <c r="C1011" i="6"/>
  <c r="D1011" i="6" s="1"/>
  <c r="E1011" i="6" s="1"/>
  <c r="F1011" i="6" s="1"/>
  <c r="C259" i="6"/>
  <c r="D259" i="6" s="1"/>
  <c r="E259" i="6" s="1"/>
  <c r="F259" i="6" s="1"/>
  <c r="C6621" i="6"/>
  <c r="D6621" i="6" s="1"/>
  <c r="E6621" i="6" s="1"/>
  <c r="F6621" i="6" s="1"/>
  <c r="C4724" i="6"/>
  <c r="D4724" i="6" s="1"/>
  <c r="E4724" i="6" s="1"/>
  <c r="F4724" i="6" s="1"/>
  <c r="C3086" i="6"/>
  <c r="D3086" i="6" s="1"/>
  <c r="E3086" i="6" s="1"/>
  <c r="F3086" i="6" s="1"/>
  <c r="C902" i="6"/>
  <c r="D902" i="6" s="1"/>
  <c r="E902" i="6" s="1"/>
  <c r="F902" i="6" s="1"/>
  <c r="C559" i="6"/>
  <c r="D559" i="6" s="1"/>
  <c r="E559" i="6" s="1"/>
  <c r="F559" i="6" s="1"/>
  <c r="C209" i="6"/>
  <c r="D209" i="6" s="1"/>
  <c r="E209" i="6" s="1"/>
  <c r="F209" i="6" s="1"/>
  <c r="C1390" i="6"/>
  <c r="D1390" i="6" s="1"/>
  <c r="E1390" i="6" s="1"/>
  <c r="F1390" i="6" s="1"/>
  <c r="C10540" i="6"/>
  <c r="D10540" i="6" s="1"/>
  <c r="E10540" i="6" s="1"/>
  <c r="F10540" i="6" s="1"/>
  <c r="C10669" i="6"/>
  <c r="D10669" i="6" s="1"/>
  <c r="E10669" i="6" s="1"/>
  <c r="F10669" i="6" s="1"/>
  <c r="C10077" i="6"/>
  <c r="D10077" i="6" s="1"/>
  <c r="E10077" i="6" s="1"/>
  <c r="F10077" i="6" s="1"/>
  <c r="C10028" i="6"/>
  <c r="D10028" i="6" s="1"/>
  <c r="E10028" i="6" s="1"/>
  <c r="F10028" i="6" s="1"/>
  <c r="C9634" i="6"/>
  <c r="D9634" i="6" s="1"/>
  <c r="E9634" i="6" s="1"/>
  <c r="F9634" i="6" s="1"/>
  <c r="C9497" i="6"/>
  <c r="D9497" i="6" s="1"/>
  <c r="E9497" i="6" s="1"/>
  <c r="F9497" i="6" s="1"/>
  <c r="C9259" i="6"/>
  <c r="D9259" i="6" s="1"/>
  <c r="E9259" i="6" s="1"/>
  <c r="F9259" i="6" s="1"/>
  <c r="C9027" i="6"/>
  <c r="D9027" i="6" s="1"/>
  <c r="E9027" i="6" s="1"/>
  <c r="F9027" i="6" s="1"/>
  <c r="C9287" i="6"/>
  <c r="D9287" i="6" s="1"/>
  <c r="E9287" i="6" s="1"/>
  <c r="F9287" i="6" s="1"/>
  <c r="C8880" i="6"/>
  <c r="D8880" i="6" s="1"/>
  <c r="E8880" i="6" s="1"/>
  <c r="F8880" i="6" s="1"/>
  <c r="C8409" i="6"/>
  <c r="D8409" i="6" s="1"/>
  <c r="E8409" i="6" s="1"/>
  <c r="F8409" i="6" s="1"/>
  <c r="C8509" i="6"/>
  <c r="D8509" i="6" s="1"/>
  <c r="E8509" i="6" s="1"/>
  <c r="F8509" i="6" s="1"/>
  <c r="C7861" i="6"/>
  <c r="D7861" i="6" s="1"/>
  <c r="E7861" i="6" s="1"/>
  <c r="F7861" i="6" s="1"/>
  <c r="C6822" i="6"/>
  <c r="D6822" i="6" s="1"/>
  <c r="E6822" i="6" s="1"/>
  <c r="F6822" i="6" s="1"/>
  <c r="C10795" i="6"/>
  <c r="D10795" i="6" s="1"/>
  <c r="C10882" i="6"/>
  <c r="D10882" i="6" s="1"/>
  <c r="C10948" i="6"/>
  <c r="D10948" i="6" s="1"/>
  <c r="C11024" i="6"/>
  <c r="D11024" i="6" s="1"/>
  <c r="C11123" i="6"/>
  <c r="D11123" i="6" s="1"/>
  <c r="C11200" i="6"/>
  <c r="D11200" i="6" s="1"/>
  <c r="C11277" i="6"/>
  <c r="D11277" i="6" s="1"/>
  <c r="C11367" i="6"/>
  <c r="D11367" i="6" s="1"/>
  <c r="C11447" i="6"/>
  <c r="D11447" i="6" s="1"/>
  <c r="C11539" i="6"/>
  <c r="D11539" i="6" s="1"/>
  <c r="C11640" i="6"/>
  <c r="D11640" i="6" s="1"/>
  <c r="C11756" i="6"/>
  <c r="D11756" i="6" s="1"/>
  <c r="C11836" i="6"/>
  <c r="D11836" i="6" s="1"/>
  <c r="C11988" i="6"/>
  <c r="D11988" i="6" s="1"/>
  <c r="C12064" i="6"/>
  <c r="D12064" i="6" s="1"/>
  <c r="C12150" i="6"/>
  <c r="D12150" i="6" s="1"/>
  <c r="C12226" i="6"/>
  <c r="D12226" i="6" s="1"/>
  <c r="C12312" i="6"/>
  <c r="D12312" i="6" s="1"/>
  <c r="C12388" i="6"/>
  <c r="D12388" i="6" s="1"/>
  <c r="C12486" i="6"/>
  <c r="D12486" i="6" s="1"/>
  <c r="C12589" i="6"/>
  <c r="D12589" i="6" s="1"/>
  <c r="C12822" i="6"/>
  <c r="D12822" i="6" s="1"/>
  <c r="C13029" i="6"/>
  <c r="D13029" i="6" s="1"/>
  <c r="C13238" i="6"/>
  <c r="D13238" i="6" s="1"/>
  <c r="C13574" i="6"/>
  <c r="D13574" i="6" s="1"/>
  <c r="C13697" i="6"/>
  <c r="D13697" i="6" s="1"/>
  <c r="C13774" i="6"/>
  <c r="D13774" i="6" s="1"/>
  <c r="C13856" i="6"/>
  <c r="D13856" i="6" s="1"/>
  <c r="C13920" i="6"/>
  <c r="D13920" i="6" s="1"/>
  <c r="C14039" i="6"/>
  <c r="D14039" i="6" s="1"/>
  <c r="C14105" i="6"/>
  <c r="D14105" i="6" s="1"/>
  <c r="C14249" i="6"/>
  <c r="D14249" i="6" s="1"/>
  <c r="C14317" i="6"/>
  <c r="D14317" i="6" s="1"/>
  <c r="C14475" i="6"/>
  <c r="D14475" i="6" s="1"/>
  <c r="C14767" i="6"/>
  <c r="D14767" i="6" s="1"/>
  <c r="C15081" i="6"/>
  <c r="D15081" i="6" s="1"/>
  <c r="C15225" i="6"/>
  <c r="D15225" i="6" s="1"/>
  <c r="C15369" i="6"/>
  <c r="D15369" i="6" s="1"/>
  <c r="C15499" i="6"/>
  <c r="D15499" i="6" s="1"/>
  <c r="C15576" i="6"/>
  <c r="D15576" i="6" s="1"/>
  <c r="C15656" i="6"/>
  <c r="D15656" i="6" s="1"/>
  <c r="C10873" i="6"/>
  <c r="D10873" i="6" s="1"/>
  <c r="C10972" i="6"/>
  <c r="D10972" i="6" s="1"/>
  <c r="C11048" i="6"/>
  <c r="D11048" i="6" s="1"/>
  <c r="C11125" i="6"/>
  <c r="D11125" i="6" s="1"/>
  <c r="C11223" i="6"/>
  <c r="D11223" i="6" s="1"/>
  <c r="C11290" i="6"/>
  <c r="D11290" i="6" s="1"/>
  <c r="C11409" i="6"/>
  <c r="D11409" i="6" s="1"/>
  <c r="C11500" i="6"/>
  <c r="D11500" i="6" s="1"/>
  <c r="C11598" i="6"/>
  <c r="D11598" i="6" s="1"/>
  <c r="C11733" i="6"/>
  <c r="D11733" i="6" s="1"/>
  <c r="C11925" i="6"/>
  <c r="D11925" i="6" s="1"/>
  <c r="C11980" i="6"/>
  <c r="D11980" i="6" s="1"/>
  <c r="C12055" i="6"/>
  <c r="D12055" i="6" s="1"/>
  <c r="C12130" i="6"/>
  <c r="D12130" i="6" s="1"/>
  <c r="C12217" i="6"/>
  <c r="D12217" i="6" s="1"/>
  <c r="C12292" i="6"/>
  <c r="D12292" i="6" s="1"/>
  <c r="C12379" i="6"/>
  <c r="D12379" i="6" s="1"/>
  <c r="C12455" i="6"/>
  <c r="D12455" i="6" s="1"/>
  <c r="C12518" i="6"/>
  <c r="D12518" i="6" s="1"/>
  <c r="C12591" i="6"/>
  <c r="D12591" i="6" s="1"/>
  <c r="C12678" i="6"/>
  <c r="D12678" i="6" s="1"/>
  <c r="C12930" i="6"/>
  <c r="D12930" i="6" s="1"/>
  <c r="C13049" i="6"/>
  <c r="D13049" i="6" s="1"/>
  <c r="C13155" i="6"/>
  <c r="D13155" i="6" s="1"/>
  <c r="C13258" i="6"/>
  <c r="D13258" i="6" s="1"/>
  <c r="C13510" i="6"/>
  <c r="D13510" i="6" s="1"/>
  <c r="C13621" i="6"/>
  <c r="D13621" i="6" s="1"/>
  <c r="C13717" i="6"/>
  <c r="D13717" i="6" s="1"/>
  <c r="C13796" i="6"/>
  <c r="D13796" i="6" s="1"/>
  <c r="C13900" i="6"/>
  <c r="D13900" i="6" s="1"/>
  <c r="C14002" i="6"/>
  <c r="D14002" i="6" s="1"/>
  <c r="C14069" i="6"/>
  <c r="D14069" i="6" s="1"/>
  <c r="C14171" i="6"/>
  <c r="D14171" i="6" s="1"/>
  <c r="C14258" i="6"/>
  <c r="D14258" i="6" s="1"/>
  <c r="C14380" i="6"/>
  <c r="D14380" i="6" s="1"/>
  <c r="C14516" i="6"/>
  <c r="D14516" i="6" s="1"/>
  <c r="C14635" i="6"/>
  <c r="D14635" i="6" s="1"/>
  <c r="C14717" i="6"/>
  <c r="D14717" i="6" s="1"/>
  <c r="C14835" i="6"/>
  <c r="D14835" i="6" s="1"/>
  <c r="C15146" i="6"/>
  <c r="D15146" i="6" s="1"/>
  <c r="C15290" i="6"/>
  <c r="D15290" i="6" s="1"/>
  <c r="C15434" i="6"/>
  <c r="D15434" i="6" s="1"/>
  <c r="C10809" i="6"/>
  <c r="D10809" i="6" s="1"/>
  <c r="C10885" i="6"/>
  <c r="D10885" i="6" s="1"/>
  <c r="C10973" i="6"/>
  <c r="D10973" i="6" s="1"/>
  <c r="C11049" i="6"/>
  <c r="D11049" i="6" s="1"/>
  <c r="C11126" i="6"/>
  <c r="D11126" i="6" s="1"/>
  <c r="C11202" i="6"/>
  <c r="D11202" i="6" s="1"/>
  <c r="C11280" i="6"/>
  <c r="D11280" i="6" s="1"/>
  <c r="C11359" i="6"/>
  <c r="D11359" i="6" s="1"/>
  <c r="C11501" i="6"/>
  <c r="D11501" i="6" s="1"/>
  <c r="C11580" i="6"/>
  <c r="D11580" i="6" s="1"/>
  <c r="C11717" i="6"/>
  <c r="D11717" i="6" s="1"/>
  <c r="C11799" i="6"/>
  <c r="D11799" i="6" s="1"/>
  <c r="C11917" i="6"/>
  <c r="D11917" i="6" s="1"/>
  <c r="C11971" i="6"/>
  <c r="D11971" i="6" s="1"/>
  <c r="C12034" i="6"/>
  <c r="D12034" i="6" s="1"/>
  <c r="C12099" i="6"/>
  <c r="D12099" i="6" s="1"/>
  <c r="C12164" i="6"/>
  <c r="D12164" i="6" s="1"/>
  <c r="C12229" i="6"/>
  <c r="D12229" i="6" s="1"/>
  <c r="C12293" i="6"/>
  <c r="D12293" i="6" s="1"/>
  <c r="C12358" i="6"/>
  <c r="D12358" i="6" s="1"/>
  <c r="C12423" i="6"/>
  <c r="D12423" i="6" s="1"/>
  <c r="C12510" i="6"/>
  <c r="D12510" i="6" s="1"/>
  <c r="C12592" i="6"/>
  <c r="D12592" i="6" s="1"/>
  <c r="C12867" i="6"/>
  <c r="D12867" i="6" s="1"/>
  <c r="C13014" i="6"/>
  <c r="D13014" i="6" s="1"/>
  <c r="C13086" i="6"/>
  <c r="D13086" i="6" s="1"/>
  <c r="C13181" i="6"/>
  <c r="D13181" i="6" s="1"/>
  <c r="C13324" i="6"/>
  <c r="D13324" i="6" s="1"/>
  <c r="C13622" i="6"/>
  <c r="D13622" i="6" s="1"/>
  <c r="C13709" i="6"/>
  <c r="D13709" i="6" s="1"/>
  <c r="C13787" i="6"/>
  <c r="D13787" i="6" s="1"/>
  <c r="C13869" i="6"/>
  <c r="D13869" i="6" s="1"/>
  <c r="C13973" i="6"/>
  <c r="D13973" i="6" s="1"/>
  <c r="C14079" i="6"/>
  <c r="D14079" i="6" s="1"/>
  <c r="C14172" i="6"/>
  <c r="D14172" i="6" s="1"/>
  <c r="C10854" i="6"/>
  <c r="D10854" i="6" s="1"/>
  <c r="C10930" i="6"/>
  <c r="D10930" i="6" s="1"/>
  <c r="C11017" i="6"/>
  <c r="D11017" i="6" s="1"/>
  <c r="C11093" i="6"/>
  <c r="D11093" i="6" s="1"/>
  <c r="C11181" i="6"/>
  <c r="D11181" i="6" s="1"/>
  <c r="C11258" i="6"/>
  <c r="D11258" i="6" s="1"/>
  <c r="C11332" i="6"/>
  <c r="D11332" i="6" s="1"/>
  <c r="C11400" i="6"/>
  <c r="D11400" i="6" s="1"/>
  <c r="C11491" i="6"/>
  <c r="D11491" i="6" s="1"/>
  <c r="C11573" i="6"/>
  <c r="D11573" i="6" s="1"/>
  <c r="C11709" i="6"/>
  <c r="D11709" i="6" s="1"/>
  <c r="C11857" i="6"/>
  <c r="D11857" i="6" s="1"/>
  <c r="C12014" i="6"/>
  <c r="D12014" i="6" s="1"/>
  <c r="C12089" i="6"/>
  <c r="D12089" i="6" s="1"/>
  <c r="C12176" i="6"/>
  <c r="D12176" i="6" s="1"/>
  <c r="C12251" i="6"/>
  <c r="D12251" i="6" s="1"/>
  <c r="C12338" i="6"/>
  <c r="D12338" i="6" s="1"/>
  <c r="C12413" i="6"/>
  <c r="D12413" i="6" s="1"/>
  <c r="C12520" i="6"/>
  <c r="D12520" i="6" s="1"/>
  <c r="C12613" i="6"/>
  <c r="D12613" i="6" s="1"/>
  <c r="C12838" i="6"/>
  <c r="D12838" i="6" s="1"/>
  <c r="C12991" i="6"/>
  <c r="D12991" i="6" s="1"/>
  <c r="C13131" i="6"/>
  <c r="D13131" i="6" s="1"/>
  <c r="C13216" i="6"/>
  <c r="D13216" i="6" s="1"/>
  <c r="C13431" i="6"/>
  <c r="D13431" i="6" s="1"/>
  <c r="C13503" i="6"/>
  <c r="D13503" i="6" s="1"/>
  <c r="C13586" i="6"/>
  <c r="D13586" i="6" s="1"/>
  <c r="C13690" i="6"/>
  <c r="D13690" i="6" s="1"/>
  <c r="C13798" i="6"/>
  <c r="D13798" i="6" s="1"/>
  <c r="C13880" i="6"/>
  <c r="D13880" i="6" s="1"/>
  <c r="C13954" i="6"/>
  <c r="D13954" i="6" s="1"/>
  <c r="C14015" i="6"/>
  <c r="D14015" i="6" s="1"/>
  <c r="C14118" i="6"/>
  <c r="D14118" i="6" s="1"/>
  <c r="C14277" i="6"/>
  <c r="D14277" i="6" s="1"/>
  <c r="C14346" i="6"/>
  <c r="D14346" i="6" s="1"/>
  <c r="C14485" i="6"/>
  <c r="D14485" i="6" s="1"/>
  <c r="C14693" i="6"/>
  <c r="D14693" i="6" s="1"/>
  <c r="C14811" i="6"/>
  <c r="D14811" i="6" s="1"/>
  <c r="C15139" i="6"/>
  <c r="D15139" i="6" s="1"/>
  <c r="C15283" i="6"/>
  <c r="D15283" i="6" s="1"/>
  <c r="C15427" i="6"/>
  <c r="D15427" i="6" s="1"/>
  <c r="C10811" i="6"/>
  <c r="D10811" i="6" s="1"/>
  <c r="C10887" i="6"/>
  <c r="D10887" i="6" s="1"/>
  <c r="C10963" i="6"/>
  <c r="D10963" i="6" s="1"/>
  <c r="C11051" i="6"/>
  <c r="D11051" i="6" s="1"/>
  <c r="C11128" i="6"/>
  <c r="D11128" i="6" s="1"/>
  <c r="C11204" i="6"/>
  <c r="D11204" i="6" s="1"/>
  <c r="C11282" i="6"/>
  <c r="D11282" i="6" s="1"/>
  <c r="C11361" i="6"/>
  <c r="D11361" i="6" s="1"/>
  <c r="C11472" i="6"/>
  <c r="D11472" i="6" s="1"/>
  <c r="C11533" i="6"/>
  <c r="D11533" i="6" s="1"/>
  <c r="C11600" i="6"/>
  <c r="D11600" i="6" s="1"/>
  <c r="C11710" i="6"/>
  <c r="D11710" i="6" s="1"/>
  <c r="C11866" i="6"/>
  <c r="D11866" i="6" s="1"/>
  <c r="C11993" i="6"/>
  <c r="D11993" i="6" s="1"/>
  <c r="C12101" i="6"/>
  <c r="D12101" i="6" s="1"/>
  <c r="C12209" i="6"/>
  <c r="D12209" i="6" s="1"/>
  <c r="C12317" i="6"/>
  <c r="D12317" i="6" s="1"/>
  <c r="C12425" i="6"/>
  <c r="D12425" i="6" s="1"/>
  <c r="C12512" i="6"/>
  <c r="D12512" i="6" s="1"/>
  <c r="C12594" i="6"/>
  <c r="D12594" i="6" s="1"/>
  <c r="C12660" i="6"/>
  <c r="D12660" i="6" s="1"/>
  <c r="C12949" i="6"/>
  <c r="D12949" i="6" s="1"/>
  <c r="C13059" i="6"/>
  <c r="D13059" i="6" s="1"/>
  <c r="C13158" i="6"/>
  <c r="D13158" i="6" s="1"/>
  <c r="C13243" i="6"/>
  <c r="D13243" i="6" s="1"/>
  <c r="C13480" i="6"/>
  <c r="D13480" i="6" s="1"/>
  <c r="C13605" i="6"/>
  <c r="D13605" i="6" s="1"/>
  <c r="C13691" i="6"/>
  <c r="D13691" i="6" s="1"/>
  <c r="C13778" i="6"/>
  <c r="D13778" i="6" s="1"/>
  <c r="C13881" i="6"/>
  <c r="D13881" i="6" s="1"/>
  <c r="C13955" i="6"/>
  <c r="D13955" i="6" s="1"/>
  <c r="C14043" i="6"/>
  <c r="D14043" i="6" s="1"/>
  <c r="C14149" i="6"/>
  <c r="D14149" i="6" s="1"/>
  <c r="C14278" i="6"/>
  <c r="D14278" i="6" s="1"/>
  <c r="C14426" i="6"/>
  <c r="D14426" i="6" s="1"/>
  <c r="C14511" i="6"/>
  <c r="D14511" i="6" s="1"/>
  <c r="C14720" i="6"/>
  <c r="D14720" i="6" s="1"/>
  <c r="C14838" i="6"/>
  <c r="D14838" i="6" s="1"/>
  <c r="C15164" i="6"/>
  <c r="D15164" i="6" s="1"/>
  <c r="C15308" i="6"/>
  <c r="D15308" i="6" s="1"/>
  <c r="C15452" i="6"/>
  <c r="D15452" i="6" s="1"/>
  <c r="C10834" i="6"/>
  <c r="D10834" i="6" s="1"/>
  <c r="C10910" i="6"/>
  <c r="D10910" i="6" s="1"/>
  <c r="C10998" i="6"/>
  <c r="D10998" i="6" s="1"/>
  <c r="C11074" i="6"/>
  <c r="D11074" i="6" s="1"/>
  <c r="C11150" i="6"/>
  <c r="D11150" i="6" s="1"/>
  <c r="C11226" i="6"/>
  <c r="D11226" i="6" s="1"/>
  <c r="C11305" i="6"/>
  <c r="D11305" i="6" s="1"/>
  <c r="C11422" i="6"/>
  <c r="D11422" i="6" s="1"/>
  <c r="C11514" i="6"/>
  <c r="D11514" i="6" s="1"/>
  <c r="C11601" i="6"/>
  <c r="D11601" i="6" s="1"/>
  <c r="C11769" i="6"/>
  <c r="D11769" i="6" s="1"/>
  <c r="C11884" i="6"/>
  <c r="D11884" i="6" s="1"/>
  <c r="C11937" i="6"/>
  <c r="D11937" i="6" s="1"/>
  <c r="C11994" i="6"/>
  <c r="D11994" i="6" s="1"/>
  <c r="C12080" i="6"/>
  <c r="D12080" i="6" s="1"/>
  <c r="C12156" i="6"/>
  <c r="D12156" i="6" s="1"/>
  <c r="C12242" i="6"/>
  <c r="D12242" i="6" s="1"/>
  <c r="C12318" i="6"/>
  <c r="D12318" i="6" s="1"/>
  <c r="C12404" i="6"/>
  <c r="D12404" i="6" s="1"/>
  <c r="C12470" i="6"/>
  <c r="D12470" i="6" s="1"/>
  <c r="C12543" i="6"/>
  <c r="D12543" i="6" s="1"/>
  <c r="C12647" i="6"/>
  <c r="D12647" i="6" s="1"/>
  <c r="C12916" i="6"/>
  <c r="D12916" i="6" s="1"/>
  <c r="C13034" i="6"/>
  <c r="D13034" i="6" s="1"/>
  <c r="C13106" i="6"/>
  <c r="D13106" i="6" s="1"/>
  <c r="C13366" i="6"/>
  <c r="D13366" i="6" s="1"/>
  <c r="C13653" i="6"/>
  <c r="D13653" i="6" s="1"/>
  <c r="C13730" i="6"/>
  <c r="D13730" i="6" s="1"/>
  <c r="C13819" i="6"/>
  <c r="D13819" i="6" s="1"/>
  <c r="C13935" i="6"/>
  <c r="D13935" i="6" s="1"/>
  <c r="C14054" i="6"/>
  <c r="D14054" i="6" s="1"/>
  <c r="C14175" i="6"/>
  <c r="D14175" i="6" s="1"/>
  <c r="C14270" i="6"/>
  <c r="D14270" i="6" s="1"/>
  <c r="C14427" i="6"/>
  <c r="D14427" i="6" s="1"/>
  <c r="C14503" i="6"/>
  <c r="D14503" i="6" s="1"/>
  <c r="C14787" i="6"/>
  <c r="D14787" i="6" s="1"/>
  <c r="C15093" i="6"/>
  <c r="D15093" i="6" s="1"/>
  <c r="C15237" i="6"/>
  <c r="D15237" i="6" s="1"/>
  <c r="C15381" i="6"/>
  <c r="D15381" i="6" s="1"/>
  <c r="C15513" i="6"/>
  <c r="D15513" i="6" s="1"/>
  <c r="C10867" i="6"/>
  <c r="D10867" i="6" s="1"/>
  <c r="C10965" i="6"/>
  <c r="D10965" i="6" s="1"/>
  <c r="C11041" i="6"/>
  <c r="D11041" i="6" s="1"/>
  <c r="C11118" i="6"/>
  <c r="D11118" i="6" s="1"/>
  <c r="C11217" i="6"/>
  <c r="D11217" i="6" s="1"/>
  <c r="C11306" i="6"/>
  <c r="D11306" i="6" s="1"/>
  <c r="C11393" i="6"/>
  <c r="D11393" i="6" s="1"/>
  <c r="C11494" i="6"/>
  <c r="D11494" i="6" s="1"/>
  <c r="C11602" i="6"/>
  <c r="D11602" i="6" s="1"/>
  <c r="C11728" i="6"/>
  <c r="D11728" i="6" s="1"/>
  <c r="C11920" i="6"/>
  <c r="D11920" i="6" s="1"/>
  <c r="C11985" i="6"/>
  <c r="D11985" i="6" s="1"/>
  <c r="C12049" i="6"/>
  <c r="D12049" i="6" s="1"/>
  <c r="C12113" i="6"/>
  <c r="D12113" i="6" s="1"/>
  <c r="C12178" i="6"/>
  <c r="D12178" i="6" s="1"/>
  <c r="C12243" i="6"/>
  <c r="D12243" i="6" s="1"/>
  <c r="C12308" i="6"/>
  <c r="D12308" i="6" s="1"/>
  <c r="C12373" i="6"/>
  <c r="D12373" i="6" s="1"/>
  <c r="C12438" i="6"/>
  <c r="D12438" i="6" s="1"/>
  <c r="C12533" i="6"/>
  <c r="D12533" i="6" s="1"/>
  <c r="C12648" i="6"/>
  <c r="D12648" i="6" s="1"/>
  <c r="C12885" i="6"/>
  <c r="D12885" i="6" s="1"/>
  <c r="C13025" i="6"/>
  <c r="D13025" i="6" s="1"/>
  <c r="C13167" i="6"/>
  <c r="D13167" i="6" s="1"/>
  <c r="C13425" i="6"/>
  <c r="D13425" i="6" s="1"/>
  <c r="C13497" i="6"/>
  <c r="D13497" i="6" s="1"/>
  <c r="C13579" i="6"/>
  <c r="D13579" i="6" s="1"/>
  <c r="C13683" i="6"/>
  <c r="D13683" i="6" s="1"/>
  <c r="C13810" i="6"/>
  <c r="D13810" i="6" s="1"/>
  <c r="C13883" i="6"/>
  <c r="D13883" i="6" s="1"/>
  <c r="C13986" i="6"/>
  <c r="D13986" i="6" s="1"/>
  <c r="C14082" i="6"/>
  <c r="D14082" i="6" s="1"/>
  <c r="C14176" i="6"/>
  <c r="D14176" i="6" s="1"/>
  <c r="C14253" i="6"/>
  <c r="D14253" i="6" s="1"/>
  <c r="C14392" i="6"/>
  <c r="D14392" i="6" s="1"/>
  <c r="C14462" i="6"/>
  <c r="D14462" i="6" s="1"/>
  <c r="C14670" i="6"/>
  <c r="D14670" i="6" s="1"/>
  <c r="C14788" i="6"/>
  <c r="D14788" i="6" s="1"/>
  <c r="C15085" i="6"/>
  <c r="D15085" i="6" s="1"/>
  <c r="C15229" i="6"/>
  <c r="D15229" i="6" s="1"/>
  <c r="C15373" i="6"/>
  <c r="D15373" i="6" s="1"/>
  <c r="C15496" i="6"/>
  <c r="D15496" i="6" s="1"/>
  <c r="C10836" i="6"/>
  <c r="D10836" i="6" s="1"/>
  <c r="C10912" i="6"/>
  <c r="D10912" i="6" s="1"/>
  <c r="C10978" i="6"/>
  <c r="D10978" i="6" s="1"/>
  <c r="C11054" i="6"/>
  <c r="D11054" i="6" s="1"/>
  <c r="C11130" i="6"/>
  <c r="D11130" i="6" s="1"/>
  <c r="C11207" i="6"/>
  <c r="D11207" i="6" s="1"/>
  <c r="C11296" i="6"/>
  <c r="D11296" i="6" s="1"/>
  <c r="C11394" i="6"/>
  <c r="D11394" i="6" s="1"/>
  <c r="C11484" i="6"/>
  <c r="D11484" i="6" s="1"/>
  <c r="C11556" i="6"/>
  <c r="D11556" i="6" s="1"/>
  <c r="C11661" i="6"/>
  <c r="D11661" i="6" s="1"/>
  <c r="C11802" i="6"/>
  <c r="D11802" i="6" s="1"/>
  <c r="C11966" i="6"/>
  <c r="D11966" i="6" s="1"/>
  <c r="C12060" i="6"/>
  <c r="D12060" i="6" s="1"/>
  <c r="C12136" i="6"/>
  <c r="D12136" i="6" s="1"/>
  <c r="C12222" i="6"/>
  <c r="D12222" i="6" s="1"/>
  <c r="C12298" i="6"/>
  <c r="D12298" i="6" s="1"/>
  <c r="C12384" i="6"/>
  <c r="D12384" i="6" s="1"/>
  <c r="C12461" i="6"/>
  <c r="D12461" i="6" s="1"/>
  <c r="C12575" i="6"/>
  <c r="D12575" i="6" s="1"/>
  <c r="C12786" i="6"/>
  <c r="D12786" i="6" s="1"/>
  <c r="C12951" i="6"/>
  <c r="D12951" i="6" s="1"/>
  <c r="C13036" i="6"/>
  <c r="D13036" i="6" s="1"/>
  <c r="C13108" i="6"/>
  <c r="D13108" i="6" s="1"/>
  <c r="C13219" i="6"/>
  <c r="D13219" i="6" s="1"/>
  <c r="C13396" i="6"/>
  <c r="D13396" i="6" s="1"/>
  <c r="C13546" i="6"/>
  <c r="D13546" i="6" s="1"/>
  <c r="C13645" i="6"/>
  <c r="D13645" i="6" s="1"/>
  <c r="C13732" i="6"/>
  <c r="D13732" i="6" s="1"/>
  <c r="C13821" i="6"/>
  <c r="D13821" i="6" s="1"/>
  <c r="C13895" i="6"/>
  <c r="D13895" i="6" s="1"/>
  <c r="C13957" i="6"/>
  <c r="D13957" i="6" s="1"/>
  <c r="C14018" i="6"/>
  <c r="D14018" i="6" s="1"/>
  <c r="C14132" i="6"/>
  <c r="D14132" i="6" s="1"/>
  <c r="C14202" i="6"/>
  <c r="D14202" i="6" s="1"/>
  <c r="C14393" i="6"/>
  <c r="D14393" i="6" s="1"/>
  <c r="C14540" i="6"/>
  <c r="D14540" i="6" s="1"/>
  <c r="C14647" i="6"/>
  <c r="D14647" i="6" s="1"/>
  <c r="C14756" i="6"/>
  <c r="D14756" i="6" s="1"/>
  <c r="C14959" i="6"/>
  <c r="D14959" i="6" s="1"/>
  <c r="C15182" i="6"/>
  <c r="D15182" i="6" s="1"/>
  <c r="C15326" i="6"/>
  <c r="D15326" i="6" s="1"/>
  <c r="C15470" i="6"/>
  <c r="D15470" i="6" s="1"/>
  <c r="C10815" i="6"/>
  <c r="D10815" i="6" s="1"/>
  <c r="C10890" i="6"/>
  <c r="D10890" i="6" s="1"/>
  <c r="C10967" i="6"/>
  <c r="D10967" i="6" s="1"/>
  <c r="C11055" i="6"/>
  <c r="D11055" i="6" s="1"/>
  <c r="C11131" i="6"/>
  <c r="D11131" i="6" s="1"/>
  <c r="C11208" i="6"/>
  <c r="D11208" i="6" s="1"/>
  <c r="C11297" i="6"/>
  <c r="D11297" i="6" s="1"/>
  <c r="C11404" i="6"/>
  <c r="D11404" i="6" s="1"/>
  <c r="C11465" i="6"/>
  <c r="D11465" i="6" s="1"/>
  <c r="C11536" i="6"/>
  <c r="D11536" i="6" s="1"/>
  <c r="C11638" i="6"/>
  <c r="D11638" i="6" s="1"/>
  <c r="C11721" i="6"/>
  <c r="D11721" i="6" s="1"/>
  <c r="C11803" i="6"/>
  <c r="D11803" i="6" s="1"/>
  <c r="C11886" i="6"/>
  <c r="D11886" i="6" s="1"/>
  <c r="C12029" i="6"/>
  <c r="D12029" i="6" s="1"/>
  <c r="C12137" i="6"/>
  <c r="D12137" i="6" s="1"/>
  <c r="C12245" i="6"/>
  <c r="D12245" i="6" s="1"/>
  <c r="C12353" i="6"/>
  <c r="D12353" i="6" s="1"/>
  <c r="C12451" i="6"/>
  <c r="D12451" i="6" s="1"/>
  <c r="C12535" i="6"/>
  <c r="D12535" i="6" s="1"/>
  <c r="C12617" i="6"/>
  <c r="D12617" i="6" s="1"/>
  <c r="C12855" i="6"/>
  <c r="D12855" i="6" s="1"/>
  <c r="C13018" i="6"/>
  <c r="D13018" i="6" s="1"/>
  <c r="C13090" i="6"/>
  <c r="D13090" i="6" s="1"/>
  <c r="C13161" i="6"/>
  <c r="D13161" i="6" s="1"/>
  <c r="C13288" i="6"/>
  <c r="D13288" i="6" s="1"/>
  <c r="C13617" i="6"/>
  <c r="D13617" i="6" s="1"/>
  <c r="C13714" i="6"/>
  <c r="D13714" i="6" s="1"/>
  <c r="C13802" i="6"/>
  <c r="D13802" i="6" s="1"/>
  <c r="C13907" i="6"/>
  <c r="D13907" i="6" s="1"/>
  <c r="C13978" i="6"/>
  <c r="D13978" i="6" s="1"/>
  <c r="C14074" i="6"/>
  <c r="D14074" i="6" s="1"/>
  <c r="C14160" i="6"/>
  <c r="D14160" i="6" s="1"/>
  <c r="C14307" i="6"/>
  <c r="D14307" i="6" s="1"/>
  <c r="C14411" i="6"/>
  <c r="D14411" i="6" s="1"/>
  <c r="C14631" i="6"/>
  <c r="D14631" i="6" s="1"/>
  <c r="C14731" i="6"/>
  <c r="D14731" i="6" s="1"/>
  <c r="C14849" i="6"/>
  <c r="D14849" i="6" s="1"/>
  <c r="C15159" i="6"/>
  <c r="D15159" i="6" s="1"/>
  <c r="C15303" i="6"/>
  <c r="D15303" i="6" s="1"/>
  <c r="C15447" i="6"/>
  <c r="D15447" i="6" s="1"/>
  <c r="C10839" i="6"/>
  <c r="D10839" i="6" s="1"/>
  <c r="C11187" i="6"/>
  <c r="D11187" i="6" s="1"/>
  <c r="C11477" i="6"/>
  <c r="D11477" i="6" s="1"/>
  <c r="C11932" i="6"/>
  <c r="D11932" i="6" s="1"/>
  <c r="C12182" i="6"/>
  <c r="D12182" i="6" s="1"/>
  <c r="C12442" i="6"/>
  <c r="D12442" i="6" s="1"/>
  <c r="C12996" i="6"/>
  <c r="D12996" i="6" s="1"/>
  <c r="C13677" i="6"/>
  <c r="D13677" i="6" s="1"/>
  <c r="C14038" i="6"/>
  <c r="D14038" i="6" s="1"/>
  <c r="C14447" i="6"/>
  <c r="D14447" i="6" s="1"/>
  <c r="C14850" i="6"/>
  <c r="D14850" i="6" s="1"/>
  <c r="C15175" i="6"/>
  <c r="D15175" i="6" s="1"/>
  <c r="C15319" i="6"/>
  <c r="D15319" i="6" s="1"/>
  <c r="C15463" i="6"/>
  <c r="D15463" i="6" s="1"/>
  <c r="C15590" i="6"/>
  <c r="D15590" i="6" s="1"/>
  <c r="C15664" i="6"/>
  <c r="D15664" i="6" s="1"/>
  <c r="C15736" i="6"/>
  <c r="D15736" i="6" s="1"/>
  <c r="C15845" i="6"/>
  <c r="D15845" i="6" s="1"/>
  <c r="C15924" i="6"/>
  <c r="D15924" i="6" s="1"/>
  <c r="C16063" i="6"/>
  <c r="D16063" i="6" s="1"/>
  <c r="C16189" i="6"/>
  <c r="D16189" i="6" s="1"/>
  <c r="C16261" i="6"/>
  <c r="D16261" i="6" s="1"/>
  <c r="C16333" i="6"/>
  <c r="D16333" i="6" s="1"/>
  <c r="C16405" i="6"/>
  <c r="D16405" i="6" s="1"/>
  <c r="C16477" i="6"/>
  <c r="D16477" i="6" s="1"/>
  <c r="C16573" i="6"/>
  <c r="D16573" i="6" s="1"/>
  <c r="C16681" i="6"/>
  <c r="D16681" i="6" s="1"/>
  <c r="C16782" i="6"/>
  <c r="D16782" i="6" s="1"/>
  <c r="C16873" i="6"/>
  <c r="D16873" i="6" s="1"/>
  <c r="C16977" i="6"/>
  <c r="D16977" i="6" s="1"/>
  <c r="C17058" i="6"/>
  <c r="D17058" i="6" s="1"/>
  <c r="C17176" i="6"/>
  <c r="D17176" i="6" s="1"/>
  <c r="C17243" i="6"/>
  <c r="D17243" i="6" s="1"/>
  <c r="C17311" i="6"/>
  <c r="D17311" i="6" s="1"/>
  <c r="C17410" i="6"/>
  <c r="D17410" i="6" s="1"/>
  <c r="C17523" i="6"/>
  <c r="D17523" i="6" s="1"/>
  <c r="C17652" i="6"/>
  <c r="D17652" i="6" s="1"/>
  <c r="C17732" i="6"/>
  <c r="D17732" i="6" s="1"/>
  <c r="C17860" i="6"/>
  <c r="D17860" i="6" s="1"/>
  <c r="C18058" i="6"/>
  <c r="D18058" i="6" s="1"/>
  <c r="C18245" i="6"/>
  <c r="D18245" i="6" s="1"/>
  <c r="C18394" i="6"/>
  <c r="D18394" i="6" s="1"/>
  <c r="C18508" i="6"/>
  <c r="D18508" i="6" s="1"/>
  <c r="C18613" i="6"/>
  <c r="D18613" i="6" s="1"/>
  <c r="C18687" i="6"/>
  <c r="D18687" i="6" s="1"/>
  <c r="C18898" i="6"/>
  <c r="D18898" i="6" s="1"/>
  <c r="C18980" i="6"/>
  <c r="D18980" i="6" s="1"/>
  <c r="C19072" i="6"/>
  <c r="D19072" i="6" s="1"/>
  <c r="C19155" i="6"/>
  <c r="D19155" i="6" s="1"/>
  <c r="C19237" i="6"/>
  <c r="D19237" i="6" s="1"/>
  <c r="C19318" i="6"/>
  <c r="D19318" i="6" s="1"/>
  <c r="C19372" i="6"/>
  <c r="D19372" i="6" s="1"/>
  <c r="C19426" i="6"/>
  <c r="D19426" i="6" s="1"/>
  <c r="C19480" i="6"/>
  <c r="D19480" i="6" s="1"/>
  <c r="C19534" i="6"/>
  <c r="D19534" i="6" s="1"/>
  <c r="C1472" i="6"/>
  <c r="D1472" i="6" s="1"/>
  <c r="E1472" i="6" s="1"/>
  <c r="F1472" i="6" s="1"/>
  <c r="C751" i="6"/>
  <c r="D751" i="6" s="1"/>
  <c r="E751" i="6" s="1"/>
  <c r="F751" i="6" s="1"/>
  <c r="C633" i="6"/>
  <c r="D633" i="6" s="1"/>
  <c r="E633" i="6" s="1"/>
  <c r="F633" i="6" s="1"/>
  <c r="C525" i="6"/>
  <c r="D525" i="6" s="1"/>
  <c r="E525" i="6" s="1"/>
  <c r="F525" i="6" s="1"/>
  <c r="C417" i="6"/>
  <c r="D417" i="6" s="1"/>
  <c r="E417" i="6" s="1"/>
  <c r="F417" i="6" s="1"/>
  <c r="C309" i="6"/>
  <c r="D309" i="6" s="1"/>
  <c r="E309" i="6" s="1"/>
  <c r="F309" i="6" s="1"/>
  <c r="C201" i="6"/>
  <c r="D201" i="6" s="1"/>
  <c r="E201" i="6" s="1"/>
  <c r="F201" i="6" s="1"/>
  <c r="C93" i="6"/>
  <c r="D93" i="6" s="1"/>
  <c r="E93" i="6" s="1"/>
  <c r="F93" i="6" s="1"/>
  <c r="C12173" i="6"/>
  <c r="D12173" i="6" s="1"/>
  <c r="C14768" i="6"/>
  <c r="D14768" i="6" s="1"/>
  <c r="C15625" i="6"/>
  <c r="D15625" i="6" s="1"/>
  <c r="C16156" i="6"/>
  <c r="D16156" i="6" s="1"/>
  <c r="C16492" i="6"/>
  <c r="D16492" i="6" s="1"/>
  <c r="C17017" i="6"/>
  <c r="D17017" i="6" s="1"/>
  <c r="C17485" i="6"/>
  <c r="D17485" i="6" s="1"/>
  <c r="C18772" i="6"/>
  <c r="D18772" i="6" s="1"/>
  <c r="C953" i="6"/>
  <c r="D953" i="6" s="1"/>
  <c r="E953" i="6" s="1"/>
  <c r="F953" i="6" s="1"/>
  <c r="C11629" i="6"/>
  <c r="D11629" i="6" s="1"/>
  <c r="C13875" i="6"/>
  <c r="D13875" i="6" s="1"/>
  <c r="C15854" i="6"/>
  <c r="D15854" i="6" s="1"/>
  <c r="C16883" i="6"/>
  <c r="D16883" i="6" s="1"/>
  <c r="C17349" i="6"/>
  <c r="D17349" i="6" s="1"/>
  <c r="C18057" i="6"/>
  <c r="D18057" i="6" s="1"/>
  <c r="C19560" i="6"/>
  <c r="D19560" i="6" s="1"/>
  <c r="C204" i="6"/>
  <c r="D204" i="6" s="1"/>
  <c r="E204" i="6" s="1"/>
  <c r="F204" i="6" s="1"/>
  <c r="C11102" i="6"/>
  <c r="D11102" i="6" s="1"/>
  <c r="C11398" i="6"/>
  <c r="D11398" i="6" s="1"/>
  <c r="C11863" i="6"/>
  <c r="D11863" i="6" s="1"/>
  <c r="C12270" i="6"/>
  <c r="D12270" i="6" s="1"/>
  <c r="C12610" i="6"/>
  <c r="D12610" i="6" s="1"/>
  <c r="C13102" i="6"/>
  <c r="D13102" i="6" s="1"/>
  <c r="C13639" i="6"/>
  <c r="D13639" i="6" s="1"/>
  <c r="C14115" i="6"/>
  <c r="D14115" i="6" s="1"/>
  <c r="C14474" i="6"/>
  <c r="D14474" i="6" s="1"/>
  <c r="C15080" i="6"/>
  <c r="D15080" i="6" s="1"/>
  <c r="C15224" i="6"/>
  <c r="D15224" i="6" s="1"/>
  <c r="C15368" i="6"/>
  <c r="D15368" i="6" s="1"/>
  <c r="C15543" i="6"/>
  <c r="D15543" i="6" s="1"/>
  <c r="C15615" i="6"/>
  <c r="D15615" i="6" s="1"/>
  <c r="C15697" i="6"/>
  <c r="D15697" i="6" s="1"/>
  <c r="C15787" i="6"/>
  <c r="D15787" i="6" s="1"/>
  <c r="C15866" i="6"/>
  <c r="D15866" i="6" s="1"/>
  <c r="C15968" i="6"/>
  <c r="D15968" i="6" s="1"/>
  <c r="C16198" i="6"/>
  <c r="D16198" i="6" s="1"/>
  <c r="C16342" i="6"/>
  <c r="D16342" i="6" s="1"/>
  <c r="C16486" i="6"/>
  <c r="D16486" i="6" s="1"/>
  <c r="C16592" i="6"/>
  <c r="D16592" i="6" s="1"/>
  <c r="C16700" i="6"/>
  <c r="D16700" i="6" s="1"/>
  <c r="C16803" i="6"/>
  <c r="D16803" i="6" s="1"/>
  <c r="C16915" i="6"/>
  <c r="D16915" i="6" s="1"/>
  <c r="C16998" i="6"/>
  <c r="D16998" i="6" s="1"/>
  <c r="C17089" i="6"/>
  <c r="D17089" i="6" s="1"/>
  <c r="C17177" i="6"/>
  <c r="D17177" i="6" s="1"/>
  <c r="C17282" i="6"/>
  <c r="D17282" i="6" s="1"/>
  <c r="C17371" i="6"/>
  <c r="D17371" i="6" s="1"/>
  <c r="C17467" i="6"/>
  <c r="D17467" i="6" s="1"/>
  <c r="C17583" i="6"/>
  <c r="D17583" i="6" s="1"/>
  <c r="C17687" i="6"/>
  <c r="D17687" i="6" s="1"/>
  <c r="C17759" i="6"/>
  <c r="D17759" i="6" s="1"/>
  <c r="C17877" i="6"/>
  <c r="D17877" i="6" s="1"/>
  <c r="C18002" i="6"/>
  <c r="D18002" i="6" s="1"/>
  <c r="C18299" i="6"/>
  <c r="D18299" i="6" s="1"/>
  <c r="C18371" i="6"/>
  <c r="D18371" i="6" s="1"/>
  <c r="C18443" i="6"/>
  <c r="D18443" i="6" s="1"/>
  <c r="C18517" i="6"/>
  <c r="D18517" i="6" s="1"/>
  <c r="C18652" i="6"/>
  <c r="D18652" i="6" s="1"/>
  <c r="C18745" i="6"/>
  <c r="D18745" i="6" s="1"/>
  <c r="C18841" i="6"/>
  <c r="D18841" i="6" s="1"/>
  <c r="C18919" i="6"/>
  <c r="D18919" i="6" s="1"/>
  <c r="C19001" i="6"/>
  <c r="D19001" i="6" s="1"/>
  <c r="C19084" i="6"/>
  <c r="D19084" i="6" s="1"/>
  <c r="C19186" i="6"/>
  <c r="D19186" i="6" s="1"/>
  <c r="C19269" i="6"/>
  <c r="D19269" i="6" s="1"/>
  <c r="C19346" i="6"/>
  <c r="D19346" i="6" s="1"/>
  <c r="C19454" i="6"/>
  <c r="D19454" i="6" s="1"/>
  <c r="C19562" i="6"/>
  <c r="D19562" i="6" s="1"/>
  <c r="C1115" i="6"/>
  <c r="D1115" i="6" s="1"/>
  <c r="E1115" i="6" s="1"/>
  <c r="F1115" i="6" s="1"/>
  <c r="C702" i="6"/>
  <c r="D702" i="6" s="1"/>
  <c r="E702" i="6" s="1"/>
  <c r="F702" i="6" s="1"/>
  <c r="C594" i="6"/>
  <c r="D594" i="6" s="1"/>
  <c r="E594" i="6" s="1"/>
  <c r="F594" i="6" s="1"/>
  <c r="C486" i="6"/>
  <c r="D486" i="6" s="1"/>
  <c r="E486" i="6" s="1"/>
  <c r="F486" i="6" s="1"/>
  <c r="C378" i="6"/>
  <c r="D378" i="6" s="1"/>
  <c r="E378" i="6" s="1"/>
  <c r="F378" i="6" s="1"/>
  <c r="C270" i="6"/>
  <c r="D270" i="6" s="1"/>
  <c r="E270" i="6" s="1"/>
  <c r="F270" i="6" s="1"/>
  <c r="C162" i="6"/>
  <c r="D162" i="6" s="1"/>
  <c r="E162" i="6" s="1"/>
  <c r="F162" i="6" s="1"/>
  <c r="C54" i="6"/>
  <c r="D54" i="6" s="1"/>
  <c r="E54" i="6" s="1"/>
  <c r="F54" i="6" s="1"/>
  <c r="C12043" i="6"/>
  <c r="D12043" i="6" s="1"/>
  <c r="C15784" i="6"/>
  <c r="D15784" i="6" s="1"/>
  <c r="C16955" i="6"/>
  <c r="D16955" i="6" s="1"/>
  <c r="C17590" i="6"/>
  <c r="D17590" i="6" s="1"/>
  <c r="C18481" i="6"/>
  <c r="D18481" i="6" s="1"/>
  <c r="C19246" i="6"/>
  <c r="D19246" i="6" s="1"/>
  <c r="C171" i="6"/>
  <c r="D171" i="6" s="1"/>
  <c r="E171" i="6" s="1"/>
  <c r="F171" i="6" s="1"/>
  <c r="C13564" i="6"/>
  <c r="D13564" i="6" s="1"/>
  <c r="C15601" i="6"/>
  <c r="D15601" i="6" s="1"/>
  <c r="C15976" i="6"/>
  <c r="D15976" i="6" s="1"/>
  <c r="C16924" i="6"/>
  <c r="D16924" i="6" s="1"/>
  <c r="C17712" i="6"/>
  <c r="D17712" i="6" s="1"/>
  <c r="C18859" i="6"/>
  <c r="D18859" i="6" s="1"/>
  <c r="C19570" i="6"/>
  <c r="D19570" i="6" s="1"/>
  <c r="C312" i="6"/>
  <c r="D312" i="6" s="1"/>
  <c r="E312" i="6" s="1"/>
  <c r="F312" i="6" s="1"/>
  <c r="C10980" i="6"/>
  <c r="D10980" i="6" s="1"/>
  <c r="C11286" i="6"/>
  <c r="D11286" i="6" s="1"/>
  <c r="C11673" i="6"/>
  <c r="D11673" i="6" s="1"/>
  <c r="C12062" i="6"/>
  <c r="D12062" i="6" s="1"/>
  <c r="C12408" i="6"/>
  <c r="D12408" i="6" s="1"/>
  <c r="C12903" i="6"/>
  <c r="D12903" i="6" s="1"/>
  <c r="C13354" i="6"/>
  <c r="D13354" i="6" s="1"/>
  <c r="C13762" i="6"/>
  <c r="D13762" i="6" s="1"/>
  <c r="C14085" i="6"/>
  <c r="D14085" i="6" s="1"/>
  <c r="C14318" i="6"/>
  <c r="D14318" i="6" s="1"/>
  <c r="C15001" i="6"/>
  <c r="D15001" i="6" s="1"/>
  <c r="C15592" i="6"/>
  <c r="D15592" i="6" s="1"/>
  <c r="C15688" i="6"/>
  <c r="D15688" i="6" s="1"/>
  <c r="C15797" i="6"/>
  <c r="D15797" i="6" s="1"/>
  <c r="C15876" i="6"/>
  <c r="D15876" i="6" s="1"/>
  <c r="C15985" i="6"/>
  <c r="D15985" i="6" s="1"/>
  <c r="C16521" i="6"/>
  <c r="D16521" i="6" s="1"/>
  <c r="C16629" i="6"/>
  <c r="D16629" i="6" s="1"/>
  <c r="C16737" i="6"/>
  <c r="D16737" i="6" s="1"/>
  <c r="C16834" i="6"/>
  <c r="D16834" i="6" s="1"/>
  <c r="C16906" i="6"/>
  <c r="D16906" i="6" s="1"/>
  <c r="C16968" i="6"/>
  <c r="D16968" i="6" s="1"/>
  <c r="C17080" i="6"/>
  <c r="D17080" i="6" s="1"/>
  <c r="C17167" i="6"/>
  <c r="D17167" i="6" s="1"/>
  <c r="C17283" i="6"/>
  <c r="D17283" i="6" s="1"/>
  <c r="C17391" i="6"/>
  <c r="D17391" i="6" s="1"/>
  <c r="C17478" i="6"/>
  <c r="D17478" i="6" s="1"/>
  <c r="C17601" i="6"/>
  <c r="D17601" i="6" s="1"/>
  <c r="C17714" i="6"/>
  <c r="D17714" i="6" s="1"/>
  <c r="C17770" i="6"/>
  <c r="D17770" i="6" s="1"/>
  <c r="C17845" i="6"/>
  <c r="D17845" i="6" s="1"/>
  <c r="C17979" i="6"/>
  <c r="D17979" i="6" s="1"/>
  <c r="C18091" i="6"/>
  <c r="D18091" i="6" s="1"/>
  <c r="C18200" i="6"/>
  <c r="D18200" i="6" s="1"/>
  <c r="C18553" i="6"/>
  <c r="D18553" i="6" s="1"/>
  <c r="C18689" i="6"/>
  <c r="D18689" i="6" s="1"/>
  <c r="C18765" i="6"/>
  <c r="D18765" i="6" s="1"/>
  <c r="C18832" i="6"/>
  <c r="D18832" i="6" s="1"/>
  <c r="C18910" i="6"/>
  <c r="D18910" i="6" s="1"/>
  <c r="C19002" i="6"/>
  <c r="D19002" i="6" s="1"/>
  <c r="C19085" i="6"/>
  <c r="D19085" i="6" s="1"/>
  <c r="C19177" i="6"/>
  <c r="D19177" i="6" s="1"/>
  <c r="C19259" i="6"/>
  <c r="D19259" i="6" s="1"/>
  <c r="C1315" i="6"/>
  <c r="D1315" i="6" s="1"/>
  <c r="E1315" i="6" s="1"/>
  <c r="F1315" i="6" s="1"/>
  <c r="C735" i="6"/>
  <c r="D735" i="6" s="1"/>
  <c r="E735" i="6" s="1"/>
  <c r="F735" i="6" s="1"/>
  <c r="C627" i="6"/>
  <c r="D627" i="6" s="1"/>
  <c r="E627" i="6" s="1"/>
  <c r="F627" i="6" s="1"/>
  <c r="C519" i="6"/>
  <c r="D519" i="6" s="1"/>
  <c r="E519" i="6" s="1"/>
  <c r="F519" i="6" s="1"/>
  <c r="C411" i="6"/>
  <c r="D411" i="6" s="1"/>
  <c r="E411" i="6" s="1"/>
  <c r="F411" i="6" s="1"/>
  <c r="C303" i="6"/>
  <c r="D303" i="6" s="1"/>
  <c r="E303" i="6" s="1"/>
  <c r="F303" i="6" s="1"/>
  <c r="C195" i="6"/>
  <c r="D195" i="6" s="1"/>
  <c r="E195" i="6" s="1"/>
  <c r="F195" i="6" s="1"/>
  <c r="C87" i="6"/>
  <c r="D87" i="6" s="1"/>
  <c r="E87" i="6" s="1"/>
  <c r="F87" i="6" s="1"/>
  <c r="C11267" i="6"/>
  <c r="D11267" i="6" s="1"/>
  <c r="C13461" i="6"/>
  <c r="D13461" i="6" s="1"/>
  <c r="C15289" i="6"/>
  <c r="D15289" i="6" s="1"/>
  <c r="C16324" i="6"/>
  <c r="D16324" i="6" s="1"/>
  <c r="C17096" i="6"/>
  <c r="D17096" i="6" s="1"/>
  <c r="C17634" i="6"/>
  <c r="D17634" i="6" s="1"/>
  <c r="C18361" i="6"/>
  <c r="D18361" i="6" s="1"/>
  <c r="C18947" i="6"/>
  <c r="D18947" i="6" s="1"/>
  <c r="C423" i="6"/>
  <c r="D423" i="6" s="1"/>
  <c r="E423" i="6" s="1"/>
  <c r="F423" i="6" s="1"/>
  <c r="C11518" i="6"/>
  <c r="D11518" i="6" s="1"/>
  <c r="C12608" i="6"/>
  <c r="D12608" i="6" s="1"/>
  <c r="C14643" i="6"/>
  <c r="D14643" i="6" s="1"/>
  <c r="C15563" i="6"/>
  <c r="D15563" i="6" s="1"/>
  <c r="C16012" i="6"/>
  <c r="D16012" i="6" s="1"/>
  <c r="C16934" i="6"/>
  <c r="D16934" i="6" s="1"/>
  <c r="C17617" i="6"/>
  <c r="D17617" i="6" s="1"/>
  <c r="C18604" i="6"/>
  <c r="D18604" i="6" s="1"/>
  <c r="C19247" i="6"/>
  <c r="D19247" i="6" s="1"/>
  <c r="C11023" i="6"/>
  <c r="D11023" i="6" s="1"/>
  <c r="C11328" i="6"/>
  <c r="D11328" i="6" s="1"/>
  <c r="C11772" i="6"/>
  <c r="D11772" i="6" s="1"/>
  <c r="C12149" i="6"/>
  <c r="D12149" i="6" s="1"/>
  <c r="C12409" i="6"/>
  <c r="D12409" i="6" s="1"/>
  <c r="C13276" i="6"/>
  <c r="D13276" i="6" s="1"/>
  <c r="C13648" i="6"/>
  <c r="D13648" i="6" s="1"/>
  <c r="C13930" i="6"/>
  <c r="D13930" i="6" s="1"/>
  <c r="C14216" i="6"/>
  <c r="D14216" i="6" s="1"/>
  <c r="C14751" i="6"/>
  <c r="D14751" i="6" s="1"/>
  <c r="C15580" i="6"/>
  <c r="D15580" i="6" s="1"/>
  <c r="C15678" i="6"/>
  <c r="D15678" i="6" s="1"/>
  <c r="C15758" i="6"/>
  <c r="D15758" i="6" s="1"/>
  <c r="C15848" i="6"/>
  <c r="D15848" i="6" s="1"/>
  <c r="C15937" i="6"/>
  <c r="D15937" i="6" s="1"/>
  <c r="C16144" i="6"/>
  <c r="D16144" i="6" s="1"/>
  <c r="C16215" i="6"/>
  <c r="D16215" i="6" s="1"/>
  <c r="C16287" i="6"/>
  <c r="D16287" i="6" s="1"/>
  <c r="C16359" i="6"/>
  <c r="D16359" i="6" s="1"/>
  <c r="C16431" i="6"/>
  <c r="D16431" i="6" s="1"/>
  <c r="C16504" i="6"/>
  <c r="D16504" i="6" s="1"/>
  <c r="C16612" i="6"/>
  <c r="D16612" i="6" s="1"/>
  <c r="C16720" i="6"/>
  <c r="D16720" i="6" s="1"/>
  <c r="C16824" i="6"/>
  <c r="D16824" i="6" s="1"/>
  <c r="C16917" i="6"/>
  <c r="D16917" i="6" s="1"/>
  <c r="C17032" i="6"/>
  <c r="D17032" i="6" s="1"/>
  <c r="C17129" i="6"/>
  <c r="D17129" i="6" s="1"/>
  <c r="C17226" i="6"/>
  <c r="D17226" i="6" s="1"/>
  <c r="C17314" i="6"/>
  <c r="D17314" i="6" s="1"/>
  <c r="C17403" i="6"/>
  <c r="D17403" i="6" s="1"/>
  <c r="C17525" i="6"/>
  <c r="D17525" i="6" s="1"/>
  <c r="C17664" i="6"/>
  <c r="D17664" i="6" s="1"/>
  <c r="C17743" i="6"/>
  <c r="D17743" i="6" s="1"/>
  <c r="C17862" i="6"/>
  <c r="D17862" i="6" s="1"/>
  <c r="C17980" i="6"/>
  <c r="D17980" i="6" s="1"/>
  <c r="C18092" i="6"/>
  <c r="D18092" i="6" s="1"/>
  <c r="C18292" i="6"/>
  <c r="D18292" i="6" s="1"/>
  <c r="C18436" i="6"/>
  <c r="D18436" i="6" s="1"/>
  <c r="C18571" i="6"/>
  <c r="D18571" i="6" s="1"/>
  <c r="C18634" i="6"/>
  <c r="D18634" i="6" s="1"/>
  <c r="C18766" i="6"/>
  <c r="D18766" i="6" s="1"/>
  <c r="C18862" i="6"/>
  <c r="D18862" i="6" s="1"/>
  <c r="C18962" i="6"/>
  <c r="D18962" i="6" s="1"/>
  <c r="C19044" i="6"/>
  <c r="D19044" i="6" s="1"/>
  <c r="C19127" i="6"/>
  <c r="D19127" i="6" s="1"/>
  <c r="C19219" i="6"/>
  <c r="D19219" i="6" s="1"/>
  <c r="C19320" i="6"/>
  <c r="D19320" i="6" s="1"/>
  <c r="C19428" i="6"/>
  <c r="D19428" i="6" s="1"/>
  <c r="C19536" i="6"/>
  <c r="D19536" i="6" s="1"/>
  <c r="C1079" i="6"/>
  <c r="D1079" i="6" s="1"/>
  <c r="E1079" i="6" s="1"/>
  <c r="F1079" i="6" s="1"/>
  <c r="C696" i="6"/>
  <c r="D696" i="6" s="1"/>
  <c r="E696" i="6" s="1"/>
  <c r="F696" i="6" s="1"/>
  <c r="C588" i="6"/>
  <c r="D588" i="6" s="1"/>
  <c r="E588" i="6" s="1"/>
  <c r="F588" i="6" s="1"/>
  <c r="C480" i="6"/>
  <c r="D480" i="6" s="1"/>
  <c r="E480" i="6" s="1"/>
  <c r="F480" i="6" s="1"/>
  <c r="C372" i="6"/>
  <c r="D372" i="6" s="1"/>
  <c r="E372" i="6" s="1"/>
  <c r="F372" i="6" s="1"/>
  <c r="C264" i="6"/>
  <c r="D264" i="6" s="1"/>
  <c r="E264" i="6" s="1"/>
  <c r="F264" i="6" s="1"/>
  <c r="C156" i="6"/>
  <c r="D156" i="6" s="1"/>
  <c r="E156" i="6" s="1"/>
  <c r="F156" i="6" s="1"/>
  <c r="C48" i="6"/>
  <c r="D48" i="6" s="1"/>
  <c r="E48" i="6" s="1"/>
  <c r="F48" i="6" s="1"/>
  <c r="C12216" i="6"/>
  <c r="D12216" i="6" s="1"/>
  <c r="C15562" i="6"/>
  <c r="D15562" i="6" s="1"/>
  <c r="C16933" i="6"/>
  <c r="D16933" i="6" s="1"/>
  <c r="C17739" i="6"/>
  <c r="D17739" i="6" s="1"/>
  <c r="C18425" i="6"/>
  <c r="D18425" i="6" s="1"/>
  <c r="C19277" i="6"/>
  <c r="D19277" i="6" s="1"/>
  <c r="C16976" i="6"/>
  <c r="D16976" i="6" s="1"/>
  <c r="C18725" i="6"/>
  <c r="D18725" i="6" s="1"/>
  <c r="C600" i="6"/>
  <c r="D600" i="6" s="1"/>
  <c r="E600" i="6" s="1"/>
  <c r="F600" i="6" s="1"/>
  <c r="C10938" i="6"/>
  <c r="D10938" i="6" s="1"/>
  <c r="C11289" i="6"/>
  <c r="D11289" i="6" s="1"/>
  <c r="C11872" i="6"/>
  <c r="D11872" i="6" s="1"/>
  <c r="C12367" i="6"/>
  <c r="D12367" i="6" s="1"/>
  <c r="C12816" i="6"/>
  <c r="D12816" i="6" s="1"/>
  <c r="C13509" i="6"/>
  <c r="D13509" i="6" s="1"/>
  <c r="C13889" i="6"/>
  <c r="D13889" i="6" s="1"/>
  <c r="C14247" i="6"/>
  <c r="D14247" i="6" s="1"/>
  <c r="C14632" i="6"/>
  <c r="D14632" i="6" s="1"/>
  <c r="C15536" i="6"/>
  <c r="D15536" i="6" s="1"/>
  <c r="C15643" i="6"/>
  <c r="D15643" i="6" s="1"/>
  <c r="C15740" i="6"/>
  <c r="D15740" i="6" s="1"/>
  <c r="C15819" i="6"/>
  <c r="D15819" i="6" s="1"/>
  <c r="C15909" i="6"/>
  <c r="D15909" i="6" s="1"/>
  <c r="C15970" i="6"/>
  <c r="D15970" i="6" s="1"/>
  <c r="C16168" i="6"/>
  <c r="D16168" i="6" s="1"/>
  <c r="C16312" i="6"/>
  <c r="D16312" i="6" s="1"/>
  <c r="C16456" i="6"/>
  <c r="D16456" i="6" s="1"/>
  <c r="C16585" i="6"/>
  <c r="D16585" i="6" s="1"/>
  <c r="C16693" i="6"/>
  <c r="D16693" i="6" s="1"/>
  <c r="C16795" i="6"/>
  <c r="D16795" i="6" s="1"/>
  <c r="C16897" i="6"/>
  <c r="D16897" i="6" s="1"/>
  <c r="C16991" i="6"/>
  <c r="D16991" i="6" s="1"/>
  <c r="C17071" i="6"/>
  <c r="D17071" i="6" s="1"/>
  <c r="C17169" i="6"/>
  <c r="D17169" i="6" s="1"/>
  <c r="C17265" i="6"/>
  <c r="D17265" i="6" s="1"/>
  <c r="C17363" i="6"/>
  <c r="D17363" i="6" s="1"/>
  <c r="C17449" i="6"/>
  <c r="D17449" i="6" s="1"/>
  <c r="C17526" i="6"/>
  <c r="D17526" i="6" s="1"/>
  <c r="C17680" i="6"/>
  <c r="D17680" i="6" s="1"/>
  <c r="C17796" i="6"/>
  <c r="D17796" i="6" s="1"/>
  <c r="C17917" i="6"/>
  <c r="D17917" i="6" s="1"/>
  <c r="C18052" i="6"/>
  <c r="D18052" i="6" s="1"/>
  <c r="C18301" i="6"/>
  <c r="D18301" i="6" s="1"/>
  <c r="C18373" i="6"/>
  <c r="D18373" i="6" s="1"/>
  <c r="C18445" i="6"/>
  <c r="D18445" i="6" s="1"/>
  <c r="C18511" i="6"/>
  <c r="D18511" i="6" s="1"/>
  <c r="C18616" i="6"/>
  <c r="D18616" i="6" s="1"/>
  <c r="C18719" i="6"/>
  <c r="D18719" i="6" s="1"/>
  <c r="C18796" i="6"/>
  <c r="D18796" i="6" s="1"/>
  <c r="C18863" i="6"/>
  <c r="D18863" i="6" s="1"/>
  <c r="C18952" i="6"/>
  <c r="D18952" i="6" s="1"/>
  <c r="C19035" i="6"/>
  <c r="D19035" i="6" s="1"/>
  <c r="C19117" i="6"/>
  <c r="D19117" i="6" s="1"/>
  <c r="C19209" i="6"/>
  <c r="D19209" i="6" s="1"/>
  <c r="C19292" i="6"/>
  <c r="D19292" i="6" s="1"/>
  <c r="C19357" i="6"/>
  <c r="D19357" i="6" s="1"/>
  <c r="C19411" i="6"/>
  <c r="D19411" i="6" s="1"/>
  <c r="C19465" i="6"/>
  <c r="D19465" i="6" s="1"/>
  <c r="C19519" i="6"/>
  <c r="D19519" i="6" s="1"/>
  <c r="C19584" i="6"/>
  <c r="D19584" i="6" s="1"/>
  <c r="C845" i="6"/>
  <c r="D845" i="6" s="1"/>
  <c r="E845" i="6" s="1"/>
  <c r="F845" i="6" s="1"/>
  <c r="C657" i="6"/>
  <c r="D657" i="6" s="1"/>
  <c r="E657" i="6" s="1"/>
  <c r="F657" i="6" s="1"/>
  <c r="C549" i="6"/>
  <c r="D549" i="6" s="1"/>
  <c r="E549" i="6" s="1"/>
  <c r="F549" i="6" s="1"/>
  <c r="C441" i="6"/>
  <c r="D441" i="6" s="1"/>
  <c r="E441" i="6" s="1"/>
  <c r="F441" i="6" s="1"/>
  <c r="C333" i="6"/>
  <c r="D333" i="6" s="1"/>
  <c r="E333" i="6" s="1"/>
  <c r="F333" i="6" s="1"/>
  <c r="C225" i="6"/>
  <c r="D225" i="6" s="1"/>
  <c r="E225" i="6" s="1"/>
  <c r="F225" i="6" s="1"/>
  <c r="C117" i="6"/>
  <c r="D117" i="6" s="1"/>
  <c r="E117" i="6" s="1"/>
  <c r="F117" i="6" s="1"/>
  <c r="C9" i="6"/>
  <c r="D9" i="6" s="1"/>
  <c r="E9" i="6" s="1"/>
  <c r="F9" i="6" s="1"/>
  <c r="C18978" i="6"/>
  <c r="D18978" i="6" s="1"/>
  <c r="C564" i="6"/>
  <c r="D564" i="6" s="1"/>
  <c r="E564" i="6" s="1"/>
  <c r="F564" i="6" s="1"/>
  <c r="C11121" i="6"/>
  <c r="D11121" i="6" s="1"/>
  <c r="C11416" i="6"/>
  <c r="D11416" i="6" s="1"/>
  <c r="C11747" i="6"/>
  <c r="D11747" i="6" s="1"/>
  <c r="C12202" i="6"/>
  <c r="D12202" i="6" s="1"/>
  <c r="C12506" i="6"/>
  <c r="D12506" i="6" s="1"/>
  <c r="C13011" i="6"/>
  <c r="D13011" i="6" s="1"/>
  <c r="C13483" i="6"/>
  <c r="D13483" i="6" s="1"/>
  <c r="C13812" i="6"/>
  <c r="D13812" i="6" s="1"/>
  <c r="C14325" i="6"/>
  <c r="D14325" i="6" s="1"/>
  <c r="C14707" i="6"/>
  <c r="D14707" i="6" s="1"/>
  <c r="C15594" i="6"/>
  <c r="D15594" i="6" s="1"/>
  <c r="C15668" i="6"/>
  <c r="D15668" i="6" s="1"/>
  <c r="C15750" i="6"/>
  <c r="D15750" i="6" s="1"/>
  <c r="C15860" i="6"/>
  <c r="D15860" i="6" s="1"/>
  <c r="C15939" i="6"/>
  <c r="D15939" i="6" s="1"/>
  <c r="C16066" i="6"/>
  <c r="D16066" i="6" s="1"/>
  <c r="C16550" i="6"/>
  <c r="D16550" i="6" s="1"/>
  <c r="C16658" i="6"/>
  <c r="D16658" i="6" s="1"/>
  <c r="C16767" i="6"/>
  <c r="D16767" i="6" s="1"/>
  <c r="C16847" i="6"/>
  <c r="D16847" i="6" s="1"/>
  <c r="C16919" i="6"/>
  <c r="D16919" i="6" s="1"/>
  <c r="C17002" i="6"/>
  <c r="D17002" i="6" s="1"/>
  <c r="C17082" i="6"/>
  <c r="D17082" i="6" s="1"/>
  <c r="C17180" i="6"/>
  <c r="D17180" i="6" s="1"/>
  <c r="C17275" i="6"/>
  <c r="D17275" i="6" s="1"/>
  <c r="C17375" i="6"/>
  <c r="D17375" i="6" s="1"/>
  <c r="C17450" i="6"/>
  <c r="D17450" i="6" s="1"/>
  <c r="C17586" i="6"/>
  <c r="D17586" i="6" s="1"/>
  <c r="C17727" i="6"/>
  <c r="D17727" i="6" s="1"/>
  <c r="C17815" i="6"/>
  <c r="D17815" i="6" s="1"/>
  <c r="C17989" i="6"/>
  <c r="D17989" i="6" s="1"/>
  <c r="C18069" i="6"/>
  <c r="D18069" i="6" s="1"/>
  <c r="C18232" i="6"/>
  <c r="D18232" i="6" s="1"/>
  <c r="C18555" i="6"/>
  <c r="D18555" i="6" s="1"/>
  <c r="C18663" i="6"/>
  <c r="D18663" i="6" s="1"/>
  <c r="C18777" i="6"/>
  <c r="D18777" i="6" s="1"/>
  <c r="C18873" i="6"/>
  <c r="D18873" i="6" s="1"/>
  <c r="C18953" i="6"/>
  <c r="D18953" i="6" s="1"/>
  <c r="C19036" i="6"/>
  <c r="D19036" i="6" s="1"/>
  <c r="C19138" i="6"/>
  <c r="D19138" i="6" s="1"/>
  <c r="C19221" i="6"/>
  <c r="D19221" i="6" s="1"/>
  <c r="C19303" i="6"/>
  <c r="D19303" i="6" s="1"/>
  <c r="C19412" i="6"/>
  <c r="D19412" i="6" s="1"/>
  <c r="C19520" i="6"/>
  <c r="D19520" i="6" s="1"/>
  <c r="C13593" i="6"/>
  <c r="D13593" i="6" s="1"/>
  <c r="C15765" i="6"/>
  <c r="D15765" i="6" s="1"/>
  <c r="C16545" i="6"/>
  <c r="D16545" i="6" s="1"/>
  <c r="C17368" i="6"/>
  <c r="D17368" i="6" s="1"/>
  <c r="C18377" i="6"/>
  <c r="D18377" i="6" s="1"/>
  <c r="C19019" i="6"/>
  <c r="D19019" i="6" s="1"/>
  <c r="C12008" i="6"/>
  <c r="D12008" i="6" s="1"/>
  <c r="C15291" i="6"/>
  <c r="D15291" i="6" s="1"/>
  <c r="C16510" i="6"/>
  <c r="D16510" i="6" s="1"/>
  <c r="C17320" i="6"/>
  <c r="D17320" i="6" s="1"/>
  <c r="C18089" i="6"/>
  <c r="D18089" i="6" s="1"/>
  <c r="C19010" i="6"/>
  <c r="D19010" i="6" s="1"/>
  <c r="C19452" i="6"/>
  <c r="D19452" i="6" s="1"/>
  <c r="C168" i="6"/>
  <c r="D168" i="6" s="1"/>
  <c r="E168" i="6" s="1"/>
  <c r="F168" i="6" s="1"/>
  <c r="C11078" i="6"/>
  <c r="D11078" i="6" s="1"/>
  <c r="C11337" i="6"/>
  <c r="D11337" i="6" s="1"/>
  <c r="C11950" i="6"/>
  <c r="D11950" i="6" s="1"/>
  <c r="C12247" i="6"/>
  <c r="D12247" i="6" s="1"/>
  <c r="C12547" i="6"/>
  <c r="D12547" i="6" s="1"/>
  <c r="C13047" i="6"/>
  <c r="D13047" i="6" s="1"/>
  <c r="C13516" i="6"/>
  <c r="D13516" i="6" s="1"/>
  <c r="C13855" i="6"/>
  <c r="D13855" i="6" s="1"/>
  <c r="C14275" i="6"/>
  <c r="D14275" i="6" s="1"/>
  <c r="C14570" i="6"/>
  <c r="D14570" i="6" s="1"/>
  <c r="C15538" i="6"/>
  <c r="D15538" i="6" s="1"/>
  <c r="C15620" i="6"/>
  <c r="D15620" i="6" s="1"/>
  <c r="C15692" i="6"/>
  <c r="D15692" i="6" s="1"/>
  <c r="C15771" i="6"/>
  <c r="D15771" i="6" s="1"/>
  <c r="C15861" i="6"/>
  <c r="D15861" i="6" s="1"/>
  <c r="C15950" i="6"/>
  <c r="D15950" i="6" s="1"/>
  <c r="C16117" i="6"/>
  <c r="D16117" i="6" s="1"/>
  <c r="C16225" i="6"/>
  <c r="D16225" i="6" s="1"/>
  <c r="C16297" i="6"/>
  <c r="D16297" i="6" s="1"/>
  <c r="C16369" i="6"/>
  <c r="D16369" i="6" s="1"/>
  <c r="C16441" i="6"/>
  <c r="D16441" i="6" s="1"/>
  <c r="C16515" i="6"/>
  <c r="D16515" i="6" s="1"/>
  <c r="C16623" i="6"/>
  <c r="D16623" i="6" s="1"/>
  <c r="C16731" i="6"/>
  <c r="D16731" i="6" s="1"/>
  <c r="C16827" i="6"/>
  <c r="D16827" i="6" s="1"/>
  <c r="C16909" i="6"/>
  <c r="D16909" i="6" s="1"/>
  <c r="C17013" i="6"/>
  <c r="D17013" i="6" s="1"/>
  <c r="C17102" i="6"/>
  <c r="D17102" i="6" s="1"/>
  <c r="C17181" i="6"/>
  <c r="D17181" i="6" s="1"/>
  <c r="C17267" i="6"/>
  <c r="D17267" i="6" s="1"/>
  <c r="C17355" i="6"/>
  <c r="D17355" i="6" s="1"/>
  <c r="C17482" i="6"/>
  <c r="D17482" i="6" s="1"/>
  <c r="C17631" i="6"/>
  <c r="D17631" i="6" s="1"/>
  <c r="C17798" i="6"/>
  <c r="D17798" i="6" s="1"/>
  <c r="C18006" i="6"/>
  <c r="D18006" i="6" s="1"/>
  <c r="C18218" i="6"/>
  <c r="D18218" i="6" s="1"/>
  <c r="C18358" i="6"/>
  <c r="D18358" i="6" s="1"/>
  <c r="C18521" i="6"/>
  <c r="D18521" i="6" s="1"/>
  <c r="C18628" i="6"/>
  <c r="D18628" i="6" s="1"/>
  <c r="C18778" i="6"/>
  <c r="D18778" i="6" s="1"/>
  <c r="C18954" i="6"/>
  <c r="D18954" i="6" s="1"/>
  <c r="C19037" i="6"/>
  <c r="D19037" i="6" s="1"/>
  <c r="C19129" i="6"/>
  <c r="D19129" i="6" s="1"/>
  <c r="C19211" i="6"/>
  <c r="D19211" i="6" s="1"/>
  <c r="C19294" i="6"/>
  <c r="D19294" i="6" s="1"/>
  <c r="C1025" i="6"/>
  <c r="D1025" i="6" s="1"/>
  <c r="E1025" i="6" s="1"/>
  <c r="F1025" i="6" s="1"/>
  <c r="C687" i="6"/>
  <c r="D687" i="6" s="1"/>
  <c r="E687" i="6" s="1"/>
  <c r="F687" i="6" s="1"/>
  <c r="C579" i="6"/>
  <c r="D579" i="6" s="1"/>
  <c r="E579" i="6" s="1"/>
  <c r="F579" i="6" s="1"/>
  <c r="C471" i="6"/>
  <c r="D471" i="6" s="1"/>
  <c r="E471" i="6" s="1"/>
  <c r="F471" i="6" s="1"/>
  <c r="C363" i="6"/>
  <c r="D363" i="6" s="1"/>
  <c r="E363" i="6" s="1"/>
  <c r="F363" i="6" s="1"/>
  <c r="C255" i="6"/>
  <c r="D255" i="6" s="1"/>
  <c r="E255" i="6" s="1"/>
  <c r="F255" i="6" s="1"/>
  <c r="C147" i="6"/>
  <c r="D147" i="6" s="1"/>
  <c r="E147" i="6" s="1"/>
  <c r="F147" i="6" s="1"/>
  <c r="C39" i="6"/>
  <c r="D39" i="6" s="1"/>
  <c r="E39" i="6" s="1"/>
  <c r="F39" i="6" s="1"/>
  <c r="C12955" i="6"/>
  <c r="D12955" i="6" s="1"/>
  <c r="C15600" i="6"/>
  <c r="D15600" i="6" s="1"/>
  <c r="C15943" i="6"/>
  <c r="D15943" i="6" s="1"/>
  <c r="C16653" i="6"/>
  <c r="D16653" i="6" s="1"/>
  <c r="C17348" i="6"/>
  <c r="D17348" i="6" s="1"/>
  <c r="C18457" i="6"/>
  <c r="D18457" i="6" s="1"/>
  <c r="C10968" i="6"/>
  <c r="D10968" i="6" s="1"/>
  <c r="C14208" i="6"/>
  <c r="D14208" i="6" s="1"/>
  <c r="C15944" i="6"/>
  <c r="D15944" i="6" s="1"/>
  <c r="C17175" i="6"/>
  <c r="D17175" i="6" s="1"/>
  <c r="C17802" i="6"/>
  <c r="D17802" i="6" s="1"/>
  <c r="C18622" i="6"/>
  <c r="D18622" i="6" s="1"/>
  <c r="C18907" i="6"/>
  <c r="D18907" i="6" s="1"/>
  <c r="C708" i="6"/>
  <c r="D708" i="6" s="1"/>
  <c r="E708" i="6" s="1"/>
  <c r="F708" i="6" s="1"/>
  <c r="C10862" i="6"/>
  <c r="D10862" i="6" s="1"/>
  <c r="C11167" i="6"/>
  <c r="D11167" i="6" s="1"/>
  <c r="C11458" i="6"/>
  <c r="D11458" i="6" s="1"/>
  <c r="C12119" i="6"/>
  <c r="D12119" i="6" s="1"/>
  <c r="C12508" i="6"/>
  <c r="D12508" i="6" s="1"/>
  <c r="C13336" i="6"/>
  <c r="D13336" i="6" s="1"/>
  <c r="C13815" i="6"/>
  <c r="D13815" i="6" s="1"/>
  <c r="C14097" i="6"/>
  <c r="D14097" i="6" s="1"/>
  <c r="C14636" i="6"/>
  <c r="D14636" i="6" s="1"/>
  <c r="C15549" i="6"/>
  <c r="D15549" i="6" s="1"/>
  <c r="C15621" i="6"/>
  <c r="D15621" i="6" s="1"/>
  <c r="C15702" i="6"/>
  <c r="D15702" i="6" s="1"/>
  <c r="C15812" i="6"/>
  <c r="D15812" i="6" s="1"/>
  <c r="C15891" i="6"/>
  <c r="D15891" i="6" s="1"/>
  <c r="C15973" i="6"/>
  <c r="D15973" i="6" s="1"/>
  <c r="C16162" i="6"/>
  <c r="D16162" i="6" s="1"/>
  <c r="C16306" i="6"/>
  <c r="D16306" i="6" s="1"/>
  <c r="C16450" i="6"/>
  <c r="D16450" i="6" s="1"/>
  <c r="C16570" i="6"/>
  <c r="D16570" i="6" s="1"/>
  <c r="C16678" i="6"/>
  <c r="D16678" i="6" s="1"/>
  <c r="C16788" i="6"/>
  <c r="D16788" i="6" s="1"/>
  <c r="C16879" i="6"/>
  <c r="D16879" i="6" s="1"/>
  <c r="C16973" i="6"/>
  <c r="D16973" i="6" s="1"/>
  <c r="C17054" i="6"/>
  <c r="D17054" i="6" s="1"/>
  <c r="C17152" i="6"/>
  <c r="D17152" i="6" s="1"/>
  <c r="C17249" i="6"/>
  <c r="D17249" i="6" s="1"/>
  <c r="C17336" i="6"/>
  <c r="D17336" i="6" s="1"/>
  <c r="C17433" i="6"/>
  <c r="D17433" i="6" s="1"/>
  <c r="C17535" i="6"/>
  <c r="D17535" i="6" s="1"/>
  <c r="C17658" i="6"/>
  <c r="D17658" i="6" s="1"/>
  <c r="C17808" i="6"/>
  <c r="D17808" i="6" s="1"/>
  <c r="C17919" i="6"/>
  <c r="D17919" i="6" s="1"/>
  <c r="C18079" i="6"/>
  <c r="D18079" i="6" s="1"/>
  <c r="C18295" i="6"/>
  <c r="D18295" i="6" s="1"/>
  <c r="C18367" i="6"/>
  <c r="D18367" i="6" s="1"/>
  <c r="C18439" i="6"/>
  <c r="D18439" i="6" s="1"/>
  <c r="C18539" i="6"/>
  <c r="D18539" i="6" s="1"/>
  <c r="C18619" i="6"/>
  <c r="D18619" i="6" s="1"/>
  <c r="C18693" i="6"/>
  <c r="D18693" i="6" s="1"/>
  <c r="C18769" i="6"/>
  <c r="D18769" i="6" s="1"/>
  <c r="C18865" i="6"/>
  <c r="D18865" i="6" s="1"/>
  <c r="C18955" i="6"/>
  <c r="D18955" i="6" s="1"/>
  <c r="C19047" i="6"/>
  <c r="D19047" i="6" s="1"/>
  <c r="C19130" i="6"/>
  <c r="D19130" i="6" s="1"/>
  <c r="C19212" i="6"/>
  <c r="D19212" i="6" s="1"/>
  <c r="C19295" i="6"/>
  <c r="D19295" i="6" s="1"/>
  <c r="C19404" i="6"/>
  <c r="D19404" i="6" s="1"/>
  <c r="C19512" i="6"/>
  <c r="D19512" i="6" s="1"/>
  <c r="C1223" i="6"/>
  <c r="D1223" i="6" s="1"/>
  <c r="E1223" i="6" s="1"/>
  <c r="F1223" i="6" s="1"/>
  <c r="C720" i="6"/>
  <c r="D720" i="6" s="1"/>
  <c r="E720" i="6" s="1"/>
  <c r="F720" i="6" s="1"/>
  <c r="C612" i="6"/>
  <c r="D612" i="6" s="1"/>
  <c r="E612" i="6" s="1"/>
  <c r="F612" i="6" s="1"/>
  <c r="C504" i="6"/>
  <c r="D504" i="6" s="1"/>
  <c r="E504" i="6" s="1"/>
  <c r="F504" i="6" s="1"/>
  <c r="C396" i="6"/>
  <c r="D396" i="6" s="1"/>
  <c r="E396" i="6" s="1"/>
  <c r="F396" i="6" s="1"/>
  <c r="C288" i="6"/>
  <c r="D288" i="6" s="1"/>
  <c r="E288" i="6" s="1"/>
  <c r="F288" i="6" s="1"/>
  <c r="C180" i="6"/>
  <c r="D180" i="6" s="1"/>
  <c r="E180" i="6" s="1"/>
  <c r="F180" i="6" s="1"/>
  <c r="C72" i="6"/>
  <c r="D72" i="6" s="1"/>
  <c r="E72" i="6" s="1"/>
  <c r="F72" i="6" s="1"/>
  <c r="C16944" i="6"/>
  <c r="D16944" i="6" s="1"/>
  <c r="C19163" i="6"/>
  <c r="D19163" i="6" s="1"/>
  <c r="C11099" i="6"/>
  <c r="D11099" i="6" s="1"/>
  <c r="C10957" i="6"/>
  <c r="D10957" i="6" s="1"/>
  <c r="C11346" i="6"/>
  <c r="D11346" i="6" s="1"/>
  <c r="C11619" i="6"/>
  <c r="D11619" i="6" s="1"/>
  <c r="C12127" i="6"/>
  <c r="D12127" i="6" s="1"/>
  <c r="C12430" i="6"/>
  <c r="D12430" i="6" s="1"/>
  <c r="C12828" i="6"/>
  <c r="D12828" i="6" s="1"/>
  <c r="C13491" i="6"/>
  <c r="D13491" i="6" s="1"/>
  <c r="C13949" i="6"/>
  <c r="D13949" i="6" s="1"/>
  <c r="C14439" i="6"/>
  <c r="D14439" i="6" s="1"/>
  <c r="C15507" i="6"/>
  <c r="D15507" i="6" s="1"/>
  <c r="C15597" i="6"/>
  <c r="D15597" i="6" s="1"/>
  <c r="C15703" i="6"/>
  <c r="D15703" i="6" s="1"/>
  <c r="C15782" i="6"/>
  <c r="D15782" i="6" s="1"/>
  <c r="C15872" i="6"/>
  <c r="D15872" i="6" s="1"/>
  <c r="C15963" i="6"/>
  <c r="D15963" i="6" s="1"/>
  <c r="C16147" i="6"/>
  <c r="D16147" i="6" s="1"/>
  <c r="C16597" i="6"/>
  <c r="D16597" i="6" s="1"/>
  <c r="C16705" i="6"/>
  <c r="D16705" i="6" s="1"/>
  <c r="C16809" i="6"/>
  <c r="D16809" i="6" s="1"/>
  <c r="C16880" i="6"/>
  <c r="D16880" i="6" s="1"/>
  <c r="C16953" i="6"/>
  <c r="D16953" i="6" s="1"/>
  <c r="C17026" i="6"/>
  <c r="D17026" i="6" s="1"/>
  <c r="C17104" i="6"/>
  <c r="D17104" i="6" s="1"/>
  <c r="C17191" i="6"/>
  <c r="D17191" i="6" s="1"/>
  <c r="C17298" i="6"/>
  <c r="D17298" i="6" s="1"/>
  <c r="C17397" i="6"/>
  <c r="D17397" i="6" s="1"/>
  <c r="C17544" i="6"/>
  <c r="D17544" i="6" s="1"/>
  <c r="C17640" i="6"/>
  <c r="D17640" i="6" s="1"/>
  <c r="C17755" i="6"/>
  <c r="D17755" i="6" s="1"/>
  <c r="C17889" i="6"/>
  <c r="D17889" i="6" s="1"/>
  <c r="C17999" i="6"/>
  <c r="D17999" i="6" s="1"/>
  <c r="C18196" i="6"/>
  <c r="D18196" i="6" s="1"/>
  <c r="C18505" i="6"/>
  <c r="D18505" i="6" s="1"/>
  <c r="C18666" i="6"/>
  <c r="D18666" i="6" s="1"/>
  <c r="C18751" i="6"/>
  <c r="D18751" i="6" s="1"/>
  <c r="C18818" i="6"/>
  <c r="D18818" i="6" s="1"/>
  <c r="C18895" i="6"/>
  <c r="D18895" i="6" s="1"/>
  <c r="C18976" i="6"/>
  <c r="D18976" i="6" s="1"/>
  <c r="C19059" i="6"/>
  <c r="D19059" i="6" s="1"/>
  <c r="C19141" i="6"/>
  <c r="D19141" i="6" s="1"/>
  <c r="C19233" i="6"/>
  <c r="D19233" i="6" s="1"/>
  <c r="C19315" i="6"/>
  <c r="D19315" i="6" s="1"/>
  <c r="C19369" i="6"/>
  <c r="D19369" i="6" s="1"/>
  <c r="C19423" i="6"/>
  <c r="D19423" i="6" s="1"/>
  <c r="C19477" i="6"/>
  <c r="D19477" i="6" s="1"/>
  <c r="C19531" i="6"/>
  <c r="D19531" i="6" s="1"/>
  <c r="C10916" i="6"/>
  <c r="D10916" i="6" s="1"/>
  <c r="C12389" i="6"/>
  <c r="D12389" i="6" s="1"/>
  <c r="C15193" i="6"/>
  <c r="D15193" i="6" s="1"/>
  <c r="C16689" i="6"/>
  <c r="D16689" i="6" s="1"/>
  <c r="C17546" i="6"/>
  <c r="D17546" i="6" s="1"/>
  <c r="C18433" i="6"/>
  <c r="D18433" i="6" s="1"/>
  <c r="C18887" i="6"/>
  <c r="D18887" i="6" s="1"/>
  <c r="C19587" i="6"/>
  <c r="D19587" i="6" s="1"/>
  <c r="C12525" i="6"/>
  <c r="D12525" i="6" s="1"/>
  <c r="C13833" i="6"/>
  <c r="D13833" i="6" s="1"/>
  <c r="C15195" i="6"/>
  <c r="D15195" i="6" s="1"/>
  <c r="C15825" i="6"/>
  <c r="D15825" i="6" s="1"/>
  <c r="C16852" i="6"/>
  <c r="D16852" i="6" s="1"/>
  <c r="C17427" i="6"/>
  <c r="D17427" i="6" s="1"/>
  <c r="C18025" i="6"/>
  <c r="D18025" i="6" s="1"/>
  <c r="C19195" i="6"/>
  <c r="D19195" i="6" s="1"/>
  <c r="C10827" i="6"/>
  <c r="D10827" i="6" s="1"/>
  <c r="C11220" i="6"/>
  <c r="D11220" i="6" s="1"/>
  <c r="C11620" i="6"/>
  <c r="D11620" i="6" s="1"/>
  <c r="C12041" i="6"/>
  <c r="D12041" i="6" s="1"/>
  <c r="C12301" i="6"/>
  <c r="D12301" i="6" s="1"/>
  <c r="C12558" i="6"/>
  <c r="D12558" i="6" s="1"/>
  <c r="C13196" i="6"/>
  <c r="D13196" i="6" s="1"/>
  <c r="C13744" i="6"/>
  <c r="D13744" i="6" s="1"/>
  <c r="C14104" i="6"/>
  <c r="D14104" i="6" s="1"/>
  <c r="C14535" i="6"/>
  <c r="D14535" i="6" s="1"/>
  <c r="C15013" i="6"/>
  <c r="D15013" i="6" s="1"/>
  <c r="C15586" i="6"/>
  <c r="D15586" i="6" s="1"/>
  <c r="C15672" i="6"/>
  <c r="D15672" i="6" s="1"/>
  <c r="C15783" i="6"/>
  <c r="D15783" i="6" s="1"/>
  <c r="C15873" i="6"/>
  <c r="D15873" i="6" s="1"/>
  <c r="C15953" i="6"/>
  <c r="D15953" i="6" s="1"/>
  <c r="C16126" i="6"/>
  <c r="D16126" i="6" s="1"/>
  <c r="C16227" i="6"/>
  <c r="D16227" i="6" s="1"/>
  <c r="C16299" i="6"/>
  <c r="D16299" i="6" s="1"/>
  <c r="C16371" i="6"/>
  <c r="D16371" i="6" s="1"/>
  <c r="C16443" i="6"/>
  <c r="D16443" i="6" s="1"/>
  <c r="C16526" i="6"/>
  <c r="D16526" i="6" s="1"/>
  <c r="C16634" i="6"/>
  <c r="D16634" i="6" s="1"/>
  <c r="C16742" i="6"/>
  <c r="D16742" i="6" s="1"/>
  <c r="C16819" i="6"/>
  <c r="D16819" i="6" s="1"/>
  <c r="C16912" i="6"/>
  <c r="D16912" i="6" s="1"/>
  <c r="C16995" i="6"/>
  <c r="D16995" i="6" s="1"/>
  <c r="C17066" i="6"/>
  <c r="D17066" i="6" s="1"/>
  <c r="C17164" i="6"/>
  <c r="D17164" i="6" s="1"/>
  <c r="C17269" i="6"/>
  <c r="D17269" i="6" s="1"/>
  <c r="C17347" i="6"/>
  <c r="D17347" i="6" s="1"/>
  <c r="C17444" i="6"/>
  <c r="D17444" i="6" s="1"/>
  <c r="C17545" i="6"/>
  <c r="D17545" i="6" s="1"/>
  <c r="C17615" i="6"/>
  <c r="D17615" i="6" s="1"/>
  <c r="C17766" i="6"/>
  <c r="D17766" i="6" s="1"/>
  <c r="C17976" i="6"/>
  <c r="D17976" i="6" s="1"/>
  <c r="C18182" i="6"/>
  <c r="D18182" i="6" s="1"/>
  <c r="C18328" i="6"/>
  <c r="D18328" i="6" s="1"/>
  <c r="C18472" i="6"/>
  <c r="D18472" i="6" s="1"/>
  <c r="C18593" i="6"/>
  <c r="D18593" i="6" s="1"/>
  <c r="C18695" i="6"/>
  <c r="D18695" i="6" s="1"/>
  <c r="C18790" i="6"/>
  <c r="D18790" i="6" s="1"/>
  <c r="C18886" i="6"/>
  <c r="D18886" i="6" s="1"/>
  <c r="C18977" i="6"/>
  <c r="D18977" i="6" s="1"/>
  <c r="C19060" i="6"/>
  <c r="D19060" i="6" s="1"/>
  <c r="C19162" i="6"/>
  <c r="D19162" i="6" s="1"/>
  <c r="C19245" i="6"/>
  <c r="D19245" i="6" s="1"/>
  <c r="C19334" i="6"/>
  <c r="D19334" i="6" s="1"/>
  <c r="C19442" i="6"/>
  <c r="D19442" i="6" s="1"/>
  <c r="C19550" i="6"/>
  <c r="D19550" i="6" s="1"/>
  <c r="C1187" i="6"/>
  <c r="D1187" i="6" s="1"/>
  <c r="E1187" i="6" s="1"/>
  <c r="F1187" i="6" s="1"/>
  <c r="C714" i="6"/>
  <c r="D714" i="6" s="1"/>
  <c r="E714" i="6" s="1"/>
  <c r="F714" i="6" s="1"/>
  <c r="C606" i="6"/>
  <c r="D606" i="6" s="1"/>
  <c r="E606" i="6" s="1"/>
  <c r="F606" i="6" s="1"/>
  <c r="C498" i="6"/>
  <c r="D498" i="6" s="1"/>
  <c r="E498" i="6" s="1"/>
  <c r="F498" i="6" s="1"/>
  <c r="C390" i="6"/>
  <c r="D390" i="6" s="1"/>
  <c r="E390" i="6" s="1"/>
  <c r="F390" i="6" s="1"/>
  <c r="C282" i="6"/>
  <c r="D282" i="6" s="1"/>
  <c r="E282" i="6" s="1"/>
  <c r="F282" i="6" s="1"/>
  <c r="C174" i="6"/>
  <c r="D174" i="6" s="1"/>
  <c r="E174" i="6" s="1"/>
  <c r="F174" i="6" s="1"/>
  <c r="C66" i="6"/>
  <c r="D66" i="6" s="1"/>
  <c r="E66" i="6" s="1"/>
  <c r="F66" i="6" s="1"/>
  <c r="C866" i="6"/>
  <c r="D866" i="6" s="1"/>
  <c r="E866" i="6" s="1"/>
  <c r="F866" i="6" s="1"/>
  <c r="C13" i="6"/>
  <c r="D13" i="6" s="1"/>
  <c r="E13" i="6" s="1"/>
  <c r="F13" i="6" s="1"/>
  <c r="C121" i="6"/>
  <c r="D121" i="6" s="1"/>
  <c r="E121" i="6" s="1"/>
  <c r="F121" i="6" s="1"/>
  <c r="C229" i="6"/>
  <c r="D229" i="6" s="1"/>
  <c r="E229" i="6" s="1"/>
  <c r="F229" i="6" s="1"/>
  <c r="C337" i="6"/>
  <c r="D337" i="6" s="1"/>
  <c r="E337" i="6" s="1"/>
  <c r="F337" i="6" s="1"/>
  <c r="C445" i="6"/>
  <c r="D445" i="6" s="1"/>
  <c r="E445" i="6" s="1"/>
  <c r="F445" i="6" s="1"/>
  <c r="C553" i="6"/>
  <c r="D553" i="6" s="1"/>
  <c r="E553" i="6" s="1"/>
  <c r="F553" i="6" s="1"/>
  <c r="C661" i="6"/>
  <c r="D661" i="6" s="1"/>
  <c r="E661" i="6" s="1"/>
  <c r="F661" i="6" s="1"/>
  <c r="C941" i="6"/>
  <c r="D941" i="6" s="1"/>
  <c r="E941" i="6" s="1"/>
  <c r="F941" i="6" s="1"/>
  <c r="C766" i="6"/>
  <c r="D766" i="6" s="1"/>
  <c r="E766" i="6" s="1"/>
  <c r="F766" i="6" s="1"/>
  <c r="C788" i="6"/>
  <c r="D788" i="6" s="1"/>
  <c r="E788" i="6" s="1"/>
  <c r="F788" i="6" s="1"/>
  <c r="C95" i="6"/>
  <c r="D95" i="6" s="1"/>
  <c r="E95" i="6" s="1"/>
  <c r="F95" i="6" s="1"/>
  <c r="C203" i="6"/>
  <c r="D203" i="6" s="1"/>
  <c r="E203" i="6" s="1"/>
  <c r="F203" i="6" s="1"/>
  <c r="C311" i="6"/>
  <c r="D311" i="6" s="1"/>
  <c r="E311" i="6" s="1"/>
  <c r="F311" i="6" s="1"/>
  <c r="C419" i="6"/>
  <c r="D419" i="6" s="1"/>
  <c r="E419" i="6" s="1"/>
  <c r="F419" i="6" s="1"/>
  <c r="C527" i="6"/>
  <c r="D527" i="6" s="1"/>
  <c r="E527" i="6" s="1"/>
  <c r="F527" i="6" s="1"/>
  <c r="C635" i="6"/>
  <c r="D635" i="6" s="1"/>
  <c r="E635" i="6" s="1"/>
  <c r="F635" i="6" s="1"/>
  <c r="C773" i="6"/>
  <c r="D773" i="6" s="1"/>
  <c r="E773" i="6" s="1"/>
  <c r="F773" i="6" s="1"/>
  <c r="C770" i="6"/>
  <c r="D770" i="6" s="1"/>
  <c r="E770" i="6" s="1"/>
  <c r="F770" i="6" s="1"/>
  <c r="C10698" i="6"/>
  <c r="D10698" i="6" s="1"/>
  <c r="E10698" i="6" s="1"/>
  <c r="F10698" i="6" s="1"/>
  <c r="C10590" i="6"/>
  <c r="D10590" i="6" s="1"/>
  <c r="E10590" i="6" s="1"/>
  <c r="F10590" i="6" s="1"/>
  <c r="C10739" i="6"/>
  <c r="D10739" i="6" s="1"/>
  <c r="E10739" i="6" s="1"/>
  <c r="F10739" i="6" s="1"/>
  <c r="C10631" i="6"/>
  <c r="D10631" i="6" s="1"/>
  <c r="E10631" i="6" s="1"/>
  <c r="F10631" i="6" s="1"/>
  <c r="C10552" i="6"/>
  <c r="D10552" i="6" s="1"/>
  <c r="E10552" i="6" s="1"/>
  <c r="F10552" i="6" s="1"/>
  <c r="C10600" i="6"/>
  <c r="D10600" i="6" s="1"/>
  <c r="E10600" i="6" s="1"/>
  <c r="F10600" i="6" s="1"/>
  <c r="C10476" i="6"/>
  <c r="D10476" i="6" s="1"/>
  <c r="E10476" i="6" s="1"/>
  <c r="F10476" i="6" s="1"/>
  <c r="C10705" i="6"/>
  <c r="D10705" i="6" s="1"/>
  <c r="E10705" i="6" s="1"/>
  <c r="F10705" i="6" s="1"/>
  <c r="C10532" i="6"/>
  <c r="D10532" i="6" s="1"/>
  <c r="E10532" i="6" s="1"/>
  <c r="F10532" i="6" s="1"/>
  <c r="C10373" i="6"/>
  <c r="D10373" i="6" s="1"/>
  <c r="E10373" i="6" s="1"/>
  <c r="F10373" i="6" s="1"/>
  <c r="C10264" i="6"/>
  <c r="D10264" i="6" s="1"/>
  <c r="E10264" i="6" s="1"/>
  <c r="F10264" i="6" s="1"/>
  <c r="C10383" i="6"/>
  <c r="D10383" i="6" s="1"/>
  <c r="E10383" i="6" s="1"/>
  <c r="F10383" i="6" s="1"/>
  <c r="C10120" i="6"/>
  <c r="D10120" i="6" s="1"/>
  <c r="E10120" i="6" s="1"/>
  <c r="F10120" i="6" s="1"/>
  <c r="C10012" i="6"/>
  <c r="D10012" i="6" s="1"/>
  <c r="E10012" i="6" s="1"/>
  <c r="F10012" i="6" s="1"/>
  <c r="C9904" i="6"/>
  <c r="D9904" i="6" s="1"/>
  <c r="E9904" i="6" s="1"/>
  <c r="F9904" i="6" s="1"/>
  <c r="C10265" i="6"/>
  <c r="D10265" i="6" s="1"/>
  <c r="E10265" i="6" s="1"/>
  <c r="F10265" i="6" s="1"/>
  <c r="C10468" i="6"/>
  <c r="D10468" i="6" s="1"/>
  <c r="E10468" i="6" s="1"/>
  <c r="F10468" i="6" s="1"/>
  <c r="C10083" i="6"/>
  <c r="D10083" i="6" s="1"/>
  <c r="E10083" i="6" s="1"/>
  <c r="F10083" i="6" s="1"/>
  <c r="C9975" i="6"/>
  <c r="D9975" i="6" s="1"/>
  <c r="E9975" i="6" s="1"/>
  <c r="F9975" i="6" s="1"/>
  <c r="C9867" i="6"/>
  <c r="D9867" i="6" s="1"/>
  <c r="E9867" i="6" s="1"/>
  <c r="F9867" i="6" s="1"/>
  <c r="C10274" i="6"/>
  <c r="D10274" i="6" s="1"/>
  <c r="E10274" i="6" s="1"/>
  <c r="F10274" i="6" s="1"/>
  <c r="C9798" i="6"/>
  <c r="D9798" i="6" s="1"/>
  <c r="E9798" i="6" s="1"/>
  <c r="F9798" i="6" s="1"/>
  <c r="C9690" i="6"/>
  <c r="D9690" i="6" s="1"/>
  <c r="E9690" i="6" s="1"/>
  <c r="F9690" i="6" s="1"/>
  <c r="C10046" i="6"/>
  <c r="D10046" i="6" s="1"/>
  <c r="E10046" i="6" s="1"/>
  <c r="F10046" i="6" s="1"/>
  <c r="C10181" i="6"/>
  <c r="D10181" i="6" s="1"/>
  <c r="E10181" i="6" s="1"/>
  <c r="F10181" i="6" s="1"/>
  <c r="C10130" i="6"/>
  <c r="D10130" i="6" s="1"/>
  <c r="E10130" i="6" s="1"/>
  <c r="F10130" i="6" s="1"/>
  <c r="C10157" i="6"/>
  <c r="D10157" i="6" s="1"/>
  <c r="E10157" i="6" s="1"/>
  <c r="F10157" i="6" s="1"/>
  <c r="C10314" i="6"/>
  <c r="D10314" i="6" s="1"/>
  <c r="E10314" i="6" s="1"/>
  <c r="F10314" i="6" s="1"/>
  <c r="C10252" i="6"/>
  <c r="D10252" i="6" s="1"/>
  <c r="E10252" i="6" s="1"/>
  <c r="F10252" i="6" s="1"/>
  <c r="C9657" i="6"/>
  <c r="D9657" i="6" s="1"/>
  <c r="E9657" i="6" s="1"/>
  <c r="F9657" i="6" s="1"/>
  <c r="C9522" i="6"/>
  <c r="D9522" i="6" s="1"/>
  <c r="E9522" i="6" s="1"/>
  <c r="F9522" i="6" s="1"/>
  <c r="C9414" i="6"/>
  <c r="D9414" i="6" s="1"/>
  <c r="E9414" i="6" s="1"/>
  <c r="F9414" i="6" s="1"/>
  <c r="C9306" i="6"/>
  <c r="D9306" i="6" s="1"/>
  <c r="E9306" i="6" s="1"/>
  <c r="F9306" i="6" s="1"/>
  <c r="C9675" i="6"/>
  <c r="D9675" i="6" s="1"/>
  <c r="E9675" i="6" s="1"/>
  <c r="F9675" i="6" s="1"/>
  <c r="C9611" i="6"/>
  <c r="D9611" i="6" s="1"/>
  <c r="E9611" i="6" s="1"/>
  <c r="F9611" i="6" s="1"/>
  <c r="C9503" i="6"/>
  <c r="D9503" i="6" s="1"/>
  <c r="E9503" i="6" s="1"/>
  <c r="F9503" i="6" s="1"/>
  <c r="C9395" i="6"/>
  <c r="D9395" i="6" s="1"/>
  <c r="E9395" i="6" s="1"/>
  <c r="F9395" i="6" s="1"/>
  <c r="C9689" i="6"/>
  <c r="D9689" i="6" s="1"/>
  <c r="E9689" i="6" s="1"/>
  <c r="F9689" i="6" s="1"/>
  <c r="C9556" i="6"/>
  <c r="D9556" i="6" s="1"/>
  <c r="E9556" i="6" s="1"/>
  <c r="F9556" i="6" s="1"/>
  <c r="C9448" i="6"/>
  <c r="D9448" i="6" s="1"/>
  <c r="E9448" i="6" s="1"/>
  <c r="F9448" i="6" s="1"/>
  <c r="C9340" i="6"/>
  <c r="D9340" i="6" s="1"/>
  <c r="E9340" i="6" s="1"/>
  <c r="F9340" i="6" s="1"/>
  <c r="C9631" i="6"/>
  <c r="D9631" i="6" s="1"/>
  <c r="E9631" i="6" s="1"/>
  <c r="F9631" i="6" s="1"/>
  <c r="C9163" i="6"/>
  <c r="D9163" i="6" s="1"/>
  <c r="E9163" i="6" s="1"/>
  <c r="F9163" i="6" s="1"/>
  <c r="C9055" i="6"/>
  <c r="D9055" i="6" s="1"/>
  <c r="E9055" i="6" s="1"/>
  <c r="F9055" i="6" s="1"/>
  <c r="C8947" i="6"/>
  <c r="D8947" i="6" s="1"/>
  <c r="E8947" i="6" s="1"/>
  <c r="F8947" i="6" s="1"/>
  <c r="C9262" i="6"/>
  <c r="D9262" i="6" s="1"/>
  <c r="E9262" i="6" s="1"/>
  <c r="F9262" i="6" s="1"/>
  <c r="C9141" i="6"/>
  <c r="D9141" i="6" s="1"/>
  <c r="E9141" i="6" s="1"/>
  <c r="F9141" i="6" s="1"/>
  <c r="C9033" i="6"/>
  <c r="D9033" i="6" s="1"/>
  <c r="E9033" i="6" s="1"/>
  <c r="F9033" i="6" s="1"/>
  <c r="C9302" i="6"/>
  <c r="D9302" i="6" s="1"/>
  <c r="E9302" i="6" s="1"/>
  <c r="F9302" i="6" s="1"/>
  <c r="C8870" i="6"/>
  <c r="D8870" i="6" s="1"/>
  <c r="E8870" i="6" s="1"/>
  <c r="F8870" i="6" s="1"/>
  <c r="C8754" i="6"/>
  <c r="D8754" i="6" s="1"/>
  <c r="E8754" i="6" s="1"/>
  <c r="F8754" i="6" s="1"/>
  <c r="C8646" i="6"/>
  <c r="D8646" i="6" s="1"/>
  <c r="E8646" i="6" s="1"/>
  <c r="F8646" i="6" s="1"/>
  <c r="C8850" i="6"/>
  <c r="D8850" i="6" s="1"/>
  <c r="E8850" i="6" s="1"/>
  <c r="F8850" i="6" s="1"/>
  <c r="C8846" i="6"/>
  <c r="D8846" i="6" s="1"/>
  <c r="E8846" i="6" s="1"/>
  <c r="F8846" i="6" s="1"/>
  <c r="C8741" i="6"/>
  <c r="D8741" i="6" s="1"/>
  <c r="E8741" i="6" s="1"/>
  <c r="F8741" i="6" s="1"/>
  <c r="C8633" i="6"/>
  <c r="D8633" i="6" s="1"/>
  <c r="E8633" i="6" s="1"/>
  <c r="F8633" i="6" s="1"/>
  <c r="C8525" i="6"/>
  <c r="D8525" i="6" s="1"/>
  <c r="E8525" i="6" s="1"/>
  <c r="F8525" i="6" s="1"/>
  <c r="C8417" i="6"/>
  <c r="D8417" i="6" s="1"/>
  <c r="E8417" i="6" s="1"/>
  <c r="F8417" i="6" s="1"/>
  <c r="C8933" i="6"/>
  <c r="D8933" i="6" s="1"/>
  <c r="E8933" i="6" s="1"/>
  <c r="F8933" i="6" s="1"/>
  <c r="C8906" i="6"/>
  <c r="D8906" i="6" s="1"/>
  <c r="E8906" i="6" s="1"/>
  <c r="F8906" i="6" s="1"/>
  <c r="C8560" i="6"/>
  <c r="D8560" i="6" s="1"/>
  <c r="E8560" i="6" s="1"/>
  <c r="F8560" i="6" s="1"/>
  <c r="C8328" i="6"/>
  <c r="D8328" i="6" s="1"/>
  <c r="E8328" i="6" s="1"/>
  <c r="F8328" i="6" s="1"/>
  <c r="C8220" i="6"/>
  <c r="D8220" i="6" s="1"/>
  <c r="E8220" i="6" s="1"/>
  <c r="F8220" i="6" s="1"/>
  <c r="C8112" i="6"/>
  <c r="D8112" i="6" s="1"/>
  <c r="E8112" i="6" s="1"/>
  <c r="F8112" i="6" s="1"/>
  <c r="C8844" i="6"/>
  <c r="D8844" i="6" s="1"/>
  <c r="E8844" i="6" s="1"/>
  <c r="F8844" i="6" s="1"/>
  <c r="C8500" i="6"/>
  <c r="D8500" i="6" s="1"/>
  <c r="E8500" i="6" s="1"/>
  <c r="F8500" i="6" s="1"/>
  <c r="C8330" i="6"/>
  <c r="D8330" i="6" s="1"/>
  <c r="E8330" i="6" s="1"/>
  <c r="F8330" i="6" s="1"/>
  <c r="C8222" i="6"/>
  <c r="D8222" i="6" s="1"/>
  <c r="E8222" i="6" s="1"/>
  <c r="F8222" i="6" s="1"/>
  <c r="C8114" i="6"/>
  <c r="D8114" i="6" s="1"/>
  <c r="E8114" i="6" s="1"/>
  <c r="F8114" i="6" s="1"/>
  <c r="C8006" i="6"/>
  <c r="D8006" i="6" s="1"/>
  <c r="E8006" i="6" s="1"/>
  <c r="F8006" i="6" s="1"/>
  <c r="C8800" i="6"/>
  <c r="D8800" i="6" s="1"/>
  <c r="E8800" i="6" s="1"/>
  <c r="F8800" i="6" s="1"/>
  <c r="C8521" i="6"/>
  <c r="D8521" i="6" s="1"/>
  <c r="E8521" i="6" s="1"/>
  <c r="F8521" i="6" s="1"/>
  <c r="C8457" i="6"/>
  <c r="D8457" i="6" s="1"/>
  <c r="E8457" i="6" s="1"/>
  <c r="F8457" i="6" s="1"/>
  <c r="C8278" i="6"/>
  <c r="D8278" i="6" s="1"/>
  <c r="E8278" i="6" s="1"/>
  <c r="F8278" i="6" s="1"/>
  <c r="C8170" i="6"/>
  <c r="D8170" i="6" s="1"/>
  <c r="E8170" i="6" s="1"/>
  <c r="F8170" i="6" s="1"/>
  <c r="C8062" i="6"/>
  <c r="D8062" i="6" s="1"/>
  <c r="E8062" i="6" s="1"/>
  <c r="F8062" i="6" s="1"/>
  <c r="C7954" i="6"/>
  <c r="D7954" i="6" s="1"/>
  <c r="E7954" i="6" s="1"/>
  <c r="F7954" i="6" s="1"/>
  <c r="C7867" i="6"/>
  <c r="D7867" i="6" s="1"/>
  <c r="E7867" i="6" s="1"/>
  <c r="F7867" i="6" s="1"/>
  <c r="C7759" i="6"/>
  <c r="D7759" i="6" s="1"/>
  <c r="E7759" i="6" s="1"/>
  <c r="F7759" i="6" s="1"/>
  <c r="C7651" i="6"/>
  <c r="D7651" i="6" s="1"/>
  <c r="E7651" i="6" s="1"/>
  <c r="F7651" i="6" s="1"/>
  <c r="C7909" i="6"/>
  <c r="D7909" i="6" s="1"/>
  <c r="E7909" i="6" s="1"/>
  <c r="F7909" i="6" s="1"/>
  <c r="C7893" i="6"/>
  <c r="D7893" i="6" s="1"/>
  <c r="E7893" i="6" s="1"/>
  <c r="F7893" i="6" s="1"/>
  <c r="C7785" i="6"/>
  <c r="D7785" i="6" s="1"/>
  <c r="E7785" i="6" s="1"/>
  <c r="F7785" i="6" s="1"/>
  <c r="C8001" i="6"/>
  <c r="D8001" i="6" s="1"/>
  <c r="E8001" i="6" s="1"/>
  <c r="F8001" i="6" s="1"/>
  <c r="C7808" i="6"/>
  <c r="D7808" i="6" s="1"/>
  <c r="E7808" i="6" s="1"/>
  <c r="F7808" i="6" s="1"/>
  <c r="C8394" i="6"/>
  <c r="D8394" i="6" s="1"/>
  <c r="E8394" i="6" s="1"/>
  <c r="F8394" i="6" s="1"/>
  <c r="C7537" i="6"/>
  <c r="D7537" i="6" s="1"/>
  <c r="E7537" i="6" s="1"/>
  <c r="F7537" i="6" s="1"/>
  <c r="C7429" i="6"/>
  <c r="D7429" i="6" s="1"/>
  <c r="E7429" i="6" s="1"/>
  <c r="F7429" i="6" s="1"/>
  <c r="C7321" i="6"/>
  <c r="D7321" i="6" s="1"/>
  <c r="E7321" i="6" s="1"/>
  <c r="F7321" i="6" s="1"/>
  <c r="C7213" i="6"/>
  <c r="D7213" i="6" s="1"/>
  <c r="E7213" i="6" s="1"/>
  <c r="F7213" i="6" s="1"/>
  <c r="G2" i="6" l="1"/>
</calcChain>
</file>

<file path=xl/sharedStrings.xml><?xml version="1.0" encoding="utf-8"?>
<sst xmlns="http://schemas.openxmlformats.org/spreadsheetml/2006/main" count="17212" uniqueCount="36">
  <si>
    <t>ID</t>
  </si>
  <si>
    <t>Label</t>
  </si>
  <si>
    <t>Size [mm]</t>
  </si>
  <si>
    <t>Percentage [%]</t>
  </si>
  <si>
    <t>Particle</t>
  </si>
  <si>
    <t>Particle ID</t>
  </si>
  <si>
    <t>Point Count</t>
  </si>
  <si>
    <t>Feret Diameter (mm)</t>
  </si>
  <si>
    <t>Cumulative %</t>
  </si>
  <si>
    <t>Swebrec function</t>
  </si>
  <si>
    <t>Swebrec</t>
  </si>
  <si>
    <t>x_max</t>
  </si>
  <si>
    <t xml:space="preserve">x_50 </t>
  </si>
  <si>
    <t>b</t>
  </si>
  <si>
    <t>P(x)</t>
  </si>
  <si>
    <t>Residuals</t>
  </si>
  <si>
    <t>Square</t>
  </si>
  <si>
    <t>DSLR Unprocessed</t>
  </si>
  <si>
    <t>DSLR Processed</t>
  </si>
  <si>
    <t>Recalculated Scan</t>
  </si>
  <si>
    <t>D10</t>
  </si>
  <si>
    <t>D20</t>
  </si>
  <si>
    <t>D30</t>
  </si>
  <si>
    <t>D40</t>
  </si>
  <si>
    <t>D50</t>
  </si>
  <si>
    <t>D60</t>
  </si>
  <si>
    <t>D70</t>
  </si>
  <si>
    <t>D80</t>
  </si>
  <si>
    <t>D90</t>
  </si>
  <si>
    <t>A vs B</t>
  </si>
  <si>
    <t>A vs C</t>
  </si>
  <si>
    <t>B vs C</t>
  </si>
  <si>
    <t>Pct of Total Points</t>
  </si>
  <si>
    <t>RMSE</t>
  </si>
  <si>
    <t xml:space="preserve">Sum </t>
  </si>
  <si>
    <t>Adjusted sca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</fonts>
  <fills count="2">
    <fill>
      <patternFill patternType="none"/>
    </fill>
    <fill>
      <patternFill patternType="gray125"/>
    </fill>
  </fills>
  <borders count="7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9">
    <xf numFmtId="0" fontId="0" fillId="0" borderId="0" xfId="0"/>
    <xf numFmtId="0" fontId="1" fillId="0" borderId="0" xfId="0" applyFont="1"/>
    <xf numFmtId="0" fontId="1" fillId="0" borderId="1" xfId="0" applyFont="1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1" fillId="0" borderId="2" xfId="0" applyFont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microsoft.com/office/2017/10/relationships/person" Target="persons/perso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Pile 3</a:t>
            </a:r>
          </a:p>
        </c:rich>
      </c:tx>
      <c:layout>
        <c:manualLayout>
          <c:xMode val="edge"/>
          <c:yMode val="edge"/>
          <c:x val="0.48119785808023996"/>
          <c:y val="3.225806451612903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3045556805399323E-2"/>
          <c:y val="8.0645161290322578E-2"/>
          <c:w val="0.88164897356580418"/>
          <c:h val="0.81281026162052328"/>
        </c:manualLayout>
      </c:layout>
      <c:scatterChart>
        <c:scatterStyle val="smoothMarker"/>
        <c:varyColors val="0"/>
        <c:ser>
          <c:idx val="0"/>
          <c:order val="0"/>
          <c:tx>
            <c:v>DSLR Unprocessed</c:v>
          </c:tx>
          <c:spPr>
            <a:ln w="381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DSLR unprocessed'!$C$2:$C$8575</c:f>
              <c:numCache>
                <c:formatCode>General</c:formatCode>
                <c:ptCount val="8574"/>
                <c:pt idx="0">
                  <c:v>620.20449871870301</c:v>
                </c:pt>
                <c:pt idx="1">
                  <c:v>545.16093798529403</c:v>
                </c:pt>
                <c:pt idx="2">
                  <c:v>542.66389686713205</c:v>
                </c:pt>
                <c:pt idx="3">
                  <c:v>503.01544628863002</c:v>
                </c:pt>
                <c:pt idx="4">
                  <c:v>495.33011397562302</c:v>
                </c:pt>
                <c:pt idx="5">
                  <c:v>470.17036707390599</c:v>
                </c:pt>
                <c:pt idx="6">
                  <c:v>461.71504907327301</c:v>
                </c:pt>
                <c:pt idx="7">
                  <c:v>461.00630918913498</c:v>
                </c:pt>
                <c:pt idx="8">
                  <c:v>425.95067537226498</c:v>
                </c:pt>
                <c:pt idx="9">
                  <c:v>404.51815087526097</c:v>
                </c:pt>
                <c:pt idx="10">
                  <c:v>392.70345764463298</c:v>
                </c:pt>
                <c:pt idx="11">
                  <c:v>367.56436677770802</c:v>
                </c:pt>
                <c:pt idx="12">
                  <c:v>357.870876536536</c:v>
                </c:pt>
                <c:pt idx="13">
                  <c:v>351.15080851625498</c:v>
                </c:pt>
                <c:pt idx="14">
                  <c:v>344.488530767123</c:v>
                </c:pt>
                <c:pt idx="15">
                  <c:v>340.64312514040103</c:v>
                </c:pt>
                <c:pt idx="16">
                  <c:v>335.14003321461399</c:v>
                </c:pt>
                <c:pt idx="17">
                  <c:v>332.26807504036799</c:v>
                </c:pt>
                <c:pt idx="18">
                  <c:v>323.21942560646397</c:v>
                </c:pt>
                <c:pt idx="19">
                  <c:v>320.05685997963701</c:v>
                </c:pt>
                <c:pt idx="20">
                  <c:v>318.09625303594402</c:v>
                </c:pt>
                <c:pt idx="21">
                  <c:v>314.76034717190799</c:v>
                </c:pt>
                <c:pt idx="22">
                  <c:v>304.96143270997101</c:v>
                </c:pt>
                <c:pt idx="23">
                  <c:v>302.29733141509598</c:v>
                </c:pt>
                <c:pt idx="24">
                  <c:v>299.72311475895202</c:v>
                </c:pt>
                <c:pt idx="25">
                  <c:v>291.72106777902701</c:v>
                </c:pt>
                <c:pt idx="26">
                  <c:v>288.49127641374901</c:v>
                </c:pt>
                <c:pt idx="27">
                  <c:v>287.22850863303898</c:v>
                </c:pt>
                <c:pt idx="28">
                  <c:v>285.01889994778998</c:v>
                </c:pt>
                <c:pt idx="29">
                  <c:v>283.77618137664899</c:v>
                </c:pt>
                <c:pt idx="30">
                  <c:v>280.89447502387401</c:v>
                </c:pt>
                <c:pt idx="31">
                  <c:v>280.71179744708098</c:v>
                </c:pt>
                <c:pt idx="32">
                  <c:v>277.47421464673999</c:v>
                </c:pt>
                <c:pt idx="33">
                  <c:v>275.78192324306099</c:v>
                </c:pt>
                <c:pt idx="34">
                  <c:v>273.83135810385602</c:v>
                </c:pt>
                <c:pt idx="35">
                  <c:v>271.94010400895201</c:v>
                </c:pt>
                <c:pt idx="36">
                  <c:v>271.13185479035502</c:v>
                </c:pt>
                <c:pt idx="37">
                  <c:v>270.83912582180199</c:v>
                </c:pt>
                <c:pt idx="38">
                  <c:v>269.71034891973102</c:v>
                </c:pt>
                <c:pt idx="39">
                  <c:v>267.98449417429202</c:v>
                </c:pt>
                <c:pt idx="40">
                  <c:v>267.90199586878202</c:v>
                </c:pt>
                <c:pt idx="41">
                  <c:v>266.408017389424</c:v>
                </c:pt>
                <c:pt idx="42">
                  <c:v>263.94933158673501</c:v>
                </c:pt>
                <c:pt idx="43">
                  <c:v>261.57884917978799</c:v>
                </c:pt>
                <c:pt idx="44">
                  <c:v>260.66271704459001</c:v>
                </c:pt>
                <c:pt idx="45">
                  <c:v>260.25561127247101</c:v>
                </c:pt>
                <c:pt idx="46">
                  <c:v>259.97275610761102</c:v>
                </c:pt>
                <c:pt idx="47">
                  <c:v>259.78600299344203</c:v>
                </c:pt>
                <c:pt idx="48">
                  <c:v>252.070505824317</c:v>
                </c:pt>
                <c:pt idx="49">
                  <c:v>250.47605453957601</c:v>
                </c:pt>
                <c:pt idx="50">
                  <c:v>248.29777185549699</c:v>
                </c:pt>
                <c:pt idx="51">
                  <c:v>247.88985144984301</c:v>
                </c:pt>
                <c:pt idx="52">
                  <c:v>245.41274104839101</c:v>
                </c:pt>
                <c:pt idx="53">
                  <c:v>242.62550259393399</c:v>
                </c:pt>
                <c:pt idx="54">
                  <c:v>240.987509397682</c:v>
                </c:pt>
                <c:pt idx="55">
                  <c:v>238.09071393835401</c:v>
                </c:pt>
                <c:pt idx="56">
                  <c:v>238.064148406784</c:v>
                </c:pt>
                <c:pt idx="57">
                  <c:v>237.70307357601999</c:v>
                </c:pt>
                <c:pt idx="58">
                  <c:v>235.41638862597901</c:v>
                </c:pt>
                <c:pt idx="59">
                  <c:v>233.29038285297401</c:v>
                </c:pt>
                <c:pt idx="60">
                  <c:v>232.704589262159</c:v>
                </c:pt>
                <c:pt idx="61">
                  <c:v>232.684494590925</c:v>
                </c:pt>
                <c:pt idx="62">
                  <c:v>231.323260917016</c:v>
                </c:pt>
                <c:pt idx="63">
                  <c:v>231.14665027200601</c:v>
                </c:pt>
                <c:pt idx="64">
                  <c:v>228.630139916595</c:v>
                </c:pt>
                <c:pt idx="65">
                  <c:v>226.99035627638699</c:v>
                </c:pt>
                <c:pt idx="66">
                  <c:v>226.53413644335001</c:v>
                </c:pt>
                <c:pt idx="67">
                  <c:v>224.59914651453201</c:v>
                </c:pt>
                <c:pt idx="68">
                  <c:v>223.26119479100001</c:v>
                </c:pt>
                <c:pt idx="69">
                  <c:v>222.78864389196301</c:v>
                </c:pt>
                <c:pt idx="70">
                  <c:v>218.12603469430701</c:v>
                </c:pt>
                <c:pt idx="71">
                  <c:v>217.95340597144801</c:v>
                </c:pt>
                <c:pt idx="72">
                  <c:v>214.94893947058699</c:v>
                </c:pt>
                <c:pt idx="73">
                  <c:v>214.069476124224</c:v>
                </c:pt>
                <c:pt idx="74">
                  <c:v>213.04783909259299</c:v>
                </c:pt>
                <c:pt idx="75">
                  <c:v>209.31507510783899</c:v>
                </c:pt>
                <c:pt idx="76">
                  <c:v>209.017129247718</c:v>
                </c:pt>
                <c:pt idx="77">
                  <c:v>209.00826807352999</c:v>
                </c:pt>
                <c:pt idx="78">
                  <c:v>208.59480309751399</c:v>
                </c:pt>
                <c:pt idx="79">
                  <c:v>207.75869212628001</c:v>
                </c:pt>
                <c:pt idx="80">
                  <c:v>207.297442618894</c:v>
                </c:pt>
                <c:pt idx="81">
                  <c:v>206.269925107923</c:v>
                </c:pt>
                <c:pt idx="82">
                  <c:v>205.28786272941699</c:v>
                </c:pt>
                <c:pt idx="83">
                  <c:v>204.018772140713</c:v>
                </c:pt>
                <c:pt idx="84">
                  <c:v>203.148453463365</c:v>
                </c:pt>
                <c:pt idx="85">
                  <c:v>202.875466363436</c:v>
                </c:pt>
                <c:pt idx="86">
                  <c:v>202.816849813423</c:v>
                </c:pt>
                <c:pt idx="87">
                  <c:v>202.80128792463699</c:v>
                </c:pt>
                <c:pt idx="88">
                  <c:v>201.84513934880701</c:v>
                </c:pt>
                <c:pt idx="89">
                  <c:v>201.28006890107099</c:v>
                </c:pt>
                <c:pt idx="90">
                  <c:v>200.44558591358401</c:v>
                </c:pt>
                <c:pt idx="91">
                  <c:v>200.24317267117499</c:v>
                </c:pt>
                <c:pt idx="92">
                  <c:v>200.16811130590301</c:v>
                </c:pt>
                <c:pt idx="93">
                  <c:v>198.44751580211201</c:v>
                </c:pt>
                <c:pt idx="94">
                  <c:v>197.68439507988299</c:v>
                </c:pt>
                <c:pt idx="95">
                  <c:v>197.15679039956399</c:v>
                </c:pt>
                <c:pt idx="96">
                  <c:v>195.84039867694801</c:v>
                </c:pt>
                <c:pt idx="97">
                  <c:v>195.66081022841601</c:v>
                </c:pt>
                <c:pt idx="98">
                  <c:v>194.98874306961901</c:v>
                </c:pt>
                <c:pt idx="99">
                  <c:v>194.91695305051999</c:v>
                </c:pt>
                <c:pt idx="100">
                  <c:v>193.692399761052</c:v>
                </c:pt>
                <c:pt idx="101">
                  <c:v>193.35402087377599</c:v>
                </c:pt>
                <c:pt idx="102">
                  <c:v>193.01652150378999</c:v>
                </c:pt>
                <c:pt idx="103">
                  <c:v>192.94152784360099</c:v>
                </c:pt>
                <c:pt idx="104">
                  <c:v>191.96282192477199</c:v>
                </c:pt>
                <c:pt idx="105">
                  <c:v>191.54663283664999</c:v>
                </c:pt>
                <c:pt idx="106">
                  <c:v>191.24886375677801</c:v>
                </c:pt>
                <c:pt idx="107">
                  <c:v>190.629181590195</c:v>
                </c:pt>
                <c:pt idx="108">
                  <c:v>190.05250199245299</c:v>
                </c:pt>
                <c:pt idx="109">
                  <c:v>189.97428007196601</c:v>
                </c:pt>
                <c:pt idx="110">
                  <c:v>189.72936372826101</c:v>
                </c:pt>
                <c:pt idx="111">
                  <c:v>189.10604637617701</c:v>
                </c:pt>
                <c:pt idx="112">
                  <c:v>188.963724555412</c:v>
                </c:pt>
                <c:pt idx="113">
                  <c:v>187.608407445171</c:v>
                </c:pt>
                <c:pt idx="114">
                  <c:v>187.44139884675599</c:v>
                </c:pt>
                <c:pt idx="115">
                  <c:v>187.13203561567599</c:v>
                </c:pt>
                <c:pt idx="116">
                  <c:v>186.92418578680801</c:v>
                </c:pt>
                <c:pt idx="117">
                  <c:v>186.893184451504</c:v>
                </c:pt>
                <c:pt idx="118">
                  <c:v>185.712306011246</c:v>
                </c:pt>
                <c:pt idx="119">
                  <c:v>185.11896625946301</c:v>
                </c:pt>
                <c:pt idx="120">
                  <c:v>184.990752954953</c:v>
                </c:pt>
                <c:pt idx="121">
                  <c:v>184.535213109079</c:v>
                </c:pt>
                <c:pt idx="122">
                  <c:v>184.01346921884499</c:v>
                </c:pt>
                <c:pt idx="123">
                  <c:v>182.71189540145201</c:v>
                </c:pt>
                <c:pt idx="124">
                  <c:v>182.161375294435</c:v>
                </c:pt>
                <c:pt idx="125">
                  <c:v>181.905523792016</c:v>
                </c:pt>
                <c:pt idx="126">
                  <c:v>181.80565472919</c:v>
                </c:pt>
                <c:pt idx="127">
                  <c:v>181.536566099488</c:v>
                </c:pt>
                <c:pt idx="128">
                  <c:v>180.85419496623501</c:v>
                </c:pt>
                <c:pt idx="129">
                  <c:v>180.04740701228499</c:v>
                </c:pt>
                <c:pt idx="130">
                  <c:v>179.61518671135599</c:v>
                </c:pt>
                <c:pt idx="131">
                  <c:v>179.27719901448299</c:v>
                </c:pt>
                <c:pt idx="132">
                  <c:v>179.21803479412799</c:v>
                </c:pt>
                <c:pt idx="133">
                  <c:v>179.11721448573499</c:v>
                </c:pt>
                <c:pt idx="134">
                  <c:v>179.11235469328699</c:v>
                </c:pt>
                <c:pt idx="135">
                  <c:v>178.91421699585101</c:v>
                </c:pt>
                <c:pt idx="136">
                  <c:v>177.840130372706</c:v>
                </c:pt>
                <c:pt idx="137">
                  <c:v>177.65423806748501</c:v>
                </c:pt>
                <c:pt idx="138">
                  <c:v>177.33884807967399</c:v>
                </c:pt>
                <c:pt idx="139">
                  <c:v>177.10714974240599</c:v>
                </c:pt>
                <c:pt idx="140">
                  <c:v>176.262887555981</c:v>
                </c:pt>
                <c:pt idx="141">
                  <c:v>175.42781460318901</c:v>
                </c:pt>
                <c:pt idx="142">
                  <c:v>175.272294344453</c:v>
                </c:pt>
                <c:pt idx="143">
                  <c:v>174.30942376693699</c:v>
                </c:pt>
                <c:pt idx="144">
                  <c:v>174.26444184694901</c:v>
                </c:pt>
                <c:pt idx="145">
                  <c:v>174.19270039897299</c:v>
                </c:pt>
                <c:pt idx="146">
                  <c:v>173.593259727835</c:v>
                </c:pt>
                <c:pt idx="147">
                  <c:v>173.52874135428399</c:v>
                </c:pt>
                <c:pt idx="148">
                  <c:v>173.17754033058799</c:v>
                </c:pt>
                <c:pt idx="149">
                  <c:v>172.31571419252001</c:v>
                </c:pt>
                <c:pt idx="150">
                  <c:v>172.19252626784299</c:v>
                </c:pt>
                <c:pt idx="151">
                  <c:v>172.139966792797</c:v>
                </c:pt>
                <c:pt idx="152">
                  <c:v>171.740579834626</c:v>
                </c:pt>
                <c:pt idx="153">
                  <c:v>171.50934587249199</c:v>
                </c:pt>
                <c:pt idx="154">
                  <c:v>170.70344874834299</c:v>
                </c:pt>
                <c:pt idx="155">
                  <c:v>170.4078648588</c:v>
                </c:pt>
                <c:pt idx="156">
                  <c:v>170.37518441810101</c:v>
                </c:pt>
                <c:pt idx="157">
                  <c:v>169.03957909125299</c:v>
                </c:pt>
                <c:pt idx="158">
                  <c:v>167.61065184548099</c:v>
                </c:pt>
                <c:pt idx="159">
                  <c:v>167.56813654077499</c:v>
                </c:pt>
                <c:pt idx="160">
                  <c:v>167.28814144202201</c:v>
                </c:pt>
                <c:pt idx="161">
                  <c:v>167.22302824989799</c:v>
                </c:pt>
                <c:pt idx="162">
                  <c:v>166.48749673404899</c:v>
                </c:pt>
                <c:pt idx="163">
                  <c:v>166.20464512130499</c:v>
                </c:pt>
                <c:pt idx="164">
                  <c:v>164.93944126376601</c:v>
                </c:pt>
                <c:pt idx="165">
                  <c:v>164.83708790053899</c:v>
                </c:pt>
                <c:pt idx="166">
                  <c:v>164.57283686615401</c:v>
                </c:pt>
                <c:pt idx="167">
                  <c:v>163.88194980228101</c:v>
                </c:pt>
                <c:pt idx="168">
                  <c:v>163.85976707794401</c:v>
                </c:pt>
                <c:pt idx="169">
                  <c:v>163.19475260374199</c:v>
                </c:pt>
                <c:pt idx="170">
                  <c:v>162.07422804801399</c:v>
                </c:pt>
                <c:pt idx="171">
                  <c:v>161.181606300346</c:v>
                </c:pt>
                <c:pt idx="172">
                  <c:v>160.80849515848601</c:v>
                </c:pt>
                <c:pt idx="173">
                  <c:v>160.46044264238</c:v>
                </c:pt>
                <c:pt idx="174">
                  <c:v>160.32150763380801</c:v>
                </c:pt>
                <c:pt idx="175">
                  <c:v>160.074593439415</c:v>
                </c:pt>
                <c:pt idx="176">
                  <c:v>159.868249423658</c:v>
                </c:pt>
                <c:pt idx="177">
                  <c:v>159.80488682855801</c:v>
                </c:pt>
                <c:pt idx="178">
                  <c:v>159.77402403221799</c:v>
                </c:pt>
                <c:pt idx="179">
                  <c:v>159.685365830693</c:v>
                </c:pt>
                <c:pt idx="180">
                  <c:v>159.08146028182699</c:v>
                </c:pt>
                <c:pt idx="181">
                  <c:v>158.880881082494</c:v>
                </c:pt>
                <c:pt idx="182">
                  <c:v>158.79235001890001</c:v>
                </c:pt>
                <c:pt idx="183">
                  <c:v>158.60476416745101</c:v>
                </c:pt>
                <c:pt idx="184">
                  <c:v>157.310473635432</c:v>
                </c:pt>
                <c:pt idx="185">
                  <c:v>157.103946012037</c:v>
                </c:pt>
                <c:pt idx="186">
                  <c:v>157.009930144093</c:v>
                </c:pt>
                <c:pt idx="187">
                  <c:v>156.88171328929701</c:v>
                </c:pt>
                <c:pt idx="188">
                  <c:v>156.85189871325599</c:v>
                </c:pt>
                <c:pt idx="189">
                  <c:v>156.52233107376099</c:v>
                </c:pt>
                <c:pt idx="190">
                  <c:v>156.27404676302999</c:v>
                </c:pt>
                <c:pt idx="191">
                  <c:v>156.02880299335399</c:v>
                </c:pt>
                <c:pt idx="192">
                  <c:v>156.00992281676201</c:v>
                </c:pt>
                <c:pt idx="193">
                  <c:v>155.34875970683001</c:v>
                </c:pt>
                <c:pt idx="194">
                  <c:v>154.869952117379</c:v>
                </c:pt>
                <c:pt idx="195">
                  <c:v>154.49590601061701</c:v>
                </c:pt>
                <c:pt idx="196">
                  <c:v>154.085288426842</c:v>
                </c:pt>
                <c:pt idx="197">
                  <c:v>153.87185478514101</c:v>
                </c:pt>
                <c:pt idx="198">
                  <c:v>153.86979720717699</c:v>
                </c:pt>
                <c:pt idx="199">
                  <c:v>153.52580988316799</c:v>
                </c:pt>
                <c:pt idx="200">
                  <c:v>152.46123342482599</c:v>
                </c:pt>
                <c:pt idx="201">
                  <c:v>152.31816094550001</c:v>
                </c:pt>
                <c:pt idx="202">
                  <c:v>152.09667067425599</c:v>
                </c:pt>
                <c:pt idx="203">
                  <c:v>150.95543166771799</c:v>
                </c:pt>
                <c:pt idx="204">
                  <c:v>150.883143876297</c:v>
                </c:pt>
                <c:pt idx="205">
                  <c:v>150.63946031835101</c:v>
                </c:pt>
                <c:pt idx="206">
                  <c:v>150.13559873958701</c:v>
                </c:pt>
                <c:pt idx="207">
                  <c:v>149.94259111558699</c:v>
                </c:pt>
                <c:pt idx="208">
                  <c:v>149.87323618452101</c:v>
                </c:pt>
                <c:pt idx="209">
                  <c:v>149.778256459625</c:v>
                </c:pt>
                <c:pt idx="210">
                  <c:v>149.49522131058501</c:v>
                </c:pt>
                <c:pt idx="211">
                  <c:v>148.88557662747499</c:v>
                </c:pt>
                <c:pt idx="212">
                  <c:v>148.81962778621599</c:v>
                </c:pt>
                <c:pt idx="213">
                  <c:v>148.75159359857801</c:v>
                </c:pt>
                <c:pt idx="214">
                  <c:v>147.59982345501601</c:v>
                </c:pt>
                <c:pt idx="215">
                  <c:v>147.35093021784499</c:v>
                </c:pt>
                <c:pt idx="216">
                  <c:v>146.90761606629599</c:v>
                </c:pt>
                <c:pt idx="217">
                  <c:v>146.64210402026001</c:v>
                </c:pt>
                <c:pt idx="218">
                  <c:v>146.624324456745</c:v>
                </c:pt>
                <c:pt idx="219">
                  <c:v>146.540296407471</c:v>
                </c:pt>
                <c:pt idx="220">
                  <c:v>145.84613793454599</c:v>
                </c:pt>
                <c:pt idx="221">
                  <c:v>145.44433734137999</c:v>
                </c:pt>
                <c:pt idx="222">
                  <c:v>145.152973809087</c:v>
                </c:pt>
                <c:pt idx="223">
                  <c:v>145.03347331514999</c:v>
                </c:pt>
                <c:pt idx="224">
                  <c:v>144.57935463547699</c:v>
                </c:pt>
                <c:pt idx="225">
                  <c:v>143.40488189352999</c:v>
                </c:pt>
                <c:pt idx="226">
                  <c:v>142.802946160772</c:v>
                </c:pt>
                <c:pt idx="227">
                  <c:v>142.77734727856</c:v>
                </c:pt>
                <c:pt idx="228">
                  <c:v>142.29088257264399</c:v>
                </c:pt>
                <c:pt idx="229">
                  <c:v>142.19449972559801</c:v>
                </c:pt>
                <c:pt idx="230">
                  <c:v>142.13275213370099</c:v>
                </c:pt>
                <c:pt idx="231">
                  <c:v>142.111869856862</c:v>
                </c:pt>
                <c:pt idx="232">
                  <c:v>141.926039433906</c:v>
                </c:pt>
                <c:pt idx="233">
                  <c:v>141.87562124226901</c:v>
                </c:pt>
                <c:pt idx="234">
                  <c:v>141.528158132583</c:v>
                </c:pt>
                <c:pt idx="235">
                  <c:v>141.356767618182</c:v>
                </c:pt>
                <c:pt idx="236">
                  <c:v>140.92707790024801</c:v>
                </c:pt>
                <c:pt idx="237">
                  <c:v>140.235315941202</c:v>
                </c:pt>
                <c:pt idx="238">
                  <c:v>140.10333148250001</c:v>
                </c:pt>
                <c:pt idx="239">
                  <c:v>140.05672916353899</c:v>
                </c:pt>
                <c:pt idx="240">
                  <c:v>139.63064041736399</c:v>
                </c:pt>
                <c:pt idx="241">
                  <c:v>139.20630184524001</c:v>
                </c:pt>
                <c:pt idx="242">
                  <c:v>139.16594135467301</c:v>
                </c:pt>
                <c:pt idx="243">
                  <c:v>138.63151249226101</c:v>
                </c:pt>
                <c:pt idx="244">
                  <c:v>138.28293588477399</c:v>
                </c:pt>
                <c:pt idx="245">
                  <c:v>137.47220993401999</c:v>
                </c:pt>
                <c:pt idx="246">
                  <c:v>137.122390752478</c:v>
                </c:pt>
                <c:pt idx="247">
                  <c:v>137.093365375139</c:v>
                </c:pt>
                <c:pt idx="248">
                  <c:v>136.90687296995799</c:v>
                </c:pt>
                <c:pt idx="249">
                  <c:v>136.785912485729</c:v>
                </c:pt>
                <c:pt idx="250">
                  <c:v>136.64593533236999</c:v>
                </c:pt>
                <c:pt idx="251">
                  <c:v>136.32011683639601</c:v>
                </c:pt>
                <c:pt idx="252">
                  <c:v>136.29581804199</c:v>
                </c:pt>
                <c:pt idx="253">
                  <c:v>136.18924177589699</c:v>
                </c:pt>
                <c:pt idx="254">
                  <c:v>135.446537366831</c:v>
                </c:pt>
                <c:pt idx="255">
                  <c:v>134.853806063973</c:v>
                </c:pt>
                <c:pt idx="256">
                  <c:v>134.843568242451</c:v>
                </c:pt>
                <c:pt idx="257">
                  <c:v>134.77457487549501</c:v>
                </c:pt>
                <c:pt idx="258">
                  <c:v>134.455513547018</c:v>
                </c:pt>
                <c:pt idx="259">
                  <c:v>134.08239804370101</c:v>
                </c:pt>
                <c:pt idx="260">
                  <c:v>133.994174915949</c:v>
                </c:pt>
                <c:pt idx="261">
                  <c:v>133.81592566343201</c:v>
                </c:pt>
                <c:pt idx="262">
                  <c:v>133.64119668802499</c:v>
                </c:pt>
                <c:pt idx="263">
                  <c:v>133.382704660787</c:v>
                </c:pt>
                <c:pt idx="264">
                  <c:v>133.38190083133401</c:v>
                </c:pt>
                <c:pt idx="265">
                  <c:v>132.98304315650901</c:v>
                </c:pt>
                <c:pt idx="266">
                  <c:v>132.59121470225</c:v>
                </c:pt>
                <c:pt idx="267">
                  <c:v>132.31433099198901</c:v>
                </c:pt>
                <c:pt idx="268">
                  <c:v>132.21337655158399</c:v>
                </c:pt>
                <c:pt idx="269">
                  <c:v>132.10987004988399</c:v>
                </c:pt>
                <c:pt idx="270">
                  <c:v>132.106871611717</c:v>
                </c:pt>
                <c:pt idx="271">
                  <c:v>132.027589921605</c:v>
                </c:pt>
                <c:pt idx="272">
                  <c:v>131.57066303533799</c:v>
                </c:pt>
                <c:pt idx="273">
                  <c:v>130.627766435908</c:v>
                </c:pt>
                <c:pt idx="274">
                  <c:v>130.06681737968401</c:v>
                </c:pt>
                <c:pt idx="275">
                  <c:v>129.827217599449</c:v>
                </c:pt>
                <c:pt idx="276">
                  <c:v>129.71710961745899</c:v>
                </c:pt>
                <c:pt idx="277">
                  <c:v>129.68138730995199</c:v>
                </c:pt>
                <c:pt idx="278">
                  <c:v>129.585895336937</c:v>
                </c:pt>
                <c:pt idx="279">
                  <c:v>129.26810050284999</c:v>
                </c:pt>
                <c:pt idx="280">
                  <c:v>128.98647685319401</c:v>
                </c:pt>
                <c:pt idx="281">
                  <c:v>128.954554965478</c:v>
                </c:pt>
                <c:pt idx="282">
                  <c:v>128.715073394592</c:v>
                </c:pt>
                <c:pt idx="283">
                  <c:v>128.643803583655</c:v>
                </c:pt>
                <c:pt idx="284">
                  <c:v>128.61022011656701</c:v>
                </c:pt>
                <c:pt idx="285">
                  <c:v>128.339034027785</c:v>
                </c:pt>
                <c:pt idx="286">
                  <c:v>128.09241726335301</c:v>
                </c:pt>
                <c:pt idx="287">
                  <c:v>127.783200443891</c:v>
                </c:pt>
                <c:pt idx="288">
                  <c:v>127.70059885068299</c:v>
                </c:pt>
                <c:pt idx="289">
                  <c:v>126.839500669099</c:v>
                </c:pt>
                <c:pt idx="290">
                  <c:v>126.709787955148</c:v>
                </c:pt>
                <c:pt idx="291">
                  <c:v>126.47229189821699</c:v>
                </c:pt>
                <c:pt idx="292">
                  <c:v>126.456129200012</c:v>
                </c:pt>
                <c:pt idx="293">
                  <c:v>126.278577648572</c:v>
                </c:pt>
                <c:pt idx="294">
                  <c:v>126.13533641838499</c:v>
                </c:pt>
                <c:pt idx="295">
                  <c:v>125.95332733113899</c:v>
                </c:pt>
                <c:pt idx="296">
                  <c:v>125.93491841526701</c:v>
                </c:pt>
                <c:pt idx="297">
                  <c:v>125.822685145222</c:v>
                </c:pt>
                <c:pt idx="298">
                  <c:v>125.347788782045</c:v>
                </c:pt>
                <c:pt idx="299">
                  <c:v>125.318322236836</c:v>
                </c:pt>
                <c:pt idx="300">
                  <c:v>125.11806101485701</c:v>
                </c:pt>
                <c:pt idx="301">
                  <c:v>124.848155595137</c:v>
                </c:pt>
                <c:pt idx="302">
                  <c:v>124.847182276905</c:v>
                </c:pt>
                <c:pt idx="303">
                  <c:v>124.79197481926199</c:v>
                </c:pt>
                <c:pt idx="304">
                  <c:v>123.36181554861901</c:v>
                </c:pt>
                <c:pt idx="305">
                  <c:v>123.266614153953</c:v>
                </c:pt>
                <c:pt idx="306">
                  <c:v>123.199476085363</c:v>
                </c:pt>
                <c:pt idx="307">
                  <c:v>123.146415907037</c:v>
                </c:pt>
                <c:pt idx="308">
                  <c:v>123.10887614390001</c:v>
                </c:pt>
                <c:pt idx="309">
                  <c:v>123.093670514704</c:v>
                </c:pt>
                <c:pt idx="310">
                  <c:v>123.063742508712</c:v>
                </c:pt>
                <c:pt idx="311">
                  <c:v>123.056992875956</c:v>
                </c:pt>
                <c:pt idx="312">
                  <c:v>122.99489624611201</c:v>
                </c:pt>
                <c:pt idx="313">
                  <c:v>122.434680213831</c:v>
                </c:pt>
                <c:pt idx="314">
                  <c:v>122.3414884773</c:v>
                </c:pt>
                <c:pt idx="315">
                  <c:v>122.310057525999</c:v>
                </c:pt>
                <c:pt idx="316">
                  <c:v>122.010871528086</c:v>
                </c:pt>
                <c:pt idx="317">
                  <c:v>121.97373827285</c:v>
                </c:pt>
                <c:pt idx="318">
                  <c:v>121.752492880616</c:v>
                </c:pt>
                <c:pt idx="319">
                  <c:v>121.684339540175</c:v>
                </c:pt>
                <c:pt idx="320">
                  <c:v>121.474278403152</c:v>
                </c:pt>
                <c:pt idx="321">
                  <c:v>120.578956874441</c:v>
                </c:pt>
                <c:pt idx="322">
                  <c:v>119.565395382221</c:v>
                </c:pt>
                <c:pt idx="323">
                  <c:v>119.534281096999</c:v>
                </c:pt>
                <c:pt idx="324">
                  <c:v>119.389447122568</c:v>
                </c:pt>
                <c:pt idx="325">
                  <c:v>119.19915404388099</c:v>
                </c:pt>
                <c:pt idx="326">
                  <c:v>119.188741331477</c:v>
                </c:pt>
                <c:pt idx="327">
                  <c:v>119.018498042058</c:v>
                </c:pt>
                <c:pt idx="328">
                  <c:v>118.754871633148</c:v>
                </c:pt>
                <c:pt idx="329">
                  <c:v>118.587142902963</c:v>
                </c:pt>
                <c:pt idx="330">
                  <c:v>118.247763835386</c:v>
                </c:pt>
                <c:pt idx="331">
                  <c:v>118.18149026314801</c:v>
                </c:pt>
                <c:pt idx="332">
                  <c:v>118.129346495882</c:v>
                </c:pt>
                <c:pt idx="333">
                  <c:v>117.960461508045</c:v>
                </c:pt>
                <c:pt idx="334">
                  <c:v>117.856615473711</c:v>
                </c:pt>
                <c:pt idx="335">
                  <c:v>117.689734787443</c:v>
                </c:pt>
                <c:pt idx="336">
                  <c:v>117.349189854603</c:v>
                </c:pt>
                <c:pt idx="337">
                  <c:v>116.952422584804</c:v>
                </c:pt>
                <c:pt idx="338">
                  <c:v>116.839276445953</c:v>
                </c:pt>
                <c:pt idx="339">
                  <c:v>116.698653261243</c:v>
                </c:pt>
                <c:pt idx="340">
                  <c:v>116.689912651551</c:v>
                </c:pt>
                <c:pt idx="341">
                  <c:v>116.452175639695</c:v>
                </c:pt>
                <c:pt idx="342">
                  <c:v>116.22153016113801</c:v>
                </c:pt>
                <c:pt idx="343">
                  <c:v>115.99670765333801</c:v>
                </c:pt>
                <c:pt idx="344">
                  <c:v>115.91972500820199</c:v>
                </c:pt>
                <c:pt idx="345">
                  <c:v>115.67164050853</c:v>
                </c:pt>
                <c:pt idx="346">
                  <c:v>115.22851890958501</c:v>
                </c:pt>
                <c:pt idx="347">
                  <c:v>114.845742379222</c:v>
                </c:pt>
                <c:pt idx="348">
                  <c:v>114.71091984773599</c:v>
                </c:pt>
                <c:pt idx="349">
                  <c:v>114.581255185394</c:v>
                </c:pt>
                <c:pt idx="350">
                  <c:v>114.19094290957101</c:v>
                </c:pt>
                <c:pt idx="351">
                  <c:v>114.16876928622899</c:v>
                </c:pt>
                <c:pt idx="352">
                  <c:v>114.125896617067</c:v>
                </c:pt>
                <c:pt idx="353">
                  <c:v>114.02258639021601</c:v>
                </c:pt>
                <c:pt idx="354">
                  <c:v>113.839544755727</c:v>
                </c:pt>
                <c:pt idx="355">
                  <c:v>113.54331946167</c:v>
                </c:pt>
                <c:pt idx="356">
                  <c:v>113.47313577155801</c:v>
                </c:pt>
                <c:pt idx="357">
                  <c:v>113.37185184501899</c:v>
                </c:pt>
                <c:pt idx="358">
                  <c:v>113.205783794745</c:v>
                </c:pt>
                <c:pt idx="359">
                  <c:v>113.15081429425101</c:v>
                </c:pt>
                <c:pt idx="360">
                  <c:v>112.958998592453</c:v>
                </c:pt>
                <c:pt idx="361">
                  <c:v>112.854477393984</c:v>
                </c:pt>
                <c:pt idx="362">
                  <c:v>112.39733274701101</c:v>
                </c:pt>
                <c:pt idx="363">
                  <c:v>112.387245697493</c:v>
                </c:pt>
                <c:pt idx="364">
                  <c:v>112.32976864784401</c:v>
                </c:pt>
                <c:pt idx="365">
                  <c:v>112.259739791577</c:v>
                </c:pt>
                <c:pt idx="366">
                  <c:v>112.084829926778</c:v>
                </c:pt>
                <c:pt idx="367">
                  <c:v>111.85732259338</c:v>
                </c:pt>
                <c:pt idx="368">
                  <c:v>111.784136913304</c:v>
                </c:pt>
                <c:pt idx="369">
                  <c:v>111.723337138273</c:v>
                </c:pt>
                <c:pt idx="370">
                  <c:v>111.497115134772</c:v>
                </c:pt>
                <c:pt idx="371">
                  <c:v>110.955097125884</c:v>
                </c:pt>
                <c:pt idx="372">
                  <c:v>110.85165344476501</c:v>
                </c:pt>
                <c:pt idx="373">
                  <c:v>110.808508792616</c:v>
                </c:pt>
                <c:pt idx="374">
                  <c:v>110.450300875102</c:v>
                </c:pt>
                <c:pt idx="375">
                  <c:v>110.32919104886599</c:v>
                </c:pt>
                <c:pt idx="376">
                  <c:v>110.296201273813</c:v>
                </c:pt>
                <c:pt idx="377">
                  <c:v>109.96208957753799</c:v>
                </c:pt>
                <c:pt idx="378">
                  <c:v>109.932860576441</c:v>
                </c:pt>
                <c:pt idx="379">
                  <c:v>109.891588778437</c:v>
                </c:pt>
                <c:pt idx="380">
                  <c:v>109.834103432143</c:v>
                </c:pt>
                <c:pt idx="381">
                  <c:v>109.76490843033299</c:v>
                </c:pt>
                <c:pt idx="382">
                  <c:v>109.65051659547601</c:v>
                </c:pt>
                <c:pt idx="383">
                  <c:v>109.625436269666</c:v>
                </c:pt>
                <c:pt idx="384">
                  <c:v>109.60672802899499</c:v>
                </c:pt>
                <c:pt idx="385">
                  <c:v>109.603839668417</c:v>
                </c:pt>
                <c:pt idx="386">
                  <c:v>108.87618647286899</c:v>
                </c:pt>
                <c:pt idx="387">
                  <c:v>108.674484133021</c:v>
                </c:pt>
                <c:pt idx="388">
                  <c:v>108.475946421681</c:v>
                </c:pt>
                <c:pt idx="389">
                  <c:v>108.360896689881</c:v>
                </c:pt>
                <c:pt idx="390">
                  <c:v>108.092961127167</c:v>
                </c:pt>
                <c:pt idx="391">
                  <c:v>108.082835440208</c:v>
                </c:pt>
                <c:pt idx="392">
                  <c:v>107.979653100007</c:v>
                </c:pt>
                <c:pt idx="393">
                  <c:v>107.944921417879</c:v>
                </c:pt>
                <c:pt idx="394">
                  <c:v>107.890971679103</c:v>
                </c:pt>
                <c:pt idx="395">
                  <c:v>107.669519454789</c:v>
                </c:pt>
                <c:pt idx="396">
                  <c:v>107.668080211031</c:v>
                </c:pt>
                <c:pt idx="397">
                  <c:v>107.631848669036</c:v>
                </c:pt>
                <c:pt idx="398">
                  <c:v>107.549506393028</c:v>
                </c:pt>
                <c:pt idx="399">
                  <c:v>107.415535100517</c:v>
                </c:pt>
                <c:pt idx="400">
                  <c:v>106.609621376885</c:v>
                </c:pt>
                <c:pt idx="401">
                  <c:v>106.472475053249</c:v>
                </c:pt>
                <c:pt idx="402">
                  <c:v>106.440336944496</c:v>
                </c:pt>
                <c:pt idx="403">
                  <c:v>106.257058728849</c:v>
                </c:pt>
                <c:pt idx="404">
                  <c:v>106.19261755704299</c:v>
                </c:pt>
                <c:pt idx="405">
                  <c:v>105.531144261365</c:v>
                </c:pt>
                <c:pt idx="406">
                  <c:v>105.462709779547</c:v>
                </c:pt>
                <c:pt idx="407">
                  <c:v>105.453141290505</c:v>
                </c:pt>
                <c:pt idx="408">
                  <c:v>105.41545757075301</c:v>
                </c:pt>
                <c:pt idx="409">
                  <c:v>105.25881513023199</c:v>
                </c:pt>
                <c:pt idx="410">
                  <c:v>105.153408328842</c:v>
                </c:pt>
                <c:pt idx="411">
                  <c:v>104.944297693515</c:v>
                </c:pt>
                <c:pt idx="412">
                  <c:v>104.891941447806</c:v>
                </c:pt>
                <c:pt idx="413">
                  <c:v>104.78946031122101</c:v>
                </c:pt>
                <c:pt idx="414">
                  <c:v>104.74585771936</c:v>
                </c:pt>
                <c:pt idx="415">
                  <c:v>104.742395667403</c:v>
                </c:pt>
                <c:pt idx="416">
                  <c:v>104.727357577311</c:v>
                </c:pt>
                <c:pt idx="417">
                  <c:v>104.62874854839799</c:v>
                </c:pt>
                <c:pt idx="418">
                  <c:v>104.59214732459</c:v>
                </c:pt>
                <c:pt idx="419">
                  <c:v>104.531443646535</c:v>
                </c:pt>
                <c:pt idx="420">
                  <c:v>104.441526732672</c:v>
                </c:pt>
                <c:pt idx="421">
                  <c:v>104.23171377636601</c:v>
                </c:pt>
                <c:pt idx="422">
                  <c:v>104.16958704234101</c:v>
                </c:pt>
                <c:pt idx="423">
                  <c:v>104.153823712205</c:v>
                </c:pt>
                <c:pt idx="424">
                  <c:v>104.132043360886</c:v>
                </c:pt>
                <c:pt idx="425">
                  <c:v>103.94187773285201</c:v>
                </c:pt>
                <c:pt idx="426">
                  <c:v>103.867755824499</c:v>
                </c:pt>
                <c:pt idx="427">
                  <c:v>103.77823173416699</c:v>
                </c:pt>
                <c:pt idx="428">
                  <c:v>103.742517757942</c:v>
                </c:pt>
                <c:pt idx="429">
                  <c:v>103.417467939266</c:v>
                </c:pt>
                <c:pt idx="430">
                  <c:v>103.205984599441</c:v>
                </c:pt>
                <c:pt idx="431">
                  <c:v>103.194578977449</c:v>
                </c:pt>
                <c:pt idx="432">
                  <c:v>103.074473250745</c:v>
                </c:pt>
                <c:pt idx="433">
                  <c:v>102.774219138421</c:v>
                </c:pt>
                <c:pt idx="434">
                  <c:v>102.74494390397</c:v>
                </c:pt>
                <c:pt idx="435">
                  <c:v>102.64822508498401</c:v>
                </c:pt>
                <c:pt idx="436">
                  <c:v>102.474649834475</c:v>
                </c:pt>
                <c:pt idx="437">
                  <c:v>102.46656944992699</c:v>
                </c:pt>
                <c:pt idx="438">
                  <c:v>102.404337832202</c:v>
                </c:pt>
                <c:pt idx="439">
                  <c:v>101.801181545468</c:v>
                </c:pt>
                <c:pt idx="440">
                  <c:v>101.689777802771</c:v>
                </c:pt>
                <c:pt idx="441">
                  <c:v>101.58347929672</c:v>
                </c:pt>
                <c:pt idx="442">
                  <c:v>101.547471890105</c:v>
                </c:pt>
                <c:pt idx="443">
                  <c:v>101.14480596323401</c:v>
                </c:pt>
                <c:pt idx="444">
                  <c:v>101.12789552289</c:v>
                </c:pt>
                <c:pt idx="445">
                  <c:v>101.00373489127099</c:v>
                </c:pt>
                <c:pt idx="446">
                  <c:v>100.96850289801201</c:v>
                </c:pt>
                <c:pt idx="447">
                  <c:v>100.581034712793</c:v>
                </c:pt>
                <c:pt idx="448">
                  <c:v>100.538534708288</c:v>
                </c:pt>
                <c:pt idx="449">
                  <c:v>100.508339251183</c:v>
                </c:pt>
                <c:pt idx="450">
                  <c:v>100.48998115254901</c:v>
                </c:pt>
                <c:pt idx="451">
                  <c:v>100.46418180944301</c:v>
                </c:pt>
                <c:pt idx="452">
                  <c:v>100.437942030061</c:v>
                </c:pt>
                <c:pt idx="453">
                  <c:v>100.42092792602099</c:v>
                </c:pt>
                <c:pt idx="454">
                  <c:v>100.34517485278499</c:v>
                </c:pt>
                <c:pt idx="455">
                  <c:v>100.217752781941</c:v>
                </c:pt>
                <c:pt idx="456">
                  <c:v>100.143707382885</c:v>
                </c:pt>
                <c:pt idx="457">
                  <c:v>99.877129866733995</c:v>
                </c:pt>
                <c:pt idx="458">
                  <c:v>99.817854597529006</c:v>
                </c:pt>
                <c:pt idx="459">
                  <c:v>99.742154636438002</c:v>
                </c:pt>
                <c:pt idx="460">
                  <c:v>99.737049912128001</c:v>
                </c:pt>
                <c:pt idx="461">
                  <c:v>99.594475549229003</c:v>
                </c:pt>
                <c:pt idx="462">
                  <c:v>99.590996753273004</c:v>
                </c:pt>
                <c:pt idx="463">
                  <c:v>99.465718985291005</c:v>
                </c:pt>
                <c:pt idx="464">
                  <c:v>99.449520502973002</c:v>
                </c:pt>
                <c:pt idx="465">
                  <c:v>99.435346893136995</c:v>
                </c:pt>
                <c:pt idx="466">
                  <c:v>99.362249943774003</c:v>
                </c:pt>
                <c:pt idx="467">
                  <c:v>99.265855314033004</c:v>
                </c:pt>
                <c:pt idx="468">
                  <c:v>99.067976685131001</c:v>
                </c:pt>
                <c:pt idx="469">
                  <c:v>98.905286695526996</c:v>
                </c:pt>
                <c:pt idx="470">
                  <c:v>98.898629419399995</c:v>
                </c:pt>
                <c:pt idx="471">
                  <c:v>98.779647130282996</c:v>
                </c:pt>
                <c:pt idx="472">
                  <c:v>98.452019778822006</c:v>
                </c:pt>
                <c:pt idx="473">
                  <c:v>98.411563243111999</c:v>
                </c:pt>
                <c:pt idx="474">
                  <c:v>98.278731757334995</c:v>
                </c:pt>
                <c:pt idx="475">
                  <c:v>98.214751041284003</c:v>
                </c:pt>
                <c:pt idx="476">
                  <c:v>98.192960972845</c:v>
                </c:pt>
                <c:pt idx="477">
                  <c:v>98.094801625306005</c:v>
                </c:pt>
                <c:pt idx="478">
                  <c:v>98.073733137459996</c:v>
                </c:pt>
                <c:pt idx="479">
                  <c:v>98.008819369026</c:v>
                </c:pt>
                <c:pt idx="480">
                  <c:v>97.948418475541004</c:v>
                </c:pt>
                <c:pt idx="481">
                  <c:v>97.879589301135994</c:v>
                </c:pt>
                <c:pt idx="482">
                  <c:v>97.848148321929003</c:v>
                </c:pt>
                <c:pt idx="483">
                  <c:v>97.839253338850995</c:v>
                </c:pt>
                <c:pt idx="484">
                  <c:v>97.627079679103005</c:v>
                </c:pt>
                <c:pt idx="485">
                  <c:v>97.540810464661007</c:v>
                </c:pt>
                <c:pt idx="486">
                  <c:v>97.495416567088995</c:v>
                </c:pt>
                <c:pt idx="487">
                  <c:v>97.436271520537005</c:v>
                </c:pt>
                <c:pt idx="488">
                  <c:v>97.353170681432999</c:v>
                </c:pt>
                <c:pt idx="489">
                  <c:v>97.169473887573005</c:v>
                </c:pt>
                <c:pt idx="490">
                  <c:v>97.071328455545</c:v>
                </c:pt>
                <c:pt idx="491">
                  <c:v>97.042763468168999</c:v>
                </c:pt>
                <c:pt idx="492">
                  <c:v>96.861631903535994</c:v>
                </c:pt>
                <c:pt idx="493">
                  <c:v>96.845607596183001</c:v>
                </c:pt>
                <c:pt idx="494">
                  <c:v>96.757163801787001</c:v>
                </c:pt>
                <c:pt idx="495">
                  <c:v>96.633078099561999</c:v>
                </c:pt>
                <c:pt idx="496">
                  <c:v>96.535853725913</c:v>
                </c:pt>
                <c:pt idx="497">
                  <c:v>96.531331219742995</c:v>
                </c:pt>
                <c:pt idx="498">
                  <c:v>96.333251362322997</c:v>
                </c:pt>
                <c:pt idx="499">
                  <c:v>96.331408296269004</c:v>
                </c:pt>
                <c:pt idx="500">
                  <c:v>96.207511992259001</c:v>
                </c:pt>
                <c:pt idx="501">
                  <c:v>96.079099364027002</c:v>
                </c:pt>
                <c:pt idx="502">
                  <c:v>95.945889586362</c:v>
                </c:pt>
                <c:pt idx="503">
                  <c:v>95.825826938630001</c:v>
                </c:pt>
                <c:pt idx="504">
                  <c:v>95.621468398687995</c:v>
                </c:pt>
                <c:pt idx="505">
                  <c:v>95.541648361819995</c:v>
                </c:pt>
                <c:pt idx="506">
                  <c:v>95.403494136652995</c:v>
                </c:pt>
                <c:pt idx="507">
                  <c:v>95.370804436230998</c:v>
                </c:pt>
                <c:pt idx="508">
                  <c:v>95.246398647494004</c:v>
                </c:pt>
                <c:pt idx="509">
                  <c:v>94.846065628616998</c:v>
                </c:pt>
                <c:pt idx="510">
                  <c:v>94.725070285276004</c:v>
                </c:pt>
                <c:pt idx="511">
                  <c:v>94.363135146646997</c:v>
                </c:pt>
                <c:pt idx="512">
                  <c:v>94.231927052024005</c:v>
                </c:pt>
                <c:pt idx="513">
                  <c:v>93.789799792663999</c:v>
                </c:pt>
                <c:pt idx="514">
                  <c:v>93.710602015503</c:v>
                </c:pt>
                <c:pt idx="515">
                  <c:v>93.673337261507001</c:v>
                </c:pt>
                <c:pt idx="516">
                  <c:v>93.159327910027997</c:v>
                </c:pt>
                <c:pt idx="517">
                  <c:v>93.070443179397998</c:v>
                </c:pt>
                <c:pt idx="518">
                  <c:v>93.033974478261996</c:v>
                </c:pt>
                <c:pt idx="519">
                  <c:v>93.028841425939007</c:v>
                </c:pt>
                <c:pt idx="520">
                  <c:v>92.868401672869993</c:v>
                </c:pt>
                <c:pt idx="521">
                  <c:v>92.856969297564007</c:v>
                </c:pt>
                <c:pt idx="522">
                  <c:v>92.837747373450995</c:v>
                </c:pt>
                <c:pt idx="523">
                  <c:v>92.779805450257996</c:v>
                </c:pt>
                <c:pt idx="524">
                  <c:v>92.775553381622004</c:v>
                </c:pt>
                <c:pt idx="525">
                  <c:v>92.772211595187997</c:v>
                </c:pt>
                <c:pt idx="526">
                  <c:v>92.749643867084004</c:v>
                </c:pt>
                <c:pt idx="527">
                  <c:v>92.451092243996996</c:v>
                </c:pt>
                <c:pt idx="528">
                  <c:v>92.301140941680003</c:v>
                </c:pt>
                <c:pt idx="529">
                  <c:v>92.266034164887998</c:v>
                </c:pt>
                <c:pt idx="530">
                  <c:v>92.195836909318004</c:v>
                </c:pt>
                <c:pt idx="531">
                  <c:v>91.960853066709006</c:v>
                </c:pt>
                <c:pt idx="532">
                  <c:v>91.949366197052996</c:v>
                </c:pt>
                <c:pt idx="533">
                  <c:v>91.863444031132005</c:v>
                </c:pt>
                <c:pt idx="534">
                  <c:v>91.843907328363002</c:v>
                </c:pt>
                <c:pt idx="535">
                  <c:v>91.614615425132001</c:v>
                </c:pt>
                <c:pt idx="536">
                  <c:v>91.601031865378005</c:v>
                </c:pt>
                <c:pt idx="537">
                  <c:v>91.223568787906004</c:v>
                </c:pt>
                <c:pt idx="538">
                  <c:v>91.062111174332003</c:v>
                </c:pt>
                <c:pt idx="539">
                  <c:v>91.030736879619994</c:v>
                </c:pt>
                <c:pt idx="540">
                  <c:v>90.847584516292002</c:v>
                </c:pt>
                <c:pt idx="541">
                  <c:v>90.767887815470999</c:v>
                </c:pt>
                <c:pt idx="542">
                  <c:v>90.758616989345995</c:v>
                </c:pt>
                <c:pt idx="543">
                  <c:v>90.705881728389997</c:v>
                </c:pt>
                <c:pt idx="544">
                  <c:v>90.677449057155002</c:v>
                </c:pt>
                <c:pt idx="545">
                  <c:v>90.607975965121</c:v>
                </c:pt>
                <c:pt idx="546">
                  <c:v>90.538865820829997</c:v>
                </c:pt>
                <c:pt idx="547">
                  <c:v>90.245831071135001</c:v>
                </c:pt>
                <c:pt idx="548">
                  <c:v>90.239763739479997</c:v>
                </c:pt>
                <c:pt idx="549">
                  <c:v>90.138751006128999</c:v>
                </c:pt>
                <c:pt idx="550">
                  <c:v>90.110572549574002</c:v>
                </c:pt>
                <c:pt idx="551">
                  <c:v>90.069135424650995</c:v>
                </c:pt>
                <c:pt idx="552">
                  <c:v>90.056141024785006</c:v>
                </c:pt>
                <c:pt idx="553">
                  <c:v>90.024168993641993</c:v>
                </c:pt>
                <c:pt idx="554">
                  <c:v>89.885341356972006</c:v>
                </c:pt>
                <c:pt idx="555">
                  <c:v>89.861282737099998</c:v>
                </c:pt>
                <c:pt idx="556">
                  <c:v>89.777856604928999</c:v>
                </c:pt>
                <c:pt idx="557">
                  <c:v>89.739509212065997</c:v>
                </c:pt>
                <c:pt idx="558">
                  <c:v>89.713881327809005</c:v>
                </c:pt>
                <c:pt idx="559">
                  <c:v>89.668119711586002</c:v>
                </c:pt>
                <c:pt idx="560">
                  <c:v>89.610782817143004</c:v>
                </c:pt>
                <c:pt idx="561">
                  <c:v>89.580004127295993</c:v>
                </c:pt>
                <c:pt idx="562">
                  <c:v>89.402910747372999</c:v>
                </c:pt>
                <c:pt idx="563">
                  <c:v>89.371008960300998</c:v>
                </c:pt>
                <c:pt idx="564">
                  <c:v>89.159660868711001</c:v>
                </c:pt>
                <c:pt idx="565">
                  <c:v>89.022044565601007</c:v>
                </c:pt>
                <c:pt idx="566">
                  <c:v>88.988963634184003</c:v>
                </c:pt>
                <c:pt idx="567">
                  <c:v>88.967941932543994</c:v>
                </c:pt>
                <c:pt idx="568">
                  <c:v>88.948475767212997</c:v>
                </c:pt>
                <c:pt idx="569">
                  <c:v>88.919834266663997</c:v>
                </c:pt>
                <c:pt idx="570">
                  <c:v>88.903440564332001</c:v>
                </c:pt>
                <c:pt idx="571">
                  <c:v>88.832620830319001</c:v>
                </c:pt>
                <c:pt idx="572">
                  <c:v>88.693513503031994</c:v>
                </c:pt>
                <c:pt idx="573">
                  <c:v>88.678648375072001</c:v>
                </c:pt>
                <c:pt idx="574">
                  <c:v>88.616364011803</c:v>
                </c:pt>
                <c:pt idx="575">
                  <c:v>88.540085773715006</c:v>
                </c:pt>
                <c:pt idx="576">
                  <c:v>88.469195515615993</c:v>
                </c:pt>
                <c:pt idx="577">
                  <c:v>88.466929588355001</c:v>
                </c:pt>
                <c:pt idx="578">
                  <c:v>88.34656741261</c:v>
                </c:pt>
                <c:pt idx="579">
                  <c:v>88.315407915041007</c:v>
                </c:pt>
                <c:pt idx="580">
                  <c:v>88.265099295355</c:v>
                </c:pt>
                <c:pt idx="581">
                  <c:v>88.192190389602004</c:v>
                </c:pt>
                <c:pt idx="582">
                  <c:v>88.157586754126996</c:v>
                </c:pt>
                <c:pt idx="583">
                  <c:v>88.125474398714005</c:v>
                </c:pt>
                <c:pt idx="584">
                  <c:v>87.950254033386003</c:v>
                </c:pt>
                <c:pt idx="585">
                  <c:v>87.859220824556004</c:v>
                </c:pt>
                <c:pt idx="586">
                  <c:v>87.822131880769007</c:v>
                </c:pt>
                <c:pt idx="587">
                  <c:v>87.619604489843994</c:v>
                </c:pt>
                <c:pt idx="588">
                  <c:v>87.457691821248005</c:v>
                </c:pt>
                <c:pt idx="589">
                  <c:v>87.391650084823993</c:v>
                </c:pt>
                <c:pt idx="590">
                  <c:v>87.391303900747999</c:v>
                </c:pt>
                <c:pt idx="591">
                  <c:v>87.283209153008997</c:v>
                </c:pt>
                <c:pt idx="592">
                  <c:v>87.282596009537997</c:v>
                </c:pt>
                <c:pt idx="593">
                  <c:v>87.261716758150001</c:v>
                </c:pt>
                <c:pt idx="594">
                  <c:v>87.047296298161001</c:v>
                </c:pt>
                <c:pt idx="595">
                  <c:v>87.009452342784996</c:v>
                </c:pt>
                <c:pt idx="596">
                  <c:v>86.720844144961006</c:v>
                </c:pt>
                <c:pt idx="597">
                  <c:v>86.384153625718994</c:v>
                </c:pt>
                <c:pt idx="598">
                  <c:v>86.348580297832001</c:v>
                </c:pt>
                <c:pt idx="599">
                  <c:v>86.274482520619998</c:v>
                </c:pt>
                <c:pt idx="600">
                  <c:v>86.235330334335003</c:v>
                </c:pt>
                <c:pt idx="601">
                  <c:v>86.077267447313005</c:v>
                </c:pt>
                <c:pt idx="602">
                  <c:v>86.027502459196995</c:v>
                </c:pt>
                <c:pt idx="603">
                  <c:v>85.946965313811006</c:v>
                </c:pt>
                <c:pt idx="604">
                  <c:v>85.891892977509997</c:v>
                </c:pt>
                <c:pt idx="605">
                  <c:v>85.861984127995996</c:v>
                </c:pt>
                <c:pt idx="606">
                  <c:v>85.833428428233006</c:v>
                </c:pt>
                <c:pt idx="607">
                  <c:v>85.605155837203995</c:v>
                </c:pt>
                <c:pt idx="608">
                  <c:v>85.553352611918996</c:v>
                </c:pt>
                <c:pt idx="609">
                  <c:v>85.346179888015001</c:v>
                </c:pt>
                <c:pt idx="610">
                  <c:v>85.205148941979004</c:v>
                </c:pt>
                <c:pt idx="611">
                  <c:v>85.113548327046004</c:v>
                </c:pt>
                <c:pt idx="612">
                  <c:v>85.107450163888004</c:v>
                </c:pt>
                <c:pt idx="613">
                  <c:v>85.021467521210994</c:v>
                </c:pt>
                <c:pt idx="614">
                  <c:v>84.982511300008994</c:v>
                </c:pt>
                <c:pt idx="615">
                  <c:v>84.965691429594997</c:v>
                </c:pt>
                <c:pt idx="616">
                  <c:v>84.767731480834001</c:v>
                </c:pt>
                <c:pt idx="617">
                  <c:v>84.724272025350999</c:v>
                </c:pt>
                <c:pt idx="618">
                  <c:v>84.691925211354004</c:v>
                </c:pt>
                <c:pt idx="619">
                  <c:v>84.661320849373993</c:v>
                </c:pt>
                <c:pt idx="620">
                  <c:v>84.648318171002003</c:v>
                </c:pt>
                <c:pt idx="621">
                  <c:v>84.634844258577004</c:v>
                </c:pt>
                <c:pt idx="622">
                  <c:v>84.521179509891994</c:v>
                </c:pt>
                <c:pt idx="623">
                  <c:v>84.434067955185995</c:v>
                </c:pt>
                <c:pt idx="624">
                  <c:v>84.421691295624996</c:v>
                </c:pt>
                <c:pt idx="625">
                  <c:v>84.416545617921997</c:v>
                </c:pt>
                <c:pt idx="626">
                  <c:v>84.292344247610998</c:v>
                </c:pt>
                <c:pt idx="627">
                  <c:v>84.248614120392006</c:v>
                </c:pt>
                <c:pt idx="628">
                  <c:v>84.231248537811993</c:v>
                </c:pt>
                <c:pt idx="629">
                  <c:v>84.215111345599993</c:v>
                </c:pt>
                <c:pt idx="630">
                  <c:v>84.110199284079002</c:v>
                </c:pt>
                <c:pt idx="631">
                  <c:v>84.025986210503007</c:v>
                </c:pt>
                <c:pt idx="632">
                  <c:v>83.731229461018003</c:v>
                </c:pt>
                <c:pt idx="633">
                  <c:v>83.728436112804999</c:v>
                </c:pt>
                <c:pt idx="634">
                  <c:v>83.715291265423005</c:v>
                </c:pt>
                <c:pt idx="635">
                  <c:v>83.660826923022995</c:v>
                </c:pt>
                <c:pt idx="636">
                  <c:v>83.653859226039998</c:v>
                </c:pt>
                <c:pt idx="637">
                  <c:v>83.637841294268995</c:v>
                </c:pt>
                <c:pt idx="638">
                  <c:v>83.624702394858005</c:v>
                </c:pt>
                <c:pt idx="639">
                  <c:v>83.605419864062995</c:v>
                </c:pt>
                <c:pt idx="640">
                  <c:v>83.517000087861007</c:v>
                </c:pt>
                <c:pt idx="641">
                  <c:v>83.383631234679996</c:v>
                </c:pt>
                <c:pt idx="642">
                  <c:v>83.304791777610006</c:v>
                </c:pt>
                <c:pt idx="643">
                  <c:v>83.134570131033001</c:v>
                </c:pt>
                <c:pt idx="644">
                  <c:v>83.062904324390004</c:v>
                </c:pt>
                <c:pt idx="645">
                  <c:v>82.774317731086995</c:v>
                </c:pt>
                <c:pt idx="646">
                  <c:v>82.706280234261001</c:v>
                </c:pt>
                <c:pt idx="647">
                  <c:v>82.486571165046996</c:v>
                </c:pt>
                <c:pt idx="648">
                  <c:v>82.392554349945001</c:v>
                </c:pt>
                <c:pt idx="649">
                  <c:v>82.366579755052001</c:v>
                </c:pt>
                <c:pt idx="650">
                  <c:v>82.261679745997</c:v>
                </c:pt>
                <c:pt idx="651">
                  <c:v>82.231556581446995</c:v>
                </c:pt>
                <c:pt idx="652">
                  <c:v>82.225573150607005</c:v>
                </c:pt>
                <c:pt idx="653">
                  <c:v>82.145044559455002</c:v>
                </c:pt>
                <c:pt idx="654">
                  <c:v>82.101467947990997</c:v>
                </c:pt>
                <c:pt idx="655">
                  <c:v>82.056686267808999</c:v>
                </c:pt>
                <c:pt idx="656">
                  <c:v>81.923805238791999</c:v>
                </c:pt>
                <c:pt idx="657">
                  <c:v>81.846324324582</c:v>
                </c:pt>
                <c:pt idx="658">
                  <c:v>81.762910377400004</c:v>
                </c:pt>
                <c:pt idx="659">
                  <c:v>81.747420359651002</c:v>
                </c:pt>
                <c:pt idx="660">
                  <c:v>81.486892402056</c:v>
                </c:pt>
                <c:pt idx="661">
                  <c:v>81.486892402056</c:v>
                </c:pt>
                <c:pt idx="662">
                  <c:v>81.432616292321001</c:v>
                </c:pt>
                <c:pt idx="663">
                  <c:v>81.318984249996006</c:v>
                </c:pt>
                <c:pt idx="664">
                  <c:v>81.285222089431002</c:v>
                </c:pt>
                <c:pt idx="665">
                  <c:v>81.197897966539998</c:v>
                </c:pt>
                <c:pt idx="666">
                  <c:v>81.154138382805002</c:v>
                </c:pt>
                <c:pt idx="667">
                  <c:v>81.125795454110005</c:v>
                </c:pt>
                <c:pt idx="668">
                  <c:v>81.090189362830998</c:v>
                </c:pt>
                <c:pt idx="669">
                  <c:v>81.042048574180996</c:v>
                </c:pt>
                <c:pt idx="670">
                  <c:v>81.040855600056005</c:v>
                </c:pt>
                <c:pt idx="671">
                  <c:v>81.037781580404001</c:v>
                </c:pt>
                <c:pt idx="672">
                  <c:v>80.862054348119003</c:v>
                </c:pt>
                <c:pt idx="673">
                  <c:v>80.856526546043</c:v>
                </c:pt>
                <c:pt idx="674">
                  <c:v>80.700218578222007</c:v>
                </c:pt>
                <c:pt idx="675">
                  <c:v>80.693944318573998</c:v>
                </c:pt>
                <c:pt idx="676">
                  <c:v>80.682132097204999</c:v>
                </c:pt>
                <c:pt idx="677">
                  <c:v>80.67285949091</c:v>
                </c:pt>
                <c:pt idx="678">
                  <c:v>80.622059214222006</c:v>
                </c:pt>
                <c:pt idx="679">
                  <c:v>80.580512441975003</c:v>
                </c:pt>
                <c:pt idx="680">
                  <c:v>80.475744668364001</c:v>
                </c:pt>
                <c:pt idx="681">
                  <c:v>80.454551420523998</c:v>
                </c:pt>
                <c:pt idx="682">
                  <c:v>80.361224876294997</c:v>
                </c:pt>
                <c:pt idx="683">
                  <c:v>80.276013795045998</c:v>
                </c:pt>
                <c:pt idx="684">
                  <c:v>80.191870135852</c:v>
                </c:pt>
                <c:pt idx="685">
                  <c:v>80.139832044070999</c:v>
                </c:pt>
                <c:pt idx="686">
                  <c:v>80.125091778077007</c:v>
                </c:pt>
                <c:pt idx="687">
                  <c:v>80.084949522139993</c:v>
                </c:pt>
                <c:pt idx="688">
                  <c:v>80.029275395644007</c:v>
                </c:pt>
                <c:pt idx="689">
                  <c:v>80.014112892219998</c:v>
                </c:pt>
                <c:pt idx="690">
                  <c:v>79.996196073302002</c:v>
                </c:pt>
                <c:pt idx="691">
                  <c:v>79.989353965212999</c:v>
                </c:pt>
                <c:pt idx="692">
                  <c:v>79.955616858537994</c:v>
                </c:pt>
                <c:pt idx="693">
                  <c:v>79.923430738031001</c:v>
                </c:pt>
                <c:pt idx="694">
                  <c:v>79.906697314637</c:v>
                </c:pt>
                <c:pt idx="695">
                  <c:v>79.90612620604</c:v>
                </c:pt>
                <c:pt idx="696">
                  <c:v>79.646128505608004</c:v>
                </c:pt>
                <c:pt idx="697">
                  <c:v>79.545885837450996</c:v>
                </c:pt>
                <c:pt idx="698">
                  <c:v>79.524212699825</c:v>
                </c:pt>
                <c:pt idx="699">
                  <c:v>79.506212621741994</c:v>
                </c:pt>
                <c:pt idx="700">
                  <c:v>79.493815305715003</c:v>
                </c:pt>
                <c:pt idx="701">
                  <c:v>79.445910466748998</c:v>
                </c:pt>
                <c:pt idx="702">
                  <c:v>79.410584398213999</c:v>
                </c:pt>
                <c:pt idx="703">
                  <c:v>79.376973254676997</c:v>
                </c:pt>
                <c:pt idx="704">
                  <c:v>79.353581699404003</c:v>
                </c:pt>
                <c:pt idx="705">
                  <c:v>79.279577437309001</c:v>
                </c:pt>
                <c:pt idx="706">
                  <c:v>79.248571764499999</c:v>
                </c:pt>
                <c:pt idx="707">
                  <c:v>79.221283017526005</c:v>
                </c:pt>
                <c:pt idx="708">
                  <c:v>79.197905692465994</c:v>
                </c:pt>
                <c:pt idx="709">
                  <c:v>78.959375390234001</c:v>
                </c:pt>
                <c:pt idx="710">
                  <c:v>78.905299999901004</c:v>
                </c:pt>
                <c:pt idx="711">
                  <c:v>78.876727378618</c:v>
                </c:pt>
                <c:pt idx="712">
                  <c:v>78.839715544086999</c:v>
                </c:pt>
                <c:pt idx="713">
                  <c:v>78.819695163885996</c:v>
                </c:pt>
                <c:pt idx="714">
                  <c:v>78.786865813865006</c:v>
                </c:pt>
                <c:pt idx="715">
                  <c:v>78.785016920093994</c:v>
                </c:pt>
                <c:pt idx="716">
                  <c:v>78.735028985301</c:v>
                </c:pt>
                <c:pt idx="717">
                  <c:v>78.574370968154</c:v>
                </c:pt>
                <c:pt idx="718">
                  <c:v>78.570399327407003</c:v>
                </c:pt>
                <c:pt idx="719">
                  <c:v>78.548821912047003</c:v>
                </c:pt>
                <c:pt idx="720">
                  <c:v>78.384119487045993</c:v>
                </c:pt>
                <c:pt idx="721">
                  <c:v>78.327495455217999</c:v>
                </c:pt>
                <c:pt idx="722">
                  <c:v>78.168792458531996</c:v>
                </c:pt>
                <c:pt idx="723">
                  <c:v>78.095539222653002</c:v>
                </c:pt>
                <c:pt idx="724">
                  <c:v>78.024210006969994</c:v>
                </c:pt>
                <c:pt idx="725">
                  <c:v>77.959116927156998</c:v>
                </c:pt>
                <c:pt idx="726">
                  <c:v>77.875032212292993</c:v>
                </c:pt>
                <c:pt idx="727">
                  <c:v>77.778066678204993</c:v>
                </c:pt>
                <c:pt idx="728">
                  <c:v>77.713004076193002</c:v>
                </c:pt>
                <c:pt idx="729">
                  <c:v>77.563529364695995</c:v>
                </c:pt>
                <c:pt idx="730">
                  <c:v>77.525255330853</c:v>
                </c:pt>
                <c:pt idx="731">
                  <c:v>77.494626010684001</c:v>
                </c:pt>
                <c:pt idx="732">
                  <c:v>77.439386149594995</c:v>
                </c:pt>
                <c:pt idx="733">
                  <c:v>77.427882738831002</c:v>
                </c:pt>
                <c:pt idx="734">
                  <c:v>77.304732908573001</c:v>
                </c:pt>
                <c:pt idx="735">
                  <c:v>77.284948293835001</c:v>
                </c:pt>
                <c:pt idx="736">
                  <c:v>77.256590318153002</c:v>
                </c:pt>
                <c:pt idx="737">
                  <c:v>77.245388577905999</c:v>
                </c:pt>
                <c:pt idx="738">
                  <c:v>77.198742992901003</c:v>
                </c:pt>
                <c:pt idx="739">
                  <c:v>77.174652786614999</c:v>
                </c:pt>
                <c:pt idx="740">
                  <c:v>77.009539257838</c:v>
                </c:pt>
                <c:pt idx="741">
                  <c:v>76.895916330291996</c:v>
                </c:pt>
                <c:pt idx="742">
                  <c:v>76.888350454909997</c:v>
                </c:pt>
                <c:pt idx="743">
                  <c:v>76.818428667361005</c:v>
                </c:pt>
                <c:pt idx="744">
                  <c:v>76.710895925494</c:v>
                </c:pt>
                <c:pt idx="745">
                  <c:v>76.678724106073005</c:v>
                </c:pt>
                <c:pt idx="746">
                  <c:v>76.656430508360998</c:v>
                </c:pt>
                <c:pt idx="747">
                  <c:v>76.589212667056998</c:v>
                </c:pt>
                <c:pt idx="748">
                  <c:v>76.434477878148996</c:v>
                </c:pt>
                <c:pt idx="749">
                  <c:v>76.378832483156003</c:v>
                </c:pt>
                <c:pt idx="750">
                  <c:v>76.265293178357993</c:v>
                </c:pt>
                <c:pt idx="751">
                  <c:v>76.238336907546</c:v>
                </c:pt>
                <c:pt idx="752">
                  <c:v>76.192087320761004</c:v>
                </c:pt>
                <c:pt idx="753">
                  <c:v>76.190464668767007</c:v>
                </c:pt>
                <c:pt idx="754">
                  <c:v>76.125550839621994</c:v>
                </c:pt>
                <c:pt idx="755">
                  <c:v>76.047338378839001</c:v>
                </c:pt>
                <c:pt idx="756">
                  <c:v>75.994173798494003</c:v>
                </c:pt>
                <c:pt idx="757">
                  <c:v>75.922320974800002</c:v>
                </c:pt>
                <c:pt idx="758">
                  <c:v>75.915157837400997</c:v>
                </c:pt>
                <c:pt idx="759">
                  <c:v>75.842625805943996</c:v>
                </c:pt>
                <c:pt idx="760">
                  <c:v>75.786400472845997</c:v>
                </c:pt>
                <c:pt idx="761">
                  <c:v>75.752312180001994</c:v>
                </c:pt>
                <c:pt idx="762">
                  <c:v>75.437788374868006</c:v>
                </c:pt>
                <c:pt idx="763">
                  <c:v>75.183210584337004</c:v>
                </c:pt>
                <c:pt idx="764">
                  <c:v>75.181642005965003</c:v>
                </c:pt>
                <c:pt idx="765">
                  <c:v>75.175011541706994</c:v>
                </c:pt>
                <c:pt idx="766">
                  <c:v>75.114341345148006</c:v>
                </c:pt>
                <c:pt idx="767">
                  <c:v>75.089554078104996</c:v>
                </c:pt>
                <c:pt idx="768">
                  <c:v>74.911917905015002</c:v>
                </c:pt>
                <c:pt idx="769">
                  <c:v>74.807425086112005</c:v>
                </c:pt>
                <c:pt idx="770">
                  <c:v>74.706307178339998</c:v>
                </c:pt>
                <c:pt idx="771">
                  <c:v>74.694366280582003</c:v>
                </c:pt>
                <c:pt idx="772">
                  <c:v>74.683818485610004</c:v>
                </c:pt>
                <c:pt idx="773">
                  <c:v>74.603393561454993</c:v>
                </c:pt>
                <c:pt idx="774">
                  <c:v>74.566154332946994</c:v>
                </c:pt>
                <c:pt idx="775">
                  <c:v>74.361780005526995</c:v>
                </c:pt>
                <c:pt idx="776">
                  <c:v>74.324650194412001</c:v>
                </c:pt>
                <c:pt idx="777">
                  <c:v>74.304640968881998</c:v>
                </c:pt>
                <c:pt idx="778">
                  <c:v>74.293655980747005</c:v>
                </c:pt>
                <c:pt idx="779">
                  <c:v>74.140058934389998</c:v>
                </c:pt>
                <c:pt idx="780">
                  <c:v>74.026680435686998</c:v>
                </c:pt>
                <c:pt idx="781">
                  <c:v>73.800474115325002</c:v>
                </c:pt>
                <c:pt idx="782">
                  <c:v>73.793289770228</c:v>
                </c:pt>
                <c:pt idx="783">
                  <c:v>73.788947347345001</c:v>
                </c:pt>
                <c:pt idx="784">
                  <c:v>73.700685557789996</c:v>
                </c:pt>
                <c:pt idx="785">
                  <c:v>73.678401626899998</c:v>
                </c:pt>
                <c:pt idx="786">
                  <c:v>73.611305013907995</c:v>
                </c:pt>
                <c:pt idx="787">
                  <c:v>73.606907752743993</c:v>
                </c:pt>
                <c:pt idx="788">
                  <c:v>73.440847216457001</c:v>
                </c:pt>
                <c:pt idx="789">
                  <c:v>73.359306223719003</c:v>
                </c:pt>
                <c:pt idx="790">
                  <c:v>73.349829502437004</c:v>
                </c:pt>
                <c:pt idx="791">
                  <c:v>73.307833626122004</c:v>
                </c:pt>
                <c:pt idx="792">
                  <c:v>73.248484408766998</c:v>
                </c:pt>
                <c:pt idx="793">
                  <c:v>73.120831863413997</c:v>
                </c:pt>
                <c:pt idx="794">
                  <c:v>73.052298370941998</c:v>
                </c:pt>
                <c:pt idx="795">
                  <c:v>72.915109306415999</c:v>
                </c:pt>
                <c:pt idx="796">
                  <c:v>72.820318984362004</c:v>
                </c:pt>
                <c:pt idx="797">
                  <c:v>72.592928313979002</c:v>
                </c:pt>
                <c:pt idx="798">
                  <c:v>72.378558042688994</c:v>
                </c:pt>
                <c:pt idx="799">
                  <c:v>72.372525570606996</c:v>
                </c:pt>
                <c:pt idx="800">
                  <c:v>72.362592229571007</c:v>
                </c:pt>
                <c:pt idx="801">
                  <c:v>72.238037731849005</c:v>
                </c:pt>
                <c:pt idx="802">
                  <c:v>72.176393642530996</c:v>
                </c:pt>
                <c:pt idx="803">
                  <c:v>72.161870346659001</c:v>
                </c:pt>
                <c:pt idx="804">
                  <c:v>72.154339950945996</c:v>
                </c:pt>
                <c:pt idx="805">
                  <c:v>72.121693822200001</c:v>
                </c:pt>
                <c:pt idx="806">
                  <c:v>72.075598904421</c:v>
                </c:pt>
                <c:pt idx="807">
                  <c:v>71.993490098520994</c:v>
                </c:pt>
                <c:pt idx="808">
                  <c:v>71.602037538469006</c:v>
                </c:pt>
                <c:pt idx="809">
                  <c:v>71.389063914125998</c:v>
                </c:pt>
                <c:pt idx="810">
                  <c:v>71.335382901656999</c:v>
                </c:pt>
                <c:pt idx="811">
                  <c:v>71.276103841422994</c:v>
                </c:pt>
                <c:pt idx="812">
                  <c:v>71.228502672245</c:v>
                </c:pt>
                <c:pt idx="813">
                  <c:v>71.202119121387</c:v>
                </c:pt>
                <c:pt idx="814">
                  <c:v>71.113855272547994</c:v>
                </c:pt>
                <c:pt idx="815">
                  <c:v>71.076475210480993</c:v>
                </c:pt>
                <c:pt idx="816">
                  <c:v>71.023907489959996</c:v>
                </c:pt>
                <c:pt idx="817">
                  <c:v>70.987341256091</c:v>
                </c:pt>
                <c:pt idx="818">
                  <c:v>70.945682502363994</c:v>
                </c:pt>
                <c:pt idx="819">
                  <c:v>70.880381130239996</c:v>
                </c:pt>
                <c:pt idx="820">
                  <c:v>70.792961200804001</c:v>
                </c:pt>
                <c:pt idx="821">
                  <c:v>70.758950530687002</c:v>
                </c:pt>
                <c:pt idx="822">
                  <c:v>70.734127764757005</c:v>
                </c:pt>
                <c:pt idx="823">
                  <c:v>70.672939532173004</c:v>
                </c:pt>
                <c:pt idx="824">
                  <c:v>70.663540117221999</c:v>
                </c:pt>
                <c:pt idx="825">
                  <c:v>70.648105695709006</c:v>
                </c:pt>
                <c:pt idx="826">
                  <c:v>70.622195939430995</c:v>
                </c:pt>
                <c:pt idx="827">
                  <c:v>70.535036203516995</c:v>
                </c:pt>
                <c:pt idx="828">
                  <c:v>70.487842410379997</c:v>
                </c:pt>
                <c:pt idx="829">
                  <c:v>70.465066442768006</c:v>
                </c:pt>
                <c:pt idx="830">
                  <c:v>70.424711423605999</c:v>
                </c:pt>
                <c:pt idx="831">
                  <c:v>70.344189793450994</c:v>
                </c:pt>
                <c:pt idx="832">
                  <c:v>70.303579997149001</c:v>
                </c:pt>
                <c:pt idx="833">
                  <c:v>70.298058472883994</c:v>
                </c:pt>
                <c:pt idx="834">
                  <c:v>70.212827828675003</c:v>
                </c:pt>
                <c:pt idx="835">
                  <c:v>70.182857880265004</c:v>
                </c:pt>
                <c:pt idx="836">
                  <c:v>70.065023500097993</c:v>
                </c:pt>
                <c:pt idx="837">
                  <c:v>70.028640554172</c:v>
                </c:pt>
                <c:pt idx="838">
                  <c:v>69.948579663996995</c:v>
                </c:pt>
                <c:pt idx="839">
                  <c:v>69.895040193030994</c:v>
                </c:pt>
                <c:pt idx="840">
                  <c:v>69.802568967846</c:v>
                </c:pt>
                <c:pt idx="841">
                  <c:v>69.769382383636994</c:v>
                </c:pt>
                <c:pt idx="842">
                  <c:v>69.708534854076007</c:v>
                </c:pt>
                <c:pt idx="843">
                  <c:v>69.654434644483004</c:v>
                </c:pt>
                <c:pt idx="844">
                  <c:v>69.651691640327002</c:v>
                </c:pt>
                <c:pt idx="845">
                  <c:v>69.554607836314005</c:v>
                </c:pt>
                <c:pt idx="846">
                  <c:v>69.482070821364999</c:v>
                </c:pt>
                <c:pt idx="847">
                  <c:v>69.422066332102006</c:v>
                </c:pt>
                <c:pt idx="848">
                  <c:v>69.416545194573004</c:v>
                </c:pt>
                <c:pt idx="849">
                  <c:v>69.407691230368002</c:v>
                </c:pt>
                <c:pt idx="850">
                  <c:v>69.305717569240002</c:v>
                </c:pt>
                <c:pt idx="851">
                  <c:v>69.219887750647004</c:v>
                </c:pt>
                <c:pt idx="852">
                  <c:v>69.202000344192001</c:v>
                </c:pt>
                <c:pt idx="853">
                  <c:v>69.143255995375</c:v>
                </c:pt>
                <c:pt idx="854">
                  <c:v>69.096931507511002</c:v>
                </c:pt>
                <c:pt idx="855">
                  <c:v>69.053973483378002</c:v>
                </c:pt>
                <c:pt idx="856">
                  <c:v>69.036262782010994</c:v>
                </c:pt>
                <c:pt idx="857">
                  <c:v>68.975619673707001</c:v>
                </c:pt>
                <c:pt idx="858">
                  <c:v>68.846540461852001</c:v>
                </c:pt>
                <c:pt idx="859">
                  <c:v>68.827688149690999</c:v>
                </c:pt>
                <c:pt idx="860">
                  <c:v>68.808065189054005</c:v>
                </c:pt>
                <c:pt idx="861">
                  <c:v>68.758432653525006</c:v>
                </c:pt>
                <c:pt idx="862">
                  <c:v>68.739231674826001</c:v>
                </c:pt>
                <c:pt idx="863">
                  <c:v>68.712062601886998</c:v>
                </c:pt>
                <c:pt idx="864">
                  <c:v>68.695965747231</c:v>
                </c:pt>
                <c:pt idx="865">
                  <c:v>68.653543361385999</c:v>
                </c:pt>
                <c:pt idx="866">
                  <c:v>68.624565103224995</c:v>
                </c:pt>
                <c:pt idx="867">
                  <c:v>68.553191407642004</c:v>
                </c:pt>
                <c:pt idx="868">
                  <c:v>68.507571582040001</c:v>
                </c:pt>
                <c:pt idx="869">
                  <c:v>68.480483872538997</c:v>
                </c:pt>
                <c:pt idx="870">
                  <c:v>68.450767544095996</c:v>
                </c:pt>
                <c:pt idx="871">
                  <c:v>68.349388084799003</c:v>
                </c:pt>
                <c:pt idx="872">
                  <c:v>68.324541596038998</c:v>
                </c:pt>
                <c:pt idx="873">
                  <c:v>68.285185009431004</c:v>
                </c:pt>
                <c:pt idx="874">
                  <c:v>68.243830393870994</c:v>
                </c:pt>
                <c:pt idx="875">
                  <c:v>68.230903352238997</c:v>
                </c:pt>
                <c:pt idx="876">
                  <c:v>68.132081263320998</c:v>
                </c:pt>
                <c:pt idx="877">
                  <c:v>68.101221194255004</c:v>
                </c:pt>
                <c:pt idx="878">
                  <c:v>68.094803904025994</c:v>
                </c:pt>
                <c:pt idx="879">
                  <c:v>68.082821170607005</c:v>
                </c:pt>
                <c:pt idx="880">
                  <c:v>68.069708610491006</c:v>
                </c:pt>
                <c:pt idx="881">
                  <c:v>68.057070216110006</c:v>
                </c:pt>
                <c:pt idx="882">
                  <c:v>67.998453081533995</c:v>
                </c:pt>
                <c:pt idx="883">
                  <c:v>67.942007039120995</c:v>
                </c:pt>
                <c:pt idx="884">
                  <c:v>67.883092021012004</c:v>
                </c:pt>
                <c:pt idx="885">
                  <c:v>67.846525496995994</c:v>
                </c:pt>
                <c:pt idx="886">
                  <c:v>67.773570237065002</c:v>
                </c:pt>
                <c:pt idx="887">
                  <c:v>67.665717450174995</c:v>
                </c:pt>
                <c:pt idx="888">
                  <c:v>67.566391330230999</c:v>
                </c:pt>
                <c:pt idx="889">
                  <c:v>67.493658304218997</c:v>
                </c:pt>
                <c:pt idx="890">
                  <c:v>67.427587229932996</c:v>
                </c:pt>
                <c:pt idx="891">
                  <c:v>67.199863226328006</c:v>
                </c:pt>
                <c:pt idx="892">
                  <c:v>67.145113325400999</c:v>
                </c:pt>
                <c:pt idx="893">
                  <c:v>67.103726028298993</c:v>
                </c:pt>
                <c:pt idx="894">
                  <c:v>67.044169886209005</c:v>
                </c:pt>
                <c:pt idx="895">
                  <c:v>67.018007452069</c:v>
                </c:pt>
                <c:pt idx="896">
                  <c:v>66.973344447722994</c:v>
                </c:pt>
                <c:pt idx="897">
                  <c:v>66.930115567426995</c:v>
                </c:pt>
                <c:pt idx="898">
                  <c:v>66.903499688585995</c:v>
                </c:pt>
                <c:pt idx="899">
                  <c:v>66.832336176338998</c:v>
                </c:pt>
                <c:pt idx="900">
                  <c:v>66.655670972397999</c:v>
                </c:pt>
                <c:pt idx="901">
                  <c:v>66.562552635201001</c:v>
                </c:pt>
                <c:pt idx="902">
                  <c:v>66.431505824061006</c:v>
                </c:pt>
                <c:pt idx="903">
                  <c:v>66.396865510222</c:v>
                </c:pt>
                <c:pt idx="904">
                  <c:v>66.390641721020998</c:v>
                </c:pt>
                <c:pt idx="905">
                  <c:v>66.382233017450005</c:v>
                </c:pt>
                <c:pt idx="906">
                  <c:v>66.353806526978005</c:v>
                </c:pt>
                <c:pt idx="907">
                  <c:v>66.262710002541994</c:v>
                </c:pt>
                <c:pt idx="908">
                  <c:v>66.201631098479993</c:v>
                </c:pt>
                <c:pt idx="909">
                  <c:v>66.155851499888001</c:v>
                </c:pt>
                <c:pt idx="910">
                  <c:v>65.894103848982994</c:v>
                </c:pt>
                <c:pt idx="911">
                  <c:v>65.892051944857997</c:v>
                </c:pt>
                <c:pt idx="912">
                  <c:v>65.824884730094993</c:v>
                </c:pt>
                <c:pt idx="913">
                  <c:v>65.771008602055005</c:v>
                </c:pt>
                <c:pt idx="914">
                  <c:v>65.577570681245007</c:v>
                </c:pt>
                <c:pt idx="915">
                  <c:v>65.535845396580996</c:v>
                </c:pt>
                <c:pt idx="916">
                  <c:v>65.523062752624995</c:v>
                </c:pt>
                <c:pt idx="917">
                  <c:v>65.516229529773</c:v>
                </c:pt>
                <c:pt idx="918">
                  <c:v>65.485780729653996</c:v>
                </c:pt>
                <c:pt idx="919">
                  <c:v>65.413616273491996</c:v>
                </c:pt>
                <c:pt idx="920">
                  <c:v>65.376465728523002</c:v>
                </c:pt>
                <c:pt idx="921">
                  <c:v>65.283230954662002</c:v>
                </c:pt>
                <c:pt idx="922">
                  <c:v>65.233465946872002</c:v>
                </c:pt>
                <c:pt idx="923">
                  <c:v>65.183435357283997</c:v>
                </c:pt>
                <c:pt idx="924">
                  <c:v>65.136505595532</c:v>
                </c:pt>
                <c:pt idx="925">
                  <c:v>65.132682995848995</c:v>
                </c:pt>
                <c:pt idx="926">
                  <c:v>65.130524469657999</c:v>
                </c:pt>
                <c:pt idx="927">
                  <c:v>64.905681845944997</c:v>
                </c:pt>
                <c:pt idx="928">
                  <c:v>64.895383787227004</c:v>
                </c:pt>
                <c:pt idx="929">
                  <c:v>64.752971536510003</c:v>
                </c:pt>
                <c:pt idx="930">
                  <c:v>64.643911304824996</c:v>
                </c:pt>
                <c:pt idx="931">
                  <c:v>64.616896687036004</c:v>
                </c:pt>
                <c:pt idx="932">
                  <c:v>64.544587782568996</c:v>
                </c:pt>
                <c:pt idx="933">
                  <c:v>64.445630835800998</c:v>
                </c:pt>
                <c:pt idx="934">
                  <c:v>64.430953314809003</c:v>
                </c:pt>
                <c:pt idx="935">
                  <c:v>64.421521485276003</c:v>
                </c:pt>
                <c:pt idx="936">
                  <c:v>64.380494140495998</c:v>
                </c:pt>
                <c:pt idx="937">
                  <c:v>64.279477177396004</c:v>
                </c:pt>
                <c:pt idx="938">
                  <c:v>64.226571191820994</c:v>
                </c:pt>
                <c:pt idx="939">
                  <c:v>64.194583739433995</c:v>
                </c:pt>
                <c:pt idx="940">
                  <c:v>64.188397647949998</c:v>
                </c:pt>
                <c:pt idx="941">
                  <c:v>64.166811686510002</c:v>
                </c:pt>
                <c:pt idx="942">
                  <c:v>64.075063739629996</c:v>
                </c:pt>
                <c:pt idx="943">
                  <c:v>64.057884038983005</c:v>
                </c:pt>
                <c:pt idx="944">
                  <c:v>64.025792604271999</c:v>
                </c:pt>
                <c:pt idx="945">
                  <c:v>63.931550991296</c:v>
                </c:pt>
                <c:pt idx="946">
                  <c:v>63.931374009881999</c:v>
                </c:pt>
                <c:pt idx="947">
                  <c:v>63.929930698366</c:v>
                </c:pt>
                <c:pt idx="948">
                  <c:v>63.843529396374997</c:v>
                </c:pt>
                <c:pt idx="949">
                  <c:v>63.813470948853997</c:v>
                </c:pt>
                <c:pt idx="950">
                  <c:v>63.776829981746999</c:v>
                </c:pt>
                <c:pt idx="951">
                  <c:v>63.757081443007003</c:v>
                </c:pt>
                <c:pt idx="952">
                  <c:v>63.749718835572999</c:v>
                </c:pt>
                <c:pt idx="953">
                  <c:v>63.732147257858003</c:v>
                </c:pt>
                <c:pt idx="954">
                  <c:v>63.663341825669001</c:v>
                </c:pt>
                <c:pt idx="955">
                  <c:v>63.528108122893997</c:v>
                </c:pt>
                <c:pt idx="956">
                  <c:v>63.503955487177002</c:v>
                </c:pt>
                <c:pt idx="957">
                  <c:v>63.414492025938998</c:v>
                </c:pt>
                <c:pt idx="958">
                  <c:v>63.384259014621001</c:v>
                </c:pt>
                <c:pt idx="959">
                  <c:v>63.336010343331999</c:v>
                </c:pt>
                <c:pt idx="960">
                  <c:v>63.304566513395002</c:v>
                </c:pt>
                <c:pt idx="961">
                  <c:v>63.282048436582997</c:v>
                </c:pt>
                <c:pt idx="962">
                  <c:v>63.277690274565998</c:v>
                </c:pt>
                <c:pt idx="963">
                  <c:v>63.250105934647003</c:v>
                </c:pt>
                <c:pt idx="964">
                  <c:v>63.207640063390997</c:v>
                </c:pt>
                <c:pt idx="965">
                  <c:v>63.124500333705001</c:v>
                </c:pt>
                <c:pt idx="966">
                  <c:v>63.101628650153998</c:v>
                </c:pt>
                <c:pt idx="967">
                  <c:v>63.066898810066</c:v>
                </c:pt>
                <c:pt idx="968">
                  <c:v>63.050697564990003</c:v>
                </c:pt>
                <c:pt idx="969">
                  <c:v>63.011269165902</c:v>
                </c:pt>
                <c:pt idx="970">
                  <c:v>62.969473729912998</c:v>
                </c:pt>
                <c:pt idx="971">
                  <c:v>62.953767174843001</c:v>
                </c:pt>
                <c:pt idx="972">
                  <c:v>62.877256761234001</c:v>
                </c:pt>
                <c:pt idx="973">
                  <c:v>62.822438590090997</c:v>
                </c:pt>
                <c:pt idx="974">
                  <c:v>62.736622818044999</c:v>
                </c:pt>
                <c:pt idx="975">
                  <c:v>62.731013192101003</c:v>
                </c:pt>
                <c:pt idx="976">
                  <c:v>62.565031610129999</c:v>
                </c:pt>
                <c:pt idx="977">
                  <c:v>62.545550345891002</c:v>
                </c:pt>
                <c:pt idx="978">
                  <c:v>62.433540978046999</c:v>
                </c:pt>
                <c:pt idx="979">
                  <c:v>62.274078106768997</c:v>
                </c:pt>
                <c:pt idx="980">
                  <c:v>62.257226568520998</c:v>
                </c:pt>
                <c:pt idx="981">
                  <c:v>62.136825318783998</c:v>
                </c:pt>
                <c:pt idx="982">
                  <c:v>62.134251508330998</c:v>
                </c:pt>
                <c:pt idx="983">
                  <c:v>62.085496034153998</c:v>
                </c:pt>
                <c:pt idx="984">
                  <c:v>62.034155436534</c:v>
                </c:pt>
                <c:pt idx="985">
                  <c:v>62.021971475595002</c:v>
                </c:pt>
                <c:pt idx="986">
                  <c:v>61.967322542036001</c:v>
                </c:pt>
                <c:pt idx="987">
                  <c:v>61.959711766410997</c:v>
                </c:pt>
                <c:pt idx="988">
                  <c:v>61.861957866669997</c:v>
                </c:pt>
                <c:pt idx="989">
                  <c:v>61.789051399785002</c:v>
                </c:pt>
                <c:pt idx="990">
                  <c:v>61.747108826461997</c:v>
                </c:pt>
                <c:pt idx="991">
                  <c:v>61.728602626212997</c:v>
                </c:pt>
                <c:pt idx="992">
                  <c:v>61.696320469462997</c:v>
                </c:pt>
                <c:pt idx="993">
                  <c:v>61.597777550079002</c:v>
                </c:pt>
                <c:pt idx="994">
                  <c:v>61.591141295413003</c:v>
                </c:pt>
                <c:pt idx="995">
                  <c:v>61.545358155011002</c:v>
                </c:pt>
                <c:pt idx="996">
                  <c:v>61.530486762880997</c:v>
                </c:pt>
                <c:pt idx="997">
                  <c:v>61.511311501237003</c:v>
                </c:pt>
                <c:pt idx="998">
                  <c:v>61.466178734911999</c:v>
                </c:pt>
                <c:pt idx="999">
                  <c:v>61.448213070404996</c:v>
                </c:pt>
                <c:pt idx="1000">
                  <c:v>61.436922924908998</c:v>
                </c:pt>
                <c:pt idx="1001">
                  <c:v>61.391507962169001</c:v>
                </c:pt>
                <c:pt idx="1002">
                  <c:v>61.381488356653001</c:v>
                </c:pt>
                <c:pt idx="1003">
                  <c:v>61.369338281513002</c:v>
                </c:pt>
                <c:pt idx="1004">
                  <c:v>61.290045287680996</c:v>
                </c:pt>
                <c:pt idx="1005">
                  <c:v>61.289892217997</c:v>
                </c:pt>
                <c:pt idx="1006">
                  <c:v>61.274975111674003</c:v>
                </c:pt>
                <c:pt idx="1007">
                  <c:v>61.239531828139</c:v>
                </c:pt>
                <c:pt idx="1008">
                  <c:v>61.158615884743</c:v>
                </c:pt>
                <c:pt idx="1009">
                  <c:v>61.142494976270001</c:v>
                </c:pt>
                <c:pt idx="1010">
                  <c:v>61.067575019202003</c:v>
                </c:pt>
                <c:pt idx="1011">
                  <c:v>60.986404214742997</c:v>
                </c:pt>
                <c:pt idx="1012">
                  <c:v>60.960086861070003</c:v>
                </c:pt>
                <c:pt idx="1013">
                  <c:v>60.944720579143997</c:v>
                </c:pt>
                <c:pt idx="1014">
                  <c:v>60.920925488766002</c:v>
                </c:pt>
                <c:pt idx="1015">
                  <c:v>60.901258438395999</c:v>
                </c:pt>
                <c:pt idx="1016">
                  <c:v>60.783026719996997</c:v>
                </c:pt>
                <c:pt idx="1017">
                  <c:v>60.7512576771</c:v>
                </c:pt>
                <c:pt idx="1018">
                  <c:v>60.716711881458998</c:v>
                </c:pt>
                <c:pt idx="1019">
                  <c:v>60.699543137818999</c:v>
                </c:pt>
                <c:pt idx="1020">
                  <c:v>60.627440059281</c:v>
                </c:pt>
                <c:pt idx="1021">
                  <c:v>60.587060185764003</c:v>
                </c:pt>
                <c:pt idx="1022">
                  <c:v>60.571340698071999</c:v>
                </c:pt>
                <c:pt idx="1023">
                  <c:v>60.552668771933</c:v>
                </c:pt>
                <c:pt idx="1024">
                  <c:v>60.532691186645998</c:v>
                </c:pt>
                <c:pt idx="1025">
                  <c:v>60.509502689157998</c:v>
                </c:pt>
                <c:pt idx="1026">
                  <c:v>60.476544907131</c:v>
                </c:pt>
                <c:pt idx="1027">
                  <c:v>60.451832730394997</c:v>
                </c:pt>
                <c:pt idx="1028">
                  <c:v>60.392001175718001</c:v>
                </c:pt>
                <c:pt idx="1029">
                  <c:v>60.383489545384997</c:v>
                </c:pt>
                <c:pt idx="1030">
                  <c:v>60.371553652746002</c:v>
                </c:pt>
                <c:pt idx="1031">
                  <c:v>60.300977781572001</c:v>
                </c:pt>
                <c:pt idx="1032">
                  <c:v>60.272878305144999</c:v>
                </c:pt>
                <c:pt idx="1033">
                  <c:v>60.239738935494998</c:v>
                </c:pt>
                <c:pt idx="1034">
                  <c:v>60.217847829554998</c:v>
                </c:pt>
                <c:pt idx="1035">
                  <c:v>60.170933902952001</c:v>
                </c:pt>
                <c:pt idx="1036">
                  <c:v>60.156470395673999</c:v>
                </c:pt>
                <c:pt idx="1037">
                  <c:v>60.133221551668001</c:v>
                </c:pt>
                <c:pt idx="1038">
                  <c:v>60.129788163081002</c:v>
                </c:pt>
                <c:pt idx="1039">
                  <c:v>60.121584958051997</c:v>
                </c:pt>
                <c:pt idx="1040">
                  <c:v>60.118088494616998</c:v>
                </c:pt>
                <c:pt idx="1041">
                  <c:v>60.108681677097998</c:v>
                </c:pt>
                <c:pt idx="1042">
                  <c:v>60.071395810204997</c:v>
                </c:pt>
                <c:pt idx="1043">
                  <c:v>60.039468771856001</c:v>
                </c:pt>
                <c:pt idx="1044">
                  <c:v>60.035290691097003</c:v>
                </c:pt>
                <c:pt idx="1045">
                  <c:v>59.992654896856997</c:v>
                </c:pt>
                <c:pt idx="1046">
                  <c:v>59.974460854931998</c:v>
                </c:pt>
                <c:pt idx="1047">
                  <c:v>59.970537746413001</c:v>
                </c:pt>
                <c:pt idx="1048">
                  <c:v>59.906450496142</c:v>
                </c:pt>
                <c:pt idx="1049">
                  <c:v>59.885581834436998</c:v>
                </c:pt>
                <c:pt idx="1050">
                  <c:v>59.838617540377001</c:v>
                </c:pt>
                <c:pt idx="1051">
                  <c:v>59.688071102411001</c:v>
                </c:pt>
                <c:pt idx="1052">
                  <c:v>59.538816986202001</c:v>
                </c:pt>
                <c:pt idx="1053">
                  <c:v>59.528622455726001</c:v>
                </c:pt>
                <c:pt idx="1054">
                  <c:v>59.513663276705003</c:v>
                </c:pt>
                <c:pt idx="1055">
                  <c:v>59.323991109895999</c:v>
                </c:pt>
                <c:pt idx="1056">
                  <c:v>59.316793408274997</c:v>
                </c:pt>
                <c:pt idx="1057">
                  <c:v>59.309771372286001</c:v>
                </c:pt>
                <c:pt idx="1058">
                  <c:v>59.265623558694998</c:v>
                </c:pt>
                <c:pt idx="1059">
                  <c:v>59.224786900887999</c:v>
                </c:pt>
                <c:pt idx="1060">
                  <c:v>59.185744660135001</c:v>
                </c:pt>
                <c:pt idx="1061">
                  <c:v>59.149483818691003</c:v>
                </c:pt>
                <c:pt idx="1062">
                  <c:v>59.13621106363</c:v>
                </c:pt>
                <c:pt idx="1063">
                  <c:v>59.040774598837999</c:v>
                </c:pt>
                <c:pt idx="1064">
                  <c:v>59.040073556792002</c:v>
                </c:pt>
                <c:pt idx="1065">
                  <c:v>59.022035231842999</c:v>
                </c:pt>
                <c:pt idx="1066">
                  <c:v>59.016058951326997</c:v>
                </c:pt>
                <c:pt idx="1067">
                  <c:v>58.947803873005</c:v>
                </c:pt>
                <c:pt idx="1068">
                  <c:v>58.930029827787003</c:v>
                </c:pt>
                <c:pt idx="1069">
                  <c:v>58.923507802499003</c:v>
                </c:pt>
                <c:pt idx="1070">
                  <c:v>58.915461274717998</c:v>
                </c:pt>
                <c:pt idx="1071">
                  <c:v>58.806472787693998</c:v>
                </c:pt>
                <c:pt idx="1072">
                  <c:v>58.798129819265</c:v>
                </c:pt>
                <c:pt idx="1073">
                  <c:v>58.797612559648002</c:v>
                </c:pt>
                <c:pt idx="1074">
                  <c:v>58.773929996440003</c:v>
                </c:pt>
                <c:pt idx="1075">
                  <c:v>58.742305178433</c:v>
                </c:pt>
                <c:pt idx="1076">
                  <c:v>58.620277052700999</c:v>
                </c:pt>
                <c:pt idx="1077">
                  <c:v>58.610036473145001</c:v>
                </c:pt>
                <c:pt idx="1078">
                  <c:v>58.592127484469998</c:v>
                </c:pt>
                <c:pt idx="1079">
                  <c:v>58.592050342858997</c:v>
                </c:pt>
                <c:pt idx="1080">
                  <c:v>58.570861123660997</c:v>
                </c:pt>
                <c:pt idx="1081">
                  <c:v>58.511855736348998</c:v>
                </c:pt>
                <c:pt idx="1082">
                  <c:v>58.481194959231999</c:v>
                </c:pt>
                <c:pt idx="1083">
                  <c:v>58.395550045116998</c:v>
                </c:pt>
                <c:pt idx="1084">
                  <c:v>58.356849017656003</c:v>
                </c:pt>
                <c:pt idx="1085">
                  <c:v>58.333061296705999</c:v>
                </c:pt>
                <c:pt idx="1086">
                  <c:v>58.316485023604002</c:v>
                </c:pt>
                <c:pt idx="1087">
                  <c:v>58.279509722952</c:v>
                </c:pt>
                <c:pt idx="1088">
                  <c:v>58.272871314710002</c:v>
                </c:pt>
                <c:pt idx="1089">
                  <c:v>58.247184465293003</c:v>
                </c:pt>
                <c:pt idx="1090">
                  <c:v>58.242706611835999</c:v>
                </c:pt>
                <c:pt idx="1091">
                  <c:v>58.214785692943998</c:v>
                </c:pt>
                <c:pt idx="1092">
                  <c:v>58.162933746870998</c:v>
                </c:pt>
                <c:pt idx="1093">
                  <c:v>58.152565512332004</c:v>
                </c:pt>
                <c:pt idx="1094">
                  <c:v>58.151555297781002</c:v>
                </c:pt>
                <c:pt idx="1095">
                  <c:v>58.087122972739998</c:v>
                </c:pt>
                <c:pt idx="1096">
                  <c:v>58.044103551669998</c:v>
                </c:pt>
                <c:pt idx="1097">
                  <c:v>58.037874512941002</c:v>
                </c:pt>
                <c:pt idx="1098">
                  <c:v>58.024411192880002</c:v>
                </c:pt>
                <c:pt idx="1099">
                  <c:v>58.000812694415998</c:v>
                </c:pt>
                <c:pt idx="1100">
                  <c:v>57.980673389201002</c:v>
                </c:pt>
                <c:pt idx="1101">
                  <c:v>57.972761617396998</c:v>
                </c:pt>
                <c:pt idx="1102">
                  <c:v>57.938334146300001</c:v>
                </c:pt>
                <c:pt idx="1103">
                  <c:v>57.925651821751998</c:v>
                </c:pt>
                <c:pt idx="1104">
                  <c:v>57.762368478408</c:v>
                </c:pt>
                <c:pt idx="1105">
                  <c:v>57.712653637038997</c:v>
                </c:pt>
                <c:pt idx="1106">
                  <c:v>57.619938178306001</c:v>
                </c:pt>
                <c:pt idx="1107">
                  <c:v>57.610897174538003</c:v>
                </c:pt>
                <c:pt idx="1108">
                  <c:v>57.600535060557</c:v>
                </c:pt>
                <c:pt idx="1109">
                  <c:v>57.588111496282998</c:v>
                </c:pt>
                <c:pt idx="1110">
                  <c:v>57.374225656443997</c:v>
                </c:pt>
                <c:pt idx="1111">
                  <c:v>57.348839970237002</c:v>
                </c:pt>
                <c:pt idx="1112">
                  <c:v>57.291436703976999</c:v>
                </c:pt>
                <c:pt idx="1113">
                  <c:v>57.199619447873999</c:v>
                </c:pt>
                <c:pt idx="1114">
                  <c:v>57.189198914141002</c:v>
                </c:pt>
                <c:pt idx="1115">
                  <c:v>57.165284204343003</c:v>
                </c:pt>
                <c:pt idx="1116">
                  <c:v>57.158716184272997</c:v>
                </c:pt>
                <c:pt idx="1117">
                  <c:v>57.157050789171002</c:v>
                </c:pt>
                <c:pt idx="1118">
                  <c:v>57.055904526294</c:v>
                </c:pt>
                <c:pt idx="1119">
                  <c:v>57.053284158342997</c:v>
                </c:pt>
                <c:pt idx="1120">
                  <c:v>57.028294996733997</c:v>
                </c:pt>
                <c:pt idx="1121">
                  <c:v>56.983690691626002</c:v>
                </c:pt>
                <c:pt idx="1122">
                  <c:v>56.981681984090997</c:v>
                </c:pt>
                <c:pt idx="1123">
                  <c:v>56.950072824079001</c:v>
                </c:pt>
                <c:pt idx="1124">
                  <c:v>56.934328120152998</c:v>
                </c:pt>
                <c:pt idx="1125">
                  <c:v>56.913398596076</c:v>
                </c:pt>
                <c:pt idx="1126">
                  <c:v>56.898868182209</c:v>
                </c:pt>
                <c:pt idx="1127">
                  <c:v>56.842318596437003</c:v>
                </c:pt>
                <c:pt idx="1128">
                  <c:v>56.790309566708999</c:v>
                </c:pt>
                <c:pt idx="1129">
                  <c:v>56.789433829567997</c:v>
                </c:pt>
                <c:pt idx="1130">
                  <c:v>56.720931152921999</c:v>
                </c:pt>
                <c:pt idx="1131">
                  <c:v>56.709754232949003</c:v>
                </c:pt>
                <c:pt idx="1132">
                  <c:v>56.681122474519</c:v>
                </c:pt>
                <c:pt idx="1133">
                  <c:v>56.679009925971997</c:v>
                </c:pt>
                <c:pt idx="1134">
                  <c:v>56.609766461505998</c:v>
                </c:pt>
                <c:pt idx="1135">
                  <c:v>56.605028255236</c:v>
                </c:pt>
                <c:pt idx="1136">
                  <c:v>56.561094625928</c:v>
                </c:pt>
                <c:pt idx="1137">
                  <c:v>56.558016845121003</c:v>
                </c:pt>
                <c:pt idx="1138">
                  <c:v>56.470113504544997</c:v>
                </c:pt>
                <c:pt idx="1139">
                  <c:v>56.464487680079003</c:v>
                </c:pt>
                <c:pt idx="1140">
                  <c:v>56.456913522145001</c:v>
                </c:pt>
                <c:pt idx="1141">
                  <c:v>56.438762544828002</c:v>
                </c:pt>
                <c:pt idx="1142">
                  <c:v>56.432565501913999</c:v>
                </c:pt>
                <c:pt idx="1143">
                  <c:v>56.401861096068998</c:v>
                </c:pt>
                <c:pt idx="1144">
                  <c:v>56.296021947253998</c:v>
                </c:pt>
                <c:pt idx="1145">
                  <c:v>56.240162318856001</c:v>
                </c:pt>
                <c:pt idx="1146">
                  <c:v>56.187095250695002</c:v>
                </c:pt>
                <c:pt idx="1147">
                  <c:v>56.162557947255003</c:v>
                </c:pt>
                <c:pt idx="1148">
                  <c:v>56.124449753777</c:v>
                </c:pt>
                <c:pt idx="1149">
                  <c:v>56.098698270988997</c:v>
                </c:pt>
                <c:pt idx="1150">
                  <c:v>56.096327207765</c:v>
                </c:pt>
                <c:pt idx="1151">
                  <c:v>56.068573167173</c:v>
                </c:pt>
                <c:pt idx="1152">
                  <c:v>55.995573428709001</c:v>
                </c:pt>
                <c:pt idx="1153">
                  <c:v>55.967121012124998</c:v>
                </c:pt>
                <c:pt idx="1154">
                  <c:v>55.938130118304997</c:v>
                </c:pt>
                <c:pt idx="1155">
                  <c:v>55.87266246059</c:v>
                </c:pt>
                <c:pt idx="1156">
                  <c:v>55.835887168455002</c:v>
                </c:pt>
                <c:pt idx="1157">
                  <c:v>55.826924414988</c:v>
                </c:pt>
                <c:pt idx="1158">
                  <c:v>55.765468469147997</c:v>
                </c:pt>
                <c:pt idx="1159">
                  <c:v>55.731421465394</c:v>
                </c:pt>
                <c:pt idx="1160">
                  <c:v>55.686018389716999</c:v>
                </c:pt>
                <c:pt idx="1161">
                  <c:v>55.625170937470998</c:v>
                </c:pt>
                <c:pt idx="1162">
                  <c:v>55.613766311203001</c:v>
                </c:pt>
                <c:pt idx="1163">
                  <c:v>55.501540577730999</c:v>
                </c:pt>
                <c:pt idx="1164">
                  <c:v>55.489341964350999</c:v>
                </c:pt>
                <c:pt idx="1165">
                  <c:v>55.391379286860001</c:v>
                </c:pt>
                <c:pt idx="1166">
                  <c:v>55.359745696124001</c:v>
                </c:pt>
                <c:pt idx="1167">
                  <c:v>55.313583890010001</c:v>
                </c:pt>
                <c:pt idx="1168">
                  <c:v>55.274717819895002</c:v>
                </c:pt>
                <c:pt idx="1169">
                  <c:v>55.274303717338</c:v>
                </c:pt>
                <c:pt idx="1170">
                  <c:v>55.258730112579997</c:v>
                </c:pt>
                <c:pt idx="1171">
                  <c:v>55.251449615475003</c:v>
                </c:pt>
                <c:pt idx="1172">
                  <c:v>55.121956922351004</c:v>
                </c:pt>
                <c:pt idx="1173">
                  <c:v>55.116455627524999</c:v>
                </c:pt>
                <c:pt idx="1174">
                  <c:v>55.083088570812002</c:v>
                </c:pt>
                <c:pt idx="1175">
                  <c:v>55.060857925520999</c:v>
                </c:pt>
                <c:pt idx="1176">
                  <c:v>55.058235824366001</c:v>
                </c:pt>
                <c:pt idx="1177">
                  <c:v>55.040286916061</c:v>
                </c:pt>
                <c:pt idx="1178">
                  <c:v>54.969988271525999</c:v>
                </c:pt>
                <c:pt idx="1179">
                  <c:v>54.965321098037997</c:v>
                </c:pt>
                <c:pt idx="1180">
                  <c:v>54.912115709357998</c:v>
                </c:pt>
                <c:pt idx="1181">
                  <c:v>54.871252995283001</c:v>
                </c:pt>
                <c:pt idx="1182">
                  <c:v>54.867866015982003</c:v>
                </c:pt>
                <c:pt idx="1183">
                  <c:v>54.864911360986</c:v>
                </c:pt>
                <c:pt idx="1184">
                  <c:v>54.838406917044999</c:v>
                </c:pt>
                <c:pt idx="1185">
                  <c:v>54.763064707634001</c:v>
                </c:pt>
                <c:pt idx="1186">
                  <c:v>54.725076868347003</c:v>
                </c:pt>
                <c:pt idx="1187">
                  <c:v>54.705190104288</c:v>
                </c:pt>
                <c:pt idx="1188">
                  <c:v>54.686320306507</c:v>
                </c:pt>
                <c:pt idx="1189">
                  <c:v>54.599904844706003</c:v>
                </c:pt>
                <c:pt idx="1190">
                  <c:v>54.589164702536003</c:v>
                </c:pt>
                <c:pt idx="1191">
                  <c:v>54.450120397062001</c:v>
                </c:pt>
                <c:pt idx="1192">
                  <c:v>54.440887557876003</c:v>
                </c:pt>
                <c:pt idx="1193">
                  <c:v>54.437888376234</c:v>
                </c:pt>
                <c:pt idx="1194">
                  <c:v>54.367029712456997</c:v>
                </c:pt>
                <c:pt idx="1195">
                  <c:v>54.325270260940002</c:v>
                </c:pt>
                <c:pt idx="1196">
                  <c:v>54.303535925311003</c:v>
                </c:pt>
                <c:pt idx="1197">
                  <c:v>54.285668827835998</c:v>
                </c:pt>
                <c:pt idx="1198">
                  <c:v>54.278162020819998</c:v>
                </c:pt>
                <c:pt idx="1199">
                  <c:v>54.277323057764001</c:v>
                </c:pt>
                <c:pt idx="1200">
                  <c:v>54.270702918547002</c:v>
                </c:pt>
                <c:pt idx="1201">
                  <c:v>54.244429333532999</c:v>
                </c:pt>
                <c:pt idx="1202">
                  <c:v>54.232883489172998</c:v>
                </c:pt>
                <c:pt idx="1203">
                  <c:v>54.181690407716999</c:v>
                </c:pt>
                <c:pt idx="1204">
                  <c:v>54.180099715673997</c:v>
                </c:pt>
                <c:pt idx="1205">
                  <c:v>54.155207358584001</c:v>
                </c:pt>
                <c:pt idx="1206">
                  <c:v>54.10257246351</c:v>
                </c:pt>
                <c:pt idx="1207">
                  <c:v>54.088190700523</c:v>
                </c:pt>
                <c:pt idx="1208">
                  <c:v>53.987533881235997</c:v>
                </c:pt>
                <c:pt idx="1209">
                  <c:v>53.96634876932</c:v>
                </c:pt>
                <c:pt idx="1210">
                  <c:v>53.910161242919003</c:v>
                </c:pt>
                <c:pt idx="1211">
                  <c:v>53.888293104195</c:v>
                </c:pt>
                <c:pt idx="1212">
                  <c:v>53.785457738898998</c:v>
                </c:pt>
                <c:pt idx="1213">
                  <c:v>53.749098368391998</c:v>
                </c:pt>
                <c:pt idx="1214">
                  <c:v>53.726909248593003</c:v>
                </c:pt>
                <c:pt idx="1215">
                  <c:v>53.668344197633999</c:v>
                </c:pt>
                <c:pt idx="1216">
                  <c:v>53.617777865998001</c:v>
                </c:pt>
                <c:pt idx="1217">
                  <c:v>53.476138971826998</c:v>
                </c:pt>
                <c:pt idx="1218">
                  <c:v>53.457841057007002</c:v>
                </c:pt>
                <c:pt idx="1219">
                  <c:v>53.456210308860001</c:v>
                </c:pt>
                <c:pt idx="1220">
                  <c:v>53.381768748483999</c:v>
                </c:pt>
                <c:pt idx="1221">
                  <c:v>53.379744544158001</c:v>
                </c:pt>
                <c:pt idx="1222">
                  <c:v>53.378654512674999</c:v>
                </c:pt>
                <c:pt idx="1223">
                  <c:v>53.334692244292</c:v>
                </c:pt>
                <c:pt idx="1224">
                  <c:v>53.323190454577997</c:v>
                </c:pt>
                <c:pt idx="1225">
                  <c:v>53.298720978669998</c:v>
                </c:pt>
                <c:pt idx="1226">
                  <c:v>53.257229455710998</c:v>
                </c:pt>
                <c:pt idx="1227">
                  <c:v>53.220971126625997</c:v>
                </c:pt>
                <c:pt idx="1228">
                  <c:v>53.195869833788002</c:v>
                </c:pt>
                <c:pt idx="1229">
                  <c:v>53.195053838787999</c:v>
                </c:pt>
                <c:pt idx="1230">
                  <c:v>53.194656948823997</c:v>
                </c:pt>
                <c:pt idx="1231">
                  <c:v>53.181632219695999</c:v>
                </c:pt>
                <c:pt idx="1232">
                  <c:v>53.145626679778999</c:v>
                </c:pt>
                <c:pt idx="1233">
                  <c:v>53.134641225400003</c:v>
                </c:pt>
                <c:pt idx="1234">
                  <c:v>53.130214400478998</c:v>
                </c:pt>
                <c:pt idx="1235">
                  <c:v>53.081154362166998</c:v>
                </c:pt>
                <c:pt idx="1236">
                  <c:v>52.993478693854001</c:v>
                </c:pt>
                <c:pt idx="1237">
                  <c:v>52.987054534151</c:v>
                </c:pt>
                <c:pt idx="1238">
                  <c:v>52.913815830032</c:v>
                </c:pt>
                <c:pt idx="1239">
                  <c:v>52.909638031424997</c:v>
                </c:pt>
                <c:pt idx="1240">
                  <c:v>52.903254539014</c:v>
                </c:pt>
                <c:pt idx="1241">
                  <c:v>52.879796455078001</c:v>
                </c:pt>
                <c:pt idx="1242">
                  <c:v>52.824496203801999</c:v>
                </c:pt>
                <c:pt idx="1243">
                  <c:v>52.823014807835001</c:v>
                </c:pt>
                <c:pt idx="1244">
                  <c:v>52.816247834704001</c:v>
                </c:pt>
                <c:pt idx="1245">
                  <c:v>52.790238578806999</c:v>
                </c:pt>
                <c:pt idx="1246">
                  <c:v>52.772126190949002</c:v>
                </c:pt>
                <c:pt idx="1247">
                  <c:v>52.730363409620999</c:v>
                </c:pt>
                <c:pt idx="1248">
                  <c:v>52.716113652493</c:v>
                </c:pt>
                <c:pt idx="1249">
                  <c:v>52.656654705290997</c:v>
                </c:pt>
                <c:pt idx="1250">
                  <c:v>52.630040026663998</c:v>
                </c:pt>
                <c:pt idx="1251">
                  <c:v>52.606274792308</c:v>
                </c:pt>
                <c:pt idx="1252">
                  <c:v>52.593502881176001</c:v>
                </c:pt>
                <c:pt idx="1253">
                  <c:v>52.537530589893997</c:v>
                </c:pt>
                <c:pt idx="1254">
                  <c:v>52.531554542362997</c:v>
                </c:pt>
                <c:pt idx="1255">
                  <c:v>52.496314305806003</c:v>
                </c:pt>
                <c:pt idx="1256">
                  <c:v>52.469298692800997</c:v>
                </c:pt>
                <c:pt idx="1257">
                  <c:v>52.406841214121002</c:v>
                </c:pt>
                <c:pt idx="1258">
                  <c:v>52.402213349946003</c:v>
                </c:pt>
                <c:pt idx="1259">
                  <c:v>52.362937607680998</c:v>
                </c:pt>
                <c:pt idx="1260">
                  <c:v>52.292843415938997</c:v>
                </c:pt>
                <c:pt idx="1261">
                  <c:v>52.274050641396002</c:v>
                </c:pt>
                <c:pt idx="1262">
                  <c:v>52.255021341998003</c:v>
                </c:pt>
                <c:pt idx="1263">
                  <c:v>52.199315601564997</c:v>
                </c:pt>
                <c:pt idx="1264">
                  <c:v>52.125375849626003</c:v>
                </c:pt>
                <c:pt idx="1265">
                  <c:v>52.043245934127</c:v>
                </c:pt>
                <c:pt idx="1266">
                  <c:v>52.023082729108999</c:v>
                </c:pt>
                <c:pt idx="1267">
                  <c:v>52.018415587770001</c:v>
                </c:pt>
                <c:pt idx="1268">
                  <c:v>52.004921228564001</c:v>
                </c:pt>
                <c:pt idx="1269">
                  <c:v>51.967141801845003</c:v>
                </c:pt>
                <c:pt idx="1270">
                  <c:v>51.957074932604002</c:v>
                </c:pt>
                <c:pt idx="1271">
                  <c:v>51.930676248251999</c:v>
                </c:pt>
                <c:pt idx="1272">
                  <c:v>51.878722563624002</c:v>
                </c:pt>
                <c:pt idx="1273">
                  <c:v>51.864577974528999</c:v>
                </c:pt>
                <c:pt idx="1274">
                  <c:v>51.782421728816999</c:v>
                </c:pt>
                <c:pt idx="1275">
                  <c:v>51.736818151232001</c:v>
                </c:pt>
                <c:pt idx="1276">
                  <c:v>51.666093150560997</c:v>
                </c:pt>
                <c:pt idx="1277">
                  <c:v>51.536835179684999</c:v>
                </c:pt>
                <c:pt idx="1278">
                  <c:v>51.482939744566004</c:v>
                </c:pt>
                <c:pt idx="1279">
                  <c:v>51.440645811583003</c:v>
                </c:pt>
                <c:pt idx="1280">
                  <c:v>51.437839285666001</c:v>
                </c:pt>
                <c:pt idx="1281">
                  <c:v>51.433688143510999</c:v>
                </c:pt>
                <c:pt idx="1282">
                  <c:v>51.388497312414003</c:v>
                </c:pt>
                <c:pt idx="1283">
                  <c:v>51.351845473315997</c:v>
                </c:pt>
                <c:pt idx="1284">
                  <c:v>51.350935249142999</c:v>
                </c:pt>
                <c:pt idx="1285">
                  <c:v>51.311018773923998</c:v>
                </c:pt>
                <c:pt idx="1286">
                  <c:v>51.274029123124002</c:v>
                </c:pt>
                <c:pt idx="1287">
                  <c:v>51.191630717042003</c:v>
                </c:pt>
                <c:pt idx="1288">
                  <c:v>51.138398654980001</c:v>
                </c:pt>
                <c:pt idx="1289">
                  <c:v>51.083249370460003</c:v>
                </c:pt>
                <c:pt idx="1290">
                  <c:v>51.073640908279003</c:v>
                </c:pt>
                <c:pt idx="1291">
                  <c:v>51.030325762063001</c:v>
                </c:pt>
                <c:pt idx="1292">
                  <c:v>51.016664806142003</c:v>
                </c:pt>
                <c:pt idx="1293">
                  <c:v>51.010918882608998</c:v>
                </c:pt>
                <c:pt idx="1294">
                  <c:v>51.007658032230999</c:v>
                </c:pt>
                <c:pt idx="1295">
                  <c:v>50.991126069170001</c:v>
                </c:pt>
                <c:pt idx="1296">
                  <c:v>50.961784605562997</c:v>
                </c:pt>
                <c:pt idx="1297">
                  <c:v>50.960650079644999</c:v>
                </c:pt>
                <c:pt idx="1298">
                  <c:v>50.919099321227002</c:v>
                </c:pt>
                <c:pt idx="1299">
                  <c:v>50.909481087240003</c:v>
                </c:pt>
                <c:pt idx="1300">
                  <c:v>50.908308635933999</c:v>
                </c:pt>
                <c:pt idx="1301">
                  <c:v>50.903065730271003</c:v>
                </c:pt>
                <c:pt idx="1302">
                  <c:v>50.896229077050997</c:v>
                </c:pt>
                <c:pt idx="1303">
                  <c:v>50.892200859939003</c:v>
                </c:pt>
                <c:pt idx="1304">
                  <c:v>50.89037941502</c:v>
                </c:pt>
                <c:pt idx="1305">
                  <c:v>50.886189232231999</c:v>
                </c:pt>
                <c:pt idx="1306">
                  <c:v>50.885723691178001</c:v>
                </c:pt>
                <c:pt idx="1307">
                  <c:v>50.876192750595003</c:v>
                </c:pt>
                <c:pt idx="1308">
                  <c:v>50.804530967681004</c:v>
                </c:pt>
                <c:pt idx="1309">
                  <c:v>50.652499929207004</c:v>
                </c:pt>
                <c:pt idx="1310">
                  <c:v>50.557752546225998</c:v>
                </c:pt>
                <c:pt idx="1311">
                  <c:v>50.510878376637997</c:v>
                </c:pt>
                <c:pt idx="1312">
                  <c:v>50.504915398565998</c:v>
                </c:pt>
                <c:pt idx="1313">
                  <c:v>50.456430698166002</c:v>
                </c:pt>
                <c:pt idx="1314">
                  <c:v>50.432044538119001</c:v>
                </c:pt>
                <c:pt idx="1315">
                  <c:v>50.394944803621001</c:v>
                </c:pt>
                <c:pt idx="1316">
                  <c:v>50.315116137677997</c:v>
                </c:pt>
                <c:pt idx="1317">
                  <c:v>50.311608605865999</c:v>
                </c:pt>
                <c:pt idx="1318">
                  <c:v>50.283659949242001</c:v>
                </c:pt>
                <c:pt idx="1319">
                  <c:v>50.160253456642003</c:v>
                </c:pt>
                <c:pt idx="1320">
                  <c:v>50.152878377222002</c:v>
                </c:pt>
                <c:pt idx="1321">
                  <c:v>50.152827902059997</c:v>
                </c:pt>
                <c:pt idx="1322">
                  <c:v>50.098512159690998</c:v>
                </c:pt>
                <c:pt idx="1323">
                  <c:v>50.094442064833999</c:v>
                </c:pt>
                <c:pt idx="1324">
                  <c:v>50.090470868404999</c:v>
                </c:pt>
                <c:pt idx="1325">
                  <c:v>50.084468319045001</c:v>
                </c:pt>
                <c:pt idx="1326">
                  <c:v>50.043020068327998</c:v>
                </c:pt>
                <c:pt idx="1327">
                  <c:v>50.014748798447002</c:v>
                </c:pt>
                <c:pt idx="1328">
                  <c:v>49.990751126767996</c:v>
                </c:pt>
                <c:pt idx="1329">
                  <c:v>49.971892413897002</c:v>
                </c:pt>
                <c:pt idx="1330">
                  <c:v>49.950372264083001</c:v>
                </c:pt>
                <c:pt idx="1331">
                  <c:v>49.950202887065998</c:v>
                </c:pt>
                <c:pt idx="1332">
                  <c:v>49.933617327207998</c:v>
                </c:pt>
                <c:pt idx="1333">
                  <c:v>49.925925156460998</c:v>
                </c:pt>
                <c:pt idx="1334">
                  <c:v>49.905725944756</c:v>
                </c:pt>
                <c:pt idx="1335">
                  <c:v>49.883489439409999</c:v>
                </c:pt>
                <c:pt idx="1336">
                  <c:v>49.856308522196002</c:v>
                </c:pt>
                <c:pt idx="1337">
                  <c:v>49.828167639602</c:v>
                </c:pt>
                <c:pt idx="1338">
                  <c:v>49.788494278778998</c:v>
                </c:pt>
                <c:pt idx="1339">
                  <c:v>49.786913829413002</c:v>
                </c:pt>
                <c:pt idx="1340">
                  <c:v>49.776185559044002</c:v>
                </c:pt>
                <c:pt idx="1341">
                  <c:v>49.756051805569001</c:v>
                </c:pt>
                <c:pt idx="1342">
                  <c:v>49.743248502108003</c:v>
                </c:pt>
                <c:pt idx="1343">
                  <c:v>49.699587616763999</c:v>
                </c:pt>
                <c:pt idx="1344">
                  <c:v>49.697949394685999</c:v>
                </c:pt>
                <c:pt idx="1345">
                  <c:v>49.655210408804002</c:v>
                </c:pt>
                <c:pt idx="1346">
                  <c:v>49.622826451251001</c:v>
                </c:pt>
                <c:pt idx="1347">
                  <c:v>49.550133314295998</c:v>
                </c:pt>
                <c:pt idx="1348">
                  <c:v>49.460940001205003</c:v>
                </c:pt>
                <c:pt idx="1349">
                  <c:v>49.456298448942</c:v>
                </c:pt>
                <c:pt idx="1350">
                  <c:v>49.446010733148</c:v>
                </c:pt>
                <c:pt idx="1351">
                  <c:v>49.374703648389001</c:v>
                </c:pt>
                <c:pt idx="1352">
                  <c:v>49.371506089232</c:v>
                </c:pt>
                <c:pt idx="1353">
                  <c:v>49.345402411096998</c:v>
                </c:pt>
                <c:pt idx="1354">
                  <c:v>49.311158749679997</c:v>
                </c:pt>
                <c:pt idx="1355">
                  <c:v>49.300295334371</c:v>
                </c:pt>
                <c:pt idx="1356">
                  <c:v>49.30018550226</c:v>
                </c:pt>
                <c:pt idx="1357">
                  <c:v>49.296922980695001</c:v>
                </c:pt>
                <c:pt idx="1358">
                  <c:v>49.235525125111998</c:v>
                </c:pt>
                <c:pt idx="1359">
                  <c:v>49.223178765145001</c:v>
                </c:pt>
                <c:pt idx="1360">
                  <c:v>49.222992227527001</c:v>
                </c:pt>
                <c:pt idx="1361">
                  <c:v>49.190869547910999</c:v>
                </c:pt>
                <c:pt idx="1362">
                  <c:v>49.104601405337</c:v>
                </c:pt>
                <c:pt idx="1363">
                  <c:v>49.099462626300003</c:v>
                </c:pt>
                <c:pt idx="1364">
                  <c:v>49.038245258133003</c:v>
                </c:pt>
                <c:pt idx="1365">
                  <c:v>49.032531425027997</c:v>
                </c:pt>
                <c:pt idx="1366">
                  <c:v>48.998107242693003</c:v>
                </c:pt>
                <c:pt idx="1367">
                  <c:v>48.980579259583997</c:v>
                </c:pt>
                <c:pt idx="1368">
                  <c:v>48.939395841416001</c:v>
                </c:pt>
                <c:pt idx="1369">
                  <c:v>48.930126892446999</c:v>
                </c:pt>
                <c:pt idx="1370">
                  <c:v>48.924935877651997</c:v>
                </c:pt>
                <c:pt idx="1371">
                  <c:v>48.870639599545001</c:v>
                </c:pt>
                <c:pt idx="1372">
                  <c:v>48.853822107500001</c:v>
                </c:pt>
                <c:pt idx="1373">
                  <c:v>48.853517229017001</c:v>
                </c:pt>
                <c:pt idx="1374">
                  <c:v>48.851662713221998</c:v>
                </c:pt>
                <c:pt idx="1375">
                  <c:v>48.838062604839003</c:v>
                </c:pt>
                <c:pt idx="1376">
                  <c:v>48.822757403654997</c:v>
                </c:pt>
                <c:pt idx="1377">
                  <c:v>48.819406057152001</c:v>
                </c:pt>
                <c:pt idx="1378">
                  <c:v>48.799782798023998</c:v>
                </c:pt>
                <c:pt idx="1379">
                  <c:v>48.761708434090998</c:v>
                </c:pt>
                <c:pt idx="1380">
                  <c:v>48.757030483320001</c:v>
                </c:pt>
                <c:pt idx="1381">
                  <c:v>48.753549967369999</c:v>
                </c:pt>
                <c:pt idx="1382">
                  <c:v>48.726601748451003</c:v>
                </c:pt>
                <c:pt idx="1383">
                  <c:v>48.725462508692999</c:v>
                </c:pt>
                <c:pt idx="1384">
                  <c:v>48.68680814148</c:v>
                </c:pt>
                <c:pt idx="1385">
                  <c:v>48.615157862403997</c:v>
                </c:pt>
                <c:pt idx="1386">
                  <c:v>48.600604210535003</c:v>
                </c:pt>
                <c:pt idx="1387">
                  <c:v>48.590193039648</c:v>
                </c:pt>
                <c:pt idx="1388">
                  <c:v>48.528191640449997</c:v>
                </c:pt>
                <c:pt idx="1389">
                  <c:v>48.450099874644003</c:v>
                </c:pt>
                <c:pt idx="1390">
                  <c:v>48.425334555142001</c:v>
                </c:pt>
                <c:pt idx="1391">
                  <c:v>48.406524810778997</c:v>
                </c:pt>
                <c:pt idx="1392">
                  <c:v>48.364169296009997</c:v>
                </c:pt>
                <c:pt idx="1393">
                  <c:v>48.358738854163001</c:v>
                </c:pt>
                <c:pt idx="1394">
                  <c:v>48.354448658705003</c:v>
                </c:pt>
                <c:pt idx="1395">
                  <c:v>48.310503345595997</c:v>
                </c:pt>
                <c:pt idx="1396">
                  <c:v>48.294458404057004</c:v>
                </c:pt>
                <c:pt idx="1397">
                  <c:v>48.198789839573998</c:v>
                </c:pt>
                <c:pt idx="1398">
                  <c:v>48.070436083699001</c:v>
                </c:pt>
                <c:pt idx="1399">
                  <c:v>48.061782031218002</c:v>
                </c:pt>
                <c:pt idx="1400">
                  <c:v>47.989066553472</c:v>
                </c:pt>
                <c:pt idx="1401">
                  <c:v>47.986207451113998</c:v>
                </c:pt>
                <c:pt idx="1402">
                  <c:v>47.982216669056001</c:v>
                </c:pt>
                <c:pt idx="1403">
                  <c:v>47.944702552568998</c:v>
                </c:pt>
                <c:pt idx="1404">
                  <c:v>47.889930061967</c:v>
                </c:pt>
                <c:pt idx="1405">
                  <c:v>47.872032171980003</c:v>
                </c:pt>
                <c:pt idx="1406">
                  <c:v>47.862441537392002</c:v>
                </c:pt>
                <c:pt idx="1407">
                  <c:v>47.850846123305999</c:v>
                </c:pt>
                <c:pt idx="1408">
                  <c:v>47.850784492132</c:v>
                </c:pt>
                <c:pt idx="1409">
                  <c:v>47.834390405011</c:v>
                </c:pt>
                <c:pt idx="1410">
                  <c:v>47.814982830410997</c:v>
                </c:pt>
                <c:pt idx="1411">
                  <c:v>47.799664386819003</c:v>
                </c:pt>
                <c:pt idx="1412">
                  <c:v>47.780872930534002</c:v>
                </c:pt>
                <c:pt idx="1413">
                  <c:v>47.775132323308</c:v>
                </c:pt>
                <c:pt idx="1414">
                  <c:v>47.754938047699</c:v>
                </c:pt>
                <c:pt idx="1415">
                  <c:v>47.732993236184001</c:v>
                </c:pt>
                <c:pt idx="1416">
                  <c:v>47.678504157150002</c:v>
                </c:pt>
                <c:pt idx="1417">
                  <c:v>47.656636134724003</c:v>
                </c:pt>
                <c:pt idx="1418">
                  <c:v>47.5902312459</c:v>
                </c:pt>
                <c:pt idx="1419">
                  <c:v>47.564617581278</c:v>
                </c:pt>
                <c:pt idx="1420">
                  <c:v>47.563289338358999</c:v>
                </c:pt>
                <c:pt idx="1421">
                  <c:v>47.538887437088</c:v>
                </c:pt>
                <c:pt idx="1422">
                  <c:v>47.527763861826998</c:v>
                </c:pt>
                <c:pt idx="1423">
                  <c:v>47.521026588773999</c:v>
                </c:pt>
                <c:pt idx="1424">
                  <c:v>47.498333580390998</c:v>
                </c:pt>
                <c:pt idx="1425">
                  <c:v>47.485407453889998</c:v>
                </c:pt>
                <c:pt idx="1426">
                  <c:v>47.457139753028997</c:v>
                </c:pt>
                <c:pt idx="1427">
                  <c:v>47.434821125401001</c:v>
                </c:pt>
                <c:pt idx="1428">
                  <c:v>47.386361104080997</c:v>
                </c:pt>
                <c:pt idx="1429">
                  <c:v>47.385138187178001</c:v>
                </c:pt>
                <c:pt idx="1430">
                  <c:v>47.358869530509999</c:v>
                </c:pt>
                <c:pt idx="1431">
                  <c:v>47.313901738662999</c:v>
                </c:pt>
                <c:pt idx="1432">
                  <c:v>47.286446784079999</c:v>
                </c:pt>
                <c:pt idx="1433">
                  <c:v>47.281458330185998</c:v>
                </c:pt>
                <c:pt idx="1434">
                  <c:v>47.204648473139002</c:v>
                </c:pt>
                <c:pt idx="1435">
                  <c:v>47.17884564213</c:v>
                </c:pt>
                <c:pt idx="1436">
                  <c:v>47.100048137568997</c:v>
                </c:pt>
                <c:pt idx="1437">
                  <c:v>47.097515357314997</c:v>
                </c:pt>
                <c:pt idx="1438">
                  <c:v>47.015635346560998</c:v>
                </c:pt>
                <c:pt idx="1439">
                  <c:v>46.936260363774998</c:v>
                </c:pt>
                <c:pt idx="1440">
                  <c:v>46.907990888980002</c:v>
                </c:pt>
                <c:pt idx="1441">
                  <c:v>46.907215681437002</c:v>
                </c:pt>
                <c:pt idx="1442">
                  <c:v>46.843862670202</c:v>
                </c:pt>
                <c:pt idx="1443">
                  <c:v>46.828515496492003</c:v>
                </c:pt>
                <c:pt idx="1444">
                  <c:v>46.821502463884997</c:v>
                </c:pt>
                <c:pt idx="1445">
                  <c:v>46.810162521700001</c:v>
                </c:pt>
                <c:pt idx="1446">
                  <c:v>46.793681692889997</c:v>
                </c:pt>
                <c:pt idx="1447">
                  <c:v>46.757166397958997</c:v>
                </c:pt>
                <c:pt idx="1448">
                  <c:v>46.717410294605997</c:v>
                </c:pt>
                <c:pt idx="1449">
                  <c:v>46.701146372037996</c:v>
                </c:pt>
                <c:pt idx="1450">
                  <c:v>46.667014679966002</c:v>
                </c:pt>
                <c:pt idx="1451">
                  <c:v>46.651214382543003</c:v>
                </c:pt>
                <c:pt idx="1452">
                  <c:v>46.627197463430001</c:v>
                </c:pt>
                <c:pt idx="1453">
                  <c:v>46.625396192338997</c:v>
                </c:pt>
                <c:pt idx="1454">
                  <c:v>46.596708945149999</c:v>
                </c:pt>
                <c:pt idx="1455">
                  <c:v>46.586332995226002</c:v>
                </c:pt>
                <c:pt idx="1456">
                  <c:v>46.571287380264003</c:v>
                </c:pt>
                <c:pt idx="1457">
                  <c:v>46.549954687468997</c:v>
                </c:pt>
                <c:pt idx="1458">
                  <c:v>46.537279057444998</c:v>
                </c:pt>
                <c:pt idx="1459">
                  <c:v>46.531831915494998</c:v>
                </c:pt>
                <c:pt idx="1460">
                  <c:v>46.528810040061998</c:v>
                </c:pt>
                <c:pt idx="1461">
                  <c:v>46.521650370734001</c:v>
                </c:pt>
                <c:pt idx="1462">
                  <c:v>46.520364647354</c:v>
                </c:pt>
                <c:pt idx="1463">
                  <c:v>46.519837235560999</c:v>
                </c:pt>
                <c:pt idx="1464">
                  <c:v>46.512823933513999</c:v>
                </c:pt>
                <c:pt idx="1465">
                  <c:v>46.448722524767</c:v>
                </c:pt>
                <c:pt idx="1466">
                  <c:v>46.410156684420002</c:v>
                </c:pt>
                <c:pt idx="1467">
                  <c:v>46.373720447506003</c:v>
                </c:pt>
                <c:pt idx="1468">
                  <c:v>46.372142356414997</c:v>
                </c:pt>
                <c:pt idx="1469">
                  <c:v>46.353903312089997</c:v>
                </c:pt>
                <c:pt idx="1470">
                  <c:v>46.281733329570002</c:v>
                </c:pt>
                <c:pt idx="1471">
                  <c:v>46.220208322974003</c:v>
                </c:pt>
                <c:pt idx="1472">
                  <c:v>46.205491661667999</c:v>
                </c:pt>
                <c:pt idx="1473">
                  <c:v>46.199347671948999</c:v>
                </c:pt>
                <c:pt idx="1474">
                  <c:v>46.155145892034</c:v>
                </c:pt>
                <c:pt idx="1475">
                  <c:v>46.148079580040999</c:v>
                </c:pt>
                <c:pt idx="1476">
                  <c:v>46.123620787564001</c:v>
                </c:pt>
                <c:pt idx="1477">
                  <c:v>46.113247605891999</c:v>
                </c:pt>
                <c:pt idx="1478">
                  <c:v>46.105440279661998</c:v>
                </c:pt>
                <c:pt idx="1479">
                  <c:v>46.087264747616999</c:v>
                </c:pt>
                <c:pt idx="1480">
                  <c:v>46.071595397305003</c:v>
                </c:pt>
                <c:pt idx="1481">
                  <c:v>46.066850786616001</c:v>
                </c:pt>
                <c:pt idx="1482">
                  <c:v>46.065120309748004</c:v>
                </c:pt>
                <c:pt idx="1483">
                  <c:v>46.058279569142996</c:v>
                </c:pt>
                <c:pt idx="1484">
                  <c:v>46.050202945050998</c:v>
                </c:pt>
                <c:pt idx="1485">
                  <c:v>46.041319589898997</c:v>
                </c:pt>
                <c:pt idx="1486">
                  <c:v>46.030573760632002</c:v>
                </c:pt>
                <c:pt idx="1487">
                  <c:v>45.988268273279999</c:v>
                </c:pt>
                <c:pt idx="1488">
                  <c:v>45.980469710122001</c:v>
                </c:pt>
                <c:pt idx="1489">
                  <c:v>45.941287010670003</c:v>
                </c:pt>
                <c:pt idx="1490">
                  <c:v>45.9096343111</c:v>
                </c:pt>
                <c:pt idx="1491">
                  <c:v>45.896492195084001</c:v>
                </c:pt>
                <c:pt idx="1492">
                  <c:v>45.893056871543003</c:v>
                </c:pt>
                <c:pt idx="1493">
                  <c:v>45.884648612871999</c:v>
                </c:pt>
                <c:pt idx="1494">
                  <c:v>45.863360671885999</c:v>
                </c:pt>
                <c:pt idx="1495">
                  <c:v>45.857066361255001</c:v>
                </c:pt>
                <c:pt idx="1496">
                  <c:v>45.851860013374001</c:v>
                </c:pt>
                <c:pt idx="1497">
                  <c:v>45.835139755686001</c:v>
                </c:pt>
                <c:pt idx="1498">
                  <c:v>45.796096206853001</c:v>
                </c:pt>
                <c:pt idx="1499">
                  <c:v>45.791887067799003</c:v>
                </c:pt>
                <c:pt idx="1500">
                  <c:v>45.790259992926998</c:v>
                </c:pt>
                <c:pt idx="1501">
                  <c:v>45.769152791387</c:v>
                </c:pt>
                <c:pt idx="1502">
                  <c:v>45.763901527751003</c:v>
                </c:pt>
                <c:pt idx="1503">
                  <c:v>45.746742974650999</c:v>
                </c:pt>
                <c:pt idx="1504">
                  <c:v>45.733559531866</c:v>
                </c:pt>
                <c:pt idx="1505">
                  <c:v>45.697413246789999</c:v>
                </c:pt>
                <c:pt idx="1506">
                  <c:v>45.677809656150998</c:v>
                </c:pt>
                <c:pt idx="1507">
                  <c:v>45.636252052136001</c:v>
                </c:pt>
                <c:pt idx="1508">
                  <c:v>45.620986932234999</c:v>
                </c:pt>
                <c:pt idx="1509">
                  <c:v>45.614305641298998</c:v>
                </c:pt>
                <c:pt idx="1510">
                  <c:v>45.605403942709003</c:v>
                </c:pt>
                <c:pt idx="1511">
                  <c:v>45.571747481728003</c:v>
                </c:pt>
                <c:pt idx="1512">
                  <c:v>45.541445329597998</c:v>
                </c:pt>
                <c:pt idx="1513">
                  <c:v>45.534808883849998</c:v>
                </c:pt>
                <c:pt idx="1514">
                  <c:v>45.465766579064997</c:v>
                </c:pt>
                <c:pt idx="1515">
                  <c:v>45.465639187892002</c:v>
                </c:pt>
                <c:pt idx="1516">
                  <c:v>45.442388815408997</c:v>
                </c:pt>
                <c:pt idx="1517">
                  <c:v>45.437720539122999</c:v>
                </c:pt>
                <c:pt idx="1518">
                  <c:v>45.435708394872997</c:v>
                </c:pt>
                <c:pt idx="1519">
                  <c:v>45.433852245841003</c:v>
                </c:pt>
                <c:pt idx="1520">
                  <c:v>45.427363058749997</c:v>
                </c:pt>
                <c:pt idx="1521">
                  <c:v>45.410979677645003</c:v>
                </c:pt>
                <c:pt idx="1522">
                  <c:v>45.361184030014002</c:v>
                </c:pt>
                <c:pt idx="1523">
                  <c:v>45.360376863772998</c:v>
                </c:pt>
                <c:pt idx="1524">
                  <c:v>45.352941865422999</c:v>
                </c:pt>
                <c:pt idx="1525">
                  <c:v>45.330258470642001</c:v>
                </c:pt>
                <c:pt idx="1526">
                  <c:v>45.252090275229001</c:v>
                </c:pt>
                <c:pt idx="1527">
                  <c:v>45.202971075039002</c:v>
                </c:pt>
                <c:pt idx="1528">
                  <c:v>45.202039473855002</c:v>
                </c:pt>
                <c:pt idx="1529">
                  <c:v>45.173556813841998</c:v>
                </c:pt>
                <c:pt idx="1530">
                  <c:v>45.157858746027003</c:v>
                </c:pt>
                <c:pt idx="1531">
                  <c:v>45.154253370402998</c:v>
                </c:pt>
                <c:pt idx="1532">
                  <c:v>45.112174105228</c:v>
                </c:pt>
                <c:pt idx="1533">
                  <c:v>45.091129456786</c:v>
                </c:pt>
                <c:pt idx="1534">
                  <c:v>44.998077960892999</c:v>
                </c:pt>
                <c:pt idx="1535">
                  <c:v>44.996569140891999</c:v>
                </c:pt>
                <c:pt idx="1536">
                  <c:v>44.984500352567999</c:v>
                </c:pt>
                <c:pt idx="1537">
                  <c:v>44.933021124287002</c:v>
                </c:pt>
                <c:pt idx="1538">
                  <c:v>44.927316934743999</c:v>
                </c:pt>
                <c:pt idx="1539">
                  <c:v>44.906378451244002</c:v>
                </c:pt>
                <c:pt idx="1540">
                  <c:v>44.878139943637997</c:v>
                </c:pt>
                <c:pt idx="1541">
                  <c:v>44.861564111870997</c:v>
                </c:pt>
                <c:pt idx="1542">
                  <c:v>44.859776646328001</c:v>
                </c:pt>
                <c:pt idx="1543">
                  <c:v>44.858858658461997</c:v>
                </c:pt>
                <c:pt idx="1544">
                  <c:v>44.839244784660998</c:v>
                </c:pt>
                <c:pt idx="1545">
                  <c:v>44.810678569525997</c:v>
                </c:pt>
                <c:pt idx="1546">
                  <c:v>44.800188407912003</c:v>
                </c:pt>
                <c:pt idx="1547">
                  <c:v>44.74245875271</c:v>
                </c:pt>
                <c:pt idx="1548">
                  <c:v>44.623686296776</c:v>
                </c:pt>
                <c:pt idx="1549">
                  <c:v>44.595639112664003</c:v>
                </c:pt>
                <c:pt idx="1550">
                  <c:v>44.531444850539003</c:v>
                </c:pt>
                <c:pt idx="1551">
                  <c:v>44.530345235909998</c:v>
                </c:pt>
                <c:pt idx="1552">
                  <c:v>44.466548004994003</c:v>
                </c:pt>
                <c:pt idx="1553">
                  <c:v>44.431084837556</c:v>
                </c:pt>
                <c:pt idx="1554">
                  <c:v>44.425518905089</c:v>
                </c:pt>
                <c:pt idx="1555">
                  <c:v>44.419209283607003</c:v>
                </c:pt>
                <c:pt idx="1556">
                  <c:v>44.409393810708004</c:v>
                </c:pt>
                <c:pt idx="1557">
                  <c:v>44.394129782069001</c:v>
                </c:pt>
                <c:pt idx="1558">
                  <c:v>44.388153148572997</c:v>
                </c:pt>
                <c:pt idx="1559">
                  <c:v>44.367476983292001</c:v>
                </c:pt>
                <c:pt idx="1560">
                  <c:v>44.312249891710003</c:v>
                </c:pt>
                <c:pt idx="1561">
                  <c:v>44.306568274123997</c:v>
                </c:pt>
                <c:pt idx="1562">
                  <c:v>44.288680082127001</c:v>
                </c:pt>
                <c:pt idx="1563">
                  <c:v>44.287164847040998</c:v>
                </c:pt>
                <c:pt idx="1564">
                  <c:v>44.281534158631999</c:v>
                </c:pt>
                <c:pt idx="1565">
                  <c:v>44.272808966652001</c:v>
                </c:pt>
                <c:pt idx="1566">
                  <c:v>44.249461409585997</c:v>
                </c:pt>
                <c:pt idx="1567">
                  <c:v>44.244766898007001</c:v>
                </c:pt>
                <c:pt idx="1568">
                  <c:v>44.222150037854</c:v>
                </c:pt>
                <c:pt idx="1569">
                  <c:v>44.210977517414001</c:v>
                </c:pt>
                <c:pt idx="1570">
                  <c:v>44.169111554395002</c:v>
                </c:pt>
                <c:pt idx="1571">
                  <c:v>44.146764591333998</c:v>
                </c:pt>
                <c:pt idx="1572">
                  <c:v>44.101667378237998</c:v>
                </c:pt>
                <c:pt idx="1573">
                  <c:v>44.055228711364002</c:v>
                </c:pt>
                <c:pt idx="1574">
                  <c:v>44.026834927548002</c:v>
                </c:pt>
                <c:pt idx="1575">
                  <c:v>44.012589007993</c:v>
                </c:pt>
                <c:pt idx="1576">
                  <c:v>43.968550683895003</c:v>
                </c:pt>
                <c:pt idx="1577">
                  <c:v>43.908821577083998</c:v>
                </c:pt>
                <c:pt idx="1578">
                  <c:v>43.894466420381001</c:v>
                </c:pt>
                <c:pt idx="1579">
                  <c:v>43.879717818442003</c:v>
                </c:pt>
                <c:pt idx="1580">
                  <c:v>43.816828838257003</c:v>
                </c:pt>
                <c:pt idx="1581">
                  <c:v>43.807990457450003</c:v>
                </c:pt>
                <c:pt idx="1582">
                  <c:v>43.791870991205002</c:v>
                </c:pt>
                <c:pt idx="1583">
                  <c:v>43.788277918581002</c:v>
                </c:pt>
                <c:pt idx="1584">
                  <c:v>43.778521790437999</c:v>
                </c:pt>
                <c:pt idx="1585">
                  <c:v>43.756424098644999</c:v>
                </c:pt>
                <c:pt idx="1586">
                  <c:v>43.666630081626003</c:v>
                </c:pt>
                <c:pt idx="1587">
                  <c:v>43.653544041582002</c:v>
                </c:pt>
                <c:pt idx="1588">
                  <c:v>43.641543753827001</c:v>
                </c:pt>
                <c:pt idx="1589">
                  <c:v>43.625190522849003</c:v>
                </c:pt>
                <c:pt idx="1590">
                  <c:v>43.619645662746002</c:v>
                </c:pt>
                <c:pt idx="1591">
                  <c:v>43.614002947370999</c:v>
                </c:pt>
                <c:pt idx="1592">
                  <c:v>43.611235477568997</c:v>
                </c:pt>
                <c:pt idx="1593">
                  <c:v>43.543694018208001</c:v>
                </c:pt>
                <c:pt idx="1594">
                  <c:v>43.534270721664001</c:v>
                </c:pt>
                <c:pt idx="1595">
                  <c:v>43.516043406278001</c:v>
                </c:pt>
                <c:pt idx="1596">
                  <c:v>43.510480671708997</c:v>
                </c:pt>
                <c:pt idx="1597">
                  <c:v>43.501782330224998</c:v>
                </c:pt>
                <c:pt idx="1598">
                  <c:v>43.496537483594999</c:v>
                </c:pt>
                <c:pt idx="1599">
                  <c:v>43.459548346207001</c:v>
                </c:pt>
                <c:pt idx="1600">
                  <c:v>43.422219246273002</c:v>
                </c:pt>
                <c:pt idx="1601">
                  <c:v>43.422171690860999</c:v>
                </c:pt>
                <c:pt idx="1602">
                  <c:v>43.420061788703002</c:v>
                </c:pt>
                <c:pt idx="1603">
                  <c:v>43.371510137516999</c:v>
                </c:pt>
                <c:pt idx="1604">
                  <c:v>43.344104348734</c:v>
                </c:pt>
                <c:pt idx="1605">
                  <c:v>43.298682355322001</c:v>
                </c:pt>
                <c:pt idx="1606">
                  <c:v>43.289285056615</c:v>
                </c:pt>
                <c:pt idx="1607">
                  <c:v>43.206705822369997</c:v>
                </c:pt>
                <c:pt idx="1608">
                  <c:v>43.203702237644997</c:v>
                </c:pt>
                <c:pt idx="1609">
                  <c:v>43.142352856182001</c:v>
                </c:pt>
                <c:pt idx="1610">
                  <c:v>43.046911382010002</c:v>
                </c:pt>
                <c:pt idx="1611">
                  <c:v>43.037792721514997</c:v>
                </c:pt>
                <c:pt idx="1612">
                  <c:v>43.013135825874002</c:v>
                </c:pt>
                <c:pt idx="1613">
                  <c:v>42.960907604756997</c:v>
                </c:pt>
                <c:pt idx="1614">
                  <c:v>42.945478878618999</c:v>
                </c:pt>
                <c:pt idx="1615">
                  <c:v>42.908464600865997</c:v>
                </c:pt>
                <c:pt idx="1616">
                  <c:v>42.900046628162002</c:v>
                </c:pt>
                <c:pt idx="1617">
                  <c:v>42.853493797931002</c:v>
                </c:pt>
                <c:pt idx="1618">
                  <c:v>42.833909015259998</c:v>
                </c:pt>
                <c:pt idx="1619">
                  <c:v>42.825420133487</c:v>
                </c:pt>
                <c:pt idx="1620">
                  <c:v>42.822915659589</c:v>
                </c:pt>
                <c:pt idx="1621">
                  <c:v>42.820697882120001</c:v>
                </c:pt>
                <c:pt idx="1622">
                  <c:v>42.784749388507997</c:v>
                </c:pt>
                <c:pt idx="1623">
                  <c:v>42.768553513659</c:v>
                </c:pt>
                <c:pt idx="1624">
                  <c:v>42.735865095084002</c:v>
                </c:pt>
                <c:pt idx="1625">
                  <c:v>42.693754783568998</c:v>
                </c:pt>
                <c:pt idx="1626">
                  <c:v>42.684532496975002</c:v>
                </c:pt>
                <c:pt idx="1627">
                  <c:v>42.637583577080001</c:v>
                </c:pt>
                <c:pt idx="1628">
                  <c:v>42.635479252141003</c:v>
                </c:pt>
                <c:pt idx="1629">
                  <c:v>42.630822684567001</c:v>
                </c:pt>
                <c:pt idx="1630">
                  <c:v>42.606108937259997</c:v>
                </c:pt>
                <c:pt idx="1631">
                  <c:v>42.594391445768998</c:v>
                </c:pt>
                <c:pt idx="1632">
                  <c:v>42.573060146361001</c:v>
                </c:pt>
                <c:pt idx="1633">
                  <c:v>42.551556588155002</c:v>
                </c:pt>
                <c:pt idx="1634">
                  <c:v>42.511694775704001</c:v>
                </c:pt>
                <c:pt idx="1635">
                  <c:v>42.477211859221001</c:v>
                </c:pt>
                <c:pt idx="1636">
                  <c:v>42.461985380729999</c:v>
                </c:pt>
                <c:pt idx="1637">
                  <c:v>42.432863807170001</c:v>
                </c:pt>
                <c:pt idx="1638">
                  <c:v>42.421411421275003</c:v>
                </c:pt>
                <c:pt idx="1639">
                  <c:v>42.413859666339</c:v>
                </c:pt>
                <c:pt idx="1640">
                  <c:v>42.352218736856997</c:v>
                </c:pt>
                <c:pt idx="1641">
                  <c:v>42.330846674259</c:v>
                </c:pt>
                <c:pt idx="1642">
                  <c:v>42.313145571212999</c:v>
                </c:pt>
                <c:pt idx="1643">
                  <c:v>42.310724405452</c:v>
                </c:pt>
                <c:pt idx="1644">
                  <c:v>42.275425635683</c:v>
                </c:pt>
                <c:pt idx="1645">
                  <c:v>42.246630271106</c:v>
                </c:pt>
                <c:pt idx="1646">
                  <c:v>42.233797140774001</c:v>
                </c:pt>
                <c:pt idx="1647">
                  <c:v>42.208526408315997</c:v>
                </c:pt>
                <c:pt idx="1648">
                  <c:v>42.158535494466001</c:v>
                </c:pt>
                <c:pt idx="1649">
                  <c:v>42.154036533796997</c:v>
                </c:pt>
                <c:pt idx="1650">
                  <c:v>42.142890029131003</c:v>
                </c:pt>
                <c:pt idx="1651">
                  <c:v>42.085267173298</c:v>
                </c:pt>
                <c:pt idx="1652">
                  <c:v>42.028036092374002</c:v>
                </c:pt>
                <c:pt idx="1653">
                  <c:v>42.012132481698998</c:v>
                </c:pt>
                <c:pt idx="1654">
                  <c:v>42.001970127866002</c:v>
                </c:pt>
                <c:pt idx="1655">
                  <c:v>41.993261736914</c:v>
                </c:pt>
                <c:pt idx="1656">
                  <c:v>41.985746941046997</c:v>
                </c:pt>
                <c:pt idx="1657">
                  <c:v>41.945692889194</c:v>
                </c:pt>
                <c:pt idx="1658">
                  <c:v>41.924346900293003</c:v>
                </c:pt>
                <c:pt idx="1659">
                  <c:v>41.893359892500001</c:v>
                </c:pt>
                <c:pt idx="1660">
                  <c:v>41.862646791510002</c:v>
                </c:pt>
                <c:pt idx="1661">
                  <c:v>41.828418307204998</c:v>
                </c:pt>
                <c:pt idx="1662">
                  <c:v>41.805698544492998</c:v>
                </c:pt>
                <c:pt idx="1663">
                  <c:v>41.738561051551002</c:v>
                </c:pt>
                <c:pt idx="1664">
                  <c:v>41.714510795644003</c:v>
                </c:pt>
                <c:pt idx="1665">
                  <c:v>41.712745908491002</c:v>
                </c:pt>
                <c:pt idx="1666">
                  <c:v>41.708807137518001</c:v>
                </c:pt>
                <c:pt idx="1667">
                  <c:v>41.682508469413001</c:v>
                </c:pt>
                <c:pt idx="1668">
                  <c:v>41.678644831497998</c:v>
                </c:pt>
                <c:pt idx="1669">
                  <c:v>41.673946702960997</c:v>
                </c:pt>
                <c:pt idx="1670">
                  <c:v>41.632025964424997</c:v>
                </c:pt>
                <c:pt idx="1671">
                  <c:v>41.625251217071003</c:v>
                </c:pt>
                <c:pt idx="1672">
                  <c:v>41.624736233161002</c:v>
                </c:pt>
                <c:pt idx="1673">
                  <c:v>41.613493616894999</c:v>
                </c:pt>
                <c:pt idx="1674">
                  <c:v>41.610661318066001</c:v>
                </c:pt>
                <c:pt idx="1675">
                  <c:v>41.569979439636001</c:v>
                </c:pt>
                <c:pt idx="1676">
                  <c:v>41.567839025384998</c:v>
                </c:pt>
                <c:pt idx="1677">
                  <c:v>41.559433744152997</c:v>
                </c:pt>
                <c:pt idx="1678">
                  <c:v>41.556178082377997</c:v>
                </c:pt>
                <c:pt idx="1679">
                  <c:v>41.541522104621002</c:v>
                </c:pt>
                <c:pt idx="1680">
                  <c:v>41.538947367894004</c:v>
                </c:pt>
                <c:pt idx="1681">
                  <c:v>41.507388771671003</c:v>
                </c:pt>
                <c:pt idx="1682">
                  <c:v>41.487602054115001</c:v>
                </c:pt>
                <c:pt idx="1683">
                  <c:v>41.474933111364003</c:v>
                </c:pt>
                <c:pt idx="1684">
                  <c:v>41.469788566703997</c:v>
                </c:pt>
                <c:pt idx="1685">
                  <c:v>41.453374470187001</c:v>
                </c:pt>
                <c:pt idx="1686">
                  <c:v>41.451773668335001</c:v>
                </c:pt>
                <c:pt idx="1687">
                  <c:v>41.450836507285999</c:v>
                </c:pt>
                <c:pt idx="1688">
                  <c:v>41.44717791835</c:v>
                </c:pt>
                <c:pt idx="1689">
                  <c:v>41.412310738725999</c:v>
                </c:pt>
                <c:pt idx="1690">
                  <c:v>41.411924025444002</c:v>
                </c:pt>
                <c:pt idx="1691">
                  <c:v>41.406882563872998</c:v>
                </c:pt>
                <c:pt idx="1692">
                  <c:v>41.404713952277</c:v>
                </c:pt>
                <c:pt idx="1693">
                  <c:v>41.385558205761001</c:v>
                </c:pt>
                <c:pt idx="1694">
                  <c:v>41.362080376683998</c:v>
                </c:pt>
                <c:pt idx="1695">
                  <c:v>41.330522686884002</c:v>
                </c:pt>
                <c:pt idx="1696">
                  <c:v>41.305242350485997</c:v>
                </c:pt>
                <c:pt idx="1697">
                  <c:v>41.240664225826997</c:v>
                </c:pt>
                <c:pt idx="1698">
                  <c:v>41.208124429241003</c:v>
                </c:pt>
                <c:pt idx="1699">
                  <c:v>41.179541437837003</c:v>
                </c:pt>
                <c:pt idx="1700">
                  <c:v>41.172940335805002</c:v>
                </c:pt>
                <c:pt idx="1701">
                  <c:v>41.147289088217001</c:v>
                </c:pt>
                <c:pt idx="1702">
                  <c:v>41.145112278121999</c:v>
                </c:pt>
                <c:pt idx="1703">
                  <c:v>41.089842502632997</c:v>
                </c:pt>
                <c:pt idx="1704">
                  <c:v>41.085082264455998</c:v>
                </c:pt>
                <c:pt idx="1705">
                  <c:v>41.074665140176997</c:v>
                </c:pt>
                <c:pt idx="1706">
                  <c:v>41.059772206449999</c:v>
                </c:pt>
                <c:pt idx="1707">
                  <c:v>41.047157098825998</c:v>
                </c:pt>
                <c:pt idx="1708">
                  <c:v>41.027197354286002</c:v>
                </c:pt>
                <c:pt idx="1709">
                  <c:v>41.026316402780999</c:v>
                </c:pt>
                <c:pt idx="1710">
                  <c:v>41.008536989146997</c:v>
                </c:pt>
                <c:pt idx="1711">
                  <c:v>40.999248547820002</c:v>
                </c:pt>
                <c:pt idx="1712">
                  <c:v>40.988710725677002</c:v>
                </c:pt>
                <c:pt idx="1713">
                  <c:v>40.971687798712999</c:v>
                </c:pt>
                <c:pt idx="1714">
                  <c:v>40.956146559448001</c:v>
                </c:pt>
                <c:pt idx="1715">
                  <c:v>40.951226527495997</c:v>
                </c:pt>
                <c:pt idx="1716">
                  <c:v>40.949075304963998</c:v>
                </c:pt>
                <c:pt idx="1717">
                  <c:v>40.905880920636001</c:v>
                </c:pt>
                <c:pt idx="1718">
                  <c:v>40.878780640018</c:v>
                </c:pt>
                <c:pt idx="1719">
                  <c:v>40.870749331576</c:v>
                </c:pt>
                <c:pt idx="1720">
                  <c:v>40.831221873787001</c:v>
                </c:pt>
                <c:pt idx="1721">
                  <c:v>40.805899451191998</c:v>
                </c:pt>
                <c:pt idx="1722">
                  <c:v>40.79682465981</c:v>
                </c:pt>
                <c:pt idx="1723">
                  <c:v>40.791958579132</c:v>
                </c:pt>
                <c:pt idx="1724">
                  <c:v>40.750261706098001</c:v>
                </c:pt>
                <c:pt idx="1725">
                  <c:v>40.743446201028</c:v>
                </c:pt>
                <c:pt idx="1726">
                  <c:v>40.732285556153997</c:v>
                </c:pt>
                <c:pt idx="1727">
                  <c:v>40.728170907772999</c:v>
                </c:pt>
                <c:pt idx="1728">
                  <c:v>40.713489783402999</c:v>
                </c:pt>
                <c:pt idx="1729">
                  <c:v>40.691815928061999</c:v>
                </c:pt>
                <c:pt idx="1730">
                  <c:v>40.691166803377001</c:v>
                </c:pt>
                <c:pt idx="1731">
                  <c:v>40.629945154609999</c:v>
                </c:pt>
                <c:pt idx="1732">
                  <c:v>40.621797226555003</c:v>
                </c:pt>
                <c:pt idx="1733">
                  <c:v>40.609439552326997</c:v>
                </c:pt>
                <c:pt idx="1734">
                  <c:v>40.602287671912997</c:v>
                </c:pt>
                <c:pt idx="1735">
                  <c:v>40.593661067657003</c:v>
                </c:pt>
                <c:pt idx="1736">
                  <c:v>40.565898464135003</c:v>
                </c:pt>
                <c:pt idx="1737">
                  <c:v>40.556012006802</c:v>
                </c:pt>
                <c:pt idx="1738">
                  <c:v>40.551044081565998</c:v>
                </c:pt>
                <c:pt idx="1739">
                  <c:v>40.486082595459997</c:v>
                </c:pt>
                <c:pt idx="1740">
                  <c:v>40.459390081563001</c:v>
                </c:pt>
                <c:pt idx="1741">
                  <c:v>40.456552337959998</c:v>
                </c:pt>
                <c:pt idx="1742">
                  <c:v>40.424523646726001</c:v>
                </c:pt>
                <c:pt idx="1743">
                  <c:v>40.411726979268003</c:v>
                </c:pt>
                <c:pt idx="1744">
                  <c:v>40.394398352084004</c:v>
                </c:pt>
                <c:pt idx="1745">
                  <c:v>40.391056808152001</c:v>
                </c:pt>
                <c:pt idx="1746">
                  <c:v>40.347798002063001</c:v>
                </c:pt>
                <c:pt idx="1747">
                  <c:v>40.328273196959003</c:v>
                </c:pt>
                <c:pt idx="1748">
                  <c:v>40.327279117351999</c:v>
                </c:pt>
                <c:pt idx="1749">
                  <c:v>40.326906841758003</c:v>
                </c:pt>
                <c:pt idx="1750">
                  <c:v>40.301190150796003</c:v>
                </c:pt>
                <c:pt idx="1751">
                  <c:v>40.289937274883002</c:v>
                </c:pt>
                <c:pt idx="1752">
                  <c:v>40.266030541401001</c:v>
                </c:pt>
                <c:pt idx="1753">
                  <c:v>40.247037070331999</c:v>
                </c:pt>
                <c:pt idx="1754">
                  <c:v>40.207968510089998</c:v>
                </c:pt>
                <c:pt idx="1755">
                  <c:v>40.203431612583003</c:v>
                </c:pt>
                <c:pt idx="1756">
                  <c:v>40.201180482067002</c:v>
                </c:pt>
                <c:pt idx="1757">
                  <c:v>40.174267700999998</c:v>
                </c:pt>
                <c:pt idx="1758">
                  <c:v>40.170916443206004</c:v>
                </c:pt>
                <c:pt idx="1759">
                  <c:v>40.157527240893998</c:v>
                </c:pt>
                <c:pt idx="1760">
                  <c:v>40.148748497919001</c:v>
                </c:pt>
                <c:pt idx="1761">
                  <c:v>40.144137987642999</c:v>
                </c:pt>
                <c:pt idx="1762">
                  <c:v>40.132831694734001</c:v>
                </c:pt>
                <c:pt idx="1763">
                  <c:v>40.129574191905</c:v>
                </c:pt>
                <c:pt idx="1764">
                  <c:v>40.125026576103998</c:v>
                </c:pt>
                <c:pt idx="1765">
                  <c:v>40.11733630282</c:v>
                </c:pt>
                <c:pt idx="1766">
                  <c:v>40.070678923743003</c:v>
                </c:pt>
                <c:pt idx="1767">
                  <c:v>40.062202949399001</c:v>
                </c:pt>
                <c:pt idx="1768">
                  <c:v>40.054322823840003</c:v>
                </c:pt>
                <c:pt idx="1769">
                  <c:v>40.048079565782999</c:v>
                </c:pt>
                <c:pt idx="1770">
                  <c:v>40.026731385913997</c:v>
                </c:pt>
                <c:pt idx="1771">
                  <c:v>40.022261147961999</c:v>
                </c:pt>
                <c:pt idx="1772">
                  <c:v>40.016288076572003</c:v>
                </c:pt>
                <c:pt idx="1773">
                  <c:v>40.008748622909003</c:v>
                </c:pt>
                <c:pt idx="1774">
                  <c:v>39.998790706561003</c:v>
                </c:pt>
                <c:pt idx="1775">
                  <c:v>39.991235592369001</c:v>
                </c:pt>
                <c:pt idx="1776">
                  <c:v>39.981509332891001</c:v>
                </c:pt>
                <c:pt idx="1777">
                  <c:v>39.945212892131003</c:v>
                </c:pt>
                <c:pt idx="1778">
                  <c:v>39.924103835128001</c:v>
                </c:pt>
                <c:pt idx="1779">
                  <c:v>39.906540302421</c:v>
                </c:pt>
                <c:pt idx="1780">
                  <c:v>39.901002093122003</c:v>
                </c:pt>
                <c:pt idx="1781">
                  <c:v>39.899818585360002</c:v>
                </c:pt>
                <c:pt idx="1782">
                  <c:v>39.895890640208002</c:v>
                </c:pt>
                <c:pt idx="1783">
                  <c:v>39.867743207197996</c:v>
                </c:pt>
                <c:pt idx="1784">
                  <c:v>39.810939469392999</c:v>
                </c:pt>
                <c:pt idx="1785">
                  <c:v>39.803960819700997</c:v>
                </c:pt>
                <c:pt idx="1786">
                  <c:v>39.793449748238999</c:v>
                </c:pt>
                <c:pt idx="1787">
                  <c:v>39.771179706974998</c:v>
                </c:pt>
                <c:pt idx="1788">
                  <c:v>39.744675008572003</c:v>
                </c:pt>
                <c:pt idx="1789">
                  <c:v>39.742974325280997</c:v>
                </c:pt>
                <c:pt idx="1790">
                  <c:v>39.732633666067997</c:v>
                </c:pt>
                <c:pt idx="1791">
                  <c:v>39.731444639884998</c:v>
                </c:pt>
                <c:pt idx="1792">
                  <c:v>39.705945095167998</c:v>
                </c:pt>
                <c:pt idx="1793">
                  <c:v>39.692070670071999</c:v>
                </c:pt>
                <c:pt idx="1794">
                  <c:v>39.688581089807002</c:v>
                </c:pt>
                <c:pt idx="1795">
                  <c:v>39.658902657704999</c:v>
                </c:pt>
                <c:pt idx="1796">
                  <c:v>39.645516854421999</c:v>
                </c:pt>
                <c:pt idx="1797">
                  <c:v>39.635767262723</c:v>
                </c:pt>
                <c:pt idx="1798">
                  <c:v>39.631252426084998</c:v>
                </c:pt>
                <c:pt idx="1799">
                  <c:v>39.613725560427</c:v>
                </c:pt>
                <c:pt idx="1800">
                  <c:v>39.571834395515999</c:v>
                </c:pt>
                <c:pt idx="1801">
                  <c:v>39.560016822092997</c:v>
                </c:pt>
                <c:pt idx="1802">
                  <c:v>39.539997080612999</c:v>
                </c:pt>
                <c:pt idx="1803">
                  <c:v>39.539302636037</c:v>
                </c:pt>
                <c:pt idx="1804">
                  <c:v>39.485041973666</c:v>
                </c:pt>
                <c:pt idx="1805">
                  <c:v>39.471329568319</c:v>
                </c:pt>
                <c:pt idx="1806">
                  <c:v>39.443625184151998</c:v>
                </c:pt>
                <c:pt idx="1807">
                  <c:v>39.43201081038</c:v>
                </c:pt>
                <c:pt idx="1808">
                  <c:v>39.42341245902</c:v>
                </c:pt>
                <c:pt idx="1809">
                  <c:v>39.389763489049997</c:v>
                </c:pt>
                <c:pt idx="1810">
                  <c:v>39.373955606255997</c:v>
                </c:pt>
                <c:pt idx="1811">
                  <c:v>39.339592915151997</c:v>
                </c:pt>
                <c:pt idx="1812">
                  <c:v>39.326081822387998</c:v>
                </c:pt>
                <c:pt idx="1813">
                  <c:v>39.307430414156002</c:v>
                </c:pt>
                <c:pt idx="1814">
                  <c:v>39.296553599352997</c:v>
                </c:pt>
                <c:pt idx="1815">
                  <c:v>39.282771183923998</c:v>
                </c:pt>
                <c:pt idx="1816">
                  <c:v>39.269694539227999</c:v>
                </c:pt>
                <c:pt idx="1817">
                  <c:v>39.268011147446003</c:v>
                </c:pt>
                <c:pt idx="1818">
                  <c:v>39.264651582747</c:v>
                </c:pt>
                <c:pt idx="1819">
                  <c:v>39.232099527726</c:v>
                </c:pt>
                <c:pt idx="1820">
                  <c:v>39.230596206506</c:v>
                </c:pt>
                <c:pt idx="1821">
                  <c:v>39.225631401542003</c:v>
                </c:pt>
                <c:pt idx="1822">
                  <c:v>39.201081858875</c:v>
                </c:pt>
                <c:pt idx="1823">
                  <c:v>39.194610520276001</c:v>
                </c:pt>
                <c:pt idx="1824">
                  <c:v>39.172380327524998</c:v>
                </c:pt>
                <c:pt idx="1825">
                  <c:v>39.155814210656999</c:v>
                </c:pt>
                <c:pt idx="1826">
                  <c:v>39.15141081921</c:v>
                </c:pt>
                <c:pt idx="1827">
                  <c:v>39.142743346869999</c:v>
                </c:pt>
                <c:pt idx="1828">
                  <c:v>39.134839706142998</c:v>
                </c:pt>
                <c:pt idx="1829">
                  <c:v>39.124733013670998</c:v>
                </c:pt>
                <c:pt idx="1830">
                  <c:v>39.090544159106997</c:v>
                </c:pt>
                <c:pt idx="1831">
                  <c:v>39.088390895624997</c:v>
                </c:pt>
                <c:pt idx="1832">
                  <c:v>39.084469652461003</c:v>
                </c:pt>
                <c:pt idx="1833">
                  <c:v>39.055123502482999</c:v>
                </c:pt>
                <c:pt idx="1834">
                  <c:v>39.029905689525997</c:v>
                </c:pt>
                <c:pt idx="1835">
                  <c:v>39.009090601449003</c:v>
                </c:pt>
                <c:pt idx="1836">
                  <c:v>38.995117633794997</c:v>
                </c:pt>
                <c:pt idx="1837">
                  <c:v>38.980951872654998</c:v>
                </c:pt>
                <c:pt idx="1838">
                  <c:v>38.979911357691002</c:v>
                </c:pt>
                <c:pt idx="1839">
                  <c:v>38.963558465688003</c:v>
                </c:pt>
                <c:pt idx="1840">
                  <c:v>38.937045355818</c:v>
                </c:pt>
                <c:pt idx="1841">
                  <c:v>38.878337972841997</c:v>
                </c:pt>
                <c:pt idx="1842">
                  <c:v>38.872038768818001</c:v>
                </c:pt>
                <c:pt idx="1843">
                  <c:v>38.860504713209998</c:v>
                </c:pt>
                <c:pt idx="1844">
                  <c:v>38.847150001487002</c:v>
                </c:pt>
                <c:pt idx="1845">
                  <c:v>38.779293352511999</c:v>
                </c:pt>
                <c:pt idx="1846">
                  <c:v>38.772658754292003</c:v>
                </c:pt>
                <c:pt idx="1847">
                  <c:v>38.767428108849003</c:v>
                </c:pt>
                <c:pt idx="1848">
                  <c:v>38.757769249813002</c:v>
                </c:pt>
                <c:pt idx="1849">
                  <c:v>38.756421198022998</c:v>
                </c:pt>
                <c:pt idx="1850">
                  <c:v>38.734917231547001</c:v>
                </c:pt>
                <c:pt idx="1851">
                  <c:v>38.725667017162003</c:v>
                </c:pt>
                <c:pt idx="1852">
                  <c:v>38.715990106172001</c:v>
                </c:pt>
                <c:pt idx="1853">
                  <c:v>38.711217494625998</c:v>
                </c:pt>
                <c:pt idx="1854">
                  <c:v>38.709193992175003</c:v>
                </c:pt>
                <c:pt idx="1855">
                  <c:v>38.704611299204998</c:v>
                </c:pt>
                <c:pt idx="1856">
                  <c:v>38.701239007969001</c:v>
                </c:pt>
                <c:pt idx="1857">
                  <c:v>38.700402863571</c:v>
                </c:pt>
                <c:pt idx="1858">
                  <c:v>38.669940566180998</c:v>
                </c:pt>
                <c:pt idx="1859">
                  <c:v>38.655145922259003</c:v>
                </c:pt>
                <c:pt idx="1860">
                  <c:v>38.636804879791001</c:v>
                </c:pt>
                <c:pt idx="1861">
                  <c:v>38.636577491125998</c:v>
                </c:pt>
                <c:pt idx="1862">
                  <c:v>38.633747404474001</c:v>
                </c:pt>
                <c:pt idx="1863">
                  <c:v>38.628084313595998</c:v>
                </c:pt>
                <c:pt idx="1864">
                  <c:v>38.576764953778003</c:v>
                </c:pt>
                <c:pt idx="1865">
                  <c:v>38.547802971613002</c:v>
                </c:pt>
                <c:pt idx="1866">
                  <c:v>38.536019907110997</c:v>
                </c:pt>
                <c:pt idx="1867">
                  <c:v>38.529658313279</c:v>
                </c:pt>
                <c:pt idx="1868">
                  <c:v>38.516566677116003</c:v>
                </c:pt>
                <c:pt idx="1869">
                  <c:v>38.502077271325</c:v>
                </c:pt>
                <c:pt idx="1870">
                  <c:v>38.500570586956997</c:v>
                </c:pt>
                <c:pt idx="1871">
                  <c:v>38.471108060619997</c:v>
                </c:pt>
                <c:pt idx="1872">
                  <c:v>38.418781703135998</c:v>
                </c:pt>
                <c:pt idx="1873">
                  <c:v>38.417692152229002</c:v>
                </c:pt>
                <c:pt idx="1874">
                  <c:v>38.405896773961999</c:v>
                </c:pt>
                <c:pt idx="1875">
                  <c:v>38.404306712451003</c:v>
                </c:pt>
                <c:pt idx="1876">
                  <c:v>38.39251020268</c:v>
                </c:pt>
                <c:pt idx="1877">
                  <c:v>38.378503287786003</c:v>
                </c:pt>
                <c:pt idx="1878">
                  <c:v>38.378493934482997</c:v>
                </c:pt>
                <c:pt idx="1879">
                  <c:v>38.368125798102</c:v>
                </c:pt>
                <c:pt idx="1880">
                  <c:v>38.323082619761998</c:v>
                </c:pt>
                <c:pt idx="1881">
                  <c:v>38.302540783165</c:v>
                </c:pt>
                <c:pt idx="1882">
                  <c:v>38.298378217595001</c:v>
                </c:pt>
                <c:pt idx="1883">
                  <c:v>38.289314499683002</c:v>
                </c:pt>
                <c:pt idx="1884">
                  <c:v>38.278522128492</c:v>
                </c:pt>
                <c:pt idx="1885">
                  <c:v>38.276215444092998</c:v>
                </c:pt>
                <c:pt idx="1886">
                  <c:v>38.274336848548998</c:v>
                </c:pt>
                <c:pt idx="1887">
                  <c:v>38.251159868529001</c:v>
                </c:pt>
                <c:pt idx="1888">
                  <c:v>38.237740754214002</c:v>
                </c:pt>
                <c:pt idx="1889">
                  <c:v>38.23724427818</c:v>
                </c:pt>
                <c:pt idx="1890">
                  <c:v>38.228174172979998</c:v>
                </c:pt>
                <c:pt idx="1891">
                  <c:v>38.227400943749998</c:v>
                </c:pt>
                <c:pt idx="1892">
                  <c:v>38.214814268184</c:v>
                </c:pt>
                <c:pt idx="1893">
                  <c:v>38.196091200742998</c:v>
                </c:pt>
                <c:pt idx="1894">
                  <c:v>38.181995068306001</c:v>
                </c:pt>
                <c:pt idx="1895">
                  <c:v>38.160426495114002</c:v>
                </c:pt>
                <c:pt idx="1896">
                  <c:v>38.143785789443001</c:v>
                </c:pt>
                <c:pt idx="1897">
                  <c:v>38.128432186787002</c:v>
                </c:pt>
                <c:pt idx="1898">
                  <c:v>38.122193481554</c:v>
                </c:pt>
                <c:pt idx="1899">
                  <c:v>38.112570060757001</c:v>
                </c:pt>
                <c:pt idx="1900">
                  <c:v>38.107082454127998</c:v>
                </c:pt>
                <c:pt idx="1901">
                  <c:v>38.100448079548002</c:v>
                </c:pt>
                <c:pt idx="1902">
                  <c:v>38.092607889813998</c:v>
                </c:pt>
                <c:pt idx="1903">
                  <c:v>38.087491668311003</c:v>
                </c:pt>
                <c:pt idx="1904">
                  <c:v>38.076717745536001</c:v>
                </c:pt>
                <c:pt idx="1905">
                  <c:v>38.059524142720001</c:v>
                </c:pt>
                <c:pt idx="1906">
                  <c:v>38.057596964106999</c:v>
                </c:pt>
                <c:pt idx="1907">
                  <c:v>38.056362314830999</c:v>
                </c:pt>
                <c:pt idx="1908">
                  <c:v>38.015281795546997</c:v>
                </c:pt>
                <c:pt idx="1909">
                  <c:v>38.004644751705001</c:v>
                </c:pt>
                <c:pt idx="1910">
                  <c:v>38.004640075052997</c:v>
                </c:pt>
                <c:pt idx="1911">
                  <c:v>38.004640075052997</c:v>
                </c:pt>
                <c:pt idx="1912">
                  <c:v>38.002281786177001</c:v>
                </c:pt>
                <c:pt idx="1913">
                  <c:v>37.963529970021</c:v>
                </c:pt>
                <c:pt idx="1914">
                  <c:v>37.952206229402002</c:v>
                </c:pt>
                <c:pt idx="1915">
                  <c:v>37.932395603097</c:v>
                </c:pt>
                <c:pt idx="1916">
                  <c:v>37.917245783391003</c:v>
                </c:pt>
                <c:pt idx="1917">
                  <c:v>37.910555476630996</c:v>
                </c:pt>
                <c:pt idx="1918">
                  <c:v>37.877180859585998</c:v>
                </c:pt>
                <c:pt idx="1919">
                  <c:v>37.853896054509001</c:v>
                </c:pt>
                <c:pt idx="1920">
                  <c:v>37.807118541950999</c:v>
                </c:pt>
                <c:pt idx="1921">
                  <c:v>37.803544568954997</c:v>
                </c:pt>
                <c:pt idx="1922">
                  <c:v>37.800308388879998</c:v>
                </c:pt>
                <c:pt idx="1923">
                  <c:v>37.758017227457998</c:v>
                </c:pt>
                <c:pt idx="1924">
                  <c:v>37.738918193349001</c:v>
                </c:pt>
                <c:pt idx="1925">
                  <c:v>37.730776197369003</c:v>
                </c:pt>
                <c:pt idx="1926">
                  <c:v>37.725708987022998</c:v>
                </c:pt>
                <c:pt idx="1927">
                  <c:v>37.712822131541003</c:v>
                </c:pt>
                <c:pt idx="1928">
                  <c:v>37.684838804479</c:v>
                </c:pt>
                <c:pt idx="1929">
                  <c:v>37.655199253545</c:v>
                </c:pt>
                <c:pt idx="1930">
                  <c:v>37.624089629944002</c:v>
                </c:pt>
                <c:pt idx="1931">
                  <c:v>37.622286954183998</c:v>
                </c:pt>
                <c:pt idx="1932">
                  <c:v>37.610462184272002</c:v>
                </c:pt>
                <c:pt idx="1933">
                  <c:v>37.609709053941998</c:v>
                </c:pt>
                <c:pt idx="1934">
                  <c:v>37.603222031667997</c:v>
                </c:pt>
                <c:pt idx="1935">
                  <c:v>37.601689835736003</c:v>
                </c:pt>
                <c:pt idx="1936">
                  <c:v>37.574502161398001</c:v>
                </c:pt>
                <c:pt idx="1937">
                  <c:v>37.574228334701999</c:v>
                </c:pt>
                <c:pt idx="1938">
                  <c:v>37.569905792454001</c:v>
                </c:pt>
                <c:pt idx="1939">
                  <c:v>37.550768351416998</c:v>
                </c:pt>
                <c:pt idx="1940">
                  <c:v>37.545590356920997</c:v>
                </c:pt>
                <c:pt idx="1941">
                  <c:v>37.540339441091</c:v>
                </c:pt>
                <c:pt idx="1942">
                  <c:v>37.509768782450998</c:v>
                </c:pt>
                <c:pt idx="1943">
                  <c:v>37.473889927793998</c:v>
                </c:pt>
                <c:pt idx="1944">
                  <c:v>37.461973126339998</c:v>
                </c:pt>
                <c:pt idx="1945">
                  <c:v>37.435939767575</c:v>
                </c:pt>
                <c:pt idx="1946">
                  <c:v>37.410628760324002</c:v>
                </c:pt>
                <c:pt idx="1947">
                  <c:v>37.404194368657997</c:v>
                </c:pt>
                <c:pt idx="1948">
                  <c:v>37.398368615298999</c:v>
                </c:pt>
                <c:pt idx="1949">
                  <c:v>37.379519619290001</c:v>
                </c:pt>
                <c:pt idx="1950">
                  <c:v>37.370985493157001</c:v>
                </c:pt>
                <c:pt idx="1951">
                  <c:v>37.361539696999003</c:v>
                </c:pt>
                <c:pt idx="1952">
                  <c:v>37.356901876000002</c:v>
                </c:pt>
                <c:pt idx="1953">
                  <c:v>37.329302145450001</c:v>
                </c:pt>
                <c:pt idx="1954">
                  <c:v>37.325517788802003</c:v>
                </c:pt>
                <c:pt idx="1955">
                  <c:v>37.281973486662999</c:v>
                </c:pt>
                <c:pt idx="1956">
                  <c:v>37.262168573891003</c:v>
                </c:pt>
                <c:pt idx="1957">
                  <c:v>37.251529298419001</c:v>
                </c:pt>
                <c:pt idx="1958">
                  <c:v>37.237434382956998</c:v>
                </c:pt>
                <c:pt idx="1959">
                  <c:v>37.155993566108997</c:v>
                </c:pt>
                <c:pt idx="1960">
                  <c:v>37.154176643927997</c:v>
                </c:pt>
                <c:pt idx="1961">
                  <c:v>37.154097882598997</c:v>
                </c:pt>
                <c:pt idx="1962">
                  <c:v>37.144198694863</c:v>
                </c:pt>
                <c:pt idx="1963">
                  <c:v>37.141179457402998</c:v>
                </c:pt>
                <c:pt idx="1964">
                  <c:v>37.120261892686003</c:v>
                </c:pt>
                <c:pt idx="1965">
                  <c:v>37.09373618982</c:v>
                </c:pt>
                <c:pt idx="1966">
                  <c:v>37.092085701774003</c:v>
                </c:pt>
                <c:pt idx="1967">
                  <c:v>37.079661123294997</c:v>
                </c:pt>
                <c:pt idx="1968">
                  <c:v>37.044919496532998</c:v>
                </c:pt>
                <c:pt idx="1969">
                  <c:v>37.037988874984002</c:v>
                </c:pt>
                <c:pt idx="1970">
                  <c:v>37.016887751120997</c:v>
                </c:pt>
                <c:pt idx="1971">
                  <c:v>36.960675520647001</c:v>
                </c:pt>
                <c:pt idx="1972">
                  <c:v>36.959892497689999</c:v>
                </c:pt>
                <c:pt idx="1973">
                  <c:v>36.946314134619001</c:v>
                </c:pt>
                <c:pt idx="1974">
                  <c:v>36.893467728217999</c:v>
                </c:pt>
                <c:pt idx="1975">
                  <c:v>36.869044581715997</c:v>
                </c:pt>
                <c:pt idx="1976">
                  <c:v>36.852466168621</c:v>
                </c:pt>
                <c:pt idx="1977">
                  <c:v>36.846385084570997</c:v>
                </c:pt>
                <c:pt idx="1978">
                  <c:v>36.806037619809999</c:v>
                </c:pt>
                <c:pt idx="1979">
                  <c:v>36.793391419324003</c:v>
                </c:pt>
                <c:pt idx="1980">
                  <c:v>36.778683943600001</c:v>
                </c:pt>
                <c:pt idx="1981">
                  <c:v>36.749403342774002</c:v>
                </c:pt>
                <c:pt idx="1982">
                  <c:v>36.745094233819003</c:v>
                </c:pt>
                <c:pt idx="1983">
                  <c:v>36.744523298745001</c:v>
                </c:pt>
                <c:pt idx="1984">
                  <c:v>36.732273108298003</c:v>
                </c:pt>
                <c:pt idx="1985">
                  <c:v>36.730656850591998</c:v>
                </c:pt>
                <c:pt idx="1986">
                  <c:v>36.697014634276997</c:v>
                </c:pt>
                <c:pt idx="1987">
                  <c:v>36.696396776333998</c:v>
                </c:pt>
                <c:pt idx="1988">
                  <c:v>36.687756813938002</c:v>
                </c:pt>
                <c:pt idx="1989">
                  <c:v>36.666178059170001</c:v>
                </c:pt>
                <c:pt idx="1990">
                  <c:v>36.660145286216</c:v>
                </c:pt>
                <c:pt idx="1991">
                  <c:v>36.614403292394002</c:v>
                </c:pt>
                <c:pt idx="1992">
                  <c:v>36.610776795383003</c:v>
                </c:pt>
                <c:pt idx="1993">
                  <c:v>36.600472202658999</c:v>
                </c:pt>
                <c:pt idx="1994">
                  <c:v>36.596233738534998</c:v>
                </c:pt>
                <c:pt idx="1995">
                  <c:v>36.569576824972003</c:v>
                </c:pt>
                <c:pt idx="1996">
                  <c:v>36.540856749204004</c:v>
                </c:pt>
                <c:pt idx="1997">
                  <c:v>36.526530044022998</c:v>
                </c:pt>
                <c:pt idx="1998">
                  <c:v>36.52504459032</c:v>
                </c:pt>
                <c:pt idx="1999">
                  <c:v>36.517270889991003</c:v>
                </c:pt>
                <c:pt idx="2000">
                  <c:v>36.484246987067003</c:v>
                </c:pt>
                <c:pt idx="2001">
                  <c:v>36.431346789568998</c:v>
                </c:pt>
                <c:pt idx="2002">
                  <c:v>36.409244924060999</c:v>
                </c:pt>
                <c:pt idx="2003">
                  <c:v>36.409036732196</c:v>
                </c:pt>
                <c:pt idx="2004">
                  <c:v>36.388478721600997</c:v>
                </c:pt>
                <c:pt idx="2005">
                  <c:v>36.383851713615996</c:v>
                </c:pt>
                <c:pt idx="2006">
                  <c:v>36.355019069016997</c:v>
                </c:pt>
                <c:pt idx="2007">
                  <c:v>36.338526857494003</c:v>
                </c:pt>
                <c:pt idx="2008">
                  <c:v>36.337724687165</c:v>
                </c:pt>
                <c:pt idx="2009">
                  <c:v>36.337088630807997</c:v>
                </c:pt>
                <c:pt idx="2010">
                  <c:v>36.305689748970003</c:v>
                </c:pt>
                <c:pt idx="2011">
                  <c:v>36.280085470312002</c:v>
                </c:pt>
                <c:pt idx="2012">
                  <c:v>36.277952129657997</c:v>
                </c:pt>
                <c:pt idx="2013">
                  <c:v>36.242663659036999</c:v>
                </c:pt>
                <c:pt idx="2014">
                  <c:v>36.242059049494998</c:v>
                </c:pt>
                <c:pt idx="2015">
                  <c:v>36.241301350591002</c:v>
                </c:pt>
                <c:pt idx="2016">
                  <c:v>36.233905486733001</c:v>
                </c:pt>
                <c:pt idx="2017">
                  <c:v>36.219587918157998</c:v>
                </c:pt>
                <c:pt idx="2018">
                  <c:v>36.185439008887997</c:v>
                </c:pt>
                <c:pt idx="2019">
                  <c:v>36.164182495706001</c:v>
                </c:pt>
                <c:pt idx="2020">
                  <c:v>36.113951348453</c:v>
                </c:pt>
                <c:pt idx="2021">
                  <c:v>36.103178612462003</c:v>
                </c:pt>
                <c:pt idx="2022">
                  <c:v>36.099552959219999</c:v>
                </c:pt>
                <c:pt idx="2023">
                  <c:v>36.091976420046002</c:v>
                </c:pt>
                <c:pt idx="2024">
                  <c:v>36.068415039880001</c:v>
                </c:pt>
                <c:pt idx="2025">
                  <c:v>36.067863313464997</c:v>
                </c:pt>
                <c:pt idx="2026">
                  <c:v>36.058633396253001</c:v>
                </c:pt>
                <c:pt idx="2027">
                  <c:v>36.054364158902999</c:v>
                </c:pt>
                <c:pt idx="2028">
                  <c:v>36.044092434066997</c:v>
                </c:pt>
                <c:pt idx="2029">
                  <c:v>36.015986971064002</c:v>
                </c:pt>
                <c:pt idx="2030">
                  <c:v>36.010842489140003</c:v>
                </c:pt>
                <c:pt idx="2031">
                  <c:v>35.958974720081002</c:v>
                </c:pt>
                <c:pt idx="2032">
                  <c:v>35.940419309263</c:v>
                </c:pt>
                <c:pt idx="2033">
                  <c:v>35.931336944625002</c:v>
                </c:pt>
                <c:pt idx="2034">
                  <c:v>35.920577589685003</c:v>
                </c:pt>
                <c:pt idx="2035">
                  <c:v>35.912920443061999</c:v>
                </c:pt>
                <c:pt idx="2036">
                  <c:v>35.900721226042997</c:v>
                </c:pt>
                <c:pt idx="2037">
                  <c:v>35.897732269210003</c:v>
                </c:pt>
                <c:pt idx="2038">
                  <c:v>35.892475668560998</c:v>
                </c:pt>
                <c:pt idx="2039">
                  <c:v>35.873580803887002</c:v>
                </c:pt>
                <c:pt idx="2040">
                  <c:v>35.866923127676003</c:v>
                </c:pt>
                <c:pt idx="2041">
                  <c:v>35.856560581746002</c:v>
                </c:pt>
                <c:pt idx="2042">
                  <c:v>35.850752900872997</c:v>
                </c:pt>
                <c:pt idx="2043">
                  <c:v>35.838211909941997</c:v>
                </c:pt>
                <c:pt idx="2044">
                  <c:v>35.835427743349001</c:v>
                </c:pt>
                <c:pt idx="2045">
                  <c:v>35.834470060362001</c:v>
                </c:pt>
                <c:pt idx="2046">
                  <c:v>35.831189232393001</c:v>
                </c:pt>
                <c:pt idx="2047">
                  <c:v>35.810395800424999</c:v>
                </c:pt>
                <c:pt idx="2048">
                  <c:v>35.799897560232999</c:v>
                </c:pt>
                <c:pt idx="2049">
                  <c:v>35.786662581103002</c:v>
                </c:pt>
                <c:pt idx="2050">
                  <c:v>35.773661417931002</c:v>
                </c:pt>
                <c:pt idx="2051">
                  <c:v>35.765108812838001</c:v>
                </c:pt>
                <c:pt idx="2052">
                  <c:v>35.742454886948998</c:v>
                </c:pt>
                <c:pt idx="2053">
                  <c:v>35.737212360614002</c:v>
                </c:pt>
                <c:pt idx="2054">
                  <c:v>35.70765373815</c:v>
                </c:pt>
                <c:pt idx="2055">
                  <c:v>35.692924784276997</c:v>
                </c:pt>
                <c:pt idx="2056">
                  <c:v>35.681784341388997</c:v>
                </c:pt>
                <c:pt idx="2057">
                  <c:v>35.659813673601001</c:v>
                </c:pt>
                <c:pt idx="2058">
                  <c:v>35.648130720612002</c:v>
                </c:pt>
                <c:pt idx="2059">
                  <c:v>35.609219461405999</c:v>
                </c:pt>
                <c:pt idx="2060">
                  <c:v>35.606450276251003</c:v>
                </c:pt>
                <c:pt idx="2061">
                  <c:v>35.585488263579997</c:v>
                </c:pt>
                <c:pt idx="2062">
                  <c:v>35.585055165657003</c:v>
                </c:pt>
                <c:pt idx="2063">
                  <c:v>35.568022800884997</c:v>
                </c:pt>
                <c:pt idx="2064">
                  <c:v>35.563869382447002</c:v>
                </c:pt>
                <c:pt idx="2065">
                  <c:v>35.555892209729002</c:v>
                </c:pt>
                <c:pt idx="2066">
                  <c:v>35.552727812146003</c:v>
                </c:pt>
                <c:pt idx="2067">
                  <c:v>35.552727812146003</c:v>
                </c:pt>
                <c:pt idx="2068">
                  <c:v>35.552727812146003</c:v>
                </c:pt>
                <c:pt idx="2069">
                  <c:v>35.552727812146003</c:v>
                </c:pt>
                <c:pt idx="2070">
                  <c:v>35.542153903098999</c:v>
                </c:pt>
                <c:pt idx="2071">
                  <c:v>35.530324244882003</c:v>
                </c:pt>
                <c:pt idx="2072">
                  <c:v>35.528548629231999</c:v>
                </c:pt>
                <c:pt idx="2073">
                  <c:v>35.523101759066002</c:v>
                </c:pt>
                <c:pt idx="2074">
                  <c:v>35.516316325353003</c:v>
                </c:pt>
                <c:pt idx="2075">
                  <c:v>35.499181549025998</c:v>
                </c:pt>
                <c:pt idx="2076">
                  <c:v>35.495114770337999</c:v>
                </c:pt>
                <c:pt idx="2077">
                  <c:v>35.488764991373998</c:v>
                </c:pt>
                <c:pt idx="2078">
                  <c:v>35.476335626420003</c:v>
                </c:pt>
                <c:pt idx="2079">
                  <c:v>35.471832286572997</c:v>
                </c:pt>
                <c:pt idx="2080">
                  <c:v>35.437216004078998</c:v>
                </c:pt>
                <c:pt idx="2081">
                  <c:v>35.420895588103001</c:v>
                </c:pt>
                <c:pt idx="2082">
                  <c:v>35.411483428661001</c:v>
                </c:pt>
                <c:pt idx="2083">
                  <c:v>35.405472511580001</c:v>
                </c:pt>
                <c:pt idx="2084">
                  <c:v>35.390123374860003</c:v>
                </c:pt>
                <c:pt idx="2085">
                  <c:v>35.376270835324</c:v>
                </c:pt>
                <c:pt idx="2086">
                  <c:v>35.357217556457996</c:v>
                </c:pt>
                <c:pt idx="2087">
                  <c:v>35.353984616814998</c:v>
                </c:pt>
                <c:pt idx="2088">
                  <c:v>35.315730359215998</c:v>
                </c:pt>
                <c:pt idx="2089">
                  <c:v>35.307540327177001</c:v>
                </c:pt>
                <c:pt idx="2090">
                  <c:v>35.290237128941001</c:v>
                </c:pt>
                <c:pt idx="2091">
                  <c:v>35.284253657472</c:v>
                </c:pt>
                <c:pt idx="2092">
                  <c:v>35.280892766915997</c:v>
                </c:pt>
                <c:pt idx="2093">
                  <c:v>35.277286663224999</c:v>
                </c:pt>
                <c:pt idx="2094">
                  <c:v>35.276908833115002</c:v>
                </c:pt>
                <c:pt idx="2095">
                  <c:v>35.256468319324</c:v>
                </c:pt>
                <c:pt idx="2096">
                  <c:v>35.248024839084003</c:v>
                </c:pt>
                <c:pt idx="2097">
                  <c:v>35.236320460351003</c:v>
                </c:pt>
                <c:pt idx="2098">
                  <c:v>35.234718870175001</c:v>
                </c:pt>
                <c:pt idx="2099">
                  <c:v>35.233689521594997</c:v>
                </c:pt>
                <c:pt idx="2100">
                  <c:v>35.228378596736</c:v>
                </c:pt>
                <c:pt idx="2101">
                  <c:v>35.222356513671997</c:v>
                </c:pt>
                <c:pt idx="2102">
                  <c:v>35.162129058201998</c:v>
                </c:pt>
                <c:pt idx="2103">
                  <c:v>35.149952040347998</c:v>
                </c:pt>
                <c:pt idx="2104">
                  <c:v>35.121412088181003</c:v>
                </c:pt>
                <c:pt idx="2105">
                  <c:v>35.104395247715999</c:v>
                </c:pt>
                <c:pt idx="2106">
                  <c:v>35.090003363755002</c:v>
                </c:pt>
                <c:pt idx="2107">
                  <c:v>35.079705557606999</c:v>
                </c:pt>
                <c:pt idx="2108">
                  <c:v>35.067555110874999</c:v>
                </c:pt>
                <c:pt idx="2109">
                  <c:v>35.064060194691002</c:v>
                </c:pt>
                <c:pt idx="2110">
                  <c:v>35.043223049542</c:v>
                </c:pt>
                <c:pt idx="2111">
                  <c:v>35.043039330444003</c:v>
                </c:pt>
                <c:pt idx="2112">
                  <c:v>35.040031024091</c:v>
                </c:pt>
                <c:pt idx="2113">
                  <c:v>35.029302533353999</c:v>
                </c:pt>
                <c:pt idx="2114">
                  <c:v>34.989990985071998</c:v>
                </c:pt>
                <c:pt idx="2115">
                  <c:v>34.989266216038999</c:v>
                </c:pt>
                <c:pt idx="2116">
                  <c:v>34.913562981574998</c:v>
                </c:pt>
                <c:pt idx="2117">
                  <c:v>34.905351027465002</c:v>
                </c:pt>
                <c:pt idx="2118">
                  <c:v>34.899483258254001</c:v>
                </c:pt>
                <c:pt idx="2119">
                  <c:v>34.883662335955002</c:v>
                </c:pt>
                <c:pt idx="2120">
                  <c:v>34.882368474753001</c:v>
                </c:pt>
                <c:pt idx="2121">
                  <c:v>34.876457350880003</c:v>
                </c:pt>
                <c:pt idx="2122">
                  <c:v>34.867467420798</c:v>
                </c:pt>
                <c:pt idx="2123">
                  <c:v>34.855221313198001</c:v>
                </c:pt>
                <c:pt idx="2124">
                  <c:v>34.840679837656999</c:v>
                </c:pt>
                <c:pt idx="2125">
                  <c:v>34.829902416693997</c:v>
                </c:pt>
                <c:pt idx="2126">
                  <c:v>34.821584792907998</c:v>
                </c:pt>
                <c:pt idx="2127">
                  <c:v>34.815525666223003</c:v>
                </c:pt>
                <c:pt idx="2128">
                  <c:v>34.810117643424</c:v>
                </c:pt>
                <c:pt idx="2129">
                  <c:v>34.760224923933997</c:v>
                </c:pt>
                <c:pt idx="2130">
                  <c:v>34.728655239014998</c:v>
                </c:pt>
                <c:pt idx="2131">
                  <c:v>34.718970760273002</c:v>
                </c:pt>
                <c:pt idx="2132">
                  <c:v>34.711915598388003</c:v>
                </c:pt>
                <c:pt idx="2133">
                  <c:v>34.704189943254001</c:v>
                </c:pt>
                <c:pt idx="2134">
                  <c:v>34.683707442980001</c:v>
                </c:pt>
                <c:pt idx="2135">
                  <c:v>34.681016264260997</c:v>
                </c:pt>
                <c:pt idx="2136">
                  <c:v>34.675273412328998</c:v>
                </c:pt>
                <c:pt idx="2137">
                  <c:v>34.655861774210003</c:v>
                </c:pt>
                <c:pt idx="2138">
                  <c:v>34.654656394180002</c:v>
                </c:pt>
                <c:pt idx="2139">
                  <c:v>34.652270319532001</c:v>
                </c:pt>
                <c:pt idx="2140">
                  <c:v>34.651242438582997</c:v>
                </c:pt>
                <c:pt idx="2141">
                  <c:v>34.649526061473999</c:v>
                </c:pt>
                <c:pt idx="2142">
                  <c:v>34.643704521151001</c:v>
                </c:pt>
                <c:pt idx="2143">
                  <c:v>34.627489725601997</c:v>
                </c:pt>
                <c:pt idx="2144">
                  <c:v>34.614708779044001</c:v>
                </c:pt>
                <c:pt idx="2145">
                  <c:v>34.591975234092999</c:v>
                </c:pt>
                <c:pt idx="2146">
                  <c:v>34.583004236664998</c:v>
                </c:pt>
                <c:pt idx="2147">
                  <c:v>34.568143576685003</c:v>
                </c:pt>
                <c:pt idx="2148">
                  <c:v>34.56177679847</c:v>
                </c:pt>
                <c:pt idx="2149">
                  <c:v>34.558464687752</c:v>
                </c:pt>
                <c:pt idx="2150">
                  <c:v>34.555894068028003</c:v>
                </c:pt>
                <c:pt idx="2151">
                  <c:v>34.547662209282997</c:v>
                </c:pt>
                <c:pt idx="2152">
                  <c:v>34.544403706704998</c:v>
                </c:pt>
                <c:pt idx="2153">
                  <c:v>34.542651146962001</c:v>
                </c:pt>
                <c:pt idx="2154">
                  <c:v>34.541119839906997</c:v>
                </c:pt>
                <c:pt idx="2155">
                  <c:v>34.540648983853998</c:v>
                </c:pt>
                <c:pt idx="2156">
                  <c:v>34.538905096771003</c:v>
                </c:pt>
                <c:pt idx="2157">
                  <c:v>34.537910015948</c:v>
                </c:pt>
                <c:pt idx="2158">
                  <c:v>34.537066668803</c:v>
                </c:pt>
                <c:pt idx="2159">
                  <c:v>34.523041390947</c:v>
                </c:pt>
                <c:pt idx="2160">
                  <c:v>34.517993870731999</c:v>
                </c:pt>
                <c:pt idx="2161">
                  <c:v>34.499736027807998</c:v>
                </c:pt>
                <c:pt idx="2162">
                  <c:v>34.495591858192</c:v>
                </c:pt>
                <c:pt idx="2163">
                  <c:v>34.492520701095998</c:v>
                </c:pt>
                <c:pt idx="2164">
                  <c:v>34.492365714389003</c:v>
                </c:pt>
                <c:pt idx="2165">
                  <c:v>34.491212100821997</c:v>
                </c:pt>
                <c:pt idx="2166">
                  <c:v>34.459343674308002</c:v>
                </c:pt>
                <c:pt idx="2167">
                  <c:v>34.448233237871001</c:v>
                </c:pt>
                <c:pt idx="2168">
                  <c:v>34.429186306300998</c:v>
                </c:pt>
                <c:pt idx="2169">
                  <c:v>34.400350676180999</c:v>
                </c:pt>
                <c:pt idx="2170">
                  <c:v>34.393419825475</c:v>
                </c:pt>
                <c:pt idx="2171">
                  <c:v>34.379141515259001</c:v>
                </c:pt>
                <c:pt idx="2172">
                  <c:v>34.359453954384001</c:v>
                </c:pt>
                <c:pt idx="2173">
                  <c:v>34.352308250093003</c:v>
                </c:pt>
                <c:pt idx="2174">
                  <c:v>34.327418152568001</c:v>
                </c:pt>
                <c:pt idx="2175">
                  <c:v>34.326771680693</c:v>
                </c:pt>
                <c:pt idx="2176">
                  <c:v>34.326771680693</c:v>
                </c:pt>
                <c:pt idx="2177">
                  <c:v>34.326771680693</c:v>
                </c:pt>
                <c:pt idx="2178">
                  <c:v>34.326771680693</c:v>
                </c:pt>
                <c:pt idx="2179">
                  <c:v>34.326771680693</c:v>
                </c:pt>
                <c:pt idx="2180">
                  <c:v>34.299981482561002</c:v>
                </c:pt>
                <c:pt idx="2181">
                  <c:v>34.288117064575999</c:v>
                </c:pt>
                <c:pt idx="2182">
                  <c:v>34.281251204451998</c:v>
                </c:pt>
                <c:pt idx="2183">
                  <c:v>34.253535752913997</c:v>
                </c:pt>
                <c:pt idx="2184">
                  <c:v>34.240637452431002</c:v>
                </c:pt>
                <c:pt idx="2185">
                  <c:v>34.227633529580999</c:v>
                </c:pt>
                <c:pt idx="2186">
                  <c:v>34.217855873811999</c:v>
                </c:pt>
                <c:pt idx="2187">
                  <c:v>34.208768740456001</c:v>
                </c:pt>
                <c:pt idx="2188">
                  <c:v>34.184326561889002</c:v>
                </c:pt>
                <c:pt idx="2189">
                  <c:v>34.173564016874998</c:v>
                </c:pt>
                <c:pt idx="2190">
                  <c:v>34.164533662251998</c:v>
                </c:pt>
                <c:pt idx="2191">
                  <c:v>34.161528312416998</c:v>
                </c:pt>
                <c:pt idx="2192">
                  <c:v>34.15533489277</c:v>
                </c:pt>
                <c:pt idx="2193">
                  <c:v>34.142683846737</c:v>
                </c:pt>
                <c:pt idx="2194">
                  <c:v>34.133447294023</c:v>
                </c:pt>
                <c:pt idx="2195">
                  <c:v>34.115957584265999</c:v>
                </c:pt>
                <c:pt idx="2196">
                  <c:v>34.105969766351997</c:v>
                </c:pt>
                <c:pt idx="2197">
                  <c:v>34.085638222097003</c:v>
                </c:pt>
                <c:pt idx="2198">
                  <c:v>34.067186581571001</c:v>
                </c:pt>
                <c:pt idx="2199">
                  <c:v>34.038223946899997</c:v>
                </c:pt>
                <c:pt idx="2200">
                  <c:v>34.034772285174</c:v>
                </c:pt>
                <c:pt idx="2201">
                  <c:v>34.034100141925002</c:v>
                </c:pt>
                <c:pt idx="2202">
                  <c:v>34.031069988309</c:v>
                </c:pt>
                <c:pt idx="2203">
                  <c:v>34.029955542122003</c:v>
                </c:pt>
                <c:pt idx="2204">
                  <c:v>34.024637284339001</c:v>
                </c:pt>
                <c:pt idx="2205">
                  <c:v>34.017379658658001</c:v>
                </c:pt>
                <c:pt idx="2206">
                  <c:v>34.003346795886998</c:v>
                </c:pt>
                <c:pt idx="2207">
                  <c:v>33.986112433869998</c:v>
                </c:pt>
                <c:pt idx="2208">
                  <c:v>33.976703503397999</c:v>
                </c:pt>
                <c:pt idx="2209">
                  <c:v>33.935530030976999</c:v>
                </c:pt>
                <c:pt idx="2210">
                  <c:v>33.915721298865002</c:v>
                </c:pt>
                <c:pt idx="2211">
                  <c:v>33.900504249549002</c:v>
                </c:pt>
                <c:pt idx="2212">
                  <c:v>33.895505191798001</c:v>
                </c:pt>
                <c:pt idx="2213">
                  <c:v>33.885119387069999</c:v>
                </c:pt>
                <c:pt idx="2214">
                  <c:v>33.872632687432002</c:v>
                </c:pt>
                <c:pt idx="2215">
                  <c:v>33.844576798515</c:v>
                </c:pt>
                <c:pt idx="2216">
                  <c:v>33.841993515817997</c:v>
                </c:pt>
                <c:pt idx="2217">
                  <c:v>33.819885621254002</c:v>
                </c:pt>
                <c:pt idx="2218">
                  <c:v>33.808392921558003</c:v>
                </c:pt>
                <c:pt idx="2219">
                  <c:v>33.805651332140997</c:v>
                </c:pt>
                <c:pt idx="2220">
                  <c:v>33.787078577465998</c:v>
                </c:pt>
                <c:pt idx="2221">
                  <c:v>33.773155166754002</c:v>
                </c:pt>
                <c:pt idx="2222">
                  <c:v>33.772483067772001</c:v>
                </c:pt>
                <c:pt idx="2223">
                  <c:v>33.770572106545998</c:v>
                </c:pt>
                <c:pt idx="2224">
                  <c:v>33.767130521589003</c:v>
                </c:pt>
                <c:pt idx="2225">
                  <c:v>33.764856715049</c:v>
                </c:pt>
                <c:pt idx="2226">
                  <c:v>33.76465726288</c:v>
                </c:pt>
                <c:pt idx="2227">
                  <c:v>33.748295453662998</c:v>
                </c:pt>
                <c:pt idx="2228">
                  <c:v>33.728132147183999</c:v>
                </c:pt>
                <c:pt idx="2229">
                  <c:v>33.713263485947003</c:v>
                </c:pt>
                <c:pt idx="2230">
                  <c:v>33.676188422124</c:v>
                </c:pt>
                <c:pt idx="2231">
                  <c:v>33.658416125636997</c:v>
                </c:pt>
                <c:pt idx="2232">
                  <c:v>33.650526339293002</c:v>
                </c:pt>
                <c:pt idx="2233">
                  <c:v>33.648046909820003</c:v>
                </c:pt>
                <c:pt idx="2234">
                  <c:v>33.645869739798997</c:v>
                </c:pt>
                <c:pt idx="2235">
                  <c:v>33.625686363029999</c:v>
                </c:pt>
                <c:pt idx="2236">
                  <c:v>33.622456985983</c:v>
                </c:pt>
                <c:pt idx="2237">
                  <c:v>33.601785473157001</c:v>
                </c:pt>
                <c:pt idx="2238">
                  <c:v>33.598527640442001</c:v>
                </c:pt>
                <c:pt idx="2239">
                  <c:v>33.574479406260998</c:v>
                </c:pt>
                <c:pt idx="2240">
                  <c:v>33.571164338506001</c:v>
                </c:pt>
                <c:pt idx="2241">
                  <c:v>33.569460340513999</c:v>
                </c:pt>
                <c:pt idx="2242">
                  <c:v>33.515471070977</c:v>
                </c:pt>
                <c:pt idx="2243">
                  <c:v>33.509928327635002</c:v>
                </c:pt>
                <c:pt idx="2244">
                  <c:v>33.507753522820998</c:v>
                </c:pt>
                <c:pt idx="2245">
                  <c:v>33.496365287998998</c:v>
                </c:pt>
                <c:pt idx="2246">
                  <c:v>33.456626887173002</c:v>
                </c:pt>
                <c:pt idx="2247">
                  <c:v>33.451978075546997</c:v>
                </c:pt>
                <c:pt idx="2248">
                  <c:v>33.434251342823003</c:v>
                </c:pt>
                <c:pt idx="2249">
                  <c:v>33.427710329358</c:v>
                </c:pt>
                <c:pt idx="2250">
                  <c:v>33.417174655098997</c:v>
                </c:pt>
                <c:pt idx="2251">
                  <c:v>33.415696292105999</c:v>
                </c:pt>
                <c:pt idx="2252">
                  <c:v>33.407622103925</c:v>
                </c:pt>
                <c:pt idx="2253">
                  <c:v>33.366800345026</c:v>
                </c:pt>
                <c:pt idx="2254">
                  <c:v>33.327567673986998</c:v>
                </c:pt>
                <c:pt idx="2255">
                  <c:v>33.323595423564001</c:v>
                </c:pt>
                <c:pt idx="2256">
                  <c:v>33.300637869638997</c:v>
                </c:pt>
                <c:pt idx="2257">
                  <c:v>33.233722382408999</c:v>
                </c:pt>
                <c:pt idx="2258">
                  <c:v>33.227903294348998</c:v>
                </c:pt>
                <c:pt idx="2259">
                  <c:v>33.224608632783998</c:v>
                </c:pt>
                <c:pt idx="2260">
                  <c:v>33.219792997897997</c:v>
                </c:pt>
                <c:pt idx="2261">
                  <c:v>33.202738492084002</c:v>
                </c:pt>
                <c:pt idx="2262">
                  <c:v>33.200925587081002</c:v>
                </c:pt>
                <c:pt idx="2263">
                  <c:v>33.198014423255998</c:v>
                </c:pt>
                <c:pt idx="2264">
                  <c:v>33.191388258887002</c:v>
                </c:pt>
                <c:pt idx="2265">
                  <c:v>33.145573316579998</c:v>
                </c:pt>
                <c:pt idx="2266">
                  <c:v>33.138544373724997</c:v>
                </c:pt>
                <c:pt idx="2267">
                  <c:v>33.107769087412997</c:v>
                </c:pt>
                <c:pt idx="2268">
                  <c:v>33.104537176388</c:v>
                </c:pt>
                <c:pt idx="2269">
                  <c:v>33.104083335261997</c:v>
                </c:pt>
                <c:pt idx="2270">
                  <c:v>33.100815549239996</c:v>
                </c:pt>
                <c:pt idx="2271">
                  <c:v>33.100815549239996</c:v>
                </c:pt>
                <c:pt idx="2272">
                  <c:v>33.100815549239996</c:v>
                </c:pt>
                <c:pt idx="2273">
                  <c:v>33.100815549239996</c:v>
                </c:pt>
                <c:pt idx="2274">
                  <c:v>33.100815549239996</c:v>
                </c:pt>
                <c:pt idx="2275">
                  <c:v>33.084817550545999</c:v>
                </c:pt>
                <c:pt idx="2276">
                  <c:v>33.075418243559</c:v>
                </c:pt>
                <c:pt idx="2277">
                  <c:v>33.066048854991998</c:v>
                </c:pt>
                <c:pt idx="2278">
                  <c:v>33.054088350407</c:v>
                </c:pt>
                <c:pt idx="2279">
                  <c:v>33.036928706106004</c:v>
                </c:pt>
                <c:pt idx="2280">
                  <c:v>33.025367656124999</c:v>
                </c:pt>
                <c:pt idx="2281">
                  <c:v>32.998396881337001</c:v>
                </c:pt>
                <c:pt idx="2282">
                  <c:v>32.996654828651998</c:v>
                </c:pt>
                <c:pt idx="2283">
                  <c:v>32.992850464920998</c:v>
                </c:pt>
                <c:pt idx="2284">
                  <c:v>32.982090158550001</c:v>
                </c:pt>
                <c:pt idx="2285">
                  <c:v>32.959539826417</c:v>
                </c:pt>
                <c:pt idx="2286">
                  <c:v>32.941507754135003</c:v>
                </c:pt>
                <c:pt idx="2287">
                  <c:v>32.926839436698003</c:v>
                </c:pt>
                <c:pt idx="2288">
                  <c:v>32.857465369910997</c:v>
                </c:pt>
                <c:pt idx="2289">
                  <c:v>32.855840851914003</c:v>
                </c:pt>
                <c:pt idx="2290">
                  <c:v>32.851749305844997</c:v>
                </c:pt>
                <c:pt idx="2291">
                  <c:v>32.846583420264999</c:v>
                </c:pt>
                <c:pt idx="2292">
                  <c:v>32.821393372057997</c:v>
                </c:pt>
                <c:pt idx="2293">
                  <c:v>32.816617775763</c:v>
                </c:pt>
                <c:pt idx="2294">
                  <c:v>32.800603257768003</c:v>
                </c:pt>
                <c:pt idx="2295">
                  <c:v>32.793580137578999</c:v>
                </c:pt>
                <c:pt idx="2296">
                  <c:v>32.779660115761999</c:v>
                </c:pt>
                <c:pt idx="2297">
                  <c:v>32.746878365119997</c:v>
                </c:pt>
                <c:pt idx="2298">
                  <c:v>32.7415621958</c:v>
                </c:pt>
                <c:pt idx="2299">
                  <c:v>32.734617739424003</c:v>
                </c:pt>
                <c:pt idx="2300">
                  <c:v>32.720189804419</c:v>
                </c:pt>
                <c:pt idx="2301">
                  <c:v>32.699566335729003</c:v>
                </c:pt>
                <c:pt idx="2302">
                  <c:v>32.690733077087998</c:v>
                </c:pt>
                <c:pt idx="2303">
                  <c:v>32.674072925678999</c:v>
                </c:pt>
                <c:pt idx="2304">
                  <c:v>32.667791796845002</c:v>
                </c:pt>
                <c:pt idx="2305">
                  <c:v>32.650444656253001</c:v>
                </c:pt>
                <c:pt idx="2306">
                  <c:v>32.649010388579001</c:v>
                </c:pt>
                <c:pt idx="2307">
                  <c:v>32.646548049587999</c:v>
                </c:pt>
                <c:pt idx="2308">
                  <c:v>32.623354791798</c:v>
                </c:pt>
                <c:pt idx="2309">
                  <c:v>32.594198307447002</c:v>
                </c:pt>
                <c:pt idx="2310">
                  <c:v>32.592304730216</c:v>
                </c:pt>
                <c:pt idx="2311">
                  <c:v>32.583668686296001</c:v>
                </c:pt>
                <c:pt idx="2312">
                  <c:v>32.578618087256999</c:v>
                </c:pt>
                <c:pt idx="2313">
                  <c:v>32.533184634805998</c:v>
                </c:pt>
                <c:pt idx="2314">
                  <c:v>32.503406725303002</c:v>
                </c:pt>
                <c:pt idx="2315">
                  <c:v>32.500178868364998</c:v>
                </c:pt>
                <c:pt idx="2316">
                  <c:v>32.494189863948002</c:v>
                </c:pt>
                <c:pt idx="2317">
                  <c:v>32.484147268704</c:v>
                </c:pt>
                <c:pt idx="2318">
                  <c:v>32.43939295405</c:v>
                </c:pt>
                <c:pt idx="2319">
                  <c:v>32.408889876430997</c:v>
                </c:pt>
                <c:pt idx="2320">
                  <c:v>32.397197655196997</c:v>
                </c:pt>
                <c:pt idx="2321">
                  <c:v>32.394528547158998</c:v>
                </c:pt>
                <c:pt idx="2322">
                  <c:v>32.389910739378003</c:v>
                </c:pt>
                <c:pt idx="2323">
                  <c:v>32.388230475255</c:v>
                </c:pt>
                <c:pt idx="2324">
                  <c:v>32.387507282359003</c:v>
                </c:pt>
                <c:pt idx="2325">
                  <c:v>32.383255648207999</c:v>
                </c:pt>
                <c:pt idx="2326">
                  <c:v>32.382833040847999</c:v>
                </c:pt>
                <c:pt idx="2327">
                  <c:v>32.381170068957999</c:v>
                </c:pt>
                <c:pt idx="2328">
                  <c:v>32.375260501657998</c:v>
                </c:pt>
                <c:pt idx="2329">
                  <c:v>32.373581772797003</c:v>
                </c:pt>
                <c:pt idx="2330">
                  <c:v>32.369328086564003</c:v>
                </c:pt>
                <c:pt idx="2331">
                  <c:v>32.340895123391</c:v>
                </c:pt>
                <c:pt idx="2332">
                  <c:v>32.332380801272002</c:v>
                </c:pt>
                <c:pt idx="2333">
                  <c:v>32.307667146055998</c:v>
                </c:pt>
                <c:pt idx="2334">
                  <c:v>32.304139424204003</c:v>
                </c:pt>
                <c:pt idx="2335">
                  <c:v>32.294666307222997</c:v>
                </c:pt>
                <c:pt idx="2336">
                  <c:v>32.279471911504999</c:v>
                </c:pt>
                <c:pt idx="2337">
                  <c:v>32.267557904520999</c:v>
                </c:pt>
                <c:pt idx="2338">
                  <c:v>32.250217331473003</c:v>
                </c:pt>
                <c:pt idx="2339">
                  <c:v>32.247352371628999</c:v>
                </c:pt>
                <c:pt idx="2340">
                  <c:v>32.232117880467001</c:v>
                </c:pt>
                <c:pt idx="2341">
                  <c:v>32.211493818628</c:v>
                </c:pt>
                <c:pt idx="2342">
                  <c:v>32.178360070339998</c:v>
                </c:pt>
                <c:pt idx="2343">
                  <c:v>32.171287735531997</c:v>
                </c:pt>
                <c:pt idx="2344">
                  <c:v>32.167875395076997</c:v>
                </c:pt>
                <c:pt idx="2345">
                  <c:v>32.137276074673998</c:v>
                </c:pt>
                <c:pt idx="2346">
                  <c:v>32.121611130356001</c:v>
                </c:pt>
                <c:pt idx="2347">
                  <c:v>32.117732931867998</c:v>
                </c:pt>
                <c:pt idx="2348">
                  <c:v>32.109187717967004</c:v>
                </c:pt>
                <c:pt idx="2349">
                  <c:v>32.075416490373001</c:v>
                </c:pt>
                <c:pt idx="2350">
                  <c:v>32.074629601689999</c:v>
                </c:pt>
                <c:pt idx="2351">
                  <c:v>32.069118167893997</c:v>
                </c:pt>
                <c:pt idx="2352">
                  <c:v>32.068072031509999</c:v>
                </c:pt>
                <c:pt idx="2353">
                  <c:v>32.064727204367003</c:v>
                </c:pt>
                <c:pt idx="2354">
                  <c:v>32.045898593185001</c:v>
                </c:pt>
                <c:pt idx="2355">
                  <c:v>32.031274703937001</c:v>
                </c:pt>
                <c:pt idx="2356">
                  <c:v>32.025503674602</c:v>
                </c:pt>
                <c:pt idx="2357">
                  <c:v>32.024107735508998</c:v>
                </c:pt>
                <c:pt idx="2358">
                  <c:v>32.017327295797003</c:v>
                </c:pt>
                <c:pt idx="2359">
                  <c:v>32.007447223584002</c:v>
                </c:pt>
                <c:pt idx="2360">
                  <c:v>31.98473500651</c:v>
                </c:pt>
                <c:pt idx="2361">
                  <c:v>31.965622716519999</c:v>
                </c:pt>
                <c:pt idx="2362">
                  <c:v>31.945925814016999</c:v>
                </c:pt>
                <c:pt idx="2363">
                  <c:v>31.919578286884001</c:v>
                </c:pt>
                <c:pt idx="2364">
                  <c:v>31.918668533719</c:v>
                </c:pt>
                <c:pt idx="2365">
                  <c:v>31.911760435295001</c:v>
                </c:pt>
                <c:pt idx="2366">
                  <c:v>31.911482377066999</c:v>
                </c:pt>
                <c:pt idx="2367">
                  <c:v>31.884044818256999</c:v>
                </c:pt>
                <c:pt idx="2368">
                  <c:v>31.874859417785999</c:v>
                </c:pt>
                <c:pt idx="2369">
                  <c:v>31.874859417785999</c:v>
                </c:pt>
                <c:pt idx="2370">
                  <c:v>31.873545241106001</c:v>
                </c:pt>
                <c:pt idx="2371">
                  <c:v>31.860833902839001</c:v>
                </c:pt>
                <c:pt idx="2372">
                  <c:v>31.858285809881</c:v>
                </c:pt>
                <c:pt idx="2373">
                  <c:v>31.857902837139001</c:v>
                </c:pt>
                <c:pt idx="2374">
                  <c:v>31.852313280893</c:v>
                </c:pt>
                <c:pt idx="2375">
                  <c:v>31.825661139510999</c:v>
                </c:pt>
                <c:pt idx="2376">
                  <c:v>31.82244637726</c:v>
                </c:pt>
                <c:pt idx="2377">
                  <c:v>31.807762447182998</c:v>
                </c:pt>
                <c:pt idx="2378">
                  <c:v>31.801647921739001</c:v>
                </c:pt>
                <c:pt idx="2379">
                  <c:v>31.799655525674002</c:v>
                </c:pt>
                <c:pt idx="2380">
                  <c:v>31.789581248451</c:v>
                </c:pt>
                <c:pt idx="2381">
                  <c:v>31.764759349790001</c:v>
                </c:pt>
                <c:pt idx="2382">
                  <c:v>31.764387423729001</c:v>
                </c:pt>
                <c:pt idx="2383">
                  <c:v>31.762036682144</c:v>
                </c:pt>
                <c:pt idx="2384">
                  <c:v>31.752670701902002</c:v>
                </c:pt>
                <c:pt idx="2385">
                  <c:v>31.747710616738001</c:v>
                </c:pt>
                <c:pt idx="2386">
                  <c:v>31.744923332443001</c:v>
                </c:pt>
                <c:pt idx="2387">
                  <c:v>31.737715519639</c:v>
                </c:pt>
                <c:pt idx="2388">
                  <c:v>31.728454432757999</c:v>
                </c:pt>
                <c:pt idx="2389">
                  <c:v>31.72563103085</c:v>
                </c:pt>
                <c:pt idx="2390">
                  <c:v>31.724448952165002</c:v>
                </c:pt>
                <c:pt idx="2391">
                  <c:v>31.720895158444002</c:v>
                </c:pt>
                <c:pt idx="2392">
                  <c:v>31.688228286278999</c:v>
                </c:pt>
                <c:pt idx="2393">
                  <c:v>31.662946308256998</c:v>
                </c:pt>
                <c:pt idx="2394">
                  <c:v>31.650613202879999</c:v>
                </c:pt>
                <c:pt idx="2395">
                  <c:v>31.642712775532001</c:v>
                </c:pt>
                <c:pt idx="2396">
                  <c:v>31.632124052040002</c:v>
                </c:pt>
                <c:pt idx="2397">
                  <c:v>31.622021591172</c:v>
                </c:pt>
                <c:pt idx="2398">
                  <c:v>31.574447511725001</c:v>
                </c:pt>
                <c:pt idx="2399">
                  <c:v>31.545836561849999</c:v>
                </c:pt>
                <c:pt idx="2400">
                  <c:v>31.529664791053001</c:v>
                </c:pt>
                <c:pt idx="2401">
                  <c:v>31.520932770407999</c:v>
                </c:pt>
                <c:pt idx="2402">
                  <c:v>31.504269749403001</c:v>
                </c:pt>
                <c:pt idx="2403">
                  <c:v>31.492871503141</c:v>
                </c:pt>
                <c:pt idx="2404">
                  <c:v>31.459327240166999</c:v>
                </c:pt>
                <c:pt idx="2405">
                  <c:v>31.45422116392</c:v>
                </c:pt>
                <c:pt idx="2406">
                  <c:v>31.435877834976999</c:v>
                </c:pt>
                <c:pt idx="2407">
                  <c:v>31.431173798122</c:v>
                </c:pt>
                <c:pt idx="2408">
                  <c:v>31.407335877931999</c:v>
                </c:pt>
                <c:pt idx="2409">
                  <c:v>31.380472023361001</c:v>
                </c:pt>
                <c:pt idx="2410">
                  <c:v>31.363231396818001</c:v>
                </c:pt>
                <c:pt idx="2411">
                  <c:v>31.361584671429998</c:v>
                </c:pt>
                <c:pt idx="2412">
                  <c:v>31.358631748918999</c:v>
                </c:pt>
                <c:pt idx="2413">
                  <c:v>31.335994376492</c:v>
                </c:pt>
                <c:pt idx="2414">
                  <c:v>31.322747971363999</c:v>
                </c:pt>
                <c:pt idx="2415">
                  <c:v>31.321401095731002</c:v>
                </c:pt>
                <c:pt idx="2416">
                  <c:v>31.317230259188999</c:v>
                </c:pt>
                <c:pt idx="2417">
                  <c:v>31.297531122133002</c:v>
                </c:pt>
                <c:pt idx="2418">
                  <c:v>31.295286940729</c:v>
                </c:pt>
                <c:pt idx="2419">
                  <c:v>31.258406295570001</c:v>
                </c:pt>
                <c:pt idx="2420">
                  <c:v>31.251061918809</c:v>
                </c:pt>
                <c:pt idx="2421">
                  <c:v>31.224469185844999</c:v>
                </c:pt>
                <c:pt idx="2422">
                  <c:v>31.216565892466999</c:v>
                </c:pt>
                <c:pt idx="2423">
                  <c:v>31.207744434268001</c:v>
                </c:pt>
                <c:pt idx="2424">
                  <c:v>31.207744434268001</c:v>
                </c:pt>
                <c:pt idx="2425">
                  <c:v>31.194311210529001</c:v>
                </c:pt>
                <c:pt idx="2426">
                  <c:v>31.188569632920998</c:v>
                </c:pt>
                <c:pt idx="2427">
                  <c:v>31.186397858485002</c:v>
                </c:pt>
                <c:pt idx="2428">
                  <c:v>31.175781822577001</c:v>
                </c:pt>
                <c:pt idx="2429">
                  <c:v>31.161548470726999</c:v>
                </c:pt>
                <c:pt idx="2430">
                  <c:v>31.155177220032002</c:v>
                </c:pt>
                <c:pt idx="2431">
                  <c:v>31.136748187809001</c:v>
                </c:pt>
                <c:pt idx="2432">
                  <c:v>31.136392445990001</c:v>
                </c:pt>
                <c:pt idx="2433">
                  <c:v>31.129692723205999</c:v>
                </c:pt>
                <c:pt idx="2434">
                  <c:v>31.118743079525</c:v>
                </c:pt>
                <c:pt idx="2435">
                  <c:v>31.062603364910998</c:v>
                </c:pt>
                <c:pt idx="2436">
                  <c:v>31.044222976158999</c:v>
                </c:pt>
                <c:pt idx="2437">
                  <c:v>31.040930463407001</c:v>
                </c:pt>
                <c:pt idx="2438">
                  <c:v>31.039717718123999</c:v>
                </c:pt>
                <c:pt idx="2439">
                  <c:v>31.031591327312</c:v>
                </c:pt>
                <c:pt idx="2440">
                  <c:v>31.029669348601001</c:v>
                </c:pt>
                <c:pt idx="2441">
                  <c:v>31.014485818387001</c:v>
                </c:pt>
                <c:pt idx="2442">
                  <c:v>30.972135827511998</c:v>
                </c:pt>
                <c:pt idx="2443">
                  <c:v>30.962046677939998</c:v>
                </c:pt>
                <c:pt idx="2444">
                  <c:v>30.961197766464</c:v>
                </c:pt>
                <c:pt idx="2445">
                  <c:v>30.946193610119</c:v>
                </c:pt>
                <c:pt idx="2446">
                  <c:v>30.930720646661001</c:v>
                </c:pt>
                <c:pt idx="2447">
                  <c:v>30.921202296722001</c:v>
                </c:pt>
                <c:pt idx="2448">
                  <c:v>30.859539356416999</c:v>
                </c:pt>
                <c:pt idx="2449">
                  <c:v>30.786305698435999</c:v>
                </c:pt>
                <c:pt idx="2450">
                  <c:v>30.767715956078</c:v>
                </c:pt>
                <c:pt idx="2451">
                  <c:v>30.748088049722</c:v>
                </c:pt>
                <c:pt idx="2452">
                  <c:v>30.743823965701999</c:v>
                </c:pt>
                <c:pt idx="2453">
                  <c:v>30.737680161804001</c:v>
                </c:pt>
                <c:pt idx="2454">
                  <c:v>30.733335552558</c:v>
                </c:pt>
                <c:pt idx="2455">
                  <c:v>30.733160481862001</c:v>
                </c:pt>
                <c:pt idx="2456">
                  <c:v>30.726901161055999</c:v>
                </c:pt>
                <c:pt idx="2457">
                  <c:v>30.707882288292002</c:v>
                </c:pt>
                <c:pt idx="2458">
                  <c:v>30.704084190501</c:v>
                </c:pt>
                <c:pt idx="2459">
                  <c:v>30.701010537373001</c:v>
                </c:pt>
                <c:pt idx="2460">
                  <c:v>30.691506131994998</c:v>
                </c:pt>
                <c:pt idx="2461">
                  <c:v>30.686241528412001</c:v>
                </c:pt>
                <c:pt idx="2462">
                  <c:v>30.684363996350001</c:v>
                </c:pt>
                <c:pt idx="2463">
                  <c:v>30.680061821814</c:v>
                </c:pt>
                <c:pt idx="2464">
                  <c:v>30.648903286332999</c:v>
                </c:pt>
                <c:pt idx="2465">
                  <c:v>30.648903286332999</c:v>
                </c:pt>
                <c:pt idx="2466">
                  <c:v>30.648903286332999</c:v>
                </c:pt>
                <c:pt idx="2467">
                  <c:v>30.644243633412</c:v>
                </c:pt>
                <c:pt idx="2468">
                  <c:v>30.643583301420001</c:v>
                </c:pt>
                <c:pt idx="2469">
                  <c:v>30.642721742443999</c:v>
                </c:pt>
                <c:pt idx="2470">
                  <c:v>30.617869026963</c:v>
                </c:pt>
                <c:pt idx="2471">
                  <c:v>30.610753325419001</c:v>
                </c:pt>
                <c:pt idx="2472">
                  <c:v>30.601715872673999</c:v>
                </c:pt>
                <c:pt idx="2473">
                  <c:v>30.587598337178001</c:v>
                </c:pt>
                <c:pt idx="2474">
                  <c:v>30.581536600342002</c:v>
                </c:pt>
                <c:pt idx="2475">
                  <c:v>30.569529030106999</c:v>
                </c:pt>
                <c:pt idx="2476">
                  <c:v>30.563676471909002</c:v>
                </c:pt>
                <c:pt idx="2477">
                  <c:v>30.563408653170999</c:v>
                </c:pt>
                <c:pt idx="2478">
                  <c:v>30.559735910461999</c:v>
                </c:pt>
                <c:pt idx="2479">
                  <c:v>30.559136080971001</c:v>
                </c:pt>
                <c:pt idx="2480">
                  <c:v>30.55855536899</c:v>
                </c:pt>
                <c:pt idx="2481">
                  <c:v>30.555456774336999</c:v>
                </c:pt>
                <c:pt idx="2482">
                  <c:v>30.534022339873999</c:v>
                </c:pt>
                <c:pt idx="2483">
                  <c:v>30.533853860918999</c:v>
                </c:pt>
                <c:pt idx="2484">
                  <c:v>30.526777314848999</c:v>
                </c:pt>
                <c:pt idx="2485">
                  <c:v>30.518364934036999</c:v>
                </c:pt>
                <c:pt idx="2486">
                  <c:v>30.498104658637001</c:v>
                </c:pt>
                <c:pt idx="2487">
                  <c:v>30.489692778077</c:v>
                </c:pt>
                <c:pt idx="2488">
                  <c:v>30.476308009484001</c:v>
                </c:pt>
                <c:pt idx="2489">
                  <c:v>30.472245114155001</c:v>
                </c:pt>
                <c:pt idx="2490">
                  <c:v>30.442485242319002</c:v>
                </c:pt>
                <c:pt idx="2491">
                  <c:v>30.434696920082999</c:v>
                </c:pt>
                <c:pt idx="2492">
                  <c:v>30.420598545943001</c:v>
                </c:pt>
                <c:pt idx="2493">
                  <c:v>30.414337093375</c:v>
                </c:pt>
                <c:pt idx="2494">
                  <c:v>30.411009039382002</c:v>
                </c:pt>
                <c:pt idx="2495">
                  <c:v>30.402059680255</c:v>
                </c:pt>
                <c:pt idx="2496">
                  <c:v>30.400500603455999</c:v>
                </c:pt>
                <c:pt idx="2497">
                  <c:v>30.358687856905998</c:v>
                </c:pt>
                <c:pt idx="2498">
                  <c:v>30.356708438786999</c:v>
                </c:pt>
                <c:pt idx="2499">
                  <c:v>30.348103400022001</c:v>
                </c:pt>
                <c:pt idx="2500">
                  <c:v>30.341945543883</c:v>
                </c:pt>
                <c:pt idx="2501">
                  <c:v>30.317444494016001</c:v>
                </c:pt>
                <c:pt idx="2502">
                  <c:v>30.292104133167001</c:v>
                </c:pt>
                <c:pt idx="2503">
                  <c:v>30.286013447236002</c:v>
                </c:pt>
                <c:pt idx="2504">
                  <c:v>30.27654829371</c:v>
                </c:pt>
                <c:pt idx="2505">
                  <c:v>30.266681257373001</c:v>
                </c:pt>
                <c:pt idx="2506">
                  <c:v>30.263983450687999</c:v>
                </c:pt>
                <c:pt idx="2507">
                  <c:v>30.248520757192999</c:v>
                </c:pt>
                <c:pt idx="2508">
                  <c:v>30.239149111644998</c:v>
                </c:pt>
                <c:pt idx="2509">
                  <c:v>30.229737226373999</c:v>
                </c:pt>
                <c:pt idx="2510">
                  <c:v>30.211291164965999</c:v>
                </c:pt>
                <c:pt idx="2511">
                  <c:v>30.163014645636999</c:v>
                </c:pt>
                <c:pt idx="2512">
                  <c:v>30.154534456011</c:v>
                </c:pt>
                <c:pt idx="2513">
                  <c:v>30.154532117685001</c:v>
                </c:pt>
                <c:pt idx="2514">
                  <c:v>30.139690764141999</c:v>
                </c:pt>
                <c:pt idx="2515">
                  <c:v>30.128838380678001</c:v>
                </c:pt>
                <c:pt idx="2516">
                  <c:v>30.126070016642</c:v>
                </c:pt>
                <c:pt idx="2517">
                  <c:v>30.120236991536</c:v>
                </c:pt>
                <c:pt idx="2518">
                  <c:v>30.119777435583998</c:v>
                </c:pt>
                <c:pt idx="2519">
                  <c:v>30.118924333978001</c:v>
                </c:pt>
                <c:pt idx="2520">
                  <c:v>30.117184418095</c:v>
                </c:pt>
                <c:pt idx="2521">
                  <c:v>30.109976951610001</c:v>
                </c:pt>
                <c:pt idx="2522">
                  <c:v>30.106183619612999</c:v>
                </c:pt>
                <c:pt idx="2523">
                  <c:v>30.100366192321001</c:v>
                </c:pt>
                <c:pt idx="2524">
                  <c:v>30.097689756998999</c:v>
                </c:pt>
                <c:pt idx="2525">
                  <c:v>30.086059509167999</c:v>
                </c:pt>
                <c:pt idx="2526">
                  <c:v>30.085408181986001</c:v>
                </c:pt>
                <c:pt idx="2527">
                  <c:v>30.078555655612998</c:v>
                </c:pt>
                <c:pt idx="2528">
                  <c:v>30.073070283930999</c:v>
                </c:pt>
                <c:pt idx="2529">
                  <c:v>30.069463826856001</c:v>
                </c:pt>
                <c:pt idx="2530">
                  <c:v>30.063874581225001</c:v>
                </c:pt>
                <c:pt idx="2531">
                  <c:v>30.055295911129999</c:v>
                </c:pt>
                <c:pt idx="2532">
                  <c:v>30.052038623358001</c:v>
                </c:pt>
                <c:pt idx="2533">
                  <c:v>30.031141006119</c:v>
                </c:pt>
                <c:pt idx="2534">
                  <c:v>30.031141006119</c:v>
                </c:pt>
                <c:pt idx="2535">
                  <c:v>30.02692567878</c:v>
                </c:pt>
                <c:pt idx="2536">
                  <c:v>30.025327339261999</c:v>
                </c:pt>
                <c:pt idx="2537">
                  <c:v>30.017259338972</c:v>
                </c:pt>
                <c:pt idx="2538">
                  <c:v>29.992659179232</c:v>
                </c:pt>
                <c:pt idx="2539">
                  <c:v>29.952086623930999</c:v>
                </c:pt>
                <c:pt idx="2540">
                  <c:v>29.944340736587002</c:v>
                </c:pt>
                <c:pt idx="2541">
                  <c:v>29.943273436767001</c:v>
                </c:pt>
                <c:pt idx="2542">
                  <c:v>29.934554122640002</c:v>
                </c:pt>
                <c:pt idx="2543">
                  <c:v>29.930070902324001</c:v>
                </c:pt>
                <c:pt idx="2544">
                  <c:v>29.913057058145</c:v>
                </c:pt>
                <c:pt idx="2545">
                  <c:v>29.908782696749999</c:v>
                </c:pt>
                <c:pt idx="2546">
                  <c:v>29.907456526743001</c:v>
                </c:pt>
                <c:pt idx="2547">
                  <c:v>29.906845851296001</c:v>
                </c:pt>
                <c:pt idx="2548">
                  <c:v>29.900444964906999</c:v>
                </c:pt>
                <c:pt idx="2549">
                  <c:v>29.889625412994</c:v>
                </c:pt>
                <c:pt idx="2550">
                  <c:v>29.884302331228</c:v>
                </c:pt>
                <c:pt idx="2551">
                  <c:v>29.870106307728999</c:v>
                </c:pt>
                <c:pt idx="2552">
                  <c:v>29.851224096644</c:v>
                </c:pt>
                <c:pt idx="2553">
                  <c:v>29.843492160031001</c:v>
                </c:pt>
                <c:pt idx="2554">
                  <c:v>29.828978788992998</c:v>
                </c:pt>
                <c:pt idx="2555">
                  <c:v>29.828801002214998</c:v>
                </c:pt>
                <c:pt idx="2556">
                  <c:v>29.819661023790001</c:v>
                </c:pt>
                <c:pt idx="2557">
                  <c:v>29.770485496306001</c:v>
                </c:pt>
                <c:pt idx="2558">
                  <c:v>29.765705958470001</c:v>
                </c:pt>
                <c:pt idx="2559">
                  <c:v>29.743418929461001</c:v>
                </c:pt>
                <c:pt idx="2560">
                  <c:v>29.734554107285</c:v>
                </c:pt>
                <c:pt idx="2561">
                  <c:v>29.727914805596001</c:v>
                </c:pt>
                <c:pt idx="2562">
                  <c:v>29.726175583271001</c:v>
                </c:pt>
                <c:pt idx="2563">
                  <c:v>29.716624798181002</c:v>
                </c:pt>
                <c:pt idx="2564">
                  <c:v>29.712865601244001</c:v>
                </c:pt>
                <c:pt idx="2565">
                  <c:v>29.705512049787998</c:v>
                </c:pt>
                <c:pt idx="2566">
                  <c:v>29.705437074205999</c:v>
                </c:pt>
                <c:pt idx="2567">
                  <c:v>29.702447448415001</c:v>
                </c:pt>
                <c:pt idx="2568">
                  <c:v>29.694085379036</c:v>
                </c:pt>
                <c:pt idx="2569">
                  <c:v>29.687521195976</c:v>
                </c:pt>
                <c:pt idx="2570">
                  <c:v>29.658514767709001</c:v>
                </c:pt>
                <c:pt idx="2571">
                  <c:v>29.641561906012001</c:v>
                </c:pt>
                <c:pt idx="2572">
                  <c:v>29.635014593908998</c:v>
                </c:pt>
                <c:pt idx="2573">
                  <c:v>29.634702873081999</c:v>
                </c:pt>
                <c:pt idx="2574">
                  <c:v>29.624752263767</c:v>
                </c:pt>
                <c:pt idx="2575">
                  <c:v>29.620442576342999</c:v>
                </c:pt>
                <c:pt idx="2576">
                  <c:v>29.613319678299</c:v>
                </c:pt>
                <c:pt idx="2577">
                  <c:v>29.595506703889001</c:v>
                </c:pt>
                <c:pt idx="2578">
                  <c:v>29.593099162030001</c:v>
                </c:pt>
                <c:pt idx="2579">
                  <c:v>29.575997984834</c:v>
                </c:pt>
                <c:pt idx="2580">
                  <c:v>29.575976545342002</c:v>
                </c:pt>
                <c:pt idx="2581">
                  <c:v>29.561326981669001</c:v>
                </c:pt>
                <c:pt idx="2582">
                  <c:v>29.551020777289999</c:v>
                </c:pt>
                <c:pt idx="2583">
                  <c:v>29.548156112021001</c:v>
                </c:pt>
                <c:pt idx="2584">
                  <c:v>29.527828210108002</c:v>
                </c:pt>
                <c:pt idx="2585">
                  <c:v>29.525405574320999</c:v>
                </c:pt>
                <c:pt idx="2586">
                  <c:v>29.516142703937</c:v>
                </c:pt>
                <c:pt idx="2587">
                  <c:v>29.473983452725999</c:v>
                </c:pt>
                <c:pt idx="2588">
                  <c:v>29.473983452725999</c:v>
                </c:pt>
                <c:pt idx="2589">
                  <c:v>29.473983452725999</c:v>
                </c:pt>
                <c:pt idx="2590">
                  <c:v>29.468624010104001</c:v>
                </c:pt>
                <c:pt idx="2591">
                  <c:v>29.464222421475</c:v>
                </c:pt>
                <c:pt idx="2592">
                  <c:v>29.463740913325001</c:v>
                </c:pt>
                <c:pt idx="2593">
                  <c:v>29.461426643442</c:v>
                </c:pt>
                <c:pt idx="2594">
                  <c:v>29.447066985004</c:v>
                </c:pt>
                <c:pt idx="2595">
                  <c:v>29.422947154879999</c:v>
                </c:pt>
                <c:pt idx="2596">
                  <c:v>29.422947154879999</c:v>
                </c:pt>
                <c:pt idx="2597">
                  <c:v>29.422947154879999</c:v>
                </c:pt>
                <c:pt idx="2598">
                  <c:v>29.422947154879999</c:v>
                </c:pt>
                <c:pt idx="2599">
                  <c:v>29.422947154879999</c:v>
                </c:pt>
                <c:pt idx="2600">
                  <c:v>29.422947154879999</c:v>
                </c:pt>
                <c:pt idx="2601">
                  <c:v>29.412859382612002</c:v>
                </c:pt>
                <c:pt idx="2602">
                  <c:v>29.410284098159998</c:v>
                </c:pt>
                <c:pt idx="2603">
                  <c:v>29.408589834767</c:v>
                </c:pt>
                <c:pt idx="2604">
                  <c:v>29.39360051109</c:v>
                </c:pt>
                <c:pt idx="2605">
                  <c:v>29.375216688367999</c:v>
                </c:pt>
                <c:pt idx="2606">
                  <c:v>29.369246613152999</c:v>
                </c:pt>
                <c:pt idx="2607">
                  <c:v>29.369128876445</c:v>
                </c:pt>
                <c:pt idx="2608">
                  <c:v>29.356861182717001</c:v>
                </c:pt>
                <c:pt idx="2609">
                  <c:v>29.319243474223001</c:v>
                </c:pt>
                <c:pt idx="2610">
                  <c:v>29.287728861841</c:v>
                </c:pt>
                <c:pt idx="2611">
                  <c:v>29.278716884219001</c:v>
                </c:pt>
                <c:pt idx="2612">
                  <c:v>29.258156987526</c:v>
                </c:pt>
                <c:pt idx="2613">
                  <c:v>29.254504236298999</c:v>
                </c:pt>
                <c:pt idx="2614">
                  <c:v>29.233089007408001</c:v>
                </c:pt>
                <c:pt idx="2615">
                  <c:v>29.231171706720001</c:v>
                </c:pt>
                <c:pt idx="2616">
                  <c:v>29.220724067262999</c:v>
                </c:pt>
                <c:pt idx="2617">
                  <c:v>29.220014139042</c:v>
                </c:pt>
                <c:pt idx="2618">
                  <c:v>29.178047283978</c:v>
                </c:pt>
                <c:pt idx="2619">
                  <c:v>29.163789773598999</c:v>
                </c:pt>
                <c:pt idx="2620">
                  <c:v>29.140741517434002</c:v>
                </c:pt>
                <c:pt idx="2621">
                  <c:v>29.134896446951</c:v>
                </c:pt>
                <c:pt idx="2622">
                  <c:v>29.112981914963999</c:v>
                </c:pt>
                <c:pt idx="2623">
                  <c:v>29.094282171995001</c:v>
                </c:pt>
                <c:pt idx="2624">
                  <c:v>29.0667593465</c:v>
                </c:pt>
                <c:pt idx="2625">
                  <c:v>29.065188328021001</c:v>
                </c:pt>
                <c:pt idx="2626">
                  <c:v>29.023177631149</c:v>
                </c:pt>
                <c:pt idx="2627">
                  <c:v>29.0066303949</c:v>
                </c:pt>
                <c:pt idx="2628">
                  <c:v>28.989384147391998</c:v>
                </c:pt>
                <c:pt idx="2629">
                  <c:v>28.988592965911</c:v>
                </c:pt>
                <c:pt idx="2630">
                  <c:v>28.981755717197</c:v>
                </c:pt>
                <c:pt idx="2631">
                  <c:v>28.966659721650998</c:v>
                </c:pt>
                <c:pt idx="2632">
                  <c:v>28.962991161177001</c:v>
                </c:pt>
                <c:pt idx="2633">
                  <c:v>28.960830295476999</c:v>
                </c:pt>
                <c:pt idx="2634">
                  <c:v>28.951993883252999</c:v>
                </c:pt>
                <c:pt idx="2635">
                  <c:v>28.932262186595999</c:v>
                </c:pt>
                <c:pt idx="2636">
                  <c:v>28.908558225016002</c:v>
                </c:pt>
                <c:pt idx="2637">
                  <c:v>28.901033735298999</c:v>
                </c:pt>
                <c:pt idx="2638">
                  <c:v>28.899669603296001</c:v>
                </c:pt>
                <c:pt idx="2639">
                  <c:v>28.885130701257999</c:v>
                </c:pt>
                <c:pt idx="2640">
                  <c:v>28.874941808475999</c:v>
                </c:pt>
                <c:pt idx="2641">
                  <c:v>28.857775881535002</c:v>
                </c:pt>
                <c:pt idx="2642">
                  <c:v>28.838997065029002</c:v>
                </c:pt>
                <c:pt idx="2643">
                  <c:v>28.831231787185999</c:v>
                </c:pt>
                <c:pt idx="2644">
                  <c:v>28.803193676747998</c:v>
                </c:pt>
                <c:pt idx="2645">
                  <c:v>28.740979126189</c:v>
                </c:pt>
                <c:pt idx="2646">
                  <c:v>28.722341175499999</c:v>
                </c:pt>
                <c:pt idx="2647">
                  <c:v>28.719192945164998</c:v>
                </c:pt>
                <c:pt idx="2648">
                  <c:v>28.717237507314</c:v>
                </c:pt>
                <c:pt idx="2649">
                  <c:v>28.710456960159</c:v>
                </c:pt>
                <c:pt idx="2650">
                  <c:v>28.709302663287001</c:v>
                </c:pt>
                <c:pt idx="2651">
                  <c:v>28.704146553198001</c:v>
                </c:pt>
                <c:pt idx="2652">
                  <c:v>28.686962058719999</c:v>
                </c:pt>
                <c:pt idx="2653">
                  <c:v>28.683768511393001</c:v>
                </c:pt>
                <c:pt idx="2654">
                  <c:v>28.683755618406</c:v>
                </c:pt>
                <c:pt idx="2655">
                  <c:v>28.67467332124</c:v>
                </c:pt>
                <c:pt idx="2656">
                  <c:v>28.646862149632</c:v>
                </c:pt>
                <c:pt idx="2657">
                  <c:v>28.644416316333</c:v>
                </c:pt>
                <c:pt idx="2658">
                  <c:v>28.642050816131999</c:v>
                </c:pt>
                <c:pt idx="2659">
                  <c:v>28.607102961955</c:v>
                </c:pt>
                <c:pt idx="2660">
                  <c:v>28.607098285303</c:v>
                </c:pt>
                <c:pt idx="2661">
                  <c:v>28.607098285303</c:v>
                </c:pt>
                <c:pt idx="2662">
                  <c:v>28.603504323355999</c:v>
                </c:pt>
                <c:pt idx="2663">
                  <c:v>28.597749658950001</c:v>
                </c:pt>
                <c:pt idx="2664">
                  <c:v>28.59626610662</c:v>
                </c:pt>
                <c:pt idx="2665">
                  <c:v>28.593695992539001</c:v>
                </c:pt>
                <c:pt idx="2666">
                  <c:v>28.587493762205</c:v>
                </c:pt>
                <c:pt idx="2667">
                  <c:v>28.580406296852999</c:v>
                </c:pt>
                <c:pt idx="2668">
                  <c:v>28.570400529722001</c:v>
                </c:pt>
                <c:pt idx="2669">
                  <c:v>28.568901734156999</c:v>
                </c:pt>
                <c:pt idx="2670">
                  <c:v>28.544452200102999</c:v>
                </c:pt>
                <c:pt idx="2671">
                  <c:v>28.544449861777</c:v>
                </c:pt>
                <c:pt idx="2672">
                  <c:v>28.535773047700001</c:v>
                </c:pt>
                <c:pt idx="2673">
                  <c:v>28.532286936512001</c:v>
                </c:pt>
                <c:pt idx="2674">
                  <c:v>28.515421664868999</c:v>
                </c:pt>
                <c:pt idx="2675">
                  <c:v>28.508381187064</c:v>
                </c:pt>
                <c:pt idx="2676">
                  <c:v>28.500407496253001</c:v>
                </c:pt>
                <c:pt idx="2677">
                  <c:v>28.443556788574998</c:v>
                </c:pt>
                <c:pt idx="2678">
                  <c:v>28.417592132136001</c:v>
                </c:pt>
                <c:pt idx="2679">
                  <c:v>28.401720246867999</c:v>
                </c:pt>
                <c:pt idx="2680">
                  <c:v>28.400069829726</c:v>
                </c:pt>
                <c:pt idx="2681">
                  <c:v>28.381558476727999</c:v>
                </c:pt>
                <c:pt idx="2682">
                  <c:v>28.369557307322999</c:v>
                </c:pt>
                <c:pt idx="2683">
                  <c:v>28.351893697731001</c:v>
                </c:pt>
                <c:pt idx="2684">
                  <c:v>28.349992353979999</c:v>
                </c:pt>
                <c:pt idx="2685">
                  <c:v>28.346443568982998</c:v>
                </c:pt>
                <c:pt idx="2686">
                  <c:v>28.346282131315998</c:v>
                </c:pt>
                <c:pt idx="2687">
                  <c:v>28.339242497848002</c:v>
                </c:pt>
                <c:pt idx="2688">
                  <c:v>28.328694671150998</c:v>
                </c:pt>
                <c:pt idx="2689">
                  <c:v>28.286463488359001</c:v>
                </c:pt>
                <c:pt idx="2690">
                  <c:v>28.281290497419</c:v>
                </c:pt>
                <c:pt idx="2691">
                  <c:v>28.237308387132</c:v>
                </c:pt>
                <c:pt idx="2692">
                  <c:v>28.220608190568999</c:v>
                </c:pt>
                <c:pt idx="2693">
                  <c:v>28.198181624164</c:v>
                </c:pt>
                <c:pt idx="2694">
                  <c:v>28.196991023426001</c:v>
                </c:pt>
                <c:pt idx="2695">
                  <c:v>28.196991023426001</c:v>
                </c:pt>
                <c:pt idx="2696">
                  <c:v>28.196991023426001</c:v>
                </c:pt>
                <c:pt idx="2697">
                  <c:v>28.196991023426001</c:v>
                </c:pt>
                <c:pt idx="2698">
                  <c:v>28.196991023426001</c:v>
                </c:pt>
                <c:pt idx="2699">
                  <c:v>28.196991023426001</c:v>
                </c:pt>
                <c:pt idx="2700">
                  <c:v>28.193791315054</c:v>
                </c:pt>
                <c:pt idx="2701">
                  <c:v>28.192566911105001</c:v>
                </c:pt>
                <c:pt idx="2702">
                  <c:v>28.191685279502</c:v>
                </c:pt>
                <c:pt idx="2703">
                  <c:v>28.171598816281001</c:v>
                </c:pt>
                <c:pt idx="2704">
                  <c:v>28.168871657774002</c:v>
                </c:pt>
                <c:pt idx="2705">
                  <c:v>28.113523142778</c:v>
                </c:pt>
                <c:pt idx="2706">
                  <c:v>28.092799833530002</c:v>
                </c:pt>
                <c:pt idx="2707">
                  <c:v>28.057053918845</c:v>
                </c:pt>
                <c:pt idx="2708">
                  <c:v>28.038799057963999</c:v>
                </c:pt>
                <c:pt idx="2709">
                  <c:v>28.021305218976</c:v>
                </c:pt>
                <c:pt idx="2710">
                  <c:v>28.009277247096001</c:v>
                </c:pt>
                <c:pt idx="2711">
                  <c:v>28.004764855365</c:v>
                </c:pt>
                <c:pt idx="2712">
                  <c:v>27.971300498571001</c:v>
                </c:pt>
                <c:pt idx="2713">
                  <c:v>27.966790799354001</c:v>
                </c:pt>
                <c:pt idx="2714">
                  <c:v>27.956099042862</c:v>
                </c:pt>
                <c:pt idx="2715">
                  <c:v>27.954635656781001</c:v>
                </c:pt>
                <c:pt idx="2716">
                  <c:v>27.949773871704998</c:v>
                </c:pt>
                <c:pt idx="2717">
                  <c:v>27.949088033502001</c:v>
                </c:pt>
                <c:pt idx="2718">
                  <c:v>27.932407084542</c:v>
                </c:pt>
                <c:pt idx="2719">
                  <c:v>27.929637107186998</c:v>
                </c:pt>
                <c:pt idx="2720">
                  <c:v>27.916098967427001</c:v>
                </c:pt>
                <c:pt idx="2721">
                  <c:v>27.913597634007999</c:v>
                </c:pt>
                <c:pt idx="2722">
                  <c:v>27.913062157411002</c:v>
                </c:pt>
                <c:pt idx="2723">
                  <c:v>27.911546922324</c:v>
                </c:pt>
                <c:pt idx="2724">
                  <c:v>27.896907209853001</c:v>
                </c:pt>
                <c:pt idx="2725">
                  <c:v>27.893131722145</c:v>
                </c:pt>
                <c:pt idx="2726">
                  <c:v>27.884957820206999</c:v>
                </c:pt>
                <c:pt idx="2727">
                  <c:v>27.884202667456002</c:v>
                </c:pt>
                <c:pt idx="2728">
                  <c:v>27.867125748027998</c:v>
                </c:pt>
                <c:pt idx="2729">
                  <c:v>27.860372663259</c:v>
                </c:pt>
                <c:pt idx="2730">
                  <c:v>27.849322325818999</c:v>
                </c:pt>
                <c:pt idx="2731">
                  <c:v>27.848783920835999</c:v>
                </c:pt>
                <c:pt idx="2732">
                  <c:v>27.842545642624</c:v>
                </c:pt>
                <c:pt idx="2733">
                  <c:v>27.830067857860001</c:v>
                </c:pt>
                <c:pt idx="2734">
                  <c:v>27.826079642250999</c:v>
                </c:pt>
                <c:pt idx="2735">
                  <c:v>27.820905591121999</c:v>
                </c:pt>
                <c:pt idx="2736">
                  <c:v>27.809821546910001</c:v>
                </c:pt>
                <c:pt idx="2737">
                  <c:v>27.797316784275001</c:v>
                </c:pt>
                <c:pt idx="2738">
                  <c:v>27.791214340841002</c:v>
                </c:pt>
                <c:pt idx="2739">
                  <c:v>27.766234367751</c:v>
                </c:pt>
                <c:pt idx="2740">
                  <c:v>27.751019583138</c:v>
                </c:pt>
                <c:pt idx="2741">
                  <c:v>27.740217794532999</c:v>
                </c:pt>
                <c:pt idx="2742">
                  <c:v>27.740217794532999</c:v>
                </c:pt>
                <c:pt idx="2743">
                  <c:v>27.732763212038002</c:v>
                </c:pt>
                <c:pt idx="2744">
                  <c:v>27.715914122023001</c:v>
                </c:pt>
                <c:pt idx="2745">
                  <c:v>27.713591889486</c:v>
                </c:pt>
                <c:pt idx="2746">
                  <c:v>27.706609038509999</c:v>
                </c:pt>
                <c:pt idx="2747">
                  <c:v>27.705941213784001</c:v>
                </c:pt>
                <c:pt idx="2748">
                  <c:v>27.701079732467001</c:v>
                </c:pt>
                <c:pt idx="2749">
                  <c:v>27.700621986720002</c:v>
                </c:pt>
                <c:pt idx="2750">
                  <c:v>27.692332748016</c:v>
                </c:pt>
                <c:pt idx="2751">
                  <c:v>27.689972654971999</c:v>
                </c:pt>
                <c:pt idx="2752">
                  <c:v>27.689026463832001</c:v>
                </c:pt>
                <c:pt idx="2753">
                  <c:v>27.685844410647999</c:v>
                </c:pt>
                <c:pt idx="2754">
                  <c:v>27.676755163445002</c:v>
                </c:pt>
                <c:pt idx="2755">
                  <c:v>27.672141695061999</c:v>
                </c:pt>
                <c:pt idx="2756">
                  <c:v>27.672039230604</c:v>
                </c:pt>
                <c:pt idx="2757">
                  <c:v>27.669899662542001</c:v>
                </c:pt>
                <c:pt idx="2758">
                  <c:v>27.662272203130001</c:v>
                </c:pt>
                <c:pt idx="2759">
                  <c:v>27.660752133496</c:v>
                </c:pt>
                <c:pt idx="2760">
                  <c:v>27.649422943939001</c:v>
                </c:pt>
                <c:pt idx="2761">
                  <c:v>27.629164860726998</c:v>
                </c:pt>
                <c:pt idx="2762">
                  <c:v>27.621854551217002</c:v>
                </c:pt>
                <c:pt idx="2763">
                  <c:v>27.619326433156999</c:v>
                </c:pt>
                <c:pt idx="2764">
                  <c:v>27.613372869542999</c:v>
                </c:pt>
                <c:pt idx="2765">
                  <c:v>27.588775390915998</c:v>
                </c:pt>
                <c:pt idx="2766">
                  <c:v>27.583536919333</c:v>
                </c:pt>
                <c:pt idx="2767">
                  <c:v>27.574894250328001</c:v>
                </c:pt>
                <c:pt idx="2768">
                  <c:v>27.572584427827</c:v>
                </c:pt>
                <c:pt idx="2769">
                  <c:v>27.570553554676</c:v>
                </c:pt>
                <c:pt idx="2770">
                  <c:v>27.543887287809</c:v>
                </c:pt>
                <c:pt idx="2771">
                  <c:v>27.541544285406001</c:v>
                </c:pt>
                <c:pt idx="2772">
                  <c:v>27.515832738301</c:v>
                </c:pt>
                <c:pt idx="2773">
                  <c:v>27.515201568504001</c:v>
                </c:pt>
                <c:pt idx="2774">
                  <c:v>27.511453771667998</c:v>
                </c:pt>
                <c:pt idx="2775">
                  <c:v>27.490269609858998</c:v>
                </c:pt>
                <c:pt idx="2776">
                  <c:v>27.47381569529</c:v>
                </c:pt>
                <c:pt idx="2777">
                  <c:v>27.464842445853002</c:v>
                </c:pt>
                <c:pt idx="2778">
                  <c:v>27.424770499918001</c:v>
                </c:pt>
                <c:pt idx="2779">
                  <c:v>27.413212291528001</c:v>
                </c:pt>
                <c:pt idx="2780">
                  <c:v>27.410568262775001</c:v>
                </c:pt>
                <c:pt idx="2781">
                  <c:v>27.404368362629</c:v>
                </c:pt>
                <c:pt idx="2782">
                  <c:v>27.386922495107001</c:v>
                </c:pt>
                <c:pt idx="2783">
                  <c:v>27.374853564635</c:v>
                </c:pt>
                <c:pt idx="2784">
                  <c:v>27.356323669740998</c:v>
                </c:pt>
                <c:pt idx="2785">
                  <c:v>27.347612900902998</c:v>
                </c:pt>
                <c:pt idx="2786">
                  <c:v>27.346330860051999</c:v>
                </c:pt>
                <c:pt idx="2787">
                  <c:v>27.337380387416001</c:v>
                </c:pt>
                <c:pt idx="2788">
                  <c:v>27.310057500071</c:v>
                </c:pt>
                <c:pt idx="2789">
                  <c:v>27.299062318971</c:v>
                </c:pt>
                <c:pt idx="2790">
                  <c:v>27.293830284401</c:v>
                </c:pt>
                <c:pt idx="2791">
                  <c:v>27.291121289079999</c:v>
                </c:pt>
                <c:pt idx="2792">
                  <c:v>27.267535781945</c:v>
                </c:pt>
                <c:pt idx="2793">
                  <c:v>27.241859758133</c:v>
                </c:pt>
                <c:pt idx="2794">
                  <c:v>27.222599036796002</c:v>
                </c:pt>
                <c:pt idx="2795">
                  <c:v>27.219684591383999</c:v>
                </c:pt>
                <c:pt idx="2796">
                  <c:v>27.205381832937</c:v>
                </c:pt>
                <c:pt idx="2797">
                  <c:v>27.195495481514001</c:v>
                </c:pt>
                <c:pt idx="2798">
                  <c:v>27.181710779633001</c:v>
                </c:pt>
                <c:pt idx="2799">
                  <c:v>27.181016544432001</c:v>
                </c:pt>
                <c:pt idx="2800">
                  <c:v>27.177231175044</c:v>
                </c:pt>
                <c:pt idx="2801">
                  <c:v>27.167224007773999</c:v>
                </c:pt>
                <c:pt idx="2802">
                  <c:v>27.153159144991001</c:v>
                </c:pt>
                <c:pt idx="2803">
                  <c:v>27.152510024181002</c:v>
                </c:pt>
                <c:pt idx="2804">
                  <c:v>27.143548429812999</c:v>
                </c:pt>
                <c:pt idx="2805">
                  <c:v>27.139858465810001</c:v>
                </c:pt>
                <c:pt idx="2806">
                  <c:v>27.111227459571001</c:v>
                </c:pt>
                <c:pt idx="2807">
                  <c:v>27.110157828885001</c:v>
                </c:pt>
                <c:pt idx="2808">
                  <c:v>27.105987323693</c:v>
                </c:pt>
                <c:pt idx="2809">
                  <c:v>27.105118590698002</c:v>
                </c:pt>
                <c:pt idx="2810">
                  <c:v>27.099233630044999</c:v>
                </c:pt>
                <c:pt idx="2811">
                  <c:v>27.087951428185001</c:v>
                </c:pt>
                <c:pt idx="2812">
                  <c:v>27.081392175802002</c:v>
                </c:pt>
                <c:pt idx="2813">
                  <c:v>27.081156004901001</c:v>
                </c:pt>
                <c:pt idx="2814">
                  <c:v>27.080639172413001</c:v>
                </c:pt>
                <c:pt idx="2815">
                  <c:v>27.071940430497001</c:v>
                </c:pt>
                <c:pt idx="2816">
                  <c:v>27.046966045324002</c:v>
                </c:pt>
                <c:pt idx="2817">
                  <c:v>27.040768635858001</c:v>
                </c:pt>
                <c:pt idx="2818">
                  <c:v>27.033490755412</c:v>
                </c:pt>
                <c:pt idx="2819">
                  <c:v>27.031381344917001</c:v>
                </c:pt>
                <c:pt idx="2820">
                  <c:v>27.029485127234999</c:v>
                </c:pt>
                <c:pt idx="2821">
                  <c:v>27.017426306592</c:v>
                </c:pt>
                <c:pt idx="2822">
                  <c:v>27.002494053496999</c:v>
                </c:pt>
                <c:pt idx="2823">
                  <c:v>26.979073433494001</c:v>
                </c:pt>
                <c:pt idx="2824">
                  <c:v>26.971034891973002</c:v>
                </c:pt>
                <c:pt idx="2825">
                  <c:v>26.971034891973002</c:v>
                </c:pt>
                <c:pt idx="2826">
                  <c:v>26.971034891973002</c:v>
                </c:pt>
                <c:pt idx="2827">
                  <c:v>26.971034891973002</c:v>
                </c:pt>
                <c:pt idx="2828">
                  <c:v>26.971034891973002</c:v>
                </c:pt>
                <c:pt idx="2829">
                  <c:v>26.971034891973002</c:v>
                </c:pt>
                <c:pt idx="2830">
                  <c:v>26.950092846545001</c:v>
                </c:pt>
                <c:pt idx="2831">
                  <c:v>26.939754545368999</c:v>
                </c:pt>
                <c:pt idx="2832">
                  <c:v>26.929709769092</c:v>
                </c:pt>
                <c:pt idx="2833">
                  <c:v>26.928133629415999</c:v>
                </c:pt>
                <c:pt idx="2834">
                  <c:v>26.925919455502999</c:v>
                </c:pt>
                <c:pt idx="2835">
                  <c:v>26.914819202587999</c:v>
                </c:pt>
                <c:pt idx="2836">
                  <c:v>26.907019282</c:v>
                </c:pt>
                <c:pt idx="2837">
                  <c:v>26.903185413260001</c:v>
                </c:pt>
                <c:pt idx="2838">
                  <c:v>26.871983285563999</c:v>
                </c:pt>
                <c:pt idx="2839">
                  <c:v>26.869320060121002</c:v>
                </c:pt>
                <c:pt idx="2840">
                  <c:v>26.861505375459998</c:v>
                </c:pt>
                <c:pt idx="2841">
                  <c:v>26.859809887663001</c:v>
                </c:pt>
                <c:pt idx="2842">
                  <c:v>26.849231523970001</c:v>
                </c:pt>
                <c:pt idx="2843">
                  <c:v>26.832451582493</c:v>
                </c:pt>
                <c:pt idx="2844">
                  <c:v>26.805300457758999</c:v>
                </c:pt>
                <c:pt idx="2845">
                  <c:v>26.798903718449001</c:v>
                </c:pt>
                <c:pt idx="2846">
                  <c:v>26.781612412958001</c:v>
                </c:pt>
                <c:pt idx="2847">
                  <c:v>26.732568658915</c:v>
                </c:pt>
                <c:pt idx="2848">
                  <c:v>26.725847407004</c:v>
                </c:pt>
                <c:pt idx="2849">
                  <c:v>26.723481672923</c:v>
                </c:pt>
                <c:pt idx="2850">
                  <c:v>26.72079854587</c:v>
                </c:pt>
                <c:pt idx="2851">
                  <c:v>26.706839156971999</c:v>
                </c:pt>
                <c:pt idx="2852">
                  <c:v>26.706148132662999</c:v>
                </c:pt>
                <c:pt idx="2853">
                  <c:v>26.702212681702001</c:v>
                </c:pt>
                <c:pt idx="2854">
                  <c:v>26.701715885251001</c:v>
                </c:pt>
                <c:pt idx="2855">
                  <c:v>26.700105425130999</c:v>
                </c:pt>
                <c:pt idx="2856">
                  <c:v>26.690281727921001</c:v>
                </c:pt>
                <c:pt idx="2857">
                  <c:v>26.685733478882</c:v>
                </c:pt>
                <c:pt idx="2858">
                  <c:v>26.670632262144</c:v>
                </c:pt>
                <c:pt idx="2859">
                  <c:v>26.665715691572998</c:v>
                </c:pt>
                <c:pt idx="2860">
                  <c:v>26.614814275655998</c:v>
                </c:pt>
                <c:pt idx="2861">
                  <c:v>26.606887422736001</c:v>
                </c:pt>
                <c:pt idx="2862">
                  <c:v>26.603751727611002</c:v>
                </c:pt>
                <c:pt idx="2863">
                  <c:v>26.582021666698001</c:v>
                </c:pt>
                <c:pt idx="2864">
                  <c:v>26.578336465313999</c:v>
                </c:pt>
                <c:pt idx="2865">
                  <c:v>26.57802249333</c:v>
                </c:pt>
                <c:pt idx="2866">
                  <c:v>26.550679774532</c:v>
                </c:pt>
                <c:pt idx="2867">
                  <c:v>26.548784658007001</c:v>
                </c:pt>
                <c:pt idx="2868">
                  <c:v>26.536720318726001</c:v>
                </c:pt>
                <c:pt idx="2869">
                  <c:v>26.532175361823999</c:v>
                </c:pt>
                <c:pt idx="2870">
                  <c:v>26.526589316439999</c:v>
                </c:pt>
                <c:pt idx="2871">
                  <c:v>26.508024162739002</c:v>
                </c:pt>
                <c:pt idx="2872">
                  <c:v>26.508019184839998</c:v>
                </c:pt>
                <c:pt idx="2873">
                  <c:v>26.505458423118</c:v>
                </c:pt>
                <c:pt idx="2874">
                  <c:v>26.491467663656</c:v>
                </c:pt>
                <c:pt idx="2875">
                  <c:v>26.489872925494002</c:v>
                </c:pt>
                <c:pt idx="2876">
                  <c:v>26.479484575082001</c:v>
                </c:pt>
                <c:pt idx="2877">
                  <c:v>26.458637570109001</c:v>
                </c:pt>
                <c:pt idx="2878">
                  <c:v>26.456566316772999</c:v>
                </c:pt>
                <c:pt idx="2879">
                  <c:v>26.441124821205999</c:v>
                </c:pt>
                <c:pt idx="2880">
                  <c:v>26.413572384275</c:v>
                </c:pt>
                <c:pt idx="2881">
                  <c:v>26.407220084957999</c:v>
                </c:pt>
                <c:pt idx="2882">
                  <c:v>26.400053156738</c:v>
                </c:pt>
                <c:pt idx="2883">
                  <c:v>26.386670879029001</c:v>
                </c:pt>
                <c:pt idx="2884">
                  <c:v>26.36233128572</c:v>
                </c:pt>
                <c:pt idx="2885">
                  <c:v>26.356166714694002</c:v>
                </c:pt>
                <c:pt idx="2886">
                  <c:v>26.355718962038999</c:v>
                </c:pt>
                <c:pt idx="2887">
                  <c:v>26.350521392659999</c:v>
                </c:pt>
                <c:pt idx="2888">
                  <c:v>26.340676180719001</c:v>
                </c:pt>
                <c:pt idx="2889">
                  <c:v>26.332274668867001</c:v>
                </c:pt>
                <c:pt idx="2890">
                  <c:v>26.316682490403998</c:v>
                </c:pt>
                <c:pt idx="2891">
                  <c:v>26.292696245995</c:v>
                </c:pt>
                <c:pt idx="2892">
                  <c:v>26.290101651318999</c:v>
                </c:pt>
                <c:pt idx="2893">
                  <c:v>26.276970380900998</c:v>
                </c:pt>
                <c:pt idx="2894">
                  <c:v>26.251173073318</c:v>
                </c:pt>
                <c:pt idx="2895">
                  <c:v>26.236776890778</c:v>
                </c:pt>
                <c:pt idx="2896">
                  <c:v>26.231969404758999</c:v>
                </c:pt>
                <c:pt idx="2897">
                  <c:v>26.227704547236002</c:v>
                </c:pt>
                <c:pt idx="2898">
                  <c:v>26.209476015638</c:v>
                </c:pt>
                <c:pt idx="2899">
                  <c:v>26.191703201738001</c:v>
                </c:pt>
                <c:pt idx="2900">
                  <c:v>26.174746162434001</c:v>
                </c:pt>
                <c:pt idx="2901">
                  <c:v>26.165745901489</c:v>
                </c:pt>
                <c:pt idx="2902">
                  <c:v>26.164069321926</c:v>
                </c:pt>
                <c:pt idx="2903">
                  <c:v>26.139823222211</c:v>
                </c:pt>
                <c:pt idx="2904">
                  <c:v>26.136641907874001</c:v>
                </c:pt>
                <c:pt idx="2905">
                  <c:v>26.127458212933998</c:v>
                </c:pt>
                <c:pt idx="2906">
                  <c:v>26.107814183363001</c:v>
                </c:pt>
                <c:pt idx="2907">
                  <c:v>26.102393641911998</c:v>
                </c:pt>
                <c:pt idx="2908">
                  <c:v>26.098190484833001</c:v>
                </c:pt>
                <c:pt idx="2909">
                  <c:v>26.098087888026999</c:v>
                </c:pt>
                <c:pt idx="2910">
                  <c:v>26.070698918982998</c:v>
                </c:pt>
                <c:pt idx="2911">
                  <c:v>26.060352883229999</c:v>
                </c:pt>
                <c:pt idx="2912">
                  <c:v>26.035741423211999</c:v>
                </c:pt>
                <c:pt idx="2913">
                  <c:v>26.006459151316001</c:v>
                </c:pt>
                <c:pt idx="2914">
                  <c:v>26.006456812991001</c:v>
                </c:pt>
                <c:pt idx="2915">
                  <c:v>26.00588152237</c:v>
                </c:pt>
                <c:pt idx="2916">
                  <c:v>26.003182815188001</c:v>
                </c:pt>
                <c:pt idx="2917">
                  <c:v>25.985835900398001</c:v>
                </c:pt>
                <c:pt idx="2918">
                  <c:v>25.970509731217</c:v>
                </c:pt>
                <c:pt idx="2919">
                  <c:v>25.966412984501002</c:v>
                </c:pt>
                <c:pt idx="2920">
                  <c:v>25.960583305827001</c:v>
                </c:pt>
                <c:pt idx="2921">
                  <c:v>25.927593740578001</c:v>
                </c:pt>
                <c:pt idx="2922">
                  <c:v>25.923126432507001</c:v>
                </c:pt>
                <c:pt idx="2923">
                  <c:v>25.919418746661002</c:v>
                </c:pt>
                <c:pt idx="2924">
                  <c:v>25.910309874936999</c:v>
                </c:pt>
                <c:pt idx="2925">
                  <c:v>25.899631967377001</c:v>
                </c:pt>
                <c:pt idx="2926">
                  <c:v>25.892495633043001</c:v>
                </c:pt>
                <c:pt idx="2927">
                  <c:v>25.870355566532002</c:v>
                </c:pt>
                <c:pt idx="2928">
                  <c:v>25.848838294951999</c:v>
                </c:pt>
                <c:pt idx="2929">
                  <c:v>25.843448224465</c:v>
                </c:pt>
                <c:pt idx="2930">
                  <c:v>25.834729921760999</c:v>
                </c:pt>
                <c:pt idx="2931">
                  <c:v>25.833388339224999</c:v>
                </c:pt>
                <c:pt idx="2932">
                  <c:v>25.827719869218999</c:v>
                </c:pt>
                <c:pt idx="2933">
                  <c:v>25.810509567975</c:v>
                </c:pt>
                <c:pt idx="2934">
                  <c:v>25.809675949445001</c:v>
                </c:pt>
                <c:pt idx="2935">
                  <c:v>25.797880494308</c:v>
                </c:pt>
                <c:pt idx="2936">
                  <c:v>25.794213054974001</c:v>
                </c:pt>
                <c:pt idx="2937">
                  <c:v>25.793963347727001</c:v>
                </c:pt>
                <c:pt idx="2938">
                  <c:v>25.781639368594</c:v>
                </c:pt>
                <c:pt idx="2939">
                  <c:v>25.777053913111999</c:v>
                </c:pt>
                <c:pt idx="2940">
                  <c:v>25.768417589843001</c:v>
                </c:pt>
                <c:pt idx="2941">
                  <c:v>25.765759137781998</c:v>
                </c:pt>
                <c:pt idx="2942">
                  <c:v>25.762281823072001</c:v>
                </c:pt>
                <c:pt idx="2943">
                  <c:v>25.745078760519998</c:v>
                </c:pt>
                <c:pt idx="2944">
                  <c:v>25.745078760519998</c:v>
                </c:pt>
                <c:pt idx="2945">
                  <c:v>25.745078760519998</c:v>
                </c:pt>
                <c:pt idx="2946">
                  <c:v>25.745078760519998</c:v>
                </c:pt>
                <c:pt idx="2947">
                  <c:v>25.745078760519998</c:v>
                </c:pt>
                <c:pt idx="2948">
                  <c:v>25.745078760519998</c:v>
                </c:pt>
                <c:pt idx="2949">
                  <c:v>25.745078760519998</c:v>
                </c:pt>
                <c:pt idx="2950">
                  <c:v>25.745078760519998</c:v>
                </c:pt>
                <c:pt idx="2951">
                  <c:v>25.745078760519998</c:v>
                </c:pt>
                <c:pt idx="2952">
                  <c:v>25.733547932427999</c:v>
                </c:pt>
                <c:pt idx="2953">
                  <c:v>25.663236171575001</c:v>
                </c:pt>
                <c:pt idx="2954">
                  <c:v>25.650774082973001</c:v>
                </c:pt>
                <c:pt idx="2955">
                  <c:v>25.648528998382002</c:v>
                </c:pt>
                <c:pt idx="2956">
                  <c:v>25.631553045297998</c:v>
                </c:pt>
                <c:pt idx="2957">
                  <c:v>25.622860098634</c:v>
                </c:pt>
                <c:pt idx="2958">
                  <c:v>25.622286260346002</c:v>
                </c:pt>
                <c:pt idx="2959">
                  <c:v>25.609607348017001</c:v>
                </c:pt>
                <c:pt idx="2960">
                  <c:v>25.59230658589</c:v>
                </c:pt>
                <c:pt idx="2961">
                  <c:v>25.581496812047</c:v>
                </c:pt>
                <c:pt idx="2962">
                  <c:v>25.578719818478</c:v>
                </c:pt>
                <c:pt idx="2963">
                  <c:v>25.578644571809001</c:v>
                </c:pt>
                <c:pt idx="2964">
                  <c:v>25.576230786707999</c:v>
                </c:pt>
                <c:pt idx="2965">
                  <c:v>25.533176771461001</c:v>
                </c:pt>
                <c:pt idx="2966">
                  <c:v>25.531454810574001</c:v>
                </c:pt>
                <c:pt idx="2967">
                  <c:v>25.500892992788</c:v>
                </c:pt>
                <c:pt idx="2968">
                  <c:v>25.500298144230999</c:v>
                </c:pt>
                <c:pt idx="2969">
                  <c:v>25.463811533384</c:v>
                </c:pt>
                <c:pt idx="2970">
                  <c:v>25.460401743557998</c:v>
                </c:pt>
                <c:pt idx="2971">
                  <c:v>25.455640175037001</c:v>
                </c:pt>
                <c:pt idx="2972">
                  <c:v>25.454955669589001</c:v>
                </c:pt>
                <c:pt idx="2973">
                  <c:v>25.454518402674001</c:v>
                </c:pt>
                <c:pt idx="2974">
                  <c:v>25.429454130686999</c:v>
                </c:pt>
                <c:pt idx="2975">
                  <c:v>25.427213703682</c:v>
                </c:pt>
                <c:pt idx="2976">
                  <c:v>25.410613993609001</c:v>
                </c:pt>
                <c:pt idx="2977">
                  <c:v>25.407861788959998</c:v>
                </c:pt>
                <c:pt idx="2978">
                  <c:v>25.405706951117001</c:v>
                </c:pt>
                <c:pt idx="2979">
                  <c:v>25.391626439517001</c:v>
                </c:pt>
                <c:pt idx="2980">
                  <c:v>25.384195776837</c:v>
                </c:pt>
                <c:pt idx="2981">
                  <c:v>25.364234605558</c:v>
                </c:pt>
                <c:pt idx="2982">
                  <c:v>25.342220761336002</c:v>
                </c:pt>
                <c:pt idx="2983">
                  <c:v>25.287952864240999</c:v>
                </c:pt>
                <c:pt idx="2984">
                  <c:v>25.287294952297</c:v>
                </c:pt>
                <c:pt idx="2985">
                  <c:v>25.281629186052001</c:v>
                </c:pt>
                <c:pt idx="2986">
                  <c:v>25.273733085543999</c:v>
                </c:pt>
                <c:pt idx="2987">
                  <c:v>25.257488652968998</c:v>
                </c:pt>
                <c:pt idx="2988">
                  <c:v>25.248092858478</c:v>
                </c:pt>
                <c:pt idx="2989">
                  <c:v>25.227027137172001</c:v>
                </c:pt>
                <c:pt idx="2990">
                  <c:v>25.214264785038999</c:v>
                </c:pt>
                <c:pt idx="2991">
                  <c:v>25.191124713404999</c:v>
                </c:pt>
                <c:pt idx="2992">
                  <c:v>25.185935441106999</c:v>
                </c:pt>
                <c:pt idx="2993">
                  <c:v>25.161411608085</c:v>
                </c:pt>
                <c:pt idx="2994">
                  <c:v>25.139573983894</c:v>
                </c:pt>
                <c:pt idx="2995">
                  <c:v>25.139573983894</c:v>
                </c:pt>
                <c:pt idx="2996">
                  <c:v>25.139573983894</c:v>
                </c:pt>
                <c:pt idx="2997">
                  <c:v>25.132367583625999</c:v>
                </c:pt>
                <c:pt idx="2998">
                  <c:v>25.131174717796</c:v>
                </c:pt>
                <c:pt idx="2999">
                  <c:v>25.121074849591</c:v>
                </c:pt>
                <c:pt idx="3000">
                  <c:v>25.110895002509999</c:v>
                </c:pt>
                <c:pt idx="3001">
                  <c:v>25.106068114205002</c:v>
                </c:pt>
                <c:pt idx="3002">
                  <c:v>25.093796245570001</c:v>
                </c:pt>
                <c:pt idx="3003">
                  <c:v>25.081892647383999</c:v>
                </c:pt>
                <c:pt idx="3004">
                  <c:v>25.081754203043999</c:v>
                </c:pt>
                <c:pt idx="3005">
                  <c:v>25.069292287917001</c:v>
                </c:pt>
                <c:pt idx="3006">
                  <c:v>25.047638696084999</c:v>
                </c:pt>
                <c:pt idx="3007">
                  <c:v>25.031395533068999</c:v>
                </c:pt>
                <c:pt idx="3008">
                  <c:v>25.026300877349001</c:v>
                </c:pt>
                <c:pt idx="3009">
                  <c:v>25.023317912896999</c:v>
                </c:pt>
                <c:pt idx="3010">
                  <c:v>25.004697016238001</c:v>
                </c:pt>
                <c:pt idx="3011">
                  <c:v>24.999336299791</c:v>
                </c:pt>
                <c:pt idx="3012">
                  <c:v>24.995771626846</c:v>
                </c:pt>
                <c:pt idx="3013">
                  <c:v>24.97639158302</c:v>
                </c:pt>
                <c:pt idx="3014">
                  <c:v>24.949697256244001</c:v>
                </c:pt>
                <c:pt idx="3015">
                  <c:v>24.925558329187002</c:v>
                </c:pt>
                <c:pt idx="3016">
                  <c:v>24.914365818777998</c:v>
                </c:pt>
                <c:pt idx="3017">
                  <c:v>24.902440565949998</c:v>
                </c:pt>
                <c:pt idx="3018">
                  <c:v>24.875792132550998</c:v>
                </c:pt>
                <c:pt idx="3019">
                  <c:v>24.868981010281001</c:v>
                </c:pt>
                <c:pt idx="3020">
                  <c:v>24.858759767778999</c:v>
                </c:pt>
                <c:pt idx="3021">
                  <c:v>24.852848536412001</c:v>
                </c:pt>
                <c:pt idx="3022">
                  <c:v>24.842818261093001</c:v>
                </c:pt>
                <c:pt idx="3023">
                  <c:v>24.820661426314999</c:v>
                </c:pt>
                <c:pt idx="3024">
                  <c:v>24.806159130005</c:v>
                </c:pt>
                <c:pt idx="3025">
                  <c:v>24.797193989075001</c:v>
                </c:pt>
                <c:pt idx="3026">
                  <c:v>24.754507852486999</c:v>
                </c:pt>
                <c:pt idx="3027">
                  <c:v>24.750937402359</c:v>
                </c:pt>
                <c:pt idx="3028">
                  <c:v>24.746880315959</c:v>
                </c:pt>
                <c:pt idx="3029">
                  <c:v>24.745558581758999</c:v>
                </c:pt>
                <c:pt idx="3030">
                  <c:v>24.739858241655</c:v>
                </c:pt>
                <c:pt idx="3031">
                  <c:v>24.739108509493001</c:v>
                </c:pt>
                <c:pt idx="3032">
                  <c:v>24.733091126931001</c:v>
                </c:pt>
                <c:pt idx="3033">
                  <c:v>24.731578302704001</c:v>
                </c:pt>
                <c:pt idx="3034">
                  <c:v>24.701672045685001</c:v>
                </c:pt>
                <c:pt idx="3035">
                  <c:v>24.673908285888999</c:v>
                </c:pt>
                <c:pt idx="3036">
                  <c:v>24.671887788719001</c:v>
                </c:pt>
                <c:pt idx="3037">
                  <c:v>24.632588152953002</c:v>
                </c:pt>
                <c:pt idx="3038">
                  <c:v>24.629187349995998</c:v>
                </c:pt>
                <c:pt idx="3039">
                  <c:v>24.614108211422</c:v>
                </c:pt>
                <c:pt idx="3040">
                  <c:v>24.607353424466002</c:v>
                </c:pt>
                <c:pt idx="3041">
                  <c:v>24.565228743729001</c:v>
                </c:pt>
                <c:pt idx="3042">
                  <c:v>24.531786801509998</c:v>
                </c:pt>
                <c:pt idx="3043">
                  <c:v>24.520993289667</c:v>
                </c:pt>
                <c:pt idx="3044">
                  <c:v>24.519122629066</c:v>
                </c:pt>
                <c:pt idx="3045">
                  <c:v>24.519122629066</c:v>
                </c:pt>
                <c:pt idx="3046">
                  <c:v>24.519122629066</c:v>
                </c:pt>
                <c:pt idx="3047">
                  <c:v>24.519122629066</c:v>
                </c:pt>
                <c:pt idx="3048">
                  <c:v>24.519122629066</c:v>
                </c:pt>
                <c:pt idx="3049">
                  <c:v>24.519122629066</c:v>
                </c:pt>
                <c:pt idx="3050">
                  <c:v>24.519122629066</c:v>
                </c:pt>
                <c:pt idx="3051">
                  <c:v>24.519122629066</c:v>
                </c:pt>
                <c:pt idx="3052">
                  <c:v>24.519122629066</c:v>
                </c:pt>
                <c:pt idx="3053">
                  <c:v>24.519122629066</c:v>
                </c:pt>
                <c:pt idx="3054">
                  <c:v>24.519122629066</c:v>
                </c:pt>
                <c:pt idx="3055">
                  <c:v>24.519122629066</c:v>
                </c:pt>
                <c:pt idx="3056">
                  <c:v>24.519122629066</c:v>
                </c:pt>
                <c:pt idx="3057">
                  <c:v>24.519122629066</c:v>
                </c:pt>
                <c:pt idx="3058">
                  <c:v>24.513629901877</c:v>
                </c:pt>
                <c:pt idx="3059">
                  <c:v>24.504545506332999</c:v>
                </c:pt>
                <c:pt idx="3060">
                  <c:v>24.500038679532999</c:v>
                </c:pt>
                <c:pt idx="3061">
                  <c:v>24.481372698139001</c:v>
                </c:pt>
                <c:pt idx="3062">
                  <c:v>24.472008882979999</c:v>
                </c:pt>
                <c:pt idx="3063">
                  <c:v>24.471759629377001</c:v>
                </c:pt>
                <c:pt idx="3064">
                  <c:v>24.467104168426999</c:v>
                </c:pt>
                <c:pt idx="3065">
                  <c:v>24.448976849282001</c:v>
                </c:pt>
                <c:pt idx="3066">
                  <c:v>24.434428470356998</c:v>
                </c:pt>
                <c:pt idx="3067">
                  <c:v>24.428919374888</c:v>
                </c:pt>
                <c:pt idx="3068">
                  <c:v>24.407820661633998</c:v>
                </c:pt>
                <c:pt idx="3069">
                  <c:v>24.405522087421001</c:v>
                </c:pt>
                <c:pt idx="3070">
                  <c:v>24.397440833625001</c:v>
                </c:pt>
                <c:pt idx="3071">
                  <c:v>24.396492987732</c:v>
                </c:pt>
                <c:pt idx="3072">
                  <c:v>24.359015126555001</c:v>
                </c:pt>
                <c:pt idx="3073">
                  <c:v>24.331736294648</c:v>
                </c:pt>
                <c:pt idx="3074">
                  <c:v>24.327683899814001</c:v>
                </c:pt>
                <c:pt idx="3075">
                  <c:v>24.307582990909999</c:v>
                </c:pt>
                <c:pt idx="3076">
                  <c:v>24.302893564891999</c:v>
                </c:pt>
                <c:pt idx="3077">
                  <c:v>24.28806096996</c:v>
                </c:pt>
                <c:pt idx="3078">
                  <c:v>24.287838544507999</c:v>
                </c:pt>
                <c:pt idx="3079">
                  <c:v>24.272693493123001</c:v>
                </c:pt>
                <c:pt idx="3080">
                  <c:v>24.272691154796998</c:v>
                </c:pt>
                <c:pt idx="3081">
                  <c:v>24.272691154796998</c:v>
                </c:pt>
                <c:pt idx="3082">
                  <c:v>24.268256893194</c:v>
                </c:pt>
                <c:pt idx="3083">
                  <c:v>24.254580907950999</c:v>
                </c:pt>
                <c:pt idx="3084">
                  <c:v>24.248965134094998</c:v>
                </c:pt>
                <c:pt idx="3085">
                  <c:v>24.230807063941999</c:v>
                </c:pt>
                <c:pt idx="3086">
                  <c:v>24.227465596443</c:v>
                </c:pt>
                <c:pt idx="3087">
                  <c:v>24.209357601825999</c:v>
                </c:pt>
                <c:pt idx="3088">
                  <c:v>24.151247301539001</c:v>
                </c:pt>
                <c:pt idx="3089">
                  <c:v>24.138426028476999</c:v>
                </c:pt>
                <c:pt idx="3090">
                  <c:v>24.123627564808999</c:v>
                </c:pt>
                <c:pt idx="3091">
                  <c:v>24.123622888157001</c:v>
                </c:pt>
                <c:pt idx="3092">
                  <c:v>24.107790593826</c:v>
                </c:pt>
                <c:pt idx="3093">
                  <c:v>24.104781877648001</c:v>
                </c:pt>
                <c:pt idx="3094">
                  <c:v>24.099164000799998</c:v>
                </c:pt>
                <c:pt idx="3095">
                  <c:v>24.070336014799</c:v>
                </c:pt>
                <c:pt idx="3096">
                  <c:v>24.052972993295999</c:v>
                </c:pt>
                <c:pt idx="3097">
                  <c:v>24.044510416192999</c:v>
                </c:pt>
                <c:pt idx="3098">
                  <c:v>24.04363244196</c:v>
                </c:pt>
                <c:pt idx="3099">
                  <c:v>24.009040249696</c:v>
                </c:pt>
                <c:pt idx="3100">
                  <c:v>23.976556980590001</c:v>
                </c:pt>
                <c:pt idx="3101">
                  <c:v>23.956656695825</c:v>
                </c:pt>
                <c:pt idx="3102">
                  <c:v>23.930039914192001</c:v>
                </c:pt>
                <c:pt idx="3103">
                  <c:v>23.927118129928001</c:v>
                </c:pt>
                <c:pt idx="3104">
                  <c:v>23.919444066274</c:v>
                </c:pt>
                <c:pt idx="3105">
                  <c:v>23.910647400392001</c:v>
                </c:pt>
                <c:pt idx="3106">
                  <c:v>23.906679404213001</c:v>
                </c:pt>
                <c:pt idx="3107">
                  <c:v>23.885632769850002</c:v>
                </c:pt>
                <c:pt idx="3108">
                  <c:v>23.866902780583001</c:v>
                </c:pt>
                <c:pt idx="3109">
                  <c:v>23.862012796057002</c:v>
                </c:pt>
                <c:pt idx="3110">
                  <c:v>23.854425228861</c:v>
                </c:pt>
                <c:pt idx="3111">
                  <c:v>23.847484064795999</c:v>
                </c:pt>
                <c:pt idx="3112">
                  <c:v>23.844578818797</c:v>
                </c:pt>
                <c:pt idx="3113">
                  <c:v>23.827625922940001</c:v>
                </c:pt>
                <c:pt idx="3114">
                  <c:v>23.804100027556998</c:v>
                </c:pt>
                <c:pt idx="3115">
                  <c:v>23.804025076153</c:v>
                </c:pt>
                <c:pt idx="3116">
                  <c:v>23.803702950868999</c:v>
                </c:pt>
                <c:pt idx="3117">
                  <c:v>23.801333788192998</c:v>
                </c:pt>
                <c:pt idx="3118">
                  <c:v>23.768852225377</c:v>
                </c:pt>
                <c:pt idx="3119">
                  <c:v>23.768683745729</c:v>
                </c:pt>
                <c:pt idx="3120">
                  <c:v>23.753961721751999</c:v>
                </c:pt>
                <c:pt idx="3121">
                  <c:v>23.747952923711999</c:v>
                </c:pt>
                <c:pt idx="3122">
                  <c:v>23.741311304484999</c:v>
                </c:pt>
                <c:pt idx="3123">
                  <c:v>23.709813082133</c:v>
                </c:pt>
                <c:pt idx="3124">
                  <c:v>23.695045004954999</c:v>
                </c:pt>
                <c:pt idx="3125">
                  <c:v>23.658815171981999</c:v>
                </c:pt>
                <c:pt idx="3126">
                  <c:v>23.656738738714999</c:v>
                </c:pt>
                <c:pt idx="3127">
                  <c:v>23.648563951888999</c:v>
                </c:pt>
                <c:pt idx="3128">
                  <c:v>23.635866904213</c:v>
                </c:pt>
                <c:pt idx="3129">
                  <c:v>23.631543423589999</c:v>
                </c:pt>
                <c:pt idx="3130">
                  <c:v>23.605644395641999</c:v>
                </c:pt>
                <c:pt idx="3131">
                  <c:v>23.594265206250999</c:v>
                </c:pt>
                <c:pt idx="3132">
                  <c:v>23.551944331849</c:v>
                </c:pt>
                <c:pt idx="3133">
                  <c:v>23.539177073247</c:v>
                </c:pt>
                <c:pt idx="3134">
                  <c:v>23.531916571789999</c:v>
                </c:pt>
                <c:pt idx="3135">
                  <c:v>23.469521120391999</c:v>
                </c:pt>
                <c:pt idx="3136">
                  <c:v>23.453694070169</c:v>
                </c:pt>
                <c:pt idx="3137">
                  <c:v>23.434391353948001</c:v>
                </c:pt>
                <c:pt idx="3138">
                  <c:v>23.418653788364001</c:v>
                </c:pt>
                <c:pt idx="3139">
                  <c:v>23.376608679951001</c:v>
                </c:pt>
                <c:pt idx="3140">
                  <c:v>23.373581659519001</c:v>
                </c:pt>
                <c:pt idx="3141">
                  <c:v>23.344979119609</c:v>
                </c:pt>
                <c:pt idx="3142">
                  <c:v>23.316529830051</c:v>
                </c:pt>
                <c:pt idx="3143">
                  <c:v>23.306505224474002</c:v>
                </c:pt>
                <c:pt idx="3144">
                  <c:v>23.293166497613001</c:v>
                </c:pt>
                <c:pt idx="3145">
                  <c:v>23.293166497613001</c:v>
                </c:pt>
                <c:pt idx="3146">
                  <c:v>23.293166497613001</c:v>
                </c:pt>
                <c:pt idx="3147">
                  <c:v>23.293166497613001</c:v>
                </c:pt>
                <c:pt idx="3148">
                  <c:v>23.293166497613001</c:v>
                </c:pt>
                <c:pt idx="3149">
                  <c:v>23.293166497613001</c:v>
                </c:pt>
                <c:pt idx="3150">
                  <c:v>23.293166497613001</c:v>
                </c:pt>
                <c:pt idx="3151">
                  <c:v>23.293166497613001</c:v>
                </c:pt>
                <c:pt idx="3152">
                  <c:v>23.293166497613001</c:v>
                </c:pt>
                <c:pt idx="3153">
                  <c:v>23.293166497613001</c:v>
                </c:pt>
                <c:pt idx="3154">
                  <c:v>23.293166497613001</c:v>
                </c:pt>
                <c:pt idx="3155">
                  <c:v>23.293166497613001</c:v>
                </c:pt>
                <c:pt idx="3156">
                  <c:v>23.293166497613001</c:v>
                </c:pt>
                <c:pt idx="3157">
                  <c:v>23.293166497613001</c:v>
                </c:pt>
                <c:pt idx="3158">
                  <c:v>23.293166497613001</c:v>
                </c:pt>
                <c:pt idx="3159">
                  <c:v>23.272965098379</c:v>
                </c:pt>
                <c:pt idx="3160">
                  <c:v>23.260881233966</c:v>
                </c:pt>
                <c:pt idx="3161">
                  <c:v>23.260878895640001</c:v>
                </c:pt>
                <c:pt idx="3162">
                  <c:v>23.249862956960001</c:v>
                </c:pt>
                <c:pt idx="3163">
                  <c:v>23.243297507921</c:v>
                </c:pt>
                <c:pt idx="3164">
                  <c:v>23.240893321032999</c:v>
                </c:pt>
                <c:pt idx="3165">
                  <c:v>23.229863342876001</c:v>
                </c:pt>
                <c:pt idx="3166">
                  <c:v>23.225067436761002</c:v>
                </c:pt>
                <c:pt idx="3167">
                  <c:v>23.224557681747001</c:v>
                </c:pt>
                <c:pt idx="3168">
                  <c:v>23.214787133834999</c:v>
                </c:pt>
                <c:pt idx="3169">
                  <c:v>23.208098855195001</c:v>
                </c:pt>
                <c:pt idx="3170">
                  <c:v>23.189050205215</c:v>
                </c:pt>
                <c:pt idx="3171">
                  <c:v>23.160322592838</c:v>
                </c:pt>
                <c:pt idx="3172">
                  <c:v>23.140424763264001</c:v>
                </c:pt>
                <c:pt idx="3173">
                  <c:v>23.113866455275001</c:v>
                </c:pt>
                <c:pt idx="3174">
                  <c:v>23.102007388351002</c:v>
                </c:pt>
                <c:pt idx="3175">
                  <c:v>23.071018663115002</c:v>
                </c:pt>
                <c:pt idx="3176">
                  <c:v>23.065652078671</c:v>
                </c:pt>
                <c:pt idx="3177">
                  <c:v>23.059464868734</c:v>
                </c:pt>
                <c:pt idx="3178">
                  <c:v>23.059062676703999</c:v>
                </c:pt>
                <c:pt idx="3179">
                  <c:v>23.047976674318001</c:v>
                </c:pt>
                <c:pt idx="3180">
                  <c:v>23.036504848181998</c:v>
                </c:pt>
                <c:pt idx="3181">
                  <c:v>23.03544240311</c:v>
                </c:pt>
                <c:pt idx="3182">
                  <c:v>23.027097763684999</c:v>
                </c:pt>
                <c:pt idx="3183">
                  <c:v>23.018476956724001</c:v>
                </c:pt>
                <c:pt idx="3184">
                  <c:v>22.996924008192</c:v>
                </c:pt>
                <c:pt idx="3185">
                  <c:v>22.990028142642998</c:v>
                </c:pt>
                <c:pt idx="3186">
                  <c:v>22.981547178052001</c:v>
                </c:pt>
                <c:pt idx="3187">
                  <c:v>22.97496907367</c:v>
                </c:pt>
                <c:pt idx="3188">
                  <c:v>22.934268569688001</c:v>
                </c:pt>
                <c:pt idx="3189">
                  <c:v>22.915954802403999</c:v>
                </c:pt>
                <c:pt idx="3190">
                  <c:v>22.915672751565999</c:v>
                </c:pt>
                <c:pt idx="3191">
                  <c:v>22.898503877323002</c:v>
                </c:pt>
                <c:pt idx="3192">
                  <c:v>22.884560440868999</c:v>
                </c:pt>
                <c:pt idx="3193">
                  <c:v>22.830347422018999</c:v>
                </c:pt>
                <c:pt idx="3194">
                  <c:v>22.828348922699</c:v>
                </c:pt>
                <c:pt idx="3195">
                  <c:v>22.816987131495001</c:v>
                </c:pt>
                <c:pt idx="3196">
                  <c:v>22.815703892201</c:v>
                </c:pt>
                <c:pt idx="3197">
                  <c:v>22.799147898108</c:v>
                </c:pt>
                <c:pt idx="3198">
                  <c:v>22.795394782094998</c:v>
                </c:pt>
                <c:pt idx="3199">
                  <c:v>22.794972166362001</c:v>
                </c:pt>
                <c:pt idx="3200">
                  <c:v>22.765434435473001</c:v>
                </c:pt>
                <c:pt idx="3201">
                  <c:v>22.750191473754999</c:v>
                </c:pt>
                <c:pt idx="3202">
                  <c:v>22.743398053593001</c:v>
                </c:pt>
                <c:pt idx="3203">
                  <c:v>22.729162326419999</c:v>
                </c:pt>
                <c:pt idx="3204">
                  <c:v>22.72734077066</c:v>
                </c:pt>
                <c:pt idx="3205">
                  <c:v>22.687493560105999</c:v>
                </c:pt>
                <c:pt idx="3206">
                  <c:v>22.687448933344001</c:v>
                </c:pt>
                <c:pt idx="3207">
                  <c:v>22.685842503553001</c:v>
                </c:pt>
                <c:pt idx="3208">
                  <c:v>22.683076706946</c:v>
                </c:pt>
                <c:pt idx="3209">
                  <c:v>22.674518649635999</c:v>
                </c:pt>
                <c:pt idx="3210">
                  <c:v>22.657958586018999</c:v>
                </c:pt>
                <c:pt idx="3211">
                  <c:v>22.657100173829001</c:v>
                </c:pt>
                <c:pt idx="3212">
                  <c:v>22.638192101394999</c:v>
                </c:pt>
                <c:pt idx="3213">
                  <c:v>22.633874565262001</c:v>
                </c:pt>
                <c:pt idx="3214">
                  <c:v>22.605964178684999</c:v>
                </c:pt>
                <c:pt idx="3215">
                  <c:v>22.581207740737</c:v>
                </c:pt>
                <c:pt idx="3216">
                  <c:v>22.566923482467001</c:v>
                </c:pt>
                <c:pt idx="3217">
                  <c:v>22.565221654395</c:v>
                </c:pt>
                <c:pt idx="3218">
                  <c:v>22.557594689401999</c:v>
                </c:pt>
                <c:pt idx="3219">
                  <c:v>22.552188480264999</c:v>
                </c:pt>
                <c:pt idx="3220">
                  <c:v>22.538930173255999</c:v>
                </c:pt>
                <c:pt idx="3221">
                  <c:v>22.538930173255999</c:v>
                </c:pt>
                <c:pt idx="3222">
                  <c:v>22.53892783493</c:v>
                </c:pt>
                <c:pt idx="3223">
                  <c:v>22.53892783493</c:v>
                </c:pt>
                <c:pt idx="3224">
                  <c:v>22.53892783493</c:v>
                </c:pt>
                <c:pt idx="3225">
                  <c:v>22.534140194378999</c:v>
                </c:pt>
                <c:pt idx="3226">
                  <c:v>22.493675454527001</c:v>
                </c:pt>
                <c:pt idx="3227">
                  <c:v>22.485515798121</c:v>
                </c:pt>
                <c:pt idx="3228">
                  <c:v>22.478832863124001</c:v>
                </c:pt>
                <c:pt idx="3229">
                  <c:v>22.478832863124001</c:v>
                </c:pt>
                <c:pt idx="3230">
                  <c:v>22.472120847883001</c:v>
                </c:pt>
                <c:pt idx="3231">
                  <c:v>22.464604577117001</c:v>
                </c:pt>
                <c:pt idx="3232">
                  <c:v>22.441706990155001</c:v>
                </c:pt>
                <c:pt idx="3233">
                  <c:v>22.441258306626999</c:v>
                </c:pt>
                <c:pt idx="3234">
                  <c:v>22.415317839876</c:v>
                </c:pt>
                <c:pt idx="3235">
                  <c:v>22.410022456238</c:v>
                </c:pt>
                <c:pt idx="3236">
                  <c:v>22.409064237685001</c:v>
                </c:pt>
                <c:pt idx="3237">
                  <c:v>22.407979254535999</c:v>
                </c:pt>
                <c:pt idx="3238">
                  <c:v>22.401076516918</c:v>
                </c:pt>
                <c:pt idx="3239">
                  <c:v>22.401076516918</c:v>
                </c:pt>
                <c:pt idx="3240">
                  <c:v>22.401074178592999</c:v>
                </c:pt>
                <c:pt idx="3241">
                  <c:v>22.373680692417</c:v>
                </c:pt>
                <c:pt idx="3242">
                  <c:v>22.365552672105999</c:v>
                </c:pt>
                <c:pt idx="3243">
                  <c:v>22.360411441357002</c:v>
                </c:pt>
                <c:pt idx="3244">
                  <c:v>22.337668490401001</c:v>
                </c:pt>
                <c:pt idx="3245">
                  <c:v>22.323872127009</c:v>
                </c:pt>
                <c:pt idx="3246">
                  <c:v>22.318393318355</c:v>
                </c:pt>
                <c:pt idx="3247">
                  <c:v>22.288485189109</c:v>
                </c:pt>
                <c:pt idx="3248">
                  <c:v>22.262979674703001</c:v>
                </c:pt>
                <c:pt idx="3249">
                  <c:v>22.221638075422</c:v>
                </c:pt>
                <c:pt idx="3250">
                  <c:v>22.18343918595</c:v>
                </c:pt>
                <c:pt idx="3251">
                  <c:v>22.180665931608999</c:v>
                </c:pt>
                <c:pt idx="3252">
                  <c:v>22.17005460935</c:v>
                </c:pt>
                <c:pt idx="3253">
                  <c:v>22.136658740647</c:v>
                </c:pt>
                <c:pt idx="3254">
                  <c:v>22.097835418523999</c:v>
                </c:pt>
                <c:pt idx="3255">
                  <c:v>22.097833080198001</c:v>
                </c:pt>
                <c:pt idx="3256">
                  <c:v>22.081039981278</c:v>
                </c:pt>
                <c:pt idx="3257">
                  <c:v>22.080209235718002</c:v>
                </c:pt>
                <c:pt idx="3258">
                  <c:v>22.075842465156001</c:v>
                </c:pt>
                <c:pt idx="3259">
                  <c:v>22.067210366160001</c:v>
                </c:pt>
                <c:pt idx="3260">
                  <c:v>22.067210366160001</c:v>
                </c:pt>
                <c:pt idx="3261">
                  <c:v>22.067210366160001</c:v>
                </c:pt>
                <c:pt idx="3262">
                  <c:v>22.067210366160001</c:v>
                </c:pt>
                <c:pt idx="3263">
                  <c:v>22.067210366160001</c:v>
                </c:pt>
                <c:pt idx="3264">
                  <c:v>22.067210366160001</c:v>
                </c:pt>
                <c:pt idx="3265">
                  <c:v>22.067210366160001</c:v>
                </c:pt>
                <c:pt idx="3266">
                  <c:v>22.067210366160001</c:v>
                </c:pt>
                <c:pt idx="3267">
                  <c:v>22.067210366160001</c:v>
                </c:pt>
                <c:pt idx="3268">
                  <c:v>22.067210366160001</c:v>
                </c:pt>
                <c:pt idx="3269">
                  <c:v>22.067210366160001</c:v>
                </c:pt>
                <c:pt idx="3270">
                  <c:v>22.067210366160001</c:v>
                </c:pt>
                <c:pt idx="3271">
                  <c:v>22.067210366160001</c:v>
                </c:pt>
                <c:pt idx="3272">
                  <c:v>22.067210366160001</c:v>
                </c:pt>
                <c:pt idx="3273">
                  <c:v>22.067210366160001</c:v>
                </c:pt>
                <c:pt idx="3274">
                  <c:v>22.067210366160001</c:v>
                </c:pt>
                <c:pt idx="3275">
                  <c:v>22.067210366160001</c:v>
                </c:pt>
                <c:pt idx="3276">
                  <c:v>22.067210366160001</c:v>
                </c:pt>
                <c:pt idx="3277">
                  <c:v>22.067210366160001</c:v>
                </c:pt>
                <c:pt idx="3278">
                  <c:v>22.067210366160001</c:v>
                </c:pt>
                <c:pt idx="3279">
                  <c:v>22.067210366160001</c:v>
                </c:pt>
                <c:pt idx="3280">
                  <c:v>22.067210366160001</c:v>
                </c:pt>
                <c:pt idx="3281">
                  <c:v>22.063875913638999</c:v>
                </c:pt>
                <c:pt idx="3282">
                  <c:v>22.048866200641999</c:v>
                </c:pt>
                <c:pt idx="3283">
                  <c:v>22.046176291070001</c:v>
                </c:pt>
                <c:pt idx="3284">
                  <c:v>22.027697337616001</c:v>
                </c:pt>
                <c:pt idx="3285">
                  <c:v>22.018802346457999</c:v>
                </c:pt>
                <c:pt idx="3286">
                  <c:v>22.018152291899</c:v>
                </c:pt>
                <c:pt idx="3287">
                  <c:v>22.018152291899</c:v>
                </c:pt>
                <c:pt idx="3288">
                  <c:v>22.003013970986</c:v>
                </c:pt>
                <c:pt idx="3289">
                  <c:v>22.003013970986</c:v>
                </c:pt>
                <c:pt idx="3290">
                  <c:v>22.002218944254</c:v>
                </c:pt>
                <c:pt idx="3291">
                  <c:v>22.001813613494999</c:v>
                </c:pt>
                <c:pt idx="3292">
                  <c:v>21.991147496297</c:v>
                </c:pt>
                <c:pt idx="3293">
                  <c:v>21.978770912182</c:v>
                </c:pt>
                <c:pt idx="3294">
                  <c:v>21.958532000220998</c:v>
                </c:pt>
                <c:pt idx="3295">
                  <c:v>21.957557531494</c:v>
                </c:pt>
                <c:pt idx="3296">
                  <c:v>21.953961277263002</c:v>
                </c:pt>
                <c:pt idx="3297">
                  <c:v>21.947259556197999</c:v>
                </c:pt>
                <c:pt idx="3298">
                  <c:v>21.941402945644001</c:v>
                </c:pt>
                <c:pt idx="3299">
                  <c:v>21.930567962562002</c:v>
                </c:pt>
                <c:pt idx="3300">
                  <c:v>21.924485302766001</c:v>
                </c:pt>
                <c:pt idx="3301">
                  <c:v>21.912100967234</c:v>
                </c:pt>
                <c:pt idx="3302">
                  <c:v>21.904523690344998</c:v>
                </c:pt>
                <c:pt idx="3303">
                  <c:v>21.902274220972</c:v>
                </c:pt>
                <c:pt idx="3304">
                  <c:v>21.878605687718</c:v>
                </c:pt>
                <c:pt idx="3305">
                  <c:v>21.856438359597</c:v>
                </c:pt>
                <c:pt idx="3306">
                  <c:v>21.843693923766001</c:v>
                </c:pt>
                <c:pt idx="3307">
                  <c:v>21.827237347615998</c:v>
                </c:pt>
                <c:pt idx="3308">
                  <c:v>21.823068112801</c:v>
                </c:pt>
                <c:pt idx="3309">
                  <c:v>21.818849401028</c:v>
                </c:pt>
                <c:pt idx="3310">
                  <c:v>21.812452113890998</c:v>
                </c:pt>
                <c:pt idx="3311">
                  <c:v>21.790799604920998</c:v>
                </c:pt>
                <c:pt idx="3312">
                  <c:v>21.790794540783001</c:v>
                </c:pt>
                <c:pt idx="3313">
                  <c:v>21.783473242856001</c:v>
                </c:pt>
                <c:pt idx="3314">
                  <c:v>21.761217058355999</c:v>
                </c:pt>
                <c:pt idx="3315">
                  <c:v>21.740076255239</c:v>
                </c:pt>
                <c:pt idx="3316">
                  <c:v>21.737006033528001</c:v>
                </c:pt>
                <c:pt idx="3317">
                  <c:v>21.735893406110002</c:v>
                </c:pt>
                <c:pt idx="3318">
                  <c:v>21.734613926283998</c:v>
                </c:pt>
                <c:pt idx="3319">
                  <c:v>21.727667098017001</c:v>
                </c:pt>
                <c:pt idx="3320">
                  <c:v>21.713143092149</c:v>
                </c:pt>
                <c:pt idx="3321">
                  <c:v>21.710155038926001</c:v>
                </c:pt>
                <c:pt idx="3322">
                  <c:v>21.706028465867</c:v>
                </c:pt>
                <c:pt idx="3323">
                  <c:v>21.672047344159001</c:v>
                </c:pt>
                <c:pt idx="3324">
                  <c:v>21.672047344159001</c:v>
                </c:pt>
                <c:pt idx="3325">
                  <c:v>21.672047344159001</c:v>
                </c:pt>
                <c:pt idx="3326">
                  <c:v>21.672047344159001</c:v>
                </c:pt>
                <c:pt idx="3327">
                  <c:v>21.672047344159001</c:v>
                </c:pt>
                <c:pt idx="3328">
                  <c:v>21.667991378955001</c:v>
                </c:pt>
                <c:pt idx="3329">
                  <c:v>21.639746350976001</c:v>
                </c:pt>
                <c:pt idx="3330">
                  <c:v>21.63522806688</c:v>
                </c:pt>
                <c:pt idx="3331">
                  <c:v>21.632987433008001</c:v>
                </c:pt>
                <c:pt idx="3332">
                  <c:v>21.6221868063</c:v>
                </c:pt>
                <c:pt idx="3333">
                  <c:v>21.605697350968001</c:v>
                </c:pt>
                <c:pt idx="3334">
                  <c:v>21.571880483954001</c:v>
                </c:pt>
                <c:pt idx="3335">
                  <c:v>21.570774455874002</c:v>
                </c:pt>
                <c:pt idx="3336">
                  <c:v>21.545763592713001</c:v>
                </c:pt>
                <c:pt idx="3337">
                  <c:v>21.530723612407002</c:v>
                </c:pt>
                <c:pt idx="3338">
                  <c:v>21.527831326693001</c:v>
                </c:pt>
                <c:pt idx="3339">
                  <c:v>21.498672181334999</c:v>
                </c:pt>
                <c:pt idx="3340">
                  <c:v>21.453821526634002</c:v>
                </c:pt>
                <c:pt idx="3341">
                  <c:v>21.449197567995999</c:v>
                </c:pt>
                <c:pt idx="3342">
                  <c:v>21.448552111882002</c:v>
                </c:pt>
                <c:pt idx="3343">
                  <c:v>21.445472932169</c:v>
                </c:pt>
                <c:pt idx="3344">
                  <c:v>21.410402722552</c:v>
                </c:pt>
                <c:pt idx="3345">
                  <c:v>21.408754202897999</c:v>
                </c:pt>
                <c:pt idx="3346">
                  <c:v>21.397165460475001</c:v>
                </c:pt>
                <c:pt idx="3347">
                  <c:v>21.391922748387</c:v>
                </c:pt>
                <c:pt idx="3348">
                  <c:v>21.382307738651999</c:v>
                </c:pt>
                <c:pt idx="3349">
                  <c:v>21.382305400326</c:v>
                </c:pt>
                <c:pt idx="3350">
                  <c:v>21.365939458393001</c:v>
                </c:pt>
                <c:pt idx="3351">
                  <c:v>21.358882391276001</c:v>
                </c:pt>
                <c:pt idx="3352">
                  <c:v>21.355077576525002</c:v>
                </c:pt>
                <c:pt idx="3353">
                  <c:v>21.331638557948001</c:v>
                </c:pt>
                <c:pt idx="3354">
                  <c:v>21.321031912340999</c:v>
                </c:pt>
                <c:pt idx="3355">
                  <c:v>21.306536631008999</c:v>
                </c:pt>
                <c:pt idx="3356">
                  <c:v>21.305365279406001</c:v>
                </c:pt>
                <c:pt idx="3357">
                  <c:v>21.268718509345</c:v>
                </c:pt>
                <c:pt idx="3358">
                  <c:v>21.258782729513999</c:v>
                </c:pt>
                <c:pt idx="3359">
                  <c:v>21.207695355228999</c:v>
                </c:pt>
                <c:pt idx="3360">
                  <c:v>21.206081027379</c:v>
                </c:pt>
                <c:pt idx="3361">
                  <c:v>21.185746563750001</c:v>
                </c:pt>
                <c:pt idx="3362">
                  <c:v>21.175968544322998</c:v>
                </c:pt>
                <c:pt idx="3363">
                  <c:v>21.140908341399001</c:v>
                </c:pt>
                <c:pt idx="3364">
                  <c:v>21.136495920706999</c:v>
                </c:pt>
                <c:pt idx="3365">
                  <c:v>21.122295920986002</c:v>
                </c:pt>
                <c:pt idx="3366">
                  <c:v>21.120911267471001</c:v>
                </c:pt>
                <c:pt idx="3367">
                  <c:v>21.093542513054</c:v>
                </c:pt>
                <c:pt idx="3368">
                  <c:v>21.087851730103999</c:v>
                </c:pt>
                <c:pt idx="3369">
                  <c:v>21.062636078853</c:v>
                </c:pt>
                <c:pt idx="3370">
                  <c:v>21.048824018041</c:v>
                </c:pt>
                <c:pt idx="3371">
                  <c:v>20.992064554031</c:v>
                </c:pt>
                <c:pt idx="3372">
                  <c:v>20.984436935430999</c:v>
                </c:pt>
                <c:pt idx="3373">
                  <c:v>20.949374476833999</c:v>
                </c:pt>
                <c:pt idx="3374">
                  <c:v>20.947324425443</c:v>
                </c:pt>
                <c:pt idx="3375">
                  <c:v>20.944199025903998</c:v>
                </c:pt>
                <c:pt idx="3376">
                  <c:v>20.941856298040001</c:v>
                </c:pt>
                <c:pt idx="3377">
                  <c:v>20.934791941406999</c:v>
                </c:pt>
                <c:pt idx="3378">
                  <c:v>20.919850039856001</c:v>
                </c:pt>
                <c:pt idx="3379">
                  <c:v>20.910108574776999</c:v>
                </c:pt>
                <c:pt idx="3380">
                  <c:v>20.873892585541999</c:v>
                </c:pt>
                <c:pt idx="3381">
                  <c:v>20.858873519242</c:v>
                </c:pt>
                <c:pt idx="3382">
                  <c:v>20.84993471516</c:v>
                </c:pt>
                <c:pt idx="3383">
                  <c:v>20.848285580239999</c:v>
                </c:pt>
                <c:pt idx="3384">
                  <c:v>20.841254234707002</c:v>
                </c:pt>
                <c:pt idx="3385">
                  <c:v>20.841254234707002</c:v>
                </c:pt>
                <c:pt idx="3386">
                  <c:v>20.841254234707002</c:v>
                </c:pt>
                <c:pt idx="3387">
                  <c:v>20.841254234707002</c:v>
                </c:pt>
                <c:pt idx="3388">
                  <c:v>20.841254234707002</c:v>
                </c:pt>
                <c:pt idx="3389">
                  <c:v>20.841254234707002</c:v>
                </c:pt>
                <c:pt idx="3390">
                  <c:v>20.841254234707002</c:v>
                </c:pt>
                <c:pt idx="3391">
                  <c:v>20.841254234707002</c:v>
                </c:pt>
                <c:pt idx="3392">
                  <c:v>20.841254234707002</c:v>
                </c:pt>
                <c:pt idx="3393">
                  <c:v>20.841254234707002</c:v>
                </c:pt>
                <c:pt idx="3394">
                  <c:v>20.841254234707002</c:v>
                </c:pt>
                <c:pt idx="3395">
                  <c:v>20.841254234707002</c:v>
                </c:pt>
                <c:pt idx="3396">
                  <c:v>20.841254234707002</c:v>
                </c:pt>
                <c:pt idx="3397">
                  <c:v>20.841254234707002</c:v>
                </c:pt>
                <c:pt idx="3398">
                  <c:v>20.841254234707002</c:v>
                </c:pt>
                <c:pt idx="3399">
                  <c:v>20.841254234707002</c:v>
                </c:pt>
                <c:pt idx="3400">
                  <c:v>20.841254234707002</c:v>
                </c:pt>
                <c:pt idx="3401">
                  <c:v>20.841254234707002</c:v>
                </c:pt>
                <c:pt idx="3402">
                  <c:v>20.841254234707002</c:v>
                </c:pt>
                <c:pt idx="3403">
                  <c:v>20.841254234707002</c:v>
                </c:pt>
                <c:pt idx="3404">
                  <c:v>20.836817131637002</c:v>
                </c:pt>
                <c:pt idx="3405">
                  <c:v>20.836011708371998</c:v>
                </c:pt>
                <c:pt idx="3406">
                  <c:v>20.834353835415001</c:v>
                </c:pt>
                <c:pt idx="3407">
                  <c:v>20.834042838089999</c:v>
                </c:pt>
                <c:pt idx="3408">
                  <c:v>20.834040499764001</c:v>
                </c:pt>
                <c:pt idx="3409">
                  <c:v>20.834040499764001</c:v>
                </c:pt>
                <c:pt idx="3410">
                  <c:v>20.833245469009</c:v>
                </c:pt>
                <c:pt idx="3411">
                  <c:v>20.821079784005999</c:v>
                </c:pt>
                <c:pt idx="3412">
                  <c:v>20.805164515062</c:v>
                </c:pt>
                <c:pt idx="3413">
                  <c:v>20.805164515062</c:v>
                </c:pt>
                <c:pt idx="3414">
                  <c:v>20.805164515062</c:v>
                </c:pt>
                <c:pt idx="3415">
                  <c:v>20.805164515062</c:v>
                </c:pt>
                <c:pt idx="3416">
                  <c:v>20.805164515062</c:v>
                </c:pt>
                <c:pt idx="3417">
                  <c:v>20.787655131836999</c:v>
                </c:pt>
                <c:pt idx="3418">
                  <c:v>20.743886350425999</c:v>
                </c:pt>
                <c:pt idx="3419">
                  <c:v>20.743884012100001</c:v>
                </c:pt>
                <c:pt idx="3420">
                  <c:v>20.721111057609001</c:v>
                </c:pt>
                <c:pt idx="3421">
                  <c:v>20.719724430439001</c:v>
                </c:pt>
                <c:pt idx="3422">
                  <c:v>20.677917504332999</c:v>
                </c:pt>
                <c:pt idx="3423">
                  <c:v>20.664605415831002</c:v>
                </c:pt>
                <c:pt idx="3424">
                  <c:v>20.639172811935001</c:v>
                </c:pt>
                <c:pt idx="3425">
                  <c:v>20.615834955638</c:v>
                </c:pt>
                <c:pt idx="3426">
                  <c:v>20.604475369138001</c:v>
                </c:pt>
                <c:pt idx="3427">
                  <c:v>20.588579430682</c:v>
                </c:pt>
                <c:pt idx="3428">
                  <c:v>20.56087027053</c:v>
                </c:pt>
                <c:pt idx="3429">
                  <c:v>20.560655144561</c:v>
                </c:pt>
                <c:pt idx="3430">
                  <c:v>20.544555771763999</c:v>
                </c:pt>
                <c:pt idx="3431">
                  <c:v>20.541408572994001</c:v>
                </c:pt>
                <c:pt idx="3432">
                  <c:v>20.517328306715999</c:v>
                </c:pt>
                <c:pt idx="3433">
                  <c:v>20.505087171408999</c:v>
                </c:pt>
                <c:pt idx="3434">
                  <c:v>20.470848967988999</c:v>
                </c:pt>
                <c:pt idx="3435">
                  <c:v>20.463836766831999</c:v>
                </c:pt>
                <c:pt idx="3436">
                  <c:v>20.458416527739999</c:v>
                </c:pt>
                <c:pt idx="3437">
                  <c:v>20.454236467725998</c:v>
                </c:pt>
                <c:pt idx="3438">
                  <c:v>20.403760501631002</c:v>
                </c:pt>
                <c:pt idx="3439">
                  <c:v>20.402322431293999</c:v>
                </c:pt>
                <c:pt idx="3440">
                  <c:v>20.401746161205999</c:v>
                </c:pt>
                <c:pt idx="3441">
                  <c:v>20.40114157679</c:v>
                </c:pt>
                <c:pt idx="3442">
                  <c:v>20.378630514783001</c:v>
                </c:pt>
                <c:pt idx="3443">
                  <c:v>20.356142836034</c:v>
                </c:pt>
                <c:pt idx="3444">
                  <c:v>20.345423920778</c:v>
                </c:pt>
                <c:pt idx="3445">
                  <c:v>20.344963300617</c:v>
                </c:pt>
                <c:pt idx="3446">
                  <c:v>20.336447118231</c:v>
                </c:pt>
                <c:pt idx="3447">
                  <c:v>20.292853711250999</c:v>
                </c:pt>
                <c:pt idx="3448">
                  <c:v>20.288731901304999</c:v>
                </c:pt>
                <c:pt idx="3449">
                  <c:v>20.272316983092001</c:v>
                </c:pt>
                <c:pt idx="3450">
                  <c:v>20.264333152064001</c:v>
                </c:pt>
                <c:pt idx="3451">
                  <c:v>20.220974889821001</c:v>
                </c:pt>
                <c:pt idx="3452">
                  <c:v>20.220110735456998</c:v>
                </c:pt>
                <c:pt idx="3453">
                  <c:v>20.218986000769998</c:v>
                </c:pt>
                <c:pt idx="3454">
                  <c:v>20.207380890067</c:v>
                </c:pt>
                <c:pt idx="3455">
                  <c:v>20.204619576605999</c:v>
                </c:pt>
                <c:pt idx="3456">
                  <c:v>20.196103144969001</c:v>
                </c:pt>
                <c:pt idx="3457">
                  <c:v>20.172249883980999</c:v>
                </c:pt>
                <c:pt idx="3458">
                  <c:v>20.089524595554</c:v>
                </c:pt>
                <c:pt idx="3459">
                  <c:v>20.072071332147001</c:v>
                </c:pt>
                <c:pt idx="3460">
                  <c:v>20.041565534397002</c:v>
                </c:pt>
                <c:pt idx="3461">
                  <c:v>20.004477349657002</c:v>
                </c:pt>
                <c:pt idx="3462">
                  <c:v>19.967585749640001</c:v>
                </c:pt>
                <c:pt idx="3463">
                  <c:v>19.961017227245001</c:v>
                </c:pt>
                <c:pt idx="3464">
                  <c:v>19.958559515008002</c:v>
                </c:pt>
                <c:pt idx="3465">
                  <c:v>19.952031041383002</c:v>
                </c:pt>
                <c:pt idx="3466">
                  <c:v>19.946044927460001</c:v>
                </c:pt>
                <c:pt idx="3467">
                  <c:v>19.942709797298999</c:v>
                </c:pt>
                <c:pt idx="3468">
                  <c:v>19.938284024291001</c:v>
                </c:pt>
                <c:pt idx="3469">
                  <c:v>19.938281685966</c:v>
                </c:pt>
                <c:pt idx="3470">
                  <c:v>19.935155344436001</c:v>
                </c:pt>
                <c:pt idx="3471">
                  <c:v>19.933630756046</c:v>
                </c:pt>
                <c:pt idx="3472">
                  <c:v>19.920007670219999</c:v>
                </c:pt>
                <c:pt idx="3473">
                  <c:v>19.916317792184</c:v>
                </c:pt>
                <c:pt idx="3474">
                  <c:v>19.891840198221001</c:v>
                </c:pt>
                <c:pt idx="3475">
                  <c:v>19.867776487914998</c:v>
                </c:pt>
                <c:pt idx="3476">
                  <c:v>19.860490264873999</c:v>
                </c:pt>
                <c:pt idx="3477">
                  <c:v>19.856010032735</c:v>
                </c:pt>
                <c:pt idx="3478">
                  <c:v>19.853995623519999</c:v>
                </c:pt>
                <c:pt idx="3479">
                  <c:v>19.844877263832998</c:v>
                </c:pt>
                <c:pt idx="3480">
                  <c:v>19.81306901864</c:v>
                </c:pt>
                <c:pt idx="3481">
                  <c:v>19.81306901864</c:v>
                </c:pt>
                <c:pt idx="3482">
                  <c:v>19.804167012505001</c:v>
                </c:pt>
                <c:pt idx="3483">
                  <c:v>19.7968165646</c:v>
                </c:pt>
                <c:pt idx="3484">
                  <c:v>19.774746197902999</c:v>
                </c:pt>
                <c:pt idx="3485">
                  <c:v>19.773043699719</c:v>
                </c:pt>
                <c:pt idx="3486">
                  <c:v>19.771750802616001</c:v>
                </c:pt>
                <c:pt idx="3487">
                  <c:v>19.766512952932999</c:v>
                </c:pt>
                <c:pt idx="3488">
                  <c:v>19.763475467782001</c:v>
                </c:pt>
                <c:pt idx="3489">
                  <c:v>19.737513036966</c:v>
                </c:pt>
                <c:pt idx="3490">
                  <c:v>19.737513036966</c:v>
                </c:pt>
                <c:pt idx="3491">
                  <c:v>19.737513036966</c:v>
                </c:pt>
                <c:pt idx="3492">
                  <c:v>19.737513036966</c:v>
                </c:pt>
                <c:pt idx="3493">
                  <c:v>19.736099933999</c:v>
                </c:pt>
                <c:pt idx="3494">
                  <c:v>19.732573166411001</c:v>
                </c:pt>
                <c:pt idx="3495">
                  <c:v>19.721105005169999</c:v>
                </c:pt>
                <c:pt idx="3496">
                  <c:v>19.718338147266</c:v>
                </c:pt>
                <c:pt idx="3497">
                  <c:v>19.702325911062001</c:v>
                </c:pt>
                <c:pt idx="3498">
                  <c:v>19.694209582378999</c:v>
                </c:pt>
                <c:pt idx="3499">
                  <c:v>19.670882444684999</c:v>
                </c:pt>
                <c:pt idx="3500">
                  <c:v>19.653440872907002</c:v>
                </c:pt>
                <c:pt idx="3501">
                  <c:v>19.640563712995</c:v>
                </c:pt>
                <c:pt idx="3502">
                  <c:v>19.615298103253</c:v>
                </c:pt>
                <c:pt idx="3503">
                  <c:v>19.615298103253</c:v>
                </c:pt>
                <c:pt idx="3504">
                  <c:v>19.615298103253</c:v>
                </c:pt>
                <c:pt idx="3505">
                  <c:v>19.615298103253</c:v>
                </c:pt>
                <c:pt idx="3506">
                  <c:v>19.615298103253</c:v>
                </c:pt>
                <c:pt idx="3507">
                  <c:v>19.615298103253</c:v>
                </c:pt>
                <c:pt idx="3508">
                  <c:v>19.615298103253</c:v>
                </c:pt>
                <c:pt idx="3509">
                  <c:v>19.615298103253</c:v>
                </c:pt>
                <c:pt idx="3510">
                  <c:v>19.615298103253</c:v>
                </c:pt>
                <c:pt idx="3511">
                  <c:v>19.615298103253</c:v>
                </c:pt>
                <c:pt idx="3512">
                  <c:v>19.615298103253</c:v>
                </c:pt>
                <c:pt idx="3513">
                  <c:v>19.615298103253</c:v>
                </c:pt>
                <c:pt idx="3514">
                  <c:v>19.615298103253</c:v>
                </c:pt>
                <c:pt idx="3515">
                  <c:v>19.615298103253</c:v>
                </c:pt>
                <c:pt idx="3516">
                  <c:v>19.615298103253</c:v>
                </c:pt>
                <c:pt idx="3517">
                  <c:v>19.615298103253</c:v>
                </c:pt>
                <c:pt idx="3518">
                  <c:v>19.615298103253</c:v>
                </c:pt>
                <c:pt idx="3519">
                  <c:v>19.615298103253</c:v>
                </c:pt>
                <c:pt idx="3520">
                  <c:v>19.615298103253</c:v>
                </c:pt>
                <c:pt idx="3521">
                  <c:v>19.615298103253</c:v>
                </c:pt>
                <c:pt idx="3522">
                  <c:v>19.615298103253</c:v>
                </c:pt>
                <c:pt idx="3523">
                  <c:v>19.615298103253</c:v>
                </c:pt>
                <c:pt idx="3524">
                  <c:v>19.584677727540999</c:v>
                </c:pt>
                <c:pt idx="3525">
                  <c:v>19.578273053307999</c:v>
                </c:pt>
                <c:pt idx="3526">
                  <c:v>19.569183083390001</c:v>
                </c:pt>
                <c:pt idx="3527">
                  <c:v>19.553224907861001</c:v>
                </c:pt>
                <c:pt idx="3528">
                  <c:v>19.544270289397002</c:v>
                </c:pt>
                <c:pt idx="3529">
                  <c:v>19.509560061885999</c:v>
                </c:pt>
                <c:pt idx="3530">
                  <c:v>19.482955893526999</c:v>
                </c:pt>
                <c:pt idx="3531">
                  <c:v>19.474812661283</c:v>
                </c:pt>
                <c:pt idx="3532">
                  <c:v>19.468963339416</c:v>
                </c:pt>
                <c:pt idx="3533">
                  <c:v>19.463824868578001</c:v>
                </c:pt>
                <c:pt idx="3534">
                  <c:v>19.453290335864999</c:v>
                </c:pt>
                <c:pt idx="3535">
                  <c:v>19.450885743034</c:v>
                </c:pt>
                <c:pt idx="3536">
                  <c:v>19.442626151820999</c:v>
                </c:pt>
                <c:pt idx="3537">
                  <c:v>19.436761086333998</c:v>
                </c:pt>
                <c:pt idx="3538">
                  <c:v>19.411193072606</c:v>
                </c:pt>
                <c:pt idx="3539">
                  <c:v>19.409540636264001</c:v>
                </c:pt>
                <c:pt idx="3540">
                  <c:v>19.408266248728999</c:v>
                </c:pt>
                <c:pt idx="3541">
                  <c:v>19.398386268584002</c:v>
                </c:pt>
                <c:pt idx="3542">
                  <c:v>19.395964316952</c:v>
                </c:pt>
                <c:pt idx="3543">
                  <c:v>19.395964316952</c:v>
                </c:pt>
                <c:pt idx="3544">
                  <c:v>19.369468747865</c:v>
                </c:pt>
                <c:pt idx="3545">
                  <c:v>19.354222863966999</c:v>
                </c:pt>
                <c:pt idx="3546">
                  <c:v>19.343923708196002</c:v>
                </c:pt>
                <c:pt idx="3547">
                  <c:v>19.337681547603001</c:v>
                </c:pt>
                <c:pt idx="3548">
                  <c:v>19.316726641382999</c:v>
                </c:pt>
                <c:pt idx="3549">
                  <c:v>19.316726641382999</c:v>
                </c:pt>
                <c:pt idx="3550">
                  <c:v>19.316410320243001</c:v>
                </c:pt>
                <c:pt idx="3551">
                  <c:v>19.311763544977001</c:v>
                </c:pt>
                <c:pt idx="3552">
                  <c:v>19.308418569989001</c:v>
                </c:pt>
                <c:pt idx="3553">
                  <c:v>19.307015574539001</c:v>
                </c:pt>
                <c:pt idx="3554">
                  <c:v>19.293487190905001</c:v>
                </c:pt>
                <c:pt idx="3555">
                  <c:v>19.290517716918998</c:v>
                </c:pt>
                <c:pt idx="3556">
                  <c:v>19.281173567499</c:v>
                </c:pt>
                <c:pt idx="3557">
                  <c:v>19.267403794025999</c:v>
                </c:pt>
                <c:pt idx="3558">
                  <c:v>19.264684863464002</c:v>
                </c:pt>
                <c:pt idx="3559">
                  <c:v>19.242114174150998</c:v>
                </c:pt>
                <c:pt idx="3560">
                  <c:v>19.233240227924998</c:v>
                </c:pt>
                <c:pt idx="3561">
                  <c:v>19.208036583815002</c:v>
                </c:pt>
                <c:pt idx="3562">
                  <c:v>19.194543275068</c:v>
                </c:pt>
                <c:pt idx="3563">
                  <c:v>19.189985606564999</c:v>
                </c:pt>
                <c:pt idx="3564">
                  <c:v>19.189250474729999</c:v>
                </c:pt>
                <c:pt idx="3565">
                  <c:v>19.189246967241999</c:v>
                </c:pt>
                <c:pt idx="3566">
                  <c:v>19.181414745137999</c:v>
                </c:pt>
                <c:pt idx="3567">
                  <c:v>19.181414745137999</c:v>
                </c:pt>
                <c:pt idx="3568">
                  <c:v>19.149434633001</c:v>
                </c:pt>
                <c:pt idx="3569">
                  <c:v>19.148201166168</c:v>
                </c:pt>
                <c:pt idx="3570">
                  <c:v>19.146458964297</c:v>
                </c:pt>
                <c:pt idx="3571">
                  <c:v>19.140324515875001</c:v>
                </c:pt>
                <c:pt idx="3572">
                  <c:v>19.124916118337001</c:v>
                </c:pt>
                <c:pt idx="3573">
                  <c:v>19.096942727375001</c:v>
                </c:pt>
                <c:pt idx="3574">
                  <c:v>19.096942727375001</c:v>
                </c:pt>
                <c:pt idx="3575">
                  <c:v>19.094990225373</c:v>
                </c:pt>
                <c:pt idx="3576">
                  <c:v>19.071401195195001</c:v>
                </c:pt>
                <c:pt idx="3577">
                  <c:v>19.071401195195001</c:v>
                </c:pt>
                <c:pt idx="3578">
                  <c:v>19.071401195195001</c:v>
                </c:pt>
                <c:pt idx="3579">
                  <c:v>19.071401195195001</c:v>
                </c:pt>
                <c:pt idx="3580">
                  <c:v>19.071401195195001</c:v>
                </c:pt>
                <c:pt idx="3581">
                  <c:v>19.071401195195001</c:v>
                </c:pt>
                <c:pt idx="3582">
                  <c:v>19.071401195195001</c:v>
                </c:pt>
                <c:pt idx="3583">
                  <c:v>19.071401195195001</c:v>
                </c:pt>
                <c:pt idx="3584">
                  <c:v>19.05833580006</c:v>
                </c:pt>
                <c:pt idx="3585">
                  <c:v>19.055219980996</c:v>
                </c:pt>
                <c:pt idx="3586">
                  <c:v>19.052059733743999</c:v>
                </c:pt>
                <c:pt idx="3587">
                  <c:v>19.042523394231001</c:v>
                </c:pt>
                <c:pt idx="3588">
                  <c:v>19.03165199575</c:v>
                </c:pt>
                <c:pt idx="3589">
                  <c:v>19.031650826587001</c:v>
                </c:pt>
                <c:pt idx="3590">
                  <c:v>19.029632851464001</c:v>
                </c:pt>
                <c:pt idx="3591">
                  <c:v>19.028974612765001</c:v>
                </c:pt>
                <c:pt idx="3592">
                  <c:v>19.008639362869001</c:v>
                </c:pt>
                <c:pt idx="3593">
                  <c:v>19.006700776009001</c:v>
                </c:pt>
                <c:pt idx="3594">
                  <c:v>18.996386535932999</c:v>
                </c:pt>
                <c:pt idx="3595">
                  <c:v>18.993952338825999</c:v>
                </c:pt>
                <c:pt idx="3596">
                  <c:v>18.954757322584001</c:v>
                </c:pt>
                <c:pt idx="3597">
                  <c:v>18.954428787815999</c:v>
                </c:pt>
                <c:pt idx="3598">
                  <c:v>18.936683233690001</c:v>
                </c:pt>
                <c:pt idx="3599">
                  <c:v>18.928160036327</c:v>
                </c:pt>
                <c:pt idx="3600">
                  <c:v>18.922468847187002</c:v>
                </c:pt>
                <c:pt idx="3601">
                  <c:v>18.898490419677</c:v>
                </c:pt>
                <c:pt idx="3602">
                  <c:v>18.868248623092001</c:v>
                </c:pt>
                <c:pt idx="3603">
                  <c:v>18.860866528694999</c:v>
                </c:pt>
                <c:pt idx="3604">
                  <c:v>18.853290353260999</c:v>
                </c:pt>
                <c:pt idx="3605">
                  <c:v>18.843082128767001</c:v>
                </c:pt>
                <c:pt idx="3606">
                  <c:v>18.838024593595001</c:v>
                </c:pt>
                <c:pt idx="3607">
                  <c:v>18.828650245658</c:v>
                </c:pt>
                <c:pt idx="3608">
                  <c:v>18.817846629571001</c:v>
                </c:pt>
                <c:pt idx="3609">
                  <c:v>18.793723843075</c:v>
                </c:pt>
                <c:pt idx="3610">
                  <c:v>18.783726331326001</c:v>
                </c:pt>
                <c:pt idx="3611">
                  <c:v>18.776719538211999</c:v>
                </c:pt>
                <c:pt idx="3612">
                  <c:v>18.762978366934998</c:v>
                </c:pt>
                <c:pt idx="3613">
                  <c:v>18.752162441172999</c:v>
                </c:pt>
                <c:pt idx="3614">
                  <c:v>18.749281623847001</c:v>
                </c:pt>
                <c:pt idx="3615">
                  <c:v>18.74377369754</c:v>
                </c:pt>
                <c:pt idx="3616">
                  <c:v>18.701047809414</c:v>
                </c:pt>
                <c:pt idx="3617">
                  <c:v>18.691992642942999</c:v>
                </c:pt>
                <c:pt idx="3618">
                  <c:v>18.674187461510002</c:v>
                </c:pt>
                <c:pt idx="3619">
                  <c:v>18.673210041346</c:v>
                </c:pt>
                <c:pt idx="3620">
                  <c:v>18.660624345809001</c:v>
                </c:pt>
                <c:pt idx="3621">
                  <c:v>18.634175862580999</c:v>
                </c:pt>
                <c:pt idx="3622">
                  <c:v>18.609148099902999</c:v>
                </c:pt>
                <c:pt idx="3623">
                  <c:v>18.60870381801</c:v>
                </c:pt>
                <c:pt idx="3624">
                  <c:v>18.600060726852</c:v>
                </c:pt>
                <c:pt idx="3625">
                  <c:v>18.598914222464</c:v>
                </c:pt>
                <c:pt idx="3626">
                  <c:v>18.595420333301</c:v>
                </c:pt>
                <c:pt idx="3627">
                  <c:v>18.589972659579999</c:v>
                </c:pt>
                <c:pt idx="3628">
                  <c:v>18.559903918983</c:v>
                </c:pt>
                <c:pt idx="3629">
                  <c:v>18.558574610156001</c:v>
                </c:pt>
                <c:pt idx="3630">
                  <c:v>18.558443844313</c:v>
                </c:pt>
                <c:pt idx="3631">
                  <c:v>18.551274537560001</c:v>
                </c:pt>
                <c:pt idx="3632">
                  <c:v>18.542227555229001</c:v>
                </c:pt>
                <c:pt idx="3633">
                  <c:v>18.54205334996</c:v>
                </c:pt>
                <c:pt idx="3634">
                  <c:v>18.516197103699</c:v>
                </c:pt>
                <c:pt idx="3635">
                  <c:v>18.513090847206001</c:v>
                </c:pt>
                <c:pt idx="3636">
                  <c:v>18.494035830659001</c:v>
                </c:pt>
                <c:pt idx="3637">
                  <c:v>18.492131264335001</c:v>
                </c:pt>
                <c:pt idx="3638">
                  <c:v>18.488913728101</c:v>
                </c:pt>
                <c:pt idx="3639">
                  <c:v>18.487607879734998</c:v>
                </c:pt>
                <c:pt idx="3640">
                  <c:v>18.483888666062001</c:v>
                </c:pt>
                <c:pt idx="3641">
                  <c:v>18.481454880775001</c:v>
                </c:pt>
                <c:pt idx="3642">
                  <c:v>18.479160571392999</c:v>
                </c:pt>
                <c:pt idx="3643">
                  <c:v>18.454419793109</c:v>
                </c:pt>
                <c:pt idx="3644">
                  <c:v>18.440002968363</c:v>
                </c:pt>
                <c:pt idx="3645">
                  <c:v>18.440000630037002</c:v>
                </c:pt>
                <c:pt idx="3646">
                  <c:v>18.434958030554998</c:v>
                </c:pt>
                <c:pt idx="3647">
                  <c:v>18.409266845525998</c:v>
                </c:pt>
                <c:pt idx="3648">
                  <c:v>18.3893419718</c:v>
                </c:pt>
                <c:pt idx="3649">
                  <c:v>18.3893419718</c:v>
                </c:pt>
                <c:pt idx="3650">
                  <c:v>18.3893419718</c:v>
                </c:pt>
                <c:pt idx="3651">
                  <c:v>18.3893419718</c:v>
                </c:pt>
                <c:pt idx="3652">
                  <c:v>18.3893419718</c:v>
                </c:pt>
                <c:pt idx="3653">
                  <c:v>18.3893419718</c:v>
                </c:pt>
                <c:pt idx="3654">
                  <c:v>18.3893419718</c:v>
                </c:pt>
                <c:pt idx="3655">
                  <c:v>18.3893419718</c:v>
                </c:pt>
                <c:pt idx="3656">
                  <c:v>18.3893419718</c:v>
                </c:pt>
                <c:pt idx="3657">
                  <c:v>18.3893419718</c:v>
                </c:pt>
                <c:pt idx="3658">
                  <c:v>18.3893419718</c:v>
                </c:pt>
                <c:pt idx="3659">
                  <c:v>18.3893419718</c:v>
                </c:pt>
                <c:pt idx="3660">
                  <c:v>18.3893419718</c:v>
                </c:pt>
                <c:pt idx="3661">
                  <c:v>18.3893419718</c:v>
                </c:pt>
                <c:pt idx="3662">
                  <c:v>18.3893419718</c:v>
                </c:pt>
                <c:pt idx="3663">
                  <c:v>18.3893419718</c:v>
                </c:pt>
                <c:pt idx="3664">
                  <c:v>18.3893419718</c:v>
                </c:pt>
                <c:pt idx="3665">
                  <c:v>18.3893419718</c:v>
                </c:pt>
                <c:pt idx="3666">
                  <c:v>18.3893419718</c:v>
                </c:pt>
                <c:pt idx="3667">
                  <c:v>18.3893419718</c:v>
                </c:pt>
                <c:pt idx="3668">
                  <c:v>18.3893419718</c:v>
                </c:pt>
                <c:pt idx="3669">
                  <c:v>18.375611322988998</c:v>
                </c:pt>
                <c:pt idx="3670">
                  <c:v>18.365210450047002</c:v>
                </c:pt>
                <c:pt idx="3671">
                  <c:v>18.36478790256</c:v>
                </c:pt>
                <c:pt idx="3672">
                  <c:v>18.361029523604</c:v>
                </c:pt>
                <c:pt idx="3673">
                  <c:v>18.361028354441</c:v>
                </c:pt>
                <c:pt idx="3674">
                  <c:v>18.361028354441</c:v>
                </c:pt>
                <c:pt idx="3675">
                  <c:v>18.355218784112001</c:v>
                </c:pt>
                <c:pt idx="3676">
                  <c:v>18.332777768351001</c:v>
                </c:pt>
                <c:pt idx="3677">
                  <c:v>18.325822521930998</c:v>
                </c:pt>
                <c:pt idx="3678">
                  <c:v>18.298079456056001</c:v>
                </c:pt>
                <c:pt idx="3679">
                  <c:v>18.297797632077</c:v>
                </c:pt>
                <c:pt idx="3680">
                  <c:v>18.295039632579002</c:v>
                </c:pt>
                <c:pt idx="3681">
                  <c:v>18.291728563315001</c:v>
                </c:pt>
                <c:pt idx="3682">
                  <c:v>18.279032623649002</c:v>
                </c:pt>
                <c:pt idx="3683">
                  <c:v>18.277216913703001</c:v>
                </c:pt>
                <c:pt idx="3684">
                  <c:v>18.267090794038001</c:v>
                </c:pt>
                <c:pt idx="3685">
                  <c:v>18.267060395803</c:v>
                </c:pt>
                <c:pt idx="3686">
                  <c:v>18.258076964472</c:v>
                </c:pt>
                <c:pt idx="3687">
                  <c:v>18.254039428856998</c:v>
                </c:pt>
                <c:pt idx="3688">
                  <c:v>18.238479040146</c:v>
                </c:pt>
                <c:pt idx="3689">
                  <c:v>18.221024607575998</c:v>
                </c:pt>
                <c:pt idx="3690">
                  <c:v>18.22102226925</c:v>
                </c:pt>
                <c:pt idx="3691">
                  <c:v>18.218071302152001</c:v>
                </c:pt>
                <c:pt idx="3692">
                  <c:v>18.213627314061998</c:v>
                </c:pt>
                <c:pt idx="3693">
                  <c:v>18.204519535260999</c:v>
                </c:pt>
                <c:pt idx="3694">
                  <c:v>18.204519535260999</c:v>
                </c:pt>
                <c:pt idx="3695">
                  <c:v>18.204518366098</c:v>
                </c:pt>
                <c:pt idx="3696">
                  <c:v>18.204518366098</c:v>
                </c:pt>
                <c:pt idx="3697">
                  <c:v>18.204518366098</c:v>
                </c:pt>
                <c:pt idx="3698">
                  <c:v>18.204518366098</c:v>
                </c:pt>
                <c:pt idx="3699">
                  <c:v>18.204518366098</c:v>
                </c:pt>
                <c:pt idx="3700">
                  <c:v>18.204518366098</c:v>
                </c:pt>
                <c:pt idx="3701">
                  <c:v>18.204518366098</c:v>
                </c:pt>
                <c:pt idx="3702">
                  <c:v>18.19408241827</c:v>
                </c:pt>
                <c:pt idx="3703">
                  <c:v>18.173639605390001</c:v>
                </c:pt>
                <c:pt idx="3704">
                  <c:v>18.173639605390001</c:v>
                </c:pt>
                <c:pt idx="3705">
                  <c:v>18.162352348603001</c:v>
                </c:pt>
                <c:pt idx="3706">
                  <c:v>18.144150979342001</c:v>
                </c:pt>
                <c:pt idx="3707">
                  <c:v>18.144148641015999</c:v>
                </c:pt>
                <c:pt idx="3708">
                  <c:v>18.139135270604999</c:v>
                </c:pt>
                <c:pt idx="3709">
                  <c:v>18.133795703753002</c:v>
                </c:pt>
                <c:pt idx="3710">
                  <c:v>18.122202284678</c:v>
                </c:pt>
                <c:pt idx="3711">
                  <c:v>18.120143388854</c:v>
                </c:pt>
                <c:pt idx="3712">
                  <c:v>18.120105975642002</c:v>
                </c:pt>
                <c:pt idx="3713">
                  <c:v>18.106431446649001</c:v>
                </c:pt>
                <c:pt idx="3714">
                  <c:v>18.095275294490001</c:v>
                </c:pt>
                <c:pt idx="3715">
                  <c:v>18.092718335280999</c:v>
                </c:pt>
                <c:pt idx="3716">
                  <c:v>18.081476834231999</c:v>
                </c:pt>
                <c:pt idx="3717">
                  <c:v>18.080124424352999</c:v>
                </c:pt>
                <c:pt idx="3718">
                  <c:v>18.068128576153999</c:v>
                </c:pt>
                <c:pt idx="3719">
                  <c:v>18.063201649322998</c:v>
                </c:pt>
                <c:pt idx="3720">
                  <c:v>18.048521640257</c:v>
                </c:pt>
                <c:pt idx="3721">
                  <c:v>18.029306448397001</c:v>
                </c:pt>
                <c:pt idx="3722">
                  <c:v>18.029306448397001</c:v>
                </c:pt>
                <c:pt idx="3723">
                  <c:v>17.991206937769</c:v>
                </c:pt>
                <c:pt idx="3724">
                  <c:v>17.984692362225999</c:v>
                </c:pt>
                <c:pt idx="3725">
                  <c:v>17.971166316918001</c:v>
                </c:pt>
                <c:pt idx="3726">
                  <c:v>17.951546594703</c:v>
                </c:pt>
                <c:pt idx="3727">
                  <c:v>17.937589128294</c:v>
                </c:pt>
                <c:pt idx="3728">
                  <c:v>17.936685365391</c:v>
                </c:pt>
                <c:pt idx="3729">
                  <c:v>17.936414119603999</c:v>
                </c:pt>
                <c:pt idx="3730">
                  <c:v>17.932117446035999</c:v>
                </c:pt>
                <c:pt idx="3731">
                  <c:v>17.920047639008001</c:v>
                </c:pt>
                <c:pt idx="3732">
                  <c:v>17.913121774848999</c:v>
                </c:pt>
                <c:pt idx="3733">
                  <c:v>17.905881431107002</c:v>
                </c:pt>
                <c:pt idx="3734">
                  <c:v>17.895517971377998</c:v>
                </c:pt>
                <c:pt idx="3735">
                  <c:v>17.871228612637001</c:v>
                </c:pt>
                <c:pt idx="3736">
                  <c:v>17.866968038846</c:v>
                </c:pt>
                <c:pt idx="3737">
                  <c:v>17.86161152139</c:v>
                </c:pt>
                <c:pt idx="3738">
                  <c:v>17.858104661468001</c:v>
                </c:pt>
                <c:pt idx="3739">
                  <c:v>17.857108632588002</c:v>
                </c:pt>
                <c:pt idx="3740">
                  <c:v>17.840282040483</c:v>
                </c:pt>
                <c:pt idx="3741">
                  <c:v>17.839775792958001</c:v>
                </c:pt>
                <c:pt idx="3742">
                  <c:v>17.839675244950001</c:v>
                </c:pt>
                <c:pt idx="3743">
                  <c:v>17.827623951542002</c:v>
                </c:pt>
                <c:pt idx="3744">
                  <c:v>17.825856908923001</c:v>
                </c:pt>
                <c:pt idx="3745">
                  <c:v>17.825856908923001</c:v>
                </c:pt>
                <c:pt idx="3746">
                  <c:v>17.791806472449</c:v>
                </c:pt>
                <c:pt idx="3747">
                  <c:v>17.774848766181002</c:v>
                </c:pt>
                <c:pt idx="3748">
                  <c:v>17.768896462787001</c:v>
                </c:pt>
                <c:pt idx="3749">
                  <c:v>17.765140787395001</c:v>
                </c:pt>
                <c:pt idx="3750">
                  <c:v>17.737340756774</c:v>
                </c:pt>
                <c:pt idx="3751">
                  <c:v>17.717969744026998</c:v>
                </c:pt>
                <c:pt idx="3752">
                  <c:v>17.707355236502998</c:v>
                </c:pt>
                <c:pt idx="3753">
                  <c:v>17.707354067339999</c:v>
                </c:pt>
                <c:pt idx="3754">
                  <c:v>17.702358234373001</c:v>
                </c:pt>
                <c:pt idx="3755">
                  <c:v>17.666283713845999</c:v>
                </c:pt>
                <c:pt idx="3756">
                  <c:v>17.580372456584001</c:v>
                </c:pt>
                <c:pt idx="3757">
                  <c:v>17.565712323286</c:v>
                </c:pt>
                <c:pt idx="3758">
                  <c:v>17.558486923576002</c:v>
                </c:pt>
                <c:pt idx="3759">
                  <c:v>17.547174076731</c:v>
                </c:pt>
                <c:pt idx="3760">
                  <c:v>17.546148720889001</c:v>
                </c:pt>
                <c:pt idx="3761">
                  <c:v>17.544455773045001</c:v>
                </c:pt>
                <c:pt idx="3762">
                  <c:v>17.544454603881999</c:v>
                </c:pt>
                <c:pt idx="3763">
                  <c:v>17.518266524630999</c:v>
                </c:pt>
                <c:pt idx="3764">
                  <c:v>17.511341572919001</c:v>
                </c:pt>
                <c:pt idx="3765">
                  <c:v>17.511015376477001</c:v>
                </c:pt>
                <c:pt idx="3766">
                  <c:v>17.504081071462</c:v>
                </c:pt>
                <c:pt idx="3767">
                  <c:v>17.488938073897</c:v>
                </c:pt>
                <c:pt idx="3768">
                  <c:v>17.487284877591001</c:v>
                </c:pt>
                <c:pt idx="3769">
                  <c:v>17.487031169247</c:v>
                </c:pt>
                <c:pt idx="3770">
                  <c:v>17.448079338883002</c:v>
                </c:pt>
                <c:pt idx="3771">
                  <c:v>17.424107992444</c:v>
                </c:pt>
                <c:pt idx="3772">
                  <c:v>17.419544749741</c:v>
                </c:pt>
                <c:pt idx="3773">
                  <c:v>17.418799992989001</c:v>
                </c:pt>
                <c:pt idx="3774">
                  <c:v>17.409530869710999</c:v>
                </c:pt>
                <c:pt idx="3775">
                  <c:v>17.406000398100002</c:v>
                </c:pt>
                <c:pt idx="3776">
                  <c:v>17.393080748050998</c:v>
                </c:pt>
                <c:pt idx="3777">
                  <c:v>17.375123575444999</c:v>
                </c:pt>
                <c:pt idx="3778">
                  <c:v>17.349741049415002</c:v>
                </c:pt>
                <c:pt idx="3779">
                  <c:v>17.340973497010999</c:v>
                </c:pt>
                <c:pt idx="3780">
                  <c:v>17.337637875327001</c:v>
                </c:pt>
                <c:pt idx="3781">
                  <c:v>17.337637875327001</c:v>
                </c:pt>
                <c:pt idx="3782">
                  <c:v>17.337637875327001</c:v>
                </c:pt>
                <c:pt idx="3783">
                  <c:v>17.337637875327001</c:v>
                </c:pt>
                <c:pt idx="3784">
                  <c:v>17.337637875327001</c:v>
                </c:pt>
                <c:pt idx="3785">
                  <c:v>17.337636706164002</c:v>
                </c:pt>
                <c:pt idx="3786">
                  <c:v>17.337636706164002</c:v>
                </c:pt>
                <c:pt idx="3787">
                  <c:v>17.332951870521999</c:v>
                </c:pt>
                <c:pt idx="3788">
                  <c:v>17.332950701359</c:v>
                </c:pt>
                <c:pt idx="3789">
                  <c:v>17.324817951198</c:v>
                </c:pt>
                <c:pt idx="3790">
                  <c:v>17.314883627442001</c:v>
                </c:pt>
                <c:pt idx="3791">
                  <c:v>17.278836652641001</c:v>
                </c:pt>
                <c:pt idx="3792">
                  <c:v>17.272724783310998</c:v>
                </c:pt>
                <c:pt idx="3793">
                  <c:v>17.261520695474001</c:v>
                </c:pt>
                <c:pt idx="3794">
                  <c:v>17.246297101635999</c:v>
                </c:pt>
                <c:pt idx="3795">
                  <c:v>17.245606050410998</c:v>
                </c:pt>
                <c:pt idx="3796">
                  <c:v>17.245606050410998</c:v>
                </c:pt>
                <c:pt idx="3797">
                  <c:v>17.244254498126999</c:v>
                </c:pt>
                <c:pt idx="3798">
                  <c:v>17.240309353093</c:v>
                </c:pt>
                <c:pt idx="3799">
                  <c:v>17.237264032742001</c:v>
                </c:pt>
                <c:pt idx="3800">
                  <c:v>17.231597140834999</c:v>
                </c:pt>
                <c:pt idx="3801">
                  <c:v>17.218477964207999</c:v>
                </c:pt>
                <c:pt idx="3802">
                  <c:v>17.205911801620999</c:v>
                </c:pt>
                <c:pt idx="3803">
                  <c:v>17.205910632458</c:v>
                </c:pt>
                <c:pt idx="3804">
                  <c:v>17.200195764322</c:v>
                </c:pt>
                <c:pt idx="3805">
                  <c:v>17.182908522043</c:v>
                </c:pt>
                <c:pt idx="3806">
                  <c:v>17.176596211678</c:v>
                </c:pt>
                <c:pt idx="3807">
                  <c:v>17.176596211678</c:v>
                </c:pt>
                <c:pt idx="3808">
                  <c:v>17.176596211678</c:v>
                </c:pt>
                <c:pt idx="3809">
                  <c:v>17.164933474199</c:v>
                </c:pt>
                <c:pt idx="3810">
                  <c:v>17.163385840347001</c:v>
                </c:pt>
                <c:pt idx="3811">
                  <c:v>17.163385840347001</c:v>
                </c:pt>
                <c:pt idx="3812">
                  <c:v>17.163385840347001</c:v>
                </c:pt>
                <c:pt idx="3813">
                  <c:v>17.163385840347001</c:v>
                </c:pt>
                <c:pt idx="3814">
                  <c:v>17.163385840347001</c:v>
                </c:pt>
                <c:pt idx="3815">
                  <c:v>17.163385840347001</c:v>
                </c:pt>
                <c:pt idx="3816">
                  <c:v>17.163385840347001</c:v>
                </c:pt>
                <c:pt idx="3817">
                  <c:v>17.163385840347001</c:v>
                </c:pt>
                <c:pt idx="3818">
                  <c:v>17.163385840347001</c:v>
                </c:pt>
                <c:pt idx="3819">
                  <c:v>17.163385840347001</c:v>
                </c:pt>
                <c:pt idx="3820">
                  <c:v>17.163385840347001</c:v>
                </c:pt>
                <c:pt idx="3821">
                  <c:v>17.163385840347001</c:v>
                </c:pt>
                <c:pt idx="3822">
                  <c:v>17.163385840347001</c:v>
                </c:pt>
                <c:pt idx="3823">
                  <c:v>17.163385840347001</c:v>
                </c:pt>
                <c:pt idx="3824">
                  <c:v>17.163385840347001</c:v>
                </c:pt>
                <c:pt idx="3825">
                  <c:v>17.163385840347001</c:v>
                </c:pt>
                <c:pt idx="3826">
                  <c:v>17.163385840347001</c:v>
                </c:pt>
                <c:pt idx="3827">
                  <c:v>17.163385840347001</c:v>
                </c:pt>
                <c:pt idx="3828">
                  <c:v>17.163385840347001</c:v>
                </c:pt>
                <c:pt idx="3829">
                  <c:v>17.163385840347001</c:v>
                </c:pt>
                <c:pt idx="3830">
                  <c:v>17.163385840347001</c:v>
                </c:pt>
                <c:pt idx="3831">
                  <c:v>17.163385840347001</c:v>
                </c:pt>
                <c:pt idx="3832">
                  <c:v>17.163385840347001</c:v>
                </c:pt>
                <c:pt idx="3833">
                  <c:v>17.163385840347001</c:v>
                </c:pt>
                <c:pt idx="3834">
                  <c:v>17.163385840347001</c:v>
                </c:pt>
                <c:pt idx="3835">
                  <c:v>17.163385840347001</c:v>
                </c:pt>
                <c:pt idx="3836">
                  <c:v>17.163385840347001</c:v>
                </c:pt>
                <c:pt idx="3837">
                  <c:v>17.163385840347001</c:v>
                </c:pt>
                <c:pt idx="3838">
                  <c:v>17.163385840347001</c:v>
                </c:pt>
                <c:pt idx="3839">
                  <c:v>17.163385840347001</c:v>
                </c:pt>
                <c:pt idx="3840">
                  <c:v>17.161029977152001</c:v>
                </c:pt>
                <c:pt idx="3841">
                  <c:v>17.153543827259998</c:v>
                </c:pt>
                <c:pt idx="3842">
                  <c:v>17.136656438684</c:v>
                </c:pt>
                <c:pt idx="3843">
                  <c:v>17.133769775545002</c:v>
                </c:pt>
                <c:pt idx="3844">
                  <c:v>17.128264187563001</c:v>
                </c:pt>
                <c:pt idx="3845">
                  <c:v>17.074990111973001</c:v>
                </c:pt>
                <c:pt idx="3846">
                  <c:v>17.074075826605</c:v>
                </c:pt>
                <c:pt idx="3847">
                  <c:v>17.074075826605</c:v>
                </c:pt>
                <c:pt idx="3848">
                  <c:v>17.063450474391001</c:v>
                </c:pt>
                <c:pt idx="3849">
                  <c:v>17.057978792133</c:v>
                </c:pt>
                <c:pt idx="3850">
                  <c:v>17.057978792133</c:v>
                </c:pt>
                <c:pt idx="3851">
                  <c:v>17.05334656882</c:v>
                </c:pt>
                <c:pt idx="3852">
                  <c:v>17.052927013979001</c:v>
                </c:pt>
                <c:pt idx="3853">
                  <c:v>17.008199344377999</c:v>
                </c:pt>
                <c:pt idx="3854">
                  <c:v>17.000952872875001</c:v>
                </c:pt>
                <c:pt idx="3855">
                  <c:v>16.996190872483002</c:v>
                </c:pt>
                <c:pt idx="3856">
                  <c:v>16.996190872483002</c:v>
                </c:pt>
                <c:pt idx="3857">
                  <c:v>16.996190872483002</c:v>
                </c:pt>
                <c:pt idx="3858">
                  <c:v>16.996190872483002</c:v>
                </c:pt>
                <c:pt idx="3859">
                  <c:v>16.990885211354001</c:v>
                </c:pt>
                <c:pt idx="3860">
                  <c:v>16.979559530578001</c:v>
                </c:pt>
                <c:pt idx="3861">
                  <c:v>16.959226619008</c:v>
                </c:pt>
                <c:pt idx="3862">
                  <c:v>16.949175325765999</c:v>
                </c:pt>
                <c:pt idx="3863">
                  <c:v>16.936719498195</c:v>
                </c:pt>
                <c:pt idx="3864">
                  <c:v>16.905678959305</c:v>
                </c:pt>
                <c:pt idx="3865">
                  <c:v>16.902474283863</c:v>
                </c:pt>
                <c:pt idx="3866">
                  <c:v>16.900480861159998</c:v>
                </c:pt>
                <c:pt idx="3867">
                  <c:v>16.8876492986</c:v>
                </c:pt>
                <c:pt idx="3868">
                  <c:v>16.883422230074999</c:v>
                </c:pt>
                <c:pt idx="3869">
                  <c:v>16.869413865228999</c:v>
                </c:pt>
                <c:pt idx="3870">
                  <c:v>16.830084395257</c:v>
                </c:pt>
                <c:pt idx="3871">
                  <c:v>16.819979320523</c:v>
                </c:pt>
                <c:pt idx="3872">
                  <c:v>16.808072565798</c:v>
                </c:pt>
                <c:pt idx="3873">
                  <c:v>16.798671327114999</c:v>
                </c:pt>
                <c:pt idx="3874">
                  <c:v>16.783302681115</c:v>
                </c:pt>
                <c:pt idx="3875">
                  <c:v>16.774343694818999</c:v>
                </c:pt>
                <c:pt idx="3876">
                  <c:v>16.77114806386</c:v>
                </c:pt>
                <c:pt idx="3877">
                  <c:v>16.753503057742002</c:v>
                </c:pt>
                <c:pt idx="3878">
                  <c:v>16.740746321606</c:v>
                </c:pt>
                <c:pt idx="3879">
                  <c:v>16.728313443586998</c:v>
                </c:pt>
                <c:pt idx="3880">
                  <c:v>16.674806704584999</c:v>
                </c:pt>
                <c:pt idx="3881">
                  <c:v>16.67055212088</c:v>
                </c:pt>
                <c:pt idx="3882">
                  <c:v>16.670298412535999</c:v>
                </c:pt>
                <c:pt idx="3883">
                  <c:v>16.642700322856999</c:v>
                </c:pt>
                <c:pt idx="3884">
                  <c:v>16.638564993766</c:v>
                </c:pt>
                <c:pt idx="3885">
                  <c:v>16.63343111567</c:v>
                </c:pt>
                <c:pt idx="3886">
                  <c:v>16.595049920699001</c:v>
                </c:pt>
                <c:pt idx="3887">
                  <c:v>16.594025734020001</c:v>
                </c:pt>
                <c:pt idx="3888">
                  <c:v>16.589655403190999</c:v>
                </c:pt>
                <c:pt idx="3889">
                  <c:v>16.584673600178</c:v>
                </c:pt>
                <c:pt idx="3890">
                  <c:v>16.497888590710001</c:v>
                </c:pt>
                <c:pt idx="3891">
                  <c:v>16.470756215392999</c:v>
                </c:pt>
                <c:pt idx="3892">
                  <c:v>16.470756215392999</c:v>
                </c:pt>
                <c:pt idx="3893">
                  <c:v>16.470753877067999</c:v>
                </c:pt>
                <c:pt idx="3894">
                  <c:v>16.470753877067999</c:v>
                </c:pt>
                <c:pt idx="3895">
                  <c:v>16.470753877067999</c:v>
                </c:pt>
                <c:pt idx="3896">
                  <c:v>16.470753877067999</c:v>
                </c:pt>
                <c:pt idx="3897">
                  <c:v>16.470753877067999</c:v>
                </c:pt>
                <c:pt idx="3898">
                  <c:v>16.470753877067999</c:v>
                </c:pt>
                <c:pt idx="3899">
                  <c:v>16.468419058805001</c:v>
                </c:pt>
                <c:pt idx="3900">
                  <c:v>16.452084781242998</c:v>
                </c:pt>
                <c:pt idx="3901">
                  <c:v>16.447925971920998</c:v>
                </c:pt>
                <c:pt idx="3902">
                  <c:v>16.427812862972001</c:v>
                </c:pt>
                <c:pt idx="3903">
                  <c:v>16.413862411541</c:v>
                </c:pt>
                <c:pt idx="3904">
                  <c:v>16.366445841956999</c:v>
                </c:pt>
                <c:pt idx="3905">
                  <c:v>16.356296339033999</c:v>
                </c:pt>
                <c:pt idx="3906">
                  <c:v>16.349225241963001</c:v>
                </c:pt>
                <c:pt idx="3907">
                  <c:v>16.34628479733</c:v>
                </c:pt>
                <c:pt idx="3908">
                  <c:v>16.322118200692</c:v>
                </c:pt>
                <c:pt idx="3909">
                  <c:v>16.320916301255</c:v>
                </c:pt>
                <c:pt idx="3910">
                  <c:v>16.311791068162002</c:v>
                </c:pt>
                <c:pt idx="3911">
                  <c:v>16.278962060626998</c:v>
                </c:pt>
                <c:pt idx="3912">
                  <c:v>16.270346499397</c:v>
                </c:pt>
                <c:pt idx="3913">
                  <c:v>16.247515086762</c:v>
                </c:pt>
                <c:pt idx="3914">
                  <c:v>16.246107414659999</c:v>
                </c:pt>
                <c:pt idx="3915">
                  <c:v>16.236040922301001</c:v>
                </c:pt>
                <c:pt idx="3916">
                  <c:v>16.205324675233001</c:v>
                </c:pt>
                <c:pt idx="3917">
                  <c:v>16.194252702800998</c:v>
                </c:pt>
                <c:pt idx="3918">
                  <c:v>16.175187163787999</c:v>
                </c:pt>
                <c:pt idx="3919">
                  <c:v>16.166207992903999</c:v>
                </c:pt>
                <c:pt idx="3920">
                  <c:v>16.163456952657</c:v>
                </c:pt>
                <c:pt idx="3921">
                  <c:v>16.145538362425999</c:v>
                </c:pt>
                <c:pt idx="3922">
                  <c:v>16.143327475427999</c:v>
                </c:pt>
                <c:pt idx="3923">
                  <c:v>16.118480425994999</c:v>
                </c:pt>
                <c:pt idx="3924">
                  <c:v>16.097405095999999</c:v>
                </c:pt>
                <c:pt idx="3925">
                  <c:v>16.082823296615</c:v>
                </c:pt>
                <c:pt idx="3926">
                  <c:v>16.082823296615</c:v>
                </c:pt>
                <c:pt idx="3927">
                  <c:v>16.070578653818998</c:v>
                </c:pt>
                <c:pt idx="3928">
                  <c:v>16.069480809879</c:v>
                </c:pt>
                <c:pt idx="3929">
                  <c:v>16.058191290356</c:v>
                </c:pt>
                <c:pt idx="3930">
                  <c:v>16.037928611354999</c:v>
                </c:pt>
                <c:pt idx="3931">
                  <c:v>16.030813086094</c:v>
                </c:pt>
                <c:pt idx="3932">
                  <c:v>16.010695300493001</c:v>
                </c:pt>
                <c:pt idx="3933">
                  <c:v>15.998546529053</c:v>
                </c:pt>
                <c:pt idx="3934">
                  <c:v>15.961624365441001</c:v>
                </c:pt>
                <c:pt idx="3935">
                  <c:v>15.937429708892999</c:v>
                </c:pt>
                <c:pt idx="3936">
                  <c:v>15.937429708892999</c:v>
                </c:pt>
                <c:pt idx="3937">
                  <c:v>15.937429708892999</c:v>
                </c:pt>
                <c:pt idx="3938">
                  <c:v>15.937429708892999</c:v>
                </c:pt>
                <c:pt idx="3939">
                  <c:v>15.937429708892999</c:v>
                </c:pt>
                <c:pt idx="3940">
                  <c:v>15.937429708892999</c:v>
                </c:pt>
                <c:pt idx="3941">
                  <c:v>15.937429708892999</c:v>
                </c:pt>
                <c:pt idx="3942">
                  <c:v>15.937429708892999</c:v>
                </c:pt>
                <c:pt idx="3943">
                  <c:v>15.937429708892999</c:v>
                </c:pt>
                <c:pt idx="3944">
                  <c:v>15.937429708892999</c:v>
                </c:pt>
                <c:pt idx="3945">
                  <c:v>15.937429708892999</c:v>
                </c:pt>
                <c:pt idx="3946">
                  <c:v>15.937429708892999</c:v>
                </c:pt>
                <c:pt idx="3947">
                  <c:v>15.937429708892999</c:v>
                </c:pt>
                <c:pt idx="3948">
                  <c:v>15.937429708892999</c:v>
                </c:pt>
                <c:pt idx="3949">
                  <c:v>15.937429708892999</c:v>
                </c:pt>
                <c:pt idx="3950">
                  <c:v>15.937429708892999</c:v>
                </c:pt>
                <c:pt idx="3951">
                  <c:v>15.937429708892999</c:v>
                </c:pt>
                <c:pt idx="3952">
                  <c:v>15.937429708892999</c:v>
                </c:pt>
                <c:pt idx="3953">
                  <c:v>15.937429708892999</c:v>
                </c:pt>
                <c:pt idx="3954">
                  <c:v>15.937429708892999</c:v>
                </c:pt>
                <c:pt idx="3955">
                  <c:v>15.937429708892999</c:v>
                </c:pt>
                <c:pt idx="3956">
                  <c:v>15.937429708892999</c:v>
                </c:pt>
                <c:pt idx="3957">
                  <c:v>15.937429708892999</c:v>
                </c:pt>
                <c:pt idx="3958">
                  <c:v>15.937429708892999</c:v>
                </c:pt>
                <c:pt idx="3959">
                  <c:v>15.937429708892999</c:v>
                </c:pt>
                <c:pt idx="3960">
                  <c:v>15.937429708892999</c:v>
                </c:pt>
                <c:pt idx="3961">
                  <c:v>15.937429708892999</c:v>
                </c:pt>
                <c:pt idx="3962">
                  <c:v>15.915298624821</c:v>
                </c:pt>
                <c:pt idx="3963">
                  <c:v>15.899663409684999</c:v>
                </c:pt>
                <c:pt idx="3964">
                  <c:v>15.899663409684999</c:v>
                </c:pt>
                <c:pt idx="3965">
                  <c:v>15.899663409684999</c:v>
                </c:pt>
                <c:pt idx="3966">
                  <c:v>15.899663409684999</c:v>
                </c:pt>
                <c:pt idx="3967">
                  <c:v>15.899663409684999</c:v>
                </c:pt>
                <c:pt idx="3968">
                  <c:v>15.894935315015999</c:v>
                </c:pt>
                <c:pt idx="3969">
                  <c:v>15.894935315015999</c:v>
                </c:pt>
                <c:pt idx="3970">
                  <c:v>15.891361184106</c:v>
                </c:pt>
                <c:pt idx="3971">
                  <c:v>15.869347016321001</c:v>
                </c:pt>
                <c:pt idx="3972">
                  <c:v>15.868366088667999</c:v>
                </c:pt>
                <c:pt idx="3973">
                  <c:v>15.868364919505</c:v>
                </c:pt>
                <c:pt idx="3974">
                  <c:v>15.850398393596</c:v>
                </c:pt>
                <c:pt idx="3975">
                  <c:v>15.823861903808</c:v>
                </c:pt>
                <c:pt idx="3976">
                  <c:v>15.817105520702</c:v>
                </c:pt>
                <c:pt idx="3977">
                  <c:v>15.790012300234</c:v>
                </c:pt>
                <c:pt idx="3978">
                  <c:v>15.784249010231999</c:v>
                </c:pt>
                <c:pt idx="3979">
                  <c:v>15.783606456837999</c:v>
                </c:pt>
                <c:pt idx="3980">
                  <c:v>15.775359181914</c:v>
                </c:pt>
                <c:pt idx="3981">
                  <c:v>15.766269612343001</c:v>
                </c:pt>
                <c:pt idx="3982">
                  <c:v>15.758914906068</c:v>
                </c:pt>
                <c:pt idx="3983">
                  <c:v>15.747865147731</c:v>
                </c:pt>
                <c:pt idx="3984">
                  <c:v>15.739766356491</c:v>
                </c:pt>
                <c:pt idx="3985">
                  <c:v>15.721085472065001</c:v>
                </c:pt>
                <c:pt idx="3986">
                  <c:v>15.704571046447001</c:v>
                </c:pt>
                <c:pt idx="3987">
                  <c:v>15.699899071596001</c:v>
                </c:pt>
                <c:pt idx="3988">
                  <c:v>15.690885994987999</c:v>
                </c:pt>
                <c:pt idx="3989">
                  <c:v>15.67659531716</c:v>
                </c:pt>
                <c:pt idx="3990">
                  <c:v>15.667742415865</c:v>
                </c:pt>
                <c:pt idx="3991">
                  <c:v>15.65471326478</c:v>
                </c:pt>
                <c:pt idx="3992">
                  <c:v>15.640876222147</c:v>
                </c:pt>
                <c:pt idx="3993">
                  <c:v>15.629517357206</c:v>
                </c:pt>
                <c:pt idx="3994">
                  <c:v>15.603874555459999</c:v>
                </c:pt>
                <c:pt idx="3995">
                  <c:v>15.603874555459999</c:v>
                </c:pt>
                <c:pt idx="3996">
                  <c:v>15.603874555459999</c:v>
                </c:pt>
                <c:pt idx="3997">
                  <c:v>15.603874555459999</c:v>
                </c:pt>
                <c:pt idx="3998">
                  <c:v>15.603872217134001</c:v>
                </c:pt>
                <c:pt idx="3999">
                  <c:v>15.603872217134001</c:v>
                </c:pt>
                <c:pt idx="4000">
                  <c:v>15.603872217134001</c:v>
                </c:pt>
                <c:pt idx="4001">
                  <c:v>15.603872217134001</c:v>
                </c:pt>
                <c:pt idx="4002">
                  <c:v>15.590901524192001</c:v>
                </c:pt>
                <c:pt idx="4003">
                  <c:v>15.590900355029</c:v>
                </c:pt>
                <c:pt idx="4004">
                  <c:v>15.579039197656</c:v>
                </c:pt>
                <c:pt idx="4005">
                  <c:v>15.576948734434</c:v>
                </c:pt>
                <c:pt idx="4006">
                  <c:v>15.558480637651</c:v>
                </c:pt>
                <c:pt idx="4007">
                  <c:v>15.557914762818999</c:v>
                </c:pt>
                <c:pt idx="4008">
                  <c:v>15.529014225697001</c:v>
                </c:pt>
                <c:pt idx="4009">
                  <c:v>15.507253766255999</c:v>
                </c:pt>
                <c:pt idx="4010">
                  <c:v>15.496629583205999</c:v>
                </c:pt>
                <c:pt idx="4011">
                  <c:v>15.496084753306</c:v>
                </c:pt>
                <c:pt idx="4012">
                  <c:v>15.461578080195</c:v>
                </c:pt>
                <c:pt idx="4013">
                  <c:v>15.447555140664999</c:v>
                </c:pt>
                <c:pt idx="4014">
                  <c:v>15.445830898443999</c:v>
                </c:pt>
                <c:pt idx="4015">
                  <c:v>15.43591261675</c:v>
                </c:pt>
                <c:pt idx="4016">
                  <c:v>15.430498223473</c:v>
                </c:pt>
                <c:pt idx="4017">
                  <c:v>15.392557718996001</c:v>
                </c:pt>
                <c:pt idx="4018">
                  <c:v>15.375855058156001</c:v>
                </c:pt>
                <c:pt idx="4019">
                  <c:v>15.375720828411</c:v>
                </c:pt>
                <c:pt idx="4020">
                  <c:v>15.373921262759</c:v>
                </c:pt>
                <c:pt idx="4021">
                  <c:v>15.358174977151</c:v>
                </c:pt>
                <c:pt idx="4022">
                  <c:v>15.351398509124</c:v>
                </c:pt>
                <c:pt idx="4023">
                  <c:v>15.351398509124</c:v>
                </c:pt>
                <c:pt idx="4024">
                  <c:v>15.351398509124</c:v>
                </c:pt>
                <c:pt idx="4025">
                  <c:v>15.351398509124</c:v>
                </c:pt>
                <c:pt idx="4026">
                  <c:v>15.351398509124</c:v>
                </c:pt>
                <c:pt idx="4027">
                  <c:v>15.345514112370999</c:v>
                </c:pt>
                <c:pt idx="4028">
                  <c:v>15.338811301605</c:v>
                </c:pt>
                <c:pt idx="4029">
                  <c:v>15.310669551188999</c:v>
                </c:pt>
                <c:pt idx="4030">
                  <c:v>15.300857936337</c:v>
                </c:pt>
                <c:pt idx="4031">
                  <c:v>15.292111428864001</c:v>
                </c:pt>
                <c:pt idx="4032">
                  <c:v>15.252841586198</c:v>
                </c:pt>
                <c:pt idx="4033">
                  <c:v>15.243902564738001</c:v>
                </c:pt>
                <c:pt idx="4034">
                  <c:v>15.241161649071</c:v>
                </c:pt>
                <c:pt idx="4035">
                  <c:v>15.241160479908</c:v>
                </c:pt>
                <c:pt idx="4036">
                  <c:v>15.225857307029001</c:v>
                </c:pt>
                <c:pt idx="4037">
                  <c:v>15.187621004345999</c:v>
                </c:pt>
                <c:pt idx="4038">
                  <c:v>15.169708259928001</c:v>
                </c:pt>
                <c:pt idx="4039">
                  <c:v>15.164240085158999</c:v>
                </c:pt>
                <c:pt idx="4040">
                  <c:v>15.164238915996</c:v>
                </c:pt>
                <c:pt idx="4041">
                  <c:v>15.125512734068</c:v>
                </c:pt>
                <c:pt idx="4042">
                  <c:v>15.123285478789001</c:v>
                </c:pt>
                <c:pt idx="4043">
                  <c:v>15.119574555822</c:v>
                </c:pt>
                <c:pt idx="4044">
                  <c:v>15.06850318309</c:v>
                </c:pt>
                <c:pt idx="4045">
                  <c:v>15.054051160785001</c:v>
                </c:pt>
                <c:pt idx="4046">
                  <c:v>15.025185698549</c:v>
                </c:pt>
                <c:pt idx="4047">
                  <c:v>15.023470536610001</c:v>
                </c:pt>
                <c:pt idx="4048">
                  <c:v>15.008942518717999</c:v>
                </c:pt>
                <c:pt idx="4049">
                  <c:v>15.004426042528999</c:v>
                </c:pt>
                <c:pt idx="4050">
                  <c:v>15.004171026419</c:v>
                </c:pt>
                <c:pt idx="4051">
                  <c:v>14.986666458448999</c:v>
                </c:pt>
                <c:pt idx="4052">
                  <c:v>14.977890721905</c:v>
                </c:pt>
                <c:pt idx="4053">
                  <c:v>14.97588443841</c:v>
                </c:pt>
                <c:pt idx="4054">
                  <c:v>14.960838481364</c:v>
                </c:pt>
                <c:pt idx="4055">
                  <c:v>14.960838481364</c:v>
                </c:pt>
                <c:pt idx="4056">
                  <c:v>14.927731296215001</c:v>
                </c:pt>
                <c:pt idx="4057">
                  <c:v>14.919420886496001</c:v>
                </c:pt>
                <c:pt idx="4058">
                  <c:v>14.913237184046</c:v>
                </c:pt>
                <c:pt idx="4059">
                  <c:v>14.910846245966001</c:v>
                </c:pt>
                <c:pt idx="4060">
                  <c:v>14.906646612916999</c:v>
                </c:pt>
                <c:pt idx="4061">
                  <c:v>14.901991006346</c:v>
                </c:pt>
                <c:pt idx="4062">
                  <c:v>14.84270509525</c:v>
                </c:pt>
                <c:pt idx="4063">
                  <c:v>14.803134777725001</c:v>
                </c:pt>
                <c:pt idx="4064">
                  <c:v>14.803134777725001</c:v>
                </c:pt>
                <c:pt idx="4065">
                  <c:v>14.803134777725001</c:v>
                </c:pt>
                <c:pt idx="4066">
                  <c:v>14.803134777725001</c:v>
                </c:pt>
                <c:pt idx="4067">
                  <c:v>14.803134777725001</c:v>
                </c:pt>
                <c:pt idx="4068">
                  <c:v>14.803133608562</c:v>
                </c:pt>
                <c:pt idx="4069">
                  <c:v>14.803133608562</c:v>
                </c:pt>
                <c:pt idx="4070">
                  <c:v>14.762049225113</c:v>
                </c:pt>
                <c:pt idx="4071">
                  <c:v>14.762016488552</c:v>
                </c:pt>
                <c:pt idx="4072">
                  <c:v>14.753872525164001</c:v>
                </c:pt>
                <c:pt idx="4073">
                  <c:v>14.749930851906999</c:v>
                </c:pt>
                <c:pt idx="4074">
                  <c:v>14.736991726363</c:v>
                </c:pt>
                <c:pt idx="4075">
                  <c:v>14.736991726363</c:v>
                </c:pt>
                <c:pt idx="4076">
                  <c:v>14.736991726363</c:v>
                </c:pt>
                <c:pt idx="4077">
                  <c:v>14.731891837899999</c:v>
                </c:pt>
                <c:pt idx="4078">
                  <c:v>14.717483074621001</c:v>
                </c:pt>
                <c:pt idx="4079">
                  <c:v>14.71147357744</c:v>
                </c:pt>
                <c:pt idx="4080">
                  <c:v>14.71147357744</c:v>
                </c:pt>
                <c:pt idx="4081">
                  <c:v>14.71147357744</c:v>
                </c:pt>
                <c:pt idx="4082">
                  <c:v>14.71147357744</c:v>
                </c:pt>
                <c:pt idx="4083">
                  <c:v>14.71147357744</c:v>
                </c:pt>
                <c:pt idx="4084">
                  <c:v>14.71147357744</c:v>
                </c:pt>
                <c:pt idx="4085">
                  <c:v>14.71147357744</c:v>
                </c:pt>
                <c:pt idx="4086">
                  <c:v>14.71147357744</c:v>
                </c:pt>
                <c:pt idx="4087">
                  <c:v>14.71147357744</c:v>
                </c:pt>
                <c:pt idx="4088">
                  <c:v>14.71147357744</c:v>
                </c:pt>
                <c:pt idx="4089">
                  <c:v>14.71147357744</c:v>
                </c:pt>
                <c:pt idx="4090">
                  <c:v>14.71147357744</c:v>
                </c:pt>
                <c:pt idx="4091">
                  <c:v>14.71147357744</c:v>
                </c:pt>
                <c:pt idx="4092">
                  <c:v>14.71147357744</c:v>
                </c:pt>
                <c:pt idx="4093">
                  <c:v>14.71147357744</c:v>
                </c:pt>
                <c:pt idx="4094">
                  <c:v>14.71147357744</c:v>
                </c:pt>
                <c:pt idx="4095">
                  <c:v>14.71147357744</c:v>
                </c:pt>
                <c:pt idx="4096">
                  <c:v>14.71147357744</c:v>
                </c:pt>
                <c:pt idx="4097">
                  <c:v>14.71147357744</c:v>
                </c:pt>
                <c:pt idx="4098">
                  <c:v>14.71147357744</c:v>
                </c:pt>
                <c:pt idx="4099">
                  <c:v>14.71147357744</c:v>
                </c:pt>
                <c:pt idx="4100">
                  <c:v>14.71147357744</c:v>
                </c:pt>
                <c:pt idx="4101">
                  <c:v>14.71147357744</c:v>
                </c:pt>
                <c:pt idx="4102">
                  <c:v>14.71147357744</c:v>
                </c:pt>
                <c:pt idx="4103">
                  <c:v>14.71147357744</c:v>
                </c:pt>
                <c:pt idx="4104">
                  <c:v>14.71147357744</c:v>
                </c:pt>
                <c:pt idx="4105">
                  <c:v>14.71147357744</c:v>
                </c:pt>
                <c:pt idx="4106">
                  <c:v>14.71147357744</c:v>
                </c:pt>
                <c:pt idx="4107">
                  <c:v>14.71147357744</c:v>
                </c:pt>
                <c:pt idx="4108">
                  <c:v>14.71147357744</c:v>
                </c:pt>
                <c:pt idx="4109">
                  <c:v>14.71147357744</c:v>
                </c:pt>
                <c:pt idx="4110">
                  <c:v>14.696299012477001</c:v>
                </c:pt>
                <c:pt idx="4111">
                  <c:v>14.663668845782</c:v>
                </c:pt>
                <c:pt idx="4112">
                  <c:v>14.660658251377001</c:v>
                </c:pt>
                <c:pt idx="4113">
                  <c:v>14.660657082214</c:v>
                </c:pt>
                <c:pt idx="4114">
                  <c:v>14.627098600196</c:v>
                </c:pt>
                <c:pt idx="4115">
                  <c:v>14.627097431033</c:v>
                </c:pt>
                <c:pt idx="4116">
                  <c:v>14.620819026391001</c:v>
                </c:pt>
                <c:pt idx="4117">
                  <c:v>14.620819026391001</c:v>
                </c:pt>
                <c:pt idx="4118">
                  <c:v>14.619948858771</c:v>
                </c:pt>
                <c:pt idx="4119">
                  <c:v>14.601723089144</c:v>
                </c:pt>
                <c:pt idx="4120">
                  <c:v>14.599467773957</c:v>
                </c:pt>
                <c:pt idx="4121">
                  <c:v>14.596610339889001</c:v>
                </c:pt>
                <c:pt idx="4122">
                  <c:v>14.583831389658</c:v>
                </c:pt>
                <c:pt idx="4123">
                  <c:v>14.569562925924</c:v>
                </c:pt>
                <c:pt idx="4124">
                  <c:v>14.567243306779</c:v>
                </c:pt>
                <c:pt idx="4125">
                  <c:v>14.565626354521999</c:v>
                </c:pt>
                <c:pt idx="4126">
                  <c:v>14.560739253702</c:v>
                </c:pt>
                <c:pt idx="4127">
                  <c:v>14.551125227376</c:v>
                </c:pt>
                <c:pt idx="4128">
                  <c:v>14.550987266157</c:v>
                </c:pt>
                <c:pt idx="4129">
                  <c:v>14.540729676913999</c:v>
                </c:pt>
                <c:pt idx="4130">
                  <c:v>14.495292495100999</c:v>
                </c:pt>
                <c:pt idx="4131">
                  <c:v>14.494123860539</c:v>
                </c:pt>
                <c:pt idx="4132">
                  <c:v>14.470260077084999</c:v>
                </c:pt>
                <c:pt idx="4133">
                  <c:v>14.460796872769</c:v>
                </c:pt>
                <c:pt idx="4134">
                  <c:v>14.458137027227</c:v>
                </c:pt>
                <c:pt idx="4135">
                  <c:v>14.457038014124</c:v>
                </c:pt>
                <c:pt idx="4136">
                  <c:v>14.443312041964999</c:v>
                </c:pt>
                <c:pt idx="4137">
                  <c:v>14.440693121787</c:v>
                </c:pt>
                <c:pt idx="4138">
                  <c:v>14.426618734427</c:v>
                </c:pt>
                <c:pt idx="4139">
                  <c:v>14.424570361069</c:v>
                </c:pt>
                <c:pt idx="4140">
                  <c:v>14.417901456026</c:v>
                </c:pt>
                <c:pt idx="4141">
                  <c:v>14.403636880823999</c:v>
                </c:pt>
                <c:pt idx="4142">
                  <c:v>14.397686629907</c:v>
                </c:pt>
                <c:pt idx="4143">
                  <c:v>14.393965184474</c:v>
                </c:pt>
                <c:pt idx="4144">
                  <c:v>14.390239062389</c:v>
                </c:pt>
                <c:pt idx="4145">
                  <c:v>14.361151459207001</c:v>
                </c:pt>
                <c:pt idx="4146">
                  <c:v>14.359663114867001</c:v>
                </c:pt>
                <c:pt idx="4147">
                  <c:v>14.355228480079001</c:v>
                </c:pt>
                <c:pt idx="4148">
                  <c:v>14.34873144198</c:v>
                </c:pt>
                <c:pt idx="4149">
                  <c:v>14.344210289139999</c:v>
                </c:pt>
                <c:pt idx="4150">
                  <c:v>14.344209119977</c:v>
                </c:pt>
                <c:pt idx="4151">
                  <c:v>14.344209119977</c:v>
                </c:pt>
                <c:pt idx="4152">
                  <c:v>14.334258374741999</c:v>
                </c:pt>
                <c:pt idx="4153">
                  <c:v>14.325887168553001</c:v>
                </c:pt>
                <c:pt idx="4154">
                  <c:v>14.32306870058</c:v>
                </c:pt>
                <c:pt idx="4155">
                  <c:v>14.309762074172999</c:v>
                </c:pt>
                <c:pt idx="4156">
                  <c:v>14.300703400212001</c:v>
                </c:pt>
                <c:pt idx="4157">
                  <c:v>14.297042751249</c:v>
                </c:pt>
                <c:pt idx="4158">
                  <c:v>14.293746881103001</c:v>
                </c:pt>
                <c:pt idx="4159">
                  <c:v>14.284053351701001</c:v>
                </c:pt>
                <c:pt idx="4160">
                  <c:v>14.281543159007001</c:v>
                </c:pt>
                <c:pt idx="4161">
                  <c:v>14.280800740581</c:v>
                </c:pt>
                <c:pt idx="4162">
                  <c:v>14.280800740581</c:v>
                </c:pt>
                <c:pt idx="4163">
                  <c:v>14.280800740581</c:v>
                </c:pt>
                <c:pt idx="4164">
                  <c:v>14.280800740581</c:v>
                </c:pt>
                <c:pt idx="4165">
                  <c:v>14.272226100051</c:v>
                </c:pt>
                <c:pt idx="4166">
                  <c:v>14.254871046326</c:v>
                </c:pt>
                <c:pt idx="4167">
                  <c:v>14.254869877162999</c:v>
                </c:pt>
                <c:pt idx="4168">
                  <c:v>14.254869877162999</c:v>
                </c:pt>
                <c:pt idx="4169">
                  <c:v>14.253416607708999</c:v>
                </c:pt>
                <c:pt idx="4170">
                  <c:v>14.251450075752</c:v>
                </c:pt>
                <c:pt idx="4171">
                  <c:v>14.215342818664</c:v>
                </c:pt>
                <c:pt idx="4172">
                  <c:v>14.168203340683</c:v>
                </c:pt>
                <c:pt idx="4173">
                  <c:v>14.168203340683</c:v>
                </c:pt>
                <c:pt idx="4174">
                  <c:v>14.144793192424</c:v>
                </c:pt>
                <c:pt idx="4175">
                  <c:v>14.127085051510001</c:v>
                </c:pt>
                <c:pt idx="4176">
                  <c:v>14.114940956722</c:v>
                </c:pt>
                <c:pt idx="4177">
                  <c:v>14.108936136192</c:v>
                </c:pt>
                <c:pt idx="4178">
                  <c:v>14.103982393088</c:v>
                </c:pt>
                <c:pt idx="4179">
                  <c:v>14.103057585254</c:v>
                </c:pt>
                <c:pt idx="4180">
                  <c:v>14.099256636745</c:v>
                </c:pt>
                <c:pt idx="4181">
                  <c:v>14.095204318218</c:v>
                </c:pt>
                <c:pt idx="4182">
                  <c:v>14.095203149055999</c:v>
                </c:pt>
                <c:pt idx="4183">
                  <c:v>14.091036252566999</c:v>
                </c:pt>
                <c:pt idx="4184">
                  <c:v>14.086732564022</c:v>
                </c:pt>
                <c:pt idx="4185">
                  <c:v>14.086732564022</c:v>
                </c:pt>
                <c:pt idx="4186">
                  <c:v>14.085572754449</c:v>
                </c:pt>
                <c:pt idx="4187">
                  <c:v>14.062667684553</c:v>
                </c:pt>
                <c:pt idx="4188">
                  <c:v>14.049796370456001</c:v>
                </c:pt>
                <c:pt idx="4189">
                  <c:v>14.043486398416</c:v>
                </c:pt>
                <c:pt idx="4190">
                  <c:v>14.038364295858001</c:v>
                </c:pt>
                <c:pt idx="4191">
                  <c:v>14.032447162544001</c:v>
                </c:pt>
                <c:pt idx="4192">
                  <c:v>14.028772483626</c:v>
                </c:pt>
                <c:pt idx="4193">
                  <c:v>14.004478448234</c:v>
                </c:pt>
                <c:pt idx="4194">
                  <c:v>13.989625403062</c:v>
                </c:pt>
                <c:pt idx="4195">
                  <c:v>13.989623064737</c:v>
                </c:pt>
                <c:pt idx="4196">
                  <c:v>13.978048352268001</c:v>
                </c:pt>
                <c:pt idx="4197">
                  <c:v>13.974888105014999</c:v>
                </c:pt>
                <c:pt idx="4198">
                  <c:v>13.974886935852</c:v>
                </c:pt>
                <c:pt idx="4199">
                  <c:v>13.973611379155001</c:v>
                </c:pt>
                <c:pt idx="4200">
                  <c:v>13.970785512485</c:v>
                </c:pt>
                <c:pt idx="4201">
                  <c:v>13.965074151837999</c:v>
                </c:pt>
                <c:pt idx="4202">
                  <c:v>13.963019932665</c:v>
                </c:pt>
                <c:pt idx="4203">
                  <c:v>13.956531078705</c:v>
                </c:pt>
                <c:pt idx="4204">
                  <c:v>13.95652874038</c:v>
                </c:pt>
                <c:pt idx="4205">
                  <c:v>13.95652874038</c:v>
                </c:pt>
                <c:pt idx="4206">
                  <c:v>13.947988005573</c:v>
                </c:pt>
                <c:pt idx="4207">
                  <c:v>13.944925968002</c:v>
                </c:pt>
                <c:pt idx="4208">
                  <c:v>13.940782454771</c:v>
                </c:pt>
                <c:pt idx="4209">
                  <c:v>13.940782454771</c:v>
                </c:pt>
                <c:pt idx="4210">
                  <c:v>13.940781285608001</c:v>
                </c:pt>
                <c:pt idx="4211">
                  <c:v>13.931819652167</c:v>
                </c:pt>
                <c:pt idx="4212">
                  <c:v>13.912715375402</c:v>
                </c:pt>
                <c:pt idx="4213">
                  <c:v>13.896625511285</c:v>
                </c:pt>
                <c:pt idx="4214">
                  <c:v>13.887660370355</c:v>
                </c:pt>
                <c:pt idx="4215">
                  <c:v>13.88691444444</c:v>
                </c:pt>
                <c:pt idx="4216">
                  <c:v>13.876482004101</c:v>
                </c:pt>
                <c:pt idx="4217">
                  <c:v>13.875284781316999</c:v>
                </c:pt>
                <c:pt idx="4218">
                  <c:v>13.870108897266</c:v>
                </c:pt>
                <c:pt idx="4219">
                  <c:v>13.870108897266</c:v>
                </c:pt>
                <c:pt idx="4220">
                  <c:v>13.870108897266</c:v>
                </c:pt>
                <c:pt idx="4221">
                  <c:v>13.870108897266</c:v>
                </c:pt>
                <c:pt idx="4222">
                  <c:v>13.870108897266</c:v>
                </c:pt>
                <c:pt idx="4223">
                  <c:v>13.870108897266</c:v>
                </c:pt>
                <c:pt idx="4224">
                  <c:v>13.870108897266</c:v>
                </c:pt>
                <c:pt idx="4225">
                  <c:v>13.870108897266</c:v>
                </c:pt>
                <c:pt idx="4226">
                  <c:v>13.870108897266</c:v>
                </c:pt>
                <c:pt idx="4227">
                  <c:v>13.870108897266</c:v>
                </c:pt>
                <c:pt idx="4228">
                  <c:v>13.870108897266</c:v>
                </c:pt>
                <c:pt idx="4229">
                  <c:v>13.870108897266</c:v>
                </c:pt>
                <c:pt idx="4230">
                  <c:v>13.870108897266</c:v>
                </c:pt>
                <c:pt idx="4231">
                  <c:v>13.870108897266</c:v>
                </c:pt>
                <c:pt idx="4232">
                  <c:v>13.856186505744001</c:v>
                </c:pt>
                <c:pt idx="4233">
                  <c:v>13.845223916391999</c:v>
                </c:pt>
                <c:pt idx="4234">
                  <c:v>13.827688160651</c:v>
                </c:pt>
                <c:pt idx="4235">
                  <c:v>13.796437606148</c:v>
                </c:pt>
                <c:pt idx="4236">
                  <c:v>13.786327388499</c:v>
                </c:pt>
                <c:pt idx="4237">
                  <c:v>13.774783540529</c:v>
                </c:pt>
                <c:pt idx="4238">
                  <c:v>13.771943643904001</c:v>
                </c:pt>
                <c:pt idx="4239">
                  <c:v>13.763003055395</c:v>
                </c:pt>
                <c:pt idx="4240">
                  <c:v>13.730708438444999</c:v>
                </c:pt>
                <c:pt idx="4241">
                  <c:v>13.706607314927</c:v>
                </c:pt>
                <c:pt idx="4242">
                  <c:v>13.706606145764001</c:v>
                </c:pt>
                <c:pt idx="4243">
                  <c:v>13.706606145764001</c:v>
                </c:pt>
                <c:pt idx="4244">
                  <c:v>13.706606145764001</c:v>
                </c:pt>
                <c:pt idx="4245">
                  <c:v>13.706606145764001</c:v>
                </c:pt>
                <c:pt idx="4246">
                  <c:v>13.706606145764001</c:v>
                </c:pt>
                <c:pt idx="4247">
                  <c:v>13.706606145764001</c:v>
                </c:pt>
                <c:pt idx="4248">
                  <c:v>13.706604976601</c:v>
                </c:pt>
                <c:pt idx="4249">
                  <c:v>13.705124816401</c:v>
                </c:pt>
                <c:pt idx="4250">
                  <c:v>13.699918534116</c:v>
                </c:pt>
                <c:pt idx="4251">
                  <c:v>13.696734903605</c:v>
                </c:pt>
                <c:pt idx="4252">
                  <c:v>13.677547771654</c:v>
                </c:pt>
                <c:pt idx="4253">
                  <c:v>13.668690193708001</c:v>
                </c:pt>
                <c:pt idx="4254">
                  <c:v>13.656182489264999</c:v>
                </c:pt>
                <c:pt idx="4255">
                  <c:v>13.61122116172</c:v>
                </c:pt>
                <c:pt idx="4256">
                  <c:v>13.610247249045001</c:v>
                </c:pt>
                <c:pt idx="4257">
                  <c:v>13.600761830634999</c:v>
                </c:pt>
                <c:pt idx="4258">
                  <c:v>13.600761830634999</c:v>
                </c:pt>
                <c:pt idx="4259">
                  <c:v>13.600761830634999</c:v>
                </c:pt>
                <c:pt idx="4260">
                  <c:v>13.600761830634999</c:v>
                </c:pt>
                <c:pt idx="4261">
                  <c:v>13.595754306039</c:v>
                </c:pt>
                <c:pt idx="4262">
                  <c:v>13.568849529946</c:v>
                </c:pt>
                <c:pt idx="4263">
                  <c:v>13.568849529946</c:v>
                </c:pt>
                <c:pt idx="4264">
                  <c:v>13.56884719162</c:v>
                </c:pt>
                <c:pt idx="4265">
                  <c:v>13.56884719162</c:v>
                </c:pt>
                <c:pt idx="4266">
                  <c:v>13.563310036241001</c:v>
                </c:pt>
                <c:pt idx="4267">
                  <c:v>13.547955420196001</c:v>
                </c:pt>
                <c:pt idx="4268">
                  <c:v>13.532757471976</c:v>
                </c:pt>
                <c:pt idx="4269">
                  <c:v>13.523357402456</c:v>
                </c:pt>
                <c:pt idx="4270">
                  <c:v>13.503578674089001</c:v>
                </c:pt>
                <c:pt idx="4271">
                  <c:v>13.503578674089001</c:v>
                </c:pt>
                <c:pt idx="4272">
                  <c:v>13.50167644609</c:v>
                </c:pt>
                <c:pt idx="4273">
                  <c:v>13.494293182531001</c:v>
                </c:pt>
                <c:pt idx="4274">
                  <c:v>13.485517445987</c:v>
                </c:pt>
                <c:pt idx="4275">
                  <c:v>13.485517445987</c:v>
                </c:pt>
                <c:pt idx="4276">
                  <c:v>13.485517445987</c:v>
                </c:pt>
                <c:pt idx="4277">
                  <c:v>13.485517445987</c:v>
                </c:pt>
                <c:pt idx="4278">
                  <c:v>13.485517445987</c:v>
                </c:pt>
                <c:pt idx="4279">
                  <c:v>13.485517445987</c:v>
                </c:pt>
                <c:pt idx="4280">
                  <c:v>13.485517445987</c:v>
                </c:pt>
                <c:pt idx="4281">
                  <c:v>13.485517445987</c:v>
                </c:pt>
                <c:pt idx="4282">
                  <c:v>13.485517445987</c:v>
                </c:pt>
                <c:pt idx="4283">
                  <c:v>13.485517445987</c:v>
                </c:pt>
                <c:pt idx="4284">
                  <c:v>13.485517445987</c:v>
                </c:pt>
                <c:pt idx="4285">
                  <c:v>13.485517445987</c:v>
                </c:pt>
                <c:pt idx="4286">
                  <c:v>13.485517445987</c:v>
                </c:pt>
                <c:pt idx="4287">
                  <c:v>13.485517445987</c:v>
                </c:pt>
                <c:pt idx="4288">
                  <c:v>13.485517445987</c:v>
                </c:pt>
                <c:pt idx="4289">
                  <c:v>13.485517445987</c:v>
                </c:pt>
                <c:pt idx="4290">
                  <c:v>13.485517445987</c:v>
                </c:pt>
                <c:pt idx="4291">
                  <c:v>13.485517445987</c:v>
                </c:pt>
                <c:pt idx="4292">
                  <c:v>13.485517445987</c:v>
                </c:pt>
                <c:pt idx="4293">
                  <c:v>13.485517445987</c:v>
                </c:pt>
                <c:pt idx="4294">
                  <c:v>13.485517445987</c:v>
                </c:pt>
                <c:pt idx="4295">
                  <c:v>13.485517445987</c:v>
                </c:pt>
                <c:pt idx="4296">
                  <c:v>13.485517445987</c:v>
                </c:pt>
                <c:pt idx="4297">
                  <c:v>13.485517445987</c:v>
                </c:pt>
                <c:pt idx="4298">
                  <c:v>13.485517445987</c:v>
                </c:pt>
                <c:pt idx="4299">
                  <c:v>13.485517445987</c:v>
                </c:pt>
                <c:pt idx="4300">
                  <c:v>13.485517445987</c:v>
                </c:pt>
                <c:pt idx="4301">
                  <c:v>13.485517445987</c:v>
                </c:pt>
                <c:pt idx="4302">
                  <c:v>13.485517445987</c:v>
                </c:pt>
                <c:pt idx="4303">
                  <c:v>13.485517445987</c:v>
                </c:pt>
                <c:pt idx="4304">
                  <c:v>13.485517445987</c:v>
                </c:pt>
                <c:pt idx="4305">
                  <c:v>13.485517445987</c:v>
                </c:pt>
                <c:pt idx="4306">
                  <c:v>13.485517445987</c:v>
                </c:pt>
                <c:pt idx="4307">
                  <c:v>13.485517445987</c:v>
                </c:pt>
                <c:pt idx="4308">
                  <c:v>13.485517445987</c:v>
                </c:pt>
                <c:pt idx="4309">
                  <c:v>13.485517445987</c:v>
                </c:pt>
                <c:pt idx="4310">
                  <c:v>13.485517445987</c:v>
                </c:pt>
                <c:pt idx="4311">
                  <c:v>13.485517445987</c:v>
                </c:pt>
                <c:pt idx="4312">
                  <c:v>13.485517445987</c:v>
                </c:pt>
                <c:pt idx="4313">
                  <c:v>13.485517445987</c:v>
                </c:pt>
                <c:pt idx="4314">
                  <c:v>13.485517445987</c:v>
                </c:pt>
                <c:pt idx="4315">
                  <c:v>13.485517445987</c:v>
                </c:pt>
                <c:pt idx="4316">
                  <c:v>13.485517445987</c:v>
                </c:pt>
                <c:pt idx="4317">
                  <c:v>13.464770650759</c:v>
                </c:pt>
                <c:pt idx="4318">
                  <c:v>13.464067983871001</c:v>
                </c:pt>
                <c:pt idx="4319">
                  <c:v>13.461809091757001</c:v>
                </c:pt>
                <c:pt idx="4320">
                  <c:v>13.456243945907</c:v>
                </c:pt>
                <c:pt idx="4321">
                  <c:v>13.443514100517</c:v>
                </c:pt>
                <c:pt idx="4322">
                  <c:v>13.441968467196</c:v>
                </c:pt>
                <c:pt idx="4323">
                  <c:v>13.419387255416</c:v>
                </c:pt>
                <c:pt idx="4324">
                  <c:v>13.413772935288</c:v>
                </c:pt>
                <c:pt idx="4325">
                  <c:v>13.402353721481999</c:v>
                </c:pt>
                <c:pt idx="4326">
                  <c:v>13.392832059023</c:v>
                </c:pt>
                <c:pt idx="4327">
                  <c:v>13.391120404573</c:v>
                </c:pt>
                <c:pt idx="4328">
                  <c:v>13.380212114942999</c:v>
                </c:pt>
                <c:pt idx="4329">
                  <c:v>13.380210945781</c:v>
                </c:pt>
                <c:pt idx="4330">
                  <c:v>13.380210945781</c:v>
                </c:pt>
                <c:pt idx="4331">
                  <c:v>13.364064806468001</c:v>
                </c:pt>
                <c:pt idx="4332">
                  <c:v>13.353630027804</c:v>
                </c:pt>
                <c:pt idx="4333">
                  <c:v>13.352649100151</c:v>
                </c:pt>
                <c:pt idx="4334">
                  <c:v>13.344319983825001</c:v>
                </c:pt>
                <c:pt idx="4335">
                  <c:v>13.341287175326</c:v>
                </c:pt>
                <c:pt idx="4336">
                  <c:v>13.308541261506001</c:v>
                </c:pt>
                <c:pt idx="4337">
                  <c:v>13.302032531777</c:v>
                </c:pt>
                <c:pt idx="4338">
                  <c:v>13.283635220822999</c:v>
                </c:pt>
                <c:pt idx="4339">
                  <c:v>13.235315421444</c:v>
                </c:pt>
                <c:pt idx="4340">
                  <c:v>13.225384551977999</c:v>
                </c:pt>
                <c:pt idx="4341">
                  <c:v>13.210891608972</c:v>
                </c:pt>
                <c:pt idx="4342">
                  <c:v>13.208148752866</c:v>
                </c:pt>
                <c:pt idx="4343">
                  <c:v>13.20277528029</c:v>
                </c:pt>
                <c:pt idx="4344">
                  <c:v>13.202124056568</c:v>
                </c:pt>
                <c:pt idx="4345">
                  <c:v>13.200028916695</c:v>
                </c:pt>
                <c:pt idx="4346">
                  <c:v>13.183910148303999</c:v>
                </c:pt>
                <c:pt idx="4347">
                  <c:v>13.18116564286</c:v>
                </c:pt>
                <c:pt idx="4348">
                  <c:v>13.18116564286</c:v>
                </c:pt>
                <c:pt idx="4349">
                  <c:v>13.181164473697001</c:v>
                </c:pt>
                <c:pt idx="4350">
                  <c:v>13.178285994696999</c:v>
                </c:pt>
                <c:pt idx="4351">
                  <c:v>13.164389324758</c:v>
                </c:pt>
                <c:pt idx="4352">
                  <c:v>13.164388155595001</c:v>
                </c:pt>
                <c:pt idx="4353">
                  <c:v>13.158342414365</c:v>
                </c:pt>
                <c:pt idx="4354">
                  <c:v>13.158342414365</c:v>
                </c:pt>
                <c:pt idx="4355">
                  <c:v>13.158342414365</c:v>
                </c:pt>
                <c:pt idx="4356">
                  <c:v>13.158342414365</c:v>
                </c:pt>
                <c:pt idx="4357">
                  <c:v>13.158341245201999</c:v>
                </c:pt>
                <c:pt idx="4358">
                  <c:v>13.158341245201999</c:v>
                </c:pt>
                <c:pt idx="4359">
                  <c:v>13.158341245201999</c:v>
                </c:pt>
                <c:pt idx="4360">
                  <c:v>13.158341245201999</c:v>
                </c:pt>
                <c:pt idx="4361">
                  <c:v>13.126167217573</c:v>
                </c:pt>
                <c:pt idx="4362">
                  <c:v>13.111333882626001</c:v>
                </c:pt>
                <c:pt idx="4363">
                  <c:v>13.108301074126</c:v>
                </c:pt>
                <c:pt idx="4364">
                  <c:v>13.101863663333001</c:v>
                </c:pt>
                <c:pt idx="4365">
                  <c:v>13.097274699046</c:v>
                </c:pt>
                <c:pt idx="4366">
                  <c:v>13.082874119908</c:v>
                </c:pt>
                <c:pt idx="4367">
                  <c:v>13.082872950744999</c:v>
                </c:pt>
                <c:pt idx="4368">
                  <c:v>13.077257461453</c:v>
                </c:pt>
                <c:pt idx="4369">
                  <c:v>13.069689470159</c:v>
                </c:pt>
                <c:pt idx="4370">
                  <c:v>13.052630214641001</c:v>
                </c:pt>
                <c:pt idx="4371">
                  <c:v>13.04869013575</c:v>
                </c:pt>
                <c:pt idx="4372">
                  <c:v>13.017924783842</c:v>
                </c:pt>
                <c:pt idx="4373">
                  <c:v>13.010338085941999</c:v>
                </c:pt>
                <c:pt idx="4374">
                  <c:v>13.006828258989</c:v>
                </c:pt>
                <c:pt idx="4375">
                  <c:v>13.003229575658001</c:v>
                </c:pt>
                <c:pt idx="4376">
                  <c:v>13.003228406494999</c:v>
                </c:pt>
                <c:pt idx="4377">
                  <c:v>13.003228406494999</c:v>
                </c:pt>
                <c:pt idx="4378">
                  <c:v>13.003228406494999</c:v>
                </c:pt>
                <c:pt idx="4379">
                  <c:v>13.003228406494999</c:v>
                </c:pt>
                <c:pt idx="4380">
                  <c:v>13.003228406494999</c:v>
                </c:pt>
                <c:pt idx="4381">
                  <c:v>13.003228406494999</c:v>
                </c:pt>
                <c:pt idx="4382">
                  <c:v>13.003228406494999</c:v>
                </c:pt>
                <c:pt idx="4383">
                  <c:v>13.003228406494999</c:v>
                </c:pt>
                <c:pt idx="4384">
                  <c:v>13.003228406494999</c:v>
                </c:pt>
                <c:pt idx="4385">
                  <c:v>13.003228406494999</c:v>
                </c:pt>
                <c:pt idx="4386">
                  <c:v>13.003228406494999</c:v>
                </c:pt>
                <c:pt idx="4387">
                  <c:v>13.003228406494999</c:v>
                </c:pt>
                <c:pt idx="4388">
                  <c:v>13.003227237332</c:v>
                </c:pt>
                <c:pt idx="4389">
                  <c:v>12.986636816128</c:v>
                </c:pt>
                <c:pt idx="4390">
                  <c:v>12.986163305163</c:v>
                </c:pt>
                <c:pt idx="4391">
                  <c:v>12.978921510311</c:v>
                </c:pt>
                <c:pt idx="4392">
                  <c:v>12.939036687972999</c:v>
                </c:pt>
                <c:pt idx="4393">
                  <c:v>12.939036687972999</c:v>
                </c:pt>
                <c:pt idx="4394">
                  <c:v>12.939036687972999</c:v>
                </c:pt>
                <c:pt idx="4395">
                  <c:v>12.929377064295</c:v>
                </c:pt>
                <c:pt idx="4396">
                  <c:v>12.920724089851999</c:v>
                </c:pt>
                <c:pt idx="4397">
                  <c:v>12.913858765446999</c:v>
                </c:pt>
                <c:pt idx="4398">
                  <c:v>12.898441014606</c:v>
                </c:pt>
                <c:pt idx="4399">
                  <c:v>12.89843867628</c:v>
                </c:pt>
                <c:pt idx="4400">
                  <c:v>12.871344495801001</c:v>
                </c:pt>
                <c:pt idx="4401">
                  <c:v>12.871344495801001</c:v>
                </c:pt>
                <c:pt idx="4402">
                  <c:v>12.848569202984001</c:v>
                </c:pt>
                <c:pt idx="4403">
                  <c:v>12.827966214790001</c:v>
                </c:pt>
                <c:pt idx="4404">
                  <c:v>12.817295265225001</c:v>
                </c:pt>
                <c:pt idx="4405">
                  <c:v>12.795291619905999</c:v>
                </c:pt>
                <c:pt idx="4406">
                  <c:v>12.793485263262999</c:v>
                </c:pt>
                <c:pt idx="4407">
                  <c:v>12.793485263262999</c:v>
                </c:pt>
                <c:pt idx="4408">
                  <c:v>12.793482924937001</c:v>
                </c:pt>
                <c:pt idx="4409">
                  <c:v>12.787461736128</c:v>
                </c:pt>
                <c:pt idx="4410">
                  <c:v>12.785534955709</c:v>
                </c:pt>
                <c:pt idx="4411">
                  <c:v>12.781884829211</c:v>
                </c:pt>
                <c:pt idx="4412">
                  <c:v>12.770370913212</c:v>
                </c:pt>
                <c:pt idx="4413">
                  <c:v>12.748642021168999</c:v>
                </c:pt>
                <c:pt idx="4414">
                  <c:v>12.747924155163</c:v>
                </c:pt>
                <c:pt idx="4415">
                  <c:v>12.738462120011</c:v>
                </c:pt>
                <c:pt idx="4416">
                  <c:v>12.726266582055</c:v>
                </c:pt>
                <c:pt idx="4417">
                  <c:v>12.691130899318001</c:v>
                </c:pt>
                <c:pt idx="4418">
                  <c:v>12.687768386887001</c:v>
                </c:pt>
                <c:pt idx="4419">
                  <c:v>12.686668204622</c:v>
                </c:pt>
                <c:pt idx="4420">
                  <c:v>12.686107006441</c:v>
                </c:pt>
                <c:pt idx="4421">
                  <c:v>12.683790894785</c:v>
                </c:pt>
                <c:pt idx="4422">
                  <c:v>12.679661411508</c:v>
                </c:pt>
                <c:pt idx="4423">
                  <c:v>12.657127630242</c:v>
                </c:pt>
                <c:pt idx="4424">
                  <c:v>12.653184549026999</c:v>
                </c:pt>
                <c:pt idx="4425">
                  <c:v>12.640153059615001</c:v>
                </c:pt>
                <c:pt idx="4426">
                  <c:v>12.636504102281</c:v>
                </c:pt>
                <c:pt idx="4427">
                  <c:v>12.636504102281</c:v>
                </c:pt>
                <c:pt idx="4428">
                  <c:v>12.632493873616999</c:v>
                </c:pt>
                <c:pt idx="4429">
                  <c:v>12.632493873616999</c:v>
                </c:pt>
                <c:pt idx="4430">
                  <c:v>12.629851565518001</c:v>
                </c:pt>
                <c:pt idx="4431">
                  <c:v>12.62688423014</c:v>
                </c:pt>
                <c:pt idx="4432">
                  <c:v>12.614984490392001</c:v>
                </c:pt>
                <c:pt idx="4433">
                  <c:v>12.614984490392001</c:v>
                </c:pt>
                <c:pt idx="4434">
                  <c:v>12.610077513803001</c:v>
                </c:pt>
                <c:pt idx="4435">
                  <c:v>12.610077513803001</c:v>
                </c:pt>
                <c:pt idx="4436">
                  <c:v>12.610077513803001</c:v>
                </c:pt>
                <c:pt idx="4437">
                  <c:v>12.610077513803001</c:v>
                </c:pt>
                <c:pt idx="4438">
                  <c:v>12.610077513803001</c:v>
                </c:pt>
                <c:pt idx="4439">
                  <c:v>12.610077513803001</c:v>
                </c:pt>
                <c:pt idx="4440">
                  <c:v>12.610077513803001</c:v>
                </c:pt>
                <c:pt idx="4441">
                  <c:v>12.610077513803001</c:v>
                </c:pt>
                <c:pt idx="4442">
                  <c:v>12.580705804041999</c:v>
                </c:pt>
                <c:pt idx="4443">
                  <c:v>12.580705804041999</c:v>
                </c:pt>
                <c:pt idx="4444">
                  <c:v>12.580704634879</c:v>
                </c:pt>
                <c:pt idx="4445">
                  <c:v>12.580703465717001</c:v>
                </c:pt>
                <c:pt idx="4446">
                  <c:v>12.580245153869001</c:v>
                </c:pt>
                <c:pt idx="4447">
                  <c:v>12.557562930917999</c:v>
                </c:pt>
                <c:pt idx="4448">
                  <c:v>12.557409064583</c:v>
                </c:pt>
                <c:pt idx="4449">
                  <c:v>12.542476516336</c:v>
                </c:pt>
                <c:pt idx="4450">
                  <c:v>12.520988471845</c:v>
                </c:pt>
                <c:pt idx="4451">
                  <c:v>12.504752306991</c:v>
                </c:pt>
                <c:pt idx="4452">
                  <c:v>12.502348508119001</c:v>
                </c:pt>
                <c:pt idx="4453">
                  <c:v>12.502348508119001</c:v>
                </c:pt>
                <c:pt idx="4454">
                  <c:v>12.502348508119001</c:v>
                </c:pt>
                <c:pt idx="4455">
                  <c:v>12.500376261795999</c:v>
                </c:pt>
                <c:pt idx="4456">
                  <c:v>12.499520303123001</c:v>
                </c:pt>
                <c:pt idx="4457">
                  <c:v>12.499520303123001</c:v>
                </c:pt>
                <c:pt idx="4458">
                  <c:v>12.499516795633999</c:v>
                </c:pt>
                <c:pt idx="4459">
                  <c:v>12.495849131693999</c:v>
                </c:pt>
                <c:pt idx="4460">
                  <c:v>12.495849131693999</c:v>
                </c:pt>
                <c:pt idx="4461">
                  <c:v>12.495849131693999</c:v>
                </c:pt>
                <c:pt idx="4462">
                  <c:v>12.483100579698</c:v>
                </c:pt>
                <c:pt idx="4463">
                  <c:v>12.482892468706</c:v>
                </c:pt>
                <c:pt idx="4464">
                  <c:v>12.479684285775001</c:v>
                </c:pt>
                <c:pt idx="4465">
                  <c:v>12.469014505373</c:v>
                </c:pt>
                <c:pt idx="4466">
                  <c:v>12.461452359893</c:v>
                </c:pt>
                <c:pt idx="4467">
                  <c:v>12.453845786224001</c:v>
                </c:pt>
                <c:pt idx="4468">
                  <c:v>12.428101988866</c:v>
                </c:pt>
                <c:pt idx="4469">
                  <c:v>12.410608973922001</c:v>
                </c:pt>
                <c:pt idx="4470">
                  <c:v>12.405803714503</c:v>
                </c:pt>
                <c:pt idx="4471">
                  <c:v>12.405803714503</c:v>
                </c:pt>
                <c:pt idx="4472">
                  <c:v>12.405801376176999</c:v>
                </c:pt>
                <c:pt idx="4473">
                  <c:v>12.405801376176999</c:v>
                </c:pt>
                <c:pt idx="4474">
                  <c:v>12.404735099634999</c:v>
                </c:pt>
                <c:pt idx="4475">
                  <c:v>12.400440764392</c:v>
                </c:pt>
                <c:pt idx="4476">
                  <c:v>12.400440764392</c:v>
                </c:pt>
                <c:pt idx="4477">
                  <c:v>12.39841109764</c:v>
                </c:pt>
                <c:pt idx="4478">
                  <c:v>12.345354486345</c:v>
                </c:pt>
                <c:pt idx="4479">
                  <c:v>12.320706194602</c:v>
                </c:pt>
                <c:pt idx="4480">
                  <c:v>12.319964945339001</c:v>
                </c:pt>
                <c:pt idx="4481">
                  <c:v>12.319024938387001</c:v>
                </c:pt>
                <c:pt idx="4482">
                  <c:v>12.316950843444999</c:v>
                </c:pt>
                <c:pt idx="4483">
                  <c:v>12.309723078548</c:v>
                </c:pt>
                <c:pt idx="4484">
                  <c:v>12.303421290649</c:v>
                </c:pt>
                <c:pt idx="4485">
                  <c:v>12.293054323431001</c:v>
                </c:pt>
                <c:pt idx="4486">
                  <c:v>12.261919516053</c:v>
                </c:pt>
                <c:pt idx="4487">
                  <c:v>12.261919516053</c:v>
                </c:pt>
                <c:pt idx="4488">
                  <c:v>12.261919516053</c:v>
                </c:pt>
                <c:pt idx="4489">
                  <c:v>12.261919516053</c:v>
                </c:pt>
                <c:pt idx="4490">
                  <c:v>12.259561314533</c:v>
                </c:pt>
                <c:pt idx="4491">
                  <c:v>12.259561314533</c:v>
                </c:pt>
                <c:pt idx="4492">
                  <c:v>12.259561314533</c:v>
                </c:pt>
                <c:pt idx="4493">
                  <c:v>12.259561314533</c:v>
                </c:pt>
                <c:pt idx="4494">
                  <c:v>12.259561314533</c:v>
                </c:pt>
                <c:pt idx="4495">
                  <c:v>12.259561314533</c:v>
                </c:pt>
                <c:pt idx="4496">
                  <c:v>12.259561314533</c:v>
                </c:pt>
                <c:pt idx="4497">
                  <c:v>12.259561314533</c:v>
                </c:pt>
                <c:pt idx="4498">
                  <c:v>12.259561314533</c:v>
                </c:pt>
                <c:pt idx="4499">
                  <c:v>12.259561314533</c:v>
                </c:pt>
                <c:pt idx="4500">
                  <c:v>12.259561314533</c:v>
                </c:pt>
                <c:pt idx="4501">
                  <c:v>12.259561314533</c:v>
                </c:pt>
                <c:pt idx="4502">
                  <c:v>12.259561314533</c:v>
                </c:pt>
                <c:pt idx="4503">
                  <c:v>12.259561314533</c:v>
                </c:pt>
                <c:pt idx="4504">
                  <c:v>12.259561314533</c:v>
                </c:pt>
                <c:pt idx="4505">
                  <c:v>12.259561314533</c:v>
                </c:pt>
                <c:pt idx="4506">
                  <c:v>12.259561314533</c:v>
                </c:pt>
                <c:pt idx="4507">
                  <c:v>12.259561314533</c:v>
                </c:pt>
                <c:pt idx="4508">
                  <c:v>12.259561314533</c:v>
                </c:pt>
                <c:pt idx="4509">
                  <c:v>12.259561314533</c:v>
                </c:pt>
                <c:pt idx="4510">
                  <c:v>12.259561314533</c:v>
                </c:pt>
                <c:pt idx="4511">
                  <c:v>12.259561314533</c:v>
                </c:pt>
                <c:pt idx="4512">
                  <c:v>12.259561314533</c:v>
                </c:pt>
                <c:pt idx="4513">
                  <c:v>12.259561314533</c:v>
                </c:pt>
                <c:pt idx="4514">
                  <c:v>12.259561314533</c:v>
                </c:pt>
                <c:pt idx="4515">
                  <c:v>12.259561314533</c:v>
                </c:pt>
                <c:pt idx="4516">
                  <c:v>12.259561314533</c:v>
                </c:pt>
                <c:pt idx="4517">
                  <c:v>12.259561314533</c:v>
                </c:pt>
                <c:pt idx="4518">
                  <c:v>12.259561314533</c:v>
                </c:pt>
                <c:pt idx="4519">
                  <c:v>12.259561314533</c:v>
                </c:pt>
                <c:pt idx="4520">
                  <c:v>12.259561314533</c:v>
                </c:pt>
                <c:pt idx="4521">
                  <c:v>12.259561314533</c:v>
                </c:pt>
                <c:pt idx="4522">
                  <c:v>12.259561314533</c:v>
                </c:pt>
                <c:pt idx="4523">
                  <c:v>12.259561314533</c:v>
                </c:pt>
                <c:pt idx="4524">
                  <c:v>12.259561314533</c:v>
                </c:pt>
                <c:pt idx="4525">
                  <c:v>12.259561314533</c:v>
                </c:pt>
                <c:pt idx="4526">
                  <c:v>12.259561314533</c:v>
                </c:pt>
                <c:pt idx="4527">
                  <c:v>12.259561314533</c:v>
                </c:pt>
                <c:pt idx="4528">
                  <c:v>12.259561314533</c:v>
                </c:pt>
                <c:pt idx="4529">
                  <c:v>12.259561314533</c:v>
                </c:pt>
                <c:pt idx="4530">
                  <c:v>12.259561314533</c:v>
                </c:pt>
                <c:pt idx="4531">
                  <c:v>12.259561314533</c:v>
                </c:pt>
                <c:pt idx="4532">
                  <c:v>12.259561314533</c:v>
                </c:pt>
                <c:pt idx="4533">
                  <c:v>12.259561314533</c:v>
                </c:pt>
                <c:pt idx="4534">
                  <c:v>12.259561314533</c:v>
                </c:pt>
                <c:pt idx="4535">
                  <c:v>12.259561314533</c:v>
                </c:pt>
                <c:pt idx="4536">
                  <c:v>12.259561314533</c:v>
                </c:pt>
                <c:pt idx="4537">
                  <c:v>12.259561314533</c:v>
                </c:pt>
                <c:pt idx="4538">
                  <c:v>12.259561314533</c:v>
                </c:pt>
                <c:pt idx="4539">
                  <c:v>12.259561314533</c:v>
                </c:pt>
                <c:pt idx="4540">
                  <c:v>12.259561314533</c:v>
                </c:pt>
                <c:pt idx="4541">
                  <c:v>12.259561314533</c:v>
                </c:pt>
                <c:pt idx="4542">
                  <c:v>12.257675454815001</c:v>
                </c:pt>
                <c:pt idx="4543">
                  <c:v>12.256247906943999</c:v>
                </c:pt>
                <c:pt idx="4544">
                  <c:v>12.253579877262</c:v>
                </c:pt>
                <c:pt idx="4545">
                  <c:v>12.240686349069</c:v>
                </c:pt>
                <c:pt idx="4546">
                  <c:v>12.240685179907</c:v>
                </c:pt>
                <c:pt idx="4547">
                  <c:v>12.233573162134</c:v>
                </c:pt>
                <c:pt idx="4548">
                  <c:v>12.233573162134</c:v>
                </c:pt>
                <c:pt idx="4549">
                  <c:v>12.224795087264001</c:v>
                </c:pt>
                <c:pt idx="4550">
                  <c:v>12.215402032722</c:v>
                </c:pt>
                <c:pt idx="4551">
                  <c:v>12.212231263003</c:v>
                </c:pt>
                <c:pt idx="4552">
                  <c:v>12.209213653620999</c:v>
                </c:pt>
                <c:pt idx="4553">
                  <c:v>12.204960239079</c:v>
                </c:pt>
                <c:pt idx="4554">
                  <c:v>12.200200577013</c:v>
                </c:pt>
                <c:pt idx="4555">
                  <c:v>12.19874380007</c:v>
                </c:pt>
                <c:pt idx="4556">
                  <c:v>12.194484539714001</c:v>
                </c:pt>
                <c:pt idx="4557">
                  <c:v>12.194484539714001</c:v>
                </c:pt>
                <c:pt idx="4558">
                  <c:v>12.194484539714001</c:v>
                </c:pt>
                <c:pt idx="4559">
                  <c:v>12.190858965637</c:v>
                </c:pt>
                <c:pt idx="4560">
                  <c:v>12.190858965637</c:v>
                </c:pt>
                <c:pt idx="4561">
                  <c:v>12.16489185817</c:v>
                </c:pt>
                <c:pt idx="4562">
                  <c:v>12.160368367004001</c:v>
                </c:pt>
                <c:pt idx="4563">
                  <c:v>12.159214403246001</c:v>
                </c:pt>
                <c:pt idx="4564">
                  <c:v>12.136346746561999</c:v>
                </c:pt>
                <c:pt idx="4565">
                  <c:v>12.136346746561999</c:v>
                </c:pt>
                <c:pt idx="4566">
                  <c:v>12.136346746561999</c:v>
                </c:pt>
                <c:pt idx="4567">
                  <c:v>12.136345577399</c:v>
                </c:pt>
                <c:pt idx="4568">
                  <c:v>12.136345577399</c:v>
                </c:pt>
                <c:pt idx="4569">
                  <c:v>12.136345577399</c:v>
                </c:pt>
                <c:pt idx="4570">
                  <c:v>12.136345577399</c:v>
                </c:pt>
                <c:pt idx="4571">
                  <c:v>12.136345577399</c:v>
                </c:pt>
                <c:pt idx="4572">
                  <c:v>12.136345577399</c:v>
                </c:pt>
                <c:pt idx="4573">
                  <c:v>12.136345577399</c:v>
                </c:pt>
                <c:pt idx="4574">
                  <c:v>12.136345577399</c:v>
                </c:pt>
                <c:pt idx="4575">
                  <c:v>12.136345577399</c:v>
                </c:pt>
                <c:pt idx="4576">
                  <c:v>12.136345577399</c:v>
                </c:pt>
                <c:pt idx="4577">
                  <c:v>12.125860524729999</c:v>
                </c:pt>
                <c:pt idx="4578">
                  <c:v>12.124655117805</c:v>
                </c:pt>
                <c:pt idx="4579">
                  <c:v>12.119900132390001</c:v>
                </c:pt>
                <c:pt idx="4580">
                  <c:v>12.113733967384</c:v>
                </c:pt>
                <c:pt idx="4581">
                  <c:v>12.112594033581001</c:v>
                </c:pt>
                <c:pt idx="4582">
                  <c:v>12.11175223631</c:v>
                </c:pt>
                <c:pt idx="4583">
                  <c:v>12.086505333173999</c:v>
                </c:pt>
                <c:pt idx="4584">
                  <c:v>12.086505333173999</c:v>
                </c:pt>
                <c:pt idx="4585">
                  <c:v>12.086505333173999</c:v>
                </c:pt>
                <c:pt idx="4586">
                  <c:v>12.085453086586</c:v>
                </c:pt>
                <c:pt idx="4587">
                  <c:v>12.082741797878001</c:v>
                </c:pt>
                <c:pt idx="4588">
                  <c:v>12.076732300697</c:v>
                </c:pt>
                <c:pt idx="4589">
                  <c:v>12.076114982699</c:v>
                </c:pt>
                <c:pt idx="4590">
                  <c:v>12.070954297766001</c:v>
                </c:pt>
                <c:pt idx="4591">
                  <c:v>12.065680204034001</c:v>
                </c:pt>
                <c:pt idx="4592">
                  <c:v>12.062117764751999</c:v>
                </c:pt>
                <c:pt idx="4593">
                  <c:v>12.061813782404</c:v>
                </c:pt>
                <c:pt idx="4594">
                  <c:v>12.061813782404</c:v>
                </c:pt>
                <c:pt idx="4595">
                  <c:v>12.061813782404</c:v>
                </c:pt>
                <c:pt idx="4596">
                  <c:v>12.061813782404</c:v>
                </c:pt>
                <c:pt idx="4597">
                  <c:v>12.061813782404</c:v>
                </c:pt>
                <c:pt idx="4598">
                  <c:v>12.061813782404</c:v>
                </c:pt>
                <c:pt idx="4599">
                  <c:v>12.061813782404</c:v>
                </c:pt>
                <c:pt idx="4600">
                  <c:v>12.061813782404</c:v>
                </c:pt>
                <c:pt idx="4601">
                  <c:v>12.061813782404</c:v>
                </c:pt>
                <c:pt idx="4602">
                  <c:v>12.042627819615999</c:v>
                </c:pt>
                <c:pt idx="4603">
                  <c:v>12.042626650453</c:v>
                </c:pt>
                <c:pt idx="4604">
                  <c:v>12.034139697139</c:v>
                </c:pt>
                <c:pt idx="4605">
                  <c:v>12.028447043097</c:v>
                </c:pt>
                <c:pt idx="4606">
                  <c:v>12.021489354825</c:v>
                </c:pt>
                <c:pt idx="4607">
                  <c:v>12.018122165743</c:v>
                </c:pt>
                <c:pt idx="4608">
                  <c:v>12.01812099658</c:v>
                </c:pt>
                <c:pt idx="4609">
                  <c:v>12.01812099658</c:v>
                </c:pt>
                <c:pt idx="4610">
                  <c:v>12.012830534568</c:v>
                </c:pt>
                <c:pt idx="4611">
                  <c:v>12.009638719918</c:v>
                </c:pt>
                <c:pt idx="4612">
                  <c:v>12.00918040807</c:v>
                </c:pt>
                <c:pt idx="4613">
                  <c:v>12.006671384539001</c:v>
                </c:pt>
                <c:pt idx="4614">
                  <c:v>11.984877019375</c:v>
                </c:pt>
                <c:pt idx="4615">
                  <c:v>11.984235148956</c:v>
                </c:pt>
                <c:pt idx="4616">
                  <c:v>11.972381006560999</c:v>
                </c:pt>
                <c:pt idx="4617">
                  <c:v>11.967627190308001</c:v>
                </c:pt>
                <c:pt idx="4618">
                  <c:v>11.962971583738</c:v>
                </c:pt>
                <c:pt idx="4619">
                  <c:v>11.962971583738</c:v>
                </c:pt>
                <c:pt idx="4620">
                  <c:v>11.949791610641</c:v>
                </c:pt>
                <c:pt idx="4621">
                  <c:v>11.945866730868</c:v>
                </c:pt>
                <c:pt idx="4622">
                  <c:v>11.930589279572001</c:v>
                </c:pt>
                <c:pt idx="4623">
                  <c:v>11.920442114975</c:v>
                </c:pt>
                <c:pt idx="4624">
                  <c:v>11.912220561632999</c:v>
                </c:pt>
                <c:pt idx="4625">
                  <c:v>11.909446138129001</c:v>
                </c:pt>
                <c:pt idx="4626">
                  <c:v>11.900666894097</c:v>
                </c:pt>
                <c:pt idx="4627">
                  <c:v>11.900666894097</c:v>
                </c:pt>
                <c:pt idx="4628">
                  <c:v>11.897701897044</c:v>
                </c:pt>
                <c:pt idx="4629">
                  <c:v>11.893520970600999</c:v>
                </c:pt>
                <c:pt idx="4630">
                  <c:v>11.87902218178</c:v>
                </c:pt>
                <c:pt idx="4631">
                  <c:v>11.869612758958</c:v>
                </c:pt>
                <c:pt idx="4632">
                  <c:v>11.869364122627999</c:v>
                </c:pt>
                <c:pt idx="4633">
                  <c:v>11.860768041804</c:v>
                </c:pt>
                <c:pt idx="4634">
                  <c:v>11.860768041804</c:v>
                </c:pt>
                <c:pt idx="4635">
                  <c:v>11.853488228922</c:v>
                </c:pt>
                <c:pt idx="4636">
                  <c:v>11.838025485547</c:v>
                </c:pt>
                <c:pt idx="4637">
                  <c:v>11.83567663733</c:v>
                </c:pt>
                <c:pt idx="4638">
                  <c:v>11.834651281488</c:v>
                </c:pt>
                <c:pt idx="4639">
                  <c:v>11.807565285149</c:v>
                </c:pt>
                <c:pt idx="4640">
                  <c:v>11.789594082588</c:v>
                </c:pt>
                <c:pt idx="4641">
                  <c:v>11.781059193596001</c:v>
                </c:pt>
                <c:pt idx="4642">
                  <c:v>11.778427407962999</c:v>
                </c:pt>
                <c:pt idx="4643">
                  <c:v>11.778427407962999</c:v>
                </c:pt>
                <c:pt idx="4644">
                  <c:v>11.773984589036001</c:v>
                </c:pt>
                <c:pt idx="4645">
                  <c:v>11.773249185587</c:v>
                </c:pt>
                <c:pt idx="4646">
                  <c:v>11.772569901956</c:v>
                </c:pt>
                <c:pt idx="4647">
                  <c:v>11.769179329617</c:v>
                </c:pt>
                <c:pt idx="4648">
                  <c:v>11.769179329617</c:v>
                </c:pt>
                <c:pt idx="4649">
                  <c:v>11.769179329617</c:v>
                </c:pt>
                <c:pt idx="4650">
                  <c:v>11.769179329617</c:v>
                </c:pt>
                <c:pt idx="4651">
                  <c:v>11.766644584503</c:v>
                </c:pt>
                <c:pt idx="4652">
                  <c:v>11.765959455058001</c:v>
                </c:pt>
                <c:pt idx="4653">
                  <c:v>11.765564278006</c:v>
                </c:pt>
                <c:pt idx="4654">
                  <c:v>11.765242758215001</c:v>
                </c:pt>
                <c:pt idx="4655">
                  <c:v>11.751243201942</c:v>
                </c:pt>
                <c:pt idx="4656">
                  <c:v>11.744174443196</c:v>
                </c:pt>
                <c:pt idx="4657">
                  <c:v>11.735415074932</c:v>
                </c:pt>
                <c:pt idx="4658">
                  <c:v>11.72630144058</c:v>
                </c:pt>
                <c:pt idx="4659">
                  <c:v>11.704331710721</c:v>
                </c:pt>
                <c:pt idx="4660">
                  <c:v>11.701677710994</c:v>
                </c:pt>
                <c:pt idx="4661">
                  <c:v>11.693735587580001</c:v>
                </c:pt>
                <c:pt idx="4662">
                  <c:v>11.689664562447</c:v>
                </c:pt>
                <c:pt idx="4663">
                  <c:v>11.686189810381</c:v>
                </c:pt>
                <c:pt idx="4664">
                  <c:v>11.682846004556</c:v>
                </c:pt>
                <c:pt idx="4665">
                  <c:v>11.679193539732999</c:v>
                </c:pt>
                <c:pt idx="4666">
                  <c:v>11.669386601532</c:v>
                </c:pt>
                <c:pt idx="4667">
                  <c:v>11.668710825390001</c:v>
                </c:pt>
                <c:pt idx="4668">
                  <c:v>11.662557521176</c:v>
                </c:pt>
                <c:pt idx="4669">
                  <c:v>11.660666984805999</c:v>
                </c:pt>
                <c:pt idx="4670">
                  <c:v>11.654249449782</c:v>
                </c:pt>
                <c:pt idx="4671">
                  <c:v>11.636756434837</c:v>
                </c:pt>
                <c:pt idx="4672">
                  <c:v>11.630439447820001</c:v>
                </c:pt>
                <c:pt idx="4673">
                  <c:v>11.630439447820001</c:v>
                </c:pt>
                <c:pt idx="4674">
                  <c:v>11.630439447820001</c:v>
                </c:pt>
                <c:pt idx="4675">
                  <c:v>11.630439447820001</c:v>
                </c:pt>
                <c:pt idx="4676">
                  <c:v>11.630438278657</c:v>
                </c:pt>
                <c:pt idx="4677">
                  <c:v>11.630438278657</c:v>
                </c:pt>
                <c:pt idx="4678">
                  <c:v>11.619463346744</c:v>
                </c:pt>
                <c:pt idx="4679">
                  <c:v>11.619463346744</c:v>
                </c:pt>
                <c:pt idx="4680">
                  <c:v>11.616984721448</c:v>
                </c:pt>
                <c:pt idx="4681">
                  <c:v>11.615603940092001</c:v>
                </c:pt>
                <c:pt idx="4682">
                  <c:v>11.610526265722999</c:v>
                </c:pt>
                <c:pt idx="4683">
                  <c:v>11.606353523419999</c:v>
                </c:pt>
                <c:pt idx="4684">
                  <c:v>11.596182975565</c:v>
                </c:pt>
                <c:pt idx="4685">
                  <c:v>11.590490321523999</c:v>
                </c:pt>
                <c:pt idx="4686">
                  <c:v>11.59026934974</c:v>
                </c:pt>
                <c:pt idx="4687">
                  <c:v>11.59026934974</c:v>
                </c:pt>
                <c:pt idx="4688">
                  <c:v>11.576360988172</c:v>
                </c:pt>
                <c:pt idx="4689">
                  <c:v>11.568705309662001</c:v>
                </c:pt>
                <c:pt idx="4690">
                  <c:v>11.565647948743001</c:v>
                </c:pt>
                <c:pt idx="4691">
                  <c:v>11.560648608287</c:v>
                </c:pt>
                <c:pt idx="4692">
                  <c:v>11.560647439124001</c:v>
                </c:pt>
                <c:pt idx="4693">
                  <c:v>11.560647439124001</c:v>
                </c:pt>
                <c:pt idx="4694">
                  <c:v>11.560647439124001</c:v>
                </c:pt>
                <c:pt idx="4695">
                  <c:v>11.545350112058999</c:v>
                </c:pt>
                <c:pt idx="4696">
                  <c:v>11.545350112058999</c:v>
                </c:pt>
                <c:pt idx="4697">
                  <c:v>11.543674701658</c:v>
                </c:pt>
                <c:pt idx="4698">
                  <c:v>11.540627863205</c:v>
                </c:pt>
                <c:pt idx="4699">
                  <c:v>11.537163633604001</c:v>
                </c:pt>
                <c:pt idx="4700">
                  <c:v>11.532826039335999</c:v>
                </c:pt>
                <c:pt idx="4701">
                  <c:v>11.513551220168001</c:v>
                </c:pt>
                <c:pt idx="4702">
                  <c:v>11.513548881843001</c:v>
                </c:pt>
                <c:pt idx="4703">
                  <c:v>11.513548881843001</c:v>
                </c:pt>
                <c:pt idx="4704">
                  <c:v>11.513548881843001</c:v>
                </c:pt>
                <c:pt idx="4705">
                  <c:v>11.513548881843001</c:v>
                </c:pt>
                <c:pt idx="4706">
                  <c:v>11.513548881843001</c:v>
                </c:pt>
                <c:pt idx="4707">
                  <c:v>11.513548881843001</c:v>
                </c:pt>
                <c:pt idx="4708">
                  <c:v>11.513548881843001</c:v>
                </c:pt>
                <c:pt idx="4709">
                  <c:v>11.488119589298</c:v>
                </c:pt>
                <c:pt idx="4710">
                  <c:v>11.478984919750999</c:v>
                </c:pt>
                <c:pt idx="4711">
                  <c:v>11.45937922749</c:v>
                </c:pt>
                <c:pt idx="4712">
                  <c:v>11.448831040026</c:v>
                </c:pt>
                <c:pt idx="4713">
                  <c:v>11.442841418615</c:v>
                </c:pt>
                <c:pt idx="4714">
                  <c:v>11.442841418615</c:v>
                </c:pt>
                <c:pt idx="4715">
                  <c:v>11.435730570004999</c:v>
                </c:pt>
                <c:pt idx="4716">
                  <c:v>11.418935545297</c:v>
                </c:pt>
                <c:pt idx="4717">
                  <c:v>11.402733286167001</c:v>
                </c:pt>
                <c:pt idx="4718">
                  <c:v>11.395995400515</c:v>
                </c:pt>
                <c:pt idx="4719">
                  <c:v>11.382717217735999</c:v>
                </c:pt>
                <c:pt idx="4720">
                  <c:v>11.35348580752</c:v>
                </c:pt>
                <c:pt idx="4721">
                  <c:v>11.344808280658</c:v>
                </c:pt>
                <c:pt idx="4722">
                  <c:v>11.301667339711001</c:v>
                </c:pt>
                <c:pt idx="4723">
                  <c:v>11.300198871138999</c:v>
                </c:pt>
                <c:pt idx="4724">
                  <c:v>11.299792002458</c:v>
                </c:pt>
                <c:pt idx="4725">
                  <c:v>11.299355904705999</c:v>
                </c:pt>
                <c:pt idx="4726">
                  <c:v>11.298846149692</c:v>
                </c:pt>
                <c:pt idx="4727">
                  <c:v>11.295833216961</c:v>
                </c:pt>
                <c:pt idx="4728">
                  <c:v>11.286573446986999</c:v>
                </c:pt>
                <c:pt idx="4729">
                  <c:v>11.282666104656</c:v>
                </c:pt>
                <c:pt idx="4730">
                  <c:v>11.282666104656</c:v>
                </c:pt>
                <c:pt idx="4731">
                  <c:v>11.278796175538</c:v>
                </c:pt>
                <c:pt idx="4732">
                  <c:v>11.278796175538</c:v>
                </c:pt>
                <c:pt idx="4733">
                  <c:v>11.278796175538</c:v>
                </c:pt>
                <c:pt idx="4734">
                  <c:v>11.278134429350001</c:v>
                </c:pt>
                <c:pt idx="4735">
                  <c:v>11.276094240132</c:v>
                </c:pt>
                <c:pt idx="4736">
                  <c:v>11.269465086627999</c:v>
                </c:pt>
                <c:pt idx="4737">
                  <c:v>11.269465086627999</c:v>
                </c:pt>
                <c:pt idx="4738">
                  <c:v>11.269465086627999</c:v>
                </c:pt>
                <c:pt idx="4739">
                  <c:v>11.269465086627999</c:v>
                </c:pt>
                <c:pt idx="4740">
                  <c:v>11.269465086627999</c:v>
                </c:pt>
                <c:pt idx="4741">
                  <c:v>11.269465086627999</c:v>
                </c:pt>
                <c:pt idx="4742">
                  <c:v>11.269465086627999</c:v>
                </c:pt>
                <c:pt idx="4743">
                  <c:v>11.269465086627999</c:v>
                </c:pt>
                <c:pt idx="4744">
                  <c:v>11.269463917465</c:v>
                </c:pt>
                <c:pt idx="4745">
                  <c:v>11.269463917465</c:v>
                </c:pt>
                <c:pt idx="4746">
                  <c:v>11.269463917465</c:v>
                </c:pt>
                <c:pt idx="4747">
                  <c:v>11.269463917465</c:v>
                </c:pt>
                <c:pt idx="4748">
                  <c:v>11.269463917465</c:v>
                </c:pt>
                <c:pt idx="4749">
                  <c:v>11.269463917465</c:v>
                </c:pt>
                <c:pt idx="4750">
                  <c:v>11.269463917465</c:v>
                </c:pt>
                <c:pt idx="4751">
                  <c:v>11.269463917465</c:v>
                </c:pt>
                <c:pt idx="4752">
                  <c:v>11.268316968683999</c:v>
                </c:pt>
                <c:pt idx="4753">
                  <c:v>11.268316968683999</c:v>
                </c:pt>
                <c:pt idx="4754">
                  <c:v>11.258645653377</c:v>
                </c:pt>
                <c:pt idx="4755">
                  <c:v>11.252522747397</c:v>
                </c:pt>
                <c:pt idx="4756">
                  <c:v>11.242757899060001</c:v>
                </c:pt>
                <c:pt idx="4757">
                  <c:v>11.242757899060001</c:v>
                </c:pt>
                <c:pt idx="4758">
                  <c:v>11.242757899060001</c:v>
                </c:pt>
                <c:pt idx="4759">
                  <c:v>11.242757899060001</c:v>
                </c:pt>
                <c:pt idx="4760">
                  <c:v>11.242757899060001</c:v>
                </c:pt>
                <c:pt idx="4761">
                  <c:v>11.228187791304</c:v>
                </c:pt>
                <c:pt idx="4762">
                  <c:v>11.226729823352001</c:v>
                </c:pt>
                <c:pt idx="4763">
                  <c:v>11.223182605033999</c:v>
                </c:pt>
                <c:pt idx="4764">
                  <c:v>11.222821333704999</c:v>
                </c:pt>
                <c:pt idx="4765">
                  <c:v>11.221172814051</c:v>
                </c:pt>
                <c:pt idx="4766">
                  <c:v>11.220629153314</c:v>
                </c:pt>
                <c:pt idx="4767">
                  <c:v>11.220629153314</c:v>
                </c:pt>
                <c:pt idx="4768">
                  <c:v>11.220629153314</c:v>
                </c:pt>
                <c:pt idx="4769">
                  <c:v>11.213850346960999</c:v>
                </c:pt>
                <c:pt idx="4770">
                  <c:v>11.210496018671</c:v>
                </c:pt>
                <c:pt idx="4771">
                  <c:v>11.210277385213001</c:v>
                </c:pt>
                <c:pt idx="4772">
                  <c:v>11.199113048914001</c:v>
                </c:pt>
                <c:pt idx="4773">
                  <c:v>11.177835453741</c:v>
                </c:pt>
                <c:pt idx="4774">
                  <c:v>11.169784598179</c:v>
                </c:pt>
                <c:pt idx="4775">
                  <c:v>11.155405063971999</c:v>
                </c:pt>
                <c:pt idx="4776">
                  <c:v>11.15506249925</c:v>
                </c:pt>
                <c:pt idx="4777">
                  <c:v>11.15506249925</c:v>
                </c:pt>
                <c:pt idx="4778">
                  <c:v>11.148200682333</c:v>
                </c:pt>
                <c:pt idx="4779">
                  <c:v>11.144700208683</c:v>
                </c:pt>
                <c:pt idx="4780">
                  <c:v>11.144700208683</c:v>
                </c:pt>
                <c:pt idx="4781">
                  <c:v>11.140401196789</c:v>
                </c:pt>
                <c:pt idx="4782">
                  <c:v>11.137431523085001</c:v>
                </c:pt>
                <c:pt idx="4783">
                  <c:v>11.114268068194001</c:v>
                </c:pt>
                <c:pt idx="4784">
                  <c:v>11.101319589347</c:v>
                </c:pt>
                <c:pt idx="4785">
                  <c:v>11.100463762122001</c:v>
                </c:pt>
                <c:pt idx="4786">
                  <c:v>11.09928407678</c:v>
                </c:pt>
                <c:pt idx="4787">
                  <c:v>11.09928407678</c:v>
                </c:pt>
                <c:pt idx="4788">
                  <c:v>11.096089923804</c:v>
                </c:pt>
                <c:pt idx="4789">
                  <c:v>11.096089923804</c:v>
                </c:pt>
                <c:pt idx="4790">
                  <c:v>11.085027304675</c:v>
                </c:pt>
                <c:pt idx="4791">
                  <c:v>11.083478163864999</c:v>
                </c:pt>
                <c:pt idx="4792">
                  <c:v>11.079819853227001</c:v>
                </c:pt>
                <c:pt idx="4793">
                  <c:v>11.074916384127</c:v>
                </c:pt>
                <c:pt idx="4794">
                  <c:v>11.074915214963999</c:v>
                </c:pt>
                <c:pt idx="4795">
                  <c:v>11.074010282898</c:v>
                </c:pt>
                <c:pt idx="4796">
                  <c:v>11.059769879073</c:v>
                </c:pt>
                <c:pt idx="4797">
                  <c:v>11.059232064150001</c:v>
                </c:pt>
                <c:pt idx="4798">
                  <c:v>11.037979021398</c:v>
                </c:pt>
                <c:pt idx="4799">
                  <c:v>11.036809858522</c:v>
                </c:pt>
                <c:pt idx="4800">
                  <c:v>11.036809858522</c:v>
                </c:pt>
                <c:pt idx="4801">
                  <c:v>11.033605183080001</c:v>
                </c:pt>
                <c:pt idx="4802">
                  <c:v>11.033605183080001</c:v>
                </c:pt>
                <c:pt idx="4803">
                  <c:v>11.033605183080001</c:v>
                </c:pt>
                <c:pt idx="4804">
                  <c:v>11.033605183080001</c:v>
                </c:pt>
                <c:pt idx="4805">
                  <c:v>11.033605183080001</c:v>
                </c:pt>
                <c:pt idx="4806">
                  <c:v>11.033605183080001</c:v>
                </c:pt>
                <c:pt idx="4807">
                  <c:v>11.033605183080001</c:v>
                </c:pt>
                <c:pt idx="4808">
                  <c:v>11.033605183080001</c:v>
                </c:pt>
                <c:pt idx="4809">
                  <c:v>11.033605183080001</c:v>
                </c:pt>
                <c:pt idx="4810">
                  <c:v>11.033605183080001</c:v>
                </c:pt>
                <c:pt idx="4811">
                  <c:v>11.033605183080001</c:v>
                </c:pt>
                <c:pt idx="4812">
                  <c:v>11.033605183080001</c:v>
                </c:pt>
                <c:pt idx="4813">
                  <c:v>11.033605183080001</c:v>
                </c:pt>
                <c:pt idx="4814">
                  <c:v>11.033605183080001</c:v>
                </c:pt>
                <c:pt idx="4815">
                  <c:v>11.033605183080001</c:v>
                </c:pt>
                <c:pt idx="4816">
                  <c:v>11.033605183080001</c:v>
                </c:pt>
                <c:pt idx="4817">
                  <c:v>11.033605183080001</c:v>
                </c:pt>
                <c:pt idx="4818">
                  <c:v>11.033605183080001</c:v>
                </c:pt>
                <c:pt idx="4819">
                  <c:v>11.033605183080001</c:v>
                </c:pt>
                <c:pt idx="4820">
                  <c:v>11.033605183080001</c:v>
                </c:pt>
                <c:pt idx="4821">
                  <c:v>11.033605183080001</c:v>
                </c:pt>
                <c:pt idx="4822">
                  <c:v>11.033605183080001</c:v>
                </c:pt>
                <c:pt idx="4823">
                  <c:v>11.033605183080001</c:v>
                </c:pt>
                <c:pt idx="4824">
                  <c:v>11.033605183080001</c:v>
                </c:pt>
                <c:pt idx="4825">
                  <c:v>11.033605183080001</c:v>
                </c:pt>
                <c:pt idx="4826">
                  <c:v>11.033605183080001</c:v>
                </c:pt>
                <c:pt idx="4827">
                  <c:v>11.033605183080001</c:v>
                </c:pt>
                <c:pt idx="4828">
                  <c:v>11.033605183080001</c:v>
                </c:pt>
                <c:pt idx="4829">
                  <c:v>11.033605183080001</c:v>
                </c:pt>
                <c:pt idx="4830">
                  <c:v>11.033605183080001</c:v>
                </c:pt>
                <c:pt idx="4831">
                  <c:v>11.033605183080001</c:v>
                </c:pt>
                <c:pt idx="4832">
                  <c:v>11.033605183080001</c:v>
                </c:pt>
                <c:pt idx="4833">
                  <c:v>11.033605183080001</c:v>
                </c:pt>
                <c:pt idx="4834">
                  <c:v>11.033605183080001</c:v>
                </c:pt>
                <c:pt idx="4835">
                  <c:v>11.033605183080001</c:v>
                </c:pt>
                <c:pt idx="4836">
                  <c:v>11.033605183080001</c:v>
                </c:pt>
                <c:pt idx="4837">
                  <c:v>11.033605183080001</c:v>
                </c:pt>
                <c:pt idx="4838">
                  <c:v>11.033605183080001</c:v>
                </c:pt>
                <c:pt idx="4839">
                  <c:v>11.033605183080001</c:v>
                </c:pt>
                <c:pt idx="4840">
                  <c:v>11.033605183080001</c:v>
                </c:pt>
                <c:pt idx="4841">
                  <c:v>11.033605183080001</c:v>
                </c:pt>
                <c:pt idx="4842">
                  <c:v>11.033605183080001</c:v>
                </c:pt>
                <c:pt idx="4843">
                  <c:v>11.033605183080001</c:v>
                </c:pt>
                <c:pt idx="4844">
                  <c:v>11.033605183080001</c:v>
                </c:pt>
                <c:pt idx="4845">
                  <c:v>11.033605183080001</c:v>
                </c:pt>
                <c:pt idx="4846">
                  <c:v>11.033605183080001</c:v>
                </c:pt>
                <c:pt idx="4847">
                  <c:v>11.033605183080001</c:v>
                </c:pt>
                <c:pt idx="4848">
                  <c:v>11.033605183080001</c:v>
                </c:pt>
                <c:pt idx="4849">
                  <c:v>11.033605183080001</c:v>
                </c:pt>
                <c:pt idx="4850">
                  <c:v>11.033605183080001</c:v>
                </c:pt>
                <c:pt idx="4851">
                  <c:v>11.033605183080001</c:v>
                </c:pt>
                <c:pt idx="4852">
                  <c:v>11.033605183080001</c:v>
                </c:pt>
                <c:pt idx="4853">
                  <c:v>11.033605183080001</c:v>
                </c:pt>
                <c:pt idx="4854">
                  <c:v>11.033605183080001</c:v>
                </c:pt>
                <c:pt idx="4855">
                  <c:v>11.033605183080001</c:v>
                </c:pt>
                <c:pt idx="4856">
                  <c:v>11.033605183080001</c:v>
                </c:pt>
                <c:pt idx="4857">
                  <c:v>11.033605183080001</c:v>
                </c:pt>
                <c:pt idx="4858">
                  <c:v>11.033605183080001</c:v>
                </c:pt>
                <c:pt idx="4859">
                  <c:v>11.033605183080001</c:v>
                </c:pt>
                <c:pt idx="4860">
                  <c:v>11.033605183080001</c:v>
                </c:pt>
                <c:pt idx="4861">
                  <c:v>11.033605183080001</c:v>
                </c:pt>
                <c:pt idx="4862">
                  <c:v>11.033605183080001</c:v>
                </c:pt>
                <c:pt idx="4863">
                  <c:v>11.033605183080001</c:v>
                </c:pt>
                <c:pt idx="4864">
                  <c:v>11.024820093233</c:v>
                </c:pt>
                <c:pt idx="4865">
                  <c:v>11.019388162513</c:v>
                </c:pt>
                <c:pt idx="4866">
                  <c:v>11.002731099024</c:v>
                </c:pt>
                <c:pt idx="4867">
                  <c:v>11.001506985493</c:v>
                </c:pt>
                <c:pt idx="4868">
                  <c:v>11.001506985493</c:v>
                </c:pt>
                <c:pt idx="4869">
                  <c:v>11.001506985493</c:v>
                </c:pt>
                <c:pt idx="4870">
                  <c:v>11.001506985493</c:v>
                </c:pt>
                <c:pt idx="4871">
                  <c:v>11.001506985493</c:v>
                </c:pt>
                <c:pt idx="4872">
                  <c:v>11.001506985493</c:v>
                </c:pt>
                <c:pt idx="4873">
                  <c:v>11.001506985493</c:v>
                </c:pt>
                <c:pt idx="4874">
                  <c:v>11.001506985493</c:v>
                </c:pt>
                <c:pt idx="4875">
                  <c:v>11.001506985493</c:v>
                </c:pt>
                <c:pt idx="4876">
                  <c:v>11.001105962626999</c:v>
                </c:pt>
                <c:pt idx="4877">
                  <c:v>10.987731908493</c:v>
                </c:pt>
                <c:pt idx="4878">
                  <c:v>10.973616605095</c:v>
                </c:pt>
                <c:pt idx="4879">
                  <c:v>10.965286319606999</c:v>
                </c:pt>
                <c:pt idx="4880">
                  <c:v>10.965285150444</c:v>
                </c:pt>
                <c:pt idx="4881">
                  <c:v>10.965285150444</c:v>
                </c:pt>
                <c:pt idx="4882">
                  <c:v>10.965285150444</c:v>
                </c:pt>
                <c:pt idx="4883">
                  <c:v>10.965285150444</c:v>
                </c:pt>
                <c:pt idx="4884">
                  <c:v>10.965285150444</c:v>
                </c:pt>
                <c:pt idx="4885">
                  <c:v>10.965285150444</c:v>
                </c:pt>
                <c:pt idx="4886">
                  <c:v>10.965283981281001</c:v>
                </c:pt>
                <c:pt idx="4887">
                  <c:v>10.96025424259</c:v>
                </c:pt>
                <c:pt idx="4888">
                  <c:v>10.948401269356999</c:v>
                </c:pt>
                <c:pt idx="4889">
                  <c:v>10.946365756791</c:v>
                </c:pt>
                <c:pt idx="4890">
                  <c:v>10.934827288371</c:v>
                </c:pt>
                <c:pt idx="4891">
                  <c:v>10.932987026005</c:v>
                </c:pt>
                <c:pt idx="4892">
                  <c:v>10.927615891755</c:v>
                </c:pt>
                <c:pt idx="4893">
                  <c:v>10.913345089695</c:v>
                </c:pt>
                <c:pt idx="4894">
                  <c:v>10.907079545845001</c:v>
                </c:pt>
                <c:pt idx="4895">
                  <c:v>10.905035849138001</c:v>
                </c:pt>
                <c:pt idx="4896">
                  <c:v>10.898586746715999</c:v>
                </c:pt>
                <c:pt idx="4897">
                  <c:v>10.880609698341001</c:v>
                </c:pt>
                <c:pt idx="4898">
                  <c:v>10.880609698341001</c:v>
                </c:pt>
                <c:pt idx="4899">
                  <c:v>10.880609698341001</c:v>
                </c:pt>
                <c:pt idx="4900">
                  <c:v>10.880609698341001</c:v>
                </c:pt>
                <c:pt idx="4901">
                  <c:v>10.877299798239999</c:v>
                </c:pt>
                <c:pt idx="4902">
                  <c:v>10.87431141793</c:v>
                </c:pt>
                <c:pt idx="4903">
                  <c:v>10.861998963687</c:v>
                </c:pt>
                <c:pt idx="4904">
                  <c:v>10.857517562385</c:v>
                </c:pt>
                <c:pt idx="4905">
                  <c:v>10.856310986297</c:v>
                </c:pt>
                <c:pt idx="4906">
                  <c:v>10.856310986297</c:v>
                </c:pt>
                <c:pt idx="4907">
                  <c:v>10.855078688626</c:v>
                </c:pt>
                <c:pt idx="4908">
                  <c:v>10.855076350299999</c:v>
                </c:pt>
                <c:pt idx="4909">
                  <c:v>10.855076350299999</c:v>
                </c:pt>
                <c:pt idx="4910">
                  <c:v>10.835859989276999</c:v>
                </c:pt>
                <c:pt idx="4911">
                  <c:v>10.829497404908</c:v>
                </c:pt>
                <c:pt idx="4912">
                  <c:v>10.819340887007</c:v>
                </c:pt>
                <c:pt idx="4913">
                  <c:v>10.818995983959001</c:v>
                </c:pt>
                <c:pt idx="4914">
                  <c:v>10.813051959899999</c:v>
                </c:pt>
                <c:pt idx="4915">
                  <c:v>10.796341114918</c:v>
                </c:pt>
                <c:pt idx="4916">
                  <c:v>10.788414190621999</c:v>
                </c:pt>
                <c:pt idx="4917">
                  <c:v>10.788414190621999</c:v>
                </c:pt>
                <c:pt idx="4918">
                  <c:v>10.785940241977</c:v>
                </c:pt>
                <c:pt idx="4919">
                  <c:v>10.777473164431999</c:v>
                </c:pt>
                <c:pt idx="4920">
                  <c:v>10.777473164431999</c:v>
                </c:pt>
                <c:pt idx="4921">
                  <c:v>10.770862717532999</c:v>
                </c:pt>
                <c:pt idx="4922">
                  <c:v>10.766306489807</c:v>
                </c:pt>
                <c:pt idx="4923">
                  <c:v>10.766041089833999</c:v>
                </c:pt>
                <c:pt idx="4924">
                  <c:v>10.763692241616999</c:v>
                </c:pt>
                <c:pt idx="4925">
                  <c:v>10.754849862788999</c:v>
                </c:pt>
                <c:pt idx="4926">
                  <c:v>10.749336090668001</c:v>
                </c:pt>
                <c:pt idx="4927">
                  <c:v>10.738259441584001</c:v>
                </c:pt>
                <c:pt idx="4928">
                  <c:v>10.734817426077999</c:v>
                </c:pt>
                <c:pt idx="4929">
                  <c:v>10.722736466084999</c:v>
                </c:pt>
                <c:pt idx="4930">
                  <c:v>10.722736466084999</c:v>
                </c:pt>
                <c:pt idx="4931">
                  <c:v>10.721882977185</c:v>
                </c:pt>
                <c:pt idx="4932">
                  <c:v>10.721882977185</c:v>
                </c:pt>
                <c:pt idx="4933">
                  <c:v>10.71902671228</c:v>
                </c:pt>
                <c:pt idx="4934">
                  <c:v>10.719025543117001</c:v>
                </c:pt>
                <c:pt idx="4935">
                  <c:v>10.716784257884999</c:v>
                </c:pt>
                <c:pt idx="4936">
                  <c:v>10.704168990456999</c:v>
                </c:pt>
                <c:pt idx="4937">
                  <c:v>10.704168990456999</c:v>
                </c:pt>
                <c:pt idx="4938">
                  <c:v>10.699753062276001</c:v>
                </c:pt>
                <c:pt idx="4939">
                  <c:v>10.695353502374999</c:v>
                </c:pt>
                <c:pt idx="4940">
                  <c:v>10.694003119254001</c:v>
                </c:pt>
                <c:pt idx="4941">
                  <c:v>10.664774047363</c:v>
                </c:pt>
                <c:pt idx="4942">
                  <c:v>10.644279791317</c:v>
                </c:pt>
                <c:pt idx="4943">
                  <c:v>10.644278622153999</c:v>
                </c:pt>
                <c:pt idx="4944">
                  <c:v>10.615169202539001</c:v>
                </c:pt>
                <c:pt idx="4945">
                  <c:v>10.609075127969</c:v>
                </c:pt>
                <c:pt idx="4946">
                  <c:v>10.609075127969</c:v>
                </c:pt>
                <c:pt idx="4947">
                  <c:v>10.609075127969</c:v>
                </c:pt>
                <c:pt idx="4948">
                  <c:v>10.601587808913999</c:v>
                </c:pt>
                <c:pt idx="4949">
                  <c:v>10.601587808913999</c:v>
                </c:pt>
                <c:pt idx="4950">
                  <c:v>10.601143527021</c:v>
                </c:pt>
                <c:pt idx="4951">
                  <c:v>10.598612104581999</c:v>
                </c:pt>
                <c:pt idx="4952">
                  <c:v>10.580544046316</c:v>
                </c:pt>
                <c:pt idx="4953">
                  <c:v>10.578909556616001</c:v>
                </c:pt>
                <c:pt idx="4954">
                  <c:v>10.578908387453</c:v>
                </c:pt>
                <c:pt idx="4955">
                  <c:v>10.575959758681</c:v>
                </c:pt>
                <c:pt idx="4956">
                  <c:v>10.575959758681</c:v>
                </c:pt>
                <c:pt idx="4957">
                  <c:v>10.575652268843999</c:v>
                </c:pt>
                <c:pt idx="4958">
                  <c:v>10.572335353766</c:v>
                </c:pt>
                <c:pt idx="4959">
                  <c:v>10.568277189425</c:v>
                </c:pt>
                <c:pt idx="4960">
                  <c:v>10.545688962668001</c:v>
                </c:pt>
                <c:pt idx="4961">
                  <c:v>10.543223198164</c:v>
                </c:pt>
                <c:pt idx="4962">
                  <c:v>10.543223198164</c:v>
                </c:pt>
                <c:pt idx="4963">
                  <c:v>10.543223198164</c:v>
                </c:pt>
                <c:pt idx="4964">
                  <c:v>10.543223198164</c:v>
                </c:pt>
                <c:pt idx="4965">
                  <c:v>10.543223198164</c:v>
                </c:pt>
                <c:pt idx="4966">
                  <c:v>10.543223198164</c:v>
                </c:pt>
                <c:pt idx="4967">
                  <c:v>10.540591412531001</c:v>
                </c:pt>
                <c:pt idx="4968">
                  <c:v>10.540590243367999</c:v>
                </c:pt>
                <c:pt idx="4969">
                  <c:v>10.540590243367999</c:v>
                </c:pt>
                <c:pt idx="4970">
                  <c:v>10.540590243367999</c:v>
                </c:pt>
                <c:pt idx="4971">
                  <c:v>10.540590243367999</c:v>
                </c:pt>
                <c:pt idx="4972">
                  <c:v>10.540590243367999</c:v>
                </c:pt>
                <c:pt idx="4973">
                  <c:v>10.540590243367999</c:v>
                </c:pt>
                <c:pt idx="4974">
                  <c:v>10.537299049873001</c:v>
                </c:pt>
                <c:pt idx="4975">
                  <c:v>10.532472745523</c:v>
                </c:pt>
                <c:pt idx="4976">
                  <c:v>10.530972709553</c:v>
                </c:pt>
                <c:pt idx="4977">
                  <c:v>10.530420864676</c:v>
                </c:pt>
                <c:pt idx="4978">
                  <c:v>10.530420864676</c:v>
                </c:pt>
                <c:pt idx="4979">
                  <c:v>10.530419695513</c:v>
                </c:pt>
                <c:pt idx="4980">
                  <c:v>10.530419695513</c:v>
                </c:pt>
                <c:pt idx="4981">
                  <c:v>10.530068946649999</c:v>
                </c:pt>
                <c:pt idx="4982">
                  <c:v>10.526038842218</c:v>
                </c:pt>
                <c:pt idx="4983">
                  <c:v>10.512487075327</c:v>
                </c:pt>
                <c:pt idx="4984">
                  <c:v>10.512487075327</c:v>
                </c:pt>
                <c:pt idx="4985">
                  <c:v>10.512487075327</c:v>
                </c:pt>
                <c:pt idx="4986">
                  <c:v>10.512487075327</c:v>
                </c:pt>
                <c:pt idx="4987">
                  <c:v>10.510631613843</c:v>
                </c:pt>
                <c:pt idx="4988">
                  <c:v>10.492218467715</c:v>
                </c:pt>
                <c:pt idx="4989">
                  <c:v>10.490898482829</c:v>
                </c:pt>
                <c:pt idx="4990">
                  <c:v>10.486994647987</c:v>
                </c:pt>
                <c:pt idx="4991">
                  <c:v>10.486441633947001</c:v>
                </c:pt>
                <c:pt idx="4992">
                  <c:v>10.480388877739999</c:v>
                </c:pt>
                <c:pt idx="4993">
                  <c:v>10.467394801539999</c:v>
                </c:pt>
                <c:pt idx="4994">
                  <c:v>10.467394801539999</c:v>
                </c:pt>
                <c:pt idx="4995">
                  <c:v>10.463436016044</c:v>
                </c:pt>
                <c:pt idx="4996">
                  <c:v>10.463436016044</c:v>
                </c:pt>
                <c:pt idx="4997">
                  <c:v>10.417021419045</c:v>
                </c:pt>
                <c:pt idx="4998">
                  <c:v>10.417021419045</c:v>
                </c:pt>
                <c:pt idx="4999">
                  <c:v>10.417021419045</c:v>
                </c:pt>
                <c:pt idx="5000">
                  <c:v>10.417020249882</c:v>
                </c:pt>
                <c:pt idx="5001">
                  <c:v>10.417020249882</c:v>
                </c:pt>
                <c:pt idx="5002">
                  <c:v>10.417020249882</c:v>
                </c:pt>
                <c:pt idx="5003">
                  <c:v>10.417020249882</c:v>
                </c:pt>
                <c:pt idx="5004">
                  <c:v>10.406829826258001</c:v>
                </c:pt>
                <c:pt idx="5005">
                  <c:v>10.406829826258001</c:v>
                </c:pt>
                <c:pt idx="5006">
                  <c:v>10.406829826258001</c:v>
                </c:pt>
                <c:pt idx="5007">
                  <c:v>10.406829826258001</c:v>
                </c:pt>
                <c:pt idx="5008">
                  <c:v>10.403559677695</c:v>
                </c:pt>
                <c:pt idx="5009">
                  <c:v>10.403558508532001</c:v>
                </c:pt>
                <c:pt idx="5010">
                  <c:v>10.402584595857</c:v>
                </c:pt>
                <c:pt idx="5011">
                  <c:v>10.402584595857</c:v>
                </c:pt>
                <c:pt idx="5012">
                  <c:v>10.402584595857</c:v>
                </c:pt>
                <c:pt idx="5013">
                  <c:v>10.402582257531</c:v>
                </c:pt>
                <c:pt idx="5014">
                  <c:v>10.402582257531</c:v>
                </c:pt>
                <c:pt idx="5015">
                  <c:v>10.402582257531</c:v>
                </c:pt>
                <c:pt idx="5016">
                  <c:v>10.402582257531</c:v>
                </c:pt>
                <c:pt idx="5017">
                  <c:v>10.402582257531</c:v>
                </c:pt>
                <c:pt idx="5018">
                  <c:v>10.402582257531</c:v>
                </c:pt>
                <c:pt idx="5019">
                  <c:v>10.402582257531</c:v>
                </c:pt>
                <c:pt idx="5020">
                  <c:v>10.402582257531</c:v>
                </c:pt>
                <c:pt idx="5021">
                  <c:v>10.402582257531</c:v>
                </c:pt>
                <c:pt idx="5022">
                  <c:v>10.402582257531</c:v>
                </c:pt>
                <c:pt idx="5023">
                  <c:v>10.402582257531</c:v>
                </c:pt>
                <c:pt idx="5024">
                  <c:v>10.402582257531</c:v>
                </c:pt>
                <c:pt idx="5025">
                  <c:v>10.402582257531</c:v>
                </c:pt>
                <c:pt idx="5026">
                  <c:v>10.402582257531</c:v>
                </c:pt>
                <c:pt idx="5027">
                  <c:v>10.402582257531</c:v>
                </c:pt>
                <c:pt idx="5028">
                  <c:v>10.402582257531</c:v>
                </c:pt>
                <c:pt idx="5029">
                  <c:v>10.402582257531</c:v>
                </c:pt>
                <c:pt idx="5030">
                  <c:v>10.402582257531</c:v>
                </c:pt>
                <c:pt idx="5031">
                  <c:v>10.402582257531</c:v>
                </c:pt>
                <c:pt idx="5032">
                  <c:v>10.402582257531</c:v>
                </c:pt>
                <c:pt idx="5033">
                  <c:v>10.402582257531</c:v>
                </c:pt>
                <c:pt idx="5034">
                  <c:v>10.402582257531</c:v>
                </c:pt>
                <c:pt idx="5035">
                  <c:v>10.402582257531</c:v>
                </c:pt>
                <c:pt idx="5036">
                  <c:v>10.402582257531</c:v>
                </c:pt>
                <c:pt idx="5037">
                  <c:v>10.402582257531</c:v>
                </c:pt>
                <c:pt idx="5038">
                  <c:v>10.402582257531</c:v>
                </c:pt>
                <c:pt idx="5039">
                  <c:v>10.394144409058001</c:v>
                </c:pt>
                <c:pt idx="5040">
                  <c:v>10.394144409058001</c:v>
                </c:pt>
                <c:pt idx="5041">
                  <c:v>10.384632099901999</c:v>
                </c:pt>
                <c:pt idx="5042">
                  <c:v>10.379542733904</c:v>
                </c:pt>
                <c:pt idx="5043">
                  <c:v>10.372033200754</c:v>
                </c:pt>
                <c:pt idx="5044">
                  <c:v>10.359861046056</c:v>
                </c:pt>
                <c:pt idx="5045">
                  <c:v>10.342919875989001</c:v>
                </c:pt>
                <c:pt idx="5046">
                  <c:v>10.33848056455</c:v>
                </c:pt>
                <c:pt idx="5047">
                  <c:v>10.33848056455</c:v>
                </c:pt>
                <c:pt idx="5048">
                  <c:v>10.33848056455</c:v>
                </c:pt>
                <c:pt idx="5049">
                  <c:v>10.312479551359999</c:v>
                </c:pt>
                <c:pt idx="5050">
                  <c:v>10.302237684569</c:v>
                </c:pt>
                <c:pt idx="5051">
                  <c:v>10.298032205706001</c:v>
                </c:pt>
                <c:pt idx="5052">
                  <c:v>10.298032205706001</c:v>
                </c:pt>
                <c:pt idx="5053">
                  <c:v>10.298032205706001</c:v>
                </c:pt>
                <c:pt idx="5054">
                  <c:v>10.282822565857</c:v>
                </c:pt>
                <c:pt idx="5055">
                  <c:v>10.282822565857</c:v>
                </c:pt>
                <c:pt idx="5056">
                  <c:v>10.280327572279999</c:v>
                </c:pt>
                <c:pt idx="5057">
                  <c:v>10.261044568973</c:v>
                </c:pt>
                <c:pt idx="5058">
                  <c:v>10.244445963627999</c:v>
                </c:pt>
                <c:pt idx="5059">
                  <c:v>10.244444794465</c:v>
                </c:pt>
                <c:pt idx="5060">
                  <c:v>10.240482501480001</c:v>
                </c:pt>
                <c:pt idx="5061">
                  <c:v>10.240457949059</c:v>
                </c:pt>
                <c:pt idx="5062">
                  <c:v>10.238968435556</c:v>
                </c:pt>
                <c:pt idx="5063">
                  <c:v>10.229208263869999</c:v>
                </c:pt>
                <c:pt idx="5064">
                  <c:v>10.207112254684001</c:v>
                </c:pt>
                <c:pt idx="5065">
                  <c:v>10.200571957557999</c:v>
                </c:pt>
                <c:pt idx="5066">
                  <c:v>10.200571957557999</c:v>
                </c:pt>
                <c:pt idx="5067">
                  <c:v>10.188096989675</c:v>
                </c:pt>
                <c:pt idx="5068">
                  <c:v>10.173579494248999</c:v>
                </c:pt>
                <c:pt idx="5069">
                  <c:v>10.166834593619001</c:v>
                </c:pt>
                <c:pt idx="5070">
                  <c:v>10.153817134162001</c:v>
                </c:pt>
                <c:pt idx="5071">
                  <c:v>10.153817134162001</c:v>
                </c:pt>
                <c:pt idx="5072">
                  <c:v>10.151581694743999</c:v>
                </c:pt>
                <c:pt idx="5073">
                  <c:v>10.148319730321001</c:v>
                </c:pt>
                <c:pt idx="5074">
                  <c:v>10.147495470494</c:v>
                </c:pt>
                <c:pt idx="5075">
                  <c:v>10.146084290903</c:v>
                </c:pt>
                <c:pt idx="5076">
                  <c:v>10.126680863819001</c:v>
                </c:pt>
                <c:pt idx="5077">
                  <c:v>10.109493000384999</c:v>
                </c:pt>
                <c:pt idx="5078">
                  <c:v>10.109493000384999</c:v>
                </c:pt>
                <c:pt idx="5079">
                  <c:v>10.109493000384999</c:v>
                </c:pt>
                <c:pt idx="5080">
                  <c:v>10.105994865061</c:v>
                </c:pt>
                <c:pt idx="5081">
                  <c:v>10.103881018581999</c:v>
                </c:pt>
                <c:pt idx="5082">
                  <c:v>10.103881018581999</c:v>
                </c:pt>
                <c:pt idx="5083">
                  <c:v>10.103881018581999</c:v>
                </c:pt>
                <c:pt idx="5084">
                  <c:v>10.098052741647001</c:v>
                </c:pt>
                <c:pt idx="5085">
                  <c:v>10.098051572484</c:v>
                </c:pt>
                <c:pt idx="5086">
                  <c:v>10.091987124649</c:v>
                </c:pt>
                <c:pt idx="5087">
                  <c:v>10.091987124649</c:v>
                </c:pt>
                <c:pt idx="5088">
                  <c:v>10.082636159970001</c:v>
                </c:pt>
                <c:pt idx="5089">
                  <c:v>10.079715591106</c:v>
                </c:pt>
                <c:pt idx="5090">
                  <c:v>10.079715591106</c:v>
                </c:pt>
                <c:pt idx="5091">
                  <c:v>10.079714421943001</c:v>
                </c:pt>
                <c:pt idx="5092">
                  <c:v>10.079201159441</c:v>
                </c:pt>
                <c:pt idx="5093">
                  <c:v>10.077297762280001</c:v>
                </c:pt>
                <c:pt idx="5094">
                  <c:v>10.055830762719999</c:v>
                </c:pt>
                <c:pt idx="5095">
                  <c:v>10.055830762719999</c:v>
                </c:pt>
                <c:pt idx="5096">
                  <c:v>10.052841213248</c:v>
                </c:pt>
                <c:pt idx="5097">
                  <c:v>10.052840044085</c:v>
                </c:pt>
                <c:pt idx="5098">
                  <c:v>10.044762297777</c:v>
                </c:pt>
                <c:pt idx="5099">
                  <c:v>10.036034496911</c:v>
                </c:pt>
                <c:pt idx="5100">
                  <c:v>10.018065632675</c:v>
                </c:pt>
                <c:pt idx="5101">
                  <c:v>10.016791245141</c:v>
                </c:pt>
                <c:pt idx="5102">
                  <c:v>10.016791245141</c:v>
                </c:pt>
                <c:pt idx="5103">
                  <c:v>10.002950695019999</c:v>
                </c:pt>
                <c:pt idx="5104">
                  <c:v>9.9996805464570002</c:v>
                </c:pt>
                <c:pt idx="5105">
                  <c:v>9.9805086136219998</c:v>
                </c:pt>
                <c:pt idx="5106">
                  <c:v>9.9805086136219998</c:v>
                </c:pt>
                <c:pt idx="5107">
                  <c:v>9.9798796039950002</c:v>
                </c:pt>
                <c:pt idx="5108">
                  <c:v>9.9784742702189995</c:v>
                </c:pt>
                <c:pt idx="5109">
                  <c:v>9.9730201254040001</c:v>
                </c:pt>
                <c:pt idx="5110">
                  <c:v>9.9730201254040001</c:v>
                </c:pt>
                <c:pt idx="5111">
                  <c:v>9.966815378023</c:v>
                </c:pt>
                <c:pt idx="5112">
                  <c:v>9.9560333579839995</c:v>
                </c:pt>
                <c:pt idx="5113">
                  <c:v>9.9503465497570005</c:v>
                </c:pt>
                <c:pt idx="5114">
                  <c:v>9.9434095779849994</c:v>
                </c:pt>
                <c:pt idx="5115">
                  <c:v>9.9354818129570006</c:v>
                </c:pt>
                <c:pt idx="5116">
                  <c:v>9.9048965121309998</c:v>
                </c:pt>
                <c:pt idx="5117">
                  <c:v>9.9019548983359993</c:v>
                </c:pt>
                <c:pt idx="5118">
                  <c:v>9.8832564764660003</c:v>
                </c:pt>
                <c:pt idx="5119">
                  <c:v>9.8817377338910006</c:v>
                </c:pt>
                <c:pt idx="5120">
                  <c:v>9.8817377338910006</c:v>
                </c:pt>
                <c:pt idx="5121">
                  <c:v>9.8762824199130002</c:v>
                </c:pt>
                <c:pt idx="5122">
                  <c:v>9.8731455559180006</c:v>
                </c:pt>
                <c:pt idx="5123">
                  <c:v>9.8727877920780003</c:v>
                </c:pt>
                <c:pt idx="5124">
                  <c:v>9.8716233058539995</c:v>
                </c:pt>
                <c:pt idx="5125">
                  <c:v>9.868756518483</c:v>
                </c:pt>
                <c:pt idx="5126">
                  <c:v>9.868756518483</c:v>
                </c:pt>
                <c:pt idx="5127">
                  <c:v>9.868756518483</c:v>
                </c:pt>
                <c:pt idx="5128">
                  <c:v>9.868756518483</c:v>
                </c:pt>
                <c:pt idx="5129">
                  <c:v>9.868756518483</c:v>
                </c:pt>
                <c:pt idx="5130">
                  <c:v>9.868756518483</c:v>
                </c:pt>
                <c:pt idx="5131">
                  <c:v>9.868756518483</c:v>
                </c:pt>
                <c:pt idx="5132">
                  <c:v>9.868756518483</c:v>
                </c:pt>
                <c:pt idx="5133">
                  <c:v>9.868756518483</c:v>
                </c:pt>
                <c:pt idx="5134">
                  <c:v>9.868756518483</c:v>
                </c:pt>
                <c:pt idx="5135">
                  <c:v>9.868756518483</c:v>
                </c:pt>
                <c:pt idx="5136">
                  <c:v>9.868756518483</c:v>
                </c:pt>
                <c:pt idx="5137">
                  <c:v>9.8605525025849996</c:v>
                </c:pt>
                <c:pt idx="5138">
                  <c:v>9.8605525025849996</c:v>
                </c:pt>
                <c:pt idx="5139">
                  <c:v>9.8605525025849996</c:v>
                </c:pt>
                <c:pt idx="5140">
                  <c:v>9.8605525025849996</c:v>
                </c:pt>
                <c:pt idx="5141">
                  <c:v>9.8576202420930006</c:v>
                </c:pt>
                <c:pt idx="5142">
                  <c:v>9.8417020895420002</c:v>
                </c:pt>
                <c:pt idx="5143">
                  <c:v>9.8335004119690002</c:v>
                </c:pt>
                <c:pt idx="5144">
                  <c:v>9.8246159432769993</c:v>
                </c:pt>
                <c:pt idx="5145">
                  <c:v>9.8195324230939995</c:v>
                </c:pt>
                <c:pt idx="5146">
                  <c:v>9.8195324230939995</c:v>
                </c:pt>
                <c:pt idx="5147">
                  <c:v>9.8179295007919993</c:v>
                </c:pt>
                <c:pt idx="5148">
                  <c:v>9.8135404633570005</c:v>
                </c:pt>
                <c:pt idx="5149">
                  <c:v>9.8121550053490001</c:v>
                </c:pt>
                <c:pt idx="5150">
                  <c:v>9.8121550053490001</c:v>
                </c:pt>
                <c:pt idx="5151">
                  <c:v>9.8076490516269992</c:v>
                </c:pt>
                <c:pt idx="5152">
                  <c:v>9.8076490516269992</c:v>
                </c:pt>
                <c:pt idx="5153">
                  <c:v>9.8076490516269992</c:v>
                </c:pt>
                <c:pt idx="5154">
                  <c:v>9.8076490516269992</c:v>
                </c:pt>
                <c:pt idx="5155">
                  <c:v>9.8076490516269992</c:v>
                </c:pt>
                <c:pt idx="5156">
                  <c:v>9.8076490516269992</c:v>
                </c:pt>
                <c:pt idx="5157">
                  <c:v>9.8076490516269992</c:v>
                </c:pt>
                <c:pt idx="5158">
                  <c:v>9.8076490516269992</c:v>
                </c:pt>
                <c:pt idx="5159">
                  <c:v>9.8076490516269992</c:v>
                </c:pt>
                <c:pt idx="5160">
                  <c:v>9.8076490516269992</c:v>
                </c:pt>
                <c:pt idx="5161">
                  <c:v>9.8076490516269992</c:v>
                </c:pt>
                <c:pt idx="5162">
                  <c:v>9.8076490516269992</c:v>
                </c:pt>
                <c:pt idx="5163">
                  <c:v>9.8076490516269992</c:v>
                </c:pt>
                <c:pt idx="5164">
                  <c:v>9.8076490516269992</c:v>
                </c:pt>
                <c:pt idx="5165">
                  <c:v>9.8076490516269992</c:v>
                </c:pt>
                <c:pt idx="5166">
                  <c:v>9.8076490516269992</c:v>
                </c:pt>
                <c:pt idx="5167">
                  <c:v>9.8076490516269992</c:v>
                </c:pt>
                <c:pt idx="5168">
                  <c:v>9.8076490516269992</c:v>
                </c:pt>
                <c:pt idx="5169">
                  <c:v>9.8076490516269992</c:v>
                </c:pt>
                <c:pt idx="5170">
                  <c:v>9.8076490516269992</c:v>
                </c:pt>
                <c:pt idx="5171">
                  <c:v>9.8076490516269992</c:v>
                </c:pt>
                <c:pt idx="5172">
                  <c:v>9.8076490516269992</c:v>
                </c:pt>
                <c:pt idx="5173">
                  <c:v>9.8076490516269992</c:v>
                </c:pt>
                <c:pt idx="5174">
                  <c:v>9.8076490516269992</c:v>
                </c:pt>
                <c:pt idx="5175">
                  <c:v>9.8076490516269992</c:v>
                </c:pt>
                <c:pt idx="5176">
                  <c:v>9.8076490516269992</c:v>
                </c:pt>
                <c:pt idx="5177">
                  <c:v>9.8076490516269992</c:v>
                </c:pt>
                <c:pt idx="5178">
                  <c:v>9.8076490516269992</c:v>
                </c:pt>
                <c:pt idx="5179">
                  <c:v>9.8076490516269992</c:v>
                </c:pt>
                <c:pt idx="5180">
                  <c:v>9.8076490516269992</c:v>
                </c:pt>
                <c:pt idx="5181">
                  <c:v>9.8076490516269992</c:v>
                </c:pt>
                <c:pt idx="5182">
                  <c:v>9.8076490516269992</c:v>
                </c:pt>
                <c:pt idx="5183">
                  <c:v>9.8076490516269992</c:v>
                </c:pt>
                <c:pt idx="5184">
                  <c:v>9.8076490516269992</c:v>
                </c:pt>
                <c:pt idx="5185">
                  <c:v>9.8076490516269992</c:v>
                </c:pt>
                <c:pt idx="5186">
                  <c:v>9.8076490516269992</c:v>
                </c:pt>
                <c:pt idx="5187">
                  <c:v>9.8076490516269992</c:v>
                </c:pt>
                <c:pt idx="5188">
                  <c:v>9.8076490516269992</c:v>
                </c:pt>
                <c:pt idx="5189">
                  <c:v>9.8076490516269992</c:v>
                </c:pt>
                <c:pt idx="5190">
                  <c:v>9.8076490516269992</c:v>
                </c:pt>
                <c:pt idx="5191">
                  <c:v>9.8076490516269992</c:v>
                </c:pt>
                <c:pt idx="5192">
                  <c:v>9.8076490516269992</c:v>
                </c:pt>
                <c:pt idx="5193">
                  <c:v>9.8076490516269992</c:v>
                </c:pt>
                <c:pt idx="5194">
                  <c:v>9.8076490516269992</c:v>
                </c:pt>
                <c:pt idx="5195">
                  <c:v>9.8076490516269992</c:v>
                </c:pt>
                <c:pt idx="5196">
                  <c:v>9.8076490516269992</c:v>
                </c:pt>
                <c:pt idx="5197">
                  <c:v>9.8076490516269992</c:v>
                </c:pt>
                <c:pt idx="5198">
                  <c:v>9.8076490516269992</c:v>
                </c:pt>
                <c:pt idx="5199">
                  <c:v>9.8076490516269992</c:v>
                </c:pt>
                <c:pt idx="5200">
                  <c:v>9.8076490516269992</c:v>
                </c:pt>
                <c:pt idx="5201">
                  <c:v>9.8076490516269992</c:v>
                </c:pt>
                <c:pt idx="5202">
                  <c:v>9.8076490516269992</c:v>
                </c:pt>
                <c:pt idx="5203">
                  <c:v>9.8076490516269992</c:v>
                </c:pt>
                <c:pt idx="5204">
                  <c:v>9.8076490516269992</c:v>
                </c:pt>
                <c:pt idx="5205">
                  <c:v>9.8076490516269992</c:v>
                </c:pt>
                <c:pt idx="5206">
                  <c:v>9.8076490516269992</c:v>
                </c:pt>
                <c:pt idx="5207">
                  <c:v>9.8076490516269992</c:v>
                </c:pt>
                <c:pt idx="5208">
                  <c:v>9.8076490516269992</c:v>
                </c:pt>
                <c:pt idx="5209">
                  <c:v>9.8076490516269992</c:v>
                </c:pt>
                <c:pt idx="5210">
                  <c:v>9.8076490516269992</c:v>
                </c:pt>
                <c:pt idx="5211">
                  <c:v>9.8076490516269992</c:v>
                </c:pt>
                <c:pt idx="5212">
                  <c:v>9.8076490516269992</c:v>
                </c:pt>
                <c:pt idx="5213">
                  <c:v>9.8076490516269992</c:v>
                </c:pt>
                <c:pt idx="5214">
                  <c:v>9.8076490516269992</c:v>
                </c:pt>
                <c:pt idx="5215">
                  <c:v>9.8076490516269992</c:v>
                </c:pt>
                <c:pt idx="5216">
                  <c:v>9.8076490516269992</c:v>
                </c:pt>
                <c:pt idx="5217">
                  <c:v>9.8076490516269992</c:v>
                </c:pt>
                <c:pt idx="5218">
                  <c:v>9.8076490516269992</c:v>
                </c:pt>
                <c:pt idx="5219">
                  <c:v>9.8076490516269992</c:v>
                </c:pt>
                <c:pt idx="5220">
                  <c:v>9.8076490516269992</c:v>
                </c:pt>
                <c:pt idx="5221">
                  <c:v>9.8076490516269992</c:v>
                </c:pt>
                <c:pt idx="5222">
                  <c:v>9.8076490516269992</c:v>
                </c:pt>
                <c:pt idx="5223">
                  <c:v>9.8076490516269992</c:v>
                </c:pt>
                <c:pt idx="5224">
                  <c:v>9.8076490516269992</c:v>
                </c:pt>
                <c:pt idx="5225">
                  <c:v>9.8076490516269992</c:v>
                </c:pt>
                <c:pt idx="5226">
                  <c:v>9.8076490516269992</c:v>
                </c:pt>
                <c:pt idx="5227">
                  <c:v>9.8076490516269992</c:v>
                </c:pt>
                <c:pt idx="5228">
                  <c:v>9.8076490516269992</c:v>
                </c:pt>
                <c:pt idx="5229">
                  <c:v>9.7926338881310002</c:v>
                </c:pt>
                <c:pt idx="5230">
                  <c:v>9.7645712454750004</c:v>
                </c:pt>
                <c:pt idx="5231">
                  <c:v>9.7645712454750004</c:v>
                </c:pt>
                <c:pt idx="5232">
                  <c:v>9.7645712454750004</c:v>
                </c:pt>
                <c:pt idx="5233">
                  <c:v>9.7641807450740004</c:v>
                </c:pt>
                <c:pt idx="5234">
                  <c:v>9.7591048244500005</c:v>
                </c:pt>
                <c:pt idx="5235">
                  <c:v>9.7463323046150006</c:v>
                </c:pt>
                <c:pt idx="5236">
                  <c:v>9.7463323046150006</c:v>
                </c:pt>
                <c:pt idx="5237">
                  <c:v>9.7463323046150006</c:v>
                </c:pt>
                <c:pt idx="5238">
                  <c:v>9.7408664681719994</c:v>
                </c:pt>
                <c:pt idx="5239">
                  <c:v>9.731991352783</c:v>
                </c:pt>
                <c:pt idx="5240">
                  <c:v>9.731991352783</c:v>
                </c:pt>
                <c:pt idx="5241">
                  <c:v>9.713363665268</c:v>
                </c:pt>
                <c:pt idx="5242">
                  <c:v>9.7092055375000008</c:v>
                </c:pt>
                <c:pt idx="5243">
                  <c:v>9.7092049529190003</c:v>
                </c:pt>
                <c:pt idx="5244">
                  <c:v>9.7090780987469998</c:v>
                </c:pt>
                <c:pt idx="5245">
                  <c:v>9.7090780987469998</c:v>
                </c:pt>
                <c:pt idx="5246">
                  <c:v>9.7090780987469998</c:v>
                </c:pt>
                <c:pt idx="5247">
                  <c:v>9.7070729844149994</c:v>
                </c:pt>
                <c:pt idx="5248">
                  <c:v>9.6920334577649996</c:v>
                </c:pt>
                <c:pt idx="5249">
                  <c:v>9.6920334577649996</c:v>
                </c:pt>
                <c:pt idx="5250">
                  <c:v>9.6920328731830008</c:v>
                </c:pt>
                <c:pt idx="5251">
                  <c:v>9.6873047785149993</c:v>
                </c:pt>
                <c:pt idx="5252">
                  <c:v>9.6847337893510002</c:v>
                </c:pt>
                <c:pt idx="5253">
                  <c:v>9.677110847402</c:v>
                </c:pt>
                <c:pt idx="5254">
                  <c:v>9.677110847402</c:v>
                </c:pt>
                <c:pt idx="5255">
                  <c:v>9.6742054776560007</c:v>
                </c:pt>
                <c:pt idx="5256">
                  <c:v>9.6742054776560007</c:v>
                </c:pt>
                <c:pt idx="5257">
                  <c:v>9.6742054776560007</c:v>
                </c:pt>
                <c:pt idx="5258">
                  <c:v>9.6719618540980008</c:v>
                </c:pt>
                <c:pt idx="5259">
                  <c:v>9.6714877585520007</c:v>
                </c:pt>
                <c:pt idx="5260">
                  <c:v>9.6592074562879997</c:v>
                </c:pt>
                <c:pt idx="5261">
                  <c:v>9.6585574017290003</c:v>
                </c:pt>
                <c:pt idx="5262">
                  <c:v>9.6406013982859999</c:v>
                </c:pt>
                <c:pt idx="5263">
                  <c:v>9.6387804271069992</c:v>
                </c:pt>
                <c:pt idx="5264">
                  <c:v>9.6369886850000004</c:v>
                </c:pt>
                <c:pt idx="5265">
                  <c:v>9.617191250027</c:v>
                </c:pt>
                <c:pt idx="5266">
                  <c:v>9.617191250027</c:v>
                </c:pt>
                <c:pt idx="5267">
                  <c:v>9.6171906654459995</c:v>
                </c:pt>
                <c:pt idx="5268">
                  <c:v>9.6163810201539999</c:v>
                </c:pt>
                <c:pt idx="5269">
                  <c:v>9.5986869091949991</c:v>
                </c:pt>
                <c:pt idx="5270">
                  <c:v>9.594017857251</c:v>
                </c:pt>
                <c:pt idx="5271">
                  <c:v>9.5826179346329994</c:v>
                </c:pt>
                <c:pt idx="5272">
                  <c:v>9.5798516952689994</c:v>
                </c:pt>
                <c:pt idx="5273">
                  <c:v>9.5798516952689994</c:v>
                </c:pt>
                <c:pt idx="5274">
                  <c:v>9.5798516952689994</c:v>
                </c:pt>
                <c:pt idx="5275">
                  <c:v>9.5750236371740005</c:v>
                </c:pt>
                <c:pt idx="5276">
                  <c:v>9.5750236371740005</c:v>
                </c:pt>
                <c:pt idx="5277">
                  <c:v>9.5731097175470001</c:v>
                </c:pt>
                <c:pt idx="5278">
                  <c:v>9.5731097175470001</c:v>
                </c:pt>
                <c:pt idx="5279">
                  <c:v>9.5722451216</c:v>
                </c:pt>
                <c:pt idx="5280">
                  <c:v>9.5722445370189995</c:v>
                </c:pt>
                <c:pt idx="5281">
                  <c:v>9.5661397530640002</c:v>
                </c:pt>
                <c:pt idx="5282">
                  <c:v>9.5624580591689998</c:v>
                </c:pt>
                <c:pt idx="5283">
                  <c:v>9.5614823927489994</c:v>
                </c:pt>
                <c:pt idx="5284">
                  <c:v>9.5614823927489994</c:v>
                </c:pt>
                <c:pt idx="5285">
                  <c:v>9.5614818081670006</c:v>
                </c:pt>
                <c:pt idx="5286">
                  <c:v>9.5487063654259998</c:v>
                </c:pt>
                <c:pt idx="5287">
                  <c:v>9.5443436341550001</c:v>
                </c:pt>
                <c:pt idx="5288">
                  <c:v>9.5412535366750006</c:v>
                </c:pt>
                <c:pt idx="5289">
                  <c:v>9.5357023513419996</c:v>
                </c:pt>
                <c:pt idx="5290">
                  <c:v>9.5357023513419996</c:v>
                </c:pt>
                <c:pt idx="5291">
                  <c:v>9.5357011821790003</c:v>
                </c:pt>
                <c:pt idx="5292">
                  <c:v>9.5357011821790003</c:v>
                </c:pt>
                <c:pt idx="5293">
                  <c:v>9.5357005975969997</c:v>
                </c:pt>
                <c:pt idx="5294">
                  <c:v>9.5357005975969997</c:v>
                </c:pt>
                <c:pt idx="5295">
                  <c:v>9.5357005975969997</c:v>
                </c:pt>
                <c:pt idx="5296">
                  <c:v>9.5357005975969997</c:v>
                </c:pt>
                <c:pt idx="5297">
                  <c:v>9.5357005975969997</c:v>
                </c:pt>
                <c:pt idx="5298">
                  <c:v>9.5357005975969997</c:v>
                </c:pt>
                <c:pt idx="5299">
                  <c:v>9.5357005975969997</c:v>
                </c:pt>
                <c:pt idx="5300">
                  <c:v>9.5357005975969997</c:v>
                </c:pt>
                <c:pt idx="5301">
                  <c:v>9.5357005975969997</c:v>
                </c:pt>
                <c:pt idx="5302">
                  <c:v>9.5357005975969997</c:v>
                </c:pt>
                <c:pt idx="5303">
                  <c:v>9.5357005975969997</c:v>
                </c:pt>
                <c:pt idx="5304">
                  <c:v>9.5357005975969997</c:v>
                </c:pt>
                <c:pt idx="5305">
                  <c:v>9.5357005975969997</c:v>
                </c:pt>
                <c:pt idx="5306">
                  <c:v>9.5357005975969997</c:v>
                </c:pt>
                <c:pt idx="5307">
                  <c:v>9.5357005975969997</c:v>
                </c:pt>
                <c:pt idx="5308">
                  <c:v>9.5357005975969997</c:v>
                </c:pt>
                <c:pt idx="5309">
                  <c:v>9.5357005975969997</c:v>
                </c:pt>
                <c:pt idx="5310">
                  <c:v>9.5357005975969997</c:v>
                </c:pt>
                <c:pt idx="5311">
                  <c:v>9.5357005975969997</c:v>
                </c:pt>
                <c:pt idx="5312">
                  <c:v>9.5357005975969997</c:v>
                </c:pt>
                <c:pt idx="5313">
                  <c:v>9.5357005975969997</c:v>
                </c:pt>
                <c:pt idx="5314">
                  <c:v>9.5357005975969997</c:v>
                </c:pt>
                <c:pt idx="5315">
                  <c:v>9.5357005975969997</c:v>
                </c:pt>
                <c:pt idx="5316">
                  <c:v>9.5357000130159992</c:v>
                </c:pt>
                <c:pt idx="5317">
                  <c:v>9.5357000130159992</c:v>
                </c:pt>
                <c:pt idx="5318">
                  <c:v>9.5313852174230007</c:v>
                </c:pt>
                <c:pt idx="5319">
                  <c:v>9.5260298668719994</c:v>
                </c:pt>
                <c:pt idx="5320">
                  <c:v>9.5260298668719994</c:v>
                </c:pt>
                <c:pt idx="5321">
                  <c:v>9.5205324630309995</c:v>
                </c:pt>
                <c:pt idx="5322">
                  <c:v>9.5148164257320005</c:v>
                </c:pt>
                <c:pt idx="5323">
                  <c:v>9.5148164257320005</c:v>
                </c:pt>
                <c:pt idx="5324">
                  <c:v>9.5148164257320005</c:v>
                </c:pt>
                <c:pt idx="5325">
                  <c:v>9.5114504058129992</c:v>
                </c:pt>
                <c:pt idx="5326">
                  <c:v>9.4975812112010001</c:v>
                </c:pt>
                <c:pt idx="5327">
                  <c:v>9.483674018796</c:v>
                </c:pt>
                <c:pt idx="5328">
                  <c:v>9.4788792818429997</c:v>
                </c:pt>
                <c:pt idx="5329">
                  <c:v>9.4785735457510008</c:v>
                </c:pt>
                <c:pt idx="5330">
                  <c:v>9.4769583472379999</c:v>
                </c:pt>
                <c:pt idx="5331">
                  <c:v>9.4768957970239995</c:v>
                </c:pt>
                <c:pt idx="5332">
                  <c:v>9.4768957970239995</c:v>
                </c:pt>
                <c:pt idx="5333">
                  <c:v>9.4726593353449999</c:v>
                </c:pt>
                <c:pt idx="5334">
                  <c:v>9.4726593353449999</c:v>
                </c:pt>
                <c:pt idx="5335">
                  <c:v>9.4620637967839993</c:v>
                </c:pt>
                <c:pt idx="5336">
                  <c:v>9.456916557225</c:v>
                </c:pt>
                <c:pt idx="5337">
                  <c:v>9.4525298581149997</c:v>
                </c:pt>
                <c:pt idx="5338">
                  <c:v>9.4411275971710005</c:v>
                </c:pt>
                <c:pt idx="5339">
                  <c:v>9.4411270125889999</c:v>
                </c:pt>
                <c:pt idx="5340">
                  <c:v>9.4326950099310007</c:v>
                </c:pt>
                <c:pt idx="5341">
                  <c:v>9.4302882881510008</c:v>
                </c:pt>
                <c:pt idx="5342">
                  <c:v>9.4277909562489999</c:v>
                </c:pt>
                <c:pt idx="5343">
                  <c:v>9.4266451766310002</c:v>
                </c:pt>
                <c:pt idx="5344">
                  <c:v>9.4139322841029998</c:v>
                </c:pt>
                <c:pt idx="5345">
                  <c:v>9.4059574241279993</c:v>
                </c:pt>
                <c:pt idx="5346">
                  <c:v>9.4059574241279993</c:v>
                </c:pt>
                <c:pt idx="5347">
                  <c:v>9.3930142065139997</c:v>
                </c:pt>
                <c:pt idx="5348">
                  <c:v>9.382367224787</c:v>
                </c:pt>
                <c:pt idx="5349">
                  <c:v>9.3767610887990003</c:v>
                </c:pt>
                <c:pt idx="5350">
                  <c:v>9.3767610887990003</c:v>
                </c:pt>
                <c:pt idx="5351">
                  <c:v>9.3767610887990003</c:v>
                </c:pt>
                <c:pt idx="5352">
                  <c:v>9.3727081856899996</c:v>
                </c:pt>
                <c:pt idx="5353">
                  <c:v>9.3612053767390009</c:v>
                </c:pt>
                <c:pt idx="5354">
                  <c:v>9.3415114126799992</c:v>
                </c:pt>
                <c:pt idx="5355">
                  <c:v>9.3204933716660001</c:v>
                </c:pt>
                <c:pt idx="5356">
                  <c:v>9.3204933716660001</c:v>
                </c:pt>
                <c:pt idx="5357">
                  <c:v>9.3204927870839995</c:v>
                </c:pt>
                <c:pt idx="5358">
                  <c:v>9.3204927870839995</c:v>
                </c:pt>
                <c:pt idx="5359">
                  <c:v>9.3204927870839995</c:v>
                </c:pt>
                <c:pt idx="5360">
                  <c:v>9.3204916179210002</c:v>
                </c:pt>
                <c:pt idx="5361">
                  <c:v>9.3204916179210002</c:v>
                </c:pt>
                <c:pt idx="5362">
                  <c:v>9.3204916179210002</c:v>
                </c:pt>
                <c:pt idx="5363">
                  <c:v>9.3204910333399997</c:v>
                </c:pt>
                <c:pt idx="5364">
                  <c:v>9.3204910333399997</c:v>
                </c:pt>
                <c:pt idx="5365">
                  <c:v>9.3204910333399997</c:v>
                </c:pt>
                <c:pt idx="5366">
                  <c:v>9.3204910333399997</c:v>
                </c:pt>
                <c:pt idx="5367">
                  <c:v>9.3204910333399997</c:v>
                </c:pt>
                <c:pt idx="5368">
                  <c:v>9.3204910333399997</c:v>
                </c:pt>
                <c:pt idx="5369">
                  <c:v>9.3204910333399997</c:v>
                </c:pt>
                <c:pt idx="5370">
                  <c:v>9.3204910333399997</c:v>
                </c:pt>
                <c:pt idx="5371">
                  <c:v>9.3204910333399997</c:v>
                </c:pt>
                <c:pt idx="5372">
                  <c:v>9.3172670667100004</c:v>
                </c:pt>
                <c:pt idx="5373">
                  <c:v>9.3172664821289999</c:v>
                </c:pt>
                <c:pt idx="5374">
                  <c:v>9.3172664821289999</c:v>
                </c:pt>
                <c:pt idx="5375">
                  <c:v>9.3081534420949996</c:v>
                </c:pt>
                <c:pt idx="5376">
                  <c:v>9.3043519090049998</c:v>
                </c:pt>
                <c:pt idx="5377">
                  <c:v>9.3043519090049998</c:v>
                </c:pt>
                <c:pt idx="5378">
                  <c:v>9.3043519090049998</c:v>
                </c:pt>
                <c:pt idx="5379">
                  <c:v>9.2769455620379997</c:v>
                </c:pt>
                <c:pt idx="5380">
                  <c:v>9.2765994898269994</c:v>
                </c:pt>
                <c:pt idx="5381">
                  <c:v>9.2757290480659993</c:v>
                </c:pt>
                <c:pt idx="5382">
                  <c:v>9.2748036556500004</c:v>
                </c:pt>
                <c:pt idx="5383">
                  <c:v>9.2710266749799999</c:v>
                </c:pt>
                <c:pt idx="5384">
                  <c:v>9.2658706666989996</c:v>
                </c:pt>
                <c:pt idx="5385">
                  <c:v>9.263442899987</c:v>
                </c:pt>
                <c:pt idx="5386">
                  <c:v>9.263442899987</c:v>
                </c:pt>
                <c:pt idx="5387">
                  <c:v>9.2618902516889996</c:v>
                </c:pt>
                <c:pt idx="5388">
                  <c:v>9.25865050136</c:v>
                </c:pt>
                <c:pt idx="5389">
                  <c:v>9.2509883924549996</c:v>
                </c:pt>
                <c:pt idx="5390">
                  <c:v>9.2399503257459994</c:v>
                </c:pt>
                <c:pt idx="5391">
                  <c:v>9.2391248967559996</c:v>
                </c:pt>
                <c:pt idx="5392">
                  <c:v>9.2329376868189996</c:v>
                </c:pt>
                <c:pt idx="5393">
                  <c:v>9.2174790152770001</c:v>
                </c:pt>
                <c:pt idx="5394">
                  <c:v>9.2174790152770001</c:v>
                </c:pt>
                <c:pt idx="5395">
                  <c:v>9.2174790152770001</c:v>
                </c:pt>
                <c:pt idx="5396">
                  <c:v>9.2174790152770001</c:v>
                </c:pt>
                <c:pt idx="5397">
                  <c:v>9.2174790152770001</c:v>
                </c:pt>
                <c:pt idx="5398">
                  <c:v>9.2174790152770001</c:v>
                </c:pt>
                <c:pt idx="5399">
                  <c:v>9.2162525634209995</c:v>
                </c:pt>
                <c:pt idx="5400">
                  <c:v>9.2150798930570001</c:v>
                </c:pt>
                <c:pt idx="5401">
                  <c:v>9.2112982357350006</c:v>
                </c:pt>
                <c:pt idx="5402">
                  <c:v>9.2003992994089998</c:v>
                </c:pt>
                <c:pt idx="5403">
                  <c:v>9.1991740167150002</c:v>
                </c:pt>
                <c:pt idx="5404">
                  <c:v>9.1889479336240001</c:v>
                </c:pt>
                <c:pt idx="5405">
                  <c:v>9.1805147618019998</c:v>
                </c:pt>
                <c:pt idx="5406">
                  <c:v>9.1805147618019998</c:v>
                </c:pt>
                <c:pt idx="5407">
                  <c:v>9.1805147618019998</c:v>
                </c:pt>
                <c:pt idx="5408">
                  <c:v>9.1805147618019998</c:v>
                </c:pt>
                <c:pt idx="5409">
                  <c:v>9.1756299993080006</c:v>
                </c:pt>
                <c:pt idx="5410">
                  <c:v>9.1756288301449995</c:v>
                </c:pt>
                <c:pt idx="5411">
                  <c:v>9.1751798716009993</c:v>
                </c:pt>
                <c:pt idx="5412">
                  <c:v>9.1490397280280007</c:v>
                </c:pt>
                <c:pt idx="5413">
                  <c:v>9.1394935131490005</c:v>
                </c:pt>
                <c:pt idx="5414">
                  <c:v>9.1363320967329997</c:v>
                </c:pt>
                <c:pt idx="5415">
                  <c:v>9.1236683090459998</c:v>
                </c:pt>
                <c:pt idx="5416">
                  <c:v>9.1236683090459998</c:v>
                </c:pt>
                <c:pt idx="5417">
                  <c:v>9.1236683090459998</c:v>
                </c:pt>
                <c:pt idx="5418">
                  <c:v>9.1209283758470008</c:v>
                </c:pt>
                <c:pt idx="5419">
                  <c:v>9.1205741194950001</c:v>
                </c:pt>
                <c:pt idx="5420">
                  <c:v>9.1125098185609996</c:v>
                </c:pt>
                <c:pt idx="5421">
                  <c:v>9.1109326178419998</c:v>
                </c:pt>
                <c:pt idx="5422">
                  <c:v>9.1061735403570001</c:v>
                </c:pt>
                <c:pt idx="5423">
                  <c:v>9.0970412091349999</c:v>
                </c:pt>
                <c:pt idx="5424">
                  <c:v>9.0965770514740001</c:v>
                </c:pt>
                <c:pt idx="5425">
                  <c:v>9.0965770514740001</c:v>
                </c:pt>
                <c:pt idx="5426">
                  <c:v>9.0965770514740001</c:v>
                </c:pt>
                <c:pt idx="5427">
                  <c:v>9.093492215226</c:v>
                </c:pt>
                <c:pt idx="5428">
                  <c:v>9.0910118361860004</c:v>
                </c:pt>
                <c:pt idx="5429">
                  <c:v>9.0761956196450004</c:v>
                </c:pt>
                <c:pt idx="5430">
                  <c:v>9.0720754896710005</c:v>
                </c:pt>
                <c:pt idx="5431">
                  <c:v>9.0707432285740008</c:v>
                </c:pt>
                <c:pt idx="5432">
                  <c:v>9.0695676353030006</c:v>
                </c:pt>
                <c:pt idx="5433">
                  <c:v>9.0695676353030006</c:v>
                </c:pt>
                <c:pt idx="5434">
                  <c:v>9.0695676353030006</c:v>
                </c:pt>
                <c:pt idx="5435">
                  <c:v>9.0497281104670009</c:v>
                </c:pt>
                <c:pt idx="5436">
                  <c:v>9.0422057165250003</c:v>
                </c:pt>
                <c:pt idx="5437">
                  <c:v>9.0407384171159997</c:v>
                </c:pt>
                <c:pt idx="5438">
                  <c:v>9.0407384171159997</c:v>
                </c:pt>
                <c:pt idx="5439">
                  <c:v>9.0407384171159997</c:v>
                </c:pt>
                <c:pt idx="5440">
                  <c:v>9.0397013696449999</c:v>
                </c:pt>
                <c:pt idx="5441">
                  <c:v>9.039081713321</c:v>
                </c:pt>
                <c:pt idx="5442">
                  <c:v>9.0155727708000004</c:v>
                </c:pt>
                <c:pt idx="5443">
                  <c:v>9.0155721862189999</c:v>
                </c:pt>
                <c:pt idx="5444">
                  <c:v>9.0146532241979997</c:v>
                </c:pt>
                <c:pt idx="5445">
                  <c:v>8.9987227954370006</c:v>
                </c:pt>
                <c:pt idx="5446">
                  <c:v>8.9952872103269996</c:v>
                </c:pt>
                <c:pt idx="5447">
                  <c:v>8.9801699343449997</c:v>
                </c:pt>
                <c:pt idx="5448">
                  <c:v>8.9784138517059997</c:v>
                </c:pt>
                <c:pt idx="5449">
                  <c:v>8.9717046105440001</c:v>
                </c:pt>
                <c:pt idx="5450">
                  <c:v>8.9716069854439997</c:v>
                </c:pt>
                <c:pt idx="5451">
                  <c:v>8.9666251824310006</c:v>
                </c:pt>
                <c:pt idx="5452">
                  <c:v>8.9592910237129999</c:v>
                </c:pt>
                <c:pt idx="5453">
                  <c:v>8.9386476993990005</c:v>
                </c:pt>
                <c:pt idx="5454">
                  <c:v>8.938647114818</c:v>
                </c:pt>
                <c:pt idx="5455">
                  <c:v>8.9285549008759997</c:v>
                </c:pt>
                <c:pt idx="5456">
                  <c:v>8.9250941787640006</c:v>
                </c:pt>
                <c:pt idx="5457">
                  <c:v>8.9244464625309998</c:v>
                </c:pt>
                <c:pt idx="5458">
                  <c:v>8.9201410202409992</c:v>
                </c:pt>
                <c:pt idx="5459">
                  <c:v>8.9201410202409992</c:v>
                </c:pt>
                <c:pt idx="5460">
                  <c:v>8.9166703602449999</c:v>
                </c:pt>
                <c:pt idx="5461">
                  <c:v>8.9166703602449999</c:v>
                </c:pt>
                <c:pt idx="5462">
                  <c:v>8.9166703602449999</c:v>
                </c:pt>
                <c:pt idx="5463">
                  <c:v>8.9166703602449999</c:v>
                </c:pt>
                <c:pt idx="5464">
                  <c:v>8.9166703602449999</c:v>
                </c:pt>
                <c:pt idx="5465">
                  <c:v>8.9166703602449999</c:v>
                </c:pt>
                <c:pt idx="5466">
                  <c:v>8.9092327306120005</c:v>
                </c:pt>
                <c:pt idx="5467">
                  <c:v>8.9092327306120005</c:v>
                </c:pt>
                <c:pt idx="5468">
                  <c:v>8.9092327306120005</c:v>
                </c:pt>
                <c:pt idx="5469">
                  <c:v>8.9076602065439996</c:v>
                </c:pt>
                <c:pt idx="5470">
                  <c:v>8.905065249542</c:v>
                </c:pt>
                <c:pt idx="5471">
                  <c:v>8.8962129328290001</c:v>
                </c:pt>
                <c:pt idx="5472">
                  <c:v>8.8962129328290001</c:v>
                </c:pt>
                <c:pt idx="5473">
                  <c:v>8.8959019355039999</c:v>
                </c:pt>
                <c:pt idx="5474">
                  <c:v>8.8802760736720003</c:v>
                </c:pt>
                <c:pt idx="5475">
                  <c:v>8.8785188218699993</c:v>
                </c:pt>
                <c:pt idx="5476">
                  <c:v>8.8785188218699993</c:v>
                </c:pt>
                <c:pt idx="5477">
                  <c:v>8.8680214929909997</c:v>
                </c:pt>
                <c:pt idx="5478">
                  <c:v>8.8680214929909997</c:v>
                </c:pt>
                <c:pt idx="5479">
                  <c:v>8.8574809050859997</c:v>
                </c:pt>
                <c:pt idx="5480">
                  <c:v>8.8574809050859997</c:v>
                </c:pt>
                <c:pt idx="5481">
                  <c:v>8.8548467811269997</c:v>
                </c:pt>
                <c:pt idx="5482">
                  <c:v>8.8404958914110008</c:v>
                </c:pt>
                <c:pt idx="5483">
                  <c:v>8.8404953068290002</c:v>
                </c:pt>
                <c:pt idx="5484">
                  <c:v>8.8404953068290002</c:v>
                </c:pt>
                <c:pt idx="5485">
                  <c:v>8.8404953068290002</c:v>
                </c:pt>
                <c:pt idx="5486">
                  <c:v>8.8404947222479997</c:v>
                </c:pt>
                <c:pt idx="5487">
                  <c:v>8.8382131008960005</c:v>
                </c:pt>
                <c:pt idx="5488">
                  <c:v>8.8366744825520005</c:v>
                </c:pt>
                <c:pt idx="5489">
                  <c:v>8.8331412723420009</c:v>
                </c:pt>
                <c:pt idx="5490">
                  <c:v>8.8304884417769998</c:v>
                </c:pt>
                <c:pt idx="5491">
                  <c:v>8.8304884417769998</c:v>
                </c:pt>
                <c:pt idx="5492">
                  <c:v>8.8268844972129994</c:v>
                </c:pt>
                <c:pt idx="5493">
                  <c:v>8.8239393759289992</c:v>
                </c:pt>
                <c:pt idx="5494">
                  <c:v>8.8195456618429997</c:v>
                </c:pt>
                <c:pt idx="5495">
                  <c:v>8.8195456618429997</c:v>
                </c:pt>
                <c:pt idx="5496">
                  <c:v>8.8195456618429997</c:v>
                </c:pt>
                <c:pt idx="5497">
                  <c:v>8.8195456618429997</c:v>
                </c:pt>
                <c:pt idx="5498">
                  <c:v>8.8195450772609991</c:v>
                </c:pt>
                <c:pt idx="5499">
                  <c:v>8.8195450772609991</c:v>
                </c:pt>
                <c:pt idx="5500">
                  <c:v>8.8169238140940003</c:v>
                </c:pt>
                <c:pt idx="5501">
                  <c:v>8.8169232295129998</c:v>
                </c:pt>
                <c:pt idx="5502">
                  <c:v>8.8072612675090003</c:v>
                </c:pt>
                <c:pt idx="5503">
                  <c:v>8.8072612675090003</c:v>
                </c:pt>
                <c:pt idx="5504">
                  <c:v>8.8072612675090003</c:v>
                </c:pt>
                <c:pt idx="5505">
                  <c:v>8.8072612675090003</c:v>
                </c:pt>
                <c:pt idx="5506">
                  <c:v>8.7999744598860001</c:v>
                </c:pt>
                <c:pt idx="5507">
                  <c:v>8.7901862282920007</c:v>
                </c:pt>
                <c:pt idx="5508">
                  <c:v>8.7864571832999996</c:v>
                </c:pt>
                <c:pt idx="5509">
                  <c:v>8.7830783025900008</c:v>
                </c:pt>
                <c:pt idx="5510">
                  <c:v>8.7722290556850009</c:v>
                </c:pt>
                <c:pt idx="5511">
                  <c:v>8.7722290556850009</c:v>
                </c:pt>
                <c:pt idx="5512">
                  <c:v>8.7722278865219998</c:v>
                </c:pt>
                <c:pt idx="5513">
                  <c:v>8.7722273019409993</c:v>
                </c:pt>
                <c:pt idx="5514">
                  <c:v>8.7722273019409993</c:v>
                </c:pt>
                <c:pt idx="5515">
                  <c:v>8.7722273019409993</c:v>
                </c:pt>
                <c:pt idx="5516">
                  <c:v>8.7722273019409993</c:v>
                </c:pt>
                <c:pt idx="5517">
                  <c:v>8.7722273019409993</c:v>
                </c:pt>
                <c:pt idx="5518">
                  <c:v>8.7722273019409993</c:v>
                </c:pt>
                <c:pt idx="5519">
                  <c:v>8.7566961423009992</c:v>
                </c:pt>
                <c:pt idx="5520">
                  <c:v>8.7556707864599996</c:v>
                </c:pt>
                <c:pt idx="5521">
                  <c:v>8.752726249757</c:v>
                </c:pt>
                <c:pt idx="5522">
                  <c:v>8.7414730570800003</c:v>
                </c:pt>
                <c:pt idx="5523">
                  <c:v>8.7133891802260006</c:v>
                </c:pt>
                <c:pt idx="5524">
                  <c:v>8.7067237826720003</c:v>
                </c:pt>
                <c:pt idx="5525">
                  <c:v>8.7067237826720003</c:v>
                </c:pt>
                <c:pt idx="5526">
                  <c:v>8.7067237826720003</c:v>
                </c:pt>
                <c:pt idx="5527">
                  <c:v>8.6759981823010008</c:v>
                </c:pt>
                <c:pt idx="5528">
                  <c:v>8.6740269736929996</c:v>
                </c:pt>
                <c:pt idx="5529">
                  <c:v>8.6688195222450002</c:v>
                </c:pt>
                <c:pt idx="5530">
                  <c:v>8.6688189376639997</c:v>
                </c:pt>
                <c:pt idx="5531">
                  <c:v>8.6688189376639997</c:v>
                </c:pt>
                <c:pt idx="5532">
                  <c:v>8.6688189376639997</c:v>
                </c:pt>
                <c:pt idx="5533">
                  <c:v>8.6688189376639997</c:v>
                </c:pt>
                <c:pt idx="5534">
                  <c:v>8.6688189376639997</c:v>
                </c:pt>
                <c:pt idx="5535">
                  <c:v>8.6688189376639997</c:v>
                </c:pt>
                <c:pt idx="5536">
                  <c:v>8.6688189376639997</c:v>
                </c:pt>
                <c:pt idx="5537">
                  <c:v>8.6688189376639997</c:v>
                </c:pt>
                <c:pt idx="5538">
                  <c:v>8.6688189376639997</c:v>
                </c:pt>
                <c:pt idx="5539">
                  <c:v>8.6688189376639997</c:v>
                </c:pt>
                <c:pt idx="5540">
                  <c:v>8.6688189376639997</c:v>
                </c:pt>
                <c:pt idx="5541">
                  <c:v>8.6688189376639997</c:v>
                </c:pt>
                <c:pt idx="5542">
                  <c:v>8.6688189376639997</c:v>
                </c:pt>
                <c:pt idx="5543">
                  <c:v>8.6688189376639997</c:v>
                </c:pt>
                <c:pt idx="5544">
                  <c:v>8.6688189376639997</c:v>
                </c:pt>
                <c:pt idx="5545">
                  <c:v>8.6688189376639997</c:v>
                </c:pt>
                <c:pt idx="5546">
                  <c:v>8.6688189376639997</c:v>
                </c:pt>
                <c:pt idx="5547">
                  <c:v>8.6688189376639997</c:v>
                </c:pt>
                <c:pt idx="5548">
                  <c:v>8.6688189376639997</c:v>
                </c:pt>
                <c:pt idx="5549">
                  <c:v>8.6688189376639997</c:v>
                </c:pt>
                <c:pt idx="5550">
                  <c:v>8.6688189376639997</c:v>
                </c:pt>
                <c:pt idx="5551">
                  <c:v>8.6688189376639997</c:v>
                </c:pt>
                <c:pt idx="5552">
                  <c:v>8.6688189376639997</c:v>
                </c:pt>
                <c:pt idx="5553">
                  <c:v>8.6688189376639997</c:v>
                </c:pt>
                <c:pt idx="5554">
                  <c:v>8.6688189376639997</c:v>
                </c:pt>
                <c:pt idx="5555">
                  <c:v>8.6688189376639997</c:v>
                </c:pt>
                <c:pt idx="5556">
                  <c:v>8.6688189376639997</c:v>
                </c:pt>
                <c:pt idx="5557">
                  <c:v>8.6688189376639997</c:v>
                </c:pt>
                <c:pt idx="5558">
                  <c:v>8.6688189376639997</c:v>
                </c:pt>
                <c:pt idx="5559">
                  <c:v>8.6688189376639997</c:v>
                </c:pt>
                <c:pt idx="5560">
                  <c:v>8.6688189376639997</c:v>
                </c:pt>
                <c:pt idx="5561">
                  <c:v>8.6688189376639997</c:v>
                </c:pt>
                <c:pt idx="5562">
                  <c:v>8.6688189376639997</c:v>
                </c:pt>
                <c:pt idx="5563">
                  <c:v>8.6688189376639997</c:v>
                </c:pt>
                <c:pt idx="5564">
                  <c:v>8.6688189376639997</c:v>
                </c:pt>
                <c:pt idx="5565">
                  <c:v>8.6688189376639997</c:v>
                </c:pt>
                <c:pt idx="5566">
                  <c:v>8.6688189376639997</c:v>
                </c:pt>
                <c:pt idx="5567">
                  <c:v>8.6688189376639997</c:v>
                </c:pt>
                <c:pt idx="5568">
                  <c:v>8.6688189376639997</c:v>
                </c:pt>
                <c:pt idx="5569">
                  <c:v>8.6688189376639997</c:v>
                </c:pt>
                <c:pt idx="5570">
                  <c:v>8.6688189376639997</c:v>
                </c:pt>
                <c:pt idx="5571">
                  <c:v>8.6688189376639997</c:v>
                </c:pt>
                <c:pt idx="5572">
                  <c:v>8.6688189376639997</c:v>
                </c:pt>
                <c:pt idx="5573">
                  <c:v>8.6688183530820009</c:v>
                </c:pt>
                <c:pt idx="5574">
                  <c:v>8.6688183530820009</c:v>
                </c:pt>
                <c:pt idx="5575">
                  <c:v>8.6688183530820009</c:v>
                </c:pt>
                <c:pt idx="5576">
                  <c:v>8.6688183530820009</c:v>
                </c:pt>
                <c:pt idx="5577">
                  <c:v>8.6688183530820009</c:v>
                </c:pt>
                <c:pt idx="5578">
                  <c:v>8.6688183530820009</c:v>
                </c:pt>
                <c:pt idx="5579">
                  <c:v>8.6688183530820009</c:v>
                </c:pt>
                <c:pt idx="5580">
                  <c:v>8.6688183530820009</c:v>
                </c:pt>
                <c:pt idx="5581">
                  <c:v>8.6688183530820009</c:v>
                </c:pt>
                <c:pt idx="5582">
                  <c:v>8.6688183530820009</c:v>
                </c:pt>
                <c:pt idx="5583">
                  <c:v>8.6688183530820009</c:v>
                </c:pt>
                <c:pt idx="5584">
                  <c:v>8.6688183530820009</c:v>
                </c:pt>
                <c:pt idx="5585">
                  <c:v>8.6688183530820009</c:v>
                </c:pt>
                <c:pt idx="5586">
                  <c:v>8.6688183530820009</c:v>
                </c:pt>
                <c:pt idx="5587">
                  <c:v>8.6688183530820009</c:v>
                </c:pt>
                <c:pt idx="5588">
                  <c:v>8.6688183530820009</c:v>
                </c:pt>
                <c:pt idx="5589">
                  <c:v>8.6674849228220001</c:v>
                </c:pt>
                <c:pt idx="5590">
                  <c:v>8.6674849228220001</c:v>
                </c:pt>
                <c:pt idx="5591">
                  <c:v>8.6674843382409996</c:v>
                </c:pt>
                <c:pt idx="5592">
                  <c:v>8.6664759352609995</c:v>
                </c:pt>
                <c:pt idx="5593">
                  <c:v>8.6664759352609995</c:v>
                </c:pt>
                <c:pt idx="5594">
                  <c:v>8.6664759352609995</c:v>
                </c:pt>
                <c:pt idx="5595">
                  <c:v>8.6625756079079999</c:v>
                </c:pt>
                <c:pt idx="5596">
                  <c:v>8.6554717742760001</c:v>
                </c:pt>
                <c:pt idx="5597">
                  <c:v>8.6508646879640008</c:v>
                </c:pt>
                <c:pt idx="5598">
                  <c:v>8.6472297605840005</c:v>
                </c:pt>
                <c:pt idx="5599">
                  <c:v>8.6375941047450002</c:v>
                </c:pt>
                <c:pt idx="5600">
                  <c:v>8.6228030252050001</c:v>
                </c:pt>
                <c:pt idx="5601">
                  <c:v>8.6228030252050001</c:v>
                </c:pt>
                <c:pt idx="5602">
                  <c:v>8.6228030252050001</c:v>
                </c:pt>
                <c:pt idx="5603">
                  <c:v>8.6228030252050001</c:v>
                </c:pt>
                <c:pt idx="5604">
                  <c:v>8.6228030252050001</c:v>
                </c:pt>
                <c:pt idx="5605">
                  <c:v>8.6228030252050001</c:v>
                </c:pt>
                <c:pt idx="5606">
                  <c:v>8.6228030252050001</c:v>
                </c:pt>
                <c:pt idx="5607">
                  <c:v>8.6228030252050001</c:v>
                </c:pt>
                <c:pt idx="5608">
                  <c:v>8.6202384664379998</c:v>
                </c:pt>
                <c:pt idx="5609">
                  <c:v>8.6202384664379998</c:v>
                </c:pt>
                <c:pt idx="5610">
                  <c:v>8.6157985704180007</c:v>
                </c:pt>
                <c:pt idx="5611">
                  <c:v>8.6132538874190008</c:v>
                </c:pt>
                <c:pt idx="5612">
                  <c:v>8.5882981058389998</c:v>
                </c:pt>
                <c:pt idx="5613">
                  <c:v>8.5816929201729995</c:v>
                </c:pt>
                <c:pt idx="5614">
                  <c:v>8.5816929201729995</c:v>
                </c:pt>
                <c:pt idx="5615">
                  <c:v>8.5816929201729995</c:v>
                </c:pt>
                <c:pt idx="5616">
                  <c:v>8.5816929201729995</c:v>
                </c:pt>
                <c:pt idx="5617">
                  <c:v>8.5816929201729995</c:v>
                </c:pt>
                <c:pt idx="5618">
                  <c:v>8.5816929201729995</c:v>
                </c:pt>
                <c:pt idx="5619">
                  <c:v>8.5816929201729995</c:v>
                </c:pt>
                <c:pt idx="5620">
                  <c:v>8.5816929201729995</c:v>
                </c:pt>
                <c:pt idx="5621">
                  <c:v>8.5816929201729995</c:v>
                </c:pt>
                <c:pt idx="5622">
                  <c:v>8.5816929201729995</c:v>
                </c:pt>
                <c:pt idx="5623">
                  <c:v>8.5816929201729995</c:v>
                </c:pt>
                <c:pt idx="5624">
                  <c:v>8.5816929201729995</c:v>
                </c:pt>
                <c:pt idx="5625">
                  <c:v>8.5816929201729995</c:v>
                </c:pt>
                <c:pt idx="5626">
                  <c:v>8.5816929201729995</c:v>
                </c:pt>
                <c:pt idx="5627">
                  <c:v>8.5816929201729995</c:v>
                </c:pt>
                <c:pt idx="5628">
                  <c:v>8.5816929201729995</c:v>
                </c:pt>
                <c:pt idx="5629">
                  <c:v>8.5816929201729995</c:v>
                </c:pt>
                <c:pt idx="5630">
                  <c:v>8.5816929201729995</c:v>
                </c:pt>
                <c:pt idx="5631">
                  <c:v>8.5816929201729995</c:v>
                </c:pt>
                <c:pt idx="5632">
                  <c:v>8.5816929201729995</c:v>
                </c:pt>
                <c:pt idx="5633">
                  <c:v>8.5816929201729995</c:v>
                </c:pt>
                <c:pt idx="5634">
                  <c:v>8.5816929201729995</c:v>
                </c:pt>
                <c:pt idx="5635">
                  <c:v>8.5816929201729995</c:v>
                </c:pt>
                <c:pt idx="5636">
                  <c:v>8.5816929201729995</c:v>
                </c:pt>
                <c:pt idx="5637">
                  <c:v>8.5816929201729995</c:v>
                </c:pt>
                <c:pt idx="5638">
                  <c:v>8.5816929201729995</c:v>
                </c:pt>
                <c:pt idx="5639">
                  <c:v>8.5816929201729995</c:v>
                </c:pt>
                <c:pt idx="5640">
                  <c:v>8.5816929201729995</c:v>
                </c:pt>
                <c:pt idx="5641">
                  <c:v>8.5816929201729995</c:v>
                </c:pt>
                <c:pt idx="5642">
                  <c:v>8.5816929201729995</c:v>
                </c:pt>
                <c:pt idx="5643">
                  <c:v>8.5816929201729995</c:v>
                </c:pt>
                <c:pt idx="5644">
                  <c:v>8.5816929201729995</c:v>
                </c:pt>
                <c:pt idx="5645">
                  <c:v>8.5816929201729995</c:v>
                </c:pt>
                <c:pt idx="5646">
                  <c:v>8.5816929201729995</c:v>
                </c:pt>
                <c:pt idx="5647">
                  <c:v>8.5816929201729995</c:v>
                </c:pt>
                <c:pt idx="5648">
                  <c:v>8.5816929201729995</c:v>
                </c:pt>
                <c:pt idx="5649">
                  <c:v>8.5816929201729995</c:v>
                </c:pt>
                <c:pt idx="5650">
                  <c:v>8.5816929201729995</c:v>
                </c:pt>
                <c:pt idx="5651">
                  <c:v>8.5816929201729995</c:v>
                </c:pt>
                <c:pt idx="5652">
                  <c:v>8.5816929201729995</c:v>
                </c:pt>
                <c:pt idx="5653">
                  <c:v>8.5816929201729995</c:v>
                </c:pt>
                <c:pt idx="5654">
                  <c:v>8.5816929201729995</c:v>
                </c:pt>
                <c:pt idx="5655">
                  <c:v>8.5816929201729995</c:v>
                </c:pt>
                <c:pt idx="5656">
                  <c:v>8.5816929201729995</c:v>
                </c:pt>
                <c:pt idx="5657">
                  <c:v>8.5816929201729995</c:v>
                </c:pt>
                <c:pt idx="5658">
                  <c:v>8.5816929201729995</c:v>
                </c:pt>
                <c:pt idx="5659">
                  <c:v>8.5816929201729995</c:v>
                </c:pt>
                <c:pt idx="5660">
                  <c:v>8.5816929201729995</c:v>
                </c:pt>
                <c:pt idx="5661">
                  <c:v>8.5816929201729995</c:v>
                </c:pt>
                <c:pt idx="5662">
                  <c:v>8.5816929201729995</c:v>
                </c:pt>
                <c:pt idx="5663">
                  <c:v>8.5816929201729995</c:v>
                </c:pt>
                <c:pt idx="5664">
                  <c:v>8.5816929201729995</c:v>
                </c:pt>
                <c:pt idx="5665">
                  <c:v>8.5816929201729995</c:v>
                </c:pt>
                <c:pt idx="5666">
                  <c:v>8.5816929201729995</c:v>
                </c:pt>
                <c:pt idx="5667">
                  <c:v>8.5816929201729995</c:v>
                </c:pt>
                <c:pt idx="5668">
                  <c:v>8.5816929201729995</c:v>
                </c:pt>
                <c:pt idx="5669">
                  <c:v>8.5816929201729995</c:v>
                </c:pt>
                <c:pt idx="5670">
                  <c:v>8.5816929201729995</c:v>
                </c:pt>
                <c:pt idx="5671">
                  <c:v>8.5816929201729995</c:v>
                </c:pt>
                <c:pt idx="5672">
                  <c:v>8.5816929201729995</c:v>
                </c:pt>
                <c:pt idx="5673">
                  <c:v>8.5816929201729995</c:v>
                </c:pt>
                <c:pt idx="5674">
                  <c:v>8.5816929201729995</c:v>
                </c:pt>
                <c:pt idx="5675">
                  <c:v>8.5816929201729995</c:v>
                </c:pt>
                <c:pt idx="5676">
                  <c:v>8.5816929201729995</c:v>
                </c:pt>
                <c:pt idx="5677">
                  <c:v>8.5816929201729995</c:v>
                </c:pt>
                <c:pt idx="5678">
                  <c:v>8.5816929201729995</c:v>
                </c:pt>
                <c:pt idx="5679">
                  <c:v>8.5816929201729995</c:v>
                </c:pt>
                <c:pt idx="5680">
                  <c:v>8.5816929201729995</c:v>
                </c:pt>
                <c:pt idx="5681">
                  <c:v>8.5816929201729995</c:v>
                </c:pt>
                <c:pt idx="5682">
                  <c:v>8.5816929201729995</c:v>
                </c:pt>
                <c:pt idx="5683">
                  <c:v>8.5816929201729995</c:v>
                </c:pt>
                <c:pt idx="5684">
                  <c:v>8.5816929201729995</c:v>
                </c:pt>
                <c:pt idx="5685">
                  <c:v>8.5816929201729995</c:v>
                </c:pt>
                <c:pt idx="5686">
                  <c:v>8.5816929201729995</c:v>
                </c:pt>
                <c:pt idx="5687">
                  <c:v>8.5816929201729995</c:v>
                </c:pt>
                <c:pt idx="5688">
                  <c:v>8.5816929201729995</c:v>
                </c:pt>
                <c:pt idx="5689">
                  <c:v>8.5816929201729995</c:v>
                </c:pt>
                <c:pt idx="5690">
                  <c:v>8.5816929201729995</c:v>
                </c:pt>
                <c:pt idx="5691">
                  <c:v>8.5816929201729995</c:v>
                </c:pt>
                <c:pt idx="5692">
                  <c:v>8.5816929201729995</c:v>
                </c:pt>
                <c:pt idx="5693">
                  <c:v>8.5816917510100001</c:v>
                </c:pt>
                <c:pt idx="5694">
                  <c:v>8.5767724982109996</c:v>
                </c:pt>
                <c:pt idx="5695">
                  <c:v>8.5728411880420001</c:v>
                </c:pt>
                <c:pt idx="5696">
                  <c:v>8.5720473264500008</c:v>
                </c:pt>
                <c:pt idx="5697">
                  <c:v>8.5317252371959995</c:v>
                </c:pt>
                <c:pt idx="5698">
                  <c:v>8.5317252371959995</c:v>
                </c:pt>
                <c:pt idx="5699">
                  <c:v>8.52899056523</c:v>
                </c:pt>
                <c:pt idx="5700">
                  <c:v>8.5289893960670007</c:v>
                </c:pt>
                <c:pt idx="5701">
                  <c:v>8.5289893960670007</c:v>
                </c:pt>
                <c:pt idx="5702">
                  <c:v>8.5279038283369992</c:v>
                </c:pt>
                <c:pt idx="5703">
                  <c:v>8.5163922506629994</c:v>
                </c:pt>
                <c:pt idx="5704">
                  <c:v>8.5154235992210001</c:v>
                </c:pt>
                <c:pt idx="5705">
                  <c:v>8.5154235992210001</c:v>
                </c:pt>
                <c:pt idx="5706">
                  <c:v>8.5154235992210001</c:v>
                </c:pt>
                <c:pt idx="5707">
                  <c:v>8.5154230146399996</c:v>
                </c:pt>
                <c:pt idx="5708">
                  <c:v>8.5103120191289996</c:v>
                </c:pt>
                <c:pt idx="5709">
                  <c:v>8.5103120191289996</c:v>
                </c:pt>
                <c:pt idx="5710">
                  <c:v>8.5103108499660003</c:v>
                </c:pt>
                <c:pt idx="5711">
                  <c:v>8.5004770210189999</c:v>
                </c:pt>
                <c:pt idx="5712">
                  <c:v>8.5004764364379994</c:v>
                </c:pt>
                <c:pt idx="5713">
                  <c:v>8.5004764364379994</c:v>
                </c:pt>
                <c:pt idx="5714">
                  <c:v>8.5004764364379994</c:v>
                </c:pt>
                <c:pt idx="5715">
                  <c:v>8.5004764364379994</c:v>
                </c:pt>
                <c:pt idx="5716">
                  <c:v>8.5004764364379994</c:v>
                </c:pt>
                <c:pt idx="5717">
                  <c:v>8.5004764364379994</c:v>
                </c:pt>
                <c:pt idx="5718">
                  <c:v>8.5004764364379994</c:v>
                </c:pt>
                <c:pt idx="5719">
                  <c:v>8.5004764364379994</c:v>
                </c:pt>
                <c:pt idx="5720">
                  <c:v>8.5004764364379994</c:v>
                </c:pt>
                <c:pt idx="5721">
                  <c:v>8.4954431902579994</c:v>
                </c:pt>
                <c:pt idx="5722">
                  <c:v>8.4867481259519995</c:v>
                </c:pt>
                <c:pt idx="5723">
                  <c:v>8.4762513816550005</c:v>
                </c:pt>
                <c:pt idx="5724">
                  <c:v>8.4762513816550005</c:v>
                </c:pt>
                <c:pt idx="5725">
                  <c:v>8.4649297929490004</c:v>
                </c:pt>
                <c:pt idx="5726">
                  <c:v>8.4644352370529994</c:v>
                </c:pt>
                <c:pt idx="5727">
                  <c:v>8.4623892020210008</c:v>
                </c:pt>
                <c:pt idx="5728">
                  <c:v>8.4619063377529997</c:v>
                </c:pt>
                <c:pt idx="5729">
                  <c:v>8.4543523764140005</c:v>
                </c:pt>
                <c:pt idx="5730">
                  <c:v>8.4468217983319995</c:v>
                </c:pt>
                <c:pt idx="5731">
                  <c:v>8.4435235898599998</c:v>
                </c:pt>
                <c:pt idx="5732">
                  <c:v>8.4405346249680004</c:v>
                </c:pt>
                <c:pt idx="5733">
                  <c:v>8.4243364579079998</c:v>
                </c:pt>
                <c:pt idx="5734">
                  <c:v>8.4243364579079998</c:v>
                </c:pt>
                <c:pt idx="5735">
                  <c:v>8.4243364579079998</c:v>
                </c:pt>
                <c:pt idx="5736">
                  <c:v>8.4232111386399993</c:v>
                </c:pt>
                <c:pt idx="5737">
                  <c:v>8.4150421976280008</c:v>
                </c:pt>
                <c:pt idx="5738">
                  <c:v>8.4150421976280008</c:v>
                </c:pt>
                <c:pt idx="5739">
                  <c:v>8.4099896602619992</c:v>
                </c:pt>
                <c:pt idx="5740">
                  <c:v>8.4099896602619992</c:v>
                </c:pt>
                <c:pt idx="5741">
                  <c:v>8.4099896602619992</c:v>
                </c:pt>
                <c:pt idx="5742">
                  <c:v>8.4099896602619992</c:v>
                </c:pt>
                <c:pt idx="5743">
                  <c:v>8.4099896602619992</c:v>
                </c:pt>
                <c:pt idx="5744">
                  <c:v>8.4099896602619992</c:v>
                </c:pt>
                <c:pt idx="5745">
                  <c:v>8.4083563397239995</c:v>
                </c:pt>
                <c:pt idx="5746">
                  <c:v>8.4083557551430008</c:v>
                </c:pt>
                <c:pt idx="5747">
                  <c:v>8.3938218914359997</c:v>
                </c:pt>
                <c:pt idx="5748">
                  <c:v>8.3868291282770002</c:v>
                </c:pt>
                <c:pt idx="5749">
                  <c:v>8.3707496312489997</c:v>
                </c:pt>
                <c:pt idx="5750">
                  <c:v>8.3683627852380003</c:v>
                </c:pt>
                <c:pt idx="5751">
                  <c:v>8.3633628602010006</c:v>
                </c:pt>
                <c:pt idx="5752">
                  <c:v>8.3633628602010006</c:v>
                </c:pt>
                <c:pt idx="5753">
                  <c:v>8.363362275619</c:v>
                </c:pt>
                <c:pt idx="5754">
                  <c:v>8.3633616910379995</c:v>
                </c:pt>
                <c:pt idx="5755">
                  <c:v>8.3399585577570008</c:v>
                </c:pt>
                <c:pt idx="5756">
                  <c:v>8.3365036814589999</c:v>
                </c:pt>
                <c:pt idx="5757">
                  <c:v>8.3365019277150001</c:v>
                </c:pt>
                <c:pt idx="5758">
                  <c:v>8.3365019277150001</c:v>
                </c:pt>
                <c:pt idx="5759">
                  <c:v>8.3291391245059998</c:v>
                </c:pt>
                <c:pt idx="5760">
                  <c:v>8.3254650301689992</c:v>
                </c:pt>
                <c:pt idx="5761">
                  <c:v>8.3254650301689992</c:v>
                </c:pt>
                <c:pt idx="5762">
                  <c:v>8.3254650301689992</c:v>
                </c:pt>
                <c:pt idx="5763">
                  <c:v>8.3244642267480007</c:v>
                </c:pt>
                <c:pt idx="5764">
                  <c:v>8.3192824968829999</c:v>
                </c:pt>
                <c:pt idx="5765">
                  <c:v>8.3180367538389994</c:v>
                </c:pt>
                <c:pt idx="5766">
                  <c:v>8.3165671161050003</c:v>
                </c:pt>
                <c:pt idx="5767">
                  <c:v>8.2658412310019997</c:v>
                </c:pt>
                <c:pt idx="5768">
                  <c:v>8.2641886192770002</c:v>
                </c:pt>
                <c:pt idx="5769">
                  <c:v>8.2633836506379996</c:v>
                </c:pt>
                <c:pt idx="5770">
                  <c:v>8.2633836506379996</c:v>
                </c:pt>
                <c:pt idx="5771">
                  <c:v>8.2515020329140008</c:v>
                </c:pt>
                <c:pt idx="5772">
                  <c:v>8.2515020329140008</c:v>
                </c:pt>
                <c:pt idx="5773">
                  <c:v>8.2515020329140008</c:v>
                </c:pt>
                <c:pt idx="5774">
                  <c:v>8.2515020329140008</c:v>
                </c:pt>
                <c:pt idx="5775">
                  <c:v>8.2443642935590002</c:v>
                </c:pt>
                <c:pt idx="5776">
                  <c:v>8.2328749299799995</c:v>
                </c:pt>
                <c:pt idx="5777">
                  <c:v>8.2328743453990008</c:v>
                </c:pt>
                <c:pt idx="5778">
                  <c:v>8.2239635705420007</c:v>
                </c:pt>
                <c:pt idx="5779">
                  <c:v>8.2239635705420007</c:v>
                </c:pt>
                <c:pt idx="5780">
                  <c:v>8.2239635705420007</c:v>
                </c:pt>
                <c:pt idx="5781">
                  <c:v>8.2239635705420007</c:v>
                </c:pt>
                <c:pt idx="5782">
                  <c:v>8.2239635705420007</c:v>
                </c:pt>
                <c:pt idx="5783">
                  <c:v>8.2239635705420007</c:v>
                </c:pt>
                <c:pt idx="5784">
                  <c:v>8.2239635705420007</c:v>
                </c:pt>
                <c:pt idx="5785">
                  <c:v>8.2239635705420007</c:v>
                </c:pt>
                <c:pt idx="5786">
                  <c:v>8.2239635705420007</c:v>
                </c:pt>
                <c:pt idx="5787">
                  <c:v>8.2239635705420007</c:v>
                </c:pt>
                <c:pt idx="5788">
                  <c:v>8.2239635705420007</c:v>
                </c:pt>
                <c:pt idx="5789">
                  <c:v>8.2239629859610002</c:v>
                </c:pt>
                <c:pt idx="5790">
                  <c:v>8.2239629859610002</c:v>
                </c:pt>
                <c:pt idx="5791">
                  <c:v>8.2239629859610002</c:v>
                </c:pt>
                <c:pt idx="5792">
                  <c:v>8.2239629859610002</c:v>
                </c:pt>
                <c:pt idx="5793">
                  <c:v>8.2239629859610002</c:v>
                </c:pt>
                <c:pt idx="5794">
                  <c:v>8.2201900973609998</c:v>
                </c:pt>
                <c:pt idx="5795">
                  <c:v>8.2113015365990005</c:v>
                </c:pt>
                <c:pt idx="5796">
                  <c:v>8.2113015365990005</c:v>
                </c:pt>
                <c:pt idx="5797">
                  <c:v>8.2097734407209995</c:v>
                </c:pt>
                <c:pt idx="5798">
                  <c:v>8.1997396849219992</c:v>
                </c:pt>
                <c:pt idx="5799">
                  <c:v>8.1997396849219992</c:v>
                </c:pt>
                <c:pt idx="5800">
                  <c:v>8.1997396849219992</c:v>
                </c:pt>
                <c:pt idx="5801">
                  <c:v>8.1955558355719997</c:v>
                </c:pt>
                <c:pt idx="5802">
                  <c:v>8.1910545585009995</c:v>
                </c:pt>
                <c:pt idx="5803">
                  <c:v>8.1826155408649992</c:v>
                </c:pt>
                <c:pt idx="5804">
                  <c:v>8.1826155408649992</c:v>
                </c:pt>
                <c:pt idx="5805">
                  <c:v>8.1803099516739994</c:v>
                </c:pt>
                <c:pt idx="5806">
                  <c:v>8.1746126209809997</c:v>
                </c:pt>
                <c:pt idx="5807">
                  <c:v>8.1746126209809997</c:v>
                </c:pt>
                <c:pt idx="5808">
                  <c:v>8.1697588413030005</c:v>
                </c:pt>
                <c:pt idx="5809">
                  <c:v>8.1623159504369998</c:v>
                </c:pt>
                <c:pt idx="5810">
                  <c:v>8.1623159504369998</c:v>
                </c:pt>
                <c:pt idx="5811">
                  <c:v>8.1623159504369998</c:v>
                </c:pt>
                <c:pt idx="5812">
                  <c:v>8.1604581506279992</c:v>
                </c:pt>
                <c:pt idx="5813">
                  <c:v>8.1604581506279992</c:v>
                </c:pt>
                <c:pt idx="5814">
                  <c:v>8.1604581506279992</c:v>
                </c:pt>
                <c:pt idx="5815">
                  <c:v>8.1604581506279992</c:v>
                </c:pt>
                <c:pt idx="5816">
                  <c:v>8.1604581506279992</c:v>
                </c:pt>
                <c:pt idx="5817">
                  <c:v>8.1604581506279992</c:v>
                </c:pt>
                <c:pt idx="5818">
                  <c:v>8.1604581506279992</c:v>
                </c:pt>
                <c:pt idx="5819">
                  <c:v>8.1604575660460004</c:v>
                </c:pt>
                <c:pt idx="5820">
                  <c:v>8.1580064160780008</c:v>
                </c:pt>
                <c:pt idx="5821">
                  <c:v>8.1549379481109998</c:v>
                </c:pt>
                <c:pt idx="5822">
                  <c:v>8.1495235548339995</c:v>
                </c:pt>
                <c:pt idx="5823">
                  <c:v>8.1486905262849998</c:v>
                </c:pt>
                <c:pt idx="5824">
                  <c:v>8.1486905262849998</c:v>
                </c:pt>
                <c:pt idx="5825">
                  <c:v>8.1486905262849998</c:v>
                </c:pt>
                <c:pt idx="5826">
                  <c:v>8.1448100747010006</c:v>
                </c:pt>
                <c:pt idx="5827">
                  <c:v>8.144809490119</c:v>
                </c:pt>
                <c:pt idx="5828">
                  <c:v>8.1413090164700002</c:v>
                </c:pt>
                <c:pt idx="5829">
                  <c:v>8.1413090164700002</c:v>
                </c:pt>
                <c:pt idx="5830">
                  <c:v>8.1413090164700002</c:v>
                </c:pt>
                <c:pt idx="5831">
                  <c:v>8.1413084318879996</c:v>
                </c:pt>
                <c:pt idx="5832">
                  <c:v>8.1413084318879996</c:v>
                </c:pt>
                <c:pt idx="5833">
                  <c:v>8.1413084318879996</c:v>
                </c:pt>
                <c:pt idx="5834">
                  <c:v>8.1413084318879996</c:v>
                </c:pt>
                <c:pt idx="5835">
                  <c:v>8.1413084318879996</c:v>
                </c:pt>
                <c:pt idx="5836">
                  <c:v>8.1343279449390007</c:v>
                </c:pt>
                <c:pt idx="5837">
                  <c:v>8.1233272914429993</c:v>
                </c:pt>
                <c:pt idx="5838">
                  <c:v>8.12332612228</c:v>
                </c:pt>
                <c:pt idx="5839">
                  <c:v>8.1143118765089994</c:v>
                </c:pt>
                <c:pt idx="5840">
                  <c:v>8.097703333279</c:v>
                </c:pt>
                <c:pt idx="5841">
                  <c:v>8.0971257668189995</c:v>
                </c:pt>
                <c:pt idx="5842">
                  <c:v>8.0913109352570007</c:v>
                </c:pt>
                <c:pt idx="5843">
                  <c:v>8.0913109352570007</c:v>
                </c:pt>
                <c:pt idx="5844">
                  <c:v>8.0910046145839996</c:v>
                </c:pt>
                <c:pt idx="5845">
                  <c:v>8.0831039964519995</c:v>
                </c:pt>
                <c:pt idx="5846">
                  <c:v>8.0729772922049996</c:v>
                </c:pt>
                <c:pt idx="5847">
                  <c:v>8.0727750270269993</c:v>
                </c:pt>
                <c:pt idx="5848">
                  <c:v>8.0618380929069993</c:v>
                </c:pt>
                <c:pt idx="5849">
                  <c:v>8.0618380929069993</c:v>
                </c:pt>
                <c:pt idx="5850">
                  <c:v>8.0592407975789992</c:v>
                </c:pt>
                <c:pt idx="5851">
                  <c:v>8.0592402129980005</c:v>
                </c:pt>
                <c:pt idx="5852">
                  <c:v>8.0569685295299998</c:v>
                </c:pt>
                <c:pt idx="5853">
                  <c:v>8.0525718925369993</c:v>
                </c:pt>
                <c:pt idx="5854">
                  <c:v>8.0511548671310003</c:v>
                </c:pt>
                <c:pt idx="5855">
                  <c:v>8.0511496058990009</c:v>
                </c:pt>
                <c:pt idx="5856">
                  <c:v>8.0487978347739997</c:v>
                </c:pt>
                <c:pt idx="5857">
                  <c:v>8.0487025479999996</c:v>
                </c:pt>
                <c:pt idx="5858">
                  <c:v>8.0414122328889999</c:v>
                </c:pt>
                <c:pt idx="5859">
                  <c:v>8.0414122328889999</c:v>
                </c:pt>
                <c:pt idx="5860">
                  <c:v>8.0414122328889999</c:v>
                </c:pt>
                <c:pt idx="5861">
                  <c:v>8.0414122328889999</c:v>
                </c:pt>
                <c:pt idx="5862">
                  <c:v>8.035289326909</c:v>
                </c:pt>
                <c:pt idx="5863">
                  <c:v>8.035289326909</c:v>
                </c:pt>
                <c:pt idx="5864">
                  <c:v>8.035289326909</c:v>
                </c:pt>
                <c:pt idx="5865">
                  <c:v>8.0281270351330001</c:v>
                </c:pt>
                <c:pt idx="5866">
                  <c:v>8.0281270351330001</c:v>
                </c:pt>
                <c:pt idx="5867">
                  <c:v>8.0281270351330001</c:v>
                </c:pt>
                <c:pt idx="5868">
                  <c:v>8.0281270351330001</c:v>
                </c:pt>
                <c:pt idx="5869">
                  <c:v>8.0281270351330001</c:v>
                </c:pt>
                <c:pt idx="5870">
                  <c:v>8.0281270351330001</c:v>
                </c:pt>
                <c:pt idx="5871">
                  <c:v>8.0281270351330001</c:v>
                </c:pt>
                <c:pt idx="5872">
                  <c:v>8.0219906837810004</c:v>
                </c:pt>
                <c:pt idx="5873">
                  <c:v>8.019993169008</c:v>
                </c:pt>
                <c:pt idx="5874">
                  <c:v>8.0158642703129992</c:v>
                </c:pt>
                <c:pt idx="5875">
                  <c:v>8.0053476502469998</c:v>
                </c:pt>
                <c:pt idx="5876">
                  <c:v>7.9922565335279998</c:v>
                </c:pt>
                <c:pt idx="5877">
                  <c:v>7.9894902941649999</c:v>
                </c:pt>
                <c:pt idx="5878">
                  <c:v>7.9876687384049996</c:v>
                </c:pt>
                <c:pt idx="5879">
                  <c:v>7.9852304492270001</c:v>
                </c:pt>
                <c:pt idx="5880">
                  <c:v>7.984985509605</c:v>
                </c:pt>
                <c:pt idx="5881">
                  <c:v>7.9753141942979999</c:v>
                </c:pt>
                <c:pt idx="5882">
                  <c:v>7.9753141942979999</c:v>
                </c:pt>
                <c:pt idx="5883">
                  <c:v>7.9753141942979999</c:v>
                </c:pt>
                <c:pt idx="5884">
                  <c:v>7.9753141942979999</c:v>
                </c:pt>
                <c:pt idx="5885">
                  <c:v>7.9753141942979999</c:v>
                </c:pt>
                <c:pt idx="5886">
                  <c:v>7.9753141942979999</c:v>
                </c:pt>
                <c:pt idx="5887">
                  <c:v>7.9679017016670004</c:v>
                </c:pt>
                <c:pt idx="5888">
                  <c:v>7.9665273507060004</c:v>
                </c:pt>
                <c:pt idx="5889">
                  <c:v>7.9665273507060004</c:v>
                </c:pt>
                <c:pt idx="5890">
                  <c:v>7.9630777356419999</c:v>
                </c:pt>
                <c:pt idx="5891">
                  <c:v>7.9576493124100001</c:v>
                </c:pt>
                <c:pt idx="5892">
                  <c:v>7.9567356116230004</c:v>
                </c:pt>
                <c:pt idx="5893">
                  <c:v>7.9343046372729997</c:v>
                </c:pt>
                <c:pt idx="5894">
                  <c:v>7.934182459753</c:v>
                </c:pt>
                <c:pt idx="5895">
                  <c:v>7.934182459753</c:v>
                </c:pt>
                <c:pt idx="5896">
                  <c:v>7.934182459753</c:v>
                </c:pt>
                <c:pt idx="5897">
                  <c:v>7.9341818751710003</c:v>
                </c:pt>
                <c:pt idx="5898">
                  <c:v>7.9270166604880004</c:v>
                </c:pt>
                <c:pt idx="5899">
                  <c:v>7.9189687278339997</c:v>
                </c:pt>
                <c:pt idx="5900">
                  <c:v>7.914705959989</c:v>
                </c:pt>
                <c:pt idx="5901">
                  <c:v>7.914705959989</c:v>
                </c:pt>
                <c:pt idx="5902">
                  <c:v>7.914705959989</c:v>
                </c:pt>
                <c:pt idx="5903">
                  <c:v>7.9139460041199996</c:v>
                </c:pt>
                <c:pt idx="5904">
                  <c:v>7.9071794739780001</c:v>
                </c:pt>
                <c:pt idx="5905">
                  <c:v>7.9038111157330002</c:v>
                </c:pt>
                <c:pt idx="5906">
                  <c:v>7.8982301167460003</c:v>
                </c:pt>
                <c:pt idx="5907">
                  <c:v>7.8918020592560003</c:v>
                </c:pt>
                <c:pt idx="5908">
                  <c:v>7.8880619072169997</c:v>
                </c:pt>
                <c:pt idx="5909">
                  <c:v>7.8878216442460003</c:v>
                </c:pt>
                <c:pt idx="5910">
                  <c:v>7.8804921621790003</c:v>
                </c:pt>
                <c:pt idx="5911">
                  <c:v>7.8674957476539999</c:v>
                </c:pt>
                <c:pt idx="5912">
                  <c:v>7.8674951630720003</c:v>
                </c:pt>
                <c:pt idx="5913">
                  <c:v>7.8602925351769999</c:v>
                </c:pt>
                <c:pt idx="5914">
                  <c:v>7.8602925351769999</c:v>
                </c:pt>
                <c:pt idx="5915">
                  <c:v>7.8602925351769999</c:v>
                </c:pt>
                <c:pt idx="5916">
                  <c:v>7.8499495357980003</c:v>
                </c:pt>
                <c:pt idx="5917">
                  <c:v>7.8499495357980003</c:v>
                </c:pt>
                <c:pt idx="5918">
                  <c:v>7.8456458472530004</c:v>
                </c:pt>
                <c:pt idx="5919">
                  <c:v>7.8454429974939996</c:v>
                </c:pt>
                <c:pt idx="5920">
                  <c:v>7.8420500868290004</c:v>
                </c:pt>
                <c:pt idx="5921">
                  <c:v>7.8393797188210002</c:v>
                </c:pt>
                <c:pt idx="5922">
                  <c:v>7.8382982431609998</c:v>
                </c:pt>
                <c:pt idx="5923">
                  <c:v>7.8336473132420004</c:v>
                </c:pt>
                <c:pt idx="5924">
                  <c:v>7.8204392802360001</c:v>
                </c:pt>
                <c:pt idx="5925">
                  <c:v>7.8204392802360001</c:v>
                </c:pt>
                <c:pt idx="5926">
                  <c:v>7.8204392802360001</c:v>
                </c:pt>
                <c:pt idx="5927">
                  <c:v>7.8204381110729999</c:v>
                </c:pt>
                <c:pt idx="5928">
                  <c:v>7.8204381110729999</c:v>
                </c:pt>
                <c:pt idx="5929">
                  <c:v>7.8204381110729999</c:v>
                </c:pt>
                <c:pt idx="5930">
                  <c:v>7.8204381110729999</c:v>
                </c:pt>
                <c:pt idx="5931">
                  <c:v>7.8204381110729999</c:v>
                </c:pt>
                <c:pt idx="5932">
                  <c:v>7.8204381110729999</c:v>
                </c:pt>
                <c:pt idx="5933">
                  <c:v>7.8204381110729999</c:v>
                </c:pt>
                <c:pt idx="5934">
                  <c:v>7.8204381110729999</c:v>
                </c:pt>
                <c:pt idx="5935">
                  <c:v>7.8019372777299996</c:v>
                </c:pt>
                <c:pt idx="5936">
                  <c:v>7.8019372777299996</c:v>
                </c:pt>
                <c:pt idx="5937">
                  <c:v>7.8019372777299996</c:v>
                </c:pt>
                <c:pt idx="5938">
                  <c:v>7.8019372777299996</c:v>
                </c:pt>
                <c:pt idx="5939">
                  <c:v>7.8019372777299996</c:v>
                </c:pt>
                <c:pt idx="5940">
                  <c:v>7.8019372777299996</c:v>
                </c:pt>
                <c:pt idx="5941">
                  <c:v>7.8019372777299996</c:v>
                </c:pt>
                <c:pt idx="5942">
                  <c:v>7.8019372777299996</c:v>
                </c:pt>
                <c:pt idx="5943">
                  <c:v>7.8019372777299996</c:v>
                </c:pt>
                <c:pt idx="5944">
                  <c:v>7.8019372777299996</c:v>
                </c:pt>
                <c:pt idx="5945">
                  <c:v>7.8019372777299996</c:v>
                </c:pt>
                <c:pt idx="5946">
                  <c:v>7.8019372777299996</c:v>
                </c:pt>
                <c:pt idx="5947">
                  <c:v>7.8019372777299996</c:v>
                </c:pt>
                <c:pt idx="5948">
                  <c:v>7.8019372777299996</c:v>
                </c:pt>
                <c:pt idx="5949">
                  <c:v>7.8019372777299996</c:v>
                </c:pt>
                <c:pt idx="5950">
                  <c:v>7.8019372777299996</c:v>
                </c:pt>
                <c:pt idx="5951">
                  <c:v>7.8019372777299996</c:v>
                </c:pt>
                <c:pt idx="5952">
                  <c:v>7.8019372777299996</c:v>
                </c:pt>
                <c:pt idx="5953">
                  <c:v>7.8019372777299996</c:v>
                </c:pt>
                <c:pt idx="5954">
                  <c:v>7.8019372777299996</c:v>
                </c:pt>
                <c:pt idx="5955">
                  <c:v>7.8019361085670003</c:v>
                </c:pt>
                <c:pt idx="5956">
                  <c:v>7.8019361085670003</c:v>
                </c:pt>
                <c:pt idx="5957">
                  <c:v>7.8019361085670003</c:v>
                </c:pt>
                <c:pt idx="5958">
                  <c:v>7.8019361085670003</c:v>
                </c:pt>
                <c:pt idx="5959">
                  <c:v>7.8019361085670003</c:v>
                </c:pt>
                <c:pt idx="5960">
                  <c:v>7.8019361085670003</c:v>
                </c:pt>
                <c:pt idx="5961">
                  <c:v>7.8019361085670003</c:v>
                </c:pt>
                <c:pt idx="5962">
                  <c:v>7.8019361085670003</c:v>
                </c:pt>
                <c:pt idx="5963">
                  <c:v>7.8019361085670003</c:v>
                </c:pt>
                <c:pt idx="5964">
                  <c:v>7.8019361085670003</c:v>
                </c:pt>
                <c:pt idx="5965">
                  <c:v>7.8019361085670003</c:v>
                </c:pt>
                <c:pt idx="5966">
                  <c:v>7.8019361085670003</c:v>
                </c:pt>
                <c:pt idx="5967">
                  <c:v>7.8019361085670003</c:v>
                </c:pt>
                <c:pt idx="5968">
                  <c:v>7.8019361085670003</c:v>
                </c:pt>
                <c:pt idx="5969">
                  <c:v>7.8019361085670003</c:v>
                </c:pt>
                <c:pt idx="5970">
                  <c:v>7.8019361085670003</c:v>
                </c:pt>
                <c:pt idx="5971">
                  <c:v>7.8019361085670003</c:v>
                </c:pt>
                <c:pt idx="5972">
                  <c:v>7.8019361085670003</c:v>
                </c:pt>
                <c:pt idx="5973">
                  <c:v>7.8019361085670003</c:v>
                </c:pt>
                <c:pt idx="5974">
                  <c:v>7.8019361085670003</c:v>
                </c:pt>
                <c:pt idx="5975">
                  <c:v>7.8019361085670003</c:v>
                </c:pt>
                <c:pt idx="5976">
                  <c:v>7.8019361085670003</c:v>
                </c:pt>
                <c:pt idx="5977">
                  <c:v>7.8019361085670003</c:v>
                </c:pt>
                <c:pt idx="5978">
                  <c:v>7.8019361085670003</c:v>
                </c:pt>
                <c:pt idx="5979">
                  <c:v>7.8019361085670003</c:v>
                </c:pt>
                <c:pt idx="5980">
                  <c:v>7.8019361085670003</c:v>
                </c:pt>
                <c:pt idx="5981">
                  <c:v>7.8019361085670003</c:v>
                </c:pt>
                <c:pt idx="5982">
                  <c:v>7.8019361085670003</c:v>
                </c:pt>
                <c:pt idx="5983">
                  <c:v>7.8019361085670003</c:v>
                </c:pt>
                <c:pt idx="5984">
                  <c:v>7.8019361085670003</c:v>
                </c:pt>
                <c:pt idx="5985">
                  <c:v>7.8019361085670003</c:v>
                </c:pt>
                <c:pt idx="5986">
                  <c:v>7.8019361085670003</c:v>
                </c:pt>
                <c:pt idx="5987">
                  <c:v>7.8019361085670003</c:v>
                </c:pt>
                <c:pt idx="5988">
                  <c:v>7.8019361085670003</c:v>
                </c:pt>
                <c:pt idx="5989">
                  <c:v>7.8019361085670003</c:v>
                </c:pt>
                <c:pt idx="5990">
                  <c:v>7.8019361085670003</c:v>
                </c:pt>
                <c:pt idx="5991">
                  <c:v>7.7551175657949996</c:v>
                </c:pt>
                <c:pt idx="5992">
                  <c:v>7.7551175657949996</c:v>
                </c:pt>
                <c:pt idx="5993">
                  <c:v>7.7551175657949996</c:v>
                </c:pt>
                <c:pt idx="5994">
                  <c:v>7.7551175657949996</c:v>
                </c:pt>
                <c:pt idx="5995">
                  <c:v>7.7536274677100003</c:v>
                </c:pt>
                <c:pt idx="5996">
                  <c:v>7.7536274677100003</c:v>
                </c:pt>
                <c:pt idx="5997">
                  <c:v>7.7536274677100003</c:v>
                </c:pt>
                <c:pt idx="5998">
                  <c:v>7.7536274677100003</c:v>
                </c:pt>
                <c:pt idx="5999">
                  <c:v>7.7536268831279997</c:v>
                </c:pt>
                <c:pt idx="6000">
                  <c:v>7.7536268831279997</c:v>
                </c:pt>
                <c:pt idx="6001">
                  <c:v>7.7536268831279997</c:v>
                </c:pt>
                <c:pt idx="6002">
                  <c:v>7.7536268831279997</c:v>
                </c:pt>
                <c:pt idx="6003">
                  <c:v>7.7536268831279997</c:v>
                </c:pt>
                <c:pt idx="6004">
                  <c:v>7.7536268831279997</c:v>
                </c:pt>
                <c:pt idx="6005">
                  <c:v>7.7536268831279997</c:v>
                </c:pt>
                <c:pt idx="6006">
                  <c:v>7.7500702896610001</c:v>
                </c:pt>
                <c:pt idx="6007">
                  <c:v>7.7463079235269996</c:v>
                </c:pt>
                <c:pt idx="6008">
                  <c:v>7.7463079235269996</c:v>
                </c:pt>
                <c:pt idx="6009">
                  <c:v>7.7402469831799996</c:v>
                </c:pt>
                <c:pt idx="6010">
                  <c:v>7.7334366094289999</c:v>
                </c:pt>
                <c:pt idx="6011">
                  <c:v>7.7307890400980002</c:v>
                </c:pt>
                <c:pt idx="6012">
                  <c:v>7.7307890400980002</c:v>
                </c:pt>
                <c:pt idx="6013">
                  <c:v>7.7307890400980002</c:v>
                </c:pt>
                <c:pt idx="6014">
                  <c:v>7.7307884555159996</c:v>
                </c:pt>
                <c:pt idx="6015">
                  <c:v>7.7169005542980003</c:v>
                </c:pt>
                <c:pt idx="6016">
                  <c:v>7.7124700115809999</c:v>
                </c:pt>
                <c:pt idx="6017">
                  <c:v>7.7124700115809999</c:v>
                </c:pt>
                <c:pt idx="6018">
                  <c:v>7.6937528831049997</c:v>
                </c:pt>
                <c:pt idx="6019">
                  <c:v>7.6937528831049997</c:v>
                </c:pt>
                <c:pt idx="6020">
                  <c:v>7.6937528831049997</c:v>
                </c:pt>
                <c:pt idx="6021">
                  <c:v>7.6756998391430002</c:v>
                </c:pt>
                <c:pt idx="6022">
                  <c:v>7.6756998391430002</c:v>
                </c:pt>
                <c:pt idx="6023">
                  <c:v>7.6756992545619998</c:v>
                </c:pt>
                <c:pt idx="6024">
                  <c:v>7.6756992545619998</c:v>
                </c:pt>
                <c:pt idx="6025">
                  <c:v>7.6756992545619998</c:v>
                </c:pt>
                <c:pt idx="6026">
                  <c:v>7.6756992545619998</c:v>
                </c:pt>
                <c:pt idx="6027">
                  <c:v>7.6756992545619998</c:v>
                </c:pt>
                <c:pt idx="6028">
                  <c:v>7.6756992545619998</c:v>
                </c:pt>
                <c:pt idx="6029">
                  <c:v>7.6756992545619998</c:v>
                </c:pt>
                <c:pt idx="6030">
                  <c:v>7.6756992545619998</c:v>
                </c:pt>
                <c:pt idx="6031">
                  <c:v>7.6756992545619998</c:v>
                </c:pt>
                <c:pt idx="6032">
                  <c:v>7.6756992545619998</c:v>
                </c:pt>
                <c:pt idx="6033">
                  <c:v>7.6756992545619998</c:v>
                </c:pt>
                <c:pt idx="6034">
                  <c:v>7.6756992545619998</c:v>
                </c:pt>
                <c:pt idx="6035">
                  <c:v>7.6677442703559997</c:v>
                </c:pt>
                <c:pt idx="6036">
                  <c:v>7.6671146761479996</c:v>
                </c:pt>
                <c:pt idx="6037">
                  <c:v>7.6587458082840003</c:v>
                </c:pt>
                <c:pt idx="6038">
                  <c:v>7.6587458082840003</c:v>
                </c:pt>
                <c:pt idx="6039">
                  <c:v>7.6587458082840003</c:v>
                </c:pt>
                <c:pt idx="6040">
                  <c:v>7.6587458082840003</c:v>
                </c:pt>
                <c:pt idx="6041">
                  <c:v>7.6584874232890003</c:v>
                </c:pt>
                <c:pt idx="6042">
                  <c:v>7.6460557144320003</c:v>
                </c:pt>
                <c:pt idx="6043">
                  <c:v>7.6326448316680002</c:v>
                </c:pt>
                <c:pt idx="6044">
                  <c:v>7.6173118451350001</c:v>
                </c:pt>
                <c:pt idx="6045">
                  <c:v>7.6116642038649998</c:v>
                </c:pt>
                <c:pt idx="6046">
                  <c:v>7.6030568267750001</c:v>
                </c:pt>
                <c:pt idx="6047">
                  <c:v>7.6009289503410002</c:v>
                </c:pt>
                <c:pt idx="6048">
                  <c:v>7.6009289503410002</c:v>
                </c:pt>
                <c:pt idx="6049">
                  <c:v>7.6009277811780001</c:v>
                </c:pt>
                <c:pt idx="6050">
                  <c:v>7.5815161699539999</c:v>
                </c:pt>
                <c:pt idx="6051">
                  <c:v>7.5779104716459997</c:v>
                </c:pt>
                <c:pt idx="6052">
                  <c:v>7.5779104716459997</c:v>
                </c:pt>
                <c:pt idx="6053">
                  <c:v>7.568990343486</c:v>
                </c:pt>
                <c:pt idx="6054">
                  <c:v>7.5658698477720003</c:v>
                </c:pt>
                <c:pt idx="6055">
                  <c:v>7.5532686102979998</c:v>
                </c:pt>
                <c:pt idx="6056">
                  <c:v>7.5371633916869998</c:v>
                </c:pt>
                <c:pt idx="6057">
                  <c:v>7.5371633916869998</c:v>
                </c:pt>
                <c:pt idx="6058">
                  <c:v>7.5344456725819997</c:v>
                </c:pt>
                <c:pt idx="6059">
                  <c:v>7.5125934338559999</c:v>
                </c:pt>
                <c:pt idx="6060">
                  <c:v>7.5125928492740002</c:v>
                </c:pt>
                <c:pt idx="6061">
                  <c:v>7.5125928492740002</c:v>
                </c:pt>
                <c:pt idx="6062">
                  <c:v>7.5125928492740002</c:v>
                </c:pt>
                <c:pt idx="6063">
                  <c:v>7.508103263832</c:v>
                </c:pt>
                <c:pt idx="6064">
                  <c:v>7.5017488636029999</c:v>
                </c:pt>
                <c:pt idx="6065">
                  <c:v>7.4811300917099999</c:v>
                </c:pt>
                <c:pt idx="6066">
                  <c:v>7.480419240682</c:v>
                </c:pt>
                <c:pt idx="6067">
                  <c:v>7.480419240682</c:v>
                </c:pt>
                <c:pt idx="6068">
                  <c:v>7.480419240682</c:v>
                </c:pt>
                <c:pt idx="6069">
                  <c:v>7.480419240682</c:v>
                </c:pt>
                <c:pt idx="6070">
                  <c:v>7.480419240682</c:v>
                </c:pt>
                <c:pt idx="6071">
                  <c:v>7.480419240682</c:v>
                </c:pt>
                <c:pt idx="6072">
                  <c:v>7.480419240682</c:v>
                </c:pt>
                <c:pt idx="6073">
                  <c:v>7.480419240682</c:v>
                </c:pt>
                <c:pt idx="6074">
                  <c:v>7.480419240682</c:v>
                </c:pt>
                <c:pt idx="6075">
                  <c:v>7.4686200489410002</c:v>
                </c:pt>
                <c:pt idx="6076">
                  <c:v>7.4670253107790003</c:v>
                </c:pt>
                <c:pt idx="6077">
                  <c:v>7.4670253107790003</c:v>
                </c:pt>
                <c:pt idx="6078">
                  <c:v>7.4670247261979998</c:v>
                </c:pt>
                <c:pt idx="6079">
                  <c:v>7.457200250554</c:v>
                </c:pt>
                <c:pt idx="6080">
                  <c:v>7.4552986071370002</c:v>
                </c:pt>
                <c:pt idx="6081">
                  <c:v>7.4533233064579996</c:v>
                </c:pt>
                <c:pt idx="6082">
                  <c:v>7.4533233064579996</c:v>
                </c:pt>
                <c:pt idx="6083">
                  <c:v>7.4533233064579996</c:v>
                </c:pt>
                <c:pt idx="6084">
                  <c:v>7.4509960877539996</c:v>
                </c:pt>
                <c:pt idx="6085">
                  <c:v>7.4509949185920004</c:v>
                </c:pt>
                <c:pt idx="6086">
                  <c:v>7.4509949185920004</c:v>
                </c:pt>
                <c:pt idx="6087">
                  <c:v>7.4505143926499997</c:v>
                </c:pt>
                <c:pt idx="6088">
                  <c:v>7.4412189632069996</c:v>
                </c:pt>
                <c:pt idx="6089">
                  <c:v>7.4334510450620002</c:v>
                </c:pt>
                <c:pt idx="6090">
                  <c:v>7.4334510450620002</c:v>
                </c:pt>
                <c:pt idx="6091">
                  <c:v>7.4334510450620002</c:v>
                </c:pt>
                <c:pt idx="6092">
                  <c:v>7.4334510450620002</c:v>
                </c:pt>
                <c:pt idx="6093">
                  <c:v>7.4334510450620002</c:v>
                </c:pt>
                <c:pt idx="6094">
                  <c:v>7.4334510450620002</c:v>
                </c:pt>
                <c:pt idx="6095">
                  <c:v>7.4334504604799996</c:v>
                </c:pt>
                <c:pt idx="6096">
                  <c:v>7.4334504604799996</c:v>
                </c:pt>
                <c:pt idx="6097">
                  <c:v>7.4334504604799996</c:v>
                </c:pt>
                <c:pt idx="6098">
                  <c:v>7.4107546707390002</c:v>
                </c:pt>
                <c:pt idx="6099">
                  <c:v>7.4107546707390002</c:v>
                </c:pt>
                <c:pt idx="6100">
                  <c:v>7.4095118506019997</c:v>
                </c:pt>
                <c:pt idx="6101">
                  <c:v>7.4095118506019997</c:v>
                </c:pt>
                <c:pt idx="6102">
                  <c:v>7.4095118506019997</c:v>
                </c:pt>
                <c:pt idx="6103">
                  <c:v>7.404893657243</c:v>
                </c:pt>
                <c:pt idx="6104">
                  <c:v>7.3826737167929997</c:v>
                </c:pt>
                <c:pt idx="6105">
                  <c:v>7.3810082442759999</c:v>
                </c:pt>
                <c:pt idx="6106">
                  <c:v>7.3774773723919997</c:v>
                </c:pt>
                <c:pt idx="6107">
                  <c:v>7.3774773723919997</c:v>
                </c:pt>
                <c:pt idx="6108">
                  <c:v>7.3774773723919997</c:v>
                </c:pt>
                <c:pt idx="6109">
                  <c:v>7.3733701032100001</c:v>
                </c:pt>
                <c:pt idx="6110">
                  <c:v>7.3659470881129998</c:v>
                </c:pt>
                <c:pt idx="6111">
                  <c:v>7.3659465035310001</c:v>
                </c:pt>
                <c:pt idx="6112">
                  <c:v>7.3659459189499996</c:v>
                </c:pt>
                <c:pt idx="6113">
                  <c:v>7.3659459189499996</c:v>
                </c:pt>
                <c:pt idx="6114">
                  <c:v>7.3659459189499996</c:v>
                </c:pt>
                <c:pt idx="6115">
                  <c:v>7.3659459189499996</c:v>
                </c:pt>
                <c:pt idx="6116">
                  <c:v>7.3659459189499996</c:v>
                </c:pt>
                <c:pt idx="6117">
                  <c:v>7.3659459189499996</c:v>
                </c:pt>
                <c:pt idx="6118">
                  <c:v>7.3659459189499996</c:v>
                </c:pt>
                <c:pt idx="6119">
                  <c:v>7.3659459189499996</c:v>
                </c:pt>
                <c:pt idx="6120">
                  <c:v>7.3659459189499996</c:v>
                </c:pt>
                <c:pt idx="6121">
                  <c:v>7.3659459189499996</c:v>
                </c:pt>
                <c:pt idx="6122">
                  <c:v>7.3659459189499996</c:v>
                </c:pt>
                <c:pt idx="6123">
                  <c:v>7.3659447497870003</c:v>
                </c:pt>
                <c:pt idx="6124">
                  <c:v>7.3587409527289998</c:v>
                </c:pt>
                <c:pt idx="6125">
                  <c:v>7.3557367887199998</c:v>
                </c:pt>
                <c:pt idx="6126">
                  <c:v>7.3557367887199998</c:v>
                </c:pt>
                <c:pt idx="6127">
                  <c:v>7.3557367887199998</c:v>
                </c:pt>
                <c:pt idx="6128">
                  <c:v>7.3557367887199998</c:v>
                </c:pt>
                <c:pt idx="6129">
                  <c:v>7.3557367887199998</c:v>
                </c:pt>
                <c:pt idx="6130">
                  <c:v>7.3557367887199998</c:v>
                </c:pt>
                <c:pt idx="6131">
                  <c:v>7.3557367887199998</c:v>
                </c:pt>
                <c:pt idx="6132">
                  <c:v>7.3557367887199998</c:v>
                </c:pt>
                <c:pt idx="6133">
                  <c:v>7.3557367887199998</c:v>
                </c:pt>
                <c:pt idx="6134">
                  <c:v>7.3557367887199998</c:v>
                </c:pt>
                <c:pt idx="6135">
                  <c:v>7.3557367887199998</c:v>
                </c:pt>
                <c:pt idx="6136">
                  <c:v>7.3557367887199998</c:v>
                </c:pt>
                <c:pt idx="6137">
                  <c:v>7.3557367887199998</c:v>
                </c:pt>
                <c:pt idx="6138">
                  <c:v>7.3557367887199998</c:v>
                </c:pt>
                <c:pt idx="6139">
                  <c:v>7.3557367887199998</c:v>
                </c:pt>
                <c:pt idx="6140">
                  <c:v>7.3557367887199998</c:v>
                </c:pt>
                <c:pt idx="6141">
                  <c:v>7.3557367887199998</c:v>
                </c:pt>
                <c:pt idx="6142">
                  <c:v>7.3557367887199998</c:v>
                </c:pt>
                <c:pt idx="6143">
                  <c:v>7.3557367887199998</c:v>
                </c:pt>
                <c:pt idx="6144">
                  <c:v>7.3557367887199998</c:v>
                </c:pt>
                <c:pt idx="6145">
                  <c:v>7.3557367887199998</c:v>
                </c:pt>
                <c:pt idx="6146">
                  <c:v>7.3557367887199998</c:v>
                </c:pt>
                <c:pt idx="6147">
                  <c:v>7.3557367887199998</c:v>
                </c:pt>
                <c:pt idx="6148">
                  <c:v>7.3557367887199998</c:v>
                </c:pt>
                <c:pt idx="6149">
                  <c:v>7.3557367887199998</c:v>
                </c:pt>
                <c:pt idx="6150">
                  <c:v>7.3557367887199998</c:v>
                </c:pt>
                <c:pt idx="6151">
                  <c:v>7.3557367887199998</c:v>
                </c:pt>
                <c:pt idx="6152">
                  <c:v>7.3557367887199998</c:v>
                </c:pt>
                <c:pt idx="6153">
                  <c:v>7.3557367887199998</c:v>
                </c:pt>
                <c:pt idx="6154">
                  <c:v>7.3557367887199998</c:v>
                </c:pt>
                <c:pt idx="6155">
                  <c:v>7.3557367887199998</c:v>
                </c:pt>
                <c:pt idx="6156">
                  <c:v>7.3557367887199998</c:v>
                </c:pt>
                <c:pt idx="6157">
                  <c:v>7.3557367887199998</c:v>
                </c:pt>
                <c:pt idx="6158">
                  <c:v>7.3557367887199998</c:v>
                </c:pt>
                <c:pt idx="6159">
                  <c:v>7.3557367887199998</c:v>
                </c:pt>
                <c:pt idx="6160">
                  <c:v>7.3557367887199998</c:v>
                </c:pt>
                <c:pt idx="6161">
                  <c:v>7.3557367887199998</c:v>
                </c:pt>
                <c:pt idx="6162">
                  <c:v>7.3557367887199998</c:v>
                </c:pt>
                <c:pt idx="6163">
                  <c:v>7.3557367887199998</c:v>
                </c:pt>
                <c:pt idx="6164">
                  <c:v>7.3557367887199998</c:v>
                </c:pt>
                <c:pt idx="6165">
                  <c:v>7.3557367887199998</c:v>
                </c:pt>
                <c:pt idx="6166">
                  <c:v>7.3557367887199998</c:v>
                </c:pt>
                <c:pt idx="6167">
                  <c:v>7.3557367887199998</c:v>
                </c:pt>
                <c:pt idx="6168">
                  <c:v>7.3557367887199998</c:v>
                </c:pt>
                <c:pt idx="6169">
                  <c:v>7.3557367887199998</c:v>
                </c:pt>
                <c:pt idx="6170">
                  <c:v>7.3557367887199998</c:v>
                </c:pt>
                <c:pt idx="6171">
                  <c:v>7.3557367887199998</c:v>
                </c:pt>
                <c:pt idx="6172">
                  <c:v>7.3557367887199998</c:v>
                </c:pt>
                <c:pt idx="6173">
                  <c:v>7.3557367887199998</c:v>
                </c:pt>
                <c:pt idx="6174">
                  <c:v>7.3557367887199998</c:v>
                </c:pt>
                <c:pt idx="6175">
                  <c:v>7.3557367887199998</c:v>
                </c:pt>
                <c:pt idx="6176">
                  <c:v>7.3557367887199998</c:v>
                </c:pt>
                <c:pt idx="6177">
                  <c:v>7.3557367887199998</c:v>
                </c:pt>
                <c:pt idx="6178">
                  <c:v>7.3557367887199998</c:v>
                </c:pt>
                <c:pt idx="6179">
                  <c:v>7.3557367887199998</c:v>
                </c:pt>
                <c:pt idx="6180">
                  <c:v>7.3557367887199998</c:v>
                </c:pt>
                <c:pt idx="6181">
                  <c:v>7.3557367887199998</c:v>
                </c:pt>
                <c:pt idx="6182">
                  <c:v>7.3557367887199998</c:v>
                </c:pt>
                <c:pt idx="6183">
                  <c:v>7.3557367887199998</c:v>
                </c:pt>
                <c:pt idx="6184">
                  <c:v>7.3557367887199998</c:v>
                </c:pt>
                <c:pt idx="6185">
                  <c:v>7.3557367887199998</c:v>
                </c:pt>
                <c:pt idx="6186">
                  <c:v>7.3557367887199998</c:v>
                </c:pt>
                <c:pt idx="6187">
                  <c:v>7.3557367887199998</c:v>
                </c:pt>
                <c:pt idx="6188">
                  <c:v>7.3557367887199998</c:v>
                </c:pt>
                <c:pt idx="6189">
                  <c:v>7.3557367887199998</c:v>
                </c:pt>
                <c:pt idx="6190">
                  <c:v>7.3557367887199998</c:v>
                </c:pt>
                <c:pt idx="6191">
                  <c:v>7.3557367887199998</c:v>
                </c:pt>
                <c:pt idx="6192">
                  <c:v>7.3557367887199998</c:v>
                </c:pt>
                <c:pt idx="6193">
                  <c:v>7.3557367887199998</c:v>
                </c:pt>
                <c:pt idx="6194">
                  <c:v>7.3557367887199998</c:v>
                </c:pt>
                <c:pt idx="6195">
                  <c:v>7.3557367887199998</c:v>
                </c:pt>
                <c:pt idx="6196">
                  <c:v>7.3557367887199998</c:v>
                </c:pt>
                <c:pt idx="6197">
                  <c:v>7.3557367887199998</c:v>
                </c:pt>
                <c:pt idx="6198">
                  <c:v>7.3557367887199998</c:v>
                </c:pt>
                <c:pt idx="6199">
                  <c:v>7.3557367887199998</c:v>
                </c:pt>
                <c:pt idx="6200">
                  <c:v>7.3557367887199998</c:v>
                </c:pt>
                <c:pt idx="6201">
                  <c:v>7.3557367887199998</c:v>
                </c:pt>
                <c:pt idx="6202">
                  <c:v>7.3557367887199998</c:v>
                </c:pt>
                <c:pt idx="6203">
                  <c:v>7.3557367887199998</c:v>
                </c:pt>
                <c:pt idx="6204">
                  <c:v>7.3557367887199998</c:v>
                </c:pt>
                <c:pt idx="6205">
                  <c:v>7.3557367887199998</c:v>
                </c:pt>
                <c:pt idx="6206">
                  <c:v>7.3557367887199998</c:v>
                </c:pt>
                <c:pt idx="6207">
                  <c:v>7.3557367887199998</c:v>
                </c:pt>
                <c:pt idx="6208">
                  <c:v>7.3557367887199998</c:v>
                </c:pt>
                <c:pt idx="6209">
                  <c:v>7.3557367887199998</c:v>
                </c:pt>
                <c:pt idx="6210">
                  <c:v>7.3557367887199998</c:v>
                </c:pt>
                <c:pt idx="6211">
                  <c:v>7.3557367887199998</c:v>
                </c:pt>
                <c:pt idx="6212">
                  <c:v>7.3557367887199998</c:v>
                </c:pt>
                <c:pt idx="6213">
                  <c:v>7.3557367887199998</c:v>
                </c:pt>
                <c:pt idx="6214">
                  <c:v>7.3557367887199998</c:v>
                </c:pt>
                <c:pt idx="6215">
                  <c:v>7.3557367887199998</c:v>
                </c:pt>
                <c:pt idx="6216">
                  <c:v>7.3557367887199998</c:v>
                </c:pt>
                <c:pt idx="6217">
                  <c:v>7.3557367887199998</c:v>
                </c:pt>
                <c:pt idx="6218">
                  <c:v>7.3557367887199998</c:v>
                </c:pt>
                <c:pt idx="6219">
                  <c:v>7.3557367887199998</c:v>
                </c:pt>
                <c:pt idx="6220">
                  <c:v>7.3557367887199998</c:v>
                </c:pt>
                <c:pt idx="6221">
                  <c:v>7.3557367887199998</c:v>
                </c:pt>
                <c:pt idx="6222">
                  <c:v>7.3557367887199998</c:v>
                </c:pt>
                <c:pt idx="6223">
                  <c:v>7.3557367887199998</c:v>
                </c:pt>
                <c:pt idx="6224">
                  <c:v>7.3557367887199998</c:v>
                </c:pt>
                <c:pt idx="6225">
                  <c:v>7.3557367887199998</c:v>
                </c:pt>
                <c:pt idx="6226">
                  <c:v>7.3557367887199998</c:v>
                </c:pt>
                <c:pt idx="6227">
                  <c:v>7.3557367887199998</c:v>
                </c:pt>
                <c:pt idx="6228">
                  <c:v>7.3557367887199998</c:v>
                </c:pt>
                <c:pt idx="6229">
                  <c:v>7.3557367887199998</c:v>
                </c:pt>
                <c:pt idx="6230">
                  <c:v>7.3557367887199998</c:v>
                </c:pt>
                <c:pt idx="6231">
                  <c:v>7.3557367887199998</c:v>
                </c:pt>
                <c:pt idx="6232">
                  <c:v>7.3557367887199998</c:v>
                </c:pt>
                <c:pt idx="6233">
                  <c:v>7.3557367887199998</c:v>
                </c:pt>
                <c:pt idx="6234">
                  <c:v>7.3557367887199998</c:v>
                </c:pt>
                <c:pt idx="6235">
                  <c:v>7.3557367887199998</c:v>
                </c:pt>
                <c:pt idx="6236">
                  <c:v>7.3557367887199998</c:v>
                </c:pt>
                <c:pt idx="6237">
                  <c:v>7.3557367887199998</c:v>
                </c:pt>
                <c:pt idx="6238">
                  <c:v>7.3557367887199998</c:v>
                </c:pt>
                <c:pt idx="6239">
                  <c:v>7.3557367887199998</c:v>
                </c:pt>
                <c:pt idx="6240">
                  <c:v>7.3557367887199998</c:v>
                </c:pt>
                <c:pt idx="6241">
                  <c:v>7.3557367887199998</c:v>
                </c:pt>
                <c:pt idx="6242">
                  <c:v>7.3557367887199998</c:v>
                </c:pt>
                <c:pt idx="6243">
                  <c:v>7.3557367887199998</c:v>
                </c:pt>
                <c:pt idx="6244">
                  <c:v>7.3557367887199998</c:v>
                </c:pt>
                <c:pt idx="6245">
                  <c:v>7.3557367887199998</c:v>
                </c:pt>
                <c:pt idx="6246">
                  <c:v>7.3557367887199998</c:v>
                </c:pt>
                <c:pt idx="6247">
                  <c:v>7.3441422004829997</c:v>
                </c:pt>
                <c:pt idx="6248">
                  <c:v>7.3370436280830003</c:v>
                </c:pt>
                <c:pt idx="6249">
                  <c:v>7.3192314316729998</c:v>
                </c:pt>
                <c:pt idx="6250">
                  <c:v>7.3178529886429997</c:v>
                </c:pt>
                <c:pt idx="6251">
                  <c:v>7.3178529886429997</c:v>
                </c:pt>
                <c:pt idx="6252">
                  <c:v>7.3107479858479998</c:v>
                </c:pt>
                <c:pt idx="6253">
                  <c:v>7.3107479858479998</c:v>
                </c:pt>
                <c:pt idx="6254">
                  <c:v>7.3050588392950004</c:v>
                </c:pt>
                <c:pt idx="6255">
                  <c:v>7.2989341795709999</c:v>
                </c:pt>
                <c:pt idx="6256">
                  <c:v>7.2912106896150002</c:v>
                </c:pt>
                <c:pt idx="6257">
                  <c:v>7.2890985968799997</c:v>
                </c:pt>
                <c:pt idx="6258">
                  <c:v>7.284938715369</c:v>
                </c:pt>
                <c:pt idx="6259">
                  <c:v>7.284938715369</c:v>
                </c:pt>
                <c:pt idx="6260">
                  <c:v>7.2818088663509997</c:v>
                </c:pt>
                <c:pt idx="6261">
                  <c:v>7.2803696268509999</c:v>
                </c:pt>
                <c:pt idx="6262">
                  <c:v>7.2772614073459998</c:v>
                </c:pt>
                <c:pt idx="6263">
                  <c:v>7.2755631982690003</c:v>
                </c:pt>
                <c:pt idx="6264">
                  <c:v>7.2755631982690003</c:v>
                </c:pt>
                <c:pt idx="6265">
                  <c:v>7.2755631982690003</c:v>
                </c:pt>
                <c:pt idx="6266">
                  <c:v>7.2755631982690003</c:v>
                </c:pt>
                <c:pt idx="6267">
                  <c:v>7.2755631982690003</c:v>
                </c:pt>
                <c:pt idx="6268">
                  <c:v>7.2755631982690003</c:v>
                </c:pt>
                <c:pt idx="6269">
                  <c:v>7.2702020019029998</c:v>
                </c:pt>
                <c:pt idx="6270">
                  <c:v>7.2682395620170004</c:v>
                </c:pt>
                <c:pt idx="6271">
                  <c:v>7.2635979853999997</c:v>
                </c:pt>
                <c:pt idx="6272">
                  <c:v>7.2556541082420001</c:v>
                </c:pt>
                <c:pt idx="6273">
                  <c:v>7.2556541082420001</c:v>
                </c:pt>
                <c:pt idx="6274">
                  <c:v>7.2556541082420001</c:v>
                </c:pt>
                <c:pt idx="6275">
                  <c:v>7.2556541082420001</c:v>
                </c:pt>
                <c:pt idx="6276">
                  <c:v>7.2556541082420001</c:v>
                </c:pt>
                <c:pt idx="6277">
                  <c:v>7.2556541082420001</c:v>
                </c:pt>
                <c:pt idx="6278">
                  <c:v>7.2496978079719998</c:v>
                </c:pt>
                <c:pt idx="6279">
                  <c:v>7.2456688727029999</c:v>
                </c:pt>
                <c:pt idx="6280">
                  <c:v>7.2439174667149997</c:v>
                </c:pt>
                <c:pt idx="6281">
                  <c:v>7.2411143987209998</c:v>
                </c:pt>
                <c:pt idx="6282">
                  <c:v>7.2411143987209998</c:v>
                </c:pt>
                <c:pt idx="6283">
                  <c:v>7.2411143987209998</c:v>
                </c:pt>
                <c:pt idx="6284">
                  <c:v>7.2361916384329996</c:v>
                </c:pt>
                <c:pt idx="6285">
                  <c:v>7.2312647860760002</c:v>
                </c:pt>
                <c:pt idx="6286">
                  <c:v>7.2128931452299998</c:v>
                </c:pt>
                <c:pt idx="6287">
                  <c:v>7.2108722471990001</c:v>
                </c:pt>
                <c:pt idx="6288">
                  <c:v>7.2101976402199996</c:v>
                </c:pt>
                <c:pt idx="6289">
                  <c:v>7.1972450693030003</c:v>
                </c:pt>
                <c:pt idx="6290">
                  <c:v>7.17436572099</c:v>
                </c:pt>
                <c:pt idx="6291">
                  <c:v>7.17436572099</c:v>
                </c:pt>
                <c:pt idx="6292">
                  <c:v>7.1667310874119998</c:v>
                </c:pt>
                <c:pt idx="6293">
                  <c:v>7.1623519878610002</c:v>
                </c:pt>
                <c:pt idx="6294">
                  <c:v>7.1484909773899998</c:v>
                </c:pt>
                <c:pt idx="6295">
                  <c:v>7.1484909773899998</c:v>
                </c:pt>
                <c:pt idx="6296">
                  <c:v>7.1484909773899998</c:v>
                </c:pt>
                <c:pt idx="6297">
                  <c:v>7.1468734405510004</c:v>
                </c:pt>
                <c:pt idx="6298">
                  <c:v>7.1468734405510004</c:v>
                </c:pt>
                <c:pt idx="6299">
                  <c:v>7.1404003702910002</c:v>
                </c:pt>
                <c:pt idx="6300">
                  <c:v>7.1404003702910002</c:v>
                </c:pt>
                <c:pt idx="6301">
                  <c:v>7.1404003702910002</c:v>
                </c:pt>
                <c:pt idx="6302">
                  <c:v>7.1404003702910002</c:v>
                </c:pt>
                <c:pt idx="6303">
                  <c:v>7.1404003702910002</c:v>
                </c:pt>
                <c:pt idx="6304">
                  <c:v>7.1404003702910002</c:v>
                </c:pt>
                <c:pt idx="6305">
                  <c:v>7.1404003702910002</c:v>
                </c:pt>
                <c:pt idx="6306">
                  <c:v>7.140399201128</c:v>
                </c:pt>
                <c:pt idx="6307">
                  <c:v>7.1373991291890002</c:v>
                </c:pt>
                <c:pt idx="6308">
                  <c:v>7.1361130500260002</c:v>
                </c:pt>
                <c:pt idx="6309">
                  <c:v>7.1361130500260002</c:v>
                </c:pt>
                <c:pt idx="6310">
                  <c:v>7.1361130500260002</c:v>
                </c:pt>
                <c:pt idx="6311">
                  <c:v>7.1361124654439996</c:v>
                </c:pt>
                <c:pt idx="6312">
                  <c:v>7.1361124654439996</c:v>
                </c:pt>
                <c:pt idx="6313">
                  <c:v>7.1361124654439996</c:v>
                </c:pt>
                <c:pt idx="6314">
                  <c:v>7.1361124654439996</c:v>
                </c:pt>
                <c:pt idx="6315">
                  <c:v>7.1274355231630002</c:v>
                </c:pt>
                <c:pt idx="6316">
                  <c:v>7.1274355231630002</c:v>
                </c:pt>
                <c:pt idx="6317">
                  <c:v>7.1274355231630002</c:v>
                </c:pt>
                <c:pt idx="6318">
                  <c:v>7.1274355231630002</c:v>
                </c:pt>
                <c:pt idx="6319">
                  <c:v>7.1274355231630002</c:v>
                </c:pt>
                <c:pt idx="6320">
                  <c:v>7.1274355231630002</c:v>
                </c:pt>
                <c:pt idx="6321">
                  <c:v>7.1274355231630002</c:v>
                </c:pt>
                <c:pt idx="6322">
                  <c:v>7.1274355231630002</c:v>
                </c:pt>
                <c:pt idx="6323">
                  <c:v>7.1274355231630002</c:v>
                </c:pt>
                <c:pt idx="6324">
                  <c:v>7.1274349385809996</c:v>
                </c:pt>
                <c:pt idx="6325">
                  <c:v>7.1274349385809996</c:v>
                </c:pt>
                <c:pt idx="6326">
                  <c:v>7.1274349385809996</c:v>
                </c:pt>
                <c:pt idx="6327">
                  <c:v>7.1274349385809996</c:v>
                </c:pt>
                <c:pt idx="6328">
                  <c:v>7.1274349385809996</c:v>
                </c:pt>
                <c:pt idx="6329">
                  <c:v>7.1274349385809996</c:v>
                </c:pt>
                <c:pt idx="6330">
                  <c:v>7.1274349385809996</c:v>
                </c:pt>
                <c:pt idx="6331">
                  <c:v>7.1274349385809996</c:v>
                </c:pt>
                <c:pt idx="6332">
                  <c:v>7.1274349385809996</c:v>
                </c:pt>
                <c:pt idx="6333">
                  <c:v>7.1105457962619996</c:v>
                </c:pt>
                <c:pt idx="6334">
                  <c:v>7.1105457962619996</c:v>
                </c:pt>
                <c:pt idx="6335">
                  <c:v>7.1105457962619996</c:v>
                </c:pt>
                <c:pt idx="6336">
                  <c:v>7.1022593543810002</c:v>
                </c:pt>
                <c:pt idx="6337">
                  <c:v>7.0951882573090002</c:v>
                </c:pt>
                <c:pt idx="6338">
                  <c:v>7.084101670341</c:v>
                </c:pt>
                <c:pt idx="6339">
                  <c:v>7.0841005011779998</c:v>
                </c:pt>
                <c:pt idx="6340">
                  <c:v>7.082941860769</c:v>
                </c:pt>
                <c:pt idx="6341">
                  <c:v>7.082941860769</c:v>
                </c:pt>
                <c:pt idx="6342">
                  <c:v>7.0829412761870003</c:v>
                </c:pt>
                <c:pt idx="6343">
                  <c:v>7.0727157776769998</c:v>
                </c:pt>
                <c:pt idx="6344">
                  <c:v>7.0681040147139997</c:v>
                </c:pt>
                <c:pt idx="6345">
                  <c:v>7.0635425257550004</c:v>
                </c:pt>
                <c:pt idx="6346">
                  <c:v>7.0572845814639997</c:v>
                </c:pt>
                <c:pt idx="6347">
                  <c:v>7.0572845814639997</c:v>
                </c:pt>
                <c:pt idx="6348">
                  <c:v>7.0572845814639997</c:v>
                </c:pt>
                <c:pt idx="6349">
                  <c:v>7.0572845814639997</c:v>
                </c:pt>
                <c:pt idx="6350">
                  <c:v>7.0572845814639997</c:v>
                </c:pt>
                <c:pt idx="6351">
                  <c:v>7.0541079659310002</c:v>
                </c:pt>
                <c:pt idx="6352">
                  <c:v>7.0541079659310002</c:v>
                </c:pt>
                <c:pt idx="6353">
                  <c:v>7.0308784533370003</c:v>
                </c:pt>
                <c:pt idx="6354">
                  <c:v>7.0254476917790001</c:v>
                </c:pt>
                <c:pt idx="6355">
                  <c:v>6.994812701531</c:v>
                </c:pt>
                <c:pt idx="6356">
                  <c:v>6.994812701531</c:v>
                </c:pt>
                <c:pt idx="6357">
                  <c:v>6.9832110983169997</c:v>
                </c:pt>
                <c:pt idx="6358">
                  <c:v>6.978265539353</c:v>
                </c:pt>
                <c:pt idx="6359">
                  <c:v>6.978265539353</c:v>
                </c:pt>
                <c:pt idx="6360">
                  <c:v>6.9782643701899998</c:v>
                </c:pt>
                <c:pt idx="6361">
                  <c:v>6.9782643701899998</c:v>
                </c:pt>
                <c:pt idx="6362">
                  <c:v>6.9782643701899998</c:v>
                </c:pt>
                <c:pt idx="6363">
                  <c:v>6.9782643701899998</c:v>
                </c:pt>
                <c:pt idx="6364">
                  <c:v>6.9782643701899998</c:v>
                </c:pt>
                <c:pt idx="6365">
                  <c:v>6.9782643701899998</c:v>
                </c:pt>
                <c:pt idx="6366">
                  <c:v>6.9782643701899998</c:v>
                </c:pt>
                <c:pt idx="6367">
                  <c:v>6.9782643701899998</c:v>
                </c:pt>
                <c:pt idx="6368">
                  <c:v>6.9782643701899998</c:v>
                </c:pt>
                <c:pt idx="6369">
                  <c:v>6.9782637856080001</c:v>
                </c:pt>
                <c:pt idx="6370">
                  <c:v>6.9724641531640001</c:v>
                </c:pt>
                <c:pt idx="6371">
                  <c:v>6.9724641531640001</c:v>
                </c:pt>
                <c:pt idx="6372">
                  <c:v>6.9724641531640001</c:v>
                </c:pt>
                <c:pt idx="6373">
                  <c:v>6.9724641531640001</c:v>
                </c:pt>
                <c:pt idx="6374">
                  <c:v>6.9724641531640001</c:v>
                </c:pt>
                <c:pt idx="6375">
                  <c:v>6.9724641531640001</c:v>
                </c:pt>
                <c:pt idx="6376">
                  <c:v>6.9707115780129998</c:v>
                </c:pt>
                <c:pt idx="6377">
                  <c:v>6.9577093176740004</c:v>
                </c:pt>
                <c:pt idx="6378">
                  <c:v>6.9382410020509999</c:v>
                </c:pt>
                <c:pt idx="6379">
                  <c:v>6.9382410020509999</c:v>
                </c:pt>
                <c:pt idx="6380">
                  <c:v>6.9382410020509999</c:v>
                </c:pt>
                <c:pt idx="6381">
                  <c:v>6.9355840794160004</c:v>
                </c:pt>
                <c:pt idx="6382">
                  <c:v>6.9350562023769999</c:v>
                </c:pt>
                <c:pt idx="6383">
                  <c:v>6.9350562023769999</c:v>
                </c:pt>
                <c:pt idx="6384">
                  <c:v>6.9350550332149998</c:v>
                </c:pt>
                <c:pt idx="6385">
                  <c:v>6.9350544486330001</c:v>
                </c:pt>
                <c:pt idx="6386">
                  <c:v>6.9350544486330001</c:v>
                </c:pt>
                <c:pt idx="6387">
                  <c:v>6.9350544486330001</c:v>
                </c:pt>
                <c:pt idx="6388">
                  <c:v>6.9350544486330001</c:v>
                </c:pt>
                <c:pt idx="6389">
                  <c:v>6.9350544486330001</c:v>
                </c:pt>
                <c:pt idx="6390">
                  <c:v>6.9350544486330001</c:v>
                </c:pt>
                <c:pt idx="6391">
                  <c:v>6.9350544486330001</c:v>
                </c:pt>
                <c:pt idx="6392">
                  <c:v>6.9350544486330001</c:v>
                </c:pt>
                <c:pt idx="6393">
                  <c:v>6.9350544486330001</c:v>
                </c:pt>
                <c:pt idx="6394">
                  <c:v>6.9350544486330001</c:v>
                </c:pt>
                <c:pt idx="6395">
                  <c:v>6.9350544486330001</c:v>
                </c:pt>
                <c:pt idx="6396">
                  <c:v>6.9350544486330001</c:v>
                </c:pt>
                <c:pt idx="6397">
                  <c:v>6.9350544486330001</c:v>
                </c:pt>
                <c:pt idx="6398">
                  <c:v>6.9350544486330001</c:v>
                </c:pt>
                <c:pt idx="6399">
                  <c:v>6.9350544486330001</c:v>
                </c:pt>
                <c:pt idx="6400">
                  <c:v>6.9350544486330001</c:v>
                </c:pt>
                <c:pt idx="6401">
                  <c:v>6.9350544486330001</c:v>
                </c:pt>
                <c:pt idx="6402">
                  <c:v>6.9350544486330001</c:v>
                </c:pt>
                <c:pt idx="6403">
                  <c:v>6.9350544486330001</c:v>
                </c:pt>
                <c:pt idx="6404">
                  <c:v>6.9350544486330001</c:v>
                </c:pt>
                <c:pt idx="6405">
                  <c:v>6.9350544486330001</c:v>
                </c:pt>
                <c:pt idx="6406">
                  <c:v>6.9350544486330001</c:v>
                </c:pt>
                <c:pt idx="6407">
                  <c:v>6.9350544486330001</c:v>
                </c:pt>
                <c:pt idx="6408">
                  <c:v>6.9350544486330001</c:v>
                </c:pt>
                <c:pt idx="6409">
                  <c:v>6.9350544486330001</c:v>
                </c:pt>
                <c:pt idx="6410">
                  <c:v>6.9350544486330001</c:v>
                </c:pt>
                <c:pt idx="6411">
                  <c:v>6.9350544486330001</c:v>
                </c:pt>
                <c:pt idx="6412">
                  <c:v>6.9350544486330001</c:v>
                </c:pt>
                <c:pt idx="6413">
                  <c:v>6.9350544486330001</c:v>
                </c:pt>
                <c:pt idx="6414">
                  <c:v>6.9350544486330001</c:v>
                </c:pt>
                <c:pt idx="6415">
                  <c:v>6.9350544486330001</c:v>
                </c:pt>
                <c:pt idx="6416">
                  <c:v>6.9350544486330001</c:v>
                </c:pt>
                <c:pt idx="6417">
                  <c:v>6.9350544486330001</c:v>
                </c:pt>
                <c:pt idx="6418">
                  <c:v>6.9350544486330001</c:v>
                </c:pt>
                <c:pt idx="6419">
                  <c:v>6.9350544486330001</c:v>
                </c:pt>
                <c:pt idx="6420">
                  <c:v>6.9350544486330001</c:v>
                </c:pt>
                <c:pt idx="6421">
                  <c:v>6.9350544486330001</c:v>
                </c:pt>
                <c:pt idx="6422">
                  <c:v>6.9350544486330001</c:v>
                </c:pt>
                <c:pt idx="6423">
                  <c:v>6.9350544486330001</c:v>
                </c:pt>
                <c:pt idx="6424">
                  <c:v>6.9350544486330001</c:v>
                </c:pt>
                <c:pt idx="6425">
                  <c:v>6.9350544486330001</c:v>
                </c:pt>
                <c:pt idx="6426">
                  <c:v>6.9350544486330001</c:v>
                </c:pt>
                <c:pt idx="6427">
                  <c:v>6.9350544486330001</c:v>
                </c:pt>
                <c:pt idx="6428">
                  <c:v>6.9350544486330001</c:v>
                </c:pt>
                <c:pt idx="6429">
                  <c:v>6.9350544486330001</c:v>
                </c:pt>
                <c:pt idx="6430">
                  <c:v>6.9350544486330001</c:v>
                </c:pt>
                <c:pt idx="6431">
                  <c:v>6.9350544486330001</c:v>
                </c:pt>
                <c:pt idx="6432">
                  <c:v>6.9350544486330001</c:v>
                </c:pt>
                <c:pt idx="6433">
                  <c:v>6.9350544486330001</c:v>
                </c:pt>
                <c:pt idx="6434">
                  <c:v>6.9350544486330001</c:v>
                </c:pt>
                <c:pt idx="6435">
                  <c:v>6.9350544486330001</c:v>
                </c:pt>
                <c:pt idx="6436">
                  <c:v>6.9350544486330001</c:v>
                </c:pt>
                <c:pt idx="6437">
                  <c:v>6.9350544486330001</c:v>
                </c:pt>
                <c:pt idx="6438">
                  <c:v>6.9350544486330001</c:v>
                </c:pt>
                <c:pt idx="6439">
                  <c:v>6.9350544486330001</c:v>
                </c:pt>
                <c:pt idx="6440">
                  <c:v>6.9350544486330001</c:v>
                </c:pt>
                <c:pt idx="6441">
                  <c:v>6.9350544486330001</c:v>
                </c:pt>
                <c:pt idx="6442">
                  <c:v>6.9350544486330001</c:v>
                </c:pt>
                <c:pt idx="6443">
                  <c:v>6.9350544486330001</c:v>
                </c:pt>
                <c:pt idx="6444">
                  <c:v>6.9350544486330001</c:v>
                </c:pt>
                <c:pt idx="6445">
                  <c:v>6.9350544486330001</c:v>
                </c:pt>
                <c:pt idx="6446">
                  <c:v>6.9350544486330001</c:v>
                </c:pt>
                <c:pt idx="6447">
                  <c:v>6.9350544486330001</c:v>
                </c:pt>
                <c:pt idx="6448">
                  <c:v>6.9350544486330001</c:v>
                </c:pt>
                <c:pt idx="6449">
                  <c:v>6.9350544486330001</c:v>
                </c:pt>
                <c:pt idx="6450">
                  <c:v>6.9350544486330001</c:v>
                </c:pt>
                <c:pt idx="6451">
                  <c:v>6.9350544486330001</c:v>
                </c:pt>
                <c:pt idx="6452">
                  <c:v>6.9350544486330001</c:v>
                </c:pt>
                <c:pt idx="6453">
                  <c:v>6.9350544486330001</c:v>
                </c:pt>
                <c:pt idx="6454">
                  <c:v>6.9350544486330001</c:v>
                </c:pt>
                <c:pt idx="6455">
                  <c:v>6.9350544486330001</c:v>
                </c:pt>
                <c:pt idx="6456">
                  <c:v>6.92996274431</c:v>
                </c:pt>
                <c:pt idx="6457">
                  <c:v>6.9272052736680001</c:v>
                </c:pt>
                <c:pt idx="6458">
                  <c:v>6.9219662548220002</c:v>
                </c:pt>
                <c:pt idx="6459">
                  <c:v>6.9219662548220002</c:v>
                </c:pt>
                <c:pt idx="6460">
                  <c:v>6.9128730905570004</c:v>
                </c:pt>
                <c:pt idx="6461">
                  <c:v>6.9045948328159996</c:v>
                </c:pt>
                <c:pt idx="6462">
                  <c:v>6.9043183257959999</c:v>
                </c:pt>
                <c:pt idx="6463">
                  <c:v>6.8973711599890004</c:v>
                </c:pt>
                <c:pt idx="6464">
                  <c:v>6.8973711599890004</c:v>
                </c:pt>
                <c:pt idx="6465">
                  <c:v>6.875627068829</c:v>
                </c:pt>
                <c:pt idx="6466">
                  <c:v>6.8653548038040002</c:v>
                </c:pt>
                <c:pt idx="6467">
                  <c:v>6.8653548038040002</c:v>
                </c:pt>
                <c:pt idx="6468">
                  <c:v>6.8653548038040002</c:v>
                </c:pt>
                <c:pt idx="6469">
                  <c:v>6.8653548038040002</c:v>
                </c:pt>
                <c:pt idx="6470">
                  <c:v>6.8653542192219996</c:v>
                </c:pt>
                <c:pt idx="6471">
                  <c:v>6.8653542192219996</c:v>
                </c:pt>
                <c:pt idx="6472">
                  <c:v>6.8653542192219996</c:v>
                </c:pt>
                <c:pt idx="6473">
                  <c:v>6.8653542192219996</c:v>
                </c:pt>
                <c:pt idx="6474">
                  <c:v>6.8525624081999998</c:v>
                </c:pt>
                <c:pt idx="6475">
                  <c:v>6.8525624081999998</c:v>
                </c:pt>
                <c:pt idx="6476">
                  <c:v>6.8525618236190002</c:v>
                </c:pt>
                <c:pt idx="6477">
                  <c:v>6.8500183097829996</c:v>
                </c:pt>
                <c:pt idx="6478">
                  <c:v>6.8462348987180004</c:v>
                </c:pt>
                <c:pt idx="6479">
                  <c:v>6.84275137793</c:v>
                </c:pt>
                <c:pt idx="6480">
                  <c:v>6.8427507933480003</c:v>
                </c:pt>
                <c:pt idx="6481">
                  <c:v>6.8427507933480003</c:v>
                </c:pt>
                <c:pt idx="6482">
                  <c:v>6.8427507933480003</c:v>
                </c:pt>
                <c:pt idx="6483">
                  <c:v>6.8427507933480003</c:v>
                </c:pt>
                <c:pt idx="6484">
                  <c:v>6.8387744704079996</c:v>
                </c:pt>
                <c:pt idx="6485">
                  <c:v>6.8387744704079996</c:v>
                </c:pt>
                <c:pt idx="6486">
                  <c:v>6.8387744704079996</c:v>
                </c:pt>
                <c:pt idx="6487">
                  <c:v>6.8387744704079996</c:v>
                </c:pt>
                <c:pt idx="6488">
                  <c:v>6.838773885827</c:v>
                </c:pt>
                <c:pt idx="6489">
                  <c:v>6.838773885827</c:v>
                </c:pt>
                <c:pt idx="6490">
                  <c:v>6.838773885827</c:v>
                </c:pt>
                <c:pt idx="6491">
                  <c:v>6.8312830592829998</c:v>
                </c:pt>
                <c:pt idx="6492">
                  <c:v>6.8296298629769998</c:v>
                </c:pt>
                <c:pt idx="6493">
                  <c:v>6.8296298629769998</c:v>
                </c:pt>
                <c:pt idx="6494">
                  <c:v>6.8231906984390003</c:v>
                </c:pt>
                <c:pt idx="6495">
                  <c:v>6.8212779479750001</c:v>
                </c:pt>
                <c:pt idx="6496">
                  <c:v>6.8212779479750001</c:v>
                </c:pt>
                <c:pt idx="6497">
                  <c:v>6.8106672102969998</c:v>
                </c:pt>
                <c:pt idx="6498">
                  <c:v>6.8043671761419997</c:v>
                </c:pt>
                <c:pt idx="6499">
                  <c:v>6.8041637418020002</c:v>
                </c:pt>
                <c:pt idx="6500">
                  <c:v>6.8003814998990002</c:v>
                </c:pt>
                <c:pt idx="6501">
                  <c:v>6.8003814998990002</c:v>
                </c:pt>
                <c:pt idx="6502">
                  <c:v>6.8003809153179997</c:v>
                </c:pt>
                <c:pt idx="6503">
                  <c:v>6.8003809153179997</c:v>
                </c:pt>
                <c:pt idx="6504">
                  <c:v>6.8003809153179997</c:v>
                </c:pt>
                <c:pt idx="6505">
                  <c:v>6.8003809153179997</c:v>
                </c:pt>
                <c:pt idx="6506">
                  <c:v>6.8003809153179997</c:v>
                </c:pt>
                <c:pt idx="6507">
                  <c:v>6.8003809153179997</c:v>
                </c:pt>
                <c:pt idx="6508">
                  <c:v>6.8003809153179997</c:v>
                </c:pt>
                <c:pt idx="6509">
                  <c:v>6.8003809153179997</c:v>
                </c:pt>
                <c:pt idx="6510">
                  <c:v>6.8003809153179997</c:v>
                </c:pt>
                <c:pt idx="6511">
                  <c:v>6.8003809153179997</c:v>
                </c:pt>
                <c:pt idx="6512">
                  <c:v>6.8003809153179997</c:v>
                </c:pt>
                <c:pt idx="6513">
                  <c:v>6.8003809153179997</c:v>
                </c:pt>
                <c:pt idx="6514">
                  <c:v>6.800380330736</c:v>
                </c:pt>
                <c:pt idx="6515">
                  <c:v>6.7816550181200004</c:v>
                </c:pt>
                <c:pt idx="6516">
                  <c:v>6.7816550181200004</c:v>
                </c:pt>
                <c:pt idx="6517">
                  <c:v>6.7816550181200004</c:v>
                </c:pt>
                <c:pt idx="6518">
                  <c:v>6.7816538489580003</c:v>
                </c:pt>
                <c:pt idx="6519">
                  <c:v>6.7739782946789999</c:v>
                </c:pt>
                <c:pt idx="6520">
                  <c:v>6.77056316992</c:v>
                </c:pt>
                <c:pt idx="6521">
                  <c:v>6.77056316992</c:v>
                </c:pt>
                <c:pt idx="6522">
                  <c:v>6.7692116176350003</c:v>
                </c:pt>
                <c:pt idx="6523">
                  <c:v>6.7671188160879998</c:v>
                </c:pt>
                <c:pt idx="6524">
                  <c:v>6.760990064294</c:v>
                </c:pt>
                <c:pt idx="6525">
                  <c:v>6.7496065099560001</c:v>
                </c:pt>
                <c:pt idx="6526">
                  <c:v>6.7496065099560001</c:v>
                </c:pt>
                <c:pt idx="6527">
                  <c:v>6.74390391803</c:v>
                </c:pt>
                <c:pt idx="6528">
                  <c:v>6.7439033334490004</c:v>
                </c:pt>
                <c:pt idx="6529">
                  <c:v>6.7359202893340004</c:v>
                </c:pt>
                <c:pt idx="6530">
                  <c:v>6.7320334073539998</c:v>
                </c:pt>
                <c:pt idx="6531">
                  <c:v>6.7320334073539998</c:v>
                </c:pt>
                <c:pt idx="6532">
                  <c:v>6.7279916112929996</c:v>
                </c:pt>
                <c:pt idx="6533">
                  <c:v>6.7279916112929996</c:v>
                </c:pt>
                <c:pt idx="6534">
                  <c:v>6.7011768607409996</c:v>
                </c:pt>
                <c:pt idx="6535">
                  <c:v>6.7011768607409996</c:v>
                </c:pt>
                <c:pt idx="6536">
                  <c:v>6.6983170883470002</c:v>
                </c:pt>
                <c:pt idx="6537">
                  <c:v>6.6956075533829997</c:v>
                </c:pt>
                <c:pt idx="6538">
                  <c:v>6.6906900543279999</c:v>
                </c:pt>
                <c:pt idx="6539">
                  <c:v>6.6888246549600003</c:v>
                </c:pt>
                <c:pt idx="6540">
                  <c:v>6.6682204976030004</c:v>
                </c:pt>
                <c:pt idx="6541">
                  <c:v>6.651016265889</c:v>
                </c:pt>
                <c:pt idx="6542">
                  <c:v>6.651016265889</c:v>
                </c:pt>
                <c:pt idx="6543">
                  <c:v>6.651016265889</c:v>
                </c:pt>
                <c:pt idx="6544">
                  <c:v>6.651016265889</c:v>
                </c:pt>
                <c:pt idx="6545">
                  <c:v>6.6431033715470003</c:v>
                </c:pt>
                <c:pt idx="6546">
                  <c:v>6.6338266487100004</c:v>
                </c:pt>
                <c:pt idx="6547">
                  <c:v>6.6338266487100004</c:v>
                </c:pt>
                <c:pt idx="6548">
                  <c:v>6.629450472067</c:v>
                </c:pt>
                <c:pt idx="6549">
                  <c:v>6.620163811346</c:v>
                </c:pt>
                <c:pt idx="6550">
                  <c:v>6.6201632267640003</c:v>
                </c:pt>
                <c:pt idx="6551">
                  <c:v>6.6201632267640003</c:v>
                </c:pt>
                <c:pt idx="6552">
                  <c:v>6.6201632267640003</c:v>
                </c:pt>
                <c:pt idx="6553">
                  <c:v>6.6201632267640003</c:v>
                </c:pt>
                <c:pt idx="6554">
                  <c:v>6.6201632267640003</c:v>
                </c:pt>
                <c:pt idx="6555">
                  <c:v>6.6201632267640003</c:v>
                </c:pt>
                <c:pt idx="6556">
                  <c:v>6.6201632267640003</c:v>
                </c:pt>
                <c:pt idx="6557">
                  <c:v>6.6201632267640003</c:v>
                </c:pt>
                <c:pt idx="6558">
                  <c:v>6.6019757290710004</c:v>
                </c:pt>
                <c:pt idx="6559">
                  <c:v>6.6004166503770003</c:v>
                </c:pt>
                <c:pt idx="6560">
                  <c:v>6.6004166503770003</c:v>
                </c:pt>
                <c:pt idx="6561">
                  <c:v>6.6000138737659997</c:v>
                </c:pt>
                <c:pt idx="6562">
                  <c:v>6.5986517990160003</c:v>
                </c:pt>
                <c:pt idx="6563">
                  <c:v>6.5926393789280002</c:v>
                </c:pt>
                <c:pt idx="6564">
                  <c:v>6.5926393789280002</c:v>
                </c:pt>
                <c:pt idx="6565">
                  <c:v>6.5926393789280002</c:v>
                </c:pt>
                <c:pt idx="6566">
                  <c:v>6.5926393789280002</c:v>
                </c:pt>
                <c:pt idx="6567">
                  <c:v>6.5905839905930002</c:v>
                </c:pt>
                <c:pt idx="6568">
                  <c:v>6.59058282143</c:v>
                </c:pt>
                <c:pt idx="6569">
                  <c:v>6.59058282143</c:v>
                </c:pt>
                <c:pt idx="6570">
                  <c:v>6.59058282143</c:v>
                </c:pt>
                <c:pt idx="6571">
                  <c:v>6.59058282143</c:v>
                </c:pt>
                <c:pt idx="6572">
                  <c:v>6.59058282143</c:v>
                </c:pt>
                <c:pt idx="6573">
                  <c:v>6.59058282143</c:v>
                </c:pt>
                <c:pt idx="6574">
                  <c:v>6.59058282143</c:v>
                </c:pt>
                <c:pt idx="6575">
                  <c:v>6.59058282143</c:v>
                </c:pt>
                <c:pt idx="6576">
                  <c:v>6.59058282143</c:v>
                </c:pt>
                <c:pt idx="6577">
                  <c:v>6.59058282143</c:v>
                </c:pt>
                <c:pt idx="6578">
                  <c:v>6.5883023692410001</c:v>
                </c:pt>
                <c:pt idx="6579">
                  <c:v>6.5797885251809998</c:v>
                </c:pt>
                <c:pt idx="6580">
                  <c:v>6.5791712071830002</c:v>
                </c:pt>
                <c:pt idx="6581">
                  <c:v>6.5791712071830002</c:v>
                </c:pt>
                <c:pt idx="6582">
                  <c:v>6.5791712071830002</c:v>
                </c:pt>
                <c:pt idx="6583">
                  <c:v>6.5791712071830002</c:v>
                </c:pt>
                <c:pt idx="6584">
                  <c:v>6.5791712071830002</c:v>
                </c:pt>
                <c:pt idx="6585">
                  <c:v>6.5791712071830002</c:v>
                </c:pt>
                <c:pt idx="6586">
                  <c:v>6.5791706226009996</c:v>
                </c:pt>
                <c:pt idx="6587">
                  <c:v>6.5791706226009996</c:v>
                </c:pt>
                <c:pt idx="6588">
                  <c:v>6.5791706226009996</c:v>
                </c:pt>
                <c:pt idx="6589">
                  <c:v>6.5791706226009996</c:v>
                </c:pt>
                <c:pt idx="6590">
                  <c:v>6.5791706226009996</c:v>
                </c:pt>
                <c:pt idx="6591">
                  <c:v>6.5791706226009996</c:v>
                </c:pt>
                <c:pt idx="6592">
                  <c:v>6.5791706226009996</c:v>
                </c:pt>
                <c:pt idx="6593">
                  <c:v>6.5791706226009996</c:v>
                </c:pt>
                <c:pt idx="6594">
                  <c:v>6.5791706226009996</c:v>
                </c:pt>
                <c:pt idx="6595">
                  <c:v>6.5791706226009996</c:v>
                </c:pt>
                <c:pt idx="6596">
                  <c:v>6.5791706226009996</c:v>
                </c:pt>
                <c:pt idx="6597">
                  <c:v>6.5791706226009996</c:v>
                </c:pt>
                <c:pt idx="6598">
                  <c:v>6.5791706226009996</c:v>
                </c:pt>
                <c:pt idx="6599">
                  <c:v>6.5791706226009996</c:v>
                </c:pt>
                <c:pt idx="6600">
                  <c:v>6.5791706226009996</c:v>
                </c:pt>
                <c:pt idx="6601">
                  <c:v>6.5791706226009996</c:v>
                </c:pt>
                <c:pt idx="6602">
                  <c:v>6.5791706226009996</c:v>
                </c:pt>
                <c:pt idx="6603">
                  <c:v>6.5791706226009996</c:v>
                </c:pt>
                <c:pt idx="6604">
                  <c:v>6.5791706226009996</c:v>
                </c:pt>
                <c:pt idx="6605">
                  <c:v>6.5791706226009996</c:v>
                </c:pt>
                <c:pt idx="6606">
                  <c:v>6.5791706226009996</c:v>
                </c:pt>
                <c:pt idx="6607">
                  <c:v>6.5791706226009996</c:v>
                </c:pt>
                <c:pt idx="6608">
                  <c:v>6.5791706226009996</c:v>
                </c:pt>
                <c:pt idx="6609">
                  <c:v>6.5791706226009996</c:v>
                </c:pt>
                <c:pt idx="6610">
                  <c:v>6.5791706226009996</c:v>
                </c:pt>
                <c:pt idx="6611">
                  <c:v>6.5791706226009996</c:v>
                </c:pt>
                <c:pt idx="6612">
                  <c:v>6.5791706226009996</c:v>
                </c:pt>
                <c:pt idx="6613">
                  <c:v>6.5791706226009996</c:v>
                </c:pt>
                <c:pt idx="6614">
                  <c:v>6.5791706226009996</c:v>
                </c:pt>
                <c:pt idx="6615">
                  <c:v>6.5791706226009996</c:v>
                </c:pt>
                <c:pt idx="6616">
                  <c:v>6.5791706226009996</c:v>
                </c:pt>
                <c:pt idx="6617">
                  <c:v>6.567522252871</c:v>
                </c:pt>
                <c:pt idx="6618">
                  <c:v>6.5556669413130004</c:v>
                </c:pt>
                <c:pt idx="6619">
                  <c:v>6.5556669413130004</c:v>
                </c:pt>
                <c:pt idx="6620">
                  <c:v>6.5556669413130004</c:v>
                </c:pt>
                <c:pt idx="6621">
                  <c:v>6.5414370599540002</c:v>
                </c:pt>
                <c:pt idx="6622">
                  <c:v>6.5414370599540002</c:v>
                </c:pt>
                <c:pt idx="6623">
                  <c:v>6.5414364753719996</c:v>
                </c:pt>
                <c:pt idx="6624">
                  <c:v>6.5414364753719996</c:v>
                </c:pt>
                <c:pt idx="6625">
                  <c:v>6.5414364753719996</c:v>
                </c:pt>
                <c:pt idx="6626">
                  <c:v>6.5414364753719996</c:v>
                </c:pt>
                <c:pt idx="6627">
                  <c:v>6.5386293153080004</c:v>
                </c:pt>
                <c:pt idx="6628">
                  <c:v>6.5386287307269999</c:v>
                </c:pt>
                <c:pt idx="6629">
                  <c:v>6.5177422205350002</c:v>
                </c:pt>
                <c:pt idx="6630">
                  <c:v>6.5177416359539997</c:v>
                </c:pt>
                <c:pt idx="6631">
                  <c:v>6.5157072925500001</c:v>
                </c:pt>
                <c:pt idx="6632">
                  <c:v>6.5133695513800003</c:v>
                </c:pt>
                <c:pt idx="6633">
                  <c:v>6.5097147482309996</c:v>
                </c:pt>
                <c:pt idx="6634">
                  <c:v>6.4984428489479997</c:v>
                </c:pt>
                <c:pt idx="6635">
                  <c:v>6.4975548697440004</c:v>
                </c:pt>
                <c:pt idx="6636">
                  <c:v>6.4916044152880001</c:v>
                </c:pt>
                <c:pt idx="6637">
                  <c:v>6.4916038307069996</c:v>
                </c:pt>
                <c:pt idx="6638">
                  <c:v>6.4916038307069996</c:v>
                </c:pt>
                <c:pt idx="6639">
                  <c:v>6.4916038307069996</c:v>
                </c:pt>
                <c:pt idx="6640">
                  <c:v>6.4916038307069996</c:v>
                </c:pt>
                <c:pt idx="6641">
                  <c:v>6.4896554207749997</c:v>
                </c:pt>
                <c:pt idx="6642">
                  <c:v>6.4653210492630002</c:v>
                </c:pt>
                <c:pt idx="6643">
                  <c:v>6.4603620449259997</c:v>
                </c:pt>
                <c:pt idx="6644">
                  <c:v>6.4603620449259997</c:v>
                </c:pt>
                <c:pt idx="6645">
                  <c:v>6.4603620449259997</c:v>
                </c:pt>
                <c:pt idx="6646">
                  <c:v>6.4603620449259997</c:v>
                </c:pt>
                <c:pt idx="6647">
                  <c:v>6.4603620449259997</c:v>
                </c:pt>
                <c:pt idx="6648">
                  <c:v>6.4603620449259997</c:v>
                </c:pt>
                <c:pt idx="6649">
                  <c:v>6.4603620449259997</c:v>
                </c:pt>
                <c:pt idx="6650">
                  <c:v>6.4514080110430001</c:v>
                </c:pt>
                <c:pt idx="6651">
                  <c:v>6.4514074264619996</c:v>
                </c:pt>
                <c:pt idx="6652">
                  <c:v>6.4494707081579996</c:v>
                </c:pt>
                <c:pt idx="6653">
                  <c:v>6.449470123577</c:v>
                </c:pt>
                <c:pt idx="6654">
                  <c:v>6.4375844137840001</c:v>
                </c:pt>
                <c:pt idx="6655">
                  <c:v>6.4375844137840001</c:v>
                </c:pt>
                <c:pt idx="6656">
                  <c:v>6.4356722479009996</c:v>
                </c:pt>
                <c:pt idx="6657">
                  <c:v>6.4356722479009996</c:v>
                </c:pt>
                <c:pt idx="6658">
                  <c:v>6.4149272064170004</c:v>
                </c:pt>
                <c:pt idx="6659">
                  <c:v>6.4140374734690004</c:v>
                </c:pt>
                <c:pt idx="6660">
                  <c:v>6.4131530017529998</c:v>
                </c:pt>
                <c:pt idx="6661">
                  <c:v>6.3991242164089996</c:v>
                </c:pt>
                <c:pt idx="6662">
                  <c:v>6.399123631828</c:v>
                </c:pt>
                <c:pt idx="6663">
                  <c:v>6.3934812517899999</c:v>
                </c:pt>
                <c:pt idx="6664">
                  <c:v>6.3915953920720003</c:v>
                </c:pt>
                <c:pt idx="6665">
                  <c:v>6.3865668225440002</c:v>
                </c:pt>
                <c:pt idx="6666">
                  <c:v>6.3865668225440002</c:v>
                </c:pt>
                <c:pt idx="6667">
                  <c:v>6.3830897321510003</c:v>
                </c:pt>
                <c:pt idx="6668">
                  <c:v>6.3827343066370004</c:v>
                </c:pt>
                <c:pt idx="6669">
                  <c:v>6.3827343066370004</c:v>
                </c:pt>
                <c:pt idx="6670">
                  <c:v>6.3827337220559999</c:v>
                </c:pt>
                <c:pt idx="6671">
                  <c:v>6.37872232423</c:v>
                </c:pt>
                <c:pt idx="6672">
                  <c:v>6.374972234306</c:v>
                </c:pt>
                <c:pt idx="6673">
                  <c:v>6.374972234306</c:v>
                </c:pt>
                <c:pt idx="6674">
                  <c:v>6.3749716497250004</c:v>
                </c:pt>
                <c:pt idx="6675">
                  <c:v>6.3749716497250004</c:v>
                </c:pt>
                <c:pt idx="6676">
                  <c:v>6.3743215951660002</c:v>
                </c:pt>
                <c:pt idx="6677">
                  <c:v>6.3743215951660002</c:v>
                </c:pt>
                <c:pt idx="6678">
                  <c:v>6.3572950762079996</c:v>
                </c:pt>
                <c:pt idx="6679">
                  <c:v>6.3438836088619999</c:v>
                </c:pt>
                <c:pt idx="6680">
                  <c:v>6.3433346868919998</c:v>
                </c:pt>
                <c:pt idx="6681">
                  <c:v>6.3433346868919998</c:v>
                </c:pt>
                <c:pt idx="6682">
                  <c:v>6.3433341023110001</c:v>
                </c:pt>
                <c:pt idx="6683">
                  <c:v>6.3362127312350003</c:v>
                </c:pt>
                <c:pt idx="6684">
                  <c:v>6.3265916899320001</c:v>
                </c:pt>
                <c:pt idx="6685">
                  <c:v>6.3182526357219997</c:v>
                </c:pt>
                <c:pt idx="6686">
                  <c:v>6.3182526357219997</c:v>
                </c:pt>
                <c:pt idx="6687">
                  <c:v>6.3074922451960003</c:v>
                </c:pt>
                <c:pt idx="6688">
                  <c:v>6.3074922451960003</c:v>
                </c:pt>
                <c:pt idx="6689">
                  <c:v>6.3074922451960003</c:v>
                </c:pt>
                <c:pt idx="6690">
                  <c:v>6.3074922451960003</c:v>
                </c:pt>
                <c:pt idx="6691">
                  <c:v>6.3074922451960003</c:v>
                </c:pt>
                <c:pt idx="6692">
                  <c:v>6.3074922451960003</c:v>
                </c:pt>
                <c:pt idx="6693">
                  <c:v>6.288894371334</c:v>
                </c:pt>
                <c:pt idx="6694">
                  <c:v>6.278704532291</c:v>
                </c:pt>
                <c:pt idx="6695">
                  <c:v>6.2706378930310001</c:v>
                </c:pt>
                <c:pt idx="6696">
                  <c:v>6.2511742540600004</c:v>
                </c:pt>
                <c:pt idx="6697">
                  <c:v>6.2511742540600004</c:v>
                </c:pt>
                <c:pt idx="6698">
                  <c:v>6.2511736694779998</c:v>
                </c:pt>
                <c:pt idx="6699">
                  <c:v>6.2507206188640003</c:v>
                </c:pt>
                <c:pt idx="6700">
                  <c:v>6.2502126175940003</c:v>
                </c:pt>
                <c:pt idx="6701">
                  <c:v>6.2479245658469997</c:v>
                </c:pt>
                <c:pt idx="6702">
                  <c:v>6.2479245658469997</c:v>
                </c:pt>
                <c:pt idx="6703">
                  <c:v>6.2479245658469997</c:v>
                </c:pt>
                <c:pt idx="6704">
                  <c:v>6.2440984803359996</c:v>
                </c:pt>
                <c:pt idx="6705">
                  <c:v>6.244097895755</c:v>
                </c:pt>
                <c:pt idx="6706">
                  <c:v>6.244097895755</c:v>
                </c:pt>
                <c:pt idx="6707">
                  <c:v>6.244097895755</c:v>
                </c:pt>
                <c:pt idx="6708">
                  <c:v>6.244097895755</c:v>
                </c:pt>
                <c:pt idx="6709">
                  <c:v>6.244097895755</c:v>
                </c:pt>
                <c:pt idx="6710">
                  <c:v>6.244097895755</c:v>
                </c:pt>
                <c:pt idx="6711">
                  <c:v>6.244097895755</c:v>
                </c:pt>
                <c:pt idx="6712">
                  <c:v>6.244097895755</c:v>
                </c:pt>
                <c:pt idx="6713">
                  <c:v>6.244097895755</c:v>
                </c:pt>
                <c:pt idx="6714">
                  <c:v>6.2415502898490001</c:v>
                </c:pt>
                <c:pt idx="6715">
                  <c:v>6.2363603758439998</c:v>
                </c:pt>
                <c:pt idx="6716">
                  <c:v>6.2345054989420001</c:v>
                </c:pt>
                <c:pt idx="6717">
                  <c:v>6.2307261799470002</c:v>
                </c:pt>
                <c:pt idx="6718">
                  <c:v>6.2276740802599999</c:v>
                </c:pt>
                <c:pt idx="6719">
                  <c:v>6.2238497484939996</c:v>
                </c:pt>
                <c:pt idx="6720">
                  <c:v>6.2104172362160002</c:v>
                </c:pt>
                <c:pt idx="6721">
                  <c:v>6.2029024418330003</c:v>
                </c:pt>
                <c:pt idx="6722">
                  <c:v>6.2029018572509997</c:v>
                </c:pt>
                <c:pt idx="6723">
                  <c:v>6.2029018572509997</c:v>
                </c:pt>
                <c:pt idx="6724">
                  <c:v>6.2029018572509997</c:v>
                </c:pt>
                <c:pt idx="6725">
                  <c:v>6.2029018572509997</c:v>
                </c:pt>
                <c:pt idx="6726">
                  <c:v>6.2029018572509997</c:v>
                </c:pt>
                <c:pt idx="6727">
                  <c:v>6.2029018572509997</c:v>
                </c:pt>
                <c:pt idx="6728">
                  <c:v>6.2029018572509997</c:v>
                </c:pt>
                <c:pt idx="6729">
                  <c:v>6.1565831316080004</c:v>
                </c:pt>
                <c:pt idx="6730">
                  <c:v>6.1466674612599999</c:v>
                </c:pt>
                <c:pt idx="6731">
                  <c:v>6.1466674612599999</c:v>
                </c:pt>
                <c:pt idx="6732">
                  <c:v>6.1466668766790002</c:v>
                </c:pt>
                <c:pt idx="6733">
                  <c:v>6.1466668766790002</c:v>
                </c:pt>
                <c:pt idx="6734">
                  <c:v>6.143290334294</c:v>
                </c:pt>
                <c:pt idx="6735">
                  <c:v>6.1297818264290003</c:v>
                </c:pt>
                <c:pt idx="6736">
                  <c:v>6.1297812418479998</c:v>
                </c:pt>
                <c:pt idx="6737">
                  <c:v>6.1297806572670002</c:v>
                </c:pt>
                <c:pt idx="6738">
                  <c:v>6.1297806572670002</c:v>
                </c:pt>
                <c:pt idx="6739">
                  <c:v>6.1297806572670002</c:v>
                </c:pt>
                <c:pt idx="6740">
                  <c:v>6.1297806572670002</c:v>
                </c:pt>
                <c:pt idx="6741">
                  <c:v>6.1297806572670002</c:v>
                </c:pt>
                <c:pt idx="6742">
                  <c:v>6.1297806572670002</c:v>
                </c:pt>
                <c:pt idx="6743">
                  <c:v>6.1297806572670002</c:v>
                </c:pt>
                <c:pt idx="6744">
                  <c:v>6.1297806572670002</c:v>
                </c:pt>
                <c:pt idx="6745">
                  <c:v>6.1297806572670002</c:v>
                </c:pt>
                <c:pt idx="6746">
                  <c:v>6.1297806572670002</c:v>
                </c:pt>
                <c:pt idx="6747">
                  <c:v>6.1297806572670002</c:v>
                </c:pt>
                <c:pt idx="6748">
                  <c:v>6.1297806572670002</c:v>
                </c:pt>
                <c:pt idx="6749">
                  <c:v>6.1297806572670002</c:v>
                </c:pt>
                <c:pt idx="6750">
                  <c:v>6.1297806572670002</c:v>
                </c:pt>
                <c:pt idx="6751">
                  <c:v>6.1297806572670002</c:v>
                </c:pt>
                <c:pt idx="6752">
                  <c:v>6.1297806572670002</c:v>
                </c:pt>
                <c:pt idx="6753">
                  <c:v>6.1297806572670002</c:v>
                </c:pt>
                <c:pt idx="6754">
                  <c:v>6.1297806572670002</c:v>
                </c:pt>
                <c:pt idx="6755">
                  <c:v>6.1297806572670002</c:v>
                </c:pt>
                <c:pt idx="6756">
                  <c:v>6.1297806572670002</c:v>
                </c:pt>
                <c:pt idx="6757">
                  <c:v>6.1297806572670002</c:v>
                </c:pt>
                <c:pt idx="6758">
                  <c:v>6.1297806572670002</c:v>
                </c:pt>
                <c:pt idx="6759">
                  <c:v>6.1297806572670002</c:v>
                </c:pt>
                <c:pt idx="6760">
                  <c:v>6.1297806572670002</c:v>
                </c:pt>
                <c:pt idx="6761">
                  <c:v>6.1297806572670002</c:v>
                </c:pt>
                <c:pt idx="6762">
                  <c:v>6.1297806572670002</c:v>
                </c:pt>
                <c:pt idx="6763">
                  <c:v>6.1297806572670002</c:v>
                </c:pt>
                <c:pt idx="6764">
                  <c:v>6.1297806572670002</c:v>
                </c:pt>
                <c:pt idx="6765">
                  <c:v>6.1297806572670002</c:v>
                </c:pt>
                <c:pt idx="6766">
                  <c:v>6.1297806572670002</c:v>
                </c:pt>
                <c:pt idx="6767">
                  <c:v>6.1297806572670002</c:v>
                </c:pt>
                <c:pt idx="6768">
                  <c:v>6.1297806572670002</c:v>
                </c:pt>
                <c:pt idx="6769">
                  <c:v>6.1297806572670002</c:v>
                </c:pt>
                <c:pt idx="6770">
                  <c:v>6.1297806572670002</c:v>
                </c:pt>
                <c:pt idx="6771">
                  <c:v>6.1297806572670002</c:v>
                </c:pt>
                <c:pt idx="6772">
                  <c:v>6.1297806572670002</c:v>
                </c:pt>
                <c:pt idx="6773">
                  <c:v>6.1297806572670002</c:v>
                </c:pt>
                <c:pt idx="6774">
                  <c:v>6.1297806572670002</c:v>
                </c:pt>
                <c:pt idx="6775">
                  <c:v>6.1297806572670002</c:v>
                </c:pt>
                <c:pt idx="6776">
                  <c:v>6.1297806572670002</c:v>
                </c:pt>
                <c:pt idx="6777">
                  <c:v>6.1297806572670002</c:v>
                </c:pt>
                <c:pt idx="6778">
                  <c:v>6.1297806572670002</c:v>
                </c:pt>
                <c:pt idx="6779">
                  <c:v>6.1297806572670002</c:v>
                </c:pt>
                <c:pt idx="6780">
                  <c:v>6.1297806572670002</c:v>
                </c:pt>
                <c:pt idx="6781">
                  <c:v>6.1297806572670002</c:v>
                </c:pt>
                <c:pt idx="6782">
                  <c:v>6.1297806572670002</c:v>
                </c:pt>
                <c:pt idx="6783">
                  <c:v>6.1297806572670002</c:v>
                </c:pt>
                <c:pt idx="6784">
                  <c:v>6.1297806572670002</c:v>
                </c:pt>
                <c:pt idx="6785">
                  <c:v>6.1297806572670002</c:v>
                </c:pt>
                <c:pt idx="6786">
                  <c:v>6.1297806572670002</c:v>
                </c:pt>
                <c:pt idx="6787">
                  <c:v>6.1297806572670002</c:v>
                </c:pt>
                <c:pt idx="6788">
                  <c:v>6.1297806572670002</c:v>
                </c:pt>
                <c:pt idx="6789">
                  <c:v>6.1297806572670002</c:v>
                </c:pt>
                <c:pt idx="6790">
                  <c:v>6.1297806572670002</c:v>
                </c:pt>
                <c:pt idx="6791">
                  <c:v>6.1297806572670002</c:v>
                </c:pt>
                <c:pt idx="6792">
                  <c:v>6.1297806572670002</c:v>
                </c:pt>
                <c:pt idx="6793">
                  <c:v>6.1297806572670002</c:v>
                </c:pt>
                <c:pt idx="6794">
                  <c:v>6.1297806572670002</c:v>
                </c:pt>
                <c:pt idx="6795">
                  <c:v>6.1297806572670002</c:v>
                </c:pt>
                <c:pt idx="6796">
                  <c:v>6.1297806572670002</c:v>
                </c:pt>
                <c:pt idx="6797">
                  <c:v>6.1297806572670002</c:v>
                </c:pt>
                <c:pt idx="6798">
                  <c:v>6.1297806572670002</c:v>
                </c:pt>
                <c:pt idx="6799">
                  <c:v>6.1297806572670002</c:v>
                </c:pt>
                <c:pt idx="6800">
                  <c:v>6.1297806572670002</c:v>
                </c:pt>
                <c:pt idx="6801">
                  <c:v>6.1297806572670002</c:v>
                </c:pt>
                <c:pt idx="6802">
                  <c:v>6.1297806572670002</c:v>
                </c:pt>
                <c:pt idx="6803">
                  <c:v>6.1297806572670002</c:v>
                </c:pt>
                <c:pt idx="6804">
                  <c:v>6.1297806572670002</c:v>
                </c:pt>
                <c:pt idx="6805">
                  <c:v>6.1297806572670002</c:v>
                </c:pt>
                <c:pt idx="6806">
                  <c:v>6.1297806572670002</c:v>
                </c:pt>
                <c:pt idx="6807">
                  <c:v>6.1297806572670002</c:v>
                </c:pt>
                <c:pt idx="6808">
                  <c:v>6.1297806572670002</c:v>
                </c:pt>
                <c:pt idx="6809">
                  <c:v>6.1297806572670002</c:v>
                </c:pt>
                <c:pt idx="6810">
                  <c:v>6.1297806572670002</c:v>
                </c:pt>
                <c:pt idx="6811">
                  <c:v>6.1297806572670002</c:v>
                </c:pt>
                <c:pt idx="6812">
                  <c:v>6.1297806572670002</c:v>
                </c:pt>
                <c:pt idx="6813">
                  <c:v>6.1297806572670002</c:v>
                </c:pt>
                <c:pt idx="6814">
                  <c:v>6.1297806572670002</c:v>
                </c:pt>
                <c:pt idx="6815">
                  <c:v>6.1297806572670002</c:v>
                </c:pt>
                <c:pt idx="6816">
                  <c:v>6.1297806572670002</c:v>
                </c:pt>
                <c:pt idx="6817">
                  <c:v>6.1297806572670002</c:v>
                </c:pt>
                <c:pt idx="6818">
                  <c:v>6.1297806572670002</c:v>
                </c:pt>
                <c:pt idx="6819">
                  <c:v>6.1297806572670002</c:v>
                </c:pt>
                <c:pt idx="6820">
                  <c:v>6.1297806572670002</c:v>
                </c:pt>
                <c:pt idx="6821">
                  <c:v>6.1297806572670002</c:v>
                </c:pt>
                <c:pt idx="6822">
                  <c:v>6.1297806572670002</c:v>
                </c:pt>
                <c:pt idx="6823">
                  <c:v>6.1297806572670002</c:v>
                </c:pt>
                <c:pt idx="6824">
                  <c:v>6.1297806572670002</c:v>
                </c:pt>
                <c:pt idx="6825">
                  <c:v>6.1297806572670002</c:v>
                </c:pt>
                <c:pt idx="6826">
                  <c:v>6.1297806572670002</c:v>
                </c:pt>
                <c:pt idx="6827">
                  <c:v>6.1297806572670002</c:v>
                </c:pt>
                <c:pt idx="6828">
                  <c:v>6.1297806572670002</c:v>
                </c:pt>
                <c:pt idx="6829">
                  <c:v>6.1297806572670002</c:v>
                </c:pt>
                <c:pt idx="6830">
                  <c:v>6.1297806572670002</c:v>
                </c:pt>
                <c:pt idx="6831">
                  <c:v>6.1297806572670002</c:v>
                </c:pt>
                <c:pt idx="6832">
                  <c:v>6.1297806572670002</c:v>
                </c:pt>
                <c:pt idx="6833">
                  <c:v>6.1297806572670002</c:v>
                </c:pt>
                <c:pt idx="6834">
                  <c:v>6.1297806572670002</c:v>
                </c:pt>
                <c:pt idx="6835">
                  <c:v>6.1297806572670002</c:v>
                </c:pt>
                <c:pt idx="6836">
                  <c:v>6.1297806572670002</c:v>
                </c:pt>
                <c:pt idx="6837">
                  <c:v>6.1297806572670002</c:v>
                </c:pt>
                <c:pt idx="6838">
                  <c:v>6.1297806572670002</c:v>
                </c:pt>
                <c:pt idx="6839">
                  <c:v>6.1297806572670002</c:v>
                </c:pt>
                <c:pt idx="6840">
                  <c:v>6.1297806572670002</c:v>
                </c:pt>
                <c:pt idx="6841">
                  <c:v>6.1297806572670002</c:v>
                </c:pt>
                <c:pt idx="6842">
                  <c:v>6.1297806572670002</c:v>
                </c:pt>
                <c:pt idx="6843">
                  <c:v>6.1297806572670002</c:v>
                </c:pt>
                <c:pt idx="6844">
                  <c:v>6.1297806572670002</c:v>
                </c:pt>
                <c:pt idx="6845">
                  <c:v>6.1297806572670002</c:v>
                </c:pt>
                <c:pt idx="6846">
                  <c:v>6.1297806572670002</c:v>
                </c:pt>
                <c:pt idx="6847">
                  <c:v>6.1297806572670002</c:v>
                </c:pt>
                <c:pt idx="6848">
                  <c:v>6.1297806572670002</c:v>
                </c:pt>
                <c:pt idx="6849">
                  <c:v>6.1297806572670002</c:v>
                </c:pt>
                <c:pt idx="6850">
                  <c:v>6.1297806572670002</c:v>
                </c:pt>
                <c:pt idx="6851">
                  <c:v>6.1297806572670002</c:v>
                </c:pt>
                <c:pt idx="6852">
                  <c:v>6.1297806572670002</c:v>
                </c:pt>
                <c:pt idx="6853">
                  <c:v>6.1297806572670002</c:v>
                </c:pt>
                <c:pt idx="6854">
                  <c:v>6.1297806572670002</c:v>
                </c:pt>
                <c:pt idx="6855">
                  <c:v>6.1297806572670002</c:v>
                </c:pt>
                <c:pt idx="6856">
                  <c:v>6.1297806572670002</c:v>
                </c:pt>
                <c:pt idx="6857">
                  <c:v>6.1297806572670002</c:v>
                </c:pt>
                <c:pt idx="6858">
                  <c:v>6.1297806572670002</c:v>
                </c:pt>
                <c:pt idx="6859">
                  <c:v>6.1297806572670002</c:v>
                </c:pt>
                <c:pt idx="6860">
                  <c:v>6.1297806572670002</c:v>
                </c:pt>
                <c:pt idx="6861">
                  <c:v>6.1297806572670002</c:v>
                </c:pt>
                <c:pt idx="6862">
                  <c:v>6.1297806572670002</c:v>
                </c:pt>
                <c:pt idx="6863">
                  <c:v>6.1297806572670002</c:v>
                </c:pt>
                <c:pt idx="6864">
                  <c:v>6.1297806572670002</c:v>
                </c:pt>
                <c:pt idx="6865">
                  <c:v>6.1297806572670002</c:v>
                </c:pt>
                <c:pt idx="6866">
                  <c:v>6.1297806572670002</c:v>
                </c:pt>
                <c:pt idx="6867">
                  <c:v>6.1297806572670002</c:v>
                </c:pt>
                <c:pt idx="6868">
                  <c:v>6.1297806572670002</c:v>
                </c:pt>
                <c:pt idx="6869">
                  <c:v>6.1297806572670002</c:v>
                </c:pt>
                <c:pt idx="6870">
                  <c:v>6.1297806572670002</c:v>
                </c:pt>
                <c:pt idx="6871">
                  <c:v>6.1297806572670002</c:v>
                </c:pt>
                <c:pt idx="6872">
                  <c:v>6.1297806572670002</c:v>
                </c:pt>
                <c:pt idx="6873">
                  <c:v>6.1297806572670002</c:v>
                </c:pt>
                <c:pt idx="6874">
                  <c:v>6.1297806572670002</c:v>
                </c:pt>
                <c:pt idx="6875">
                  <c:v>6.1297806572670002</c:v>
                </c:pt>
                <c:pt idx="6876">
                  <c:v>6.1297806572670002</c:v>
                </c:pt>
                <c:pt idx="6877">
                  <c:v>6.1297806572670002</c:v>
                </c:pt>
                <c:pt idx="6878">
                  <c:v>6.1297806572670002</c:v>
                </c:pt>
                <c:pt idx="6879">
                  <c:v>6.1297806572670002</c:v>
                </c:pt>
                <c:pt idx="6880">
                  <c:v>6.1297806572670002</c:v>
                </c:pt>
                <c:pt idx="6881">
                  <c:v>6.1297806572670002</c:v>
                </c:pt>
                <c:pt idx="6882">
                  <c:v>6.1297806572670002</c:v>
                </c:pt>
                <c:pt idx="6883">
                  <c:v>6.1297806572670002</c:v>
                </c:pt>
                <c:pt idx="6884">
                  <c:v>6.1297806572670002</c:v>
                </c:pt>
                <c:pt idx="6885">
                  <c:v>6.1297806572670002</c:v>
                </c:pt>
                <c:pt idx="6886">
                  <c:v>6.1297806572670002</c:v>
                </c:pt>
                <c:pt idx="6887">
                  <c:v>6.1297806572670002</c:v>
                </c:pt>
                <c:pt idx="6888">
                  <c:v>6.1297806572670002</c:v>
                </c:pt>
                <c:pt idx="6889">
                  <c:v>6.1297806572670002</c:v>
                </c:pt>
                <c:pt idx="6890">
                  <c:v>6.1297806572670002</c:v>
                </c:pt>
                <c:pt idx="6891">
                  <c:v>6.1297806572670002</c:v>
                </c:pt>
                <c:pt idx="6892">
                  <c:v>6.1297806572670002</c:v>
                </c:pt>
                <c:pt idx="6893">
                  <c:v>6.1297806572670002</c:v>
                </c:pt>
                <c:pt idx="6894">
                  <c:v>6.1297806572670002</c:v>
                </c:pt>
                <c:pt idx="6895">
                  <c:v>6.1297806572670002</c:v>
                </c:pt>
                <c:pt idx="6896">
                  <c:v>6.1297806572670002</c:v>
                </c:pt>
                <c:pt idx="6897">
                  <c:v>6.1297806572670002</c:v>
                </c:pt>
                <c:pt idx="6898">
                  <c:v>6.1297806572670002</c:v>
                </c:pt>
                <c:pt idx="6899">
                  <c:v>6.1297806572670002</c:v>
                </c:pt>
                <c:pt idx="6900">
                  <c:v>6.1297806572670002</c:v>
                </c:pt>
                <c:pt idx="6901">
                  <c:v>6.1297806572670002</c:v>
                </c:pt>
                <c:pt idx="6902">
                  <c:v>6.1297806572670002</c:v>
                </c:pt>
                <c:pt idx="6903">
                  <c:v>6.1297806572670002</c:v>
                </c:pt>
                <c:pt idx="6904">
                  <c:v>6.1297806572670002</c:v>
                </c:pt>
                <c:pt idx="6905">
                  <c:v>6.1297806572670002</c:v>
                </c:pt>
                <c:pt idx="6906">
                  <c:v>6.1297806572670002</c:v>
                </c:pt>
                <c:pt idx="6907">
                  <c:v>6.1297806572670002</c:v>
                </c:pt>
                <c:pt idx="6908">
                  <c:v>6.1297806572670002</c:v>
                </c:pt>
                <c:pt idx="6909">
                  <c:v>6.1297806572670002</c:v>
                </c:pt>
                <c:pt idx="6910">
                  <c:v>6.1297806572670002</c:v>
                </c:pt>
                <c:pt idx="6911">
                  <c:v>6.1297806572670002</c:v>
                </c:pt>
                <c:pt idx="6912">
                  <c:v>6.1297806572670002</c:v>
                </c:pt>
                <c:pt idx="6913">
                  <c:v>6.1297806572670002</c:v>
                </c:pt>
                <c:pt idx="6914">
                  <c:v>6.1297806572670002</c:v>
                </c:pt>
                <c:pt idx="6915">
                  <c:v>6.1297806572670002</c:v>
                </c:pt>
                <c:pt idx="6916">
                  <c:v>6.1297806572670002</c:v>
                </c:pt>
                <c:pt idx="6917">
                  <c:v>6.1297806572670002</c:v>
                </c:pt>
                <c:pt idx="6918">
                  <c:v>6.1297806572670002</c:v>
                </c:pt>
                <c:pt idx="6919">
                  <c:v>6.1297806572670002</c:v>
                </c:pt>
                <c:pt idx="6920">
                  <c:v>6.1297806572670002</c:v>
                </c:pt>
                <c:pt idx="6921">
                  <c:v>6.1297806572670002</c:v>
                </c:pt>
                <c:pt idx="6922">
                  <c:v>6.1297806572670002</c:v>
                </c:pt>
                <c:pt idx="6923">
                  <c:v>6.1281239534719996</c:v>
                </c:pt>
                <c:pt idx="6924">
                  <c:v>6.1281239534719996</c:v>
                </c:pt>
                <c:pt idx="6925">
                  <c:v>6.1267899386310001</c:v>
                </c:pt>
                <c:pt idx="6926">
                  <c:v>6.1267899386310001</c:v>
                </c:pt>
                <c:pt idx="6927">
                  <c:v>6.1267899386310001</c:v>
                </c:pt>
                <c:pt idx="6928">
                  <c:v>6.1217368166819996</c:v>
                </c:pt>
                <c:pt idx="6929">
                  <c:v>6.1203431745349999</c:v>
                </c:pt>
                <c:pt idx="6930">
                  <c:v>6.1203431745349999</c:v>
                </c:pt>
                <c:pt idx="6931">
                  <c:v>6.1203431745349999</c:v>
                </c:pt>
                <c:pt idx="6932">
                  <c:v>6.1203431745349999</c:v>
                </c:pt>
                <c:pt idx="6933">
                  <c:v>6.1203431745349999</c:v>
                </c:pt>
                <c:pt idx="6934">
                  <c:v>6.1203431745349999</c:v>
                </c:pt>
                <c:pt idx="6935">
                  <c:v>6.1203425899530002</c:v>
                </c:pt>
                <c:pt idx="6936">
                  <c:v>6.1046068268100004</c:v>
                </c:pt>
                <c:pt idx="6937">
                  <c:v>6.097242854438</c:v>
                </c:pt>
                <c:pt idx="6938">
                  <c:v>6.097242854438</c:v>
                </c:pt>
                <c:pt idx="6939">
                  <c:v>6.097242854438</c:v>
                </c:pt>
                <c:pt idx="6940">
                  <c:v>6.097242854438</c:v>
                </c:pt>
                <c:pt idx="6941">
                  <c:v>6.0972422698570004</c:v>
                </c:pt>
                <c:pt idx="6942">
                  <c:v>6.0972422698570004</c:v>
                </c:pt>
                <c:pt idx="6943">
                  <c:v>6.0922896959159996</c:v>
                </c:pt>
                <c:pt idx="6944">
                  <c:v>6.0922896959159996</c:v>
                </c:pt>
                <c:pt idx="6945">
                  <c:v>6.0824459290849999</c:v>
                </c:pt>
                <c:pt idx="6946">
                  <c:v>6.0824453445030002</c:v>
                </c:pt>
                <c:pt idx="6947">
                  <c:v>6.0793394633239997</c:v>
                </c:pt>
                <c:pt idx="6948">
                  <c:v>6.0749492567259997</c:v>
                </c:pt>
                <c:pt idx="6949">
                  <c:v>6.0681745424439999</c:v>
                </c:pt>
                <c:pt idx="6950">
                  <c:v>6.0681745424439999</c:v>
                </c:pt>
                <c:pt idx="6951">
                  <c:v>6.0681733732809997</c:v>
                </c:pt>
                <c:pt idx="6952">
                  <c:v>6.0681733732809997</c:v>
                </c:pt>
                <c:pt idx="6953">
                  <c:v>6.0681733732809997</c:v>
                </c:pt>
                <c:pt idx="6954">
                  <c:v>6.0681733732809997</c:v>
                </c:pt>
                <c:pt idx="6955">
                  <c:v>6.0681733732809997</c:v>
                </c:pt>
                <c:pt idx="6956">
                  <c:v>6.0681733732809997</c:v>
                </c:pt>
                <c:pt idx="6957">
                  <c:v>6.0681733732809997</c:v>
                </c:pt>
                <c:pt idx="6958">
                  <c:v>6.0681733732809997</c:v>
                </c:pt>
                <c:pt idx="6959">
                  <c:v>6.0681733732809997</c:v>
                </c:pt>
                <c:pt idx="6960">
                  <c:v>6.0681733732809997</c:v>
                </c:pt>
                <c:pt idx="6961">
                  <c:v>6.0681733732809997</c:v>
                </c:pt>
                <c:pt idx="6962">
                  <c:v>6.0681733732809997</c:v>
                </c:pt>
                <c:pt idx="6963">
                  <c:v>6.0681733732809997</c:v>
                </c:pt>
                <c:pt idx="6964">
                  <c:v>6.0681733732809997</c:v>
                </c:pt>
                <c:pt idx="6965">
                  <c:v>6.0681733732809997</c:v>
                </c:pt>
                <c:pt idx="6966">
                  <c:v>6.0681733732809997</c:v>
                </c:pt>
                <c:pt idx="6967">
                  <c:v>6.0681733732809997</c:v>
                </c:pt>
                <c:pt idx="6968">
                  <c:v>6.0681733732809997</c:v>
                </c:pt>
                <c:pt idx="6969">
                  <c:v>6.068172788699</c:v>
                </c:pt>
                <c:pt idx="6970">
                  <c:v>6.068172788699</c:v>
                </c:pt>
                <c:pt idx="6971">
                  <c:v>6.068172788699</c:v>
                </c:pt>
                <c:pt idx="6972">
                  <c:v>6.068172788699</c:v>
                </c:pt>
                <c:pt idx="6973">
                  <c:v>6.068172788699</c:v>
                </c:pt>
                <c:pt idx="6974">
                  <c:v>6.068172788699</c:v>
                </c:pt>
                <c:pt idx="6975">
                  <c:v>6.068172788699</c:v>
                </c:pt>
                <c:pt idx="6976">
                  <c:v>6.068172788699</c:v>
                </c:pt>
                <c:pt idx="6977">
                  <c:v>6.068172788699</c:v>
                </c:pt>
                <c:pt idx="6978">
                  <c:v>6.068172788699</c:v>
                </c:pt>
                <c:pt idx="6979">
                  <c:v>6.068172788699</c:v>
                </c:pt>
                <c:pt idx="6980">
                  <c:v>6.068172788699</c:v>
                </c:pt>
                <c:pt idx="6981">
                  <c:v>6.068172788699</c:v>
                </c:pt>
                <c:pt idx="6982">
                  <c:v>6.068172788699</c:v>
                </c:pt>
                <c:pt idx="6983">
                  <c:v>6.068172788699</c:v>
                </c:pt>
                <c:pt idx="6984">
                  <c:v>6.068172788699</c:v>
                </c:pt>
                <c:pt idx="6985">
                  <c:v>6.068172788699</c:v>
                </c:pt>
                <c:pt idx="6986">
                  <c:v>6.068172788699</c:v>
                </c:pt>
                <c:pt idx="6987">
                  <c:v>6.068172788699</c:v>
                </c:pt>
                <c:pt idx="6988">
                  <c:v>6.068172788699</c:v>
                </c:pt>
                <c:pt idx="6989">
                  <c:v>6.068172788699</c:v>
                </c:pt>
                <c:pt idx="6990">
                  <c:v>6.068172788699</c:v>
                </c:pt>
                <c:pt idx="6991">
                  <c:v>6.068172788699</c:v>
                </c:pt>
                <c:pt idx="6992">
                  <c:v>6.068172788699</c:v>
                </c:pt>
                <c:pt idx="6993">
                  <c:v>6.068172788699</c:v>
                </c:pt>
                <c:pt idx="6994">
                  <c:v>6.068172788699</c:v>
                </c:pt>
                <c:pt idx="6995">
                  <c:v>6.068172788699</c:v>
                </c:pt>
                <c:pt idx="6996">
                  <c:v>6.068172788699</c:v>
                </c:pt>
                <c:pt idx="6997">
                  <c:v>6.068172788699</c:v>
                </c:pt>
                <c:pt idx="6998">
                  <c:v>6.068172788699</c:v>
                </c:pt>
                <c:pt idx="6999">
                  <c:v>6.068172788699</c:v>
                </c:pt>
                <c:pt idx="7000">
                  <c:v>6.068172788699</c:v>
                </c:pt>
                <c:pt idx="7001">
                  <c:v>6.068172788699</c:v>
                </c:pt>
                <c:pt idx="7002">
                  <c:v>6.068172788699</c:v>
                </c:pt>
                <c:pt idx="7003">
                  <c:v>6.068172788699</c:v>
                </c:pt>
                <c:pt idx="7004">
                  <c:v>6.068172788699</c:v>
                </c:pt>
                <c:pt idx="7005">
                  <c:v>6.068172788699</c:v>
                </c:pt>
                <c:pt idx="7006">
                  <c:v>6.068172788699</c:v>
                </c:pt>
                <c:pt idx="7007">
                  <c:v>6.068172788699</c:v>
                </c:pt>
                <c:pt idx="7008">
                  <c:v>6.068172788699</c:v>
                </c:pt>
                <c:pt idx="7009">
                  <c:v>6.068172788699</c:v>
                </c:pt>
                <c:pt idx="7010">
                  <c:v>6.068172788699</c:v>
                </c:pt>
                <c:pt idx="7011">
                  <c:v>6.068172788699</c:v>
                </c:pt>
                <c:pt idx="7012">
                  <c:v>6.068172788699</c:v>
                </c:pt>
                <c:pt idx="7013">
                  <c:v>6.068172788699</c:v>
                </c:pt>
                <c:pt idx="7014">
                  <c:v>6.068172788699</c:v>
                </c:pt>
                <c:pt idx="7015">
                  <c:v>6.068172788699</c:v>
                </c:pt>
                <c:pt idx="7016">
                  <c:v>6.068172788699</c:v>
                </c:pt>
                <c:pt idx="7017">
                  <c:v>6.068172788699</c:v>
                </c:pt>
                <c:pt idx="7018">
                  <c:v>6.068172788699</c:v>
                </c:pt>
                <c:pt idx="7019">
                  <c:v>6.068172788699</c:v>
                </c:pt>
                <c:pt idx="7020">
                  <c:v>6.0623275589030001</c:v>
                </c:pt>
                <c:pt idx="7021">
                  <c:v>6.0623275589030001</c:v>
                </c:pt>
                <c:pt idx="7022">
                  <c:v>6.0623275589030001</c:v>
                </c:pt>
                <c:pt idx="7023">
                  <c:v>6.0463784235349998</c:v>
                </c:pt>
                <c:pt idx="7024">
                  <c:v>6.0463784235349998</c:v>
                </c:pt>
                <c:pt idx="7025">
                  <c:v>6.0463784235349998</c:v>
                </c:pt>
                <c:pt idx="7026">
                  <c:v>6.0389846375099996</c:v>
                </c:pt>
                <c:pt idx="7027">
                  <c:v>6.0309074757839998</c:v>
                </c:pt>
                <c:pt idx="7028">
                  <c:v>6.0309074757839998</c:v>
                </c:pt>
                <c:pt idx="7029">
                  <c:v>6.0309074757839998</c:v>
                </c:pt>
                <c:pt idx="7030">
                  <c:v>6.0309074757839998</c:v>
                </c:pt>
                <c:pt idx="7031">
                  <c:v>6.0309074757839998</c:v>
                </c:pt>
                <c:pt idx="7032">
                  <c:v>6.0309068912020001</c:v>
                </c:pt>
                <c:pt idx="7033">
                  <c:v>6.0309068912020001</c:v>
                </c:pt>
                <c:pt idx="7034">
                  <c:v>6.0309068912020001</c:v>
                </c:pt>
                <c:pt idx="7035">
                  <c:v>6.0309068912020001</c:v>
                </c:pt>
                <c:pt idx="7036">
                  <c:v>6.0309068912020001</c:v>
                </c:pt>
                <c:pt idx="7037">
                  <c:v>6.0309068912020001</c:v>
                </c:pt>
                <c:pt idx="7038">
                  <c:v>6.0309068912020001</c:v>
                </c:pt>
                <c:pt idx="7039">
                  <c:v>6.0309068912020001</c:v>
                </c:pt>
                <c:pt idx="7040">
                  <c:v>6.0309068912020001</c:v>
                </c:pt>
                <c:pt idx="7041">
                  <c:v>6.0309068912020001</c:v>
                </c:pt>
                <c:pt idx="7042">
                  <c:v>6.0309068912020001</c:v>
                </c:pt>
                <c:pt idx="7043">
                  <c:v>6.0309068912020001</c:v>
                </c:pt>
                <c:pt idx="7044">
                  <c:v>6.0309068912020001</c:v>
                </c:pt>
                <c:pt idx="7045">
                  <c:v>6.0309068912020001</c:v>
                </c:pt>
                <c:pt idx="7046">
                  <c:v>6.0309068912020001</c:v>
                </c:pt>
                <c:pt idx="7047">
                  <c:v>6.0309068912020001</c:v>
                </c:pt>
                <c:pt idx="7048">
                  <c:v>6.0309068912020001</c:v>
                </c:pt>
                <c:pt idx="7049">
                  <c:v>6.0309063066209996</c:v>
                </c:pt>
                <c:pt idx="7050">
                  <c:v>6.0309063066209996</c:v>
                </c:pt>
                <c:pt idx="7051">
                  <c:v>6.0309063066209996</c:v>
                </c:pt>
                <c:pt idx="7052">
                  <c:v>6.0309063066209996</c:v>
                </c:pt>
                <c:pt idx="7053">
                  <c:v>6.0309063066209996</c:v>
                </c:pt>
                <c:pt idx="7054">
                  <c:v>6.0309063066209996</c:v>
                </c:pt>
                <c:pt idx="7055">
                  <c:v>6.0142241061300004</c:v>
                </c:pt>
                <c:pt idx="7056">
                  <c:v>6.0107446774120001</c:v>
                </c:pt>
                <c:pt idx="7057">
                  <c:v>6.0107446774120001</c:v>
                </c:pt>
                <c:pt idx="7058">
                  <c:v>6.0107446774120001</c:v>
                </c:pt>
                <c:pt idx="7059">
                  <c:v>6.0107435082489999</c:v>
                </c:pt>
                <c:pt idx="7060">
                  <c:v>5.9886913426710002</c:v>
                </c:pt>
                <c:pt idx="7061">
                  <c:v>5.9838135951540004</c:v>
                </c:pt>
                <c:pt idx="7062">
                  <c:v>5.9838135951540004</c:v>
                </c:pt>
                <c:pt idx="7063">
                  <c:v>5.9838135951540004</c:v>
                </c:pt>
                <c:pt idx="7064">
                  <c:v>5.977750316481</c:v>
                </c:pt>
                <c:pt idx="7065">
                  <c:v>5.9647685164919997</c:v>
                </c:pt>
                <c:pt idx="7066">
                  <c:v>5.9488497793589996</c:v>
                </c:pt>
                <c:pt idx="7067">
                  <c:v>5.9467604852999996</c:v>
                </c:pt>
                <c:pt idx="7068">
                  <c:v>5.9467604852999996</c:v>
                </c:pt>
                <c:pt idx="7069">
                  <c:v>5.9467604852999996</c:v>
                </c:pt>
                <c:pt idx="7070">
                  <c:v>5.9467604852999996</c:v>
                </c:pt>
                <c:pt idx="7071">
                  <c:v>5.9467604852999996</c:v>
                </c:pt>
                <c:pt idx="7072">
                  <c:v>5.9467604852999996</c:v>
                </c:pt>
                <c:pt idx="7073">
                  <c:v>5.9467604852999996</c:v>
                </c:pt>
                <c:pt idx="7074">
                  <c:v>5.9467604852999996</c:v>
                </c:pt>
                <c:pt idx="7075">
                  <c:v>5.9467604852999996</c:v>
                </c:pt>
                <c:pt idx="7076">
                  <c:v>5.9353278261210001</c:v>
                </c:pt>
                <c:pt idx="7077">
                  <c:v>5.9303840209020002</c:v>
                </c:pt>
                <c:pt idx="7078">
                  <c:v>5.9303840209020002</c:v>
                </c:pt>
                <c:pt idx="7079">
                  <c:v>5.9238881519650004</c:v>
                </c:pt>
                <c:pt idx="7080">
                  <c:v>5.9230995516049996</c:v>
                </c:pt>
                <c:pt idx="7081">
                  <c:v>5.9212540280060004</c:v>
                </c:pt>
                <c:pt idx="7082">
                  <c:v>5.919012742774</c:v>
                </c:pt>
                <c:pt idx="7083">
                  <c:v>5.8947970412939998</c:v>
                </c:pt>
                <c:pt idx="7084">
                  <c:v>5.8947970412939998</c:v>
                </c:pt>
                <c:pt idx="7085">
                  <c:v>5.8947970412939998</c:v>
                </c:pt>
                <c:pt idx="7086">
                  <c:v>5.8939295224399997</c:v>
                </c:pt>
                <c:pt idx="7087">
                  <c:v>5.886992879099</c:v>
                </c:pt>
                <c:pt idx="7088">
                  <c:v>5.8869922945180004</c:v>
                </c:pt>
                <c:pt idx="7089">
                  <c:v>5.884590833971</c:v>
                </c:pt>
                <c:pt idx="7090">
                  <c:v>5.8845896648089999</c:v>
                </c:pt>
                <c:pt idx="7091">
                  <c:v>5.8845896648089999</c:v>
                </c:pt>
                <c:pt idx="7092">
                  <c:v>5.8845896648089999</c:v>
                </c:pt>
                <c:pt idx="7093">
                  <c:v>5.8845896648089999</c:v>
                </c:pt>
                <c:pt idx="7094">
                  <c:v>5.8845896648089999</c:v>
                </c:pt>
                <c:pt idx="7095">
                  <c:v>5.8845896648089999</c:v>
                </c:pt>
                <c:pt idx="7096">
                  <c:v>5.8845896648089999</c:v>
                </c:pt>
                <c:pt idx="7097">
                  <c:v>5.8845896648089999</c:v>
                </c:pt>
                <c:pt idx="7098">
                  <c:v>5.8845896648089999</c:v>
                </c:pt>
                <c:pt idx="7099">
                  <c:v>5.8629999031480002</c:v>
                </c:pt>
                <c:pt idx="7100">
                  <c:v>5.8508394400780004</c:v>
                </c:pt>
                <c:pt idx="7101">
                  <c:v>5.8508394400780004</c:v>
                </c:pt>
                <c:pt idx="7102">
                  <c:v>5.8504185414430001</c:v>
                </c:pt>
                <c:pt idx="7103">
                  <c:v>5.8448322812229998</c:v>
                </c:pt>
                <c:pt idx="7104">
                  <c:v>5.8448322812229998</c:v>
                </c:pt>
                <c:pt idx="7105">
                  <c:v>5.8448322812229998</c:v>
                </c:pt>
                <c:pt idx="7106">
                  <c:v>5.8448322812229998</c:v>
                </c:pt>
                <c:pt idx="7107">
                  <c:v>5.8448322812229998</c:v>
                </c:pt>
                <c:pt idx="7108">
                  <c:v>5.8242520917059997</c:v>
                </c:pt>
                <c:pt idx="7109">
                  <c:v>5.8215215118100003</c:v>
                </c:pt>
                <c:pt idx="7110">
                  <c:v>5.8152208930729996</c:v>
                </c:pt>
                <c:pt idx="7111">
                  <c:v>5.8152197239100003</c:v>
                </c:pt>
                <c:pt idx="7112">
                  <c:v>5.8152197239100003</c:v>
                </c:pt>
                <c:pt idx="7113">
                  <c:v>5.8152197239100003</c:v>
                </c:pt>
                <c:pt idx="7114">
                  <c:v>5.8152197239100003</c:v>
                </c:pt>
                <c:pt idx="7115">
                  <c:v>5.8152197239100003</c:v>
                </c:pt>
                <c:pt idx="7116">
                  <c:v>5.8152197239100003</c:v>
                </c:pt>
                <c:pt idx="7117">
                  <c:v>5.8152197239100003</c:v>
                </c:pt>
                <c:pt idx="7118">
                  <c:v>5.8152197239100003</c:v>
                </c:pt>
                <c:pt idx="7119">
                  <c:v>5.8152197239100003</c:v>
                </c:pt>
                <c:pt idx="7120">
                  <c:v>5.8152197239100003</c:v>
                </c:pt>
                <c:pt idx="7121">
                  <c:v>5.8152197239100003</c:v>
                </c:pt>
                <c:pt idx="7122">
                  <c:v>5.8152197239100003</c:v>
                </c:pt>
                <c:pt idx="7123">
                  <c:v>5.8152197239100003</c:v>
                </c:pt>
                <c:pt idx="7124">
                  <c:v>5.8134741637370002</c:v>
                </c:pt>
                <c:pt idx="7125">
                  <c:v>5.8122558960199999</c:v>
                </c:pt>
                <c:pt idx="7126">
                  <c:v>5.8014399702580004</c:v>
                </c:pt>
                <c:pt idx="7127">
                  <c:v>5.7803243041429999</c:v>
                </c:pt>
                <c:pt idx="7128">
                  <c:v>5.7803243041429999</c:v>
                </c:pt>
                <c:pt idx="7129">
                  <c:v>5.7803243041429999</c:v>
                </c:pt>
                <c:pt idx="7130">
                  <c:v>5.7803237195620003</c:v>
                </c:pt>
                <c:pt idx="7131">
                  <c:v>5.7803237195620003</c:v>
                </c:pt>
                <c:pt idx="7132">
                  <c:v>5.7803237195620003</c:v>
                </c:pt>
                <c:pt idx="7133">
                  <c:v>5.7803237195620003</c:v>
                </c:pt>
                <c:pt idx="7134">
                  <c:v>5.7803237195620003</c:v>
                </c:pt>
                <c:pt idx="7135">
                  <c:v>5.7803237195620003</c:v>
                </c:pt>
                <c:pt idx="7136">
                  <c:v>5.7803237195620003</c:v>
                </c:pt>
                <c:pt idx="7137">
                  <c:v>5.7803237195620003</c:v>
                </c:pt>
                <c:pt idx="7138">
                  <c:v>5.7803237195620003</c:v>
                </c:pt>
                <c:pt idx="7139">
                  <c:v>5.7783238664630003</c:v>
                </c:pt>
                <c:pt idx="7140">
                  <c:v>5.770315100765</c:v>
                </c:pt>
                <c:pt idx="7141">
                  <c:v>5.770315100765</c:v>
                </c:pt>
                <c:pt idx="7142">
                  <c:v>5.770315100765</c:v>
                </c:pt>
                <c:pt idx="7143">
                  <c:v>5.770315100765</c:v>
                </c:pt>
                <c:pt idx="7144">
                  <c:v>5.770315100765</c:v>
                </c:pt>
                <c:pt idx="7145">
                  <c:v>5.7438657136120002</c:v>
                </c:pt>
                <c:pt idx="7146">
                  <c:v>5.7407557403630003</c:v>
                </c:pt>
                <c:pt idx="7147">
                  <c:v>5.7394924598759998</c:v>
                </c:pt>
                <c:pt idx="7148">
                  <c:v>5.7368413830550002</c:v>
                </c:pt>
                <c:pt idx="7149">
                  <c:v>5.7333981983860003</c:v>
                </c:pt>
                <c:pt idx="7150">
                  <c:v>5.7292237023389996</c:v>
                </c:pt>
                <c:pt idx="7151">
                  <c:v>5.7255326551410004</c:v>
                </c:pt>
                <c:pt idx="7152">
                  <c:v>5.721420709307</c:v>
                </c:pt>
                <c:pt idx="7153">
                  <c:v>5.721420709307</c:v>
                </c:pt>
                <c:pt idx="7154">
                  <c:v>5.721420709307</c:v>
                </c:pt>
                <c:pt idx="7155">
                  <c:v>5.7178483321410001</c:v>
                </c:pt>
                <c:pt idx="7156">
                  <c:v>5.6913586088679997</c:v>
                </c:pt>
                <c:pt idx="7157">
                  <c:v>5.6913586088679997</c:v>
                </c:pt>
                <c:pt idx="7158">
                  <c:v>5.6861377120469996</c:v>
                </c:pt>
                <c:pt idx="7159">
                  <c:v>5.681807132756</c:v>
                </c:pt>
                <c:pt idx="7160">
                  <c:v>5.6784475432330002</c:v>
                </c:pt>
                <c:pt idx="7161">
                  <c:v>5.6767429037600001</c:v>
                </c:pt>
                <c:pt idx="7162">
                  <c:v>5.6767429037600001</c:v>
                </c:pt>
                <c:pt idx="7163">
                  <c:v>5.6767429037600001</c:v>
                </c:pt>
                <c:pt idx="7164">
                  <c:v>5.6748342453660001</c:v>
                </c:pt>
                <c:pt idx="7165">
                  <c:v>5.6510844552919997</c:v>
                </c:pt>
                <c:pt idx="7166">
                  <c:v>5.6508336698550004</c:v>
                </c:pt>
                <c:pt idx="7167">
                  <c:v>5.6508336698550004</c:v>
                </c:pt>
                <c:pt idx="7168">
                  <c:v>5.6494230748460001</c:v>
                </c:pt>
                <c:pt idx="7169">
                  <c:v>5.6494224902639996</c:v>
                </c:pt>
                <c:pt idx="7170">
                  <c:v>5.6494224902639996</c:v>
                </c:pt>
                <c:pt idx="7171">
                  <c:v>5.6494224902639996</c:v>
                </c:pt>
                <c:pt idx="7172">
                  <c:v>5.6494224902639996</c:v>
                </c:pt>
                <c:pt idx="7173">
                  <c:v>5.6494224902639996</c:v>
                </c:pt>
                <c:pt idx="7174">
                  <c:v>5.6494224902639996</c:v>
                </c:pt>
                <c:pt idx="7175">
                  <c:v>5.6494224902639996</c:v>
                </c:pt>
                <c:pt idx="7176">
                  <c:v>5.6432867234930004</c:v>
                </c:pt>
                <c:pt idx="7177">
                  <c:v>5.6415926064870003</c:v>
                </c:pt>
                <c:pt idx="7178">
                  <c:v>5.6415926064870003</c:v>
                </c:pt>
                <c:pt idx="7179">
                  <c:v>5.639398087769</c:v>
                </c:pt>
                <c:pt idx="7180">
                  <c:v>5.639398087769</c:v>
                </c:pt>
                <c:pt idx="7181">
                  <c:v>5.639398087769</c:v>
                </c:pt>
                <c:pt idx="7182">
                  <c:v>5.639398087769</c:v>
                </c:pt>
                <c:pt idx="7183">
                  <c:v>5.6364143841100001</c:v>
                </c:pt>
                <c:pt idx="7184">
                  <c:v>5.6341584843419996</c:v>
                </c:pt>
                <c:pt idx="7185">
                  <c:v>5.6341584843419996</c:v>
                </c:pt>
                <c:pt idx="7186">
                  <c:v>5.6341584843419996</c:v>
                </c:pt>
                <c:pt idx="7187">
                  <c:v>5.6331851562480004</c:v>
                </c:pt>
                <c:pt idx="7188">
                  <c:v>5.6262619582799998</c:v>
                </c:pt>
                <c:pt idx="7189">
                  <c:v>5.6114106668529997</c:v>
                </c:pt>
                <c:pt idx="7190">
                  <c:v>5.6014645982699998</c:v>
                </c:pt>
                <c:pt idx="7191">
                  <c:v>5.5912198085720002</c:v>
                </c:pt>
                <c:pt idx="7192">
                  <c:v>5.5912198085720002</c:v>
                </c:pt>
                <c:pt idx="7193">
                  <c:v>5.5848928836710003</c:v>
                </c:pt>
                <c:pt idx="7194">
                  <c:v>5.5848917145080001</c:v>
                </c:pt>
                <c:pt idx="7195">
                  <c:v>5.5769910963760001</c:v>
                </c:pt>
                <c:pt idx="7196">
                  <c:v>5.5763118127459999</c:v>
                </c:pt>
                <c:pt idx="7197">
                  <c:v>5.5582160943380003</c:v>
                </c:pt>
                <c:pt idx="7198">
                  <c:v>5.5571340340970004</c:v>
                </c:pt>
                <c:pt idx="7199">
                  <c:v>5.5571340340970004</c:v>
                </c:pt>
                <c:pt idx="7200">
                  <c:v>5.5524036011020002</c:v>
                </c:pt>
                <c:pt idx="7201">
                  <c:v>5.5524036011020002</c:v>
                </c:pt>
                <c:pt idx="7202">
                  <c:v>5.5524036011020002</c:v>
                </c:pt>
                <c:pt idx="7203">
                  <c:v>5.5524036011020002</c:v>
                </c:pt>
                <c:pt idx="7204">
                  <c:v>5.5524036011020002</c:v>
                </c:pt>
                <c:pt idx="7205">
                  <c:v>5.5524036011020002</c:v>
                </c:pt>
                <c:pt idx="7206">
                  <c:v>5.5507533277030001</c:v>
                </c:pt>
                <c:pt idx="7207">
                  <c:v>5.5480449619019998</c:v>
                </c:pt>
                <c:pt idx="7208">
                  <c:v>5.5480449619019998</c:v>
                </c:pt>
                <c:pt idx="7209">
                  <c:v>5.5480449619019998</c:v>
                </c:pt>
                <c:pt idx="7210">
                  <c:v>5.5298849395370002</c:v>
                </c:pt>
                <c:pt idx="7211">
                  <c:v>5.5298849395370002</c:v>
                </c:pt>
                <c:pt idx="7212">
                  <c:v>5.5298849395370002</c:v>
                </c:pt>
                <c:pt idx="7213">
                  <c:v>5.5298849395370002</c:v>
                </c:pt>
                <c:pt idx="7214">
                  <c:v>5.5298849395370002</c:v>
                </c:pt>
                <c:pt idx="7215">
                  <c:v>5.5298849395370002</c:v>
                </c:pt>
                <c:pt idx="7216">
                  <c:v>5.5298849395370002</c:v>
                </c:pt>
                <c:pt idx="7217">
                  <c:v>5.5238836264959996</c:v>
                </c:pt>
                <c:pt idx="7218">
                  <c:v>5.523883041915</c:v>
                </c:pt>
                <c:pt idx="7219">
                  <c:v>5.5205100070190003</c:v>
                </c:pt>
                <c:pt idx="7220">
                  <c:v>5.4977469904119998</c:v>
                </c:pt>
                <c:pt idx="7221">
                  <c:v>5.4894243044820001</c:v>
                </c:pt>
                <c:pt idx="7222">
                  <c:v>5.4894243044820001</c:v>
                </c:pt>
                <c:pt idx="7223">
                  <c:v>5.4836965755540001</c:v>
                </c:pt>
                <c:pt idx="7224">
                  <c:v>5.4826431598029997</c:v>
                </c:pt>
                <c:pt idx="7225">
                  <c:v>5.482642575222</c:v>
                </c:pt>
                <c:pt idx="7226">
                  <c:v>5.482642575222</c:v>
                </c:pt>
                <c:pt idx="7227">
                  <c:v>5.482642575222</c:v>
                </c:pt>
                <c:pt idx="7228">
                  <c:v>5.482642575222</c:v>
                </c:pt>
                <c:pt idx="7229">
                  <c:v>5.482642575222</c:v>
                </c:pt>
                <c:pt idx="7230">
                  <c:v>5.482642575222</c:v>
                </c:pt>
                <c:pt idx="7231">
                  <c:v>5.482642575222</c:v>
                </c:pt>
                <c:pt idx="7232">
                  <c:v>5.482642575222</c:v>
                </c:pt>
                <c:pt idx="7233">
                  <c:v>5.482642575222</c:v>
                </c:pt>
                <c:pt idx="7234">
                  <c:v>5.482642575222</c:v>
                </c:pt>
                <c:pt idx="7235">
                  <c:v>5.482642575222</c:v>
                </c:pt>
                <c:pt idx="7236">
                  <c:v>5.482642575222</c:v>
                </c:pt>
                <c:pt idx="7237">
                  <c:v>5.482642575222</c:v>
                </c:pt>
                <c:pt idx="7238">
                  <c:v>5.482642575222</c:v>
                </c:pt>
                <c:pt idx="7239">
                  <c:v>5.482642575222</c:v>
                </c:pt>
                <c:pt idx="7240">
                  <c:v>5.482642575222</c:v>
                </c:pt>
                <c:pt idx="7241">
                  <c:v>5.482642575222</c:v>
                </c:pt>
                <c:pt idx="7242">
                  <c:v>5.482642575222</c:v>
                </c:pt>
                <c:pt idx="7243">
                  <c:v>5.4826419906400004</c:v>
                </c:pt>
                <c:pt idx="7244">
                  <c:v>5.4826419906400004</c:v>
                </c:pt>
                <c:pt idx="7245">
                  <c:v>5.4826419906400004</c:v>
                </c:pt>
                <c:pt idx="7246">
                  <c:v>5.4826419906400004</c:v>
                </c:pt>
                <c:pt idx="7247">
                  <c:v>5.4826419906400004</c:v>
                </c:pt>
                <c:pt idx="7248">
                  <c:v>5.4826419906400004</c:v>
                </c:pt>
                <c:pt idx="7249">
                  <c:v>5.4826419906400004</c:v>
                </c:pt>
                <c:pt idx="7250">
                  <c:v>5.4826419906400004</c:v>
                </c:pt>
                <c:pt idx="7251">
                  <c:v>5.4826419906400004</c:v>
                </c:pt>
                <c:pt idx="7252">
                  <c:v>5.4826419906400004</c:v>
                </c:pt>
                <c:pt idx="7253">
                  <c:v>5.4826419906400004</c:v>
                </c:pt>
                <c:pt idx="7254">
                  <c:v>5.4826419906400004</c:v>
                </c:pt>
                <c:pt idx="7255">
                  <c:v>5.4826419906400004</c:v>
                </c:pt>
                <c:pt idx="7256">
                  <c:v>5.4826419906400004</c:v>
                </c:pt>
                <c:pt idx="7257">
                  <c:v>5.4826419906400004</c:v>
                </c:pt>
                <c:pt idx="7258">
                  <c:v>5.4826419906400004</c:v>
                </c:pt>
                <c:pt idx="7259">
                  <c:v>5.4826419906400004</c:v>
                </c:pt>
                <c:pt idx="7260">
                  <c:v>5.4826419906400004</c:v>
                </c:pt>
                <c:pt idx="7261">
                  <c:v>5.4826419906400004</c:v>
                </c:pt>
                <c:pt idx="7262">
                  <c:v>5.4826419906400004</c:v>
                </c:pt>
                <c:pt idx="7263">
                  <c:v>5.4826419906400004</c:v>
                </c:pt>
                <c:pt idx="7264">
                  <c:v>5.4826419906400004</c:v>
                </c:pt>
                <c:pt idx="7265">
                  <c:v>5.4826419906400004</c:v>
                </c:pt>
                <c:pt idx="7266">
                  <c:v>5.4826419906400004</c:v>
                </c:pt>
                <c:pt idx="7267">
                  <c:v>5.4826419906400004</c:v>
                </c:pt>
                <c:pt idx="7268">
                  <c:v>5.4826419906400004</c:v>
                </c:pt>
                <c:pt idx="7269">
                  <c:v>5.4664935130029999</c:v>
                </c:pt>
                <c:pt idx="7270">
                  <c:v>5.4664935130029999</c:v>
                </c:pt>
                <c:pt idx="7271">
                  <c:v>5.4525185091499999</c:v>
                </c:pt>
                <c:pt idx="7272">
                  <c:v>5.4519187285950004</c:v>
                </c:pt>
                <c:pt idx="7273">
                  <c:v>5.4519187285950004</c:v>
                </c:pt>
                <c:pt idx="7274">
                  <c:v>5.4519181440139999</c:v>
                </c:pt>
                <c:pt idx="7275">
                  <c:v>5.4417405811819997</c:v>
                </c:pt>
                <c:pt idx="7276">
                  <c:v>5.4417405811819997</c:v>
                </c:pt>
                <c:pt idx="7277">
                  <c:v>5.4417405811819997</c:v>
                </c:pt>
                <c:pt idx="7278">
                  <c:v>5.4417405811819997</c:v>
                </c:pt>
                <c:pt idx="7279">
                  <c:v>5.4403048491700003</c:v>
                </c:pt>
                <c:pt idx="7280">
                  <c:v>5.4403048491700003</c:v>
                </c:pt>
                <c:pt idx="7281">
                  <c:v>5.4403048491700003</c:v>
                </c:pt>
                <c:pt idx="7282">
                  <c:v>5.4403048491700003</c:v>
                </c:pt>
                <c:pt idx="7283">
                  <c:v>5.4403048491700003</c:v>
                </c:pt>
                <c:pt idx="7284">
                  <c:v>5.4403048491700003</c:v>
                </c:pt>
                <c:pt idx="7285">
                  <c:v>5.4403048491700003</c:v>
                </c:pt>
                <c:pt idx="7286">
                  <c:v>5.4403048491700003</c:v>
                </c:pt>
                <c:pt idx="7287">
                  <c:v>5.4403048491700003</c:v>
                </c:pt>
                <c:pt idx="7288">
                  <c:v>5.4403048491700003</c:v>
                </c:pt>
                <c:pt idx="7289">
                  <c:v>5.4403048491700003</c:v>
                </c:pt>
                <c:pt idx="7290">
                  <c:v>5.4403048491700003</c:v>
                </c:pt>
                <c:pt idx="7291">
                  <c:v>5.4403048491700003</c:v>
                </c:pt>
                <c:pt idx="7292">
                  <c:v>5.4403048491700003</c:v>
                </c:pt>
                <c:pt idx="7293">
                  <c:v>5.4403048491700003</c:v>
                </c:pt>
                <c:pt idx="7294">
                  <c:v>5.4403048491700003</c:v>
                </c:pt>
                <c:pt idx="7295">
                  <c:v>5.4275387597320002</c:v>
                </c:pt>
                <c:pt idx="7296">
                  <c:v>5.4275381751499996</c:v>
                </c:pt>
                <c:pt idx="7297">
                  <c:v>5.4275381751499996</c:v>
                </c:pt>
                <c:pt idx="7298">
                  <c:v>5.4275381751499996</c:v>
                </c:pt>
                <c:pt idx="7299">
                  <c:v>5.4275381751499996</c:v>
                </c:pt>
                <c:pt idx="7300">
                  <c:v>5.4275381751499996</c:v>
                </c:pt>
                <c:pt idx="7301">
                  <c:v>5.4275381751499996</c:v>
                </c:pt>
                <c:pt idx="7302">
                  <c:v>5.4275381751499996</c:v>
                </c:pt>
                <c:pt idx="7303">
                  <c:v>5.4275381751499996</c:v>
                </c:pt>
                <c:pt idx="7304">
                  <c:v>5.4275381751499996</c:v>
                </c:pt>
                <c:pt idx="7305">
                  <c:v>5.4275381751499996</c:v>
                </c:pt>
                <c:pt idx="7306">
                  <c:v>5.4275381751499996</c:v>
                </c:pt>
                <c:pt idx="7307">
                  <c:v>5.4275381751499996</c:v>
                </c:pt>
                <c:pt idx="7308">
                  <c:v>5.4275381751499996</c:v>
                </c:pt>
                <c:pt idx="7309">
                  <c:v>5.4275381751499996</c:v>
                </c:pt>
                <c:pt idx="7310">
                  <c:v>5.4275381751499996</c:v>
                </c:pt>
                <c:pt idx="7311">
                  <c:v>5.4275381751499996</c:v>
                </c:pt>
                <c:pt idx="7312">
                  <c:v>5.4275381751499996</c:v>
                </c:pt>
                <c:pt idx="7313">
                  <c:v>5.4275381751499996</c:v>
                </c:pt>
                <c:pt idx="7314">
                  <c:v>5.3943438873670004</c:v>
                </c:pt>
                <c:pt idx="7315">
                  <c:v>5.3942070953109997</c:v>
                </c:pt>
                <c:pt idx="7316">
                  <c:v>5.3942070953109997</c:v>
                </c:pt>
                <c:pt idx="7317">
                  <c:v>5.3942070953109997</c:v>
                </c:pt>
                <c:pt idx="7318">
                  <c:v>5.3942070953109997</c:v>
                </c:pt>
                <c:pt idx="7319">
                  <c:v>5.3746680453340003</c:v>
                </c:pt>
                <c:pt idx="7320">
                  <c:v>5.3746680453340003</c:v>
                </c:pt>
                <c:pt idx="7321">
                  <c:v>5.3609414885930002</c:v>
                </c:pt>
                <c:pt idx="7322">
                  <c:v>5.3609414885930002</c:v>
                </c:pt>
                <c:pt idx="7323">
                  <c:v>5.3595127715590003</c:v>
                </c:pt>
                <c:pt idx="7324">
                  <c:v>5.3520844952289996</c:v>
                </c:pt>
                <c:pt idx="7325">
                  <c:v>5.3520844952289996</c:v>
                </c:pt>
                <c:pt idx="7326">
                  <c:v>5.3520844952289996</c:v>
                </c:pt>
                <c:pt idx="7327">
                  <c:v>5.3520844952289996</c:v>
                </c:pt>
                <c:pt idx="7328">
                  <c:v>5.3520844952289996</c:v>
                </c:pt>
                <c:pt idx="7329">
                  <c:v>5.3520844952289996</c:v>
                </c:pt>
                <c:pt idx="7330">
                  <c:v>5.3368982386369996</c:v>
                </c:pt>
                <c:pt idx="7331">
                  <c:v>5.3279950633390003</c:v>
                </c:pt>
                <c:pt idx="7332">
                  <c:v>5.3221398956580002</c:v>
                </c:pt>
                <c:pt idx="7333">
                  <c:v>5.3221398956580002</c:v>
                </c:pt>
                <c:pt idx="7334">
                  <c:v>5.3221398956580002</c:v>
                </c:pt>
                <c:pt idx="7335">
                  <c:v>5.312206103286</c:v>
                </c:pt>
                <c:pt idx="7336">
                  <c:v>5.312206103286</c:v>
                </c:pt>
                <c:pt idx="7337">
                  <c:v>5.2941261685769998</c:v>
                </c:pt>
                <c:pt idx="7338">
                  <c:v>5.289455362889</c:v>
                </c:pt>
                <c:pt idx="7339">
                  <c:v>5.289455362889</c:v>
                </c:pt>
                <c:pt idx="7340">
                  <c:v>5.289455362889</c:v>
                </c:pt>
                <c:pt idx="7341">
                  <c:v>5.289455362889</c:v>
                </c:pt>
                <c:pt idx="7342">
                  <c:v>5.289455362889</c:v>
                </c:pt>
                <c:pt idx="7343">
                  <c:v>5.289455362889</c:v>
                </c:pt>
                <c:pt idx="7344">
                  <c:v>5.279985143597</c:v>
                </c:pt>
                <c:pt idx="7345">
                  <c:v>5.279985143597</c:v>
                </c:pt>
                <c:pt idx="7346">
                  <c:v>5.2759643924680004</c:v>
                </c:pt>
                <c:pt idx="7347">
                  <c:v>5.2730368086270003</c:v>
                </c:pt>
                <c:pt idx="7348">
                  <c:v>5.2644002024649996</c:v>
                </c:pt>
                <c:pt idx="7349">
                  <c:v>5.2562435376629999</c:v>
                </c:pt>
                <c:pt idx="7350">
                  <c:v>5.2562435376629999</c:v>
                </c:pt>
                <c:pt idx="7351">
                  <c:v>5.2562435376629999</c:v>
                </c:pt>
                <c:pt idx="7352">
                  <c:v>5.2562435376629999</c:v>
                </c:pt>
                <c:pt idx="7353">
                  <c:v>5.2562435376629999</c:v>
                </c:pt>
                <c:pt idx="7354">
                  <c:v>5.2562435376629999</c:v>
                </c:pt>
                <c:pt idx="7355">
                  <c:v>5.2562435376629999</c:v>
                </c:pt>
                <c:pt idx="7356">
                  <c:v>5.2401944388699997</c:v>
                </c:pt>
                <c:pt idx="7357">
                  <c:v>5.2360497564759996</c:v>
                </c:pt>
                <c:pt idx="7358">
                  <c:v>5.2360497564759996</c:v>
                </c:pt>
                <c:pt idx="7359">
                  <c:v>5.2360497564759996</c:v>
                </c:pt>
                <c:pt idx="7360">
                  <c:v>5.2360497564759996</c:v>
                </c:pt>
                <c:pt idx="7361">
                  <c:v>5.2327731775170001</c:v>
                </c:pt>
                <c:pt idx="7362">
                  <c:v>5.2203385457540001</c:v>
                </c:pt>
                <c:pt idx="7363">
                  <c:v>5.2012928825099998</c:v>
                </c:pt>
                <c:pt idx="7364">
                  <c:v>5.2012922979280001</c:v>
                </c:pt>
                <c:pt idx="7365">
                  <c:v>5.2012922979280001</c:v>
                </c:pt>
                <c:pt idx="7366">
                  <c:v>5.2012917133469996</c:v>
                </c:pt>
                <c:pt idx="7367">
                  <c:v>5.2012917133469996</c:v>
                </c:pt>
                <c:pt idx="7368">
                  <c:v>5.2012917133469996</c:v>
                </c:pt>
                <c:pt idx="7369">
                  <c:v>5.2012917133469996</c:v>
                </c:pt>
                <c:pt idx="7370">
                  <c:v>5.201291128766</c:v>
                </c:pt>
                <c:pt idx="7371">
                  <c:v>5.201291128766</c:v>
                </c:pt>
                <c:pt idx="7372">
                  <c:v>5.201291128766</c:v>
                </c:pt>
                <c:pt idx="7373">
                  <c:v>5.201291128766</c:v>
                </c:pt>
                <c:pt idx="7374">
                  <c:v>5.201291128766</c:v>
                </c:pt>
                <c:pt idx="7375">
                  <c:v>5.201291128766</c:v>
                </c:pt>
                <c:pt idx="7376">
                  <c:v>5.201291128766</c:v>
                </c:pt>
                <c:pt idx="7377">
                  <c:v>5.201291128766</c:v>
                </c:pt>
                <c:pt idx="7378">
                  <c:v>5.201291128766</c:v>
                </c:pt>
                <c:pt idx="7379">
                  <c:v>5.201291128766</c:v>
                </c:pt>
                <c:pt idx="7380">
                  <c:v>5.201291128766</c:v>
                </c:pt>
                <c:pt idx="7381">
                  <c:v>5.201291128766</c:v>
                </c:pt>
                <c:pt idx="7382">
                  <c:v>5.201291128766</c:v>
                </c:pt>
                <c:pt idx="7383">
                  <c:v>5.201291128766</c:v>
                </c:pt>
                <c:pt idx="7384">
                  <c:v>5.201291128766</c:v>
                </c:pt>
                <c:pt idx="7385">
                  <c:v>5.201291128766</c:v>
                </c:pt>
                <c:pt idx="7386">
                  <c:v>5.201291128766</c:v>
                </c:pt>
                <c:pt idx="7387">
                  <c:v>5.201291128766</c:v>
                </c:pt>
                <c:pt idx="7388">
                  <c:v>5.201291128766</c:v>
                </c:pt>
                <c:pt idx="7389">
                  <c:v>5.201291128766</c:v>
                </c:pt>
                <c:pt idx="7390">
                  <c:v>5.201291128766</c:v>
                </c:pt>
                <c:pt idx="7391">
                  <c:v>5.201291128766</c:v>
                </c:pt>
                <c:pt idx="7392">
                  <c:v>5.201291128766</c:v>
                </c:pt>
                <c:pt idx="7393">
                  <c:v>5.201291128766</c:v>
                </c:pt>
                <c:pt idx="7394">
                  <c:v>5.201291128766</c:v>
                </c:pt>
                <c:pt idx="7395">
                  <c:v>5.201291128766</c:v>
                </c:pt>
                <c:pt idx="7396">
                  <c:v>5.201291128766</c:v>
                </c:pt>
                <c:pt idx="7397">
                  <c:v>5.201291128766</c:v>
                </c:pt>
                <c:pt idx="7398">
                  <c:v>5.201291128766</c:v>
                </c:pt>
                <c:pt idx="7399">
                  <c:v>5.201291128766</c:v>
                </c:pt>
                <c:pt idx="7400">
                  <c:v>5.201291128766</c:v>
                </c:pt>
                <c:pt idx="7401">
                  <c:v>5.201291128766</c:v>
                </c:pt>
                <c:pt idx="7402">
                  <c:v>5.201291128766</c:v>
                </c:pt>
                <c:pt idx="7403">
                  <c:v>5.201291128766</c:v>
                </c:pt>
                <c:pt idx="7404">
                  <c:v>5.201291128766</c:v>
                </c:pt>
                <c:pt idx="7405">
                  <c:v>5.201291128766</c:v>
                </c:pt>
                <c:pt idx="7406">
                  <c:v>5.201291128766</c:v>
                </c:pt>
                <c:pt idx="7407">
                  <c:v>5.201291128766</c:v>
                </c:pt>
                <c:pt idx="7408">
                  <c:v>5.201291128766</c:v>
                </c:pt>
                <c:pt idx="7409">
                  <c:v>5.201291128766</c:v>
                </c:pt>
                <c:pt idx="7410">
                  <c:v>5.201291128766</c:v>
                </c:pt>
                <c:pt idx="7411">
                  <c:v>5.201291128766</c:v>
                </c:pt>
                <c:pt idx="7412">
                  <c:v>5.201291128766</c:v>
                </c:pt>
                <c:pt idx="7413">
                  <c:v>5.201291128766</c:v>
                </c:pt>
                <c:pt idx="7414">
                  <c:v>5.201291128766</c:v>
                </c:pt>
                <c:pt idx="7415">
                  <c:v>5.201291128766</c:v>
                </c:pt>
                <c:pt idx="7416">
                  <c:v>5.201291128766</c:v>
                </c:pt>
                <c:pt idx="7417">
                  <c:v>5.201291128766</c:v>
                </c:pt>
                <c:pt idx="7418">
                  <c:v>5.201291128766</c:v>
                </c:pt>
                <c:pt idx="7419">
                  <c:v>5.201291128766</c:v>
                </c:pt>
                <c:pt idx="7420">
                  <c:v>5.201291128766</c:v>
                </c:pt>
                <c:pt idx="7421">
                  <c:v>5.201291128766</c:v>
                </c:pt>
                <c:pt idx="7422">
                  <c:v>5.201291128766</c:v>
                </c:pt>
                <c:pt idx="7423">
                  <c:v>5.201291128766</c:v>
                </c:pt>
                <c:pt idx="7424">
                  <c:v>5.201291128766</c:v>
                </c:pt>
                <c:pt idx="7425">
                  <c:v>5.201291128766</c:v>
                </c:pt>
                <c:pt idx="7426">
                  <c:v>5.201291128766</c:v>
                </c:pt>
                <c:pt idx="7427">
                  <c:v>5.201291128766</c:v>
                </c:pt>
                <c:pt idx="7428">
                  <c:v>5.201291128766</c:v>
                </c:pt>
                <c:pt idx="7429">
                  <c:v>5.201291128766</c:v>
                </c:pt>
                <c:pt idx="7430">
                  <c:v>5.201291128766</c:v>
                </c:pt>
                <c:pt idx="7431">
                  <c:v>5.201291128766</c:v>
                </c:pt>
                <c:pt idx="7432">
                  <c:v>5.201291128766</c:v>
                </c:pt>
                <c:pt idx="7433">
                  <c:v>5.201291128766</c:v>
                </c:pt>
                <c:pt idx="7434">
                  <c:v>5.201291128766</c:v>
                </c:pt>
                <c:pt idx="7435">
                  <c:v>5.201291128766</c:v>
                </c:pt>
                <c:pt idx="7436">
                  <c:v>5.201291128766</c:v>
                </c:pt>
                <c:pt idx="7437">
                  <c:v>5.201291128766</c:v>
                </c:pt>
                <c:pt idx="7438">
                  <c:v>5.201291128766</c:v>
                </c:pt>
                <c:pt idx="7439">
                  <c:v>5.201291128766</c:v>
                </c:pt>
                <c:pt idx="7440">
                  <c:v>5.201291128766</c:v>
                </c:pt>
                <c:pt idx="7441">
                  <c:v>5.201291128766</c:v>
                </c:pt>
                <c:pt idx="7442">
                  <c:v>5.201291128766</c:v>
                </c:pt>
                <c:pt idx="7443">
                  <c:v>5.201291128766</c:v>
                </c:pt>
                <c:pt idx="7444">
                  <c:v>5.201291128766</c:v>
                </c:pt>
                <c:pt idx="7445">
                  <c:v>5.201291128766</c:v>
                </c:pt>
                <c:pt idx="7446">
                  <c:v>5.201291128766</c:v>
                </c:pt>
                <c:pt idx="7447">
                  <c:v>5.201291128766</c:v>
                </c:pt>
                <c:pt idx="7448">
                  <c:v>5.201291128766</c:v>
                </c:pt>
                <c:pt idx="7449">
                  <c:v>5.201291128766</c:v>
                </c:pt>
                <c:pt idx="7450">
                  <c:v>5.201291128766</c:v>
                </c:pt>
                <c:pt idx="7451">
                  <c:v>5.201291128766</c:v>
                </c:pt>
                <c:pt idx="7452">
                  <c:v>5.201291128766</c:v>
                </c:pt>
                <c:pt idx="7453">
                  <c:v>5.201291128766</c:v>
                </c:pt>
                <c:pt idx="7454">
                  <c:v>5.201291128766</c:v>
                </c:pt>
                <c:pt idx="7455">
                  <c:v>5.201291128766</c:v>
                </c:pt>
                <c:pt idx="7456">
                  <c:v>5.201291128766</c:v>
                </c:pt>
                <c:pt idx="7457">
                  <c:v>5.201291128766</c:v>
                </c:pt>
                <c:pt idx="7458">
                  <c:v>5.201291128766</c:v>
                </c:pt>
                <c:pt idx="7459">
                  <c:v>5.201291128766</c:v>
                </c:pt>
                <c:pt idx="7460">
                  <c:v>5.201291128766</c:v>
                </c:pt>
                <c:pt idx="7461">
                  <c:v>5.201291128766</c:v>
                </c:pt>
                <c:pt idx="7462">
                  <c:v>5.201291128766</c:v>
                </c:pt>
                <c:pt idx="7463">
                  <c:v>5.201291128766</c:v>
                </c:pt>
                <c:pt idx="7464">
                  <c:v>5.201291128766</c:v>
                </c:pt>
                <c:pt idx="7465">
                  <c:v>5.201291128766</c:v>
                </c:pt>
                <c:pt idx="7466">
                  <c:v>5.201291128766</c:v>
                </c:pt>
                <c:pt idx="7467">
                  <c:v>5.201291128766</c:v>
                </c:pt>
                <c:pt idx="7468">
                  <c:v>5.201291128766</c:v>
                </c:pt>
                <c:pt idx="7469">
                  <c:v>5.201291128766</c:v>
                </c:pt>
                <c:pt idx="7470">
                  <c:v>5.201291128766</c:v>
                </c:pt>
                <c:pt idx="7471">
                  <c:v>5.201291128766</c:v>
                </c:pt>
                <c:pt idx="7472">
                  <c:v>5.201291128766</c:v>
                </c:pt>
                <c:pt idx="7473">
                  <c:v>5.2012905441840003</c:v>
                </c:pt>
                <c:pt idx="7474">
                  <c:v>5.2012899596029998</c:v>
                </c:pt>
                <c:pt idx="7475">
                  <c:v>5.1923154653700001</c:v>
                </c:pt>
                <c:pt idx="7476">
                  <c:v>5.1859715876059997</c:v>
                </c:pt>
                <c:pt idx="7477">
                  <c:v>5.1859715876059997</c:v>
                </c:pt>
                <c:pt idx="7478">
                  <c:v>5.1843897102360001</c:v>
                </c:pt>
                <c:pt idx="7479">
                  <c:v>5.1694793760830002</c:v>
                </c:pt>
                <c:pt idx="7480">
                  <c:v>5.1694787915019997</c:v>
                </c:pt>
                <c:pt idx="7481">
                  <c:v>5.1694787915019997</c:v>
                </c:pt>
                <c:pt idx="7482">
                  <c:v>5.1667137213009999</c:v>
                </c:pt>
                <c:pt idx="7483">
                  <c:v>5.165543389262</c:v>
                </c:pt>
                <c:pt idx="7484">
                  <c:v>5.1611262919180003</c:v>
                </c:pt>
                <c:pt idx="7485">
                  <c:v>5.1490161028530004</c:v>
                </c:pt>
                <c:pt idx="7486">
                  <c:v>5.1490161028530004</c:v>
                </c:pt>
                <c:pt idx="7487">
                  <c:v>5.1490161028530004</c:v>
                </c:pt>
                <c:pt idx="7488">
                  <c:v>5.1490161028530004</c:v>
                </c:pt>
                <c:pt idx="7489">
                  <c:v>5.1490161028530004</c:v>
                </c:pt>
                <c:pt idx="7490">
                  <c:v>5.1490161028530004</c:v>
                </c:pt>
                <c:pt idx="7491">
                  <c:v>5.1479983465699997</c:v>
                </c:pt>
                <c:pt idx="7492">
                  <c:v>5.1374694502929996</c:v>
                </c:pt>
                <c:pt idx="7493">
                  <c:v>5.1305216999049996</c:v>
                </c:pt>
                <c:pt idx="7494">
                  <c:v>5.1305216999049996</c:v>
                </c:pt>
                <c:pt idx="7495">
                  <c:v>5.1234622944619996</c:v>
                </c:pt>
                <c:pt idx="7496">
                  <c:v>5.1234622944619996</c:v>
                </c:pt>
                <c:pt idx="7497">
                  <c:v>5.1221458170640002</c:v>
                </c:pt>
                <c:pt idx="7498">
                  <c:v>5.1002859787789996</c:v>
                </c:pt>
                <c:pt idx="7499">
                  <c:v>5.1002859787789996</c:v>
                </c:pt>
                <c:pt idx="7500">
                  <c:v>5.1002859787789996</c:v>
                </c:pt>
                <c:pt idx="7501">
                  <c:v>5.1002859787789996</c:v>
                </c:pt>
                <c:pt idx="7502">
                  <c:v>5.1002859787789996</c:v>
                </c:pt>
                <c:pt idx="7503">
                  <c:v>5.1002859787789996</c:v>
                </c:pt>
                <c:pt idx="7504">
                  <c:v>5.1002859787789996</c:v>
                </c:pt>
                <c:pt idx="7505">
                  <c:v>5.1002859787789996</c:v>
                </c:pt>
                <c:pt idx="7506">
                  <c:v>5.1002859787789996</c:v>
                </c:pt>
                <c:pt idx="7507">
                  <c:v>5.1002859787789996</c:v>
                </c:pt>
                <c:pt idx="7508">
                  <c:v>5.1002859787789996</c:v>
                </c:pt>
                <c:pt idx="7509">
                  <c:v>5.1002859787789996</c:v>
                </c:pt>
                <c:pt idx="7510">
                  <c:v>5.1002859787789996</c:v>
                </c:pt>
                <c:pt idx="7511">
                  <c:v>5.1002859787789996</c:v>
                </c:pt>
                <c:pt idx="7512">
                  <c:v>5.1002859787789996</c:v>
                </c:pt>
                <c:pt idx="7513">
                  <c:v>5.1002859787789996</c:v>
                </c:pt>
                <c:pt idx="7514">
                  <c:v>5.1002848096160003</c:v>
                </c:pt>
                <c:pt idx="7515">
                  <c:v>5.0680924944179999</c:v>
                </c:pt>
                <c:pt idx="7516">
                  <c:v>5.0547465001929996</c:v>
                </c:pt>
                <c:pt idx="7517">
                  <c:v>5.0547465001929996</c:v>
                </c:pt>
                <c:pt idx="7518">
                  <c:v>5.0547465001929996</c:v>
                </c:pt>
                <c:pt idx="7519">
                  <c:v>5.0547465001929996</c:v>
                </c:pt>
                <c:pt idx="7520">
                  <c:v>5.0547465001929996</c:v>
                </c:pt>
                <c:pt idx="7521">
                  <c:v>5.0547465001929996</c:v>
                </c:pt>
                <c:pt idx="7522">
                  <c:v>5.0547465001929996</c:v>
                </c:pt>
                <c:pt idx="7523">
                  <c:v>5.0547465001929996</c:v>
                </c:pt>
                <c:pt idx="7524">
                  <c:v>5.0547465001929996</c:v>
                </c:pt>
                <c:pt idx="7525">
                  <c:v>5.0529974325309999</c:v>
                </c:pt>
                <c:pt idx="7526">
                  <c:v>5.0529968479490002</c:v>
                </c:pt>
                <c:pt idx="7527">
                  <c:v>5.0529968479490002</c:v>
                </c:pt>
                <c:pt idx="7528">
                  <c:v>5.0519399247100001</c:v>
                </c:pt>
                <c:pt idx="7529">
                  <c:v>5.0490263708240004</c:v>
                </c:pt>
                <c:pt idx="7530">
                  <c:v>5.0490263708240004</c:v>
                </c:pt>
                <c:pt idx="7531">
                  <c:v>5.0490257862419998</c:v>
                </c:pt>
                <c:pt idx="7532">
                  <c:v>5.045993562324</c:v>
                </c:pt>
                <c:pt idx="7533">
                  <c:v>5.045993562324</c:v>
                </c:pt>
                <c:pt idx="7534">
                  <c:v>5.045993562324</c:v>
                </c:pt>
                <c:pt idx="7535">
                  <c:v>5.045993562324</c:v>
                </c:pt>
                <c:pt idx="7536">
                  <c:v>5.039857795553</c:v>
                </c:pt>
                <c:pt idx="7537">
                  <c:v>5.039857795553</c:v>
                </c:pt>
                <c:pt idx="7538">
                  <c:v>5.039857795553</c:v>
                </c:pt>
                <c:pt idx="7539">
                  <c:v>5.039857795553</c:v>
                </c:pt>
                <c:pt idx="7540">
                  <c:v>5.039857795553</c:v>
                </c:pt>
                <c:pt idx="7541">
                  <c:v>5.039857795553</c:v>
                </c:pt>
                <c:pt idx="7542">
                  <c:v>5.039857795553</c:v>
                </c:pt>
                <c:pt idx="7543">
                  <c:v>5.039857795553</c:v>
                </c:pt>
                <c:pt idx="7544">
                  <c:v>5.039857795553</c:v>
                </c:pt>
                <c:pt idx="7545">
                  <c:v>5.039857795553</c:v>
                </c:pt>
                <c:pt idx="7546">
                  <c:v>5.039857795553</c:v>
                </c:pt>
                <c:pt idx="7547">
                  <c:v>5.039857795553</c:v>
                </c:pt>
                <c:pt idx="7548">
                  <c:v>5.039857795553</c:v>
                </c:pt>
                <c:pt idx="7549">
                  <c:v>5.039857795553</c:v>
                </c:pt>
                <c:pt idx="7550">
                  <c:v>5.039857795553</c:v>
                </c:pt>
                <c:pt idx="7551">
                  <c:v>5.039857795553</c:v>
                </c:pt>
                <c:pt idx="7552">
                  <c:v>5.039857795553</c:v>
                </c:pt>
                <c:pt idx="7553">
                  <c:v>5.039857795553</c:v>
                </c:pt>
                <c:pt idx="7554">
                  <c:v>5.039857795553</c:v>
                </c:pt>
                <c:pt idx="7555">
                  <c:v>5.0386488811400003</c:v>
                </c:pt>
                <c:pt idx="7556">
                  <c:v>5.0386488811400003</c:v>
                </c:pt>
                <c:pt idx="7557">
                  <c:v>5.0386488811400003</c:v>
                </c:pt>
                <c:pt idx="7558">
                  <c:v>5.0229633920010004</c:v>
                </c:pt>
                <c:pt idx="7559">
                  <c:v>5.0229633920010004</c:v>
                </c:pt>
                <c:pt idx="7560">
                  <c:v>5.0180172484550001</c:v>
                </c:pt>
                <c:pt idx="7561">
                  <c:v>5.0083956225710002</c:v>
                </c:pt>
                <c:pt idx="7562">
                  <c:v>5.0083956225710002</c:v>
                </c:pt>
                <c:pt idx="7563">
                  <c:v>4.9902543068109999</c:v>
                </c:pt>
                <c:pt idx="7564">
                  <c:v>4.9902543068109999</c:v>
                </c:pt>
                <c:pt idx="7565">
                  <c:v>4.988007760346</c:v>
                </c:pt>
                <c:pt idx="7566">
                  <c:v>4.988007760346</c:v>
                </c:pt>
                <c:pt idx="7567">
                  <c:v>4.9780172635740003</c:v>
                </c:pt>
                <c:pt idx="7568">
                  <c:v>4.9780172635740003</c:v>
                </c:pt>
                <c:pt idx="7569">
                  <c:v>4.9591148227820003</c:v>
                </c:pt>
                <c:pt idx="7570">
                  <c:v>4.946078656719</c:v>
                </c:pt>
                <c:pt idx="7571">
                  <c:v>4.9417895827100002</c:v>
                </c:pt>
                <c:pt idx="7572">
                  <c:v>4.934378259242</c:v>
                </c:pt>
                <c:pt idx="7573">
                  <c:v>4.934378259242</c:v>
                </c:pt>
                <c:pt idx="7574">
                  <c:v>4.934378259242</c:v>
                </c:pt>
                <c:pt idx="7575">
                  <c:v>4.934378259242</c:v>
                </c:pt>
                <c:pt idx="7576">
                  <c:v>4.934378259242</c:v>
                </c:pt>
                <c:pt idx="7577">
                  <c:v>4.934378259242</c:v>
                </c:pt>
                <c:pt idx="7578">
                  <c:v>4.934378259242</c:v>
                </c:pt>
                <c:pt idx="7579">
                  <c:v>4.934378259242</c:v>
                </c:pt>
                <c:pt idx="7580">
                  <c:v>4.934378259242</c:v>
                </c:pt>
                <c:pt idx="7581">
                  <c:v>4.934378259242</c:v>
                </c:pt>
                <c:pt idx="7582">
                  <c:v>4.934378259242</c:v>
                </c:pt>
                <c:pt idx="7583">
                  <c:v>4.934378259242</c:v>
                </c:pt>
                <c:pt idx="7584">
                  <c:v>4.934378259242</c:v>
                </c:pt>
                <c:pt idx="7585">
                  <c:v>4.934378259242</c:v>
                </c:pt>
                <c:pt idx="7586">
                  <c:v>4.934378259242</c:v>
                </c:pt>
                <c:pt idx="7587">
                  <c:v>4.934378259242</c:v>
                </c:pt>
                <c:pt idx="7588">
                  <c:v>4.934378259242</c:v>
                </c:pt>
                <c:pt idx="7589">
                  <c:v>4.934378259242</c:v>
                </c:pt>
                <c:pt idx="7590">
                  <c:v>4.934378259242</c:v>
                </c:pt>
                <c:pt idx="7591">
                  <c:v>4.934378259242</c:v>
                </c:pt>
                <c:pt idx="7592">
                  <c:v>4.934378259242</c:v>
                </c:pt>
                <c:pt idx="7593">
                  <c:v>4.934378259242</c:v>
                </c:pt>
                <c:pt idx="7594">
                  <c:v>4.934378259242</c:v>
                </c:pt>
                <c:pt idx="7595">
                  <c:v>4.934378259242</c:v>
                </c:pt>
                <c:pt idx="7596">
                  <c:v>4.934378259242</c:v>
                </c:pt>
                <c:pt idx="7597">
                  <c:v>4.934378259242</c:v>
                </c:pt>
                <c:pt idx="7598">
                  <c:v>4.934378259242</c:v>
                </c:pt>
                <c:pt idx="7599">
                  <c:v>4.934378259242</c:v>
                </c:pt>
                <c:pt idx="7600">
                  <c:v>4.934378259242</c:v>
                </c:pt>
                <c:pt idx="7601">
                  <c:v>4.934378259242</c:v>
                </c:pt>
                <c:pt idx="7602">
                  <c:v>4.934378259242</c:v>
                </c:pt>
                <c:pt idx="7603">
                  <c:v>4.934378259242</c:v>
                </c:pt>
                <c:pt idx="7604">
                  <c:v>4.934378259242</c:v>
                </c:pt>
                <c:pt idx="7605">
                  <c:v>4.934378259242</c:v>
                </c:pt>
                <c:pt idx="7606">
                  <c:v>4.934378259242</c:v>
                </c:pt>
                <c:pt idx="7607">
                  <c:v>4.934378259242</c:v>
                </c:pt>
                <c:pt idx="7608">
                  <c:v>4.934378259242</c:v>
                </c:pt>
                <c:pt idx="7609">
                  <c:v>4.934378259242</c:v>
                </c:pt>
                <c:pt idx="7610">
                  <c:v>4.934378259242</c:v>
                </c:pt>
                <c:pt idx="7611">
                  <c:v>4.934378259242</c:v>
                </c:pt>
                <c:pt idx="7612">
                  <c:v>4.9038245258130004</c:v>
                </c:pt>
                <c:pt idx="7613">
                  <c:v>4.9038245258130004</c:v>
                </c:pt>
                <c:pt idx="7614">
                  <c:v>4.9038245258130004</c:v>
                </c:pt>
                <c:pt idx="7615">
                  <c:v>4.9038245258130004</c:v>
                </c:pt>
                <c:pt idx="7616">
                  <c:v>4.9038245258130004</c:v>
                </c:pt>
                <c:pt idx="7617">
                  <c:v>4.9038245258130004</c:v>
                </c:pt>
                <c:pt idx="7618">
                  <c:v>4.9038245258130004</c:v>
                </c:pt>
                <c:pt idx="7619">
                  <c:v>4.9038245258130004</c:v>
                </c:pt>
                <c:pt idx="7620">
                  <c:v>4.9038245258130004</c:v>
                </c:pt>
                <c:pt idx="7621">
                  <c:v>4.9038245258130004</c:v>
                </c:pt>
                <c:pt idx="7622">
                  <c:v>4.9038245258130004</c:v>
                </c:pt>
                <c:pt idx="7623">
                  <c:v>4.9038245258130004</c:v>
                </c:pt>
                <c:pt idx="7624">
                  <c:v>4.9038245258130004</c:v>
                </c:pt>
                <c:pt idx="7625">
                  <c:v>4.9038245258130004</c:v>
                </c:pt>
                <c:pt idx="7626">
                  <c:v>4.9038245258130004</c:v>
                </c:pt>
                <c:pt idx="7627">
                  <c:v>4.9038245258130004</c:v>
                </c:pt>
                <c:pt idx="7628">
                  <c:v>4.9038245258130004</c:v>
                </c:pt>
                <c:pt idx="7629">
                  <c:v>4.9038245258130004</c:v>
                </c:pt>
                <c:pt idx="7630">
                  <c:v>4.9038245258130004</c:v>
                </c:pt>
                <c:pt idx="7631">
                  <c:v>4.9038245258130004</c:v>
                </c:pt>
                <c:pt idx="7632">
                  <c:v>4.9038245258130004</c:v>
                </c:pt>
                <c:pt idx="7633">
                  <c:v>4.9038245258130004</c:v>
                </c:pt>
                <c:pt idx="7634">
                  <c:v>4.9038245258130004</c:v>
                </c:pt>
                <c:pt idx="7635">
                  <c:v>4.9038245258130004</c:v>
                </c:pt>
                <c:pt idx="7636">
                  <c:v>4.9038245258130004</c:v>
                </c:pt>
                <c:pt idx="7637">
                  <c:v>4.9038245258130004</c:v>
                </c:pt>
                <c:pt idx="7638">
                  <c:v>4.9038245258130004</c:v>
                </c:pt>
                <c:pt idx="7639">
                  <c:v>4.9038245258130004</c:v>
                </c:pt>
                <c:pt idx="7640">
                  <c:v>4.9038245258130004</c:v>
                </c:pt>
                <c:pt idx="7641">
                  <c:v>4.9038245258130004</c:v>
                </c:pt>
                <c:pt idx="7642">
                  <c:v>4.9038245258130004</c:v>
                </c:pt>
                <c:pt idx="7643">
                  <c:v>4.9038245258130004</c:v>
                </c:pt>
                <c:pt idx="7644">
                  <c:v>4.9038245258130004</c:v>
                </c:pt>
                <c:pt idx="7645">
                  <c:v>4.9038245258130004</c:v>
                </c:pt>
                <c:pt idx="7646">
                  <c:v>4.9038245258130004</c:v>
                </c:pt>
                <c:pt idx="7647">
                  <c:v>4.9038245258130004</c:v>
                </c:pt>
                <c:pt idx="7648">
                  <c:v>4.9038245258130004</c:v>
                </c:pt>
                <c:pt idx="7649">
                  <c:v>4.9038245258130004</c:v>
                </c:pt>
                <c:pt idx="7650">
                  <c:v>4.9038245258130004</c:v>
                </c:pt>
                <c:pt idx="7651">
                  <c:v>4.9038245258130004</c:v>
                </c:pt>
                <c:pt idx="7652">
                  <c:v>4.9038245258130004</c:v>
                </c:pt>
                <c:pt idx="7653">
                  <c:v>4.9038245258130004</c:v>
                </c:pt>
                <c:pt idx="7654">
                  <c:v>4.9038245258130004</c:v>
                </c:pt>
                <c:pt idx="7655">
                  <c:v>4.9038245258130004</c:v>
                </c:pt>
                <c:pt idx="7656">
                  <c:v>4.9038245258130004</c:v>
                </c:pt>
                <c:pt idx="7657">
                  <c:v>4.9038245258130004</c:v>
                </c:pt>
                <c:pt idx="7658">
                  <c:v>4.9038245258130004</c:v>
                </c:pt>
                <c:pt idx="7659">
                  <c:v>4.9038245258130004</c:v>
                </c:pt>
                <c:pt idx="7660">
                  <c:v>4.9038245258130004</c:v>
                </c:pt>
                <c:pt idx="7661">
                  <c:v>4.9038245258130004</c:v>
                </c:pt>
                <c:pt idx="7662">
                  <c:v>4.9038245258130004</c:v>
                </c:pt>
                <c:pt idx="7663">
                  <c:v>4.9038245258130004</c:v>
                </c:pt>
                <c:pt idx="7664">
                  <c:v>4.9038245258130004</c:v>
                </c:pt>
                <c:pt idx="7665">
                  <c:v>4.9038245258130004</c:v>
                </c:pt>
                <c:pt idx="7666">
                  <c:v>4.9038245258130004</c:v>
                </c:pt>
                <c:pt idx="7667">
                  <c:v>4.9038245258130004</c:v>
                </c:pt>
                <c:pt idx="7668">
                  <c:v>4.9038245258130004</c:v>
                </c:pt>
                <c:pt idx="7669">
                  <c:v>4.9038245258130004</c:v>
                </c:pt>
                <c:pt idx="7670">
                  <c:v>4.9038245258130004</c:v>
                </c:pt>
                <c:pt idx="7671">
                  <c:v>4.9038245258130004</c:v>
                </c:pt>
                <c:pt idx="7672">
                  <c:v>4.9038245258130004</c:v>
                </c:pt>
                <c:pt idx="7673">
                  <c:v>4.9038245258130004</c:v>
                </c:pt>
                <c:pt idx="7674">
                  <c:v>4.9038245258130004</c:v>
                </c:pt>
                <c:pt idx="7675">
                  <c:v>4.9038245258130004</c:v>
                </c:pt>
                <c:pt idx="7676">
                  <c:v>4.9038245258130004</c:v>
                </c:pt>
                <c:pt idx="7677">
                  <c:v>4.9038245258130004</c:v>
                </c:pt>
                <c:pt idx="7678">
                  <c:v>4.9038245258130004</c:v>
                </c:pt>
                <c:pt idx="7679">
                  <c:v>4.9038245258130004</c:v>
                </c:pt>
                <c:pt idx="7680">
                  <c:v>4.9038245258130004</c:v>
                </c:pt>
                <c:pt idx="7681">
                  <c:v>4.9038245258130004</c:v>
                </c:pt>
                <c:pt idx="7682">
                  <c:v>4.9038245258130004</c:v>
                </c:pt>
                <c:pt idx="7683">
                  <c:v>4.9038245258130004</c:v>
                </c:pt>
                <c:pt idx="7684">
                  <c:v>4.9038245258130004</c:v>
                </c:pt>
                <c:pt idx="7685">
                  <c:v>4.9038245258130004</c:v>
                </c:pt>
                <c:pt idx="7686">
                  <c:v>4.9038245258130004</c:v>
                </c:pt>
                <c:pt idx="7687">
                  <c:v>4.9038245258130004</c:v>
                </c:pt>
                <c:pt idx="7688">
                  <c:v>4.9038245258130004</c:v>
                </c:pt>
                <c:pt idx="7689">
                  <c:v>4.9038245258130004</c:v>
                </c:pt>
                <c:pt idx="7690">
                  <c:v>4.9038245258130004</c:v>
                </c:pt>
                <c:pt idx="7691">
                  <c:v>4.9038245258130004</c:v>
                </c:pt>
                <c:pt idx="7692">
                  <c:v>4.9038245258130004</c:v>
                </c:pt>
                <c:pt idx="7693">
                  <c:v>4.9038245258130004</c:v>
                </c:pt>
                <c:pt idx="7694">
                  <c:v>4.9038245258130004</c:v>
                </c:pt>
                <c:pt idx="7695">
                  <c:v>4.9038245258130004</c:v>
                </c:pt>
                <c:pt idx="7696">
                  <c:v>4.9038245258130004</c:v>
                </c:pt>
                <c:pt idx="7697">
                  <c:v>4.9038245258130004</c:v>
                </c:pt>
                <c:pt idx="7698">
                  <c:v>4.9038245258130004</c:v>
                </c:pt>
                <c:pt idx="7699">
                  <c:v>4.9038245258130004</c:v>
                </c:pt>
                <c:pt idx="7700">
                  <c:v>4.9038245258130004</c:v>
                </c:pt>
                <c:pt idx="7701">
                  <c:v>4.9038245258130004</c:v>
                </c:pt>
                <c:pt idx="7702">
                  <c:v>4.9038245258130004</c:v>
                </c:pt>
                <c:pt idx="7703">
                  <c:v>4.9038245258130004</c:v>
                </c:pt>
                <c:pt idx="7704">
                  <c:v>4.9038245258130004</c:v>
                </c:pt>
                <c:pt idx="7705">
                  <c:v>4.9038245258130004</c:v>
                </c:pt>
                <c:pt idx="7706">
                  <c:v>4.9038245258130004</c:v>
                </c:pt>
                <c:pt idx="7707">
                  <c:v>4.9038245258130004</c:v>
                </c:pt>
                <c:pt idx="7708">
                  <c:v>4.9038245258130004</c:v>
                </c:pt>
                <c:pt idx="7709">
                  <c:v>4.9038245258130004</c:v>
                </c:pt>
                <c:pt idx="7710">
                  <c:v>4.9038245258130004</c:v>
                </c:pt>
                <c:pt idx="7711">
                  <c:v>4.9038245258130004</c:v>
                </c:pt>
                <c:pt idx="7712">
                  <c:v>4.9038245258130004</c:v>
                </c:pt>
                <c:pt idx="7713">
                  <c:v>4.9038245258130004</c:v>
                </c:pt>
                <c:pt idx="7714">
                  <c:v>4.9038245258130004</c:v>
                </c:pt>
                <c:pt idx="7715">
                  <c:v>4.9038245258130004</c:v>
                </c:pt>
                <c:pt idx="7716">
                  <c:v>4.9038245258130004</c:v>
                </c:pt>
                <c:pt idx="7717">
                  <c:v>4.9038245258130004</c:v>
                </c:pt>
                <c:pt idx="7718">
                  <c:v>4.9038245258130004</c:v>
                </c:pt>
                <c:pt idx="7719">
                  <c:v>4.9038245258130004</c:v>
                </c:pt>
                <c:pt idx="7720">
                  <c:v>4.9038245258130004</c:v>
                </c:pt>
                <c:pt idx="7721">
                  <c:v>4.9038245258130004</c:v>
                </c:pt>
                <c:pt idx="7722">
                  <c:v>4.9038245258130004</c:v>
                </c:pt>
                <c:pt idx="7723">
                  <c:v>4.9038245258130004</c:v>
                </c:pt>
                <c:pt idx="7724">
                  <c:v>4.9038245258130004</c:v>
                </c:pt>
                <c:pt idx="7725">
                  <c:v>4.9038245258130004</c:v>
                </c:pt>
                <c:pt idx="7726">
                  <c:v>4.9038245258130004</c:v>
                </c:pt>
                <c:pt idx="7727">
                  <c:v>4.9038245258130004</c:v>
                </c:pt>
                <c:pt idx="7728">
                  <c:v>4.9038245258130004</c:v>
                </c:pt>
                <c:pt idx="7729">
                  <c:v>4.9038245258130004</c:v>
                </c:pt>
                <c:pt idx="7730">
                  <c:v>4.9038245258130004</c:v>
                </c:pt>
                <c:pt idx="7731">
                  <c:v>4.9038245258130004</c:v>
                </c:pt>
                <c:pt idx="7732">
                  <c:v>4.9038245258130004</c:v>
                </c:pt>
                <c:pt idx="7733">
                  <c:v>4.9038245258130004</c:v>
                </c:pt>
                <c:pt idx="7734">
                  <c:v>4.9038245258130004</c:v>
                </c:pt>
                <c:pt idx="7735">
                  <c:v>4.9038245258130004</c:v>
                </c:pt>
                <c:pt idx="7736">
                  <c:v>4.9038245258130004</c:v>
                </c:pt>
                <c:pt idx="7737">
                  <c:v>4.9038245258130004</c:v>
                </c:pt>
                <c:pt idx="7738">
                  <c:v>4.9038245258130004</c:v>
                </c:pt>
                <c:pt idx="7739">
                  <c:v>4.9038245258130004</c:v>
                </c:pt>
                <c:pt idx="7740">
                  <c:v>4.9038245258130004</c:v>
                </c:pt>
                <c:pt idx="7741">
                  <c:v>4.9038245258130004</c:v>
                </c:pt>
                <c:pt idx="7742">
                  <c:v>4.9038245258130004</c:v>
                </c:pt>
                <c:pt idx="7743">
                  <c:v>4.9038245258130004</c:v>
                </c:pt>
                <c:pt idx="7744">
                  <c:v>4.9038245258130004</c:v>
                </c:pt>
                <c:pt idx="7745">
                  <c:v>4.9038245258130004</c:v>
                </c:pt>
                <c:pt idx="7746">
                  <c:v>4.9038245258130004</c:v>
                </c:pt>
                <c:pt idx="7747">
                  <c:v>4.9038245258130004</c:v>
                </c:pt>
                <c:pt idx="7748">
                  <c:v>4.9038245258130004</c:v>
                </c:pt>
                <c:pt idx="7749">
                  <c:v>4.9038245258130004</c:v>
                </c:pt>
                <c:pt idx="7750">
                  <c:v>4.9038245258130004</c:v>
                </c:pt>
                <c:pt idx="7751">
                  <c:v>4.9038245258130004</c:v>
                </c:pt>
                <c:pt idx="7752">
                  <c:v>4.9038245258130004</c:v>
                </c:pt>
                <c:pt idx="7753">
                  <c:v>4.9038245258130004</c:v>
                </c:pt>
                <c:pt idx="7754">
                  <c:v>4.9038245258130004</c:v>
                </c:pt>
                <c:pt idx="7755">
                  <c:v>4.9038245258130004</c:v>
                </c:pt>
                <c:pt idx="7756">
                  <c:v>4.9038245258130004</c:v>
                </c:pt>
                <c:pt idx="7757">
                  <c:v>4.9038245258130004</c:v>
                </c:pt>
                <c:pt idx="7758">
                  <c:v>4.9038245258130004</c:v>
                </c:pt>
                <c:pt idx="7759">
                  <c:v>4.9038245258130004</c:v>
                </c:pt>
                <c:pt idx="7760">
                  <c:v>4.9038245258130004</c:v>
                </c:pt>
                <c:pt idx="7761">
                  <c:v>4.9038245258130004</c:v>
                </c:pt>
                <c:pt idx="7762">
                  <c:v>4.9038245258130004</c:v>
                </c:pt>
                <c:pt idx="7763">
                  <c:v>4.9038245258130004</c:v>
                </c:pt>
                <c:pt idx="7764">
                  <c:v>4.9038245258130004</c:v>
                </c:pt>
                <c:pt idx="7765">
                  <c:v>4.9038245258130004</c:v>
                </c:pt>
                <c:pt idx="7766">
                  <c:v>4.9038245258130004</c:v>
                </c:pt>
                <c:pt idx="7767">
                  <c:v>4.9038245258130004</c:v>
                </c:pt>
                <c:pt idx="7768">
                  <c:v>4.9038245258130004</c:v>
                </c:pt>
                <c:pt idx="7769">
                  <c:v>4.9038245258130004</c:v>
                </c:pt>
                <c:pt idx="7770">
                  <c:v>4.9038245258130004</c:v>
                </c:pt>
                <c:pt idx="7771">
                  <c:v>4.9038245258130004</c:v>
                </c:pt>
                <c:pt idx="7772">
                  <c:v>4.9038245258130004</c:v>
                </c:pt>
                <c:pt idx="7773">
                  <c:v>4.9038245258130004</c:v>
                </c:pt>
                <c:pt idx="7774">
                  <c:v>4.9038245258130004</c:v>
                </c:pt>
                <c:pt idx="7775">
                  <c:v>4.9038245258130004</c:v>
                </c:pt>
                <c:pt idx="7776">
                  <c:v>4.9038245258130004</c:v>
                </c:pt>
                <c:pt idx="7777">
                  <c:v>4.9038245258130004</c:v>
                </c:pt>
                <c:pt idx="7778">
                  <c:v>4.9038245258130004</c:v>
                </c:pt>
                <c:pt idx="7779">
                  <c:v>4.9038245258130004</c:v>
                </c:pt>
                <c:pt idx="7780">
                  <c:v>4.9038245258130004</c:v>
                </c:pt>
                <c:pt idx="7781">
                  <c:v>4.9038245258130004</c:v>
                </c:pt>
                <c:pt idx="7782">
                  <c:v>4.9038245258130004</c:v>
                </c:pt>
                <c:pt idx="7783">
                  <c:v>4.9038245258130004</c:v>
                </c:pt>
                <c:pt idx="7784">
                  <c:v>4.9038245258130004</c:v>
                </c:pt>
                <c:pt idx="7785">
                  <c:v>4.9038245258130004</c:v>
                </c:pt>
                <c:pt idx="7786">
                  <c:v>4.9038245258130004</c:v>
                </c:pt>
                <c:pt idx="7787">
                  <c:v>4.9038245258130004</c:v>
                </c:pt>
                <c:pt idx="7788">
                  <c:v>4.9038245258130004</c:v>
                </c:pt>
                <c:pt idx="7789">
                  <c:v>4.9038245258130004</c:v>
                </c:pt>
                <c:pt idx="7790">
                  <c:v>4.9038245258130004</c:v>
                </c:pt>
                <c:pt idx="7791">
                  <c:v>4.9038245258130004</c:v>
                </c:pt>
                <c:pt idx="7792">
                  <c:v>4.9038245258130004</c:v>
                </c:pt>
                <c:pt idx="7793">
                  <c:v>4.9038245258130004</c:v>
                </c:pt>
                <c:pt idx="7794">
                  <c:v>4.9038245258130004</c:v>
                </c:pt>
                <c:pt idx="7795">
                  <c:v>4.9038245258130004</c:v>
                </c:pt>
                <c:pt idx="7796">
                  <c:v>4.9038245258130004</c:v>
                </c:pt>
                <c:pt idx="7797">
                  <c:v>4.9038245258130004</c:v>
                </c:pt>
                <c:pt idx="7798">
                  <c:v>4.9038245258130004</c:v>
                </c:pt>
                <c:pt idx="7799">
                  <c:v>4.9038245258130004</c:v>
                </c:pt>
                <c:pt idx="7800">
                  <c:v>4.9038245258130004</c:v>
                </c:pt>
                <c:pt idx="7801">
                  <c:v>4.9038245258130004</c:v>
                </c:pt>
                <c:pt idx="7802">
                  <c:v>4.9038245258130004</c:v>
                </c:pt>
                <c:pt idx="7803">
                  <c:v>4.9038245258130004</c:v>
                </c:pt>
                <c:pt idx="7804">
                  <c:v>4.9038245258130004</c:v>
                </c:pt>
                <c:pt idx="7805">
                  <c:v>4.9038245258130004</c:v>
                </c:pt>
                <c:pt idx="7806">
                  <c:v>4.9038245258130004</c:v>
                </c:pt>
                <c:pt idx="7807">
                  <c:v>4.9038245258130004</c:v>
                </c:pt>
                <c:pt idx="7808">
                  <c:v>4.9038245258130004</c:v>
                </c:pt>
                <c:pt idx="7809">
                  <c:v>4.9038245258130004</c:v>
                </c:pt>
                <c:pt idx="7810">
                  <c:v>4.9038245258130004</c:v>
                </c:pt>
                <c:pt idx="7811">
                  <c:v>4.9038245258130004</c:v>
                </c:pt>
                <c:pt idx="7812">
                  <c:v>4.9038245258130004</c:v>
                </c:pt>
                <c:pt idx="7813">
                  <c:v>4.9038245258130004</c:v>
                </c:pt>
                <c:pt idx="7814">
                  <c:v>4.9038245258130004</c:v>
                </c:pt>
                <c:pt idx="7815">
                  <c:v>4.9038245258130004</c:v>
                </c:pt>
                <c:pt idx="7816">
                  <c:v>4.9038245258130004</c:v>
                </c:pt>
                <c:pt idx="7817">
                  <c:v>4.9038245258130004</c:v>
                </c:pt>
                <c:pt idx="7818">
                  <c:v>4.9038245258130004</c:v>
                </c:pt>
                <c:pt idx="7819">
                  <c:v>4.9038245258130004</c:v>
                </c:pt>
                <c:pt idx="7820">
                  <c:v>4.9038245258130004</c:v>
                </c:pt>
                <c:pt idx="7821">
                  <c:v>4.9038245258130004</c:v>
                </c:pt>
                <c:pt idx="7822">
                  <c:v>4.9038245258130004</c:v>
                </c:pt>
                <c:pt idx="7823">
                  <c:v>4.9038245258130004</c:v>
                </c:pt>
                <c:pt idx="7824">
                  <c:v>4.9038245258130004</c:v>
                </c:pt>
                <c:pt idx="7825">
                  <c:v>4.9038245258130004</c:v>
                </c:pt>
                <c:pt idx="7826">
                  <c:v>4.9038245258130004</c:v>
                </c:pt>
                <c:pt idx="7827">
                  <c:v>4.9038245258130004</c:v>
                </c:pt>
                <c:pt idx="7828">
                  <c:v>4.9038245258130004</c:v>
                </c:pt>
                <c:pt idx="7829">
                  <c:v>4.9038245258130004</c:v>
                </c:pt>
                <c:pt idx="7830">
                  <c:v>4.9038245258130004</c:v>
                </c:pt>
                <c:pt idx="7831">
                  <c:v>4.9038245258130004</c:v>
                </c:pt>
                <c:pt idx="7832">
                  <c:v>4.9038245258130004</c:v>
                </c:pt>
                <c:pt idx="7833">
                  <c:v>4.9038245258130004</c:v>
                </c:pt>
                <c:pt idx="7834">
                  <c:v>4.9038245258130004</c:v>
                </c:pt>
                <c:pt idx="7835">
                  <c:v>4.9038245258130004</c:v>
                </c:pt>
                <c:pt idx="7836">
                  <c:v>4.9038245258130004</c:v>
                </c:pt>
                <c:pt idx="7837">
                  <c:v>4.8929627104079998</c:v>
                </c:pt>
                <c:pt idx="7838">
                  <c:v>4.8794878159759998</c:v>
                </c:pt>
                <c:pt idx="7839">
                  <c:v>4.865995676392</c:v>
                </c:pt>
                <c:pt idx="7840">
                  <c:v>4.865995676392</c:v>
                </c:pt>
                <c:pt idx="7841">
                  <c:v>4.8659562171450004</c:v>
                </c:pt>
                <c:pt idx="7842">
                  <c:v>4.8659562171450004</c:v>
                </c:pt>
                <c:pt idx="7843">
                  <c:v>4.8546021841689999</c:v>
                </c:pt>
                <c:pt idx="7844">
                  <c:v>4.8545390493729998</c:v>
                </c:pt>
                <c:pt idx="7845">
                  <c:v>4.846801821753</c:v>
                </c:pt>
                <c:pt idx="7846">
                  <c:v>4.8454932362049998</c:v>
                </c:pt>
                <c:pt idx="7847">
                  <c:v>4.8454932362049998</c:v>
                </c:pt>
                <c:pt idx="7848">
                  <c:v>4.8454929439140004</c:v>
                </c:pt>
                <c:pt idx="7849">
                  <c:v>4.8437865506969997</c:v>
                </c:pt>
                <c:pt idx="7850">
                  <c:v>4.8371027388280003</c:v>
                </c:pt>
                <c:pt idx="7851">
                  <c:v>4.8371027388280003</c:v>
                </c:pt>
                <c:pt idx="7852">
                  <c:v>4.8371027388280003</c:v>
                </c:pt>
                <c:pt idx="7853">
                  <c:v>4.8357441715669998</c:v>
                </c:pt>
                <c:pt idx="7854">
                  <c:v>4.8357438792760004</c:v>
                </c:pt>
                <c:pt idx="7855">
                  <c:v>4.8292784085739999</c:v>
                </c:pt>
                <c:pt idx="7856">
                  <c:v>4.824725980627</c:v>
                </c:pt>
                <c:pt idx="7857">
                  <c:v>4.8144373473220003</c:v>
                </c:pt>
                <c:pt idx="7858">
                  <c:v>4.8144373473220003</c:v>
                </c:pt>
                <c:pt idx="7859">
                  <c:v>4.8085956250140001</c:v>
                </c:pt>
                <c:pt idx="7860">
                  <c:v>4.8085956250140001</c:v>
                </c:pt>
                <c:pt idx="7861">
                  <c:v>4.8085956250140001</c:v>
                </c:pt>
                <c:pt idx="7862">
                  <c:v>4.8085956250140001</c:v>
                </c:pt>
                <c:pt idx="7863">
                  <c:v>4.8085956250140001</c:v>
                </c:pt>
                <c:pt idx="7864">
                  <c:v>4.8085956250140001</c:v>
                </c:pt>
                <c:pt idx="7865">
                  <c:v>4.7870505838330004</c:v>
                </c:pt>
                <c:pt idx="7866">
                  <c:v>4.7870502915420001</c:v>
                </c:pt>
                <c:pt idx="7867">
                  <c:v>4.786554858773</c:v>
                </c:pt>
                <c:pt idx="7868">
                  <c:v>4.7807411963739996</c:v>
                </c:pt>
                <c:pt idx="7869">
                  <c:v>4.7807411963739996</c:v>
                </c:pt>
                <c:pt idx="7870">
                  <c:v>4.7807409040840003</c:v>
                </c:pt>
                <c:pt idx="7871">
                  <c:v>4.7807409040840003</c:v>
                </c:pt>
                <c:pt idx="7872">
                  <c:v>4.7630149334359997</c:v>
                </c:pt>
                <c:pt idx="7873">
                  <c:v>4.7602671083869996</c:v>
                </c:pt>
                <c:pt idx="7874">
                  <c:v>4.7602671083869996</c:v>
                </c:pt>
                <c:pt idx="7875">
                  <c:v>4.7602671083869996</c:v>
                </c:pt>
                <c:pt idx="7876">
                  <c:v>4.7602671083869996</c:v>
                </c:pt>
                <c:pt idx="7877">
                  <c:v>4.7602671083869996</c:v>
                </c:pt>
                <c:pt idx="7878">
                  <c:v>4.7602671083869996</c:v>
                </c:pt>
                <c:pt idx="7879">
                  <c:v>4.7602671083869996</c:v>
                </c:pt>
                <c:pt idx="7880">
                  <c:v>4.7602671083869996</c:v>
                </c:pt>
                <c:pt idx="7881">
                  <c:v>4.7602671083869996</c:v>
                </c:pt>
                <c:pt idx="7882">
                  <c:v>4.7602671083869996</c:v>
                </c:pt>
                <c:pt idx="7883">
                  <c:v>4.7602671083869996</c:v>
                </c:pt>
                <c:pt idx="7884">
                  <c:v>4.7574082128660002</c:v>
                </c:pt>
                <c:pt idx="7885">
                  <c:v>4.7574082128660002</c:v>
                </c:pt>
                <c:pt idx="7886">
                  <c:v>4.7574082128660002</c:v>
                </c:pt>
                <c:pt idx="7887">
                  <c:v>4.7574082128660002</c:v>
                </c:pt>
                <c:pt idx="7888">
                  <c:v>4.7574082128660002</c:v>
                </c:pt>
                <c:pt idx="7889">
                  <c:v>4.7574082128660002</c:v>
                </c:pt>
                <c:pt idx="7890">
                  <c:v>4.7310318983919997</c:v>
                </c:pt>
                <c:pt idx="7891">
                  <c:v>4.7151441440759996</c:v>
                </c:pt>
                <c:pt idx="7892">
                  <c:v>4.7138954781239999</c:v>
                </c:pt>
                <c:pt idx="7893">
                  <c:v>4.7138954781239999</c:v>
                </c:pt>
                <c:pt idx="7894">
                  <c:v>4.7090282530729999</c:v>
                </c:pt>
                <c:pt idx="7895">
                  <c:v>4.7029787120639996</c:v>
                </c:pt>
                <c:pt idx="7896">
                  <c:v>4.6832657491090002</c:v>
                </c:pt>
                <c:pt idx="7897">
                  <c:v>4.6811624250959998</c:v>
                </c:pt>
                <c:pt idx="7898">
                  <c:v>4.6782395179070004</c:v>
                </c:pt>
                <c:pt idx="7899">
                  <c:v>4.6616996629959999</c:v>
                </c:pt>
                <c:pt idx="7900">
                  <c:v>4.6603864007959999</c:v>
                </c:pt>
                <c:pt idx="7901">
                  <c:v>4.6586335333550002</c:v>
                </c:pt>
                <c:pt idx="7902">
                  <c:v>4.6586335333550002</c:v>
                </c:pt>
                <c:pt idx="7903">
                  <c:v>4.6586335333550002</c:v>
                </c:pt>
                <c:pt idx="7904">
                  <c:v>4.6586335333550002</c:v>
                </c:pt>
                <c:pt idx="7905">
                  <c:v>4.6586332410639999</c:v>
                </c:pt>
                <c:pt idx="7906">
                  <c:v>4.6586332410639999</c:v>
                </c:pt>
                <c:pt idx="7907">
                  <c:v>4.6540767210479999</c:v>
                </c:pt>
                <c:pt idx="7908">
                  <c:v>4.6521768313749998</c:v>
                </c:pt>
                <c:pt idx="7909">
                  <c:v>4.6521762467930001</c:v>
                </c:pt>
                <c:pt idx="7910">
                  <c:v>4.6521759545029999</c:v>
                </c:pt>
                <c:pt idx="7911">
                  <c:v>4.6521759545029999</c:v>
                </c:pt>
                <c:pt idx="7912">
                  <c:v>4.6521759545029999</c:v>
                </c:pt>
                <c:pt idx="7913">
                  <c:v>4.6521759545029999</c:v>
                </c:pt>
                <c:pt idx="7914">
                  <c:v>4.6521759545029999</c:v>
                </c:pt>
                <c:pt idx="7915">
                  <c:v>4.6521759545029999</c:v>
                </c:pt>
                <c:pt idx="7916">
                  <c:v>4.6521759545029999</c:v>
                </c:pt>
                <c:pt idx="7917">
                  <c:v>4.6521759545029999</c:v>
                </c:pt>
                <c:pt idx="7918">
                  <c:v>4.6521759545029999</c:v>
                </c:pt>
                <c:pt idx="7919">
                  <c:v>4.6521759545029999</c:v>
                </c:pt>
                <c:pt idx="7920">
                  <c:v>4.6521759545029999</c:v>
                </c:pt>
                <c:pt idx="7921">
                  <c:v>4.6521759545029999</c:v>
                </c:pt>
                <c:pt idx="7922">
                  <c:v>4.6521759545029999</c:v>
                </c:pt>
                <c:pt idx="7923">
                  <c:v>4.6521759545029999</c:v>
                </c:pt>
                <c:pt idx="7924">
                  <c:v>4.6521759545029999</c:v>
                </c:pt>
                <c:pt idx="7925">
                  <c:v>4.6521759545029999</c:v>
                </c:pt>
                <c:pt idx="7926">
                  <c:v>4.6521759545029999</c:v>
                </c:pt>
                <c:pt idx="7927">
                  <c:v>4.6521759545029999</c:v>
                </c:pt>
                <c:pt idx="7928">
                  <c:v>4.6521759545029999</c:v>
                </c:pt>
                <c:pt idx="7929">
                  <c:v>4.6521759545029999</c:v>
                </c:pt>
                <c:pt idx="7930">
                  <c:v>4.6521759545029999</c:v>
                </c:pt>
                <c:pt idx="7931">
                  <c:v>4.6521753699210002</c:v>
                </c:pt>
                <c:pt idx="7932">
                  <c:v>4.6355568888069998</c:v>
                </c:pt>
                <c:pt idx="7933">
                  <c:v>4.6355565965160004</c:v>
                </c:pt>
                <c:pt idx="7934">
                  <c:v>4.6355565965160004</c:v>
                </c:pt>
                <c:pt idx="7935">
                  <c:v>4.6355565965160004</c:v>
                </c:pt>
                <c:pt idx="7936">
                  <c:v>4.625494488518</c:v>
                </c:pt>
                <c:pt idx="7937">
                  <c:v>4.6254941962279998</c:v>
                </c:pt>
                <c:pt idx="7938">
                  <c:v>4.6254941962279998</c:v>
                </c:pt>
                <c:pt idx="7939">
                  <c:v>4.6254941962279998</c:v>
                </c:pt>
                <c:pt idx="7940">
                  <c:v>4.6254941962279998</c:v>
                </c:pt>
                <c:pt idx="7941">
                  <c:v>4.6131300065270002</c:v>
                </c:pt>
                <c:pt idx="7942">
                  <c:v>4.6085819629409999</c:v>
                </c:pt>
                <c:pt idx="7943">
                  <c:v>4.6085819629409999</c:v>
                </c:pt>
                <c:pt idx="7944">
                  <c:v>4.6030632218780001</c:v>
                </c:pt>
                <c:pt idx="7945">
                  <c:v>4.6030632218780001</c:v>
                </c:pt>
                <c:pt idx="7946">
                  <c:v>4.5950924539729998</c:v>
                </c:pt>
                <c:pt idx="7947">
                  <c:v>4.591594026359</c:v>
                </c:pt>
                <c:pt idx="7948">
                  <c:v>4.591594026359</c:v>
                </c:pt>
                <c:pt idx="7949">
                  <c:v>4.591594026359</c:v>
                </c:pt>
                <c:pt idx="7950">
                  <c:v>4.5814556304830001</c:v>
                </c:pt>
                <c:pt idx="7951">
                  <c:v>4.5681660483659998</c:v>
                </c:pt>
                <c:pt idx="7952">
                  <c:v>4.5681660483659998</c:v>
                </c:pt>
                <c:pt idx="7953">
                  <c:v>4.5681660483659998</c:v>
                </c:pt>
                <c:pt idx="7954">
                  <c:v>4.5681660483659998</c:v>
                </c:pt>
                <c:pt idx="7955">
                  <c:v>4.5681660483659998</c:v>
                </c:pt>
                <c:pt idx="7956">
                  <c:v>4.5681660483659998</c:v>
                </c:pt>
                <c:pt idx="7957">
                  <c:v>4.5681660483659998</c:v>
                </c:pt>
                <c:pt idx="7958">
                  <c:v>4.5681660483659998</c:v>
                </c:pt>
                <c:pt idx="7959">
                  <c:v>4.5618341545229999</c:v>
                </c:pt>
                <c:pt idx="7960">
                  <c:v>4.5604641879230003</c:v>
                </c:pt>
                <c:pt idx="7961">
                  <c:v>4.553086770178</c:v>
                </c:pt>
                <c:pt idx="7962">
                  <c:v>4.553086770178</c:v>
                </c:pt>
                <c:pt idx="7963">
                  <c:v>4.553086770178</c:v>
                </c:pt>
                <c:pt idx="7964">
                  <c:v>4.553086770178</c:v>
                </c:pt>
                <c:pt idx="7965">
                  <c:v>4.553086770178</c:v>
                </c:pt>
                <c:pt idx="7966">
                  <c:v>4.553086770178</c:v>
                </c:pt>
                <c:pt idx="7967">
                  <c:v>4.553086770178</c:v>
                </c:pt>
                <c:pt idx="7968">
                  <c:v>4.548288525737</c:v>
                </c:pt>
                <c:pt idx="7969">
                  <c:v>4.548288525737</c:v>
                </c:pt>
                <c:pt idx="7970">
                  <c:v>4.5211031505530004</c:v>
                </c:pt>
                <c:pt idx="7971">
                  <c:v>4.5211031505530004</c:v>
                </c:pt>
                <c:pt idx="7972">
                  <c:v>4.5159851400650002</c:v>
                </c:pt>
                <c:pt idx="7973">
                  <c:v>4.5159851400650002</c:v>
                </c:pt>
                <c:pt idx="7974">
                  <c:v>4.5132744359380004</c:v>
                </c:pt>
                <c:pt idx="7975">
                  <c:v>4.5077863854000002</c:v>
                </c:pt>
                <c:pt idx="7976">
                  <c:v>4.5077863854000002</c:v>
                </c:pt>
                <c:pt idx="7977">
                  <c:v>4.5038410452760003</c:v>
                </c:pt>
                <c:pt idx="7978">
                  <c:v>4.4957670987479998</c:v>
                </c:pt>
                <c:pt idx="7979">
                  <c:v>4.4848719622009998</c:v>
                </c:pt>
                <c:pt idx="7980">
                  <c:v>4.4676788375339997</c:v>
                </c:pt>
                <c:pt idx="7981">
                  <c:v>4.4600705101209996</c:v>
                </c:pt>
                <c:pt idx="7982">
                  <c:v>4.4600705101209996</c:v>
                </c:pt>
                <c:pt idx="7983">
                  <c:v>4.4600705101209996</c:v>
                </c:pt>
                <c:pt idx="7984">
                  <c:v>4.4600705101209996</c:v>
                </c:pt>
                <c:pt idx="7985">
                  <c:v>4.4600705101209996</c:v>
                </c:pt>
                <c:pt idx="7986">
                  <c:v>4.4600705101209996</c:v>
                </c:pt>
                <c:pt idx="7987">
                  <c:v>4.4600705101209996</c:v>
                </c:pt>
                <c:pt idx="7988">
                  <c:v>4.4600705101209996</c:v>
                </c:pt>
                <c:pt idx="7989">
                  <c:v>4.4600705101209996</c:v>
                </c:pt>
                <c:pt idx="7990">
                  <c:v>4.4600705101209996</c:v>
                </c:pt>
                <c:pt idx="7991">
                  <c:v>4.4600705101209996</c:v>
                </c:pt>
                <c:pt idx="7992">
                  <c:v>4.4600705101209996</c:v>
                </c:pt>
                <c:pt idx="7993">
                  <c:v>4.4600705101209996</c:v>
                </c:pt>
                <c:pt idx="7994">
                  <c:v>4.4600705101209996</c:v>
                </c:pt>
                <c:pt idx="7995">
                  <c:v>4.4481067587050003</c:v>
                </c:pt>
                <c:pt idx="7996">
                  <c:v>4.4481064664150001</c:v>
                </c:pt>
                <c:pt idx="7997">
                  <c:v>4.4340107464959999</c:v>
                </c:pt>
                <c:pt idx="7998">
                  <c:v>4.4340107464959999</c:v>
                </c:pt>
                <c:pt idx="7999">
                  <c:v>4.4340107464959999</c:v>
                </c:pt>
                <c:pt idx="8000">
                  <c:v>4.4340107464959999</c:v>
                </c:pt>
                <c:pt idx="8001">
                  <c:v>4.4202479457050003</c:v>
                </c:pt>
                <c:pt idx="8002">
                  <c:v>4.4202476534150001</c:v>
                </c:pt>
                <c:pt idx="8003">
                  <c:v>4.4202476534150001</c:v>
                </c:pt>
                <c:pt idx="8004">
                  <c:v>4.4202476534150001</c:v>
                </c:pt>
                <c:pt idx="8005">
                  <c:v>4.4202476534150001</c:v>
                </c:pt>
                <c:pt idx="8006">
                  <c:v>4.4202476534150001</c:v>
                </c:pt>
                <c:pt idx="8007">
                  <c:v>4.4179499560729996</c:v>
                </c:pt>
                <c:pt idx="8008">
                  <c:v>4.4152445131790001</c:v>
                </c:pt>
                <c:pt idx="8009">
                  <c:v>4.4134422486059997</c:v>
                </c:pt>
                <c:pt idx="8010">
                  <c:v>4.4134422486059997</c:v>
                </c:pt>
                <c:pt idx="8011">
                  <c:v>4.4134422486059997</c:v>
                </c:pt>
                <c:pt idx="8012">
                  <c:v>4.4134419563160003</c:v>
                </c:pt>
                <c:pt idx="8013">
                  <c:v>4.4134419563160003</c:v>
                </c:pt>
                <c:pt idx="8014">
                  <c:v>4.4097731232120001</c:v>
                </c:pt>
                <c:pt idx="8015">
                  <c:v>4.4097725386309996</c:v>
                </c:pt>
                <c:pt idx="8016">
                  <c:v>4.4097725386309996</c:v>
                </c:pt>
                <c:pt idx="8017">
                  <c:v>4.3950931141460003</c:v>
                </c:pt>
                <c:pt idx="8018">
                  <c:v>4.3950928218550001</c:v>
                </c:pt>
                <c:pt idx="8019">
                  <c:v>4.3915391512950004</c:v>
                </c:pt>
                <c:pt idx="8020">
                  <c:v>4.3861136509709997</c:v>
                </c:pt>
                <c:pt idx="8021">
                  <c:v>4.3861136509709997</c:v>
                </c:pt>
                <c:pt idx="8022">
                  <c:v>4.3861136509709997</c:v>
                </c:pt>
                <c:pt idx="8023">
                  <c:v>4.3861136509709997</c:v>
                </c:pt>
                <c:pt idx="8024">
                  <c:v>4.3861136509709997</c:v>
                </c:pt>
                <c:pt idx="8025">
                  <c:v>4.3861136509709997</c:v>
                </c:pt>
                <c:pt idx="8026">
                  <c:v>4.3861136509709997</c:v>
                </c:pt>
                <c:pt idx="8027">
                  <c:v>4.3861136509709997</c:v>
                </c:pt>
                <c:pt idx="8028">
                  <c:v>4.3861136509709997</c:v>
                </c:pt>
                <c:pt idx="8029">
                  <c:v>4.3861136509709997</c:v>
                </c:pt>
                <c:pt idx="8030">
                  <c:v>4.3861136509709997</c:v>
                </c:pt>
                <c:pt idx="8031">
                  <c:v>4.3861136509709997</c:v>
                </c:pt>
                <c:pt idx="8032">
                  <c:v>4.3861136509709997</c:v>
                </c:pt>
                <c:pt idx="8033">
                  <c:v>4.3861136509709997</c:v>
                </c:pt>
                <c:pt idx="8034">
                  <c:v>4.3861136509709997</c:v>
                </c:pt>
                <c:pt idx="8035">
                  <c:v>4.3861136509709997</c:v>
                </c:pt>
                <c:pt idx="8036">
                  <c:v>4.3861136509709997</c:v>
                </c:pt>
                <c:pt idx="8037">
                  <c:v>4.3861136509709997</c:v>
                </c:pt>
                <c:pt idx="8038">
                  <c:v>4.3861136509709997</c:v>
                </c:pt>
                <c:pt idx="8039">
                  <c:v>4.3861136509709997</c:v>
                </c:pt>
                <c:pt idx="8040">
                  <c:v>4.3861136509709997</c:v>
                </c:pt>
                <c:pt idx="8041">
                  <c:v>4.3861136509709997</c:v>
                </c:pt>
                <c:pt idx="8042">
                  <c:v>4.3861136509709997</c:v>
                </c:pt>
                <c:pt idx="8043">
                  <c:v>4.3861136509709997</c:v>
                </c:pt>
                <c:pt idx="8044">
                  <c:v>4.3861136509709997</c:v>
                </c:pt>
                <c:pt idx="8045">
                  <c:v>4.3861136509709997</c:v>
                </c:pt>
                <c:pt idx="8046">
                  <c:v>4.3861136509709997</c:v>
                </c:pt>
                <c:pt idx="8047">
                  <c:v>4.3861136509709997</c:v>
                </c:pt>
                <c:pt idx="8048">
                  <c:v>4.3861136509709997</c:v>
                </c:pt>
                <c:pt idx="8049">
                  <c:v>4.3783480711509997</c:v>
                </c:pt>
                <c:pt idx="8050">
                  <c:v>4.3463507138619999</c:v>
                </c:pt>
                <c:pt idx="8051">
                  <c:v>4.3344097611230001</c:v>
                </c:pt>
                <c:pt idx="8052">
                  <c:v>4.3344097611230001</c:v>
                </c:pt>
                <c:pt idx="8053">
                  <c:v>4.3344094688319998</c:v>
                </c:pt>
                <c:pt idx="8054">
                  <c:v>4.3344094688319998</c:v>
                </c:pt>
                <c:pt idx="8055">
                  <c:v>4.3344094688319998</c:v>
                </c:pt>
                <c:pt idx="8056">
                  <c:v>4.3344094688319998</c:v>
                </c:pt>
                <c:pt idx="8057">
                  <c:v>4.3344094688319998</c:v>
                </c:pt>
                <c:pt idx="8058">
                  <c:v>4.3344094688319998</c:v>
                </c:pt>
                <c:pt idx="8059">
                  <c:v>4.3344094688319998</c:v>
                </c:pt>
                <c:pt idx="8060">
                  <c:v>4.3344094688319998</c:v>
                </c:pt>
                <c:pt idx="8061">
                  <c:v>4.3344094688319998</c:v>
                </c:pt>
                <c:pt idx="8062">
                  <c:v>4.3344094688319998</c:v>
                </c:pt>
                <c:pt idx="8063">
                  <c:v>4.3344094688319998</c:v>
                </c:pt>
                <c:pt idx="8064">
                  <c:v>4.3344094688319998</c:v>
                </c:pt>
                <c:pt idx="8065">
                  <c:v>4.3344094688319998</c:v>
                </c:pt>
                <c:pt idx="8066">
                  <c:v>4.3344094688319998</c:v>
                </c:pt>
                <c:pt idx="8067">
                  <c:v>4.3344094688319998</c:v>
                </c:pt>
                <c:pt idx="8068">
                  <c:v>4.3344094688319998</c:v>
                </c:pt>
                <c:pt idx="8069">
                  <c:v>4.3344094688319998</c:v>
                </c:pt>
                <c:pt idx="8070">
                  <c:v>4.3344094688319998</c:v>
                </c:pt>
                <c:pt idx="8071">
                  <c:v>4.3344094688319998</c:v>
                </c:pt>
                <c:pt idx="8072">
                  <c:v>4.3344094688319998</c:v>
                </c:pt>
                <c:pt idx="8073">
                  <c:v>4.3344094688319998</c:v>
                </c:pt>
                <c:pt idx="8074">
                  <c:v>4.3344094688319998</c:v>
                </c:pt>
                <c:pt idx="8075">
                  <c:v>4.3344094688319998</c:v>
                </c:pt>
                <c:pt idx="8076">
                  <c:v>4.3344094688319998</c:v>
                </c:pt>
                <c:pt idx="8077">
                  <c:v>4.3344094688319998</c:v>
                </c:pt>
                <c:pt idx="8078">
                  <c:v>4.3344094688319998</c:v>
                </c:pt>
                <c:pt idx="8079">
                  <c:v>4.3344094688319998</c:v>
                </c:pt>
                <c:pt idx="8080">
                  <c:v>4.3344094688319998</c:v>
                </c:pt>
                <c:pt idx="8081">
                  <c:v>4.3344094688319998</c:v>
                </c:pt>
                <c:pt idx="8082">
                  <c:v>4.3344094688319998</c:v>
                </c:pt>
                <c:pt idx="8083">
                  <c:v>4.3344094688319998</c:v>
                </c:pt>
                <c:pt idx="8084">
                  <c:v>4.3344094688319998</c:v>
                </c:pt>
                <c:pt idx="8085">
                  <c:v>4.3344094688319998</c:v>
                </c:pt>
                <c:pt idx="8086">
                  <c:v>4.3344094688319998</c:v>
                </c:pt>
                <c:pt idx="8087">
                  <c:v>4.3344094688319998</c:v>
                </c:pt>
                <c:pt idx="8088">
                  <c:v>4.3344094688319998</c:v>
                </c:pt>
                <c:pt idx="8089">
                  <c:v>4.3344094688319998</c:v>
                </c:pt>
                <c:pt idx="8090">
                  <c:v>4.3344094688319998</c:v>
                </c:pt>
                <c:pt idx="8091">
                  <c:v>4.3344094688319998</c:v>
                </c:pt>
                <c:pt idx="8092">
                  <c:v>4.3344094688319998</c:v>
                </c:pt>
                <c:pt idx="8093">
                  <c:v>4.3344094688319998</c:v>
                </c:pt>
                <c:pt idx="8094">
                  <c:v>4.3344094688319998</c:v>
                </c:pt>
                <c:pt idx="8095">
                  <c:v>4.3344094688319998</c:v>
                </c:pt>
                <c:pt idx="8096">
                  <c:v>4.3344094688319998</c:v>
                </c:pt>
                <c:pt idx="8097">
                  <c:v>4.3344094688319998</c:v>
                </c:pt>
                <c:pt idx="8098">
                  <c:v>4.3344094688319998</c:v>
                </c:pt>
                <c:pt idx="8099">
                  <c:v>4.3344094688319998</c:v>
                </c:pt>
                <c:pt idx="8100">
                  <c:v>4.3344094688319998</c:v>
                </c:pt>
                <c:pt idx="8101">
                  <c:v>4.3344094688319998</c:v>
                </c:pt>
                <c:pt idx="8102">
                  <c:v>4.3344094688319998</c:v>
                </c:pt>
                <c:pt idx="8103">
                  <c:v>4.3344094688319998</c:v>
                </c:pt>
                <c:pt idx="8104">
                  <c:v>4.3344094688319998</c:v>
                </c:pt>
                <c:pt idx="8105">
                  <c:v>4.3344094688319998</c:v>
                </c:pt>
                <c:pt idx="8106">
                  <c:v>4.3344094688319998</c:v>
                </c:pt>
                <c:pt idx="8107">
                  <c:v>4.3344094688319998</c:v>
                </c:pt>
                <c:pt idx="8108">
                  <c:v>4.3344094688319998</c:v>
                </c:pt>
                <c:pt idx="8109">
                  <c:v>4.3344094688319998</c:v>
                </c:pt>
                <c:pt idx="8110">
                  <c:v>4.3344094688319998</c:v>
                </c:pt>
                <c:pt idx="8111">
                  <c:v>4.3344094688319998</c:v>
                </c:pt>
                <c:pt idx="8112">
                  <c:v>4.3344094688319998</c:v>
                </c:pt>
                <c:pt idx="8113">
                  <c:v>4.3344094688319998</c:v>
                </c:pt>
                <c:pt idx="8114">
                  <c:v>4.3344094688319998</c:v>
                </c:pt>
                <c:pt idx="8115">
                  <c:v>4.3344094688319998</c:v>
                </c:pt>
                <c:pt idx="8116">
                  <c:v>4.3344094688319998</c:v>
                </c:pt>
                <c:pt idx="8117">
                  <c:v>4.3344094688319998</c:v>
                </c:pt>
                <c:pt idx="8118">
                  <c:v>4.3344094688319998</c:v>
                </c:pt>
                <c:pt idx="8119">
                  <c:v>4.3344094688319998</c:v>
                </c:pt>
                <c:pt idx="8120">
                  <c:v>4.3344094688319998</c:v>
                </c:pt>
                <c:pt idx="8121">
                  <c:v>4.3344094688319998</c:v>
                </c:pt>
                <c:pt idx="8122">
                  <c:v>4.3344094688319998</c:v>
                </c:pt>
                <c:pt idx="8123">
                  <c:v>4.3344094688319998</c:v>
                </c:pt>
                <c:pt idx="8124">
                  <c:v>4.3344094688319998</c:v>
                </c:pt>
                <c:pt idx="8125">
                  <c:v>4.3344094688319998</c:v>
                </c:pt>
                <c:pt idx="8126">
                  <c:v>4.3344094688319998</c:v>
                </c:pt>
                <c:pt idx="8127">
                  <c:v>4.3344091765410004</c:v>
                </c:pt>
                <c:pt idx="8128">
                  <c:v>4.3344091765410004</c:v>
                </c:pt>
                <c:pt idx="8129">
                  <c:v>4.3344091765410004</c:v>
                </c:pt>
                <c:pt idx="8130">
                  <c:v>4.3344091765410004</c:v>
                </c:pt>
                <c:pt idx="8131">
                  <c:v>4.3344091765410004</c:v>
                </c:pt>
                <c:pt idx="8132">
                  <c:v>4.3344091765410004</c:v>
                </c:pt>
                <c:pt idx="8133">
                  <c:v>4.3344091765410004</c:v>
                </c:pt>
                <c:pt idx="8134">
                  <c:v>4.3344091765410004</c:v>
                </c:pt>
                <c:pt idx="8135">
                  <c:v>4.3344091765410004</c:v>
                </c:pt>
                <c:pt idx="8136">
                  <c:v>4.3344091765410004</c:v>
                </c:pt>
                <c:pt idx="8137">
                  <c:v>4.3344091765410004</c:v>
                </c:pt>
                <c:pt idx="8138">
                  <c:v>4.3344091765410004</c:v>
                </c:pt>
                <c:pt idx="8139">
                  <c:v>4.3344091765410004</c:v>
                </c:pt>
                <c:pt idx="8140">
                  <c:v>4.3344091765410004</c:v>
                </c:pt>
                <c:pt idx="8141">
                  <c:v>4.3344091765410004</c:v>
                </c:pt>
                <c:pt idx="8142">
                  <c:v>4.3344091765410004</c:v>
                </c:pt>
                <c:pt idx="8143">
                  <c:v>4.3344091765410004</c:v>
                </c:pt>
                <c:pt idx="8144">
                  <c:v>4.3344091765410004</c:v>
                </c:pt>
                <c:pt idx="8145">
                  <c:v>4.3344091765410004</c:v>
                </c:pt>
                <c:pt idx="8146">
                  <c:v>4.3344091765410004</c:v>
                </c:pt>
                <c:pt idx="8147">
                  <c:v>4.3344085919599999</c:v>
                </c:pt>
                <c:pt idx="8148">
                  <c:v>4.3322947454809997</c:v>
                </c:pt>
                <c:pt idx="8149">
                  <c:v>4.3277361794290004</c:v>
                </c:pt>
                <c:pt idx="8150">
                  <c:v>4.3277361794290004</c:v>
                </c:pt>
                <c:pt idx="8151">
                  <c:v>4.3277361794290004</c:v>
                </c:pt>
                <c:pt idx="8152">
                  <c:v>4.3277361794290004</c:v>
                </c:pt>
                <c:pt idx="8153">
                  <c:v>4.3277361794290004</c:v>
                </c:pt>
                <c:pt idx="8154">
                  <c:v>4.3277358871380001</c:v>
                </c:pt>
                <c:pt idx="8155">
                  <c:v>4.3277358871380001</c:v>
                </c:pt>
                <c:pt idx="8156">
                  <c:v>4.3277358871380001</c:v>
                </c:pt>
                <c:pt idx="8157">
                  <c:v>4.3254326362729998</c:v>
                </c:pt>
                <c:pt idx="8158">
                  <c:v>4.3254326362729998</c:v>
                </c:pt>
                <c:pt idx="8159">
                  <c:v>4.3254323439820004</c:v>
                </c:pt>
                <c:pt idx="8160">
                  <c:v>4.3128980410829998</c:v>
                </c:pt>
                <c:pt idx="8161">
                  <c:v>4.3128980410829998</c:v>
                </c:pt>
                <c:pt idx="8162">
                  <c:v>4.3046194910519997</c:v>
                </c:pt>
                <c:pt idx="8163">
                  <c:v>4.2764613723559997</c:v>
                </c:pt>
                <c:pt idx="8164">
                  <c:v>4.2754351396420001</c:v>
                </c:pt>
                <c:pt idx="8165">
                  <c:v>4.2754351396420001</c:v>
                </c:pt>
                <c:pt idx="8166">
                  <c:v>4.2644946980330003</c:v>
                </c:pt>
                <c:pt idx="8167">
                  <c:v>4.2644946980330003</c:v>
                </c:pt>
                <c:pt idx="8168">
                  <c:v>4.2644946980330003</c:v>
                </c:pt>
                <c:pt idx="8169">
                  <c:v>4.2644946980330003</c:v>
                </c:pt>
                <c:pt idx="8170">
                  <c:v>4.2644946980330003</c:v>
                </c:pt>
                <c:pt idx="8171">
                  <c:v>4.2644946980330003</c:v>
                </c:pt>
                <c:pt idx="8172">
                  <c:v>4.2644946980330003</c:v>
                </c:pt>
                <c:pt idx="8173">
                  <c:v>4.2644946980330003</c:v>
                </c:pt>
                <c:pt idx="8174">
                  <c:v>4.2644946980330003</c:v>
                </c:pt>
                <c:pt idx="8175">
                  <c:v>4.2644946980330003</c:v>
                </c:pt>
                <c:pt idx="8176">
                  <c:v>4.2644946980330003</c:v>
                </c:pt>
                <c:pt idx="8177">
                  <c:v>4.2644946980330003</c:v>
                </c:pt>
                <c:pt idx="8178">
                  <c:v>4.2644946980330003</c:v>
                </c:pt>
                <c:pt idx="8179">
                  <c:v>4.2644946980330003</c:v>
                </c:pt>
                <c:pt idx="8180">
                  <c:v>4.2577115073199998</c:v>
                </c:pt>
                <c:pt idx="8181">
                  <c:v>4.2551560095639998</c:v>
                </c:pt>
                <c:pt idx="8182">
                  <c:v>4.2551560095639998</c:v>
                </c:pt>
                <c:pt idx="8183">
                  <c:v>4.2381256908280003</c:v>
                </c:pt>
                <c:pt idx="8184">
                  <c:v>4.2381256908280003</c:v>
                </c:pt>
                <c:pt idx="8185">
                  <c:v>4.2381256908280003</c:v>
                </c:pt>
                <c:pt idx="8186">
                  <c:v>4.2324648964750002</c:v>
                </c:pt>
                <c:pt idx="8187">
                  <c:v>4.2324648964750002</c:v>
                </c:pt>
                <c:pt idx="8188">
                  <c:v>4.2324648964750002</c:v>
                </c:pt>
                <c:pt idx="8189">
                  <c:v>4.2322176185259996</c:v>
                </c:pt>
                <c:pt idx="8190">
                  <c:v>4.2121682289539999</c:v>
                </c:pt>
                <c:pt idx="8191">
                  <c:v>4.2049948301309996</c:v>
                </c:pt>
                <c:pt idx="8192">
                  <c:v>4.2049948301309996</c:v>
                </c:pt>
                <c:pt idx="8193">
                  <c:v>4.2049948301309996</c:v>
                </c:pt>
                <c:pt idx="8194">
                  <c:v>4.2049948301309996</c:v>
                </c:pt>
                <c:pt idx="8195">
                  <c:v>4.1853748156239998</c:v>
                </c:pt>
                <c:pt idx="8196">
                  <c:v>4.1682509638580001</c:v>
                </c:pt>
                <c:pt idx="8197">
                  <c:v>4.1682509638580001</c:v>
                </c:pt>
                <c:pt idx="8198">
                  <c:v>4.1682509638580001</c:v>
                </c:pt>
                <c:pt idx="8199">
                  <c:v>4.1682509638580001</c:v>
                </c:pt>
                <c:pt idx="8200">
                  <c:v>4.1682509638580001</c:v>
                </c:pt>
                <c:pt idx="8201">
                  <c:v>4.1682509638580001</c:v>
                </c:pt>
                <c:pt idx="8202">
                  <c:v>4.1682509638580001</c:v>
                </c:pt>
                <c:pt idx="8203">
                  <c:v>4.1682509638580001</c:v>
                </c:pt>
                <c:pt idx="8204">
                  <c:v>4.1682509638580001</c:v>
                </c:pt>
                <c:pt idx="8205">
                  <c:v>4.1682509638580001</c:v>
                </c:pt>
                <c:pt idx="8206">
                  <c:v>4.1627325150849996</c:v>
                </c:pt>
                <c:pt idx="8207">
                  <c:v>4.1627325150849996</c:v>
                </c:pt>
                <c:pt idx="8208">
                  <c:v>4.1627325150849996</c:v>
                </c:pt>
                <c:pt idx="8209">
                  <c:v>4.1627325150849996</c:v>
                </c:pt>
                <c:pt idx="8210">
                  <c:v>4.1627325150849996</c:v>
                </c:pt>
                <c:pt idx="8211">
                  <c:v>4.1627325150849996</c:v>
                </c:pt>
                <c:pt idx="8212">
                  <c:v>4.1627325150849996</c:v>
                </c:pt>
                <c:pt idx="8213">
                  <c:v>4.1627325150849996</c:v>
                </c:pt>
                <c:pt idx="8214">
                  <c:v>4.161033136845</c:v>
                </c:pt>
                <c:pt idx="8215">
                  <c:v>4.161033136845</c:v>
                </c:pt>
                <c:pt idx="8216">
                  <c:v>4.161033136845</c:v>
                </c:pt>
                <c:pt idx="8217">
                  <c:v>4.161033136845</c:v>
                </c:pt>
                <c:pt idx="8218">
                  <c:v>4.161033136845</c:v>
                </c:pt>
                <c:pt idx="8219">
                  <c:v>4.1475649650989999</c:v>
                </c:pt>
                <c:pt idx="8220">
                  <c:v>4.1098860608169998</c:v>
                </c:pt>
                <c:pt idx="8221">
                  <c:v>4.1052506223050003</c:v>
                </c:pt>
                <c:pt idx="8222">
                  <c:v>4.0977782100770002</c:v>
                </c:pt>
                <c:pt idx="8223">
                  <c:v>4.0977782100770002</c:v>
                </c:pt>
                <c:pt idx="8224">
                  <c:v>4.0977779177859999</c:v>
                </c:pt>
                <c:pt idx="8225">
                  <c:v>4.0977779177859999</c:v>
                </c:pt>
                <c:pt idx="8226">
                  <c:v>4.0977779177859999</c:v>
                </c:pt>
                <c:pt idx="8227">
                  <c:v>4.0977779177859999</c:v>
                </c:pt>
                <c:pt idx="8228">
                  <c:v>4.0873063104909999</c:v>
                </c:pt>
                <c:pt idx="8229">
                  <c:v>4.0873063104909999</c:v>
                </c:pt>
                <c:pt idx="8230">
                  <c:v>4.0873063104909999</c:v>
                </c:pt>
                <c:pt idx="8231">
                  <c:v>4.0873060181999996</c:v>
                </c:pt>
                <c:pt idx="8232">
                  <c:v>4.0811579752189999</c:v>
                </c:pt>
                <c:pt idx="8233">
                  <c:v>4.0811579752189999</c:v>
                </c:pt>
                <c:pt idx="8234">
                  <c:v>4.0802290753139996</c:v>
                </c:pt>
                <c:pt idx="8235">
                  <c:v>4.0802290753139996</c:v>
                </c:pt>
                <c:pt idx="8236">
                  <c:v>4.0802290753139996</c:v>
                </c:pt>
                <c:pt idx="8237">
                  <c:v>4.0802290753139996</c:v>
                </c:pt>
                <c:pt idx="8238">
                  <c:v>4.0802290753139996</c:v>
                </c:pt>
                <c:pt idx="8239">
                  <c:v>4.0802290753139996</c:v>
                </c:pt>
                <c:pt idx="8240">
                  <c:v>4.0802290753139996</c:v>
                </c:pt>
                <c:pt idx="8241">
                  <c:v>4.0802290753139996</c:v>
                </c:pt>
                <c:pt idx="8242">
                  <c:v>4.0802290753139996</c:v>
                </c:pt>
                <c:pt idx="8243">
                  <c:v>4.0802290753139996</c:v>
                </c:pt>
                <c:pt idx="8244">
                  <c:v>4.0802290753139996</c:v>
                </c:pt>
                <c:pt idx="8245">
                  <c:v>4.0802290753139996</c:v>
                </c:pt>
                <c:pt idx="8246">
                  <c:v>4.0802287830230002</c:v>
                </c:pt>
                <c:pt idx="8247">
                  <c:v>4.0802287830230002</c:v>
                </c:pt>
                <c:pt idx="8248">
                  <c:v>4.0802287830230002</c:v>
                </c:pt>
                <c:pt idx="8249">
                  <c:v>4.0802281984419997</c:v>
                </c:pt>
                <c:pt idx="8250">
                  <c:v>4.0802281984419997</c:v>
                </c:pt>
                <c:pt idx="8251">
                  <c:v>4.0415519982259998</c:v>
                </c:pt>
                <c:pt idx="8252">
                  <c:v>4.0415519982259998</c:v>
                </c:pt>
                <c:pt idx="8253">
                  <c:v>4.0408692071069998</c:v>
                </c:pt>
                <c:pt idx="8254">
                  <c:v>4.0364886461019998</c:v>
                </c:pt>
                <c:pt idx="8255">
                  <c:v>4.0309190464539997</c:v>
                </c:pt>
                <c:pt idx="8256">
                  <c:v>4.0284842647649999</c:v>
                </c:pt>
                <c:pt idx="8257">
                  <c:v>4.0284842647649999</c:v>
                </c:pt>
                <c:pt idx="8258">
                  <c:v>4.0243986250960004</c:v>
                </c:pt>
                <c:pt idx="8259">
                  <c:v>4.0243986250960004</c:v>
                </c:pt>
                <c:pt idx="8260">
                  <c:v>4.0243986250960004</c:v>
                </c:pt>
                <c:pt idx="8261">
                  <c:v>4.0207058241539997</c:v>
                </c:pt>
                <c:pt idx="8262">
                  <c:v>4.0207058241539997</c:v>
                </c:pt>
                <c:pt idx="8263">
                  <c:v>3.9947451470819999</c:v>
                </c:pt>
                <c:pt idx="8264">
                  <c:v>3.9947451470819999</c:v>
                </c:pt>
                <c:pt idx="8265">
                  <c:v>3.9947448547920001</c:v>
                </c:pt>
                <c:pt idx="8266">
                  <c:v>3.9904060913600001</c:v>
                </c:pt>
                <c:pt idx="8267">
                  <c:v>3.9892088685760001</c:v>
                </c:pt>
                <c:pt idx="8268">
                  <c:v>3.9832636753530002</c:v>
                </c:pt>
                <c:pt idx="8269">
                  <c:v>3.9535897369890001</c:v>
                </c:pt>
                <c:pt idx="8270">
                  <c:v>3.9535897369890001</c:v>
                </c:pt>
                <c:pt idx="8271">
                  <c:v>3.947503075058</c:v>
                </c:pt>
                <c:pt idx="8272">
                  <c:v>3.9294874443080001</c:v>
                </c:pt>
                <c:pt idx="8273">
                  <c:v>3.9241905519000002</c:v>
                </c:pt>
                <c:pt idx="8274">
                  <c:v>3.9230599713999998</c:v>
                </c:pt>
                <c:pt idx="8275">
                  <c:v>3.9230599713999998</c:v>
                </c:pt>
                <c:pt idx="8276">
                  <c:v>3.9230599713999998</c:v>
                </c:pt>
                <c:pt idx="8277">
                  <c:v>3.9230599713999998</c:v>
                </c:pt>
                <c:pt idx="8278">
                  <c:v>3.9230599713999998</c:v>
                </c:pt>
                <c:pt idx="8279">
                  <c:v>3.9230599713999998</c:v>
                </c:pt>
                <c:pt idx="8280">
                  <c:v>3.9230599713999998</c:v>
                </c:pt>
                <c:pt idx="8281">
                  <c:v>3.9230593868180001</c:v>
                </c:pt>
                <c:pt idx="8282">
                  <c:v>3.921160374017</c:v>
                </c:pt>
                <c:pt idx="8283">
                  <c:v>3.8985326880139999</c:v>
                </c:pt>
                <c:pt idx="8284">
                  <c:v>3.8768137338550002</c:v>
                </c:pt>
                <c:pt idx="8285">
                  <c:v>3.8768137338550002</c:v>
                </c:pt>
                <c:pt idx="8286">
                  <c:v>3.8768137338550002</c:v>
                </c:pt>
                <c:pt idx="8287">
                  <c:v>3.8768134415639999</c:v>
                </c:pt>
                <c:pt idx="8288">
                  <c:v>3.8768134415639999</c:v>
                </c:pt>
                <c:pt idx="8289">
                  <c:v>3.8768134415639999</c:v>
                </c:pt>
                <c:pt idx="8290">
                  <c:v>3.8768134415639999</c:v>
                </c:pt>
                <c:pt idx="8291">
                  <c:v>3.8768134415639999</c:v>
                </c:pt>
                <c:pt idx="8292">
                  <c:v>3.8768134415639999</c:v>
                </c:pt>
                <c:pt idx="8293">
                  <c:v>3.8741573958009998</c:v>
                </c:pt>
                <c:pt idx="8294">
                  <c:v>3.8701237838810001</c:v>
                </c:pt>
                <c:pt idx="8295">
                  <c:v>3.8653945200490001</c:v>
                </c:pt>
                <c:pt idx="8296">
                  <c:v>3.8653945200490001</c:v>
                </c:pt>
                <c:pt idx="8297">
                  <c:v>3.8634230191499999</c:v>
                </c:pt>
                <c:pt idx="8298">
                  <c:v>3.8468764415529999</c:v>
                </c:pt>
                <c:pt idx="8299">
                  <c:v>3.8468764415529999</c:v>
                </c:pt>
                <c:pt idx="8300">
                  <c:v>3.8378499195720002</c:v>
                </c:pt>
                <c:pt idx="8301">
                  <c:v>3.8378496272809999</c:v>
                </c:pt>
                <c:pt idx="8302">
                  <c:v>3.8378496272809999</c:v>
                </c:pt>
                <c:pt idx="8303">
                  <c:v>3.8378496272809999</c:v>
                </c:pt>
                <c:pt idx="8304">
                  <c:v>3.8378496272809999</c:v>
                </c:pt>
                <c:pt idx="8305">
                  <c:v>3.8378496272809999</c:v>
                </c:pt>
                <c:pt idx="8306">
                  <c:v>3.8378496272809999</c:v>
                </c:pt>
                <c:pt idx="8307">
                  <c:v>3.8378496272809999</c:v>
                </c:pt>
                <c:pt idx="8308">
                  <c:v>3.8378496272809999</c:v>
                </c:pt>
                <c:pt idx="8309">
                  <c:v>3.8378496272809999</c:v>
                </c:pt>
                <c:pt idx="8310">
                  <c:v>3.8378496272809999</c:v>
                </c:pt>
                <c:pt idx="8311">
                  <c:v>3.8378496272809999</c:v>
                </c:pt>
                <c:pt idx="8312">
                  <c:v>3.8378496272809999</c:v>
                </c:pt>
                <c:pt idx="8313">
                  <c:v>3.8378496272809999</c:v>
                </c:pt>
                <c:pt idx="8314">
                  <c:v>3.8378496272809999</c:v>
                </c:pt>
                <c:pt idx="8315">
                  <c:v>3.8378496272809999</c:v>
                </c:pt>
                <c:pt idx="8316">
                  <c:v>3.8378496272809999</c:v>
                </c:pt>
                <c:pt idx="8317">
                  <c:v>3.8378496272809999</c:v>
                </c:pt>
                <c:pt idx="8318">
                  <c:v>3.8378496272809999</c:v>
                </c:pt>
                <c:pt idx="8319">
                  <c:v>3.8378496272809999</c:v>
                </c:pt>
                <c:pt idx="8320">
                  <c:v>3.8378496272809999</c:v>
                </c:pt>
                <c:pt idx="8321">
                  <c:v>3.8378496272809999</c:v>
                </c:pt>
                <c:pt idx="8322">
                  <c:v>3.8378496272809999</c:v>
                </c:pt>
                <c:pt idx="8323">
                  <c:v>3.8378496272809999</c:v>
                </c:pt>
                <c:pt idx="8324">
                  <c:v>3.8378496272809999</c:v>
                </c:pt>
                <c:pt idx="8325">
                  <c:v>3.8378496272809999</c:v>
                </c:pt>
                <c:pt idx="8326">
                  <c:v>3.8378496272809999</c:v>
                </c:pt>
                <c:pt idx="8327">
                  <c:v>3.8378496272809999</c:v>
                </c:pt>
                <c:pt idx="8328">
                  <c:v>3.83784933499</c:v>
                </c:pt>
                <c:pt idx="8329">
                  <c:v>3.829373196433</c:v>
                </c:pt>
                <c:pt idx="8330">
                  <c:v>3.8293729041420002</c:v>
                </c:pt>
                <c:pt idx="8331">
                  <c:v>3.8292437116440001</c:v>
                </c:pt>
                <c:pt idx="8332">
                  <c:v>3.8292437116440001</c:v>
                </c:pt>
                <c:pt idx="8333">
                  <c:v>3.8292437116440001</c:v>
                </c:pt>
                <c:pt idx="8334">
                  <c:v>3.8142804728719999</c:v>
                </c:pt>
                <c:pt idx="8335">
                  <c:v>3.8142804728719999</c:v>
                </c:pt>
                <c:pt idx="8336">
                  <c:v>3.8142804728719999</c:v>
                </c:pt>
                <c:pt idx="8337">
                  <c:v>3.8142804728719999</c:v>
                </c:pt>
                <c:pt idx="8338">
                  <c:v>3.8142804728719999</c:v>
                </c:pt>
                <c:pt idx="8339">
                  <c:v>3.801528413387</c:v>
                </c:pt>
                <c:pt idx="8340">
                  <c:v>3.801528413387</c:v>
                </c:pt>
                <c:pt idx="8341">
                  <c:v>3.7844954640339998</c:v>
                </c:pt>
                <c:pt idx="8342">
                  <c:v>3.7844954640339998</c:v>
                </c:pt>
                <c:pt idx="8343">
                  <c:v>3.7844954640339998</c:v>
                </c:pt>
                <c:pt idx="8344">
                  <c:v>3.784495171743</c:v>
                </c:pt>
                <c:pt idx="8345">
                  <c:v>3.7672228362909999</c:v>
                </c:pt>
                <c:pt idx="8346">
                  <c:v>3.7672228362909999</c:v>
                </c:pt>
                <c:pt idx="8347">
                  <c:v>3.7672228362909999</c:v>
                </c:pt>
                <c:pt idx="8348">
                  <c:v>3.7672222517099998</c:v>
                </c:pt>
                <c:pt idx="8349">
                  <c:v>3.7402102049220001</c:v>
                </c:pt>
                <c:pt idx="8350">
                  <c:v>3.7402102049220001</c:v>
                </c:pt>
                <c:pt idx="8351">
                  <c:v>3.740209620341</c:v>
                </c:pt>
                <c:pt idx="8352">
                  <c:v>3.740209620341</c:v>
                </c:pt>
                <c:pt idx="8353">
                  <c:v>3.740209620341</c:v>
                </c:pt>
                <c:pt idx="8354">
                  <c:v>3.740209620341</c:v>
                </c:pt>
                <c:pt idx="8355">
                  <c:v>3.740209620341</c:v>
                </c:pt>
                <c:pt idx="8356">
                  <c:v>3.740209620341</c:v>
                </c:pt>
                <c:pt idx="8357">
                  <c:v>3.740209620341</c:v>
                </c:pt>
                <c:pt idx="8358">
                  <c:v>3.740209620341</c:v>
                </c:pt>
                <c:pt idx="8359">
                  <c:v>3.740209620341</c:v>
                </c:pt>
                <c:pt idx="8360">
                  <c:v>3.7047559253009998</c:v>
                </c:pt>
                <c:pt idx="8361">
                  <c:v>3.7047559253009998</c:v>
                </c:pt>
                <c:pt idx="8362">
                  <c:v>3.7047559253009998</c:v>
                </c:pt>
                <c:pt idx="8363">
                  <c:v>3.702446828622</c:v>
                </c:pt>
                <c:pt idx="8364">
                  <c:v>3.702446828622</c:v>
                </c:pt>
                <c:pt idx="8365">
                  <c:v>3.6778683943599999</c:v>
                </c:pt>
                <c:pt idx="8366">
                  <c:v>3.6778683943599999</c:v>
                </c:pt>
                <c:pt idx="8367">
                  <c:v>3.6778683943599999</c:v>
                </c:pt>
                <c:pt idx="8368">
                  <c:v>3.6778683943599999</c:v>
                </c:pt>
                <c:pt idx="8369">
                  <c:v>3.6778683943599999</c:v>
                </c:pt>
                <c:pt idx="8370">
                  <c:v>3.6778683943599999</c:v>
                </c:pt>
                <c:pt idx="8371">
                  <c:v>3.6778683943599999</c:v>
                </c:pt>
                <c:pt idx="8372">
                  <c:v>3.6778683943599999</c:v>
                </c:pt>
                <c:pt idx="8373">
                  <c:v>3.6778683943599999</c:v>
                </c:pt>
                <c:pt idx="8374">
                  <c:v>3.6778683943599999</c:v>
                </c:pt>
                <c:pt idx="8375">
                  <c:v>3.6778683943599999</c:v>
                </c:pt>
                <c:pt idx="8376">
                  <c:v>3.6778683943599999</c:v>
                </c:pt>
                <c:pt idx="8377">
                  <c:v>3.6778683943599999</c:v>
                </c:pt>
                <c:pt idx="8378">
                  <c:v>3.6778683943599999</c:v>
                </c:pt>
                <c:pt idx="8379">
                  <c:v>3.6778683943599999</c:v>
                </c:pt>
                <c:pt idx="8380">
                  <c:v>3.6778683943599999</c:v>
                </c:pt>
                <c:pt idx="8381">
                  <c:v>3.6778683943599999</c:v>
                </c:pt>
                <c:pt idx="8382">
                  <c:v>3.6778683943599999</c:v>
                </c:pt>
                <c:pt idx="8383">
                  <c:v>3.6778683943599999</c:v>
                </c:pt>
                <c:pt idx="8384">
                  <c:v>3.6778683943599999</c:v>
                </c:pt>
                <c:pt idx="8385">
                  <c:v>3.6778683943599999</c:v>
                </c:pt>
                <c:pt idx="8386">
                  <c:v>3.6778683943599999</c:v>
                </c:pt>
                <c:pt idx="8387">
                  <c:v>3.6778683943599999</c:v>
                </c:pt>
                <c:pt idx="8388">
                  <c:v>3.6778683943599999</c:v>
                </c:pt>
                <c:pt idx="8389">
                  <c:v>3.6778683943599999</c:v>
                </c:pt>
                <c:pt idx="8390">
                  <c:v>3.6778683943599999</c:v>
                </c:pt>
                <c:pt idx="8391">
                  <c:v>3.6778683943599999</c:v>
                </c:pt>
                <c:pt idx="8392">
                  <c:v>3.6778683943599999</c:v>
                </c:pt>
                <c:pt idx="8393">
                  <c:v>3.6778683943599999</c:v>
                </c:pt>
                <c:pt idx="8394">
                  <c:v>3.6778683943599999</c:v>
                </c:pt>
                <c:pt idx="8395">
                  <c:v>3.6778683943599999</c:v>
                </c:pt>
                <c:pt idx="8396">
                  <c:v>3.6778683943599999</c:v>
                </c:pt>
                <c:pt idx="8397">
                  <c:v>3.6778683943599999</c:v>
                </c:pt>
                <c:pt idx="8398">
                  <c:v>3.6778683943599999</c:v>
                </c:pt>
                <c:pt idx="8399">
                  <c:v>3.6778683943599999</c:v>
                </c:pt>
                <c:pt idx="8400">
                  <c:v>3.6778683943599999</c:v>
                </c:pt>
                <c:pt idx="8401">
                  <c:v>3.6778683943599999</c:v>
                </c:pt>
                <c:pt idx="8402">
                  <c:v>3.6778683943599999</c:v>
                </c:pt>
                <c:pt idx="8403">
                  <c:v>3.6778683943599999</c:v>
                </c:pt>
                <c:pt idx="8404">
                  <c:v>3.6778683943599999</c:v>
                </c:pt>
                <c:pt idx="8405">
                  <c:v>3.6778683943599999</c:v>
                </c:pt>
                <c:pt idx="8406">
                  <c:v>3.6778683943599999</c:v>
                </c:pt>
                <c:pt idx="8407">
                  <c:v>3.6778683943599999</c:v>
                </c:pt>
                <c:pt idx="8408">
                  <c:v>3.6778683943599999</c:v>
                </c:pt>
                <c:pt idx="8409">
                  <c:v>3.6778683943599999</c:v>
                </c:pt>
                <c:pt idx="8410">
                  <c:v>3.6778683943599999</c:v>
                </c:pt>
                <c:pt idx="8411">
                  <c:v>3.6778683943599999</c:v>
                </c:pt>
                <c:pt idx="8412">
                  <c:v>3.6778683943599999</c:v>
                </c:pt>
                <c:pt idx="8413">
                  <c:v>3.6778683943599999</c:v>
                </c:pt>
                <c:pt idx="8414">
                  <c:v>3.6778683943599999</c:v>
                </c:pt>
                <c:pt idx="8415">
                  <c:v>3.6778683943599999</c:v>
                </c:pt>
                <c:pt idx="8416">
                  <c:v>3.6778683943599999</c:v>
                </c:pt>
                <c:pt idx="8417">
                  <c:v>3.6778683943599999</c:v>
                </c:pt>
                <c:pt idx="8418">
                  <c:v>3.6778683943599999</c:v>
                </c:pt>
                <c:pt idx="8419">
                  <c:v>3.6778683943599999</c:v>
                </c:pt>
                <c:pt idx="8420">
                  <c:v>3.6778683943599999</c:v>
                </c:pt>
                <c:pt idx="8421">
                  <c:v>3.6778683943599999</c:v>
                </c:pt>
                <c:pt idx="8422">
                  <c:v>3.6778683943599999</c:v>
                </c:pt>
                <c:pt idx="8423">
                  <c:v>3.6778683943599999</c:v>
                </c:pt>
                <c:pt idx="8424">
                  <c:v>3.6778683943599999</c:v>
                </c:pt>
                <c:pt idx="8425">
                  <c:v>3.6778683943599999</c:v>
                </c:pt>
                <c:pt idx="8426">
                  <c:v>3.6778683943599999</c:v>
                </c:pt>
                <c:pt idx="8427">
                  <c:v>3.6778683943599999</c:v>
                </c:pt>
                <c:pt idx="8428">
                  <c:v>3.6778683943599999</c:v>
                </c:pt>
                <c:pt idx="8429">
                  <c:v>3.6778683943599999</c:v>
                </c:pt>
                <c:pt idx="8430">
                  <c:v>3.6778683943599999</c:v>
                </c:pt>
                <c:pt idx="8431">
                  <c:v>3.6778683943599999</c:v>
                </c:pt>
                <c:pt idx="8432">
                  <c:v>3.6778683943599999</c:v>
                </c:pt>
                <c:pt idx="8433">
                  <c:v>3.6778683943599999</c:v>
                </c:pt>
                <c:pt idx="8434">
                  <c:v>3.6778683943599999</c:v>
                </c:pt>
                <c:pt idx="8435">
                  <c:v>3.6778683943599999</c:v>
                </c:pt>
                <c:pt idx="8436">
                  <c:v>3.6778683943599999</c:v>
                </c:pt>
                <c:pt idx="8437">
                  <c:v>3.6778683943599999</c:v>
                </c:pt>
                <c:pt idx="8438">
                  <c:v>3.6778683943599999</c:v>
                </c:pt>
                <c:pt idx="8439">
                  <c:v>3.6778683943599999</c:v>
                </c:pt>
                <c:pt idx="8440">
                  <c:v>3.6778683943599999</c:v>
                </c:pt>
                <c:pt idx="8441">
                  <c:v>3.6778683943599999</c:v>
                </c:pt>
                <c:pt idx="8442">
                  <c:v>3.6778683943599999</c:v>
                </c:pt>
                <c:pt idx="8443">
                  <c:v>3.6778683943599999</c:v>
                </c:pt>
                <c:pt idx="8444">
                  <c:v>3.6778683943599999</c:v>
                </c:pt>
                <c:pt idx="8445">
                  <c:v>3.6778683943599999</c:v>
                </c:pt>
                <c:pt idx="8446">
                  <c:v>3.6778683943599999</c:v>
                </c:pt>
                <c:pt idx="8447">
                  <c:v>3.6778683943599999</c:v>
                </c:pt>
                <c:pt idx="8448">
                  <c:v>3.6778683943599999</c:v>
                </c:pt>
                <c:pt idx="8449">
                  <c:v>3.6778683943599999</c:v>
                </c:pt>
                <c:pt idx="8450">
                  <c:v>3.6778683943599999</c:v>
                </c:pt>
                <c:pt idx="8451">
                  <c:v>3.6778683943599999</c:v>
                </c:pt>
                <c:pt idx="8452">
                  <c:v>3.6778683943599999</c:v>
                </c:pt>
                <c:pt idx="8453">
                  <c:v>3.6778683943599999</c:v>
                </c:pt>
                <c:pt idx="8454">
                  <c:v>3.6778683943599999</c:v>
                </c:pt>
                <c:pt idx="8455">
                  <c:v>3.6778683943599999</c:v>
                </c:pt>
                <c:pt idx="8456">
                  <c:v>3.6778683943599999</c:v>
                </c:pt>
                <c:pt idx="8457">
                  <c:v>3.6778683943599999</c:v>
                </c:pt>
                <c:pt idx="8458">
                  <c:v>3.6778683943599999</c:v>
                </c:pt>
                <c:pt idx="8459">
                  <c:v>3.6778683943599999</c:v>
                </c:pt>
                <c:pt idx="8460">
                  <c:v>3.6778683943599999</c:v>
                </c:pt>
                <c:pt idx="8461">
                  <c:v>3.6778683943599999</c:v>
                </c:pt>
                <c:pt idx="8462">
                  <c:v>3.6778683943599999</c:v>
                </c:pt>
                <c:pt idx="8463">
                  <c:v>3.6778683943599999</c:v>
                </c:pt>
                <c:pt idx="8464">
                  <c:v>3.6778683943599999</c:v>
                </c:pt>
                <c:pt idx="8465">
                  <c:v>3.6778683943599999</c:v>
                </c:pt>
                <c:pt idx="8466">
                  <c:v>3.6778683943599999</c:v>
                </c:pt>
                <c:pt idx="8467">
                  <c:v>3.6778683943599999</c:v>
                </c:pt>
                <c:pt idx="8468">
                  <c:v>3.6778683943599999</c:v>
                </c:pt>
                <c:pt idx="8469">
                  <c:v>3.6778683943599999</c:v>
                </c:pt>
                <c:pt idx="8470">
                  <c:v>3.6778683943599999</c:v>
                </c:pt>
                <c:pt idx="8471">
                  <c:v>3.6778683943599999</c:v>
                </c:pt>
                <c:pt idx="8472">
                  <c:v>3.6778683943599999</c:v>
                </c:pt>
                <c:pt idx="8473">
                  <c:v>3.6778683943599999</c:v>
                </c:pt>
                <c:pt idx="8474">
                  <c:v>3.6778683943599999</c:v>
                </c:pt>
                <c:pt idx="8475">
                  <c:v>3.6778683943599999</c:v>
                </c:pt>
                <c:pt idx="8476">
                  <c:v>3.6778683943599999</c:v>
                </c:pt>
                <c:pt idx="8477">
                  <c:v>3.6778683943599999</c:v>
                </c:pt>
                <c:pt idx="8478">
                  <c:v>3.6778683943599999</c:v>
                </c:pt>
                <c:pt idx="8479">
                  <c:v>3.6778683943599999</c:v>
                </c:pt>
                <c:pt idx="8480">
                  <c:v>3.6778683943599999</c:v>
                </c:pt>
                <c:pt idx="8481">
                  <c:v>3.6778683943599999</c:v>
                </c:pt>
                <c:pt idx="8482">
                  <c:v>3.6778683943599999</c:v>
                </c:pt>
                <c:pt idx="8483">
                  <c:v>3.6778683943599999</c:v>
                </c:pt>
                <c:pt idx="8484">
                  <c:v>3.6778683943599999</c:v>
                </c:pt>
                <c:pt idx="8485">
                  <c:v>3.6778683943599999</c:v>
                </c:pt>
                <c:pt idx="8486">
                  <c:v>3.6778683943599999</c:v>
                </c:pt>
                <c:pt idx="8487">
                  <c:v>3.6778683943599999</c:v>
                </c:pt>
                <c:pt idx="8488">
                  <c:v>3.6778683943599999</c:v>
                </c:pt>
                <c:pt idx="8489">
                  <c:v>3.6778683943599999</c:v>
                </c:pt>
                <c:pt idx="8490">
                  <c:v>3.6778683943599999</c:v>
                </c:pt>
                <c:pt idx="8491">
                  <c:v>3.6778683943599999</c:v>
                </c:pt>
                <c:pt idx="8492">
                  <c:v>3.6778683943599999</c:v>
                </c:pt>
                <c:pt idx="8493">
                  <c:v>3.6778683943599999</c:v>
                </c:pt>
                <c:pt idx="8494">
                  <c:v>3.6778683943599999</c:v>
                </c:pt>
                <c:pt idx="8495">
                  <c:v>3.6778683943599999</c:v>
                </c:pt>
                <c:pt idx="8496">
                  <c:v>3.6778683943599999</c:v>
                </c:pt>
                <c:pt idx="8497">
                  <c:v>3.6778683943599999</c:v>
                </c:pt>
                <c:pt idx="8498">
                  <c:v>3.6778683943599999</c:v>
                </c:pt>
                <c:pt idx="8499">
                  <c:v>3.6778683943599999</c:v>
                </c:pt>
                <c:pt idx="8500">
                  <c:v>3.6778683943599999</c:v>
                </c:pt>
                <c:pt idx="8501">
                  <c:v>3.6778683943599999</c:v>
                </c:pt>
                <c:pt idx="8502">
                  <c:v>3.6778683943599999</c:v>
                </c:pt>
                <c:pt idx="8503">
                  <c:v>3.6778683943599999</c:v>
                </c:pt>
                <c:pt idx="8504">
                  <c:v>3.6778683943599999</c:v>
                </c:pt>
                <c:pt idx="8505">
                  <c:v>3.6778683943599999</c:v>
                </c:pt>
                <c:pt idx="8506">
                  <c:v>3.6778683943599999</c:v>
                </c:pt>
                <c:pt idx="8507">
                  <c:v>3.6778683943599999</c:v>
                </c:pt>
                <c:pt idx="8508">
                  <c:v>3.6778683943599999</c:v>
                </c:pt>
                <c:pt idx="8509">
                  <c:v>3.6778683943599999</c:v>
                </c:pt>
                <c:pt idx="8510">
                  <c:v>3.6778683943599999</c:v>
                </c:pt>
                <c:pt idx="8511">
                  <c:v>3.6778683943599999</c:v>
                </c:pt>
                <c:pt idx="8512">
                  <c:v>3.6778683943599999</c:v>
                </c:pt>
                <c:pt idx="8513">
                  <c:v>3.6778683943599999</c:v>
                </c:pt>
                <c:pt idx="8514">
                  <c:v>3.6778683943599999</c:v>
                </c:pt>
                <c:pt idx="8515">
                  <c:v>3.6778683943599999</c:v>
                </c:pt>
                <c:pt idx="8516">
                  <c:v>3.6778683943599999</c:v>
                </c:pt>
                <c:pt idx="8517">
                  <c:v>3.6778683943599999</c:v>
                </c:pt>
                <c:pt idx="8518">
                  <c:v>3.6778683943599999</c:v>
                </c:pt>
                <c:pt idx="8519">
                  <c:v>3.6778683943599999</c:v>
                </c:pt>
                <c:pt idx="8520">
                  <c:v>3.6778683943599999</c:v>
                </c:pt>
                <c:pt idx="8521">
                  <c:v>3.6778683943599999</c:v>
                </c:pt>
                <c:pt idx="8522">
                  <c:v>3.6778683943599999</c:v>
                </c:pt>
                <c:pt idx="8523">
                  <c:v>3.6778683943599999</c:v>
                </c:pt>
                <c:pt idx="8524">
                  <c:v>3.6778683943599999</c:v>
                </c:pt>
                <c:pt idx="8525">
                  <c:v>3.6778683943599999</c:v>
                </c:pt>
                <c:pt idx="8526">
                  <c:v>3.6778683943599999</c:v>
                </c:pt>
                <c:pt idx="8527">
                  <c:v>3.6778683943599999</c:v>
                </c:pt>
                <c:pt idx="8528">
                  <c:v>3.6778683943599999</c:v>
                </c:pt>
                <c:pt idx="8529">
                  <c:v>3.6778683943599999</c:v>
                </c:pt>
                <c:pt idx="8530">
                  <c:v>3.6778683943599999</c:v>
                </c:pt>
                <c:pt idx="8531">
                  <c:v>3.6778683943599999</c:v>
                </c:pt>
                <c:pt idx="8532">
                  <c:v>3.6778683943599999</c:v>
                </c:pt>
                <c:pt idx="8533">
                  <c:v>3.6778683943599999</c:v>
                </c:pt>
                <c:pt idx="8534">
                  <c:v>3.6778683943599999</c:v>
                </c:pt>
                <c:pt idx="8535">
                  <c:v>3.6778683943599999</c:v>
                </c:pt>
                <c:pt idx="8536">
                  <c:v>3.6778683943599999</c:v>
                </c:pt>
                <c:pt idx="8537">
                  <c:v>3.6778683943599999</c:v>
                </c:pt>
                <c:pt idx="8538">
                  <c:v>3.6778683943599999</c:v>
                </c:pt>
                <c:pt idx="8539">
                  <c:v>3.6778683943599999</c:v>
                </c:pt>
                <c:pt idx="8540">
                  <c:v>3.6778683943599999</c:v>
                </c:pt>
                <c:pt idx="8541">
                  <c:v>3.6778683943599999</c:v>
                </c:pt>
                <c:pt idx="8542">
                  <c:v>3.6778683943599999</c:v>
                </c:pt>
                <c:pt idx="8543">
                  <c:v>3.6778683943599999</c:v>
                </c:pt>
                <c:pt idx="8544">
                  <c:v>3.6778683943599999</c:v>
                </c:pt>
                <c:pt idx="8545">
                  <c:v>3.6778683943599999</c:v>
                </c:pt>
                <c:pt idx="8546">
                  <c:v>3.6778683943599999</c:v>
                </c:pt>
                <c:pt idx="8547">
                  <c:v>3.6778683943599999</c:v>
                </c:pt>
                <c:pt idx="8548">
                  <c:v>3.6778683943599999</c:v>
                </c:pt>
                <c:pt idx="8549">
                  <c:v>3.6778683943599999</c:v>
                </c:pt>
                <c:pt idx="8550">
                  <c:v>3.6778683943599999</c:v>
                </c:pt>
                <c:pt idx="8551">
                  <c:v>3.6778683943599999</c:v>
                </c:pt>
                <c:pt idx="8552">
                  <c:v>3.6778683943599999</c:v>
                </c:pt>
                <c:pt idx="8553">
                  <c:v>3.6778683943599999</c:v>
                </c:pt>
                <c:pt idx="8554">
                  <c:v>3.6778683943599999</c:v>
                </c:pt>
                <c:pt idx="8555">
                  <c:v>3.6778683943599999</c:v>
                </c:pt>
                <c:pt idx="8556">
                  <c:v>3.6778683943599999</c:v>
                </c:pt>
                <c:pt idx="8557">
                  <c:v>3.6778683943599999</c:v>
                </c:pt>
                <c:pt idx="8558">
                  <c:v>3.6778683943599999</c:v>
                </c:pt>
                <c:pt idx="8559">
                  <c:v>3.6778683943599999</c:v>
                </c:pt>
                <c:pt idx="8560">
                  <c:v>3.6778683943599999</c:v>
                </c:pt>
                <c:pt idx="8561">
                  <c:v>3.6778683943599999</c:v>
                </c:pt>
                <c:pt idx="8562">
                  <c:v>3.6778683943599999</c:v>
                </c:pt>
                <c:pt idx="8563">
                  <c:v>3.6778683943599999</c:v>
                </c:pt>
                <c:pt idx="8564">
                  <c:v>3.6778683943599999</c:v>
                </c:pt>
                <c:pt idx="8565">
                  <c:v>3.6778683943599999</c:v>
                </c:pt>
                <c:pt idx="8566">
                  <c:v>3.6778683943599999</c:v>
                </c:pt>
                <c:pt idx="8567">
                  <c:v>3.6778683943599999</c:v>
                </c:pt>
                <c:pt idx="8568">
                  <c:v>3.6778683943599999</c:v>
                </c:pt>
                <c:pt idx="8569">
                  <c:v>3.6778683943599999</c:v>
                </c:pt>
                <c:pt idx="8570">
                  <c:v>3.6778683943599999</c:v>
                </c:pt>
                <c:pt idx="8571">
                  <c:v>3.6778683943599999</c:v>
                </c:pt>
                <c:pt idx="8572">
                  <c:v>3.6778683943599999</c:v>
                </c:pt>
                <c:pt idx="8573">
                  <c:v>3.6778683943599999</c:v>
                </c:pt>
              </c:numCache>
            </c:numRef>
          </c:xVal>
          <c:yVal>
            <c:numRef>
              <c:f>'DSLR unprocessed'!$E$2:$E$8575</c:f>
              <c:numCache>
                <c:formatCode>General</c:formatCode>
                <c:ptCount val="8574"/>
                <c:pt idx="0">
                  <c:v>99.101728705203001</c:v>
                </c:pt>
                <c:pt idx="1">
                  <c:v>98.322294886109006</c:v>
                </c:pt>
                <c:pt idx="2">
                  <c:v>96.738033883110006</c:v>
                </c:pt>
                <c:pt idx="3">
                  <c:v>95.789109660245003</c:v>
                </c:pt>
                <c:pt idx="4">
                  <c:v>95.394590359859009</c:v>
                </c:pt>
                <c:pt idx="5">
                  <c:v>94.788176412501002</c:v>
                </c:pt>
                <c:pt idx="6">
                  <c:v>93.322731187656004</c:v>
                </c:pt>
                <c:pt idx="7">
                  <c:v>92.389414735016004</c:v>
                </c:pt>
                <c:pt idx="8">
                  <c:v>91.872879268003999</c:v>
                </c:pt>
                <c:pt idx="9">
                  <c:v>91.162971628321998</c:v>
                </c:pt>
                <c:pt idx="10">
                  <c:v>90.767114312416993</c:v>
                </c:pt>
                <c:pt idx="11">
                  <c:v>89.864141882009989</c:v>
                </c:pt>
                <c:pt idx="12">
                  <c:v>89.603058891524995</c:v>
                </c:pt>
                <c:pt idx="13">
                  <c:v>89.392180413096</c:v>
                </c:pt>
                <c:pt idx="14">
                  <c:v>89.103747662136001</c:v>
                </c:pt>
                <c:pt idx="15">
                  <c:v>88.963303043918003</c:v>
                </c:pt>
                <c:pt idx="16">
                  <c:v>88.551458250681009</c:v>
                </c:pt>
                <c:pt idx="17">
                  <c:v>88.449031354515014</c:v>
                </c:pt>
                <c:pt idx="18">
                  <c:v>87.88744815958502</c:v>
                </c:pt>
                <c:pt idx="19">
                  <c:v>87.659255037079021</c:v>
                </c:pt>
                <c:pt idx="20">
                  <c:v>87.025563654409027</c:v>
                </c:pt>
                <c:pt idx="21">
                  <c:v>86.86618792471603</c:v>
                </c:pt>
                <c:pt idx="22">
                  <c:v>86.326681985862024</c:v>
                </c:pt>
                <c:pt idx="23">
                  <c:v>86.000459337114023</c:v>
                </c:pt>
                <c:pt idx="24">
                  <c:v>85.669304112234016</c:v>
                </c:pt>
                <c:pt idx="25">
                  <c:v>85.59975985153001</c:v>
                </c:pt>
                <c:pt idx="26">
                  <c:v>85.510734808110016</c:v>
                </c:pt>
                <c:pt idx="27">
                  <c:v>85.033526148604011</c:v>
                </c:pt>
                <c:pt idx="28">
                  <c:v>84.747219757443006</c:v>
                </c:pt>
                <c:pt idx="29">
                  <c:v>84.567249437520005</c:v>
                </c:pt>
                <c:pt idx="30">
                  <c:v>84.469928697878004</c:v>
                </c:pt>
                <c:pt idx="31">
                  <c:v>84.143257633117997</c:v>
                </c:pt>
                <c:pt idx="32">
                  <c:v>84.004132949129001</c:v>
                </c:pt>
                <c:pt idx="33">
                  <c:v>83.760209103619999</c:v>
                </c:pt>
                <c:pt idx="34">
                  <c:v>83.345511082692994</c:v>
                </c:pt>
                <c:pt idx="35">
                  <c:v>82.825088138157</c:v>
                </c:pt>
                <c:pt idx="36">
                  <c:v>82.319433991951996</c:v>
                </c:pt>
                <c:pt idx="37">
                  <c:v>82.006114152324002</c:v>
                </c:pt>
                <c:pt idx="38">
                  <c:v>81.708029608331003</c:v>
                </c:pt>
                <c:pt idx="39">
                  <c:v>81.400955046548006</c:v>
                </c:pt>
                <c:pt idx="40">
                  <c:v>81.097352092600005</c:v>
                </c:pt>
                <c:pt idx="41">
                  <c:v>80.968761568636012</c:v>
                </c:pt>
                <c:pt idx="42">
                  <c:v>80.639927981496015</c:v>
                </c:pt>
                <c:pt idx="43">
                  <c:v>80.420392181028021</c:v>
                </c:pt>
                <c:pt idx="44">
                  <c:v>80.225927898394019</c:v>
                </c:pt>
                <c:pt idx="45">
                  <c:v>79.645543777282015</c:v>
                </c:pt>
                <c:pt idx="46">
                  <c:v>79.167944561894018</c:v>
                </c:pt>
                <c:pt idx="47">
                  <c:v>78.789929863757024</c:v>
                </c:pt>
                <c:pt idx="48">
                  <c:v>78.55127490639002</c:v>
                </c:pt>
                <c:pt idx="49">
                  <c:v>77.98809332535302</c:v>
                </c:pt>
                <c:pt idx="50">
                  <c:v>77.683774352289021</c:v>
                </c:pt>
                <c:pt idx="51">
                  <c:v>77.350199850699028</c:v>
                </c:pt>
                <c:pt idx="52">
                  <c:v>77.174355681338028</c:v>
                </c:pt>
                <c:pt idx="53">
                  <c:v>76.942007478204033</c:v>
                </c:pt>
                <c:pt idx="54">
                  <c:v>76.502747831844033</c:v>
                </c:pt>
                <c:pt idx="55">
                  <c:v>76.469239583720039</c:v>
                </c:pt>
                <c:pt idx="56">
                  <c:v>76.354213644119042</c:v>
                </c:pt>
                <c:pt idx="57">
                  <c:v>76.255453633729047</c:v>
                </c:pt>
                <c:pt idx="58">
                  <c:v>76.060096135329047</c:v>
                </c:pt>
                <c:pt idx="59">
                  <c:v>75.847499934273046</c:v>
                </c:pt>
                <c:pt idx="60">
                  <c:v>75.476121069863041</c:v>
                </c:pt>
                <c:pt idx="61">
                  <c:v>75.283002035265042</c:v>
                </c:pt>
                <c:pt idx="62">
                  <c:v>75.130334464461043</c:v>
                </c:pt>
                <c:pt idx="63">
                  <c:v>74.910939698062037</c:v>
                </c:pt>
                <c:pt idx="64">
                  <c:v>74.708382229663044</c:v>
                </c:pt>
                <c:pt idx="65">
                  <c:v>74.53663889705804</c:v>
                </c:pt>
                <c:pt idx="66">
                  <c:v>74.380919204366037</c:v>
                </c:pt>
                <c:pt idx="67">
                  <c:v>73.965469001742036</c:v>
                </c:pt>
                <c:pt idx="68">
                  <c:v>73.912295541735034</c:v>
                </c:pt>
                <c:pt idx="69">
                  <c:v>73.71518415812703</c:v>
                </c:pt>
                <c:pt idx="70">
                  <c:v>73.562917991979035</c:v>
                </c:pt>
                <c:pt idx="71">
                  <c:v>73.44662636202203</c:v>
                </c:pt>
                <c:pt idx="72">
                  <c:v>72.92575500147403</c:v>
                </c:pt>
                <c:pt idx="73">
                  <c:v>72.691421472610031</c:v>
                </c:pt>
                <c:pt idx="74">
                  <c:v>72.649281216254025</c:v>
                </c:pt>
                <c:pt idx="75">
                  <c:v>72.367585554249018</c:v>
                </c:pt>
                <c:pt idx="76">
                  <c:v>72.179377398234024</c:v>
                </c:pt>
                <c:pt idx="77">
                  <c:v>72.075120675438029</c:v>
                </c:pt>
                <c:pt idx="78">
                  <c:v>72.034969361071035</c:v>
                </c:pt>
                <c:pt idx="79">
                  <c:v>71.611274089838034</c:v>
                </c:pt>
                <c:pt idx="80">
                  <c:v>71.407411152242034</c:v>
                </c:pt>
                <c:pt idx="81">
                  <c:v>71.196510976264037</c:v>
                </c:pt>
                <c:pt idx="82">
                  <c:v>70.853599296101038</c:v>
                </c:pt>
                <c:pt idx="83">
                  <c:v>70.641661254031035</c:v>
                </c:pt>
                <c:pt idx="84">
                  <c:v>70.46424762862803</c:v>
                </c:pt>
                <c:pt idx="85">
                  <c:v>70.328106357622033</c:v>
                </c:pt>
                <c:pt idx="86">
                  <c:v>70.19010994618003</c:v>
                </c:pt>
                <c:pt idx="87">
                  <c:v>69.836609862120028</c:v>
                </c:pt>
                <c:pt idx="88">
                  <c:v>69.656288765156035</c:v>
                </c:pt>
                <c:pt idx="89">
                  <c:v>69.530732281789028</c:v>
                </c:pt>
                <c:pt idx="90">
                  <c:v>69.302300486244022</c:v>
                </c:pt>
                <c:pt idx="91">
                  <c:v>69.036534441440025</c:v>
                </c:pt>
                <c:pt idx="92">
                  <c:v>68.894064718652032</c:v>
                </c:pt>
                <c:pt idx="93">
                  <c:v>68.794704409407032</c:v>
                </c:pt>
                <c:pt idx="94">
                  <c:v>68.688205606551037</c:v>
                </c:pt>
                <c:pt idx="95">
                  <c:v>68.530478890580042</c:v>
                </c:pt>
                <c:pt idx="96">
                  <c:v>68.361277787462043</c:v>
                </c:pt>
                <c:pt idx="97">
                  <c:v>68.182001789106039</c:v>
                </c:pt>
                <c:pt idx="98">
                  <c:v>68.073846740012044</c:v>
                </c:pt>
                <c:pt idx="99">
                  <c:v>67.943122623732037</c:v>
                </c:pt>
                <c:pt idx="100">
                  <c:v>67.801372536318041</c:v>
                </c:pt>
                <c:pt idx="101">
                  <c:v>67.652393548839044</c:v>
                </c:pt>
                <c:pt idx="102">
                  <c:v>67.480433240744048</c:v>
                </c:pt>
                <c:pt idx="103">
                  <c:v>67.409532883230042</c:v>
                </c:pt>
                <c:pt idx="104">
                  <c:v>67.306943255447038</c:v>
                </c:pt>
                <c:pt idx="105">
                  <c:v>67.011787880565038</c:v>
                </c:pt>
                <c:pt idx="106">
                  <c:v>66.776344160445035</c:v>
                </c:pt>
                <c:pt idx="107">
                  <c:v>66.58853740908603</c:v>
                </c:pt>
                <c:pt idx="108">
                  <c:v>66.487990967164023</c:v>
                </c:pt>
                <c:pt idx="109">
                  <c:v>66.265240313191029</c:v>
                </c:pt>
                <c:pt idx="110">
                  <c:v>66.064574147810035</c:v>
                </c:pt>
                <c:pt idx="111">
                  <c:v>65.875725914101039</c:v>
                </c:pt>
                <c:pt idx="112">
                  <c:v>65.641045224453038</c:v>
                </c:pt>
                <c:pt idx="113">
                  <c:v>65.564604759435042</c:v>
                </c:pt>
                <c:pt idx="114">
                  <c:v>65.332155301073044</c:v>
                </c:pt>
                <c:pt idx="115">
                  <c:v>65.113660982956048</c:v>
                </c:pt>
                <c:pt idx="116">
                  <c:v>64.924548762401045</c:v>
                </c:pt>
                <c:pt idx="117">
                  <c:v>64.85334463920104</c:v>
                </c:pt>
                <c:pt idx="118">
                  <c:v>64.732912393649045</c:v>
                </c:pt>
                <c:pt idx="119">
                  <c:v>64.673052472302047</c:v>
                </c:pt>
                <c:pt idx="120">
                  <c:v>64.516215355838042</c:v>
                </c:pt>
                <c:pt idx="121">
                  <c:v>64.450088459097046</c:v>
                </c:pt>
                <c:pt idx="122">
                  <c:v>64.329294587729052</c:v>
                </c:pt>
                <c:pt idx="123">
                  <c:v>64.152792259383048</c:v>
                </c:pt>
                <c:pt idx="124">
                  <c:v>63.887203411229045</c:v>
                </c:pt>
                <c:pt idx="125">
                  <c:v>63.729154848281048</c:v>
                </c:pt>
                <c:pt idx="126">
                  <c:v>63.708849558704046</c:v>
                </c:pt>
                <c:pt idx="127">
                  <c:v>63.613966177063048</c:v>
                </c:pt>
                <c:pt idx="128">
                  <c:v>63.49741056026005</c:v>
                </c:pt>
                <c:pt idx="129">
                  <c:v>63.482623680638049</c:v>
                </c:pt>
                <c:pt idx="130">
                  <c:v>63.267825178362052</c:v>
                </c:pt>
                <c:pt idx="131">
                  <c:v>63.236385429906051</c:v>
                </c:pt>
                <c:pt idx="132">
                  <c:v>63.115313106659052</c:v>
                </c:pt>
                <c:pt idx="133">
                  <c:v>62.966283491566053</c:v>
                </c:pt>
                <c:pt idx="134">
                  <c:v>62.930692278741056</c:v>
                </c:pt>
                <c:pt idx="135">
                  <c:v>62.858902321719057</c:v>
                </c:pt>
                <c:pt idx="136">
                  <c:v>62.704596585968055</c:v>
                </c:pt>
                <c:pt idx="137">
                  <c:v>62.561613354521057</c:v>
                </c:pt>
                <c:pt idx="138">
                  <c:v>62.247356904030056</c:v>
                </c:pt>
                <c:pt idx="139">
                  <c:v>62.177747550680053</c:v>
                </c:pt>
                <c:pt idx="140">
                  <c:v>62.062790319984053</c:v>
                </c:pt>
                <c:pt idx="141">
                  <c:v>61.892927441623051</c:v>
                </c:pt>
                <c:pt idx="142">
                  <c:v>61.732358346737051</c:v>
                </c:pt>
                <c:pt idx="143">
                  <c:v>61.555736681872048</c:v>
                </c:pt>
                <c:pt idx="144">
                  <c:v>61.373104795942048</c:v>
                </c:pt>
                <c:pt idx="145">
                  <c:v>61.188773268676044</c:v>
                </c:pt>
                <c:pt idx="146">
                  <c:v>61.061904083597042</c:v>
                </c:pt>
                <c:pt idx="147">
                  <c:v>60.771807853882045</c:v>
                </c:pt>
                <c:pt idx="148">
                  <c:v>60.592907946375043</c:v>
                </c:pt>
                <c:pt idx="149">
                  <c:v>60.41982659825004</c:v>
                </c:pt>
                <c:pt idx="150">
                  <c:v>60.298389032929038</c:v>
                </c:pt>
                <c:pt idx="151">
                  <c:v>60.231249583903036</c:v>
                </c:pt>
                <c:pt idx="152">
                  <c:v>60.04066193001804</c:v>
                </c:pt>
                <c:pt idx="153">
                  <c:v>59.926366474566038</c:v>
                </c:pt>
                <c:pt idx="154">
                  <c:v>59.820388412885038</c:v>
                </c:pt>
                <c:pt idx="155">
                  <c:v>59.71658372235904</c:v>
                </c:pt>
                <c:pt idx="156">
                  <c:v>59.604335069026043</c:v>
                </c:pt>
                <c:pt idx="157">
                  <c:v>59.449233756480041</c:v>
                </c:pt>
                <c:pt idx="158">
                  <c:v>59.216697507922042</c:v>
                </c:pt>
                <c:pt idx="159">
                  <c:v>59.07381553170304</c:v>
                </c:pt>
                <c:pt idx="160">
                  <c:v>58.948284362143042</c:v>
                </c:pt>
                <c:pt idx="161">
                  <c:v>58.739778149068044</c:v>
                </c:pt>
                <c:pt idx="162">
                  <c:v>58.713339685649046</c:v>
                </c:pt>
                <c:pt idx="163">
                  <c:v>58.629677553083049</c:v>
                </c:pt>
                <c:pt idx="164">
                  <c:v>58.439654035471051</c:v>
                </c:pt>
                <c:pt idx="165">
                  <c:v>58.30787397180805</c:v>
                </c:pt>
                <c:pt idx="166">
                  <c:v>58.209613005044048</c:v>
                </c:pt>
                <c:pt idx="167">
                  <c:v>58.036593133308045</c:v>
                </c:pt>
                <c:pt idx="168">
                  <c:v>57.744920215035044</c:v>
                </c:pt>
                <c:pt idx="169">
                  <c:v>57.674703330313044</c:v>
                </c:pt>
                <c:pt idx="170">
                  <c:v>57.558201957383041</c:v>
                </c:pt>
                <c:pt idx="171">
                  <c:v>57.495315227955039</c:v>
                </c:pt>
                <c:pt idx="172">
                  <c:v>57.35461385540804</c:v>
                </c:pt>
                <c:pt idx="173">
                  <c:v>57.231639380368037</c:v>
                </c:pt>
                <c:pt idx="174">
                  <c:v>57.190110271641039</c:v>
                </c:pt>
                <c:pt idx="175">
                  <c:v>57.162727964842041</c:v>
                </c:pt>
                <c:pt idx="176">
                  <c:v>57.07211538409004</c:v>
                </c:pt>
                <c:pt idx="177">
                  <c:v>56.925805195134039</c:v>
                </c:pt>
                <c:pt idx="178">
                  <c:v>56.839911831282038</c:v>
                </c:pt>
                <c:pt idx="179">
                  <c:v>56.640522205032035</c:v>
                </c:pt>
                <c:pt idx="180">
                  <c:v>56.530953198997032</c:v>
                </c:pt>
                <c:pt idx="181">
                  <c:v>56.394855323089033</c:v>
                </c:pt>
                <c:pt idx="182">
                  <c:v>56.338535718482035</c:v>
                </c:pt>
                <c:pt idx="183">
                  <c:v>56.239236885626035</c:v>
                </c:pt>
                <c:pt idx="184">
                  <c:v>56.107326636669036</c:v>
                </c:pt>
                <c:pt idx="185">
                  <c:v>56.086370420623034</c:v>
                </c:pt>
                <c:pt idx="186">
                  <c:v>56.016243942355032</c:v>
                </c:pt>
                <c:pt idx="187">
                  <c:v>55.894177148114032</c:v>
                </c:pt>
                <c:pt idx="188">
                  <c:v>55.75959810063403</c:v>
                </c:pt>
                <c:pt idx="189">
                  <c:v>55.626263045962027</c:v>
                </c:pt>
                <c:pt idx="190">
                  <c:v>55.571469502299024</c:v>
                </c:pt>
                <c:pt idx="191">
                  <c:v>55.385000766460024</c:v>
                </c:pt>
                <c:pt idx="192">
                  <c:v>55.317774527238022</c:v>
                </c:pt>
                <c:pt idx="193">
                  <c:v>55.189415443796022</c:v>
                </c:pt>
                <c:pt idx="194">
                  <c:v>55.052160365277025</c:v>
                </c:pt>
                <c:pt idx="195">
                  <c:v>54.853005795808023</c:v>
                </c:pt>
                <c:pt idx="196">
                  <c:v>54.687800657959023</c:v>
                </c:pt>
                <c:pt idx="197">
                  <c:v>54.580014467198026</c:v>
                </c:pt>
                <c:pt idx="198">
                  <c:v>54.454877469778026</c:v>
                </c:pt>
                <c:pt idx="199">
                  <c:v>54.379543579758028</c:v>
                </c:pt>
                <c:pt idx="200">
                  <c:v>54.214924275731029</c:v>
                </c:pt>
                <c:pt idx="201">
                  <c:v>54.15518369090303</c:v>
                </c:pt>
                <c:pt idx="202">
                  <c:v>54.095135724131033</c:v>
                </c:pt>
                <c:pt idx="203">
                  <c:v>53.999984739386036</c:v>
                </c:pt>
                <c:pt idx="204">
                  <c:v>53.818361789483035</c:v>
                </c:pt>
                <c:pt idx="205">
                  <c:v>53.647305545928035</c:v>
                </c:pt>
                <c:pt idx="206">
                  <c:v>53.449488991978036</c:v>
                </c:pt>
                <c:pt idx="207">
                  <c:v>53.405088574271034</c:v>
                </c:pt>
                <c:pt idx="208">
                  <c:v>53.225960842500037</c:v>
                </c:pt>
                <c:pt idx="209">
                  <c:v>53.12115444846404</c:v>
                </c:pt>
                <c:pt idx="210">
                  <c:v>53.00236036785904</c:v>
                </c:pt>
                <c:pt idx="211">
                  <c:v>52.827474506911038</c:v>
                </c:pt>
                <c:pt idx="212">
                  <c:v>52.66101814373804</c:v>
                </c:pt>
                <c:pt idx="213">
                  <c:v>52.545945192781041</c:v>
                </c:pt>
                <c:pt idx="214">
                  <c:v>52.361769164616042</c:v>
                </c:pt>
                <c:pt idx="215">
                  <c:v>52.268227414753042</c:v>
                </c:pt>
                <c:pt idx="216">
                  <c:v>52.155280823595042</c:v>
                </c:pt>
                <c:pt idx="217">
                  <c:v>52.038493766270044</c:v>
                </c:pt>
                <c:pt idx="218">
                  <c:v>51.872395412655045</c:v>
                </c:pt>
                <c:pt idx="219">
                  <c:v>51.719496401329046</c:v>
                </c:pt>
                <c:pt idx="220">
                  <c:v>51.588316636521043</c:v>
                </c:pt>
                <c:pt idx="221">
                  <c:v>51.359646167937044</c:v>
                </c:pt>
                <c:pt idx="222">
                  <c:v>51.334455313584044</c:v>
                </c:pt>
                <c:pt idx="223">
                  <c:v>51.219027969327044</c:v>
                </c:pt>
                <c:pt idx="224">
                  <c:v>51.106678060766043</c:v>
                </c:pt>
                <c:pt idx="225">
                  <c:v>50.97700989187004</c:v>
                </c:pt>
                <c:pt idx="226">
                  <c:v>50.782368412586038</c:v>
                </c:pt>
                <c:pt idx="227">
                  <c:v>50.663831086311035</c:v>
                </c:pt>
                <c:pt idx="228">
                  <c:v>50.528731297656037</c:v>
                </c:pt>
                <c:pt idx="229">
                  <c:v>50.405503684545039</c:v>
                </c:pt>
                <c:pt idx="230">
                  <c:v>50.384080971196042</c:v>
                </c:pt>
                <c:pt idx="231">
                  <c:v>50.326408886037044</c:v>
                </c:pt>
                <c:pt idx="232">
                  <c:v>50.171307573491042</c:v>
                </c:pt>
                <c:pt idx="233">
                  <c:v>50.013765286686045</c:v>
                </c:pt>
                <c:pt idx="234">
                  <c:v>49.896218815147044</c:v>
                </c:pt>
                <c:pt idx="235">
                  <c:v>49.842911553589047</c:v>
                </c:pt>
                <c:pt idx="236">
                  <c:v>49.795986987686049</c:v>
                </c:pt>
                <c:pt idx="237">
                  <c:v>49.731067921171046</c:v>
                </c:pt>
                <c:pt idx="238">
                  <c:v>49.670633014776044</c:v>
                </c:pt>
                <c:pt idx="239">
                  <c:v>49.644773152663042</c:v>
                </c:pt>
                <c:pt idx="240">
                  <c:v>49.458123603916043</c:v>
                </c:pt>
                <c:pt idx="241">
                  <c:v>49.302790850847046</c:v>
                </c:pt>
                <c:pt idx="242">
                  <c:v>49.215801760772045</c:v>
                </c:pt>
                <c:pt idx="243">
                  <c:v>49.163329854849046</c:v>
                </c:pt>
                <c:pt idx="244">
                  <c:v>49.046777854304047</c:v>
                </c:pt>
                <c:pt idx="245">
                  <c:v>48.97864755054205</c:v>
                </c:pt>
                <c:pt idx="246">
                  <c:v>48.882201945375051</c:v>
                </c:pt>
                <c:pt idx="247">
                  <c:v>48.780823764076054</c:v>
                </c:pt>
                <c:pt idx="248">
                  <c:v>48.721781117073057</c:v>
                </c:pt>
                <c:pt idx="249">
                  <c:v>48.707258224296055</c:v>
                </c:pt>
                <c:pt idx="250">
                  <c:v>48.637327023969057</c:v>
                </c:pt>
                <c:pt idx="251">
                  <c:v>48.548034377446058</c:v>
                </c:pt>
                <c:pt idx="252">
                  <c:v>48.529385334107054</c:v>
                </c:pt>
                <c:pt idx="253">
                  <c:v>48.393873292022057</c:v>
                </c:pt>
                <c:pt idx="254">
                  <c:v>48.32116480542706</c:v>
                </c:pt>
                <c:pt idx="255">
                  <c:v>48.257583754432062</c:v>
                </c:pt>
                <c:pt idx="256">
                  <c:v>48.15306666104906</c:v>
                </c:pt>
                <c:pt idx="257">
                  <c:v>48.115707097983062</c:v>
                </c:pt>
                <c:pt idx="258">
                  <c:v>48.039114750123062</c:v>
                </c:pt>
                <c:pt idx="259">
                  <c:v>47.91173928890106</c:v>
                </c:pt>
                <c:pt idx="260">
                  <c:v>47.768879010231061</c:v>
                </c:pt>
                <c:pt idx="261">
                  <c:v>47.722109943428059</c:v>
                </c:pt>
                <c:pt idx="262">
                  <c:v>47.652406567365055</c:v>
                </c:pt>
                <c:pt idx="263">
                  <c:v>47.629794105081054</c:v>
                </c:pt>
                <c:pt idx="264">
                  <c:v>47.475622170882055</c:v>
                </c:pt>
                <c:pt idx="265">
                  <c:v>47.270641809514053</c:v>
                </c:pt>
                <c:pt idx="266">
                  <c:v>47.199003735335054</c:v>
                </c:pt>
                <c:pt idx="267">
                  <c:v>47.104557920931057</c:v>
                </c:pt>
                <c:pt idx="268">
                  <c:v>47.062128363922056</c:v>
                </c:pt>
                <c:pt idx="269">
                  <c:v>46.914943040491053</c:v>
                </c:pt>
                <c:pt idx="270">
                  <c:v>46.828601260627053</c:v>
                </c:pt>
                <c:pt idx="271">
                  <c:v>46.795096628761051</c:v>
                </c:pt>
                <c:pt idx="272">
                  <c:v>46.760662618547052</c:v>
                </c:pt>
                <c:pt idx="273">
                  <c:v>46.614775531796049</c:v>
                </c:pt>
                <c:pt idx="274">
                  <c:v>46.518561367151051</c:v>
                </c:pt>
                <c:pt idx="275">
                  <c:v>46.424723084119051</c:v>
                </c:pt>
                <c:pt idx="276">
                  <c:v>46.286383128151051</c:v>
                </c:pt>
                <c:pt idx="277">
                  <c:v>46.270319709398052</c:v>
                </c:pt>
                <c:pt idx="278">
                  <c:v>46.207031575314055</c:v>
                </c:pt>
                <c:pt idx="279">
                  <c:v>46.120588540222052</c:v>
                </c:pt>
                <c:pt idx="280">
                  <c:v>46.010715768502052</c:v>
                </c:pt>
                <c:pt idx="281">
                  <c:v>45.942878381651056</c:v>
                </c:pt>
                <c:pt idx="282">
                  <c:v>45.849383643144058</c:v>
                </c:pt>
                <c:pt idx="283">
                  <c:v>45.814164904909056</c:v>
                </c:pt>
                <c:pt idx="284">
                  <c:v>45.715408510777053</c:v>
                </c:pt>
                <c:pt idx="285">
                  <c:v>45.641814040933056</c:v>
                </c:pt>
                <c:pt idx="286">
                  <c:v>45.578348710199059</c:v>
                </c:pt>
                <c:pt idx="287">
                  <c:v>45.486506601672062</c:v>
                </c:pt>
                <c:pt idx="288">
                  <c:v>45.403882335198062</c:v>
                </c:pt>
                <c:pt idx="289">
                  <c:v>45.389175013255063</c:v>
                </c:pt>
                <c:pt idx="290">
                  <c:v>45.349446801093066</c:v>
                </c:pt>
                <c:pt idx="291">
                  <c:v>45.276713000691068</c:v>
                </c:pt>
                <c:pt idx="292">
                  <c:v>45.196544173509068</c:v>
                </c:pt>
                <c:pt idx="293">
                  <c:v>45.08541656020607</c:v>
                </c:pt>
                <c:pt idx="294">
                  <c:v>45.03191402070707</c:v>
                </c:pt>
                <c:pt idx="295">
                  <c:v>44.94327591691107</c:v>
                </c:pt>
                <c:pt idx="296">
                  <c:v>44.864716324611067</c:v>
                </c:pt>
                <c:pt idx="297">
                  <c:v>44.854207478394066</c:v>
                </c:pt>
                <c:pt idx="298">
                  <c:v>44.841778399093066</c:v>
                </c:pt>
                <c:pt idx="299">
                  <c:v>44.796701741110063</c:v>
                </c:pt>
                <c:pt idx="300">
                  <c:v>44.710265938534064</c:v>
                </c:pt>
                <c:pt idx="301">
                  <c:v>44.655306046996067</c:v>
                </c:pt>
                <c:pt idx="302">
                  <c:v>44.591410381541067</c:v>
                </c:pt>
                <c:pt idx="303">
                  <c:v>44.529478344267069</c:v>
                </c:pt>
                <c:pt idx="304">
                  <c:v>44.416549834400072</c:v>
                </c:pt>
                <c:pt idx="305">
                  <c:v>44.371288747251072</c:v>
                </c:pt>
                <c:pt idx="306">
                  <c:v>44.21635739883807</c:v>
                </c:pt>
                <c:pt idx="307">
                  <c:v>44.07432524328707</c:v>
                </c:pt>
                <c:pt idx="308">
                  <c:v>44.021336212447068</c:v>
                </c:pt>
                <c:pt idx="309">
                  <c:v>43.845897064001065</c:v>
                </c:pt>
                <c:pt idx="310">
                  <c:v>43.784308571253064</c:v>
                </c:pt>
                <c:pt idx="311">
                  <c:v>43.723815804728062</c:v>
                </c:pt>
                <c:pt idx="312">
                  <c:v>43.657146469263061</c:v>
                </c:pt>
                <c:pt idx="313">
                  <c:v>43.584112519434065</c:v>
                </c:pt>
                <c:pt idx="314">
                  <c:v>43.544098622877065</c:v>
                </c:pt>
                <c:pt idx="315">
                  <c:v>43.490892616547065</c:v>
                </c:pt>
                <c:pt idx="316">
                  <c:v>43.419829527416063</c:v>
                </c:pt>
                <c:pt idx="317">
                  <c:v>43.406384279572066</c:v>
                </c:pt>
                <c:pt idx="318">
                  <c:v>43.367668619695067</c:v>
                </c:pt>
                <c:pt idx="319">
                  <c:v>43.294703378771068</c:v>
                </c:pt>
                <c:pt idx="320">
                  <c:v>43.174741246780066</c:v>
                </c:pt>
                <c:pt idx="321">
                  <c:v>43.107486077493064</c:v>
                </c:pt>
                <c:pt idx="322">
                  <c:v>42.991718804969061</c:v>
                </c:pt>
                <c:pt idx="323">
                  <c:v>42.932744866871062</c:v>
                </c:pt>
                <c:pt idx="324">
                  <c:v>42.882164263966061</c:v>
                </c:pt>
                <c:pt idx="325">
                  <c:v>42.85110422261706</c:v>
                </c:pt>
                <c:pt idx="326">
                  <c:v>42.769546752301061</c:v>
                </c:pt>
                <c:pt idx="327">
                  <c:v>42.663695259656059</c:v>
                </c:pt>
                <c:pt idx="328">
                  <c:v>42.623873024782057</c:v>
                </c:pt>
                <c:pt idx="329">
                  <c:v>42.565076283334058</c:v>
                </c:pt>
                <c:pt idx="330">
                  <c:v>42.487800462681058</c:v>
                </c:pt>
                <c:pt idx="331">
                  <c:v>42.478821293666059</c:v>
                </c:pt>
                <c:pt idx="332">
                  <c:v>42.385492903034056</c:v>
                </c:pt>
                <c:pt idx="333">
                  <c:v>42.281420609405053</c:v>
                </c:pt>
                <c:pt idx="334">
                  <c:v>42.244523927383057</c:v>
                </c:pt>
                <c:pt idx="335">
                  <c:v>42.150168519433059</c:v>
                </c:pt>
                <c:pt idx="336">
                  <c:v>42.056192818590063</c:v>
                </c:pt>
                <c:pt idx="337">
                  <c:v>41.965764667004059</c:v>
                </c:pt>
                <c:pt idx="338">
                  <c:v>41.939586574173056</c:v>
                </c:pt>
                <c:pt idx="339">
                  <c:v>41.887176144639056</c:v>
                </c:pt>
                <c:pt idx="340">
                  <c:v>41.845788069981054</c:v>
                </c:pt>
                <c:pt idx="341">
                  <c:v>41.786908154596055</c:v>
                </c:pt>
                <c:pt idx="342">
                  <c:v>41.747885112775059</c:v>
                </c:pt>
                <c:pt idx="343">
                  <c:v>41.707415567690056</c:v>
                </c:pt>
                <c:pt idx="344">
                  <c:v>41.651605855484057</c:v>
                </c:pt>
                <c:pt idx="345">
                  <c:v>41.627315449413054</c:v>
                </c:pt>
                <c:pt idx="346">
                  <c:v>41.60553472650605</c:v>
                </c:pt>
                <c:pt idx="347">
                  <c:v>41.59118541412105</c:v>
                </c:pt>
                <c:pt idx="348">
                  <c:v>41.535534817274048</c:v>
                </c:pt>
                <c:pt idx="349">
                  <c:v>41.476253497233046</c:v>
                </c:pt>
                <c:pt idx="350">
                  <c:v>41.457170502915048</c:v>
                </c:pt>
                <c:pt idx="351">
                  <c:v>41.367772984905045</c:v>
                </c:pt>
                <c:pt idx="352">
                  <c:v>41.347337510034045</c:v>
                </c:pt>
                <c:pt idx="353">
                  <c:v>41.285918981419044</c:v>
                </c:pt>
                <c:pt idx="354">
                  <c:v>41.256215036881045</c:v>
                </c:pt>
                <c:pt idx="355">
                  <c:v>41.232474302051045</c:v>
                </c:pt>
                <c:pt idx="356">
                  <c:v>41.157039156802043</c:v>
                </c:pt>
                <c:pt idx="357">
                  <c:v>41.107615756509041</c:v>
                </c:pt>
                <c:pt idx="358">
                  <c:v>41.065254908405038</c:v>
                </c:pt>
                <c:pt idx="359">
                  <c:v>41.00524310421504</c:v>
                </c:pt>
                <c:pt idx="360">
                  <c:v>40.941810319804041</c:v>
                </c:pt>
                <c:pt idx="361">
                  <c:v>40.860075652838042</c:v>
                </c:pt>
                <c:pt idx="362">
                  <c:v>40.773480734903039</c:v>
                </c:pt>
                <c:pt idx="363">
                  <c:v>40.750889970168039</c:v>
                </c:pt>
                <c:pt idx="364">
                  <c:v>40.737625535232041</c:v>
                </c:pt>
                <c:pt idx="365">
                  <c:v>40.733094363756038</c:v>
                </c:pt>
                <c:pt idx="366">
                  <c:v>40.634269260719037</c:v>
                </c:pt>
                <c:pt idx="367">
                  <c:v>40.536087851635038</c:v>
                </c:pt>
                <c:pt idx="368">
                  <c:v>40.522678766372039</c:v>
                </c:pt>
                <c:pt idx="369">
                  <c:v>40.420660507378038</c:v>
                </c:pt>
                <c:pt idx="370">
                  <c:v>40.39575895367804</c:v>
                </c:pt>
                <c:pt idx="371">
                  <c:v>40.314671596923041</c:v>
                </c:pt>
                <c:pt idx="372">
                  <c:v>40.264398375962038</c:v>
                </c:pt>
                <c:pt idx="373">
                  <c:v>40.16376152758604</c:v>
                </c:pt>
                <c:pt idx="374">
                  <c:v>40.11672124142104</c:v>
                </c:pt>
                <c:pt idx="375">
                  <c:v>40.05238077621204</c:v>
                </c:pt>
                <c:pt idx="376">
                  <c:v>40.042750680728041</c:v>
                </c:pt>
                <c:pt idx="377">
                  <c:v>39.986391297281038</c:v>
                </c:pt>
                <c:pt idx="378">
                  <c:v>39.939723485707042</c:v>
                </c:pt>
                <c:pt idx="379">
                  <c:v>39.876254538715038</c:v>
                </c:pt>
                <c:pt idx="380">
                  <c:v>39.837462937417037</c:v>
                </c:pt>
                <c:pt idx="381">
                  <c:v>39.784741509681034</c:v>
                </c:pt>
                <c:pt idx="382">
                  <c:v>39.706554391971032</c:v>
                </c:pt>
                <c:pt idx="383">
                  <c:v>39.628732516336029</c:v>
                </c:pt>
                <c:pt idx="384">
                  <c:v>39.585008338905027</c:v>
                </c:pt>
                <c:pt idx="385">
                  <c:v>39.563451824004026</c:v>
                </c:pt>
                <c:pt idx="386">
                  <c:v>39.524714466578025</c:v>
                </c:pt>
                <c:pt idx="387">
                  <c:v>39.459513331926026</c:v>
                </c:pt>
                <c:pt idx="388">
                  <c:v>39.444878335146022</c:v>
                </c:pt>
                <c:pt idx="389">
                  <c:v>39.437935119476023</c:v>
                </c:pt>
                <c:pt idx="390">
                  <c:v>39.395440469820024</c:v>
                </c:pt>
                <c:pt idx="391">
                  <c:v>39.313449048525023</c:v>
                </c:pt>
                <c:pt idx="392">
                  <c:v>39.276791039542026</c:v>
                </c:pt>
                <c:pt idx="393">
                  <c:v>39.192044029528027</c:v>
                </c:pt>
                <c:pt idx="394">
                  <c:v>39.160347526743024</c:v>
                </c:pt>
                <c:pt idx="395">
                  <c:v>39.146240503655022</c:v>
                </c:pt>
                <c:pt idx="396">
                  <c:v>39.069648155795022</c:v>
                </c:pt>
                <c:pt idx="397">
                  <c:v>39.000100278833024</c:v>
                </c:pt>
                <c:pt idx="398">
                  <c:v>38.924028672148026</c:v>
                </c:pt>
                <c:pt idx="399">
                  <c:v>38.874677597018028</c:v>
                </c:pt>
                <c:pt idx="400">
                  <c:v>38.851323801811027</c:v>
                </c:pt>
                <c:pt idx="401">
                  <c:v>38.749193438814025</c:v>
                </c:pt>
                <c:pt idx="402">
                  <c:v>38.708948101735025</c:v>
                </c:pt>
                <c:pt idx="403">
                  <c:v>38.688603033318024</c:v>
                </c:pt>
                <c:pt idx="404">
                  <c:v>38.591148492124027</c:v>
                </c:pt>
                <c:pt idx="405">
                  <c:v>38.520978618758029</c:v>
                </c:pt>
                <c:pt idx="406">
                  <c:v>38.439992517231026</c:v>
                </c:pt>
                <c:pt idx="407">
                  <c:v>38.387303635818029</c:v>
                </c:pt>
                <c:pt idx="408">
                  <c:v>38.314291383538027</c:v>
                </c:pt>
                <c:pt idx="409">
                  <c:v>38.216854923635026</c:v>
                </c:pt>
                <c:pt idx="410">
                  <c:v>38.189573872065026</c:v>
                </c:pt>
                <c:pt idx="411">
                  <c:v>38.055233497624023</c:v>
                </c:pt>
                <c:pt idx="412">
                  <c:v>37.986242524419026</c:v>
                </c:pt>
                <c:pt idx="413">
                  <c:v>37.887728419584029</c:v>
                </c:pt>
                <c:pt idx="414">
                  <c:v>37.875512699514026</c:v>
                </c:pt>
                <c:pt idx="415">
                  <c:v>37.848159322781029</c:v>
                </c:pt>
                <c:pt idx="416">
                  <c:v>37.805642975576028</c:v>
                </c:pt>
                <c:pt idx="417">
                  <c:v>37.734720920513027</c:v>
                </c:pt>
                <c:pt idx="418">
                  <c:v>37.662117305405026</c:v>
                </c:pt>
                <c:pt idx="419">
                  <c:v>37.575359655853028</c:v>
                </c:pt>
                <c:pt idx="420">
                  <c:v>37.54351850274103</c:v>
                </c:pt>
                <c:pt idx="421">
                  <c:v>37.524041336283027</c:v>
                </c:pt>
                <c:pt idx="422">
                  <c:v>37.486591366763029</c:v>
                </c:pt>
                <c:pt idx="423">
                  <c:v>37.448201170121031</c:v>
                </c:pt>
                <c:pt idx="424">
                  <c:v>37.393613753173028</c:v>
                </c:pt>
                <c:pt idx="425">
                  <c:v>37.328607896462032</c:v>
                </c:pt>
                <c:pt idx="426">
                  <c:v>37.255913874900031</c:v>
                </c:pt>
                <c:pt idx="427">
                  <c:v>37.163576339005033</c:v>
                </c:pt>
                <c:pt idx="428">
                  <c:v>37.093167792601029</c:v>
                </c:pt>
                <c:pt idx="429">
                  <c:v>37.026567166041026</c:v>
                </c:pt>
                <c:pt idx="430">
                  <c:v>36.958747860480024</c:v>
                </c:pt>
                <c:pt idx="431">
                  <c:v>36.874669858225026</c:v>
                </c:pt>
                <c:pt idx="432">
                  <c:v>36.852932530416027</c:v>
                </c:pt>
                <c:pt idx="433">
                  <c:v>36.787579512922029</c:v>
                </c:pt>
                <c:pt idx="434">
                  <c:v>36.742115915316027</c:v>
                </c:pt>
                <c:pt idx="435">
                  <c:v>36.71875127133503</c:v>
                </c:pt>
                <c:pt idx="436">
                  <c:v>36.675244069394033</c:v>
                </c:pt>
                <c:pt idx="437">
                  <c:v>36.604354560654031</c:v>
                </c:pt>
                <c:pt idx="438">
                  <c:v>36.547177902863034</c:v>
                </c:pt>
                <c:pt idx="439">
                  <c:v>36.473832954832034</c:v>
                </c:pt>
                <c:pt idx="440">
                  <c:v>36.380316518776034</c:v>
                </c:pt>
                <c:pt idx="441">
                  <c:v>36.344891653826032</c:v>
                </c:pt>
                <c:pt idx="442">
                  <c:v>36.27893833747703</c:v>
                </c:pt>
                <c:pt idx="443">
                  <c:v>36.249371810749032</c:v>
                </c:pt>
                <c:pt idx="444">
                  <c:v>36.238533885039033</c:v>
                </c:pt>
                <c:pt idx="445">
                  <c:v>36.171712666731032</c:v>
                </c:pt>
                <c:pt idx="446">
                  <c:v>36.109777013199036</c:v>
                </c:pt>
                <c:pt idx="447">
                  <c:v>36.021880242326034</c:v>
                </c:pt>
                <c:pt idx="448">
                  <c:v>35.981276895689035</c:v>
                </c:pt>
                <c:pt idx="449">
                  <c:v>35.947558904591034</c:v>
                </c:pt>
                <c:pt idx="450">
                  <c:v>35.867296054697036</c:v>
                </c:pt>
                <c:pt idx="451">
                  <c:v>35.828547848497038</c:v>
                </c:pt>
                <c:pt idx="452">
                  <c:v>35.764616020460039</c:v>
                </c:pt>
                <c:pt idx="453">
                  <c:v>35.711214736189042</c:v>
                </c:pt>
                <c:pt idx="454">
                  <c:v>35.70522982893204</c:v>
                </c:pt>
                <c:pt idx="455">
                  <c:v>35.627917845698043</c:v>
                </c:pt>
                <c:pt idx="456">
                  <c:v>35.591581683691047</c:v>
                </c:pt>
                <c:pt idx="457">
                  <c:v>35.554637990313047</c:v>
                </c:pt>
                <c:pt idx="458">
                  <c:v>35.521531146845049</c:v>
                </c:pt>
                <c:pt idx="459">
                  <c:v>35.50209737548505</c:v>
                </c:pt>
                <c:pt idx="460">
                  <c:v>35.442389336981051</c:v>
                </c:pt>
                <c:pt idx="461">
                  <c:v>35.417129773723055</c:v>
                </c:pt>
                <c:pt idx="462">
                  <c:v>35.372382195233051</c:v>
                </c:pt>
                <c:pt idx="463">
                  <c:v>35.322174066919054</c:v>
                </c:pt>
                <c:pt idx="464">
                  <c:v>35.242876757954051</c:v>
                </c:pt>
                <c:pt idx="465">
                  <c:v>35.225016058894049</c:v>
                </c:pt>
                <c:pt idx="466">
                  <c:v>35.20936127731305</c:v>
                </c:pt>
                <c:pt idx="467">
                  <c:v>35.192372096470052</c:v>
                </c:pt>
                <c:pt idx="468">
                  <c:v>35.166432676678049</c:v>
                </c:pt>
                <c:pt idx="469">
                  <c:v>35.11839068700305</c:v>
                </c:pt>
                <c:pt idx="470">
                  <c:v>35.104178792428051</c:v>
                </c:pt>
                <c:pt idx="471">
                  <c:v>35.038041046913051</c:v>
                </c:pt>
                <c:pt idx="472">
                  <c:v>35.024928494819051</c:v>
                </c:pt>
                <c:pt idx="473">
                  <c:v>34.994447054776053</c:v>
                </c:pt>
                <c:pt idx="474">
                  <c:v>34.989847174395052</c:v>
                </c:pt>
                <c:pt idx="475">
                  <c:v>34.949659697446052</c:v>
                </c:pt>
                <c:pt idx="476">
                  <c:v>34.85712688361005</c:v>
                </c:pt>
                <c:pt idx="477">
                  <c:v>34.810871325466053</c:v>
                </c:pt>
                <c:pt idx="478">
                  <c:v>34.776050375629055</c:v>
                </c:pt>
                <c:pt idx="479">
                  <c:v>34.736076257912053</c:v>
                </c:pt>
                <c:pt idx="480">
                  <c:v>34.714252139907053</c:v>
                </c:pt>
                <c:pt idx="481">
                  <c:v>34.648118010650052</c:v>
                </c:pt>
                <c:pt idx="482">
                  <c:v>34.586417413899049</c:v>
                </c:pt>
                <c:pt idx="483">
                  <c:v>34.54971239356005</c:v>
                </c:pt>
                <c:pt idx="484">
                  <c:v>34.52139709215605</c:v>
                </c:pt>
                <c:pt idx="485">
                  <c:v>34.489838007181049</c:v>
                </c:pt>
                <c:pt idx="486">
                  <c:v>34.455371450644051</c:v>
                </c:pt>
                <c:pt idx="487">
                  <c:v>34.427902353649053</c:v>
                </c:pt>
                <c:pt idx="488">
                  <c:v>34.32560202651905</c:v>
                </c:pt>
                <c:pt idx="489">
                  <c:v>34.30895277394405</c:v>
                </c:pt>
                <c:pt idx="490">
                  <c:v>34.272226056056049</c:v>
                </c:pt>
                <c:pt idx="491">
                  <c:v>34.238164520433045</c:v>
                </c:pt>
                <c:pt idx="492">
                  <c:v>34.164823188660044</c:v>
                </c:pt>
                <c:pt idx="493">
                  <c:v>34.116976476925046</c:v>
                </c:pt>
                <c:pt idx="494">
                  <c:v>34.075769215175043</c:v>
                </c:pt>
                <c:pt idx="495">
                  <c:v>34.042025910270041</c:v>
                </c:pt>
                <c:pt idx="496">
                  <c:v>33.975953257401038</c:v>
                </c:pt>
                <c:pt idx="497">
                  <c:v>33.897567245493036</c:v>
                </c:pt>
                <c:pt idx="498">
                  <c:v>33.866829051120035</c:v>
                </c:pt>
                <c:pt idx="499">
                  <c:v>33.830174658395038</c:v>
                </c:pt>
                <c:pt idx="500">
                  <c:v>33.821492022549037</c:v>
                </c:pt>
                <c:pt idx="501">
                  <c:v>33.761230696546036</c:v>
                </c:pt>
                <c:pt idx="502">
                  <c:v>33.732145132153036</c:v>
                </c:pt>
                <c:pt idx="503">
                  <c:v>33.707749854596038</c:v>
                </c:pt>
                <c:pt idx="504">
                  <c:v>33.69451434972504</c:v>
                </c:pt>
                <c:pt idx="505">
                  <c:v>33.659158193680042</c:v>
                </c:pt>
                <c:pt idx="506">
                  <c:v>33.60011193041904</c:v>
                </c:pt>
                <c:pt idx="507">
                  <c:v>33.552970389026036</c:v>
                </c:pt>
                <c:pt idx="508">
                  <c:v>33.513719522941038</c:v>
                </c:pt>
                <c:pt idx="509">
                  <c:v>33.489006014665037</c:v>
                </c:pt>
                <c:pt idx="510">
                  <c:v>33.423211813675039</c:v>
                </c:pt>
                <c:pt idx="511">
                  <c:v>33.37295305774704</c:v>
                </c:pt>
                <c:pt idx="512">
                  <c:v>33.35851333890804</c:v>
                </c:pt>
                <c:pt idx="513">
                  <c:v>33.309458796947041</c:v>
                </c:pt>
                <c:pt idx="514">
                  <c:v>33.28430772143404</c:v>
                </c:pt>
                <c:pt idx="515">
                  <c:v>33.271162623017041</c:v>
                </c:pt>
                <c:pt idx="516">
                  <c:v>33.195127178914042</c:v>
                </c:pt>
                <c:pt idx="517">
                  <c:v>33.140156438601039</c:v>
                </c:pt>
                <c:pt idx="518">
                  <c:v>33.05038644600004</c:v>
                </c:pt>
                <c:pt idx="519">
                  <c:v>33.009190033024041</c:v>
                </c:pt>
                <c:pt idx="520">
                  <c:v>32.954693022530037</c:v>
                </c:pt>
                <c:pt idx="521">
                  <c:v>32.940434116599036</c:v>
                </c:pt>
                <c:pt idx="522">
                  <c:v>32.901620817752033</c:v>
                </c:pt>
                <c:pt idx="523">
                  <c:v>32.84118591135703</c:v>
                </c:pt>
                <c:pt idx="524">
                  <c:v>32.771247478514027</c:v>
                </c:pt>
                <c:pt idx="525">
                  <c:v>32.70553283520303</c:v>
                </c:pt>
                <c:pt idx="526">
                  <c:v>32.678993116556029</c:v>
                </c:pt>
                <c:pt idx="527">
                  <c:v>32.65873122207703</c:v>
                </c:pt>
                <c:pt idx="528">
                  <c:v>32.636842011426033</c:v>
                </c:pt>
                <c:pt idx="529">
                  <c:v>32.59413038628103</c:v>
                </c:pt>
                <c:pt idx="530">
                  <c:v>32.589960840621032</c:v>
                </c:pt>
                <c:pt idx="531">
                  <c:v>32.523750769942033</c:v>
                </c:pt>
                <c:pt idx="532">
                  <c:v>32.475936604531036</c:v>
                </c:pt>
                <c:pt idx="533">
                  <c:v>32.458614727937032</c:v>
                </c:pt>
                <c:pt idx="534">
                  <c:v>32.41510029348003</c:v>
                </c:pt>
                <c:pt idx="535">
                  <c:v>32.368331226677029</c:v>
                </c:pt>
                <c:pt idx="536">
                  <c:v>32.36304064098703</c:v>
                </c:pt>
                <c:pt idx="537">
                  <c:v>32.300168376591031</c:v>
                </c:pt>
                <c:pt idx="538">
                  <c:v>32.26414682904403</c:v>
                </c:pt>
                <c:pt idx="539">
                  <c:v>32.232475640066028</c:v>
                </c:pt>
                <c:pt idx="540">
                  <c:v>32.190259442289026</c:v>
                </c:pt>
                <c:pt idx="541">
                  <c:v>32.158566555762029</c:v>
                </c:pt>
                <c:pt idx="542">
                  <c:v>32.145081529078027</c:v>
                </c:pt>
                <c:pt idx="543">
                  <c:v>32.054993305759027</c:v>
                </c:pt>
                <c:pt idx="544">
                  <c:v>32.004546504406029</c:v>
                </c:pt>
                <c:pt idx="545">
                  <c:v>31.96508227909003</c:v>
                </c:pt>
                <c:pt idx="546">
                  <c:v>31.960598118970029</c:v>
                </c:pt>
                <c:pt idx="547">
                  <c:v>31.90006557360503</c:v>
                </c:pt>
                <c:pt idx="548">
                  <c:v>31.84894976449203</c:v>
                </c:pt>
                <c:pt idx="549">
                  <c:v>31.81040406874903</c:v>
                </c:pt>
                <c:pt idx="550">
                  <c:v>31.74680132020503</c:v>
                </c:pt>
                <c:pt idx="551">
                  <c:v>31.703232641875029</c:v>
                </c:pt>
                <c:pt idx="552">
                  <c:v>31.696788469831031</c:v>
                </c:pt>
                <c:pt idx="553">
                  <c:v>31.639192326093031</c:v>
                </c:pt>
                <c:pt idx="554">
                  <c:v>31.576424933184033</c:v>
                </c:pt>
                <c:pt idx="555">
                  <c:v>31.516749441003032</c:v>
                </c:pt>
                <c:pt idx="556">
                  <c:v>31.489519017047034</c:v>
                </c:pt>
                <c:pt idx="557">
                  <c:v>31.449537666814035</c:v>
                </c:pt>
                <c:pt idx="558">
                  <c:v>31.412424009303034</c:v>
                </c:pt>
                <c:pt idx="559">
                  <c:v>31.409259783412036</c:v>
                </c:pt>
                <c:pt idx="560">
                  <c:v>31.377841732505036</c:v>
                </c:pt>
                <c:pt idx="561">
                  <c:v>31.321532976672035</c:v>
                </c:pt>
                <c:pt idx="562">
                  <c:v>31.270297831040036</c:v>
                </c:pt>
                <c:pt idx="563">
                  <c:v>31.242246516481035</c:v>
                </c:pt>
                <c:pt idx="564">
                  <c:v>31.204518095082037</c:v>
                </c:pt>
                <c:pt idx="565">
                  <c:v>31.155734772484038</c:v>
                </c:pt>
                <c:pt idx="566">
                  <c:v>31.092851659314039</c:v>
                </c:pt>
                <c:pt idx="567">
                  <c:v>31.076900344564038</c:v>
                </c:pt>
                <c:pt idx="568">
                  <c:v>31.013590512931039</c:v>
                </c:pt>
                <c:pt idx="569">
                  <c:v>30.978747865545039</c:v>
                </c:pt>
                <c:pt idx="570">
                  <c:v>30.950045624517038</c:v>
                </c:pt>
                <c:pt idx="571">
                  <c:v>30.869113766863038</c:v>
                </c:pt>
                <c:pt idx="572">
                  <c:v>30.848363677532038</c:v>
                </c:pt>
                <c:pt idx="573">
                  <c:v>30.82414198036604</c:v>
                </c:pt>
                <c:pt idx="574">
                  <c:v>30.795389111724038</c:v>
                </c:pt>
                <c:pt idx="575">
                  <c:v>30.737908688247039</c:v>
                </c:pt>
                <c:pt idx="576">
                  <c:v>30.69768866497504</c:v>
                </c:pt>
                <c:pt idx="577">
                  <c:v>30.68429766100304</c:v>
                </c:pt>
                <c:pt idx="578">
                  <c:v>30.659161050522041</c:v>
                </c:pt>
                <c:pt idx="579">
                  <c:v>30.625179072578042</c:v>
                </c:pt>
                <c:pt idx="580">
                  <c:v>30.557945600840043</c:v>
                </c:pt>
                <c:pt idx="581">
                  <c:v>30.550000681659043</c:v>
                </c:pt>
                <c:pt idx="582">
                  <c:v>30.508211202345041</c:v>
                </c:pt>
                <c:pt idx="583">
                  <c:v>30.489518763908041</c:v>
                </c:pt>
                <c:pt idx="584">
                  <c:v>30.420799010065043</c:v>
                </c:pt>
                <c:pt idx="585">
                  <c:v>30.388881915532043</c:v>
                </c:pt>
                <c:pt idx="586">
                  <c:v>30.322632066014041</c:v>
                </c:pt>
                <c:pt idx="587">
                  <c:v>30.28476622680504</c:v>
                </c:pt>
                <c:pt idx="588">
                  <c:v>30.257767243371038</c:v>
                </c:pt>
                <c:pt idx="589">
                  <c:v>30.226602330535037</c:v>
                </c:pt>
                <c:pt idx="590">
                  <c:v>30.168225075034037</c:v>
                </c:pt>
                <c:pt idx="591">
                  <c:v>30.101888435320038</c:v>
                </c:pt>
                <c:pt idx="592">
                  <c:v>30.038007234897037</c:v>
                </c:pt>
                <c:pt idx="593">
                  <c:v>30.023755561483036</c:v>
                </c:pt>
                <c:pt idx="594">
                  <c:v>30.011217994437036</c:v>
                </c:pt>
                <c:pt idx="595">
                  <c:v>29.957107923567037</c:v>
                </c:pt>
                <c:pt idx="596">
                  <c:v>29.924883447090036</c:v>
                </c:pt>
                <c:pt idx="597">
                  <c:v>29.896463274199036</c:v>
                </c:pt>
                <c:pt idx="598">
                  <c:v>29.867247524512035</c:v>
                </c:pt>
                <c:pt idx="599">
                  <c:v>29.850779084845033</c:v>
                </c:pt>
                <c:pt idx="600">
                  <c:v>29.793736228606033</c:v>
                </c:pt>
                <c:pt idx="601">
                  <c:v>29.771055057417033</c:v>
                </c:pt>
                <c:pt idx="602">
                  <c:v>29.728285572141033</c:v>
                </c:pt>
                <c:pt idx="603">
                  <c:v>29.660704939619034</c:v>
                </c:pt>
                <c:pt idx="604">
                  <c:v>29.593720989694035</c:v>
                </c:pt>
                <c:pt idx="605">
                  <c:v>29.557298037491034</c:v>
                </c:pt>
                <c:pt idx="606">
                  <c:v>29.525286920246035</c:v>
                </c:pt>
                <c:pt idx="607">
                  <c:v>29.510641074692035</c:v>
                </c:pt>
                <c:pt idx="608">
                  <c:v>29.463047501029035</c:v>
                </c:pt>
                <c:pt idx="609">
                  <c:v>29.405870843238034</c:v>
                </c:pt>
                <c:pt idx="610">
                  <c:v>29.353207275632034</c:v>
                </c:pt>
                <c:pt idx="611">
                  <c:v>29.323123623987033</c:v>
                </c:pt>
                <c:pt idx="612">
                  <c:v>29.293217168991035</c:v>
                </c:pt>
                <c:pt idx="613">
                  <c:v>29.264388358928034</c:v>
                </c:pt>
                <c:pt idx="614">
                  <c:v>29.210126405215036</c:v>
                </c:pt>
                <c:pt idx="615">
                  <c:v>29.173497326297035</c:v>
                </c:pt>
                <c:pt idx="616">
                  <c:v>29.142310715912036</c:v>
                </c:pt>
                <c:pt idx="617">
                  <c:v>29.124666992342036</c:v>
                </c:pt>
                <c:pt idx="618">
                  <c:v>29.071301870653034</c:v>
                </c:pt>
                <c:pt idx="619">
                  <c:v>29.057549240865033</c:v>
                </c:pt>
                <c:pt idx="620">
                  <c:v>29.027501751801033</c:v>
                </c:pt>
                <c:pt idx="621">
                  <c:v>28.974834567937034</c:v>
                </c:pt>
                <c:pt idx="622">
                  <c:v>28.926271837086034</c:v>
                </c:pt>
                <c:pt idx="623">
                  <c:v>28.867355759119032</c:v>
                </c:pt>
                <c:pt idx="624">
                  <c:v>28.844226171918031</c:v>
                </c:pt>
                <c:pt idx="625">
                  <c:v>28.82146544305003</c:v>
                </c:pt>
                <c:pt idx="626">
                  <c:v>28.805991474377031</c:v>
                </c:pt>
                <c:pt idx="627">
                  <c:v>28.778084810145032</c:v>
                </c:pt>
                <c:pt idx="628">
                  <c:v>28.761403011246031</c:v>
                </c:pt>
                <c:pt idx="629">
                  <c:v>28.74605561160903</c:v>
                </c:pt>
                <c:pt idx="630">
                  <c:v>28.734454655427029</c:v>
                </c:pt>
                <c:pt idx="631">
                  <c:v>28.66565534390503</c:v>
                </c:pt>
                <c:pt idx="632">
                  <c:v>28.62415516524403</c:v>
                </c:pt>
                <c:pt idx="633">
                  <c:v>28.592125966708029</c:v>
                </c:pt>
                <c:pt idx="634">
                  <c:v>28.568663683756029</c:v>
                </c:pt>
                <c:pt idx="635">
                  <c:v>28.566110605494028</c:v>
                </c:pt>
                <c:pt idx="636">
                  <c:v>28.542612159961028</c:v>
                </c:pt>
                <c:pt idx="637">
                  <c:v>28.510937354725026</c:v>
                </c:pt>
                <c:pt idx="638">
                  <c:v>28.479023876450025</c:v>
                </c:pt>
                <c:pt idx="639">
                  <c:v>28.453814940806026</c:v>
                </c:pt>
                <c:pt idx="640">
                  <c:v>28.450440971941028</c:v>
                </c:pt>
                <c:pt idx="641">
                  <c:v>28.433498802454029</c:v>
                </c:pt>
                <c:pt idx="642">
                  <c:v>28.409913566725027</c:v>
                </c:pt>
                <c:pt idx="643">
                  <c:v>28.367165778998029</c:v>
                </c:pt>
                <c:pt idx="644">
                  <c:v>28.36057695662803</c:v>
                </c:pt>
                <c:pt idx="645">
                  <c:v>28.32502913890103</c:v>
                </c:pt>
                <c:pt idx="646">
                  <c:v>28.292587686934031</c:v>
                </c:pt>
                <c:pt idx="647">
                  <c:v>28.260822475243032</c:v>
                </c:pt>
                <c:pt idx="648">
                  <c:v>28.251966259006032</c:v>
                </c:pt>
                <c:pt idx="649">
                  <c:v>28.23623191974503</c:v>
                </c:pt>
                <c:pt idx="650">
                  <c:v>28.21754671382503</c:v>
                </c:pt>
                <c:pt idx="651">
                  <c:v>28.17842241677603</c:v>
                </c:pt>
                <c:pt idx="652">
                  <c:v>28.169092470719029</c:v>
                </c:pt>
                <c:pt idx="653">
                  <c:v>28.13614112635203</c:v>
                </c:pt>
                <c:pt idx="654">
                  <c:v>28.132441694253028</c:v>
                </c:pt>
                <c:pt idx="655">
                  <c:v>28.116421670598029</c:v>
                </c:pt>
                <c:pt idx="656">
                  <c:v>28.087281862333029</c:v>
                </c:pt>
                <c:pt idx="657">
                  <c:v>28.035139035903029</c:v>
                </c:pt>
                <c:pt idx="658">
                  <c:v>28.01306177982703</c:v>
                </c:pt>
                <c:pt idx="659">
                  <c:v>27.966683268906031</c:v>
                </c:pt>
                <c:pt idx="660">
                  <c:v>27.94046539723503</c:v>
                </c:pt>
                <c:pt idx="661">
                  <c:v>27.912544267970031</c:v>
                </c:pt>
                <c:pt idx="662">
                  <c:v>27.88983778297403</c:v>
                </c:pt>
                <c:pt idx="663">
                  <c:v>27.865319552639029</c:v>
                </c:pt>
                <c:pt idx="664">
                  <c:v>27.825312888598027</c:v>
                </c:pt>
                <c:pt idx="665">
                  <c:v>27.770421705965028</c:v>
                </c:pt>
                <c:pt idx="666">
                  <c:v>27.723207839409028</c:v>
                </c:pt>
                <c:pt idx="667">
                  <c:v>27.677426011085029</c:v>
                </c:pt>
                <c:pt idx="668">
                  <c:v>27.653395975602027</c:v>
                </c:pt>
                <c:pt idx="669">
                  <c:v>27.635694391902028</c:v>
                </c:pt>
                <c:pt idx="670">
                  <c:v>27.595969795998027</c:v>
                </c:pt>
                <c:pt idx="671">
                  <c:v>27.591029987349028</c:v>
                </c:pt>
                <c:pt idx="672">
                  <c:v>27.547945887613029</c:v>
                </c:pt>
                <c:pt idx="673">
                  <c:v>27.52058166210503</c:v>
                </c:pt>
                <c:pt idx="674">
                  <c:v>27.514679928785029</c:v>
                </c:pt>
                <c:pt idx="675">
                  <c:v>27.480047024372027</c:v>
                </c:pt>
                <c:pt idx="676">
                  <c:v>27.440712984349027</c:v>
                </c:pt>
                <c:pt idx="677">
                  <c:v>27.411735907701026</c:v>
                </c:pt>
                <c:pt idx="678">
                  <c:v>27.352790899669024</c:v>
                </c:pt>
                <c:pt idx="679">
                  <c:v>27.334297355431023</c:v>
                </c:pt>
                <c:pt idx="680">
                  <c:v>27.312784235628023</c:v>
                </c:pt>
                <c:pt idx="681">
                  <c:v>27.263693531086023</c:v>
                </c:pt>
                <c:pt idx="682">
                  <c:v>27.234564571595023</c:v>
                </c:pt>
                <c:pt idx="683">
                  <c:v>27.208950615037022</c:v>
                </c:pt>
                <c:pt idx="684">
                  <c:v>27.161187077240022</c:v>
                </c:pt>
                <c:pt idx="685">
                  <c:v>27.129714782461022</c:v>
                </c:pt>
                <c:pt idx="686">
                  <c:v>27.089729815969022</c:v>
                </c:pt>
                <c:pt idx="687">
                  <c:v>27.045998406022022</c:v>
                </c:pt>
                <c:pt idx="688">
                  <c:v>27.039879697213021</c:v>
                </c:pt>
                <c:pt idx="689">
                  <c:v>27.001670313479021</c:v>
                </c:pt>
                <c:pt idx="690">
                  <c:v>26.98120952480102</c:v>
                </c:pt>
                <c:pt idx="691">
                  <c:v>26.945813589916021</c:v>
                </c:pt>
                <c:pt idx="692">
                  <c:v>26.921320673388021</c:v>
                </c:pt>
                <c:pt idx="693">
                  <c:v>26.899467625318021</c:v>
                </c:pt>
                <c:pt idx="694">
                  <c:v>26.873025545641021</c:v>
                </c:pt>
                <c:pt idx="695">
                  <c:v>26.859106567977019</c:v>
                </c:pt>
                <c:pt idx="696">
                  <c:v>26.851993388173018</c:v>
                </c:pt>
                <c:pt idx="697">
                  <c:v>26.769108751112018</c:v>
                </c:pt>
                <c:pt idx="698">
                  <c:v>26.717385410628019</c:v>
                </c:pt>
                <c:pt idx="699">
                  <c:v>26.68155190850602</c:v>
                </c:pt>
                <c:pt idx="700">
                  <c:v>26.653685023114019</c:v>
                </c:pt>
                <c:pt idx="701">
                  <c:v>26.583055884962018</c:v>
                </c:pt>
                <c:pt idx="702">
                  <c:v>26.55251658478802</c:v>
                </c:pt>
                <c:pt idx="703">
                  <c:v>26.551612520248021</c:v>
                </c:pt>
                <c:pt idx="704">
                  <c:v>26.529622054368023</c:v>
                </c:pt>
                <c:pt idx="705">
                  <c:v>26.501306752964023</c:v>
                </c:pt>
                <c:pt idx="706">
                  <c:v>26.465827644142024</c:v>
                </c:pt>
                <c:pt idx="707">
                  <c:v>26.455062043595024</c:v>
                </c:pt>
                <c:pt idx="708">
                  <c:v>26.418179826606025</c:v>
                </c:pt>
                <c:pt idx="709">
                  <c:v>26.374625613309025</c:v>
                </c:pt>
                <c:pt idx="710">
                  <c:v>26.337385386762026</c:v>
                </c:pt>
                <c:pt idx="711">
                  <c:v>26.329433235065025</c:v>
                </c:pt>
                <c:pt idx="712">
                  <c:v>26.300673133907026</c:v>
                </c:pt>
                <c:pt idx="713">
                  <c:v>26.273500570082025</c:v>
                </c:pt>
                <c:pt idx="714">
                  <c:v>26.254847910485026</c:v>
                </c:pt>
                <c:pt idx="715">
                  <c:v>26.229389453028027</c:v>
                </c:pt>
                <c:pt idx="716">
                  <c:v>26.221668741853026</c:v>
                </c:pt>
                <c:pt idx="717">
                  <c:v>26.196015006455028</c:v>
                </c:pt>
                <c:pt idx="718">
                  <c:v>26.186804396918028</c:v>
                </c:pt>
                <c:pt idx="719">
                  <c:v>26.164155772053029</c:v>
                </c:pt>
                <c:pt idx="720">
                  <c:v>26.120055503774029</c:v>
                </c:pt>
                <c:pt idx="721">
                  <c:v>26.109564738848029</c:v>
                </c:pt>
                <c:pt idx="722">
                  <c:v>26.078363663431031</c:v>
                </c:pt>
                <c:pt idx="723">
                  <c:v>26.054405953111029</c:v>
                </c:pt>
                <c:pt idx="724">
                  <c:v>26.02490813528803</c:v>
                </c:pt>
                <c:pt idx="725">
                  <c:v>25.999254399890031</c:v>
                </c:pt>
                <c:pt idx="726">
                  <c:v>25.962654251038032</c:v>
                </c:pt>
                <c:pt idx="727">
                  <c:v>25.924311065752033</c:v>
                </c:pt>
                <c:pt idx="728">
                  <c:v>25.889533511013031</c:v>
                </c:pt>
                <c:pt idx="729">
                  <c:v>25.866266506002031</c:v>
                </c:pt>
                <c:pt idx="730">
                  <c:v>25.83771614781703</c:v>
                </c:pt>
                <c:pt idx="731">
                  <c:v>25.79482732602203</c:v>
                </c:pt>
                <c:pt idx="732">
                  <c:v>25.76537651955503</c:v>
                </c:pt>
                <c:pt idx="733">
                  <c:v>25.721077357077029</c:v>
                </c:pt>
                <c:pt idx="734">
                  <c:v>25.671664805558027</c:v>
                </c:pt>
                <c:pt idx="735">
                  <c:v>25.664880705247029</c:v>
                </c:pt>
                <c:pt idx="736">
                  <c:v>25.64835440544903</c:v>
                </c:pt>
                <c:pt idx="737">
                  <c:v>25.63032735851403</c:v>
                </c:pt>
                <c:pt idx="738">
                  <c:v>25.598905691349032</c:v>
                </c:pt>
                <c:pt idx="739">
                  <c:v>25.53327060571803</c:v>
                </c:pt>
                <c:pt idx="740">
                  <c:v>25.504119948678031</c:v>
                </c:pt>
                <c:pt idx="741">
                  <c:v>25.49392571692103</c:v>
                </c:pt>
                <c:pt idx="742">
                  <c:v>25.438488479305029</c:v>
                </c:pt>
                <c:pt idx="743">
                  <c:v>25.414277630914029</c:v>
                </c:pt>
                <c:pt idx="744">
                  <c:v>25.391802586440029</c:v>
                </c:pt>
                <c:pt idx="745">
                  <c:v>25.375663226265029</c:v>
                </c:pt>
                <c:pt idx="746">
                  <c:v>25.342165826915029</c:v>
                </c:pt>
                <c:pt idx="747">
                  <c:v>25.318613137509029</c:v>
                </c:pt>
                <c:pt idx="748">
                  <c:v>25.280674973137028</c:v>
                </c:pt>
                <c:pt idx="749">
                  <c:v>25.25498145890003</c:v>
                </c:pt>
                <c:pt idx="750">
                  <c:v>25.24079126187403</c:v>
                </c:pt>
                <c:pt idx="751">
                  <c:v>25.216023509726028</c:v>
                </c:pt>
                <c:pt idx="752">
                  <c:v>25.199377873409027</c:v>
                </c:pt>
                <c:pt idx="753">
                  <c:v>25.174704143973027</c:v>
                </c:pt>
                <c:pt idx="754">
                  <c:v>25.134086332303028</c:v>
                </c:pt>
                <c:pt idx="755">
                  <c:v>25.093804832642029</c:v>
                </c:pt>
                <c:pt idx="756">
                  <c:v>25.090416398745027</c:v>
                </c:pt>
                <c:pt idx="757">
                  <c:v>25.087559554797028</c:v>
                </c:pt>
                <c:pt idx="758">
                  <c:v>25.053223183554028</c:v>
                </c:pt>
                <c:pt idx="759">
                  <c:v>25.024401606007029</c:v>
                </c:pt>
                <c:pt idx="760">
                  <c:v>25.019371390904027</c:v>
                </c:pt>
                <c:pt idx="761">
                  <c:v>24.992715951996026</c:v>
                </c:pt>
                <c:pt idx="762">
                  <c:v>24.980937799164025</c:v>
                </c:pt>
                <c:pt idx="763">
                  <c:v>24.942923693370023</c:v>
                </c:pt>
                <c:pt idx="764">
                  <c:v>24.923562247173024</c:v>
                </c:pt>
                <c:pt idx="765">
                  <c:v>24.895409677386024</c:v>
                </c:pt>
                <c:pt idx="766">
                  <c:v>24.874138846880022</c:v>
                </c:pt>
                <c:pt idx="767">
                  <c:v>24.859297723385023</c:v>
                </c:pt>
                <c:pt idx="768">
                  <c:v>24.842879911332023</c:v>
                </c:pt>
                <c:pt idx="769">
                  <c:v>24.795966194203022</c:v>
                </c:pt>
                <c:pt idx="770">
                  <c:v>24.791275907368021</c:v>
                </c:pt>
                <c:pt idx="771">
                  <c:v>24.749696171027022</c:v>
                </c:pt>
                <c:pt idx="772">
                  <c:v>24.743465358215023</c:v>
                </c:pt>
                <c:pt idx="773">
                  <c:v>24.725955436197022</c:v>
                </c:pt>
                <c:pt idx="774">
                  <c:v>24.684975998711021</c:v>
                </c:pt>
                <c:pt idx="775">
                  <c:v>24.657456274102021</c:v>
                </c:pt>
                <c:pt idx="776">
                  <c:v>24.607667631735019</c:v>
                </c:pt>
                <c:pt idx="777">
                  <c:v>24.600623160836019</c:v>
                </c:pt>
                <c:pt idx="778">
                  <c:v>24.59980950275002</c:v>
                </c:pt>
                <c:pt idx="779">
                  <c:v>24.571157889337019</c:v>
                </c:pt>
                <c:pt idx="780">
                  <c:v>24.527549432168019</c:v>
                </c:pt>
                <c:pt idx="781">
                  <c:v>24.493856754877019</c:v>
                </c:pt>
                <c:pt idx="782">
                  <c:v>24.46286180617502</c:v>
                </c:pt>
                <c:pt idx="783">
                  <c:v>24.451984101625019</c:v>
                </c:pt>
                <c:pt idx="784">
                  <c:v>24.44490708440302</c:v>
                </c:pt>
                <c:pt idx="785">
                  <c:v>24.417586253993019</c:v>
                </c:pt>
                <c:pt idx="786">
                  <c:v>24.392399015898018</c:v>
                </c:pt>
                <c:pt idx="787">
                  <c:v>24.389921879057017</c:v>
                </c:pt>
                <c:pt idx="788">
                  <c:v>24.367233475352016</c:v>
                </c:pt>
                <c:pt idx="789">
                  <c:v>24.352735896383017</c:v>
                </c:pt>
                <c:pt idx="790">
                  <c:v>24.323042800619017</c:v>
                </c:pt>
                <c:pt idx="791">
                  <c:v>24.285571133550018</c:v>
                </c:pt>
                <c:pt idx="792">
                  <c:v>24.25889038083502</c:v>
                </c:pt>
                <c:pt idx="793">
                  <c:v>24.236390022554019</c:v>
                </c:pt>
                <c:pt idx="794">
                  <c:v>24.209025797046021</c:v>
                </c:pt>
                <c:pt idx="795">
                  <c:v>24.189403980262021</c:v>
                </c:pt>
                <c:pt idx="796">
                  <c:v>24.154872331078021</c:v>
                </c:pt>
                <c:pt idx="797">
                  <c:v>24.13184038284702</c:v>
                </c:pt>
                <c:pt idx="798">
                  <c:v>24.097919881292022</c:v>
                </c:pt>
                <c:pt idx="799">
                  <c:v>24.058900455730022</c:v>
                </c:pt>
                <c:pt idx="800">
                  <c:v>24.042023378890022</c:v>
                </c:pt>
                <c:pt idx="801">
                  <c:v>24.016973558605024</c:v>
                </c:pt>
                <c:pt idx="802">
                  <c:v>23.971115788859024</c:v>
                </c:pt>
                <c:pt idx="803">
                  <c:v>23.948843254842025</c:v>
                </c:pt>
                <c:pt idx="804">
                  <c:v>23.935318449318025</c:v>
                </c:pt>
                <c:pt idx="805">
                  <c:v>23.922896602533026</c:v>
                </c:pt>
                <c:pt idx="806">
                  <c:v>23.908706405507026</c:v>
                </c:pt>
                <c:pt idx="807">
                  <c:v>23.869947350532026</c:v>
                </c:pt>
                <c:pt idx="808">
                  <c:v>23.861004344099026</c:v>
                </c:pt>
                <c:pt idx="809">
                  <c:v>23.851059634155025</c:v>
                </c:pt>
                <c:pt idx="810">
                  <c:v>23.791463699654024</c:v>
                </c:pt>
                <c:pt idx="811">
                  <c:v>23.748730376960022</c:v>
                </c:pt>
                <c:pt idx="812">
                  <c:v>23.706781782287024</c:v>
                </c:pt>
                <c:pt idx="813">
                  <c:v>23.702048100354023</c:v>
                </c:pt>
                <c:pt idx="814">
                  <c:v>23.669801926328024</c:v>
                </c:pt>
                <c:pt idx="815">
                  <c:v>23.668044424862025</c:v>
                </c:pt>
                <c:pt idx="816">
                  <c:v>23.608444874103025</c:v>
                </c:pt>
                <c:pt idx="817">
                  <c:v>23.577099148359025</c:v>
                </c:pt>
                <c:pt idx="818">
                  <c:v>23.554132292775027</c:v>
                </c:pt>
                <c:pt idx="819">
                  <c:v>23.543037612736025</c:v>
                </c:pt>
                <c:pt idx="820">
                  <c:v>23.534890183098025</c:v>
                </c:pt>
                <c:pt idx="821">
                  <c:v>23.507996071151023</c:v>
                </c:pt>
                <c:pt idx="822">
                  <c:v>23.455068516699022</c:v>
                </c:pt>
                <c:pt idx="823">
                  <c:v>23.45302533083802</c:v>
                </c:pt>
                <c:pt idx="824">
                  <c:v>23.435952976058019</c:v>
                </c:pt>
                <c:pt idx="825">
                  <c:v>23.41572362790302</c:v>
                </c:pt>
                <c:pt idx="826">
                  <c:v>23.388229217101021</c:v>
                </c:pt>
                <c:pt idx="827">
                  <c:v>23.35393262469702</c:v>
                </c:pt>
                <c:pt idx="828">
                  <c:v>23.321671985638019</c:v>
                </c:pt>
                <c:pt idx="829">
                  <c:v>23.292376678272021</c:v>
                </c:pt>
                <c:pt idx="830">
                  <c:v>23.26433259623002</c:v>
                </c:pt>
                <c:pt idx="831">
                  <c:v>23.22746122801502</c:v>
                </c:pt>
                <c:pt idx="832">
                  <c:v>23.223400170100021</c:v>
                </c:pt>
                <c:pt idx="833">
                  <c:v>23.196321628987022</c:v>
                </c:pt>
                <c:pt idx="834">
                  <c:v>23.159710631360021</c:v>
                </c:pt>
                <c:pt idx="835">
                  <c:v>23.149740607609022</c:v>
                </c:pt>
                <c:pt idx="836">
                  <c:v>23.112221929184024</c:v>
                </c:pt>
                <c:pt idx="837">
                  <c:v>23.104989412861023</c:v>
                </c:pt>
                <c:pt idx="838">
                  <c:v>23.080688158016024</c:v>
                </c:pt>
                <c:pt idx="839">
                  <c:v>23.053143119600023</c:v>
                </c:pt>
                <c:pt idx="840">
                  <c:v>23.027782301113024</c:v>
                </c:pt>
                <c:pt idx="841">
                  <c:v>23.021189862485024</c:v>
                </c:pt>
                <c:pt idx="842">
                  <c:v>22.993268733220024</c:v>
                </c:pt>
                <c:pt idx="843">
                  <c:v>22.952039773921022</c:v>
                </c:pt>
                <c:pt idx="844">
                  <c:v>22.937303521913023</c:v>
                </c:pt>
                <c:pt idx="845">
                  <c:v>22.917837204230022</c:v>
                </c:pt>
                <c:pt idx="846">
                  <c:v>22.886950743273022</c:v>
                </c:pt>
                <c:pt idx="847">
                  <c:v>22.883811831189021</c:v>
                </c:pt>
                <c:pt idx="848">
                  <c:v>22.87132850801602</c:v>
                </c:pt>
                <c:pt idx="849">
                  <c:v>22.855948562055019</c:v>
                </c:pt>
                <c:pt idx="850">
                  <c:v>22.844061921478019</c:v>
                </c:pt>
                <c:pt idx="851">
                  <c:v>22.83630866398002</c:v>
                </c:pt>
                <c:pt idx="852">
                  <c:v>22.797777433269019</c:v>
                </c:pt>
                <c:pt idx="853">
                  <c:v>22.787315598408018</c:v>
                </c:pt>
                <c:pt idx="854">
                  <c:v>22.758718228867018</c:v>
                </c:pt>
                <c:pt idx="855">
                  <c:v>22.757799699294019</c:v>
                </c:pt>
                <c:pt idx="856">
                  <c:v>22.756490613840018</c:v>
                </c:pt>
                <c:pt idx="857">
                  <c:v>22.740011325398019</c:v>
                </c:pt>
                <c:pt idx="858">
                  <c:v>22.733118737342018</c:v>
                </c:pt>
                <c:pt idx="859">
                  <c:v>22.711291003079019</c:v>
                </c:pt>
                <c:pt idx="860">
                  <c:v>22.707342049167018</c:v>
                </c:pt>
                <c:pt idx="861">
                  <c:v>22.684877853468016</c:v>
                </c:pt>
                <c:pt idx="862">
                  <c:v>22.649861625690015</c:v>
                </c:pt>
                <c:pt idx="863">
                  <c:v>22.634557621151014</c:v>
                </c:pt>
                <c:pt idx="864">
                  <c:v>22.600054902032014</c:v>
                </c:pt>
                <c:pt idx="865">
                  <c:v>22.583886611792014</c:v>
                </c:pt>
                <c:pt idx="866">
                  <c:v>22.569530066891016</c:v>
                </c:pt>
                <c:pt idx="867">
                  <c:v>22.511619308693017</c:v>
                </c:pt>
                <c:pt idx="868">
                  <c:v>22.485021729915019</c:v>
                </c:pt>
                <c:pt idx="869">
                  <c:v>22.466437779223018</c:v>
                </c:pt>
                <c:pt idx="870">
                  <c:v>22.439771491540018</c:v>
                </c:pt>
                <c:pt idx="871">
                  <c:v>22.437337749797017</c:v>
                </c:pt>
                <c:pt idx="872">
                  <c:v>22.397150272848016</c:v>
                </c:pt>
                <c:pt idx="873">
                  <c:v>22.378956878038014</c:v>
                </c:pt>
                <c:pt idx="874">
                  <c:v>22.376085569058013</c:v>
                </c:pt>
                <c:pt idx="875">
                  <c:v>22.334071881738012</c:v>
                </c:pt>
                <c:pt idx="876">
                  <c:v>22.309788708184012</c:v>
                </c:pt>
                <c:pt idx="877">
                  <c:v>22.304393251007014</c:v>
                </c:pt>
                <c:pt idx="878">
                  <c:v>22.300813155427015</c:v>
                </c:pt>
                <c:pt idx="879">
                  <c:v>22.272541249120014</c:v>
                </c:pt>
                <c:pt idx="880">
                  <c:v>22.258141309121015</c:v>
                </c:pt>
                <c:pt idx="881">
                  <c:v>22.219986169259016</c:v>
                </c:pt>
                <c:pt idx="882">
                  <c:v>22.173329206459016</c:v>
                </c:pt>
                <c:pt idx="883">
                  <c:v>22.159124544401017</c:v>
                </c:pt>
                <c:pt idx="884">
                  <c:v>22.114532465012019</c:v>
                </c:pt>
                <c:pt idx="885">
                  <c:v>22.102012979257019</c:v>
                </c:pt>
                <c:pt idx="886">
                  <c:v>22.082763637063017</c:v>
                </c:pt>
                <c:pt idx="887">
                  <c:v>22.057464294965019</c:v>
                </c:pt>
                <c:pt idx="888">
                  <c:v>22.02755783996902</c:v>
                </c:pt>
                <c:pt idx="889">
                  <c:v>22.020799053465019</c:v>
                </c:pt>
                <c:pt idx="890">
                  <c:v>22.00235252058302</c:v>
                </c:pt>
                <c:pt idx="891">
                  <c:v>21.967940207918019</c:v>
                </c:pt>
                <c:pt idx="892">
                  <c:v>21.954372007296019</c:v>
                </c:pt>
                <c:pt idx="893">
                  <c:v>21.929050967649019</c:v>
                </c:pt>
                <c:pt idx="894">
                  <c:v>21.89643593529102</c:v>
                </c:pt>
                <c:pt idx="895">
                  <c:v>21.866457155132021</c:v>
                </c:pt>
                <c:pt idx="896">
                  <c:v>21.843305870382022</c:v>
                </c:pt>
                <c:pt idx="897">
                  <c:v>21.82990763389402</c:v>
                </c:pt>
                <c:pt idx="898">
                  <c:v>21.781883725509019</c:v>
                </c:pt>
                <c:pt idx="899">
                  <c:v>21.75991134092002</c:v>
                </c:pt>
                <c:pt idx="900">
                  <c:v>21.73735312250902</c:v>
                </c:pt>
                <c:pt idx="901">
                  <c:v>21.696908891231022</c:v>
                </c:pt>
                <c:pt idx="902">
                  <c:v>21.681594037917023</c:v>
                </c:pt>
                <c:pt idx="903">
                  <c:v>21.659411910354024</c:v>
                </c:pt>
                <c:pt idx="904">
                  <c:v>21.639113853294024</c:v>
                </c:pt>
                <c:pt idx="905">
                  <c:v>21.605251211870023</c:v>
                </c:pt>
                <c:pt idx="906">
                  <c:v>21.582595354488024</c:v>
                </c:pt>
                <c:pt idx="907">
                  <c:v>21.554797178001024</c:v>
                </c:pt>
                <c:pt idx="908">
                  <c:v>21.529523149710023</c:v>
                </c:pt>
                <c:pt idx="909">
                  <c:v>21.504372074197022</c:v>
                </c:pt>
                <c:pt idx="910">
                  <c:v>21.479329486429023</c:v>
                </c:pt>
                <c:pt idx="911">
                  <c:v>21.473529008338023</c:v>
                </c:pt>
                <c:pt idx="912">
                  <c:v>21.464788512362023</c:v>
                </c:pt>
                <c:pt idx="913">
                  <c:v>21.455646611730025</c:v>
                </c:pt>
                <c:pt idx="914">
                  <c:v>21.433193264805023</c:v>
                </c:pt>
                <c:pt idx="915">
                  <c:v>21.422467443098025</c:v>
                </c:pt>
                <c:pt idx="916">
                  <c:v>21.404143862994026</c:v>
                </c:pt>
                <c:pt idx="917">
                  <c:v>21.375058298601026</c:v>
                </c:pt>
                <c:pt idx="918">
                  <c:v>21.358228233117025</c:v>
                </c:pt>
                <c:pt idx="919">
                  <c:v>21.350778741304026</c:v>
                </c:pt>
                <c:pt idx="920">
                  <c:v>21.346135465825025</c:v>
                </c:pt>
                <c:pt idx="921">
                  <c:v>21.342436033726024</c:v>
                </c:pt>
                <c:pt idx="922">
                  <c:v>21.323457910895023</c:v>
                </c:pt>
                <c:pt idx="923">
                  <c:v>21.290336602394024</c:v>
                </c:pt>
                <c:pt idx="924">
                  <c:v>21.286843297010023</c:v>
                </c:pt>
                <c:pt idx="925">
                  <c:v>21.241795569092023</c:v>
                </c:pt>
                <c:pt idx="926">
                  <c:v>21.224148229264024</c:v>
                </c:pt>
                <c:pt idx="927">
                  <c:v>21.215393268255024</c:v>
                </c:pt>
                <c:pt idx="928">
                  <c:v>21.192491505318024</c:v>
                </c:pt>
                <c:pt idx="929">
                  <c:v>21.188795689477026</c:v>
                </c:pt>
                <c:pt idx="930">
                  <c:v>21.184253669226024</c:v>
                </c:pt>
                <c:pt idx="931">
                  <c:v>21.119580508266022</c:v>
                </c:pt>
                <c:pt idx="932">
                  <c:v>21.105444555113021</c:v>
                </c:pt>
                <c:pt idx="933">
                  <c:v>21.08670872157802</c:v>
                </c:pt>
                <c:pt idx="934">
                  <c:v>21.077595751011021</c:v>
                </c:pt>
                <c:pt idx="935">
                  <c:v>21.04273863859202</c:v>
                </c:pt>
                <c:pt idx="936">
                  <c:v>21.031144914926021</c:v>
                </c:pt>
                <c:pt idx="937">
                  <c:v>21.019146170346019</c:v>
                </c:pt>
                <c:pt idx="938">
                  <c:v>21.01628932639802</c:v>
                </c:pt>
                <c:pt idx="939">
                  <c:v>20.980542614472022</c:v>
                </c:pt>
                <c:pt idx="940">
                  <c:v>20.966341568672021</c:v>
                </c:pt>
                <c:pt idx="941">
                  <c:v>20.94925113260102</c:v>
                </c:pt>
                <c:pt idx="942">
                  <c:v>20.94342172444502</c:v>
                </c:pt>
                <c:pt idx="943">
                  <c:v>20.912133858832021</c:v>
                </c:pt>
                <c:pt idx="944">
                  <c:v>20.880911085866021</c:v>
                </c:pt>
                <c:pt idx="945">
                  <c:v>20.85883021353202</c:v>
                </c:pt>
                <c:pt idx="946">
                  <c:v>20.838329646015019</c:v>
                </c:pt>
                <c:pt idx="947">
                  <c:v>20.78259225897202</c:v>
                </c:pt>
                <c:pt idx="948">
                  <c:v>20.775055976963021</c:v>
                </c:pt>
                <c:pt idx="949">
                  <c:v>20.744299701300022</c:v>
                </c:pt>
                <c:pt idx="950">
                  <c:v>20.731389659663023</c:v>
                </c:pt>
                <c:pt idx="951">
                  <c:v>20.715243066972022</c:v>
                </c:pt>
                <c:pt idx="952">
                  <c:v>20.694858219716021</c:v>
                </c:pt>
                <c:pt idx="953">
                  <c:v>20.683362135021021</c:v>
                </c:pt>
                <c:pt idx="954">
                  <c:v>20.654352512050021</c:v>
                </c:pt>
                <c:pt idx="955">
                  <c:v>20.61919163394602</c:v>
                </c:pt>
                <c:pt idx="956">
                  <c:v>20.616052721862019</c:v>
                </c:pt>
                <c:pt idx="957">
                  <c:v>20.59960597974402</c:v>
                </c:pt>
                <c:pt idx="958">
                  <c:v>20.580400032648019</c:v>
                </c:pt>
                <c:pt idx="959">
                  <c:v>20.551694175362019</c:v>
                </c:pt>
                <c:pt idx="960">
                  <c:v>20.542884970481019</c:v>
                </c:pt>
                <c:pt idx="961">
                  <c:v>20.525581175178019</c:v>
                </c:pt>
                <c:pt idx="962">
                  <c:v>20.509778127012019</c:v>
                </c:pt>
                <c:pt idx="963">
                  <c:v>20.49730203635502</c:v>
                </c:pt>
                <c:pt idx="964">
                  <c:v>20.47075870145002</c:v>
                </c:pt>
                <c:pt idx="965">
                  <c:v>20.44897797854302</c:v>
                </c:pt>
                <c:pt idx="966">
                  <c:v>20.441640590733019</c:v>
                </c:pt>
                <c:pt idx="967">
                  <c:v>20.414782641368021</c:v>
                </c:pt>
                <c:pt idx="968">
                  <c:v>20.39981133257902</c:v>
                </c:pt>
                <c:pt idx="969">
                  <c:v>20.376804698156018</c:v>
                </c:pt>
                <c:pt idx="970">
                  <c:v>20.353440054175017</c:v>
                </c:pt>
                <c:pt idx="971">
                  <c:v>20.330986707250016</c:v>
                </c:pt>
                <c:pt idx="972">
                  <c:v>20.304258943178016</c:v>
                </c:pt>
                <c:pt idx="973">
                  <c:v>20.280142117499018</c:v>
                </c:pt>
                <c:pt idx="974">
                  <c:v>20.276547556886019</c:v>
                </c:pt>
                <c:pt idx="975">
                  <c:v>20.264660916309019</c:v>
                </c:pt>
                <c:pt idx="976">
                  <c:v>20.249921048043021</c:v>
                </c:pt>
                <c:pt idx="977">
                  <c:v>20.237640235327021</c:v>
                </c:pt>
                <c:pt idx="978">
                  <c:v>20.21459743832202</c:v>
                </c:pt>
                <c:pt idx="979">
                  <c:v>20.188318090262019</c:v>
                </c:pt>
                <c:pt idx="980">
                  <c:v>20.180911993547021</c:v>
                </c:pt>
                <c:pt idx="981">
                  <c:v>20.174471437761021</c:v>
                </c:pt>
                <c:pt idx="982">
                  <c:v>20.170063219062019</c:v>
                </c:pt>
                <c:pt idx="983">
                  <c:v>20.152716028661018</c:v>
                </c:pt>
                <c:pt idx="984">
                  <c:v>20.141617732363017</c:v>
                </c:pt>
                <c:pt idx="985">
                  <c:v>20.135039758767018</c:v>
                </c:pt>
                <c:pt idx="986">
                  <c:v>20.112398366418017</c:v>
                </c:pt>
                <c:pt idx="987">
                  <c:v>20.098794003214017</c:v>
                </c:pt>
                <c:pt idx="988">
                  <c:v>20.077168779408016</c:v>
                </c:pt>
                <c:pt idx="989">
                  <c:v>20.043501415925014</c:v>
                </c:pt>
                <c:pt idx="990">
                  <c:v>20.009967853994013</c:v>
                </c:pt>
                <c:pt idx="991">
                  <c:v>19.982050340987012</c:v>
                </c:pt>
                <c:pt idx="992">
                  <c:v>19.953449355188013</c:v>
                </c:pt>
                <c:pt idx="993">
                  <c:v>19.948372128729012</c:v>
                </c:pt>
                <c:pt idx="994">
                  <c:v>19.914657753889013</c:v>
                </c:pt>
                <c:pt idx="995">
                  <c:v>19.909045321222013</c:v>
                </c:pt>
                <c:pt idx="996">
                  <c:v>19.876065046789012</c:v>
                </c:pt>
                <c:pt idx="997">
                  <c:v>19.859419410472011</c:v>
                </c:pt>
                <c:pt idx="998">
                  <c:v>19.837479572206011</c:v>
                </c:pt>
                <c:pt idx="999">
                  <c:v>19.82299645826901</c:v>
                </c:pt>
                <c:pt idx="1000">
                  <c:v>19.80830721761701</c:v>
                </c:pt>
                <c:pt idx="1001">
                  <c:v>19.779402466132009</c:v>
                </c:pt>
                <c:pt idx="1002">
                  <c:v>19.769114211663009</c:v>
                </c:pt>
                <c:pt idx="1003">
                  <c:v>19.740820607808008</c:v>
                </c:pt>
                <c:pt idx="1004">
                  <c:v>19.731414720330008</c:v>
                </c:pt>
                <c:pt idx="1005">
                  <c:v>19.707583579046009</c:v>
                </c:pt>
                <c:pt idx="1006">
                  <c:v>19.698271714280008</c:v>
                </c:pt>
                <c:pt idx="1007">
                  <c:v>19.682013017586009</c:v>
                </c:pt>
                <c:pt idx="1008">
                  <c:v>19.67899344202101</c:v>
                </c:pt>
                <c:pt idx="1009">
                  <c:v>19.66575432089201</c:v>
                </c:pt>
                <c:pt idx="1010">
                  <c:v>19.651759401807009</c:v>
                </c:pt>
                <c:pt idx="1011">
                  <c:v>19.635048672843009</c:v>
                </c:pt>
                <c:pt idx="1012">
                  <c:v>19.622333909147009</c:v>
                </c:pt>
                <c:pt idx="1013">
                  <c:v>19.586637824835009</c:v>
                </c:pt>
                <c:pt idx="1014">
                  <c:v>19.569218309271008</c:v>
                </c:pt>
                <c:pt idx="1015">
                  <c:v>19.52521567996201</c:v>
                </c:pt>
                <c:pt idx="1016">
                  <c:v>19.523056773840011</c:v>
                </c:pt>
                <c:pt idx="1017">
                  <c:v>19.505510689240012</c:v>
                </c:pt>
                <c:pt idx="1018">
                  <c:v>19.502563438838013</c:v>
                </c:pt>
                <c:pt idx="1019">
                  <c:v>19.496538752741014</c:v>
                </c:pt>
                <c:pt idx="1020">
                  <c:v>19.481802500733014</c:v>
                </c:pt>
                <c:pt idx="1021">
                  <c:v>19.466494879935013</c:v>
                </c:pt>
                <c:pt idx="1022">
                  <c:v>19.447169596320013</c:v>
                </c:pt>
                <c:pt idx="1023">
                  <c:v>19.439513977792014</c:v>
                </c:pt>
                <c:pt idx="1024">
                  <c:v>19.422777935021013</c:v>
                </c:pt>
                <c:pt idx="1025">
                  <c:v>19.397265233692014</c:v>
                </c:pt>
                <c:pt idx="1026">
                  <c:v>19.374139262749015</c:v>
                </c:pt>
                <c:pt idx="1027">
                  <c:v>19.341994343952013</c:v>
                </c:pt>
                <c:pt idx="1028">
                  <c:v>19.316684153080015</c:v>
                </c:pt>
                <c:pt idx="1029">
                  <c:v>19.292892790636014</c:v>
                </c:pt>
                <c:pt idx="1030">
                  <c:v>19.272967208166012</c:v>
                </c:pt>
                <c:pt idx="1031">
                  <c:v>19.244004596551012</c:v>
                </c:pt>
                <c:pt idx="1032">
                  <c:v>19.220882241866011</c:v>
                </c:pt>
                <c:pt idx="1033">
                  <c:v>19.216112397351012</c:v>
                </c:pt>
                <c:pt idx="1034">
                  <c:v>19.208709916894012</c:v>
                </c:pt>
                <c:pt idx="1035">
                  <c:v>19.191764131149011</c:v>
                </c:pt>
                <c:pt idx="1036">
                  <c:v>19.161268226073012</c:v>
                </c:pt>
                <c:pt idx="1037">
                  <c:v>19.152321603381012</c:v>
                </c:pt>
                <c:pt idx="1038">
                  <c:v>19.111436188607012</c:v>
                </c:pt>
                <c:pt idx="1039">
                  <c:v>19.091123666514012</c:v>
                </c:pt>
                <c:pt idx="1040">
                  <c:v>19.077418048082013</c:v>
                </c:pt>
                <c:pt idx="1041">
                  <c:v>19.057036817084011</c:v>
                </c:pt>
                <c:pt idx="1042">
                  <c:v>19.049341419716011</c:v>
                </c:pt>
                <c:pt idx="1043">
                  <c:v>19.031010607095013</c:v>
                </c:pt>
                <c:pt idx="1044">
                  <c:v>19.026099728512012</c:v>
                </c:pt>
                <c:pt idx="1045">
                  <c:v>19.012043333038012</c:v>
                </c:pt>
                <c:pt idx="1046">
                  <c:v>18.984953943150011</c:v>
                </c:pt>
                <c:pt idx="1047">
                  <c:v>18.98371718285901</c:v>
                </c:pt>
                <c:pt idx="1048">
                  <c:v>18.973508486069012</c:v>
                </c:pt>
                <c:pt idx="1049">
                  <c:v>18.92913699842801</c:v>
                </c:pt>
                <c:pt idx="1050">
                  <c:v>18.91645839731401</c:v>
                </c:pt>
                <c:pt idx="1051">
                  <c:v>18.91199955100101</c:v>
                </c:pt>
                <c:pt idx="1052">
                  <c:v>18.903862970138011</c:v>
                </c:pt>
                <c:pt idx="1053">
                  <c:v>18.877413657945009</c:v>
                </c:pt>
                <c:pt idx="1054">
                  <c:v>18.86889375371701</c:v>
                </c:pt>
                <c:pt idx="1055">
                  <c:v>18.841515063176011</c:v>
                </c:pt>
                <c:pt idx="1056">
                  <c:v>18.828832845804012</c:v>
                </c:pt>
                <c:pt idx="1057">
                  <c:v>18.815072983500013</c:v>
                </c:pt>
                <c:pt idx="1058">
                  <c:v>18.805775583767012</c:v>
                </c:pt>
                <c:pt idx="1059">
                  <c:v>18.79097423911201</c:v>
                </c:pt>
                <c:pt idx="1060">
                  <c:v>18.776162045683009</c:v>
                </c:pt>
                <c:pt idx="1061">
                  <c:v>18.765298806166008</c:v>
                </c:pt>
                <c:pt idx="1062">
                  <c:v>18.749383653997008</c:v>
                </c:pt>
                <c:pt idx="1063">
                  <c:v>18.730944353632008</c:v>
                </c:pt>
                <c:pt idx="1064">
                  <c:v>18.711648000082008</c:v>
                </c:pt>
                <c:pt idx="1065">
                  <c:v>18.706715423950008</c:v>
                </c:pt>
                <c:pt idx="1066">
                  <c:v>18.681068921069009</c:v>
                </c:pt>
                <c:pt idx="1067">
                  <c:v>18.67191255540401</c:v>
                </c:pt>
                <c:pt idx="1068">
                  <c:v>18.644349435697009</c:v>
                </c:pt>
                <c:pt idx="1069">
                  <c:v>18.62520858124801</c:v>
                </c:pt>
                <c:pt idx="1070">
                  <c:v>18.61123174345401</c:v>
                </c:pt>
                <c:pt idx="1071">
                  <c:v>18.592846686961011</c:v>
                </c:pt>
                <c:pt idx="1072">
                  <c:v>18.574501409308009</c:v>
                </c:pt>
                <c:pt idx="1073">
                  <c:v>18.558651349786011</c:v>
                </c:pt>
                <c:pt idx="1074">
                  <c:v>18.53851964060101</c:v>
                </c:pt>
                <c:pt idx="1075">
                  <c:v>18.50492821853901</c:v>
                </c:pt>
                <c:pt idx="1076">
                  <c:v>18.481520179460009</c:v>
                </c:pt>
                <c:pt idx="1077">
                  <c:v>18.46424531422301</c:v>
                </c:pt>
                <c:pt idx="1078">
                  <c:v>18.450807298895011</c:v>
                </c:pt>
                <c:pt idx="1079">
                  <c:v>18.43793703609801</c:v>
                </c:pt>
                <c:pt idx="1080">
                  <c:v>18.414210766300009</c:v>
                </c:pt>
                <c:pt idx="1081">
                  <c:v>18.38981187248401</c:v>
                </c:pt>
                <c:pt idx="1082">
                  <c:v>18.366895644515012</c:v>
                </c:pt>
                <c:pt idx="1083">
                  <c:v>18.352998364400012</c:v>
                </c:pt>
                <c:pt idx="1084">
                  <c:v>18.345975591050014</c:v>
                </c:pt>
                <c:pt idx="1085">
                  <c:v>18.336519075958012</c:v>
                </c:pt>
                <c:pt idx="1086">
                  <c:v>18.319262292011011</c:v>
                </c:pt>
                <c:pt idx="1087">
                  <c:v>18.309708137948011</c:v>
                </c:pt>
                <c:pt idx="1088">
                  <c:v>18.294234169275011</c:v>
                </c:pt>
                <c:pt idx="1089">
                  <c:v>18.269166267700012</c:v>
                </c:pt>
                <c:pt idx="1090">
                  <c:v>18.257670183005011</c:v>
                </c:pt>
                <c:pt idx="1091">
                  <c:v>18.25616943586801</c:v>
                </c:pt>
                <c:pt idx="1092">
                  <c:v>18.254162412588009</c:v>
                </c:pt>
                <c:pt idx="1093">
                  <c:v>18.220965162666008</c:v>
                </c:pt>
                <c:pt idx="1094">
                  <c:v>18.197452252100007</c:v>
                </c:pt>
                <c:pt idx="1095">
                  <c:v>18.195651355536008</c:v>
                </c:pt>
                <c:pt idx="1096">
                  <c:v>18.184791732277006</c:v>
                </c:pt>
                <c:pt idx="1097">
                  <c:v>18.174590268003005</c:v>
                </c:pt>
                <c:pt idx="1098">
                  <c:v>18.147927596578004</c:v>
                </c:pt>
                <c:pt idx="1099">
                  <c:v>18.125163251451003</c:v>
                </c:pt>
                <c:pt idx="1100">
                  <c:v>18.103823712040004</c:v>
                </c:pt>
                <c:pt idx="1101">
                  <c:v>18.082118930555005</c:v>
                </c:pt>
                <c:pt idx="1102">
                  <c:v>18.059369050461004</c:v>
                </c:pt>
                <c:pt idx="1103">
                  <c:v>18.031205631899006</c:v>
                </c:pt>
                <c:pt idx="1104">
                  <c:v>18.029484293014004</c:v>
                </c:pt>
                <c:pt idx="1105">
                  <c:v>18.000044335321004</c:v>
                </c:pt>
                <c:pt idx="1106">
                  <c:v>17.983756708562005</c:v>
                </c:pt>
                <c:pt idx="1107">
                  <c:v>17.966474610808007</c:v>
                </c:pt>
                <c:pt idx="1108">
                  <c:v>17.936879154014008</c:v>
                </c:pt>
                <c:pt idx="1109">
                  <c:v>17.928153123070008</c:v>
                </c:pt>
                <c:pt idx="1110">
                  <c:v>17.913369859706009</c:v>
                </c:pt>
                <c:pt idx="1111">
                  <c:v>17.899581067336008</c:v>
                </c:pt>
                <c:pt idx="1112">
                  <c:v>17.87072332720701</c:v>
                </c:pt>
                <c:pt idx="1113">
                  <c:v>17.853947505596011</c:v>
                </c:pt>
                <c:pt idx="1114">
                  <c:v>17.83409063203101</c:v>
                </c:pt>
                <c:pt idx="1115">
                  <c:v>17.826087852720011</c:v>
                </c:pt>
                <c:pt idx="1116">
                  <c:v>17.803149927202011</c:v>
                </c:pt>
                <c:pt idx="1117">
                  <c:v>17.795823388167012</c:v>
                </c:pt>
                <c:pt idx="1118">
                  <c:v>17.765689108907011</c:v>
                </c:pt>
                <c:pt idx="1119">
                  <c:v>17.757335552554011</c:v>
                </c:pt>
                <c:pt idx="1120">
                  <c:v>17.743456353730011</c:v>
                </c:pt>
                <c:pt idx="1121">
                  <c:v>17.718193174214012</c:v>
                </c:pt>
                <c:pt idx="1122">
                  <c:v>17.714048942361011</c:v>
                </c:pt>
                <c:pt idx="1123">
                  <c:v>17.710779844983012</c:v>
                </c:pt>
                <c:pt idx="1124">
                  <c:v>17.689859791519012</c:v>
                </c:pt>
                <c:pt idx="1125">
                  <c:v>17.671547060189013</c:v>
                </c:pt>
                <c:pt idx="1126">
                  <c:v>17.654568728121014</c:v>
                </c:pt>
                <c:pt idx="1127">
                  <c:v>17.647101155018014</c:v>
                </c:pt>
                <c:pt idx="1128">
                  <c:v>17.615780743081014</c:v>
                </c:pt>
                <c:pt idx="1129">
                  <c:v>17.606132566306016</c:v>
                </c:pt>
                <c:pt idx="1130">
                  <c:v>17.558191831859016</c:v>
                </c:pt>
                <c:pt idx="1131">
                  <c:v>17.533872495723017</c:v>
                </c:pt>
                <c:pt idx="1132">
                  <c:v>17.520600828270016</c:v>
                </c:pt>
                <c:pt idx="1133">
                  <c:v>17.504721838683015</c:v>
                </c:pt>
                <c:pt idx="1134">
                  <c:v>17.483168940041015</c:v>
                </c:pt>
                <c:pt idx="1135">
                  <c:v>17.464418641474015</c:v>
                </c:pt>
                <c:pt idx="1136">
                  <c:v>17.459081044428014</c:v>
                </c:pt>
                <c:pt idx="1137">
                  <c:v>17.435456029859015</c:v>
                </c:pt>
                <c:pt idx="1138">
                  <c:v>17.412543418148015</c:v>
                </c:pt>
                <c:pt idx="1139">
                  <c:v>17.387110274498013</c:v>
                </c:pt>
                <c:pt idx="1140">
                  <c:v>17.373914548467013</c:v>
                </c:pt>
                <c:pt idx="1141">
                  <c:v>17.352285708403013</c:v>
                </c:pt>
                <c:pt idx="1142">
                  <c:v>17.338428207128011</c:v>
                </c:pt>
                <c:pt idx="1143">
                  <c:v>17.32679470462201</c:v>
                </c:pt>
                <c:pt idx="1144">
                  <c:v>17.278890132757009</c:v>
                </c:pt>
                <c:pt idx="1145">
                  <c:v>17.254842015983009</c:v>
                </c:pt>
                <c:pt idx="1146">
                  <c:v>17.246340193045008</c:v>
                </c:pt>
                <c:pt idx="1147">
                  <c:v>17.226714760003009</c:v>
                </c:pt>
                <c:pt idx="1148">
                  <c:v>17.222465656663008</c:v>
                </c:pt>
                <c:pt idx="1149">
                  <c:v>17.21111783855201</c:v>
                </c:pt>
                <c:pt idx="1150">
                  <c:v>17.197495394058009</c:v>
                </c:pt>
                <c:pt idx="1151">
                  <c:v>17.179106721307008</c:v>
                </c:pt>
                <c:pt idx="1152">
                  <c:v>17.145902238868008</c:v>
                </c:pt>
                <c:pt idx="1153">
                  <c:v>17.123217451421006</c:v>
                </c:pt>
                <c:pt idx="1154">
                  <c:v>17.112451850874006</c:v>
                </c:pt>
                <c:pt idx="1155">
                  <c:v>17.106029376379006</c:v>
                </c:pt>
                <c:pt idx="1156">
                  <c:v>17.100058934154006</c:v>
                </c:pt>
                <c:pt idx="1157">
                  <c:v>17.080730034281007</c:v>
                </c:pt>
                <c:pt idx="1158">
                  <c:v>17.045529377337008</c:v>
                </c:pt>
                <c:pt idx="1159">
                  <c:v>17.022815659825007</c:v>
                </c:pt>
                <c:pt idx="1160">
                  <c:v>17.020649521186005</c:v>
                </c:pt>
                <c:pt idx="1161">
                  <c:v>17.002466975150003</c:v>
                </c:pt>
                <c:pt idx="1162">
                  <c:v>16.991947280158005</c:v>
                </c:pt>
                <c:pt idx="1163">
                  <c:v>16.983127226502006</c:v>
                </c:pt>
                <c:pt idx="1164">
                  <c:v>16.969255260195006</c:v>
                </c:pt>
                <c:pt idx="1165">
                  <c:v>16.957162492903006</c:v>
                </c:pt>
                <c:pt idx="1166">
                  <c:v>16.925202003272005</c:v>
                </c:pt>
                <c:pt idx="1167">
                  <c:v>16.920768470766006</c:v>
                </c:pt>
                <c:pt idx="1168">
                  <c:v>16.901605918768006</c:v>
                </c:pt>
                <c:pt idx="1169">
                  <c:v>16.893718859718007</c:v>
                </c:pt>
                <c:pt idx="1170">
                  <c:v>16.882443366770008</c:v>
                </c:pt>
                <c:pt idx="1171">
                  <c:v>16.867746893602007</c:v>
                </c:pt>
                <c:pt idx="1172">
                  <c:v>16.846403737933006</c:v>
                </c:pt>
                <c:pt idx="1173">
                  <c:v>16.827617276784007</c:v>
                </c:pt>
                <c:pt idx="1174">
                  <c:v>16.811148837117006</c:v>
                </c:pt>
                <c:pt idx="1175">
                  <c:v>16.798155621543007</c:v>
                </c:pt>
                <c:pt idx="1176">
                  <c:v>16.786149644447008</c:v>
                </c:pt>
                <c:pt idx="1177">
                  <c:v>16.774700571108006</c:v>
                </c:pt>
                <c:pt idx="1178">
                  <c:v>16.766853290898005</c:v>
                </c:pt>
                <c:pt idx="1179">
                  <c:v>16.749621820759007</c:v>
                </c:pt>
                <c:pt idx="1180">
                  <c:v>16.705528784996005</c:v>
                </c:pt>
                <c:pt idx="1181">
                  <c:v>16.697258402581006</c:v>
                </c:pt>
                <c:pt idx="1182">
                  <c:v>16.685096926384006</c:v>
                </c:pt>
                <c:pt idx="1183">
                  <c:v>16.677632969539005</c:v>
                </c:pt>
                <c:pt idx="1184">
                  <c:v>16.658510196381005</c:v>
                </c:pt>
                <c:pt idx="1185">
                  <c:v>16.621425468935005</c:v>
                </c:pt>
                <c:pt idx="1186">
                  <c:v>16.611386736279005</c:v>
                </c:pt>
                <c:pt idx="1187">
                  <c:v>16.603926395692007</c:v>
                </c:pt>
                <c:pt idx="1188">
                  <c:v>16.574692564715008</c:v>
                </c:pt>
                <c:pt idx="1189">
                  <c:v>16.571647675343009</c:v>
                </c:pt>
                <c:pt idx="1190">
                  <c:v>16.553374722853007</c:v>
                </c:pt>
                <c:pt idx="1191">
                  <c:v>16.532530610810007</c:v>
                </c:pt>
                <c:pt idx="1192">
                  <c:v>16.511346570500006</c:v>
                </c:pt>
                <c:pt idx="1193">
                  <c:v>16.492234646117005</c:v>
                </c:pt>
                <c:pt idx="1194">
                  <c:v>16.478579655299004</c:v>
                </c:pt>
                <c:pt idx="1195">
                  <c:v>16.459576218660004</c:v>
                </c:pt>
                <c:pt idx="1196">
                  <c:v>16.457297976018005</c:v>
                </c:pt>
                <c:pt idx="1197">
                  <c:v>16.454318179293004</c:v>
                </c:pt>
                <c:pt idx="1198">
                  <c:v>16.444286679153006</c:v>
                </c:pt>
                <c:pt idx="1199">
                  <c:v>16.431098185638007</c:v>
                </c:pt>
                <c:pt idx="1200">
                  <c:v>16.411440206272008</c:v>
                </c:pt>
                <c:pt idx="1201">
                  <c:v>16.401867970919007</c:v>
                </c:pt>
                <c:pt idx="1202">
                  <c:v>16.389203834837005</c:v>
                </c:pt>
                <c:pt idx="1203">
                  <c:v>16.371137009062004</c:v>
                </c:pt>
                <c:pt idx="1204">
                  <c:v>16.360031480248004</c:v>
                </c:pt>
                <c:pt idx="1205">
                  <c:v>16.344673231836005</c:v>
                </c:pt>
                <c:pt idx="1206">
                  <c:v>16.313656585585004</c:v>
                </c:pt>
                <c:pt idx="1207">
                  <c:v>16.311327715329003</c:v>
                </c:pt>
                <c:pt idx="1208">
                  <c:v>16.309519586248005</c:v>
                </c:pt>
                <c:pt idx="1209">
                  <c:v>16.292219407203003</c:v>
                </c:pt>
                <c:pt idx="1210">
                  <c:v>16.264366986843005</c:v>
                </c:pt>
                <c:pt idx="1211">
                  <c:v>16.251760710892004</c:v>
                </c:pt>
                <c:pt idx="1212">
                  <c:v>16.235715373429002</c:v>
                </c:pt>
                <c:pt idx="1213">
                  <c:v>16.217807663013001</c:v>
                </c:pt>
                <c:pt idx="1214">
                  <c:v>16.194327298770002</c:v>
                </c:pt>
                <c:pt idx="1215">
                  <c:v>16.177471919479004</c:v>
                </c:pt>
                <c:pt idx="1216">
                  <c:v>16.171063910017004</c:v>
                </c:pt>
                <c:pt idx="1217">
                  <c:v>16.160967317230003</c:v>
                </c:pt>
                <c:pt idx="1218">
                  <c:v>16.149807544544004</c:v>
                </c:pt>
                <c:pt idx="1219">
                  <c:v>16.120512237178005</c:v>
                </c:pt>
                <c:pt idx="1220">
                  <c:v>16.103414568590004</c:v>
                </c:pt>
                <c:pt idx="1221">
                  <c:v>16.092229482097004</c:v>
                </c:pt>
                <c:pt idx="1222">
                  <c:v>16.071768693419003</c:v>
                </c:pt>
                <c:pt idx="1223">
                  <c:v>16.045225358514003</c:v>
                </c:pt>
                <c:pt idx="1224">
                  <c:v>16.032456350946003</c:v>
                </c:pt>
                <c:pt idx="1225">
                  <c:v>16.017803272876002</c:v>
                </c:pt>
                <c:pt idx="1226">
                  <c:v>15.995429483631002</c:v>
                </c:pt>
                <c:pt idx="1227">
                  <c:v>15.991838539277001</c:v>
                </c:pt>
                <c:pt idx="1228">
                  <c:v>15.971012508525002</c:v>
                </c:pt>
                <c:pt idx="1229">
                  <c:v>15.967428796687001</c:v>
                </c:pt>
                <c:pt idx="1230">
                  <c:v>15.962771056175001</c:v>
                </c:pt>
                <c:pt idx="1231">
                  <c:v>15.948013106618001</c:v>
                </c:pt>
                <c:pt idx="1232">
                  <c:v>15.923003065173001</c:v>
                </c:pt>
                <c:pt idx="1233">
                  <c:v>15.903645235235</c:v>
                </c:pt>
                <c:pt idx="1234">
                  <c:v>15.876874076066001</c:v>
                </c:pt>
                <c:pt idx="1235">
                  <c:v>15.859686001024</c:v>
                </c:pt>
                <c:pt idx="1236">
                  <c:v>15.847618547539</c:v>
                </c:pt>
                <c:pt idx="1237">
                  <c:v>15.827591709841</c:v>
                </c:pt>
                <c:pt idx="1238">
                  <c:v>15.817361315502</c:v>
                </c:pt>
                <c:pt idx="1239">
                  <c:v>15.795168339165</c:v>
                </c:pt>
                <c:pt idx="1240">
                  <c:v>15.785201931672001</c:v>
                </c:pt>
                <c:pt idx="1241">
                  <c:v>15.773109164380001</c:v>
                </c:pt>
                <c:pt idx="1242">
                  <c:v>15.764289110724</c:v>
                </c:pt>
                <c:pt idx="1243">
                  <c:v>15.755765590237001</c:v>
                </c:pt>
                <c:pt idx="1244">
                  <c:v>15.727240545859001</c:v>
                </c:pt>
                <c:pt idx="1245">
                  <c:v>15.716876349968</c:v>
                </c:pt>
                <c:pt idx="1246">
                  <c:v>15.695688693400001</c:v>
                </c:pt>
                <c:pt idx="1247">
                  <c:v>15.685968191462001</c:v>
                </c:pt>
                <c:pt idx="1248">
                  <c:v>15.670096434391001</c:v>
                </c:pt>
                <c:pt idx="1249">
                  <c:v>15.660249363417</c:v>
                </c:pt>
                <c:pt idx="1250">
                  <c:v>15.651693296607</c:v>
                </c:pt>
                <c:pt idx="1251">
                  <c:v>15.634367803755</c:v>
                </c:pt>
                <c:pt idx="1252">
                  <c:v>15.613176530929</c:v>
                </c:pt>
                <c:pt idx="1253">
                  <c:v>15.608786393520999</c:v>
                </c:pt>
                <c:pt idx="1254">
                  <c:v>15.581002682066</c:v>
                </c:pt>
                <c:pt idx="1255">
                  <c:v>15.565199633900001</c:v>
                </c:pt>
                <c:pt idx="1256">
                  <c:v>15.549581014901001</c:v>
                </c:pt>
                <c:pt idx="1257">
                  <c:v>15.536728833395001</c:v>
                </c:pt>
                <c:pt idx="1258">
                  <c:v>15.530443776710001</c:v>
                </c:pt>
                <c:pt idx="1259">
                  <c:v>15.518882599368002</c:v>
                </c:pt>
                <c:pt idx="1260">
                  <c:v>15.514492461960002</c:v>
                </c:pt>
                <c:pt idx="1261">
                  <c:v>15.502913203327001</c:v>
                </c:pt>
                <c:pt idx="1262">
                  <c:v>15.501987441238001</c:v>
                </c:pt>
                <c:pt idx="1263">
                  <c:v>15.493655582434</c:v>
                </c:pt>
                <c:pt idx="1264">
                  <c:v>15.488270974032</c:v>
                </c:pt>
                <c:pt idx="1265">
                  <c:v>15.474778714831</c:v>
                </c:pt>
                <c:pt idx="1266">
                  <c:v>15.468276682657001</c:v>
                </c:pt>
                <c:pt idx="1267">
                  <c:v>15.440192821775</c:v>
                </c:pt>
                <c:pt idx="1268">
                  <c:v>15.41988391594</c:v>
                </c:pt>
                <c:pt idx="1269">
                  <c:v>15.403071931747</c:v>
                </c:pt>
                <c:pt idx="1270">
                  <c:v>15.376861292593</c:v>
                </c:pt>
                <c:pt idx="1271">
                  <c:v>15.372084215562001</c:v>
                </c:pt>
                <c:pt idx="1272">
                  <c:v>15.370485829455001</c:v>
                </c:pt>
                <c:pt idx="1273">
                  <c:v>15.3686668516</c:v>
                </c:pt>
                <c:pt idx="1274">
                  <c:v>15.359561113549001</c:v>
                </c:pt>
                <c:pt idx="1275">
                  <c:v>15.341931855012001</c:v>
                </c:pt>
                <c:pt idx="1276">
                  <c:v>15.324306212733001</c:v>
                </c:pt>
                <c:pt idx="1277">
                  <c:v>15.315196858424001</c:v>
                </c:pt>
                <c:pt idx="1278">
                  <c:v>15.311699936782</c:v>
                </c:pt>
                <c:pt idx="1279">
                  <c:v>15.297455495884</c:v>
                </c:pt>
                <c:pt idx="1280">
                  <c:v>15.275653075428</c:v>
                </c:pt>
                <c:pt idx="1281">
                  <c:v>15.257918945404001</c:v>
                </c:pt>
                <c:pt idx="1282">
                  <c:v>15.256146978905001</c:v>
                </c:pt>
                <c:pt idx="1283">
                  <c:v>15.245999758504</c:v>
                </c:pt>
                <c:pt idx="1284">
                  <c:v>15.232898055185</c:v>
                </c:pt>
                <c:pt idx="1285">
                  <c:v>15.206322173956</c:v>
                </c:pt>
                <c:pt idx="1286">
                  <c:v>15.19858338149</c:v>
                </c:pt>
                <c:pt idx="1287">
                  <c:v>15.192359801194</c:v>
                </c:pt>
                <c:pt idx="1288">
                  <c:v>15.1895933637</c:v>
                </c:pt>
                <c:pt idx="1289">
                  <c:v>15.173772234243</c:v>
                </c:pt>
                <c:pt idx="1290">
                  <c:v>15.164178301341</c:v>
                </c:pt>
                <c:pt idx="1291">
                  <c:v>15.154862820317</c:v>
                </c:pt>
                <c:pt idx="1292">
                  <c:v>15.146223579569</c:v>
                </c:pt>
                <c:pt idx="1293">
                  <c:v>15.141876837259</c:v>
                </c:pt>
                <c:pt idx="1294">
                  <c:v>15.130659204441999</c:v>
                </c:pt>
                <c:pt idx="1295">
                  <c:v>15.118844889027999</c:v>
                </c:pt>
                <c:pt idx="1296">
                  <c:v>15.105157351887</c:v>
                </c:pt>
                <c:pt idx="1297">
                  <c:v>15.094304961143999</c:v>
                </c:pt>
                <c:pt idx="1298">
                  <c:v>15.090844202083</c:v>
                </c:pt>
                <c:pt idx="1299">
                  <c:v>15.081543186092</c:v>
                </c:pt>
                <c:pt idx="1300">
                  <c:v>15.061581441041</c:v>
                </c:pt>
                <c:pt idx="1301">
                  <c:v>15.047127257169999</c:v>
                </c:pt>
                <c:pt idx="1302">
                  <c:v>15.038965362499999</c:v>
                </c:pt>
                <c:pt idx="1303">
                  <c:v>15.027754962198999</c:v>
                </c:pt>
                <c:pt idx="1304">
                  <c:v>15.005294382757999</c:v>
                </c:pt>
                <c:pt idx="1305">
                  <c:v>14.999110581301998</c:v>
                </c:pt>
                <c:pt idx="1306">
                  <c:v>14.985882308946998</c:v>
                </c:pt>
                <c:pt idx="1307">
                  <c:v>14.973858250559998</c:v>
                </c:pt>
                <c:pt idx="1308">
                  <c:v>14.954052004609997</c:v>
                </c:pt>
                <c:pt idx="1309">
                  <c:v>14.943684192460998</c:v>
                </c:pt>
                <c:pt idx="1310">
                  <c:v>14.941865214605997</c:v>
                </c:pt>
                <c:pt idx="1311">
                  <c:v>14.937833086755997</c:v>
                </c:pt>
                <c:pt idx="1312">
                  <c:v>14.924839871181998</c:v>
                </c:pt>
                <c:pt idx="1313">
                  <c:v>14.917140857555998</c:v>
                </c:pt>
                <c:pt idx="1314">
                  <c:v>14.899800899671998</c:v>
                </c:pt>
                <c:pt idx="1315">
                  <c:v>14.868447941411999</c:v>
                </c:pt>
                <c:pt idx="1316">
                  <c:v>14.851024809589999</c:v>
                </c:pt>
                <c:pt idx="1317">
                  <c:v>14.841897373989999</c:v>
                </c:pt>
                <c:pt idx="1318">
                  <c:v>14.834534672373</c:v>
                </c:pt>
                <c:pt idx="1319">
                  <c:v>14.821606549445999</c:v>
                </c:pt>
                <c:pt idx="1320">
                  <c:v>14.808602485097</c:v>
                </c:pt>
                <c:pt idx="1321">
                  <c:v>14.799898151701999</c:v>
                </c:pt>
                <c:pt idx="1322">
                  <c:v>14.781740919473</c:v>
                </c:pt>
                <c:pt idx="1323">
                  <c:v>14.77867794881</c:v>
                </c:pt>
                <c:pt idx="1324">
                  <c:v>14.765869162402</c:v>
                </c:pt>
                <c:pt idx="1325">
                  <c:v>14.756434344859001</c:v>
                </c:pt>
                <c:pt idx="1326">
                  <c:v>14.748713633684</c:v>
                </c:pt>
                <c:pt idx="1327">
                  <c:v>14.739806789832</c:v>
                </c:pt>
                <c:pt idx="1328">
                  <c:v>14.733264978818001</c:v>
                </c:pt>
                <c:pt idx="1329">
                  <c:v>14.720326007116</c:v>
                </c:pt>
                <c:pt idx="1330">
                  <c:v>14.710034136388</c:v>
                </c:pt>
                <c:pt idx="1331">
                  <c:v>14.704627830437</c:v>
                </c:pt>
                <c:pt idx="1332">
                  <c:v>14.687526545591</c:v>
                </c:pt>
                <c:pt idx="1333">
                  <c:v>14.679100664074999</c:v>
                </c:pt>
                <c:pt idx="1334">
                  <c:v>14.66465371272</c:v>
                </c:pt>
                <c:pt idx="1335">
                  <c:v>14.661294208888</c:v>
                </c:pt>
                <c:pt idx="1336">
                  <c:v>14.651985960379999</c:v>
                </c:pt>
                <c:pt idx="1337">
                  <c:v>14.637965727488</c:v>
                </c:pt>
                <c:pt idx="1338">
                  <c:v>14.622307329649001</c:v>
                </c:pt>
                <c:pt idx="1339">
                  <c:v>14.612626606551</c:v>
                </c:pt>
                <c:pt idx="1340">
                  <c:v>14.600866535010001</c:v>
                </c:pt>
                <c:pt idx="1341">
                  <c:v>14.592520211173001</c:v>
                </c:pt>
                <c:pt idx="1342">
                  <c:v>14.574211096101001</c:v>
                </c:pt>
                <c:pt idx="1343">
                  <c:v>14.568052608452001</c:v>
                </c:pt>
                <c:pt idx="1344">
                  <c:v>14.563308077744001</c:v>
                </c:pt>
                <c:pt idx="1345">
                  <c:v>14.560154700627001</c:v>
                </c:pt>
                <c:pt idx="1346">
                  <c:v>14.547635214872001</c:v>
                </c:pt>
                <c:pt idx="1347">
                  <c:v>14.540008526409</c:v>
                </c:pt>
                <c:pt idx="1348">
                  <c:v>14.539071915545</c:v>
                </c:pt>
                <c:pt idx="1349">
                  <c:v>14.521637934948</c:v>
                </c:pt>
                <c:pt idx="1350">
                  <c:v>14.514626010373</c:v>
                </c:pt>
                <c:pt idx="1351">
                  <c:v>14.503263727229999</c:v>
                </c:pt>
                <c:pt idx="1352">
                  <c:v>14.500934856974</c:v>
                </c:pt>
                <c:pt idx="1353">
                  <c:v>14.489286889436</c:v>
                </c:pt>
                <c:pt idx="1354">
                  <c:v>14.48306330914</c:v>
                </c:pt>
                <c:pt idx="1355">
                  <c:v>14.454379149403</c:v>
                </c:pt>
                <c:pt idx="1356">
                  <c:v>14.439646513652999</c:v>
                </c:pt>
                <c:pt idx="1357">
                  <c:v>14.433224039157999</c:v>
                </c:pt>
                <c:pt idx="1358">
                  <c:v>14.424620960991998</c:v>
                </c:pt>
                <c:pt idx="1359">
                  <c:v>14.414383334136998</c:v>
                </c:pt>
                <c:pt idx="1360">
                  <c:v>14.407317165688998</c:v>
                </c:pt>
                <c:pt idx="1361">
                  <c:v>14.393206526342997</c:v>
                </c:pt>
                <c:pt idx="1362">
                  <c:v>14.385655779301997</c:v>
                </c:pt>
                <c:pt idx="1363">
                  <c:v>14.379613011913998</c:v>
                </c:pt>
                <c:pt idx="1364">
                  <c:v>14.368793167494998</c:v>
                </c:pt>
                <c:pt idx="1365">
                  <c:v>14.345236861830998</c:v>
                </c:pt>
                <c:pt idx="1366">
                  <c:v>14.337946485376998</c:v>
                </c:pt>
                <c:pt idx="1367">
                  <c:v>14.327575056969998</c:v>
                </c:pt>
                <c:pt idx="1368">
                  <c:v>14.319485487462998</c:v>
                </c:pt>
                <c:pt idx="1369">
                  <c:v>14.307721799663998</c:v>
                </c:pt>
                <c:pt idx="1370">
                  <c:v>14.300670096248998</c:v>
                </c:pt>
                <c:pt idx="1371">
                  <c:v>14.284447562136998</c:v>
                </c:pt>
                <c:pt idx="1372">
                  <c:v>14.275573264608999</c:v>
                </c:pt>
                <c:pt idx="1373">
                  <c:v>14.259155452556</c:v>
                </c:pt>
                <c:pt idx="1374">
                  <c:v>14.255748937367999</c:v>
                </c:pt>
                <c:pt idx="1375">
                  <c:v>14.237313253260998</c:v>
                </c:pt>
                <c:pt idx="1376">
                  <c:v>14.223564239730999</c:v>
                </c:pt>
                <c:pt idx="1377">
                  <c:v>14.200420187496999</c:v>
                </c:pt>
                <c:pt idx="1378">
                  <c:v>14.191994305980998</c:v>
                </c:pt>
                <c:pt idx="1379">
                  <c:v>14.183018753223998</c:v>
                </c:pt>
                <c:pt idx="1380">
                  <c:v>14.170817498186997</c:v>
                </c:pt>
                <c:pt idx="1381">
                  <c:v>14.167125298603997</c:v>
                </c:pt>
                <c:pt idx="1382">
                  <c:v>14.143753422105997</c:v>
                </c:pt>
                <c:pt idx="1383">
                  <c:v>14.142842125048997</c:v>
                </c:pt>
                <c:pt idx="1384">
                  <c:v>14.130879543050996</c:v>
                </c:pt>
                <c:pt idx="1385">
                  <c:v>14.129389644687997</c:v>
                </c:pt>
                <c:pt idx="1386">
                  <c:v>14.121498969379997</c:v>
                </c:pt>
                <c:pt idx="1387">
                  <c:v>14.111771234925998</c:v>
                </c:pt>
                <c:pt idx="1388">
                  <c:v>14.092098790527999</c:v>
                </c:pt>
                <c:pt idx="1389">
                  <c:v>14.088677810306999</c:v>
                </c:pt>
                <c:pt idx="1390">
                  <c:v>14.064785192633998</c:v>
                </c:pt>
                <c:pt idx="1391">
                  <c:v>14.040686448245998</c:v>
                </c:pt>
                <c:pt idx="1392">
                  <c:v>14.029201212324997</c:v>
                </c:pt>
                <c:pt idx="1393">
                  <c:v>14.019531338000997</c:v>
                </c:pt>
                <c:pt idx="1394">
                  <c:v>14.012519413425997</c:v>
                </c:pt>
                <c:pt idx="1395">
                  <c:v>14.005648522918996</c:v>
                </c:pt>
                <c:pt idx="1396">
                  <c:v>13.993212211101996</c:v>
                </c:pt>
                <c:pt idx="1397">
                  <c:v>13.972436807963996</c:v>
                </c:pt>
                <c:pt idx="1398">
                  <c:v>13.963211733393996</c:v>
                </c:pt>
                <c:pt idx="1399">
                  <c:v>13.948435702545996</c:v>
                </c:pt>
                <c:pt idx="1400">
                  <c:v>13.941644369718997</c:v>
                </c:pt>
                <c:pt idx="1401">
                  <c:v>13.915650706053997</c:v>
                </c:pt>
                <c:pt idx="1402">
                  <c:v>13.910002110805998</c:v>
                </c:pt>
                <c:pt idx="1403">
                  <c:v>13.904642816210998</c:v>
                </c:pt>
                <c:pt idx="1404">
                  <c:v>13.891374765016998</c:v>
                </c:pt>
                <c:pt idx="1405">
                  <c:v>13.876110539316999</c:v>
                </c:pt>
                <c:pt idx="1406">
                  <c:v>13.861869714676999</c:v>
                </c:pt>
                <c:pt idx="1407">
                  <c:v>13.853635494842999</c:v>
                </c:pt>
                <c:pt idx="1408">
                  <c:v>13.85102455645</c:v>
                </c:pt>
                <c:pt idx="1409">
                  <c:v>13.842294909248</c:v>
                </c:pt>
                <c:pt idx="1410">
                  <c:v>13.821277216813</c:v>
                </c:pt>
                <c:pt idx="1411">
                  <c:v>13.804783463338</c:v>
                </c:pt>
                <c:pt idx="1412">
                  <c:v>13.788333104961</c:v>
                </c:pt>
                <c:pt idx="1413">
                  <c:v>13.776110152374999</c:v>
                </c:pt>
                <c:pt idx="1414">
                  <c:v>13.760842310416999</c:v>
                </c:pt>
                <c:pt idx="1415">
                  <c:v>13.752430893932999</c:v>
                </c:pt>
                <c:pt idx="1416">
                  <c:v>13.736743566027998</c:v>
                </c:pt>
                <c:pt idx="1417">
                  <c:v>13.723902233296998</c:v>
                </c:pt>
                <c:pt idx="1418">
                  <c:v>13.719183016395998</c:v>
                </c:pt>
                <c:pt idx="1419">
                  <c:v>13.704613112262999</c:v>
                </c:pt>
                <c:pt idx="1420">
                  <c:v>13.696107673066999</c:v>
                </c:pt>
                <c:pt idx="1421">
                  <c:v>13.692668611555</c:v>
                </c:pt>
                <c:pt idx="1422">
                  <c:v>13.681508838869</c:v>
                </c:pt>
                <c:pt idx="1423">
                  <c:v>13.671701546735001</c:v>
                </c:pt>
                <c:pt idx="1424">
                  <c:v>13.665445420116001</c:v>
                </c:pt>
                <c:pt idx="1425">
                  <c:v>13.654282031171</c:v>
                </c:pt>
                <c:pt idx="1426">
                  <c:v>13.645386036094001</c:v>
                </c:pt>
                <c:pt idx="1427">
                  <c:v>13.640836783327002</c:v>
                </c:pt>
                <c:pt idx="1428">
                  <c:v>13.633390907772002</c:v>
                </c:pt>
                <c:pt idx="1429">
                  <c:v>13.624154984428001</c:v>
                </c:pt>
                <c:pt idx="1430">
                  <c:v>13.613031374323</c:v>
                </c:pt>
                <c:pt idx="1431">
                  <c:v>13.602428505394</c:v>
                </c:pt>
                <c:pt idx="1432">
                  <c:v>13.581334871538001</c:v>
                </c:pt>
                <c:pt idx="1433">
                  <c:v>13.575183616405001</c:v>
                </c:pt>
                <c:pt idx="1434">
                  <c:v>13.567412277616</c:v>
                </c:pt>
                <c:pt idx="1435">
                  <c:v>13.547233557075</c:v>
                </c:pt>
                <c:pt idx="1436">
                  <c:v>13.542886814765</c:v>
                </c:pt>
                <c:pt idx="1437">
                  <c:v>13.540771303741</c:v>
                </c:pt>
                <c:pt idx="1438">
                  <c:v>13.538637711426</c:v>
                </c:pt>
                <c:pt idx="1439">
                  <c:v>13.526223097158001</c:v>
                </c:pt>
                <c:pt idx="1440">
                  <c:v>13.501845900891</c:v>
                </c:pt>
                <c:pt idx="1441">
                  <c:v>13.492573814965001</c:v>
                </c:pt>
                <c:pt idx="1442">
                  <c:v>13.490801848466001</c:v>
                </c:pt>
                <c:pt idx="1443">
                  <c:v>13.475740133223001</c:v>
                </c:pt>
                <c:pt idx="1444">
                  <c:v>13.468576325805001</c:v>
                </c:pt>
                <c:pt idx="1445">
                  <c:v>13.450328687122001</c:v>
                </c:pt>
                <c:pt idx="1446">
                  <c:v>13.438109350794001</c:v>
                </c:pt>
                <c:pt idx="1447">
                  <c:v>13.428287593627001</c:v>
                </c:pt>
                <c:pt idx="1448">
                  <c:v>13.412083140805001</c:v>
                </c:pt>
                <c:pt idx="1449">
                  <c:v>13.408839357234001</c:v>
                </c:pt>
                <c:pt idx="1450">
                  <c:v>13.400851042955001</c:v>
                </c:pt>
                <c:pt idx="1451">
                  <c:v>13.393875280961002</c:v>
                </c:pt>
                <c:pt idx="1452">
                  <c:v>13.391213714954002</c:v>
                </c:pt>
                <c:pt idx="1453">
                  <c:v>13.371779943594003</c:v>
                </c:pt>
                <c:pt idx="1454">
                  <c:v>13.369230481590003</c:v>
                </c:pt>
                <c:pt idx="1455">
                  <c:v>13.359394259391003</c:v>
                </c:pt>
                <c:pt idx="1456">
                  <c:v>13.348621426328004</c:v>
                </c:pt>
                <c:pt idx="1457">
                  <c:v>13.336242974641003</c:v>
                </c:pt>
                <c:pt idx="1458">
                  <c:v>13.330706483396003</c:v>
                </c:pt>
                <c:pt idx="1459">
                  <c:v>13.326529705219004</c:v>
                </c:pt>
                <c:pt idx="1460">
                  <c:v>13.318114672477003</c:v>
                </c:pt>
                <c:pt idx="1461">
                  <c:v>13.304521158048004</c:v>
                </c:pt>
                <c:pt idx="1462">
                  <c:v>13.297447757084004</c:v>
                </c:pt>
                <c:pt idx="1463">
                  <c:v>13.274759353379004</c:v>
                </c:pt>
                <c:pt idx="1464">
                  <c:v>13.271088851345004</c:v>
                </c:pt>
                <c:pt idx="1465">
                  <c:v>13.260099042792005</c:v>
                </c:pt>
                <c:pt idx="1466">
                  <c:v>13.253813986107005</c:v>
                </c:pt>
                <c:pt idx="1467">
                  <c:v>13.240354273230006</c:v>
                </c:pt>
                <c:pt idx="1468">
                  <c:v>13.221889659057005</c:v>
                </c:pt>
                <c:pt idx="1469">
                  <c:v>13.219770531774005</c:v>
                </c:pt>
                <c:pt idx="1470">
                  <c:v>13.210917931795004</c:v>
                </c:pt>
                <c:pt idx="1471">
                  <c:v>13.198116377903004</c:v>
                </c:pt>
                <c:pt idx="1472">
                  <c:v>13.195342707893003</c:v>
                </c:pt>
                <c:pt idx="1473">
                  <c:v>13.190572863378003</c:v>
                </c:pt>
                <c:pt idx="1474">
                  <c:v>13.178002750009004</c:v>
                </c:pt>
                <c:pt idx="1475">
                  <c:v>13.151369008650004</c:v>
                </c:pt>
                <c:pt idx="1476">
                  <c:v>13.144845278927004</c:v>
                </c:pt>
                <c:pt idx="1477">
                  <c:v>13.135902272494004</c:v>
                </c:pt>
                <c:pt idx="1478">
                  <c:v>13.128959056824003</c:v>
                </c:pt>
                <c:pt idx="1479">
                  <c:v>13.126181770556004</c:v>
                </c:pt>
                <c:pt idx="1480">
                  <c:v>13.115980306282005</c:v>
                </c:pt>
                <c:pt idx="1481">
                  <c:v>13.113958817970005</c:v>
                </c:pt>
                <c:pt idx="1482">
                  <c:v>13.103377646589005</c:v>
                </c:pt>
                <c:pt idx="1483">
                  <c:v>13.088200211085004</c:v>
                </c:pt>
                <c:pt idx="1484">
                  <c:v>13.075178065445003</c:v>
                </c:pt>
                <c:pt idx="1485">
                  <c:v>13.056330127907003</c:v>
                </c:pt>
                <c:pt idx="1486">
                  <c:v>13.043807025894003</c:v>
                </c:pt>
                <c:pt idx="1487">
                  <c:v>13.025798060250002</c:v>
                </c:pt>
                <c:pt idx="1488">
                  <c:v>13.023107564178002</c:v>
                </c:pt>
                <c:pt idx="1489">
                  <c:v>13.011463212898002</c:v>
                </c:pt>
                <c:pt idx="1490">
                  <c:v>13.005069668468002</c:v>
                </c:pt>
                <c:pt idx="1491">
                  <c:v>12.996799286053001</c:v>
                </c:pt>
                <c:pt idx="1492">
                  <c:v>12.987921372267001</c:v>
                </c:pt>
                <c:pt idx="1493">
                  <c:v>12.975456130384002</c:v>
                </c:pt>
                <c:pt idx="1494">
                  <c:v>12.965489722891002</c:v>
                </c:pt>
                <c:pt idx="1495">
                  <c:v>12.959378246598002</c:v>
                </c:pt>
                <c:pt idx="1496">
                  <c:v>12.952261450536001</c:v>
                </c:pt>
                <c:pt idx="1497">
                  <c:v>12.940646029321002</c:v>
                </c:pt>
                <c:pt idx="1498">
                  <c:v>12.936183566750001</c:v>
                </c:pt>
                <c:pt idx="1499">
                  <c:v>12.930289065947001</c:v>
                </c:pt>
                <c:pt idx="1500">
                  <c:v>12.900950363483</c:v>
                </c:pt>
                <c:pt idx="1501">
                  <c:v>12.890571702560001</c:v>
                </c:pt>
                <c:pt idx="1502">
                  <c:v>12.878500632817001</c:v>
                </c:pt>
                <c:pt idx="1503">
                  <c:v>12.860922001894002</c:v>
                </c:pt>
                <c:pt idx="1504">
                  <c:v>12.847230848495002</c:v>
                </c:pt>
                <c:pt idx="1505">
                  <c:v>12.841025349490002</c:v>
                </c:pt>
                <c:pt idx="1506">
                  <c:v>12.821446927804001</c:v>
                </c:pt>
                <c:pt idx="1507">
                  <c:v>12.815577740808001</c:v>
                </c:pt>
                <c:pt idx="1508">
                  <c:v>12.812022959035001</c:v>
                </c:pt>
                <c:pt idx="1509">
                  <c:v>12.786980371267001</c:v>
                </c:pt>
                <c:pt idx="1510">
                  <c:v>12.782073108942001</c:v>
                </c:pt>
                <c:pt idx="1511">
                  <c:v>12.768776127682001</c:v>
                </c:pt>
                <c:pt idx="1512">
                  <c:v>12.761775051881001</c:v>
                </c:pt>
                <c:pt idx="1513">
                  <c:v>12.755688889395001</c:v>
                </c:pt>
                <c:pt idx="1514">
                  <c:v>12.742543790978001</c:v>
                </c:pt>
                <c:pt idx="1515">
                  <c:v>12.724979625088</c:v>
                </c:pt>
                <c:pt idx="1516">
                  <c:v>12.72324382117</c:v>
                </c:pt>
                <c:pt idx="1517">
                  <c:v>12.719258704675999</c:v>
                </c:pt>
                <c:pt idx="1518">
                  <c:v>12.704931089839999</c:v>
                </c:pt>
                <c:pt idx="1519">
                  <c:v>12.694816415761998</c:v>
                </c:pt>
                <c:pt idx="1520">
                  <c:v>12.670732136405999</c:v>
                </c:pt>
                <c:pt idx="1521">
                  <c:v>12.651678072152999</c:v>
                </c:pt>
                <c:pt idx="1522">
                  <c:v>12.645331539079999</c:v>
                </c:pt>
                <c:pt idx="1523">
                  <c:v>12.638026697593999</c:v>
                </c:pt>
                <c:pt idx="1524">
                  <c:v>12.627666117960999</c:v>
                </c:pt>
                <c:pt idx="1525">
                  <c:v>12.621243643465998</c:v>
                </c:pt>
                <c:pt idx="1526">
                  <c:v>12.612047498960999</c:v>
                </c:pt>
                <c:pt idx="1527">
                  <c:v>12.608604821190999</c:v>
                </c:pt>
                <c:pt idx="1528">
                  <c:v>12.598189997685999</c:v>
                </c:pt>
                <c:pt idx="1529">
                  <c:v>12.593600966078998</c:v>
                </c:pt>
                <c:pt idx="1530">
                  <c:v>12.590552460448999</c:v>
                </c:pt>
                <c:pt idx="1531">
                  <c:v>12.583262083994999</c:v>
                </c:pt>
                <c:pt idx="1532">
                  <c:v>12.570612412946</c:v>
                </c:pt>
                <c:pt idx="1533">
                  <c:v>12.559886591239</c:v>
                </c:pt>
                <c:pt idx="1534">
                  <c:v>12.543378372732001</c:v>
                </c:pt>
                <c:pt idx="1535">
                  <c:v>12.540796364405001</c:v>
                </c:pt>
                <c:pt idx="1536">
                  <c:v>12.536424308288</c:v>
                </c:pt>
                <c:pt idx="1537">
                  <c:v>12.519543615189999</c:v>
                </c:pt>
                <c:pt idx="1538">
                  <c:v>12.505559544879999</c:v>
                </c:pt>
                <c:pt idx="1539">
                  <c:v>12.500015821117998</c:v>
                </c:pt>
                <c:pt idx="1540">
                  <c:v>12.497086652006997</c:v>
                </c:pt>
                <c:pt idx="1541">
                  <c:v>12.486585038305996</c:v>
                </c:pt>
                <c:pt idx="1542">
                  <c:v>12.484455062248996</c:v>
                </c:pt>
                <c:pt idx="1543">
                  <c:v>12.465892809105997</c:v>
                </c:pt>
                <c:pt idx="1544">
                  <c:v>12.455770902511997</c:v>
                </c:pt>
                <c:pt idx="1545">
                  <c:v>12.447500520096996</c:v>
                </c:pt>
                <c:pt idx="1546">
                  <c:v>12.438011458680997</c:v>
                </c:pt>
                <c:pt idx="1547">
                  <c:v>12.436402223798996</c:v>
                </c:pt>
                <c:pt idx="1548">
                  <c:v>12.421951656185996</c:v>
                </c:pt>
                <c:pt idx="1549">
                  <c:v>12.400637430581996</c:v>
                </c:pt>
                <c:pt idx="1550">
                  <c:v>12.374611220593996</c:v>
                </c:pt>
                <c:pt idx="1551">
                  <c:v>12.362753510081996</c:v>
                </c:pt>
                <c:pt idx="1552">
                  <c:v>12.360099176590996</c:v>
                </c:pt>
                <c:pt idx="1553">
                  <c:v>12.355651179051996</c:v>
                </c:pt>
                <c:pt idx="1554">
                  <c:v>12.348089583235996</c:v>
                </c:pt>
                <c:pt idx="1555">
                  <c:v>12.345247204320996</c:v>
                </c:pt>
                <c:pt idx="1556">
                  <c:v>12.339461191262997</c:v>
                </c:pt>
                <c:pt idx="1557">
                  <c:v>12.334235698219997</c:v>
                </c:pt>
                <c:pt idx="1558">
                  <c:v>12.330557963669998</c:v>
                </c:pt>
                <c:pt idx="1559">
                  <c:v>12.318696636899999</c:v>
                </c:pt>
                <c:pt idx="1560">
                  <c:v>12.301797862510998</c:v>
                </c:pt>
                <c:pt idx="1561">
                  <c:v>12.292822309753998</c:v>
                </c:pt>
                <c:pt idx="1562">
                  <c:v>12.285962268021997</c:v>
                </c:pt>
                <c:pt idx="1563">
                  <c:v>12.277040959137997</c:v>
                </c:pt>
                <c:pt idx="1564">
                  <c:v>12.268730797882997</c:v>
                </c:pt>
                <c:pt idx="1565">
                  <c:v>12.266307904914997</c:v>
                </c:pt>
                <c:pt idx="1566">
                  <c:v>12.263610176326997</c:v>
                </c:pt>
                <c:pt idx="1567">
                  <c:v>12.249333189104997</c:v>
                </c:pt>
                <c:pt idx="1568">
                  <c:v>12.238278287904997</c:v>
                </c:pt>
                <c:pt idx="1569">
                  <c:v>12.232069172641998</c:v>
                </c:pt>
                <c:pt idx="1570">
                  <c:v>12.229393141601998</c:v>
                </c:pt>
                <c:pt idx="1571">
                  <c:v>12.213741976278998</c:v>
                </c:pt>
                <c:pt idx="1572">
                  <c:v>12.206867469513998</c:v>
                </c:pt>
                <c:pt idx="1573">
                  <c:v>12.200651121733998</c:v>
                </c:pt>
                <c:pt idx="1574">
                  <c:v>12.188887433934998</c:v>
                </c:pt>
                <c:pt idx="1575">
                  <c:v>12.182812120223998</c:v>
                </c:pt>
                <c:pt idx="1576">
                  <c:v>12.160593830079998</c:v>
                </c:pt>
                <c:pt idx="1577">
                  <c:v>12.155563614976998</c:v>
                </c:pt>
                <c:pt idx="1578">
                  <c:v>12.145145175213997</c:v>
                </c:pt>
                <c:pt idx="1579">
                  <c:v>12.140042634947998</c:v>
                </c:pt>
                <c:pt idx="1580">
                  <c:v>12.117256592271998</c:v>
                </c:pt>
                <c:pt idx="1581">
                  <c:v>12.111832205029998</c:v>
                </c:pt>
                <c:pt idx="1582">
                  <c:v>12.102484177682998</c:v>
                </c:pt>
                <c:pt idx="1583">
                  <c:v>12.096737943463998</c:v>
                </c:pt>
                <c:pt idx="1584">
                  <c:v>12.087943203614998</c:v>
                </c:pt>
                <c:pt idx="1585">
                  <c:v>12.081198882143998</c:v>
                </c:pt>
                <c:pt idx="1586">
                  <c:v>12.076747268346997</c:v>
                </c:pt>
                <c:pt idx="1587">
                  <c:v>12.065829784956998</c:v>
                </c:pt>
                <c:pt idx="1588">
                  <c:v>12.057711285383999</c:v>
                </c:pt>
                <c:pt idx="1589">
                  <c:v>12.037930353240998</c:v>
                </c:pt>
                <c:pt idx="1590">
                  <c:v>12.027363646892999</c:v>
                </c:pt>
                <c:pt idx="1591">
                  <c:v>12.023295356460999</c:v>
                </c:pt>
                <c:pt idx="1592">
                  <c:v>12.013028799540999</c:v>
                </c:pt>
                <c:pt idx="1593">
                  <c:v>12.004534209119999</c:v>
                </c:pt>
                <c:pt idx="1594">
                  <c:v>11.994285733489999</c:v>
                </c:pt>
                <c:pt idx="1595">
                  <c:v>11.991891770586999</c:v>
                </c:pt>
                <c:pt idx="1596">
                  <c:v>11.975499272340999</c:v>
                </c:pt>
                <c:pt idx="1597">
                  <c:v>11.968201663371</c:v>
                </c:pt>
                <c:pt idx="1598">
                  <c:v>11.965149541482999</c:v>
                </c:pt>
                <c:pt idx="1599">
                  <c:v>11.960857043044999</c:v>
                </c:pt>
                <c:pt idx="1600">
                  <c:v>11.948019326572</c:v>
                </c:pt>
                <c:pt idx="1601">
                  <c:v>11.943517085161</c:v>
                </c:pt>
                <c:pt idx="1602">
                  <c:v>11.934150976523</c:v>
                </c:pt>
                <c:pt idx="1603">
                  <c:v>11.930404533068</c:v>
                </c:pt>
                <c:pt idx="1604">
                  <c:v>11.912742728207</c:v>
                </c:pt>
                <c:pt idx="1605">
                  <c:v>11.897424258635001</c:v>
                </c:pt>
                <c:pt idx="1606">
                  <c:v>11.882966458505001</c:v>
                </c:pt>
                <c:pt idx="1607">
                  <c:v>11.87922001505</c:v>
                </c:pt>
                <c:pt idx="1608">
                  <c:v>11.871228084513</c:v>
                </c:pt>
                <c:pt idx="1609">
                  <c:v>11.855815592229</c:v>
                </c:pt>
                <c:pt idx="1610">
                  <c:v>11.853186572545999</c:v>
                </c:pt>
                <c:pt idx="1611">
                  <c:v>11.844290577469</c:v>
                </c:pt>
                <c:pt idx="1612">
                  <c:v>11.835213769484</c:v>
                </c:pt>
                <c:pt idx="1613">
                  <c:v>11.823833405049999</c:v>
                </c:pt>
                <c:pt idx="1614">
                  <c:v>11.808088217014999</c:v>
                </c:pt>
                <c:pt idx="1615">
                  <c:v>11.800909944563999</c:v>
                </c:pt>
                <c:pt idx="1616">
                  <c:v>11.78128812778</c:v>
                </c:pt>
                <c:pt idx="1617">
                  <c:v>11.769886065796999</c:v>
                </c:pt>
                <c:pt idx="1618">
                  <c:v>11.762910303803</c:v>
                </c:pt>
                <c:pt idx="1619">
                  <c:v>11.755276382824</c:v>
                </c:pt>
                <c:pt idx="1620">
                  <c:v>11.749143208982</c:v>
                </c:pt>
                <c:pt idx="1621">
                  <c:v>11.741158510961</c:v>
                </c:pt>
                <c:pt idx="1622">
                  <c:v>11.728834303147</c:v>
                </c:pt>
                <c:pt idx="1623">
                  <c:v>11.719374171797</c:v>
                </c:pt>
                <c:pt idx="1624">
                  <c:v>11.713486903510001</c:v>
                </c:pt>
                <c:pt idx="1625">
                  <c:v>11.698139503873001</c:v>
                </c:pt>
                <c:pt idx="1626">
                  <c:v>11.690646616962001</c:v>
                </c:pt>
                <c:pt idx="1627">
                  <c:v>11.676890370916</c:v>
                </c:pt>
                <c:pt idx="1628">
                  <c:v>11.666034363915001</c:v>
                </c:pt>
                <c:pt idx="1629">
                  <c:v>11.655406181178002</c:v>
                </c:pt>
                <c:pt idx="1630">
                  <c:v>11.639393390039002</c:v>
                </c:pt>
                <c:pt idx="1631">
                  <c:v>11.630211710567002</c:v>
                </c:pt>
                <c:pt idx="1632">
                  <c:v>11.627803282631001</c:v>
                </c:pt>
                <c:pt idx="1633">
                  <c:v>11.619098949236001</c:v>
                </c:pt>
                <c:pt idx="1634">
                  <c:v>11.612445034219</c:v>
                </c:pt>
                <c:pt idx="1635">
                  <c:v>11.605201669122</c:v>
                </c:pt>
                <c:pt idx="1636">
                  <c:v>11.602626893310999</c:v>
                </c:pt>
                <c:pt idx="1637">
                  <c:v>11.596775787605999</c:v>
                </c:pt>
                <c:pt idx="1638">
                  <c:v>11.589499876184998</c:v>
                </c:pt>
                <c:pt idx="1639">
                  <c:v>11.584965088449998</c:v>
                </c:pt>
                <c:pt idx="1640">
                  <c:v>11.581196947445997</c:v>
                </c:pt>
                <c:pt idx="1641">
                  <c:v>11.570608543548998</c:v>
                </c:pt>
                <c:pt idx="1642">
                  <c:v>11.562652775593998</c:v>
                </c:pt>
                <c:pt idx="1643">
                  <c:v>11.555008005840998</c:v>
                </c:pt>
                <c:pt idx="1644">
                  <c:v>11.543056272616997</c:v>
                </c:pt>
                <c:pt idx="1645">
                  <c:v>11.535346410216997</c:v>
                </c:pt>
                <c:pt idx="1646">
                  <c:v>11.532044766515996</c:v>
                </c:pt>
                <c:pt idx="1647">
                  <c:v>11.529737593808996</c:v>
                </c:pt>
                <c:pt idx="1648">
                  <c:v>11.513609082408996</c:v>
                </c:pt>
                <c:pt idx="1649">
                  <c:v>11.507280630625996</c:v>
                </c:pt>
                <c:pt idx="1650">
                  <c:v>11.499975789139995</c:v>
                </c:pt>
                <c:pt idx="1651">
                  <c:v>11.494884097648995</c:v>
                </c:pt>
                <c:pt idx="1652">
                  <c:v>11.483066165976995</c:v>
                </c:pt>
                <c:pt idx="1653">
                  <c:v>11.474003823023995</c:v>
                </c:pt>
                <c:pt idx="1654">
                  <c:v>11.461932753280996</c:v>
                </c:pt>
                <c:pt idx="1655">
                  <c:v>11.454244588429995</c:v>
                </c:pt>
                <c:pt idx="1656">
                  <c:v>11.445815090655996</c:v>
                </c:pt>
                <c:pt idx="1657">
                  <c:v>11.432120320997996</c:v>
                </c:pt>
                <c:pt idx="1658">
                  <c:v>11.421557230907995</c:v>
                </c:pt>
                <c:pt idx="1659">
                  <c:v>11.409775461817995</c:v>
                </c:pt>
                <c:pt idx="1660">
                  <c:v>11.407403196463996</c:v>
                </c:pt>
                <c:pt idx="1661">
                  <c:v>11.390580363496996</c:v>
                </c:pt>
                <c:pt idx="1662">
                  <c:v>11.385195755094996</c:v>
                </c:pt>
                <c:pt idx="1663">
                  <c:v>11.375565659610995</c:v>
                </c:pt>
                <c:pt idx="1664">
                  <c:v>11.367002360284996</c:v>
                </c:pt>
                <c:pt idx="1665">
                  <c:v>11.356363328773996</c:v>
                </c:pt>
                <c:pt idx="1666">
                  <c:v>11.346953825037996</c:v>
                </c:pt>
                <c:pt idx="1667">
                  <c:v>11.339912970397997</c:v>
                </c:pt>
                <c:pt idx="1668">
                  <c:v>11.338723221462997</c:v>
                </c:pt>
                <c:pt idx="1669">
                  <c:v>11.329302868951997</c:v>
                </c:pt>
                <c:pt idx="1670">
                  <c:v>11.325682994531997</c:v>
                </c:pt>
                <c:pt idx="1671">
                  <c:v>11.315398356320998</c:v>
                </c:pt>
                <c:pt idx="1672">
                  <c:v>11.305016079138998</c:v>
                </c:pt>
                <c:pt idx="1673">
                  <c:v>11.294178153428998</c:v>
                </c:pt>
                <c:pt idx="1674">
                  <c:v>11.282873730415998</c:v>
                </c:pt>
                <c:pt idx="1675">
                  <c:v>11.271399343269998</c:v>
                </c:pt>
                <c:pt idx="1676">
                  <c:v>11.268137478407997</c:v>
                </c:pt>
                <c:pt idx="1677">
                  <c:v>11.260843485695997</c:v>
                </c:pt>
                <c:pt idx="1678">
                  <c:v>11.252215093722997</c:v>
                </c:pt>
                <c:pt idx="1679">
                  <c:v>11.241069786068998</c:v>
                </c:pt>
                <c:pt idx="1680">
                  <c:v>11.233283982246999</c:v>
                </c:pt>
                <c:pt idx="1681">
                  <c:v>11.227356935119998</c:v>
                </c:pt>
                <c:pt idx="1682">
                  <c:v>11.213926152307998</c:v>
                </c:pt>
                <c:pt idx="1683">
                  <c:v>11.211018680745998</c:v>
                </c:pt>
                <c:pt idx="1684">
                  <c:v>11.204523881087997</c:v>
                </c:pt>
                <c:pt idx="1685">
                  <c:v>11.195928035437998</c:v>
                </c:pt>
                <c:pt idx="1686">
                  <c:v>11.182688914308997</c:v>
                </c:pt>
                <c:pt idx="1687">
                  <c:v>11.176139870778997</c:v>
                </c:pt>
                <c:pt idx="1688">
                  <c:v>11.164423194335997</c:v>
                </c:pt>
                <c:pt idx="1689">
                  <c:v>11.142873911951998</c:v>
                </c:pt>
                <c:pt idx="1690">
                  <c:v>11.140602901826998</c:v>
                </c:pt>
                <c:pt idx="1691">
                  <c:v>11.129674569662999</c:v>
                </c:pt>
                <c:pt idx="1692">
                  <c:v>11.125121700637999</c:v>
                </c:pt>
                <c:pt idx="1693">
                  <c:v>11.121939393456</c:v>
                </c:pt>
                <c:pt idx="1694">
                  <c:v>11.110179321915</c:v>
                </c:pt>
                <c:pt idx="1695">
                  <c:v>11.098321611403</c:v>
                </c:pt>
                <c:pt idx="1696">
                  <c:v>11.087621103503</c:v>
                </c:pt>
                <c:pt idx="1697">
                  <c:v>11.082699376145001</c:v>
                </c:pt>
                <c:pt idx="1698">
                  <c:v>11.071333476743002</c:v>
                </c:pt>
                <c:pt idx="1699">
                  <c:v>11.054940978497001</c:v>
                </c:pt>
                <c:pt idx="1700">
                  <c:v>11.050156668949001</c:v>
                </c:pt>
                <c:pt idx="1701">
                  <c:v>11.046063064710001</c:v>
                </c:pt>
                <c:pt idx="1702">
                  <c:v>11.040262586619001</c:v>
                </c:pt>
                <c:pt idx="1703">
                  <c:v>11.038118145529001</c:v>
                </c:pt>
                <c:pt idx="1704">
                  <c:v>11.034071552646001</c:v>
                </c:pt>
                <c:pt idx="1705">
                  <c:v>11.020387631763001</c:v>
                </c:pt>
                <c:pt idx="1706">
                  <c:v>11.013954308494</c:v>
                </c:pt>
                <c:pt idx="1707">
                  <c:v>11.009094057525001</c:v>
                </c:pt>
                <c:pt idx="1708">
                  <c:v>11.002552246511001</c:v>
                </c:pt>
                <c:pt idx="1709">
                  <c:v>10.994093818671001</c:v>
                </c:pt>
                <c:pt idx="1710">
                  <c:v>10.976059539220001</c:v>
                </c:pt>
                <c:pt idx="1711">
                  <c:v>10.959547704455002</c:v>
                </c:pt>
                <c:pt idx="1712">
                  <c:v>10.951465367464001</c:v>
                </c:pt>
                <c:pt idx="1713">
                  <c:v>10.948445791899001</c:v>
                </c:pt>
                <c:pt idx="1714">
                  <c:v>10.944330490111001</c:v>
                </c:pt>
                <c:pt idx="1715">
                  <c:v>10.931492773638002</c:v>
                </c:pt>
                <c:pt idx="1716">
                  <c:v>10.924875021202002</c:v>
                </c:pt>
                <c:pt idx="1717">
                  <c:v>10.912760556361002</c:v>
                </c:pt>
                <c:pt idx="1718">
                  <c:v>10.910713754242002</c:v>
                </c:pt>
                <c:pt idx="1719">
                  <c:v>10.906591219938001</c:v>
                </c:pt>
                <c:pt idx="1720">
                  <c:v>10.896563336056001</c:v>
                </c:pt>
                <c:pt idx="1721">
                  <c:v>10.883725619583002</c:v>
                </c:pt>
                <c:pt idx="1722">
                  <c:v>10.876012140925003</c:v>
                </c:pt>
                <c:pt idx="1723">
                  <c:v>10.869756014306002</c:v>
                </c:pt>
                <c:pt idx="1724">
                  <c:v>10.862537963016003</c:v>
                </c:pt>
                <c:pt idx="1725">
                  <c:v>10.846452846714003</c:v>
                </c:pt>
                <c:pt idx="1726">
                  <c:v>10.841628758327003</c:v>
                </c:pt>
                <c:pt idx="1727">
                  <c:v>10.836764891100003</c:v>
                </c:pt>
                <c:pt idx="1728">
                  <c:v>10.824758914004002</c:v>
                </c:pt>
                <c:pt idx="1729">
                  <c:v>10.823547467520003</c:v>
                </c:pt>
                <c:pt idx="1730">
                  <c:v>10.820462799308002</c:v>
                </c:pt>
                <c:pt idx="1731">
                  <c:v>10.809968418123002</c:v>
                </c:pt>
                <c:pt idx="1732">
                  <c:v>10.801578699188003</c:v>
                </c:pt>
                <c:pt idx="1733">
                  <c:v>10.781960498662002</c:v>
                </c:pt>
                <c:pt idx="1734">
                  <c:v>10.764103415861003</c:v>
                </c:pt>
                <c:pt idx="1735">
                  <c:v>10.756899829603002</c:v>
                </c:pt>
                <c:pt idx="1736">
                  <c:v>10.748553505766003</c:v>
                </c:pt>
                <c:pt idx="1737">
                  <c:v>10.739433302683002</c:v>
                </c:pt>
                <c:pt idx="1738">
                  <c:v>10.731972962096002</c:v>
                </c:pt>
                <c:pt idx="1739">
                  <c:v>10.727868509083002</c:v>
                </c:pt>
                <c:pt idx="1740">
                  <c:v>10.704066297864003</c:v>
                </c:pt>
                <c:pt idx="1741">
                  <c:v>10.698164564544003</c:v>
                </c:pt>
                <c:pt idx="1742">
                  <c:v>10.695054582525003</c:v>
                </c:pt>
                <c:pt idx="1743">
                  <c:v>10.690165401491003</c:v>
                </c:pt>
                <c:pt idx="1744">
                  <c:v>10.688310261054003</c:v>
                </c:pt>
                <c:pt idx="1745">
                  <c:v>10.672633781924002</c:v>
                </c:pt>
                <c:pt idx="1746">
                  <c:v>10.657713100750001</c:v>
                </c:pt>
                <c:pt idx="1747">
                  <c:v>10.645732437461001</c:v>
                </c:pt>
                <c:pt idx="1748">
                  <c:v>10.637881540992002</c:v>
                </c:pt>
                <c:pt idx="1749">
                  <c:v>10.624562862183001</c:v>
                </c:pt>
                <c:pt idx="1750">
                  <c:v>10.616523920290001</c:v>
                </c:pt>
                <c:pt idx="1751">
                  <c:v>10.610473920386001</c:v>
                </c:pt>
                <c:pt idx="1752">
                  <c:v>10.600992091487001</c:v>
                </c:pt>
                <c:pt idx="1753">
                  <c:v>10.593658319936001</c:v>
                </c:pt>
                <c:pt idx="1754">
                  <c:v>10.577316449304</c:v>
                </c:pt>
                <c:pt idx="1755">
                  <c:v>10.574405361484001</c:v>
                </c:pt>
                <c:pt idx="1756">
                  <c:v>10.553481691762</c:v>
                </c:pt>
                <c:pt idx="1757">
                  <c:v>10.544245768418</c:v>
                </c:pt>
                <c:pt idx="1758">
                  <c:v>10.539197472025</c:v>
                </c:pt>
                <c:pt idx="1759">
                  <c:v>10.535465493602</c:v>
                </c:pt>
                <c:pt idx="1760">
                  <c:v>10.531823921633</c:v>
                </c:pt>
                <c:pt idx="1761">
                  <c:v>10.517691584737999</c:v>
                </c:pt>
                <c:pt idx="1762">
                  <c:v>10.508904077405999</c:v>
                </c:pt>
                <c:pt idx="1763">
                  <c:v>10.497288656190999</c:v>
                </c:pt>
                <c:pt idx="1764">
                  <c:v>10.483503480078999</c:v>
                </c:pt>
                <c:pt idx="1765">
                  <c:v>10.465064179714</c:v>
                </c:pt>
                <c:pt idx="1766">
                  <c:v>10.453307724430999</c:v>
                </c:pt>
                <c:pt idx="1767">
                  <c:v>10.440719529771</c:v>
                </c:pt>
                <c:pt idx="1768">
                  <c:v>10.432355124642999</c:v>
                </c:pt>
                <c:pt idx="1769">
                  <c:v>10.416089195432999</c:v>
                </c:pt>
                <c:pt idx="1770">
                  <c:v>10.414841586366999</c:v>
                </c:pt>
                <c:pt idx="1771">
                  <c:v>10.410299566115999</c:v>
                </c:pt>
                <c:pt idx="1772">
                  <c:v>10.404936655262999</c:v>
                </c:pt>
                <c:pt idx="1773">
                  <c:v>10.390392064936998</c:v>
                </c:pt>
                <c:pt idx="1774">
                  <c:v>10.385734324424998</c:v>
                </c:pt>
                <c:pt idx="1775">
                  <c:v>10.381011491265998</c:v>
                </c:pt>
                <c:pt idx="1776">
                  <c:v>10.371862358116998</c:v>
                </c:pt>
                <c:pt idx="1777">
                  <c:v>10.364669620633997</c:v>
                </c:pt>
                <c:pt idx="1778">
                  <c:v>10.350653003999996</c:v>
                </c:pt>
                <c:pt idx="1779">
                  <c:v>10.344161820599997</c:v>
                </c:pt>
                <c:pt idx="1780">
                  <c:v>10.333305813598997</c:v>
                </c:pt>
                <c:pt idx="1781">
                  <c:v>10.320041378662998</c:v>
                </c:pt>
                <c:pt idx="1782">
                  <c:v>10.314956919687997</c:v>
                </c:pt>
                <c:pt idx="1783">
                  <c:v>10.307586985554998</c:v>
                </c:pt>
                <c:pt idx="1784">
                  <c:v>10.302737583359999</c:v>
                </c:pt>
                <c:pt idx="1785">
                  <c:v>10.294065796288999</c:v>
                </c:pt>
                <c:pt idx="1786">
                  <c:v>10.284931128173</c:v>
                </c:pt>
                <c:pt idx="1787">
                  <c:v>10.279937075651999</c:v>
                </c:pt>
                <c:pt idx="1788">
                  <c:v>10.271898133758999</c:v>
                </c:pt>
                <c:pt idx="1789">
                  <c:v>10.260843232558999</c:v>
                </c:pt>
                <c:pt idx="1790">
                  <c:v>10.252345025879999</c:v>
                </c:pt>
                <c:pt idx="1791">
                  <c:v>10.249578588385999</c:v>
                </c:pt>
                <c:pt idx="1792">
                  <c:v>10.241666215528999</c:v>
                </c:pt>
                <c:pt idx="1793">
                  <c:v>10.228915289251999</c:v>
                </c:pt>
                <c:pt idx="1794">
                  <c:v>10.218988660598999</c:v>
                </c:pt>
                <c:pt idx="1795">
                  <c:v>10.212678290106998</c:v>
                </c:pt>
                <c:pt idx="1796">
                  <c:v>10.209188600980998</c:v>
                </c:pt>
                <c:pt idx="1797">
                  <c:v>10.197753992673997</c:v>
                </c:pt>
                <c:pt idx="1798">
                  <c:v>10.184051990499997</c:v>
                </c:pt>
                <c:pt idx="1799">
                  <c:v>10.174367651143998</c:v>
                </c:pt>
                <c:pt idx="1800">
                  <c:v>10.169388063655997</c:v>
                </c:pt>
                <c:pt idx="1801">
                  <c:v>10.161356354278997</c:v>
                </c:pt>
                <c:pt idx="1802">
                  <c:v>10.144768578091997</c:v>
                </c:pt>
                <c:pt idx="1803">
                  <c:v>10.135713467655997</c:v>
                </c:pt>
                <c:pt idx="1804">
                  <c:v>10.132328650016996</c:v>
                </c:pt>
                <c:pt idx="1805">
                  <c:v>10.124445207224996</c:v>
                </c:pt>
                <c:pt idx="1806">
                  <c:v>10.114388393277997</c:v>
                </c:pt>
                <c:pt idx="1807">
                  <c:v>10.103344340852997</c:v>
                </c:pt>
                <c:pt idx="1808">
                  <c:v>10.100628530973998</c:v>
                </c:pt>
                <c:pt idx="1809">
                  <c:v>10.095753814971998</c:v>
                </c:pt>
                <c:pt idx="1810">
                  <c:v>10.082579786489998</c:v>
                </c:pt>
                <c:pt idx="1811">
                  <c:v>10.074284090267998</c:v>
                </c:pt>
                <c:pt idx="1812">
                  <c:v>10.070631669524998</c:v>
                </c:pt>
                <c:pt idx="1813">
                  <c:v>10.053906475527997</c:v>
                </c:pt>
                <c:pt idx="1814">
                  <c:v>10.045965172604998</c:v>
                </c:pt>
                <c:pt idx="1815">
                  <c:v>10.035698615684998</c:v>
                </c:pt>
                <c:pt idx="1816">
                  <c:v>10.028871120275998</c:v>
                </c:pt>
                <c:pt idx="1817">
                  <c:v>10.019743684675998</c:v>
                </c:pt>
                <c:pt idx="1818">
                  <c:v>10.013483941797999</c:v>
                </c:pt>
                <c:pt idx="1819">
                  <c:v>10.004830236017998</c:v>
                </c:pt>
                <c:pt idx="1820">
                  <c:v>9.9985054004939986</c:v>
                </c:pt>
                <c:pt idx="1821">
                  <c:v>9.996375424436998</c:v>
                </c:pt>
                <c:pt idx="1822">
                  <c:v>9.9895443127699988</c:v>
                </c:pt>
                <c:pt idx="1823">
                  <c:v>9.9758278455629981</c:v>
                </c:pt>
                <c:pt idx="1824">
                  <c:v>9.9648886646239987</c:v>
                </c:pt>
                <c:pt idx="1825">
                  <c:v>9.961301336527999</c:v>
                </c:pt>
                <c:pt idx="1826">
                  <c:v>9.9586903981349995</c:v>
                </c:pt>
                <c:pt idx="1827">
                  <c:v>9.9556201949559995</c:v>
                </c:pt>
                <c:pt idx="1828">
                  <c:v>9.9382693882969999</c:v>
                </c:pt>
                <c:pt idx="1829">
                  <c:v>9.9347796991709991</c:v>
                </c:pt>
                <c:pt idx="1830">
                  <c:v>9.930588455961999</c:v>
                </c:pt>
                <c:pt idx="1831">
                  <c:v>9.926335736363999</c:v>
                </c:pt>
                <c:pt idx="1832">
                  <c:v>9.9150783247069985</c:v>
                </c:pt>
                <c:pt idx="1833">
                  <c:v>9.9065367229299977</c:v>
                </c:pt>
                <c:pt idx="1834">
                  <c:v>9.9045875597809978</c:v>
                </c:pt>
                <c:pt idx="1835">
                  <c:v>9.8959230052259972</c:v>
                </c:pt>
                <c:pt idx="1836">
                  <c:v>9.8850742307419974</c:v>
                </c:pt>
                <c:pt idx="1837">
                  <c:v>9.8791110210339976</c:v>
                </c:pt>
                <c:pt idx="1838">
                  <c:v>9.876742371937997</c:v>
                </c:pt>
                <c:pt idx="1839">
                  <c:v>9.8617927606979965</c:v>
                </c:pt>
                <c:pt idx="1840">
                  <c:v>9.8549833465799956</c:v>
                </c:pt>
                <c:pt idx="1841">
                  <c:v>9.8498988876049953</c:v>
                </c:pt>
                <c:pt idx="1842">
                  <c:v>9.8362366642709951</c:v>
                </c:pt>
                <c:pt idx="1843">
                  <c:v>9.8313547157529957</c:v>
                </c:pt>
                <c:pt idx="1844">
                  <c:v>9.8202274893899961</c:v>
                </c:pt>
                <c:pt idx="1845">
                  <c:v>9.8152225880949953</c:v>
                </c:pt>
                <c:pt idx="1846">
                  <c:v>9.8085650568199956</c:v>
                </c:pt>
                <c:pt idx="1847">
                  <c:v>9.7976909685279949</c:v>
                </c:pt>
                <c:pt idx="1848">
                  <c:v>9.7890661928129941</c:v>
                </c:pt>
                <c:pt idx="1849">
                  <c:v>9.777407376499994</c:v>
                </c:pt>
                <c:pt idx="1850">
                  <c:v>9.7684318237429935</c:v>
                </c:pt>
                <c:pt idx="1851">
                  <c:v>9.7554349919109935</c:v>
                </c:pt>
                <c:pt idx="1852">
                  <c:v>9.752585380479994</c:v>
                </c:pt>
                <c:pt idx="1853">
                  <c:v>9.7493632944579947</c:v>
                </c:pt>
                <c:pt idx="1854">
                  <c:v>9.7381456616409938</c:v>
                </c:pt>
                <c:pt idx="1855">
                  <c:v>9.7315387579799939</c:v>
                </c:pt>
                <c:pt idx="1856">
                  <c:v>9.7267942272719932</c:v>
                </c:pt>
                <c:pt idx="1857">
                  <c:v>9.7121881605579929</c:v>
                </c:pt>
                <c:pt idx="1858">
                  <c:v>9.7099026853999924</c:v>
                </c:pt>
                <c:pt idx="1859">
                  <c:v>9.703765895299993</c:v>
                </c:pt>
                <c:pt idx="1860">
                  <c:v>9.6944214842109933</c:v>
                </c:pt>
                <c:pt idx="1861">
                  <c:v>9.6843899840709931</c:v>
                </c:pt>
                <c:pt idx="1862">
                  <c:v>9.6809219924939924</c:v>
                </c:pt>
                <c:pt idx="1863">
                  <c:v>9.6788354115349922</c:v>
                </c:pt>
                <c:pt idx="1864">
                  <c:v>9.6721417176779916</c:v>
                </c:pt>
                <c:pt idx="1865">
                  <c:v>9.6708904923539922</c:v>
                </c:pt>
                <c:pt idx="1866">
                  <c:v>9.6669053758599919</c:v>
                </c:pt>
                <c:pt idx="1867">
                  <c:v>9.6622404028319924</c:v>
                </c:pt>
                <c:pt idx="1868">
                  <c:v>9.6584939593769921</c:v>
                </c:pt>
                <c:pt idx="1869">
                  <c:v>9.6502452745109917</c:v>
                </c:pt>
                <c:pt idx="1870">
                  <c:v>9.6485456331749919</c:v>
                </c:pt>
                <c:pt idx="1871">
                  <c:v>9.6361635652299924</c:v>
                </c:pt>
                <c:pt idx="1872">
                  <c:v>9.6256691840449928</c:v>
                </c:pt>
                <c:pt idx="1873">
                  <c:v>9.6225917483499934</c:v>
                </c:pt>
                <c:pt idx="1874">
                  <c:v>9.6035087540319939</c:v>
                </c:pt>
                <c:pt idx="1875">
                  <c:v>9.5922079472769948</c:v>
                </c:pt>
                <c:pt idx="1876">
                  <c:v>9.5806323049019948</c:v>
                </c:pt>
                <c:pt idx="1877">
                  <c:v>9.5765531656959944</c:v>
                </c:pt>
                <c:pt idx="1878">
                  <c:v>9.5689771048479937</c:v>
                </c:pt>
                <c:pt idx="1879">
                  <c:v>9.5619904940799945</c:v>
                </c:pt>
                <c:pt idx="1880">
                  <c:v>9.5591625801979951</c:v>
                </c:pt>
                <c:pt idx="1881">
                  <c:v>9.548161922870996</c:v>
                </c:pt>
                <c:pt idx="1882">
                  <c:v>9.5411933933939963</c:v>
                </c:pt>
                <c:pt idx="1883">
                  <c:v>9.5393310204409971</c:v>
                </c:pt>
                <c:pt idx="1884">
                  <c:v>9.5286847564139965</c:v>
                </c:pt>
                <c:pt idx="1885">
                  <c:v>9.5229891498099963</c:v>
                </c:pt>
                <c:pt idx="1886">
                  <c:v>9.5105022103779966</c:v>
                </c:pt>
                <c:pt idx="1887">
                  <c:v>9.5089508356269974</c:v>
                </c:pt>
                <c:pt idx="1888">
                  <c:v>9.5017002380129973</c:v>
                </c:pt>
                <c:pt idx="1889">
                  <c:v>9.4918423182649967</c:v>
                </c:pt>
                <c:pt idx="1890">
                  <c:v>9.4910901365669975</c:v>
                </c:pt>
                <c:pt idx="1891">
                  <c:v>9.4892024498069976</c:v>
                </c:pt>
                <c:pt idx="1892">
                  <c:v>9.4881031073259976</c:v>
                </c:pt>
                <c:pt idx="1893">
                  <c:v>9.4853800649299984</c:v>
                </c:pt>
                <c:pt idx="1894">
                  <c:v>9.4795832030969986</c:v>
                </c:pt>
                <c:pt idx="1895">
                  <c:v>9.4760211888079979</c:v>
                </c:pt>
                <c:pt idx="1896">
                  <c:v>9.464062223067998</c:v>
                </c:pt>
                <c:pt idx="1897">
                  <c:v>9.4554265985779988</c:v>
                </c:pt>
                <c:pt idx="1898">
                  <c:v>9.4496948293919996</c:v>
                </c:pt>
                <c:pt idx="1899">
                  <c:v>9.4335807830240004</c:v>
                </c:pt>
                <c:pt idx="1900">
                  <c:v>9.4283408249480001</c:v>
                </c:pt>
                <c:pt idx="1901">
                  <c:v>9.4180164078969995</c:v>
                </c:pt>
                <c:pt idx="1902">
                  <c:v>9.4090987152709999</c:v>
                </c:pt>
                <c:pt idx="1903">
                  <c:v>9.4012622838349991</c:v>
                </c:pt>
                <c:pt idx="1904">
                  <c:v>9.3883124633589983</c:v>
                </c:pt>
                <c:pt idx="1905">
                  <c:v>9.3825915429479991</c:v>
                </c:pt>
                <c:pt idx="1906">
                  <c:v>9.3747731928029996</c:v>
                </c:pt>
                <c:pt idx="1907">
                  <c:v>9.3639931272239991</c:v>
                </c:pt>
                <c:pt idx="1908">
                  <c:v>9.3540809636029998</c:v>
                </c:pt>
                <c:pt idx="1909">
                  <c:v>9.3435974311930003</c:v>
                </c:pt>
                <c:pt idx="1910">
                  <c:v>9.340556158079</c:v>
                </c:pt>
                <c:pt idx="1911">
                  <c:v>9.3341698461660005</c:v>
                </c:pt>
                <c:pt idx="1912">
                  <c:v>9.3297182323690002</c:v>
                </c:pt>
                <c:pt idx="1913">
                  <c:v>9.3248471326250009</c:v>
                </c:pt>
                <c:pt idx="1914">
                  <c:v>9.3185186808420006</c:v>
                </c:pt>
                <c:pt idx="1915">
                  <c:v>9.3102772284920015</c:v>
                </c:pt>
                <c:pt idx="1916">
                  <c:v>9.2999058000850017</c:v>
                </c:pt>
                <c:pt idx="1917">
                  <c:v>9.2937473124360022</c:v>
                </c:pt>
                <c:pt idx="1918">
                  <c:v>9.2894258839330028</c:v>
                </c:pt>
                <c:pt idx="1919">
                  <c:v>9.2844535289610022</c:v>
                </c:pt>
                <c:pt idx="1920">
                  <c:v>9.2787072947420022</c:v>
                </c:pt>
                <c:pt idx="1921">
                  <c:v>9.2674245692780026</c:v>
                </c:pt>
                <c:pt idx="1922">
                  <c:v>9.2620544259080031</c:v>
                </c:pt>
                <c:pt idx="1923">
                  <c:v>9.2584526327790027</c:v>
                </c:pt>
                <c:pt idx="1924">
                  <c:v>9.2453581619760019</c:v>
                </c:pt>
                <c:pt idx="1925">
                  <c:v>9.2411343724430015</c:v>
                </c:pt>
                <c:pt idx="1926">
                  <c:v>9.2363247490880021</c:v>
                </c:pt>
                <c:pt idx="1927">
                  <c:v>9.2253240917610029</c:v>
                </c:pt>
                <c:pt idx="1928">
                  <c:v>9.2225612705260023</c:v>
                </c:pt>
                <c:pt idx="1929">
                  <c:v>9.2105299796230025</c:v>
                </c:pt>
                <c:pt idx="1930">
                  <c:v>9.1984010497490019</c:v>
                </c:pt>
                <c:pt idx="1931">
                  <c:v>9.1907815938030026</c:v>
                </c:pt>
                <c:pt idx="1932">
                  <c:v>9.1869989877660032</c:v>
                </c:pt>
                <c:pt idx="1933">
                  <c:v>9.1789745109060039</c:v>
                </c:pt>
                <c:pt idx="1934">
                  <c:v>9.1717058320010043</c:v>
                </c:pt>
                <c:pt idx="1935">
                  <c:v>9.1601518871750045</c:v>
                </c:pt>
                <c:pt idx="1936">
                  <c:v>9.1556460295060038</c:v>
                </c:pt>
                <c:pt idx="1937">
                  <c:v>9.1528832082710032</c:v>
                </c:pt>
                <c:pt idx="1938">
                  <c:v>9.1488149178390028</c:v>
                </c:pt>
                <c:pt idx="1939">
                  <c:v>9.1461533518320035</c:v>
                </c:pt>
                <c:pt idx="1940">
                  <c:v>9.1328346730230034</c:v>
                </c:pt>
                <c:pt idx="1941">
                  <c:v>9.1311639617520033</c:v>
                </c:pt>
                <c:pt idx="1942">
                  <c:v>9.1239242129130034</c:v>
                </c:pt>
                <c:pt idx="1943">
                  <c:v>9.1162577456110032</c:v>
                </c:pt>
                <c:pt idx="1944">
                  <c:v>9.1116217026480033</c:v>
                </c:pt>
                <c:pt idx="1945">
                  <c:v>9.1083670703030037</c:v>
                </c:pt>
                <c:pt idx="1946">
                  <c:v>9.0993915175460032</c:v>
                </c:pt>
                <c:pt idx="1947">
                  <c:v>9.0881919660200037</c:v>
                </c:pt>
                <c:pt idx="1948">
                  <c:v>9.0785763355690037</c:v>
                </c:pt>
                <c:pt idx="1949">
                  <c:v>9.0686714044650039</c:v>
                </c:pt>
                <c:pt idx="1950">
                  <c:v>9.0620934308690035</c:v>
                </c:pt>
                <c:pt idx="1951">
                  <c:v>9.0574682366800037</c:v>
                </c:pt>
                <c:pt idx="1952">
                  <c:v>9.0448113331150033</c:v>
                </c:pt>
                <c:pt idx="1953">
                  <c:v>9.0308778904190028</c:v>
                </c:pt>
                <c:pt idx="1954">
                  <c:v>9.0232837482800026</c:v>
                </c:pt>
                <c:pt idx="1955">
                  <c:v>9.0123517998580027</c:v>
                </c:pt>
                <c:pt idx="1956">
                  <c:v>9.0091767251920025</c:v>
                </c:pt>
                <c:pt idx="1957">
                  <c:v>8.9989933422090029</c:v>
                </c:pt>
                <c:pt idx="1958">
                  <c:v>8.9914679089750038</c:v>
                </c:pt>
                <c:pt idx="1959">
                  <c:v>8.9808288774640044</c:v>
                </c:pt>
                <c:pt idx="1960">
                  <c:v>8.9768546097450042</c:v>
                </c:pt>
                <c:pt idx="1961">
                  <c:v>8.9685010533920035</c:v>
                </c:pt>
                <c:pt idx="1962">
                  <c:v>8.9617241855970029</c:v>
                </c:pt>
                <c:pt idx="1963">
                  <c:v>8.9554318963960036</c:v>
                </c:pt>
                <c:pt idx="1964">
                  <c:v>8.9506078080090035</c:v>
                </c:pt>
                <c:pt idx="1965">
                  <c:v>8.9445975869450027</c:v>
                </c:pt>
                <c:pt idx="1966">
                  <c:v>8.9342116935050022</c:v>
                </c:pt>
                <c:pt idx="1967">
                  <c:v>8.9221225424710013</c:v>
                </c:pt>
                <c:pt idx="1968">
                  <c:v>8.9173165353740007</c:v>
                </c:pt>
                <c:pt idx="1969">
                  <c:v>8.9122935527880003</c:v>
                </c:pt>
                <c:pt idx="1970">
                  <c:v>8.9044209587700003</c:v>
                </c:pt>
                <c:pt idx="1971">
                  <c:v>8.8978538339490001</c:v>
                </c:pt>
                <c:pt idx="1972">
                  <c:v>8.8938542524220008</c:v>
                </c:pt>
                <c:pt idx="1973">
                  <c:v>8.8908997695040011</c:v>
                </c:pt>
                <c:pt idx="1974">
                  <c:v>8.8840903553860002</c:v>
                </c:pt>
                <c:pt idx="1975">
                  <c:v>8.8687574207809998</c:v>
                </c:pt>
                <c:pt idx="1976">
                  <c:v>8.8683487836089991</c:v>
                </c:pt>
                <c:pt idx="1977">
                  <c:v>8.8650724537149994</c:v>
                </c:pt>
                <c:pt idx="1978">
                  <c:v>8.8636078691599991</c:v>
                </c:pt>
                <c:pt idx="1979">
                  <c:v>8.8564115154189995</c:v>
                </c:pt>
                <c:pt idx="1980">
                  <c:v>8.8534642650169992</c:v>
                </c:pt>
                <c:pt idx="1981">
                  <c:v>8.8419898778709989</c:v>
                </c:pt>
                <c:pt idx="1982">
                  <c:v>8.8368258612159991</c:v>
                </c:pt>
                <c:pt idx="1983">
                  <c:v>8.826411037710999</c:v>
                </c:pt>
                <c:pt idx="1984">
                  <c:v>8.8224765488309984</c:v>
                </c:pt>
                <c:pt idx="1985">
                  <c:v>8.8158081687809986</c:v>
                </c:pt>
                <c:pt idx="1986">
                  <c:v>8.7976364715199988</c:v>
                </c:pt>
                <c:pt idx="1987">
                  <c:v>8.7958211099229988</c:v>
                </c:pt>
                <c:pt idx="1988">
                  <c:v>8.7908813012739984</c:v>
                </c:pt>
                <c:pt idx="1989">
                  <c:v>8.7853339612539987</c:v>
                </c:pt>
                <c:pt idx="1990">
                  <c:v>8.7800940031779984</c:v>
                </c:pt>
                <c:pt idx="1991">
                  <c:v>8.7785498609429986</c:v>
                </c:pt>
                <c:pt idx="1992">
                  <c:v>8.7730639973119988</c:v>
                </c:pt>
                <c:pt idx="1993">
                  <c:v>8.7657302257609988</c:v>
                </c:pt>
                <c:pt idx="1994">
                  <c:v>8.7564328260279982</c:v>
                </c:pt>
                <c:pt idx="1995">
                  <c:v>8.751992061005998</c:v>
                </c:pt>
                <c:pt idx="1996">
                  <c:v>8.7270471122079982</c:v>
                </c:pt>
                <c:pt idx="1997">
                  <c:v>8.7226388935089982</c:v>
                </c:pt>
                <c:pt idx="1998">
                  <c:v>8.7137718284969985</c:v>
                </c:pt>
                <c:pt idx="1999">
                  <c:v>8.7030351580159984</c:v>
                </c:pt>
                <c:pt idx="2000">
                  <c:v>8.6940379077099976</c:v>
                </c:pt>
                <c:pt idx="2001">
                  <c:v>8.686602880929998</c:v>
                </c:pt>
                <c:pt idx="2002">
                  <c:v>8.6846501015229975</c:v>
                </c:pt>
                <c:pt idx="2003">
                  <c:v>8.6799200358479975</c:v>
                </c:pt>
                <c:pt idx="2004">
                  <c:v>8.6715013868479982</c:v>
                </c:pt>
                <c:pt idx="2005">
                  <c:v>8.6621063481439986</c:v>
                </c:pt>
                <c:pt idx="2006">
                  <c:v>8.6566711121269986</c:v>
                </c:pt>
                <c:pt idx="2007">
                  <c:v>8.6421084405109987</c:v>
                </c:pt>
                <c:pt idx="2008">
                  <c:v>8.6355160018829995</c:v>
                </c:pt>
                <c:pt idx="2009">
                  <c:v>8.6214089787949995</c:v>
                </c:pt>
                <c:pt idx="2010">
                  <c:v>8.6187184827229988</c:v>
                </c:pt>
                <c:pt idx="2011">
                  <c:v>8.6136340237479985</c:v>
                </c:pt>
                <c:pt idx="2012">
                  <c:v>8.6127986681129993</c:v>
                </c:pt>
                <c:pt idx="2013">
                  <c:v>8.6052117584899985</c:v>
                </c:pt>
                <c:pt idx="2014">
                  <c:v>8.6029660621719977</c:v>
                </c:pt>
                <c:pt idx="2015">
                  <c:v>8.598471053276997</c:v>
                </c:pt>
                <c:pt idx="2016">
                  <c:v>8.5929020157079972</c:v>
                </c:pt>
                <c:pt idx="2017">
                  <c:v>8.5874089195609979</c:v>
                </c:pt>
                <c:pt idx="2018">
                  <c:v>8.5834671981649979</c:v>
                </c:pt>
                <c:pt idx="2019">
                  <c:v>8.5745350405059977</c:v>
                </c:pt>
                <c:pt idx="2020">
                  <c:v>8.5693782563679974</c:v>
                </c:pt>
                <c:pt idx="2021">
                  <c:v>8.5635777782769971</c:v>
                </c:pt>
                <c:pt idx="2022">
                  <c:v>8.5601459492819973</c:v>
                </c:pt>
                <c:pt idx="2023">
                  <c:v>8.5514777784689979</c:v>
                </c:pt>
                <c:pt idx="2024">
                  <c:v>8.5499734150739979</c:v>
                </c:pt>
                <c:pt idx="2025">
                  <c:v>8.5431206058579985</c:v>
                </c:pt>
                <c:pt idx="2026">
                  <c:v>8.5357976830809985</c:v>
                </c:pt>
                <c:pt idx="2027">
                  <c:v>8.5282469360399986</c:v>
                </c:pt>
                <c:pt idx="2028">
                  <c:v>8.5187361770749987</c:v>
                </c:pt>
                <c:pt idx="2029">
                  <c:v>8.5172426624539987</c:v>
                </c:pt>
                <c:pt idx="2030">
                  <c:v>8.5103753882049986</c:v>
                </c:pt>
                <c:pt idx="2031">
                  <c:v>8.4985610727909986</c:v>
                </c:pt>
                <c:pt idx="2032">
                  <c:v>8.4894010908679984</c:v>
                </c:pt>
                <c:pt idx="2033">
                  <c:v>8.4759449942489979</c:v>
                </c:pt>
                <c:pt idx="2034">
                  <c:v>8.4706544085589979</c:v>
                </c:pt>
                <c:pt idx="2035">
                  <c:v>8.4636063214019988</c:v>
                </c:pt>
                <c:pt idx="2036">
                  <c:v>8.4608688139739989</c:v>
                </c:pt>
                <c:pt idx="2037">
                  <c:v>8.4548875229749996</c:v>
                </c:pt>
                <c:pt idx="2038">
                  <c:v>8.4484144208659995</c:v>
                </c:pt>
                <c:pt idx="2039">
                  <c:v>8.4433444269239999</c:v>
                </c:pt>
                <c:pt idx="2040">
                  <c:v>8.4411493582200006</c:v>
                </c:pt>
                <c:pt idx="2041">
                  <c:v>8.4369255686870002</c:v>
                </c:pt>
                <c:pt idx="2042">
                  <c:v>8.4318266446790009</c:v>
                </c:pt>
                <c:pt idx="2043">
                  <c:v>8.4257151683860005</c:v>
                </c:pt>
                <c:pt idx="2044">
                  <c:v>8.4015802614160009</c:v>
                </c:pt>
                <c:pt idx="2045">
                  <c:v>8.3910858802310013</c:v>
                </c:pt>
                <c:pt idx="2046">
                  <c:v>8.3903662448570007</c:v>
                </c:pt>
                <c:pt idx="2047">
                  <c:v>8.3836544697090005</c:v>
                </c:pt>
                <c:pt idx="2048">
                  <c:v>8.3748127185039998</c:v>
                </c:pt>
                <c:pt idx="2049">
                  <c:v>8.3735687256959999</c:v>
                </c:pt>
                <c:pt idx="2050">
                  <c:v>8.367081158553999</c:v>
                </c:pt>
                <c:pt idx="2051">
                  <c:v>8.3625355220449986</c:v>
                </c:pt>
                <c:pt idx="2052">
                  <c:v>8.3603079070179991</c:v>
                </c:pt>
                <c:pt idx="2053">
                  <c:v>8.3526956835879993</c:v>
                </c:pt>
                <c:pt idx="2054">
                  <c:v>8.3511189950299993</c:v>
                </c:pt>
                <c:pt idx="2055">
                  <c:v>8.3454306209419986</c:v>
                </c:pt>
                <c:pt idx="2056">
                  <c:v>8.3380281404849992</c:v>
                </c:pt>
                <c:pt idx="2057">
                  <c:v>8.3342274531569984</c:v>
                </c:pt>
                <c:pt idx="2058">
                  <c:v>8.3324988817559991</c:v>
                </c:pt>
                <c:pt idx="2059">
                  <c:v>8.330517172283999</c:v>
                </c:pt>
                <c:pt idx="2060">
                  <c:v>8.3272806212289989</c:v>
                </c:pt>
                <c:pt idx="2061">
                  <c:v>8.3255339685369982</c:v>
                </c:pt>
                <c:pt idx="2062">
                  <c:v>8.3161859411899979</c:v>
                </c:pt>
                <c:pt idx="2063">
                  <c:v>8.3125479854799984</c:v>
                </c:pt>
                <c:pt idx="2064">
                  <c:v>8.3022814285599988</c:v>
                </c:pt>
                <c:pt idx="2065">
                  <c:v>8.2898161866769993</c:v>
                </c:pt>
                <c:pt idx="2066">
                  <c:v>8.2824173224789988</c:v>
                </c:pt>
                <c:pt idx="2067">
                  <c:v>8.2796219549199996</c:v>
                </c:pt>
                <c:pt idx="2068">
                  <c:v>8.2731741666180003</c:v>
                </c:pt>
                <c:pt idx="2069">
                  <c:v>8.2678980459600009</c:v>
                </c:pt>
                <c:pt idx="2070">
                  <c:v>8.2595227920580001</c:v>
                </c:pt>
                <c:pt idx="2071">
                  <c:v>8.2538995106169999</c:v>
                </c:pt>
                <c:pt idx="2072">
                  <c:v>8.2497986738619993</c:v>
                </c:pt>
                <c:pt idx="2073">
                  <c:v>8.2399226728229991</c:v>
                </c:pt>
                <c:pt idx="2074">
                  <c:v>8.2361762293679988</c:v>
                </c:pt>
                <c:pt idx="2075">
                  <c:v>8.2320970901619983</c:v>
                </c:pt>
                <c:pt idx="2076">
                  <c:v>8.2277973592079992</c:v>
                </c:pt>
                <c:pt idx="2077">
                  <c:v>8.2232915015389985</c:v>
                </c:pt>
                <c:pt idx="2078">
                  <c:v>8.2131478973959986</c:v>
                </c:pt>
                <c:pt idx="2079">
                  <c:v>8.2034418604909991</c:v>
                </c:pt>
                <c:pt idx="2080">
                  <c:v>8.1937358235859996</c:v>
                </c:pt>
                <c:pt idx="2081">
                  <c:v>8.1893963137919989</c:v>
                </c:pt>
                <c:pt idx="2082">
                  <c:v>8.178692189633999</c:v>
                </c:pt>
                <c:pt idx="2083">
                  <c:v>8.1771552799149987</c:v>
                </c:pt>
                <c:pt idx="2084">
                  <c:v>8.1726168759219995</c:v>
                </c:pt>
                <c:pt idx="2085">
                  <c:v>8.1649431761029998</c:v>
                </c:pt>
                <c:pt idx="2086">
                  <c:v>8.1576057882929991</c:v>
                </c:pt>
                <c:pt idx="2087">
                  <c:v>8.1501599127379993</c:v>
                </c:pt>
                <c:pt idx="2088">
                  <c:v>8.1485181315329989</c:v>
                </c:pt>
                <c:pt idx="2089">
                  <c:v>8.1436000204329986</c:v>
                </c:pt>
                <c:pt idx="2090">
                  <c:v>8.137622345691998</c:v>
                </c:pt>
                <c:pt idx="2091">
                  <c:v>8.1332105107349975</c:v>
                </c:pt>
                <c:pt idx="2092">
                  <c:v>8.1297208216089967</c:v>
                </c:pt>
                <c:pt idx="2093">
                  <c:v>8.126216667450997</c:v>
                </c:pt>
                <c:pt idx="2094">
                  <c:v>8.1192843005549964</c:v>
                </c:pt>
                <c:pt idx="2095">
                  <c:v>8.1177473908359961</c:v>
                </c:pt>
                <c:pt idx="2096">
                  <c:v>8.1065406067939954</c:v>
                </c:pt>
                <c:pt idx="2097">
                  <c:v>8.1026241992049961</c:v>
                </c:pt>
                <c:pt idx="2098">
                  <c:v>8.0965271879449965</c:v>
                </c:pt>
                <c:pt idx="2099">
                  <c:v>8.0931749166289961</c:v>
                </c:pt>
                <c:pt idx="2100">
                  <c:v>8.0885135598589954</c:v>
                </c:pt>
                <c:pt idx="2101">
                  <c:v>8.080492699256995</c:v>
                </c:pt>
                <c:pt idx="2102">
                  <c:v>8.0737773078509942</c:v>
                </c:pt>
                <c:pt idx="2103">
                  <c:v>8.0605273379469935</c:v>
                </c:pt>
                <c:pt idx="2104">
                  <c:v>8.0498955389519935</c:v>
                </c:pt>
                <c:pt idx="2105">
                  <c:v>8.0456609006449931</c:v>
                </c:pt>
                <c:pt idx="2106">
                  <c:v>8.0434369018759924</c:v>
                </c:pt>
                <c:pt idx="2107">
                  <c:v>8.0351918332679926</c:v>
                </c:pt>
                <c:pt idx="2108">
                  <c:v>8.0264549535499921</c:v>
                </c:pt>
                <c:pt idx="2109">
                  <c:v>8.0184702555289924</c:v>
                </c:pt>
                <c:pt idx="2110">
                  <c:v>8.0142934773519929</c:v>
                </c:pt>
                <c:pt idx="2111">
                  <c:v>8.011472795985993</c:v>
                </c:pt>
                <c:pt idx="2112">
                  <c:v>8.0036978409389938</c:v>
                </c:pt>
                <c:pt idx="2113">
                  <c:v>7.9961398613809935</c:v>
                </c:pt>
                <c:pt idx="2114">
                  <c:v>7.9942774884279935</c:v>
                </c:pt>
                <c:pt idx="2115">
                  <c:v>7.9867665202269933</c:v>
                </c:pt>
                <c:pt idx="2116">
                  <c:v>7.9802898018599935</c:v>
                </c:pt>
                <c:pt idx="2117">
                  <c:v>7.9750317624929936</c:v>
                </c:pt>
                <c:pt idx="2118">
                  <c:v>7.9732634122519936</c:v>
                </c:pt>
                <c:pt idx="2119">
                  <c:v>7.9709273094799933</c:v>
                </c:pt>
                <c:pt idx="2120">
                  <c:v>7.9688009496809933</c:v>
                </c:pt>
                <c:pt idx="2121">
                  <c:v>7.9507522051969932</c:v>
                </c:pt>
                <c:pt idx="2122">
                  <c:v>7.9474433289789932</c:v>
                </c:pt>
                <c:pt idx="2123">
                  <c:v>7.941747722374993</c:v>
                </c:pt>
                <c:pt idx="2124">
                  <c:v>7.9386522053889932</c:v>
                </c:pt>
                <c:pt idx="2125">
                  <c:v>7.9335568976389936</c:v>
                </c:pt>
                <c:pt idx="2126">
                  <c:v>7.9248814943099939</c:v>
                </c:pt>
                <c:pt idx="2127">
                  <c:v>7.9182926719399935</c:v>
                </c:pt>
                <c:pt idx="2128">
                  <c:v>7.9081382190229936</c:v>
                </c:pt>
                <c:pt idx="2129">
                  <c:v>7.9025727977119935</c:v>
                </c:pt>
                <c:pt idx="2130">
                  <c:v>7.8997629651209937</c:v>
                </c:pt>
                <c:pt idx="2131">
                  <c:v>7.8901256371209936</c:v>
                </c:pt>
                <c:pt idx="2132">
                  <c:v>7.8864515188289932</c:v>
                </c:pt>
                <c:pt idx="2133">
                  <c:v>7.8778303593719929</c:v>
                </c:pt>
                <c:pt idx="2134">
                  <c:v>7.869921602772993</c:v>
                </c:pt>
                <c:pt idx="2135">
                  <c:v>7.8670249799859926</c:v>
                </c:pt>
                <c:pt idx="2136">
                  <c:v>7.8640524157769924</c:v>
                </c:pt>
                <c:pt idx="2137">
                  <c:v>7.8619079746869929</c:v>
                </c:pt>
                <c:pt idx="2138">
                  <c:v>7.8547586323019924</c:v>
                </c:pt>
                <c:pt idx="2139">
                  <c:v>7.8434108141909924</c:v>
                </c:pt>
                <c:pt idx="2140">
                  <c:v>7.8249064211789925</c:v>
                </c:pt>
                <c:pt idx="2141">
                  <c:v>7.8178366364729923</c:v>
                </c:pt>
                <c:pt idx="2142">
                  <c:v>7.8065502947509922</c:v>
                </c:pt>
                <c:pt idx="2143">
                  <c:v>7.8010499660869925</c:v>
                </c:pt>
                <c:pt idx="2144">
                  <c:v>7.7966092010649923</c:v>
                </c:pt>
                <c:pt idx="2145">
                  <c:v>7.7895213350679926</c:v>
                </c:pt>
                <c:pt idx="2146">
                  <c:v>7.7812690339429924</c:v>
                </c:pt>
                <c:pt idx="2147">
                  <c:v>7.7745861888609928</c:v>
                </c:pt>
                <c:pt idx="2148">
                  <c:v>7.7732988009559927</c:v>
                </c:pt>
                <c:pt idx="2149">
                  <c:v>7.7679105762949927</c:v>
                </c:pt>
                <c:pt idx="2150">
                  <c:v>7.7591592315439923</c:v>
                </c:pt>
                <c:pt idx="2151">
                  <c:v>7.7534383111329923</c:v>
                </c:pt>
                <c:pt idx="2152">
                  <c:v>7.7485274325499924</c:v>
                </c:pt>
                <c:pt idx="2153">
                  <c:v>7.7456922861509927</c:v>
                </c:pt>
                <c:pt idx="2154">
                  <c:v>7.7383729796319924</c:v>
                </c:pt>
                <c:pt idx="2155">
                  <c:v>7.7347241751469928</c:v>
                </c:pt>
                <c:pt idx="2156">
                  <c:v>7.7251085446959928</c:v>
                </c:pt>
                <c:pt idx="2157">
                  <c:v>7.7171057653849928</c:v>
                </c:pt>
                <c:pt idx="2158">
                  <c:v>7.7128277319799929</c:v>
                </c:pt>
                <c:pt idx="2159">
                  <c:v>7.704369304139993</c:v>
                </c:pt>
                <c:pt idx="2160">
                  <c:v>7.7017041218749931</c:v>
                </c:pt>
                <c:pt idx="2161">
                  <c:v>7.6848270450349929</c:v>
                </c:pt>
                <c:pt idx="2162">
                  <c:v>7.6824041520669928</c:v>
                </c:pt>
                <c:pt idx="2163">
                  <c:v>7.679666644638993</c:v>
                </c:pt>
                <c:pt idx="2164">
                  <c:v>7.6691433333889929</c:v>
                </c:pt>
                <c:pt idx="2165">
                  <c:v>7.6664636860909932</c:v>
                </c:pt>
                <c:pt idx="2166">
                  <c:v>7.6562983843989931</c:v>
                </c:pt>
                <c:pt idx="2167">
                  <c:v>7.6446431843449929</c:v>
                </c:pt>
                <c:pt idx="2168">
                  <c:v>7.6387414510249929</c:v>
                </c:pt>
                <c:pt idx="2169">
                  <c:v>7.6375553183479932</c:v>
                </c:pt>
                <c:pt idx="2170">
                  <c:v>7.6304168247369928</c:v>
                </c:pt>
                <c:pt idx="2171">
                  <c:v>7.6266739975399931</c:v>
                </c:pt>
                <c:pt idx="2172">
                  <c:v>7.6207903455109927</c:v>
                </c:pt>
                <c:pt idx="2173">
                  <c:v>7.6179407340799923</c:v>
                </c:pt>
                <c:pt idx="2174">
                  <c:v>7.6149645536129924</c:v>
                </c:pt>
                <c:pt idx="2175">
                  <c:v>7.6094823062399923</c:v>
                </c:pt>
                <c:pt idx="2176">
                  <c:v>7.6029260301929922</c:v>
                </c:pt>
                <c:pt idx="2177">
                  <c:v>7.5978126411529923</c:v>
                </c:pt>
                <c:pt idx="2178">
                  <c:v>7.5933537948399925</c:v>
                </c:pt>
                <c:pt idx="2179">
                  <c:v>7.5883742073519924</c:v>
                </c:pt>
                <c:pt idx="2180">
                  <c:v>7.5819661978899928</c:v>
                </c:pt>
                <c:pt idx="2181">
                  <c:v>7.5765635081969931</c:v>
                </c:pt>
                <c:pt idx="2182">
                  <c:v>7.5727519720949932</c:v>
                </c:pt>
                <c:pt idx="2183">
                  <c:v>7.5662137773389935</c:v>
                </c:pt>
                <c:pt idx="2184">
                  <c:v>7.5593248055409932</c:v>
                </c:pt>
                <c:pt idx="2185">
                  <c:v>7.5537340704229932</c:v>
                </c:pt>
                <c:pt idx="2186">
                  <c:v>7.5521899281879934</c:v>
                </c:pt>
                <c:pt idx="2187">
                  <c:v>7.5396740586909932</c:v>
                </c:pt>
                <c:pt idx="2188">
                  <c:v>7.5315157802789932</c:v>
                </c:pt>
                <c:pt idx="2189">
                  <c:v>7.5281671252209934</c:v>
                </c:pt>
                <c:pt idx="2190">
                  <c:v>7.5230826662459931</c:v>
                </c:pt>
                <c:pt idx="2191">
                  <c:v>7.5194085479539927</c:v>
                </c:pt>
                <c:pt idx="2192">
                  <c:v>7.516812074593993</c:v>
                </c:pt>
                <c:pt idx="2193">
                  <c:v>7.5114310824499935</c:v>
                </c:pt>
                <c:pt idx="2194">
                  <c:v>7.5098399288589937</c:v>
                </c:pt>
                <c:pt idx="2195">
                  <c:v>7.5043576814859936</c:v>
                </c:pt>
                <c:pt idx="2196">
                  <c:v>7.4983908555199932</c:v>
                </c:pt>
                <c:pt idx="2197">
                  <c:v>7.492181740256993</c:v>
                </c:pt>
                <c:pt idx="2198">
                  <c:v>7.488084519759993</c:v>
                </c:pt>
                <c:pt idx="2199">
                  <c:v>7.4838028700969934</c:v>
                </c:pt>
                <c:pt idx="2200">
                  <c:v>7.4759338923379932</c:v>
                </c:pt>
                <c:pt idx="2201">
                  <c:v>7.4571763612539934</c:v>
                </c:pt>
                <c:pt idx="2202">
                  <c:v>7.4527319799739935</c:v>
                </c:pt>
                <c:pt idx="2203">
                  <c:v>7.4454488360369933</c:v>
                </c:pt>
                <c:pt idx="2204">
                  <c:v>7.4393952198749931</c:v>
                </c:pt>
                <c:pt idx="2205">
                  <c:v>7.4268612690869933</c:v>
                </c:pt>
                <c:pt idx="2206">
                  <c:v>7.4196179039899937</c:v>
                </c:pt>
                <c:pt idx="2207">
                  <c:v>7.4108086991089941</c:v>
                </c:pt>
                <c:pt idx="2208">
                  <c:v>7.4083026322029939</c:v>
                </c:pt>
                <c:pt idx="2209">
                  <c:v>7.4034966251059942</c:v>
                </c:pt>
                <c:pt idx="2210">
                  <c:v>7.3984736425199937</c:v>
                </c:pt>
                <c:pt idx="2211">
                  <c:v>7.3941883765989935</c:v>
                </c:pt>
                <c:pt idx="2212">
                  <c:v>7.3896427400899931</c:v>
                </c:pt>
                <c:pt idx="2213">
                  <c:v>7.3808263026919931</c:v>
                </c:pt>
                <c:pt idx="2214">
                  <c:v>7.3770762429789931</c:v>
                </c:pt>
                <c:pt idx="2215">
                  <c:v>7.3750185920849933</c:v>
                </c:pt>
                <c:pt idx="2216">
                  <c:v>7.3726680242799931</c:v>
                </c:pt>
                <c:pt idx="2217">
                  <c:v>7.3706284546769929</c:v>
                </c:pt>
                <c:pt idx="2218">
                  <c:v>7.3582391542159931</c:v>
                </c:pt>
                <c:pt idx="2219">
                  <c:v>7.3519468650149928</c:v>
                </c:pt>
                <c:pt idx="2220">
                  <c:v>7.3480015273609931</c:v>
                </c:pt>
                <c:pt idx="2221">
                  <c:v>7.342005771328993</c:v>
                </c:pt>
                <c:pt idx="2222">
                  <c:v>7.3388740917609931</c:v>
                </c:pt>
                <c:pt idx="2223">
                  <c:v>7.3289402305909928</c:v>
                </c:pt>
                <c:pt idx="2224">
                  <c:v>7.3219427710489926</c:v>
                </c:pt>
                <c:pt idx="2225">
                  <c:v>7.3196536796329923</c:v>
                </c:pt>
                <c:pt idx="2226">
                  <c:v>7.3108553235259919</c:v>
                </c:pt>
                <c:pt idx="2227">
                  <c:v>7.3087108824359923</c:v>
                </c:pt>
                <c:pt idx="2228">
                  <c:v>7.302957415700992</c:v>
                </c:pt>
                <c:pt idx="2229">
                  <c:v>7.2944772903119919</c:v>
                </c:pt>
                <c:pt idx="2230">
                  <c:v>7.288109059689992</c:v>
                </c:pt>
                <c:pt idx="2231">
                  <c:v>7.2869699383689923</c:v>
                </c:pt>
                <c:pt idx="2232">
                  <c:v>7.2842975235879921</c:v>
                </c:pt>
                <c:pt idx="2233">
                  <c:v>7.2795819229449918</c:v>
                </c:pt>
                <c:pt idx="2234">
                  <c:v>7.2773760054659915</c:v>
                </c:pt>
                <c:pt idx="2235">
                  <c:v>7.2735970156869918</c:v>
                </c:pt>
                <c:pt idx="2236">
                  <c:v>7.2611570876109921</c:v>
                </c:pt>
                <c:pt idx="2237">
                  <c:v>7.255519341136992</c:v>
                </c:pt>
                <c:pt idx="2238">
                  <c:v>7.251530608384992</c:v>
                </c:pt>
                <c:pt idx="2239">
                  <c:v>7.248973913864992</c:v>
                </c:pt>
                <c:pt idx="2240">
                  <c:v>7.2469813556179918</c:v>
                </c:pt>
                <c:pt idx="2241">
                  <c:v>7.2410470759749916</c:v>
                </c:pt>
                <c:pt idx="2242">
                  <c:v>7.2378503037599913</c:v>
                </c:pt>
                <c:pt idx="2243">
                  <c:v>7.2349862272959911</c:v>
                </c:pt>
                <c:pt idx="2244">
                  <c:v>7.2296847928309909</c:v>
                </c:pt>
                <c:pt idx="2245">
                  <c:v>7.2234973751169909</c:v>
                </c:pt>
                <c:pt idx="2246">
                  <c:v>7.218908343509991</c:v>
                </c:pt>
                <c:pt idx="2247">
                  <c:v>7.2073905612659912</c:v>
                </c:pt>
                <c:pt idx="2248">
                  <c:v>7.2063056838179911</c:v>
                </c:pt>
                <c:pt idx="2249">
                  <c:v>7.1841741838699908</c:v>
                </c:pt>
                <c:pt idx="2250">
                  <c:v>7.1784062521019907</c:v>
                </c:pt>
                <c:pt idx="2251">
                  <c:v>7.1698429527759906</c:v>
                </c:pt>
                <c:pt idx="2252">
                  <c:v>7.1662809384869908</c:v>
                </c:pt>
                <c:pt idx="2253">
                  <c:v>7.1636663838359906</c:v>
                </c:pt>
                <c:pt idx="2254">
                  <c:v>7.1567593307479909</c:v>
                </c:pt>
                <c:pt idx="2255">
                  <c:v>7.150033090567991</c:v>
                </c:pt>
                <c:pt idx="2256">
                  <c:v>7.140417460116991</c:v>
                </c:pt>
                <c:pt idx="2257">
                  <c:v>7.1320892175709911</c:v>
                </c:pt>
                <c:pt idx="2258">
                  <c:v>7.1281836587569911</c:v>
                </c:pt>
                <c:pt idx="2259">
                  <c:v>7.1261006940559914</c:v>
                </c:pt>
                <c:pt idx="2260">
                  <c:v>7.1233053264969914</c:v>
                </c:pt>
                <c:pt idx="2261">
                  <c:v>7.1184957031419911</c:v>
                </c:pt>
                <c:pt idx="2262">
                  <c:v>7.1134474067489908</c:v>
                </c:pt>
                <c:pt idx="2263">
                  <c:v>7.1037341373269909</c:v>
                </c:pt>
                <c:pt idx="2264">
                  <c:v>7.0993693137259912</c:v>
                </c:pt>
                <c:pt idx="2265">
                  <c:v>7.0942016808129909</c:v>
                </c:pt>
                <c:pt idx="2266">
                  <c:v>7.0873633366299913</c:v>
                </c:pt>
                <c:pt idx="2267">
                  <c:v>7.0790929542149916</c:v>
                </c:pt>
                <c:pt idx="2268">
                  <c:v>7.0748872459729917</c:v>
                </c:pt>
                <c:pt idx="2269">
                  <c:v>7.0717374851139914</c:v>
                </c:pt>
                <c:pt idx="2270">
                  <c:v>7.0678102287509912</c:v>
                </c:pt>
                <c:pt idx="2271">
                  <c:v>7.0630150704289916</c:v>
                </c:pt>
                <c:pt idx="2272">
                  <c:v>7.0572109760799915</c:v>
                </c:pt>
                <c:pt idx="2273">
                  <c:v>7.0538984836039917</c:v>
                </c:pt>
                <c:pt idx="2274">
                  <c:v>7.048734466948992</c:v>
                </c:pt>
                <c:pt idx="2275">
                  <c:v>7.0411186272609916</c:v>
                </c:pt>
                <c:pt idx="2276">
                  <c:v>7.0347467803799919</c:v>
                </c:pt>
                <c:pt idx="2277">
                  <c:v>7.0272755910179923</c:v>
                </c:pt>
                <c:pt idx="2278">
                  <c:v>7.0211930447899924</c:v>
                </c:pt>
                <c:pt idx="2279">
                  <c:v>7.0093317180199923</c:v>
                </c:pt>
                <c:pt idx="2280">
                  <c:v>6.9992423577489919</c:v>
                </c:pt>
                <c:pt idx="2281">
                  <c:v>6.9887407440479921</c:v>
                </c:pt>
                <c:pt idx="2282">
                  <c:v>6.9807849760929921</c:v>
                </c:pt>
                <c:pt idx="2283">
                  <c:v>6.9686632787359919</c:v>
                </c:pt>
                <c:pt idx="2284">
                  <c:v>6.9659655501479918</c:v>
                </c:pt>
                <c:pt idx="2285">
                  <c:v>6.9583931055579917</c:v>
                </c:pt>
                <c:pt idx="2286">
                  <c:v>6.9540969908619914</c:v>
                </c:pt>
                <c:pt idx="2287">
                  <c:v>6.9478408642429912</c:v>
                </c:pt>
                <c:pt idx="2288">
                  <c:v>6.9419897585379911</c:v>
                </c:pt>
                <c:pt idx="2289">
                  <c:v>6.9381492923699914</c:v>
                </c:pt>
                <c:pt idx="2290">
                  <c:v>6.9355889815919918</c:v>
                </c:pt>
                <c:pt idx="2291">
                  <c:v>6.931871468201992</c:v>
                </c:pt>
                <c:pt idx="2292">
                  <c:v>6.9236625621749921</c:v>
                </c:pt>
                <c:pt idx="2293">
                  <c:v>6.9184768479709922</c:v>
                </c:pt>
                <c:pt idx="2294">
                  <c:v>6.9150088563939924</c:v>
                </c:pt>
                <c:pt idx="2295">
                  <c:v>6.9052702731649926</c:v>
                </c:pt>
                <c:pt idx="2296">
                  <c:v>6.900511277423993</c:v>
                </c:pt>
                <c:pt idx="2297">
                  <c:v>6.8947795082379928</c:v>
                </c:pt>
                <c:pt idx="2298">
                  <c:v>6.8882774760639931</c:v>
                </c:pt>
                <c:pt idx="2299">
                  <c:v>6.8852289704339933</c:v>
                </c:pt>
                <c:pt idx="2300">
                  <c:v>6.882270871257993</c:v>
                </c:pt>
                <c:pt idx="2301">
                  <c:v>6.8732266095959931</c:v>
                </c:pt>
                <c:pt idx="2302">
                  <c:v>6.8701238600929928</c:v>
                </c:pt>
                <c:pt idx="2303">
                  <c:v>6.8656794788129929</c:v>
                </c:pt>
                <c:pt idx="2304">
                  <c:v>6.8647573329819931</c:v>
                </c:pt>
                <c:pt idx="2305">
                  <c:v>6.8564363229519927</c:v>
                </c:pt>
                <c:pt idx="2306">
                  <c:v>6.8518979189589926</c:v>
                </c:pt>
                <c:pt idx="2307">
                  <c:v>6.8373822586989927</c:v>
                </c:pt>
                <c:pt idx="2308">
                  <c:v>6.8292022827379926</c:v>
                </c:pt>
                <c:pt idx="2309">
                  <c:v>6.8271735619089924</c:v>
                </c:pt>
                <c:pt idx="2310">
                  <c:v>6.8201399397849922</c:v>
                </c:pt>
                <c:pt idx="2311">
                  <c:v>6.8127880869429926</c:v>
                </c:pt>
                <c:pt idx="2312">
                  <c:v>6.8106291808209924</c:v>
                </c:pt>
                <c:pt idx="2313">
                  <c:v>6.8050746082849924</c:v>
                </c:pt>
                <c:pt idx="2314">
                  <c:v>6.8022213805959924</c:v>
                </c:pt>
                <c:pt idx="2315">
                  <c:v>6.795643406999992</c:v>
                </c:pt>
                <c:pt idx="2316">
                  <c:v>6.7857927197679917</c:v>
                </c:pt>
                <c:pt idx="2317">
                  <c:v>6.7742351586839913</c:v>
                </c:pt>
                <c:pt idx="2318">
                  <c:v>6.7668833058419917</c:v>
                </c:pt>
                <c:pt idx="2319">
                  <c:v>6.7585912258779919</c:v>
                </c:pt>
                <c:pt idx="2320">
                  <c:v>6.7509970837389917</c:v>
                </c:pt>
                <c:pt idx="2321">
                  <c:v>6.7402278669339912</c:v>
                </c:pt>
                <c:pt idx="2322">
                  <c:v>6.7381919135889916</c:v>
                </c:pt>
                <c:pt idx="2323">
                  <c:v>6.7348938861459917</c:v>
                </c:pt>
                <c:pt idx="2324">
                  <c:v>6.732763910088992</c:v>
                </c:pt>
                <c:pt idx="2325">
                  <c:v>6.729646695553992</c:v>
                </c:pt>
                <c:pt idx="2326">
                  <c:v>6.7248117583919917</c:v>
                </c:pt>
                <c:pt idx="2327">
                  <c:v>6.7161725176439919</c:v>
                </c:pt>
                <c:pt idx="2328">
                  <c:v>6.7142559008179923</c:v>
                </c:pt>
                <c:pt idx="2329">
                  <c:v>6.7127732349719924</c:v>
                </c:pt>
                <c:pt idx="2330">
                  <c:v>6.7099634023809926</c:v>
                </c:pt>
                <c:pt idx="2331">
                  <c:v>6.707450102958993</c:v>
                </c:pt>
                <c:pt idx="2332">
                  <c:v>6.6862732951649928</c:v>
                </c:pt>
                <c:pt idx="2333">
                  <c:v>6.678494723859993</c:v>
                </c:pt>
                <c:pt idx="2334">
                  <c:v>6.6711103246939931</c:v>
                </c:pt>
                <c:pt idx="2335">
                  <c:v>6.6672011496209933</c:v>
                </c:pt>
                <c:pt idx="2336">
                  <c:v>6.6618599363159934</c:v>
                </c:pt>
                <c:pt idx="2337">
                  <c:v>6.6471996257289936</c:v>
                </c:pt>
                <c:pt idx="2338">
                  <c:v>6.639572937265994</c:v>
                </c:pt>
                <c:pt idx="2339">
                  <c:v>6.6362712935649943</c:v>
                </c:pt>
                <c:pt idx="2340">
                  <c:v>6.631103660651994</c:v>
                </c:pt>
                <c:pt idx="2341">
                  <c:v>6.6243701879549937</c:v>
                </c:pt>
                <c:pt idx="2342">
                  <c:v>6.6212565896779934</c:v>
                </c:pt>
                <c:pt idx="2343">
                  <c:v>6.6159406901809934</c:v>
                </c:pt>
                <c:pt idx="2344">
                  <c:v>6.6098762252439931</c:v>
                </c:pt>
                <c:pt idx="2345">
                  <c:v>6.6040106545059931</c:v>
                </c:pt>
                <c:pt idx="2346">
                  <c:v>6.5940659445619927</c:v>
                </c:pt>
                <c:pt idx="2347">
                  <c:v>6.5900193516789924</c:v>
                </c:pt>
                <c:pt idx="2348">
                  <c:v>6.5817706668129921</c:v>
                </c:pt>
                <c:pt idx="2349">
                  <c:v>6.5751348330869916</c:v>
                </c:pt>
                <c:pt idx="2350">
                  <c:v>6.5705204876729919</c:v>
                </c:pt>
                <c:pt idx="2351">
                  <c:v>6.5664992085969915</c:v>
                </c:pt>
                <c:pt idx="2352">
                  <c:v>6.5496438293059915</c:v>
                </c:pt>
                <c:pt idx="2353">
                  <c:v>6.5456117014559911</c:v>
                </c:pt>
                <c:pt idx="2354">
                  <c:v>6.5430550069359912</c:v>
                </c:pt>
                <c:pt idx="2355">
                  <c:v>6.5394242837419911</c:v>
                </c:pt>
                <c:pt idx="2356">
                  <c:v>6.531410655655991</c:v>
                </c:pt>
                <c:pt idx="2357">
                  <c:v>6.5221638835369911</c:v>
                </c:pt>
                <c:pt idx="2358">
                  <c:v>6.515618456264991</c:v>
                </c:pt>
                <c:pt idx="2359">
                  <c:v>6.5121721622369915</c:v>
                </c:pt>
                <c:pt idx="2360">
                  <c:v>6.5086535430459911</c:v>
                </c:pt>
                <c:pt idx="2361">
                  <c:v>6.5045129274509907</c:v>
                </c:pt>
                <c:pt idx="2362">
                  <c:v>6.4998660357129907</c:v>
                </c:pt>
                <c:pt idx="2363">
                  <c:v>6.4957905127649909</c:v>
                </c:pt>
                <c:pt idx="2364">
                  <c:v>6.490257637777991</c:v>
                </c:pt>
                <c:pt idx="2365">
                  <c:v>6.486326765155991</c:v>
                </c:pt>
                <c:pt idx="2366">
                  <c:v>6.4825730891839912</c:v>
                </c:pt>
                <c:pt idx="2367">
                  <c:v>6.4733588633889916</c:v>
                </c:pt>
                <c:pt idx="2368">
                  <c:v>6.4694533045749916</c:v>
                </c:pt>
                <c:pt idx="2369">
                  <c:v>6.4613528862929916</c:v>
                </c:pt>
                <c:pt idx="2370">
                  <c:v>6.4521929043699915</c:v>
                </c:pt>
                <c:pt idx="2371">
                  <c:v>6.4488370167959914</c:v>
                </c:pt>
                <c:pt idx="2372">
                  <c:v>6.4389863295639911</c:v>
                </c:pt>
                <c:pt idx="2373">
                  <c:v>6.4379339984389912</c:v>
                </c:pt>
                <c:pt idx="2374">
                  <c:v>6.4318839985349916</c:v>
                </c:pt>
                <c:pt idx="2375">
                  <c:v>6.4303398562999918</c:v>
                </c:pt>
                <c:pt idx="2376">
                  <c:v>6.4267272143969922</c:v>
                </c:pt>
                <c:pt idx="2377">
                  <c:v>6.4190643633529918</c:v>
                </c:pt>
                <c:pt idx="2378">
                  <c:v>6.4105299940919922</c:v>
                </c:pt>
                <c:pt idx="2379">
                  <c:v>6.4082083563519925</c:v>
                </c:pt>
                <c:pt idx="2380">
                  <c:v>6.4007227019579922</c:v>
                </c:pt>
                <c:pt idx="2381">
                  <c:v>6.3977935328469924</c:v>
                </c:pt>
                <c:pt idx="2382">
                  <c:v>6.3964555173269924</c:v>
                </c:pt>
                <c:pt idx="2383">
                  <c:v>6.3948354336709921</c:v>
                </c:pt>
                <c:pt idx="2384">
                  <c:v>6.3903982849069925</c:v>
                </c:pt>
                <c:pt idx="2385">
                  <c:v>6.3868977470069925</c:v>
                </c:pt>
                <c:pt idx="2386">
                  <c:v>6.3814588947319928</c:v>
                </c:pt>
                <c:pt idx="2387">
                  <c:v>6.376678201442993</c:v>
                </c:pt>
                <c:pt idx="2388">
                  <c:v>6.3699628100369932</c:v>
                </c:pt>
                <c:pt idx="2389">
                  <c:v>6.3666430850449931</c:v>
                </c:pt>
                <c:pt idx="2390">
                  <c:v>6.3628894090729933</c:v>
                </c:pt>
                <c:pt idx="2391">
                  <c:v>6.3514222544429932</c:v>
                </c:pt>
                <c:pt idx="2392">
                  <c:v>6.3395428463829928</c:v>
                </c:pt>
                <c:pt idx="2393">
                  <c:v>6.3362086563579929</c:v>
                </c:pt>
                <c:pt idx="2394">
                  <c:v>6.3333373473779933</c:v>
                </c:pt>
                <c:pt idx="2395">
                  <c:v>6.3268570127529928</c:v>
                </c:pt>
                <c:pt idx="2396">
                  <c:v>6.3188361521509933</c:v>
                </c:pt>
                <c:pt idx="2397">
                  <c:v>6.3131839406449934</c:v>
                </c:pt>
                <c:pt idx="2398">
                  <c:v>6.3085804440049937</c:v>
                </c:pt>
                <c:pt idx="2399">
                  <c:v>6.3034200436089938</c:v>
                </c:pt>
                <c:pt idx="2400">
                  <c:v>6.300584897209994</c:v>
                </c:pt>
                <c:pt idx="2401">
                  <c:v>6.2975906354519937</c:v>
                </c:pt>
                <c:pt idx="2402">
                  <c:v>6.295735495014994</c:v>
                </c:pt>
                <c:pt idx="2403">
                  <c:v>6.2897939828559943</c:v>
                </c:pt>
                <c:pt idx="2404">
                  <c:v>6.2870637079439939</c:v>
                </c:pt>
                <c:pt idx="2405">
                  <c:v>6.2820660391649943</c:v>
                </c:pt>
                <c:pt idx="2406">
                  <c:v>6.2735027398389942</c:v>
                </c:pt>
                <c:pt idx="2407">
                  <c:v>6.2701902473629945</c:v>
                </c:pt>
                <c:pt idx="2408">
                  <c:v>6.2684001995729943</c:v>
                </c:pt>
                <c:pt idx="2409">
                  <c:v>6.2665342103619945</c:v>
                </c:pt>
                <c:pt idx="2410">
                  <c:v>6.2627516043249942</c:v>
                </c:pt>
                <c:pt idx="2411">
                  <c:v>6.256578651642994</c:v>
                </c:pt>
                <c:pt idx="2412">
                  <c:v>6.2514761113769941</c:v>
                </c:pt>
                <c:pt idx="2413">
                  <c:v>6.2437915627839944</c:v>
                </c:pt>
                <c:pt idx="2414">
                  <c:v>6.239137438529994</c:v>
                </c:pt>
                <c:pt idx="2415">
                  <c:v>6.2363276059389943</c:v>
                </c:pt>
                <c:pt idx="2416">
                  <c:v>6.2316264703289939</c:v>
                </c:pt>
                <c:pt idx="2417">
                  <c:v>6.2289685205799943</c:v>
                </c:pt>
                <c:pt idx="2418">
                  <c:v>6.2248821488579944</c:v>
                </c:pt>
                <c:pt idx="2419">
                  <c:v>6.2233488553979948</c:v>
                </c:pt>
                <c:pt idx="2420">
                  <c:v>6.219522854262995</c:v>
                </c:pt>
                <c:pt idx="2421">
                  <c:v>6.2176532487939946</c:v>
                </c:pt>
                <c:pt idx="2422">
                  <c:v>6.2144781741279944</c:v>
                </c:pt>
                <c:pt idx="2423">
                  <c:v>6.2119540259309947</c:v>
                </c:pt>
                <c:pt idx="2424">
                  <c:v>6.2061246177749947</c:v>
                </c:pt>
                <c:pt idx="2425">
                  <c:v>6.2043128724359944</c:v>
                </c:pt>
                <c:pt idx="2426">
                  <c:v>6.2013873195829943</c:v>
                </c:pt>
                <c:pt idx="2427">
                  <c:v>6.1973732730239943</c:v>
                </c:pt>
                <c:pt idx="2428">
                  <c:v>6.1940318504829941</c:v>
                </c:pt>
                <c:pt idx="2429">
                  <c:v>6.1902311631549942</c:v>
                </c:pt>
                <c:pt idx="2430">
                  <c:v>6.1851828667619939</c:v>
                </c:pt>
                <c:pt idx="2431">
                  <c:v>6.1825249170129943</c:v>
                </c:pt>
                <c:pt idx="2432">
                  <c:v>6.1778093163699941</c:v>
                </c:pt>
                <c:pt idx="2433">
                  <c:v>6.1693870511119941</c:v>
                </c:pt>
                <c:pt idx="2434">
                  <c:v>6.1669677744019937</c:v>
                </c:pt>
                <c:pt idx="2435">
                  <c:v>6.1632574935279933</c:v>
                </c:pt>
                <c:pt idx="2436">
                  <c:v>6.1587371708259937</c:v>
                </c:pt>
                <c:pt idx="2437">
                  <c:v>6.1514974219869938</c:v>
                </c:pt>
                <c:pt idx="2438">
                  <c:v>6.1478920125999936</c:v>
                </c:pt>
                <c:pt idx="2439">
                  <c:v>6.1455305960209934</c:v>
                </c:pt>
                <c:pt idx="2440">
                  <c:v>6.1411440748709936</c:v>
                </c:pt>
                <c:pt idx="2441">
                  <c:v>6.1323891138619935</c:v>
                </c:pt>
                <c:pt idx="2442">
                  <c:v>6.1281255454899934</c:v>
                </c:pt>
                <c:pt idx="2443">
                  <c:v>6.1234895025269935</c:v>
                </c:pt>
                <c:pt idx="2444">
                  <c:v>6.1128034596599932</c:v>
                </c:pt>
                <c:pt idx="2445">
                  <c:v>6.1078311046879934</c:v>
                </c:pt>
                <c:pt idx="2446">
                  <c:v>6.1027177156479935</c:v>
                </c:pt>
                <c:pt idx="2447">
                  <c:v>6.0932575842979935</c:v>
                </c:pt>
                <c:pt idx="2448">
                  <c:v>6.0889542370859937</c:v>
                </c:pt>
                <c:pt idx="2449">
                  <c:v>6.0858912664229941</c:v>
                </c:pt>
                <c:pt idx="2450">
                  <c:v>6.0796966161919936</c:v>
                </c:pt>
                <c:pt idx="2451">
                  <c:v>6.0721892642489941</c:v>
                </c:pt>
                <c:pt idx="2452">
                  <c:v>6.0689671782269938</c:v>
                </c:pt>
                <c:pt idx="2453">
                  <c:v>6.0633872918839939</c:v>
                </c:pt>
                <c:pt idx="2454">
                  <c:v>6.0600639506339942</c:v>
                </c:pt>
                <c:pt idx="2455">
                  <c:v>6.0585740522709939</c:v>
                </c:pt>
                <c:pt idx="2456">
                  <c:v>6.0538982304679942</c:v>
                </c:pt>
                <c:pt idx="2457">
                  <c:v>6.0490452120149945</c:v>
                </c:pt>
                <c:pt idx="2458">
                  <c:v>6.0406157142409942</c:v>
                </c:pt>
                <c:pt idx="2459">
                  <c:v>6.0355095577169946</c:v>
                </c:pt>
                <c:pt idx="2460">
                  <c:v>6.0283638315899948</c:v>
                </c:pt>
                <c:pt idx="2461">
                  <c:v>6.0195003828359948</c:v>
                </c:pt>
                <c:pt idx="2462">
                  <c:v>6.014575039219995</c:v>
                </c:pt>
                <c:pt idx="2463">
                  <c:v>6.0099823913549955</c:v>
                </c:pt>
                <c:pt idx="2464">
                  <c:v>6.0059466472469953</c:v>
                </c:pt>
                <c:pt idx="2465">
                  <c:v>6.002200203791995</c:v>
                </c:pt>
                <c:pt idx="2466">
                  <c:v>5.9948338859169947</c:v>
                </c:pt>
                <c:pt idx="2467">
                  <c:v>5.9892539995739948</c:v>
                </c:pt>
                <c:pt idx="2468">
                  <c:v>5.9873663128139949</c:v>
                </c:pt>
                <c:pt idx="2469">
                  <c:v>5.982299935129995</c:v>
                </c:pt>
                <c:pt idx="2470">
                  <c:v>5.9762137726439954</c:v>
                </c:pt>
                <c:pt idx="2471">
                  <c:v>5.9727891761649952</c:v>
                </c:pt>
                <c:pt idx="2472">
                  <c:v>5.9683845737239949</c:v>
                </c:pt>
                <c:pt idx="2473">
                  <c:v>5.9643741434229947</c:v>
                </c:pt>
                <c:pt idx="2474">
                  <c:v>5.9615317645079946</c:v>
                </c:pt>
                <c:pt idx="2475">
                  <c:v>5.957716612147995</c:v>
                </c:pt>
                <c:pt idx="2476">
                  <c:v>5.9543824221229951</c:v>
                </c:pt>
                <c:pt idx="2477">
                  <c:v>5.9480539703399948</c:v>
                </c:pt>
                <c:pt idx="2478">
                  <c:v>5.9433962298279948</c:v>
                </c:pt>
                <c:pt idx="2479">
                  <c:v>5.9376608443839949</c:v>
                </c:pt>
                <c:pt idx="2480">
                  <c:v>5.9269277901609945</c:v>
                </c:pt>
                <c:pt idx="2481">
                  <c:v>5.9235393562639942</c:v>
                </c:pt>
                <c:pt idx="2482">
                  <c:v>5.9178835284989946</c:v>
                </c:pt>
                <c:pt idx="2483">
                  <c:v>5.9155763557919947</c:v>
                </c:pt>
                <c:pt idx="2484">
                  <c:v>5.9076061228039949</c:v>
                </c:pt>
                <c:pt idx="2485">
                  <c:v>5.9019213649739948</c:v>
                </c:pt>
                <c:pt idx="2486">
                  <c:v>5.892338280845995</c:v>
                </c:pt>
                <c:pt idx="2487">
                  <c:v>5.8881108750549949</c:v>
                </c:pt>
                <c:pt idx="2488">
                  <c:v>5.886281048424995</c:v>
                </c:pt>
                <c:pt idx="2489">
                  <c:v>5.8832795541509952</c:v>
                </c:pt>
                <c:pt idx="2490">
                  <c:v>5.8783108154369952</c:v>
                </c:pt>
                <c:pt idx="2491">
                  <c:v>5.8680117121929953</c:v>
                </c:pt>
                <c:pt idx="2492">
                  <c:v>5.8647534635889951</c:v>
                </c:pt>
                <c:pt idx="2493">
                  <c:v>5.8597919573909953</c:v>
                </c:pt>
                <c:pt idx="2494">
                  <c:v>5.855770678314995</c:v>
                </c:pt>
                <c:pt idx="2495">
                  <c:v>5.8485381619919954</c:v>
                </c:pt>
                <c:pt idx="2496">
                  <c:v>5.845844049661995</c:v>
                </c:pt>
                <c:pt idx="2497">
                  <c:v>5.8412441692809951</c:v>
                </c:pt>
                <c:pt idx="2498">
                  <c:v>5.8378593516419954</c:v>
                </c:pt>
                <c:pt idx="2499">
                  <c:v>5.8330605770619952</c:v>
                </c:pt>
                <c:pt idx="2500">
                  <c:v>5.8276470385939954</c:v>
                </c:pt>
                <c:pt idx="2501">
                  <c:v>5.8251011928479954</c:v>
                </c:pt>
                <c:pt idx="2502">
                  <c:v>5.8232352036369956</c:v>
                </c:pt>
                <c:pt idx="2503">
                  <c:v>5.8201324541339954</c:v>
                </c:pt>
                <c:pt idx="2504">
                  <c:v>5.8165270447469952</c:v>
                </c:pt>
                <c:pt idx="2505">
                  <c:v>5.8095295852049951</c:v>
                </c:pt>
                <c:pt idx="2506">
                  <c:v>5.8050490413429952</c:v>
                </c:pt>
                <c:pt idx="2507">
                  <c:v>5.8005829625139951</c:v>
                </c:pt>
                <c:pt idx="2508">
                  <c:v>5.7975236081089951</c:v>
                </c:pt>
                <c:pt idx="2509">
                  <c:v>5.7950283899779951</c:v>
                </c:pt>
                <c:pt idx="2510">
                  <c:v>5.7920232794459947</c:v>
                </c:pt>
                <c:pt idx="2511">
                  <c:v>5.7890941103349949</c:v>
                </c:pt>
                <c:pt idx="2512">
                  <c:v>5.785127075131995</c:v>
                </c:pt>
                <c:pt idx="2513">
                  <c:v>5.7810696334749947</c:v>
                </c:pt>
                <c:pt idx="2514">
                  <c:v>5.7772725624049945</c:v>
                </c:pt>
                <c:pt idx="2515">
                  <c:v>5.7699062445299942</c:v>
                </c:pt>
                <c:pt idx="2516">
                  <c:v>5.7660440808139946</c:v>
                </c:pt>
                <c:pt idx="2517">
                  <c:v>5.7611368184889944</c:v>
                </c:pt>
                <c:pt idx="2518">
                  <c:v>5.7591804228239942</c:v>
                </c:pt>
                <c:pt idx="2519">
                  <c:v>5.7516766871389944</c:v>
                </c:pt>
                <c:pt idx="2520">
                  <c:v>5.7441982652609944</c:v>
                </c:pt>
                <c:pt idx="2521">
                  <c:v>5.7393488630659943</c:v>
                </c:pt>
                <c:pt idx="2522">
                  <c:v>5.7356241171599942</c:v>
                </c:pt>
                <c:pt idx="2523">
                  <c:v>5.7278021507569941</c:v>
                </c:pt>
                <c:pt idx="2524">
                  <c:v>5.7207395985679943</c:v>
                </c:pt>
                <c:pt idx="2525">
                  <c:v>5.7104549603569943</c:v>
                </c:pt>
                <c:pt idx="2526">
                  <c:v>5.7085528085639945</c:v>
                </c:pt>
                <c:pt idx="2527">
                  <c:v>5.7039023005679947</c:v>
                </c:pt>
                <c:pt idx="2528">
                  <c:v>5.7022677518789946</c:v>
                </c:pt>
                <c:pt idx="2529">
                  <c:v>5.6999171840739944</c:v>
                </c:pt>
                <c:pt idx="2530">
                  <c:v>5.6925002385849943</c:v>
                </c:pt>
                <c:pt idx="2531">
                  <c:v>5.6871843390879944</c:v>
                </c:pt>
                <c:pt idx="2532">
                  <c:v>5.6830545722679942</c:v>
                </c:pt>
                <c:pt idx="2533">
                  <c:v>5.6813802447389943</c:v>
                </c:pt>
                <c:pt idx="2534">
                  <c:v>5.6770298861709945</c:v>
                </c:pt>
                <c:pt idx="2535">
                  <c:v>5.6750047816009941</c:v>
                </c:pt>
                <c:pt idx="2536">
                  <c:v>5.6719635084869937</c:v>
                </c:pt>
                <c:pt idx="2537">
                  <c:v>5.664123460792994</c:v>
                </c:pt>
                <c:pt idx="2538">
                  <c:v>5.6591547220789939</c:v>
                </c:pt>
                <c:pt idx="2539">
                  <c:v>5.6530504783019939</c:v>
                </c:pt>
                <c:pt idx="2540">
                  <c:v>5.6446969219489942</c:v>
                </c:pt>
                <c:pt idx="2541">
                  <c:v>5.6432323373939939</c:v>
                </c:pt>
                <c:pt idx="2542">
                  <c:v>5.6393557086449935</c:v>
                </c:pt>
                <c:pt idx="2543">
                  <c:v>5.6348100721359931</c:v>
                </c:pt>
                <c:pt idx="2544">
                  <c:v>5.6269157805689929</c:v>
                </c:pt>
                <c:pt idx="2545">
                  <c:v>5.6228547226539929</c:v>
                </c:pt>
                <c:pt idx="2546">
                  <c:v>5.6186381656379929</c:v>
                </c:pt>
                <c:pt idx="2547">
                  <c:v>5.6120963546239926</c:v>
                </c:pt>
                <c:pt idx="2548">
                  <c:v>5.6059848783309922</c:v>
                </c:pt>
                <c:pt idx="2549">
                  <c:v>5.6014283930479927</c:v>
                </c:pt>
                <c:pt idx="2550">
                  <c:v>5.5941199353039925</c:v>
                </c:pt>
                <c:pt idx="2551">
                  <c:v>5.5884677237979927</c:v>
                </c:pt>
                <c:pt idx="2552">
                  <c:v>5.5823924100869924</c:v>
                </c:pt>
                <c:pt idx="2553">
                  <c:v>5.5795934262699927</c:v>
                </c:pt>
                <c:pt idx="2554">
                  <c:v>5.5767040359989926</c:v>
                </c:pt>
                <c:pt idx="2555">
                  <c:v>5.5690122548899925</c:v>
                </c:pt>
                <c:pt idx="2556">
                  <c:v>5.5603693978839921</c:v>
                </c:pt>
                <c:pt idx="2557">
                  <c:v>5.5546593262469921</c:v>
                </c:pt>
                <c:pt idx="2558">
                  <c:v>5.5525401989639924</c:v>
                </c:pt>
                <c:pt idx="2559">
                  <c:v>5.5488624644139923</c:v>
                </c:pt>
                <c:pt idx="2560">
                  <c:v>5.5398254352679928</c:v>
                </c:pt>
                <c:pt idx="2561">
                  <c:v>5.5364189200799929</c:v>
                </c:pt>
                <c:pt idx="2562">
                  <c:v>5.5336018549719928</c:v>
                </c:pt>
                <c:pt idx="2563">
                  <c:v>5.5312838334899928</c:v>
                </c:pt>
                <c:pt idx="2564">
                  <c:v>5.5272987169959924</c:v>
                </c:pt>
                <c:pt idx="2565">
                  <c:v>5.5222648856349927</c:v>
                </c:pt>
                <c:pt idx="2566">
                  <c:v>5.5161751068909926</c:v>
                </c:pt>
                <c:pt idx="2567">
                  <c:v>5.5122225367199924</c:v>
                </c:pt>
                <c:pt idx="2568">
                  <c:v>5.5025562786539925</c:v>
                </c:pt>
                <c:pt idx="2569">
                  <c:v>5.5001116881369922</c:v>
                </c:pt>
                <c:pt idx="2570">
                  <c:v>5.4937326087399923</c:v>
                </c:pt>
                <c:pt idx="2571">
                  <c:v>5.4884528718239922</c:v>
                </c:pt>
                <c:pt idx="2572">
                  <c:v>5.4851042167659925</c:v>
                </c:pt>
                <c:pt idx="2573">
                  <c:v>5.4822292915279922</c:v>
                </c:pt>
                <c:pt idx="2574">
                  <c:v>5.4732790525779924</c:v>
                </c:pt>
                <c:pt idx="2575">
                  <c:v>5.4701075941699928</c:v>
                </c:pt>
                <c:pt idx="2576">
                  <c:v>5.463283715018993</c:v>
                </c:pt>
                <c:pt idx="2577">
                  <c:v>5.4569733445269932</c:v>
                </c:pt>
                <c:pt idx="2578">
                  <c:v>5.4537078634069935</c:v>
                </c:pt>
                <c:pt idx="2579">
                  <c:v>5.4502904994439936</c:v>
                </c:pt>
                <c:pt idx="2580">
                  <c:v>5.4461318025579937</c:v>
                </c:pt>
                <c:pt idx="2581">
                  <c:v>5.440345789499994</c:v>
                </c:pt>
                <c:pt idx="2582">
                  <c:v>5.4345561601829937</c:v>
                </c:pt>
                <c:pt idx="2583">
                  <c:v>5.4288460885459937</c:v>
                </c:pt>
                <c:pt idx="2584">
                  <c:v>5.4251647377379939</c:v>
                </c:pt>
                <c:pt idx="2585">
                  <c:v>5.4213676666679937</c:v>
                </c:pt>
                <c:pt idx="2586">
                  <c:v>5.4153429805709941</c:v>
                </c:pt>
                <c:pt idx="2587">
                  <c:v>5.4124933691399937</c:v>
                </c:pt>
                <c:pt idx="2588">
                  <c:v>5.409741396678994</c:v>
                </c:pt>
                <c:pt idx="2589">
                  <c:v>5.4048413668699942</c:v>
                </c:pt>
                <c:pt idx="2590">
                  <c:v>5.3981078941729939</c:v>
                </c:pt>
                <c:pt idx="2591">
                  <c:v>5.3955005720389941</c:v>
                </c:pt>
                <c:pt idx="2592">
                  <c:v>5.3899026044049938</c:v>
                </c:pt>
                <c:pt idx="2593">
                  <c:v>5.387844953510994</c:v>
                </c:pt>
                <c:pt idx="2594">
                  <c:v>5.382767727051994</c:v>
                </c:pt>
                <c:pt idx="2595">
                  <c:v>5.380475019377994</c:v>
                </c:pt>
                <c:pt idx="2596">
                  <c:v>5.3784607635819937</c:v>
                </c:pt>
                <c:pt idx="2597">
                  <c:v>5.374801110322994</c:v>
                </c:pt>
                <c:pt idx="2598">
                  <c:v>5.3724975538739939</c:v>
                </c:pt>
                <c:pt idx="2599">
                  <c:v>5.3688559819049937</c:v>
                </c:pt>
                <c:pt idx="2600">
                  <c:v>5.3650589108349935</c:v>
                </c:pt>
                <c:pt idx="2601">
                  <c:v>5.3618729873949933</c:v>
                </c:pt>
                <c:pt idx="2602">
                  <c:v>5.3575298613429929</c:v>
                </c:pt>
                <c:pt idx="2603">
                  <c:v>5.3536857789169927</c:v>
                </c:pt>
                <c:pt idx="2604">
                  <c:v>5.3500008118499931</c:v>
                </c:pt>
                <c:pt idx="2605">
                  <c:v>5.3473971059739931</c:v>
                </c:pt>
                <c:pt idx="2606">
                  <c:v>5.3396908598319932</c:v>
                </c:pt>
                <c:pt idx="2607">
                  <c:v>5.3344183554329936</c:v>
                </c:pt>
                <c:pt idx="2608">
                  <c:v>5.3291060721939933</c:v>
                </c:pt>
                <c:pt idx="2609">
                  <c:v>5.3243760065189933</c:v>
                </c:pt>
                <c:pt idx="2610">
                  <c:v>5.3221447752329931</c:v>
                </c:pt>
                <c:pt idx="2611">
                  <c:v>5.3161164728779928</c:v>
                </c:pt>
                <c:pt idx="2612">
                  <c:v>5.309364918890993</c:v>
                </c:pt>
                <c:pt idx="2613">
                  <c:v>5.3056618705339931</c:v>
                </c:pt>
                <c:pt idx="2614">
                  <c:v>5.3002230182589933</c:v>
                </c:pt>
                <c:pt idx="2615">
                  <c:v>5.2976590912229931</c:v>
                </c:pt>
                <c:pt idx="2616">
                  <c:v>5.2931532335539933</c:v>
                </c:pt>
                <c:pt idx="2617">
                  <c:v>5.2844272026099937</c:v>
                </c:pt>
                <c:pt idx="2618">
                  <c:v>5.2811400239409938</c:v>
                </c:pt>
                <c:pt idx="2619">
                  <c:v>5.2775454633279937</c:v>
                </c:pt>
                <c:pt idx="2620">
                  <c:v>5.2736362882549939</c:v>
                </c:pt>
                <c:pt idx="2621">
                  <c:v>5.2711519188979938</c:v>
                </c:pt>
                <c:pt idx="2622">
                  <c:v>5.2695933116299942</c:v>
                </c:pt>
                <c:pt idx="2623">
                  <c:v>5.2664941783859947</c:v>
                </c:pt>
                <c:pt idx="2624">
                  <c:v>5.2606756190039947</c:v>
                </c:pt>
                <c:pt idx="2625">
                  <c:v>5.2574318354329943</c:v>
                </c:pt>
                <c:pt idx="2626">
                  <c:v>5.2530923256389945</c:v>
                </c:pt>
                <c:pt idx="2627">
                  <c:v>5.2481778307979949</c:v>
                </c:pt>
                <c:pt idx="2628">
                  <c:v>5.2453679982069952</c:v>
                </c:pt>
                <c:pt idx="2629">
                  <c:v>5.2402871554899955</c:v>
                </c:pt>
                <c:pt idx="2630">
                  <c:v>5.235264172903995</c:v>
                </c:pt>
                <c:pt idx="2631">
                  <c:v>5.2306932225879947</c:v>
                </c:pt>
                <c:pt idx="2632">
                  <c:v>5.2263356315029945</c:v>
                </c:pt>
                <c:pt idx="2633">
                  <c:v>5.2213560440149944</c:v>
                </c:pt>
                <c:pt idx="2634">
                  <c:v>5.218900604722994</c:v>
                </c:pt>
                <c:pt idx="2635">
                  <c:v>5.2141126789169938</c:v>
                </c:pt>
                <c:pt idx="2636">
                  <c:v>5.2075961817099934</c:v>
                </c:pt>
                <c:pt idx="2637">
                  <c:v>5.2027142331919931</c:v>
                </c:pt>
                <c:pt idx="2638">
                  <c:v>5.1991703001939928</c:v>
                </c:pt>
                <c:pt idx="2639">
                  <c:v>5.1946246636849924</c:v>
                </c:pt>
                <c:pt idx="2640">
                  <c:v>5.1928997085419928</c:v>
                </c:pt>
                <c:pt idx="2641">
                  <c:v>5.1879092722789926</c:v>
                </c:pt>
                <c:pt idx="2642">
                  <c:v>5.1845606172209928</c:v>
                </c:pt>
                <c:pt idx="2643">
                  <c:v>5.1741964213299925</c:v>
                </c:pt>
                <c:pt idx="2644">
                  <c:v>5.1714010537709925</c:v>
                </c:pt>
                <c:pt idx="2645">
                  <c:v>5.1676907728969921</c:v>
                </c:pt>
                <c:pt idx="2646">
                  <c:v>5.1638973180859917</c:v>
                </c:pt>
                <c:pt idx="2647">
                  <c:v>5.1609717652329916</c:v>
                </c:pt>
                <c:pt idx="2648">
                  <c:v>5.1575471687539913</c:v>
                </c:pt>
                <c:pt idx="2649">
                  <c:v>5.1545384419639912</c:v>
                </c:pt>
                <c:pt idx="2650">
                  <c:v>5.1514971688499909</c:v>
                </c:pt>
                <c:pt idx="2651">
                  <c:v>5.146550127684991</c:v>
                </c:pt>
                <c:pt idx="2652">
                  <c:v>5.1424131283479912</c:v>
                </c:pt>
                <c:pt idx="2653">
                  <c:v>5.140051711768991</c:v>
                </c:pt>
                <c:pt idx="2654">
                  <c:v>5.1370682987859908</c:v>
                </c:pt>
                <c:pt idx="2655">
                  <c:v>5.1303963024779904</c:v>
                </c:pt>
                <c:pt idx="2656">
                  <c:v>5.1278179104089903</c:v>
                </c:pt>
                <c:pt idx="2657">
                  <c:v>5.1230950772499906</c:v>
                </c:pt>
                <c:pt idx="2658">
                  <c:v>5.1185928358389905</c:v>
                </c:pt>
                <c:pt idx="2659">
                  <c:v>5.1160795364169909</c:v>
                </c:pt>
                <c:pt idx="2660">
                  <c:v>5.1120908036649908</c:v>
                </c:pt>
                <c:pt idx="2661">
                  <c:v>5.1101199429669908</c:v>
                </c:pt>
                <c:pt idx="2662">
                  <c:v>5.1038059562169904</c:v>
                </c:pt>
                <c:pt idx="2663">
                  <c:v>5.0999727225659903</c:v>
                </c:pt>
                <c:pt idx="2664">
                  <c:v>5.0964721846659904</c:v>
                </c:pt>
                <c:pt idx="2665">
                  <c:v>5.0935068529739906</c:v>
                </c:pt>
                <c:pt idx="2666">
                  <c:v>5.090754880512991</c:v>
                </c:pt>
                <c:pt idx="2667">
                  <c:v>5.0863864406539907</c:v>
                </c:pt>
                <c:pt idx="2668">
                  <c:v>5.0840214078159907</c:v>
                </c:pt>
                <c:pt idx="2669">
                  <c:v>5.0783691963099908</c:v>
                </c:pt>
                <c:pt idx="2670">
                  <c:v>5.0755738287509908</c:v>
                </c:pt>
                <c:pt idx="2671">
                  <c:v>5.071223470182991</c:v>
                </c:pt>
                <c:pt idx="2672">
                  <c:v>5.0677410135729914</c:v>
                </c:pt>
                <c:pt idx="2673">
                  <c:v>5.0614668056629917</c:v>
                </c:pt>
                <c:pt idx="2674">
                  <c:v>5.0580602904749918</c:v>
                </c:pt>
                <c:pt idx="2675">
                  <c:v>5.0550262498779919</c:v>
                </c:pt>
                <c:pt idx="2676">
                  <c:v>5.0529541339509922</c:v>
                </c:pt>
                <c:pt idx="2677">
                  <c:v>5.0484374275069923</c:v>
                </c:pt>
                <c:pt idx="2678">
                  <c:v>5.047247678571992</c:v>
                </c:pt>
                <c:pt idx="2679">
                  <c:v>5.043974964935992</c:v>
                </c:pt>
                <c:pt idx="2680">
                  <c:v>5.0348619943689918</c:v>
                </c:pt>
                <c:pt idx="2681">
                  <c:v>5.0295460948719919</c:v>
                </c:pt>
                <c:pt idx="2682">
                  <c:v>5.0261865910399921</c:v>
                </c:pt>
                <c:pt idx="2683">
                  <c:v>5.0187660292929923</c:v>
                </c:pt>
                <c:pt idx="2684">
                  <c:v>5.0123290897659922</c:v>
                </c:pt>
                <c:pt idx="2685">
                  <c:v>5.0062646248289919</c:v>
                </c:pt>
                <c:pt idx="2686">
                  <c:v>5.0026122040859917</c:v>
                </c:pt>
                <c:pt idx="2687">
                  <c:v>5.0004858442869917</c:v>
                </c:pt>
                <c:pt idx="2688">
                  <c:v>4.9947106800029921</c:v>
                </c:pt>
                <c:pt idx="2689">
                  <c:v>4.9880386836949917</c:v>
                </c:pt>
                <c:pt idx="2690">
                  <c:v>4.9844766694059919</c:v>
                </c:pt>
                <c:pt idx="2691">
                  <c:v>4.9815764303599916</c:v>
                </c:pt>
                <c:pt idx="2692">
                  <c:v>4.980126310836992</c:v>
                </c:pt>
                <c:pt idx="2693">
                  <c:v>4.9774394310229919</c:v>
                </c:pt>
                <c:pt idx="2694">
                  <c:v>4.9745970521079919</c:v>
                </c:pt>
                <c:pt idx="2695">
                  <c:v>4.9712917921479916</c:v>
                </c:pt>
                <c:pt idx="2696">
                  <c:v>4.9680046134789917</c:v>
                </c:pt>
                <c:pt idx="2697">
                  <c:v>4.9653141174069919</c:v>
                </c:pt>
                <c:pt idx="2698">
                  <c:v>4.9631045836699919</c:v>
                </c:pt>
                <c:pt idx="2699">
                  <c:v>4.9601211706869917</c:v>
                </c:pt>
                <c:pt idx="2700">
                  <c:v>4.9578031492049917</c:v>
                </c:pt>
                <c:pt idx="2701">
                  <c:v>4.9514529998729913</c:v>
                </c:pt>
                <c:pt idx="2702">
                  <c:v>4.9480681822339916</c:v>
                </c:pt>
                <c:pt idx="2703">
                  <c:v>4.945207722027992</c:v>
                </c:pt>
                <c:pt idx="2704">
                  <c:v>4.9428680029979919</c:v>
                </c:pt>
                <c:pt idx="2705">
                  <c:v>4.9389443628929923</c:v>
                </c:pt>
                <c:pt idx="2706">
                  <c:v>4.9371543151029922</c:v>
                </c:pt>
                <c:pt idx="2707">
                  <c:v>4.9312923606229919</c:v>
                </c:pt>
                <c:pt idx="2708">
                  <c:v>4.9295529404469915</c:v>
                </c:pt>
                <c:pt idx="2709">
                  <c:v>4.9246022830239919</c:v>
                </c:pt>
                <c:pt idx="2710">
                  <c:v>4.9207943631799917</c:v>
                </c:pt>
                <c:pt idx="2711">
                  <c:v>4.917601207222992</c:v>
                </c:pt>
                <c:pt idx="2712">
                  <c:v>4.9139053913819923</c:v>
                </c:pt>
                <c:pt idx="2713">
                  <c:v>4.9099130423719926</c:v>
                </c:pt>
                <c:pt idx="2714">
                  <c:v>4.9072623251399925</c:v>
                </c:pt>
                <c:pt idx="2715">
                  <c:v>4.9040800179579929</c:v>
                </c:pt>
                <c:pt idx="2716">
                  <c:v>4.9016752062809932</c:v>
                </c:pt>
                <c:pt idx="2717">
                  <c:v>4.8944065273759936</c:v>
                </c:pt>
                <c:pt idx="2718">
                  <c:v>4.8905552124339939</c:v>
                </c:pt>
                <c:pt idx="2719">
                  <c:v>4.8880744593349936</c:v>
                </c:pt>
                <c:pt idx="2720">
                  <c:v>4.8848198269899941</c:v>
                </c:pt>
                <c:pt idx="2721">
                  <c:v>4.8801801677689944</c:v>
                </c:pt>
                <c:pt idx="2722">
                  <c:v>4.8774969042129941</c:v>
                </c:pt>
                <c:pt idx="2723">
                  <c:v>4.875909366879994</c:v>
                </c:pt>
                <c:pt idx="2724">
                  <c:v>4.8715300782459936</c:v>
                </c:pt>
                <c:pt idx="2725">
                  <c:v>4.8697364141979937</c:v>
                </c:pt>
                <c:pt idx="2726">
                  <c:v>4.8627027920739936</c:v>
                </c:pt>
                <c:pt idx="2727">
                  <c:v>4.8608512678949936</c:v>
                </c:pt>
                <c:pt idx="2728">
                  <c:v>4.8570975919229937</c:v>
                </c:pt>
                <c:pt idx="2729">
                  <c:v>4.8519154939779936</c:v>
                </c:pt>
                <c:pt idx="2730">
                  <c:v>4.8433666596839933</c:v>
                </c:pt>
                <c:pt idx="2731">
                  <c:v>4.8401011785639936</c:v>
                </c:pt>
                <c:pt idx="2732">
                  <c:v>4.836965882737994</c:v>
                </c:pt>
                <c:pt idx="2733">
                  <c:v>4.8344706646069939</c:v>
                </c:pt>
                <c:pt idx="2734">
                  <c:v>4.828963103426994</c:v>
                </c:pt>
                <c:pt idx="2735">
                  <c:v>4.8251154047429941</c:v>
                </c:pt>
                <c:pt idx="2736">
                  <c:v>4.8195391346579939</c:v>
                </c:pt>
                <c:pt idx="2737">
                  <c:v>4.8153370426739937</c:v>
                </c:pt>
                <c:pt idx="2738">
                  <c:v>4.8130443349999936</c:v>
                </c:pt>
                <c:pt idx="2739">
                  <c:v>4.8097282262659933</c:v>
                </c:pt>
                <c:pt idx="2740">
                  <c:v>4.8078911671199931</c:v>
                </c:pt>
                <c:pt idx="2741">
                  <c:v>4.8050994158189928</c:v>
                </c:pt>
                <c:pt idx="2742">
                  <c:v>4.802372757164993</c:v>
                </c:pt>
                <c:pt idx="2743">
                  <c:v>4.7997654350309933</c:v>
                </c:pt>
                <c:pt idx="2744">
                  <c:v>4.7947713825099934</c:v>
                </c:pt>
                <c:pt idx="2745">
                  <c:v>4.7900666306419932</c:v>
                </c:pt>
                <c:pt idx="2746">
                  <c:v>4.7846675572069932</c:v>
                </c:pt>
                <c:pt idx="2747">
                  <c:v>4.7802304084429936</c:v>
                </c:pt>
                <c:pt idx="2748">
                  <c:v>4.7756196792869936</c:v>
                </c:pt>
                <c:pt idx="2749">
                  <c:v>4.7729906596039937</c:v>
                </c:pt>
                <c:pt idx="2750">
                  <c:v>4.767634981266994</c:v>
                </c:pt>
                <c:pt idx="2751">
                  <c:v>4.7652120882989939</c:v>
                </c:pt>
                <c:pt idx="2752">
                  <c:v>4.7594260752409943</c:v>
                </c:pt>
                <c:pt idx="2753">
                  <c:v>4.7560087112779943</c:v>
                </c:pt>
                <c:pt idx="2754">
                  <c:v>4.7530469958439943</c:v>
                </c:pt>
                <c:pt idx="2755">
                  <c:v>4.7477527938959945</c:v>
                </c:pt>
                <c:pt idx="2756">
                  <c:v>4.7421150474219944</c:v>
                </c:pt>
                <c:pt idx="2757">
                  <c:v>4.7393305286379945</c:v>
                </c:pt>
                <c:pt idx="2758">
                  <c:v>4.7367702178599949</c:v>
                </c:pt>
                <c:pt idx="2759">
                  <c:v>4.7323583829029952</c:v>
                </c:pt>
                <c:pt idx="2760">
                  <c:v>4.7294545275989952</c:v>
                </c:pt>
                <c:pt idx="2761">
                  <c:v>4.7271835174739953</c:v>
                </c:pt>
                <c:pt idx="2762">
                  <c:v>4.7257225491769956</c:v>
                </c:pt>
                <c:pt idx="2763">
                  <c:v>4.7226523459979957</c:v>
                </c:pt>
                <c:pt idx="2764">
                  <c:v>4.7187142408599954</c:v>
                </c:pt>
                <c:pt idx="2765">
                  <c:v>4.7127076360539952</c:v>
                </c:pt>
                <c:pt idx="2766">
                  <c:v>4.7060681860699951</c:v>
                </c:pt>
                <c:pt idx="2767">
                  <c:v>4.7008571580589953</c:v>
                </c:pt>
                <c:pt idx="2768">
                  <c:v>4.6973059925439955</c:v>
                </c:pt>
                <c:pt idx="2769">
                  <c:v>4.6949554247389953</c:v>
                </c:pt>
                <c:pt idx="2770">
                  <c:v>4.6926265544829953</c:v>
                </c:pt>
                <c:pt idx="2771">
                  <c:v>4.6895852813689949</c:v>
                </c:pt>
                <c:pt idx="2772">
                  <c:v>4.6880230578429947</c:v>
                </c:pt>
                <c:pt idx="2773">
                  <c:v>4.6865186944479946</c:v>
                </c:pt>
                <c:pt idx="2774">
                  <c:v>4.6817669312239945</c:v>
                </c:pt>
                <c:pt idx="2775">
                  <c:v>4.6730734466039943</c:v>
                </c:pt>
                <c:pt idx="2776">
                  <c:v>4.6676201292959947</c:v>
                </c:pt>
                <c:pt idx="2777">
                  <c:v>4.6632878520189944</c:v>
                </c:pt>
                <c:pt idx="2778">
                  <c:v>4.6588543195129946</c:v>
                </c:pt>
                <c:pt idx="2779">
                  <c:v>4.6561529746659946</c:v>
                </c:pt>
                <c:pt idx="2780">
                  <c:v>4.6470146902919947</c:v>
                </c:pt>
                <c:pt idx="2781">
                  <c:v>4.645134236047995</c:v>
                </c:pt>
                <c:pt idx="2782">
                  <c:v>4.6434816060679953</c:v>
                </c:pt>
                <c:pt idx="2783">
                  <c:v>4.6401474160429954</c:v>
                </c:pt>
                <c:pt idx="2784">
                  <c:v>4.637142305510995</c:v>
                </c:pt>
                <c:pt idx="2785">
                  <c:v>4.6337357903229952</c:v>
                </c:pt>
                <c:pt idx="2786">
                  <c:v>4.6312514209659952</c:v>
                </c:pt>
                <c:pt idx="2787">
                  <c:v>4.6249808293139951</c:v>
                </c:pt>
                <c:pt idx="2788">
                  <c:v>4.6235524073399947</c:v>
                </c:pt>
                <c:pt idx="2789">
                  <c:v>4.6192382113529948</c:v>
                </c:pt>
                <c:pt idx="2790">
                  <c:v>4.6124324134929946</c:v>
                </c:pt>
                <c:pt idx="2791">
                  <c:v>4.6103458325339943</c:v>
                </c:pt>
                <c:pt idx="2792">
                  <c:v>4.6065415289479947</c:v>
                </c:pt>
                <c:pt idx="2793">
                  <c:v>4.6005204591089948</c:v>
                </c:pt>
                <c:pt idx="2794">
                  <c:v>4.5958771836299945</c:v>
                </c:pt>
                <c:pt idx="2795">
                  <c:v>4.5935446971159948</c:v>
                </c:pt>
                <c:pt idx="2796">
                  <c:v>4.5873681281759948</c:v>
                </c:pt>
                <c:pt idx="2797">
                  <c:v>4.5866738066089949</c:v>
                </c:pt>
                <c:pt idx="2798">
                  <c:v>4.5811553966549949</c:v>
                </c:pt>
                <c:pt idx="2799">
                  <c:v>4.578132204831995</c:v>
                </c:pt>
                <c:pt idx="2800">
                  <c:v>4.5751741056559947</c:v>
                </c:pt>
                <c:pt idx="2801">
                  <c:v>4.5717603579519945</c:v>
                </c:pt>
                <c:pt idx="2802">
                  <c:v>4.5665167836179945</c:v>
                </c:pt>
                <c:pt idx="2803">
                  <c:v>4.5654933825579942</c:v>
                </c:pt>
                <c:pt idx="2804">
                  <c:v>4.5589696528349943</c:v>
                </c:pt>
                <c:pt idx="2805">
                  <c:v>4.5536609858539947</c:v>
                </c:pt>
                <c:pt idx="2806">
                  <c:v>4.548663317074995</c:v>
                </c:pt>
                <c:pt idx="2807">
                  <c:v>4.5440815179839946</c:v>
                </c:pt>
                <c:pt idx="2808">
                  <c:v>4.5337787984819951</c:v>
                </c:pt>
                <c:pt idx="2809">
                  <c:v>4.5323359114759949</c:v>
                </c:pt>
                <c:pt idx="2810">
                  <c:v>4.5307230603359949</c:v>
                </c:pt>
                <c:pt idx="2811">
                  <c:v>4.5271935923699953</c:v>
                </c:pt>
                <c:pt idx="2812">
                  <c:v>4.5234218351079951</c:v>
                </c:pt>
                <c:pt idx="2813">
                  <c:v>4.5212773940179956</c:v>
                </c:pt>
                <c:pt idx="2814">
                  <c:v>4.5178491812809956</c:v>
                </c:pt>
                <c:pt idx="2815">
                  <c:v>4.5155673223809956</c:v>
                </c:pt>
                <c:pt idx="2816">
                  <c:v>4.5101429351389957</c:v>
                </c:pt>
                <c:pt idx="2817">
                  <c:v>4.5084360612869956</c:v>
                </c:pt>
                <c:pt idx="2818">
                  <c:v>4.5012541725779958</c:v>
                </c:pt>
                <c:pt idx="2819">
                  <c:v>4.4976849257729956</c:v>
                </c:pt>
                <c:pt idx="2820">
                  <c:v>4.4943868983299957</c:v>
                </c:pt>
                <c:pt idx="2821">
                  <c:v>4.4877546808619959</c:v>
                </c:pt>
                <c:pt idx="2822">
                  <c:v>4.4778208196919955</c:v>
                </c:pt>
                <c:pt idx="2823">
                  <c:v>4.4762585961659953</c:v>
                </c:pt>
                <c:pt idx="2824">
                  <c:v>4.4732715669249954</c:v>
                </c:pt>
                <c:pt idx="2825">
                  <c:v>4.4719552489539955</c:v>
                </c:pt>
                <c:pt idx="2826">
                  <c:v>4.4681292478189958</c:v>
                </c:pt>
                <c:pt idx="2827">
                  <c:v>4.4644804433339962</c:v>
                </c:pt>
                <c:pt idx="2828">
                  <c:v>4.4607954762669966</c:v>
                </c:pt>
                <c:pt idx="2829">
                  <c:v>4.4571575205569962</c:v>
                </c:pt>
                <c:pt idx="2830">
                  <c:v>4.4543006766089963</c:v>
                </c:pt>
                <c:pt idx="2831">
                  <c:v>4.4476069827519966</c:v>
                </c:pt>
                <c:pt idx="2832">
                  <c:v>4.4444970007329969</c:v>
                </c:pt>
                <c:pt idx="2833">
                  <c:v>4.4416582380759966</c:v>
                </c:pt>
                <c:pt idx="2834">
                  <c:v>4.4371523804069968</c:v>
                </c:pt>
                <c:pt idx="2835">
                  <c:v>4.4349103003469965</c:v>
                </c:pt>
                <c:pt idx="2836">
                  <c:v>4.4333010654649962</c:v>
                </c:pt>
                <c:pt idx="2837">
                  <c:v>4.4285529184989967</c:v>
                </c:pt>
                <c:pt idx="2838">
                  <c:v>4.4200257817539965</c:v>
                </c:pt>
                <c:pt idx="2839">
                  <c:v>4.4170279037379965</c:v>
                </c:pt>
                <c:pt idx="2840">
                  <c:v>4.4127607191069966</c:v>
                </c:pt>
                <c:pt idx="2841">
                  <c:v>4.4074592846419964</c:v>
                </c:pt>
                <c:pt idx="2842">
                  <c:v>4.4031414723969968</c:v>
                </c:pt>
                <c:pt idx="2843">
                  <c:v>4.3984764993689964</c:v>
                </c:pt>
                <c:pt idx="2844">
                  <c:v>4.392198675200996</c:v>
                </c:pt>
                <c:pt idx="2845">
                  <c:v>4.3862897093649957</c:v>
                </c:pt>
                <c:pt idx="2846">
                  <c:v>4.3845502891889954</c:v>
                </c:pt>
                <c:pt idx="2847">
                  <c:v>4.3794875277629952</c:v>
                </c:pt>
                <c:pt idx="2848">
                  <c:v>4.3766849276879949</c:v>
                </c:pt>
                <c:pt idx="2849">
                  <c:v>4.3732639474669952</c:v>
                </c:pt>
                <c:pt idx="2850">
                  <c:v>4.3660856750159951</c:v>
                </c:pt>
                <c:pt idx="2851">
                  <c:v>4.3633409350709949</c:v>
                </c:pt>
                <c:pt idx="2852">
                  <c:v>4.3580322680899952</c:v>
                </c:pt>
                <c:pt idx="2853">
                  <c:v>4.3550705526559952</c:v>
                </c:pt>
                <c:pt idx="2854">
                  <c:v>4.3501235114909953</c:v>
                </c:pt>
                <c:pt idx="2855">
                  <c:v>4.3443628122399955</c:v>
                </c:pt>
                <c:pt idx="2856">
                  <c:v>4.343198377111996</c:v>
                </c:pt>
                <c:pt idx="2857">
                  <c:v>4.3398135594729963</c:v>
                </c:pt>
                <c:pt idx="2858">
                  <c:v>4.3339805350589966</c:v>
                </c:pt>
                <c:pt idx="2859">
                  <c:v>4.3313804454409963</c:v>
                </c:pt>
                <c:pt idx="2860">
                  <c:v>4.3228026810819964</c:v>
                </c:pt>
                <c:pt idx="2861">
                  <c:v>4.3202134402379961</c:v>
                </c:pt>
                <c:pt idx="2862">
                  <c:v>4.3140404875559959</c:v>
                </c:pt>
                <c:pt idx="2863">
                  <c:v>4.3108762616649958</c:v>
                </c:pt>
                <c:pt idx="2864">
                  <c:v>4.3072817010519957</c:v>
                </c:pt>
                <c:pt idx="2865">
                  <c:v>4.3049853771189959</c:v>
                </c:pt>
                <c:pt idx="2866">
                  <c:v>4.3012027710819956</c:v>
                </c:pt>
                <c:pt idx="2867">
                  <c:v>4.2976082104689954</c:v>
                </c:pt>
                <c:pt idx="2868">
                  <c:v>4.2947441340049952</c:v>
                </c:pt>
                <c:pt idx="2869">
                  <c:v>4.2918547437339951</c:v>
                </c:pt>
                <c:pt idx="2870">
                  <c:v>4.2882204042819954</c:v>
                </c:pt>
                <c:pt idx="2871">
                  <c:v>4.2826441341969952</c:v>
                </c:pt>
                <c:pt idx="2872">
                  <c:v>4.2792773978489951</c:v>
                </c:pt>
                <c:pt idx="2873">
                  <c:v>4.2730140387129953</c:v>
                </c:pt>
                <c:pt idx="2874">
                  <c:v>4.2700342419879957</c:v>
                </c:pt>
                <c:pt idx="2875">
                  <c:v>4.2651776072769954</c:v>
                </c:pt>
                <c:pt idx="2876">
                  <c:v>4.2620893228069949</c:v>
                </c:pt>
                <c:pt idx="2877">
                  <c:v>4.2589033993669947</c:v>
                </c:pt>
                <c:pt idx="2878">
                  <c:v>4.2555402792769943</c:v>
                </c:pt>
                <c:pt idx="2879">
                  <c:v>4.2515551627829939</c:v>
                </c:pt>
                <c:pt idx="2880">
                  <c:v>4.2487634114819937</c:v>
                </c:pt>
                <c:pt idx="2881">
                  <c:v>4.2429882471979941</c:v>
                </c:pt>
                <c:pt idx="2882">
                  <c:v>4.2419576136219943</c:v>
                </c:pt>
                <c:pt idx="2883">
                  <c:v>4.2392815825819943</c:v>
                </c:pt>
                <c:pt idx="2884">
                  <c:v>4.2375457786639945</c:v>
                </c:pt>
                <c:pt idx="2885">
                  <c:v>4.2340235432149944</c:v>
                </c:pt>
                <c:pt idx="2886">
                  <c:v>4.2285666096489942</c:v>
                </c:pt>
                <c:pt idx="2887">
                  <c:v>4.2268163406989938</c:v>
                </c:pt>
                <c:pt idx="2888">
                  <c:v>4.2244802379269935</c:v>
                </c:pt>
                <c:pt idx="2889">
                  <c:v>4.2206614693079931</c:v>
                </c:pt>
                <c:pt idx="2890">
                  <c:v>4.219193268493993</c:v>
                </c:pt>
                <c:pt idx="2891">
                  <c:v>4.2116425214529931</c:v>
                </c:pt>
                <c:pt idx="2892">
                  <c:v>4.204608899328993</c:v>
                </c:pt>
                <c:pt idx="2893">
                  <c:v>4.2013108718859931</c:v>
                </c:pt>
                <c:pt idx="2894">
                  <c:v>4.1971340937089927</c:v>
                </c:pt>
                <c:pt idx="2895">
                  <c:v>4.1928235139809926</c:v>
                </c:pt>
                <c:pt idx="2896">
                  <c:v>4.1857898918569925</c:v>
                </c:pt>
                <c:pt idx="2897">
                  <c:v>4.1828751877789925</c:v>
                </c:pt>
                <c:pt idx="2898">
                  <c:v>4.1793601848459927</c:v>
                </c:pt>
                <c:pt idx="2899">
                  <c:v>4.1760223785629931</c:v>
                </c:pt>
                <c:pt idx="2900">
                  <c:v>4.1706992465489927</c:v>
                </c:pt>
                <c:pt idx="2901">
                  <c:v>4.1670866046459931</c:v>
                </c:pt>
                <c:pt idx="2902">
                  <c:v>4.1618104839879928</c:v>
                </c:pt>
                <c:pt idx="2903">
                  <c:v>4.1604363058869929</c:v>
                </c:pt>
                <c:pt idx="2904">
                  <c:v>4.1574348116129931</c:v>
                </c:pt>
                <c:pt idx="2905">
                  <c:v>4.1547153854759928</c:v>
                </c:pt>
                <c:pt idx="2906">
                  <c:v>4.1500323311569929</c:v>
                </c:pt>
                <c:pt idx="2907">
                  <c:v>4.1466438972599926</c:v>
                </c:pt>
                <c:pt idx="2908">
                  <c:v>4.1441197490629929</c:v>
                </c:pt>
                <c:pt idx="2909">
                  <c:v>4.1419499941659925</c:v>
                </c:pt>
                <c:pt idx="2910">
                  <c:v>4.1376430306959922</c:v>
                </c:pt>
                <c:pt idx="2911">
                  <c:v>4.1341063302139922</c:v>
                </c:pt>
                <c:pt idx="2912">
                  <c:v>4.1309891156789922</c:v>
                </c:pt>
                <c:pt idx="2913">
                  <c:v>4.1271341844789919</c:v>
                </c:pt>
                <c:pt idx="2914">
                  <c:v>4.125054836035992</c:v>
                </c:pt>
                <c:pt idx="2915">
                  <c:v>4.1235468563829922</c:v>
                </c:pt>
                <c:pt idx="2916">
                  <c:v>4.1190048361319924</c:v>
                </c:pt>
                <c:pt idx="2917">
                  <c:v>4.1163794327069922</c:v>
                </c:pt>
                <c:pt idx="2918">
                  <c:v>4.112047155429992</c:v>
                </c:pt>
                <c:pt idx="2919">
                  <c:v>4.1099063305979922</c:v>
                </c:pt>
                <c:pt idx="2920">
                  <c:v>4.108951638442992</c:v>
                </c:pt>
                <c:pt idx="2921">
                  <c:v>4.1071688231689922</c:v>
                </c:pt>
                <c:pt idx="2922">
                  <c:v>4.1027931507939925</c:v>
                </c:pt>
                <c:pt idx="2923">
                  <c:v>4.0984355597089923</c:v>
                </c:pt>
                <c:pt idx="2924">
                  <c:v>4.0935861575139922</c:v>
                </c:pt>
                <c:pt idx="2925">
                  <c:v>4.0880605150429918</c:v>
                </c:pt>
                <c:pt idx="2926">
                  <c:v>4.0850264744459919</c:v>
                </c:pt>
                <c:pt idx="2927">
                  <c:v>4.079721423722992</c:v>
                </c:pt>
                <c:pt idx="2928">
                  <c:v>4.075551878062992</c:v>
                </c:pt>
                <c:pt idx="2929">
                  <c:v>4.0726986503739919</c:v>
                </c:pt>
                <c:pt idx="2930">
                  <c:v>4.0705325117349922</c:v>
                </c:pt>
                <c:pt idx="2931">
                  <c:v>4.0661315255519925</c:v>
                </c:pt>
                <c:pt idx="2932">
                  <c:v>4.0636543887109928</c:v>
                </c:pt>
                <c:pt idx="2933">
                  <c:v>4.0612676583239926</c:v>
                </c:pt>
                <c:pt idx="2934">
                  <c:v>4.0578430618449923</c:v>
                </c:pt>
                <c:pt idx="2935">
                  <c:v>4.0550621593189922</c:v>
                </c:pt>
                <c:pt idx="2936">
                  <c:v>4.0509649388219922</c:v>
                </c:pt>
                <c:pt idx="2937">
                  <c:v>4.048039385968992</c:v>
                </c:pt>
                <c:pt idx="2938">
                  <c:v>4.0405175689929917</c:v>
                </c:pt>
                <c:pt idx="2939">
                  <c:v>4.0358417471899921</c:v>
                </c:pt>
                <c:pt idx="2940">
                  <c:v>4.0335056444179918</c:v>
                </c:pt>
                <c:pt idx="2941">
                  <c:v>4.0297085733479916</c:v>
                </c:pt>
                <c:pt idx="2942">
                  <c:v>4.0269891472109913</c:v>
                </c:pt>
                <c:pt idx="2943">
                  <c:v>4.0250074377389913</c:v>
                </c:pt>
                <c:pt idx="2944">
                  <c:v>4.0226387886429915</c:v>
                </c:pt>
                <c:pt idx="2945">
                  <c:v>4.0201761168349917</c:v>
                </c:pt>
                <c:pt idx="2946">
                  <c:v>4.0177206775429912</c:v>
                </c:pt>
                <c:pt idx="2947">
                  <c:v>4.015442434900991</c:v>
                </c:pt>
                <c:pt idx="2948">
                  <c:v>4.0131063321289906</c:v>
                </c:pt>
                <c:pt idx="2949">
                  <c:v>4.0107991594219907</c:v>
                </c:pt>
                <c:pt idx="2950">
                  <c:v>4.0080797332849905</c:v>
                </c:pt>
                <c:pt idx="2951">
                  <c:v>4.0056423752839905</c:v>
                </c:pt>
                <c:pt idx="2952">
                  <c:v>4.0011509826469904</c:v>
                </c:pt>
                <c:pt idx="2953">
                  <c:v>3.9974913293879903</c:v>
                </c:pt>
                <c:pt idx="2954">
                  <c:v>3.9945874740839904</c:v>
                </c:pt>
                <c:pt idx="2955">
                  <c:v>3.9912352027679905</c:v>
                </c:pt>
                <c:pt idx="2956">
                  <c:v>3.9900526863489905</c:v>
                </c:pt>
                <c:pt idx="2957">
                  <c:v>3.9831203194529903</c:v>
                </c:pt>
                <c:pt idx="2958">
                  <c:v>3.9802634755049904</c:v>
                </c:pt>
                <c:pt idx="2959">
                  <c:v>3.9765278808239906</c:v>
                </c:pt>
                <c:pt idx="2960">
                  <c:v>3.9746329615469906</c:v>
                </c:pt>
                <c:pt idx="2961">
                  <c:v>3.9705140435009905</c:v>
                </c:pt>
                <c:pt idx="2962">
                  <c:v>3.9670641332149903</c:v>
                </c:pt>
                <c:pt idx="2963">
                  <c:v>3.9622762074089901</c:v>
                </c:pt>
                <c:pt idx="2964">
                  <c:v>3.9598424656659903</c:v>
                </c:pt>
                <c:pt idx="2965">
                  <c:v>3.9532174807139904</c:v>
                </c:pt>
                <c:pt idx="2966">
                  <c:v>3.9477641634059903</c:v>
                </c:pt>
                <c:pt idx="2967">
                  <c:v>3.9451713063039904</c:v>
                </c:pt>
                <c:pt idx="2968">
                  <c:v>3.9411427947119906</c:v>
                </c:pt>
                <c:pt idx="2969">
                  <c:v>3.9384522986399908</c:v>
                </c:pt>
                <c:pt idx="2970">
                  <c:v>3.9357364887609907</c:v>
                </c:pt>
                <c:pt idx="2971">
                  <c:v>3.9280374751349907</c:v>
                </c:pt>
                <c:pt idx="2972">
                  <c:v>3.9246888200769905</c:v>
                </c:pt>
                <c:pt idx="2973">
                  <c:v>3.9232784793939905</c:v>
                </c:pt>
                <c:pt idx="2974">
                  <c:v>3.9212280610159906</c:v>
                </c:pt>
                <c:pt idx="2975">
                  <c:v>3.9174780013029906</c:v>
                </c:pt>
                <c:pt idx="2976">
                  <c:v>3.9123392984559908</c:v>
                </c:pt>
                <c:pt idx="2977">
                  <c:v>3.910108067169991</c:v>
                </c:pt>
                <c:pt idx="2978">
                  <c:v>3.9082167641519909</c:v>
                </c:pt>
                <c:pt idx="2979">
                  <c:v>3.9048427952869909</c:v>
                </c:pt>
                <c:pt idx="2980">
                  <c:v>3.902069125276991</c:v>
                </c:pt>
                <c:pt idx="2981">
                  <c:v>3.8991508049409909</c:v>
                </c:pt>
                <c:pt idx="2982">
                  <c:v>3.8971944092759907</c:v>
                </c:pt>
                <c:pt idx="2983">
                  <c:v>3.8951946185129906</c:v>
                </c:pt>
                <c:pt idx="2984">
                  <c:v>3.8919508349419907</c:v>
                </c:pt>
                <c:pt idx="2985">
                  <c:v>3.8889023293119909</c:v>
                </c:pt>
                <c:pt idx="2986">
                  <c:v>3.8853620125719908</c:v>
                </c:pt>
                <c:pt idx="2987">
                  <c:v>3.8825304824319908</c:v>
                </c:pt>
                <c:pt idx="2988">
                  <c:v>3.8804330526979909</c:v>
                </c:pt>
                <c:pt idx="2989">
                  <c:v>3.8791637460829911</c:v>
                </c:pt>
                <c:pt idx="2990">
                  <c:v>3.8762526582629913</c:v>
                </c:pt>
                <c:pt idx="2991">
                  <c:v>3.8735404646419913</c:v>
                </c:pt>
                <c:pt idx="2992">
                  <c:v>3.8715913014929915</c:v>
                </c:pt>
                <c:pt idx="2993">
                  <c:v>3.8680473684949916</c:v>
                </c:pt>
                <c:pt idx="2994">
                  <c:v>3.8649193051849915</c:v>
                </c:pt>
                <c:pt idx="2995">
                  <c:v>3.8616212777419916</c:v>
                </c:pt>
                <c:pt idx="2996">
                  <c:v>3.8583196340409915</c:v>
                </c:pt>
                <c:pt idx="2997">
                  <c:v>3.8558063346189915</c:v>
                </c:pt>
                <c:pt idx="2998">
                  <c:v>3.8502987734389915</c:v>
                </c:pt>
                <c:pt idx="2999">
                  <c:v>3.8484255517109913</c:v>
                </c:pt>
                <c:pt idx="3000">
                  <c:v>3.8458146133179913</c:v>
                </c:pt>
                <c:pt idx="3001">
                  <c:v>3.8429035254979915</c:v>
                </c:pt>
                <c:pt idx="3002">
                  <c:v>3.8413883133279914</c:v>
                </c:pt>
                <c:pt idx="3003">
                  <c:v>3.8398586361259914</c:v>
                </c:pt>
                <c:pt idx="3004">
                  <c:v>3.8388605488729914</c:v>
                </c:pt>
                <c:pt idx="3005">
                  <c:v>3.8359747748599915</c:v>
                </c:pt>
                <c:pt idx="3006">
                  <c:v>3.8330166756839916</c:v>
                </c:pt>
                <c:pt idx="3007">
                  <c:v>3.8248873273369917</c:v>
                </c:pt>
                <c:pt idx="3008">
                  <c:v>3.8232780924549918</c:v>
                </c:pt>
                <c:pt idx="3009">
                  <c:v>3.8210685587179918</c:v>
                </c:pt>
                <c:pt idx="3010">
                  <c:v>3.8181285408329919</c:v>
                </c:pt>
                <c:pt idx="3011">
                  <c:v>3.814132575564992</c:v>
                </c:pt>
                <c:pt idx="3012">
                  <c:v>3.8120170645409921</c:v>
                </c:pt>
                <c:pt idx="3013">
                  <c:v>3.8096194853799923</c:v>
                </c:pt>
                <c:pt idx="3014">
                  <c:v>3.8067554089159921</c:v>
                </c:pt>
                <c:pt idx="3015">
                  <c:v>3.8043831435619921</c:v>
                </c:pt>
                <c:pt idx="3016">
                  <c:v>3.802766676163992</c:v>
                </c:pt>
                <c:pt idx="3017">
                  <c:v>3.7980076804229919</c:v>
                </c:pt>
                <c:pt idx="3018">
                  <c:v>3.7949157796949917</c:v>
                </c:pt>
                <c:pt idx="3019">
                  <c:v>3.7920300056819918</c:v>
                </c:pt>
                <c:pt idx="3020">
                  <c:v>3.789806006912992</c:v>
                </c:pt>
                <c:pt idx="3021">
                  <c:v>3.7872927074909919</c:v>
                </c:pt>
                <c:pt idx="3022">
                  <c:v>3.7861861324939921</c:v>
                </c:pt>
                <c:pt idx="3023">
                  <c:v>3.783947668691992</c:v>
                </c:pt>
                <c:pt idx="3024">
                  <c:v>3.7809642557089918</c:v>
                </c:pt>
                <c:pt idx="3025">
                  <c:v>3.7778615062059919</c:v>
                </c:pt>
                <c:pt idx="3026">
                  <c:v>3.7752107889739919</c:v>
                </c:pt>
                <c:pt idx="3027">
                  <c:v>3.7719380753379919</c:v>
                </c:pt>
                <c:pt idx="3028">
                  <c:v>3.768184399365992</c:v>
                </c:pt>
                <c:pt idx="3029">
                  <c:v>3.7611652422749922</c:v>
                </c:pt>
                <c:pt idx="3030">
                  <c:v>3.7588472207929922</c:v>
                </c:pt>
                <c:pt idx="3031">
                  <c:v>3.754930813203992</c:v>
                </c:pt>
                <c:pt idx="3032">
                  <c:v>3.7531552304469922</c:v>
                </c:pt>
                <c:pt idx="3033">
                  <c:v>3.7506817098649923</c:v>
                </c:pt>
                <c:pt idx="3034">
                  <c:v>3.7489712197549925</c:v>
                </c:pt>
                <c:pt idx="3035">
                  <c:v>3.7466351169829926</c:v>
                </c:pt>
                <c:pt idx="3036">
                  <c:v>3.7432502993439924</c:v>
                </c:pt>
                <c:pt idx="3037">
                  <c:v>3.7407442324379923</c:v>
                </c:pt>
                <c:pt idx="3038">
                  <c:v>3.7372726246029924</c:v>
                </c:pt>
                <c:pt idx="3039">
                  <c:v>3.7333887633379925</c:v>
                </c:pt>
                <c:pt idx="3040">
                  <c:v>3.7303438739659924</c:v>
                </c:pt>
                <c:pt idx="3041">
                  <c:v>3.7245072332929925</c:v>
                </c:pt>
                <c:pt idx="3042">
                  <c:v>3.7213321586269923</c:v>
                </c:pt>
                <c:pt idx="3043">
                  <c:v>3.7194697856739922</c:v>
                </c:pt>
                <c:pt idx="3044">
                  <c:v>3.7159330851919923</c:v>
                </c:pt>
                <c:pt idx="3045">
                  <c:v>3.7137524815209924</c:v>
                </c:pt>
                <c:pt idx="3046">
                  <c:v>3.7097022723799924</c:v>
                </c:pt>
                <c:pt idx="3047">
                  <c:v>3.7070009275329925</c:v>
                </c:pt>
                <c:pt idx="3048">
                  <c:v>3.7049288116059924</c:v>
                </c:pt>
                <c:pt idx="3049">
                  <c:v>3.7026397201899925</c:v>
                </c:pt>
                <c:pt idx="3050">
                  <c:v>3.6995731332689927</c:v>
                </c:pt>
                <c:pt idx="3051">
                  <c:v>3.6967886144849929</c:v>
                </c:pt>
                <c:pt idx="3052">
                  <c:v>3.6949081602409928</c:v>
                </c:pt>
                <c:pt idx="3053">
                  <c:v>3.6931506587749929</c:v>
                </c:pt>
                <c:pt idx="3054">
                  <c:v>3.6907060682579931</c:v>
                </c:pt>
                <c:pt idx="3055">
                  <c:v>3.6878962356669929</c:v>
                </c:pt>
                <c:pt idx="3056">
                  <c:v>3.6850791705589927</c:v>
                </c:pt>
                <c:pt idx="3057">
                  <c:v>3.6823886744869929</c:v>
                </c:pt>
                <c:pt idx="3058">
                  <c:v>3.6799187701629927</c:v>
                </c:pt>
                <c:pt idx="3059">
                  <c:v>3.6776839226189928</c:v>
                </c:pt>
                <c:pt idx="3060">
                  <c:v>3.6763567558739929</c:v>
                </c:pt>
                <c:pt idx="3061">
                  <c:v>3.6721474313739928</c:v>
                </c:pt>
                <c:pt idx="3062">
                  <c:v>3.6677138988679929</c:v>
                </c:pt>
                <c:pt idx="3063">
                  <c:v>3.6644664990389928</c:v>
                </c:pt>
                <c:pt idx="3064">
                  <c:v>3.661884490711993</c:v>
                </c:pt>
                <c:pt idx="3065">
                  <c:v>3.6577294100839928</c:v>
                </c:pt>
                <c:pt idx="3066">
                  <c:v>3.6550063676879927</c:v>
                </c:pt>
                <c:pt idx="3067">
                  <c:v>3.6530065769249926</c:v>
                </c:pt>
                <c:pt idx="3068">
                  <c:v>3.6508766008679925</c:v>
                </c:pt>
                <c:pt idx="3069">
                  <c:v>3.6478317114959924</c:v>
                </c:pt>
                <c:pt idx="3070">
                  <c:v>3.6468625543089925</c:v>
                </c:pt>
                <c:pt idx="3071">
                  <c:v>3.6418829668209924</c:v>
                </c:pt>
                <c:pt idx="3072">
                  <c:v>3.6391635406839926</c:v>
                </c:pt>
                <c:pt idx="3073">
                  <c:v>3.6353737021309924</c:v>
                </c:pt>
                <c:pt idx="3074">
                  <c:v>3.6328712514829924</c:v>
                </c:pt>
                <c:pt idx="3075">
                  <c:v>3.6299276173399924</c:v>
                </c:pt>
                <c:pt idx="3076">
                  <c:v>3.6289620764109922</c:v>
                </c:pt>
                <c:pt idx="3077">
                  <c:v>3.6270165295199921</c:v>
                </c:pt>
                <c:pt idx="3078">
                  <c:v>3.6251035289529923</c:v>
                </c:pt>
                <c:pt idx="3079">
                  <c:v>3.6229156927649924</c:v>
                </c:pt>
                <c:pt idx="3080">
                  <c:v>3.6203047543719924</c:v>
                </c:pt>
                <c:pt idx="3081">
                  <c:v>3.6174153641009923</c:v>
                </c:pt>
                <c:pt idx="3082">
                  <c:v>3.6150684125539922</c:v>
                </c:pt>
                <c:pt idx="3083">
                  <c:v>3.6117631525939924</c:v>
                </c:pt>
                <c:pt idx="3084">
                  <c:v>3.6092281556229926</c:v>
                </c:pt>
                <c:pt idx="3085">
                  <c:v>3.6065738221319927</c:v>
                </c:pt>
                <c:pt idx="3086">
                  <c:v>3.6043498233629929</c:v>
                </c:pt>
                <c:pt idx="3087">
                  <c:v>3.6002743004149931</c:v>
                </c:pt>
                <c:pt idx="3088">
                  <c:v>3.5982817421679929</c:v>
                </c:pt>
                <c:pt idx="3089">
                  <c:v>3.5959239418469928</c:v>
                </c:pt>
                <c:pt idx="3090">
                  <c:v>3.5937578032079927</c:v>
                </c:pt>
                <c:pt idx="3091">
                  <c:v>3.5903729855689925</c:v>
                </c:pt>
                <c:pt idx="3092">
                  <c:v>3.5872847010989926</c:v>
                </c:pt>
                <c:pt idx="3093">
                  <c:v>3.5840698475929926</c:v>
                </c:pt>
                <c:pt idx="3094">
                  <c:v>3.5812853288089928</c:v>
                </c:pt>
                <c:pt idx="3095">
                  <c:v>3.5749641095429929</c:v>
                </c:pt>
                <c:pt idx="3096">
                  <c:v>3.5706426810399927</c:v>
                </c:pt>
                <c:pt idx="3097">
                  <c:v>3.5657571162639927</c:v>
                </c:pt>
                <c:pt idx="3098">
                  <c:v>3.5618696387399926</c:v>
                </c:pt>
                <c:pt idx="3099">
                  <c:v>3.5577688019849925</c:v>
                </c:pt>
                <c:pt idx="3100">
                  <c:v>3.5547022150639926</c:v>
                </c:pt>
                <c:pt idx="3101">
                  <c:v>3.5526409479119927</c:v>
                </c:pt>
                <c:pt idx="3102">
                  <c:v>3.5480229862399928</c:v>
                </c:pt>
                <c:pt idx="3103">
                  <c:v>3.5448442953159929</c:v>
                </c:pt>
                <c:pt idx="3104">
                  <c:v>3.5416041280029931</c:v>
                </c:pt>
                <c:pt idx="3105">
                  <c:v>3.5397634525989932</c:v>
                </c:pt>
                <c:pt idx="3106">
                  <c:v>3.5376985691889931</c:v>
                </c:pt>
                <c:pt idx="3107">
                  <c:v>3.5356300695209932</c:v>
                </c:pt>
                <c:pt idx="3108">
                  <c:v>3.5329648872559933</c:v>
                </c:pt>
                <c:pt idx="3109">
                  <c:v>3.5291244210879933</c:v>
                </c:pt>
                <c:pt idx="3110">
                  <c:v>3.5260216715849935</c:v>
                </c:pt>
                <c:pt idx="3111">
                  <c:v>3.5228972245329935</c:v>
                </c:pt>
                <c:pt idx="3112">
                  <c:v>3.5207636322179936</c:v>
                </c:pt>
                <c:pt idx="3113">
                  <c:v>3.5174185934189937</c:v>
                </c:pt>
                <c:pt idx="3114">
                  <c:v>3.5149993167089937</c:v>
                </c:pt>
                <c:pt idx="3115">
                  <c:v>3.5128946544589938</c:v>
                </c:pt>
                <c:pt idx="3116">
                  <c:v>3.510468145232994</c:v>
                </c:pt>
                <c:pt idx="3117">
                  <c:v>3.508808282736994</c:v>
                </c:pt>
                <c:pt idx="3118">
                  <c:v>3.5067361668099939</c:v>
                </c:pt>
                <c:pt idx="3119">
                  <c:v>3.5047436085629937</c:v>
                </c:pt>
                <c:pt idx="3120">
                  <c:v>3.5012105243389939</c:v>
                </c:pt>
                <c:pt idx="3121">
                  <c:v>3.4976159637259938</c:v>
                </c:pt>
                <c:pt idx="3122">
                  <c:v>3.495822299677994</c:v>
                </c:pt>
                <c:pt idx="3123">
                  <c:v>3.4931426523799938</c:v>
                </c:pt>
                <c:pt idx="3124">
                  <c:v>3.491569580079994</c:v>
                </c:pt>
                <c:pt idx="3125">
                  <c:v>3.4897252884179939</c:v>
                </c:pt>
                <c:pt idx="3126">
                  <c:v>3.4882100762479937</c:v>
                </c:pt>
                <c:pt idx="3127">
                  <c:v>3.4868322818879935</c:v>
                </c:pt>
                <c:pt idx="3128">
                  <c:v>3.4841924134299935</c:v>
                </c:pt>
                <c:pt idx="3129">
                  <c:v>3.4827676077139937</c:v>
                </c:pt>
                <c:pt idx="3130">
                  <c:v>3.4799469263479939</c:v>
                </c:pt>
                <c:pt idx="3131">
                  <c:v>3.4774951033149937</c:v>
                </c:pt>
                <c:pt idx="3132">
                  <c:v>3.4747431308539936</c:v>
                </c:pt>
                <c:pt idx="3133">
                  <c:v>3.4731266634559934</c:v>
                </c:pt>
                <c:pt idx="3134">
                  <c:v>3.4639811465659935</c:v>
                </c:pt>
                <c:pt idx="3135">
                  <c:v>3.4621296223869935</c:v>
                </c:pt>
                <c:pt idx="3136">
                  <c:v>3.4554250797559933</c:v>
                </c:pt>
                <c:pt idx="3137">
                  <c:v>3.4534578353159935</c:v>
                </c:pt>
                <c:pt idx="3138">
                  <c:v>3.4513242430009936</c:v>
                </c:pt>
                <c:pt idx="3139">
                  <c:v>3.4488905012579938</c:v>
                </c:pt>
                <c:pt idx="3140">
                  <c:v>3.446163842603994</c:v>
                </c:pt>
                <c:pt idx="3141">
                  <c:v>3.4445582239799939</c:v>
                </c:pt>
                <c:pt idx="3142">
                  <c:v>3.4404573872249937</c:v>
                </c:pt>
                <c:pt idx="3143">
                  <c:v>3.4390542790579937</c:v>
                </c:pt>
                <c:pt idx="3144">
                  <c:v>3.4365120495699935</c:v>
                </c:pt>
                <c:pt idx="3145">
                  <c:v>3.4343639922219933</c:v>
                </c:pt>
                <c:pt idx="3146">
                  <c:v>3.4316771124079932</c:v>
                </c:pt>
                <c:pt idx="3147">
                  <c:v>3.4296447753209933</c:v>
                </c:pt>
                <c:pt idx="3148">
                  <c:v>3.4278113324329933</c:v>
                </c:pt>
                <c:pt idx="3149">
                  <c:v>3.4257428327649935</c:v>
                </c:pt>
                <c:pt idx="3150">
                  <c:v>3.4243831196959933</c:v>
                </c:pt>
                <c:pt idx="3151">
                  <c:v>3.4206113624339931</c:v>
                </c:pt>
                <c:pt idx="3152">
                  <c:v>3.4181233768189929</c:v>
                </c:pt>
                <c:pt idx="3153">
                  <c:v>3.4160765746999928</c:v>
                </c:pt>
                <c:pt idx="3154">
                  <c:v>3.4136681467639929</c:v>
                </c:pt>
                <c:pt idx="3155">
                  <c:v>3.411700902323993</c:v>
                </c:pt>
                <c:pt idx="3156">
                  <c:v>3.4097589716909931</c:v>
                </c:pt>
                <c:pt idx="3157">
                  <c:v>3.4074228689189932</c:v>
                </c:pt>
                <c:pt idx="3158">
                  <c:v>3.4054049968649931</c:v>
                </c:pt>
                <c:pt idx="3159">
                  <c:v>3.4029495575729931</c:v>
                </c:pt>
                <c:pt idx="3160">
                  <c:v>3.4010727195869932</c:v>
                </c:pt>
                <c:pt idx="3161">
                  <c:v>3.396780221148993</c:v>
                </c:pt>
                <c:pt idx="3162">
                  <c:v>3.394791279159993</c:v>
                </c:pt>
                <c:pt idx="3163">
                  <c:v>3.3931205678889929</c:v>
                </c:pt>
                <c:pt idx="3164">
                  <c:v>3.3889148596469929</c:v>
                </c:pt>
                <c:pt idx="3165">
                  <c:v>3.386864441268993</c:v>
                </c:pt>
                <c:pt idx="3166">
                  <c:v>3.3849912195409928</c:v>
                </c:pt>
                <c:pt idx="3167">
                  <c:v>3.3818523074569926</c:v>
                </c:pt>
                <c:pt idx="3168">
                  <c:v>3.3786519189839925</c:v>
                </c:pt>
                <c:pt idx="3169">
                  <c:v>3.3767823135149926</c:v>
                </c:pt>
                <c:pt idx="3170">
                  <c:v>3.3735276811699926</c:v>
                </c:pt>
                <c:pt idx="3171">
                  <c:v>3.3693545192519925</c:v>
                </c:pt>
                <c:pt idx="3172">
                  <c:v>3.3653006938529924</c:v>
                </c:pt>
                <c:pt idx="3173">
                  <c:v>3.3624402336469923</c:v>
                </c:pt>
                <c:pt idx="3174">
                  <c:v>3.3575763664199925</c:v>
                </c:pt>
                <c:pt idx="3175">
                  <c:v>3.3530813575249923</c:v>
                </c:pt>
                <c:pt idx="3176">
                  <c:v>3.3511141130849924</c:v>
                </c:pt>
                <c:pt idx="3177">
                  <c:v>3.3497652487909924</c:v>
                </c:pt>
                <c:pt idx="3178">
                  <c:v>3.3480583749389923</c:v>
                </c:pt>
                <c:pt idx="3179">
                  <c:v>3.3449773229849922</c:v>
                </c:pt>
                <c:pt idx="3180">
                  <c:v>3.343176426420992</c:v>
                </c:pt>
                <c:pt idx="3181">
                  <c:v>3.3418781897409922</c:v>
                </c:pt>
                <c:pt idx="3182">
                  <c:v>3.3397445974259923</c:v>
                </c:pt>
                <c:pt idx="3183">
                  <c:v>3.3366454641819923</c:v>
                </c:pt>
                <c:pt idx="3184">
                  <c:v>3.3337669226849922</c:v>
                </c:pt>
                <c:pt idx="3185">
                  <c:v>3.330078339359992</c:v>
                </c:pt>
                <c:pt idx="3186">
                  <c:v>3.3278579568489919</c:v>
                </c:pt>
                <c:pt idx="3187">
                  <c:v>3.3242344661709917</c:v>
                </c:pt>
                <c:pt idx="3188">
                  <c:v>3.3224805809629916</c:v>
                </c:pt>
                <c:pt idx="3189">
                  <c:v>3.3208641135649914</c:v>
                </c:pt>
                <c:pt idx="3190">
                  <c:v>3.3187919976379914</c:v>
                </c:pt>
                <c:pt idx="3191">
                  <c:v>3.3160761877589913</c:v>
                </c:pt>
                <c:pt idx="3192">
                  <c:v>3.3135845858859914</c:v>
                </c:pt>
                <c:pt idx="3193">
                  <c:v>3.3100008740479914</c:v>
                </c:pt>
                <c:pt idx="3194">
                  <c:v>3.3077407126969915</c:v>
                </c:pt>
                <c:pt idx="3195">
                  <c:v>3.3051514718529917</c:v>
                </c:pt>
                <c:pt idx="3196">
                  <c:v>3.3036471084579917</c:v>
                </c:pt>
                <c:pt idx="3197">
                  <c:v>3.3013544007839917</c:v>
                </c:pt>
                <c:pt idx="3198">
                  <c:v>3.2986205096139916</c:v>
                </c:pt>
                <c:pt idx="3199">
                  <c:v>3.2948017409949917</c:v>
                </c:pt>
                <c:pt idx="3200">
                  <c:v>3.2930478557869916</c:v>
                </c:pt>
                <c:pt idx="3201">
                  <c:v>3.2903609759729915</c:v>
                </c:pt>
                <c:pt idx="3202">
                  <c:v>3.2886396370879916</c:v>
                </c:pt>
                <c:pt idx="3203">
                  <c:v>3.2872582264699917</c:v>
                </c:pt>
                <c:pt idx="3204">
                  <c:v>3.2857068517189916</c:v>
                </c:pt>
                <c:pt idx="3205">
                  <c:v>3.2829114841599916</c:v>
                </c:pt>
                <c:pt idx="3206">
                  <c:v>3.2815734686399916</c:v>
                </c:pt>
                <c:pt idx="3207">
                  <c:v>3.2778523389919916</c:v>
                </c:pt>
                <c:pt idx="3208">
                  <c:v>3.2757621417749916</c:v>
                </c:pt>
                <c:pt idx="3209">
                  <c:v>3.2683668938349917</c:v>
                </c:pt>
                <c:pt idx="3210">
                  <c:v>3.2621143834739916</c:v>
                </c:pt>
                <c:pt idx="3211">
                  <c:v>3.2585632179589918</c:v>
                </c:pt>
                <c:pt idx="3212">
                  <c:v>3.255934198275992</c:v>
                </c:pt>
                <c:pt idx="3213">
                  <c:v>3.251269225247992</c:v>
                </c:pt>
                <c:pt idx="3214">
                  <c:v>3.2458629192969921</c:v>
                </c:pt>
                <c:pt idx="3215">
                  <c:v>3.2424383228179923</c:v>
                </c:pt>
                <c:pt idx="3216">
                  <c:v>3.2374659678459921</c:v>
                </c:pt>
                <c:pt idx="3217">
                  <c:v>3.232772064751992</c:v>
                </c:pt>
                <c:pt idx="3218">
                  <c:v>3.2312098412259918</c:v>
                </c:pt>
                <c:pt idx="3219">
                  <c:v>3.2287833319999919</c:v>
                </c:pt>
                <c:pt idx="3220">
                  <c:v>3.226494240583992</c:v>
                </c:pt>
                <c:pt idx="3221">
                  <c:v>3.223843523351992</c:v>
                </c:pt>
                <c:pt idx="3222">
                  <c:v>3.2222632185349918</c:v>
                </c:pt>
                <c:pt idx="3223">
                  <c:v>3.2206756812019917</c:v>
                </c:pt>
                <c:pt idx="3224">
                  <c:v>3.2188277732809918</c:v>
                </c:pt>
                <c:pt idx="3225">
                  <c:v>3.2173848862749916</c:v>
                </c:pt>
                <c:pt idx="3226">
                  <c:v>3.2134359323629917</c:v>
                </c:pt>
                <c:pt idx="3227">
                  <c:v>3.2119134876769917</c:v>
                </c:pt>
                <c:pt idx="3228">
                  <c:v>3.2099462432369918</c:v>
                </c:pt>
                <c:pt idx="3229">
                  <c:v>3.2085756813939916</c:v>
                </c:pt>
                <c:pt idx="3230">
                  <c:v>3.2041529976629914</c:v>
                </c:pt>
                <c:pt idx="3231">
                  <c:v>3.2005548207919916</c:v>
                </c:pt>
                <c:pt idx="3232">
                  <c:v>3.1981536253729916</c:v>
                </c:pt>
                <c:pt idx="3233">
                  <c:v>3.1966781920429916</c:v>
                </c:pt>
                <c:pt idx="3234">
                  <c:v>3.1923603797979916</c:v>
                </c:pt>
                <c:pt idx="3235">
                  <c:v>3.1905775645239918</c:v>
                </c:pt>
                <c:pt idx="3236">
                  <c:v>3.1881329740069919</c:v>
                </c:pt>
                <c:pt idx="3237">
                  <c:v>3.186310379893992</c:v>
                </c:pt>
                <c:pt idx="3238">
                  <c:v>3.1847300750769918</c:v>
                </c:pt>
                <c:pt idx="3239">
                  <c:v>3.1831316889699917</c:v>
                </c:pt>
                <c:pt idx="3240">
                  <c:v>3.1812620835009917</c:v>
                </c:pt>
                <c:pt idx="3241">
                  <c:v>3.1795732909399916</c:v>
                </c:pt>
                <c:pt idx="3242">
                  <c:v>3.1773746059779917</c:v>
                </c:pt>
                <c:pt idx="3243">
                  <c:v>3.1753784314729918</c:v>
                </c:pt>
                <c:pt idx="3244">
                  <c:v>3.1728542832759916</c:v>
                </c:pt>
                <c:pt idx="3245">
                  <c:v>3.1705832731509918</c:v>
                </c:pt>
                <c:pt idx="3246">
                  <c:v>3.1681567639249919</c:v>
                </c:pt>
                <c:pt idx="3247">
                  <c:v>3.1630940024989918</c:v>
                </c:pt>
                <c:pt idx="3248">
                  <c:v>3.1614703025839916</c:v>
                </c:pt>
                <c:pt idx="3249">
                  <c:v>3.1591631298769918</c:v>
                </c:pt>
                <c:pt idx="3250">
                  <c:v>3.1565015638699916</c:v>
                </c:pt>
                <c:pt idx="3251">
                  <c:v>3.1543824365869915</c:v>
                </c:pt>
                <c:pt idx="3252">
                  <c:v>3.1510844091439916</c:v>
                </c:pt>
                <c:pt idx="3253">
                  <c:v>3.1470558975519918</c:v>
                </c:pt>
                <c:pt idx="3254">
                  <c:v>3.1448933751709918</c:v>
                </c:pt>
                <c:pt idx="3255">
                  <c:v>3.1428682706009918</c:v>
                </c:pt>
                <c:pt idx="3256">
                  <c:v>3.137997170856992</c:v>
                </c:pt>
                <c:pt idx="3257">
                  <c:v>3.1334443018319922</c:v>
                </c:pt>
                <c:pt idx="3258">
                  <c:v>3.1325474698079923</c:v>
                </c:pt>
                <c:pt idx="3259">
                  <c:v>3.1306742480799921</c:v>
                </c:pt>
                <c:pt idx="3260">
                  <c:v>3.1285261907319919</c:v>
                </c:pt>
                <c:pt idx="3261">
                  <c:v>3.1261286115709921</c:v>
                </c:pt>
                <c:pt idx="3262">
                  <c:v>3.1245844693359919</c:v>
                </c:pt>
                <c:pt idx="3263">
                  <c:v>3.1229209905819917</c:v>
                </c:pt>
                <c:pt idx="3264">
                  <c:v>3.1213876971219916</c:v>
                </c:pt>
                <c:pt idx="3265">
                  <c:v>3.1188707814419918</c:v>
                </c:pt>
                <c:pt idx="3266">
                  <c:v>3.1133993828439919</c:v>
                </c:pt>
                <c:pt idx="3267">
                  <c:v>3.1119998909359921</c:v>
                </c:pt>
                <c:pt idx="3268">
                  <c:v>3.1105208413479919</c:v>
                </c:pt>
                <c:pt idx="3269">
                  <c:v>3.1081594247689921</c:v>
                </c:pt>
                <c:pt idx="3270">
                  <c:v>3.1063838420119922</c:v>
                </c:pt>
                <c:pt idx="3271">
                  <c:v>3.1043985162809924</c:v>
                </c:pt>
                <c:pt idx="3272">
                  <c:v>3.1016899389179926</c:v>
                </c:pt>
                <c:pt idx="3273">
                  <c:v>3.0980122043679925</c:v>
                </c:pt>
                <c:pt idx="3274">
                  <c:v>3.0961498314149924</c:v>
                </c:pt>
                <c:pt idx="3275">
                  <c:v>3.0940415529069925</c:v>
                </c:pt>
                <c:pt idx="3276">
                  <c:v>3.0920706922089924</c:v>
                </c:pt>
                <c:pt idx="3277">
                  <c:v>3.0900311226059927</c:v>
                </c:pt>
                <c:pt idx="3278">
                  <c:v>3.0882410748159925</c:v>
                </c:pt>
                <c:pt idx="3279">
                  <c:v>3.0861617263729926</c:v>
                </c:pt>
                <c:pt idx="3280">
                  <c:v>3.0839955877339924</c:v>
                </c:pt>
                <c:pt idx="3281">
                  <c:v>3.0821006684569925</c:v>
                </c:pt>
                <c:pt idx="3282">
                  <c:v>3.0803684807979925</c:v>
                </c:pt>
                <c:pt idx="3283">
                  <c:v>3.0769655818679924</c:v>
                </c:pt>
                <c:pt idx="3284">
                  <c:v>3.0741774468249923</c:v>
                </c:pt>
                <c:pt idx="3285">
                  <c:v>3.0705431073729921</c:v>
                </c:pt>
                <c:pt idx="3286">
                  <c:v>3.067700728457992</c:v>
                </c:pt>
                <c:pt idx="3287">
                  <c:v>3.0656900889199918</c:v>
                </c:pt>
                <c:pt idx="3288">
                  <c:v>3.0631876382719918</c:v>
                </c:pt>
                <c:pt idx="3289">
                  <c:v>3.0608840818229917</c:v>
                </c:pt>
                <c:pt idx="3290">
                  <c:v>3.0585624440829915</c:v>
                </c:pt>
                <c:pt idx="3291">
                  <c:v>3.0559189593669913</c:v>
                </c:pt>
                <c:pt idx="3292">
                  <c:v>3.0543603520989913</c:v>
                </c:pt>
                <c:pt idx="3293">
                  <c:v>3.0510587083979912</c:v>
                </c:pt>
                <c:pt idx="3294">
                  <c:v>3.048726221883991</c:v>
                </c:pt>
                <c:pt idx="3295">
                  <c:v>3.0470265805479908</c:v>
                </c:pt>
                <c:pt idx="3296">
                  <c:v>3.0423399099709907</c:v>
                </c:pt>
                <c:pt idx="3297">
                  <c:v>3.0380944228889906</c:v>
                </c:pt>
                <c:pt idx="3298">
                  <c:v>3.0332269394039906</c:v>
                </c:pt>
                <c:pt idx="3299">
                  <c:v>3.0309776268279904</c:v>
                </c:pt>
                <c:pt idx="3300">
                  <c:v>3.0281894917849903</c:v>
                </c:pt>
                <c:pt idx="3301">
                  <c:v>3.0271805557579903</c:v>
                </c:pt>
                <c:pt idx="3302">
                  <c:v>3.0259474117249905</c:v>
                </c:pt>
                <c:pt idx="3303">
                  <c:v>3.0232207530709907</c:v>
                </c:pt>
                <c:pt idx="3304">
                  <c:v>3.0220418529099908</c:v>
                </c:pt>
                <c:pt idx="3305">
                  <c:v>3.019763610267991</c:v>
                </c:pt>
                <c:pt idx="3306">
                  <c:v>3.017344333557991</c:v>
                </c:pt>
                <c:pt idx="3307">
                  <c:v>3.0121875494199912</c:v>
                </c:pt>
                <c:pt idx="3308">
                  <c:v>3.0110050330009912</c:v>
                </c:pt>
                <c:pt idx="3309">
                  <c:v>3.0069946026999914</c:v>
                </c:pt>
                <c:pt idx="3310">
                  <c:v>3.0040437360399914</c:v>
                </c:pt>
                <c:pt idx="3311">
                  <c:v>3.0017546446239916</c:v>
                </c:pt>
                <c:pt idx="3312">
                  <c:v>2.9997476213439915</c:v>
                </c:pt>
                <c:pt idx="3313">
                  <c:v>2.9982324091739914</c:v>
                </c:pt>
                <c:pt idx="3314">
                  <c:v>2.9964712914489913</c:v>
                </c:pt>
                <c:pt idx="3315">
                  <c:v>2.9941098748699915</c:v>
                </c:pt>
                <c:pt idx="3316">
                  <c:v>2.9923668384359914</c:v>
                </c:pt>
                <c:pt idx="3317">
                  <c:v>2.9911083805959913</c:v>
                </c:pt>
                <c:pt idx="3318">
                  <c:v>2.9849752067539912</c:v>
                </c:pt>
                <c:pt idx="3319">
                  <c:v>2.9822883269399911</c:v>
                </c:pt>
                <c:pt idx="3320">
                  <c:v>2.9807405684469912</c:v>
                </c:pt>
                <c:pt idx="3321">
                  <c:v>2.9780102935349912</c:v>
                </c:pt>
                <c:pt idx="3322">
                  <c:v>2.9755367729529913</c:v>
                </c:pt>
                <c:pt idx="3323">
                  <c:v>2.9726293013909912</c:v>
                </c:pt>
                <c:pt idx="3324">
                  <c:v>2.9701485482919914</c:v>
                </c:pt>
                <c:pt idx="3325">
                  <c:v>2.9685248483769913</c:v>
                </c:pt>
                <c:pt idx="3326">
                  <c:v>2.9664057210939911</c:v>
                </c:pt>
                <c:pt idx="3327">
                  <c:v>2.9646952309839913</c:v>
                </c:pt>
                <c:pt idx="3328">
                  <c:v>2.9632885065589916</c:v>
                </c:pt>
                <c:pt idx="3329">
                  <c:v>2.9613248783769914</c:v>
                </c:pt>
                <c:pt idx="3330">
                  <c:v>2.9559764325559916</c:v>
                </c:pt>
                <c:pt idx="3331">
                  <c:v>2.9519189908989918</c:v>
                </c:pt>
                <c:pt idx="3332">
                  <c:v>2.9476337249779916</c:v>
                </c:pt>
                <c:pt idx="3333">
                  <c:v>2.9446828583179916</c:v>
                </c:pt>
                <c:pt idx="3334">
                  <c:v>2.9424009994179916</c:v>
                </c:pt>
                <c:pt idx="3335">
                  <c:v>2.9398334561229915</c:v>
                </c:pt>
                <c:pt idx="3336">
                  <c:v>2.9360291525369915</c:v>
                </c:pt>
                <c:pt idx="3337">
                  <c:v>2.9344705452689914</c:v>
                </c:pt>
                <c:pt idx="3338">
                  <c:v>2.9322429302419915</c:v>
                </c:pt>
                <c:pt idx="3339">
                  <c:v>2.9301671980569917</c:v>
                </c:pt>
                <c:pt idx="3340">
                  <c:v>2.9260410474949916</c:v>
                </c:pt>
                <c:pt idx="3341">
                  <c:v>2.9240231754409916</c:v>
                </c:pt>
                <c:pt idx="3342">
                  <c:v>2.9223705454609914</c:v>
                </c:pt>
                <c:pt idx="3343">
                  <c:v>2.9210144486499914</c:v>
                </c:pt>
                <c:pt idx="3344">
                  <c:v>2.9202911970179914</c:v>
                </c:pt>
                <c:pt idx="3345">
                  <c:v>2.9189459489819916</c:v>
                </c:pt>
                <c:pt idx="3346">
                  <c:v>2.9176730261089916</c:v>
                </c:pt>
                <c:pt idx="3347">
                  <c:v>2.9160493261939915</c:v>
                </c:pt>
                <c:pt idx="3348">
                  <c:v>2.9149102048729914</c:v>
                </c:pt>
                <c:pt idx="3349">
                  <c:v>2.9130008205639912</c:v>
                </c:pt>
                <c:pt idx="3350">
                  <c:v>2.9113264930349914</c:v>
                </c:pt>
                <c:pt idx="3351">
                  <c:v>2.9093086209809913</c:v>
                </c:pt>
                <c:pt idx="3352">
                  <c:v>2.9067049151049913</c:v>
                </c:pt>
                <c:pt idx="3353">
                  <c:v>2.9051209940299914</c:v>
                </c:pt>
                <c:pt idx="3354">
                  <c:v>2.9023111614389911</c:v>
                </c:pt>
                <c:pt idx="3355">
                  <c:v>2.9005138811329911</c:v>
                </c:pt>
                <c:pt idx="3356">
                  <c:v>2.8976859672509909</c:v>
                </c:pt>
                <c:pt idx="3357">
                  <c:v>2.8943192309029908</c:v>
                </c:pt>
                <c:pt idx="3358">
                  <c:v>2.8889635525659907</c:v>
                </c:pt>
                <c:pt idx="3359">
                  <c:v>2.8858246404819905</c:v>
                </c:pt>
                <c:pt idx="3360">
                  <c:v>2.8824615203919906</c:v>
                </c:pt>
                <c:pt idx="3361">
                  <c:v>2.8802845329789903</c:v>
                </c:pt>
                <c:pt idx="3362">
                  <c:v>2.8754929909149904</c:v>
                </c:pt>
                <c:pt idx="3363">
                  <c:v>2.8746359377309902</c:v>
                </c:pt>
                <c:pt idx="3364">
                  <c:v>2.87291821510399</c:v>
                </c:pt>
                <c:pt idx="3365">
                  <c:v>2.8703217417439899</c:v>
                </c:pt>
                <c:pt idx="3366">
                  <c:v>2.86573271013699</c:v>
                </c:pt>
                <c:pt idx="3367">
                  <c:v>2.8635991178219902</c:v>
                </c:pt>
                <c:pt idx="3368">
                  <c:v>2.8621598470739902</c:v>
                </c:pt>
                <c:pt idx="3369">
                  <c:v>2.8592451429959902</c:v>
                </c:pt>
                <c:pt idx="3370">
                  <c:v>2.8558711741309901</c:v>
                </c:pt>
                <c:pt idx="3371">
                  <c:v>2.8513110725889903</c:v>
                </c:pt>
                <c:pt idx="3372">
                  <c:v>2.8497633140959904</c:v>
                </c:pt>
                <c:pt idx="3373">
                  <c:v>2.8466714133679902</c:v>
                </c:pt>
                <c:pt idx="3374">
                  <c:v>2.84502601590499</c:v>
                </c:pt>
                <c:pt idx="3375">
                  <c:v>2.8423897637049902</c:v>
                </c:pt>
                <c:pt idx="3376">
                  <c:v>2.84135913012899</c:v>
                </c:pt>
                <c:pt idx="3377">
                  <c:v>2.8393484905909898</c:v>
                </c:pt>
                <c:pt idx="3378">
                  <c:v>2.8365061116759898</c:v>
                </c:pt>
                <c:pt idx="3379">
                  <c:v>2.8332948744289896</c:v>
                </c:pt>
                <c:pt idx="3380">
                  <c:v>2.8305718320329896</c:v>
                </c:pt>
                <c:pt idx="3381">
                  <c:v>2.8290132247649895</c:v>
                </c:pt>
                <c:pt idx="3382">
                  <c:v>2.8244712045139897</c:v>
                </c:pt>
                <c:pt idx="3383">
                  <c:v>2.8229342947949898</c:v>
                </c:pt>
                <c:pt idx="3384">
                  <c:v>2.82102129422799</c:v>
                </c:pt>
                <c:pt idx="3385">
                  <c:v>2.8181427527309899</c:v>
                </c:pt>
                <c:pt idx="3386">
                  <c:v>2.81645757642799</c:v>
                </c:pt>
                <c:pt idx="3387">
                  <c:v>2.8148230277389898</c:v>
                </c:pt>
                <c:pt idx="3388">
                  <c:v>2.81335121066699</c:v>
                </c:pt>
                <c:pt idx="3389">
                  <c:v>2.8109536315059902</c:v>
                </c:pt>
                <c:pt idx="3390">
                  <c:v>2.8090044683569904</c:v>
                </c:pt>
                <c:pt idx="3391">
                  <c:v>2.8068600272669904</c:v>
                </c:pt>
                <c:pt idx="3392">
                  <c:v>2.8040538109339903</c:v>
                </c:pt>
                <c:pt idx="3393">
                  <c:v>2.8029833985179904</c:v>
                </c:pt>
                <c:pt idx="3394">
                  <c:v>2.8012801409239905</c:v>
                </c:pt>
                <c:pt idx="3395">
                  <c:v>2.7995407207479905</c:v>
                </c:pt>
                <c:pt idx="3396">
                  <c:v>2.7974975348869906</c:v>
                </c:pt>
                <c:pt idx="3397">
                  <c:v>2.7962643908539908</c:v>
                </c:pt>
                <c:pt idx="3398">
                  <c:v>2.7944381804819907</c:v>
                </c:pt>
                <c:pt idx="3399">
                  <c:v>2.7924166921699904</c:v>
                </c:pt>
                <c:pt idx="3400">
                  <c:v>2.7912884196239904</c:v>
                </c:pt>
                <c:pt idx="3401">
                  <c:v>2.7891367460179906</c:v>
                </c:pt>
                <c:pt idx="3402">
                  <c:v>2.7872707568069908</c:v>
                </c:pt>
                <c:pt idx="3403">
                  <c:v>2.7851480132659909</c:v>
                </c:pt>
                <c:pt idx="3404">
                  <c:v>2.7835279296099911</c:v>
                </c:pt>
                <c:pt idx="3405">
                  <c:v>2.781025478961991</c:v>
                </c:pt>
                <c:pt idx="3406">
                  <c:v>2.7772898842809912</c:v>
                </c:pt>
                <c:pt idx="3407">
                  <c:v>2.7761146003789912</c:v>
                </c:pt>
                <c:pt idx="3408">
                  <c:v>2.7748995376369914</c:v>
                </c:pt>
                <c:pt idx="3409">
                  <c:v>2.7728888980989912</c:v>
                </c:pt>
                <c:pt idx="3410">
                  <c:v>2.7698801713089911</c:v>
                </c:pt>
                <c:pt idx="3411">
                  <c:v>2.7662675294059911</c:v>
                </c:pt>
                <c:pt idx="3412">
                  <c:v>2.7648391074319911</c:v>
                </c:pt>
                <c:pt idx="3413">
                  <c:v>2.7613385695319912</c:v>
                </c:pt>
                <c:pt idx="3414">
                  <c:v>2.7597184858759913</c:v>
                </c:pt>
                <c:pt idx="3415">
                  <c:v>2.7577620902109912</c:v>
                </c:pt>
                <c:pt idx="3416">
                  <c:v>2.7559648099049912</c:v>
                </c:pt>
                <c:pt idx="3417">
                  <c:v>2.754341109989991</c:v>
                </c:pt>
                <c:pt idx="3418">
                  <c:v>2.752305156644991</c:v>
                </c:pt>
                <c:pt idx="3419">
                  <c:v>2.7505404226619912</c:v>
                </c:pt>
                <c:pt idx="3420">
                  <c:v>2.7477848339429913</c:v>
                </c:pt>
                <c:pt idx="3421">
                  <c:v>2.7459043796989913</c:v>
                </c:pt>
                <c:pt idx="3422">
                  <c:v>2.7434995680219911</c:v>
                </c:pt>
                <c:pt idx="3423">
                  <c:v>2.7405306200709911</c:v>
                </c:pt>
                <c:pt idx="3424">
                  <c:v>2.7371855812719912</c:v>
                </c:pt>
                <c:pt idx="3425">
                  <c:v>2.7333234175559911</c:v>
                </c:pt>
                <c:pt idx="3426">
                  <c:v>2.731168127691991</c:v>
                </c:pt>
                <c:pt idx="3427">
                  <c:v>2.727859251473991</c:v>
                </c:pt>
                <c:pt idx="3428">
                  <c:v>2.7232268247689908</c:v>
                </c:pt>
                <c:pt idx="3429">
                  <c:v>2.7213355217509907</c:v>
                </c:pt>
                <c:pt idx="3430">
                  <c:v>2.7203808295959906</c:v>
                </c:pt>
                <c:pt idx="3431">
                  <c:v>2.7177879724939906</c:v>
                </c:pt>
                <c:pt idx="3432">
                  <c:v>2.7155422761759906</c:v>
                </c:pt>
                <c:pt idx="3433">
                  <c:v>2.7141644818159905</c:v>
                </c:pt>
                <c:pt idx="3434">
                  <c:v>2.7121863886019906</c:v>
                </c:pt>
                <c:pt idx="3435">
                  <c:v>2.7108700706309907</c:v>
                </c:pt>
                <c:pt idx="3436">
                  <c:v>2.7097201005359906</c:v>
                </c:pt>
                <c:pt idx="3437">
                  <c:v>2.7068053964579906</c:v>
                </c:pt>
                <c:pt idx="3438">
                  <c:v>2.7044620611689907</c:v>
                </c:pt>
                <c:pt idx="3439">
                  <c:v>2.7026105369899907</c:v>
                </c:pt>
                <c:pt idx="3440">
                  <c:v>2.7013882417309905</c:v>
                </c:pt>
                <c:pt idx="3441">
                  <c:v>2.7003937707369903</c:v>
                </c:pt>
                <c:pt idx="3442">
                  <c:v>2.6986037229469901</c:v>
                </c:pt>
                <c:pt idx="3443">
                  <c:v>2.6967630475429902</c:v>
                </c:pt>
                <c:pt idx="3444">
                  <c:v>2.69391705236999</c:v>
                </c:pt>
                <c:pt idx="3445">
                  <c:v>2.69243077026599</c:v>
                </c:pt>
                <c:pt idx="3446">
                  <c:v>2.69013083007499</c:v>
                </c:pt>
                <c:pt idx="3447">
                  <c:v>2.6867351636609902</c:v>
                </c:pt>
                <c:pt idx="3448">
                  <c:v>2.6850427548409903</c:v>
                </c:pt>
                <c:pt idx="3449">
                  <c:v>2.6833503460209904</c:v>
                </c:pt>
                <c:pt idx="3450">
                  <c:v>2.6818929939819904</c:v>
                </c:pt>
                <c:pt idx="3451">
                  <c:v>2.6793435319779904</c:v>
                </c:pt>
                <c:pt idx="3452">
                  <c:v>2.6780850741379902</c:v>
                </c:pt>
                <c:pt idx="3453">
                  <c:v>2.6748883019229903</c:v>
                </c:pt>
                <c:pt idx="3454">
                  <c:v>2.6732356719429902</c:v>
                </c:pt>
                <c:pt idx="3455">
                  <c:v>2.6714926355089901</c:v>
                </c:pt>
                <c:pt idx="3456">
                  <c:v>2.6704692344489902</c:v>
                </c:pt>
                <c:pt idx="3457">
                  <c:v>2.6691312189289902</c:v>
                </c:pt>
                <c:pt idx="3458">
                  <c:v>2.6655728208979901</c:v>
                </c:pt>
                <c:pt idx="3459">
                  <c:v>2.6645421873219899</c:v>
                </c:pt>
                <c:pt idx="3460">
                  <c:v>2.66219885203299</c:v>
                </c:pt>
                <c:pt idx="3461">
                  <c:v>2.6605534545699898</c:v>
                </c:pt>
                <c:pt idx="3462">
                  <c:v>2.6589912310439896</c:v>
                </c:pt>
                <c:pt idx="3463">
                  <c:v>2.6567708485329895</c:v>
                </c:pt>
                <c:pt idx="3464">
                  <c:v>2.6542177702709897</c:v>
                </c:pt>
                <c:pt idx="3465">
                  <c:v>2.6532305317929898</c:v>
                </c:pt>
                <c:pt idx="3466">
                  <c:v>2.6517370171719898</c:v>
                </c:pt>
                <c:pt idx="3467">
                  <c:v>2.6497553076999898</c:v>
                </c:pt>
                <c:pt idx="3468">
                  <c:v>2.6483594320499897</c:v>
                </c:pt>
                <c:pt idx="3469">
                  <c:v>2.6469852539489898</c:v>
                </c:pt>
                <c:pt idx="3470">
                  <c:v>2.6440560848379899</c:v>
                </c:pt>
                <c:pt idx="3471">
                  <c:v>2.64317010158799</c:v>
                </c:pt>
                <c:pt idx="3472">
                  <c:v>2.6417163658069902</c:v>
                </c:pt>
                <c:pt idx="3473">
                  <c:v>2.6399407830499904</c:v>
                </c:pt>
                <c:pt idx="3474">
                  <c:v>2.6379482248029902</c:v>
                </c:pt>
                <c:pt idx="3475">
                  <c:v>2.6360496892679901</c:v>
                </c:pt>
                <c:pt idx="3476">
                  <c:v>2.6339124806949901</c:v>
                </c:pt>
                <c:pt idx="3477">
                  <c:v>2.63290354466799</c:v>
                </c:pt>
                <c:pt idx="3478">
                  <c:v>2.6292294263759901</c:v>
                </c:pt>
                <c:pt idx="3479">
                  <c:v>2.6280505262149902</c:v>
                </c:pt>
                <c:pt idx="3480">
                  <c:v>2.6253708789169901</c:v>
                </c:pt>
                <c:pt idx="3481">
                  <c:v>2.6237218651949901</c:v>
                </c:pt>
                <c:pt idx="3482">
                  <c:v>2.6223151407699903</c:v>
                </c:pt>
                <c:pt idx="3483">
                  <c:v>2.6162325945419904</c:v>
                </c:pt>
                <c:pt idx="3484">
                  <c:v>2.6151187870279906</c:v>
                </c:pt>
                <c:pt idx="3485">
                  <c:v>2.6104972090979905</c:v>
                </c:pt>
                <c:pt idx="3486">
                  <c:v>2.6089675318959906</c:v>
                </c:pt>
                <c:pt idx="3487">
                  <c:v>2.6070906939099907</c:v>
                </c:pt>
                <c:pt idx="3488">
                  <c:v>2.6048160675259906</c:v>
                </c:pt>
                <c:pt idx="3489">
                  <c:v>2.6028524393439905</c:v>
                </c:pt>
                <c:pt idx="3490">
                  <c:v>2.6016518416339904</c:v>
                </c:pt>
                <c:pt idx="3491">
                  <c:v>2.5999775141049906</c:v>
                </c:pt>
                <c:pt idx="3492">
                  <c:v>2.5980970598609905</c:v>
                </c:pt>
                <c:pt idx="3493">
                  <c:v>2.5956235392789906</c:v>
                </c:pt>
                <c:pt idx="3494">
                  <c:v>2.5913129595509905</c:v>
                </c:pt>
                <c:pt idx="3495">
                  <c:v>2.5886984048999904</c:v>
                </c:pt>
                <c:pt idx="3496">
                  <c:v>2.5873350755729905</c:v>
                </c:pt>
                <c:pt idx="3497">
                  <c:v>2.5861055477979904</c:v>
                </c:pt>
                <c:pt idx="3498">
                  <c:v>2.5847241371799905</c:v>
                </c:pt>
                <c:pt idx="3499">
                  <c:v>2.5831329835889907</c:v>
                </c:pt>
                <c:pt idx="3500">
                  <c:v>2.5820336411079907</c:v>
                </c:pt>
                <c:pt idx="3501">
                  <c:v>2.5805220451959907</c:v>
                </c:pt>
                <c:pt idx="3502">
                  <c:v>2.5787573112129909</c:v>
                </c:pt>
                <c:pt idx="3503">
                  <c:v>2.5765333124439911</c:v>
                </c:pt>
                <c:pt idx="3504">
                  <c:v>2.5742297559949909</c:v>
                </c:pt>
                <c:pt idx="3505">
                  <c:v>2.573058088350991</c:v>
                </c:pt>
                <c:pt idx="3506">
                  <c:v>2.5713367494659911</c:v>
                </c:pt>
                <c:pt idx="3507">
                  <c:v>2.569134448245991</c:v>
                </c:pt>
                <c:pt idx="3508">
                  <c:v>2.5668308917969909</c:v>
                </c:pt>
                <c:pt idx="3509">
                  <c:v>2.5651854943339907</c:v>
                </c:pt>
                <c:pt idx="3510">
                  <c:v>2.5640897681109909</c:v>
                </c:pt>
                <c:pt idx="3511">
                  <c:v>2.5625275445849907</c:v>
                </c:pt>
                <c:pt idx="3512">
                  <c:v>2.5603686384629905</c:v>
                </c:pt>
                <c:pt idx="3513">
                  <c:v>2.5583869289909904</c:v>
                </c:pt>
                <c:pt idx="3514">
                  <c:v>2.5566221950079906</c:v>
                </c:pt>
                <c:pt idx="3515">
                  <c:v>2.5547236594729905</c:v>
                </c:pt>
                <c:pt idx="3516">
                  <c:v>2.5533314000809906</c:v>
                </c:pt>
                <c:pt idx="3517">
                  <c:v>2.5519933845609906</c:v>
                </c:pt>
                <c:pt idx="3518">
                  <c:v>2.5492884234559905</c:v>
                </c:pt>
                <c:pt idx="3519">
                  <c:v>2.5478997803219907</c:v>
                </c:pt>
                <c:pt idx="3520">
                  <c:v>2.5455853750989905</c:v>
                </c:pt>
                <c:pt idx="3521">
                  <c:v>2.5440123027989907</c:v>
                </c:pt>
                <c:pt idx="3522">
                  <c:v>2.5425802645669906</c:v>
                </c:pt>
                <c:pt idx="3523">
                  <c:v>2.5406527989669905</c:v>
                </c:pt>
                <c:pt idx="3524">
                  <c:v>2.5395679215189904</c:v>
                </c:pt>
                <c:pt idx="3525">
                  <c:v>2.5383637075509902</c:v>
                </c:pt>
                <c:pt idx="3526">
                  <c:v>2.5339374075609902</c:v>
                </c:pt>
                <c:pt idx="3527">
                  <c:v>2.5324655904889903</c:v>
                </c:pt>
                <c:pt idx="3528">
                  <c:v>2.5303609282389905</c:v>
                </c:pt>
                <c:pt idx="3529">
                  <c:v>2.5269797268579905</c:v>
                </c:pt>
                <c:pt idx="3530">
                  <c:v>2.5229367502329905</c:v>
                </c:pt>
                <c:pt idx="3531">
                  <c:v>2.5218735703339905</c:v>
                </c:pt>
                <c:pt idx="3532">
                  <c:v>2.5210490634729905</c:v>
                </c:pt>
                <c:pt idx="3533">
                  <c:v>2.5198484657629905</c:v>
                </c:pt>
                <c:pt idx="3534">
                  <c:v>2.5186514843119907</c:v>
                </c:pt>
                <c:pt idx="3535">
                  <c:v>2.5154402470649906</c:v>
                </c:pt>
                <c:pt idx="3536">
                  <c:v>2.5128835525449906</c:v>
                </c:pt>
                <c:pt idx="3537">
                  <c:v>2.5106450887429905</c:v>
                </c:pt>
                <c:pt idx="3538">
                  <c:v>2.5067612274779907</c:v>
                </c:pt>
                <c:pt idx="3539">
                  <c:v>2.5045589262579906</c:v>
                </c:pt>
                <c:pt idx="3540">
                  <c:v>2.5020492430939907</c:v>
                </c:pt>
                <c:pt idx="3541">
                  <c:v>2.4992430267609906</c:v>
                </c:pt>
                <c:pt idx="3542">
                  <c:v>2.4975831642649906</c:v>
                </c:pt>
                <c:pt idx="3543">
                  <c:v>2.4961728235819907</c:v>
                </c:pt>
                <c:pt idx="3544">
                  <c:v>2.4937282330649908</c:v>
                </c:pt>
                <c:pt idx="3545">
                  <c:v>2.4921081494089909</c:v>
                </c:pt>
                <c:pt idx="3546">
                  <c:v>2.4906761111769908</c:v>
                </c:pt>
                <c:pt idx="3547">
                  <c:v>2.4889620048079908</c:v>
                </c:pt>
                <c:pt idx="3548">
                  <c:v>2.4864233915789908</c:v>
                </c:pt>
                <c:pt idx="3549">
                  <c:v>2.4835954776969906</c:v>
                </c:pt>
                <c:pt idx="3550">
                  <c:v>2.4825142165069907</c:v>
                </c:pt>
                <c:pt idx="3551">
                  <c:v>2.4818090461659907</c:v>
                </c:pt>
                <c:pt idx="3552">
                  <c:v>2.4804131705159906</c:v>
                </c:pt>
                <c:pt idx="3553">
                  <c:v>2.4788473307319907</c:v>
                </c:pt>
                <c:pt idx="3554">
                  <c:v>2.4774840014049908</c:v>
                </c:pt>
                <c:pt idx="3555">
                  <c:v>2.4747862728169907</c:v>
                </c:pt>
                <c:pt idx="3556">
                  <c:v>2.4734337922649905</c:v>
                </c:pt>
                <c:pt idx="3557">
                  <c:v>2.4720126028079905</c:v>
                </c:pt>
                <c:pt idx="3558">
                  <c:v>2.4664544140139903</c:v>
                </c:pt>
                <c:pt idx="3559">
                  <c:v>2.4647547726779901</c:v>
                </c:pt>
                <c:pt idx="3560">
                  <c:v>2.4627188193329901</c:v>
                </c:pt>
                <c:pt idx="3561">
                  <c:v>2.4611819096139902</c:v>
                </c:pt>
                <c:pt idx="3562">
                  <c:v>2.4591206424619902</c:v>
                </c:pt>
                <c:pt idx="3563">
                  <c:v>2.4563433561939902</c:v>
                </c:pt>
                <c:pt idx="3564">
                  <c:v>2.45447013446599</c:v>
                </c:pt>
                <c:pt idx="3565">
                  <c:v>2.4527054004829902</c:v>
                </c:pt>
                <c:pt idx="3566">
                  <c:v>2.4513059085749904</c:v>
                </c:pt>
                <c:pt idx="3567">
                  <c:v>2.4497039062089905</c:v>
                </c:pt>
                <c:pt idx="3568">
                  <c:v>2.4484129020449905</c:v>
                </c:pt>
                <c:pt idx="3569">
                  <c:v>2.4473569546619904</c:v>
                </c:pt>
                <c:pt idx="3570">
                  <c:v>2.4450570144709904</c:v>
                </c:pt>
                <c:pt idx="3571">
                  <c:v>2.4404535178309903</c:v>
                </c:pt>
                <c:pt idx="3572">
                  <c:v>2.4395458370319902</c:v>
                </c:pt>
                <c:pt idx="3573">
                  <c:v>2.4368698059919902</c:v>
                </c:pt>
                <c:pt idx="3574">
                  <c:v>2.4360163690659902</c:v>
                </c:pt>
                <c:pt idx="3575">
                  <c:v>2.43318122266699</c:v>
                </c:pt>
                <c:pt idx="3576">
                  <c:v>2.4315900690759902</c:v>
                </c:pt>
                <c:pt idx="3577">
                  <c:v>2.4297457774139901</c:v>
                </c:pt>
                <c:pt idx="3578">
                  <c:v>2.42803890356199</c:v>
                </c:pt>
                <c:pt idx="3579">
                  <c:v>2.4267804457219899</c:v>
                </c:pt>
                <c:pt idx="3580">
                  <c:v>2.4259595551189901</c:v>
                </c:pt>
                <c:pt idx="3581">
                  <c:v>2.42419843739399</c:v>
                </c:pt>
                <c:pt idx="3582">
                  <c:v>2.4233486167259901</c:v>
                </c:pt>
                <c:pt idx="3583">
                  <c:v>2.4215115575799899</c:v>
                </c:pt>
                <c:pt idx="3584">
                  <c:v>2.4202350184489898</c:v>
                </c:pt>
                <c:pt idx="3585">
                  <c:v>2.4179893221309898</c:v>
                </c:pt>
                <c:pt idx="3586">
                  <c:v>2.4162969133109899</c:v>
                </c:pt>
                <c:pt idx="3587">
                  <c:v>2.4141633209959901</c:v>
                </c:pt>
                <c:pt idx="3588">
                  <c:v>2.41231902933399</c:v>
                </c:pt>
                <c:pt idx="3589">
                  <c:v>2.4106157717399901</c:v>
                </c:pt>
                <c:pt idx="3590">
                  <c:v>2.4095164292589901</c:v>
                </c:pt>
                <c:pt idx="3591">
                  <c:v>2.4081314023829901</c:v>
                </c:pt>
                <c:pt idx="3592">
                  <c:v>2.4061967042669901</c:v>
                </c:pt>
                <c:pt idx="3593">
                  <c:v>2.4039980193049901</c:v>
                </c:pt>
                <c:pt idx="3594">
                  <c:v>2.4024068657139903</c:v>
                </c:pt>
                <c:pt idx="3595">
                  <c:v>2.4009350486419905</c:v>
                </c:pt>
                <c:pt idx="3596">
                  <c:v>2.3986857360659903</c:v>
                </c:pt>
                <c:pt idx="3597">
                  <c:v>2.3958831359909905</c:v>
                </c:pt>
                <c:pt idx="3598">
                  <c:v>2.3934385454739906</c:v>
                </c:pt>
                <c:pt idx="3599">
                  <c:v>2.3922704940879904</c:v>
                </c:pt>
                <c:pt idx="3600">
                  <c:v>2.3894932078199904</c:v>
                </c:pt>
                <c:pt idx="3601">
                  <c:v>2.3852802670619906</c:v>
                </c:pt>
                <c:pt idx="3602">
                  <c:v>2.3832298486839907</c:v>
                </c:pt>
                <c:pt idx="3603">
                  <c:v>2.3826259335709907</c:v>
                </c:pt>
                <c:pt idx="3604">
                  <c:v>2.3809733035909906</c:v>
                </c:pt>
                <c:pt idx="3605">
                  <c:v>2.3796352880709906</c:v>
                </c:pt>
                <c:pt idx="3606">
                  <c:v>2.3780694482869906</c:v>
                </c:pt>
                <c:pt idx="3607">
                  <c:v>2.3768146067049907</c:v>
                </c:pt>
                <c:pt idx="3608">
                  <c:v>2.3739794603059905</c:v>
                </c:pt>
                <c:pt idx="3609">
                  <c:v>2.3728114089199903</c:v>
                </c:pt>
                <c:pt idx="3610">
                  <c:v>2.3702040867859901</c:v>
                </c:pt>
                <c:pt idx="3611">
                  <c:v>2.3672929989659903</c:v>
                </c:pt>
                <c:pt idx="3612">
                  <c:v>2.3659947622859905</c:v>
                </c:pt>
                <c:pt idx="3613">
                  <c:v>2.3649062685789906</c:v>
                </c:pt>
                <c:pt idx="3614">
                  <c:v>2.3631776971779908</c:v>
                </c:pt>
                <c:pt idx="3615">
                  <c:v>2.3604944336219909</c:v>
                </c:pt>
                <c:pt idx="3616">
                  <c:v>2.359022616549991</c:v>
                </c:pt>
                <c:pt idx="3617">
                  <c:v>2.3571493948219908</c:v>
                </c:pt>
                <c:pt idx="3618">
                  <c:v>2.3546252466249906</c:v>
                </c:pt>
                <c:pt idx="3619">
                  <c:v>2.3536886357609905</c:v>
                </c:pt>
                <c:pt idx="3620">
                  <c:v>2.3518913554549905</c:v>
                </c:pt>
                <c:pt idx="3621">
                  <c:v>2.3492840333209903</c:v>
                </c:pt>
                <c:pt idx="3622">
                  <c:v>2.3468683728689905</c:v>
                </c:pt>
                <c:pt idx="3623">
                  <c:v>2.3453712419899904</c:v>
                </c:pt>
                <c:pt idx="3624">
                  <c:v>2.3424167590719902</c:v>
                </c:pt>
                <c:pt idx="3625">
                  <c:v>2.3412378589109903</c:v>
                </c:pt>
                <c:pt idx="3626">
                  <c:v>2.3403591081779904</c:v>
                </c:pt>
                <c:pt idx="3627">
                  <c:v>2.3390861853049905</c:v>
                </c:pt>
                <c:pt idx="3628">
                  <c:v>2.3332893234719903</c:v>
                </c:pt>
                <c:pt idx="3629">
                  <c:v>2.3327613497799904</c:v>
                </c:pt>
                <c:pt idx="3630">
                  <c:v>2.3304867233959903</c:v>
                </c:pt>
                <c:pt idx="3631">
                  <c:v>2.3289715112259901</c:v>
                </c:pt>
                <c:pt idx="3632">
                  <c:v>2.3277817622909902</c:v>
                </c:pt>
                <c:pt idx="3633">
                  <c:v>2.3255794610709901</c:v>
                </c:pt>
                <c:pt idx="3634">
                  <c:v>2.3245343624619901</c:v>
                </c:pt>
                <c:pt idx="3635">
                  <c:v>2.3231818819099899</c:v>
                </c:pt>
                <c:pt idx="3636">
                  <c:v>2.3216305071589898</c:v>
                </c:pt>
                <c:pt idx="3637">
                  <c:v>2.3204660720309898</c:v>
                </c:pt>
                <c:pt idx="3638">
                  <c:v>2.3188062095349897</c:v>
                </c:pt>
                <c:pt idx="3639">
                  <c:v>2.3179093775109898</c:v>
                </c:pt>
                <c:pt idx="3640">
                  <c:v>2.3169257552909897</c:v>
                </c:pt>
                <c:pt idx="3641">
                  <c:v>2.3132516369989897</c:v>
                </c:pt>
                <c:pt idx="3642">
                  <c:v>2.3117979012179899</c:v>
                </c:pt>
                <c:pt idx="3643">
                  <c:v>2.3081780267979899</c:v>
                </c:pt>
                <c:pt idx="3644">
                  <c:v>2.3070569867679898</c:v>
                </c:pt>
                <c:pt idx="3645">
                  <c:v>2.3054658331769899</c:v>
                </c:pt>
                <c:pt idx="3646">
                  <c:v>2.3033901009919902</c:v>
                </c:pt>
                <c:pt idx="3647">
                  <c:v>2.3025402803239903</c:v>
                </c:pt>
                <c:pt idx="3648">
                  <c:v>2.3012709737089905</c:v>
                </c:pt>
                <c:pt idx="3649">
                  <c:v>2.2997412965069906</c:v>
                </c:pt>
                <c:pt idx="3650">
                  <c:v>2.2982116193049906</c:v>
                </c:pt>
                <c:pt idx="3651">
                  <c:v>2.2968916850759906</c:v>
                </c:pt>
                <c:pt idx="3652">
                  <c:v>2.2956440760099905</c:v>
                </c:pt>
                <c:pt idx="3653">
                  <c:v>2.2944217807509903</c:v>
                </c:pt>
                <c:pt idx="3654">
                  <c:v>2.2932971244629905</c:v>
                </c:pt>
                <c:pt idx="3655">
                  <c:v>2.2912358573109906</c:v>
                </c:pt>
                <c:pt idx="3656">
                  <c:v>2.2897785052719906</c:v>
                </c:pt>
                <c:pt idx="3657">
                  <c:v>2.2882162817459903</c:v>
                </c:pt>
                <c:pt idx="3658">
                  <c:v>2.2869614401639904</c:v>
                </c:pt>
                <c:pt idx="3659">
                  <c:v>2.2843577342879904</c:v>
                </c:pt>
                <c:pt idx="3660">
                  <c:v>2.2816527731829903</c:v>
                </c:pt>
                <c:pt idx="3661">
                  <c:v>2.2798735741679903</c:v>
                </c:pt>
                <c:pt idx="3662">
                  <c:v>2.2784740822599905</c:v>
                </c:pt>
                <c:pt idx="3663">
                  <c:v>2.2770131139629903</c:v>
                </c:pt>
                <c:pt idx="3664">
                  <c:v>2.2749084517129905</c:v>
                </c:pt>
                <c:pt idx="3665">
                  <c:v>2.2738054929739904</c:v>
                </c:pt>
                <c:pt idx="3666">
                  <c:v>2.2721854093179905</c:v>
                </c:pt>
                <c:pt idx="3667">
                  <c:v>2.2713319723919905</c:v>
                </c:pt>
                <c:pt idx="3668">
                  <c:v>2.2701458397149903</c:v>
                </c:pt>
                <c:pt idx="3669">
                  <c:v>2.2692309263999904</c:v>
                </c:pt>
                <c:pt idx="3670">
                  <c:v>2.2679580035269904</c:v>
                </c:pt>
                <c:pt idx="3671">
                  <c:v>2.2656942259179904</c:v>
                </c:pt>
                <c:pt idx="3672">
                  <c:v>2.2644538493689903</c:v>
                </c:pt>
                <c:pt idx="3673">
                  <c:v>2.2629639510059905</c:v>
                </c:pt>
                <c:pt idx="3674">
                  <c:v>2.2617127256819907</c:v>
                </c:pt>
                <c:pt idx="3675">
                  <c:v>2.2603457800969906</c:v>
                </c:pt>
                <c:pt idx="3676">
                  <c:v>2.2582483503629907</c:v>
                </c:pt>
                <c:pt idx="3677">
                  <c:v>2.2565957203829905</c:v>
                </c:pt>
                <c:pt idx="3678">
                  <c:v>2.2546682547829904</c:v>
                </c:pt>
                <c:pt idx="3679">
                  <c:v>2.2509724389419903</c:v>
                </c:pt>
                <c:pt idx="3680">
                  <c:v>2.2495693307749902</c:v>
                </c:pt>
                <c:pt idx="3681">
                  <c:v>2.2482060014479903</c:v>
                </c:pt>
                <c:pt idx="3682">
                  <c:v>2.2472585418099902</c:v>
                </c:pt>
                <c:pt idx="3683">
                  <c:v>2.2461628155869904</c:v>
                </c:pt>
                <c:pt idx="3684">
                  <c:v>2.2452442860139903</c:v>
                </c:pt>
                <c:pt idx="3685">
                  <c:v>2.2425610224579904</c:v>
                </c:pt>
                <c:pt idx="3686">
                  <c:v>2.2411868443569904</c:v>
                </c:pt>
                <c:pt idx="3687">
                  <c:v>2.2397692711579906</c:v>
                </c:pt>
                <c:pt idx="3688">
                  <c:v>2.2384059418309907</c:v>
                </c:pt>
                <c:pt idx="3689">
                  <c:v>2.2355671791739908</c:v>
                </c:pt>
                <c:pt idx="3690">
                  <c:v>2.2347571373459907</c:v>
                </c:pt>
                <c:pt idx="3691">
                  <c:v>2.2325620686419905</c:v>
                </c:pt>
                <c:pt idx="3692">
                  <c:v>2.2312891457689905</c:v>
                </c:pt>
                <c:pt idx="3693">
                  <c:v>2.2298173286969907</c:v>
                </c:pt>
                <c:pt idx="3694">
                  <c:v>2.2286854398919909</c:v>
                </c:pt>
                <c:pt idx="3695">
                  <c:v>2.2258213634279906</c:v>
                </c:pt>
                <c:pt idx="3696">
                  <c:v>2.2239264441509907</c:v>
                </c:pt>
                <c:pt idx="3697">
                  <c:v>2.2221689426849909</c:v>
                </c:pt>
                <c:pt idx="3698">
                  <c:v>2.220686276838991</c:v>
                </c:pt>
                <c:pt idx="3699">
                  <c:v>2.2189757867289912</c:v>
                </c:pt>
                <c:pt idx="3700">
                  <c:v>2.217753491469991</c:v>
                </c:pt>
                <c:pt idx="3701">
                  <c:v>2.2135116206469911</c:v>
                </c:pt>
                <c:pt idx="3702">
                  <c:v>2.2113744120739911</c:v>
                </c:pt>
                <c:pt idx="3703">
                  <c:v>2.210419719918991</c:v>
                </c:pt>
                <c:pt idx="3704">
                  <c:v>2.2093854700849911</c:v>
                </c:pt>
                <c:pt idx="3705">
                  <c:v>2.2069372633099911</c:v>
                </c:pt>
                <c:pt idx="3706">
                  <c:v>2.2059717223809909</c:v>
                </c:pt>
                <c:pt idx="3707">
                  <c:v>2.2036066895429909</c:v>
                </c:pt>
                <c:pt idx="3708">
                  <c:v>2.2023301504119908</c:v>
                </c:pt>
                <c:pt idx="3709">
                  <c:v>2.2005726489459909</c:v>
                </c:pt>
                <c:pt idx="3710">
                  <c:v>2.1989489490309908</c:v>
                </c:pt>
                <c:pt idx="3711">
                  <c:v>2.1976253985439906</c:v>
                </c:pt>
                <c:pt idx="3712">
                  <c:v>2.1968623680719905</c:v>
                </c:pt>
                <c:pt idx="3713">
                  <c:v>2.1958425832699904</c:v>
                </c:pt>
                <c:pt idx="3714">
                  <c:v>2.1944213938129904</c:v>
                </c:pt>
                <c:pt idx="3715">
                  <c:v>2.1929821230649904</c:v>
                </c:pt>
                <c:pt idx="3716">
                  <c:v>2.1918610830349903</c:v>
                </c:pt>
                <c:pt idx="3717">
                  <c:v>2.1902735457019902</c:v>
                </c:pt>
                <c:pt idx="3718">
                  <c:v>2.18680555412499</c:v>
                </c:pt>
                <c:pt idx="3719">
                  <c:v>2.1825962296249899</c:v>
                </c:pt>
                <c:pt idx="3720">
                  <c:v>2.1801950342059899</c:v>
                </c:pt>
                <c:pt idx="3721">
                  <c:v>2.1786255781639898</c:v>
                </c:pt>
                <c:pt idx="3722">
                  <c:v>2.17679575153399</c:v>
                </c:pt>
                <c:pt idx="3723">
                  <c:v>2.1755264449189902</c:v>
                </c:pt>
                <c:pt idx="3724">
                  <c:v>2.1739750701679901</c:v>
                </c:pt>
                <c:pt idx="3725">
                  <c:v>2.17176553643099</c:v>
                </c:pt>
                <c:pt idx="3726">
                  <c:v>2.1702973356169899</c:v>
                </c:pt>
                <c:pt idx="3727">
                  <c:v>2.1688472160939898</c:v>
                </c:pt>
                <c:pt idx="3728">
                  <c:v>2.1676610834169896</c:v>
                </c:pt>
                <c:pt idx="3729">
                  <c:v>2.1656576763959894</c:v>
                </c:pt>
                <c:pt idx="3730">
                  <c:v>2.1638857098969893</c:v>
                </c:pt>
                <c:pt idx="3731">
                  <c:v>2.1614049567979894</c:v>
                </c:pt>
                <c:pt idx="3732">
                  <c:v>2.1606383100679896</c:v>
                </c:pt>
                <c:pt idx="3733">
                  <c:v>2.1592785969989894</c:v>
                </c:pt>
                <c:pt idx="3734">
                  <c:v>2.1588157159539896</c:v>
                </c:pt>
                <c:pt idx="3735">
                  <c:v>2.1576006532119898</c:v>
                </c:pt>
                <c:pt idx="3736">
                  <c:v>2.1570473657129896</c:v>
                </c:pt>
                <c:pt idx="3737">
                  <c:v>2.1535721416199896</c:v>
                </c:pt>
                <c:pt idx="3738">
                  <c:v>2.1517567800229895</c:v>
                </c:pt>
                <c:pt idx="3739">
                  <c:v>2.1490301213689897</c:v>
                </c:pt>
                <c:pt idx="3740">
                  <c:v>2.1467482624689898</c:v>
                </c:pt>
                <c:pt idx="3741">
                  <c:v>2.1442024167229898</c:v>
                </c:pt>
                <c:pt idx="3742">
                  <c:v>2.1425570192599896</c:v>
                </c:pt>
                <c:pt idx="3743">
                  <c:v>2.1406837975319895</c:v>
                </c:pt>
                <c:pt idx="3744">
                  <c:v>2.1396820940209893</c:v>
                </c:pt>
                <c:pt idx="3745">
                  <c:v>2.1386514604449891</c:v>
                </c:pt>
                <c:pt idx="3746">
                  <c:v>2.1377654771949892</c:v>
                </c:pt>
                <c:pt idx="3747">
                  <c:v>2.1361056146989892</c:v>
                </c:pt>
                <c:pt idx="3748">
                  <c:v>2.1346157163359893</c:v>
                </c:pt>
                <c:pt idx="3749">
                  <c:v>2.1339539410919892</c:v>
                </c:pt>
                <c:pt idx="3750">
                  <c:v>2.1329630863559892</c:v>
                </c:pt>
                <c:pt idx="3751">
                  <c:v>2.1314768042519892</c:v>
                </c:pt>
                <c:pt idx="3752">
                  <c:v>2.130637832358989</c:v>
                </c:pt>
                <c:pt idx="3753">
                  <c:v>2.1296252800739888</c:v>
                </c:pt>
                <c:pt idx="3754">
                  <c:v>2.1280413589989888</c:v>
                </c:pt>
                <c:pt idx="3755">
                  <c:v>2.1265731581849887</c:v>
                </c:pt>
                <c:pt idx="3756">
                  <c:v>2.1249675395609886</c:v>
                </c:pt>
                <c:pt idx="3757">
                  <c:v>2.1235463501039886</c:v>
                </c:pt>
                <c:pt idx="3758">
                  <c:v>2.1204797631829888</c:v>
                </c:pt>
                <c:pt idx="3759">
                  <c:v>2.1191742939869886</c:v>
                </c:pt>
                <c:pt idx="3760">
                  <c:v>2.1171889682559888</c:v>
                </c:pt>
                <c:pt idx="3761">
                  <c:v>2.1147335289639888</c:v>
                </c:pt>
                <c:pt idx="3762">
                  <c:v>2.1135329312539888</c:v>
                </c:pt>
                <c:pt idx="3763">
                  <c:v>2.111612698169989</c:v>
                </c:pt>
                <c:pt idx="3764">
                  <c:v>2.1103325427809891</c:v>
                </c:pt>
                <c:pt idx="3765">
                  <c:v>2.1092802116559892</c:v>
                </c:pt>
                <c:pt idx="3766">
                  <c:v>2.1087016103499892</c:v>
                </c:pt>
                <c:pt idx="3767">
                  <c:v>2.1067632959749893</c:v>
                </c:pt>
                <c:pt idx="3768">
                  <c:v>2.1050708871549895</c:v>
                </c:pt>
                <c:pt idx="3769">
                  <c:v>2.1037545691839896</c:v>
                </c:pt>
                <c:pt idx="3770">
                  <c:v>2.1020115327499895</c:v>
                </c:pt>
                <c:pt idx="3771">
                  <c:v>2.1012051071799895</c:v>
                </c:pt>
                <c:pt idx="3772">
                  <c:v>2.1001021484409894</c:v>
                </c:pt>
                <c:pt idx="3773">
                  <c:v>2.0980155674819896</c:v>
                </c:pt>
                <c:pt idx="3774">
                  <c:v>2.0969162250009896</c:v>
                </c:pt>
                <c:pt idx="3775">
                  <c:v>2.0934916285219898</c:v>
                </c:pt>
                <c:pt idx="3776">
                  <c:v>2.0924790762369896</c:v>
                </c:pt>
                <c:pt idx="3777">
                  <c:v>2.0915135353079894</c:v>
                </c:pt>
                <c:pt idx="3778">
                  <c:v>2.0898536728119894</c:v>
                </c:pt>
                <c:pt idx="3779">
                  <c:v>2.0892714552479896</c:v>
                </c:pt>
                <c:pt idx="3780">
                  <c:v>2.0873584546809898</c:v>
                </c:pt>
                <c:pt idx="3781">
                  <c:v>2.0858830213509898</c:v>
                </c:pt>
                <c:pt idx="3782">
                  <c:v>2.08394470697599</c:v>
                </c:pt>
                <c:pt idx="3783">
                  <c:v>2.0825199012599902</c:v>
                </c:pt>
                <c:pt idx="3784">
                  <c:v>2.0811023280609904</c:v>
                </c:pt>
                <c:pt idx="3785">
                  <c:v>2.0790663747159903</c:v>
                </c:pt>
                <c:pt idx="3786">
                  <c:v>2.0765024476799905</c:v>
                </c:pt>
                <c:pt idx="3787">
                  <c:v>2.0756779408189905</c:v>
                </c:pt>
                <c:pt idx="3788">
                  <c:v>2.0748281201509906</c:v>
                </c:pt>
                <c:pt idx="3789">
                  <c:v>2.0720869964649906</c:v>
                </c:pt>
                <c:pt idx="3790">
                  <c:v>2.0710925254709904</c:v>
                </c:pt>
                <c:pt idx="3791">
                  <c:v>2.0696713360139904</c:v>
                </c:pt>
                <c:pt idx="3792">
                  <c:v>2.0684201106899907</c:v>
                </c:pt>
                <c:pt idx="3793">
                  <c:v>2.0666011328349905</c:v>
                </c:pt>
                <c:pt idx="3794">
                  <c:v>2.0643337389679903</c:v>
                </c:pt>
                <c:pt idx="3795">
                  <c:v>2.0615889990229905</c:v>
                </c:pt>
                <c:pt idx="3796">
                  <c:v>2.0603522387319906</c:v>
                </c:pt>
                <c:pt idx="3797">
                  <c:v>2.0585115633279907</c:v>
                </c:pt>
                <c:pt idx="3798">
                  <c:v>2.0569999674159907</c:v>
                </c:pt>
                <c:pt idx="3799">
                  <c:v>2.0550327229759908</c:v>
                </c:pt>
                <c:pt idx="3800">
                  <c:v>2.0533692442219906</c:v>
                </c:pt>
                <c:pt idx="3801">
                  <c:v>2.0520963213489907</c:v>
                </c:pt>
                <c:pt idx="3802">
                  <c:v>2.0513007445529907</c:v>
                </c:pt>
                <c:pt idx="3803">
                  <c:v>2.0492503261749908</c:v>
                </c:pt>
                <c:pt idx="3804">
                  <c:v>2.047778509102991</c:v>
                </c:pt>
                <c:pt idx="3805">
                  <c:v>2.0467117129449908</c:v>
                </c:pt>
                <c:pt idx="3806">
                  <c:v>2.0454641038789907</c:v>
                </c:pt>
                <c:pt idx="3807">
                  <c:v>2.0440320656469906</c:v>
                </c:pt>
                <c:pt idx="3808">
                  <c:v>2.0425421672839907</c:v>
                </c:pt>
                <c:pt idx="3809">
                  <c:v>2.0389114440899907</c:v>
                </c:pt>
                <c:pt idx="3810">
                  <c:v>2.0377506252199908</c:v>
                </c:pt>
                <c:pt idx="3811">
                  <c:v>2.0360690651749906</c:v>
                </c:pt>
                <c:pt idx="3812">
                  <c:v>2.0345068416489904</c:v>
                </c:pt>
                <c:pt idx="3813">
                  <c:v>2.0330060945119905</c:v>
                </c:pt>
                <c:pt idx="3814">
                  <c:v>2.0317223228649905</c:v>
                </c:pt>
                <c:pt idx="3815">
                  <c:v>2.0304638650249904</c:v>
                </c:pt>
                <c:pt idx="3816">
                  <c:v>2.0294151501579902</c:v>
                </c:pt>
                <c:pt idx="3817">
                  <c:v>2.0284930043269904</c:v>
                </c:pt>
                <c:pt idx="3818">
                  <c:v>2.0268693044119903</c:v>
                </c:pt>
                <c:pt idx="3819">
                  <c:v>2.0249382225539905</c:v>
                </c:pt>
                <c:pt idx="3820">
                  <c:v>2.0236472183899905</c:v>
                </c:pt>
                <c:pt idx="3821">
                  <c:v>2.0213581269739906</c:v>
                </c:pt>
                <c:pt idx="3822">
                  <c:v>2.0200526577779905</c:v>
                </c:pt>
                <c:pt idx="3823">
                  <c:v>2.0179841581099907</c:v>
                </c:pt>
                <c:pt idx="3824">
                  <c:v>2.0166823051719907</c:v>
                </c:pt>
                <c:pt idx="3825">
                  <c:v>2.0148307809929906</c:v>
                </c:pt>
                <c:pt idx="3826">
                  <c:v>2.0138471587729905</c:v>
                </c:pt>
                <c:pt idx="3827">
                  <c:v>2.0122813189889905</c:v>
                </c:pt>
                <c:pt idx="3828">
                  <c:v>2.0111132676029904</c:v>
                </c:pt>
                <c:pt idx="3829">
                  <c:v>2.0099379837009903</c:v>
                </c:pt>
                <c:pt idx="3830">
                  <c:v>2.0088639550269902</c:v>
                </c:pt>
                <c:pt idx="3831">
                  <c:v>2.0075693346049901</c:v>
                </c:pt>
                <c:pt idx="3832">
                  <c:v>2.0065350847709902</c:v>
                </c:pt>
                <c:pt idx="3833">
                  <c:v>2.0052151505419902</c:v>
                </c:pt>
                <c:pt idx="3834">
                  <c:v>2.0044991314259901</c:v>
                </c:pt>
                <c:pt idx="3835">
                  <c:v>2.0028718152529903</c:v>
                </c:pt>
                <c:pt idx="3836">
                  <c:v>2.0015301834749901</c:v>
                </c:pt>
                <c:pt idx="3837">
                  <c:v>2.0000402851119903</c:v>
                </c:pt>
                <c:pt idx="3838">
                  <c:v>1.9989843377289902</c:v>
                </c:pt>
                <c:pt idx="3839">
                  <c:v>1.9984816778449903</c:v>
                </c:pt>
                <c:pt idx="3840">
                  <c:v>1.9979030765389902</c:v>
                </c:pt>
                <c:pt idx="3841">
                  <c:v>1.9966048398589902</c:v>
                </c:pt>
                <c:pt idx="3842">
                  <c:v>1.9947243856149901</c:v>
                </c:pt>
                <c:pt idx="3843">
                  <c:v>1.9934369977099902</c:v>
                </c:pt>
                <c:pt idx="3844">
                  <c:v>1.9921170634809902</c:v>
                </c:pt>
                <c:pt idx="3845">
                  <c:v>1.9910719648719901</c:v>
                </c:pt>
                <c:pt idx="3846">
                  <c:v>1.9892710683079902</c:v>
                </c:pt>
                <c:pt idx="3847">
                  <c:v>1.9880126104679903</c:v>
                </c:pt>
                <c:pt idx="3848">
                  <c:v>1.9849134772239903</c:v>
                </c:pt>
                <c:pt idx="3849">
                  <c:v>1.9837201120309902</c:v>
                </c:pt>
                <c:pt idx="3850">
                  <c:v>1.9822916900569902</c:v>
                </c:pt>
                <c:pt idx="3851">
                  <c:v>1.9806607576259903</c:v>
                </c:pt>
                <c:pt idx="3852">
                  <c:v>1.9794637761749903</c:v>
                </c:pt>
                <c:pt idx="3853">
                  <c:v>1.9786971294449902</c:v>
                </c:pt>
                <c:pt idx="3854">
                  <c:v>1.9775146130259902</c:v>
                </c:pt>
                <c:pt idx="3855">
                  <c:v>1.9761946787969902</c:v>
                </c:pt>
                <c:pt idx="3856">
                  <c:v>1.9747373267579902</c:v>
                </c:pt>
                <c:pt idx="3857">
                  <c:v>1.9740502377069902</c:v>
                </c:pt>
                <c:pt idx="3858">
                  <c:v>1.9722276435939903</c:v>
                </c:pt>
                <c:pt idx="3859">
                  <c:v>1.9716309609969902</c:v>
                </c:pt>
                <c:pt idx="3860">
                  <c:v>1.9686873268539902</c:v>
                </c:pt>
                <c:pt idx="3861">
                  <c:v>1.9674939616609901</c:v>
                </c:pt>
                <c:pt idx="3862">
                  <c:v>1.9664488630519901</c:v>
                </c:pt>
                <c:pt idx="3863">
                  <c:v>1.96422848054099</c:v>
                </c:pt>
                <c:pt idx="3864">
                  <c:v>1.96221784100299</c:v>
                </c:pt>
                <c:pt idx="3865">
                  <c:v>1.9610317083259901</c:v>
                </c:pt>
                <c:pt idx="3866">
                  <c:v>1.9595020311239901</c:v>
                </c:pt>
                <c:pt idx="3867">
                  <c:v>1.9584858625809902</c:v>
                </c:pt>
                <c:pt idx="3868">
                  <c:v>1.9563956653639902</c:v>
                </c:pt>
                <c:pt idx="3869">
                  <c:v>1.9555386121799903</c:v>
                </c:pt>
                <c:pt idx="3870">
                  <c:v>1.9543343982119903</c:v>
                </c:pt>
                <c:pt idx="3871">
                  <c:v>1.9529493713359902</c:v>
                </c:pt>
                <c:pt idx="3872">
                  <c:v>1.9514413916829902</c:v>
                </c:pt>
                <c:pt idx="3873">
                  <c:v>1.9499840396439903</c:v>
                </c:pt>
                <c:pt idx="3874">
                  <c:v>1.9487147330289902</c:v>
                </c:pt>
                <c:pt idx="3875">
                  <c:v>1.9455179608139903</c:v>
                </c:pt>
                <c:pt idx="3876">
                  <c:v>1.9444692459469903</c:v>
                </c:pt>
                <c:pt idx="3877">
                  <c:v>1.9431348466849903</c:v>
                </c:pt>
                <c:pt idx="3878">
                  <c:v>1.9423826649869902</c:v>
                </c:pt>
                <c:pt idx="3879">
                  <c:v>1.9407300350069903</c:v>
                </c:pt>
                <c:pt idx="3880">
                  <c:v>1.9400465622139902</c:v>
                </c:pt>
                <c:pt idx="3881">
                  <c:v>1.9386796166289901</c:v>
                </c:pt>
                <c:pt idx="3882">
                  <c:v>1.9376272855039902</c:v>
                </c:pt>
                <c:pt idx="3883">
                  <c:v>1.9359131791349902</c:v>
                </c:pt>
                <c:pt idx="3884">
                  <c:v>1.9345245360009902</c:v>
                </c:pt>
                <c:pt idx="3885">
                  <c:v>1.9328248946649902</c:v>
                </c:pt>
                <c:pt idx="3886">
                  <c:v>1.9314326352729903</c:v>
                </c:pt>
                <c:pt idx="3887">
                  <c:v>1.9307310811899903</c:v>
                </c:pt>
                <c:pt idx="3888">
                  <c:v>1.9291616251479902</c:v>
                </c:pt>
                <c:pt idx="3889">
                  <c:v>1.9276066341389901</c:v>
                </c:pt>
                <c:pt idx="3890">
                  <c:v>1.9259395391269902</c:v>
                </c:pt>
                <c:pt idx="3891">
                  <c:v>1.9253862516279903</c:v>
                </c:pt>
                <c:pt idx="3892">
                  <c:v>1.9240807824319903</c:v>
                </c:pt>
                <c:pt idx="3893">
                  <c:v>1.9228006270429903</c:v>
                </c:pt>
                <c:pt idx="3894">
                  <c:v>1.9221207705089902</c:v>
                </c:pt>
                <c:pt idx="3895">
                  <c:v>1.9211805433869902</c:v>
                </c:pt>
                <c:pt idx="3896">
                  <c:v>1.9196074710869901</c:v>
                </c:pt>
                <c:pt idx="3897">
                  <c:v>1.9171303342459902</c:v>
                </c:pt>
                <c:pt idx="3898">
                  <c:v>1.9160454567979903</c:v>
                </c:pt>
                <c:pt idx="3899">
                  <c:v>1.9150256719959904</c:v>
                </c:pt>
                <c:pt idx="3900">
                  <c:v>1.9131090551699903</c:v>
                </c:pt>
                <c:pt idx="3901">
                  <c:v>1.9124545124429904</c:v>
                </c:pt>
                <c:pt idx="3902">
                  <c:v>1.9110333229859904</c:v>
                </c:pt>
                <c:pt idx="3903">
                  <c:v>1.9099086666979903</c:v>
                </c:pt>
                <c:pt idx="3904">
                  <c:v>1.9089503582849903</c:v>
                </c:pt>
                <c:pt idx="3905">
                  <c:v>1.9084043033029903</c:v>
                </c:pt>
                <c:pt idx="3906">
                  <c:v>1.9069939626199903</c:v>
                </c:pt>
                <c:pt idx="3907">
                  <c:v>1.9059271664619903</c:v>
                </c:pt>
                <c:pt idx="3908">
                  <c:v>1.9052147636039904</c:v>
                </c:pt>
                <c:pt idx="3909">
                  <c:v>1.9038116554369904</c:v>
                </c:pt>
                <c:pt idx="3910">
                  <c:v>1.9020107588729904</c:v>
                </c:pt>
                <c:pt idx="3911">
                  <c:v>1.9009837415549904</c:v>
                </c:pt>
                <c:pt idx="3912">
                  <c:v>1.9003364313439903</c:v>
                </c:pt>
                <c:pt idx="3913">
                  <c:v>1.8992768677029903</c:v>
                </c:pt>
                <c:pt idx="3914">
                  <c:v>1.8974904361709903</c:v>
                </c:pt>
                <c:pt idx="3915">
                  <c:v>1.8968105796369903</c:v>
                </c:pt>
                <c:pt idx="3916">
                  <c:v>1.8958920500639902</c:v>
                </c:pt>
                <c:pt idx="3917">
                  <c:v>1.8941345485979901</c:v>
                </c:pt>
                <c:pt idx="3918">
                  <c:v>1.8930749849569901</c:v>
                </c:pt>
                <c:pt idx="3919">
                  <c:v>1.8924566048109901</c:v>
                </c:pt>
                <c:pt idx="3920">
                  <c:v>1.89155615652899</c:v>
                </c:pt>
                <c:pt idx="3921">
                  <c:v>1.89056168553499</c:v>
                </c:pt>
                <c:pt idx="3922">
                  <c:v>1.88981312009599</c:v>
                </c:pt>
                <c:pt idx="3923">
                  <c:v>1.88814964134199</c:v>
                </c:pt>
                <c:pt idx="3924">
                  <c:v>1.8872817393829899</c:v>
                </c:pt>
                <c:pt idx="3925">
                  <c:v>1.88660911536499</c:v>
                </c:pt>
                <c:pt idx="3926">
                  <c:v>1.8852421697799899</c:v>
                </c:pt>
                <c:pt idx="3927">
                  <c:v>1.88460209208499</c:v>
                </c:pt>
                <c:pt idx="3928">
                  <c:v>1.8840415720699899</c:v>
                </c:pt>
                <c:pt idx="3929">
                  <c:v>1.8828952182329899</c:v>
                </c:pt>
                <c:pt idx="3930">
                  <c:v>1.88208517640499</c:v>
                </c:pt>
                <c:pt idx="3931">
                  <c:v>1.88092797379299</c:v>
                </c:pt>
                <c:pt idx="3932">
                  <c:v>1.8802228034519901</c:v>
                </c:pt>
                <c:pt idx="3933">
                  <c:v>1.8791451585199901</c:v>
                </c:pt>
                <c:pt idx="3934">
                  <c:v>1.87709835640099</c:v>
                </c:pt>
                <c:pt idx="3935">
                  <c:v>1.8760134789529901</c:v>
                </c:pt>
                <c:pt idx="3936">
                  <c:v>1.8751202631869901</c:v>
                </c:pt>
                <c:pt idx="3937">
                  <c:v>1.8733302153969902</c:v>
                </c:pt>
                <c:pt idx="3938">
                  <c:v>1.8713014945679902</c:v>
                </c:pt>
                <c:pt idx="3939">
                  <c:v>1.8702708609919902</c:v>
                </c:pt>
                <c:pt idx="3940">
                  <c:v>1.8682023613239902</c:v>
                </c:pt>
                <c:pt idx="3941">
                  <c:v>1.8674393308519901</c:v>
                </c:pt>
                <c:pt idx="3942">
                  <c:v>1.8665822776679901</c:v>
                </c:pt>
                <c:pt idx="3943">
                  <c:v>1.86568182938599</c:v>
                </c:pt>
                <c:pt idx="3944">
                  <c:v>1.86443422031999</c:v>
                </c:pt>
                <c:pt idx="3945">
                  <c:v>1.8630781235089899</c:v>
                </c:pt>
                <c:pt idx="3946">
                  <c:v>1.86156291133899</c:v>
                </c:pt>
                <c:pt idx="3947">
                  <c:v>1.86015257065599</c:v>
                </c:pt>
                <c:pt idx="3948">
                  <c:v>1.8589302753969901</c:v>
                </c:pt>
                <c:pt idx="3949">
                  <c:v>1.85753439974699</c:v>
                </c:pt>
                <c:pt idx="3950">
                  <c:v>1.8567315904349899</c:v>
                </c:pt>
                <c:pt idx="3951">
                  <c:v>1.8552778546539899</c:v>
                </c:pt>
                <c:pt idx="3952">
                  <c:v>1.8533286915049898</c:v>
                </c:pt>
                <c:pt idx="3953">
                  <c:v>1.8526235211639899</c:v>
                </c:pt>
                <c:pt idx="3954">
                  <c:v>1.8514301559709898</c:v>
                </c:pt>
                <c:pt idx="3955">
                  <c:v>1.8505080101399898</c:v>
                </c:pt>
                <c:pt idx="3956">
                  <c:v>1.8493399587539898</c:v>
                </c:pt>
                <c:pt idx="3957">
                  <c:v>1.8484250454389899</c:v>
                </c:pt>
                <c:pt idx="3958">
                  <c:v>1.8471195762429899</c:v>
                </c:pt>
                <c:pt idx="3959">
                  <c:v>1.8463059181569899</c:v>
                </c:pt>
                <c:pt idx="3960">
                  <c:v>1.8453548422609898</c:v>
                </c:pt>
                <c:pt idx="3961">
                  <c:v>1.8446749857269897</c:v>
                </c:pt>
                <c:pt idx="3962">
                  <c:v>1.8434816205339897</c:v>
                </c:pt>
                <c:pt idx="3963">
                  <c:v>1.8417096540349898</c:v>
                </c:pt>
                <c:pt idx="3964">
                  <c:v>1.8408742983999897</c:v>
                </c:pt>
                <c:pt idx="3965">
                  <c:v>1.8401835930909898</c:v>
                </c:pt>
                <c:pt idx="3966">
                  <c:v>1.8390444717699899</c:v>
                </c:pt>
                <c:pt idx="3967">
                  <c:v>1.8382271974259898</c:v>
                </c:pt>
                <c:pt idx="3968">
                  <c:v>1.8376124335389898</c:v>
                </c:pt>
                <c:pt idx="3969">
                  <c:v>1.8369687395859899</c:v>
                </c:pt>
                <c:pt idx="3970">
                  <c:v>1.83516784302199</c:v>
                </c:pt>
                <c:pt idx="3971">
                  <c:v>1.8334428878789899</c:v>
                </c:pt>
                <c:pt idx="3972">
                  <c:v>1.8322965340419899</c:v>
                </c:pt>
                <c:pt idx="3973">
                  <c:v>1.83107062252499</c:v>
                </c:pt>
                <c:pt idx="3974">
                  <c:v>1.83036545218399</c:v>
                </c:pt>
                <c:pt idx="3975">
                  <c:v>1.82921909834699</c:v>
                </c:pt>
                <c:pt idx="3976">
                  <c:v>1.82758816591599</c:v>
                </c:pt>
                <c:pt idx="3977">
                  <c:v>1.8266262412449901</c:v>
                </c:pt>
                <c:pt idx="3978">
                  <c:v>1.8254979686989901</c:v>
                </c:pt>
                <c:pt idx="3979">
                  <c:v>1.82392489639899</c:v>
                </c:pt>
                <c:pt idx="3980">
                  <c:v>1.8224241492619899</c:v>
                </c:pt>
                <c:pt idx="3981">
                  <c:v>1.8203086382379898</c:v>
                </c:pt>
                <c:pt idx="3982">
                  <c:v>1.8191442031099898</c:v>
                </c:pt>
                <c:pt idx="3983">
                  <c:v>1.8177591762339897</c:v>
                </c:pt>
                <c:pt idx="3984">
                  <c:v>1.8162331152899898</c:v>
                </c:pt>
                <c:pt idx="3985">
                  <c:v>1.8144466837579898</c:v>
                </c:pt>
                <c:pt idx="3986">
                  <c:v>1.8129206228139898</c:v>
                </c:pt>
                <c:pt idx="3987">
                  <c:v>1.8114307244509897</c:v>
                </c:pt>
                <c:pt idx="3988">
                  <c:v>1.8105338924269898</c:v>
                </c:pt>
                <c:pt idx="3989">
                  <c:v>1.8089427388359898</c:v>
                </c:pt>
                <c:pt idx="3990">
                  <c:v>1.8072503300159897</c:v>
                </c:pt>
                <c:pt idx="3991">
                  <c:v>1.8064945320599897</c:v>
                </c:pt>
                <c:pt idx="3992">
                  <c:v>1.8056808739739896</c:v>
                </c:pt>
                <c:pt idx="3993">
                  <c:v>1.8039776163799897</c:v>
                </c:pt>
                <c:pt idx="3994">
                  <c:v>1.8021260922009896</c:v>
                </c:pt>
                <c:pt idx="3995">
                  <c:v>1.8012003301119897</c:v>
                </c:pt>
                <c:pt idx="3996">
                  <c:v>1.8004156020909896</c:v>
                </c:pt>
                <c:pt idx="3997">
                  <c:v>1.7994464449039895</c:v>
                </c:pt>
                <c:pt idx="3998">
                  <c:v>1.7974141078169896</c:v>
                </c:pt>
                <c:pt idx="3999">
                  <c:v>1.7962352076559895</c:v>
                </c:pt>
                <c:pt idx="4000">
                  <c:v>1.7952154228539896</c:v>
                </c:pt>
                <c:pt idx="4001">
                  <c:v>1.7943945322509895</c:v>
                </c:pt>
                <c:pt idx="4002">
                  <c:v>1.7926840421409895</c:v>
                </c:pt>
                <c:pt idx="4003">
                  <c:v>1.7914653631409896</c:v>
                </c:pt>
                <c:pt idx="4004">
                  <c:v>1.7888725060389896</c:v>
                </c:pt>
                <c:pt idx="4005">
                  <c:v>1.7875959669079897</c:v>
                </c:pt>
                <c:pt idx="4006">
                  <c:v>1.7867425299819897</c:v>
                </c:pt>
                <c:pt idx="4007">
                  <c:v>1.7861024522869897</c:v>
                </c:pt>
                <c:pt idx="4008">
                  <c:v>1.7846342514729898</c:v>
                </c:pt>
                <c:pt idx="4009">
                  <c:v>1.7838025120959897</c:v>
                </c:pt>
                <c:pt idx="4010">
                  <c:v>1.7830250165909898</c:v>
                </c:pt>
                <c:pt idx="4011">
                  <c:v>1.7814410955159898</c:v>
                </c:pt>
                <c:pt idx="4012">
                  <c:v>1.7802911254209899</c:v>
                </c:pt>
                <c:pt idx="4013">
                  <c:v>1.7790435163549898</c:v>
                </c:pt>
                <c:pt idx="4014">
                  <c:v>1.7760094757579898</c:v>
                </c:pt>
                <c:pt idx="4015">
                  <c:v>1.7753621655469898</c:v>
                </c:pt>
                <c:pt idx="4016">
                  <c:v>1.7739590573799897</c:v>
                </c:pt>
                <c:pt idx="4017">
                  <c:v>1.7729067262549898</c:v>
                </c:pt>
                <c:pt idx="4018">
                  <c:v>1.7710045744619898</c:v>
                </c:pt>
                <c:pt idx="4019">
                  <c:v>1.7693519444819898</c:v>
                </c:pt>
                <c:pt idx="4020">
                  <c:v>1.7644844609969899</c:v>
                </c:pt>
                <c:pt idx="4021">
                  <c:v>1.7637214305249898</c:v>
                </c:pt>
                <c:pt idx="4022">
                  <c:v>1.7626040067529898</c:v>
                </c:pt>
                <c:pt idx="4023">
                  <c:v>1.7613925602689897</c:v>
                </c:pt>
                <c:pt idx="4024">
                  <c:v>1.7609549930309898</c:v>
                </c:pt>
                <c:pt idx="4025">
                  <c:v>1.7601630324939899</c:v>
                </c:pt>
                <c:pt idx="4026">
                  <c:v>1.75953741983199</c:v>
                </c:pt>
                <c:pt idx="4027">
                  <c:v>1.75876715684399</c:v>
                </c:pt>
                <c:pt idx="4028">
                  <c:v>1.75744360635699</c:v>
                </c:pt>
                <c:pt idx="4029">
                  <c:v>1.75676013356399</c:v>
                </c:pt>
                <c:pt idx="4030">
                  <c:v>1.7557367325039899</c:v>
                </c:pt>
                <c:pt idx="4031">
                  <c:v>1.7548471329959898</c:v>
                </c:pt>
                <c:pt idx="4032">
                  <c:v>1.7540804862659898</c:v>
                </c:pt>
                <c:pt idx="4033">
                  <c:v>1.7530715502389898</c:v>
                </c:pt>
                <c:pt idx="4034">
                  <c:v>1.7521349393749897</c:v>
                </c:pt>
                <c:pt idx="4035">
                  <c:v>1.7511440846389896</c:v>
                </c:pt>
                <c:pt idx="4036">
                  <c:v>1.7504967744279896</c:v>
                </c:pt>
                <c:pt idx="4037">
                  <c:v>1.7493468043329896</c:v>
                </c:pt>
                <c:pt idx="4038">
                  <c:v>1.7482366130769895</c:v>
                </c:pt>
                <c:pt idx="4039">
                  <c:v>1.7470070853019894</c:v>
                </c:pt>
                <c:pt idx="4040">
                  <c:v>1.7460994045029894</c:v>
                </c:pt>
                <c:pt idx="4041">
                  <c:v>1.7449458181489894</c:v>
                </c:pt>
                <c:pt idx="4042">
                  <c:v>1.7434920823679894</c:v>
                </c:pt>
                <c:pt idx="4043">
                  <c:v>1.7426350291839894</c:v>
                </c:pt>
                <c:pt idx="4044">
                  <c:v>1.7410547243669894</c:v>
                </c:pt>
                <c:pt idx="4045">
                  <c:v>1.7401217297609894</c:v>
                </c:pt>
                <c:pt idx="4046">
                  <c:v>1.7388234930809894</c:v>
                </c:pt>
                <c:pt idx="4047">
                  <c:v>1.7376084303389894</c:v>
                </c:pt>
                <c:pt idx="4048">
                  <c:v>1.7367188308309893</c:v>
                </c:pt>
                <c:pt idx="4049">
                  <c:v>1.7362704148189894</c:v>
                </c:pt>
                <c:pt idx="4050">
                  <c:v>1.7335509886819893</c:v>
                </c:pt>
                <c:pt idx="4051">
                  <c:v>1.7325275876219892</c:v>
                </c:pt>
                <c:pt idx="4052">
                  <c:v>1.7317356270849893</c:v>
                </c:pt>
                <c:pt idx="4053">
                  <c:v>1.7302782750459893</c:v>
                </c:pt>
                <c:pt idx="4054">
                  <c:v>1.7292078626299894</c:v>
                </c:pt>
                <c:pt idx="4055">
                  <c:v>1.7279638698219895</c:v>
                </c:pt>
                <c:pt idx="4056">
                  <c:v>1.7271972230919894</c:v>
                </c:pt>
                <c:pt idx="4057">
                  <c:v>1.7255626744029895</c:v>
                </c:pt>
                <c:pt idx="4058">
                  <c:v>1.7249081316759896</c:v>
                </c:pt>
                <c:pt idx="4059">
                  <c:v>1.7223442046399895</c:v>
                </c:pt>
                <c:pt idx="4060">
                  <c:v>1.7206373307879894</c:v>
                </c:pt>
                <c:pt idx="4061">
                  <c:v>1.7196066972119894</c:v>
                </c:pt>
                <c:pt idx="4062">
                  <c:v>1.7177370917429895</c:v>
                </c:pt>
                <c:pt idx="4063">
                  <c:v>1.7168438759769895</c:v>
                </c:pt>
                <c:pt idx="4064">
                  <c:v>1.7164930989349896</c:v>
                </c:pt>
                <c:pt idx="4065">
                  <c:v>1.7155420230389895</c:v>
                </c:pt>
                <c:pt idx="4066">
                  <c:v>1.7147789925669894</c:v>
                </c:pt>
                <c:pt idx="4067">
                  <c:v>1.7141244498399895</c:v>
                </c:pt>
                <c:pt idx="4068">
                  <c:v>1.7131625251689895</c:v>
                </c:pt>
                <c:pt idx="4069">
                  <c:v>1.7122548443699894</c:v>
                </c:pt>
                <c:pt idx="4070">
                  <c:v>1.7113507798299894</c:v>
                </c:pt>
                <c:pt idx="4071">
                  <c:v>1.7102839836719894</c:v>
                </c:pt>
                <c:pt idx="4072">
                  <c:v>1.7087145276299893</c:v>
                </c:pt>
                <c:pt idx="4073">
                  <c:v>1.7074054421759892</c:v>
                </c:pt>
                <c:pt idx="4074">
                  <c:v>1.7061542168519892</c:v>
                </c:pt>
                <c:pt idx="4075">
                  <c:v>1.7053911863799891</c:v>
                </c:pt>
                <c:pt idx="4076">
                  <c:v>1.704006159503989</c:v>
                </c:pt>
                <c:pt idx="4077">
                  <c:v>1.7030261535419891</c:v>
                </c:pt>
                <c:pt idx="4078">
                  <c:v>1.7018364046069892</c:v>
                </c:pt>
                <c:pt idx="4079">
                  <c:v>1.7008636311619891</c:v>
                </c:pt>
                <c:pt idx="4080">
                  <c:v>1.7000716706249892</c:v>
                </c:pt>
                <c:pt idx="4081">
                  <c:v>1.6991495247939892</c:v>
                </c:pt>
                <c:pt idx="4082">
                  <c:v>1.6975439061699891</c:v>
                </c:pt>
                <c:pt idx="4083">
                  <c:v>1.6964156336239891</c:v>
                </c:pt>
                <c:pt idx="4084">
                  <c:v>1.6947340735789891</c:v>
                </c:pt>
                <c:pt idx="4085">
                  <c:v>1.6935117783199891</c:v>
                </c:pt>
                <c:pt idx="4086">
                  <c:v>1.692369040740989</c:v>
                </c:pt>
                <c:pt idx="4087">
                  <c:v>1.6912588494849889</c:v>
                </c:pt>
                <c:pt idx="4088">
                  <c:v>1.690622388048989</c:v>
                </c:pt>
                <c:pt idx="4089">
                  <c:v>1.688499644507989</c:v>
                </c:pt>
                <c:pt idx="4090">
                  <c:v>1.687642591323989</c:v>
                </c:pt>
                <c:pt idx="4091">
                  <c:v>1.6869591185309889</c:v>
                </c:pt>
                <c:pt idx="4092">
                  <c:v>1.6860369726999889</c:v>
                </c:pt>
                <c:pt idx="4093">
                  <c:v>1.6843771102039888</c:v>
                </c:pt>
                <c:pt idx="4094">
                  <c:v>1.6832994652719888</c:v>
                </c:pt>
                <c:pt idx="4095">
                  <c:v>1.6819397522029889</c:v>
                </c:pt>
                <c:pt idx="4096">
                  <c:v>1.680663213071989</c:v>
                </c:pt>
                <c:pt idx="4097">
                  <c:v>1.6797808460809889</c:v>
                </c:pt>
                <c:pt idx="4098">
                  <c:v>1.6785693995969888</c:v>
                </c:pt>
                <c:pt idx="4099">
                  <c:v>1.6777593577689889</c:v>
                </c:pt>
                <c:pt idx="4100">
                  <c:v>1.6767902005819888</c:v>
                </c:pt>
                <c:pt idx="4101">
                  <c:v>1.6757017068749889</c:v>
                </c:pt>
                <c:pt idx="4102">
                  <c:v>1.6749784552429889</c:v>
                </c:pt>
                <c:pt idx="4103">
                  <c:v>1.6735536495269889</c:v>
                </c:pt>
                <c:pt idx="4104">
                  <c:v>1.672454307045989</c:v>
                </c:pt>
                <c:pt idx="4105">
                  <c:v>1.6715538587639889</c:v>
                </c:pt>
                <c:pt idx="4106">
                  <c:v>1.6708776184879888</c:v>
                </c:pt>
                <c:pt idx="4107">
                  <c:v>1.6701688318879888</c:v>
                </c:pt>
                <c:pt idx="4108">
                  <c:v>1.6685957595879888</c:v>
                </c:pt>
                <c:pt idx="4109">
                  <c:v>1.6678327291159887</c:v>
                </c:pt>
                <c:pt idx="4110">
                  <c:v>1.6666140501159887</c:v>
                </c:pt>
                <c:pt idx="4111">
                  <c:v>1.6660462975849888</c:v>
                </c:pt>
                <c:pt idx="4112">
                  <c:v>1.6654857775699887</c:v>
                </c:pt>
                <c:pt idx="4113">
                  <c:v>1.6632653950589886</c:v>
                </c:pt>
                <c:pt idx="4114">
                  <c:v>1.6624915158119886</c:v>
                </c:pt>
                <c:pt idx="4115">
                  <c:v>1.6609763036419887</c:v>
                </c:pt>
                <c:pt idx="4116">
                  <c:v>1.6601228667159886</c:v>
                </c:pt>
                <c:pt idx="4117">
                  <c:v>1.6592983598549886</c:v>
                </c:pt>
                <c:pt idx="4118">
                  <c:v>1.6577433688459886</c:v>
                </c:pt>
                <c:pt idx="4119">
                  <c:v>1.6558809958929885</c:v>
                </c:pt>
                <c:pt idx="4120">
                  <c:v>1.6539029026789884</c:v>
                </c:pt>
                <c:pt idx="4121">
                  <c:v>1.6531000933669884</c:v>
                </c:pt>
                <c:pt idx="4122">
                  <c:v>1.6520224484349884</c:v>
                </c:pt>
                <c:pt idx="4123">
                  <c:v>1.6512774992539883</c:v>
                </c:pt>
                <c:pt idx="4124">
                  <c:v>1.6505180850399883</c:v>
                </c:pt>
                <c:pt idx="4125">
                  <c:v>1.6487605835739882</c:v>
                </c:pt>
                <c:pt idx="4126">
                  <c:v>1.6475636021229882</c:v>
                </c:pt>
                <c:pt idx="4127">
                  <c:v>1.6465510498379883</c:v>
                </c:pt>
                <c:pt idx="4128">
                  <c:v>1.6456976129119882</c:v>
                </c:pt>
                <c:pt idx="4129">
                  <c:v>1.6448188621789883</c:v>
                </c:pt>
                <c:pt idx="4130">
                  <c:v>1.6427937576089884</c:v>
                </c:pt>
                <c:pt idx="4131">
                  <c:v>1.6418679955199884</c:v>
                </c:pt>
                <c:pt idx="4132">
                  <c:v>1.6410000935609883</c:v>
                </c:pt>
                <c:pt idx="4133">
                  <c:v>1.6401792029579882</c:v>
                </c:pt>
                <c:pt idx="4134">
                  <c:v>1.6387760947909882</c:v>
                </c:pt>
                <c:pt idx="4135">
                  <c:v>1.6377707750219881</c:v>
                </c:pt>
                <c:pt idx="4136">
                  <c:v>1.6351670691459881</c:v>
                </c:pt>
                <c:pt idx="4137">
                  <c:v>1.6336988683319882</c:v>
                </c:pt>
                <c:pt idx="4138">
                  <c:v>1.6329756166999883</c:v>
                </c:pt>
                <c:pt idx="4139">
                  <c:v>1.6323608528129883</c:v>
                </c:pt>
                <c:pt idx="4140">
                  <c:v>1.6289905002059883</c:v>
                </c:pt>
                <c:pt idx="4141">
                  <c:v>1.6272366149979884</c:v>
                </c:pt>
                <c:pt idx="4142">
                  <c:v>1.6254465672079885</c:v>
                </c:pt>
                <c:pt idx="4143">
                  <c:v>1.6247884082229884</c:v>
                </c:pt>
                <c:pt idx="4144">
                  <c:v>1.6242206556919885</c:v>
                </c:pt>
                <c:pt idx="4145">
                  <c:v>1.6231285457269884</c:v>
                </c:pt>
                <c:pt idx="4146">
                  <c:v>1.6217832976909885</c:v>
                </c:pt>
                <c:pt idx="4147">
                  <c:v>1.6210419647679886</c:v>
                </c:pt>
                <c:pt idx="4148">
                  <c:v>1.6200836563549885</c:v>
                </c:pt>
                <c:pt idx="4149">
                  <c:v>1.6190964178769884</c:v>
                </c:pt>
                <c:pt idx="4150">
                  <c:v>1.6179898428799884</c:v>
                </c:pt>
                <c:pt idx="4151">
                  <c:v>1.6173967765419883</c:v>
                </c:pt>
                <c:pt idx="4152">
                  <c:v>1.6168362565269883</c:v>
                </c:pt>
                <c:pt idx="4153">
                  <c:v>1.6164348518709883</c:v>
                </c:pt>
                <c:pt idx="4154">
                  <c:v>1.6139866450959883</c:v>
                </c:pt>
                <c:pt idx="4155">
                  <c:v>1.6130934293299883</c:v>
                </c:pt>
                <c:pt idx="4156">
                  <c:v>1.6121423534339883</c:v>
                </c:pt>
                <c:pt idx="4157">
                  <c:v>1.6099472847299883</c:v>
                </c:pt>
                <c:pt idx="4158">
                  <c:v>1.6091444754179882</c:v>
                </c:pt>
                <c:pt idx="4159">
                  <c:v>1.6083995262369881</c:v>
                </c:pt>
                <c:pt idx="4160">
                  <c:v>1.6076581933139882</c:v>
                </c:pt>
                <c:pt idx="4161">
                  <c:v>1.6068590002599883</c:v>
                </c:pt>
                <c:pt idx="4162">
                  <c:v>1.6057054139059883</c:v>
                </c:pt>
                <c:pt idx="4163">
                  <c:v>1.6051123475679883</c:v>
                </c:pt>
                <c:pt idx="4164">
                  <c:v>1.6045590600689883</c:v>
                </c:pt>
                <c:pt idx="4165">
                  <c:v>1.6037670995319884</c:v>
                </c:pt>
                <c:pt idx="4166">
                  <c:v>1.6030149178339883</c:v>
                </c:pt>
                <c:pt idx="4167">
                  <c:v>1.6019553541929883</c:v>
                </c:pt>
                <c:pt idx="4168">
                  <c:v>1.6010295921039883</c:v>
                </c:pt>
                <c:pt idx="4169">
                  <c:v>1.5999953422699884</c:v>
                </c:pt>
                <c:pt idx="4170">
                  <c:v>1.5993227182519885</c:v>
                </c:pt>
                <c:pt idx="4171">
                  <c:v>1.5984078049369885</c:v>
                </c:pt>
                <c:pt idx="4172">
                  <c:v>1.5975977631089886</c:v>
                </c:pt>
                <c:pt idx="4173">
                  <c:v>1.5969504528979885</c:v>
                </c:pt>
                <c:pt idx="4174">
                  <c:v>1.5956558324759886</c:v>
                </c:pt>
                <c:pt idx="4175">
                  <c:v>1.5947806980009887</c:v>
                </c:pt>
                <c:pt idx="4176">
                  <c:v>1.5940682951429888</c:v>
                </c:pt>
                <c:pt idx="4177">
                  <c:v>1.5933414272529887</c:v>
                </c:pt>
                <c:pt idx="4178">
                  <c:v>1.5926868845259887</c:v>
                </c:pt>
                <c:pt idx="4179">
                  <c:v>1.5917249598549887</c:v>
                </c:pt>
                <c:pt idx="4180">
                  <c:v>1.5892948343699886</c:v>
                </c:pt>
                <c:pt idx="4181">
                  <c:v>1.5878157847819887</c:v>
                </c:pt>
                <c:pt idx="4182">
                  <c:v>1.5861957011259886</c:v>
                </c:pt>
                <c:pt idx="4183">
                  <c:v>1.5853928918139886</c:v>
                </c:pt>
                <c:pt idx="4184">
                  <c:v>1.5847745116679886</c:v>
                </c:pt>
                <c:pt idx="4185">
                  <c:v>1.5834654262139884</c:v>
                </c:pt>
                <c:pt idx="4186">
                  <c:v>1.5831038003979885</c:v>
                </c:pt>
                <c:pt idx="4187">
                  <c:v>1.5820153066909886</c:v>
                </c:pt>
                <c:pt idx="4188">
                  <c:v>1.5803590604529885</c:v>
                </c:pt>
                <c:pt idx="4189">
                  <c:v>1.5796792039189884</c:v>
                </c:pt>
                <c:pt idx="4190">
                  <c:v>1.5781639917489885</c:v>
                </c:pt>
                <c:pt idx="4191">
                  <c:v>1.5769453127489885</c:v>
                </c:pt>
                <c:pt idx="4192">
                  <c:v>1.5755060420009885</c:v>
                </c:pt>
                <c:pt idx="4193">
                  <c:v>1.5737232267269885</c:v>
                </c:pt>
                <c:pt idx="4194">
                  <c:v>1.5729131848989886</c:v>
                </c:pt>
                <c:pt idx="4195">
                  <c:v>1.5714594491179885</c:v>
                </c:pt>
                <c:pt idx="4196">
                  <c:v>1.5708012901329884</c:v>
                </c:pt>
                <c:pt idx="4197">
                  <c:v>1.5701395148889885</c:v>
                </c:pt>
                <c:pt idx="4198">
                  <c:v>1.5692752291879886</c:v>
                </c:pt>
                <c:pt idx="4199">
                  <c:v>1.5687581042709886</c:v>
                </c:pt>
                <c:pt idx="4200">
                  <c:v>1.5677238544369887</c:v>
                </c:pt>
                <c:pt idx="4201">
                  <c:v>1.5668017086059887</c:v>
                </c:pt>
                <c:pt idx="4202">
                  <c:v>1.5655107044419887</c:v>
                </c:pt>
                <c:pt idx="4203">
                  <c:v>1.5644909196399888</c:v>
                </c:pt>
                <c:pt idx="4204">
                  <c:v>1.5635326112269887</c:v>
                </c:pt>
                <c:pt idx="4205">
                  <c:v>1.5628021270779888</c:v>
                </c:pt>
                <c:pt idx="4206">
                  <c:v>1.5619125275699888</c:v>
                </c:pt>
                <c:pt idx="4207">
                  <c:v>1.5610988694839887</c:v>
                </c:pt>
                <c:pt idx="4208">
                  <c:v>1.5601477935879886</c:v>
                </c:pt>
                <c:pt idx="4209">
                  <c:v>1.5591677876259886</c:v>
                </c:pt>
                <c:pt idx="4210">
                  <c:v>1.5584228384449885</c:v>
                </c:pt>
                <c:pt idx="4211">
                  <c:v>1.5579708061749886</c:v>
                </c:pt>
                <c:pt idx="4212">
                  <c:v>1.5572764846079887</c:v>
                </c:pt>
                <c:pt idx="4213">
                  <c:v>1.5561988396759887</c:v>
                </c:pt>
                <c:pt idx="4214">
                  <c:v>1.5545642909869888</c:v>
                </c:pt>
                <c:pt idx="4215">
                  <c:v>1.5532696705649889</c:v>
                </c:pt>
                <c:pt idx="4216">
                  <c:v>1.5523547572499889</c:v>
                </c:pt>
                <c:pt idx="4217">
                  <c:v>1.551584494261989</c:v>
                </c:pt>
                <c:pt idx="4218">
                  <c:v>1.5503947453269891</c:v>
                </c:pt>
                <c:pt idx="4219">
                  <c:v>1.549591936014989</c:v>
                </c:pt>
                <c:pt idx="4220">
                  <c:v>1.548749347862989</c:v>
                </c:pt>
                <c:pt idx="4221">
                  <c:v>1.547809120740989</c:v>
                </c:pt>
                <c:pt idx="4222">
                  <c:v>1.5466519181289891</c:v>
                </c:pt>
                <c:pt idx="4223">
                  <c:v>1.545953980303989</c:v>
                </c:pt>
                <c:pt idx="4224">
                  <c:v>1.5453572977069889</c:v>
                </c:pt>
                <c:pt idx="4225">
                  <c:v>1.5441603162559889</c:v>
                </c:pt>
                <c:pt idx="4226">
                  <c:v>1.5437335977929889</c:v>
                </c:pt>
                <c:pt idx="4227">
                  <c:v>1.543071822548989</c:v>
                </c:pt>
                <c:pt idx="4228">
                  <c:v>1.542453442402989</c:v>
                </c:pt>
                <c:pt idx="4229">
                  <c:v>1.541625319283989</c:v>
                </c:pt>
                <c:pt idx="4230">
                  <c:v>1.5409816253309891</c:v>
                </c:pt>
                <c:pt idx="4231">
                  <c:v>1.5402692224729893</c:v>
                </c:pt>
                <c:pt idx="4232">
                  <c:v>1.5390830897959893</c:v>
                </c:pt>
                <c:pt idx="4233">
                  <c:v>1.5385840461699893</c:v>
                </c:pt>
                <c:pt idx="4234">
                  <c:v>1.5377125279529893</c:v>
                </c:pt>
                <c:pt idx="4235">
                  <c:v>1.5366818943769893</c:v>
                </c:pt>
                <c:pt idx="4236">
                  <c:v>1.5360128866169893</c:v>
                </c:pt>
                <c:pt idx="4237">
                  <c:v>1.5349569392339892</c:v>
                </c:pt>
                <c:pt idx="4238">
                  <c:v>1.5341324323729892</c:v>
                </c:pt>
                <c:pt idx="4239">
                  <c:v>1.5335646798419893</c:v>
                </c:pt>
                <c:pt idx="4240">
                  <c:v>1.5326642315599892</c:v>
                </c:pt>
                <c:pt idx="4241">
                  <c:v>1.5320783977379893</c:v>
                </c:pt>
                <c:pt idx="4242">
                  <c:v>1.5309645902239892</c:v>
                </c:pt>
                <c:pt idx="4243">
                  <c:v>1.5300279793599891</c:v>
                </c:pt>
                <c:pt idx="4244">
                  <c:v>1.5288599279739892</c:v>
                </c:pt>
                <c:pt idx="4245">
                  <c:v>1.5281873039559892</c:v>
                </c:pt>
                <c:pt idx="4246">
                  <c:v>1.5272579256079892</c:v>
                </c:pt>
                <c:pt idx="4247">
                  <c:v>1.5267661144979892</c:v>
                </c:pt>
                <c:pt idx="4248">
                  <c:v>1.5260717929309893</c:v>
                </c:pt>
                <c:pt idx="4249">
                  <c:v>1.5255148891739894</c:v>
                </c:pt>
                <c:pt idx="4250">
                  <c:v>1.5245565807609893</c:v>
                </c:pt>
                <c:pt idx="4251">
                  <c:v>1.5234897846029893</c:v>
                </c:pt>
                <c:pt idx="4252">
                  <c:v>1.5223904421219894</c:v>
                </c:pt>
                <c:pt idx="4253">
                  <c:v>1.5217250506199893</c:v>
                </c:pt>
                <c:pt idx="4254">
                  <c:v>1.5212621695749893</c:v>
                </c:pt>
                <c:pt idx="4255">
                  <c:v>1.5201194319959892</c:v>
                </c:pt>
                <c:pt idx="4256">
                  <c:v>1.5191538910669893</c:v>
                </c:pt>
                <c:pt idx="4257">
                  <c:v>1.5184306394349893</c:v>
                </c:pt>
                <c:pt idx="4258">
                  <c:v>1.5178990494849893</c:v>
                </c:pt>
                <c:pt idx="4259">
                  <c:v>1.5171541003039892</c:v>
                </c:pt>
                <c:pt idx="4260">
                  <c:v>1.5164199998969892</c:v>
                </c:pt>
                <c:pt idx="4261">
                  <c:v>1.5158269335589891</c:v>
                </c:pt>
                <c:pt idx="4262">
                  <c:v>1.5151977046389891</c:v>
                </c:pt>
                <c:pt idx="4263">
                  <c:v>1.5142502450009891</c:v>
                </c:pt>
                <c:pt idx="4264">
                  <c:v>1.5138850029269892</c:v>
                </c:pt>
                <c:pt idx="4265">
                  <c:v>1.5135269933689892</c:v>
                </c:pt>
                <c:pt idx="4266">
                  <c:v>1.5127024865079892</c:v>
                </c:pt>
                <c:pt idx="4267">
                  <c:v>1.5122504542379893</c:v>
                </c:pt>
                <c:pt idx="4268">
                  <c:v>1.5109269037509894</c:v>
                </c:pt>
                <c:pt idx="4269">
                  <c:v>1.5104242438669895</c:v>
                </c:pt>
                <c:pt idx="4270">
                  <c:v>1.5096178182969895</c:v>
                </c:pt>
                <c:pt idx="4271">
                  <c:v>1.5084967782669896</c:v>
                </c:pt>
                <c:pt idx="4272">
                  <c:v>1.5076578063739896</c:v>
                </c:pt>
                <c:pt idx="4273">
                  <c:v>1.5064608249229896</c:v>
                </c:pt>
                <c:pt idx="4274">
                  <c:v>1.5058822236169895</c:v>
                </c:pt>
                <c:pt idx="4275">
                  <c:v>1.5053434011509896</c:v>
                </c:pt>
                <c:pt idx="4276">
                  <c:v>1.5046309982929897</c:v>
                </c:pt>
                <c:pt idx="4277">
                  <c:v>1.5031844950279898</c:v>
                </c:pt>
                <c:pt idx="4278">
                  <c:v>1.5026239750129897</c:v>
                </c:pt>
                <c:pt idx="4279">
                  <c:v>1.5016222715019898</c:v>
                </c:pt>
                <c:pt idx="4280">
                  <c:v>1.5004723014069898</c:v>
                </c:pt>
                <c:pt idx="4281">
                  <c:v>1.4994489003469897</c:v>
                </c:pt>
                <c:pt idx="4282">
                  <c:v>1.4985376032899898</c:v>
                </c:pt>
                <c:pt idx="4283">
                  <c:v>1.4976154574589897</c:v>
                </c:pt>
                <c:pt idx="4284">
                  <c:v>1.4965775913669896</c:v>
                </c:pt>
                <c:pt idx="4285">
                  <c:v>1.4957386194739897</c:v>
                </c:pt>
                <c:pt idx="4286">
                  <c:v>1.4946175794439898</c:v>
                </c:pt>
                <c:pt idx="4287">
                  <c:v>1.4940245131059897</c:v>
                </c:pt>
                <c:pt idx="4288">
                  <c:v>1.4930553559189896</c:v>
                </c:pt>
                <c:pt idx="4289">
                  <c:v>1.4916920265919897</c:v>
                </c:pt>
                <c:pt idx="4290">
                  <c:v>1.4906975555979898</c:v>
                </c:pt>
                <c:pt idx="4291">
                  <c:v>1.4900285478379898</c:v>
                </c:pt>
                <c:pt idx="4292">
                  <c:v>1.4894065514339898</c:v>
                </c:pt>
                <c:pt idx="4293">
                  <c:v>1.4878985717809898</c:v>
                </c:pt>
                <c:pt idx="4294">
                  <c:v>1.4871066112439899</c:v>
                </c:pt>
                <c:pt idx="4295">
                  <c:v>1.4863905921279899</c:v>
                </c:pt>
                <c:pt idx="4296">
                  <c:v>1.4853961211339899</c:v>
                </c:pt>
                <c:pt idx="4297">
                  <c:v>1.48434379000899</c:v>
                </c:pt>
                <c:pt idx="4298">
                  <c:v>1.4828249615809899</c:v>
                </c:pt>
                <c:pt idx="4299">
                  <c:v>1.4818558043939898</c:v>
                </c:pt>
                <c:pt idx="4300">
                  <c:v>1.4807636944289897</c:v>
                </c:pt>
                <c:pt idx="4301">
                  <c:v>1.4801670118319896</c:v>
                </c:pt>
                <c:pt idx="4302">
                  <c:v>1.4790061929619895</c:v>
                </c:pt>
                <c:pt idx="4303">
                  <c:v>1.4780876633889894</c:v>
                </c:pt>
                <c:pt idx="4304">
                  <c:v>1.4773571792399895</c:v>
                </c:pt>
                <c:pt idx="4305">
                  <c:v>1.4757045492599896</c:v>
                </c:pt>
                <c:pt idx="4306">
                  <c:v>1.4752814470549895</c:v>
                </c:pt>
                <c:pt idx="4307">
                  <c:v>1.4737373048199895</c:v>
                </c:pt>
                <c:pt idx="4308">
                  <c:v>1.4730140531879896</c:v>
                </c:pt>
                <c:pt idx="4309">
                  <c:v>1.4723378129119895</c:v>
                </c:pt>
                <c:pt idx="4310">
                  <c:v>1.4718893968999895</c:v>
                </c:pt>
                <c:pt idx="4311">
                  <c:v>1.4710974363629896</c:v>
                </c:pt>
                <c:pt idx="4312">
                  <c:v>1.4705441488639897</c:v>
                </c:pt>
                <c:pt idx="4313">
                  <c:v>1.4691446569559896</c:v>
                </c:pt>
                <c:pt idx="4314">
                  <c:v>1.4682659062229897</c:v>
                </c:pt>
                <c:pt idx="4315">
                  <c:v>1.4674992594929896</c:v>
                </c:pt>
                <c:pt idx="4316">
                  <c:v>1.4666494388249895</c:v>
                </c:pt>
                <c:pt idx="4317">
                  <c:v>1.4652174005929894</c:v>
                </c:pt>
                <c:pt idx="4318">
                  <c:v>1.4627511125269894</c:v>
                </c:pt>
                <c:pt idx="4319">
                  <c:v>1.4619808495389894</c:v>
                </c:pt>
                <c:pt idx="4320">
                  <c:v>1.4612756791979895</c:v>
                </c:pt>
                <c:pt idx="4321">
                  <c:v>1.4600280701319894</c:v>
                </c:pt>
                <c:pt idx="4322">
                  <c:v>1.4585598693179895</c:v>
                </c:pt>
                <c:pt idx="4323">
                  <c:v>1.4572905627029895</c:v>
                </c:pt>
                <c:pt idx="4324">
                  <c:v>1.4568240653999895</c:v>
                </c:pt>
                <c:pt idx="4325">
                  <c:v>1.4560574186699895</c:v>
                </c:pt>
                <c:pt idx="4326">
                  <c:v>1.4550014712869894</c:v>
                </c:pt>
                <c:pt idx="4327">
                  <c:v>1.4538551174499894</c:v>
                </c:pt>
                <c:pt idx="4328">
                  <c:v>1.4522241850189894</c:v>
                </c:pt>
                <c:pt idx="4329">
                  <c:v>1.4517034438439895</c:v>
                </c:pt>
                <c:pt idx="4330">
                  <c:v>1.4508680882089895</c:v>
                </c:pt>
                <c:pt idx="4331">
                  <c:v>1.4499784887009894</c:v>
                </c:pt>
                <c:pt idx="4332">
                  <c:v>1.4489550876409893</c:v>
                </c:pt>
                <c:pt idx="4333">
                  <c:v>1.4477074785749893</c:v>
                </c:pt>
                <c:pt idx="4334">
                  <c:v>1.4470927146879893</c:v>
                </c:pt>
                <c:pt idx="4335">
                  <c:v>1.4461597200819893</c:v>
                </c:pt>
                <c:pt idx="4336">
                  <c:v>1.4451254702479894</c:v>
                </c:pt>
                <c:pt idx="4337">
                  <c:v>1.4443877535829894</c:v>
                </c:pt>
                <c:pt idx="4338">
                  <c:v>1.4425289968879895</c:v>
                </c:pt>
                <c:pt idx="4339">
                  <c:v>1.4415706884749895</c:v>
                </c:pt>
                <c:pt idx="4340">
                  <c:v>1.4411945976259894</c:v>
                </c:pt>
                <c:pt idx="4341">
                  <c:v>1.4408221230349894</c:v>
                </c:pt>
                <c:pt idx="4342">
                  <c:v>1.4401097201769895</c:v>
                </c:pt>
                <c:pt idx="4343">
                  <c:v>1.4394913400309894</c:v>
                </c:pt>
                <c:pt idx="4344">
                  <c:v>1.4386415193629893</c:v>
                </c:pt>
                <c:pt idx="4345">
                  <c:v>1.4377989312109893</c:v>
                </c:pt>
                <c:pt idx="4346">
                  <c:v>1.4350722725569893</c:v>
                </c:pt>
                <c:pt idx="4347">
                  <c:v>1.4344177298299894</c:v>
                </c:pt>
                <c:pt idx="4348">
                  <c:v>1.4333256198649893</c:v>
                </c:pt>
                <c:pt idx="4349">
                  <c:v>1.4319188954399893</c:v>
                </c:pt>
                <c:pt idx="4350">
                  <c:v>1.4310075983829893</c:v>
                </c:pt>
                <c:pt idx="4351">
                  <c:v>1.4304434621099893</c:v>
                </c:pt>
                <c:pt idx="4352">
                  <c:v>1.4293549684029894</c:v>
                </c:pt>
                <c:pt idx="4353">
                  <c:v>1.4287727508389894</c:v>
                </c:pt>
                <c:pt idx="4354">
                  <c:v>1.4277891286189894</c:v>
                </c:pt>
                <c:pt idx="4355">
                  <c:v>1.4272430736369894</c:v>
                </c:pt>
                <c:pt idx="4356">
                  <c:v>1.4266717048469895</c:v>
                </c:pt>
                <c:pt idx="4357">
                  <c:v>1.4254277120389895</c:v>
                </c:pt>
                <c:pt idx="4358">
                  <c:v>1.4247189254389896</c:v>
                </c:pt>
                <c:pt idx="4359">
                  <c:v>1.4242994394919897</c:v>
                </c:pt>
                <c:pt idx="4360">
                  <c:v>1.4234532350819897</c:v>
                </c:pt>
                <c:pt idx="4361">
                  <c:v>1.4226359607379897</c:v>
                </c:pt>
                <c:pt idx="4362">
                  <c:v>1.4221875447259897</c:v>
                </c:pt>
                <c:pt idx="4363">
                  <c:v>1.4208639942389898</c:v>
                </c:pt>
                <c:pt idx="4364">
                  <c:v>1.4190016212859897</c:v>
                </c:pt>
                <c:pt idx="4365">
                  <c:v>1.4177648609949898</c:v>
                </c:pt>
                <c:pt idx="4366">
                  <c:v>1.4160652196589898</c:v>
                </c:pt>
                <c:pt idx="4367">
                  <c:v>1.4148718544659897</c:v>
                </c:pt>
                <c:pt idx="4368">
                  <c:v>1.4142353930299898</c:v>
                </c:pt>
                <c:pt idx="4369">
                  <c:v>1.4131613643559897</c:v>
                </c:pt>
                <c:pt idx="4370">
                  <c:v>1.4125466004689897</c:v>
                </c:pt>
                <c:pt idx="4371">
                  <c:v>1.4114255604389898</c:v>
                </c:pt>
                <c:pt idx="4372">
                  <c:v>1.4108035640349899</c:v>
                </c:pt>
                <c:pt idx="4373">
                  <c:v>1.41030090415099</c:v>
                </c:pt>
                <c:pt idx="4374">
                  <c:v>1.40921241044399</c:v>
                </c:pt>
                <c:pt idx="4375">
                  <c:v>1.4085036238439901</c:v>
                </c:pt>
                <c:pt idx="4376">
                  <c:v>1.4072017709059901</c:v>
                </c:pt>
                <c:pt idx="4377">
                  <c:v>1.4058275928049901</c:v>
                </c:pt>
                <c:pt idx="4378">
                  <c:v>1.4051115736889901</c:v>
                </c:pt>
                <c:pt idx="4379">
                  <c:v>1.4040628588219901</c:v>
                </c:pt>
                <c:pt idx="4380">
                  <c:v>1.40288395866099</c:v>
                </c:pt>
                <c:pt idx="4381">
                  <c:v>1.4022257996759899</c:v>
                </c:pt>
                <c:pt idx="4382">
                  <c:v>1.4009781906099898</c:v>
                </c:pt>
                <c:pt idx="4383">
                  <c:v>1.4003851242719898</c:v>
                </c:pt>
                <c:pt idx="4384">
                  <c:v>1.3996437913489899</c:v>
                </c:pt>
                <c:pt idx="4385">
                  <c:v>1.3991483639809899</c:v>
                </c:pt>
                <c:pt idx="4386">
                  <c:v>1.3985010537699898</c:v>
                </c:pt>
                <c:pt idx="4387">
                  <c:v>1.3978971386569898</c:v>
                </c:pt>
                <c:pt idx="4388">
                  <c:v>1.3974776527099899</c:v>
                </c:pt>
                <c:pt idx="4389">
                  <c:v>1.3969460627599899</c:v>
                </c:pt>
                <c:pt idx="4390">
                  <c:v>1.3959588242819898</c:v>
                </c:pt>
                <c:pt idx="4391">
                  <c:v>1.3948486330259897</c:v>
                </c:pt>
                <c:pt idx="4392">
                  <c:v>1.3938722433219897</c:v>
                </c:pt>
                <c:pt idx="4393">
                  <c:v>1.3931309103989897</c:v>
                </c:pt>
                <c:pt idx="4394">
                  <c:v>1.3926463318049898</c:v>
                </c:pt>
                <c:pt idx="4395">
                  <c:v>1.3915976169379898</c:v>
                </c:pt>
                <c:pt idx="4396">
                  <c:v>1.3909611555019898</c:v>
                </c:pt>
                <c:pt idx="4397">
                  <c:v>1.3900317771539898</c:v>
                </c:pt>
                <c:pt idx="4398">
                  <c:v>1.3895435823019899</c:v>
                </c:pt>
                <c:pt idx="4399">
                  <c:v>1.3874353037939899</c:v>
                </c:pt>
                <c:pt idx="4400">
                  <c:v>1.38708452675199</c:v>
                </c:pt>
                <c:pt idx="4401">
                  <c:v>1.3860647419499901</c:v>
                </c:pt>
                <c:pt idx="4402">
                  <c:v>1.38534872283399</c:v>
                </c:pt>
                <c:pt idx="4403">
                  <c:v>1.3845712273289901</c:v>
                </c:pt>
                <c:pt idx="4404">
                  <c:v>1.3842421478359901</c:v>
                </c:pt>
                <c:pt idx="4405">
                  <c:v>1.3836707790459901</c:v>
                </c:pt>
                <c:pt idx="4406">
                  <c:v>1.3830777127079901</c:v>
                </c:pt>
                <c:pt idx="4407">
                  <c:v>1.3825605877909901</c:v>
                </c:pt>
                <c:pt idx="4408">
                  <c:v>1.3818518011909902</c:v>
                </c:pt>
                <c:pt idx="4409">
                  <c:v>1.3807199123859901</c:v>
                </c:pt>
                <c:pt idx="4410">
                  <c:v>1.37983754539499</c:v>
                </c:pt>
                <c:pt idx="4411">
                  <c:v>1.37908536369699</c:v>
                </c:pt>
                <c:pt idx="4412">
                  <c:v>1.3783404145159899</c:v>
                </c:pt>
                <c:pt idx="4413">
                  <c:v>1.3777364994029899</c:v>
                </c:pt>
                <c:pt idx="4414">
                  <c:v>1.37680350479699</c:v>
                </c:pt>
                <c:pt idx="4415">
                  <c:v>1.37613088077899</c:v>
                </c:pt>
                <c:pt idx="4416">
                  <c:v>1.3756643834759901</c:v>
                </c:pt>
                <c:pt idx="4417">
                  <c:v>1.3750604683629901</c:v>
                </c:pt>
                <c:pt idx="4418">
                  <c:v>1.3747675514519901</c:v>
                </c:pt>
                <c:pt idx="4419">
                  <c:v>1.3741708688549901</c:v>
                </c:pt>
                <c:pt idx="4420">
                  <c:v>1.37343676844799</c:v>
                </c:pt>
                <c:pt idx="4421">
                  <c:v>1.37288709720699</c:v>
                </c:pt>
                <c:pt idx="4422">
                  <c:v>1.3717443596279899</c:v>
                </c:pt>
                <c:pt idx="4423">
                  <c:v>1.3695854535059899</c:v>
                </c:pt>
                <c:pt idx="4424">
                  <c:v>1.3690357822649899</c:v>
                </c:pt>
                <c:pt idx="4425">
                  <c:v>1.3683016818579898</c:v>
                </c:pt>
                <c:pt idx="4426">
                  <c:v>1.3677086155199898</c:v>
                </c:pt>
                <c:pt idx="4427">
                  <c:v>1.3671300142139897</c:v>
                </c:pt>
                <c:pt idx="4428">
                  <c:v>1.3666707494269896</c:v>
                </c:pt>
                <c:pt idx="4429">
                  <c:v>1.3655677906879897</c:v>
                </c:pt>
                <c:pt idx="4430">
                  <c:v>1.3650615145449898</c:v>
                </c:pt>
                <c:pt idx="4431">
                  <c:v>1.3645371571119898</c:v>
                </c:pt>
                <c:pt idx="4432">
                  <c:v>1.3640815085839897</c:v>
                </c:pt>
                <c:pt idx="4433">
                  <c:v>1.3634197333399898</c:v>
                </c:pt>
                <c:pt idx="4434">
                  <c:v>1.3621504267249898</c:v>
                </c:pt>
                <c:pt idx="4435">
                  <c:v>1.3614271750929898</c:v>
                </c:pt>
                <c:pt idx="4436">
                  <c:v>1.3609028176599898</c:v>
                </c:pt>
                <c:pt idx="4437">
                  <c:v>1.3601976473189898</c:v>
                </c:pt>
                <c:pt idx="4438">
                  <c:v>1.3592971990369898</c:v>
                </c:pt>
                <c:pt idx="4439">
                  <c:v>1.3586643538589898</c:v>
                </c:pt>
                <c:pt idx="4440">
                  <c:v>1.3582231703629897</c:v>
                </c:pt>
                <c:pt idx="4441">
                  <c:v>1.3570261889119897</c:v>
                </c:pt>
                <c:pt idx="4442">
                  <c:v>1.3561040430809896</c:v>
                </c:pt>
                <c:pt idx="4443">
                  <c:v>1.3554458840959895</c:v>
                </c:pt>
                <c:pt idx="4444">
                  <c:v>1.3550770257639895</c:v>
                </c:pt>
                <c:pt idx="4445">
                  <c:v>1.3545345870399894</c:v>
                </c:pt>
                <c:pt idx="4446">
                  <c:v>1.3539017418619894</c:v>
                </c:pt>
                <c:pt idx="4447">
                  <c:v>1.3528747245439894</c:v>
                </c:pt>
                <c:pt idx="4448">
                  <c:v>1.3518585560009895</c:v>
                </c:pt>
                <c:pt idx="4449">
                  <c:v>1.3513667448909894</c:v>
                </c:pt>
                <c:pt idx="4450">
                  <c:v>1.3508170736499894</c:v>
                </c:pt>
                <c:pt idx="4451">
                  <c:v>1.3498551489789894</c:v>
                </c:pt>
                <c:pt idx="4452">
                  <c:v>1.3485786098479895</c:v>
                </c:pt>
                <c:pt idx="4453">
                  <c:v>1.3481627401589895</c:v>
                </c:pt>
                <c:pt idx="4454">
                  <c:v>1.3477504867289896</c:v>
                </c:pt>
                <c:pt idx="4455">
                  <c:v>1.3470850952269895</c:v>
                </c:pt>
                <c:pt idx="4456">
                  <c:v>1.3457579284819894</c:v>
                </c:pt>
                <c:pt idx="4457">
                  <c:v>1.3447996200689893</c:v>
                </c:pt>
                <c:pt idx="4458">
                  <c:v>1.3435013833889893</c:v>
                </c:pt>
                <c:pt idx="4459">
                  <c:v>1.3423948083919892</c:v>
                </c:pt>
                <c:pt idx="4460">
                  <c:v>1.3416824055339893</c:v>
                </c:pt>
                <c:pt idx="4461">
                  <c:v>1.3408362011239894</c:v>
                </c:pt>
                <c:pt idx="4462">
                  <c:v>1.3400297755539894</c:v>
                </c:pt>
                <c:pt idx="4463">
                  <c:v>1.3390244557849893</c:v>
                </c:pt>
                <c:pt idx="4464">
                  <c:v>1.3380336010489893</c:v>
                </c:pt>
                <c:pt idx="4465">
                  <c:v>1.3372814193509892</c:v>
                </c:pt>
                <c:pt idx="4466">
                  <c:v>1.3367064343029893</c:v>
                </c:pt>
                <c:pt idx="4467">
                  <c:v>1.3362073906769893</c:v>
                </c:pt>
                <c:pt idx="4468">
                  <c:v>1.3357083470509894</c:v>
                </c:pt>
                <c:pt idx="4469">
                  <c:v>1.3349923279349893</c:v>
                </c:pt>
                <c:pt idx="4470">
                  <c:v>1.3342292974629892</c:v>
                </c:pt>
                <c:pt idx="4471">
                  <c:v>1.3331299549819893</c:v>
                </c:pt>
                <c:pt idx="4472">
                  <c:v>1.3326960040029894</c:v>
                </c:pt>
                <c:pt idx="4473">
                  <c:v>1.3313182096429894</c:v>
                </c:pt>
                <c:pt idx="4474">
                  <c:v>1.3306564343989895</c:v>
                </c:pt>
                <c:pt idx="4475">
                  <c:v>1.3300597518019894</c:v>
                </c:pt>
                <c:pt idx="4476">
                  <c:v>1.3288953166739894</c:v>
                </c:pt>
                <c:pt idx="4477">
                  <c:v>1.3276079287689895</c:v>
                </c:pt>
                <c:pt idx="4478">
                  <c:v>1.3264434936409895</c:v>
                </c:pt>
                <c:pt idx="4479">
                  <c:v>1.3257166257509894</c:v>
                </c:pt>
                <c:pt idx="4480">
                  <c:v>1.3252899072879893</c:v>
                </c:pt>
                <c:pt idx="4481">
                  <c:v>1.3241760997739893</c:v>
                </c:pt>
                <c:pt idx="4482">
                  <c:v>1.3236951374389894</c:v>
                </c:pt>
                <c:pt idx="4483">
                  <c:v>1.3231093036169894</c:v>
                </c:pt>
                <c:pt idx="4484">
                  <c:v>1.3224402958569894</c:v>
                </c:pt>
                <c:pt idx="4485">
                  <c:v>1.3217640555809893</c:v>
                </c:pt>
                <c:pt idx="4486">
                  <c:v>1.3208780723309892</c:v>
                </c:pt>
                <c:pt idx="4487">
                  <c:v>1.3202126808289891</c:v>
                </c:pt>
                <c:pt idx="4488">
                  <c:v>1.3195798356509891</c:v>
                </c:pt>
                <c:pt idx="4489">
                  <c:v>1.3185998296889891</c:v>
                </c:pt>
                <c:pt idx="4490">
                  <c:v>1.3179272056709892</c:v>
                </c:pt>
                <c:pt idx="4491">
                  <c:v>1.3173666856559891</c:v>
                </c:pt>
                <c:pt idx="4492">
                  <c:v>1.316553027569989</c:v>
                </c:pt>
                <c:pt idx="4493">
                  <c:v>1.3158514734869891</c:v>
                </c:pt>
                <c:pt idx="4494">
                  <c:v>1.315388592441989</c:v>
                </c:pt>
                <c:pt idx="4495">
                  <c:v>1.313088652250989</c:v>
                </c:pt>
                <c:pt idx="4496">
                  <c:v>1.312405179457989</c:v>
                </c:pt>
                <c:pt idx="4497">
                  <c:v>1.3110093038079889</c:v>
                </c:pt>
                <c:pt idx="4498">
                  <c:v>1.3100907742349888</c:v>
                </c:pt>
                <c:pt idx="4499">
                  <c:v>1.3093819876349888</c:v>
                </c:pt>
                <c:pt idx="4500">
                  <c:v>1.3083875166409888</c:v>
                </c:pt>
                <c:pt idx="4501">
                  <c:v>1.3069229320859888</c:v>
                </c:pt>
                <c:pt idx="4502">
                  <c:v>1.3058778334769887</c:v>
                </c:pt>
                <c:pt idx="4503">
                  <c:v>1.3045362016989888</c:v>
                </c:pt>
                <c:pt idx="4504">
                  <c:v>1.3032632788259888</c:v>
                </c:pt>
                <c:pt idx="4505">
                  <c:v>1.3024170744159889</c:v>
                </c:pt>
                <c:pt idx="4506">
                  <c:v>1.3017336016229888</c:v>
                </c:pt>
                <c:pt idx="4507">
                  <c:v>1.3008006070169889</c:v>
                </c:pt>
                <c:pt idx="4508">
                  <c:v>1.298804432511989</c:v>
                </c:pt>
                <c:pt idx="4509">
                  <c:v>1.2977629501609889</c:v>
                </c:pt>
                <c:pt idx="4510">
                  <c:v>1.2967250840689888</c:v>
                </c:pt>
                <c:pt idx="4511">
                  <c:v>1.2950905353799889</c:v>
                </c:pt>
                <c:pt idx="4512">
                  <c:v>1.2945372478809889</c:v>
                </c:pt>
                <c:pt idx="4513">
                  <c:v>1.2939875766399889</c:v>
                </c:pt>
                <c:pt idx="4514">
                  <c:v>1.2930184194529888</c:v>
                </c:pt>
                <c:pt idx="4515">
                  <c:v>1.2926170147969889</c:v>
                </c:pt>
                <c:pt idx="4516">
                  <c:v>1.2915176723159889</c:v>
                </c:pt>
                <c:pt idx="4517">
                  <c:v>1.2910584075289888</c:v>
                </c:pt>
                <c:pt idx="4518">
                  <c:v>1.2902266681519887</c:v>
                </c:pt>
                <c:pt idx="4519">
                  <c:v>1.2895323465849888</c:v>
                </c:pt>
                <c:pt idx="4520">
                  <c:v>1.2889031176649888</c:v>
                </c:pt>
                <c:pt idx="4521">
                  <c:v>1.2885704219139889</c:v>
                </c:pt>
                <c:pt idx="4522">
                  <c:v>1.2879954368659889</c:v>
                </c:pt>
                <c:pt idx="4523">
                  <c:v>1.2873625916879889</c:v>
                </c:pt>
                <c:pt idx="4524">
                  <c:v>1.2866682701209891</c:v>
                </c:pt>
                <c:pt idx="4525">
                  <c:v>1.286209005333989</c:v>
                </c:pt>
                <c:pt idx="4526">
                  <c:v>1.285742508030989</c:v>
                </c:pt>
                <c:pt idx="4527">
                  <c:v>1.285243464404989</c:v>
                </c:pt>
                <c:pt idx="4528">
                  <c:v>1.283945227724989</c:v>
                </c:pt>
                <c:pt idx="4529">
                  <c:v>1.2831966622859889</c:v>
                </c:pt>
                <c:pt idx="4530">
                  <c:v>1.2827012349179889</c:v>
                </c:pt>
                <c:pt idx="4531">
                  <c:v>1.282267283938989</c:v>
                </c:pt>
                <c:pt idx="4532">
                  <c:v>1.2818333329599891</c:v>
                </c:pt>
                <c:pt idx="4533">
                  <c:v>1.2811715577159892</c:v>
                </c:pt>
                <c:pt idx="4534">
                  <c:v>1.2802024005289891</c:v>
                </c:pt>
                <c:pt idx="4535">
                  <c:v>1.2794827651549892</c:v>
                </c:pt>
                <c:pt idx="4536">
                  <c:v>1.2790524304339892</c:v>
                </c:pt>
                <c:pt idx="4537">
                  <c:v>1.2781013545379891</c:v>
                </c:pt>
                <c:pt idx="4538">
                  <c:v>1.2774829743919891</c:v>
                </c:pt>
                <c:pt idx="4539">
                  <c:v>1.2765427472699891</c:v>
                </c:pt>
                <c:pt idx="4540">
                  <c:v>1.2755265787269892</c:v>
                </c:pt>
                <c:pt idx="4541">
                  <c:v>1.2747960945779893</c:v>
                </c:pt>
                <c:pt idx="4542">
                  <c:v>1.2742934346939894</c:v>
                </c:pt>
                <c:pt idx="4543">
                  <c:v>1.2733459750559895</c:v>
                </c:pt>
                <c:pt idx="4544">
                  <c:v>1.2727203623939896</c:v>
                </c:pt>
                <c:pt idx="4545">
                  <c:v>1.2722864114149897</c:v>
                </c:pt>
                <c:pt idx="4546">
                  <c:v>1.2714908346189897</c:v>
                </c:pt>
                <c:pt idx="4547">
                  <c:v>1.2705144449149897</c:v>
                </c:pt>
                <c:pt idx="4548">
                  <c:v>1.2697297168939896</c:v>
                </c:pt>
                <c:pt idx="4549">
                  <c:v>1.2685725142819897</c:v>
                </c:pt>
                <c:pt idx="4550">
                  <c:v>1.2679107390379898</c:v>
                </c:pt>
                <c:pt idx="4551">
                  <c:v>1.2671187785009899</c:v>
                </c:pt>
                <c:pt idx="4552">
                  <c:v>1.2662038651859899</c:v>
                </c:pt>
                <c:pt idx="4553">
                  <c:v>1.2639834826749898</c:v>
                </c:pt>
                <c:pt idx="4554">
                  <c:v>1.2630721856179898</c:v>
                </c:pt>
                <c:pt idx="4555">
                  <c:v>1.2626924785109899</c:v>
                </c:pt>
                <c:pt idx="4556">
                  <c:v>1.2619475293299898</c:v>
                </c:pt>
                <c:pt idx="4557">
                  <c:v>1.2615388921579898</c:v>
                </c:pt>
                <c:pt idx="4558">
                  <c:v>1.2611411037599898</c:v>
                </c:pt>
                <c:pt idx="4559">
                  <c:v>1.2603961545789897</c:v>
                </c:pt>
                <c:pt idx="4560">
                  <c:v>1.2596439728809896</c:v>
                </c:pt>
                <c:pt idx="4561">
                  <c:v>1.2591015341569896</c:v>
                </c:pt>
                <c:pt idx="4562">
                  <c:v>1.2579985754179897</c:v>
                </c:pt>
                <c:pt idx="4563">
                  <c:v>1.2571993823639898</c:v>
                </c:pt>
                <c:pt idx="4564">
                  <c:v>1.2563640267289897</c:v>
                </c:pt>
                <c:pt idx="4565">
                  <c:v>1.2560277147199896</c:v>
                </c:pt>
                <c:pt idx="4566">
                  <c:v>1.2548054194609897</c:v>
                </c:pt>
                <c:pt idx="4567">
                  <c:v>1.2538398785319897</c:v>
                </c:pt>
                <c:pt idx="4568">
                  <c:v>1.2528056286979898</c:v>
                </c:pt>
                <c:pt idx="4569">
                  <c:v>1.2519015641579898</c:v>
                </c:pt>
                <c:pt idx="4570">
                  <c:v>1.2510083483919898</c:v>
                </c:pt>
                <c:pt idx="4571">
                  <c:v>1.2502380854039898</c:v>
                </c:pt>
                <c:pt idx="4572">
                  <c:v>1.2497209604869899</c:v>
                </c:pt>
                <c:pt idx="4573">
                  <c:v>1.2493304046059899</c:v>
                </c:pt>
                <c:pt idx="4574">
                  <c:v>1.2486288505229899</c:v>
                </c:pt>
                <c:pt idx="4575">
                  <c:v>1.24820936457599</c:v>
                </c:pt>
                <c:pt idx="4576">
                  <c:v>1.2470847082879899</c:v>
                </c:pt>
                <c:pt idx="4577">
                  <c:v>1.2455333335369898</c:v>
                </c:pt>
                <c:pt idx="4578">
                  <c:v>1.2451246963649898</c:v>
                </c:pt>
                <c:pt idx="4579">
                  <c:v>1.2439964238189898</c:v>
                </c:pt>
                <c:pt idx="4580">
                  <c:v>1.2434214387709899</c:v>
                </c:pt>
                <c:pt idx="4581">
                  <c:v>1.2418555989869899</c:v>
                </c:pt>
                <c:pt idx="4582">
                  <c:v>1.24020296900699</c:v>
                </c:pt>
                <c:pt idx="4583">
                  <c:v>1.23975455299499</c:v>
                </c:pt>
                <c:pt idx="4584">
                  <c:v>1.2387022218699901</c:v>
                </c:pt>
                <c:pt idx="4585">
                  <c:v>1.23795727268899</c:v>
                </c:pt>
                <c:pt idx="4586">
                  <c:v>1.23756310054899</c:v>
                </c:pt>
                <c:pt idx="4587">
                  <c:v>1.2358706917289899</c:v>
                </c:pt>
                <c:pt idx="4588">
                  <c:v>1.2348726044759899</c:v>
                </c:pt>
                <c:pt idx="4589">
                  <c:v>1.2337732619949899</c:v>
                </c:pt>
                <c:pt idx="4590">
                  <c:v>1.2321314807899899</c:v>
                </c:pt>
                <c:pt idx="4591">
                  <c:v>1.23133590399399</c:v>
                </c:pt>
                <c:pt idx="4592">
                  <c:v>1.23067412874999</c:v>
                </c:pt>
                <c:pt idx="4593">
                  <c:v>1.23028357286899</c:v>
                </c:pt>
                <c:pt idx="4594">
                  <c:v>1.22948076355699</c:v>
                </c:pt>
                <c:pt idx="4595">
                  <c:v>1.2287683606989901</c:v>
                </c:pt>
                <c:pt idx="4596">
                  <c:v>1.22830909591199</c:v>
                </c:pt>
                <c:pt idx="4597">
                  <c:v>1.2263527002469901</c:v>
                </c:pt>
                <c:pt idx="4598">
                  <c:v>1.2256511461639901</c:v>
                </c:pt>
                <c:pt idx="4599">
                  <c:v>1.2251304049889902</c:v>
                </c:pt>
                <c:pt idx="4600">
                  <c:v>1.2245735012319903</c:v>
                </c:pt>
                <c:pt idx="4601">
                  <c:v>1.2238538658579903</c:v>
                </c:pt>
                <c:pt idx="4602">
                  <c:v>1.2233909848129902</c:v>
                </c:pt>
                <c:pt idx="4603">
                  <c:v>1.2228593948629902</c:v>
                </c:pt>
                <c:pt idx="4604">
                  <c:v>1.2220457367769901</c:v>
                </c:pt>
                <c:pt idx="4605">
                  <c:v>1.2213261014029901</c:v>
                </c:pt>
                <c:pt idx="4606">
                  <c:v>1.2208813016489901</c:v>
                </c:pt>
                <c:pt idx="4607">
                  <c:v>1.2202773865359902</c:v>
                </c:pt>
                <c:pt idx="4608">
                  <c:v>1.2197096340049902</c:v>
                </c:pt>
                <c:pt idx="4609">
                  <c:v>1.2191708115389903</c:v>
                </c:pt>
                <c:pt idx="4610">
                  <c:v>1.2186862329449903</c:v>
                </c:pt>
                <c:pt idx="4611">
                  <c:v>1.2170516842559904</c:v>
                </c:pt>
                <c:pt idx="4612">
                  <c:v>1.2163682114629903</c:v>
                </c:pt>
                <c:pt idx="4613">
                  <c:v>1.2158076914479903</c:v>
                </c:pt>
                <c:pt idx="4614">
                  <c:v>1.2150808235579902</c:v>
                </c:pt>
                <c:pt idx="4615">
                  <c:v>1.2141586777269902</c:v>
                </c:pt>
                <c:pt idx="4616">
                  <c:v>1.2132473806699902</c:v>
                </c:pt>
                <c:pt idx="4617">
                  <c:v>1.2126687793639901</c:v>
                </c:pt>
                <c:pt idx="4618">
                  <c:v>1.21195276024799</c:v>
                </c:pt>
                <c:pt idx="4619">
                  <c:v>1.2101229336179899</c:v>
                </c:pt>
                <c:pt idx="4620">
                  <c:v>1.2096636688309899</c:v>
                </c:pt>
                <c:pt idx="4621">
                  <c:v>1.2085136987359899</c:v>
                </c:pt>
                <c:pt idx="4622">
                  <c:v>1.2075734716139899</c:v>
                </c:pt>
                <c:pt idx="4623">
                  <c:v>1.2069514752099899</c:v>
                </c:pt>
                <c:pt idx="4624">
                  <c:v>1.20588829531099</c:v>
                </c:pt>
                <c:pt idx="4625">
                  <c:v>1.2052916127139899</c:v>
                </c:pt>
                <c:pt idx="4626">
                  <c:v>1.2048070341199899</c:v>
                </c:pt>
                <c:pt idx="4627">
                  <c:v>1.2036823778319898</c:v>
                </c:pt>
                <c:pt idx="4628">
                  <c:v>1.2029012660689897</c:v>
                </c:pt>
                <c:pt idx="4629">
                  <c:v>1.2026083491579898</c:v>
                </c:pt>
                <c:pt idx="4630">
                  <c:v>1.2008327664009897</c:v>
                </c:pt>
                <c:pt idx="4631">
                  <c:v>1.1996864125639897</c:v>
                </c:pt>
                <c:pt idx="4632">
                  <c:v>1.1989631609319897</c:v>
                </c:pt>
                <c:pt idx="4633">
                  <c:v>1.1979216785809896</c:v>
                </c:pt>
                <c:pt idx="4634">
                  <c:v>1.1974117861799896</c:v>
                </c:pt>
                <c:pt idx="4635">
                  <c:v>1.1964643265419896</c:v>
                </c:pt>
                <c:pt idx="4636">
                  <c:v>1.1957808537489896</c:v>
                </c:pt>
                <c:pt idx="4637">
                  <c:v>1.1951335435379895</c:v>
                </c:pt>
                <c:pt idx="4638">
                  <c:v>1.1942764903539895</c:v>
                </c:pt>
                <c:pt idx="4639">
                  <c:v>1.1935062273659895</c:v>
                </c:pt>
                <c:pt idx="4640">
                  <c:v>1.1929565561249895</c:v>
                </c:pt>
                <c:pt idx="4641">
                  <c:v>1.1926347091489895</c:v>
                </c:pt>
                <c:pt idx="4642">
                  <c:v>1.1916438544129895</c:v>
                </c:pt>
                <c:pt idx="4643">
                  <c:v>1.1911158807209894</c:v>
                </c:pt>
                <c:pt idx="4644">
                  <c:v>1.1904324079279893</c:v>
                </c:pt>
                <c:pt idx="4645">
                  <c:v>1.1890437647939893</c:v>
                </c:pt>
                <c:pt idx="4646">
                  <c:v>1.1878070045029894</c:v>
                </c:pt>
                <c:pt idx="4647">
                  <c:v>1.1872790308109893</c:v>
                </c:pt>
                <c:pt idx="4648">
                  <c:v>1.1867365920869892</c:v>
                </c:pt>
                <c:pt idx="4649">
                  <c:v>1.1857457373509892</c:v>
                </c:pt>
                <c:pt idx="4650">
                  <c:v>1.1850767295909892</c:v>
                </c:pt>
                <c:pt idx="4651">
                  <c:v>1.1840605610479893</c:v>
                </c:pt>
                <c:pt idx="4652">
                  <c:v>1.1835579011639894</c:v>
                </c:pt>
                <c:pt idx="4653">
                  <c:v>1.1826502203649893</c:v>
                </c:pt>
                <c:pt idx="4654">
                  <c:v>1.1816557493709894</c:v>
                </c:pt>
                <c:pt idx="4655">
                  <c:v>1.1812109496169894</c:v>
                </c:pt>
                <c:pt idx="4656">
                  <c:v>1.1800248169399894</c:v>
                </c:pt>
                <c:pt idx="4657">
                  <c:v>1.1794787619579894</c:v>
                </c:pt>
                <c:pt idx="4658">
                  <c:v>1.1777176442329893</c:v>
                </c:pt>
                <c:pt idx="4659">
                  <c:v>1.1766580805919893</c:v>
                </c:pt>
                <c:pt idx="4660">
                  <c:v>1.1763073035499894</c:v>
                </c:pt>
                <c:pt idx="4661">
                  <c:v>1.1755587381109893</c:v>
                </c:pt>
                <c:pt idx="4662">
                  <c:v>1.1749295091909893</c:v>
                </c:pt>
                <c:pt idx="4663">
                  <c:v>1.1744015354989892</c:v>
                </c:pt>
                <c:pt idx="4664">
                  <c:v>1.1736348887689891</c:v>
                </c:pt>
                <c:pt idx="4665">
                  <c:v>1.1732515654039892</c:v>
                </c:pt>
                <c:pt idx="4666">
                  <c:v>1.1727199754539892</c:v>
                </c:pt>
                <c:pt idx="4667">
                  <c:v>1.1715917029079892</c:v>
                </c:pt>
                <c:pt idx="4668">
                  <c:v>1.1708829163079892</c:v>
                </c:pt>
                <c:pt idx="4669">
                  <c:v>1.1701813622249893</c:v>
                </c:pt>
                <c:pt idx="4670">
                  <c:v>1.1697546437619892</c:v>
                </c:pt>
                <c:pt idx="4671">
                  <c:v>1.1690277758719891</c:v>
                </c:pt>
                <c:pt idx="4672">
                  <c:v>1.1681707226879892</c:v>
                </c:pt>
                <c:pt idx="4673">
                  <c:v>1.1673679133759891</c:v>
                </c:pt>
                <c:pt idx="4674">
                  <c:v>1.1667169869069891</c:v>
                </c:pt>
                <c:pt idx="4675">
                  <c:v>1.1662396408299891</c:v>
                </c:pt>
                <c:pt idx="4676">
                  <c:v>1.1654838428739891</c:v>
                </c:pt>
                <c:pt idx="4677">
                  <c:v>1.1650535081529891</c:v>
                </c:pt>
                <c:pt idx="4678">
                  <c:v>1.1640807347079891</c:v>
                </c:pt>
                <c:pt idx="4679">
                  <c:v>1.1637552714729891</c:v>
                </c:pt>
                <c:pt idx="4680">
                  <c:v>1.162641463958989</c:v>
                </c:pt>
                <c:pt idx="4681">
                  <c:v>1.1619652236829889</c:v>
                </c:pt>
                <c:pt idx="4682">
                  <c:v>1.1615421214779889</c:v>
                </c:pt>
                <c:pt idx="4683">
                  <c:v>1.1591156122519888</c:v>
                </c:pt>
                <c:pt idx="4684">
                  <c:v>1.1584936158479888</c:v>
                </c:pt>
                <c:pt idx="4685">
                  <c:v>1.1577595154409888</c:v>
                </c:pt>
                <c:pt idx="4686">
                  <c:v>1.1573725758179887</c:v>
                </c:pt>
                <c:pt idx="4687">
                  <c:v>1.1567939745119886</c:v>
                </c:pt>
                <c:pt idx="4688">
                  <c:v>1.1564287324379887</c:v>
                </c:pt>
                <c:pt idx="4689">
                  <c:v>1.1559694676509886</c:v>
                </c:pt>
                <c:pt idx="4690">
                  <c:v>1.1549243690419886</c:v>
                </c:pt>
                <c:pt idx="4691">
                  <c:v>1.1543023726379886</c:v>
                </c:pt>
                <c:pt idx="4692">
                  <c:v>1.1536405973939887</c:v>
                </c:pt>
                <c:pt idx="4693">
                  <c:v>1.1529607408599887</c:v>
                </c:pt>
                <c:pt idx="4694">
                  <c:v>1.1523966045869887</c:v>
                </c:pt>
                <c:pt idx="4695">
                  <c:v>1.1518035382489886</c:v>
                </c:pt>
                <c:pt idx="4696">
                  <c:v>1.1514997725629885</c:v>
                </c:pt>
                <c:pt idx="4697">
                  <c:v>1.1509862639039885</c:v>
                </c:pt>
                <c:pt idx="4698">
                  <c:v>1.1499122352299884</c:v>
                </c:pt>
                <c:pt idx="4699">
                  <c:v>1.1493987265709884</c:v>
                </c:pt>
                <c:pt idx="4700">
                  <c:v>1.1486754749389885</c:v>
                </c:pt>
                <c:pt idx="4701">
                  <c:v>1.1479558395649885</c:v>
                </c:pt>
                <c:pt idx="4702">
                  <c:v>1.1474134008409884</c:v>
                </c:pt>
                <c:pt idx="4703">
                  <c:v>1.1469179734729884</c:v>
                </c:pt>
                <c:pt idx="4704">
                  <c:v>1.1465563476569884</c:v>
                </c:pt>
                <c:pt idx="4705">
                  <c:v>1.1459054211879884</c:v>
                </c:pt>
                <c:pt idx="4706">
                  <c:v>1.1453449011729884</c:v>
                </c:pt>
                <c:pt idx="4707">
                  <c:v>1.1448856363859883</c:v>
                </c:pt>
                <c:pt idx="4708">
                  <c:v>1.1444589179229883</c:v>
                </c:pt>
                <c:pt idx="4709">
                  <c:v>1.1440430482339883</c:v>
                </c:pt>
                <c:pt idx="4710">
                  <c:v>1.1433848892489882</c:v>
                </c:pt>
                <c:pt idx="4711">
                  <c:v>1.1426290912929882</c:v>
                </c:pt>
                <c:pt idx="4712">
                  <c:v>1.1413706334529883</c:v>
                </c:pt>
                <c:pt idx="4713">
                  <c:v>1.1402423609069883</c:v>
                </c:pt>
                <c:pt idx="4714">
                  <c:v>1.1395046442419883</c:v>
                </c:pt>
                <c:pt idx="4715">
                  <c:v>1.1391791810069882</c:v>
                </c:pt>
                <c:pt idx="4716">
                  <c:v>1.1387126837039883</c:v>
                </c:pt>
                <c:pt idx="4717">
                  <c:v>1.1381376986559884</c:v>
                </c:pt>
                <c:pt idx="4718">
                  <c:v>1.1361740704739884</c:v>
                </c:pt>
                <c:pt idx="4719">
                  <c:v>1.1354399700669884</c:v>
                </c:pt>
                <c:pt idx="4720">
                  <c:v>1.1347781948229885</c:v>
                </c:pt>
                <c:pt idx="4721">
                  <c:v>1.1343478601019885</c:v>
                </c:pt>
                <c:pt idx="4722">
                  <c:v>1.1331327973599885</c:v>
                </c:pt>
                <c:pt idx="4723">
                  <c:v>1.1321600239149885</c:v>
                </c:pt>
                <c:pt idx="4724">
                  <c:v>1.1311872504699885</c:v>
                </c:pt>
                <c:pt idx="4725">
                  <c:v>1.1293357262909884</c:v>
                </c:pt>
                <c:pt idx="4726">
                  <c:v>1.1285329169789884</c:v>
                </c:pt>
                <c:pt idx="4727">
                  <c:v>1.1276867125689884</c:v>
                </c:pt>
                <c:pt idx="4728">
                  <c:v>1.1273214704949885</c:v>
                </c:pt>
                <c:pt idx="4729">
                  <c:v>1.1267103228659885</c:v>
                </c:pt>
                <c:pt idx="4730">
                  <c:v>1.1262655231119885</c:v>
                </c:pt>
                <c:pt idx="4731">
                  <c:v>1.1257230843879884</c:v>
                </c:pt>
                <c:pt idx="4732">
                  <c:v>1.1254229349609883</c:v>
                </c:pt>
                <c:pt idx="4733">
                  <c:v>1.1249853677229884</c:v>
                </c:pt>
                <c:pt idx="4734">
                  <c:v>1.1243850688679884</c:v>
                </c:pt>
                <c:pt idx="4735">
                  <c:v>1.1232784938709883</c:v>
                </c:pt>
                <c:pt idx="4736">
                  <c:v>1.1225805560459883</c:v>
                </c:pt>
                <c:pt idx="4737">
                  <c:v>1.1218898507369883</c:v>
                </c:pt>
                <c:pt idx="4738">
                  <c:v>1.1212714705909883</c:v>
                </c:pt>
                <c:pt idx="4739">
                  <c:v>1.1207905082559884</c:v>
                </c:pt>
                <c:pt idx="4740">
                  <c:v>1.1202661508229883</c:v>
                </c:pt>
                <c:pt idx="4741">
                  <c:v>1.1197924210039882</c:v>
                </c:pt>
                <c:pt idx="4742">
                  <c:v>1.1191993546659882</c:v>
                </c:pt>
                <c:pt idx="4743">
                  <c:v>1.1183893128379883</c:v>
                </c:pt>
                <c:pt idx="4744">
                  <c:v>1.1179951406979882</c:v>
                </c:pt>
                <c:pt idx="4745">
                  <c:v>1.1173803768109882</c:v>
                </c:pt>
                <c:pt idx="4746">
                  <c:v>1.1165558699499882</c:v>
                </c:pt>
                <c:pt idx="4747">
                  <c:v>1.1162557205229882</c:v>
                </c:pt>
                <c:pt idx="4748">
                  <c:v>1.1147875197089883</c:v>
                </c:pt>
                <c:pt idx="4749">
                  <c:v>1.1145018353139882</c:v>
                </c:pt>
                <c:pt idx="4750">
                  <c:v>1.1137279560669882</c:v>
                </c:pt>
                <c:pt idx="4751">
                  <c:v>1.1125382071319883</c:v>
                </c:pt>
                <c:pt idx="4752">
                  <c:v>1.1116232938169883</c:v>
                </c:pt>
                <c:pt idx="4753">
                  <c:v>1.1110555412859884</c:v>
                </c:pt>
                <c:pt idx="4754">
                  <c:v>1.1106396715969884</c:v>
                </c:pt>
                <c:pt idx="4755">
                  <c:v>1.1103178246209884</c:v>
                </c:pt>
                <c:pt idx="4756">
                  <c:v>1.1095222478249884</c:v>
                </c:pt>
                <c:pt idx="4757">
                  <c:v>1.1089074839379884</c:v>
                </c:pt>
                <c:pt idx="4758">
                  <c:v>1.1084843817329884</c:v>
                </c:pt>
                <c:pt idx="4759">
                  <c:v>1.1081986973379883</c:v>
                </c:pt>
                <c:pt idx="4760">
                  <c:v>1.1068028216879882</c:v>
                </c:pt>
                <c:pt idx="4761">
                  <c:v>1.1055588288799882</c:v>
                </c:pt>
                <c:pt idx="4762">
                  <c:v>1.1050923315769883</c:v>
                </c:pt>
                <c:pt idx="4763">
                  <c:v>1.1044269400749882</c:v>
                </c:pt>
                <c:pt idx="4764">
                  <c:v>1.1033963064989882</c:v>
                </c:pt>
                <c:pt idx="4765">
                  <c:v>1.1024560793769882</c:v>
                </c:pt>
                <c:pt idx="4766">
                  <c:v>1.1016062587089881</c:v>
                </c:pt>
                <c:pt idx="4767">
                  <c:v>1.1009264021749881</c:v>
                </c:pt>
                <c:pt idx="4768">
                  <c:v>1.100499683711988</c:v>
                </c:pt>
                <c:pt idx="4769">
                  <c:v>1.0995449915569879</c:v>
                </c:pt>
                <c:pt idx="4770">
                  <c:v>1.0979032103519879</c:v>
                </c:pt>
                <c:pt idx="4771">
                  <c:v>1.097277597689988</c:v>
                </c:pt>
                <c:pt idx="4772">
                  <c:v>1.0961348601109879</c:v>
                </c:pt>
                <c:pt idx="4773">
                  <c:v>1.095628583967988</c:v>
                </c:pt>
                <c:pt idx="4774">
                  <c:v>1.095013820080988</c:v>
                </c:pt>
                <c:pt idx="4775">
                  <c:v>1.094691973104988</c:v>
                </c:pt>
                <c:pt idx="4776">
                  <c:v>1.094352044837988</c:v>
                </c:pt>
                <c:pt idx="4777">
                  <c:v>1.093719199659988</c:v>
                </c:pt>
                <c:pt idx="4778">
                  <c:v>1.0921316623269879</c:v>
                </c:pt>
                <c:pt idx="4779">
                  <c:v>1.091798966575988</c:v>
                </c:pt>
                <c:pt idx="4780">
                  <c:v>1.091451805791988</c:v>
                </c:pt>
                <c:pt idx="4781">
                  <c:v>1.0902946031799881</c:v>
                </c:pt>
                <c:pt idx="4782">
                  <c:v>1.0891590981169881</c:v>
                </c:pt>
                <c:pt idx="4783">
                  <c:v>1.088772158493988</c:v>
                </c:pt>
                <c:pt idx="4784">
                  <c:v>1.0879223378259879</c:v>
                </c:pt>
                <c:pt idx="4785">
                  <c:v>1.0875353982029878</c:v>
                </c:pt>
                <c:pt idx="4786">
                  <c:v>1.0867325888909878</c:v>
                </c:pt>
                <c:pt idx="4787">
                  <c:v>1.0854596660179878</c:v>
                </c:pt>
                <c:pt idx="4788">
                  <c:v>1.0842373707589879</c:v>
                </c:pt>
                <c:pt idx="4789">
                  <c:v>1.0836913157769879</c:v>
                </c:pt>
                <c:pt idx="4790">
                  <c:v>1.0832284347319878</c:v>
                </c:pt>
                <c:pt idx="4791">
                  <c:v>1.0828848902069879</c:v>
                </c:pt>
                <c:pt idx="4792">
                  <c:v>1.0818325590819879</c:v>
                </c:pt>
                <c:pt idx="4793">
                  <c:v>1.0812720390669879</c:v>
                </c:pt>
                <c:pt idx="4794">
                  <c:v>1.0807621466659878</c:v>
                </c:pt>
                <c:pt idx="4795">
                  <c:v>1.0799774186449878</c:v>
                </c:pt>
                <c:pt idx="4796">
                  <c:v>1.0793228759179878</c:v>
                </c:pt>
                <c:pt idx="4797">
                  <c:v>1.0786683331909879</c:v>
                </c:pt>
                <c:pt idx="4798">
                  <c:v>1.0781331269829879</c:v>
                </c:pt>
                <c:pt idx="4799">
                  <c:v>1.0776593971639878</c:v>
                </c:pt>
                <c:pt idx="4800">
                  <c:v>1.0770482495349878</c:v>
                </c:pt>
                <c:pt idx="4801">
                  <c:v>1.0766179148139878</c:v>
                </c:pt>
                <c:pt idx="4802">
                  <c:v>1.0761875800929879</c:v>
                </c:pt>
                <c:pt idx="4803">
                  <c:v>1.0756162113029879</c:v>
                </c:pt>
                <c:pt idx="4804">
                  <c:v>1.0743143583649879</c:v>
                </c:pt>
                <c:pt idx="4805">
                  <c:v>1.0738912561599878</c:v>
                </c:pt>
                <c:pt idx="4806">
                  <c:v>1.0732981898219878</c:v>
                </c:pt>
                <c:pt idx="4807">
                  <c:v>1.0722350099229878</c:v>
                </c:pt>
                <c:pt idx="4808">
                  <c:v>1.0712875502849879</c:v>
                </c:pt>
                <c:pt idx="4809">
                  <c:v>1.0707161814949879</c:v>
                </c:pt>
                <c:pt idx="4810">
                  <c:v>1.0700327087019879</c:v>
                </c:pt>
                <c:pt idx="4811">
                  <c:v>1.0696493853369879</c:v>
                </c:pt>
                <c:pt idx="4812">
                  <c:v>1.068994842609988</c:v>
                </c:pt>
                <c:pt idx="4813">
                  <c:v>1.0677291522529879</c:v>
                </c:pt>
                <c:pt idx="4814">
                  <c:v>1.067092690816988</c:v>
                </c:pt>
                <c:pt idx="4815">
                  <c:v>1.0665032407369879</c:v>
                </c:pt>
                <c:pt idx="4816">
                  <c:v>1.066015045884988</c:v>
                </c:pt>
                <c:pt idx="4817">
                  <c:v>1.0649120871459881</c:v>
                </c:pt>
                <c:pt idx="4818">
                  <c:v>1.0640152551219881</c:v>
                </c:pt>
                <c:pt idx="4819">
                  <c:v>1.0629990865789882</c:v>
                </c:pt>
                <c:pt idx="4820">
                  <c:v>1.0622939162379883</c:v>
                </c:pt>
                <c:pt idx="4821">
                  <c:v>1.0618852790659883</c:v>
                </c:pt>
                <c:pt idx="4822">
                  <c:v>1.0610173771069882</c:v>
                </c:pt>
                <c:pt idx="4823">
                  <c:v>1.0605725773529882</c:v>
                </c:pt>
                <c:pt idx="4824">
                  <c:v>1.0601060800499882</c:v>
                </c:pt>
                <c:pt idx="4825">
                  <c:v>1.0597191404269881</c:v>
                </c:pt>
                <c:pt idx="4826">
                  <c:v>1.0590682139579881</c:v>
                </c:pt>
                <c:pt idx="4827">
                  <c:v>1.0588223084029882</c:v>
                </c:pt>
                <c:pt idx="4828">
                  <c:v>1.0581135218029882</c:v>
                </c:pt>
                <c:pt idx="4829">
                  <c:v>1.0569418541589883</c:v>
                </c:pt>
                <c:pt idx="4830">
                  <c:v>1.0561969049779882</c:v>
                </c:pt>
                <c:pt idx="4831">
                  <c:v>1.0557123263839883</c:v>
                </c:pt>
                <c:pt idx="4832">
                  <c:v>1.0552783754049884</c:v>
                </c:pt>
                <c:pt idx="4833">
                  <c:v>1.0545876700959884</c:v>
                </c:pt>
                <c:pt idx="4834">
                  <c:v>1.0536257454249884</c:v>
                </c:pt>
                <c:pt idx="4835">
                  <c:v>1.0531483993479884</c:v>
                </c:pt>
                <c:pt idx="4836">
                  <c:v>1.0522371022909884</c:v>
                </c:pt>
                <c:pt idx="4837">
                  <c:v>1.0514776880769885</c:v>
                </c:pt>
                <c:pt idx="4838">
                  <c:v>1.0509460981269885</c:v>
                </c:pt>
                <c:pt idx="4839">
                  <c:v>1.0505121471479886</c:v>
                </c:pt>
                <c:pt idx="4840">
                  <c:v>1.0497455004179885</c:v>
                </c:pt>
                <c:pt idx="4841">
                  <c:v>1.0484364149639884</c:v>
                </c:pt>
                <c:pt idx="4842">
                  <c:v>1.0478867437229884</c:v>
                </c:pt>
                <c:pt idx="4843">
                  <c:v>1.0474383277109884</c:v>
                </c:pt>
                <c:pt idx="4844">
                  <c:v>1.0460930796749885</c:v>
                </c:pt>
                <c:pt idx="4845">
                  <c:v>1.0453517467519886</c:v>
                </c:pt>
                <c:pt idx="4846">
                  <c:v>1.0445525536979887</c:v>
                </c:pt>
                <c:pt idx="4847">
                  <c:v>1.0430952016589887</c:v>
                </c:pt>
                <c:pt idx="4848">
                  <c:v>1.0415908382639887</c:v>
                </c:pt>
                <c:pt idx="4849">
                  <c:v>1.0409182142459887</c:v>
                </c:pt>
                <c:pt idx="4850">
                  <c:v>1.0401804975809887</c:v>
                </c:pt>
                <c:pt idx="4851">
                  <c:v>1.0397537791179887</c:v>
                </c:pt>
                <c:pt idx="4852">
                  <c:v>1.0393957695599887</c:v>
                </c:pt>
                <c:pt idx="4853">
                  <c:v>1.0390630738089888</c:v>
                </c:pt>
                <c:pt idx="4854">
                  <c:v>1.0382132531409887</c:v>
                </c:pt>
                <c:pt idx="4855">
                  <c:v>1.0377467558379887</c:v>
                </c:pt>
                <c:pt idx="4856">
                  <c:v>1.0373272698909888</c:v>
                </c:pt>
                <c:pt idx="4857">
                  <c:v>1.0365027630299888</c:v>
                </c:pt>
                <c:pt idx="4858">
                  <c:v>1.0357144187509888</c:v>
                </c:pt>
                <c:pt idx="4859">
                  <c:v>1.0351936775759889</c:v>
                </c:pt>
                <c:pt idx="4860">
                  <c:v>1.0346982502079889</c:v>
                </c:pt>
                <c:pt idx="4861">
                  <c:v>1.0343691707149889</c:v>
                </c:pt>
                <c:pt idx="4862">
                  <c:v>1.033985847349989</c:v>
                </c:pt>
                <c:pt idx="4863">
                  <c:v>1.0335446638539889</c:v>
                </c:pt>
                <c:pt idx="4864">
                  <c:v>1.0330709340349888</c:v>
                </c:pt>
                <c:pt idx="4865">
                  <c:v>1.0310783757879889</c:v>
                </c:pt>
                <c:pt idx="4866">
                  <c:v>1.0302538689269889</c:v>
                </c:pt>
                <c:pt idx="4867">
                  <c:v>1.029523384777989</c:v>
                </c:pt>
                <c:pt idx="4868">
                  <c:v>1.028854377017989</c:v>
                </c:pt>
                <c:pt idx="4869">
                  <c:v>1.028145590417989</c:v>
                </c:pt>
                <c:pt idx="4870">
                  <c:v>1.0269739227739891</c:v>
                </c:pt>
                <c:pt idx="4871">
                  <c:v>1.0264134027589891</c:v>
                </c:pt>
                <c:pt idx="4872">
                  <c:v>1.025729929965989</c:v>
                </c:pt>
                <c:pt idx="4873">
                  <c:v>1.025021143365989</c:v>
                </c:pt>
                <c:pt idx="4874">
                  <c:v>1.024489553415989</c:v>
                </c:pt>
                <c:pt idx="4875">
                  <c:v>1.0238639407539891</c:v>
                </c:pt>
                <c:pt idx="4876">
                  <c:v>1.0232889557059892</c:v>
                </c:pt>
                <c:pt idx="4877">
                  <c:v>1.0226127154299891</c:v>
                </c:pt>
                <c:pt idx="4878">
                  <c:v>1.022240240838989</c:v>
                </c:pt>
                <c:pt idx="4879">
                  <c:v>1.0219256263789891</c:v>
                </c:pt>
                <c:pt idx="4880">
                  <c:v>1.021502524173989</c:v>
                </c:pt>
                <c:pt idx="4881">
                  <c:v>1.020949236674989</c:v>
                </c:pt>
                <c:pt idx="4882">
                  <c:v>1.0207358774429891</c:v>
                </c:pt>
                <c:pt idx="4883">
                  <c:v>1.020330856528989</c:v>
                </c:pt>
                <c:pt idx="4884">
                  <c:v>1.019643767477989</c:v>
                </c:pt>
                <c:pt idx="4885">
                  <c:v>1.0190868637209891</c:v>
                </c:pt>
                <c:pt idx="4886">
                  <c:v>1.0186203664179891</c:v>
                </c:pt>
                <c:pt idx="4887">
                  <c:v>1.0181683341479892</c:v>
                </c:pt>
                <c:pt idx="4888">
                  <c:v>1.0177813945249892</c:v>
                </c:pt>
                <c:pt idx="4889">
                  <c:v>1.0172715021239891</c:v>
                </c:pt>
                <c:pt idx="4890">
                  <c:v>1.0168556324349891</c:v>
                </c:pt>
                <c:pt idx="4891">
                  <c:v>1.0162372522889891</c:v>
                </c:pt>
                <c:pt idx="4892">
                  <c:v>1.0156116396269892</c:v>
                </c:pt>
                <c:pt idx="4893">
                  <c:v>1.0149173180599893</c:v>
                </c:pt>
                <c:pt idx="4894">
                  <c:v>1.0140819624249893</c:v>
                </c:pt>
                <c:pt idx="4895">
                  <c:v>1.0136082326059892</c:v>
                </c:pt>
                <c:pt idx="4896">
                  <c:v>1.0127186330979892</c:v>
                </c:pt>
                <c:pt idx="4897">
                  <c:v>1.0122015081809892</c:v>
                </c:pt>
                <c:pt idx="4898">
                  <c:v>1.0117928710089892</c:v>
                </c:pt>
                <c:pt idx="4899">
                  <c:v>1.0113480712549892</c:v>
                </c:pt>
                <c:pt idx="4900">
                  <c:v>1.0109502828569892</c:v>
                </c:pt>
                <c:pt idx="4901">
                  <c:v>1.0098581728919891</c:v>
                </c:pt>
                <c:pt idx="4902">
                  <c:v>1.0091638513249892</c:v>
                </c:pt>
                <c:pt idx="4903">
                  <c:v>1.0085454711789892</c:v>
                </c:pt>
                <c:pt idx="4904">
                  <c:v>1.0075510001849892</c:v>
                </c:pt>
                <c:pt idx="4905">
                  <c:v>1.0071206654639893</c:v>
                </c:pt>
                <c:pt idx="4906">
                  <c:v>1.0067554233899894</c:v>
                </c:pt>
                <c:pt idx="4907">
                  <c:v>1.0063287049269893</c:v>
                </c:pt>
                <c:pt idx="4908">
                  <c:v>1.0055548256799893</c:v>
                </c:pt>
                <c:pt idx="4909">
                  <c:v>1.0047556326259894</c:v>
                </c:pt>
                <c:pt idx="4910">
                  <c:v>1.0039745208629893</c:v>
                </c:pt>
                <c:pt idx="4911">
                  <c:v>1.0031753278089894</c:v>
                </c:pt>
                <c:pt idx="4912">
                  <c:v>1.0021121479099895</c:v>
                </c:pt>
                <c:pt idx="4913">
                  <c:v>1.0012876410489895</c:v>
                </c:pt>
                <c:pt idx="4914">
                  <c:v>1.0005029130279894</c:v>
                </c:pt>
                <c:pt idx="4915">
                  <c:v>1.0001485197279893</c:v>
                </c:pt>
                <c:pt idx="4916">
                  <c:v>0.9992155251219893</c:v>
                </c:pt>
                <c:pt idx="4917">
                  <c:v>0.99876349285198929</c:v>
                </c:pt>
                <c:pt idx="4918">
                  <c:v>0.99804747373598923</c:v>
                </c:pt>
                <c:pt idx="4919">
                  <c:v>0.9976279877889892</c:v>
                </c:pt>
                <c:pt idx="4920">
                  <c:v>0.99708916532298919</c:v>
                </c:pt>
                <c:pt idx="4921">
                  <c:v>0.99637314620698914</c:v>
                </c:pt>
                <c:pt idx="4922">
                  <c:v>0.99562096450898918</c:v>
                </c:pt>
                <c:pt idx="4923">
                  <c:v>0.99500258436298916</c:v>
                </c:pt>
                <c:pt idx="4924">
                  <c:v>0.99402981091798914</c:v>
                </c:pt>
                <c:pt idx="4925">
                  <c:v>0.99320530405698915</c:v>
                </c:pt>
                <c:pt idx="4926">
                  <c:v>0.99265924907498915</c:v>
                </c:pt>
                <c:pt idx="4927">
                  <c:v>0.99213850789998914</c:v>
                </c:pt>
                <c:pt idx="4928">
                  <c:v>0.99112957187298911</c:v>
                </c:pt>
                <c:pt idx="4929">
                  <c:v>0.99047502914598906</c:v>
                </c:pt>
                <c:pt idx="4930">
                  <c:v>0.98974454499698905</c:v>
                </c:pt>
                <c:pt idx="4931">
                  <c:v>0.98897428200898907</c:v>
                </c:pt>
                <c:pt idx="4932">
                  <c:v>0.9886560512909891</c:v>
                </c:pt>
                <c:pt idx="4933">
                  <c:v>0.98785324197898905</c:v>
                </c:pt>
                <c:pt idx="4934">
                  <c:v>0.98743375603198902</c:v>
                </c:pt>
                <c:pt idx="4935">
                  <c:v>0.986902166081989</c:v>
                </c:pt>
                <c:pt idx="4936">
                  <c:v>0.98640312245598905</c:v>
                </c:pt>
                <c:pt idx="4937">
                  <c:v>0.98590407882998909</c:v>
                </c:pt>
                <c:pt idx="4938">
                  <c:v>0.98540503520398914</c:v>
                </c:pt>
                <c:pt idx="4939">
                  <c:v>0.98490960783598913</c:v>
                </c:pt>
                <c:pt idx="4940">
                  <c:v>0.98430930898098912</c:v>
                </c:pt>
                <c:pt idx="4941">
                  <c:v>0.98308701372198914</c:v>
                </c:pt>
                <c:pt idx="4942">
                  <c:v>0.98261690016098913</c:v>
                </c:pt>
                <c:pt idx="4943">
                  <c:v>0.98216125163298917</c:v>
                </c:pt>
                <c:pt idx="4944">
                  <c:v>0.98101851405398921</c:v>
                </c:pt>
                <c:pt idx="4945">
                  <c:v>0.98063519068898919</c:v>
                </c:pt>
                <c:pt idx="4946">
                  <c:v>0.98003489183398917</c:v>
                </c:pt>
                <c:pt idx="4947">
                  <c:v>0.97931525645998918</c:v>
                </c:pt>
                <c:pt idx="4948">
                  <c:v>0.97870049257298919</c:v>
                </c:pt>
                <c:pt idx="4949">
                  <c:v>0.97800255474798914</c:v>
                </c:pt>
                <c:pt idx="4950">
                  <c:v>0.97692852607398917</c:v>
                </c:pt>
                <c:pt idx="4951">
                  <c:v>0.97620889069998917</c:v>
                </c:pt>
                <c:pt idx="4952">
                  <c:v>0.97578940475298914</c:v>
                </c:pt>
                <c:pt idx="4953">
                  <c:v>0.9748744914379891</c:v>
                </c:pt>
                <c:pt idx="4954">
                  <c:v>0.97383300908698911</c:v>
                </c:pt>
                <c:pt idx="4955">
                  <c:v>0.97352924340098912</c:v>
                </c:pt>
                <c:pt idx="4956">
                  <c:v>0.97280599176898908</c:v>
                </c:pt>
                <c:pt idx="4957">
                  <c:v>0.97148967379798912</c:v>
                </c:pt>
                <c:pt idx="4958">
                  <c:v>0.97055667919198907</c:v>
                </c:pt>
                <c:pt idx="4959">
                  <c:v>0.96989128768998911</c:v>
                </c:pt>
                <c:pt idx="4960">
                  <c:v>0.96945372045198908</c:v>
                </c:pt>
                <c:pt idx="4961">
                  <c:v>0.96915357102498911</c:v>
                </c:pt>
                <c:pt idx="4962">
                  <c:v>0.96862559733298914</c:v>
                </c:pt>
                <c:pt idx="4963">
                  <c:v>0.96761666130598911</c:v>
                </c:pt>
                <c:pt idx="4964">
                  <c:v>0.96711761767998916</c:v>
                </c:pt>
                <c:pt idx="4965">
                  <c:v>0.9666258065699892</c:v>
                </c:pt>
                <c:pt idx="4966">
                  <c:v>0.96625694823798924</c:v>
                </c:pt>
                <c:pt idx="4967">
                  <c:v>0.9657759859029893</c:v>
                </c:pt>
                <c:pt idx="4968">
                  <c:v>0.96488638639498925</c:v>
                </c:pt>
                <c:pt idx="4969">
                  <c:v>0.96445966793198923</c:v>
                </c:pt>
                <c:pt idx="4970">
                  <c:v>0.96404741450198927</c:v>
                </c:pt>
                <c:pt idx="4971">
                  <c:v>0.96326991899698933</c:v>
                </c:pt>
                <c:pt idx="4972">
                  <c:v>0.96271663149798936</c:v>
                </c:pt>
                <c:pt idx="4973">
                  <c:v>0.96209825135198934</c:v>
                </c:pt>
                <c:pt idx="4974">
                  <c:v>0.9613496859129893</c:v>
                </c:pt>
                <c:pt idx="4975">
                  <c:v>0.96080363093098931</c:v>
                </c:pt>
                <c:pt idx="4976">
                  <c:v>0.95994657774698933</c:v>
                </c:pt>
                <c:pt idx="4977">
                  <c:v>0.95946199915298935</c:v>
                </c:pt>
                <c:pt idx="4978">
                  <c:v>0.95853985332198932</c:v>
                </c:pt>
                <c:pt idx="4979">
                  <c:v>0.95794678698398927</c:v>
                </c:pt>
                <c:pt idx="4980">
                  <c:v>0.9575236847789893</c:v>
                </c:pt>
                <c:pt idx="4981">
                  <c:v>0.95631947081098934</c:v>
                </c:pt>
                <c:pt idx="4982">
                  <c:v>0.95588913608998938</c:v>
                </c:pt>
                <c:pt idx="4983">
                  <c:v>0.95548411517598941</c:v>
                </c:pt>
                <c:pt idx="4984">
                  <c:v>0.95485126999798942</c:v>
                </c:pt>
                <c:pt idx="4985">
                  <c:v>0.9543811564369894</c:v>
                </c:pt>
                <c:pt idx="4986">
                  <c:v>0.95412440210798943</c:v>
                </c:pt>
                <c:pt idx="4987">
                  <c:v>0.95340838299198938</c:v>
                </c:pt>
                <c:pt idx="4988">
                  <c:v>0.95285871175098935</c:v>
                </c:pt>
                <c:pt idx="4989">
                  <c:v>0.95230542425198939</c:v>
                </c:pt>
                <c:pt idx="4990">
                  <c:v>0.95143390603498934</c:v>
                </c:pt>
                <c:pt idx="4991">
                  <c:v>0.95034179606998936</c:v>
                </c:pt>
                <c:pt idx="4992">
                  <c:v>0.9498752987669894</c:v>
                </c:pt>
                <c:pt idx="4993">
                  <c:v>0.94953537049998937</c:v>
                </c:pt>
                <c:pt idx="4994">
                  <c:v>0.94899654803398936</c:v>
                </c:pt>
                <c:pt idx="4995">
                  <c:v>0.9486530035089894</c:v>
                </c:pt>
                <c:pt idx="4996">
                  <c:v>0.94824798259498944</c:v>
                </c:pt>
                <c:pt idx="4997">
                  <c:v>0.9478972055529894</c:v>
                </c:pt>
                <c:pt idx="4998">
                  <c:v>0.94770192761198935</c:v>
                </c:pt>
                <c:pt idx="4999">
                  <c:v>0.94689550204198936</c:v>
                </c:pt>
                <c:pt idx="5000">
                  <c:v>0.94635306331798941</c:v>
                </c:pt>
                <c:pt idx="5001">
                  <c:v>0.94589379853098943</c:v>
                </c:pt>
                <c:pt idx="5002">
                  <c:v>0.94531881348298941</c:v>
                </c:pt>
                <c:pt idx="5003">
                  <c:v>0.94478722353298938</c:v>
                </c:pt>
                <c:pt idx="5004">
                  <c:v>0.94387231021798934</c:v>
                </c:pt>
                <c:pt idx="5005">
                  <c:v>0.94348898685298932</c:v>
                </c:pt>
                <c:pt idx="5006">
                  <c:v>0.94313820981098928</c:v>
                </c:pt>
                <c:pt idx="5007">
                  <c:v>0.94277296773698926</c:v>
                </c:pt>
                <c:pt idx="5008">
                  <c:v>0.94210034371898932</c:v>
                </c:pt>
                <c:pt idx="5009">
                  <c:v>0.94118543040398928</c:v>
                </c:pt>
                <c:pt idx="5010">
                  <c:v>0.9407261656169893</c:v>
                </c:pt>
                <c:pt idx="5011">
                  <c:v>0.94037900483298931</c:v>
                </c:pt>
                <c:pt idx="5012">
                  <c:v>0.94007523914698932</c:v>
                </c:pt>
                <c:pt idx="5013">
                  <c:v>0.93931944119098931</c:v>
                </c:pt>
                <c:pt idx="5014">
                  <c:v>0.93869021227098937</c:v>
                </c:pt>
                <c:pt idx="5015">
                  <c:v>0.93806098335098942</c:v>
                </c:pt>
                <c:pt idx="5016">
                  <c:v>0.93722924397398943</c:v>
                </c:pt>
                <c:pt idx="5017">
                  <c:v>0.93636134201498944</c:v>
                </c:pt>
                <c:pt idx="5018">
                  <c:v>0.93606119258798948</c:v>
                </c:pt>
                <c:pt idx="5019">
                  <c:v>0.93534155721398948</c:v>
                </c:pt>
                <c:pt idx="5020">
                  <c:v>0.9350558728189895</c:v>
                </c:pt>
                <c:pt idx="5021">
                  <c:v>0.93380826375298953</c:v>
                </c:pt>
                <c:pt idx="5022">
                  <c:v>0.93313202347698954</c:v>
                </c:pt>
                <c:pt idx="5023">
                  <c:v>0.93280656024198949</c:v>
                </c:pt>
                <c:pt idx="5024">
                  <c:v>0.93239792306998948</c:v>
                </c:pt>
                <c:pt idx="5025">
                  <c:v>0.93202906473798952</c:v>
                </c:pt>
                <c:pt idx="5026">
                  <c:v>0.93172168279398948</c:v>
                </c:pt>
                <c:pt idx="5027">
                  <c:v>0.93129858058898951</c:v>
                </c:pt>
                <c:pt idx="5028">
                  <c:v>0.93103459374298947</c:v>
                </c:pt>
                <c:pt idx="5029">
                  <c:v>0.93045237617898946</c:v>
                </c:pt>
                <c:pt idx="5030">
                  <c:v>0.9298556935819895</c:v>
                </c:pt>
                <c:pt idx="5031">
                  <c:v>0.92925901098498953</c:v>
                </c:pt>
                <c:pt idx="5032">
                  <c:v>0.92893716400898951</c:v>
                </c:pt>
                <c:pt idx="5033">
                  <c:v>0.9285032130299895</c:v>
                </c:pt>
                <c:pt idx="5034">
                  <c:v>0.92806564579198947</c:v>
                </c:pt>
                <c:pt idx="5035">
                  <c:v>0.92776549636498951</c:v>
                </c:pt>
                <c:pt idx="5036">
                  <c:v>0.92738940551598947</c:v>
                </c:pt>
                <c:pt idx="5037">
                  <c:v>0.92701331466698944</c:v>
                </c:pt>
                <c:pt idx="5038">
                  <c:v>0.92607670380298945</c:v>
                </c:pt>
                <c:pt idx="5039">
                  <c:v>0.92548725372298946</c:v>
                </c:pt>
                <c:pt idx="5040">
                  <c:v>0.92506053525998944</c:v>
                </c:pt>
                <c:pt idx="5041">
                  <c:v>0.92452532905198948</c:v>
                </c:pt>
                <c:pt idx="5042">
                  <c:v>0.92401543665098951</c:v>
                </c:pt>
                <c:pt idx="5043">
                  <c:v>0.92312583714298946</c:v>
                </c:pt>
                <c:pt idx="5044">
                  <c:v>0.92294140797698943</c:v>
                </c:pt>
                <c:pt idx="5045">
                  <c:v>0.92238450421998941</c:v>
                </c:pt>
                <c:pt idx="5046">
                  <c:v>0.92193608820798945</c:v>
                </c:pt>
                <c:pt idx="5047">
                  <c:v>0.92125984793198945</c:v>
                </c:pt>
                <c:pt idx="5048">
                  <c:v>0.92101755863498946</c:v>
                </c:pt>
                <c:pt idx="5049">
                  <c:v>0.92035939964998947</c:v>
                </c:pt>
                <c:pt idx="5050">
                  <c:v>0.92003393641498943</c:v>
                </c:pt>
                <c:pt idx="5051">
                  <c:v>0.91945895136698941</c:v>
                </c:pt>
                <c:pt idx="5052">
                  <c:v>0.91885865251198939</c:v>
                </c:pt>
                <c:pt idx="5053">
                  <c:v>0.91829451623898939</c:v>
                </c:pt>
                <c:pt idx="5054">
                  <c:v>0.9169854307849894</c:v>
                </c:pt>
                <c:pt idx="5055">
                  <c:v>0.91671421142298937</c:v>
                </c:pt>
                <c:pt idx="5056">
                  <c:v>0.91621516779698942</c:v>
                </c:pt>
                <c:pt idx="5057">
                  <c:v>0.91577760055898938</c:v>
                </c:pt>
                <c:pt idx="5058">
                  <c:v>0.91522431305998941</c:v>
                </c:pt>
                <c:pt idx="5059">
                  <c:v>0.91488438479298939</c:v>
                </c:pt>
                <c:pt idx="5060">
                  <c:v>0.91443235252298938</c:v>
                </c:pt>
                <c:pt idx="5061">
                  <c:v>0.9140345641249894</c:v>
                </c:pt>
                <c:pt idx="5062">
                  <c:v>0.91378865856998936</c:v>
                </c:pt>
                <c:pt idx="5063">
                  <c:v>0.91275440873598934</c:v>
                </c:pt>
                <c:pt idx="5064">
                  <c:v>0.91235662033798937</c:v>
                </c:pt>
                <c:pt idx="5065">
                  <c:v>0.91179971658098935</c:v>
                </c:pt>
                <c:pt idx="5066">
                  <c:v>0.91131513798698938</c:v>
                </c:pt>
                <c:pt idx="5067">
                  <c:v>0.91091373333098935</c:v>
                </c:pt>
                <c:pt idx="5068">
                  <c:v>0.9101977142149893</c:v>
                </c:pt>
                <c:pt idx="5069">
                  <c:v>0.90982523962398931</c:v>
                </c:pt>
                <c:pt idx="5070">
                  <c:v>0.90918516192898935</c:v>
                </c:pt>
                <c:pt idx="5071">
                  <c:v>0.90880545482198938</c:v>
                </c:pt>
                <c:pt idx="5072">
                  <c:v>0.90792670408898934</c:v>
                </c:pt>
                <c:pt idx="5073">
                  <c:v>0.90755061323998931</c:v>
                </c:pt>
                <c:pt idx="5074">
                  <c:v>0.90722153374698933</c:v>
                </c:pt>
                <c:pt idx="5075">
                  <c:v>0.90659592108498932</c:v>
                </c:pt>
                <c:pt idx="5076">
                  <c:v>0.90558698505798929</c:v>
                </c:pt>
                <c:pt idx="5077">
                  <c:v>0.90501923252698924</c:v>
                </c:pt>
                <c:pt idx="5078">
                  <c:v>0.90460697909698928</c:v>
                </c:pt>
                <c:pt idx="5079">
                  <c:v>0.90382586733398929</c:v>
                </c:pt>
                <c:pt idx="5080">
                  <c:v>0.90305922060398924</c:v>
                </c:pt>
                <c:pt idx="5081">
                  <c:v>0.90262165336598921</c:v>
                </c:pt>
                <c:pt idx="5082">
                  <c:v>0.90219131864498925</c:v>
                </c:pt>
                <c:pt idx="5083">
                  <c:v>0.9018658554099892</c:v>
                </c:pt>
                <c:pt idx="5084">
                  <c:v>0.90145721823798919</c:v>
                </c:pt>
                <c:pt idx="5085">
                  <c:v>0.90079544299398917</c:v>
                </c:pt>
                <c:pt idx="5086">
                  <c:v>0.90033979446598922</c:v>
                </c:pt>
                <c:pt idx="5087">
                  <c:v>0.89994200606798924</c:v>
                </c:pt>
                <c:pt idx="5088">
                  <c:v>0.89938148605298929</c:v>
                </c:pt>
                <c:pt idx="5089">
                  <c:v>0.89900177894598932</c:v>
                </c:pt>
                <c:pt idx="5090">
                  <c:v>0.89858229299898928</c:v>
                </c:pt>
                <c:pt idx="5091">
                  <c:v>0.89800369169298933</c:v>
                </c:pt>
                <c:pt idx="5092">
                  <c:v>0.89726597502798933</c:v>
                </c:pt>
                <c:pt idx="5093">
                  <c:v>0.89675246636898931</c:v>
                </c:pt>
                <c:pt idx="5094">
                  <c:v>0.89621726016098935</c:v>
                </c:pt>
                <c:pt idx="5095">
                  <c:v>0.89570736775998938</c:v>
                </c:pt>
                <c:pt idx="5096">
                  <c:v>0.89543253213998941</c:v>
                </c:pt>
                <c:pt idx="5097">
                  <c:v>0.89513961522898944</c:v>
                </c:pt>
                <c:pt idx="5098">
                  <c:v>0.89401134268298943</c:v>
                </c:pt>
                <c:pt idx="5099">
                  <c:v>0.89357377544498939</c:v>
                </c:pt>
                <c:pt idx="5100">
                  <c:v>0.89283605877998939</c:v>
                </c:pt>
                <c:pt idx="5101">
                  <c:v>0.89230808508798942</c:v>
                </c:pt>
                <c:pt idx="5102">
                  <c:v>0.89184882030098944</c:v>
                </c:pt>
                <c:pt idx="5103">
                  <c:v>0.8915667521639894</c:v>
                </c:pt>
                <c:pt idx="5104">
                  <c:v>0.89093029072798935</c:v>
                </c:pt>
                <c:pt idx="5105">
                  <c:v>0.89051080478098932</c:v>
                </c:pt>
                <c:pt idx="5106">
                  <c:v>0.89013471393198929</c:v>
                </c:pt>
                <c:pt idx="5107">
                  <c:v>0.88966821662898932</c:v>
                </c:pt>
                <c:pt idx="5108">
                  <c:v>0.88928127700598936</c:v>
                </c:pt>
                <c:pt idx="5109">
                  <c:v>0.88895219751298937</c:v>
                </c:pt>
                <c:pt idx="5110">
                  <c:v>0.88811684187798934</c:v>
                </c:pt>
                <c:pt idx="5111">
                  <c:v>0.88769373967298937</c:v>
                </c:pt>
                <c:pt idx="5112">
                  <c:v>0.88741528779498935</c:v>
                </c:pt>
                <c:pt idx="5113">
                  <c:v>0.88680775642398935</c:v>
                </c:pt>
                <c:pt idx="5114">
                  <c:v>0.88626893395798934</c:v>
                </c:pt>
                <c:pt idx="5115">
                  <c:v>0.88591092439998931</c:v>
                </c:pt>
                <c:pt idx="5116">
                  <c:v>0.88521298657498926</c:v>
                </c:pt>
                <c:pt idx="5117">
                  <c:v>0.88472479172298923</c:v>
                </c:pt>
                <c:pt idx="5118">
                  <c:v>0.88436316590698927</c:v>
                </c:pt>
                <c:pt idx="5119">
                  <c:v>0.88401238886498923</c:v>
                </c:pt>
                <c:pt idx="5120">
                  <c:v>0.88379902963298917</c:v>
                </c:pt>
                <c:pt idx="5121">
                  <c:v>0.88331083478098915</c:v>
                </c:pt>
                <c:pt idx="5122">
                  <c:v>0.8827503147659892</c:v>
                </c:pt>
                <c:pt idx="5123">
                  <c:v>0.88200898184298915</c:v>
                </c:pt>
                <c:pt idx="5124">
                  <c:v>0.88122787007998915</c:v>
                </c:pt>
                <c:pt idx="5125">
                  <c:v>0.8805986411599892</c:v>
                </c:pt>
                <c:pt idx="5126">
                  <c:v>0.87948483364598917</c:v>
                </c:pt>
                <c:pt idx="5127">
                  <c:v>0.87848674639298918</c:v>
                </c:pt>
                <c:pt idx="5128">
                  <c:v>0.87795154018498922</c:v>
                </c:pt>
                <c:pt idx="5129">
                  <c:v>0.8776116119179892</c:v>
                </c:pt>
                <c:pt idx="5130">
                  <c:v>0.87710533577498917</c:v>
                </c:pt>
                <c:pt idx="5131">
                  <c:v>0.87651588569498917</c:v>
                </c:pt>
                <c:pt idx="5132">
                  <c:v>0.8762410500749892</c:v>
                </c:pt>
                <c:pt idx="5133">
                  <c:v>0.87565883251098919</c:v>
                </c:pt>
                <c:pt idx="5134">
                  <c:v>0.87512724256098917</c:v>
                </c:pt>
                <c:pt idx="5135">
                  <c:v>0.87457757131998914</c:v>
                </c:pt>
                <c:pt idx="5136">
                  <c:v>0.87421594550398918</c:v>
                </c:pt>
                <c:pt idx="5137">
                  <c:v>0.87382900588098922</c:v>
                </c:pt>
                <c:pt idx="5138">
                  <c:v>0.87354693774398917</c:v>
                </c:pt>
                <c:pt idx="5139">
                  <c:v>0.87320700947698915</c:v>
                </c:pt>
                <c:pt idx="5140">
                  <c:v>0.87284176740298913</c:v>
                </c:pt>
                <c:pt idx="5141">
                  <c:v>0.87223423603198913</c:v>
                </c:pt>
                <c:pt idx="5142">
                  <c:v>0.87182198260198918</c:v>
                </c:pt>
                <c:pt idx="5143">
                  <c:v>0.87142781046198914</c:v>
                </c:pt>
                <c:pt idx="5144">
                  <c:v>0.87110234722698909</c:v>
                </c:pt>
                <c:pt idx="5145">
                  <c:v>0.87039717688598905</c:v>
                </c:pt>
                <c:pt idx="5146">
                  <c:v>0.87011149249098907</c:v>
                </c:pt>
                <c:pt idx="5147">
                  <c:v>0.86941355466598902</c:v>
                </c:pt>
                <c:pt idx="5148">
                  <c:v>0.86915318407798903</c:v>
                </c:pt>
                <c:pt idx="5149">
                  <c:v>0.86856735025598908</c:v>
                </c:pt>
                <c:pt idx="5150">
                  <c:v>0.86805384159698906</c:v>
                </c:pt>
                <c:pt idx="5151">
                  <c:v>0.86760904184298904</c:v>
                </c:pt>
                <c:pt idx="5152">
                  <c:v>0.86724379976898902</c:v>
                </c:pt>
                <c:pt idx="5153">
                  <c:v>0.86678091872398899</c:v>
                </c:pt>
                <c:pt idx="5154">
                  <c:v>0.86575751766398901</c:v>
                </c:pt>
                <c:pt idx="5155">
                  <c:v>0.86529825287698903</c:v>
                </c:pt>
                <c:pt idx="5156">
                  <c:v>0.86497640590098901</c:v>
                </c:pt>
                <c:pt idx="5157">
                  <c:v>0.86463647763398899</c:v>
                </c:pt>
                <c:pt idx="5158">
                  <c:v>0.86338525230998897</c:v>
                </c:pt>
                <c:pt idx="5159">
                  <c:v>0.86280665100398901</c:v>
                </c:pt>
                <c:pt idx="5160">
                  <c:v>0.86211232943698901</c:v>
                </c:pt>
                <c:pt idx="5161">
                  <c:v>0.86042715313398899</c:v>
                </c:pt>
                <c:pt idx="5162">
                  <c:v>0.85883599954298895</c:v>
                </c:pt>
                <c:pt idx="5163">
                  <c:v>0.8579210862279889</c:v>
                </c:pt>
                <c:pt idx="5164">
                  <c:v>0.85717975330498886</c:v>
                </c:pt>
                <c:pt idx="5165">
                  <c:v>0.85676026735798883</c:v>
                </c:pt>
                <c:pt idx="5166">
                  <c:v>0.85642395534898885</c:v>
                </c:pt>
                <c:pt idx="5167">
                  <c:v>0.8557079362329888</c:v>
                </c:pt>
                <c:pt idx="5168">
                  <c:v>0.85478217414398883</c:v>
                </c:pt>
                <c:pt idx="5169">
                  <c:v>0.85399382986498884</c:v>
                </c:pt>
                <c:pt idx="5170">
                  <c:v>0.85347670494798888</c:v>
                </c:pt>
                <c:pt idx="5171">
                  <c:v>0.85286194106098889</c:v>
                </c:pt>
                <c:pt idx="5172">
                  <c:v>0.8521423056869889</c:v>
                </c:pt>
                <c:pt idx="5173">
                  <c:v>0.85141543779698892</c:v>
                </c:pt>
                <c:pt idx="5174">
                  <c:v>0.85110082333698889</c:v>
                </c:pt>
                <c:pt idx="5175">
                  <c:v>0.85004849221198886</c:v>
                </c:pt>
                <c:pt idx="5176">
                  <c:v>0.8489057546329889</c:v>
                </c:pt>
                <c:pt idx="5177">
                  <c:v>0.84834885087598888</c:v>
                </c:pt>
                <c:pt idx="5178">
                  <c:v>0.84787512105698892</c:v>
                </c:pt>
                <c:pt idx="5179">
                  <c:v>0.84729651975098896</c:v>
                </c:pt>
                <c:pt idx="5180">
                  <c:v>0.84700360283998899</c:v>
                </c:pt>
                <c:pt idx="5181">
                  <c:v>0.84634906011298894</c:v>
                </c:pt>
                <c:pt idx="5182">
                  <c:v>0.84570536615998892</c:v>
                </c:pt>
                <c:pt idx="5183">
                  <c:v>0.84544861183098896</c:v>
                </c:pt>
                <c:pt idx="5184">
                  <c:v>0.84509060227298893</c:v>
                </c:pt>
                <c:pt idx="5185">
                  <c:v>0.84452284974198888</c:v>
                </c:pt>
                <c:pt idx="5186">
                  <c:v>0.84383576069098887</c:v>
                </c:pt>
                <c:pt idx="5187">
                  <c:v>0.84343435603498884</c:v>
                </c:pt>
                <c:pt idx="5188">
                  <c:v>0.84309442776798882</c:v>
                </c:pt>
                <c:pt idx="5189">
                  <c:v>0.84138755391598885</c:v>
                </c:pt>
                <c:pt idx="5190">
                  <c:v>0.84116696216798881</c:v>
                </c:pt>
                <c:pt idx="5191">
                  <c:v>0.84074747622098878</c:v>
                </c:pt>
                <c:pt idx="5192">
                  <c:v>0.83995551568398874</c:v>
                </c:pt>
                <c:pt idx="5193">
                  <c:v>0.83956857606098878</c:v>
                </c:pt>
                <c:pt idx="5194">
                  <c:v>0.83912739256498881</c:v>
                </c:pt>
                <c:pt idx="5195">
                  <c:v>0.83820524673398877</c:v>
                </c:pt>
                <c:pt idx="5196">
                  <c:v>0.83752539019998873</c:v>
                </c:pt>
                <c:pt idx="5197">
                  <c:v>0.83722162451398874</c:v>
                </c:pt>
                <c:pt idx="5198">
                  <c:v>0.83659601185198873</c:v>
                </c:pt>
                <c:pt idx="5199">
                  <c:v>0.83616206087298872</c:v>
                </c:pt>
                <c:pt idx="5200">
                  <c:v>0.83566301724698877</c:v>
                </c:pt>
                <c:pt idx="5201">
                  <c:v>0.83512057852298882</c:v>
                </c:pt>
                <c:pt idx="5202">
                  <c:v>0.83487828922598883</c:v>
                </c:pt>
                <c:pt idx="5203">
                  <c:v>0.83449496586098881</c:v>
                </c:pt>
                <c:pt idx="5204">
                  <c:v>0.83408994494698885</c:v>
                </c:pt>
                <c:pt idx="5205">
                  <c:v>0.83350049486698885</c:v>
                </c:pt>
                <c:pt idx="5206">
                  <c:v>0.83321119421398881</c:v>
                </c:pt>
                <c:pt idx="5207">
                  <c:v>0.8328459521399888</c:v>
                </c:pt>
                <c:pt idx="5208">
                  <c:v>0.83232882722298884</c:v>
                </c:pt>
                <c:pt idx="5209">
                  <c:v>0.83179723727298882</c:v>
                </c:pt>
                <c:pt idx="5210">
                  <c:v>0.83138860010098881</c:v>
                </c:pt>
                <c:pt idx="5211">
                  <c:v>0.83083892885998878</c:v>
                </c:pt>
                <c:pt idx="5212">
                  <c:v>0.83041944291298875</c:v>
                </c:pt>
                <c:pt idx="5213">
                  <c:v>0.83023139748898878</c:v>
                </c:pt>
                <c:pt idx="5214">
                  <c:v>0.82982637657498881</c:v>
                </c:pt>
                <c:pt idx="5215">
                  <c:v>0.82943943695198885</c:v>
                </c:pt>
                <c:pt idx="5216">
                  <c:v>0.82895847461698891</c:v>
                </c:pt>
                <c:pt idx="5217">
                  <c:v>0.82867640647998886</c:v>
                </c:pt>
                <c:pt idx="5218">
                  <c:v>0.82815204904698891</c:v>
                </c:pt>
                <c:pt idx="5219">
                  <c:v>0.82732392592798887</c:v>
                </c:pt>
                <c:pt idx="5220">
                  <c:v>0.8269623001119889</c:v>
                </c:pt>
                <c:pt idx="5221">
                  <c:v>0.82667661571698892</c:v>
                </c:pt>
                <c:pt idx="5222">
                  <c:v>0.82627521106098889</c:v>
                </c:pt>
                <c:pt idx="5223">
                  <c:v>0.8259895266659889</c:v>
                </c:pt>
                <c:pt idx="5224">
                  <c:v>0.82541092535998895</c:v>
                </c:pt>
                <c:pt idx="5225">
                  <c:v>0.82489018418498894</c:v>
                </c:pt>
                <c:pt idx="5226">
                  <c:v>0.8244960120449889</c:v>
                </c:pt>
                <c:pt idx="5227">
                  <c:v>0.82400781719298888</c:v>
                </c:pt>
                <c:pt idx="5228">
                  <c:v>0.82368958647498891</c:v>
                </c:pt>
                <c:pt idx="5229">
                  <c:v>0.82307843884598886</c:v>
                </c:pt>
                <c:pt idx="5230">
                  <c:v>0.82283976580698881</c:v>
                </c:pt>
                <c:pt idx="5231">
                  <c:v>0.82259747650998882</c:v>
                </c:pt>
                <c:pt idx="5232">
                  <c:v>0.82214182798198887</c:v>
                </c:pt>
                <c:pt idx="5233">
                  <c:v>0.82177658590798885</c:v>
                </c:pt>
                <c:pt idx="5234">
                  <c:v>0.82117628705298884</c:v>
                </c:pt>
                <c:pt idx="5235">
                  <c:v>0.82033369890098884</c:v>
                </c:pt>
                <c:pt idx="5236">
                  <c:v>0.81926690274298886</c:v>
                </c:pt>
                <c:pt idx="5237">
                  <c:v>0.81897036957398883</c:v>
                </c:pt>
                <c:pt idx="5238">
                  <c:v>0.81866298762998879</c:v>
                </c:pt>
                <c:pt idx="5239">
                  <c:v>0.81736836720798878</c:v>
                </c:pt>
                <c:pt idx="5240">
                  <c:v>0.81708629907098873</c:v>
                </c:pt>
                <c:pt idx="5241">
                  <c:v>0.81652216279798873</c:v>
                </c:pt>
                <c:pt idx="5242">
                  <c:v>0.81614607194898869</c:v>
                </c:pt>
                <c:pt idx="5243">
                  <c:v>0.81562171451598875</c:v>
                </c:pt>
                <c:pt idx="5244">
                  <c:v>0.81539027399398878</c:v>
                </c:pt>
                <c:pt idx="5245">
                  <c:v>0.81489123036798883</c:v>
                </c:pt>
                <c:pt idx="5246">
                  <c:v>0.81431986157798886</c:v>
                </c:pt>
                <c:pt idx="5247">
                  <c:v>0.81396908453598882</c:v>
                </c:pt>
                <c:pt idx="5248">
                  <c:v>0.81366170259198878</c:v>
                </c:pt>
                <c:pt idx="5249">
                  <c:v>0.81314457767498882</c:v>
                </c:pt>
                <c:pt idx="5250">
                  <c:v>0.81273232424498887</c:v>
                </c:pt>
                <c:pt idx="5251">
                  <c:v>0.81227305945798889</c:v>
                </c:pt>
                <c:pt idx="5252">
                  <c:v>0.81153534279298889</c:v>
                </c:pt>
                <c:pt idx="5253">
                  <c:v>0.81066744083398889</c:v>
                </c:pt>
                <c:pt idx="5254">
                  <c:v>0.81044684908598885</c:v>
                </c:pt>
                <c:pt idx="5255">
                  <c:v>0.8099224916529888</c:v>
                </c:pt>
                <c:pt idx="5256">
                  <c:v>0.80958617964398882</c:v>
                </c:pt>
                <c:pt idx="5257">
                  <c:v>0.80934027408898879</c:v>
                </c:pt>
                <c:pt idx="5258">
                  <c:v>0.80892078814198876</c:v>
                </c:pt>
                <c:pt idx="5259">
                  <c:v>0.80859532490698871</c:v>
                </c:pt>
                <c:pt idx="5260">
                  <c:v>0.80815414141098874</c:v>
                </c:pt>
                <c:pt idx="5261">
                  <c:v>0.80798056101898874</c:v>
                </c:pt>
                <c:pt idx="5262">
                  <c:v>0.80732601829198869</c:v>
                </c:pt>
                <c:pt idx="5263">
                  <c:v>0.80707288022098866</c:v>
                </c:pt>
                <c:pt idx="5264">
                  <c:v>0.80679442834298865</c:v>
                </c:pt>
                <c:pt idx="5265">
                  <c:v>0.80648704639898861</c:v>
                </c:pt>
                <c:pt idx="5266">
                  <c:v>0.80617604819698863</c:v>
                </c:pt>
                <c:pt idx="5267">
                  <c:v>0.80572401592698861</c:v>
                </c:pt>
                <c:pt idx="5268">
                  <c:v>0.80548895914698859</c:v>
                </c:pt>
                <c:pt idx="5269">
                  <c:v>0.80495013668098858</c:v>
                </c:pt>
                <c:pt idx="5270">
                  <c:v>0.80449448815298863</c:v>
                </c:pt>
                <c:pt idx="5271">
                  <c:v>0.80319625147298868</c:v>
                </c:pt>
                <c:pt idx="5272">
                  <c:v>0.8021656178969887</c:v>
                </c:pt>
                <c:pt idx="5273">
                  <c:v>0.80144236626498866</c:v>
                </c:pt>
                <c:pt idx="5274">
                  <c:v>0.80079867231198865</c:v>
                </c:pt>
                <c:pt idx="5275">
                  <c:v>0.80041173268898869</c:v>
                </c:pt>
                <c:pt idx="5276">
                  <c:v>0.79986567770698869</c:v>
                </c:pt>
                <c:pt idx="5277">
                  <c:v>0.79951128440698871</c:v>
                </c:pt>
                <c:pt idx="5278">
                  <c:v>0.79899777574798869</c:v>
                </c:pt>
                <c:pt idx="5279">
                  <c:v>0.79866869625498871</c:v>
                </c:pt>
                <c:pt idx="5280">
                  <c:v>0.79803946733498876</c:v>
                </c:pt>
                <c:pt idx="5281">
                  <c:v>0.79734876202598881</c:v>
                </c:pt>
                <c:pt idx="5282">
                  <c:v>0.79704138008198877</c:v>
                </c:pt>
                <c:pt idx="5283">
                  <c:v>0.79619517567198872</c:v>
                </c:pt>
                <c:pt idx="5284">
                  <c:v>0.79593480508398873</c:v>
                </c:pt>
                <c:pt idx="5285">
                  <c:v>0.79564550443098869</c:v>
                </c:pt>
                <c:pt idx="5286">
                  <c:v>0.79495841537998868</c:v>
                </c:pt>
                <c:pt idx="5287">
                  <c:v>0.79436896529998868</c:v>
                </c:pt>
                <c:pt idx="5288">
                  <c:v>0.79362763237698863</c:v>
                </c:pt>
                <c:pt idx="5289">
                  <c:v>0.79282843932298863</c:v>
                </c:pt>
                <c:pt idx="5290">
                  <c:v>0.79258976628398858</c:v>
                </c:pt>
                <c:pt idx="5291">
                  <c:v>0.79176525942298859</c:v>
                </c:pt>
                <c:pt idx="5292">
                  <c:v>0.79129514586198857</c:v>
                </c:pt>
                <c:pt idx="5293">
                  <c:v>0.79091182249698855</c:v>
                </c:pt>
                <c:pt idx="5294">
                  <c:v>0.7902319659629885</c:v>
                </c:pt>
                <c:pt idx="5295">
                  <c:v>0.78966421343198845</c:v>
                </c:pt>
                <c:pt idx="5296">
                  <c:v>0.78930620387398842</c:v>
                </c:pt>
                <c:pt idx="5297">
                  <c:v>0.78894819431598839</c:v>
                </c:pt>
                <c:pt idx="5298">
                  <c:v>0.78842383688298834</c:v>
                </c:pt>
                <c:pt idx="5299">
                  <c:v>0.78787778190098834</c:v>
                </c:pt>
                <c:pt idx="5300">
                  <c:v>0.78755955118298837</c:v>
                </c:pt>
                <c:pt idx="5301">
                  <c:v>0.78712921646198841</c:v>
                </c:pt>
                <c:pt idx="5302">
                  <c:v>0.78680375322698837</c:v>
                </c:pt>
                <c:pt idx="5303">
                  <c:v>0.7864855225089884</c:v>
                </c:pt>
                <c:pt idx="5304">
                  <c:v>0.78577673590898844</c:v>
                </c:pt>
                <c:pt idx="5305">
                  <c:v>0.78525237847598839</c:v>
                </c:pt>
                <c:pt idx="5306">
                  <c:v>0.78477503239898838</c:v>
                </c:pt>
                <c:pt idx="5307">
                  <c:v>0.78443872038998841</c:v>
                </c:pt>
                <c:pt idx="5308">
                  <c:v>0.78423620993298837</c:v>
                </c:pt>
                <c:pt idx="5309">
                  <c:v>0.78333937790898833</c:v>
                </c:pt>
                <c:pt idx="5310">
                  <c:v>0.78312240241898834</c:v>
                </c:pt>
                <c:pt idx="5311">
                  <c:v>0.78252210356398832</c:v>
                </c:pt>
                <c:pt idx="5312">
                  <c:v>0.78201221116298836</c:v>
                </c:pt>
                <c:pt idx="5313">
                  <c:v>0.7814770049549884</c:v>
                </c:pt>
                <c:pt idx="5314">
                  <c:v>0.78122386688398837</c:v>
                </c:pt>
                <c:pt idx="5315">
                  <c:v>0.78101050765198832</c:v>
                </c:pt>
                <c:pt idx="5316">
                  <c:v>0.7804102087969883</c:v>
                </c:pt>
                <c:pt idx="5317">
                  <c:v>0.77996179278498834</c:v>
                </c:pt>
                <c:pt idx="5318">
                  <c:v>0.77956400438698836</c:v>
                </c:pt>
                <c:pt idx="5319">
                  <c:v>0.77901794940498836</c:v>
                </c:pt>
                <c:pt idx="5320">
                  <c:v>0.77830193028898831</c:v>
                </c:pt>
                <c:pt idx="5321">
                  <c:v>0.77781011917898835</c:v>
                </c:pt>
                <c:pt idx="5322">
                  <c:v>0.77736893568298837</c:v>
                </c:pt>
                <c:pt idx="5323">
                  <c:v>0.77711579761198835</c:v>
                </c:pt>
                <c:pt idx="5324">
                  <c:v>0.77691690341298836</c:v>
                </c:pt>
                <c:pt idx="5325">
                  <c:v>0.77658420766198832</c:v>
                </c:pt>
                <c:pt idx="5326">
                  <c:v>0.77614302416598835</c:v>
                </c:pt>
                <c:pt idx="5327">
                  <c:v>0.7755137952459884</c:v>
                </c:pt>
                <c:pt idx="5328">
                  <c:v>0.77452294050998838</c:v>
                </c:pt>
                <c:pt idx="5329">
                  <c:v>0.77376714255398837</c:v>
                </c:pt>
                <c:pt idx="5330">
                  <c:v>0.77291370562798833</c:v>
                </c:pt>
                <c:pt idx="5331">
                  <c:v>0.77250145219798838</c:v>
                </c:pt>
                <c:pt idx="5332">
                  <c:v>0.77214344263998835</c:v>
                </c:pt>
                <c:pt idx="5333">
                  <c:v>0.77172757295098837</c:v>
                </c:pt>
                <c:pt idx="5334">
                  <c:v>0.77096815873698832</c:v>
                </c:pt>
                <c:pt idx="5335">
                  <c:v>0.77045826633598835</c:v>
                </c:pt>
                <c:pt idx="5336">
                  <c:v>0.77003516413098838</c:v>
                </c:pt>
                <c:pt idx="5337">
                  <c:v>0.76959036437698836</c:v>
                </c:pt>
                <c:pt idx="5338">
                  <c:v>0.76930829623998831</c:v>
                </c:pt>
                <c:pt idx="5339">
                  <c:v>0.76884179893698834</c:v>
                </c:pt>
                <c:pt idx="5340">
                  <c:v>0.76810408227198834</c:v>
                </c:pt>
                <c:pt idx="5341">
                  <c:v>0.76705536740498836</c:v>
                </c:pt>
                <c:pt idx="5342">
                  <c:v>0.76667927655598833</c:v>
                </c:pt>
                <c:pt idx="5343">
                  <c:v>0.76623809305998836</c:v>
                </c:pt>
                <c:pt idx="5344">
                  <c:v>0.76560886413998841</c:v>
                </c:pt>
                <c:pt idx="5345">
                  <c:v>0.76537742361798844</c:v>
                </c:pt>
                <c:pt idx="5346">
                  <c:v>0.76498686773698843</c:v>
                </c:pt>
                <c:pt idx="5347">
                  <c:v>0.76446612656198842</c:v>
                </c:pt>
                <c:pt idx="5348">
                  <c:v>0.76397431545198846</c:v>
                </c:pt>
                <c:pt idx="5349">
                  <c:v>0.76369586357398844</c:v>
                </c:pt>
                <c:pt idx="5350">
                  <c:v>0.76341017917898846</c:v>
                </c:pt>
                <c:pt idx="5351">
                  <c:v>0.76302685581398844</c:v>
                </c:pt>
                <c:pt idx="5352">
                  <c:v>0.76233615050498849</c:v>
                </c:pt>
                <c:pt idx="5353">
                  <c:v>0.7616779915199885</c:v>
                </c:pt>
                <c:pt idx="5354">
                  <c:v>0.76118979666798847</c:v>
                </c:pt>
                <c:pt idx="5355">
                  <c:v>0.76087879846598849</c:v>
                </c:pt>
                <c:pt idx="5356">
                  <c:v>0.7601772443829885</c:v>
                </c:pt>
                <c:pt idx="5357">
                  <c:v>0.75991687379498851</c:v>
                </c:pt>
                <c:pt idx="5358">
                  <c:v>0.75946122526698856</c:v>
                </c:pt>
                <c:pt idx="5359">
                  <c:v>0.7585101493709886</c:v>
                </c:pt>
                <c:pt idx="5360">
                  <c:v>0.75789900174198854</c:v>
                </c:pt>
                <c:pt idx="5361">
                  <c:v>0.75731678417798853</c:v>
                </c:pt>
                <c:pt idx="5362">
                  <c:v>0.75707811113898849</c:v>
                </c:pt>
                <c:pt idx="5363">
                  <c:v>0.7566622414499885</c:v>
                </c:pt>
                <c:pt idx="5364">
                  <c:v>0.75629699937598849</c:v>
                </c:pt>
                <c:pt idx="5365">
                  <c:v>0.75590644349498848</c:v>
                </c:pt>
                <c:pt idx="5366">
                  <c:v>0.75551588761398847</c:v>
                </c:pt>
                <c:pt idx="5367">
                  <c:v>0.75516149431398849</c:v>
                </c:pt>
                <c:pt idx="5368">
                  <c:v>0.75454311416798847</c:v>
                </c:pt>
                <c:pt idx="5369">
                  <c:v>0.75382709505198842</c:v>
                </c:pt>
                <c:pt idx="5370">
                  <c:v>0.75337144652398846</c:v>
                </c:pt>
                <c:pt idx="5371">
                  <c:v>0.75300258819198851</c:v>
                </c:pt>
                <c:pt idx="5372">
                  <c:v>0.75271328753898847</c:v>
                </c:pt>
                <c:pt idx="5373">
                  <c:v>0.75220339513798851</c:v>
                </c:pt>
                <c:pt idx="5374">
                  <c:v>0.75182368803098854</c:v>
                </c:pt>
                <c:pt idx="5375">
                  <c:v>0.75136080698598851</c:v>
                </c:pt>
                <c:pt idx="5376">
                  <c:v>0.75094493729698852</c:v>
                </c:pt>
                <c:pt idx="5377">
                  <c:v>0.75026508076298848</c:v>
                </c:pt>
                <c:pt idx="5378">
                  <c:v>0.74998301262598843</c:v>
                </c:pt>
                <c:pt idx="5379">
                  <c:v>0.74933931867298842</c:v>
                </c:pt>
                <c:pt idx="5380">
                  <c:v>0.74906448305298845</c:v>
                </c:pt>
                <c:pt idx="5381">
                  <c:v>0.74860521826598847</c:v>
                </c:pt>
                <c:pt idx="5382">
                  <c:v>0.74788919914998842</c:v>
                </c:pt>
                <c:pt idx="5383">
                  <c:v>0.74734676042598847</c:v>
                </c:pt>
                <c:pt idx="5384">
                  <c:v>0.74697066957698843</c:v>
                </c:pt>
                <c:pt idx="5385">
                  <c:v>0.7466813689239884</c:v>
                </c:pt>
                <c:pt idx="5386">
                  <c:v>0.74642823085298837</c:v>
                </c:pt>
                <c:pt idx="5387">
                  <c:v>0.74608468632798841</c:v>
                </c:pt>
                <c:pt idx="5388">
                  <c:v>0.74567966541398845</c:v>
                </c:pt>
                <c:pt idx="5389">
                  <c:v>0.74552416631298846</c:v>
                </c:pt>
                <c:pt idx="5390">
                  <c:v>0.7451553079809885</c:v>
                </c:pt>
                <c:pt idx="5391">
                  <c:v>0.74473943829198852</c:v>
                </c:pt>
                <c:pt idx="5392">
                  <c:v>0.74410659311398852</c:v>
                </c:pt>
                <c:pt idx="5393">
                  <c:v>0.74377389736298849</c:v>
                </c:pt>
                <c:pt idx="5394">
                  <c:v>0.74325677244598853</c:v>
                </c:pt>
                <c:pt idx="5395">
                  <c:v>0.74291322792098857</c:v>
                </c:pt>
                <c:pt idx="5396">
                  <c:v>0.74209956983498859</c:v>
                </c:pt>
                <c:pt idx="5397">
                  <c:v>0.74135823691198854</c:v>
                </c:pt>
                <c:pt idx="5398">
                  <c:v>0.74075793805698853</c:v>
                </c:pt>
                <c:pt idx="5399">
                  <c:v>0.73997321003598848</c:v>
                </c:pt>
                <c:pt idx="5400">
                  <c:v>0.73939460872998852</c:v>
                </c:pt>
                <c:pt idx="5401">
                  <c:v>0.73907999426998849</c:v>
                </c:pt>
                <c:pt idx="5402">
                  <c:v>0.73842906780098849</c:v>
                </c:pt>
                <c:pt idx="5403">
                  <c:v>0.73787578030198853</c:v>
                </c:pt>
                <c:pt idx="5404">
                  <c:v>0.73749245693698851</c:v>
                </c:pt>
                <c:pt idx="5405">
                  <c:v>0.73710913357198848</c:v>
                </c:pt>
                <c:pt idx="5406">
                  <c:v>0.73672581020698846</c:v>
                </c:pt>
                <c:pt idx="5407">
                  <c:v>0.73622676658098851</c:v>
                </c:pt>
                <c:pt idx="5408">
                  <c:v>0.73607849999598851</c:v>
                </c:pt>
                <c:pt idx="5409">
                  <c:v>0.73581451314998847</c:v>
                </c:pt>
                <c:pt idx="5410">
                  <c:v>0.73546373610798843</c:v>
                </c:pt>
                <c:pt idx="5411">
                  <c:v>0.73477664705698842</c:v>
                </c:pt>
                <c:pt idx="5412">
                  <c:v>0.73407870923198837</c:v>
                </c:pt>
                <c:pt idx="5413">
                  <c:v>0.73368092083398839</c:v>
                </c:pt>
                <c:pt idx="5414">
                  <c:v>0.73334460882498842</c:v>
                </c:pt>
                <c:pt idx="5415">
                  <c:v>0.73290704158698838</c:v>
                </c:pt>
                <c:pt idx="5416">
                  <c:v>0.73267198480698836</c:v>
                </c:pt>
                <c:pt idx="5417">
                  <c:v>0.73208976724298835</c:v>
                </c:pt>
                <c:pt idx="5418">
                  <c:v>0.7316160374239884</c:v>
                </c:pt>
                <c:pt idx="5419">
                  <c:v>0.73105551740898844</c:v>
                </c:pt>
                <c:pt idx="5420">
                  <c:v>0.73054200874998843</c:v>
                </c:pt>
                <c:pt idx="5421">
                  <c:v>0.73013337157798841</c:v>
                </c:pt>
                <c:pt idx="5422">
                  <c:v>0.72985491969998839</c:v>
                </c:pt>
                <c:pt idx="5423">
                  <c:v>0.72945351504398837</c:v>
                </c:pt>
                <c:pt idx="5424">
                  <c:v>0.72911720303498839</c:v>
                </c:pt>
                <c:pt idx="5425">
                  <c:v>0.72873387966998837</c:v>
                </c:pt>
                <c:pt idx="5426">
                  <c:v>0.72831439372298834</c:v>
                </c:pt>
                <c:pt idx="5427">
                  <c:v>0.72777557125698833</c:v>
                </c:pt>
                <c:pt idx="5428">
                  <c:v>0.72672685638998835</c:v>
                </c:pt>
                <c:pt idx="5429">
                  <c:v>0.72619526643998833</c:v>
                </c:pt>
                <c:pt idx="5430">
                  <c:v>0.7258806519799883</c:v>
                </c:pt>
                <c:pt idx="5431">
                  <c:v>0.72538522461198829</c:v>
                </c:pt>
                <c:pt idx="5432">
                  <c:v>0.72495850614898827</c:v>
                </c:pt>
                <c:pt idx="5433">
                  <c:v>0.72401104651098824</c:v>
                </c:pt>
                <c:pt idx="5434">
                  <c:v>0.72360964185498822</c:v>
                </c:pt>
                <c:pt idx="5435">
                  <c:v>0.72322270223198826</c:v>
                </c:pt>
                <c:pt idx="5436">
                  <c:v>0.72305997061498828</c:v>
                </c:pt>
                <c:pt idx="5437">
                  <c:v>0.72259708956998825</c:v>
                </c:pt>
                <c:pt idx="5438">
                  <c:v>0.72138925934398823</c:v>
                </c:pt>
                <c:pt idx="5439">
                  <c:v>0.72123376024298824</c:v>
                </c:pt>
                <c:pt idx="5440">
                  <c:v>0.72061538009698822</c:v>
                </c:pt>
                <c:pt idx="5441">
                  <c:v>0.72002954627498827</c:v>
                </c:pt>
                <c:pt idx="5442">
                  <c:v>0.71957751400498826</c:v>
                </c:pt>
                <c:pt idx="5443">
                  <c:v>0.7193207596759883</c:v>
                </c:pt>
                <c:pt idx="5444">
                  <c:v>0.71866621694898825</c:v>
                </c:pt>
                <c:pt idx="5445">
                  <c:v>0.71847455526598825</c:v>
                </c:pt>
                <c:pt idx="5446">
                  <c:v>0.71792126776698828</c:v>
                </c:pt>
                <c:pt idx="5447">
                  <c:v>0.71744392168998827</c:v>
                </c:pt>
                <c:pt idx="5448">
                  <c:v>0.71724864374898822</c:v>
                </c:pt>
                <c:pt idx="5449">
                  <c:v>0.71681830902798827</c:v>
                </c:pt>
                <c:pt idx="5450">
                  <c:v>0.71654708966598823</c:v>
                </c:pt>
                <c:pt idx="5451">
                  <c:v>0.71636989301598819</c:v>
                </c:pt>
                <c:pt idx="5452">
                  <c:v>0.71612398746098815</c:v>
                </c:pt>
                <c:pt idx="5453">
                  <c:v>0.71539711957098817</c:v>
                </c:pt>
                <c:pt idx="5454">
                  <c:v>0.71474980935998822</c:v>
                </c:pt>
                <c:pt idx="5455">
                  <c:v>0.71452560135398824</c:v>
                </c:pt>
                <c:pt idx="5456">
                  <c:v>0.71438818354398825</c:v>
                </c:pt>
                <c:pt idx="5457">
                  <c:v>0.71401209269498822</c:v>
                </c:pt>
                <c:pt idx="5458">
                  <c:v>0.71365046687898825</c:v>
                </c:pt>
                <c:pt idx="5459">
                  <c:v>0.71333946867698828</c:v>
                </c:pt>
                <c:pt idx="5460">
                  <c:v>0.71258005446298822</c:v>
                </c:pt>
                <c:pt idx="5461">
                  <c:v>0.71237392774798824</c:v>
                </c:pt>
                <c:pt idx="5462">
                  <c:v>0.7120918596109882</c:v>
                </c:pt>
                <c:pt idx="5463">
                  <c:v>0.71192551173598817</c:v>
                </c:pt>
                <c:pt idx="5464">
                  <c:v>0.71154942088698814</c:v>
                </c:pt>
                <c:pt idx="5465">
                  <c:v>0.71129989907398816</c:v>
                </c:pt>
                <c:pt idx="5466">
                  <c:v>0.71094550577398818</c:v>
                </c:pt>
                <c:pt idx="5467">
                  <c:v>0.7105730311829882</c:v>
                </c:pt>
                <c:pt idx="5468">
                  <c:v>0.7099835811029882</c:v>
                </c:pt>
                <c:pt idx="5469">
                  <c:v>0.70884807603998823</c:v>
                </c:pt>
                <c:pt idx="5470">
                  <c:v>0.70842135757698821</c:v>
                </c:pt>
                <c:pt idx="5471">
                  <c:v>0.70782105872198819</c:v>
                </c:pt>
                <c:pt idx="5472">
                  <c:v>0.70760769948998814</c:v>
                </c:pt>
                <c:pt idx="5473">
                  <c:v>0.70716289973598812</c:v>
                </c:pt>
                <c:pt idx="5474">
                  <c:v>0.70687721534098813</c:v>
                </c:pt>
                <c:pt idx="5475">
                  <c:v>0.70624075390498808</c:v>
                </c:pt>
                <c:pt idx="5476">
                  <c:v>0.70597676705898804</c:v>
                </c:pt>
                <c:pt idx="5477">
                  <c:v>0.70569108266398806</c:v>
                </c:pt>
                <c:pt idx="5478">
                  <c:v>0.70547049091598801</c:v>
                </c:pt>
                <c:pt idx="5479">
                  <c:v>0.70504738871098804</c:v>
                </c:pt>
                <c:pt idx="5480">
                  <c:v>0.70411077784698806</c:v>
                </c:pt>
                <c:pt idx="5481">
                  <c:v>0.70361173422098811</c:v>
                </c:pt>
                <c:pt idx="5482">
                  <c:v>0.70338029369898813</c:v>
                </c:pt>
                <c:pt idx="5483">
                  <c:v>0.7030475979479881</c:v>
                </c:pt>
                <c:pt idx="5484">
                  <c:v>0.70272213471298806</c:v>
                </c:pt>
                <c:pt idx="5485">
                  <c:v>0.70249792670698807</c:v>
                </c:pt>
                <c:pt idx="5486">
                  <c:v>0.70218692850498809</c:v>
                </c:pt>
                <c:pt idx="5487">
                  <c:v>0.70190124410998811</c:v>
                </c:pt>
                <c:pt idx="5488">
                  <c:v>0.70160109468298815</c:v>
                </c:pt>
                <c:pt idx="5489">
                  <c:v>0.70109120228198818</c:v>
                </c:pt>
                <c:pt idx="5490">
                  <c:v>0.70083444795298822</c:v>
                </c:pt>
                <c:pt idx="5491">
                  <c:v>0.70053429852598825</c:v>
                </c:pt>
                <c:pt idx="5492">
                  <c:v>0.70027754419698829</c:v>
                </c:pt>
                <c:pt idx="5493">
                  <c:v>0.70000270857698832</c:v>
                </c:pt>
                <c:pt idx="5494">
                  <c:v>0.69954344378998834</c:v>
                </c:pt>
                <c:pt idx="5495">
                  <c:v>0.69926860816998837</c:v>
                </c:pt>
                <c:pt idx="5496">
                  <c:v>0.69875509951098835</c:v>
                </c:pt>
                <c:pt idx="5497">
                  <c:v>0.69836815988798839</c:v>
                </c:pt>
                <c:pt idx="5498">
                  <c:v>0.69794144142498837</c:v>
                </c:pt>
                <c:pt idx="5499">
                  <c:v>0.69744601405698836</c:v>
                </c:pt>
                <c:pt idx="5500">
                  <c:v>0.6970590744339884</c:v>
                </c:pt>
                <c:pt idx="5501">
                  <c:v>0.69662150719598837</c:v>
                </c:pt>
                <c:pt idx="5502">
                  <c:v>0.69635390409198838</c:v>
                </c:pt>
                <c:pt idx="5503">
                  <c:v>0.6961116147949884</c:v>
                </c:pt>
                <c:pt idx="5504">
                  <c:v>0.69574637272098838</c:v>
                </c:pt>
                <c:pt idx="5505">
                  <c:v>0.6953919794209884</c:v>
                </c:pt>
                <c:pt idx="5506">
                  <c:v>0.69510629502598842</c:v>
                </c:pt>
                <c:pt idx="5507">
                  <c:v>0.69458555385098841</c:v>
                </c:pt>
                <c:pt idx="5508">
                  <c:v>0.69378997705498846</c:v>
                </c:pt>
                <c:pt idx="5509">
                  <c:v>0.69332347975198849</c:v>
                </c:pt>
                <c:pt idx="5510">
                  <c:v>0.69303056284098852</c:v>
                </c:pt>
                <c:pt idx="5511">
                  <c:v>0.69276657599498848</c:v>
                </c:pt>
                <c:pt idx="5512">
                  <c:v>0.69220605597998852</c:v>
                </c:pt>
                <c:pt idx="5513">
                  <c:v>0.69171424486998856</c:v>
                </c:pt>
                <c:pt idx="5514">
                  <c:v>0.69138154911898853</c:v>
                </c:pt>
                <c:pt idx="5515">
                  <c:v>0.69103438833498854</c:v>
                </c:pt>
                <c:pt idx="5516">
                  <c:v>0.69077763400598857</c:v>
                </c:pt>
                <c:pt idx="5517">
                  <c:v>0.69036176431698859</c:v>
                </c:pt>
                <c:pt idx="5518">
                  <c:v>0.69018095140898861</c:v>
                </c:pt>
                <c:pt idx="5519">
                  <c:v>0.68996035966098856</c:v>
                </c:pt>
                <c:pt idx="5520">
                  <c:v>0.68932389822498852</c:v>
                </c:pt>
                <c:pt idx="5521">
                  <c:v>0.68920456170598854</c:v>
                </c:pt>
                <c:pt idx="5522">
                  <c:v>0.68839090361998856</c:v>
                </c:pt>
                <c:pt idx="5523">
                  <c:v>0.68806544038498851</c:v>
                </c:pt>
                <c:pt idx="5524">
                  <c:v>0.68773274463398848</c:v>
                </c:pt>
                <c:pt idx="5525">
                  <c:v>0.68713967829598843</c:v>
                </c:pt>
                <c:pt idx="5526">
                  <c:v>0.68666594847698847</c:v>
                </c:pt>
                <c:pt idx="5527">
                  <c:v>0.68627900885398851</c:v>
                </c:pt>
                <c:pt idx="5528">
                  <c:v>0.68585229039098849</c:v>
                </c:pt>
                <c:pt idx="5529">
                  <c:v>0.68552321089798851</c:v>
                </c:pt>
                <c:pt idx="5530">
                  <c:v>0.68512903875798847</c:v>
                </c:pt>
                <c:pt idx="5531">
                  <c:v>0.68471316906898849</c:v>
                </c:pt>
                <c:pt idx="5532">
                  <c:v>0.68443471719098847</c:v>
                </c:pt>
                <c:pt idx="5533">
                  <c:v>0.68416711408698849</c:v>
                </c:pt>
                <c:pt idx="5534">
                  <c:v>0.6839501385969885</c:v>
                </c:pt>
                <c:pt idx="5535">
                  <c:v>0.68321603818998855</c:v>
                </c:pt>
                <c:pt idx="5536">
                  <c:v>0.68280740101798854</c:v>
                </c:pt>
                <c:pt idx="5537">
                  <c:v>0.6819286502849885</c:v>
                </c:pt>
                <c:pt idx="5538">
                  <c:v>0.68147300175698855</c:v>
                </c:pt>
                <c:pt idx="5539">
                  <c:v>0.68096672561398852</c:v>
                </c:pt>
                <c:pt idx="5540">
                  <c:v>0.68020369514198853</c:v>
                </c:pt>
                <c:pt idx="5541">
                  <c:v>0.67998671965198854</c:v>
                </c:pt>
                <c:pt idx="5542">
                  <c:v>0.67960701254498856</c:v>
                </c:pt>
                <c:pt idx="5543">
                  <c:v>0.67937557202298859</c:v>
                </c:pt>
                <c:pt idx="5544">
                  <c:v>0.67905372504698858</c:v>
                </c:pt>
                <c:pt idx="5545">
                  <c:v>0.67872826181198853</c:v>
                </c:pt>
                <c:pt idx="5546">
                  <c:v>0.67840279857698849</c:v>
                </c:pt>
                <c:pt idx="5547">
                  <c:v>0.67797246385598853</c:v>
                </c:pt>
                <c:pt idx="5548">
                  <c:v>0.67706478305698847</c:v>
                </c:pt>
                <c:pt idx="5549">
                  <c:v>0.67668145969198845</c:v>
                </c:pt>
                <c:pt idx="5550">
                  <c:v>0.67642108910398846</c:v>
                </c:pt>
                <c:pt idx="5551">
                  <c:v>0.67594374302698845</c:v>
                </c:pt>
                <c:pt idx="5552">
                  <c:v>0.67570868624698843</c:v>
                </c:pt>
                <c:pt idx="5553">
                  <c:v>0.67524218894398846</c:v>
                </c:pt>
                <c:pt idx="5554">
                  <c:v>0.67468166892898851</c:v>
                </c:pt>
                <c:pt idx="5555">
                  <c:v>0.67412114891398855</c:v>
                </c:pt>
                <c:pt idx="5556">
                  <c:v>0.67387885961698857</c:v>
                </c:pt>
                <c:pt idx="5557">
                  <c:v>0.67356786141498859</c:v>
                </c:pt>
                <c:pt idx="5558">
                  <c:v>0.67317007301698861</c:v>
                </c:pt>
                <c:pt idx="5559">
                  <c:v>0.67284099352398863</c:v>
                </c:pt>
                <c:pt idx="5560">
                  <c:v>0.67230578731598867</c:v>
                </c:pt>
                <c:pt idx="5561">
                  <c:v>0.6721177418919887</c:v>
                </c:pt>
                <c:pt idx="5562">
                  <c:v>0.67184652252998867</c:v>
                </c:pt>
                <c:pt idx="5563">
                  <c:v>0.67155360561898869</c:v>
                </c:pt>
                <c:pt idx="5564">
                  <c:v>0.67134386264598866</c:v>
                </c:pt>
                <c:pt idx="5565">
                  <c:v>0.6708520515359887</c:v>
                </c:pt>
                <c:pt idx="5566">
                  <c:v>0.67040001926598869</c:v>
                </c:pt>
                <c:pt idx="5567">
                  <c:v>0.67012156738798867</c:v>
                </c:pt>
                <c:pt idx="5568">
                  <c:v>0.66986842931698865</c:v>
                </c:pt>
                <c:pt idx="5569">
                  <c:v>0.66953211730798867</c:v>
                </c:pt>
                <c:pt idx="5570">
                  <c:v>0.6691524102009887</c:v>
                </c:pt>
                <c:pt idx="5571">
                  <c:v>0.66886310954798867</c:v>
                </c:pt>
                <c:pt idx="5572">
                  <c:v>0.66862805276798865</c:v>
                </c:pt>
                <c:pt idx="5573">
                  <c:v>0.66824472940298862</c:v>
                </c:pt>
                <c:pt idx="5574">
                  <c:v>0.66768420938798867</c:v>
                </c:pt>
                <c:pt idx="5575">
                  <c:v>0.66613645089498863</c:v>
                </c:pt>
                <c:pt idx="5576">
                  <c:v>0.66589054533998859</c:v>
                </c:pt>
                <c:pt idx="5577">
                  <c:v>0.66525408390398855</c:v>
                </c:pt>
                <c:pt idx="5578">
                  <c:v>0.6649286206689885</c:v>
                </c:pt>
                <c:pt idx="5579">
                  <c:v>0.66468994762998845</c:v>
                </c:pt>
                <c:pt idx="5580">
                  <c:v>0.66434640310498849</c:v>
                </c:pt>
                <c:pt idx="5581">
                  <c:v>0.66395223096498845</c:v>
                </c:pt>
                <c:pt idx="5582">
                  <c:v>0.66343148978998845</c:v>
                </c:pt>
                <c:pt idx="5583">
                  <c:v>0.66306624771598843</c:v>
                </c:pt>
                <c:pt idx="5584">
                  <c:v>0.66282757467698838</c:v>
                </c:pt>
                <c:pt idx="5585">
                  <c:v>0.66234661234198844</c:v>
                </c:pt>
                <c:pt idx="5586">
                  <c:v>0.66200668407498842</c:v>
                </c:pt>
                <c:pt idx="5587">
                  <c:v>0.66174269722898837</c:v>
                </c:pt>
                <c:pt idx="5588">
                  <c:v>0.66141000147798834</c:v>
                </c:pt>
                <c:pt idx="5589">
                  <c:v>0.66110985205098838</c:v>
                </c:pt>
                <c:pt idx="5590">
                  <c:v>0.66069759862098842</c:v>
                </c:pt>
                <c:pt idx="5591">
                  <c:v>0.66032512402998844</c:v>
                </c:pt>
                <c:pt idx="5592">
                  <c:v>0.65959825613998846</c:v>
                </c:pt>
                <c:pt idx="5593">
                  <c:v>0.65930172297098844</c:v>
                </c:pt>
                <c:pt idx="5594">
                  <c:v>0.6589509459289884</c:v>
                </c:pt>
                <c:pt idx="5595">
                  <c:v>0.65854592501498843</c:v>
                </c:pt>
                <c:pt idx="5596">
                  <c:v>0.65826024061998845</c:v>
                </c:pt>
                <c:pt idx="5597">
                  <c:v>0.65799263751598847</c:v>
                </c:pt>
                <c:pt idx="5598">
                  <c:v>0.65747912885698845</c:v>
                </c:pt>
                <c:pt idx="5599">
                  <c:v>0.65697285271398842</c:v>
                </c:pt>
                <c:pt idx="5600">
                  <c:v>0.65660037812298844</c:v>
                </c:pt>
                <c:pt idx="5601">
                  <c:v>0.65628214740498847</c:v>
                </c:pt>
                <c:pt idx="5602">
                  <c:v>0.65602539307598851</c:v>
                </c:pt>
                <c:pt idx="5603">
                  <c:v>0.65556612828898853</c:v>
                </c:pt>
                <c:pt idx="5604">
                  <c:v>0.65505261962998851</c:v>
                </c:pt>
                <c:pt idx="5605">
                  <c:v>0.65479586530098854</c:v>
                </c:pt>
                <c:pt idx="5606">
                  <c:v>0.65430405419098858</c:v>
                </c:pt>
                <c:pt idx="5607">
                  <c:v>0.6539496608909886</c:v>
                </c:pt>
                <c:pt idx="5608">
                  <c:v>0.65353017494398857</c:v>
                </c:pt>
                <c:pt idx="5609">
                  <c:v>0.65338914087598854</c:v>
                </c:pt>
                <c:pt idx="5610">
                  <c:v>0.65303474757598856</c:v>
                </c:pt>
                <c:pt idx="5611">
                  <c:v>0.65194263761098858</c:v>
                </c:pt>
                <c:pt idx="5612">
                  <c:v>0.65158462805298856</c:v>
                </c:pt>
                <c:pt idx="5613">
                  <c:v>0.65080351628998856</c:v>
                </c:pt>
                <c:pt idx="5614">
                  <c:v>0.65022853124198854</c:v>
                </c:pt>
                <c:pt idx="5615">
                  <c:v>0.6498777541999885</c:v>
                </c:pt>
                <c:pt idx="5616">
                  <c:v>0.64949081457698854</c:v>
                </c:pt>
                <c:pt idx="5617">
                  <c:v>0.64923406024798858</c:v>
                </c:pt>
                <c:pt idx="5618">
                  <c:v>0.64877117920298855</c:v>
                </c:pt>
                <c:pt idx="5619">
                  <c:v>0.64847102977598858</c:v>
                </c:pt>
                <c:pt idx="5620">
                  <c:v>0.64819619415598861</c:v>
                </c:pt>
                <c:pt idx="5621">
                  <c:v>0.64785988214698864</c:v>
                </c:pt>
                <c:pt idx="5622">
                  <c:v>0.64747294252398868</c:v>
                </c:pt>
                <c:pt idx="5623">
                  <c:v>0.64704984031898871</c:v>
                </c:pt>
                <c:pt idx="5624">
                  <c:v>0.64672437708398867</c:v>
                </c:pt>
                <c:pt idx="5625">
                  <c:v>0.64641337888198869</c:v>
                </c:pt>
                <c:pt idx="5626">
                  <c:v>0.64599750919298871</c:v>
                </c:pt>
                <c:pt idx="5627">
                  <c:v>0.64473181883598873</c:v>
                </c:pt>
                <c:pt idx="5628">
                  <c:v>0.6437915917139887</c:v>
                </c:pt>
                <c:pt idx="5629">
                  <c:v>0.64356376744998867</c:v>
                </c:pt>
                <c:pt idx="5630">
                  <c:v>0.64326000176398868</c:v>
                </c:pt>
                <c:pt idx="5631">
                  <c:v>0.64296346859498865</c:v>
                </c:pt>
                <c:pt idx="5632">
                  <c:v>0.64268863297498868</c:v>
                </c:pt>
                <c:pt idx="5633">
                  <c:v>0.6419436837939887</c:v>
                </c:pt>
                <c:pt idx="5634">
                  <c:v>0.64154589539598872</c:v>
                </c:pt>
                <c:pt idx="5635">
                  <c:v>0.64114449073998869</c:v>
                </c:pt>
                <c:pt idx="5636">
                  <c:v>0.64087688763598871</c:v>
                </c:pt>
                <c:pt idx="5637">
                  <c:v>0.64034891394398874</c:v>
                </c:pt>
                <c:pt idx="5638">
                  <c:v>0.63976308012198879</c:v>
                </c:pt>
                <c:pt idx="5639">
                  <c:v>0.63928573404498878</c:v>
                </c:pt>
                <c:pt idx="5640">
                  <c:v>0.63789709091098878</c:v>
                </c:pt>
                <c:pt idx="5641">
                  <c:v>0.63753908135298876</c:v>
                </c:pt>
                <c:pt idx="5642">
                  <c:v>0.63717745553698879</c:v>
                </c:pt>
                <c:pt idx="5643">
                  <c:v>0.63668564442698883</c:v>
                </c:pt>
                <c:pt idx="5644">
                  <c:v>0.6362661584799888</c:v>
                </c:pt>
                <c:pt idx="5645">
                  <c:v>0.63562246452698878</c:v>
                </c:pt>
                <c:pt idx="5646">
                  <c:v>0.6353548614229888</c:v>
                </c:pt>
                <c:pt idx="5647">
                  <c:v>0.63469670243798881</c:v>
                </c:pt>
                <c:pt idx="5648">
                  <c:v>0.6343748554619888</c:v>
                </c:pt>
                <c:pt idx="5649">
                  <c:v>0.63400961338798878</c:v>
                </c:pt>
                <c:pt idx="5650">
                  <c:v>0.63329721052998877</c:v>
                </c:pt>
                <c:pt idx="5651">
                  <c:v>0.63292835219798882</c:v>
                </c:pt>
                <c:pt idx="5652">
                  <c:v>0.63201343888298878</c:v>
                </c:pt>
                <c:pt idx="5653">
                  <c:v>0.63187602107298879</c:v>
                </c:pt>
                <c:pt idx="5654">
                  <c:v>0.63140590751198877</c:v>
                </c:pt>
                <c:pt idx="5655">
                  <c:v>0.63112383937498873</c:v>
                </c:pt>
                <c:pt idx="5656">
                  <c:v>0.63079475988198874</c:v>
                </c:pt>
                <c:pt idx="5657">
                  <c:v>0.63043675032398871</c:v>
                </c:pt>
                <c:pt idx="5658">
                  <c:v>0.6298979278579887</c:v>
                </c:pt>
                <c:pt idx="5659">
                  <c:v>0.62936995416598873</c:v>
                </c:pt>
                <c:pt idx="5660">
                  <c:v>0.62898301454298877</c:v>
                </c:pt>
                <c:pt idx="5661">
                  <c:v>0.6286900976319888</c:v>
                </c:pt>
                <c:pt idx="5662">
                  <c:v>0.62816574019898885</c:v>
                </c:pt>
                <c:pt idx="5663">
                  <c:v>0.6279523809669888</c:v>
                </c:pt>
                <c:pt idx="5664">
                  <c:v>0.62738824469398879</c:v>
                </c:pt>
                <c:pt idx="5665">
                  <c:v>0.62698322377998883</c:v>
                </c:pt>
                <c:pt idx="5666">
                  <c:v>0.62662159796398886</c:v>
                </c:pt>
                <c:pt idx="5667">
                  <c:v>0.62640823873198881</c:v>
                </c:pt>
                <c:pt idx="5668">
                  <c:v>0.6258694162659888</c:v>
                </c:pt>
                <c:pt idx="5669">
                  <c:v>0.62561989445298882</c:v>
                </c:pt>
                <c:pt idx="5670">
                  <c:v>0.62512446708498881</c:v>
                </c:pt>
                <c:pt idx="5671">
                  <c:v>0.62479900384998877</c:v>
                </c:pt>
                <c:pt idx="5672">
                  <c:v>0.62452055197198875</c:v>
                </c:pt>
                <c:pt idx="5673">
                  <c:v>0.62408298473398871</c:v>
                </c:pt>
                <c:pt idx="5674">
                  <c:v>0.62371412640198876</c:v>
                </c:pt>
                <c:pt idx="5675">
                  <c:v>0.62347183710498877</c:v>
                </c:pt>
                <c:pt idx="5676">
                  <c:v>0.62314999012898875</c:v>
                </c:pt>
                <c:pt idx="5677">
                  <c:v>0.62261840017898873</c:v>
                </c:pt>
                <c:pt idx="5678">
                  <c:v>0.62236887836598875</c:v>
                </c:pt>
                <c:pt idx="5679">
                  <c:v>0.62207234519698873</c:v>
                </c:pt>
                <c:pt idx="5680">
                  <c:v>0.62183728841698871</c:v>
                </c:pt>
                <c:pt idx="5681">
                  <c:v>0.62145396505198869</c:v>
                </c:pt>
                <c:pt idx="5682">
                  <c:v>0.6212369895619887</c:v>
                </c:pt>
                <c:pt idx="5683">
                  <c:v>0.62070901586998872</c:v>
                </c:pt>
                <c:pt idx="5684">
                  <c:v>0.62002554307698876</c:v>
                </c:pt>
                <c:pt idx="5685">
                  <c:v>0.61965306848598878</c:v>
                </c:pt>
                <c:pt idx="5686">
                  <c:v>0.61894066562798877</c:v>
                </c:pt>
                <c:pt idx="5687">
                  <c:v>0.6185862723279888</c:v>
                </c:pt>
                <c:pt idx="5688">
                  <c:v>0.61819210018798876</c:v>
                </c:pt>
                <c:pt idx="5689">
                  <c:v>0.61788471824398872</c:v>
                </c:pt>
                <c:pt idx="5690">
                  <c:v>0.61759180133298874</c:v>
                </c:pt>
                <c:pt idx="5691">
                  <c:v>0.61728080313098876</c:v>
                </c:pt>
                <c:pt idx="5692">
                  <c:v>0.61656840027298876</c:v>
                </c:pt>
                <c:pt idx="5693">
                  <c:v>0.61605489161398874</c:v>
                </c:pt>
                <c:pt idx="5694">
                  <c:v>0.61557754553698874</c:v>
                </c:pt>
                <c:pt idx="5695">
                  <c:v>0.61470964357798874</c:v>
                </c:pt>
                <c:pt idx="5696">
                  <c:v>0.61409126343198872</c:v>
                </c:pt>
                <c:pt idx="5697">
                  <c:v>0.61344395322098877</c:v>
                </c:pt>
                <c:pt idx="5698">
                  <c:v>0.61300276972498879</c:v>
                </c:pt>
                <c:pt idx="5699">
                  <c:v>0.61250010984098879</c:v>
                </c:pt>
                <c:pt idx="5700">
                  <c:v>0.61202999627998877</c:v>
                </c:pt>
                <c:pt idx="5701">
                  <c:v>0.61170814930398876</c:v>
                </c:pt>
                <c:pt idx="5702">
                  <c:v>0.61088002618498871</c:v>
                </c:pt>
                <c:pt idx="5703">
                  <c:v>0.61003743803298871</c:v>
                </c:pt>
                <c:pt idx="5704">
                  <c:v>0.60969750976598869</c:v>
                </c:pt>
                <c:pt idx="5705">
                  <c:v>0.60923462872098866</c:v>
                </c:pt>
                <c:pt idx="5706">
                  <c:v>0.60907551336198862</c:v>
                </c:pt>
                <c:pt idx="5707">
                  <c:v>0.60849329579798861</c:v>
                </c:pt>
                <c:pt idx="5708">
                  <c:v>0.60812805372398859</c:v>
                </c:pt>
                <c:pt idx="5709">
                  <c:v>0.60781343926398856</c:v>
                </c:pt>
                <c:pt idx="5710">
                  <c:v>0.60739033705898859</c:v>
                </c:pt>
                <c:pt idx="5711">
                  <c:v>0.60707572259898857</c:v>
                </c:pt>
                <c:pt idx="5712">
                  <c:v>0.60678280568798859</c:v>
                </c:pt>
                <c:pt idx="5713">
                  <c:v>0.60645010993698856</c:v>
                </c:pt>
                <c:pt idx="5714">
                  <c:v>0.6060378565069886</c:v>
                </c:pt>
                <c:pt idx="5715">
                  <c:v>0.60590405495498856</c:v>
                </c:pt>
                <c:pt idx="5716">
                  <c:v>0.60573047456298856</c:v>
                </c:pt>
                <c:pt idx="5717">
                  <c:v>0.60545563894298859</c:v>
                </c:pt>
                <c:pt idx="5718">
                  <c:v>0.60506869931998863</c:v>
                </c:pt>
                <c:pt idx="5719">
                  <c:v>0.60438884278598859</c:v>
                </c:pt>
                <c:pt idx="5720">
                  <c:v>0.60414293723098855</c:v>
                </c:pt>
                <c:pt idx="5721">
                  <c:v>0.60336905798398854</c:v>
                </c:pt>
                <c:pt idx="5722">
                  <c:v>0.60277237538698858</c:v>
                </c:pt>
                <c:pt idx="5723">
                  <c:v>0.60250115602498855</c:v>
                </c:pt>
                <c:pt idx="5724">
                  <c:v>0.60224440169598858</c:v>
                </c:pt>
                <c:pt idx="5725">
                  <c:v>0.60187554336398863</c:v>
                </c:pt>
                <c:pt idx="5726">
                  <c:v>0.60158262645298866</c:v>
                </c:pt>
                <c:pt idx="5727">
                  <c:v>0.60115952424798869</c:v>
                </c:pt>
                <c:pt idx="5728">
                  <c:v>0.60056645790998864</c:v>
                </c:pt>
                <c:pt idx="5729">
                  <c:v>0.60004571673498863</c:v>
                </c:pt>
                <c:pt idx="5730">
                  <c:v>0.59983597376198861</c:v>
                </c:pt>
                <c:pt idx="5731">
                  <c:v>0.59928268626298864</c:v>
                </c:pt>
                <c:pt idx="5732">
                  <c:v>0.59871493373198859</c:v>
                </c:pt>
                <c:pt idx="5733">
                  <c:v>0.59794105448498858</c:v>
                </c:pt>
                <c:pt idx="5734">
                  <c:v>0.59763728879898859</c:v>
                </c:pt>
                <c:pt idx="5735">
                  <c:v>0.5973082093059886</c:v>
                </c:pt>
                <c:pt idx="5736">
                  <c:v>0.59691042090798863</c:v>
                </c:pt>
                <c:pt idx="5737">
                  <c:v>0.59657772515698859</c:v>
                </c:pt>
                <c:pt idx="5738">
                  <c:v>0.59632458708598857</c:v>
                </c:pt>
                <c:pt idx="5739">
                  <c:v>0.5960678327569886</c:v>
                </c:pt>
                <c:pt idx="5740">
                  <c:v>0.59578576461998856</c:v>
                </c:pt>
                <c:pt idx="5741">
                  <c:v>0.59540244125498853</c:v>
                </c:pt>
                <c:pt idx="5742">
                  <c:v>0.59509505931098849</c:v>
                </c:pt>
                <c:pt idx="5743">
                  <c:v>0.59478767736698845</c:v>
                </c:pt>
                <c:pt idx="5744">
                  <c:v>0.59449476045598848</c:v>
                </c:pt>
                <c:pt idx="5745">
                  <c:v>0.59423438986798849</c:v>
                </c:pt>
                <c:pt idx="5746">
                  <c:v>0.59350028946098854</c:v>
                </c:pt>
                <c:pt idx="5747">
                  <c:v>0.59325076764798856</c:v>
                </c:pt>
                <c:pt idx="5748">
                  <c:v>0.59280958415198859</c:v>
                </c:pt>
                <c:pt idx="5749">
                  <c:v>0.59261792246898859</c:v>
                </c:pt>
                <c:pt idx="5750">
                  <c:v>0.59207548374498864</c:v>
                </c:pt>
                <c:pt idx="5751">
                  <c:v>0.59168492786398863</c:v>
                </c:pt>
                <c:pt idx="5752">
                  <c:v>0.59137392966198865</c:v>
                </c:pt>
                <c:pt idx="5753">
                  <c:v>0.5907808633239886</c:v>
                </c:pt>
                <c:pt idx="5754">
                  <c:v>0.59045901634798859</c:v>
                </c:pt>
                <c:pt idx="5755">
                  <c:v>0.59014801814598861</c:v>
                </c:pt>
                <c:pt idx="5756">
                  <c:v>0.58955495180798856</c:v>
                </c:pt>
                <c:pt idx="5757">
                  <c:v>0.58916439592698855</c:v>
                </c:pt>
                <c:pt idx="5758">
                  <c:v>0.58838328416398855</c:v>
                </c:pt>
                <c:pt idx="5759">
                  <c:v>0.58799996079898853</c:v>
                </c:pt>
                <c:pt idx="5760">
                  <c:v>0.58768173008098856</c:v>
                </c:pt>
                <c:pt idx="5761">
                  <c:v>0.58740327820298854</c:v>
                </c:pt>
                <c:pt idx="5762">
                  <c:v>0.58698379225598851</c:v>
                </c:pt>
                <c:pt idx="5763">
                  <c:v>0.58645220230598849</c:v>
                </c:pt>
                <c:pt idx="5764">
                  <c:v>0.58606526268298853</c:v>
                </c:pt>
                <c:pt idx="5765">
                  <c:v>0.58564939299398855</c:v>
                </c:pt>
                <c:pt idx="5766">
                  <c:v>0.58536009234098851</c:v>
                </c:pt>
                <c:pt idx="5767">
                  <c:v>0.58502378033198854</c:v>
                </c:pt>
                <c:pt idx="5768">
                  <c:v>0.58448857412398858</c:v>
                </c:pt>
                <c:pt idx="5769">
                  <c:v>0.58430052869998861</c:v>
                </c:pt>
                <c:pt idx="5770">
                  <c:v>0.58396060043298859</c:v>
                </c:pt>
                <c:pt idx="5771">
                  <c:v>0.58381595010698861</c:v>
                </c:pt>
                <c:pt idx="5772">
                  <c:v>0.58357727706798856</c:v>
                </c:pt>
                <c:pt idx="5773">
                  <c:v>0.58323011628398858</c:v>
                </c:pt>
                <c:pt idx="5774">
                  <c:v>0.58281063033698854</c:v>
                </c:pt>
                <c:pt idx="5775">
                  <c:v>0.58248878336098853</c:v>
                </c:pt>
                <c:pt idx="5776">
                  <c:v>0.58222118025698855</c:v>
                </c:pt>
                <c:pt idx="5777">
                  <c:v>0.58211269251198849</c:v>
                </c:pt>
                <c:pt idx="5778">
                  <c:v>0.58175468295398847</c:v>
                </c:pt>
                <c:pt idx="5779">
                  <c:v>0.5814364522359885</c:v>
                </c:pt>
                <c:pt idx="5780">
                  <c:v>0.58117246538998846</c:v>
                </c:pt>
                <c:pt idx="5781">
                  <c:v>0.58089762976998849</c:v>
                </c:pt>
                <c:pt idx="5782">
                  <c:v>0.58063002666598851</c:v>
                </c:pt>
                <c:pt idx="5783">
                  <c:v>0.58021054071898848</c:v>
                </c:pt>
                <c:pt idx="5784">
                  <c:v>0.57972957838398853</c:v>
                </c:pt>
                <c:pt idx="5785">
                  <c:v>0.57949813786198856</c:v>
                </c:pt>
                <c:pt idx="5786">
                  <c:v>0.57910758198098855</c:v>
                </c:pt>
                <c:pt idx="5787">
                  <c:v>0.57860130583798852</c:v>
                </c:pt>
                <c:pt idx="5788">
                  <c:v>0.5781999011819885</c:v>
                </c:pt>
                <c:pt idx="5789">
                  <c:v>0.57798654194998844</c:v>
                </c:pt>
                <c:pt idx="5790">
                  <c:v>0.57768277626398845</c:v>
                </c:pt>
                <c:pt idx="5791">
                  <c:v>0.57717650012098842</c:v>
                </c:pt>
                <c:pt idx="5792">
                  <c:v>0.57690889701698844</c:v>
                </c:pt>
                <c:pt idx="5793">
                  <c:v>0.57663767765498841</c:v>
                </c:pt>
                <c:pt idx="5794">
                  <c:v>0.57632306319498838</c:v>
                </c:pt>
                <c:pt idx="5795">
                  <c:v>0.57586741466698843</c:v>
                </c:pt>
                <c:pt idx="5796">
                  <c:v>0.57515862806698848</c:v>
                </c:pt>
                <c:pt idx="5797">
                  <c:v>0.57496696638398848</c:v>
                </c:pt>
                <c:pt idx="5798">
                  <c:v>0.57420755216998842</c:v>
                </c:pt>
                <c:pt idx="5799">
                  <c:v>0.57395803035698845</c:v>
                </c:pt>
                <c:pt idx="5800">
                  <c:v>0.57377721744898846</c:v>
                </c:pt>
                <c:pt idx="5801">
                  <c:v>0.5733902778259885</c:v>
                </c:pt>
                <c:pt idx="5802">
                  <c:v>0.57292378052298853</c:v>
                </c:pt>
                <c:pt idx="5803">
                  <c:v>0.57240665560598858</c:v>
                </c:pt>
                <c:pt idx="5804">
                  <c:v>0.57163277635898857</c:v>
                </c:pt>
                <c:pt idx="5805">
                  <c:v>0.57110841892598851</c:v>
                </c:pt>
                <c:pt idx="5806">
                  <c:v>0.57080465323998852</c:v>
                </c:pt>
                <c:pt idx="5807">
                  <c:v>0.57054066639398848</c:v>
                </c:pt>
                <c:pt idx="5808">
                  <c:v>0.57012118044698845</c:v>
                </c:pt>
                <c:pt idx="5809">
                  <c:v>0.56989697244098847</c:v>
                </c:pt>
                <c:pt idx="5810">
                  <c:v>0.56954257914098849</c:v>
                </c:pt>
                <c:pt idx="5811">
                  <c:v>0.56908331435398851</c:v>
                </c:pt>
                <c:pt idx="5812">
                  <c:v>0.56860235201898857</c:v>
                </c:pt>
                <c:pt idx="5813">
                  <c:v>0.5681539360069886</c:v>
                </c:pt>
                <c:pt idx="5814">
                  <c:v>0.56774891509298864</c:v>
                </c:pt>
                <c:pt idx="5815">
                  <c:v>0.56755002089398865</c:v>
                </c:pt>
                <c:pt idx="5816">
                  <c:v>0.56711245365598861</c:v>
                </c:pt>
                <c:pt idx="5817">
                  <c:v>0.56662425880398859</c:v>
                </c:pt>
                <c:pt idx="5818">
                  <c:v>0.56639281828198862</c:v>
                </c:pt>
                <c:pt idx="5819">
                  <c:v>0.56592993723698859</c:v>
                </c:pt>
                <c:pt idx="5820">
                  <c:v>0.56549960251598863</c:v>
                </c:pt>
                <c:pt idx="5821">
                  <c:v>0.56502587269698867</c:v>
                </c:pt>
                <c:pt idx="5822">
                  <c:v>0.56440026003498867</c:v>
                </c:pt>
                <c:pt idx="5823">
                  <c:v>0.56425199344998866</c:v>
                </c:pt>
                <c:pt idx="5824">
                  <c:v>0.56394461150598862</c:v>
                </c:pt>
                <c:pt idx="5825">
                  <c:v>0.5636480783369886</c:v>
                </c:pt>
                <c:pt idx="5826">
                  <c:v>0.56330815006998858</c:v>
                </c:pt>
                <c:pt idx="5827">
                  <c:v>0.56293205922098855</c:v>
                </c:pt>
                <c:pt idx="5828">
                  <c:v>0.5627548625709885</c:v>
                </c:pt>
                <c:pt idx="5829">
                  <c:v>0.56251257327398851</c:v>
                </c:pt>
                <c:pt idx="5830">
                  <c:v>0.56205692474598856</c:v>
                </c:pt>
                <c:pt idx="5831">
                  <c:v>0.56159042744298859</c:v>
                </c:pt>
                <c:pt idx="5832">
                  <c:v>0.56134813814598861</c:v>
                </c:pt>
                <c:pt idx="5833">
                  <c:v>0.56094311723198864</c:v>
                </c:pt>
                <c:pt idx="5834">
                  <c:v>0.5606357352879886</c:v>
                </c:pt>
                <c:pt idx="5835">
                  <c:v>0.56030665579498862</c:v>
                </c:pt>
                <c:pt idx="5836">
                  <c:v>0.55974613577998866</c:v>
                </c:pt>
                <c:pt idx="5837">
                  <c:v>0.55938089370598865</c:v>
                </c:pt>
                <c:pt idx="5838">
                  <c:v>0.55887100130498868</c:v>
                </c:pt>
                <c:pt idx="5839">
                  <c:v>0.55850575923098866</c:v>
                </c:pt>
                <c:pt idx="5840">
                  <c:v>0.55775357753298871</c:v>
                </c:pt>
                <c:pt idx="5841">
                  <c:v>0.55748959068698867</c:v>
                </c:pt>
                <c:pt idx="5842">
                  <c:v>0.55729792900398867</c:v>
                </c:pt>
                <c:pt idx="5843">
                  <c:v>0.55712434861198867</c:v>
                </c:pt>
                <c:pt idx="5844">
                  <c:v>0.5569363031879887</c:v>
                </c:pt>
                <c:pt idx="5845">
                  <c:v>0.55669039763298866</c:v>
                </c:pt>
                <c:pt idx="5846">
                  <c:v>0.55619497026498865</c:v>
                </c:pt>
                <c:pt idx="5847">
                  <c:v>0.5557393217369887</c:v>
                </c:pt>
                <c:pt idx="5848">
                  <c:v>0.55538854469498866</c:v>
                </c:pt>
                <c:pt idx="5849">
                  <c:v>0.55507031397698869</c:v>
                </c:pt>
                <c:pt idx="5850">
                  <c:v>0.55475569951698867</c:v>
                </c:pt>
                <c:pt idx="5851">
                  <c:v>0.55458573538298872</c:v>
                </c:pt>
                <c:pt idx="5852">
                  <c:v>0.55440492247498874</c:v>
                </c:pt>
                <c:pt idx="5853">
                  <c:v>0.55392034388098876</c:v>
                </c:pt>
                <c:pt idx="5854">
                  <c:v>0.55356956683898872</c:v>
                </c:pt>
                <c:pt idx="5855">
                  <c:v>0.5523870504199887</c:v>
                </c:pt>
                <c:pt idx="5856">
                  <c:v>0.55220985376998866</c:v>
                </c:pt>
                <c:pt idx="5857">
                  <c:v>0.55171442640198864</c:v>
                </c:pt>
                <c:pt idx="5858">
                  <c:v>0.55135280058598868</c:v>
                </c:pt>
                <c:pt idx="5859">
                  <c:v>0.5509369308969887</c:v>
                </c:pt>
                <c:pt idx="5860">
                  <c:v>0.55069102534198866</c:v>
                </c:pt>
                <c:pt idx="5861">
                  <c:v>0.55054637501598869</c:v>
                </c:pt>
                <c:pt idx="5862">
                  <c:v>0.54985928596498868</c:v>
                </c:pt>
                <c:pt idx="5863">
                  <c:v>0.54940725369498866</c:v>
                </c:pt>
                <c:pt idx="5864">
                  <c:v>0.54900946529698869</c:v>
                </c:pt>
                <c:pt idx="5865">
                  <c:v>0.5487056996109887</c:v>
                </c:pt>
                <c:pt idx="5866">
                  <c:v>0.54842001521598871</c:v>
                </c:pt>
                <c:pt idx="5867">
                  <c:v>0.54821750475898867</c:v>
                </c:pt>
                <c:pt idx="5868">
                  <c:v>0.54789565778298865</c:v>
                </c:pt>
                <c:pt idx="5869">
                  <c:v>0.54756657828998867</c:v>
                </c:pt>
                <c:pt idx="5870">
                  <c:v>0.54718325492498865</c:v>
                </c:pt>
                <c:pt idx="5871">
                  <c:v>0.54690841930498868</c:v>
                </c:pt>
                <c:pt idx="5872">
                  <c:v>0.54645277077698873</c:v>
                </c:pt>
                <c:pt idx="5873">
                  <c:v>0.54587416947098877</c:v>
                </c:pt>
                <c:pt idx="5874">
                  <c:v>0.54534981203798871</c:v>
                </c:pt>
                <c:pt idx="5875">
                  <c:v>0.54503519757798868</c:v>
                </c:pt>
                <c:pt idx="5876">
                  <c:v>0.54458678156598872</c:v>
                </c:pt>
                <c:pt idx="5877">
                  <c:v>0.54433364349498869</c:v>
                </c:pt>
                <c:pt idx="5878">
                  <c:v>0.54389607625698866</c:v>
                </c:pt>
                <c:pt idx="5879">
                  <c:v>0.54324514978798866</c:v>
                </c:pt>
                <c:pt idx="5880">
                  <c:v>0.54256529325398861</c:v>
                </c:pt>
                <c:pt idx="5881">
                  <c:v>0.54229045763398864</c:v>
                </c:pt>
                <c:pt idx="5882">
                  <c:v>0.54167569374698865</c:v>
                </c:pt>
                <c:pt idx="5883">
                  <c:v>0.54141532315898866</c:v>
                </c:pt>
                <c:pt idx="5884">
                  <c:v>0.54117303386198867</c:v>
                </c:pt>
                <c:pt idx="5885">
                  <c:v>0.54092712830698864</c:v>
                </c:pt>
                <c:pt idx="5886">
                  <c:v>0.54056911874898861</c:v>
                </c:pt>
                <c:pt idx="5887">
                  <c:v>0.54024003925598862</c:v>
                </c:pt>
                <c:pt idx="5888">
                  <c:v>0.53961442659398862</c:v>
                </c:pt>
                <c:pt idx="5889">
                  <c:v>0.53926003329398864</c:v>
                </c:pt>
                <c:pt idx="5890">
                  <c:v>0.53885862863798861</c:v>
                </c:pt>
                <c:pt idx="5891">
                  <c:v>0.53820408591098856</c:v>
                </c:pt>
                <c:pt idx="5892">
                  <c:v>0.53790755274198854</c:v>
                </c:pt>
                <c:pt idx="5893">
                  <c:v>0.53762910086398852</c:v>
                </c:pt>
                <c:pt idx="5894">
                  <c:v>0.5373940440839885</c:v>
                </c:pt>
                <c:pt idx="5895">
                  <c:v>0.53706134833298846</c:v>
                </c:pt>
                <c:pt idx="5896">
                  <c:v>0.5366997225169885</c:v>
                </c:pt>
                <c:pt idx="5897">
                  <c:v>0.53624045772998852</c:v>
                </c:pt>
                <c:pt idx="5898">
                  <c:v>0.53600901720798855</c:v>
                </c:pt>
                <c:pt idx="5899">
                  <c:v>0.53443232864998858</c:v>
                </c:pt>
                <c:pt idx="5900">
                  <c:v>0.53391881999098856</c:v>
                </c:pt>
                <c:pt idx="5901">
                  <c:v>0.5335752754659886</c:v>
                </c:pt>
                <c:pt idx="5902">
                  <c:v>0.53335106745998861</c:v>
                </c:pt>
                <c:pt idx="5903">
                  <c:v>0.53305453429098859</c:v>
                </c:pt>
                <c:pt idx="5904">
                  <c:v>0.5328375588009886</c:v>
                </c:pt>
                <c:pt idx="5905">
                  <c:v>0.53204559826398856</c:v>
                </c:pt>
                <c:pt idx="5906">
                  <c:v>0.5317020537389886</c:v>
                </c:pt>
                <c:pt idx="5907">
                  <c:v>0.53137297424598862</c:v>
                </c:pt>
                <c:pt idx="5908">
                  <c:v>0.53089562816898861</c:v>
                </c:pt>
                <c:pt idx="5909">
                  <c:v>0.53068588519598858</c:v>
                </c:pt>
                <c:pt idx="5910">
                  <c:v>0.53049783977198861</c:v>
                </c:pt>
                <c:pt idx="5911">
                  <c:v>0.53017237653698857</c:v>
                </c:pt>
                <c:pt idx="5912">
                  <c:v>0.52969864671798861</c:v>
                </c:pt>
                <c:pt idx="5913">
                  <c:v>0.52951421755198858</c:v>
                </c:pt>
                <c:pt idx="5914">
                  <c:v>0.52918513805898859</c:v>
                </c:pt>
                <c:pt idx="5915">
                  <c:v>0.52883436101698855</c:v>
                </c:pt>
                <c:pt idx="5916">
                  <c:v>0.52867524565798851</c:v>
                </c:pt>
                <c:pt idx="5917">
                  <c:v>0.52819428332298857</c:v>
                </c:pt>
                <c:pt idx="5918">
                  <c:v>0.52761206575898856</c:v>
                </c:pt>
                <c:pt idx="5919">
                  <c:v>0.52721427736098858</c:v>
                </c:pt>
                <c:pt idx="5920">
                  <c:v>0.52685626780298855</c:v>
                </c:pt>
                <c:pt idx="5921">
                  <c:v>0.52654526960098857</c:v>
                </c:pt>
                <c:pt idx="5922">
                  <c:v>0.52602091216798863</c:v>
                </c:pt>
                <c:pt idx="5923">
                  <c:v>0.52570991396598865</c:v>
                </c:pt>
                <c:pt idx="5924">
                  <c:v>0.52550378725098867</c:v>
                </c:pt>
                <c:pt idx="5925">
                  <c:v>0.52514216143498871</c:v>
                </c:pt>
                <c:pt idx="5926">
                  <c:v>0.52495049975198871</c:v>
                </c:pt>
                <c:pt idx="5927">
                  <c:v>0.52475160555298872</c:v>
                </c:pt>
                <c:pt idx="5928">
                  <c:v>0.52437551470398869</c:v>
                </c:pt>
                <c:pt idx="5929">
                  <c:v>0.52416938798898871</c:v>
                </c:pt>
                <c:pt idx="5930">
                  <c:v>0.52375351829998873</c:v>
                </c:pt>
                <c:pt idx="5931">
                  <c:v>0.52328340473898871</c:v>
                </c:pt>
                <c:pt idx="5932">
                  <c:v>0.52299772034398873</c:v>
                </c:pt>
                <c:pt idx="5933">
                  <c:v>0.52267948962598876</c:v>
                </c:pt>
                <c:pt idx="5934">
                  <c:v>0.52234679387498872</c:v>
                </c:pt>
                <c:pt idx="5935">
                  <c:v>0.52208280702898868</c:v>
                </c:pt>
                <c:pt idx="5936">
                  <c:v>0.52143549681798873</c:v>
                </c:pt>
                <c:pt idx="5937">
                  <c:v>0.52102324338798878</c:v>
                </c:pt>
                <c:pt idx="5938">
                  <c:v>0.52053504853598875</c:v>
                </c:pt>
                <c:pt idx="5939">
                  <c:v>0.52016257394498877</c:v>
                </c:pt>
                <c:pt idx="5940">
                  <c:v>0.51970330915798879</c:v>
                </c:pt>
                <c:pt idx="5941">
                  <c:v>0.51943208979598876</c:v>
                </c:pt>
                <c:pt idx="5942">
                  <c:v>0.51907046397998879</c:v>
                </c:pt>
                <c:pt idx="5943">
                  <c:v>0.51858588538598882</c:v>
                </c:pt>
                <c:pt idx="5944">
                  <c:v>0.51830381724898877</c:v>
                </c:pt>
                <c:pt idx="5945">
                  <c:v>0.5180109003379888</c:v>
                </c:pt>
                <c:pt idx="5946">
                  <c:v>0.51776137852498882</c:v>
                </c:pt>
                <c:pt idx="5947">
                  <c:v>0.51743953154898881</c:v>
                </c:pt>
                <c:pt idx="5948">
                  <c:v>0.51721170728498878</c:v>
                </c:pt>
                <c:pt idx="5949">
                  <c:v>0.51674882623998875</c:v>
                </c:pt>
                <c:pt idx="5950">
                  <c:v>0.51653546700798869</c:v>
                </c:pt>
                <c:pt idx="5951">
                  <c:v>0.5163184915179887</c:v>
                </c:pt>
                <c:pt idx="5952">
                  <c:v>0.51607258596298866</c:v>
                </c:pt>
                <c:pt idx="5953">
                  <c:v>0.51581944789198864</c:v>
                </c:pt>
                <c:pt idx="5954">
                  <c:v>0.51562778620898864</c:v>
                </c:pt>
                <c:pt idx="5955">
                  <c:v>0.51540719446098859</c:v>
                </c:pt>
                <c:pt idx="5956">
                  <c:v>0.51517575393898862</c:v>
                </c:pt>
                <c:pt idx="5957">
                  <c:v>0.51493346464198864</c:v>
                </c:pt>
                <c:pt idx="5958">
                  <c:v>0.51442357224098867</c:v>
                </c:pt>
                <c:pt idx="5959">
                  <c:v>0.5141306553299887</c:v>
                </c:pt>
                <c:pt idx="5960">
                  <c:v>0.51389198229098865</c:v>
                </c:pt>
                <c:pt idx="5961">
                  <c:v>0.51342548498798868</c:v>
                </c:pt>
                <c:pt idx="5962">
                  <c:v>0.51287943000598868</c:v>
                </c:pt>
                <c:pt idx="5963">
                  <c:v>0.51239123515398866</c:v>
                </c:pt>
                <c:pt idx="5964">
                  <c:v>0.51176562249198865</c:v>
                </c:pt>
                <c:pt idx="5965">
                  <c:v>0.51160650713298861</c:v>
                </c:pt>
                <c:pt idx="5966">
                  <c:v>0.51148355435598858</c:v>
                </c:pt>
                <c:pt idx="5967">
                  <c:v>0.51093026685698861</c:v>
                </c:pt>
                <c:pt idx="5968">
                  <c:v>0.51067712878598859</c:v>
                </c:pt>
                <c:pt idx="5969">
                  <c:v>0.51011299251298858</c:v>
                </c:pt>
                <c:pt idx="5970">
                  <c:v>0.5096971228239886</c:v>
                </c:pt>
                <c:pt idx="5971">
                  <c:v>0.50952715868998866</c:v>
                </c:pt>
                <c:pt idx="5972">
                  <c:v>0.50902449880598866</c:v>
                </c:pt>
                <c:pt idx="5973">
                  <c:v>0.50880390705798861</c:v>
                </c:pt>
                <c:pt idx="5974">
                  <c:v>0.50853992021198857</c:v>
                </c:pt>
                <c:pt idx="5975">
                  <c:v>0.50827231710798859</c:v>
                </c:pt>
                <c:pt idx="5976">
                  <c:v>0.50787091245198857</c:v>
                </c:pt>
                <c:pt idx="5977">
                  <c:v>0.5075960768319886</c:v>
                </c:pt>
                <c:pt idx="5978">
                  <c:v>0.50730677617898856</c:v>
                </c:pt>
                <c:pt idx="5979">
                  <c:v>0.50707171939898854</c:v>
                </c:pt>
                <c:pt idx="5980">
                  <c:v>0.50668839603398852</c:v>
                </c:pt>
                <c:pt idx="5981">
                  <c:v>0.50628337511998855</c:v>
                </c:pt>
                <c:pt idx="5982">
                  <c:v>0.50596514440198859</c:v>
                </c:pt>
                <c:pt idx="5983">
                  <c:v>0.50567222749098861</c:v>
                </c:pt>
                <c:pt idx="5984">
                  <c:v>0.50538292683798858</c:v>
                </c:pt>
                <c:pt idx="5985">
                  <c:v>0.5050900099269886</c:v>
                </c:pt>
                <c:pt idx="5986">
                  <c:v>0.50494535960098863</c:v>
                </c:pt>
                <c:pt idx="5987">
                  <c:v>0.50480070927498866</c:v>
                </c:pt>
                <c:pt idx="5988">
                  <c:v>0.50454757120398863</c:v>
                </c:pt>
                <c:pt idx="5989">
                  <c:v>0.50429081687498867</c:v>
                </c:pt>
                <c:pt idx="5990">
                  <c:v>0.50402683002898863</c:v>
                </c:pt>
                <c:pt idx="5991">
                  <c:v>0.50375922692498865</c:v>
                </c:pt>
                <c:pt idx="5992">
                  <c:v>0.50354948395198862</c:v>
                </c:pt>
                <c:pt idx="5993">
                  <c:v>0.50338675233498864</c:v>
                </c:pt>
                <c:pt idx="5994">
                  <c:v>0.50308660290798868</c:v>
                </c:pt>
                <c:pt idx="5995">
                  <c:v>0.50259840805598865</c:v>
                </c:pt>
                <c:pt idx="5996">
                  <c:v>0.50231272366098867</c:v>
                </c:pt>
                <c:pt idx="5997">
                  <c:v>0.50182452880898865</c:v>
                </c:pt>
                <c:pt idx="5998">
                  <c:v>0.50138334531298867</c:v>
                </c:pt>
                <c:pt idx="5999">
                  <c:v>0.50116636982298868</c:v>
                </c:pt>
                <c:pt idx="6000">
                  <c:v>0.50096385936598864</c:v>
                </c:pt>
                <c:pt idx="6001">
                  <c:v>0.50076858142498859</c:v>
                </c:pt>
                <c:pt idx="6002">
                  <c:v>0.50063477987298854</c:v>
                </c:pt>
                <c:pt idx="6003">
                  <c:v>0.50042865315798857</c:v>
                </c:pt>
                <c:pt idx="6004">
                  <c:v>0.50021529392598851</c:v>
                </c:pt>
                <c:pt idx="6005">
                  <c:v>0.49969093649298851</c:v>
                </c:pt>
                <c:pt idx="6006">
                  <c:v>0.49929676435298853</c:v>
                </c:pt>
                <c:pt idx="6007">
                  <c:v>0.49902554499098856</c:v>
                </c:pt>
                <c:pt idx="6008">
                  <c:v>0.49857712897898854</c:v>
                </c:pt>
                <c:pt idx="6009">
                  <c:v>0.49833122342398856</c:v>
                </c:pt>
                <c:pt idx="6010">
                  <c:v>0.49795151631698853</c:v>
                </c:pt>
                <c:pt idx="6011">
                  <c:v>0.49769114572898854</c:v>
                </c:pt>
                <c:pt idx="6012">
                  <c:v>0.49731143862198851</c:v>
                </c:pt>
                <c:pt idx="6013">
                  <c:v>0.49707999809998848</c:v>
                </c:pt>
                <c:pt idx="6014">
                  <c:v>0.49675815112398847</c:v>
                </c:pt>
                <c:pt idx="6015">
                  <c:v>0.49618678233398844</c:v>
                </c:pt>
                <c:pt idx="6016">
                  <c:v>0.49560094851198844</c:v>
                </c:pt>
                <c:pt idx="6017">
                  <c:v>0.49540928682898844</c:v>
                </c:pt>
                <c:pt idx="6018">
                  <c:v>0.49493917326798842</c:v>
                </c:pt>
                <c:pt idx="6019">
                  <c:v>0.49460647751698844</c:v>
                </c:pt>
                <c:pt idx="6020">
                  <c:v>0.49446544344898846</c:v>
                </c:pt>
                <c:pt idx="6021">
                  <c:v>0.49406765505098849</c:v>
                </c:pt>
                <c:pt idx="6022">
                  <c:v>0.49376750562398847</c:v>
                </c:pt>
                <c:pt idx="6023">
                  <c:v>0.49358307645798849</c:v>
                </c:pt>
                <c:pt idx="6024">
                  <c:v>0.49333717090298851</c:v>
                </c:pt>
                <c:pt idx="6025">
                  <c:v>0.49294299876298853</c:v>
                </c:pt>
                <c:pt idx="6026">
                  <c:v>0.49267901191698854</c:v>
                </c:pt>
                <c:pt idx="6027">
                  <c:v>0.49228845603598853</c:v>
                </c:pt>
                <c:pt idx="6028">
                  <c:v>0.4919304464779885</c:v>
                </c:pt>
                <c:pt idx="6029">
                  <c:v>0.49162668079198851</c:v>
                </c:pt>
                <c:pt idx="6030">
                  <c:v>0.49133738013898853</c:v>
                </c:pt>
                <c:pt idx="6031">
                  <c:v>0.49095767303198851</c:v>
                </c:pt>
                <c:pt idx="6032">
                  <c:v>0.49076962760798848</c:v>
                </c:pt>
                <c:pt idx="6033">
                  <c:v>0.49050925701998849</c:v>
                </c:pt>
                <c:pt idx="6034">
                  <c:v>0.49027420023998847</c:v>
                </c:pt>
                <c:pt idx="6035">
                  <c:v>0.48895788226898845</c:v>
                </c:pt>
                <c:pt idx="6036">
                  <c:v>0.48879153439398848</c:v>
                </c:pt>
                <c:pt idx="6037">
                  <c:v>0.48835758341498847</c:v>
                </c:pt>
                <c:pt idx="6038">
                  <c:v>0.48811167785998849</c:v>
                </c:pt>
                <c:pt idx="6039">
                  <c:v>0.48789831862798849</c:v>
                </c:pt>
                <c:pt idx="6040">
                  <c:v>0.4877464357849885</c:v>
                </c:pt>
                <c:pt idx="6041">
                  <c:v>0.4875511578439885</c:v>
                </c:pt>
                <c:pt idx="6042">
                  <c:v>0.48728355473998852</c:v>
                </c:pt>
                <c:pt idx="6043">
                  <c:v>0.4869255451819885</c:v>
                </c:pt>
                <c:pt idx="6044">
                  <c:v>0.48646989665398849</c:v>
                </c:pt>
                <c:pt idx="6045">
                  <c:v>0.4862710024549885</c:v>
                </c:pt>
                <c:pt idx="6046">
                  <c:v>0.48596000425298852</c:v>
                </c:pt>
                <c:pt idx="6047">
                  <c:v>0.4856598548259885</c:v>
                </c:pt>
                <c:pt idx="6048">
                  <c:v>0.48534524036598853</c:v>
                </c:pt>
                <c:pt idx="6049">
                  <c:v>0.48505593971298855</c:v>
                </c:pt>
                <c:pt idx="6050">
                  <c:v>0.48484981299798857</c:v>
                </c:pt>
                <c:pt idx="6051">
                  <c:v>0.48455327982898855</c:v>
                </c:pt>
                <c:pt idx="6052">
                  <c:v>0.48420611904498856</c:v>
                </c:pt>
                <c:pt idx="6053">
                  <c:v>0.48392043464998857</c:v>
                </c:pt>
                <c:pt idx="6054">
                  <c:v>0.48346478612198857</c:v>
                </c:pt>
                <c:pt idx="6055">
                  <c:v>0.48328397321398858</c:v>
                </c:pt>
                <c:pt idx="6056">
                  <c:v>0.48287533604198857</c:v>
                </c:pt>
                <c:pt idx="6057">
                  <c:v>0.48261858171298855</c:v>
                </c:pt>
                <c:pt idx="6058">
                  <c:v>0.48232566480198857</c:v>
                </c:pt>
                <c:pt idx="6059">
                  <c:v>0.48197850401798858</c:v>
                </c:pt>
                <c:pt idx="6060">
                  <c:v>0.48170005213998857</c:v>
                </c:pt>
                <c:pt idx="6061">
                  <c:v>0.48158433187898858</c:v>
                </c:pt>
                <c:pt idx="6062">
                  <c:v>0.48124078735398856</c:v>
                </c:pt>
                <c:pt idx="6063">
                  <c:v>0.48086469650498859</c:v>
                </c:pt>
                <c:pt idx="6064">
                  <c:v>0.4807308949529886</c:v>
                </c:pt>
                <c:pt idx="6065">
                  <c:v>0.48031140900598862</c:v>
                </c:pt>
                <c:pt idx="6066">
                  <c:v>0.48010166603298859</c:v>
                </c:pt>
                <c:pt idx="6067">
                  <c:v>0.47989192305998857</c:v>
                </c:pt>
                <c:pt idx="6068">
                  <c:v>0.47960623866498858</c:v>
                </c:pt>
                <c:pt idx="6069">
                  <c:v>0.47941819324098855</c:v>
                </c:pt>
                <c:pt idx="6070">
                  <c:v>0.47923376407498858</c:v>
                </c:pt>
                <c:pt idx="6071">
                  <c:v>0.47908549748998858</c:v>
                </c:pt>
                <c:pt idx="6072">
                  <c:v>0.47887213825798858</c:v>
                </c:pt>
                <c:pt idx="6073">
                  <c:v>0.47871302289898859</c:v>
                </c:pt>
                <c:pt idx="6074">
                  <c:v>0.47827907191998859</c:v>
                </c:pt>
                <c:pt idx="6075">
                  <c:v>0.4779716899759886</c:v>
                </c:pt>
                <c:pt idx="6076">
                  <c:v>0.47778726080998862</c:v>
                </c:pt>
                <c:pt idx="6077">
                  <c:v>0.47758836661098863</c:v>
                </c:pt>
                <c:pt idx="6078">
                  <c:v>0.47731714724898866</c:v>
                </c:pt>
                <c:pt idx="6079">
                  <c:v>0.47712548556598866</c:v>
                </c:pt>
                <c:pt idx="6080">
                  <c:v>0.47635160631898865</c:v>
                </c:pt>
                <c:pt idx="6081">
                  <c:v>0.47607677069898863</c:v>
                </c:pt>
                <c:pt idx="6082">
                  <c:v>0.47571514488298861</c:v>
                </c:pt>
                <c:pt idx="6083">
                  <c:v>0.47545477429498861</c:v>
                </c:pt>
                <c:pt idx="6084">
                  <c:v>0.47512207854398864</c:v>
                </c:pt>
                <c:pt idx="6085">
                  <c:v>0.47490148679598865</c:v>
                </c:pt>
                <c:pt idx="6086">
                  <c:v>0.47474237143698866</c:v>
                </c:pt>
                <c:pt idx="6087">
                  <c:v>0.47433735052298864</c:v>
                </c:pt>
                <c:pt idx="6088">
                  <c:v>0.47407697993498865</c:v>
                </c:pt>
                <c:pt idx="6089">
                  <c:v>0.47381660934698866</c:v>
                </c:pt>
                <c:pt idx="6090">
                  <c:v>0.47342966972398864</c:v>
                </c:pt>
                <c:pt idx="6091">
                  <c:v>0.47314398532898866</c:v>
                </c:pt>
                <c:pt idx="6092">
                  <c:v>0.47294509112998867</c:v>
                </c:pt>
                <c:pt idx="6093">
                  <c:v>0.47245328001998865</c:v>
                </c:pt>
                <c:pt idx="6094">
                  <c:v>0.47214589807598867</c:v>
                </c:pt>
                <c:pt idx="6095">
                  <c:v>0.47138648386198867</c:v>
                </c:pt>
                <c:pt idx="6096">
                  <c:v>0.47116589211398868</c:v>
                </c:pt>
                <c:pt idx="6097">
                  <c:v>0.4707717199739887</c:v>
                </c:pt>
                <c:pt idx="6098">
                  <c:v>0.47040647789998868</c:v>
                </c:pt>
                <c:pt idx="6099">
                  <c:v>0.4701388747959887</c:v>
                </c:pt>
                <c:pt idx="6100">
                  <c:v>0.46992913182298868</c:v>
                </c:pt>
                <c:pt idx="6101">
                  <c:v>0.46965429620298865</c:v>
                </c:pt>
                <c:pt idx="6102">
                  <c:v>0.46920949644898863</c:v>
                </c:pt>
                <c:pt idx="6103">
                  <c:v>0.46895997463598865</c:v>
                </c:pt>
                <c:pt idx="6104">
                  <c:v>0.46858750004498867</c:v>
                </c:pt>
                <c:pt idx="6105">
                  <c:v>0.46805952635298864</c:v>
                </c:pt>
                <c:pt idx="6106">
                  <c:v>0.46778469073298862</c:v>
                </c:pt>
                <c:pt idx="6107">
                  <c:v>0.46762919163198863</c:v>
                </c:pt>
                <c:pt idx="6108">
                  <c:v>0.46747007627298864</c:v>
                </c:pt>
                <c:pt idx="6109">
                  <c:v>0.46707228787498867</c:v>
                </c:pt>
                <c:pt idx="6110">
                  <c:v>0.46678660347998868</c:v>
                </c:pt>
                <c:pt idx="6111">
                  <c:v>0.46629479236998866</c:v>
                </c:pt>
                <c:pt idx="6112">
                  <c:v>0.46607420062198868</c:v>
                </c:pt>
                <c:pt idx="6113">
                  <c:v>0.46556069196298866</c:v>
                </c:pt>
                <c:pt idx="6114">
                  <c:v>0.46527139130998868</c:v>
                </c:pt>
                <c:pt idx="6115">
                  <c:v>0.4650688808529887</c:v>
                </c:pt>
                <c:pt idx="6116">
                  <c:v>0.46486998665398871</c:v>
                </c:pt>
                <c:pt idx="6117">
                  <c:v>0.46458791851698872</c:v>
                </c:pt>
                <c:pt idx="6118">
                  <c:v>0.46432754792898873</c:v>
                </c:pt>
                <c:pt idx="6119">
                  <c:v>0.46402016598498874</c:v>
                </c:pt>
                <c:pt idx="6120">
                  <c:v>0.46368385397598877</c:v>
                </c:pt>
                <c:pt idx="6121">
                  <c:v>0.46323543796398875</c:v>
                </c:pt>
                <c:pt idx="6122">
                  <c:v>0.46300038118398873</c:v>
                </c:pt>
                <c:pt idx="6123">
                  <c:v>0.46256281394598875</c:v>
                </c:pt>
                <c:pt idx="6124">
                  <c:v>0.46239284981198875</c:v>
                </c:pt>
                <c:pt idx="6125">
                  <c:v>0.46209993290098877</c:v>
                </c:pt>
                <c:pt idx="6126">
                  <c:v>0.4619335850259888</c:v>
                </c:pt>
                <c:pt idx="6127">
                  <c:v>0.46160088927498882</c:v>
                </c:pt>
                <c:pt idx="6128">
                  <c:v>0.4612428797169888</c:v>
                </c:pt>
                <c:pt idx="6129">
                  <c:v>0.46104398551798881</c:v>
                </c:pt>
                <c:pt idx="6130">
                  <c:v>0.46067874344398879</c:v>
                </c:pt>
                <c:pt idx="6131">
                  <c:v>0.46043283788898881</c:v>
                </c:pt>
                <c:pt idx="6132">
                  <c:v>0.46007844458898883</c:v>
                </c:pt>
                <c:pt idx="6133">
                  <c:v>0.45979276019398885</c:v>
                </c:pt>
                <c:pt idx="6134">
                  <c:v>0.45960109851098885</c:v>
                </c:pt>
                <c:pt idx="6135">
                  <c:v>0.45925393772698886</c:v>
                </c:pt>
                <c:pt idx="6136">
                  <c:v>0.45881637048898888</c:v>
                </c:pt>
                <c:pt idx="6137">
                  <c:v>0.45796654982098889</c:v>
                </c:pt>
                <c:pt idx="6138">
                  <c:v>0.45738433225698888</c:v>
                </c:pt>
                <c:pt idx="6139">
                  <c:v>0.45714565921798889</c:v>
                </c:pt>
                <c:pt idx="6140">
                  <c:v>0.45700462514998891</c:v>
                </c:pt>
                <c:pt idx="6141">
                  <c:v>0.45679488217698888</c:v>
                </c:pt>
                <c:pt idx="6142">
                  <c:v>0.4565706741709889</c:v>
                </c:pt>
                <c:pt idx="6143">
                  <c:v>0.45573893479398891</c:v>
                </c:pt>
                <c:pt idx="6144">
                  <c:v>0.45542070407598889</c:v>
                </c:pt>
                <c:pt idx="6145">
                  <c:v>0.45488549786798887</c:v>
                </c:pt>
                <c:pt idx="6146">
                  <c:v>0.45457811592398889</c:v>
                </c:pt>
                <c:pt idx="6147">
                  <c:v>0.45411885113698891</c:v>
                </c:pt>
                <c:pt idx="6148">
                  <c:v>0.45379338790198892</c:v>
                </c:pt>
                <c:pt idx="6149">
                  <c:v>0.45308460130198891</c:v>
                </c:pt>
                <c:pt idx="6150">
                  <c:v>0.45278445187498889</c:v>
                </c:pt>
                <c:pt idx="6151">
                  <c:v>0.45262533651598891</c:v>
                </c:pt>
                <c:pt idx="6152">
                  <c:v>0.45241197728398891</c:v>
                </c:pt>
                <c:pt idx="6153">
                  <c:v>0.45220223431098888</c:v>
                </c:pt>
                <c:pt idx="6154">
                  <c:v>0.45181891094598886</c:v>
                </c:pt>
                <c:pt idx="6155">
                  <c:v>0.45157300539098888</c:v>
                </c:pt>
                <c:pt idx="6156">
                  <c:v>0.45144282009698888</c:v>
                </c:pt>
                <c:pt idx="6157">
                  <c:v>0.45068702214098888</c:v>
                </c:pt>
                <c:pt idx="6158">
                  <c:v>0.45050982549098889</c:v>
                </c:pt>
                <c:pt idx="6159">
                  <c:v>0.45026030367798892</c:v>
                </c:pt>
                <c:pt idx="6160">
                  <c:v>0.4498950616039889</c:v>
                </c:pt>
                <c:pt idx="6161">
                  <c:v>0.44966000482398888</c:v>
                </c:pt>
                <c:pt idx="6162">
                  <c:v>0.44938155294598886</c:v>
                </c:pt>
                <c:pt idx="6163">
                  <c:v>0.44914649616598884</c:v>
                </c:pt>
                <c:pt idx="6164">
                  <c:v>0.44854619731098883</c:v>
                </c:pt>
                <c:pt idx="6165">
                  <c:v>0.4482930592399888</c:v>
                </c:pt>
                <c:pt idx="6166">
                  <c:v>0.44782294567898878</c:v>
                </c:pt>
                <c:pt idx="6167">
                  <c:v>0.44719010050098879</c:v>
                </c:pt>
                <c:pt idx="6168">
                  <c:v>0.44667297558398877</c:v>
                </c:pt>
                <c:pt idx="6169">
                  <c:v>0.44597142150098878</c:v>
                </c:pt>
                <c:pt idx="6170">
                  <c:v>0.4455772493609888</c:v>
                </c:pt>
                <c:pt idx="6171">
                  <c:v>0.44542175025998881</c:v>
                </c:pt>
                <c:pt idx="6172">
                  <c:v>0.44496610173198881</c:v>
                </c:pt>
                <c:pt idx="6173">
                  <c:v>0.4445104532039888</c:v>
                </c:pt>
                <c:pt idx="6174">
                  <c:v>0.44426454764898882</c:v>
                </c:pt>
                <c:pt idx="6175">
                  <c:v>0.44409819977398884</c:v>
                </c:pt>
                <c:pt idx="6176">
                  <c:v>0.44374019021598882</c:v>
                </c:pt>
                <c:pt idx="6177">
                  <c:v>0.4432266815569888</c:v>
                </c:pt>
                <c:pt idx="6178">
                  <c:v>0.44297354348598877</c:v>
                </c:pt>
                <c:pt idx="6179">
                  <c:v>0.44252512747398876</c:v>
                </c:pt>
                <c:pt idx="6180">
                  <c:v>0.44213095533398877</c:v>
                </c:pt>
                <c:pt idx="6181">
                  <c:v>0.44185611971398875</c:v>
                </c:pt>
                <c:pt idx="6182">
                  <c:v>0.44166445803098875</c:v>
                </c:pt>
                <c:pt idx="6183">
                  <c:v>0.44141493621798877</c:v>
                </c:pt>
                <c:pt idx="6184">
                  <c:v>0.44117626317898878</c:v>
                </c:pt>
                <c:pt idx="6185">
                  <c:v>0.4409303576239888</c:v>
                </c:pt>
                <c:pt idx="6186">
                  <c:v>0.44063382445498878</c:v>
                </c:pt>
                <c:pt idx="6187">
                  <c:v>0.44011669953798876</c:v>
                </c:pt>
                <c:pt idx="6188">
                  <c:v>0.43970806236598875</c:v>
                </c:pt>
                <c:pt idx="6189">
                  <c:v>0.43959234210498876</c:v>
                </c:pt>
                <c:pt idx="6190">
                  <c:v>0.43931750648498874</c:v>
                </c:pt>
                <c:pt idx="6191">
                  <c:v>0.43886185795698873</c:v>
                </c:pt>
                <c:pt idx="6192">
                  <c:v>0.43856894104598876</c:v>
                </c:pt>
                <c:pt idx="6193">
                  <c:v>0.43823624529498878</c:v>
                </c:pt>
                <c:pt idx="6194">
                  <c:v>0.43808436245198878</c:v>
                </c:pt>
                <c:pt idx="6195">
                  <c:v>0.4378818519949888</c:v>
                </c:pt>
                <c:pt idx="6196">
                  <c:v>0.43728516939798878</c:v>
                </c:pt>
                <c:pt idx="6197">
                  <c:v>0.43709350771498878</c:v>
                </c:pt>
                <c:pt idx="6198">
                  <c:v>0.43681867209498876</c:v>
                </c:pt>
                <c:pt idx="6199">
                  <c:v>0.43662339415398876</c:v>
                </c:pt>
                <c:pt idx="6200">
                  <c:v>0.43614966433498875</c:v>
                </c:pt>
                <c:pt idx="6201">
                  <c:v>0.43579165477698872</c:v>
                </c:pt>
                <c:pt idx="6202">
                  <c:v>0.43503585682098872</c:v>
                </c:pt>
                <c:pt idx="6203">
                  <c:v>0.43477186997498873</c:v>
                </c:pt>
                <c:pt idx="6204">
                  <c:v>0.43458382455098871</c:v>
                </c:pt>
                <c:pt idx="6205">
                  <c:v>0.43435961654498872</c:v>
                </c:pt>
                <c:pt idx="6206">
                  <c:v>0.43396182814698875</c:v>
                </c:pt>
                <c:pt idx="6207">
                  <c:v>0.43370507381798873</c:v>
                </c:pt>
                <c:pt idx="6208">
                  <c:v>0.43346640077898874</c:v>
                </c:pt>
                <c:pt idx="6209">
                  <c:v>0.43319518141698876</c:v>
                </c:pt>
                <c:pt idx="6210">
                  <c:v>0.43293481082898877</c:v>
                </c:pt>
                <c:pt idx="6211">
                  <c:v>0.43265274269198878</c:v>
                </c:pt>
                <c:pt idx="6212">
                  <c:v>0.4325334061729888</c:v>
                </c:pt>
                <c:pt idx="6213">
                  <c:v>0.43226218681098882</c:v>
                </c:pt>
                <c:pt idx="6214">
                  <c:v>0.4320090487399888</c:v>
                </c:pt>
                <c:pt idx="6215">
                  <c:v>0.43185354963898881</c:v>
                </c:pt>
                <c:pt idx="6216">
                  <c:v>0.43161126034198882</c:v>
                </c:pt>
                <c:pt idx="6217">
                  <c:v>0.43136897104498884</c:v>
                </c:pt>
                <c:pt idx="6218">
                  <c:v>0.43104350780998885</c:v>
                </c:pt>
                <c:pt idx="6219">
                  <c:v>0.43086631115998886</c:v>
                </c:pt>
                <c:pt idx="6220">
                  <c:v>0.43061317308898883</c:v>
                </c:pt>
                <c:pt idx="6221">
                  <c:v>0.43026962856398882</c:v>
                </c:pt>
                <c:pt idx="6222">
                  <c:v>0.43002372300898883</c:v>
                </c:pt>
                <c:pt idx="6223">
                  <c:v>0.42983206132598883</c:v>
                </c:pt>
                <c:pt idx="6224">
                  <c:v>0.42940172660498882</c:v>
                </c:pt>
                <c:pt idx="6225">
                  <c:v>0.42922091369698884</c:v>
                </c:pt>
                <c:pt idx="6226">
                  <c:v>0.42902925201398884</c:v>
                </c:pt>
                <c:pt idx="6227">
                  <c:v>0.42863869613298883</c:v>
                </c:pt>
                <c:pt idx="6228">
                  <c:v>0.4283204654149888</c:v>
                </c:pt>
                <c:pt idx="6229">
                  <c:v>0.42800946721298883</c:v>
                </c:pt>
                <c:pt idx="6230">
                  <c:v>0.4276478413969888</c:v>
                </c:pt>
                <c:pt idx="6231">
                  <c:v>0.42728259932298879</c:v>
                </c:pt>
                <c:pt idx="6232">
                  <c:v>0.4271054026729888</c:v>
                </c:pt>
                <c:pt idx="6233">
                  <c:v>0.42683056705298877</c:v>
                </c:pt>
                <c:pt idx="6234">
                  <c:v>0.4263676860079888</c:v>
                </c:pt>
                <c:pt idx="6235">
                  <c:v>0.42595904883598878</c:v>
                </c:pt>
                <c:pt idx="6236">
                  <c:v>0.42568782947398881</c:v>
                </c:pt>
                <c:pt idx="6237">
                  <c:v>0.42531173862498883</c:v>
                </c:pt>
                <c:pt idx="6238">
                  <c:v>0.42500435668098885</c:v>
                </c:pt>
                <c:pt idx="6239">
                  <c:v>0.42434619769598886</c:v>
                </c:pt>
                <c:pt idx="6240">
                  <c:v>0.42415091975498886</c:v>
                </c:pt>
                <c:pt idx="6241">
                  <c:v>0.42373143380798889</c:v>
                </c:pt>
                <c:pt idx="6242">
                  <c:v>0.42360486477198889</c:v>
                </c:pt>
                <c:pt idx="6243">
                  <c:v>0.4233010990859889</c:v>
                </c:pt>
                <c:pt idx="6244">
                  <c:v>0.4231528325009889</c:v>
                </c:pt>
                <c:pt idx="6245">
                  <c:v>0.4229575545599889</c:v>
                </c:pt>
                <c:pt idx="6246">
                  <c:v>0.42269356771398892</c:v>
                </c:pt>
                <c:pt idx="6247">
                  <c:v>0.4224151158359889</c:v>
                </c:pt>
                <c:pt idx="6248">
                  <c:v>0.42183651452998888</c:v>
                </c:pt>
                <c:pt idx="6249">
                  <c:v>0.42149658626298886</c:v>
                </c:pt>
                <c:pt idx="6250">
                  <c:v>0.42129769206398887</c:v>
                </c:pt>
                <c:pt idx="6251">
                  <c:v>0.4210264727019889</c:v>
                </c:pt>
                <c:pt idx="6252">
                  <c:v>0.42057805668998888</c:v>
                </c:pt>
                <c:pt idx="6253">
                  <c:v>0.4202887560369889</c:v>
                </c:pt>
                <c:pt idx="6254">
                  <c:v>0.41968122466598889</c:v>
                </c:pt>
                <c:pt idx="6255">
                  <c:v>0.41933044762398891</c:v>
                </c:pt>
                <c:pt idx="6256">
                  <c:v>0.41888564786998889</c:v>
                </c:pt>
                <c:pt idx="6257">
                  <c:v>0.4179924321039889</c:v>
                </c:pt>
                <c:pt idx="6258">
                  <c:v>0.4178007704209889</c:v>
                </c:pt>
                <c:pt idx="6259">
                  <c:v>0.41757656241498892</c:v>
                </c:pt>
                <c:pt idx="6260">
                  <c:v>0.41739574950698893</c:v>
                </c:pt>
                <c:pt idx="6261">
                  <c:v>0.41721855285698894</c:v>
                </c:pt>
                <c:pt idx="6262">
                  <c:v>0.41695818226898895</c:v>
                </c:pt>
                <c:pt idx="6263">
                  <c:v>0.41663633529298894</c:v>
                </c:pt>
                <c:pt idx="6264">
                  <c:v>0.41611197785998894</c:v>
                </c:pt>
                <c:pt idx="6265">
                  <c:v>0.41579736339998896</c:v>
                </c:pt>
                <c:pt idx="6266">
                  <c:v>0.41560931797598893</c:v>
                </c:pt>
                <c:pt idx="6267">
                  <c:v>0.41539595874398894</c:v>
                </c:pt>
                <c:pt idx="6268">
                  <c:v>0.41524045964298895</c:v>
                </c:pt>
                <c:pt idx="6269">
                  <c:v>0.41466909085298892</c:v>
                </c:pt>
                <c:pt idx="6270">
                  <c:v>0.4143689414259889</c:v>
                </c:pt>
                <c:pt idx="6271">
                  <c:v>0.41414111716198893</c:v>
                </c:pt>
                <c:pt idx="6272">
                  <c:v>0.41386989779998895</c:v>
                </c:pt>
                <c:pt idx="6273">
                  <c:v>0.41369631740798896</c:v>
                </c:pt>
                <c:pt idx="6274">
                  <c:v>0.41355166708198898</c:v>
                </c:pt>
                <c:pt idx="6275">
                  <c:v>0.41323343636398896</c:v>
                </c:pt>
                <c:pt idx="6276">
                  <c:v>0.41309601855398898</c:v>
                </c:pt>
                <c:pt idx="6277">
                  <c:v>0.41260059118598896</c:v>
                </c:pt>
                <c:pt idx="6278">
                  <c:v>0.41198221103998894</c:v>
                </c:pt>
                <c:pt idx="6279">
                  <c:v>0.41173630548498896</c:v>
                </c:pt>
                <c:pt idx="6280">
                  <c:v>0.41152294625298896</c:v>
                </c:pt>
                <c:pt idx="6281">
                  <c:v>0.41134574960298897</c:v>
                </c:pt>
                <c:pt idx="6282">
                  <c:v>0.411009437593989</c:v>
                </c:pt>
                <c:pt idx="6283">
                  <c:v>0.41089010107498902</c:v>
                </c:pt>
                <c:pt idx="6284">
                  <c:v>0.41059718416398905</c:v>
                </c:pt>
                <c:pt idx="6285">
                  <c:v>0.41016684944298903</c:v>
                </c:pt>
                <c:pt idx="6286">
                  <c:v>0.41000411782598906</c:v>
                </c:pt>
                <c:pt idx="6287">
                  <c:v>0.40970396839898904</c:v>
                </c:pt>
                <c:pt idx="6288">
                  <c:v>0.40942551652098902</c:v>
                </c:pt>
                <c:pt idx="6289">
                  <c:v>0.40915068090098899</c:v>
                </c:pt>
                <c:pt idx="6290">
                  <c:v>0.40887946153898902</c:v>
                </c:pt>
                <c:pt idx="6291">
                  <c:v>0.40871672992198904</c:v>
                </c:pt>
                <c:pt idx="6292">
                  <c:v>0.40810196603498905</c:v>
                </c:pt>
                <c:pt idx="6293">
                  <c:v>0.40739679569398907</c:v>
                </c:pt>
                <c:pt idx="6294">
                  <c:v>0.40721598278598908</c:v>
                </c:pt>
                <c:pt idx="6295">
                  <c:v>0.4069736934889891</c:v>
                </c:pt>
                <c:pt idx="6296">
                  <c:v>0.40672778793398912</c:v>
                </c:pt>
                <c:pt idx="6297">
                  <c:v>0.40637339463398914</c:v>
                </c:pt>
                <c:pt idx="6298">
                  <c:v>0.40627937192198915</c:v>
                </c:pt>
                <c:pt idx="6299">
                  <c:v>0.40611664030498917</c:v>
                </c:pt>
                <c:pt idx="6300">
                  <c:v>0.40585988597598915</c:v>
                </c:pt>
                <c:pt idx="6301">
                  <c:v>0.40549826015998913</c:v>
                </c:pt>
                <c:pt idx="6302">
                  <c:v>0.40528490092798913</c:v>
                </c:pt>
                <c:pt idx="6303">
                  <c:v>0.40510047176198916</c:v>
                </c:pt>
                <c:pt idx="6304">
                  <c:v>0.40490157756298917</c:v>
                </c:pt>
                <c:pt idx="6305">
                  <c:v>0.40465205574998919</c:v>
                </c:pt>
                <c:pt idx="6306">
                  <c:v>0.40439891767898917</c:v>
                </c:pt>
                <c:pt idx="6307">
                  <c:v>0.40380223508198915</c:v>
                </c:pt>
                <c:pt idx="6308">
                  <c:v>0.40351293442898917</c:v>
                </c:pt>
                <c:pt idx="6309">
                  <c:v>0.40305005338398919</c:v>
                </c:pt>
                <c:pt idx="6310">
                  <c:v>0.40282222911998922</c:v>
                </c:pt>
                <c:pt idx="6311">
                  <c:v>0.40248591711098924</c:v>
                </c:pt>
                <c:pt idx="6312">
                  <c:v>0.40229787168698922</c:v>
                </c:pt>
                <c:pt idx="6313">
                  <c:v>0.40218576768398923</c:v>
                </c:pt>
                <c:pt idx="6314">
                  <c:v>0.40208089619698922</c:v>
                </c:pt>
                <c:pt idx="6315">
                  <c:v>0.40197964096798922</c:v>
                </c:pt>
                <c:pt idx="6316">
                  <c:v>0.40146974856698919</c:v>
                </c:pt>
                <c:pt idx="6317">
                  <c:v>0.40110812275098917</c:v>
                </c:pt>
                <c:pt idx="6318">
                  <c:v>0.4007935082909892</c:v>
                </c:pt>
                <c:pt idx="6319">
                  <c:v>0.40034147602098918</c:v>
                </c:pt>
                <c:pt idx="6320">
                  <c:v>0.4001389655639892</c:v>
                </c:pt>
                <c:pt idx="6321">
                  <c:v>0.39999431523798923</c:v>
                </c:pt>
                <c:pt idx="6322">
                  <c:v>0.39967246826198921</c:v>
                </c:pt>
                <c:pt idx="6323">
                  <c:v>0.39945187651398922</c:v>
                </c:pt>
                <c:pt idx="6324">
                  <c:v>0.3990504718579892</c:v>
                </c:pt>
                <c:pt idx="6325">
                  <c:v>0.39874670617198921</c:v>
                </c:pt>
                <c:pt idx="6326">
                  <c:v>0.39858397455498923</c:v>
                </c:pt>
                <c:pt idx="6327">
                  <c:v>0.39843932422898926</c:v>
                </c:pt>
                <c:pt idx="6328">
                  <c:v>0.39826936009498926</c:v>
                </c:pt>
                <c:pt idx="6329">
                  <c:v>0.39799814073298928</c:v>
                </c:pt>
                <c:pt idx="6330">
                  <c:v>0.39764013117498925</c:v>
                </c:pt>
                <c:pt idx="6331">
                  <c:v>0.39750994588098926</c:v>
                </c:pt>
                <c:pt idx="6332">
                  <c:v>0.39723872651898928</c:v>
                </c:pt>
                <c:pt idx="6333">
                  <c:v>0.39706514612698929</c:v>
                </c:pt>
                <c:pt idx="6334">
                  <c:v>0.39672160160198927</c:v>
                </c:pt>
                <c:pt idx="6335">
                  <c:v>0.39626595307398926</c:v>
                </c:pt>
                <c:pt idx="6336">
                  <c:v>0.39581392080398925</c:v>
                </c:pt>
                <c:pt idx="6337">
                  <c:v>0.39554993395798926</c:v>
                </c:pt>
                <c:pt idx="6338">
                  <c:v>0.39535827227498926</c:v>
                </c:pt>
                <c:pt idx="6339">
                  <c:v>0.39498579768398928</c:v>
                </c:pt>
                <c:pt idx="6340">
                  <c:v>0.39471457832198931</c:v>
                </c:pt>
                <c:pt idx="6341">
                  <c:v>0.39458800928598931</c:v>
                </c:pt>
                <c:pt idx="6342">
                  <c:v>0.3940238730129893</c:v>
                </c:pt>
                <c:pt idx="6343">
                  <c:v>0.39380689752298931</c:v>
                </c:pt>
                <c:pt idx="6344">
                  <c:v>0.3933295514459893</c:v>
                </c:pt>
                <c:pt idx="6345">
                  <c:v>0.39304748330898931</c:v>
                </c:pt>
                <c:pt idx="6346">
                  <c:v>0.39289560046598931</c:v>
                </c:pt>
                <c:pt idx="6347">
                  <c:v>0.39272925259098934</c:v>
                </c:pt>
                <c:pt idx="6348">
                  <c:v>0.39262438110398934</c:v>
                </c:pt>
                <c:pt idx="6349">
                  <c:v>0.39246526574498936</c:v>
                </c:pt>
                <c:pt idx="6350">
                  <c:v>0.39232784793498937</c:v>
                </c:pt>
                <c:pt idx="6351">
                  <c:v>0.39205301231498935</c:v>
                </c:pt>
                <c:pt idx="6352">
                  <c:v>0.39189751321398936</c:v>
                </c:pt>
                <c:pt idx="6353">
                  <c:v>0.39170223527298936</c:v>
                </c:pt>
                <c:pt idx="6354">
                  <c:v>0.39140931836198939</c:v>
                </c:pt>
                <c:pt idx="6355">
                  <c:v>0.3911489477739894</c:v>
                </c:pt>
                <c:pt idx="6356">
                  <c:v>0.39098621615698942</c:v>
                </c:pt>
                <c:pt idx="6357">
                  <c:v>0.39068245047098943</c:v>
                </c:pt>
                <c:pt idx="6358">
                  <c:v>0.39046185872298944</c:v>
                </c:pt>
                <c:pt idx="6359">
                  <c:v>0.39023403445898946</c:v>
                </c:pt>
                <c:pt idx="6360">
                  <c:v>0.39009661664898948</c:v>
                </c:pt>
                <c:pt idx="6361">
                  <c:v>0.3898470948359895</c:v>
                </c:pt>
                <c:pt idx="6362">
                  <c:v>0.38948185276198949</c:v>
                </c:pt>
                <c:pt idx="6363">
                  <c:v>0.38927934230498951</c:v>
                </c:pt>
                <c:pt idx="6364">
                  <c:v>0.38889240268198949</c:v>
                </c:pt>
                <c:pt idx="6365">
                  <c:v>0.38876583364598949</c:v>
                </c:pt>
                <c:pt idx="6366">
                  <c:v>0.38853439312398946</c:v>
                </c:pt>
                <c:pt idx="6367">
                  <c:v>0.38827763879498944</c:v>
                </c:pt>
                <c:pt idx="6368">
                  <c:v>0.38799918691698942</c:v>
                </c:pt>
                <c:pt idx="6369">
                  <c:v>0.38764479361698945</c:v>
                </c:pt>
                <c:pt idx="6370">
                  <c:v>0.38744951567598945</c:v>
                </c:pt>
                <c:pt idx="6371">
                  <c:v>0.38714574998998946</c:v>
                </c:pt>
                <c:pt idx="6372">
                  <c:v>0.38694685579098947</c:v>
                </c:pt>
                <c:pt idx="6373">
                  <c:v>0.38653098610198949</c:v>
                </c:pt>
                <c:pt idx="6374">
                  <c:v>0.38639356829198951</c:v>
                </c:pt>
                <c:pt idx="6375">
                  <c:v>0.38621998789998951</c:v>
                </c:pt>
                <c:pt idx="6376">
                  <c:v>0.38601386118498954</c:v>
                </c:pt>
                <c:pt idx="6377">
                  <c:v>0.38557267768898956</c:v>
                </c:pt>
                <c:pt idx="6378">
                  <c:v>0.38520020309798958</c:v>
                </c:pt>
                <c:pt idx="6379">
                  <c:v>0.3848024146999896</c:v>
                </c:pt>
                <c:pt idx="6380">
                  <c:v>0.38448418398198958</c:v>
                </c:pt>
                <c:pt idx="6381">
                  <c:v>0.38424189468498959</c:v>
                </c:pt>
                <c:pt idx="6382">
                  <c:v>0.3840032216459896</c:v>
                </c:pt>
                <c:pt idx="6383">
                  <c:v>0.38371753725098962</c:v>
                </c:pt>
                <c:pt idx="6384">
                  <c:v>0.3830991571049896</c:v>
                </c:pt>
                <c:pt idx="6385">
                  <c:v>0.38293642548798962</c:v>
                </c:pt>
                <c:pt idx="6386">
                  <c:v>0.38278092638698963</c:v>
                </c:pt>
                <c:pt idx="6387">
                  <c:v>0.38264712483498964</c:v>
                </c:pt>
                <c:pt idx="6388">
                  <c:v>0.38246269566898966</c:v>
                </c:pt>
                <c:pt idx="6389">
                  <c:v>0.38222763888898964</c:v>
                </c:pt>
                <c:pt idx="6390">
                  <c:v>0.38207937230398964</c:v>
                </c:pt>
                <c:pt idx="6391">
                  <c:v>0.38185154803998966</c:v>
                </c:pt>
                <c:pt idx="6392">
                  <c:v>0.38157309616198964</c:v>
                </c:pt>
                <c:pt idx="6393">
                  <c:v>0.38121147034598962</c:v>
                </c:pt>
                <c:pt idx="6394">
                  <c:v>0.38089685588598965</c:v>
                </c:pt>
                <c:pt idx="6395">
                  <c:v>0.38076667059198965</c:v>
                </c:pt>
                <c:pt idx="6396">
                  <c:v>0.38064371781498968</c:v>
                </c:pt>
                <c:pt idx="6397">
                  <c:v>0.38044843987398969</c:v>
                </c:pt>
                <c:pt idx="6398">
                  <c:v>0.38028570825698971</c:v>
                </c:pt>
                <c:pt idx="6399">
                  <c:v>0.38004341895998972</c:v>
                </c:pt>
                <c:pt idx="6400">
                  <c:v>0.37985537353598969</c:v>
                </c:pt>
                <c:pt idx="6401">
                  <c:v>0.37964563056298967</c:v>
                </c:pt>
                <c:pt idx="6402">
                  <c:v>0.37945035262198967</c:v>
                </c:pt>
                <c:pt idx="6403">
                  <c:v>0.37920444706698969</c:v>
                </c:pt>
                <c:pt idx="6404">
                  <c:v>0.37888621634898967</c:v>
                </c:pt>
                <c:pt idx="6405">
                  <c:v>0.37871263595698967</c:v>
                </c:pt>
                <c:pt idx="6406">
                  <c:v>0.3785065092419897</c:v>
                </c:pt>
                <c:pt idx="6407">
                  <c:v>0.37820635981498968</c:v>
                </c:pt>
                <c:pt idx="6408">
                  <c:v>0.3780038493579897</c:v>
                </c:pt>
                <c:pt idx="6409">
                  <c:v>0.37774709502898968</c:v>
                </c:pt>
                <c:pt idx="6410">
                  <c:v>0.37754458457198969</c:v>
                </c:pt>
                <c:pt idx="6411">
                  <c:v>0.37694428571698968</c:v>
                </c:pt>
                <c:pt idx="6412">
                  <c:v>0.37655372983598967</c:v>
                </c:pt>
                <c:pt idx="6413">
                  <c:v>0.37633675434598968</c:v>
                </c:pt>
                <c:pt idx="6414">
                  <c:v>0.37607276749998969</c:v>
                </c:pt>
                <c:pt idx="6415">
                  <c:v>0.37588110581698969</c:v>
                </c:pt>
                <c:pt idx="6416">
                  <c:v>0.37572199045798971</c:v>
                </c:pt>
                <c:pt idx="6417">
                  <c:v>0.37561711897098971</c:v>
                </c:pt>
                <c:pt idx="6418">
                  <c:v>0.37537844593198971</c:v>
                </c:pt>
                <c:pt idx="6419">
                  <c:v>0.37520124928198972</c:v>
                </c:pt>
                <c:pt idx="6420">
                  <c:v>0.3748432397239897</c:v>
                </c:pt>
                <c:pt idx="6421">
                  <c:v>0.37463711300898972</c:v>
                </c:pt>
                <c:pt idx="6422">
                  <c:v>0.37439120745398974</c:v>
                </c:pt>
                <c:pt idx="6423">
                  <c:v>0.37396810524898971</c:v>
                </c:pt>
                <c:pt idx="6424">
                  <c:v>0.37367880459598973</c:v>
                </c:pt>
                <c:pt idx="6425">
                  <c:v>0.37352330549498974</c:v>
                </c:pt>
                <c:pt idx="6426">
                  <c:v>0.37337142265198975</c:v>
                </c:pt>
                <c:pt idx="6427">
                  <c:v>0.37310743580598976</c:v>
                </c:pt>
                <c:pt idx="6428">
                  <c:v>0.37302787812598975</c:v>
                </c:pt>
                <c:pt idx="6429">
                  <c:v>0.37276389127998977</c:v>
                </c:pt>
                <c:pt idx="6430">
                  <c:v>0.37253245075798974</c:v>
                </c:pt>
                <c:pt idx="6431">
                  <c:v>0.37224676636298976</c:v>
                </c:pt>
                <c:pt idx="6432">
                  <c:v>0.37201894209898978</c:v>
                </c:pt>
                <c:pt idx="6433">
                  <c:v>0.37169709512298976</c:v>
                </c:pt>
                <c:pt idx="6434">
                  <c:v>0.37112934259198976</c:v>
                </c:pt>
                <c:pt idx="6435">
                  <c:v>0.37093406465098977</c:v>
                </c:pt>
                <c:pt idx="6436">
                  <c:v>0.37077133303398979</c:v>
                </c:pt>
                <c:pt idx="6437">
                  <c:v>0.37029398695698978</c:v>
                </c:pt>
                <c:pt idx="6438">
                  <c:v>0.3701348715979898</c:v>
                </c:pt>
                <c:pt idx="6439">
                  <c:v>0.36991789610798981</c:v>
                </c:pt>
                <c:pt idx="6440">
                  <c:v>0.36973708319998982</c:v>
                </c:pt>
                <c:pt idx="6441">
                  <c:v>0.36955627029198984</c:v>
                </c:pt>
                <c:pt idx="6442">
                  <c:v>0.36929589970398985</c:v>
                </c:pt>
                <c:pt idx="6443">
                  <c:v>0.36921272576598985</c:v>
                </c:pt>
                <c:pt idx="6444">
                  <c:v>0.36904637789098987</c:v>
                </c:pt>
                <c:pt idx="6445">
                  <c:v>0.36882578614298989</c:v>
                </c:pt>
                <c:pt idx="6446">
                  <c:v>0.36848224161798987</c:v>
                </c:pt>
                <c:pt idx="6447">
                  <c:v>0.36826888238598987</c:v>
                </c:pt>
                <c:pt idx="6448">
                  <c:v>0.36809891825198987</c:v>
                </c:pt>
                <c:pt idx="6449">
                  <c:v>0.36780961759898989</c:v>
                </c:pt>
                <c:pt idx="6450">
                  <c:v>0.36760710714198991</c:v>
                </c:pt>
                <c:pt idx="6451">
                  <c:v>0.36725994635798992</c:v>
                </c:pt>
                <c:pt idx="6452">
                  <c:v>0.36694894815598994</c:v>
                </c:pt>
                <c:pt idx="6453">
                  <c:v>0.36678260028098997</c:v>
                </c:pt>
                <c:pt idx="6454">
                  <c:v>0.36660901988898997</c:v>
                </c:pt>
                <c:pt idx="6455">
                  <c:v>0.36638119562499</c:v>
                </c:pt>
                <c:pt idx="6456">
                  <c:v>0.36596894219498999</c:v>
                </c:pt>
                <c:pt idx="6457">
                  <c:v>0.36552414244098996</c:v>
                </c:pt>
                <c:pt idx="6458">
                  <c:v>0.36531078320898996</c:v>
                </c:pt>
                <c:pt idx="6459">
                  <c:v>0.36516251662398996</c:v>
                </c:pt>
                <c:pt idx="6460">
                  <c:v>0.36495277365098994</c:v>
                </c:pt>
                <c:pt idx="6461">
                  <c:v>0.36468517054698996</c:v>
                </c:pt>
                <c:pt idx="6462">
                  <c:v>0.36447181131498996</c:v>
                </c:pt>
                <c:pt idx="6463">
                  <c:v>0.36398723272098998</c:v>
                </c:pt>
                <c:pt idx="6464">
                  <c:v>0.36365092071199001</c:v>
                </c:pt>
                <c:pt idx="6465">
                  <c:v>0.36326036483099</c:v>
                </c:pt>
                <c:pt idx="6466">
                  <c:v>0.36289150649898999</c:v>
                </c:pt>
                <c:pt idx="6467">
                  <c:v>0.36248286932698998</c:v>
                </c:pt>
                <c:pt idx="6468">
                  <c:v>0.36234545151698999</c:v>
                </c:pt>
                <c:pt idx="6469">
                  <c:v>0.36217187112499</c:v>
                </c:pt>
                <c:pt idx="6470">
                  <c:v>0.36193319808599</c:v>
                </c:pt>
                <c:pt idx="6471">
                  <c:v>0.36175238517799002</c:v>
                </c:pt>
                <c:pt idx="6472">
                  <c:v>0.36151371213899003</c:v>
                </c:pt>
                <c:pt idx="6473">
                  <c:v>0.36128227161699</c:v>
                </c:pt>
                <c:pt idx="6474">
                  <c:v>0.36109422619298998</c:v>
                </c:pt>
                <c:pt idx="6475">
                  <c:v>0.36079046050698999</c:v>
                </c:pt>
                <c:pt idx="6476">
                  <c:v>0.36050115985399001</c:v>
                </c:pt>
                <c:pt idx="6477">
                  <c:v>0.36010698771399002</c:v>
                </c:pt>
                <c:pt idx="6478">
                  <c:v>0.35989001222399003</c:v>
                </c:pt>
                <c:pt idx="6479">
                  <c:v>0.35961156034599001</c:v>
                </c:pt>
                <c:pt idx="6480">
                  <c:v>0.35940904988899003</c:v>
                </c:pt>
                <c:pt idx="6481">
                  <c:v>0.35905827284699005</c:v>
                </c:pt>
                <c:pt idx="6482">
                  <c:v>0.35884491361499005</c:v>
                </c:pt>
                <c:pt idx="6483">
                  <c:v>0.35862432186699006</c:v>
                </c:pt>
                <c:pt idx="6484">
                  <c:v>0.35837841631199008</c:v>
                </c:pt>
                <c:pt idx="6485">
                  <c:v>0.35816867333899005</c:v>
                </c:pt>
                <c:pt idx="6486">
                  <c:v>0.35793723281699003</c:v>
                </c:pt>
                <c:pt idx="6487">
                  <c:v>0.35772387358499003</c:v>
                </c:pt>
                <c:pt idx="6488">
                  <c:v>0.35739479409199004</c:v>
                </c:pt>
                <c:pt idx="6489">
                  <c:v>0.35723567873299006</c:v>
                </c:pt>
                <c:pt idx="6490">
                  <c:v>0.35705848208299007</c:v>
                </c:pt>
                <c:pt idx="6491">
                  <c:v>0.35673301884799008</c:v>
                </c:pt>
                <c:pt idx="6492">
                  <c:v>0.3564834970349901</c:v>
                </c:pt>
                <c:pt idx="6493">
                  <c:v>0.35627375406199008</c:v>
                </c:pt>
                <c:pt idx="6494">
                  <c:v>0.3559808371509901</c:v>
                </c:pt>
                <c:pt idx="6495">
                  <c:v>0.35571685030499012</c:v>
                </c:pt>
                <c:pt idx="6496">
                  <c:v>0.35548540978299009</c:v>
                </c:pt>
                <c:pt idx="6497">
                  <c:v>0.35512378396699007</c:v>
                </c:pt>
                <c:pt idx="6498">
                  <c:v>0.35496105234999009</c:v>
                </c:pt>
                <c:pt idx="6499">
                  <c:v>0.35461027530799011</c:v>
                </c:pt>
                <c:pt idx="6500">
                  <c:v>0.35438606730199013</c:v>
                </c:pt>
                <c:pt idx="6501">
                  <c:v>0.35414739426299013</c:v>
                </c:pt>
                <c:pt idx="6502">
                  <c:v>0.35380746599599011</c:v>
                </c:pt>
                <c:pt idx="6503">
                  <c:v>0.35363026934599012</c:v>
                </c:pt>
                <c:pt idx="6504">
                  <c:v>0.3534205263729901</c:v>
                </c:pt>
                <c:pt idx="6505">
                  <c:v>0.35323971346499011</c:v>
                </c:pt>
                <c:pt idx="6506">
                  <c:v>0.35286000635799009</c:v>
                </c:pt>
                <c:pt idx="6507">
                  <c:v>0.3527225885479901</c:v>
                </c:pt>
                <c:pt idx="6508">
                  <c:v>0.35254539189799011</c:v>
                </c:pt>
                <c:pt idx="6509">
                  <c:v>0.35233203266599011</c:v>
                </c:pt>
                <c:pt idx="6510">
                  <c:v>0.35213313846699013</c:v>
                </c:pt>
                <c:pt idx="6511">
                  <c:v>0.35198487188199012</c:v>
                </c:pt>
                <c:pt idx="6512">
                  <c:v>0.35177151264999013</c:v>
                </c:pt>
                <c:pt idx="6513">
                  <c:v>0.35146051444799015</c:v>
                </c:pt>
                <c:pt idx="6514">
                  <c:v>0.35123992269999016</c:v>
                </c:pt>
                <c:pt idx="6515">
                  <c:v>0.35097231959599018</c:v>
                </c:pt>
                <c:pt idx="6516">
                  <c:v>0.35066493765199019</c:v>
                </c:pt>
                <c:pt idx="6517">
                  <c:v>0.35043711338799022</c:v>
                </c:pt>
                <c:pt idx="6518">
                  <c:v>0.35016227776799019</c:v>
                </c:pt>
                <c:pt idx="6519">
                  <c:v>0.34987297711499021</c:v>
                </c:pt>
                <c:pt idx="6520">
                  <c:v>0.34958006020399024</c:v>
                </c:pt>
                <c:pt idx="6521">
                  <c:v>0.34933777090699025</c:v>
                </c:pt>
                <c:pt idx="6522">
                  <c:v>0.34910994664299028</c:v>
                </c:pt>
                <c:pt idx="6523">
                  <c:v>0.34858197295099025</c:v>
                </c:pt>
                <c:pt idx="6524">
                  <c:v>0.34815163822999023</c:v>
                </c:pt>
                <c:pt idx="6525">
                  <c:v>0.34793466273999024</c:v>
                </c:pt>
                <c:pt idx="6526">
                  <c:v>0.34774300105699024</c:v>
                </c:pt>
                <c:pt idx="6527">
                  <c:v>0.34759835073099027</c:v>
                </c:pt>
                <c:pt idx="6528">
                  <c:v>0.34729458504499028</c:v>
                </c:pt>
                <c:pt idx="6529">
                  <c:v>0.34699805187599025</c:v>
                </c:pt>
                <c:pt idx="6530">
                  <c:v>0.34635797418099024</c:v>
                </c:pt>
                <c:pt idx="6531">
                  <c:v>0.34605059223699025</c:v>
                </c:pt>
                <c:pt idx="6532">
                  <c:v>0.34589870939399026</c:v>
                </c:pt>
                <c:pt idx="6533">
                  <c:v>0.34582638423099027</c:v>
                </c:pt>
                <c:pt idx="6534">
                  <c:v>0.34571789648599027</c:v>
                </c:pt>
                <c:pt idx="6535">
                  <c:v>0.34541774705899025</c:v>
                </c:pt>
                <c:pt idx="6536">
                  <c:v>0.34484637826899023</c:v>
                </c:pt>
                <c:pt idx="6537">
                  <c:v>0.34456431013199024</c:v>
                </c:pt>
                <c:pt idx="6538">
                  <c:v>0.34439796225699026</c:v>
                </c:pt>
                <c:pt idx="6539">
                  <c:v>0.34413397541099028</c:v>
                </c:pt>
                <c:pt idx="6540">
                  <c:v>0.3438012796599903</c:v>
                </c:pt>
                <c:pt idx="6541">
                  <c:v>0.34336371242199032</c:v>
                </c:pt>
                <c:pt idx="6542">
                  <c:v>0.34325522467699032</c:v>
                </c:pt>
                <c:pt idx="6543">
                  <c:v>0.34311057435099035</c:v>
                </c:pt>
                <c:pt idx="6544">
                  <c:v>0.34291529640999036</c:v>
                </c:pt>
                <c:pt idx="6545">
                  <c:v>0.34244879910699033</c:v>
                </c:pt>
                <c:pt idx="6546">
                  <c:v>0.34203292941799035</c:v>
                </c:pt>
                <c:pt idx="6547">
                  <c:v>0.34182318644499032</c:v>
                </c:pt>
                <c:pt idx="6548">
                  <c:v>0.34132052656099032</c:v>
                </c:pt>
                <c:pt idx="6549">
                  <c:v>0.3409408194539903</c:v>
                </c:pt>
                <c:pt idx="6550">
                  <c:v>0.34079616912799032</c:v>
                </c:pt>
                <c:pt idx="6551">
                  <c:v>0.34048517092599034</c:v>
                </c:pt>
                <c:pt idx="6552">
                  <c:v>0.34009099878599036</c:v>
                </c:pt>
                <c:pt idx="6553">
                  <c:v>0.33979084935899034</c:v>
                </c:pt>
                <c:pt idx="6554">
                  <c:v>0.33932073579799032</c:v>
                </c:pt>
                <c:pt idx="6555">
                  <c:v>0.33911822534099034</c:v>
                </c:pt>
                <c:pt idx="6556">
                  <c:v>0.33891571488399036</c:v>
                </c:pt>
                <c:pt idx="6557">
                  <c:v>0.33874936700899039</c:v>
                </c:pt>
                <c:pt idx="6558">
                  <c:v>0.33864811177999038</c:v>
                </c:pt>
                <c:pt idx="6559">
                  <c:v>0.3384853801629904</c:v>
                </c:pt>
                <c:pt idx="6560">
                  <c:v>0.33808035924899038</c:v>
                </c:pt>
                <c:pt idx="6561">
                  <c:v>0.3378778487919904</c:v>
                </c:pt>
                <c:pt idx="6562">
                  <c:v>0.33757408310599041</c:v>
                </c:pt>
                <c:pt idx="6563">
                  <c:v>0.33736434013299038</c:v>
                </c:pt>
                <c:pt idx="6564">
                  <c:v>0.33687976153899041</c:v>
                </c:pt>
                <c:pt idx="6565">
                  <c:v>0.33662662346799038</c:v>
                </c:pt>
                <c:pt idx="6566">
                  <c:v>0.3363409390729904</c:v>
                </c:pt>
                <c:pt idx="6567">
                  <c:v>0.33606610345299037</c:v>
                </c:pt>
                <c:pt idx="6568">
                  <c:v>0.33585636047999035</c:v>
                </c:pt>
                <c:pt idx="6569">
                  <c:v>0.33565746628099036</c:v>
                </c:pt>
                <c:pt idx="6570">
                  <c:v>0.33538624691899038</c:v>
                </c:pt>
                <c:pt idx="6571">
                  <c:v>0.33515480639699036</c:v>
                </c:pt>
                <c:pt idx="6572">
                  <c:v>0.33488358703499038</c:v>
                </c:pt>
                <c:pt idx="6573">
                  <c:v>0.33473532044999038</c:v>
                </c:pt>
                <c:pt idx="6574">
                  <c:v>0.33443517102299036</c:v>
                </c:pt>
                <c:pt idx="6575">
                  <c:v>0.33430136947099037</c:v>
                </c:pt>
                <c:pt idx="6576">
                  <c:v>0.33416033540299039</c:v>
                </c:pt>
                <c:pt idx="6577">
                  <c:v>0.33401206881799039</c:v>
                </c:pt>
                <c:pt idx="6578">
                  <c:v>0.3337300006809904</c:v>
                </c:pt>
                <c:pt idx="6579">
                  <c:v>0.33350940893299041</c:v>
                </c:pt>
                <c:pt idx="6580">
                  <c:v>0.33339007241399043</c:v>
                </c:pt>
                <c:pt idx="6581">
                  <c:v>0.33303929537199045</c:v>
                </c:pt>
                <c:pt idx="6582">
                  <c:v>0.33278977355899048</c:v>
                </c:pt>
                <c:pt idx="6583">
                  <c:v>0.33250770542199048</c:v>
                </c:pt>
                <c:pt idx="6584">
                  <c:v>0.33213884708999047</c:v>
                </c:pt>
                <c:pt idx="6585">
                  <c:v>0.33166873352899046</c:v>
                </c:pt>
                <c:pt idx="6586">
                  <c:v>0.33149153687899047</c:v>
                </c:pt>
                <c:pt idx="6587">
                  <c:v>0.33131072397099048</c:v>
                </c:pt>
                <c:pt idx="6588">
                  <c:v>0.33088762176599046</c:v>
                </c:pt>
                <c:pt idx="6589">
                  <c:v>0.33056215853099047</c:v>
                </c:pt>
                <c:pt idx="6590">
                  <c:v>0.33022946277999049</c:v>
                </c:pt>
                <c:pt idx="6591">
                  <c:v>0.3299690921919905</c:v>
                </c:pt>
                <c:pt idx="6592">
                  <c:v>0.32970510534599051</c:v>
                </c:pt>
                <c:pt idx="6593">
                  <c:v>0.32953514121199051</c:v>
                </c:pt>
                <c:pt idx="6594">
                  <c:v>0.32907587642499053</c:v>
                </c:pt>
                <c:pt idx="6595">
                  <c:v>0.32876849448099055</c:v>
                </c:pt>
                <c:pt idx="6596">
                  <c:v>0.32799823149299057</c:v>
                </c:pt>
                <c:pt idx="6597">
                  <c:v>0.32781380232699059</c:v>
                </c:pt>
                <c:pt idx="6598">
                  <c:v>0.3275968268369906</c:v>
                </c:pt>
                <c:pt idx="6599">
                  <c:v>0.32725689856999057</c:v>
                </c:pt>
                <c:pt idx="6600">
                  <c:v>0.3268374126229906</c:v>
                </c:pt>
                <c:pt idx="6601">
                  <c:v>0.32653726319599058</c:v>
                </c:pt>
                <c:pt idx="6602">
                  <c:v>0.32621541621999056</c:v>
                </c:pt>
                <c:pt idx="6603">
                  <c:v>0.32606353337699057</c:v>
                </c:pt>
                <c:pt idx="6604">
                  <c:v>0.32586463917799058</c:v>
                </c:pt>
                <c:pt idx="6605">
                  <c:v>0.3256404311719906</c:v>
                </c:pt>
                <c:pt idx="6606">
                  <c:v>0.3255102458779906</c:v>
                </c:pt>
                <c:pt idx="6607">
                  <c:v>0.3252968866459906</c:v>
                </c:pt>
                <c:pt idx="6608">
                  <c:v>0.32515585257799062</c:v>
                </c:pt>
                <c:pt idx="6609">
                  <c:v>0.32501481850999064</c:v>
                </c:pt>
                <c:pt idx="6610">
                  <c:v>0.32486293566699065</c:v>
                </c:pt>
                <c:pt idx="6611">
                  <c:v>0.32465680895199067</c:v>
                </c:pt>
                <c:pt idx="6612">
                  <c:v>0.32450854236699067</c:v>
                </c:pt>
                <c:pt idx="6613">
                  <c:v>0.32429156687699068</c:v>
                </c:pt>
                <c:pt idx="6614">
                  <c:v>0.32413245151799069</c:v>
                </c:pt>
                <c:pt idx="6615">
                  <c:v>0.32395525486799071</c:v>
                </c:pt>
                <c:pt idx="6616">
                  <c:v>0.32381422079999073</c:v>
                </c:pt>
                <c:pt idx="6617">
                  <c:v>0.32355023395399074</c:v>
                </c:pt>
                <c:pt idx="6618">
                  <c:v>0.32324285200999076</c:v>
                </c:pt>
                <c:pt idx="6619">
                  <c:v>0.32297886516399077</c:v>
                </c:pt>
                <c:pt idx="6620">
                  <c:v>0.32269318076899078</c:v>
                </c:pt>
                <c:pt idx="6621">
                  <c:v>0.3225340654099908</c:v>
                </c:pt>
                <c:pt idx="6622">
                  <c:v>0.32229539237099081</c:v>
                </c:pt>
                <c:pt idx="6623">
                  <c:v>0.32218328836799082</c:v>
                </c:pt>
                <c:pt idx="6624">
                  <c:v>0.32199162668499082</c:v>
                </c:pt>
                <c:pt idx="6625">
                  <c:v>0.32186505764899082</c:v>
                </c:pt>
                <c:pt idx="6626">
                  <c:v>0.32174210487199084</c:v>
                </c:pt>
                <c:pt idx="6627">
                  <c:v>0.32147450176799086</c:v>
                </c:pt>
                <c:pt idx="6628">
                  <c:v>0.32122859621299088</c:v>
                </c:pt>
                <c:pt idx="6629">
                  <c:v>0.32112734098399087</c:v>
                </c:pt>
                <c:pt idx="6630">
                  <c:v>0.32088505168699089</c:v>
                </c:pt>
                <c:pt idx="6631">
                  <c:v>0.32039324057699087</c:v>
                </c:pt>
                <c:pt idx="6632">
                  <c:v>0.32004607979299088</c:v>
                </c:pt>
                <c:pt idx="6633">
                  <c:v>0.31985441810999088</c:v>
                </c:pt>
                <c:pt idx="6634">
                  <c:v>0.31955426868299086</c:v>
                </c:pt>
                <c:pt idx="6635">
                  <c:v>0.31934814196799088</c:v>
                </c:pt>
                <c:pt idx="6636">
                  <c:v>0.31919264286699089</c:v>
                </c:pt>
                <c:pt idx="6637">
                  <c:v>0.3190407600239909</c:v>
                </c:pt>
                <c:pt idx="6638">
                  <c:v>0.31872976182199092</c:v>
                </c:pt>
                <c:pt idx="6639">
                  <c:v>0.31857787897899092</c:v>
                </c:pt>
                <c:pt idx="6640">
                  <c:v>0.31825603200299091</c:v>
                </c:pt>
                <c:pt idx="6641">
                  <c:v>0.31787270863799089</c:v>
                </c:pt>
                <c:pt idx="6642">
                  <c:v>0.31765934940599089</c:v>
                </c:pt>
                <c:pt idx="6643">
                  <c:v>0.31746768772299089</c:v>
                </c:pt>
                <c:pt idx="6644">
                  <c:v>0.31722178216799091</c:v>
                </c:pt>
                <c:pt idx="6645">
                  <c:v>0.31710967816499092</c:v>
                </c:pt>
                <c:pt idx="6646">
                  <c:v>0.31687823764299089</c:v>
                </c:pt>
                <c:pt idx="6647">
                  <c:v>0.3165925532479909</c:v>
                </c:pt>
                <c:pt idx="6648">
                  <c:v>0.31635388020899091</c:v>
                </c:pt>
                <c:pt idx="6649">
                  <c:v>0.31622731117299091</c:v>
                </c:pt>
                <c:pt idx="6650">
                  <c:v>0.31600671942499092</c:v>
                </c:pt>
                <c:pt idx="6651">
                  <c:v>0.31564147735099091</c:v>
                </c:pt>
                <c:pt idx="6652">
                  <c:v>0.31536664173099088</c:v>
                </c:pt>
                <c:pt idx="6653">
                  <c:v>0.31521475888799089</c:v>
                </c:pt>
                <c:pt idx="6654">
                  <c:v>0.31497608584899089</c:v>
                </c:pt>
                <c:pt idx="6655">
                  <c:v>0.31458552996799088</c:v>
                </c:pt>
                <c:pt idx="6656">
                  <c:v>0.31445172841599089</c:v>
                </c:pt>
                <c:pt idx="6657">
                  <c:v>0.31426006673299089</c:v>
                </c:pt>
                <c:pt idx="6658">
                  <c:v>0.31393460349799091</c:v>
                </c:pt>
                <c:pt idx="6659">
                  <c:v>0.31373209304099092</c:v>
                </c:pt>
                <c:pt idx="6660">
                  <c:v>0.3134572574209909</c:v>
                </c:pt>
                <c:pt idx="6661">
                  <c:v>0.31314264296099092</c:v>
                </c:pt>
                <c:pt idx="6662">
                  <c:v>0.31296183005299094</c:v>
                </c:pt>
                <c:pt idx="6663">
                  <c:v>0.31277016836999094</c:v>
                </c:pt>
                <c:pt idx="6664">
                  <c:v>0.31233260113199096</c:v>
                </c:pt>
                <c:pt idx="6665">
                  <c:v>0.31217348577299098</c:v>
                </c:pt>
                <c:pt idx="6666">
                  <c:v>0.31202160292999098</c:v>
                </c:pt>
                <c:pt idx="6667">
                  <c:v>0.31168167466299096</c:v>
                </c:pt>
                <c:pt idx="6668">
                  <c:v>0.31142130407499097</c:v>
                </c:pt>
                <c:pt idx="6669">
                  <c:v>0.31120071232699098</c:v>
                </c:pt>
                <c:pt idx="6670">
                  <c:v>0.31100543438599099</c:v>
                </c:pt>
                <c:pt idx="6671">
                  <c:v>0.31064742482799096</c:v>
                </c:pt>
                <c:pt idx="6672">
                  <c:v>0.31047022817799097</c:v>
                </c:pt>
                <c:pt idx="6673">
                  <c:v>0.31023878765599094</c:v>
                </c:pt>
                <c:pt idx="6674">
                  <c:v>0.31003989345699096</c:v>
                </c:pt>
                <c:pt idx="6675">
                  <c:v>0.30989885938899098</c:v>
                </c:pt>
                <c:pt idx="6676">
                  <c:v>0.30980483667699099</c:v>
                </c:pt>
                <c:pt idx="6677">
                  <c:v>0.30948298970099097</c:v>
                </c:pt>
                <c:pt idx="6678">
                  <c:v>0.30917199149899099</c:v>
                </c:pt>
                <c:pt idx="6679">
                  <c:v>0.30890438839499101</c:v>
                </c:pt>
                <c:pt idx="6680">
                  <c:v>0.30865125032399099</c:v>
                </c:pt>
                <c:pt idx="6681">
                  <c:v>0.30825346192599101</c:v>
                </c:pt>
                <c:pt idx="6682">
                  <c:v>0.30796416127299103</c:v>
                </c:pt>
                <c:pt idx="6683">
                  <c:v>0.30769655816899105</c:v>
                </c:pt>
                <c:pt idx="6684">
                  <c:v>0.30727707222199108</c:v>
                </c:pt>
                <c:pt idx="6685">
                  <c:v>0.30706732924899105</c:v>
                </c:pt>
                <c:pt idx="6686">
                  <c:v>0.30669485465799107</c:v>
                </c:pt>
                <c:pt idx="6687">
                  <c:v>0.30647064665199109</c:v>
                </c:pt>
                <c:pt idx="6688">
                  <c:v>0.30630068251799109</c:v>
                </c:pt>
                <c:pt idx="6689">
                  <c:v>0.30619581103099108</c:v>
                </c:pt>
                <c:pt idx="6690">
                  <c:v>0.3059065103779911</c:v>
                </c:pt>
                <c:pt idx="6691">
                  <c:v>0.30577270882599111</c:v>
                </c:pt>
                <c:pt idx="6692">
                  <c:v>0.30560636095099114</c:v>
                </c:pt>
                <c:pt idx="6693">
                  <c:v>0.30525558390899116</c:v>
                </c:pt>
                <c:pt idx="6694">
                  <c:v>0.30508200351699116</c:v>
                </c:pt>
                <c:pt idx="6695">
                  <c:v>0.30480716789699114</c:v>
                </c:pt>
                <c:pt idx="6696">
                  <c:v>0.30466613382899116</c:v>
                </c:pt>
                <c:pt idx="6697">
                  <c:v>0.30448170466299118</c:v>
                </c:pt>
                <c:pt idx="6698">
                  <c:v>0.30408391626499121</c:v>
                </c:pt>
                <c:pt idx="6699">
                  <c:v>0.30370059289999118</c:v>
                </c:pt>
                <c:pt idx="6700">
                  <c:v>0.3034149085049912</c:v>
                </c:pt>
                <c:pt idx="6701">
                  <c:v>0.30317261920799121</c:v>
                </c:pt>
                <c:pt idx="6702">
                  <c:v>0.30298095752499121</c:v>
                </c:pt>
                <c:pt idx="6703">
                  <c:v>0.30278929584199121</c:v>
                </c:pt>
                <c:pt idx="6704">
                  <c:v>0.3026880406129912</c:v>
                </c:pt>
                <c:pt idx="6705">
                  <c:v>0.30261209919199122</c:v>
                </c:pt>
                <c:pt idx="6706">
                  <c:v>0.30253254151199122</c:v>
                </c:pt>
                <c:pt idx="6707">
                  <c:v>0.30239512370199123</c:v>
                </c:pt>
                <c:pt idx="6708">
                  <c:v>0.30229386847299122</c:v>
                </c:pt>
                <c:pt idx="6709">
                  <c:v>0.30218538072799123</c:v>
                </c:pt>
                <c:pt idx="6710">
                  <c:v>0.30203349788499123</c:v>
                </c:pt>
                <c:pt idx="6711">
                  <c:v>0.30189246381699125</c:v>
                </c:pt>
                <c:pt idx="6712">
                  <c:v>0.30176227852299126</c:v>
                </c:pt>
                <c:pt idx="6713">
                  <c:v>0.30166825581099127</c:v>
                </c:pt>
                <c:pt idx="6714">
                  <c:v>0.30145851283799124</c:v>
                </c:pt>
                <c:pt idx="6715">
                  <c:v>0.30097031798599122</c:v>
                </c:pt>
                <c:pt idx="6716">
                  <c:v>0.30081481888499123</c:v>
                </c:pt>
                <c:pt idx="6717">
                  <c:v>0.30060145965299123</c:v>
                </c:pt>
                <c:pt idx="6718">
                  <c:v>0.30033024029099126</c:v>
                </c:pt>
                <c:pt idx="6719">
                  <c:v>0.29995776569999127</c:v>
                </c:pt>
                <c:pt idx="6720">
                  <c:v>0.29965400001399128</c:v>
                </c:pt>
                <c:pt idx="6721">
                  <c:v>0.2995165822039913</c:v>
                </c:pt>
                <c:pt idx="6722">
                  <c:v>0.29918388645299132</c:v>
                </c:pt>
                <c:pt idx="6723">
                  <c:v>0.29901030606099133</c:v>
                </c:pt>
                <c:pt idx="6724">
                  <c:v>0.29877163302199133</c:v>
                </c:pt>
                <c:pt idx="6725">
                  <c:v>0.29864868024499136</c:v>
                </c:pt>
                <c:pt idx="6726">
                  <c:v>0.29832321700999137</c:v>
                </c:pt>
                <c:pt idx="6727">
                  <c:v>0.29820749674899139</c:v>
                </c:pt>
                <c:pt idx="6728">
                  <c:v>0.29797967248499141</c:v>
                </c:pt>
                <c:pt idx="6729">
                  <c:v>0.29774461570499139</c:v>
                </c:pt>
                <c:pt idx="6730">
                  <c:v>0.29753487273199136</c:v>
                </c:pt>
                <c:pt idx="6731">
                  <c:v>0.29729258343499138</c:v>
                </c:pt>
                <c:pt idx="6732">
                  <c:v>0.2970032827819914</c:v>
                </c:pt>
                <c:pt idx="6733">
                  <c:v>0.29680077232499141</c:v>
                </c:pt>
                <c:pt idx="6734">
                  <c:v>0.2963885188949914</c:v>
                </c:pt>
                <c:pt idx="6735">
                  <c:v>0.29595818417399139</c:v>
                </c:pt>
                <c:pt idx="6736">
                  <c:v>0.2958026850729914</c:v>
                </c:pt>
                <c:pt idx="6737">
                  <c:v>0.2956978135859914</c:v>
                </c:pt>
                <c:pt idx="6738">
                  <c:v>0.29553508196899142</c:v>
                </c:pt>
                <c:pt idx="6739">
                  <c:v>0.29542659422399142</c:v>
                </c:pt>
                <c:pt idx="6740">
                  <c:v>0.29528556015599144</c:v>
                </c:pt>
                <c:pt idx="6741">
                  <c:v>0.29514814234599146</c:v>
                </c:pt>
                <c:pt idx="6742">
                  <c:v>0.29462740117099145</c:v>
                </c:pt>
                <c:pt idx="6743">
                  <c:v>0.29426215909699144</c:v>
                </c:pt>
                <c:pt idx="6744">
                  <c:v>0.29393307960399145</c:v>
                </c:pt>
                <c:pt idx="6745">
                  <c:v>0.29378481301899145</c:v>
                </c:pt>
                <c:pt idx="6746">
                  <c:v>0.29351720991499147</c:v>
                </c:pt>
                <c:pt idx="6747">
                  <c:v>0.29344488475199149</c:v>
                </c:pt>
                <c:pt idx="6748">
                  <c:v>0.29317728164799151</c:v>
                </c:pt>
                <c:pt idx="6749">
                  <c:v>0.29303263132199153</c:v>
                </c:pt>
                <c:pt idx="6750">
                  <c:v>0.29268908679699152</c:v>
                </c:pt>
                <c:pt idx="6751">
                  <c:v>0.29193328884099151</c:v>
                </c:pt>
                <c:pt idx="6752">
                  <c:v>0.29134383876099151</c:v>
                </c:pt>
                <c:pt idx="6753">
                  <c:v>0.29120280469299153</c:v>
                </c:pt>
                <c:pt idx="6754">
                  <c:v>0.29106538688299155</c:v>
                </c:pt>
                <c:pt idx="6755">
                  <c:v>0.29070376106699153</c:v>
                </c:pt>
                <c:pt idx="6756">
                  <c:v>0.29028789137799155</c:v>
                </c:pt>
                <c:pt idx="6757">
                  <c:v>0.28984670788199157</c:v>
                </c:pt>
                <c:pt idx="6758">
                  <c:v>0.28960080232699159</c:v>
                </c:pt>
                <c:pt idx="6759">
                  <c:v>0.28937297806299161</c:v>
                </c:pt>
                <c:pt idx="6760">
                  <c:v>0.28897157340699159</c:v>
                </c:pt>
                <c:pt idx="6761">
                  <c:v>0.28875821417499159</c:v>
                </c:pt>
                <c:pt idx="6762">
                  <c:v>0.2885846337829916</c:v>
                </c:pt>
                <c:pt idx="6763">
                  <c:v>0.28811452022199158</c:v>
                </c:pt>
                <c:pt idx="6764">
                  <c:v>0.28774566188999157</c:v>
                </c:pt>
                <c:pt idx="6765">
                  <c:v>0.28751060510999155</c:v>
                </c:pt>
                <c:pt idx="6766">
                  <c:v>0.28723938574799157</c:v>
                </c:pt>
                <c:pt idx="6767">
                  <c:v>0.28639679759599157</c:v>
                </c:pt>
                <c:pt idx="6768">
                  <c:v>0.28608579939399159</c:v>
                </c:pt>
                <c:pt idx="6769">
                  <c:v>0.2858869051949916</c:v>
                </c:pt>
                <c:pt idx="6770">
                  <c:v>0.28552527937899158</c:v>
                </c:pt>
                <c:pt idx="6771">
                  <c:v>0.28539509408499159</c:v>
                </c:pt>
                <c:pt idx="6772">
                  <c:v>0.2851528047879916</c:v>
                </c:pt>
                <c:pt idx="6773">
                  <c:v>0.2849394455559916</c:v>
                </c:pt>
                <c:pt idx="6774">
                  <c:v>0.28484180658599162</c:v>
                </c:pt>
                <c:pt idx="6775">
                  <c:v>0.28455612219099163</c:v>
                </c:pt>
                <c:pt idx="6776">
                  <c:v>0.28430660037799166</c:v>
                </c:pt>
                <c:pt idx="6777">
                  <c:v>0.28403176475799163</c:v>
                </c:pt>
                <c:pt idx="6778">
                  <c:v>0.28382925430099165</c:v>
                </c:pt>
                <c:pt idx="6779">
                  <c:v>0.28369183649099167</c:v>
                </c:pt>
                <c:pt idx="6780">
                  <c:v>0.28357973248799168</c:v>
                </c:pt>
                <c:pt idx="6781">
                  <c:v>0.2834133846129917</c:v>
                </c:pt>
                <c:pt idx="6782">
                  <c:v>0.28318194409099168</c:v>
                </c:pt>
                <c:pt idx="6783">
                  <c:v>0.2828890271799917</c:v>
                </c:pt>
                <c:pt idx="6784">
                  <c:v>0.28270821427199172</c:v>
                </c:pt>
                <c:pt idx="6785">
                  <c:v>0.28262504033399172</c:v>
                </c:pt>
                <c:pt idx="6786">
                  <c:v>0.28246592497499173</c:v>
                </c:pt>
                <c:pt idx="6787">
                  <c:v>0.28218385683799174</c:v>
                </c:pt>
                <c:pt idx="6788">
                  <c:v>0.28203559025299174</c:v>
                </c:pt>
                <c:pt idx="6789">
                  <c:v>0.28168119695299176</c:v>
                </c:pt>
                <c:pt idx="6790">
                  <c:v>0.28134488494399179</c:v>
                </c:pt>
                <c:pt idx="6791">
                  <c:v>0.28115322326099179</c:v>
                </c:pt>
                <c:pt idx="6792">
                  <c:v>0.28073373731399182</c:v>
                </c:pt>
                <c:pt idx="6793">
                  <c:v>0.28045890169399179</c:v>
                </c:pt>
                <c:pt idx="6794">
                  <c:v>0.28021299613899181</c:v>
                </c:pt>
                <c:pt idx="6795">
                  <c:v>0.28008642710299181</c:v>
                </c:pt>
                <c:pt idx="6796">
                  <c:v>0.27983690528999183</c:v>
                </c:pt>
                <c:pt idx="6797">
                  <c:v>0.27972480128699184</c:v>
                </c:pt>
                <c:pt idx="6798">
                  <c:v>0.27950420953899185</c:v>
                </c:pt>
                <c:pt idx="6799">
                  <c:v>0.27932701288899187</c:v>
                </c:pt>
                <c:pt idx="6800">
                  <c:v>0.27861822628899185</c:v>
                </c:pt>
                <c:pt idx="6801">
                  <c:v>0.27823128666599184</c:v>
                </c:pt>
                <c:pt idx="6802">
                  <c:v>0.27809386885599185</c:v>
                </c:pt>
                <c:pt idx="6803">
                  <c:v>0.27793475349699187</c:v>
                </c:pt>
                <c:pt idx="6804">
                  <c:v>0.27782264949399188</c:v>
                </c:pt>
                <c:pt idx="6805">
                  <c:v>0.27764906910199189</c:v>
                </c:pt>
                <c:pt idx="6806">
                  <c:v>0.2774501749029919</c:v>
                </c:pt>
                <c:pt idx="6807">
                  <c:v>0.2772115018639919</c:v>
                </c:pt>
                <c:pt idx="6808">
                  <c:v>0.27703792147199191</c:v>
                </c:pt>
                <c:pt idx="6809">
                  <c:v>0.27659312171799189</c:v>
                </c:pt>
                <c:pt idx="6810">
                  <c:v>0.27629658854899186</c:v>
                </c:pt>
                <c:pt idx="6811">
                  <c:v>0.27619171706199186</c:v>
                </c:pt>
                <c:pt idx="6812">
                  <c:v>0.27594942776499187</c:v>
                </c:pt>
                <c:pt idx="6813">
                  <c:v>0.27516831600199188</c:v>
                </c:pt>
                <c:pt idx="6814">
                  <c:v>0.27490794541399188</c:v>
                </c:pt>
                <c:pt idx="6815">
                  <c:v>0.2746222610189919</c:v>
                </c:pt>
                <c:pt idx="6816">
                  <c:v>0.27414491494199189</c:v>
                </c:pt>
                <c:pt idx="6817">
                  <c:v>0.27387007932199187</c:v>
                </c:pt>
                <c:pt idx="6818">
                  <c:v>0.27354823234599185</c:v>
                </c:pt>
                <c:pt idx="6819">
                  <c:v>0.27342889582699187</c:v>
                </c:pt>
                <c:pt idx="6820">
                  <c:v>0.27326616420999189</c:v>
                </c:pt>
                <c:pt idx="6821">
                  <c:v>0.27306365375299191</c:v>
                </c:pt>
                <c:pt idx="6822">
                  <c:v>0.27295516600799191</c:v>
                </c:pt>
                <c:pt idx="6823">
                  <c:v>0.27277796935799192</c:v>
                </c:pt>
                <c:pt idx="6824">
                  <c:v>0.27247420367199193</c:v>
                </c:pt>
                <c:pt idx="6825">
                  <c:v>0.27208364779099192</c:v>
                </c:pt>
                <c:pt idx="6826">
                  <c:v>0.27173648700699193</c:v>
                </c:pt>
                <c:pt idx="6827">
                  <c:v>0.27155929035699194</c:v>
                </c:pt>
                <c:pt idx="6828">
                  <c:v>0.27148334893599196</c:v>
                </c:pt>
                <c:pt idx="6829">
                  <c:v>0.27121936208999198</c:v>
                </c:pt>
                <c:pt idx="6830">
                  <c:v>0.27105301421499201</c:v>
                </c:pt>
                <c:pt idx="6831">
                  <c:v>0.27095899150299202</c:v>
                </c:pt>
                <c:pt idx="6832">
                  <c:v>0.27078179485299203</c:v>
                </c:pt>
                <c:pt idx="6833">
                  <c:v>0.27058651691199204</c:v>
                </c:pt>
                <c:pt idx="6834">
                  <c:v>0.26980902140699203</c:v>
                </c:pt>
                <c:pt idx="6835">
                  <c:v>0.26962820849899205</c:v>
                </c:pt>
                <c:pt idx="6836">
                  <c:v>0.26943293055799206</c:v>
                </c:pt>
                <c:pt idx="6837">
                  <c:v>0.26919064126099207</c:v>
                </c:pt>
                <c:pt idx="6838">
                  <c:v>0.26895920073899204</c:v>
                </c:pt>
                <c:pt idx="6839">
                  <c:v>0.26886517802699206</c:v>
                </c:pt>
                <c:pt idx="6840">
                  <c:v>0.26877838783099206</c:v>
                </c:pt>
                <c:pt idx="6841">
                  <c:v>0.26853248227599208</c:v>
                </c:pt>
                <c:pt idx="6842">
                  <c:v>0.26840952949899211</c:v>
                </c:pt>
                <c:pt idx="6843">
                  <c:v>0.26811299632999208</c:v>
                </c:pt>
                <c:pt idx="6844">
                  <c:v>0.26796834600399211</c:v>
                </c:pt>
                <c:pt idx="6845">
                  <c:v>0.26783816070999211</c:v>
                </c:pt>
                <c:pt idx="6846">
                  <c:v>0.26757055760599213</c:v>
                </c:pt>
                <c:pt idx="6847">
                  <c:v>0.26743675605399214</c:v>
                </c:pt>
                <c:pt idx="6848">
                  <c:v>0.26733188456699214</c:v>
                </c:pt>
                <c:pt idx="6849">
                  <c:v>0.26723424559699216</c:v>
                </c:pt>
                <c:pt idx="6850">
                  <c:v>0.26687985229699218</c:v>
                </c:pt>
                <c:pt idx="6851">
                  <c:v>0.26677498080999218</c:v>
                </c:pt>
                <c:pt idx="6852">
                  <c:v>0.26641335499399216</c:v>
                </c:pt>
                <c:pt idx="6853">
                  <c:v>0.26623254208599217</c:v>
                </c:pt>
                <c:pt idx="6854">
                  <c:v>0.26613128685699217</c:v>
                </c:pt>
                <c:pt idx="6855">
                  <c:v>0.26587091626899217</c:v>
                </c:pt>
                <c:pt idx="6856">
                  <c:v>0.26570095213499217</c:v>
                </c:pt>
                <c:pt idx="6857">
                  <c:v>0.26549120916199215</c:v>
                </c:pt>
                <c:pt idx="6858">
                  <c:v>0.26522360605799217</c:v>
                </c:pt>
                <c:pt idx="6859">
                  <c:v>0.26506087444099219</c:v>
                </c:pt>
                <c:pt idx="6860">
                  <c:v>0.26491622411499222</c:v>
                </c:pt>
                <c:pt idx="6861">
                  <c:v>0.26478603882099222</c:v>
                </c:pt>
                <c:pt idx="6862">
                  <c:v>0.26449312190999225</c:v>
                </c:pt>
                <c:pt idx="6863">
                  <c:v>0.26426168138799222</c:v>
                </c:pt>
                <c:pt idx="6864">
                  <c:v>0.26413149609399222</c:v>
                </c:pt>
                <c:pt idx="6865">
                  <c:v>0.2638783580229922</c:v>
                </c:pt>
                <c:pt idx="6866">
                  <c:v>0.26371562640599222</c:v>
                </c:pt>
                <c:pt idx="6867">
                  <c:v>0.26358182485399223</c:v>
                </c:pt>
                <c:pt idx="6868">
                  <c:v>0.26336846562199223</c:v>
                </c:pt>
                <c:pt idx="6869">
                  <c:v>0.26322743155399225</c:v>
                </c:pt>
                <c:pt idx="6870">
                  <c:v>0.26303938612999223</c:v>
                </c:pt>
                <c:pt idx="6871">
                  <c:v>0.26285495696399225</c:v>
                </c:pt>
                <c:pt idx="6872">
                  <c:v>0.26272477166999225</c:v>
                </c:pt>
                <c:pt idx="6873">
                  <c:v>0.26261266766699226</c:v>
                </c:pt>
                <c:pt idx="6874">
                  <c:v>0.26244270353299226</c:v>
                </c:pt>
                <c:pt idx="6875">
                  <c:v>0.26233059952999227</c:v>
                </c:pt>
                <c:pt idx="6876">
                  <c:v>0.26214255410599224</c:v>
                </c:pt>
                <c:pt idx="6877">
                  <c:v>0.26190388106699225</c:v>
                </c:pt>
                <c:pt idx="6878">
                  <c:v>0.26167605680299227</c:v>
                </c:pt>
                <c:pt idx="6879">
                  <c:v>0.26149524389499229</c:v>
                </c:pt>
                <c:pt idx="6880">
                  <c:v>0.26131443098699231</c:v>
                </c:pt>
                <c:pt idx="6881">
                  <c:v>0.26104321162499233</c:v>
                </c:pt>
                <c:pt idx="6882">
                  <c:v>0.26091664258899233</c:v>
                </c:pt>
                <c:pt idx="6883">
                  <c:v>0.26074306219699234</c:v>
                </c:pt>
                <c:pt idx="6884">
                  <c:v>0.26055501677299231</c:v>
                </c:pt>
                <c:pt idx="6885">
                  <c:v>0.26033804128299232</c:v>
                </c:pt>
                <c:pt idx="6886">
                  <c:v>0.26003427559699233</c:v>
                </c:pt>
                <c:pt idx="6887">
                  <c:v>0.25988962527099235</c:v>
                </c:pt>
                <c:pt idx="6888">
                  <c:v>0.25980645133299235</c:v>
                </c:pt>
                <c:pt idx="6889">
                  <c:v>0.25963287094099236</c:v>
                </c:pt>
                <c:pt idx="6890">
                  <c:v>0.25933633777199233</c:v>
                </c:pt>
                <c:pt idx="6891">
                  <c:v>0.25918807118699233</c:v>
                </c:pt>
                <c:pt idx="6892">
                  <c:v>0.25900364202099235</c:v>
                </c:pt>
                <c:pt idx="6893">
                  <c:v>0.25883006162899236</c:v>
                </c:pt>
                <c:pt idx="6894">
                  <c:v>0.25856969104099237</c:v>
                </c:pt>
                <c:pt idx="6895">
                  <c:v>0.25831655296999234</c:v>
                </c:pt>
                <c:pt idx="6896">
                  <c:v>0.25812850754599231</c:v>
                </c:pt>
                <c:pt idx="6897">
                  <c:v>0.25799108973599233</c:v>
                </c:pt>
                <c:pt idx="6898">
                  <c:v>0.25786452069999233</c:v>
                </c:pt>
                <c:pt idx="6899">
                  <c:v>0.25777773050399233</c:v>
                </c:pt>
                <c:pt idx="6900">
                  <c:v>0.25763308017799236</c:v>
                </c:pt>
                <c:pt idx="6901">
                  <c:v>0.25749204610999238</c:v>
                </c:pt>
                <c:pt idx="6902">
                  <c:v>0.2573944071399924</c:v>
                </c:pt>
                <c:pt idx="6903">
                  <c:v>0.2572027454569924</c:v>
                </c:pt>
                <c:pt idx="6904">
                  <c:v>0.25692067731999241</c:v>
                </c:pt>
                <c:pt idx="6905">
                  <c:v>0.25657351653599242</c:v>
                </c:pt>
                <c:pt idx="6906">
                  <c:v>0.25620465820399241</c:v>
                </c:pt>
                <c:pt idx="6907">
                  <c:v>0.25609617045899241</c:v>
                </c:pt>
                <c:pt idx="6908">
                  <c:v>0.25597321768199244</c:v>
                </c:pt>
                <c:pt idx="6909">
                  <c:v>0.25576347470899241</c:v>
                </c:pt>
                <c:pt idx="6910">
                  <c:v>0.25548140657199242</c:v>
                </c:pt>
                <c:pt idx="6911">
                  <c:v>0.25532952372899242</c:v>
                </c:pt>
                <c:pt idx="6912">
                  <c:v>0.25505830436699245</c:v>
                </c:pt>
                <c:pt idx="6913">
                  <c:v>0.25492811907299245</c:v>
                </c:pt>
                <c:pt idx="6914">
                  <c:v>0.25469306229299243</c:v>
                </c:pt>
                <c:pt idx="6915">
                  <c:v>0.25448693557799246</c:v>
                </c:pt>
                <c:pt idx="6916">
                  <c:v>0.25435675028399246</c:v>
                </c:pt>
                <c:pt idx="6917">
                  <c:v>0.25409637969599247</c:v>
                </c:pt>
                <c:pt idx="6918">
                  <c:v>0.25394088059499248</c:v>
                </c:pt>
                <c:pt idx="6919">
                  <c:v>0.25379623026899251</c:v>
                </c:pt>
                <c:pt idx="6920">
                  <c:v>0.25359371981199252</c:v>
                </c:pt>
                <c:pt idx="6921">
                  <c:v>0.25344545322699252</c:v>
                </c:pt>
                <c:pt idx="6922">
                  <c:v>0.2531886988979925</c:v>
                </c:pt>
                <c:pt idx="6923">
                  <c:v>0.25299342095699251</c:v>
                </c:pt>
                <c:pt idx="6924">
                  <c:v>0.25281260804899253</c:v>
                </c:pt>
                <c:pt idx="6925">
                  <c:v>0.25272943411099252</c:v>
                </c:pt>
                <c:pt idx="6926">
                  <c:v>0.25259563255899253</c:v>
                </c:pt>
                <c:pt idx="6927">
                  <c:v>0.25243290094199256</c:v>
                </c:pt>
                <c:pt idx="6928">
                  <c:v>0.25226655306699258</c:v>
                </c:pt>
                <c:pt idx="6929">
                  <c:v>0.25213998403099258</c:v>
                </c:pt>
                <c:pt idx="6930">
                  <c:v>0.25199171744599258</c:v>
                </c:pt>
                <c:pt idx="6931">
                  <c:v>0.25165540543699261</c:v>
                </c:pt>
                <c:pt idx="6932">
                  <c:v>0.25149990633599262</c:v>
                </c:pt>
                <c:pt idx="6933">
                  <c:v>0.25129377962099264</c:v>
                </c:pt>
                <c:pt idx="6934">
                  <c:v>0.25108765290599266</c:v>
                </c:pt>
                <c:pt idx="6935">
                  <c:v>0.25087429367399267</c:v>
                </c:pt>
                <c:pt idx="6936">
                  <c:v>0.25058499302099269</c:v>
                </c:pt>
                <c:pt idx="6937">
                  <c:v>0.25039694759699266</c:v>
                </c:pt>
                <c:pt idx="6938">
                  <c:v>0.25007510062099264</c:v>
                </c:pt>
                <c:pt idx="6939">
                  <c:v>0.24999554294099263</c:v>
                </c:pt>
                <c:pt idx="6940">
                  <c:v>0.24983642758199262</c:v>
                </c:pt>
                <c:pt idx="6941">
                  <c:v>0.24976048616099261</c:v>
                </c:pt>
                <c:pt idx="6942">
                  <c:v>0.24961945209299261</c:v>
                </c:pt>
                <c:pt idx="6943">
                  <c:v>0.24945310421799261</c:v>
                </c:pt>
                <c:pt idx="6944">
                  <c:v>0.24931930266599261</c:v>
                </c:pt>
                <c:pt idx="6945">
                  <c:v>0.2491601873069926</c:v>
                </c:pt>
                <c:pt idx="6946">
                  <c:v>0.2490119207219926</c:v>
                </c:pt>
                <c:pt idx="6947">
                  <c:v>0.2487190038109926</c:v>
                </c:pt>
                <c:pt idx="6948">
                  <c:v>0.24855988845199259</c:v>
                </c:pt>
                <c:pt idx="6949">
                  <c:v>0.2482778203149926</c:v>
                </c:pt>
                <c:pt idx="6950">
                  <c:v>0.2481078561809926</c:v>
                </c:pt>
                <c:pt idx="6951">
                  <c:v>0.2478944969489926</c:v>
                </c:pt>
                <c:pt idx="6952">
                  <c:v>0.2475762662309926</c:v>
                </c:pt>
                <c:pt idx="6953">
                  <c:v>0.2473629069989926</c:v>
                </c:pt>
                <c:pt idx="6954">
                  <c:v>0.2470699900879926</c:v>
                </c:pt>
                <c:pt idx="6955">
                  <c:v>0.24649138878199262</c:v>
                </c:pt>
                <c:pt idx="6956">
                  <c:v>0.24630695961599261</c:v>
                </c:pt>
                <c:pt idx="6957">
                  <c:v>0.2461478442569926</c:v>
                </c:pt>
                <c:pt idx="6958">
                  <c:v>0.24574282334299261</c:v>
                </c:pt>
                <c:pt idx="6959">
                  <c:v>0.24541374384999259</c:v>
                </c:pt>
                <c:pt idx="6960">
                  <c:v>0.24508104809899259</c:v>
                </c:pt>
                <c:pt idx="6961">
                  <c:v>0.24496171157999258</c:v>
                </c:pt>
                <c:pt idx="6962">
                  <c:v>0.24479897996299257</c:v>
                </c:pt>
                <c:pt idx="6963">
                  <c:v>0.24463986460399256</c:v>
                </c:pt>
                <c:pt idx="6964">
                  <c:v>0.24441927285599258</c:v>
                </c:pt>
                <c:pt idx="6965">
                  <c:v>0.24408296084699257</c:v>
                </c:pt>
                <c:pt idx="6966">
                  <c:v>0.24388768290599258</c:v>
                </c:pt>
                <c:pt idx="6967">
                  <c:v>0.24365985864199258</c:v>
                </c:pt>
                <c:pt idx="6968">
                  <c:v>0.24343203437799257</c:v>
                </c:pt>
                <c:pt idx="6969">
                  <c:v>0.24327291901899256</c:v>
                </c:pt>
                <c:pt idx="6970">
                  <c:v>0.24308487359499256</c:v>
                </c:pt>
                <c:pt idx="6971">
                  <c:v>0.24293660700999256</c:v>
                </c:pt>
                <c:pt idx="6972">
                  <c:v>0.24270155022999257</c:v>
                </c:pt>
                <c:pt idx="6973">
                  <c:v>0.24259306248499257</c:v>
                </c:pt>
                <c:pt idx="6974">
                  <c:v>0.24243756338399258</c:v>
                </c:pt>
                <c:pt idx="6975">
                  <c:v>0.24207593756799259</c:v>
                </c:pt>
                <c:pt idx="6976">
                  <c:v>0.24197468233899258</c:v>
                </c:pt>
                <c:pt idx="6977">
                  <c:v>0.24178663691499258</c:v>
                </c:pt>
                <c:pt idx="6978">
                  <c:v>0.24161305652299259</c:v>
                </c:pt>
                <c:pt idx="6979">
                  <c:v>0.24143224361499258</c:v>
                </c:pt>
                <c:pt idx="6980">
                  <c:v>0.24118272180199257</c:v>
                </c:pt>
                <c:pt idx="6981">
                  <c:v>0.24104168773399257</c:v>
                </c:pt>
                <c:pt idx="6982">
                  <c:v>0.24077770088799255</c:v>
                </c:pt>
                <c:pt idx="6983">
                  <c:v>0.24064028307799254</c:v>
                </c:pt>
                <c:pt idx="6984">
                  <c:v>0.24002551919099255</c:v>
                </c:pt>
                <c:pt idx="6985">
                  <c:v>0.23991703144599255</c:v>
                </c:pt>
                <c:pt idx="6986">
                  <c:v>0.23970005595599256</c:v>
                </c:pt>
                <c:pt idx="6987">
                  <c:v>0.23947584794999255</c:v>
                </c:pt>
                <c:pt idx="6988">
                  <c:v>0.23930226755799255</c:v>
                </c:pt>
                <c:pt idx="6989">
                  <c:v>0.23918293103899255</c:v>
                </c:pt>
                <c:pt idx="6990">
                  <c:v>0.23906359451999254</c:v>
                </c:pt>
                <c:pt idx="6991">
                  <c:v>0.23861879476599254</c:v>
                </c:pt>
                <c:pt idx="6992">
                  <c:v>0.23845967940699253</c:v>
                </c:pt>
                <c:pt idx="6993">
                  <c:v>0.23824993643399253</c:v>
                </c:pt>
                <c:pt idx="6994">
                  <c:v>0.23812698365699253</c:v>
                </c:pt>
                <c:pt idx="6995">
                  <c:v>0.23776535784099254</c:v>
                </c:pt>
                <c:pt idx="6996">
                  <c:v>0.23759539370699254</c:v>
                </c:pt>
                <c:pt idx="6997">
                  <c:v>0.23734948815199253</c:v>
                </c:pt>
                <c:pt idx="6998">
                  <c:v>0.23712889640399254</c:v>
                </c:pt>
                <c:pt idx="6999">
                  <c:v>0.23694808349599253</c:v>
                </c:pt>
                <c:pt idx="7000">
                  <c:v>0.23636224967399252</c:v>
                </c:pt>
                <c:pt idx="7001">
                  <c:v>0.23618505302399254</c:v>
                </c:pt>
                <c:pt idx="7002">
                  <c:v>0.23588851985499254</c:v>
                </c:pt>
                <c:pt idx="7003">
                  <c:v>0.23570047443099254</c:v>
                </c:pt>
                <c:pt idx="7004">
                  <c:v>0.23557028913699254</c:v>
                </c:pt>
                <c:pt idx="7005">
                  <c:v>0.23541479003599255</c:v>
                </c:pt>
                <c:pt idx="7006">
                  <c:v>0.23529906977499254</c:v>
                </c:pt>
                <c:pt idx="7007">
                  <c:v>0.23516526822299255</c:v>
                </c:pt>
                <c:pt idx="7008">
                  <c:v>0.23503508292899256</c:v>
                </c:pt>
                <c:pt idx="7009">
                  <c:v>0.23491936266799254</c:v>
                </c:pt>
                <c:pt idx="7010">
                  <c:v>0.23477471234199254</c:v>
                </c:pt>
                <c:pt idx="7011">
                  <c:v>0.23465899208099253</c:v>
                </c:pt>
                <c:pt idx="7012">
                  <c:v>0.23454327181999252</c:v>
                </c:pt>
                <c:pt idx="7013">
                  <c:v>0.23443840033299251</c:v>
                </c:pt>
                <c:pt idx="7014">
                  <c:v>0.2342792849739925</c:v>
                </c:pt>
                <c:pt idx="7015">
                  <c:v>0.2341129370989925</c:v>
                </c:pt>
                <c:pt idx="7016">
                  <c:v>0.23391404289999251</c:v>
                </c:pt>
                <c:pt idx="7017">
                  <c:v>0.23368621863599251</c:v>
                </c:pt>
                <c:pt idx="7018">
                  <c:v>0.2335234870189925</c:v>
                </c:pt>
                <c:pt idx="7019">
                  <c:v>0.23338968546699251</c:v>
                </c:pt>
                <c:pt idx="7020">
                  <c:v>0.2332522676569925</c:v>
                </c:pt>
                <c:pt idx="7021">
                  <c:v>0.23310038481399251</c:v>
                </c:pt>
                <c:pt idx="7022">
                  <c:v>0.23296296700399249</c:v>
                </c:pt>
                <c:pt idx="7023">
                  <c:v>0.2327676890629925</c:v>
                </c:pt>
                <c:pt idx="7024">
                  <c:v>0.23263388751099251</c:v>
                </c:pt>
                <c:pt idx="7025">
                  <c:v>0.2324928534429925</c:v>
                </c:pt>
                <c:pt idx="7026">
                  <c:v>0.2321384601429925</c:v>
                </c:pt>
                <c:pt idx="7027">
                  <c:v>0.23181299690799251</c:v>
                </c:pt>
                <c:pt idx="7028">
                  <c:v>0.23149476618999251</c:v>
                </c:pt>
                <c:pt idx="7029">
                  <c:v>0.23114760540599252</c:v>
                </c:pt>
                <c:pt idx="7030">
                  <c:v>0.23098849004699251</c:v>
                </c:pt>
                <c:pt idx="7031">
                  <c:v>0.2306377130049925</c:v>
                </c:pt>
                <c:pt idx="7032">
                  <c:v>0.23041350499899249</c:v>
                </c:pt>
                <c:pt idx="7033">
                  <c:v>0.23024354086499249</c:v>
                </c:pt>
                <c:pt idx="7034">
                  <c:v>0.2300880417639925</c:v>
                </c:pt>
                <c:pt idx="7035">
                  <c:v>0.22982043865999249</c:v>
                </c:pt>
                <c:pt idx="7036">
                  <c:v>0.22961431194499249</c:v>
                </c:pt>
                <c:pt idx="7037">
                  <c:v>0.22946966161899249</c:v>
                </c:pt>
                <c:pt idx="7038">
                  <c:v>0.22911888457699248</c:v>
                </c:pt>
                <c:pt idx="7039">
                  <c:v>0.22889829282899249</c:v>
                </c:pt>
                <c:pt idx="7040">
                  <c:v>0.2288259676659925</c:v>
                </c:pt>
                <c:pt idx="7041">
                  <c:v>0.22863068972499251</c:v>
                </c:pt>
                <c:pt idx="7042">
                  <c:v>0.2285547483039925</c:v>
                </c:pt>
                <c:pt idx="7043">
                  <c:v>0.22839924920299251</c:v>
                </c:pt>
                <c:pt idx="7044">
                  <c:v>0.22825459887699251</c:v>
                </c:pt>
                <c:pt idx="7045">
                  <c:v>0.22808463474299251</c:v>
                </c:pt>
                <c:pt idx="7046">
                  <c:v>0.22793998441699251</c:v>
                </c:pt>
                <c:pt idx="7047">
                  <c:v>0.2277157764109925</c:v>
                </c:pt>
                <c:pt idx="7048">
                  <c:v>0.2275421960189925</c:v>
                </c:pt>
                <c:pt idx="7049">
                  <c:v>0.22730352297999251</c:v>
                </c:pt>
                <c:pt idx="7050">
                  <c:v>0.2269925247779925</c:v>
                </c:pt>
                <c:pt idx="7051">
                  <c:v>0.22666706154299252</c:v>
                </c:pt>
                <c:pt idx="7052">
                  <c:v>0.22657665508899252</c:v>
                </c:pt>
                <c:pt idx="7053">
                  <c:v>0.22649348115099252</c:v>
                </c:pt>
                <c:pt idx="7054">
                  <c:v>0.22629820320999253</c:v>
                </c:pt>
                <c:pt idx="7055">
                  <c:v>0.22603783262199253</c:v>
                </c:pt>
                <c:pt idx="7056">
                  <c:v>0.22588233352099255</c:v>
                </c:pt>
                <c:pt idx="7057">
                  <c:v>0.22568343932199256</c:v>
                </c:pt>
                <c:pt idx="7058">
                  <c:v>0.22547369634899256</c:v>
                </c:pt>
                <c:pt idx="7059">
                  <c:v>0.22516631440499255</c:v>
                </c:pt>
                <c:pt idx="7060">
                  <c:v>0.22489147878499255</c:v>
                </c:pt>
                <c:pt idx="7061">
                  <c:v>0.22475406097499254</c:v>
                </c:pt>
                <c:pt idx="7062">
                  <c:v>0.22452623671099253</c:v>
                </c:pt>
                <c:pt idx="7063">
                  <c:v>0.22417545966899252</c:v>
                </c:pt>
                <c:pt idx="7064">
                  <c:v>0.22383191514399253</c:v>
                </c:pt>
                <c:pt idx="7065">
                  <c:v>0.22365833475199254</c:v>
                </c:pt>
                <c:pt idx="7066">
                  <c:v>0.22344497551999254</c:v>
                </c:pt>
                <c:pt idx="7067">
                  <c:v>0.22320991873999255</c:v>
                </c:pt>
                <c:pt idx="7068">
                  <c:v>0.22307973344599255</c:v>
                </c:pt>
                <c:pt idx="7069">
                  <c:v>0.22293508311999255</c:v>
                </c:pt>
                <c:pt idx="7070">
                  <c:v>0.22269279382299256</c:v>
                </c:pt>
                <c:pt idx="7071">
                  <c:v>0.22253367846399255</c:v>
                </c:pt>
                <c:pt idx="7072">
                  <c:v>0.22235286555599254</c:v>
                </c:pt>
                <c:pt idx="7073">
                  <c:v>0.22219736645499255</c:v>
                </c:pt>
                <c:pt idx="7074">
                  <c:v>0.22202016980499256</c:v>
                </c:pt>
                <c:pt idx="7075">
                  <c:v>0.22179234554099256</c:v>
                </c:pt>
                <c:pt idx="7076">
                  <c:v>0.22165854398899257</c:v>
                </c:pt>
                <c:pt idx="7077">
                  <c:v>0.22132584823799256</c:v>
                </c:pt>
                <c:pt idx="7078">
                  <c:v>0.22113057029699257</c:v>
                </c:pt>
                <c:pt idx="7079">
                  <c:v>0.22084850215999258</c:v>
                </c:pt>
                <c:pt idx="7080">
                  <c:v>0.22063152666999258</c:v>
                </c:pt>
                <c:pt idx="7081">
                  <c:v>0.2204326324709926</c:v>
                </c:pt>
                <c:pt idx="7082">
                  <c:v>0.2201939594319926</c:v>
                </c:pt>
                <c:pt idx="7083">
                  <c:v>0.22008185542899261</c:v>
                </c:pt>
                <c:pt idx="7084">
                  <c:v>0.21993358884399261</c:v>
                </c:pt>
                <c:pt idx="7085">
                  <c:v>0.21971661335399262</c:v>
                </c:pt>
                <c:pt idx="7086">
                  <c:v>0.21934413876299261</c:v>
                </c:pt>
                <c:pt idx="7087">
                  <c:v>0.21917417462899261</c:v>
                </c:pt>
                <c:pt idx="7088">
                  <c:v>0.21893188533199262</c:v>
                </c:pt>
                <c:pt idx="7089">
                  <c:v>0.21856664325799263</c:v>
                </c:pt>
                <c:pt idx="7090">
                  <c:v>0.21818331989299264</c:v>
                </c:pt>
                <c:pt idx="7091">
                  <c:v>0.21808206466399263</c:v>
                </c:pt>
                <c:pt idx="7092">
                  <c:v>0.21794103059599262</c:v>
                </c:pt>
                <c:pt idx="7093">
                  <c:v>0.21783977536699262</c:v>
                </c:pt>
                <c:pt idx="7094">
                  <c:v>0.21768789252399262</c:v>
                </c:pt>
                <c:pt idx="7095">
                  <c:v>0.21753239342299263</c:v>
                </c:pt>
                <c:pt idx="7096">
                  <c:v>0.21739497561299262</c:v>
                </c:pt>
                <c:pt idx="7097">
                  <c:v>0.21724309276999262</c:v>
                </c:pt>
                <c:pt idx="7098">
                  <c:v>0.21712737250899261</c:v>
                </c:pt>
                <c:pt idx="7099">
                  <c:v>0.21680190927399262</c:v>
                </c:pt>
                <c:pt idx="7100">
                  <c:v>0.21653068991199262</c:v>
                </c:pt>
                <c:pt idx="7101">
                  <c:v>0.21633179571299263</c:v>
                </c:pt>
                <c:pt idx="7102">
                  <c:v>0.21615098280499262</c:v>
                </c:pt>
                <c:pt idx="7103">
                  <c:v>0.21594485608999262</c:v>
                </c:pt>
                <c:pt idx="7104">
                  <c:v>0.2156591716949926</c:v>
                </c:pt>
                <c:pt idx="7105">
                  <c:v>0.21545666123799259</c:v>
                </c:pt>
                <c:pt idx="7106">
                  <c:v>0.2151384305199926</c:v>
                </c:pt>
                <c:pt idx="7107">
                  <c:v>0.21497569890299259</c:v>
                </c:pt>
                <c:pt idx="7108">
                  <c:v>0.2146321543779926</c:v>
                </c:pt>
                <c:pt idx="7109">
                  <c:v>0.21436455127399259</c:v>
                </c:pt>
                <c:pt idx="7110">
                  <c:v>0.2141909708819926</c:v>
                </c:pt>
                <c:pt idx="7111">
                  <c:v>0.21397399539199261</c:v>
                </c:pt>
                <c:pt idx="7112">
                  <c:v>0.21377148493499259</c:v>
                </c:pt>
                <c:pt idx="7113">
                  <c:v>0.21355089318699261</c:v>
                </c:pt>
                <c:pt idx="7114">
                  <c:v>0.21333753395499261</c:v>
                </c:pt>
                <c:pt idx="7115">
                  <c:v>0.21305908207699262</c:v>
                </c:pt>
                <c:pt idx="7116">
                  <c:v>0.21283849032899263</c:v>
                </c:pt>
                <c:pt idx="7117">
                  <c:v>0.21260704980699263</c:v>
                </c:pt>
                <c:pt idx="7118">
                  <c:v>0.21249132954599262</c:v>
                </c:pt>
                <c:pt idx="7119">
                  <c:v>0.21213693624599261</c:v>
                </c:pt>
                <c:pt idx="7120">
                  <c:v>0.21203206475899261</c:v>
                </c:pt>
                <c:pt idx="7121">
                  <c:v>0.21183678681799262</c:v>
                </c:pt>
                <c:pt idx="7122">
                  <c:v>0.21174638036399263</c:v>
                </c:pt>
                <c:pt idx="7123">
                  <c:v>0.21154748616499264</c:v>
                </c:pt>
                <c:pt idx="7124">
                  <c:v>0.21112438395999264</c:v>
                </c:pt>
                <c:pt idx="7125">
                  <c:v>0.21062534033399263</c:v>
                </c:pt>
                <c:pt idx="7126">
                  <c:v>0.21031795838999262</c:v>
                </c:pt>
                <c:pt idx="7127">
                  <c:v>0.20994548379899261</c:v>
                </c:pt>
                <c:pt idx="7128">
                  <c:v>0.20976828714899262</c:v>
                </c:pt>
                <c:pt idx="7129">
                  <c:v>0.20945005643099263</c:v>
                </c:pt>
                <c:pt idx="7130">
                  <c:v>0.20922223216699262</c:v>
                </c:pt>
                <c:pt idx="7131">
                  <c:v>0.20913544197099262</c:v>
                </c:pt>
                <c:pt idx="7132">
                  <c:v>0.20899802416099261</c:v>
                </c:pt>
                <c:pt idx="7133">
                  <c:v>0.20888592015799262</c:v>
                </c:pt>
                <c:pt idx="7134">
                  <c:v>0.20871595602399262</c:v>
                </c:pt>
                <c:pt idx="7135">
                  <c:v>0.20861470079499261</c:v>
                </c:pt>
                <c:pt idx="7136">
                  <c:v>0.2084989805339926</c:v>
                </c:pt>
                <c:pt idx="7137">
                  <c:v>0.20839772530499259</c:v>
                </c:pt>
                <c:pt idx="7138">
                  <c:v>0.20817713355699261</c:v>
                </c:pt>
                <c:pt idx="7139">
                  <c:v>0.2080144019399926</c:v>
                </c:pt>
                <c:pt idx="7140">
                  <c:v>0.20792399548599261</c:v>
                </c:pt>
                <c:pt idx="7141">
                  <c:v>0.20773233380299261</c:v>
                </c:pt>
                <c:pt idx="7142">
                  <c:v>0.20762746231599261</c:v>
                </c:pt>
                <c:pt idx="7143">
                  <c:v>0.2075008932799926</c:v>
                </c:pt>
                <c:pt idx="7144">
                  <c:v>0.20722605765999261</c:v>
                </c:pt>
                <c:pt idx="7145">
                  <c:v>0.20708140733399261</c:v>
                </c:pt>
                <c:pt idx="7146">
                  <c:v>0.20669446771099262</c:v>
                </c:pt>
                <c:pt idx="7147">
                  <c:v>0.20647025970499261</c:v>
                </c:pt>
                <c:pt idx="7148">
                  <c:v>0.20623881918299261</c:v>
                </c:pt>
                <c:pt idx="7149">
                  <c:v>0.2059097396899926</c:v>
                </c:pt>
                <c:pt idx="7150">
                  <c:v>0.20565298536099261</c:v>
                </c:pt>
                <c:pt idx="7151">
                  <c:v>0.2054721724529926</c:v>
                </c:pt>
                <c:pt idx="7152">
                  <c:v>0.20531305709399258</c:v>
                </c:pt>
                <c:pt idx="7153">
                  <c:v>0.20482847849999258</c:v>
                </c:pt>
                <c:pt idx="7154">
                  <c:v>0.20463681681699258</c:v>
                </c:pt>
                <c:pt idx="7155">
                  <c:v>0.20442345758499259</c:v>
                </c:pt>
                <c:pt idx="7156">
                  <c:v>0.20415585448099258</c:v>
                </c:pt>
                <c:pt idx="7157">
                  <c:v>0.20400035537999259</c:v>
                </c:pt>
                <c:pt idx="7158">
                  <c:v>0.20389186763499259</c:v>
                </c:pt>
                <c:pt idx="7159">
                  <c:v>0.20360256698199258</c:v>
                </c:pt>
                <c:pt idx="7160">
                  <c:v>0.20342537033199259</c:v>
                </c:pt>
                <c:pt idx="7161">
                  <c:v>0.2028359202519926</c:v>
                </c:pt>
                <c:pt idx="7162">
                  <c:v>0.2025972472129926</c:v>
                </c:pt>
                <c:pt idx="7163">
                  <c:v>0.20239835301399262</c:v>
                </c:pt>
                <c:pt idx="7164">
                  <c:v>0.20219584255699261</c:v>
                </c:pt>
                <c:pt idx="7165">
                  <c:v>0.20197525080899262</c:v>
                </c:pt>
                <c:pt idx="7166">
                  <c:v>0.20187761183899261</c:v>
                </c:pt>
                <c:pt idx="7167">
                  <c:v>0.20162809002599261</c:v>
                </c:pt>
                <c:pt idx="7168">
                  <c:v>0.2013785682129926</c:v>
                </c:pt>
                <c:pt idx="7169">
                  <c:v>0.2012086040789926</c:v>
                </c:pt>
                <c:pt idx="7170">
                  <c:v>0.2011037325919926</c:v>
                </c:pt>
                <c:pt idx="7171">
                  <c:v>0.20086867581199261</c:v>
                </c:pt>
                <c:pt idx="7172">
                  <c:v>0.2007529555509926</c:v>
                </c:pt>
                <c:pt idx="7173">
                  <c:v>0.2004781199309926</c:v>
                </c:pt>
                <c:pt idx="7174">
                  <c:v>0.20035878341199259</c:v>
                </c:pt>
                <c:pt idx="7175">
                  <c:v>0.20018881927799259</c:v>
                </c:pt>
                <c:pt idx="7176">
                  <c:v>0.1999465299809926</c:v>
                </c:pt>
                <c:pt idx="7177">
                  <c:v>0.1996753106189926</c:v>
                </c:pt>
                <c:pt idx="7178">
                  <c:v>0.1994474863549926</c:v>
                </c:pt>
                <c:pt idx="7179">
                  <c:v>0.1993028360289926</c:v>
                </c:pt>
                <c:pt idx="7180">
                  <c:v>0.19910032557199259</c:v>
                </c:pt>
                <c:pt idx="7181">
                  <c:v>0.19894844272899259</c:v>
                </c:pt>
                <c:pt idx="7182">
                  <c:v>0.19882910620999258</c:v>
                </c:pt>
                <c:pt idx="7183">
                  <c:v>0.19843493406999257</c:v>
                </c:pt>
                <c:pt idx="7184">
                  <c:v>0.19835176013199257</c:v>
                </c:pt>
                <c:pt idx="7185">
                  <c:v>0.19821072606399256</c:v>
                </c:pt>
                <c:pt idx="7186">
                  <c:v>0.19795035547599257</c:v>
                </c:pt>
                <c:pt idx="7187">
                  <c:v>0.19774422876099257</c:v>
                </c:pt>
                <c:pt idx="7188">
                  <c:v>0.19764297353199256</c:v>
                </c:pt>
                <c:pt idx="7189">
                  <c:v>0.19749470694699256</c:v>
                </c:pt>
                <c:pt idx="7190">
                  <c:v>0.19738983545999256</c:v>
                </c:pt>
                <c:pt idx="7191">
                  <c:v>0.19711499983999256</c:v>
                </c:pt>
                <c:pt idx="7192">
                  <c:v>0.19689440809199257</c:v>
                </c:pt>
                <c:pt idx="7193">
                  <c:v>0.19672444395799257</c:v>
                </c:pt>
                <c:pt idx="7194">
                  <c:v>0.19658340988999257</c:v>
                </c:pt>
                <c:pt idx="7195">
                  <c:v>0.19627602794599255</c:v>
                </c:pt>
                <c:pt idx="7196">
                  <c:v>0.19597226225999256</c:v>
                </c:pt>
                <c:pt idx="7197">
                  <c:v>0.19576613554499256</c:v>
                </c:pt>
                <c:pt idx="7198">
                  <c:v>0.19563233399299257</c:v>
                </c:pt>
                <c:pt idx="7199">
                  <c:v>0.19541535850299258</c:v>
                </c:pt>
                <c:pt idx="7200">
                  <c:v>0.19527432443499257</c:v>
                </c:pt>
                <c:pt idx="7201">
                  <c:v>0.19506458146199257</c:v>
                </c:pt>
                <c:pt idx="7202">
                  <c:v>0.19492354739399256</c:v>
                </c:pt>
                <c:pt idx="7203">
                  <c:v>0.19482952468199255</c:v>
                </c:pt>
                <c:pt idx="7204">
                  <c:v>0.19469572312999256</c:v>
                </c:pt>
                <c:pt idx="7205">
                  <c:v>0.19454384028699256</c:v>
                </c:pt>
                <c:pt idx="7206">
                  <c:v>0.19440280621899256</c:v>
                </c:pt>
                <c:pt idx="7207">
                  <c:v>0.19418944698699256</c:v>
                </c:pt>
                <c:pt idx="7208">
                  <c:v>0.19398693652999255</c:v>
                </c:pt>
                <c:pt idx="7209">
                  <c:v>0.19382782117099254</c:v>
                </c:pt>
                <c:pt idx="7210">
                  <c:v>0.19364339200499253</c:v>
                </c:pt>
                <c:pt idx="7211">
                  <c:v>0.19349150916199254</c:v>
                </c:pt>
                <c:pt idx="7212">
                  <c:v>0.19340833522399253</c:v>
                </c:pt>
                <c:pt idx="7213">
                  <c:v>0.19329261496299252</c:v>
                </c:pt>
                <c:pt idx="7214">
                  <c:v>0.19301054682599253</c:v>
                </c:pt>
                <c:pt idx="7215">
                  <c:v>0.19288759404899253</c:v>
                </c:pt>
                <c:pt idx="7216">
                  <c:v>0.19280080385299253</c:v>
                </c:pt>
                <c:pt idx="7217">
                  <c:v>0.19257659584699252</c:v>
                </c:pt>
                <c:pt idx="7218">
                  <c:v>0.19233430654999253</c:v>
                </c:pt>
                <c:pt idx="7219">
                  <c:v>0.19191843686099253</c:v>
                </c:pt>
                <c:pt idx="7220">
                  <c:v>0.19143385826699252</c:v>
                </c:pt>
                <c:pt idx="7221">
                  <c:v>0.19099267477099252</c:v>
                </c:pt>
                <c:pt idx="7222">
                  <c:v>0.19073953669999252</c:v>
                </c:pt>
                <c:pt idx="7223">
                  <c:v>0.19046470107999253</c:v>
                </c:pt>
                <c:pt idx="7224">
                  <c:v>0.19019709797599252</c:v>
                </c:pt>
                <c:pt idx="7225">
                  <c:v>0.19002713384199252</c:v>
                </c:pt>
                <c:pt idx="7226">
                  <c:v>0.1899331111299925</c:v>
                </c:pt>
                <c:pt idx="7227">
                  <c:v>0.18980292583599251</c:v>
                </c:pt>
                <c:pt idx="7228">
                  <c:v>0.1896401942189925</c:v>
                </c:pt>
                <c:pt idx="7229">
                  <c:v>0.18953170647399251</c:v>
                </c:pt>
                <c:pt idx="7230">
                  <c:v>0.1894087536969925</c:v>
                </c:pt>
                <c:pt idx="7231">
                  <c:v>0.18919901072399251</c:v>
                </c:pt>
                <c:pt idx="7232">
                  <c:v>0.18906520917199252</c:v>
                </c:pt>
                <c:pt idx="7233">
                  <c:v>0.18895310516899252</c:v>
                </c:pt>
                <c:pt idx="7234">
                  <c:v>0.18881930361699253</c:v>
                </c:pt>
                <c:pt idx="7235">
                  <c:v>0.18867826954899253</c:v>
                </c:pt>
                <c:pt idx="7236">
                  <c:v>0.18851915418999252</c:v>
                </c:pt>
                <c:pt idx="7237">
                  <c:v>0.18831664373299251</c:v>
                </c:pt>
                <c:pt idx="7238">
                  <c:v>0.18818645843899251</c:v>
                </c:pt>
                <c:pt idx="7239">
                  <c:v>0.1880056455309925</c:v>
                </c:pt>
                <c:pt idx="7240">
                  <c:v>0.18786461146299249</c:v>
                </c:pt>
                <c:pt idx="7241">
                  <c:v>0.18769464732899249</c:v>
                </c:pt>
                <c:pt idx="7242">
                  <c:v>0.18757892706799248</c:v>
                </c:pt>
                <c:pt idx="7243">
                  <c:v>0.18747767183899247</c:v>
                </c:pt>
                <c:pt idx="7244">
                  <c:v>0.18714497608799247</c:v>
                </c:pt>
                <c:pt idx="7245">
                  <c:v>0.18700394201999246</c:v>
                </c:pt>
                <c:pt idx="7246">
                  <c:v>0.18687737298399246</c:v>
                </c:pt>
                <c:pt idx="7247">
                  <c:v>0.18677973401399245</c:v>
                </c:pt>
                <c:pt idx="7248">
                  <c:v>0.18651936342599246</c:v>
                </c:pt>
                <c:pt idx="7249">
                  <c:v>0.18630238793599246</c:v>
                </c:pt>
                <c:pt idx="7250">
                  <c:v>0.18613965631899246</c:v>
                </c:pt>
                <c:pt idx="7251">
                  <c:v>0.18600585476699247</c:v>
                </c:pt>
                <c:pt idx="7252">
                  <c:v>0.18587566947299247</c:v>
                </c:pt>
                <c:pt idx="7253">
                  <c:v>0.18572740288799247</c:v>
                </c:pt>
                <c:pt idx="7254">
                  <c:v>0.18556828752899246</c:v>
                </c:pt>
                <c:pt idx="7255">
                  <c:v>0.18544533475199246</c:v>
                </c:pt>
                <c:pt idx="7256">
                  <c:v>0.18520666171299247</c:v>
                </c:pt>
                <c:pt idx="7257">
                  <c:v>0.18503308132099247</c:v>
                </c:pt>
                <c:pt idx="7258">
                  <c:v>0.18483418712199248</c:v>
                </c:pt>
                <c:pt idx="7259">
                  <c:v>0.18464614169799248</c:v>
                </c:pt>
                <c:pt idx="7260">
                  <c:v>0.18449425885499249</c:v>
                </c:pt>
                <c:pt idx="7261">
                  <c:v>0.1844038524009925</c:v>
                </c:pt>
                <c:pt idx="7262">
                  <c:v>0.18430621343099249</c:v>
                </c:pt>
                <c:pt idx="7263">
                  <c:v>0.18420857446099248</c:v>
                </c:pt>
                <c:pt idx="7264">
                  <c:v>0.18409285419999247</c:v>
                </c:pt>
                <c:pt idx="7265">
                  <c:v>0.18402052903699248</c:v>
                </c:pt>
                <c:pt idx="7266">
                  <c:v>0.18394820387399249</c:v>
                </c:pt>
                <c:pt idx="7267">
                  <c:v>0.18378547225699249</c:v>
                </c:pt>
                <c:pt idx="7268">
                  <c:v>0.1835467992179925</c:v>
                </c:pt>
                <c:pt idx="7269">
                  <c:v>0.18344916024799249</c:v>
                </c:pt>
                <c:pt idx="7270">
                  <c:v>0.1832936611469925</c:v>
                </c:pt>
                <c:pt idx="7271">
                  <c:v>0.18301159300999251</c:v>
                </c:pt>
                <c:pt idx="7272">
                  <c:v>0.18287779145799252</c:v>
                </c:pt>
                <c:pt idx="7273">
                  <c:v>0.18261742086999252</c:v>
                </c:pt>
                <c:pt idx="7274">
                  <c:v>0.18244022421999254</c:v>
                </c:pt>
                <c:pt idx="7275">
                  <c:v>0.18232450395899252</c:v>
                </c:pt>
                <c:pt idx="7276">
                  <c:v>0.18216177234199252</c:v>
                </c:pt>
                <c:pt idx="7277">
                  <c:v>0.18200988949899252</c:v>
                </c:pt>
                <c:pt idx="7278">
                  <c:v>0.18185439039799253</c:v>
                </c:pt>
                <c:pt idx="7279">
                  <c:v>0.18174228639499254</c:v>
                </c:pt>
                <c:pt idx="7280">
                  <c:v>0.18155062471199254</c:v>
                </c:pt>
                <c:pt idx="7281">
                  <c:v>0.18138066057799254</c:v>
                </c:pt>
                <c:pt idx="7282">
                  <c:v>0.18129748663999254</c:v>
                </c:pt>
                <c:pt idx="7283">
                  <c:v>0.18106604611799254</c:v>
                </c:pt>
                <c:pt idx="7284">
                  <c:v>0.18094309334099254</c:v>
                </c:pt>
                <c:pt idx="7285">
                  <c:v>0.18084545437099253</c:v>
                </c:pt>
                <c:pt idx="7286">
                  <c:v>0.18070803656099252</c:v>
                </c:pt>
                <c:pt idx="7287">
                  <c:v>0.18061039759099251</c:v>
                </c:pt>
                <c:pt idx="7288">
                  <c:v>0.18047659603899252</c:v>
                </c:pt>
                <c:pt idx="7289">
                  <c:v>0.18032471319599253</c:v>
                </c:pt>
                <c:pt idx="7290">
                  <c:v>0.18015836532099253</c:v>
                </c:pt>
                <c:pt idx="7291">
                  <c:v>0.18003902880199252</c:v>
                </c:pt>
                <c:pt idx="7292">
                  <c:v>0.17985459963599251</c:v>
                </c:pt>
                <c:pt idx="7293">
                  <c:v>0.1797533444069925</c:v>
                </c:pt>
                <c:pt idx="7294">
                  <c:v>0.1796701704689925</c:v>
                </c:pt>
                <c:pt idx="7295">
                  <c:v>0.1794423462049925</c:v>
                </c:pt>
                <c:pt idx="7296">
                  <c:v>0.1792470682639925</c:v>
                </c:pt>
                <c:pt idx="7297">
                  <c:v>0.1791024179379925</c:v>
                </c:pt>
                <c:pt idx="7298">
                  <c:v>0.1789179887719925</c:v>
                </c:pt>
                <c:pt idx="7299">
                  <c:v>0.17880226851099248</c:v>
                </c:pt>
                <c:pt idx="7300">
                  <c:v>0.17861060682799249</c:v>
                </c:pt>
                <c:pt idx="7301">
                  <c:v>0.17838639882199248</c:v>
                </c:pt>
                <c:pt idx="7302">
                  <c:v>0.17830322488399247</c:v>
                </c:pt>
                <c:pt idx="7303">
                  <c:v>0.17811879571799247</c:v>
                </c:pt>
                <c:pt idx="7304">
                  <c:v>0.17799945919899246</c:v>
                </c:pt>
                <c:pt idx="7305">
                  <c:v>0.17778248370899247</c:v>
                </c:pt>
                <c:pt idx="7306">
                  <c:v>0.17746786924899247</c:v>
                </c:pt>
                <c:pt idx="7307">
                  <c:v>0.17738469531099246</c:v>
                </c:pt>
                <c:pt idx="7308">
                  <c:v>0.17721111491899247</c:v>
                </c:pt>
                <c:pt idx="7309">
                  <c:v>0.17705923207599247</c:v>
                </c:pt>
                <c:pt idx="7310">
                  <c:v>0.17692543052399248</c:v>
                </c:pt>
                <c:pt idx="7311">
                  <c:v>0.17678078019799248</c:v>
                </c:pt>
                <c:pt idx="7312">
                  <c:v>0.17664697864599249</c:v>
                </c:pt>
                <c:pt idx="7313">
                  <c:v>0.17639384057499249</c:v>
                </c:pt>
                <c:pt idx="7314">
                  <c:v>0.17621302766699248</c:v>
                </c:pt>
                <c:pt idx="7315">
                  <c:v>0.17605752856599249</c:v>
                </c:pt>
                <c:pt idx="7316">
                  <c:v>0.17583332055999248</c:v>
                </c:pt>
                <c:pt idx="7317">
                  <c:v>0.17569228649199248</c:v>
                </c:pt>
                <c:pt idx="7318">
                  <c:v>0.17553678739099249</c:v>
                </c:pt>
                <c:pt idx="7319">
                  <c:v>0.17534512570799249</c:v>
                </c:pt>
                <c:pt idx="7320">
                  <c:v>0.1752330217049925</c:v>
                </c:pt>
                <c:pt idx="7321">
                  <c:v>0.1750377437639925</c:v>
                </c:pt>
                <c:pt idx="7322">
                  <c:v>0.17480630324199251</c:v>
                </c:pt>
                <c:pt idx="7323">
                  <c:v>0.17460740904299252</c:v>
                </c:pt>
                <c:pt idx="7324">
                  <c:v>0.17448084000699252</c:v>
                </c:pt>
                <c:pt idx="7325">
                  <c:v>0.17433618968099251</c:v>
                </c:pt>
                <c:pt idx="7326">
                  <c:v>0.17417345806399251</c:v>
                </c:pt>
                <c:pt idx="7327">
                  <c:v>0.17402519147899251</c:v>
                </c:pt>
                <c:pt idx="7328">
                  <c:v>0.1738407623129925</c:v>
                </c:pt>
                <c:pt idx="7329">
                  <c:v>0.17366718192099251</c:v>
                </c:pt>
                <c:pt idx="7330">
                  <c:v>0.17344659017299252</c:v>
                </c:pt>
                <c:pt idx="7331">
                  <c:v>0.17307773184099251</c:v>
                </c:pt>
                <c:pt idx="7332">
                  <c:v>0.1728535238349925</c:v>
                </c:pt>
                <c:pt idx="7333">
                  <c:v>0.1726473971199925</c:v>
                </c:pt>
                <c:pt idx="7334">
                  <c:v>0.17251359556799251</c:v>
                </c:pt>
                <c:pt idx="7335">
                  <c:v>0.17242318911399251</c:v>
                </c:pt>
                <c:pt idx="7336">
                  <c:v>0.17231108511099252</c:v>
                </c:pt>
                <c:pt idx="7337">
                  <c:v>0.17205794703999253</c:v>
                </c:pt>
                <c:pt idx="7338">
                  <c:v>0.17194222677899251</c:v>
                </c:pt>
                <c:pt idx="7339">
                  <c:v>0.17178672767799252</c:v>
                </c:pt>
                <c:pt idx="7340">
                  <c:v>0.17158783347899254</c:v>
                </c:pt>
                <c:pt idx="7341">
                  <c:v>0.17149381076699252</c:v>
                </c:pt>
                <c:pt idx="7342">
                  <c:v>0.17135277669899251</c:v>
                </c:pt>
                <c:pt idx="7343">
                  <c:v>0.17120812637299251</c:v>
                </c:pt>
                <c:pt idx="7344">
                  <c:v>0.17107794107899252</c:v>
                </c:pt>
                <c:pt idx="7345">
                  <c:v>0.17079587294199253</c:v>
                </c:pt>
                <c:pt idx="7346">
                  <c:v>0.17058974622699252</c:v>
                </c:pt>
                <c:pt idx="7347">
                  <c:v>0.17040170080299252</c:v>
                </c:pt>
                <c:pt idx="7348">
                  <c:v>0.17017749279699251</c:v>
                </c:pt>
                <c:pt idx="7349">
                  <c:v>0.17008708634299252</c:v>
                </c:pt>
                <c:pt idx="7350">
                  <c:v>0.16988819214399253</c:v>
                </c:pt>
                <c:pt idx="7351">
                  <c:v>0.16970014671999253</c:v>
                </c:pt>
                <c:pt idx="7352">
                  <c:v>0.16944339239099254</c:v>
                </c:pt>
                <c:pt idx="7353">
                  <c:v>0.16933490464599255</c:v>
                </c:pt>
                <c:pt idx="7354">
                  <c:v>0.16918302180299255</c:v>
                </c:pt>
                <c:pt idx="7355">
                  <c:v>0.16908899909099254</c:v>
                </c:pt>
                <c:pt idx="7356">
                  <c:v>0.16888648863399253</c:v>
                </c:pt>
                <c:pt idx="7357">
                  <c:v>0.16875630333999253</c:v>
                </c:pt>
                <c:pt idx="7358">
                  <c:v>0.16861165301399253</c:v>
                </c:pt>
                <c:pt idx="7359">
                  <c:v>0.16848870023699253</c:v>
                </c:pt>
                <c:pt idx="7360">
                  <c:v>0.16837659623399254</c:v>
                </c:pt>
                <c:pt idx="7361">
                  <c:v>0.16777629737899255</c:v>
                </c:pt>
                <c:pt idx="7362">
                  <c:v>0.16761718201999254</c:v>
                </c:pt>
                <c:pt idx="7363">
                  <c:v>0.16743998536999255</c:v>
                </c:pt>
                <c:pt idx="7364">
                  <c:v>0.16727725375299254</c:v>
                </c:pt>
                <c:pt idx="7365">
                  <c:v>0.16720131233199254</c:v>
                </c:pt>
                <c:pt idx="7366">
                  <c:v>0.16679990767599254</c:v>
                </c:pt>
                <c:pt idx="7367">
                  <c:v>0.16649614198999255</c:v>
                </c:pt>
                <c:pt idx="7368">
                  <c:v>0.16623577140199255</c:v>
                </c:pt>
                <c:pt idx="7369">
                  <c:v>0.16599709836299256</c:v>
                </c:pt>
                <c:pt idx="7370">
                  <c:v>0.16588499435999257</c:v>
                </c:pt>
                <c:pt idx="7371">
                  <c:v>0.16571141396799258</c:v>
                </c:pt>
                <c:pt idx="7372">
                  <c:v>0.16561739125599256</c:v>
                </c:pt>
                <c:pt idx="7373">
                  <c:v>0.16551613602699256</c:v>
                </c:pt>
                <c:pt idx="7374">
                  <c:v>0.16540041576599254</c:v>
                </c:pt>
                <c:pt idx="7375">
                  <c:v>0.16530639305399253</c:v>
                </c:pt>
                <c:pt idx="7376">
                  <c:v>0.16520152156699253</c:v>
                </c:pt>
                <c:pt idx="7377">
                  <c:v>0.16510749885499251</c:v>
                </c:pt>
                <c:pt idx="7378">
                  <c:v>0.1648832908489925</c:v>
                </c:pt>
                <c:pt idx="7379">
                  <c:v>0.16480373316899249</c:v>
                </c:pt>
                <c:pt idx="7380">
                  <c:v>0.1646952454239925</c:v>
                </c:pt>
                <c:pt idx="7381">
                  <c:v>0.16444572361099249</c:v>
                </c:pt>
                <c:pt idx="7382">
                  <c:v>0.16430468954299249</c:v>
                </c:pt>
                <c:pt idx="7383">
                  <c:v>0.16416727173299248</c:v>
                </c:pt>
                <c:pt idx="7384">
                  <c:v>0.16406601650399247</c:v>
                </c:pt>
                <c:pt idx="7385">
                  <c:v>0.16392859869399246</c:v>
                </c:pt>
                <c:pt idx="7386">
                  <c:v>0.16348741519799245</c:v>
                </c:pt>
                <c:pt idx="7387">
                  <c:v>0.16332829983899244</c:v>
                </c:pt>
                <c:pt idx="7388">
                  <c:v>0.16322342835199244</c:v>
                </c:pt>
                <c:pt idx="7389">
                  <c:v>0.16289434885899243</c:v>
                </c:pt>
                <c:pt idx="7390">
                  <c:v>0.16280394240499244</c:v>
                </c:pt>
                <c:pt idx="7391">
                  <c:v>0.16271715220899244</c:v>
                </c:pt>
                <c:pt idx="7392">
                  <c:v>0.16254718807499244</c:v>
                </c:pt>
                <c:pt idx="7393">
                  <c:v>0.16247486291199245</c:v>
                </c:pt>
                <c:pt idx="7394">
                  <c:v>0.16193965670399246</c:v>
                </c:pt>
                <c:pt idx="7395">
                  <c:v>0.16183478521699246</c:v>
                </c:pt>
                <c:pt idx="7396">
                  <c:v>0.16160696095299246</c:v>
                </c:pt>
                <c:pt idx="7397">
                  <c:v>0.16133212533299246</c:v>
                </c:pt>
                <c:pt idx="7398">
                  <c:v>0.16117300997399245</c:v>
                </c:pt>
                <c:pt idx="7399">
                  <c:v>0.16054378105399245</c:v>
                </c:pt>
                <c:pt idx="7400">
                  <c:v>0.16037743317899245</c:v>
                </c:pt>
                <c:pt idx="7401">
                  <c:v>0.16026894543399245</c:v>
                </c:pt>
                <c:pt idx="7402">
                  <c:v>0.16013876013999245</c:v>
                </c:pt>
                <c:pt idx="7403">
                  <c:v>0.15993624968299244</c:v>
                </c:pt>
                <c:pt idx="7404">
                  <c:v>0.15980244813099245</c:v>
                </c:pt>
                <c:pt idx="7405">
                  <c:v>0.15968672786999244</c:v>
                </c:pt>
                <c:pt idx="7406">
                  <c:v>0.15954207754399244</c:v>
                </c:pt>
                <c:pt idx="7407">
                  <c:v>0.15931425327999243</c:v>
                </c:pt>
                <c:pt idx="7408">
                  <c:v>0.15885860475199243</c:v>
                </c:pt>
                <c:pt idx="7409">
                  <c:v>0.15861631545499244</c:v>
                </c:pt>
                <c:pt idx="7410">
                  <c:v>0.15818959699199245</c:v>
                </c:pt>
                <c:pt idx="7411">
                  <c:v>0.15797985401899245</c:v>
                </c:pt>
                <c:pt idx="7412">
                  <c:v>0.15773756472199246</c:v>
                </c:pt>
                <c:pt idx="7413">
                  <c:v>0.15760014691199245</c:v>
                </c:pt>
                <c:pt idx="7414">
                  <c:v>0.15728914870999244</c:v>
                </c:pt>
                <c:pt idx="7415">
                  <c:v>0.15711195205999245</c:v>
                </c:pt>
                <c:pt idx="7416">
                  <c:v>0.15665630353199245</c:v>
                </c:pt>
                <c:pt idx="7417">
                  <c:v>0.15655504830299244</c:v>
                </c:pt>
                <c:pt idx="7418">
                  <c:v>0.15642486300899244</c:v>
                </c:pt>
                <c:pt idx="7419">
                  <c:v>0.15625851513399244</c:v>
                </c:pt>
                <c:pt idx="7420">
                  <c:v>0.15613194609799244</c:v>
                </c:pt>
                <c:pt idx="7421">
                  <c:v>0.15599452828799243</c:v>
                </c:pt>
                <c:pt idx="7422">
                  <c:v>0.15588604054299243</c:v>
                </c:pt>
                <c:pt idx="7423">
                  <c:v>0.15577032028199242</c:v>
                </c:pt>
                <c:pt idx="7424">
                  <c:v>0.15562928621399241</c:v>
                </c:pt>
                <c:pt idx="7425">
                  <c:v>0.15543039201499242</c:v>
                </c:pt>
                <c:pt idx="7426">
                  <c:v>0.15493134838899242</c:v>
                </c:pt>
                <c:pt idx="7427">
                  <c:v>0.15482286064399242</c:v>
                </c:pt>
                <c:pt idx="7428">
                  <c:v>0.15472883793199241</c:v>
                </c:pt>
                <c:pt idx="7429">
                  <c:v>0.15456249005699241</c:v>
                </c:pt>
                <c:pt idx="7430">
                  <c:v>0.15437444463299241</c:v>
                </c:pt>
                <c:pt idx="7431">
                  <c:v>0.1542153292739924</c:v>
                </c:pt>
                <c:pt idx="7432">
                  <c:v>0.15411407404499239</c:v>
                </c:pt>
                <c:pt idx="7433">
                  <c:v>0.15403451636499238</c:v>
                </c:pt>
                <c:pt idx="7434">
                  <c:v>0.15386093597299239</c:v>
                </c:pt>
                <c:pt idx="7435">
                  <c:v>0.15375244822799239</c:v>
                </c:pt>
                <c:pt idx="7436">
                  <c:v>0.15364757674099239</c:v>
                </c:pt>
                <c:pt idx="7437">
                  <c:v>0.1535752515779924</c:v>
                </c:pt>
                <c:pt idx="7438">
                  <c:v>0.15346314757499241</c:v>
                </c:pt>
                <c:pt idx="7439">
                  <c:v>0.15326425337599242</c:v>
                </c:pt>
                <c:pt idx="7440">
                  <c:v>0.15317023066399241</c:v>
                </c:pt>
                <c:pt idx="7441">
                  <c:v>0.15299665027199241</c:v>
                </c:pt>
                <c:pt idx="7442">
                  <c:v>0.15287008123599241</c:v>
                </c:pt>
                <c:pt idx="7443">
                  <c:v>0.15272543090999241</c:v>
                </c:pt>
                <c:pt idx="7444">
                  <c:v>0.1526458732299924</c:v>
                </c:pt>
                <c:pt idx="7445">
                  <c:v>0.1525012229039924</c:v>
                </c:pt>
                <c:pt idx="7446">
                  <c:v>0.15232402625399241</c:v>
                </c:pt>
                <c:pt idx="7447">
                  <c:v>0.15219022470199242</c:v>
                </c:pt>
                <c:pt idx="7448">
                  <c:v>0.15195516792199243</c:v>
                </c:pt>
                <c:pt idx="7449">
                  <c:v>0.15188284275899244</c:v>
                </c:pt>
                <c:pt idx="7450">
                  <c:v>0.15171287862499244</c:v>
                </c:pt>
                <c:pt idx="7451">
                  <c:v>0.15163332094499243</c:v>
                </c:pt>
                <c:pt idx="7452">
                  <c:v>0.15150313565099244</c:v>
                </c:pt>
                <c:pt idx="7453">
                  <c:v>0.15138741538999242</c:v>
                </c:pt>
                <c:pt idx="7454">
                  <c:v>0.15130062519399243</c:v>
                </c:pt>
                <c:pt idx="7455">
                  <c:v>0.15118852119099244</c:v>
                </c:pt>
                <c:pt idx="7456">
                  <c:v>0.15110534725299243</c:v>
                </c:pt>
                <c:pt idx="7457">
                  <c:v>0.15101855705699244</c:v>
                </c:pt>
                <c:pt idx="7458">
                  <c:v>0.15081966285799245</c:v>
                </c:pt>
                <c:pt idx="7459">
                  <c:v>0.15052674594699245</c:v>
                </c:pt>
                <c:pt idx="7460">
                  <c:v>0.15028084039199244</c:v>
                </c:pt>
                <c:pt idx="7461">
                  <c:v>0.15008917870899244</c:v>
                </c:pt>
                <c:pt idx="7462">
                  <c:v>0.14993729586599244</c:v>
                </c:pt>
                <c:pt idx="7463">
                  <c:v>0.14975648295799243</c:v>
                </c:pt>
                <c:pt idx="7464">
                  <c:v>0.14966969276199243</c:v>
                </c:pt>
                <c:pt idx="7465">
                  <c:v>0.14953589120999244</c:v>
                </c:pt>
                <c:pt idx="7466">
                  <c:v>0.14944910101399245</c:v>
                </c:pt>
                <c:pt idx="7467">
                  <c:v>0.14936592707599244</c:v>
                </c:pt>
                <c:pt idx="7468">
                  <c:v>0.14919957920099244</c:v>
                </c:pt>
                <c:pt idx="7469">
                  <c:v>0.14906939390699245</c:v>
                </c:pt>
                <c:pt idx="7470">
                  <c:v>0.14872223312299246</c:v>
                </c:pt>
                <c:pt idx="7471">
                  <c:v>0.14856311776399245</c:v>
                </c:pt>
                <c:pt idx="7472">
                  <c:v>0.14844378124499244</c:v>
                </c:pt>
                <c:pt idx="7473">
                  <c:v>0.14749632160699244</c:v>
                </c:pt>
                <c:pt idx="7474">
                  <c:v>0.14679476752399245</c:v>
                </c:pt>
                <c:pt idx="7475">
                  <c:v>0.14653078067799247</c:v>
                </c:pt>
                <c:pt idx="7476">
                  <c:v>0.14630657267199246</c:v>
                </c:pt>
                <c:pt idx="7477">
                  <c:v>0.14617277111999247</c:v>
                </c:pt>
                <c:pt idx="7478">
                  <c:v>0.14593409808099247</c:v>
                </c:pt>
                <c:pt idx="7479">
                  <c:v>0.14580029652899248</c:v>
                </c:pt>
                <c:pt idx="7480">
                  <c:v>0.14565926246099248</c:v>
                </c:pt>
                <c:pt idx="7481">
                  <c:v>0.14554354219999247</c:v>
                </c:pt>
                <c:pt idx="7482">
                  <c:v>0.14534826425899247</c:v>
                </c:pt>
                <c:pt idx="7483">
                  <c:v>0.14513128876899248</c:v>
                </c:pt>
                <c:pt idx="7484">
                  <c:v>0.14496132463499248</c:v>
                </c:pt>
                <c:pt idx="7485">
                  <c:v>0.14482752308299249</c:v>
                </c:pt>
                <c:pt idx="7486">
                  <c:v>0.14461778010999249</c:v>
                </c:pt>
                <c:pt idx="7487">
                  <c:v>0.14448036229999248</c:v>
                </c:pt>
                <c:pt idx="7488">
                  <c:v>0.14417659661399249</c:v>
                </c:pt>
                <c:pt idx="7489">
                  <c:v>0.14405364383699248</c:v>
                </c:pt>
                <c:pt idx="7490">
                  <c:v>0.14392707480099248</c:v>
                </c:pt>
                <c:pt idx="7491">
                  <c:v>0.14367393672999249</c:v>
                </c:pt>
                <c:pt idx="7492">
                  <c:v>0.14351120511299248</c:v>
                </c:pt>
                <c:pt idx="7493">
                  <c:v>0.14331954342999248</c:v>
                </c:pt>
                <c:pt idx="7494">
                  <c:v>0.14310980045699248</c:v>
                </c:pt>
                <c:pt idx="7495">
                  <c:v>0.14283496483699248</c:v>
                </c:pt>
                <c:pt idx="7496">
                  <c:v>0.14270477954299249</c:v>
                </c:pt>
                <c:pt idx="7497">
                  <c:v>0.14254204792599248</c:v>
                </c:pt>
                <c:pt idx="7498">
                  <c:v>0.14245525772999248</c:v>
                </c:pt>
                <c:pt idx="7499">
                  <c:v>0.14232868869399248</c:v>
                </c:pt>
                <c:pt idx="7500">
                  <c:v>0.14214064326999248</c:v>
                </c:pt>
                <c:pt idx="7501">
                  <c:v>0.14202130675099248</c:v>
                </c:pt>
                <c:pt idx="7502">
                  <c:v>0.14188027268299247</c:v>
                </c:pt>
                <c:pt idx="7503">
                  <c:v>0.14171030854899247</c:v>
                </c:pt>
                <c:pt idx="7504">
                  <c:v>0.14162351835299247</c:v>
                </c:pt>
                <c:pt idx="7505">
                  <c:v>0.14150418183399247</c:v>
                </c:pt>
                <c:pt idx="7506">
                  <c:v>0.14139931034699246</c:v>
                </c:pt>
                <c:pt idx="7507">
                  <c:v>0.14121488118099246</c:v>
                </c:pt>
                <c:pt idx="7508">
                  <c:v>0.14110277717799247</c:v>
                </c:pt>
                <c:pt idx="7509">
                  <c:v>0.14101960323999246</c:v>
                </c:pt>
                <c:pt idx="7510">
                  <c:v>0.14088941794599247</c:v>
                </c:pt>
                <c:pt idx="7511">
                  <c:v>0.14076646516899247</c:v>
                </c:pt>
                <c:pt idx="7512">
                  <c:v>0.14066882619899246</c:v>
                </c:pt>
                <c:pt idx="7513">
                  <c:v>0.14057118722899245</c:v>
                </c:pt>
                <c:pt idx="7514">
                  <c:v>0.14027465405999245</c:v>
                </c:pt>
                <c:pt idx="7515">
                  <c:v>0.14015893379899244</c:v>
                </c:pt>
                <c:pt idx="7516">
                  <c:v>0.13997088837499244</c:v>
                </c:pt>
                <c:pt idx="7517">
                  <c:v>0.13989856321199245</c:v>
                </c:pt>
                <c:pt idx="7518">
                  <c:v>0.13954416991199245</c:v>
                </c:pt>
                <c:pt idx="7519">
                  <c:v>0.13945014719999244</c:v>
                </c:pt>
                <c:pt idx="7520">
                  <c:v>0.13930911313199243</c:v>
                </c:pt>
                <c:pt idx="7521">
                  <c:v>0.13919700912899244</c:v>
                </c:pt>
                <c:pt idx="7522">
                  <c:v>0.13909213764199244</c:v>
                </c:pt>
                <c:pt idx="7523">
                  <c:v>0.13899811492999242</c:v>
                </c:pt>
                <c:pt idx="7524">
                  <c:v>0.13890770847599243</c:v>
                </c:pt>
                <c:pt idx="7525">
                  <c:v>0.13880645324699242</c:v>
                </c:pt>
                <c:pt idx="7526">
                  <c:v>0.13865818666199242</c:v>
                </c:pt>
                <c:pt idx="7527">
                  <c:v>0.13848099001199243</c:v>
                </c:pt>
                <c:pt idx="7528">
                  <c:v>0.13830379336199244</c:v>
                </c:pt>
                <c:pt idx="7529">
                  <c:v>0.13814106174499244</c:v>
                </c:pt>
                <c:pt idx="7530">
                  <c:v>0.13789153993199244</c:v>
                </c:pt>
                <c:pt idx="7531">
                  <c:v>0.13775773837999244</c:v>
                </c:pt>
                <c:pt idx="7532">
                  <c:v>0.13754076288999245</c:v>
                </c:pt>
                <c:pt idx="7533">
                  <c:v>0.13734910120699245</c:v>
                </c:pt>
                <c:pt idx="7534">
                  <c:v>0.13723338094599244</c:v>
                </c:pt>
                <c:pt idx="7535">
                  <c:v>0.13706703307099244</c:v>
                </c:pt>
                <c:pt idx="7536">
                  <c:v>0.13691153396999245</c:v>
                </c:pt>
                <c:pt idx="7537">
                  <c:v>0.13682836003199245</c:v>
                </c:pt>
                <c:pt idx="7538">
                  <c:v>0.13668370970599245</c:v>
                </c:pt>
                <c:pt idx="7539">
                  <c:v>0.13656437318699244</c:v>
                </c:pt>
                <c:pt idx="7540">
                  <c:v>0.13635463021399244</c:v>
                </c:pt>
                <c:pt idx="7541">
                  <c:v>0.13605809704499244</c:v>
                </c:pt>
                <c:pt idx="7542">
                  <c:v>0.13581942400599245</c:v>
                </c:pt>
                <c:pt idx="7543">
                  <c:v>0.13568200619599244</c:v>
                </c:pt>
                <c:pt idx="7544">
                  <c:v>0.13553012335299244</c:v>
                </c:pt>
                <c:pt idx="7545">
                  <c:v>0.13530591534699243</c:v>
                </c:pt>
                <c:pt idx="7546">
                  <c:v>0.13521189263499242</c:v>
                </c:pt>
                <c:pt idx="7547">
                  <c:v>0.13504554475999242</c:v>
                </c:pt>
                <c:pt idx="7548">
                  <c:v>0.13496237082199242</c:v>
                </c:pt>
                <c:pt idx="7549">
                  <c:v>0.13486473185199241</c:v>
                </c:pt>
                <c:pt idx="7550">
                  <c:v>0.13471646526699241</c:v>
                </c:pt>
                <c:pt idx="7551">
                  <c:v>0.13460436126399242</c:v>
                </c:pt>
                <c:pt idx="7552">
                  <c:v>0.13452480358399241</c:v>
                </c:pt>
                <c:pt idx="7553">
                  <c:v>0.13439461828999241</c:v>
                </c:pt>
                <c:pt idx="7554">
                  <c:v>0.13432229312699243</c:v>
                </c:pt>
                <c:pt idx="7555">
                  <c:v>0.13417764280099242</c:v>
                </c:pt>
                <c:pt idx="7556">
                  <c:v>0.13404745750699243</c:v>
                </c:pt>
                <c:pt idx="7557">
                  <c:v>0.13387026085699244</c:v>
                </c:pt>
                <c:pt idx="7558">
                  <c:v>0.13365328536699245</c:v>
                </c:pt>
                <c:pt idx="7559">
                  <c:v>0.13332058961599244</c:v>
                </c:pt>
                <c:pt idx="7560">
                  <c:v>0.13317955554799243</c:v>
                </c:pt>
                <c:pt idx="7561">
                  <c:v>0.13308553283599242</c:v>
                </c:pt>
                <c:pt idx="7562">
                  <c:v>0.13294449876799241</c:v>
                </c:pt>
                <c:pt idx="7563">
                  <c:v>0.13274922082699242</c:v>
                </c:pt>
                <c:pt idx="7564">
                  <c:v>0.13264434933999242</c:v>
                </c:pt>
                <c:pt idx="7565">
                  <c:v>0.13253586159499242</c:v>
                </c:pt>
                <c:pt idx="7566">
                  <c:v>0.13245992017399241</c:v>
                </c:pt>
                <c:pt idx="7567">
                  <c:v>0.13231165358899241</c:v>
                </c:pt>
                <c:pt idx="7568">
                  <c:v>0.13217785203699242</c:v>
                </c:pt>
                <c:pt idx="7569">
                  <c:v>0.13203320171099242</c:v>
                </c:pt>
                <c:pt idx="7570">
                  <c:v>0.13185962131899243</c:v>
                </c:pt>
                <c:pt idx="7571">
                  <c:v>0.13172581976699244</c:v>
                </c:pt>
                <c:pt idx="7572">
                  <c:v>0.13158116944099243</c:v>
                </c:pt>
                <c:pt idx="7573">
                  <c:v>0.13148714672899242</c:v>
                </c:pt>
                <c:pt idx="7574">
                  <c:v>0.13139674027499243</c:v>
                </c:pt>
                <c:pt idx="7575">
                  <c:v>0.13122315988299244</c:v>
                </c:pt>
                <c:pt idx="7576">
                  <c:v>0.13110743962199242</c:v>
                </c:pt>
                <c:pt idx="7577">
                  <c:v>0.13102064942599242</c:v>
                </c:pt>
                <c:pt idx="7578">
                  <c:v>0.13081813896899241</c:v>
                </c:pt>
                <c:pt idx="7579">
                  <c:v>0.1306807211589924</c:v>
                </c:pt>
                <c:pt idx="7580">
                  <c:v>0.13052883831599241</c:v>
                </c:pt>
                <c:pt idx="7581">
                  <c:v>0.1304095017969924</c:v>
                </c:pt>
                <c:pt idx="7582">
                  <c:v>0.1301599799839924</c:v>
                </c:pt>
                <c:pt idx="7583">
                  <c:v>0.1300297946899924</c:v>
                </c:pt>
                <c:pt idx="7584">
                  <c:v>0.12991045817099239</c:v>
                </c:pt>
                <c:pt idx="7585">
                  <c:v>0.1297549590699924</c:v>
                </c:pt>
                <c:pt idx="7586">
                  <c:v>0.1295488323549924</c:v>
                </c:pt>
                <c:pt idx="7587">
                  <c:v>0.12936440318899239</c:v>
                </c:pt>
                <c:pt idx="7588">
                  <c:v>0.12924145041199239</c:v>
                </c:pt>
                <c:pt idx="7589">
                  <c:v>0.12906063750399238</c:v>
                </c:pt>
                <c:pt idx="7590">
                  <c:v>0.12889067336999238</c:v>
                </c:pt>
                <c:pt idx="7591">
                  <c:v>0.12864476781499237</c:v>
                </c:pt>
                <c:pt idx="7592">
                  <c:v>0.12855797761899238</c:v>
                </c:pt>
                <c:pt idx="7593">
                  <c:v>0.12847480368099237</c:v>
                </c:pt>
                <c:pt idx="7594">
                  <c:v>0.12836631593599238</c:v>
                </c:pt>
                <c:pt idx="7595">
                  <c:v>0.12821804935099237</c:v>
                </c:pt>
                <c:pt idx="7596">
                  <c:v>0.12810232908999236</c:v>
                </c:pt>
                <c:pt idx="7597">
                  <c:v>0.12797937631299236</c:v>
                </c:pt>
                <c:pt idx="7598">
                  <c:v>0.12788896985899237</c:v>
                </c:pt>
                <c:pt idx="7599">
                  <c:v>0.12781664469599238</c:v>
                </c:pt>
                <c:pt idx="7600">
                  <c:v>0.12774070327499237</c:v>
                </c:pt>
                <c:pt idx="7601">
                  <c:v>0.12765391307899238</c:v>
                </c:pt>
                <c:pt idx="7602">
                  <c:v>0.12749118146199237</c:v>
                </c:pt>
                <c:pt idx="7603">
                  <c:v>0.12736099616799237</c:v>
                </c:pt>
                <c:pt idx="7604">
                  <c:v>0.12716933448499237</c:v>
                </c:pt>
                <c:pt idx="7605">
                  <c:v>0.12706084673999238</c:v>
                </c:pt>
                <c:pt idx="7606">
                  <c:v>0.12692342892999237</c:v>
                </c:pt>
                <c:pt idx="7607">
                  <c:v>0.12679324363599237</c:v>
                </c:pt>
                <c:pt idx="7608">
                  <c:v>0.12668475589099237</c:v>
                </c:pt>
                <c:pt idx="7609">
                  <c:v>0.12648224543399236</c:v>
                </c:pt>
                <c:pt idx="7610">
                  <c:v>0.12637737394699236</c:v>
                </c:pt>
                <c:pt idx="7611">
                  <c:v>0.12624357239499237</c:v>
                </c:pt>
                <c:pt idx="7612">
                  <c:v>0.12611700335899237</c:v>
                </c:pt>
                <c:pt idx="7613">
                  <c:v>0.12600128309799236</c:v>
                </c:pt>
                <c:pt idx="7614">
                  <c:v>0.12587109780399236</c:v>
                </c:pt>
                <c:pt idx="7615">
                  <c:v>0.12575899380099237</c:v>
                </c:pt>
                <c:pt idx="7616">
                  <c:v>0.12553116953699237</c:v>
                </c:pt>
                <c:pt idx="7617">
                  <c:v>0.12533589159599237</c:v>
                </c:pt>
                <c:pt idx="7618">
                  <c:v>0.12524548514199238</c:v>
                </c:pt>
                <c:pt idx="7619">
                  <c:v>0.12513699739699238</c:v>
                </c:pt>
                <c:pt idx="7620">
                  <c:v>0.12493448693999239</c:v>
                </c:pt>
                <c:pt idx="7621">
                  <c:v>0.12484769674399239</c:v>
                </c:pt>
                <c:pt idx="7622">
                  <c:v>0.1246524188029924</c:v>
                </c:pt>
                <c:pt idx="7623">
                  <c:v>0.12446798963699239</c:v>
                </c:pt>
                <c:pt idx="7624">
                  <c:v>0.12430887427799239</c:v>
                </c:pt>
                <c:pt idx="7625">
                  <c:v>0.12418230524199239</c:v>
                </c:pt>
                <c:pt idx="7626">
                  <c:v>0.12400510859199239</c:v>
                </c:pt>
                <c:pt idx="7627">
                  <c:v>0.12392555091199239</c:v>
                </c:pt>
                <c:pt idx="7628">
                  <c:v>0.1237230404549924</c:v>
                </c:pt>
                <c:pt idx="7629">
                  <c:v>0.1236000876779924</c:v>
                </c:pt>
                <c:pt idx="7630">
                  <c:v>0.1233758796719924</c:v>
                </c:pt>
                <c:pt idx="7631">
                  <c:v>0.1230106375979924</c:v>
                </c:pt>
                <c:pt idx="7632">
                  <c:v>0.12289853359499239</c:v>
                </c:pt>
                <c:pt idx="7633">
                  <c:v>0.1227683483009924</c:v>
                </c:pt>
                <c:pt idx="7634">
                  <c:v>0.1224284200339924</c:v>
                </c:pt>
                <c:pt idx="7635">
                  <c:v>0.1223163160309924</c:v>
                </c:pt>
                <c:pt idx="7636">
                  <c:v>0.12220421202799239</c:v>
                </c:pt>
                <c:pt idx="7637">
                  <c:v>0.12203786415299239</c:v>
                </c:pt>
                <c:pt idx="7638">
                  <c:v>0.1219402251829924</c:v>
                </c:pt>
                <c:pt idx="7639">
                  <c:v>0.1218425862129924</c:v>
                </c:pt>
                <c:pt idx="7640">
                  <c:v>0.12127483368199241</c:v>
                </c:pt>
                <c:pt idx="7641">
                  <c:v>0.12118804348599241</c:v>
                </c:pt>
                <c:pt idx="7642">
                  <c:v>0.1209602192219924</c:v>
                </c:pt>
                <c:pt idx="7643">
                  <c:v>0.1208553477349924</c:v>
                </c:pt>
                <c:pt idx="7644">
                  <c:v>0.12065283727799241</c:v>
                </c:pt>
                <c:pt idx="7645">
                  <c:v>0.12055519830799241</c:v>
                </c:pt>
                <c:pt idx="7646">
                  <c:v>0.12041778049799241</c:v>
                </c:pt>
                <c:pt idx="7647">
                  <c:v>0.12005977093999241</c:v>
                </c:pt>
                <c:pt idx="7648">
                  <c:v>0.11974877273799241</c:v>
                </c:pt>
                <c:pt idx="7649">
                  <c:v>0.11964028499299241</c:v>
                </c:pt>
                <c:pt idx="7650">
                  <c:v>0.11927142666099241</c:v>
                </c:pt>
                <c:pt idx="7651">
                  <c:v>0.11896404471699241</c:v>
                </c:pt>
                <c:pt idx="7652">
                  <c:v>0.11881939439099241</c:v>
                </c:pt>
                <c:pt idx="7653">
                  <c:v>0.11864581399899242</c:v>
                </c:pt>
                <c:pt idx="7654">
                  <c:v>0.11849031489799242</c:v>
                </c:pt>
                <c:pt idx="7655">
                  <c:v>0.11835651334599241</c:v>
                </c:pt>
                <c:pt idx="7656">
                  <c:v>0.11816485166299241</c:v>
                </c:pt>
                <c:pt idx="7657">
                  <c:v>0.11803466636899242</c:v>
                </c:pt>
                <c:pt idx="7658">
                  <c:v>0.11792979488199241</c:v>
                </c:pt>
                <c:pt idx="7659">
                  <c:v>0.11782853965299242</c:v>
                </c:pt>
                <c:pt idx="7660">
                  <c:v>0.11770197061699242</c:v>
                </c:pt>
                <c:pt idx="7661">
                  <c:v>0.11752115770899242</c:v>
                </c:pt>
                <c:pt idx="7662">
                  <c:v>0.11736565860799242</c:v>
                </c:pt>
                <c:pt idx="7663">
                  <c:v>0.11725717086299242</c:v>
                </c:pt>
                <c:pt idx="7664">
                  <c:v>0.11713421808599242</c:v>
                </c:pt>
                <c:pt idx="7665">
                  <c:v>0.11702934659899242</c:v>
                </c:pt>
                <c:pt idx="7666">
                  <c:v>0.11682683614199242</c:v>
                </c:pt>
                <c:pt idx="7667">
                  <c:v>0.11671473213899242</c:v>
                </c:pt>
                <c:pt idx="7668">
                  <c:v>0.11630247870899242</c:v>
                </c:pt>
                <c:pt idx="7669">
                  <c:v>0.11616867715699242</c:v>
                </c:pt>
                <c:pt idx="7670">
                  <c:v>0.11595170166699242</c:v>
                </c:pt>
                <c:pt idx="7671">
                  <c:v>0.11586852772899242</c:v>
                </c:pt>
                <c:pt idx="7672">
                  <c:v>0.11568409856299242</c:v>
                </c:pt>
                <c:pt idx="7673">
                  <c:v>0.11556837830199242</c:v>
                </c:pt>
                <c:pt idx="7674">
                  <c:v>0.11547435558999242</c:v>
                </c:pt>
                <c:pt idx="7675">
                  <c:v>0.11534055403799241</c:v>
                </c:pt>
                <c:pt idx="7676">
                  <c:v>0.11526822887499241</c:v>
                </c:pt>
                <c:pt idx="7677">
                  <c:v>0.11498254447999241</c:v>
                </c:pt>
                <c:pt idx="7678">
                  <c:v>0.11471132511799241</c:v>
                </c:pt>
                <c:pt idx="7679">
                  <c:v>0.11463899995499241</c:v>
                </c:pt>
                <c:pt idx="7680">
                  <c:v>0.11444372201399242</c:v>
                </c:pt>
                <c:pt idx="7681">
                  <c:v>0.11433885052699241</c:v>
                </c:pt>
                <c:pt idx="7682">
                  <c:v>0.11426290910599242</c:v>
                </c:pt>
                <c:pt idx="7683">
                  <c:v>0.11393021335499241</c:v>
                </c:pt>
                <c:pt idx="7684">
                  <c:v>0.11372770289799242</c:v>
                </c:pt>
                <c:pt idx="7685">
                  <c:v>0.11355050624799241</c:v>
                </c:pt>
                <c:pt idx="7686">
                  <c:v>0.11347818108499241</c:v>
                </c:pt>
                <c:pt idx="7687">
                  <c:v>0.11337330959799241</c:v>
                </c:pt>
                <c:pt idx="7688">
                  <c:v>0.11321419423899241</c:v>
                </c:pt>
                <c:pt idx="7689">
                  <c:v>0.11302614881499241</c:v>
                </c:pt>
                <c:pt idx="7690">
                  <c:v>0.11278747577599241</c:v>
                </c:pt>
                <c:pt idx="7691">
                  <c:v>0.11265729048199241</c:v>
                </c:pt>
                <c:pt idx="7692">
                  <c:v>0.11244031499199242</c:v>
                </c:pt>
                <c:pt idx="7693">
                  <c:v>0.11233544350499242</c:v>
                </c:pt>
                <c:pt idx="7694">
                  <c:v>0.11220164195299241</c:v>
                </c:pt>
                <c:pt idx="7695">
                  <c:v>0.11210761924099241</c:v>
                </c:pt>
                <c:pt idx="7696">
                  <c:v>0.11203167781999242</c:v>
                </c:pt>
                <c:pt idx="7697">
                  <c:v>0.11172067961799241</c:v>
                </c:pt>
                <c:pt idx="7698">
                  <c:v>0.11151093664499241</c:v>
                </c:pt>
                <c:pt idx="7699">
                  <c:v>0.11143861148199241</c:v>
                </c:pt>
                <c:pt idx="7700">
                  <c:v>0.11129034489699241</c:v>
                </c:pt>
                <c:pt idx="7701">
                  <c:v>0.11112038076299241</c:v>
                </c:pt>
                <c:pt idx="7702">
                  <c:v>0.11087809146599241</c:v>
                </c:pt>
                <c:pt idx="7703">
                  <c:v>0.11077321997899241</c:v>
                </c:pt>
                <c:pt idx="7704">
                  <c:v>0.11064665094299241</c:v>
                </c:pt>
                <c:pt idx="7705">
                  <c:v>0.1104983843579924</c:v>
                </c:pt>
                <c:pt idx="7706">
                  <c:v>0.1102054674469924</c:v>
                </c:pt>
                <c:pt idx="7707">
                  <c:v>0.1100572008619924</c:v>
                </c:pt>
                <c:pt idx="7708">
                  <c:v>0.1097715164669924</c:v>
                </c:pt>
                <c:pt idx="7709">
                  <c:v>0.10923992651699241</c:v>
                </c:pt>
                <c:pt idx="7710">
                  <c:v>0.10915675257899241</c:v>
                </c:pt>
                <c:pt idx="7711">
                  <c:v>0.10906272986699241</c:v>
                </c:pt>
                <c:pt idx="7712">
                  <c:v>0.10893254457299241</c:v>
                </c:pt>
                <c:pt idx="7713">
                  <c:v>0.10873365037399241</c:v>
                </c:pt>
                <c:pt idx="7714">
                  <c:v>0.10852390740099241</c:v>
                </c:pt>
                <c:pt idx="7715">
                  <c:v>0.10844434972099241</c:v>
                </c:pt>
                <c:pt idx="7716">
                  <c:v>0.10828523436199242</c:v>
                </c:pt>
                <c:pt idx="7717">
                  <c:v>0.10817313035899241</c:v>
                </c:pt>
                <c:pt idx="7718">
                  <c:v>0.10790914351299241</c:v>
                </c:pt>
                <c:pt idx="7719">
                  <c:v>0.10778619073599241</c:v>
                </c:pt>
                <c:pt idx="7720">
                  <c:v>0.10759452905299241</c:v>
                </c:pt>
                <c:pt idx="7721">
                  <c:v>0.10747157627599241</c:v>
                </c:pt>
                <c:pt idx="7722">
                  <c:v>0.1073594722729924</c:v>
                </c:pt>
                <c:pt idx="7723">
                  <c:v>0.10710633420199241</c:v>
                </c:pt>
                <c:pt idx="7724">
                  <c:v>0.10690382374499241</c:v>
                </c:pt>
                <c:pt idx="7725">
                  <c:v>0.10672301083699241</c:v>
                </c:pt>
                <c:pt idx="7726">
                  <c:v>0.10659282554299242</c:v>
                </c:pt>
                <c:pt idx="7727">
                  <c:v>0.10650603534699242</c:v>
                </c:pt>
                <c:pt idx="7728">
                  <c:v>0.10642286140899242</c:v>
                </c:pt>
                <c:pt idx="7729">
                  <c:v>0.10616249082099241</c:v>
                </c:pt>
                <c:pt idx="7730">
                  <c:v>0.10596359662199241</c:v>
                </c:pt>
                <c:pt idx="7731">
                  <c:v>0.10588765520099241</c:v>
                </c:pt>
                <c:pt idx="7732">
                  <c:v>0.10578278371399241</c:v>
                </c:pt>
                <c:pt idx="7733">
                  <c:v>0.10569237725999241</c:v>
                </c:pt>
                <c:pt idx="7734">
                  <c:v>0.1055585757079924</c:v>
                </c:pt>
                <c:pt idx="7735">
                  <c:v>0.10543923918899241</c:v>
                </c:pt>
                <c:pt idx="7736">
                  <c:v>0.10519694989199241</c:v>
                </c:pt>
                <c:pt idx="7737">
                  <c:v>0.1051065434379924</c:v>
                </c:pt>
                <c:pt idx="7738">
                  <c:v>0.10495466059499241</c:v>
                </c:pt>
                <c:pt idx="7739">
                  <c:v>0.10480639400999241</c:v>
                </c:pt>
                <c:pt idx="7740">
                  <c:v>0.10466174368399241</c:v>
                </c:pt>
                <c:pt idx="7741">
                  <c:v>0.10450262832499241</c:v>
                </c:pt>
                <c:pt idx="7742">
                  <c:v>0.1044122218709924</c:v>
                </c:pt>
                <c:pt idx="7743">
                  <c:v>0.1043290479329924</c:v>
                </c:pt>
                <c:pt idx="7744">
                  <c:v>0.10418801386499239</c:v>
                </c:pt>
                <c:pt idx="7745">
                  <c:v>0.1039204107609924</c:v>
                </c:pt>
                <c:pt idx="7746">
                  <c:v>0.10380107424199241</c:v>
                </c:pt>
                <c:pt idx="7747">
                  <c:v>0.10367088894799241</c:v>
                </c:pt>
                <c:pt idx="7748">
                  <c:v>0.10336350700399241</c:v>
                </c:pt>
                <c:pt idx="7749">
                  <c:v>0.10314653151399242</c:v>
                </c:pt>
                <c:pt idx="7750">
                  <c:v>0.10307420635099242</c:v>
                </c:pt>
                <c:pt idx="7751">
                  <c:v>0.10299464867099242</c:v>
                </c:pt>
                <c:pt idx="7752">
                  <c:v>0.10279575447199242</c:v>
                </c:pt>
                <c:pt idx="7753">
                  <c:v>0.10266195291999242</c:v>
                </c:pt>
                <c:pt idx="7754">
                  <c:v>0.10243051239799242</c:v>
                </c:pt>
                <c:pt idx="7755">
                  <c:v>0.10234372220199242</c:v>
                </c:pt>
                <c:pt idx="7756">
                  <c:v>0.10200379393499243</c:v>
                </c:pt>
                <c:pt idx="7757">
                  <c:v>0.10186999238299242</c:v>
                </c:pt>
                <c:pt idx="7758">
                  <c:v>0.10166024940999242</c:v>
                </c:pt>
                <c:pt idx="7759">
                  <c:v>0.10155176166499243</c:v>
                </c:pt>
                <c:pt idx="7760">
                  <c:v>0.10123714720499243</c:v>
                </c:pt>
                <c:pt idx="7761">
                  <c:v>0.10107079932999243</c:v>
                </c:pt>
                <c:pt idx="7762">
                  <c:v>0.10096592784299242</c:v>
                </c:pt>
                <c:pt idx="7763">
                  <c:v>0.10081766125799242</c:v>
                </c:pt>
                <c:pt idx="7764">
                  <c:v>0.10070194099699242</c:v>
                </c:pt>
                <c:pt idx="7765">
                  <c:v>0.10053920937999242</c:v>
                </c:pt>
                <c:pt idx="7766">
                  <c:v>0.10041264034399242</c:v>
                </c:pt>
                <c:pt idx="7767">
                  <c:v>0.10019928111199242</c:v>
                </c:pt>
                <c:pt idx="7768">
                  <c:v>0.10000761942899242</c:v>
                </c:pt>
                <c:pt idx="7769">
                  <c:v>9.9884666651992415E-2</c:v>
                </c:pt>
                <c:pt idx="7770">
                  <c:v>9.9725551292992418E-2</c:v>
                </c:pt>
                <c:pt idx="7771">
                  <c:v>9.9273519022992418E-2</c:v>
                </c:pt>
                <c:pt idx="7772">
                  <c:v>9.9179496310992418E-2</c:v>
                </c:pt>
                <c:pt idx="7773">
                  <c:v>9.8998683402992421E-2</c:v>
                </c:pt>
                <c:pt idx="7774">
                  <c:v>9.8893811915992419E-2</c:v>
                </c:pt>
                <c:pt idx="7775">
                  <c:v>9.8817870494992424E-2</c:v>
                </c:pt>
                <c:pt idx="7776">
                  <c:v>9.8658755135992426E-2</c:v>
                </c:pt>
                <c:pt idx="7777">
                  <c:v>9.8564732423992427E-2</c:v>
                </c:pt>
                <c:pt idx="7778">
                  <c:v>9.8477942227992429E-2</c:v>
                </c:pt>
                <c:pt idx="7779">
                  <c:v>9.8365838224992425E-2</c:v>
                </c:pt>
                <c:pt idx="7780">
                  <c:v>9.8177792800992425E-2</c:v>
                </c:pt>
                <c:pt idx="7781">
                  <c:v>9.785956208299243E-2</c:v>
                </c:pt>
                <c:pt idx="7782">
                  <c:v>9.7664284141992436E-2</c:v>
                </c:pt>
                <c:pt idx="7783">
                  <c:v>9.7324355874992441E-2</c:v>
                </c:pt>
                <c:pt idx="7784">
                  <c:v>9.7208635613992442E-2</c:v>
                </c:pt>
                <c:pt idx="7785">
                  <c:v>9.7118229159992436E-2</c:v>
                </c:pt>
                <c:pt idx="7786">
                  <c:v>9.6951881284992436E-2</c:v>
                </c:pt>
                <c:pt idx="7787">
                  <c:v>9.6785533409992436E-2</c:v>
                </c:pt>
                <c:pt idx="7788">
                  <c:v>9.6651731857992432E-2</c:v>
                </c:pt>
                <c:pt idx="7789">
                  <c:v>9.6575790436992437E-2</c:v>
                </c:pt>
                <c:pt idx="7790">
                  <c:v>9.6369663721992432E-2</c:v>
                </c:pt>
                <c:pt idx="7791">
                  <c:v>9.6232245911992434E-2</c:v>
                </c:pt>
                <c:pt idx="7792">
                  <c:v>9.6152688231992439E-2</c:v>
                </c:pt>
                <c:pt idx="7793">
                  <c:v>9.6044200486992443E-2</c:v>
                </c:pt>
                <c:pt idx="7794">
                  <c:v>9.5935712741992446E-2</c:v>
                </c:pt>
                <c:pt idx="7795">
                  <c:v>9.580552744799245E-2</c:v>
                </c:pt>
                <c:pt idx="7796">
                  <c:v>9.5729586026992455E-2</c:v>
                </c:pt>
                <c:pt idx="7797">
                  <c:v>9.563917957299245E-2</c:v>
                </c:pt>
                <c:pt idx="7798">
                  <c:v>9.5541540602992456E-2</c:v>
                </c:pt>
                <c:pt idx="7799">
                  <c:v>9.5443901632992462E-2</c:v>
                </c:pt>
                <c:pt idx="7800">
                  <c:v>9.5299251306992461E-2</c:v>
                </c:pt>
                <c:pt idx="7801">
                  <c:v>9.5216077368992458E-2</c:v>
                </c:pt>
                <c:pt idx="7802">
                  <c:v>9.5129287172992461E-2</c:v>
                </c:pt>
                <c:pt idx="7803">
                  <c:v>9.4901462908992457E-2</c:v>
                </c:pt>
                <c:pt idx="7804">
                  <c:v>9.4796591421992454E-2</c:v>
                </c:pt>
                <c:pt idx="7805">
                  <c:v>9.4659173611992456E-2</c:v>
                </c:pt>
                <c:pt idx="7806">
                  <c:v>9.4261385213992452E-2</c:v>
                </c:pt>
                <c:pt idx="7807">
                  <c:v>9.4167362501992452E-2</c:v>
                </c:pt>
                <c:pt idx="7808">
                  <c:v>9.4087804821992457E-2</c:v>
                </c:pt>
                <c:pt idx="7809">
                  <c:v>9.4011863400992463E-2</c:v>
                </c:pt>
                <c:pt idx="7810">
                  <c:v>9.3870829332992456E-2</c:v>
                </c:pt>
                <c:pt idx="7811">
                  <c:v>9.3755109071992457E-2</c:v>
                </c:pt>
                <c:pt idx="7812">
                  <c:v>9.3661086359992457E-2</c:v>
                </c:pt>
                <c:pt idx="7813">
                  <c:v>9.3585144938992462E-2</c:v>
                </c:pt>
                <c:pt idx="7814">
                  <c:v>9.3429645837992459E-2</c:v>
                </c:pt>
                <c:pt idx="7815">
                  <c:v>9.3332006867992465E-2</c:v>
                </c:pt>
                <c:pt idx="7816">
                  <c:v>9.3230751638992471E-2</c:v>
                </c:pt>
                <c:pt idx="7817">
                  <c:v>9.3140345184992465E-2</c:v>
                </c:pt>
                <c:pt idx="7818">
                  <c:v>9.3039089955992471E-2</c:v>
                </c:pt>
                <c:pt idx="7819">
                  <c:v>9.2926985952992466E-2</c:v>
                </c:pt>
                <c:pt idx="7820">
                  <c:v>9.2775103109992471E-2</c:v>
                </c:pt>
                <c:pt idx="7821">
                  <c:v>9.2478569940992475E-2</c:v>
                </c:pt>
                <c:pt idx="7822">
                  <c:v>9.2384547228992475E-2</c:v>
                </c:pt>
                <c:pt idx="7823">
                  <c:v>9.2276059483992479E-2</c:v>
                </c:pt>
                <c:pt idx="7824">
                  <c:v>9.2178420513992484E-2</c:v>
                </c:pt>
                <c:pt idx="7825">
                  <c:v>9.1983142572992491E-2</c:v>
                </c:pt>
                <c:pt idx="7826">
                  <c:v>9.1885503602992497E-2</c:v>
                </c:pt>
                <c:pt idx="7827">
                  <c:v>9.174446953499249E-2</c:v>
                </c:pt>
                <c:pt idx="7828">
                  <c:v>9.1614284240992494E-2</c:v>
                </c:pt>
                <c:pt idx="7829">
                  <c:v>9.15130290119925E-2</c:v>
                </c:pt>
                <c:pt idx="7830">
                  <c:v>9.1408157524992498E-2</c:v>
                </c:pt>
                <c:pt idx="7831">
                  <c:v>9.1299669779992501E-2</c:v>
                </c:pt>
                <c:pt idx="7832">
                  <c:v>9.11514031949925E-2</c:v>
                </c:pt>
                <c:pt idx="7833">
                  <c:v>9.1068229256992497E-2</c:v>
                </c:pt>
                <c:pt idx="7834">
                  <c:v>9.0970590286992503E-2</c:v>
                </c:pt>
                <c:pt idx="7835">
                  <c:v>9.0894648865992508E-2</c:v>
                </c:pt>
                <c:pt idx="7836">
                  <c:v>9.0583650663992502E-2</c:v>
                </c:pt>
                <c:pt idx="7837">
                  <c:v>9.0247338654992501E-2</c:v>
                </c:pt>
                <c:pt idx="7838">
                  <c:v>9.0012281874992495E-2</c:v>
                </c:pt>
                <c:pt idx="7839">
                  <c:v>8.9892945355992501E-2</c:v>
                </c:pt>
                <c:pt idx="7840">
                  <c:v>8.9773608836992508E-2</c:v>
                </c:pt>
                <c:pt idx="7841">
                  <c:v>8.9534935797992501E-2</c:v>
                </c:pt>
                <c:pt idx="7842">
                  <c:v>8.94083667619925E-2</c:v>
                </c:pt>
                <c:pt idx="7843">
                  <c:v>8.9155228690992502E-2</c:v>
                </c:pt>
                <c:pt idx="7844">
                  <c:v>8.8967183266992503E-2</c:v>
                </c:pt>
                <c:pt idx="7845">
                  <c:v>8.8811684165992499E-2</c:v>
                </c:pt>
                <c:pt idx="7846">
                  <c:v>8.8580243643992501E-2</c:v>
                </c:pt>
                <c:pt idx="7847">
                  <c:v>8.8464523382992502E-2</c:v>
                </c:pt>
                <c:pt idx="7848">
                  <c:v>8.83379543469925E-2</c:v>
                </c:pt>
                <c:pt idx="7849">
                  <c:v>8.8196920278992494E-2</c:v>
                </c:pt>
                <c:pt idx="7850">
                  <c:v>8.8120978857992499E-2</c:v>
                </c:pt>
                <c:pt idx="7851">
                  <c:v>8.8001642338992506E-2</c:v>
                </c:pt>
                <c:pt idx="7852">
                  <c:v>8.7828061946992511E-2</c:v>
                </c:pt>
                <c:pt idx="7853">
                  <c:v>8.7672562845992508E-2</c:v>
                </c:pt>
                <c:pt idx="7854">
                  <c:v>8.7578540133992508E-2</c:v>
                </c:pt>
                <c:pt idx="7855">
                  <c:v>8.7357948385992507E-2</c:v>
                </c:pt>
                <c:pt idx="7856">
                  <c:v>8.7227763091992511E-2</c:v>
                </c:pt>
                <c:pt idx="7857">
                  <c:v>8.6996322569992512E-2</c:v>
                </c:pt>
                <c:pt idx="7858">
                  <c:v>8.6866137275992517E-2</c:v>
                </c:pt>
                <c:pt idx="7859">
                  <c:v>8.6764882046992522E-2</c:v>
                </c:pt>
                <c:pt idx="7860">
                  <c:v>8.6670859334992523E-2</c:v>
                </c:pt>
                <c:pt idx="7861">
                  <c:v>8.6598534171992522E-2</c:v>
                </c:pt>
                <c:pt idx="7862">
                  <c:v>8.6453883845992521E-2</c:v>
                </c:pt>
                <c:pt idx="7863">
                  <c:v>8.6269454679992516E-2</c:v>
                </c:pt>
                <c:pt idx="7864">
                  <c:v>8.6128420611992509E-2</c:v>
                </c:pt>
                <c:pt idx="7865">
                  <c:v>8.5929526412992507E-2</c:v>
                </c:pt>
                <c:pt idx="7866">
                  <c:v>8.5849968732992513E-2</c:v>
                </c:pt>
                <c:pt idx="7867">
                  <c:v>8.5774027311992518E-2</c:v>
                </c:pt>
                <c:pt idx="7868">
                  <c:v>8.5622144468992523E-2</c:v>
                </c:pt>
                <c:pt idx="7869">
                  <c:v>8.5510040465992518E-2</c:v>
                </c:pt>
                <c:pt idx="7870">
                  <c:v>8.5401552720992521E-2</c:v>
                </c:pt>
                <c:pt idx="7871">
                  <c:v>8.5285832459992522E-2</c:v>
                </c:pt>
                <c:pt idx="7872">
                  <c:v>8.5130333358992519E-2</c:v>
                </c:pt>
                <c:pt idx="7873">
                  <c:v>8.5018229355992514E-2</c:v>
                </c:pt>
                <c:pt idx="7874">
                  <c:v>8.4902509094992515E-2</c:v>
                </c:pt>
                <c:pt idx="7875">
                  <c:v>8.4804870124992521E-2</c:v>
                </c:pt>
                <c:pt idx="7876">
                  <c:v>8.4645754765992523E-2</c:v>
                </c:pt>
                <c:pt idx="7877">
                  <c:v>8.4486639406992525E-2</c:v>
                </c:pt>
                <c:pt idx="7878">
                  <c:v>8.4392616694992525E-2</c:v>
                </c:pt>
                <c:pt idx="7879">
                  <c:v>8.4204571270992526E-2</c:v>
                </c:pt>
                <c:pt idx="7880">
                  <c:v>8.4110548558992526E-2</c:v>
                </c:pt>
                <c:pt idx="7881">
                  <c:v>8.3962281973992525E-2</c:v>
                </c:pt>
                <c:pt idx="7882">
                  <c:v>8.387187551999252E-2</c:v>
                </c:pt>
                <c:pt idx="7883">
                  <c:v>8.3625969964992525E-2</c:v>
                </c:pt>
                <c:pt idx="7884">
                  <c:v>8.3531947252992525E-2</c:v>
                </c:pt>
                <c:pt idx="7885">
                  <c:v>8.3416226991992526E-2</c:v>
                </c:pt>
                <c:pt idx="7886">
                  <c:v>8.3246262857992526E-2</c:v>
                </c:pt>
                <c:pt idx="7887">
                  <c:v>8.3069066207992523E-2</c:v>
                </c:pt>
                <c:pt idx="7888">
                  <c:v>8.2975043495992523E-2</c:v>
                </c:pt>
                <c:pt idx="7889">
                  <c:v>8.2888253299992526E-2</c:v>
                </c:pt>
                <c:pt idx="7890">
                  <c:v>8.2718289165992526E-2</c:v>
                </c:pt>
                <c:pt idx="7891">
                  <c:v>8.2541092515992523E-2</c:v>
                </c:pt>
                <c:pt idx="7892">
                  <c:v>8.2425372254992524E-2</c:v>
                </c:pt>
                <c:pt idx="7893">
                  <c:v>8.2331349542992524E-2</c:v>
                </c:pt>
                <c:pt idx="7894">
                  <c:v>8.2078211471992527E-2</c:v>
                </c:pt>
                <c:pt idx="7895">
                  <c:v>8.1962491210992527E-2</c:v>
                </c:pt>
                <c:pt idx="7896">
                  <c:v>8.1622562943992533E-2</c:v>
                </c:pt>
                <c:pt idx="7897">
                  <c:v>8.1485145133992534E-2</c:v>
                </c:pt>
                <c:pt idx="7898">
                  <c:v>8.1282634676992538E-2</c:v>
                </c:pt>
                <c:pt idx="7899">
                  <c:v>8.1166914415992539E-2</c:v>
                </c:pt>
                <c:pt idx="7900">
                  <c:v>8.1015031572992544E-2</c:v>
                </c:pt>
                <c:pt idx="7901">
                  <c:v>8.0931857634992541E-2</c:v>
                </c:pt>
                <c:pt idx="7902">
                  <c:v>8.0751044726992544E-2</c:v>
                </c:pt>
                <c:pt idx="7903">
                  <c:v>8.0606394400992543E-2</c:v>
                </c:pt>
                <c:pt idx="7904">
                  <c:v>8.0487057881992549E-2</c:v>
                </c:pt>
                <c:pt idx="7905">
                  <c:v>8.0367721362992556E-2</c:v>
                </c:pt>
                <c:pt idx="7906">
                  <c:v>8.0244768585992554E-2</c:v>
                </c:pt>
                <c:pt idx="7907">
                  <c:v>8.0118199549992553E-2</c:v>
                </c:pt>
                <c:pt idx="7908">
                  <c:v>7.9897607801992551E-2</c:v>
                </c:pt>
                <c:pt idx="7909">
                  <c:v>7.9734876184992545E-2</c:v>
                </c:pt>
                <c:pt idx="7910">
                  <c:v>7.9626388439992549E-2</c:v>
                </c:pt>
                <c:pt idx="7911">
                  <c:v>7.9496203145992553E-2</c:v>
                </c:pt>
                <c:pt idx="7912">
                  <c:v>7.9391331658992551E-2</c:v>
                </c:pt>
                <c:pt idx="7913">
                  <c:v>7.9199669975992551E-2</c:v>
                </c:pt>
                <c:pt idx="7914">
                  <c:v>7.9127344812992551E-2</c:v>
                </c:pt>
                <c:pt idx="7915">
                  <c:v>7.9044170874992548E-2</c:v>
                </c:pt>
                <c:pt idx="7916">
                  <c:v>7.895738067899255E-2</c:v>
                </c:pt>
                <c:pt idx="7917">
                  <c:v>7.8798265319992553E-2</c:v>
                </c:pt>
                <c:pt idx="7918">
                  <c:v>7.8682545058992553E-2</c:v>
                </c:pt>
                <c:pt idx="7919">
                  <c:v>7.8552359764992558E-2</c:v>
                </c:pt>
                <c:pt idx="7920">
                  <c:v>7.8433023245992564E-2</c:v>
                </c:pt>
                <c:pt idx="7921">
                  <c:v>7.8328151758992562E-2</c:v>
                </c:pt>
                <c:pt idx="7922">
                  <c:v>7.8248594078992567E-2</c:v>
                </c:pt>
                <c:pt idx="7923">
                  <c:v>7.8154571366992567E-2</c:v>
                </c:pt>
                <c:pt idx="7924">
                  <c:v>7.8006304781992566E-2</c:v>
                </c:pt>
                <c:pt idx="7925">
                  <c:v>7.7883352004992565E-2</c:v>
                </c:pt>
                <c:pt idx="7926">
                  <c:v>7.773146916199257E-2</c:v>
                </c:pt>
                <c:pt idx="7927">
                  <c:v>7.7590435093992563E-2</c:v>
                </c:pt>
                <c:pt idx="7928">
                  <c:v>7.7449401025992556E-2</c:v>
                </c:pt>
                <c:pt idx="7929">
                  <c:v>7.7351762055992562E-2</c:v>
                </c:pt>
                <c:pt idx="7930">
                  <c:v>7.7217960503992558E-2</c:v>
                </c:pt>
                <c:pt idx="7931">
                  <c:v>7.6957589915992552E-2</c:v>
                </c:pt>
                <c:pt idx="7932">
                  <c:v>7.6881648494992558E-2</c:v>
                </c:pt>
                <c:pt idx="7933">
                  <c:v>7.6773160749992561E-2</c:v>
                </c:pt>
                <c:pt idx="7934">
                  <c:v>7.6679138037992561E-2</c:v>
                </c:pt>
                <c:pt idx="7935">
                  <c:v>7.6545336485992557E-2</c:v>
                </c:pt>
                <c:pt idx="7936">
                  <c:v>7.6353674802992558E-2</c:v>
                </c:pt>
                <c:pt idx="7937">
                  <c:v>7.6201791959992562E-2</c:v>
                </c:pt>
                <c:pt idx="7938">
                  <c:v>7.5963118920992556E-2</c:v>
                </c:pt>
                <c:pt idx="7939">
                  <c:v>7.5861863691992562E-2</c:v>
                </c:pt>
                <c:pt idx="7940">
                  <c:v>7.5652120718992563E-2</c:v>
                </c:pt>
                <c:pt idx="7941">
                  <c:v>7.5514702908992565E-2</c:v>
                </c:pt>
                <c:pt idx="7942">
                  <c:v>7.5366436323992564E-2</c:v>
                </c:pt>
                <c:pt idx="7943">
                  <c:v>7.5153077091992565E-2</c:v>
                </c:pt>
                <c:pt idx="7944">
                  <c:v>7.5037356830992566E-2</c:v>
                </c:pt>
                <c:pt idx="7945">
                  <c:v>7.4787835017992563E-2</c:v>
                </c:pt>
                <c:pt idx="7946">
                  <c:v>7.468296353099256E-2</c:v>
                </c:pt>
                <c:pt idx="7947">
                  <c:v>7.4545545720992562E-2</c:v>
                </c:pt>
                <c:pt idx="7948">
                  <c:v>7.4451523008992562E-2</c:v>
                </c:pt>
                <c:pt idx="7949">
                  <c:v>7.4317721456992558E-2</c:v>
                </c:pt>
                <c:pt idx="7950">
                  <c:v>7.4115210999992562E-2</c:v>
                </c:pt>
                <c:pt idx="7951">
                  <c:v>7.4024804545992556E-2</c:v>
                </c:pt>
                <c:pt idx="7952">
                  <c:v>7.3941630607992553E-2</c:v>
                </c:pt>
                <c:pt idx="7953">
                  <c:v>7.3807829055992549E-2</c:v>
                </c:pt>
                <c:pt idx="7954">
                  <c:v>7.3670411245992551E-2</c:v>
                </c:pt>
                <c:pt idx="7955">
                  <c:v>7.3590853565992556E-2</c:v>
                </c:pt>
                <c:pt idx="7956">
                  <c:v>7.3500447111992551E-2</c:v>
                </c:pt>
                <c:pt idx="7957">
                  <c:v>7.3359413043992544E-2</c:v>
                </c:pt>
                <c:pt idx="7958">
                  <c:v>7.3243692782992545E-2</c:v>
                </c:pt>
                <c:pt idx="7959">
                  <c:v>7.3077344907992545E-2</c:v>
                </c:pt>
                <c:pt idx="7960">
                  <c:v>7.2954392130992543E-2</c:v>
                </c:pt>
                <c:pt idx="7961">
                  <c:v>7.2838671869992544E-2</c:v>
                </c:pt>
                <c:pt idx="7962">
                  <c:v>7.2712102833992542E-2</c:v>
                </c:pt>
                <c:pt idx="7963">
                  <c:v>7.2581917539992546E-2</c:v>
                </c:pt>
                <c:pt idx="7964">
                  <c:v>7.2458964762992545E-2</c:v>
                </c:pt>
                <c:pt idx="7965">
                  <c:v>7.2372174566992548E-2</c:v>
                </c:pt>
                <c:pt idx="7966">
                  <c:v>7.2292616886992553E-2</c:v>
                </c:pt>
                <c:pt idx="7967">
                  <c:v>7.2144350301992552E-2</c:v>
                </c:pt>
                <c:pt idx="7968">
                  <c:v>7.1996083716992551E-2</c:v>
                </c:pt>
                <c:pt idx="7969">
                  <c:v>7.1923758553992551E-2</c:v>
                </c:pt>
                <c:pt idx="7970">
                  <c:v>7.1815270808992554E-2</c:v>
                </c:pt>
                <c:pt idx="7971">
                  <c:v>7.168146925699255E-2</c:v>
                </c:pt>
                <c:pt idx="7972">
                  <c:v>7.1468110024992551E-2</c:v>
                </c:pt>
                <c:pt idx="7973">
                  <c:v>7.1305378407992545E-2</c:v>
                </c:pt>
                <c:pt idx="7974">
                  <c:v>7.1142646790992539E-2</c:v>
                </c:pt>
                <c:pt idx="7975">
                  <c:v>7.102692652999254E-2</c:v>
                </c:pt>
                <c:pt idx="7976">
                  <c:v>7.0846113621992543E-2</c:v>
                </c:pt>
                <c:pt idx="7977">
                  <c:v>7.0661684455992538E-2</c:v>
                </c:pt>
                <c:pt idx="7978">
                  <c:v>7.0524266645992539E-2</c:v>
                </c:pt>
                <c:pt idx="7979">
                  <c:v>7.0325372446992537E-2</c:v>
                </c:pt>
                <c:pt idx="7980">
                  <c:v>7.016625708799254E-2</c:v>
                </c:pt>
                <c:pt idx="7981">
                  <c:v>7.007223437599254E-2</c:v>
                </c:pt>
                <c:pt idx="7982">
                  <c:v>6.997821166399254E-2</c:v>
                </c:pt>
                <c:pt idx="7983">
                  <c:v>6.9887805209992535E-2</c:v>
                </c:pt>
                <c:pt idx="7984">
                  <c:v>6.981186378899254E-2</c:v>
                </c:pt>
                <c:pt idx="7985">
                  <c:v>6.9678062236992536E-2</c:v>
                </c:pt>
                <c:pt idx="7986">
                  <c:v>6.9504481844992541E-2</c:v>
                </c:pt>
                <c:pt idx="7987">
                  <c:v>6.937791280899254E-2</c:v>
                </c:pt>
                <c:pt idx="7988">
                  <c:v>6.9258576289992546E-2</c:v>
                </c:pt>
                <c:pt idx="7989">
                  <c:v>6.9139239770992553E-2</c:v>
                </c:pt>
                <c:pt idx="7990">
                  <c:v>6.903436828399255E-2</c:v>
                </c:pt>
                <c:pt idx="7991">
                  <c:v>6.8925880538992554E-2</c:v>
                </c:pt>
                <c:pt idx="7992">
                  <c:v>6.8835474084992548E-2</c:v>
                </c:pt>
                <c:pt idx="7993">
                  <c:v>6.8737835114992554E-2</c:v>
                </c:pt>
                <c:pt idx="7994">
                  <c:v>6.8593184788992553E-2</c:v>
                </c:pt>
                <c:pt idx="7995">
                  <c:v>6.8354511749992547E-2</c:v>
                </c:pt>
                <c:pt idx="7996">
                  <c:v>6.821347768199254E-2</c:v>
                </c:pt>
                <c:pt idx="7997">
                  <c:v>6.8014583482992538E-2</c:v>
                </c:pt>
                <c:pt idx="7998">
                  <c:v>6.7909711995992536E-2</c:v>
                </c:pt>
                <c:pt idx="7999">
                  <c:v>6.7797607992992531E-2</c:v>
                </c:pt>
                <c:pt idx="8000">
                  <c:v>6.7663806440992527E-2</c:v>
                </c:pt>
                <c:pt idx="8001">
                  <c:v>6.7584248760992532E-2</c:v>
                </c:pt>
                <c:pt idx="8002">
                  <c:v>6.7403435852992535E-2</c:v>
                </c:pt>
                <c:pt idx="8003">
                  <c:v>6.7294948107992539E-2</c:v>
                </c:pt>
                <c:pt idx="8004">
                  <c:v>6.7190076620992537E-2</c:v>
                </c:pt>
                <c:pt idx="8005">
                  <c:v>6.7099670166992531E-2</c:v>
                </c:pt>
                <c:pt idx="8006">
                  <c:v>6.6965868614992527E-2</c:v>
                </c:pt>
                <c:pt idx="8007">
                  <c:v>6.6850148353992528E-2</c:v>
                </c:pt>
                <c:pt idx="8008">
                  <c:v>6.6730811834992534E-2</c:v>
                </c:pt>
                <c:pt idx="8009">
                  <c:v>6.6589777766992528E-2</c:v>
                </c:pt>
                <c:pt idx="8010">
                  <c:v>6.6495755054992528E-2</c:v>
                </c:pt>
                <c:pt idx="8011">
                  <c:v>6.6333023437992522E-2</c:v>
                </c:pt>
                <c:pt idx="8012">
                  <c:v>6.6166675562992522E-2</c:v>
                </c:pt>
                <c:pt idx="8013">
                  <c:v>6.5812282262992516E-2</c:v>
                </c:pt>
                <c:pt idx="8014">
                  <c:v>6.5714643292992522E-2</c:v>
                </c:pt>
                <c:pt idx="8015">
                  <c:v>6.5559144191992519E-2</c:v>
                </c:pt>
                <c:pt idx="8016">
                  <c:v>6.544342393099252E-2</c:v>
                </c:pt>
                <c:pt idx="8017">
                  <c:v>6.5345784960992526E-2</c:v>
                </c:pt>
                <c:pt idx="8018">
                  <c:v>6.5197518375992525E-2</c:v>
                </c:pt>
                <c:pt idx="8019">
                  <c:v>6.504563553299253E-2</c:v>
                </c:pt>
                <c:pt idx="8020">
                  <c:v>6.4944380303992535E-2</c:v>
                </c:pt>
                <c:pt idx="8021">
                  <c:v>6.4868438882992541E-2</c:v>
                </c:pt>
                <c:pt idx="8022">
                  <c:v>6.4792497461992546E-2</c:v>
                </c:pt>
                <c:pt idx="8023">
                  <c:v>6.4636998360992542E-2</c:v>
                </c:pt>
                <c:pt idx="8024">
                  <c:v>6.4495964292992536E-2</c:v>
                </c:pt>
                <c:pt idx="8025">
                  <c:v>6.4354930224992529E-2</c:v>
                </c:pt>
                <c:pt idx="8026">
                  <c:v>6.416326854199253E-2</c:v>
                </c:pt>
                <c:pt idx="8027">
                  <c:v>6.4047548280992531E-2</c:v>
                </c:pt>
                <c:pt idx="8028">
                  <c:v>6.3946293051992537E-2</c:v>
                </c:pt>
                <c:pt idx="8029">
                  <c:v>6.3845037822992542E-2</c:v>
                </c:pt>
                <c:pt idx="8030">
                  <c:v>6.3751015110992543E-2</c:v>
                </c:pt>
                <c:pt idx="8031">
                  <c:v>6.357381846099254E-2</c:v>
                </c:pt>
                <c:pt idx="8032">
                  <c:v>6.3421935617992545E-2</c:v>
                </c:pt>
                <c:pt idx="8033">
                  <c:v>6.3324296647992551E-2</c:v>
                </c:pt>
                <c:pt idx="8034">
                  <c:v>6.3215808902992554E-2</c:v>
                </c:pt>
                <c:pt idx="8035">
                  <c:v>6.311455367399256E-2</c:v>
                </c:pt>
                <c:pt idx="8036">
                  <c:v>6.3034995993992565E-2</c:v>
                </c:pt>
                <c:pt idx="8037">
                  <c:v>6.2926508248992569E-2</c:v>
                </c:pt>
                <c:pt idx="8038">
                  <c:v>6.2792706696992565E-2</c:v>
                </c:pt>
                <c:pt idx="8039">
                  <c:v>6.2702300242992559E-2</c:v>
                </c:pt>
                <c:pt idx="8040">
                  <c:v>6.2611893788992554E-2</c:v>
                </c:pt>
                <c:pt idx="8041">
                  <c:v>6.251425481899256E-2</c:v>
                </c:pt>
                <c:pt idx="8042">
                  <c:v>6.242023210699256E-2</c:v>
                </c:pt>
                <c:pt idx="8043">
                  <c:v>6.2322593136992559E-2</c:v>
                </c:pt>
                <c:pt idx="8044">
                  <c:v>6.2250267973992558E-2</c:v>
                </c:pt>
                <c:pt idx="8045">
                  <c:v>6.2102001388992557E-2</c:v>
                </c:pt>
                <c:pt idx="8046">
                  <c:v>6.2029676225992557E-2</c:v>
                </c:pt>
                <c:pt idx="8047">
                  <c:v>6.1913955964992558E-2</c:v>
                </c:pt>
                <c:pt idx="8048">
                  <c:v>6.1787386928992556E-2</c:v>
                </c:pt>
                <c:pt idx="8049">
                  <c:v>6.1639120343992555E-2</c:v>
                </c:pt>
                <c:pt idx="8050">
                  <c:v>6.1527016340992557E-2</c:v>
                </c:pt>
                <c:pt idx="8051">
                  <c:v>6.1382366014992557E-2</c:v>
                </c:pt>
                <c:pt idx="8052">
                  <c:v>6.1291959560992558E-2</c:v>
                </c:pt>
                <c:pt idx="8053">
                  <c:v>6.1071367812992557E-2</c:v>
                </c:pt>
                <c:pt idx="8054">
                  <c:v>6.0995426391992555E-2</c:v>
                </c:pt>
                <c:pt idx="8055">
                  <c:v>6.0753137094992554E-2</c:v>
                </c:pt>
                <c:pt idx="8056">
                  <c:v>6.0666346898992557E-2</c:v>
                </c:pt>
                <c:pt idx="8057">
                  <c:v>6.0572324186992557E-2</c:v>
                </c:pt>
                <c:pt idx="8058">
                  <c:v>6.0478301474992557E-2</c:v>
                </c:pt>
                <c:pt idx="8059">
                  <c:v>6.0308337340992557E-2</c:v>
                </c:pt>
                <c:pt idx="8060">
                  <c:v>6.0232395919992555E-2</c:v>
                </c:pt>
                <c:pt idx="8061">
                  <c:v>6.0160070756992555E-2</c:v>
                </c:pt>
                <c:pt idx="8062">
                  <c:v>6.0051583011992558E-2</c:v>
                </c:pt>
                <c:pt idx="8063">
                  <c:v>5.9925013975992557E-2</c:v>
                </c:pt>
                <c:pt idx="8064">
                  <c:v>5.9755049841992557E-2</c:v>
                </c:pt>
                <c:pt idx="8065">
                  <c:v>5.9653794612992556E-2</c:v>
                </c:pt>
                <c:pt idx="8066">
                  <c:v>5.9548923125992553E-2</c:v>
                </c:pt>
                <c:pt idx="8067">
                  <c:v>5.9469365445992552E-2</c:v>
                </c:pt>
                <c:pt idx="8068">
                  <c:v>5.9353645184992553E-2</c:v>
                </c:pt>
                <c:pt idx="8069">
                  <c:v>5.9118588404992553E-2</c:v>
                </c:pt>
                <c:pt idx="8070">
                  <c:v>5.8890764140992556E-2</c:v>
                </c:pt>
                <c:pt idx="8071">
                  <c:v>5.8767811363992555E-2</c:v>
                </c:pt>
                <c:pt idx="8072">
                  <c:v>5.8652091102992555E-2</c:v>
                </c:pt>
                <c:pt idx="8073">
                  <c:v>5.8521905808992553E-2</c:v>
                </c:pt>
                <c:pt idx="8074">
                  <c:v>5.843873187099255E-2</c:v>
                </c:pt>
                <c:pt idx="8075">
                  <c:v>5.8304930318992552E-2</c:v>
                </c:pt>
                <c:pt idx="8076">
                  <c:v>5.822175638099255E-2</c:v>
                </c:pt>
                <c:pt idx="8077">
                  <c:v>5.812773366899255E-2</c:v>
                </c:pt>
                <c:pt idx="8078">
                  <c:v>5.7997548374992547E-2</c:v>
                </c:pt>
                <c:pt idx="8079">
                  <c:v>5.791075817899255E-2</c:v>
                </c:pt>
                <c:pt idx="8080">
                  <c:v>5.7802270433992553E-2</c:v>
                </c:pt>
                <c:pt idx="8081">
                  <c:v>5.7585294943992553E-2</c:v>
                </c:pt>
                <c:pt idx="8082">
                  <c:v>5.7494888489992554E-2</c:v>
                </c:pt>
                <c:pt idx="8083">
                  <c:v>5.7375551970992554E-2</c:v>
                </c:pt>
                <c:pt idx="8084">
                  <c:v>5.7267064225992557E-2</c:v>
                </c:pt>
                <c:pt idx="8085">
                  <c:v>5.7173041513992558E-2</c:v>
                </c:pt>
                <c:pt idx="8086">
                  <c:v>5.7068170026992555E-2</c:v>
                </c:pt>
                <c:pt idx="8087">
                  <c:v>5.6952449765992556E-2</c:v>
                </c:pt>
                <c:pt idx="8088">
                  <c:v>5.6818648213992559E-2</c:v>
                </c:pt>
                <c:pt idx="8089">
                  <c:v>5.6717392984992558E-2</c:v>
                </c:pt>
                <c:pt idx="8090">
                  <c:v>5.6641451563992556E-2</c:v>
                </c:pt>
                <c:pt idx="8091">
                  <c:v>5.6569126400992556E-2</c:v>
                </c:pt>
                <c:pt idx="8092">
                  <c:v>5.6453406139992557E-2</c:v>
                </c:pt>
                <c:pt idx="8093">
                  <c:v>5.6214733100992557E-2</c:v>
                </c:pt>
                <c:pt idx="8094">
                  <c:v>5.6109861613992555E-2</c:v>
                </c:pt>
                <c:pt idx="8095">
                  <c:v>5.6033920192992553E-2</c:v>
                </c:pt>
                <c:pt idx="8096">
                  <c:v>5.587842109199255E-2</c:v>
                </c:pt>
                <c:pt idx="8097">
                  <c:v>5.580609592899255E-2</c:v>
                </c:pt>
                <c:pt idx="8098">
                  <c:v>5.5730154507992548E-2</c:v>
                </c:pt>
                <c:pt idx="8099">
                  <c:v>5.5643364311992551E-2</c:v>
                </c:pt>
                <c:pt idx="8100">
                  <c:v>5.5560190373992548E-2</c:v>
                </c:pt>
                <c:pt idx="8101">
                  <c:v>5.5480632693992546E-2</c:v>
                </c:pt>
                <c:pt idx="8102">
                  <c:v>5.5357679916992544E-2</c:v>
                </c:pt>
                <c:pt idx="8103">
                  <c:v>5.5249192171992548E-2</c:v>
                </c:pt>
                <c:pt idx="8104">
                  <c:v>5.5133471910992549E-2</c:v>
                </c:pt>
                <c:pt idx="8105">
                  <c:v>5.5050297972992546E-2</c:v>
                </c:pt>
                <c:pt idx="8106">
                  <c:v>5.4974356551992544E-2</c:v>
                </c:pt>
                <c:pt idx="8107">
                  <c:v>5.4858636290992545E-2</c:v>
                </c:pt>
                <c:pt idx="8108">
                  <c:v>5.4782694869992543E-2</c:v>
                </c:pt>
                <c:pt idx="8109">
                  <c:v>5.4710369706992543E-2</c:v>
                </c:pt>
                <c:pt idx="8110">
                  <c:v>5.4616346994992543E-2</c:v>
                </c:pt>
                <c:pt idx="8111">
                  <c:v>5.4544021831992542E-2</c:v>
                </c:pt>
                <c:pt idx="8112">
                  <c:v>5.4468080410992541E-2</c:v>
                </c:pt>
                <c:pt idx="8113">
                  <c:v>5.4193244790992544E-2</c:v>
                </c:pt>
                <c:pt idx="8114">
                  <c:v>5.4066675754992542E-2</c:v>
                </c:pt>
                <c:pt idx="8115">
                  <c:v>5.3969036784992541E-2</c:v>
                </c:pt>
                <c:pt idx="8116">
                  <c:v>5.3853316523992542E-2</c:v>
                </c:pt>
                <c:pt idx="8117">
                  <c:v>5.3766526327992545E-2</c:v>
                </c:pt>
                <c:pt idx="8118">
                  <c:v>5.3686968647992543E-2</c:v>
                </c:pt>
                <c:pt idx="8119">
                  <c:v>5.3564015870992542E-2</c:v>
                </c:pt>
                <c:pt idx="8120">
                  <c:v>5.3473609416992543E-2</c:v>
                </c:pt>
                <c:pt idx="8121">
                  <c:v>5.3394051736992541E-2</c:v>
                </c:pt>
                <c:pt idx="8122">
                  <c:v>5.3300029024992542E-2</c:v>
                </c:pt>
                <c:pt idx="8123">
                  <c:v>5.3227703861992541E-2</c:v>
                </c:pt>
                <c:pt idx="8124">
                  <c:v>5.3151762440992539E-2</c:v>
                </c:pt>
                <c:pt idx="8125">
                  <c:v>5.303604217999254E-2</c:v>
                </c:pt>
                <c:pt idx="8126">
                  <c:v>5.2887775594992539E-2</c:v>
                </c:pt>
                <c:pt idx="8127">
                  <c:v>5.2775671591992541E-2</c:v>
                </c:pt>
                <c:pt idx="8128">
                  <c:v>5.2623788748992539E-2</c:v>
                </c:pt>
                <c:pt idx="8129">
                  <c:v>5.2526149778992538E-2</c:v>
                </c:pt>
                <c:pt idx="8130">
                  <c:v>5.241404577599254E-2</c:v>
                </c:pt>
                <c:pt idx="8131">
                  <c:v>5.2334488095992539E-2</c:v>
                </c:pt>
                <c:pt idx="8132">
                  <c:v>5.2240465383992539E-2</c:v>
                </c:pt>
                <c:pt idx="8133">
                  <c:v>5.2142826413992538E-2</c:v>
                </c:pt>
                <c:pt idx="8134">
                  <c:v>5.1925850923992538E-2</c:v>
                </c:pt>
                <c:pt idx="8135">
                  <c:v>5.1799281887992536E-2</c:v>
                </c:pt>
                <c:pt idx="8136">
                  <c:v>5.1571457623992539E-2</c:v>
                </c:pt>
                <c:pt idx="8137">
                  <c:v>5.143042355599254E-2</c:v>
                </c:pt>
                <c:pt idx="8138">
                  <c:v>5.1285773229992539E-2</c:v>
                </c:pt>
                <c:pt idx="8139">
                  <c:v>5.0949461220992538E-2</c:v>
                </c:pt>
                <c:pt idx="8140">
                  <c:v>5.0819275926992535E-2</c:v>
                </c:pt>
                <c:pt idx="8141">
                  <c:v>5.0638463018992538E-2</c:v>
                </c:pt>
                <c:pt idx="8142">
                  <c:v>5.0414255012992536E-2</c:v>
                </c:pt>
                <c:pt idx="8143">
                  <c:v>5.0247907137992535E-2</c:v>
                </c:pt>
                <c:pt idx="8144">
                  <c:v>5.0146651908992534E-2</c:v>
                </c:pt>
                <c:pt idx="8145">
                  <c:v>5.0056245454992536E-2</c:v>
                </c:pt>
                <c:pt idx="8146">
                  <c:v>4.9926060160992533E-2</c:v>
                </c:pt>
                <c:pt idx="8147">
                  <c:v>4.9643992023992535E-2</c:v>
                </c:pt>
                <c:pt idx="8148">
                  <c:v>4.9524655504992535E-2</c:v>
                </c:pt>
                <c:pt idx="8149">
                  <c:v>4.9369156403992531E-2</c:v>
                </c:pt>
                <c:pt idx="8150">
                  <c:v>4.9282366207992534E-2</c:v>
                </c:pt>
                <c:pt idx="8151">
                  <c:v>4.9210041044992534E-2</c:v>
                </c:pt>
                <c:pt idx="8152">
                  <c:v>4.9101553299992537E-2</c:v>
                </c:pt>
                <c:pt idx="8153">
                  <c:v>4.9029228136992536E-2</c:v>
                </c:pt>
                <c:pt idx="8154">
                  <c:v>4.8870112777992539E-2</c:v>
                </c:pt>
                <c:pt idx="8155">
                  <c:v>4.8747160000992537E-2</c:v>
                </c:pt>
                <c:pt idx="8156">
                  <c:v>4.8649521030992536E-2</c:v>
                </c:pt>
                <c:pt idx="8157">
                  <c:v>4.8508486962992536E-2</c:v>
                </c:pt>
                <c:pt idx="8158">
                  <c:v>4.8414464250992537E-2</c:v>
                </c:pt>
                <c:pt idx="8159">
                  <c:v>4.8291511473992535E-2</c:v>
                </c:pt>
                <c:pt idx="8160">
                  <c:v>4.8045605918992533E-2</c:v>
                </c:pt>
                <c:pt idx="8161">
                  <c:v>4.7850327977992532E-2</c:v>
                </c:pt>
                <c:pt idx="8162">
                  <c:v>4.7716526425992535E-2</c:v>
                </c:pt>
                <c:pt idx="8163">
                  <c:v>4.7586341131992532E-2</c:v>
                </c:pt>
                <c:pt idx="8164">
                  <c:v>4.7488702161992531E-2</c:v>
                </c:pt>
                <c:pt idx="8165">
                  <c:v>4.7372981900992532E-2</c:v>
                </c:pt>
                <c:pt idx="8166">
                  <c:v>4.7278959188992532E-2</c:v>
                </c:pt>
                <c:pt idx="8167">
                  <c:v>4.717408770199253E-2</c:v>
                </c:pt>
                <c:pt idx="8168">
                  <c:v>4.7014972342992532E-2</c:v>
                </c:pt>
                <c:pt idx="8169">
                  <c:v>4.6870322016992531E-2</c:v>
                </c:pt>
                <c:pt idx="8170">
                  <c:v>4.679076433699253E-2</c:v>
                </c:pt>
                <c:pt idx="8171">
                  <c:v>4.6682276591992533E-2</c:v>
                </c:pt>
                <c:pt idx="8172">
                  <c:v>4.6609951428992533E-2</c:v>
                </c:pt>
                <c:pt idx="8173">
                  <c:v>4.6490614909992532E-2</c:v>
                </c:pt>
                <c:pt idx="8174">
                  <c:v>4.6414673488992531E-2</c:v>
                </c:pt>
                <c:pt idx="8175">
                  <c:v>4.631341825999253E-2</c:v>
                </c:pt>
                <c:pt idx="8176">
                  <c:v>4.6190465482992528E-2</c:v>
                </c:pt>
                <c:pt idx="8177">
                  <c:v>4.6081977737992531E-2</c:v>
                </c:pt>
                <c:pt idx="8178">
                  <c:v>4.5948176185992534E-2</c:v>
                </c:pt>
                <c:pt idx="8179">
                  <c:v>4.5865002247992531E-2</c:v>
                </c:pt>
                <c:pt idx="8180">
                  <c:v>4.578544456799253E-2</c:v>
                </c:pt>
                <c:pt idx="8181">
                  <c:v>4.5662491790992528E-2</c:v>
                </c:pt>
                <c:pt idx="8182">
                  <c:v>4.5568469078992528E-2</c:v>
                </c:pt>
                <c:pt idx="8183">
                  <c:v>4.5373191137992527E-2</c:v>
                </c:pt>
                <c:pt idx="8184">
                  <c:v>4.5275552167992526E-2</c:v>
                </c:pt>
                <c:pt idx="8185">
                  <c:v>4.5170680680992524E-2</c:v>
                </c:pt>
                <c:pt idx="8186">
                  <c:v>4.5065809193992522E-2</c:v>
                </c:pt>
                <c:pt idx="8187">
                  <c:v>4.4946472674992521E-2</c:v>
                </c:pt>
                <c:pt idx="8188">
                  <c:v>4.4874147511992521E-2</c:v>
                </c:pt>
                <c:pt idx="8189">
                  <c:v>4.4736729701992523E-2</c:v>
                </c:pt>
                <c:pt idx="8190">
                  <c:v>4.4508905437992526E-2</c:v>
                </c:pt>
                <c:pt idx="8191">
                  <c:v>4.4425731499992523E-2</c:v>
                </c:pt>
                <c:pt idx="8192">
                  <c:v>4.4331708787992523E-2</c:v>
                </c:pt>
                <c:pt idx="8193">
                  <c:v>4.4111117039992521E-2</c:v>
                </c:pt>
                <c:pt idx="8194">
                  <c:v>4.3926687873992523E-2</c:v>
                </c:pt>
                <c:pt idx="8195">
                  <c:v>4.3832665161992523E-2</c:v>
                </c:pt>
                <c:pt idx="8196">
                  <c:v>4.3637387220992523E-2</c:v>
                </c:pt>
                <c:pt idx="8197">
                  <c:v>4.3510818184992521E-2</c:v>
                </c:pt>
                <c:pt idx="8198">
                  <c:v>4.3340854050992521E-2</c:v>
                </c:pt>
                <c:pt idx="8199">
                  <c:v>4.3167273658992519E-2</c:v>
                </c:pt>
                <c:pt idx="8200">
                  <c:v>4.3091332237992518E-2</c:v>
                </c:pt>
                <c:pt idx="8201">
                  <c:v>4.295753068599252E-2</c:v>
                </c:pt>
                <c:pt idx="8202">
                  <c:v>4.2874356747992518E-2</c:v>
                </c:pt>
                <c:pt idx="8203">
                  <c:v>4.2791182809992515E-2</c:v>
                </c:pt>
                <c:pt idx="8204">
                  <c:v>4.2686311322992512E-2</c:v>
                </c:pt>
                <c:pt idx="8205">
                  <c:v>4.2595904868992514E-2</c:v>
                </c:pt>
                <c:pt idx="8206">
                  <c:v>4.2444022025992512E-2</c:v>
                </c:pt>
                <c:pt idx="8207">
                  <c:v>4.2349999313992512E-2</c:v>
                </c:pt>
                <c:pt idx="8208">
                  <c:v>4.222704653699251E-2</c:v>
                </c:pt>
                <c:pt idx="8209">
                  <c:v>4.2067931177992512E-2</c:v>
                </c:pt>
                <c:pt idx="8210">
                  <c:v>4.1894350785992511E-2</c:v>
                </c:pt>
                <c:pt idx="8211">
                  <c:v>4.1811176847992508E-2</c:v>
                </c:pt>
                <c:pt idx="8212">
                  <c:v>4.1677375295992511E-2</c:v>
                </c:pt>
                <c:pt idx="8213">
                  <c:v>4.1594201357992508E-2</c:v>
                </c:pt>
                <c:pt idx="8214">
                  <c:v>4.1492946128992507E-2</c:v>
                </c:pt>
                <c:pt idx="8215">
                  <c:v>4.1351912060992507E-2</c:v>
                </c:pt>
                <c:pt idx="8216">
                  <c:v>4.1261505606992509E-2</c:v>
                </c:pt>
                <c:pt idx="8217">
                  <c:v>4.1131320312992506E-2</c:v>
                </c:pt>
                <c:pt idx="8218">
                  <c:v>4.1015600051992507E-2</c:v>
                </c:pt>
                <c:pt idx="8219">
                  <c:v>4.0820322110992506E-2</c:v>
                </c:pt>
                <c:pt idx="8220">
                  <c:v>4.0704601849992507E-2</c:v>
                </c:pt>
                <c:pt idx="8221">
                  <c:v>4.0505707650992505E-2</c:v>
                </c:pt>
                <c:pt idx="8222">
                  <c:v>4.0433382487992504E-2</c:v>
                </c:pt>
                <c:pt idx="8223">
                  <c:v>4.0339359775992505E-2</c:v>
                </c:pt>
                <c:pt idx="8224">
                  <c:v>4.0259802095992503E-2</c:v>
                </c:pt>
                <c:pt idx="8225">
                  <c:v>4.0144081834992504E-2</c:v>
                </c:pt>
                <c:pt idx="8226">
                  <c:v>4.0021129057992502E-2</c:v>
                </c:pt>
                <c:pt idx="8227">
                  <c:v>3.9934338861992505E-2</c:v>
                </c:pt>
                <c:pt idx="8228">
                  <c:v>3.9854781181992503E-2</c:v>
                </c:pt>
                <c:pt idx="8229">
                  <c:v>3.9778839760992502E-2</c:v>
                </c:pt>
                <c:pt idx="8230">
                  <c:v>3.9706514597992501E-2</c:v>
                </c:pt>
                <c:pt idx="8231">
                  <c:v>3.9554631754992499E-2</c:v>
                </c:pt>
                <c:pt idx="8232">
                  <c:v>3.94172139449925E-2</c:v>
                </c:pt>
                <c:pt idx="8233">
                  <c:v>3.93448887819925E-2</c:v>
                </c:pt>
                <c:pt idx="8234">
                  <c:v>3.9265331101992498E-2</c:v>
                </c:pt>
                <c:pt idx="8235">
                  <c:v>3.9178540905992501E-2</c:v>
                </c:pt>
                <c:pt idx="8236">
                  <c:v>3.8997727997992504E-2</c:v>
                </c:pt>
                <c:pt idx="8237">
                  <c:v>3.8889240252992507E-2</c:v>
                </c:pt>
                <c:pt idx="8238">
                  <c:v>3.8816915089992507E-2</c:v>
                </c:pt>
                <c:pt idx="8239">
                  <c:v>3.8650567214992507E-2</c:v>
                </c:pt>
                <c:pt idx="8240">
                  <c:v>3.854207946999251E-2</c:v>
                </c:pt>
                <c:pt idx="8241">
                  <c:v>3.8415510433992509E-2</c:v>
                </c:pt>
                <c:pt idx="8242">
                  <c:v>3.8328720237992511E-2</c:v>
                </c:pt>
                <c:pt idx="8243">
                  <c:v>3.8245546299992508E-2</c:v>
                </c:pt>
                <c:pt idx="8244">
                  <c:v>3.8140674812992506E-2</c:v>
                </c:pt>
                <c:pt idx="8245">
                  <c:v>3.8039419583992505E-2</c:v>
                </c:pt>
                <c:pt idx="8246">
                  <c:v>3.7865839191992504E-2</c:v>
                </c:pt>
                <c:pt idx="8247">
                  <c:v>3.76633287349925E-2</c:v>
                </c:pt>
                <c:pt idx="8248">
                  <c:v>3.7518678408992499E-2</c:v>
                </c:pt>
                <c:pt idx="8249">
                  <c:v>3.7384876856992502E-2</c:v>
                </c:pt>
                <c:pt idx="8250">
                  <c:v>3.7222145239992503E-2</c:v>
                </c:pt>
                <c:pt idx="8251">
                  <c:v>3.7146203818992501E-2</c:v>
                </c:pt>
                <c:pt idx="8252">
                  <c:v>3.7030483557992502E-2</c:v>
                </c:pt>
                <c:pt idx="8253">
                  <c:v>3.6827973100992499E-2</c:v>
                </c:pt>
                <c:pt idx="8254">
                  <c:v>3.6683322774992498E-2</c:v>
                </c:pt>
                <c:pt idx="8255">
                  <c:v>3.6610997611992498E-2</c:v>
                </c:pt>
                <c:pt idx="8256">
                  <c:v>3.6412103412992496E-2</c:v>
                </c:pt>
                <c:pt idx="8257">
                  <c:v>3.6296383151992496E-2</c:v>
                </c:pt>
                <c:pt idx="8258">
                  <c:v>3.6205976697992498E-2</c:v>
                </c:pt>
                <c:pt idx="8259">
                  <c:v>3.6104721468992497E-2</c:v>
                </c:pt>
                <c:pt idx="8260">
                  <c:v>3.59962337239925E-2</c:v>
                </c:pt>
                <c:pt idx="8261">
                  <c:v>3.5898594753992499E-2</c:v>
                </c:pt>
                <c:pt idx="8262">
                  <c:v>3.5746711910992497E-2</c:v>
                </c:pt>
                <c:pt idx="8263">
                  <c:v>3.5645456681992496E-2</c:v>
                </c:pt>
                <c:pt idx="8264">
                  <c:v>3.5508038871992498E-2</c:v>
                </c:pt>
                <c:pt idx="8265">
                  <c:v>3.5367004803992498E-2</c:v>
                </c:pt>
                <c:pt idx="8266">
                  <c:v>3.5211505702992495E-2</c:v>
                </c:pt>
                <c:pt idx="8267">
                  <c:v>3.5124715506992497E-2</c:v>
                </c:pt>
                <c:pt idx="8268">
                  <c:v>3.50379253109925E-2</c:v>
                </c:pt>
                <c:pt idx="8269">
                  <c:v>3.4925821307992502E-2</c:v>
                </c:pt>
                <c:pt idx="8270">
                  <c:v>3.4853496144992502E-2</c:v>
                </c:pt>
                <c:pt idx="8271">
                  <c:v>3.4712462076992502E-2</c:v>
                </c:pt>
                <c:pt idx="8272">
                  <c:v>3.4578660524992505E-2</c:v>
                </c:pt>
                <c:pt idx="8273">
                  <c:v>3.4419545165992507E-2</c:v>
                </c:pt>
                <c:pt idx="8274">
                  <c:v>3.4343603744992506E-2</c:v>
                </c:pt>
                <c:pt idx="8275">
                  <c:v>3.4249581032992506E-2</c:v>
                </c:pt>
                <c:pt idx="8276">
                  <c:v>3.4137477029992508E-2</c:v>
                </c:pt>
                <c:pt idx="8277">
                  <c:v>3.3992826703992507E-2</c:v>
                </c:pt>
                <c:pt idx="8278">
                  <c:v>3.3902420249992508E-2</c:v>
                </c:pt>
                <c:pt idx="8279">
                  <c:v>3.3783083730992508E-2</c:v>
                </c:pt>
                <c:pt idx="8280">
                  <c:v>3.3703526050992506E-2</c:v>
                </c:pt>
                <c:pt idx="8281">
                  <c:v>3.3616735854992509E-2</c:v>
                </c:pt>
                <c:pt idx="8282">
                  <c:v>3.3432306688992511E-2</c:v>
                </c:pt>
                <c:pt idx="8283">
                  <c:v>3.3280423845992509E-2</c:v>
                </c:pt>
                <c:pt idx="8284">
                  <c:v>3.3124924744992505E-2</c:v>
                </c:pt>
                <c:pt idx="8285">
                  <c:v>3.3009204483992506E-2</c:v>
                </c:pt>
                <c:pt idx="8286">
                  <c:v>3.2911565513992505E-2</c:v>
                </c:pt>
                <c:pt idx="8287">
                  <c:v>3.2824775317992508E-2</c:v>
                </c:pt>
                <c:pt idx="8288">
                  <c:v>3.2683741249992508E-2</c:v>
                </c:pt>
                <c:pt idx="8289">
                  <c:v>3.2582486020992507E-2</c:v>
                </c:pt>
                <c:pt idx="8290">
                  <c:v>3.2492079566992509E-2</c:v>
                </c:pt>
                <c:pt idx="8291">
                  <c:v>3.2419754403992508E-2</c:v>
                </c:pt>
                <c:pt idx="8292">
                  <c:v>3.2300417884992508E-2</c:v>
                </c:pt>
                <c:pt idx="8293">
                  <c:v>3.2213627688992511E-2</c:v>
                </c:pt>
                <c:pt idx="8294">
                  <c:v>3.2119604976992511E-2</c:v>
                </c:pt>
                <c:pt idx="8295">
                  <c:v>3.1956873359992512E-2</c:v>
                </c:pt>
                <c:pt idx="8296">
                  <c:v>3.1844769356992514E-2</c:v>
                </c:pt>
                <c:pt idx="8297">
                  <c:v>3.1768827935992512E-2</c:v>
                </c:pt>
                <c:pt idx="8298">
                  <c:v>3.168927025599251E-2</c:v>
                </c:pt>
                <c:pt idx="8299">
                  <c:v>3.1602480059992513E-2</c:v>
                </c:pt>
                <c:pt idx="8300">
                  <c:v>3.1530154896992513E-2</c:v>
                </c:pt>
                <c:pt idx="8301">
                  <c:v>3.1454213475992511E-2</c:v>
                </c:pt>
                <c:pt idx="8302">
                  <c:v>3.1345725730992514E-2</c:v>
                </c:pt>
                <c:pt idx="8303">
                  <c:v>3.1262551792992511E-2</c:v>
                </c:pt>
                <c:pt idx="8304">
                  <c:v>3.1157680305992513E-2</c:v>
                </c:pt>
                <c:pt idx="8305">
                  <c:v>3.1027495011992513E-2</c:v>
                </c:pt>
                <c:pt idx="8306">
                  <c:v>3.0933472299992514E-2</c:v>
                </c:pt>
                <c:pt idx="8307">
                  <c:v>3.0861147136992513E-2</c:v>
                </c:pt>
                <c:pt idx="8308">
                  <c:v>3.0730961842992514E-2</c:v>
                </c:pt>
                <c:pt idx="8309">
                  <c:v>3.0651404162992512E-2</c:v>
                </c:pt>
                <c:pt idx="8310">
                  <c:v>3.0521218868992513E-2</c:v>
                </c:pt>
                <c:pt idx="8311">
                  <c:v>3.0448893705992512E-2</c:v>
                </c:pt>
                <c:pt idx="8312">
                  <c:v>3.0347638476992511E-2</c:v>
                </c:pt>
                <c:pt idx="8313">
                  <c:v>3.0264464538992512E-2</c:v>
                </c:pt>
                <c:pt idx="8314">
                  <c:v>3.0119814212992511E-2</c:v>
                </c:pt>
                <c:pt idx="8315">
                  <c:v>3.0029407758992512E-2</c:v>
                </c:pt>
                <c:pt idx="8316">
                  <c:v>2.9942617562992511E-2</c:v>
                </c:pt>
                <c:pt idx="8317">
                  <c:v>2.9855827366992511E-2</c:v>
                </c:pt>
                <c:pt idx="8318">
                  <c:v>2.9779885945992512E-2</c:v>
                </c:pt>
                <c:pt idx="8319">
                  <c:v>2.9638851877992513E-2</c:v>
                </c:pt>
                <c:pt idx="8320">
                  <c:v>2.9562910456992511E-2</c:v>
                </c:pt>
                <c:pt idx="8321">
                  <c:v>2.9490585293992511E-2</c:v>
                </c:pt>
                <c:pt idx="8322">
                  <c:v>2.940379509799251E-2</c:v>
                </c:pt>
                <c:pt idx="8323">
                  <c:v>2.928445857899251E-2</c:v>
                </c:pt>
                <c:pt idx="8324">
                  <c:v>2.9175970833992509E-2</c:v>
                </c:pt>
                <c:pt idx="8325">
                  <c:v>2.9063866830992508E-2</c:v>
                </c:pt>
                <c:pt idx="8326">
                  <c:v>2.8958995343992509E-2</c:v>
                </c:pt>
                <c:pt idx="8327">
                  <c:v>2.882881004999251E-2</c:v>
                </c:pt>
                <c:pt idx="8328">
                  <c:v>2.8727554820992509E-2</c:v>
                </c:pt>
                <c:pt idx="8329">
                  <c:v>2.862268333399251E-2</c:v>
                </c:pt>
                <c:pt idx="8330">
                  <c:v>2.8492498039992511E-2</c:v>
                </c:pt>
                <c:pt idx="8331">
                  <c:v>2.8409324101992511E-2</c:v>
                </c:pt>
                <c:pt idx="8332">
                  <c:v>2.828275506599251E-2</c:v>
                </c:pt>
                <c:pt idx="8333">
                  <c:v>2.8206813644992508E-2</c:v>
                </c:pt>
                <c:pt idx="8334">
                  <c:v>2.8098325899992508E-2</c:v>
                </c:pt>
                <c:pt idx="8335">
                  <c:v>2.8007919445992509E-2</c:v>
                </c:pt>
                <c:pt idx="8336">
                  <c:v>2.7917512991992511E-2</c:v>
                </c:pt>
                <c:pt idx="8337">
                  <c:v>2.7841571570992513E-2</c:v>
                </c:pt>
                <c:pt idx="8338">
                  <c:v>2.7769246407992512E-2</c:v>
                </c:pt>
                <c:pt idx="8339">
                  <c:v>2.7631828597992514E-2</c:v>
                </c:pt>
                <c:pt idx="8340">
                  <c:v>2.7501643303992514E-2</c:v>
                </c:pt>
                <c:pt idx="8341">
                  <c:v>2.7331679169992514E-2</c:v>
                </c:pt>
                <c:pt idx="8342">
                  <c:v>2.7194261359992516E-2</c:v>
                </c:pt>
                <c:pt idx="8343">
                  <c:v>2.7107471163992515E-2</c:v>
                </c:pt>
                <c:pt idx="8344">
                  <c:v>2.7013448451992515E-2</c:v>
                </c:pt>
                <c:pt idx="8345">
                  <c:v>2.6933890771992514E-2</c:v>
                </c:pt>
                <c:pt idx="8346">
                  <c:v>2.6821786768992512E-2</c:v>
                </c:pt>
                <c:pt idx="8347">
                  <c:v>2.6687985216992512E-2</c:v>
                </c:pt>
                <c:pt idx="8348">
                  <c:v>2.6593962504992512E-2</c:v>
                </c:pt>
                <c:pt idx="8349">
                  <c:v>2.6398684563992511E-2</c:v>
                </c:pt>
                <c:pt idx="8350">
                  <c:v>2.6322743142992509E-2</c:v>
                </c:pt>
                <c:pt idx="8351">
                  <c:v>2.6250417979992509E-2</c:v>
                </c:pt>
                <c:pt idx="8352">
                  <c:v>2.6178092816992508E-2</c:v>
                </c:pt>
                <c:pt idx="8353">
                  <c:v>2.608768636299251E-2</c:v>
                </c:pt>
                <c:pt idx="8354">
                  <c:v>2.5997279908992511E-2</c:v>
                </c:pt>
                <c:pt idx="8355">
                  <c:v>2.588517590599251E-2</c:v>
                </c:pt>
                <c:pt idx="8356">
                  <c:v>2.5773071902992509E-2</c:v>
                </c:pt>
                <c:pt idx="8357">
                  <c:v>2.5646502866992507E-2</c:v>
                </c:pt>
                <c:pt idx="8358">
                  <c:v>2.5545247637992506E-2</c:v>
                </c:pt>
                <c:pt idx="8359">
                  <c:v>2.5469306216992504E-2</c:v>
                </c:pt>
                <c:pt idx="8360">
                  <c:v>2.5339120922992505E-2</c:v>
                </c:pt>
                <c:pt idx="8361">
                  <c:v>2.5245098210992505E-2</c:v>
                </c:pt>
                <c:pt idx="8362">
                  <c:v>2.5143842981992504E-2</c:v>
                </c:pt>
                <c:pt idx="8363">
                  <c:v>2.5024506462992504E-2</c:v>
                </c:pt>
                <c:pt idx="8364">
                  <c:v>2.4916018717992504E-2</c:v>
                </c:pt>
                <c:pt idx="8365">
                  <c:v>2.4825612263992505E-2</c:v>
                </c:pt>
                <c:pt idx="8366">
                  <c:v>2.4680961937992504E-2</c:v>
                </c:pt>
                <c:pt idx="8367">
                  <c:v>2.4601404257992503E-2</c:v>
                </c:pt>
                <c:pt idx="8368">
                  <c:v>2.4369963735992501E-2</c:v>
                </c:pt>
                <c:pt idx="8369">
                  <c:v>2.4290406055992499E-2</c:v>
                </c:pt>
                <c:pt idx="8370">
                  <c:v>2.4189150826992498E-2</c:v>
                </c:pt>
                <c:pt idx="8371">
                  <c:v>2.40987443729925E-2</c:v>
                </c:pt>
                <c:pt idx="8372">
                  <c:v>2.3936012755992501E-2</c:v>
                </c:pt>
                <c:pt idx="8373">
                  <c:v>2.3856455075992499E-2</c:v>
                </c:pt>
                <c:pt idx="8374">
                  <c:v>2.37732811379925E-2</c:v>
                </c:pt>
                <c:pt idx="8375">
                  <c:v>2.36322470699925E-2</c:v>
                </c:pt>
                <c:pt idx="8376">
                  <c:v>2.3509294292992498E-2</c:v>
                </c:pt>
                <c:pt idx="8377">
                  <c:v>2.3433352871992497E-2</c:v>
                </c:pt>
                <c:pt idx="8378">
                  <c:v>2.3353795191992495E-2</c:v>
                </c:pt>
                <c:pt idx="8379">
                  <c:v>2.3281470028992494E-2</c:v>
                </c:pt>
                <c:pt idx="8380">
                  <c:v>2.3209144865992494E-2</c:v>
                </c:pt>
                <c:pt idx="8381">
                  <c:v>2.3133203444992492E-2</c:v>
                </c:pt>
                <c:pt idx="8382">
                  <c:v>2.2937925503992491E-2</c:v>
                </c:pt>
                <c:pt idx="8383">
                  <c:v>2.2854751565992492E-2</c:v>
                </c:pt>
                <c:pt idx="8384">
                  <c:v>2.2778810144992494E-2</c:v>
                </c:pt>
                <c:pt idx="8385">
                  <c:v>2.2594380978992495E-2</c:v>
                </c:pt>
                <c:pt idx="8386">
                  <c:v>2.2446114393992495E-2</c:v>
                </c:pt>
                <c:pt idx="8387">
                  <c:v>2.2326777874992494E-2</c:v>
                </c:pt>
                <c:pt idx="8388">
                  <c:v>2.2164046257992495E-2</c:v>
                </c:pt>
                <c:pt idx="8389">
                  <c:v>2.2044709738992495E-2</c:v>
                </c:pt>
                <c:pt idx="8390">
                  <c:v>2.1928989477992496E-2</c:v>
                </c:pt>
                <c:pt idx="8391">
                  <c:v>2.1820501732992496E-2</c:v>
                </c:pt>
                <c:pt idx="8392">
                  <c:v>2.1654153857992495E-2</c:v>
                </c:pt>
                <c:pt idx="8393">
                  <c:v>2.1462492174992496E-2</c:v>
                </c:pt>
                <c:pt idx="8394">
                  <c:v>2.1245516684992496E-2</c:v>
                </c:pt>
                <c:pt idx="8395">
                  <c:v>2.1155110230992497E-2</c:v>
                </c:pt>
                <c:pt idx="8396">
                  <c:v>2.0703077960992498E-2</c:v>
                </c:pt>
                <c:pt idx="8397">
                  <c:v>2.0619904022992498E-2</c:v>
                </c:pt>
                <c:pt idx="8398">
                  <c:v>2.0493334986992497E-2</c:v>
                </c:pt>
                <c:pt idx="8399">
                  <c:v>2.0413777306992495E-2</c:v>
                </c:pt>
                <c:pt idx="8400">
                  <c:v>2.0305289561992495E-2</c:v>
                </c:pt>
                <c:pt idx="8401">
                  <c:v>2.0207650591992494E-2</c:v>
                </c:pt>
                <c:pt idx="8402">
                  <c:v>1.9990675101992494E-2</c:v>
                </c:pt>
                <c:pt idx="8403">
                  <c:v>1.9911117421992492E-2</c:v>
                </c:pt>
                <c:pt idx="8404">
                  <c:v>1.9809862192992491E-2</c:v>
                </c:pt>
                <c:pt idx="8405">
                  <c:v>1.9730304512992489E-2</c:v>
                </c:pt>
                <c:pt idx="8406">
                  <c:v>1.9632665542992488E-2</c:v>
                </c:pt>
                <c:pt idx="8407">
                  <c:v>1.9545875346992488E-2</c:v>
                </c:pt>
                <c:pt idx="8408">
                  <c:v>1.9433771343992486E-2</c:v>
                </c:pt>
                <c:pt idx="8409">
                  <c:v>1.9346981147992486E-2</c:v>
                </c:pt>
                <c:pt idx="8410">
                  <c:v>1.9256574693992487E-2</c:v>
                </c:pt>
                <c:pt idx="8411">
                  <c:v>1.9155319464992486E-2</c:v>
                </c:pt>
                <c:pt idx="8412">
                  <c:v>1.9082994301992486E-2</c:v>
                </c:pt>
                <c:pt idx="8413">
                  <c:v>1.8981739072992485E-2</c:v>
                </c:pt>
                <c:pt idx="8414">
                  <c:v>1.8891332618992486E-2</c:v>
                </c:pt>
                <c:pt idx="8415">
                  <c:v>1.8743066033992485E-2</c:v>
                </c:pt>
                <c:pt idx="8416">
                  <c:v>1.8670740870992485E-2</c:v>
                </c:pt>
                <c:pt idx="8417">
                  <c:v>1.8594799449992483E-2</c:v>
                </c:pt>
                <c:pt idx="8418">
                  <c:v>1.8435684090992482E-2</c:v>
                </c:pt>
                <c:pt idx="8419">
                  <c:v>1.8363358927992481E-2</c:v>
                </c:pt>
                <c:pt idx="8420">
                  <c:v>1.8272952473992483E-2</c:v>
                </c:pt>
                <c:pt idx="8421">
                  <c:v>1.8186162277992482E-2</c:v>
                </c:pt>
                <c:pt idx="8422">
                  <c:v>1.8099372081992481E-2</c:v>
                </c:pt>
                <c:pt idx="8423">
                  <c:v>1.795472175599248E-2</c:v>
                </c:pt>
                <c:pt idx="8424">
                  <c:v>1.788239659299248E-2</c:v>
                </c:pt>
                <c:pt idx="8425">
                  <c:v>1.7784757622992479E-2</c:v>
                </c:pt>
                <c:pt idx="8426">
                  <c:v>1.7708816201992481E-2</c:v>
                </c:pt>
                <c:pt idx="8427">
                  <c:v>1.754246832699248E-2</c:v>
                </c:pt>
                <c:pt idx="8428">
                  <c:v>1.7209772575992481E-2</c:v>
                </c:pt>
                <c:pt idx="8429">
                  <c:v>1.7083203539992479E-2</c:v>
                </c:pt>
                <c:pt idx="8430">
                  <c:v>1.695301824599248E-2</c:v>
                </c:pt>
                <c:pt idx="8431">
                  <c:v>1.6837297984992481E-2</c:v>
                </c:pt>
                <c:pt idx="8432">
                  <c:v>1.6721577723992482E-2</c:v>
                </c:pt>
                <c:pt idx="8433">
                  <c:v>1.6555229848992482E-2</c:v>
                </c:pt>
                <c:pt idx="8434">
                  <c:v>1.6450358361992483E-2</c:v>
                </c:pt>
                <c:pt idx="8435">
                  <c:v>1.6370800681992481E-2</c:v>
                </c:pt>
                <c:pt idx="8436">
                  <c:v>1.628401048599248E-2</c:v>
                </c:pt>
                <c:pt idx="8437">
                  <c:v>1.619722028999248E-2</c:v>
                </c:pt>
                <c:pt idx="8438">
                  <c:v>1.6121278868992478E-2</c:v>
                </c:pt>
                <c:pt idx="8439">
                  <c:v>1.6048953705992478E-2</c:v>
                </c:pt>
                <c:pt idx="8440">
                  <c:v>1.5875373313992476E-2</c:v>
                </c:pt>
                <c:pt idx="8441">
                  <c:v>1.5759653052992477E-2</c:v>
                </c:pt>
                <c:pt idx="8442">
                  <c:v>1.5640316533992477E-2</c:v>
                </c:pt>
                <c:pt idx="8443">
                  <c:v>1.5557142595992477E-2</c:v>
                </c:pt>
                <c:pt idx="8444">
                  <c:v>1.5213598070992478E-2</c:v>
                </c:pt>
                <c:pt idx="8445">
                  <c:v>1.4974925031992478E-2</c:v>
                </c:pt>
                <c:pt idx="8446">
                  <c:v>1.4873669802992479E-2</c:v>
                </c:pt>
                <c:pt idx="8447">
                  <c:v>1.4739868250992478E-2</c:v>
                </c:pt>
                <c:pt idx="8448">
                  <c:v>1.4461416372992478E-2</c:v>
                </c:pt>
                <c:pt idx="8449">
                  <c:v>1.4345696111992478E-2</c:v>
                </c:pt>
                <c:pt idx="8450">
                  <c:v>1.4092558040992478E-2</c:v>
                </c:pt>
                <c:pt idx="8451">
                  <c:v>1.3864733776992478E-2</c:v>
                </c:pt>
                <c:pt idx="8452">
                  <c:v>1.3767094806992479E-2</c:v>
                </c:pt>
                <c:pt idx="8453">
                  <c:v>1.3683920868992479E-2</c:v>
                </c:pt>
                <c:pt idx="8454">
                  <c:v>1.3575433123992479E-2</c:v>
                </c:pt>
                <c:pt idx="8455">
                  <c:v>1.3499491702992479E-2</c:v>
                </c:pt>
                <c:pt idx="8456">
                  <c:v>1.3423550281992479E-2</c:v>
                </c:pt>
                <c:pt idx="8457">
                  <c:v>1.3315062536992479E-2</c:v>
                </c:pt>
                <c:pt idx="8458">
                  <c:v>1.3224656082992479E-2</c:v>
                </c:pt>
                <c:pt idx="8459">
                  <c:v>1.3145098402992479E-2</c:v>
                </c:pt>
                <c:pt idx="8460">
                  <c:v>1.3072773239992478E-2</c:v>
                </c:pt>
                <c:pt idx="8461">
                  <c:v>1.2967901752992478E-2</c:v>
                </c:pt>
                <c:pt idx="8462">
                  <c:v>1.2837716458992478E-2</c:v>
                </c:pt>
                <c:pt idx="8463">
                  <c:v>1.2682217357992479E-2</c:v>
                </c:pt>
                <c:pt idx="8464">
                  <c:v>1.2392916704992478E-2</c:v>
                </c:pt>
                <c:pt idx="8465">
                  <c:v>1.2288045217992477E-2</c:v>
                </c:pt>
                <c:pt idx="8466">
                  <c:v>1.2197638763992477E-2</c:v>
                </c:pt>
                <c:pt idx="8467">
                  <c:v>1.1846861721992476E-2</c:v>
                </c:pt>
                <c:pt idx="8468">
                  <c:v>1.1745606492992477E-2</c:v>
                </c:pt>
                <c:pt idx="8469">
                  <c:v>1.1644351263992478E-2</c:v>
                </c:pt>
                <c:pt idx="8470">
                  <c:v>1.1521398486992478E-2</c:v>
                </c:pt>
                <c:pt idx="8471">
                  <c:v>1.1441840806992478E-2</c:v>
                </c:pt>
                <c:pt idx="8472">
                  <c:v>1.1362283126992478E-2</c:v>
                </c:pt>
                <c:pt idx="8473">
                  <c:v>1.1289957963992478E-2</c:v>
                </c:pt>
                <c:pt idx="8474">
                  <c:v>1.1159772669992478E-2</c:v>
                </c:pt>
                <c:pt idx="8475">
                  <c:v>1.1076598731992479E-2</c:v>
                </c:pt>
                <c:pt idx="8476">
                  <c:v>1.0993424793992479E-2</c:v>
                </c:pt>
                <c:pt idx="8477">
                  <c:v>1.0921099630992479E-2</c:v>
                </c:pt>
                <c:pt idx="8478">
                  <c:v>1.0790914336992479E-2</c:v>
                </c:pt>
                <c:pt idx="8479">
                  <c:v>1.0624566461992479E-2</c:v>
                </c:pt>
                <c:pt idx="8480">
                  <c:v>1.052692749199248E-2</c:v>
                </c:pt>
                <c:pt idx="8481">
                  <c:v>1.029187071199248E-2</c:v>
                </c:pt>
                <c:pt idx="8482">
                  <c:v>1.0208696773992481E-2</c:v>
                </c:pt>
                <c:pt idx="8483">
                  <c:v>1.0129139093992481E-2</c:v>
                </c:pt>
                <c:pt idx="8484">
                  <c:v>1.0049581413992481E-2</c:v>
                </c:pt>
                <c:pt idx="8485">
                  <c:v>9.9483261849924818E-3</c:v>
                </c:pt>
                <c:pt idx="8486">
                  <c:v>9.8723847639924818E-3</c:v>
                </c:pt>
                <c:pt idx="8487">
                  <c:v>9.8000596009924813E-3</c:v>
                </c:pt>
                <c:pt idx="8488">
                  <c:v>9.7241181799924813E-3</c:v>
                </c:pt>
                <c:pt idx="8489">
                  <c:v>9.604781660992481E-3</c:v>
                </c:pt>
                <c:pt idx="8490">
                  <c:v>9.5143752069924807E-3</c:v>
                </c:pt>
                <c:pt idx="8491">
                  <c:v>9.3914224299924808E-3</c:v>
                </c:pt>
                <c:pt idx="8492">
                  <c:v>9.3154810089924808E-3</c:v>
                </c:pt>
                <c:pt idx="8493">
                  <c:v>9.2395395879924808E-3</c:v>
                </c:pt>
                <c:pt idx="8494">
                  <c:v>9.0948892619924816E-3</c:v>
                </c:pt>
                <c:pt idx="8495">
                  <c:v>8.982785258992482E-3</c:v>
                </c:pt>
                <c:pt idx="8496">
                  <c:v>8.874297513992482E-3</c:v>
                </c:pt>
                <c:pt idx="8497">
                  <c:v>8.7621935109924824E-3</c:v>
                </c:pt>
                <c:pt idx="8498">
                  <c:v>8.6790195729924829E-3</c:v>
                </c:pt>
                <c:pt idx="8499">
                  <c:v>8.4873578899924834E-3</c:v>
                </c:pt>
                <c:pt idx="8500">
                  <c:v>8.3788701449924834E-3</c:v>
                </c:pt>
                <c:pt idx="8501">
                  <c:v>8.1763596879924835E-3</c:v>
                </c:pt>
                <c:pt idx="8502">
                  <c:v>8.0859532339924833E-3</c:v>
                </c:pt>
                <c:pt idx="8503">
                  <c:v>7.9991630379924825E-3</c:v>
                </c:pt>
                <c:pt idx="8504">
                  <c:v>7.9015240679924832E-3</c:v>
                </c:pt>
                <c:pt idx="8505">
                  <c:v>7.8075013559924834E-3</c:v>
                </c:pt>
                <c:pt idx="8506">
                  <c:v>7.7279436759924835E-3</c:v>
                </c:pt>
                <c:pt idx="8507">
                  <c:v>7.6483859959924835E-3</c:v>
                </c:pt>
                <c:pt idx="8508">
                  <c:v>7.5218169599924837E-3</c:v>
                </c:pt>
                <c:pt idx="8509">
                  <c:v>7.4386430219924833E-3</c:v>
                </c:pt>
                <c:pt idx="8510">
                  <c:v>7.3301552769924833E-3</c:v>
                </c:pt>
                <c:pt idx="8511">
                  <c:v>7.2289000479924832E-3</c:v>
                </c:pt>
                <c:pt idx="8512">
                  <c:v>7.1348773359924834E-3</c:v>
                </c:pt>
                <c:pt idx="8513">
                  <c:v>7.0480871399924835E-3</c:v>
                </c:pt>
                <c:pt idx="8514">
                  <c:v>6.9395993949924835E-3</c:v>
                </c:pt>
                <c:pt idx="8515">
                  <c:v>6.8564254569924831E-3</c:v>
                </c:pt>
                <c:pt idx="8516">
                  <c:v>6.7479377119924831E-3</c:v>
                </c:pt>
                <c:pt idx="8517">
                  <c:v>6.6213686759924832E-3</c:v>
                </c:pt>
                <c:pt idx="8518">
                  <c:v>6.5381947379924829E-3</c:v>
                </c:pt>
                <c:pt idx="8519">
                  <c:v>6.451404541992483E-3</c:v>
                </c:pt>
                <c:pt idx="8520">
                  <c:v>6.3067542159924829E-3</c:v>
                </c:pt>
                <c:pt idx="8521">
                  <c:v>6.227196535992483E-3</c:v>
                </c:pt>
                <c:pt idx="8522">
                  <c:v>6.1367900819924827E-3</c:v>
                </c:pt>
                <c:pt idx="8523">
                  <c:v>6.0102210459924829E-3</c:v>
                </c:pt>
                <c:pt idx="8524">
                  <c:v>5.9161983339924831E-3</c:v>
                </c:pt>
                <c:pt idx="8525">
                  <c:v>5.6702927789924829E-3</c:v>
                </c:pt>
                <c:pt idx="8526">
                  <c:v>5.5762700669924831E-3</c:v>
                </c:pt>
                <c:pt idx="8527">
                  <c:v>5.4026896749924834E-3</c:v>
                </c:pt>
                <c:pt idx="8528">
                  <c:v>5.3303645119924838E-3</c:v>
                </c:pt>
                <c:pt idx="8529">
                  <c:v>5.2435743159924839E-3</c:v>
                </c:pt>
                <c:pt idx="8530">
                  <c:v>5.1495516039924841E-3</c:v>
                </c:pt>
                <c:pt idx="8531">
                  <c:v>5.0736101829924841E-3</c:v>
                </c:pt>
                <c:pt idx="8532">
                  <c:v>4.9976687619924841E-3</c:v>
                </c:pt>
                <c:pt idx="8533">
                  <c:v>4.8819485009924841E-3</c:v>
                </c:pt>
                <c:pt idx="8534">
                  <c:v>4.7517632069924839E-3</c:v>
                </c:pt>
                <c:pt idx="8535">
                  <c:v>4.6396592039924843E-3</c:v>
                </c:pt>
                <c:pt idx="8536">
                  <c:v>4.5528690079924845E-3</c:v>
                </c:pt>
                <c:pt idx="8537">
                  <c:v>4.4769275869924845E-3</c:v>
                </c:pt>
                <c:pt idx="8538">
                  <c:v>4.4046024239924849E-3</c:v>
                </c:pt>
                <c:pt idx="8539">
                  <c:v>4.3286610029924849E-3</c:v>
                </c:pt>
                <c:pt idx="8540">
                  <c:v>4.1912431929924847E-3</c:v>
                </c:pt>
                <c:pt idx="8541">
                  <c:v>4.0972204809924849E-3</c:v>
                </c:pt>
                <c:pt idx="8542">
                  <c:v>4.0212790599924849E-3</c:v>
                </c:pt>
                <c:pt idx="8543">
                  <c:v>3.9127913149924849E-3</c:v>
                </c:pt>
                <c:pt idx="8544">
                  <c:v>3.8404661519924848E-3</c:v>
                </c:pt>
                <c:pt idx="8545">
                  <c:v>3.753675955992485E-3</c:v>
                </c:pt>
                <c:pt idx="8546">
                  <c:v>3.6090256299924849E-3</c:v>
                </c:pt>
                <c:pt idx="8547">
                  <c:v>3.4354452379924847E-3</c:v>
                </c:pt>
                <c:pt idx="8548">
                  <c:v>3.341422525992485E-3</c:v>
                </c:pt>
                <c:pt idx="8549">
                  <c:v>3.261864845992485E-3</c:v>
                </c:pt>
                <c:pt idx="8550">
                  <c:v>3.1786909079924851E-3</c:v>
                </c:pt>
                <c:pt idx="8551">
                  <c:v>3.0955169699924852E-3</c:v>
                </c:pt>
                <c:pt idx="8552">
                  <c:v>3.0231918069924851E-3</c:v>
                </c:pt>
                <c:pt idx="8553">
                  <c:v>2.9472503859924852E-3</c:v>
                </c:pt>
                <c:pt idx="8554">
                  <c:v>2.8713089649924852E-3</c:v>
                </c:pt>
                <c:pt idx="8555">
                  <c:v>2.7664374779924851E-3</c:v>
                </c:pt>
                <c:pt idx="8556">
                  <c:v>2.5566945049924849E-3</c:v>
                </c:pt>
                <c:pt idx="8557">
                  <c:v>2.466288050992485E-3</c:v>
                </c:pt>
                <c:pt idx="8558">
                  <c:v>2.2565450779924849E-3</c:v>
                </c:pt>
                <c:pt idx="8559">
                  <c:v>2.1733711399924849E-3</c:v>
                </c:pt>
                <c:pt idx="8560">
                  <c:v>2.0034070059924847E-3</c:v>
                </c:pt>
                <c:pt idx="8561">
                  <c:v>1.9274655849924847E-3</c:v>
                </c:pt>
                <c:pt idx="8562">
                  <c:v>1.8515241639924847E-3</c:v>
                </c:pt>
                <c:pt idx="8563">
                  <c:v>1.6490137069924847E-3</c:v>
                </c:pt>
                <c:pt idx="8564">
                  <c:v>1.2946204069924847E-3</c:v>
                </c:pt>
                <c:pt idx="8565">
                  <c:v>1.1463538219924846E-3</c:v>
                </c:pt>
                <c:pt idx="8566">
                  <c:v>1.0704124009924846E-3</c:v>
                </c:pt>
                <c:pt idx="8567">
                  <c:v>8.5343691099248463E-4</c:v>
                </c:pt>
                <c:pt idx="8568">
                  <c:v>7.4133290799248462E-4</c:v>
                </c:pt>
                <c:pt idx="8569">
                  <c:v>4.6288102999248463E-4</c:v>
                </c:pt>
                <c:pt idx="8570">
                  <c:v>3.3269573599248466E-4</c:v>
                </c:pt>
                <c:pt idx="8571">
                  <c:v>2.5675431499248467E-4</c:v>
                </c:pt>
                <c:pt idx="8572">
                  <c:v>8.3173922992484659E-5</c:v>
                </c:pt>
                <c:pt idx="8573">
                  <c:v>-1.5007515344919557E-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E27-41CF-BE65-F92F3A20F8C8}"/>
            </c:ext>
          </c:extLst>
        </c:ser>
        <c:ser>
          <c:idx val="3"/>
          <c:order val="1"/>
          <c:tx>
            <c:v>DSLR Unprocessed Swebrec</c:v>
          </c:tx>
          <c:spPr>
            <a:ln w="19050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DSLR unprocessed'!$C$2:$C$8599</c:f>
              <c:numCache>
                <c:formatCode>General</c:formatCode>
                <c:ptCount val="8598"/>
                <c:pt idx="0">
                  <c:v>620.20449871870301</c:v>
                </c:pt>
                <c:pt idx="1">
                  <c:v>545.16093798529403</c:v>
                </c:pt>
                <c:pt idx="2">
                  <c:v>542.66389686713205</c:v>
                </c:pt>
                <c:pt idx="3">
                  <c:v>503.01544628863002</c:v>
                </c:pt>
                <c:pt idx="4">
                  <c:v>495.33011397562302</c:v>
                </c:pt>
                <c:pt idx="5">
                  <c:v>470.17036707390599</c:v>
                </c:pt>
                <c:pt idx="6">
                  <c:v>461.71504907327301</c:v>
                </c:pt>
                <c:pt idx="7">
                  <c:v>461.00630918913498</c:v>
                </c:pt>
                <c:pt idx="8">
                  <c:v>425.95067537226498</c:v>
                </c:pt>
                <c:pt idx="9">
                  <c:v>404.51815087526097</c:v>
                </c:pt>
                <c:pt idx="10">
                  <c:v>392.70345764463298</c:v>
                </c:pt>
                <c:pt idx="11">
                  <c:v>367.56436677770802</c:v>
                </c:pt>
                <c:pt idx="12">
                  <c:v>357.870876536536</c:v>
                </c:pt>
                <c:pt idx="13">
                  <c:v>351.15080851625498</c:v>
                </c:pt>
                <c:pt idx="14">
                  <c:v>344.488530767123</c:v>
                </c:pt>
                <c:pt idx="15">
                  <c:v>340.64312514040103</c:v>
                </c:pt>
                <c:pt idx="16">
                  <c:v>335.14003321461399</c:v>
                </c:pt>
                <c:pt idx="17">
                  <c:v>332.26807504036799</c:v>
                </c:pt>
                <c:pt idx="18">
                  <c:v>323.21942560646397</c:v>
                </c:pt>
                <c:pt idx="19">
                  <c:v>320.05685997963701</c:v>
                </c:pt>
                <c:pt idx="20">
                  <c:v>318.09625303594402</c:v>
                </c:pt>
                <c:pt idx="21">
                  <c:v>314.76034717190799</c:v>
                </c:pt>
                <c:pt idx="22">
                  <c:v>304.96143270997101</c:v>
                </c:pt>
                <c:pt idx="23">
                  <c:v>302.29733141509598</c:v>
                </c:pt>
                <c:pt idx="24">
                  <c:v>299.72311475895202</c:v>
                </c:pt>
                <c:pt idx="25">
                  <c:v>291.72106777902701</c:v>
                </c:pt>
                <c:pt idx="26">
                  <c:v>288.49127641374901</c:v>
                </c:pt>
                <c:pt idx="27">
                  <c:v>287.22850863303898</c:v>
                </c:pt>
                <c:pt idx="28">
                  <c:v>285.01889994778998</c:v>
                </c:pt>
                <c:pt idx="29">
                  <c:v>283.77618137664899</c:v>
                </c:pt>
                <c:pt idx="30">
                  <c:v>280.89447502387401</c:v>
                </c:pt>
                <c:pt idx="31">
                  <c:v>280.71179744708098</c:v>
                </c:pt>
                <c:pt idx="32">
                  <c:v>277.47421464673999</c:v>
                </c:pt>
                <c:pt idx="33">
                  <c:v>275.78192324306099</c:v>
                </c:pt>
                <c:pt idx="34">
                  <c:v>273.83135810385602</c:v>
                </c:pt>
                <c:pt idx="35">
                  <c:v>271.94010400895201</c:v>
                </c:pt>
                <c:pt idx="36">
                  <c:v>271.13185479035502</c:v>
                </c:pt>
                <c:pt idx="37">
                  <c:v>270.83912582180199</c:v>
                </c:pt>
                <c:pt idx="38">
                  <c:v>269.71034891973102</c:v>
                </c:pt>
                <c:pt idx="39">
                  <c:v>267.98449417429202</c:v>
                </c:pt>
                <c:pt idx="40">
                  <c:v>267.90199586878202</c:v>
                </c:pt>
                <c:pt idx="41">
                  <c:v>266.408017389424</c:v>
                </c:pt>
                <c:pt idx="42">
                  <c:v>263.94933158673501</c:v>
                </c:pt>
                <c:pt idx="43">
                  <c:v>261.57884917978799</c:v>
                </c:pt>
                <c:pt idx="44">
                  <c:v>260.66271704459001</c:v>
                </c:pt>
                <c:pt idx="45">
                  <c:v>260.25561127247101</c:v>
                </c:pt>
                <c:pt idx="46">
                  <c:v>259.97275610761102</c:v>
                </c:pt>
                <c:pt idx="47">
                  <c:v>259.78600299344203</c:v>
                </c:pt>
                <c:pt idx="48">
                  <c:v>252.070505824317</c:v>
                </c:pt>
                <c:pt idx="49">
                  <c:v>250.47605453957601</c:v>
                </c:pt>
                <c:pt idx="50">
                  <c:v>248.29777185549699</c:v>
                </c:pt>
                <c:pt idx="51">
                  <c:v>247.88985144984301</c:v>
                </c:pt>
                <c:pt idx="52">
                  <c:v>245.41274104839101</c:v>
                </c:pt>
                <c:pt idx="53">
                  <c:v>242.62550259393399</c:v>
                </c:pt>
                <c:pt idx="54">
                  <c:v>240.987509397682</c:v>
                </c:pt>
                <c:pt idx="55">
                  <c:v>238.09071393835401</c:v>
                </c:pt>
                <c:pt idx="56">
                  <c:v>238.064148406784</c:v>
                </c:pt>
                <c:pt idx="57">
                  <c:v>237.70307357601999</c:v>
                </c:pt>
                <c:pt idx="58">
                  <c:v>235.41638862597901</c:v>
                </c:pt>
                <c:pt idx="59">
                  <c:v>233.29038285297401</c:v>
                </c:pt>
                <c:pt idx="60">
                  <c:v>232.704589262159</c:v>
                </c:pt>
                <c:pt idx="61">
                  <c:v>232.684494590925</c:v>
                </c:pt>
                <c:pt idx="62">
                  <c:v>231.323260917016</c:v>
                </c:pt>
                <c:pt idx="63">
                  <c:v>231.14665027200601</c:v>
                </c:pt>
                <c:pt idx="64">
                  <c:v>228.630139916595</c:v>
                </c:pt>
                <c:pt idx="65">
                  <c:v>226.99035627638699</c:v>
                </c:pt>
                <c:pt idx="66">
                  <c:v>226.53413644335001</c:v>
                </c:pt>
                <c:pt idx="67">
                  <c:v>224.59914651453201</c:v>
                </c:pt>
                <c:pt idx="68">
                  <c:v>223.26119479100001</c:v>
                </c:pt>
                <c:pt idx="69">
                  <c:v>222.78864389196301</c:v>
                </c:pt>
                <c:pt idx="70">
                  <c:v>218.12603469430701</c:v>
                </c:pt>
                <c:pt idx="71">
                  <c:v>217.95340597144801</c:v>
                </c:pt>
                <c:pt idx="72">
                  <c:v>214.94893947058699</c:v>
                </c:pt>
                <c:pt idx="73">
                  <c:v>214.069476124224</c:v>
                </c:pt>
                <c:pt idx="74">
                  <c:v>213.04783909259299</c:v>
                </c:pt>
                <c:pt idx="75">
                  <c:v>209.31507510783899</c:v>
                </c:pt>
                <c:pt idx="76">
                  <c:v>209.017129247718</c:v>
                </c:pt>
                <c:pt idx="77">
                  <c:v>209.00826807352999</c:v>
                </c:pt>
                <c:pt idx="78">
                  <c:v>208.59480309751399</c:v>
                </c:pt>
                <c:pt idx="79">
                  <c:v>207.75869212628001</c:v>
                </c:pt>
                <c:pt idx="80">
                  <c:v>207.297442618894</c:v>
                </c:pt>
                <c:pt idx="81">
                  <c:v>206.269925107923</c:v>
                </c:pt>
                <c:pt idx="82">
                  <c:v>205.28786272941699</c:v>
                </c:pt>
                <c:pt idx="83">
                  <c:v>204.018772140713</c:v>
                </c:pt>
                <c:pt idx="84">
                  <c:v>203.148453463365</c:v>
                </c:pt>
                <c:pt idx="85">
                  <c:v>202.875466363436</c:v>
                </c:pt>
                <c:pt idx="86">
                  <c:v>202.816849813423</c:v>
                </c:pt>
                <c:pt idx="87">
                  <c:v>202.80128792463699</c:v>
                </c:pt>
                <c:pt idx="88">
                  <c:v>201.84513934880701</c:v>
                </c:pt>
                <c:pt idx="89">
                  <c:v>201.28006890107099</c:v>
                </c:pt>
                <c:pt idx="90">
                  <c:v>200.44558591358401</c:v>
                </c:pt>
                <c:pt idx="91">
                  <c:v>200.24317267117499</c:v>
                </c:pt>
                <c:pt idx="92">
                  <c:v>200.16811130590301</c:v>
                </c:pt>
                <c:pt idx="93">
                  <c:v>198.44751580211201</c:v>
                </c:pt>
                <c:pt idx="94">
                  <c:v>197.68439507988299</c:v>
                </c:pt>
                <c:pt idx="95">
                  <c:v>197.15679039956399</c:v>
                </c:pt>
                <c:pt idx="96">
                  <c:v>195.84039867694801</c:v>
                </c:pt>
                <c:pt idx="97">
                  <c:v>195.66081022841601</c:v>
                </c:pt>
                <c:pt idx="98">
                  <c:v>194.98874306961901</c:v>
                </c:pt>
                <c:pt idx="99">
                  <c:v>194.91695305051999</c:v>
                </c:pt>
                <c:pt idx="100">
                  <c:v>193.692399761052</c:v>
                </c:pt>
                <c:pt idx="101">
                  <c:v>193.35402087377599</c:v>
                </c:pt>
                <c:pt idx="102">
                  <c:v>193.01652150378999</c:v>
                </c:pt>
                <c:pt idx="103">
                  <c:v>192.94152784360099</c:v>
                </c:pt>
                <c:pt idx="104">
                  <c:v>191.96282192477199</c:v>
                </c:pt>
                <c:pt idx="105">
                  <c:v>191.54663283664999</c:v>
                </c:pt>
                <c:pt idx="106">
                  <c:v>191.24886375677801</c:v>
                </c:pt>
                <c:pt idx="107">
                  <c:v>190.629181590195</c:v>
                </c:pt>
                <c:pt idx="108">
                  <c:v>190.05250199245299</c:v>
                </c:pt>
                <c:pt idx="109">
                  <c:v>189.97428007196601</c:v>
                </c:pt>
                <c:pt idx="110">
                  <c:v>189.72936372826101</c:v>
                </c:pt>
                <c:pt idx="111">
                  <c:v>189.10604637617701</c:v>
                </c:pt>
                <c:pt idx="112">
                  <c:v>188.963724555412</c:v>
                </c:pt>
                <c:pt idx="113">
                  <c:v>187.608407445171</c:v>
                </c:pt>
                <c:pt idx="114">
                  <c:v>187.44139884675599</c:v>
                </c:pt>
                <c:pt idx="115">
                  <c:v>187.13203561567599</c:v>
                </c:pt>
                <c:pt idx="116">
                  <c:v>186.92418578680801</c:v>
                </c:pt>
                <c:pt idx="117">
                  <c:v>186.893184451504</c:v>
                </c:pt>
                <c:pt idx="118">
                  <c:v>185.712306011246</c:v>
                </c:pt>
                <c:pt idx="119">
                  <c:v>185.11896625946301</c:v>
                </c:pt>
                <c:pt idx="120">
                  <c:v>184.990752954953</c:v>
                </c:pt>
                <c:pt idx="121">
                  <c:v>184.535213109079</c:v>
                </c:pt>
                <c:pt idx="122">
                  <c:v>184.01346921884499</c:v>
                </c:pt>
                <c:pt idx="123">
                  <c:v>182.71189540145201</c:v>
                </c:pt>
                <c:pt idx="124">
                  <c:v>182.161375294435</c:v>
                </c:pt>
                <c:pt idx="125">
                  <c:v>181.905523792016</c:v>
                </c:pt>
                <c:pt idx="126">
                  <c:v>181.80565472919</c:v>
                </c:pt>
                <c:pt idx="127">
                  <c:v>181.536566099488</c:v>
                </c:pt>
                <c:pt idx="128">
                  <c:v>180.85419496623501</c:v>
                </c:pt>
                <c:pt idx="129">
                  <c:v>180.04740701228499</c:v>
                </c:pt>
                <c:pt idx="130">
                  <c:v>179.61518671135599</c:v>
                </c:pt>
                <c:pt idx="131">
                  <c:v>179.27719901448299</c:v>
                </c:pt>
                <c:pt idx="132">
                  <c:v>179.21803479412799</c:v>
                </c:pt>
                <c:pt idx="133">
                  <c:v>179.11721448573499</c:v>
                </c:pt>
                <c:pt idx="134">
                  <c:v>179.11235469328699</c:v>
                </c:pt>
                <c:pt idx="135">
                  <c:v>178.91421699585101</c:v>
                </c:pt>
                <c:pt idx="136">
                  <c:v>177.840130372706</c:v>
                </c:pt>
                <c:pt idx="137">
                  <c:v>177.65423806748501</c:v>
                </c:pt>
                <c:pt idx="138">
                  <c:v>177.33884807967399</c:v>
                </c:pt>
                <c:pt idx="139">
                  <c:v>177.10714974240599</c:v>
                </c:pt>
                <c:pt idx="140">
                  <c:v>176.262887555981</c:v>
                </c:pt>
                <c:pt idx="141">
                  <c:v>175.42781460318901</c:v>
                </c:pt>
                <c:pt idx="142">
                  <c:v>175.272294344453</c:v>
                </c:pt>
                <c:pt idx="143">
                  <c:v>174.30942376693699</c:v>
                </c:pt>
                <c:pt idx="144">
                  <c:v>174.26444184694901</c:v>
                </c:pt>
                <c:pt idx="145">
                  <c:v>174.19270039897299</c:v>
                </c:pt>
                <c:pt idx="146">
                  <c:v>173.593259727835</c:v>
                </c:pt>
                <c:pt idx="147">
                  <c:v>173.52874135428399</c:v>
                </c:pt>
                <c:pt idx="148">
                  <c:v>173.17754033058799</c:v>
                </c:pt>
                <c:pt idx="149">
                  <c:v>172.31571419252001</c:v>
                </c:pt>
                <c:pt idx="150">
                  <c:v>172.19252626784299</c:v>
                </c:pt>
                <c:pt idx="151">
                  <c:v>172.139966792797</c:v>
                </c:pt>
                <c:pt idx="152">
                  <c:v>171.740579834626</c:v>
                </c:pt>
                <c:pt idx="153">
                  <c:v>171.50934587249199</c:v>
                </c:pt>
                <c:pt idx="154">
                  <c:v>170.70344874834299</c:v>
                </c:pt>
                <c:pt idx="155">
                  <c:v>170.4078648588</c:v>
                </c:pt>
                <c:pt idx="156">
                  <c:v>170.37518441810101</c:v>
                </c:pt>
                <c:pt idx="157">
                  <c:v>169.03957909125299</c:v>
                </c:pt>
                <c:pt idx="158">
                  <c:v>167.61065184548099</c:v>
                </c:pt>
                <c:pt idx="159">
                  <c:v>167.56813654077499</c:v>
                </c:pt>
                <c:pt idx="160">
                  <c:v>167.28814144202201</c:v>
                </c:pt>
                <c:pt idx="161">
                  <c:v>167.22302824989799</c:v>
                </c:pt>
                <c:pt idx="162">
                  <c:v>166.48749673404899</c:v>
                </c:pt>
                <c:pt idx="163">
                  <c:v>166.20464512130499</c:v>
                </c:pt>
                <c:pt idx="164">
                  <c:v>164.93944126376601</c:v>
                </c:pt>
                <c:pt idx="165">
                  <c:v>164.83708790053899</c:v>
                </c:pt>
                <c:pt idx="166">
                  <c:v>164.57283686615401</c:v>
                </c:pt>
                <c:pt idx="167">
                  <c:v>163.88194980228101</c:v>
                </c:pt>
                <c:pt idx="168">
                  <c:v>163.85976707794401</c:v>
                </c:pt>
                <c:pt idx="169">
                  <c:v>163.19475260374199</c:v>
                </c:pt>
                <c:pt idx="170">
                  <c:v>162.07422804801399</c:v>
                </c:pt>
                <c:pt idx="171">
                  <c:v>161.181606300346</c:v>
                </c:pt>
                <c:pt idx="172">
                  <c:v>160.80849515848601</c:v>
                </c:pt>
                <c:pt idx="173">
                  <c:v>160.46044264238</c:v>
                </c:pt>
                <c:pt idx="174">
                  <c:v>160.32150763380801</c:v>
                </c:pt>
                <c:pt idx="175">
                  <c:v>160.074593439415</c:v>
                </c:pt>
                <c:pt idx="176">
                  <c:v>159.868249423658</c:v>
                </c:pt>
                <c:pt idx="177">
                  <c:v>159.80488682855801</c:v>
                </c:pt>
                <c:pt idx="178">
                  <c:v>159.77402403221799</c:v>
                </c:pt>
                <c:pt idx="179">
                  <c:v>159.685365830693</c:v>
                </c:pt>
                <c:pt idx="180">
                  <c:v>159.08146028182699</c:v>
                </c:pt>
                <c:pt idx="181">
                  <c:v>158.880881082494</c:v>
                </c:pt>
                <c:pt idx="182">
                  <c:v>158.79235001890001</c:v>
                </c:pt>
                <c:pt idx="183">
                  <c:v>158.60476416745101</c:v>
                </c:pt>
                <c:pt idx="184">
                  <c:v>157.310473635432</c:v>
                </c:pt>
                <c:pt idx="185">
                  <c:v>157.103946012037</c:v>
                </c:pt>
                <c:pt idx="186">
                  <c:v>157.009930144093</c:v>
                </c:pt>
                <c:pt idx="187">
                  <c:v>156.88171328929701</c:v>
                </c:pt>
                <c:pt idx="188">
                  <c:v>156.85189871325599</c:v>
                </c:pt>
                <c:pt idx="189">
                  <c:v>156.52233107376099</c:v>
                </c:pt>
                <c:pt idx="190">
                  <c:v>156.27404676302999</c:v>
                </c:pt>
                <c:pt idx="191">
                  <c:v>156.02880299335399</c:v>
                </c:pt>
                <c:pt idx="192">
                  <c:v>156.00992281676201</c:v>
                </c:pt>
                <c:pt idx="193">
                  <c:v>155.34875970683001</c:v>
                </c:pt>
                <c:pt idx="194">
                  <c:v>154.869952117379</c:v>
                </c:pt>
                <c:pt idx="195">
                  <c:v>154.49590601061701</c:v>
                </c:pt>
                <c:pt idx="196">
                  <c:v>154.085288426842</c:v>
                </c:pt>
                <c:pt idx="197">
                  <c:v>153.87185478514101</c:v>
                </c:pt>
                <c:pt idx="198">
                  <c:v>153.86979720717699</c:v>
                </c:pt>
                <c:pt idx="199">
                  <c:v>153.52580988316799</c:v>
                </c:pt>
                <c:pt idx="200">
                  <c:v>152.46123342482599</c:v>
                </c:pt>
                <c:pt idx="201">
                  <c:v>152.31816094550001</c:v>
                </c:pt>
                <c:pt idx="202">
                  <c:v>152.09667067425599</c:v>
                </c:pt>
                <c:pt idx="203">
                  <c:v>150.95543166771799</c:v>
                </c:pt>
                <c:pt idx="204">
                  <c:v>150.883143876297</c:v>
                </c:pt>
                <c:pt idx="205">
                  <c:v>150.63946031835101</c:v>
                </c:pt>
                <c:pt idx="206">
                  <c:v>150.13559873958701</c:v>
                </c:pt>
                <c:pt idx="207">
                  <c:v>149.94259111558699</c:v>
                </c:pt>
                <c:pt idx="208">
                  <c:v>149.87323618452101</c:v>
                </c:pt>
                <c:pt idx="209">
                  <c:v>149.778256459625</c:v>
                </c:pt>
                <c:pt idx="210">
                  <c:v>149.49522131058501</c:v>
                </c:pt>
                <c:pt idx="211">
                  <c:v>148.88557662747499</c:v>
                </c:pt>
                <c:pt idx="212">
                  <c:v>148.81962778621599</c:v>
                </c:pt>
                <c:pt idx="213">
                  <c:v>148.75159359857801</c:v>
                </c:pt>
                <c:pt idx="214">
                  <c:v>147.59982345501601</c:v>
                </c:pt>
                <c:pt idx="215">
                  <c:v>147.35093021784499</c:v>
                </c:pt>
                <c:pt idx="216">
                  <c:v>146.90761606629599</c:v>
                </c:pt>
                <c:pt idx="217">
                  <c:v>146.64210402026001</c:v>
                </c:pt>
                <c:pt idx="218">
                  <c:v>146.624324456745</c:v>
                </c:pt>
                <c:pt idx="219">
                  <c:v>146.540296407471</c:v>
                </c:pt>
                <c:pt idx="220">
                  <c:v>145.84613793454599</c:v>
                </c:pt>
                <c:pt idx="221">
                  <c:v>145.44433734137999</c:v>
                </c:pt>
                <c:pt idx="222">
                  <c:v>145.152973809087</c:v>
                </c:pt>
                <c:pt idx="223">
                  <c:v>145.03347331514999</c:v>
                </c:pt>
                <c:pt idx="224">
                  <c:v>144.57935463547699</c:v>
                </c:pt>
                <c:pt idx="225">
                  <c:v>143.40488189352999</c:v>
                </c:pt>
                <c:pt idx="226">
                  <c:v>142.802946160772</c:v>
                </c:pt>
                <c:pt idx="227">
                  <c:v>142.77734727856</c:v>
                </c:pt>
                <c:pt idx="228">
                  <c:v>142.29088257264399</c:v>
                </c:pt>
                <c:pt idx="229">
                  <c:v>142.19449972559801</c:v>
                </c:pt>
                <c:pt idx="230">
                  <c:v>142.13275213370099</c:v>
                </c:pt>
                <c:pt idx="231">
                  <c:v>142.111869856862</c:v>
                </c:pt>
                <c:pt idx="232">
                  <c:v>141.926039433906</c:v>
                </c:pt>
                <c:pt idx="233">
                  <c:v>141.87562124226901</c:v>
                </c:pt>
                <c:pt idx="234">
                  <c:v>141.528158132583</c:v>
                </c:pt>
                <c:pt idx="235">
                  <c:v>141.356767618182</c:v>
                </c:pt>
                <c:pt idx="236">
                  <c:v>140.92707790024801</c:v>
                </c:pt>
                <c:pt idx="237">
                  <c:v>140.235315941202</c:v>
                </c:pt>
                <c:pt idx="238">
                  <c:v>140.10333148250001</c:v>
                </c:pt>
                <c:pt idx="239">
                  <c:v>140.05672916353899</c:v>
                </c:pt>
                <c:pt idx="240">
                  <c:v>139.63064041736399</c:v>
                </c:pt>
                <c:pt idx="241">
                  <c:v>139.20630184524001</c:v>
                </c:pt>
                <c:pt idx="242">
                  <c:v>139.16594135467301</c:v>
                </c:pt>
                <c:pt idx="243">
                  <c:v>138.63151249226101</c:v>
                </c:pt>
                <c:pt idx="244">
                  <c:v>138.28293588477399</c:v>
                </c:pt>
                <c:pt idx="245">
                  <c:v>137.47220993401999</c:v>
                </c:pt>
                <c:pt idx="246">
                  <c:v>137.122390752478</c:v>
                </c:pt>
                <c:pt idx="247">
                  <c:v>137.093365375139</c:v>
                </c:pt>
                <c:pt idx="248">
                  <c:v>136.90687296995799</c:v>
                </c:pt>
                <c:pt idx="249">
                  <c:v>136.785912485729</c:v>
                </c:pt>
                <c:pt idx="250">
                  <c:v>136.64593533236999</c:v>
                </c:pt>
                <c:pt idx="251">
                  <c:v>136.32011683639601</c:v>
                </c:pt>
                <c:pt idx="252">
                  <c:v>136.29581804199</c:v>
                </c:pt>
                <c:pt idx="253">
                  <c:v>136.18924177589699</c:v>
                </c:pt>
                <c:pt idx="254">
                  <c:v>135.446537366831</c:v>
                </c:pt>
                <c:pt idx="255">
                  <c:v>134.853806063973</c:v>
                </c:pt>
                <c:pt idx="256">
                  <c:v>134.843568242451</c:v>
                </c:pt>
                <c:pt idx="257">
                  <c:v>134.77457487549501</c:v>
                </c:pt>
                <c:pt idx="258">
                  <c:v>134.455513547018</c:v>
                </c:pt>
                <c:pt idx="259">
                  <c:v>134.08239804370101</c:v>
                </c:pt>
                <c:pt idx="260">
                  <c:v>133.994174915949</c:v>
                </c:pt>
                <c:pt idx="261">
                  <c:v>133.81592566343201</c:v>
                </c:pt>
                <c:pt idx="262">
                  <c:v>133.64119668802499</c:v>
                </c:pt>
                <c:pt idx="263">
                  <c:v>133.382704660787</c:v>
                </c:pt>
                <c:pt idx="264">
                  <c:v>133.38190083133401</c:v>
                </c:pt>
                <c:pt idx="265">
                  <c:v>132.98304315650901</c:v>
                </c:pt>
                <c:pt idx="266">
                  <c:v>132.59121470225</c:v>
                </c:pt>
                <c:pt idx="267">
                  <c:v>132.31433099198901</c:v>
                </c:pt>
                <c:pt idx="268">
                  <c:v>132.21337655158399</c:v>
                </c:pt>
                <c:pt idx="269">
                  <c:v>132.10987004988399</c:v>
                </c:pt>
                <c:pt idx="270">
                  <c:v>132.106871611717</c:v>
                </c:pt>
                <c:pt idx="271">
                  <c:v>132.027589921605</c:v>
                </c:pt>
                <c:pt idx="272">
                  <c:v>131.57066303533799</c:v>
                </c:pt>
                <c:pt idx="273">
                  <c:v>130.627766435908</c:v>
                </c:pt>
                <c:pt idx="274">
                  <c:v>130.06681737968401</c:v>
                </c:pt>
                <c:pt idx="275">
                  <c:v>129.827217599449</c:v>
                </c:pt>
                <c:pt idx="276">
                  <c:v>129.71710961745899</c:v>
                </c:pt>
                <c:pt idx="277">
                  <c:v>129.68138730995199</c:v>
                </c:pt>
                <c:pt idx="278">
                  <c:v>129.585895336937</c:v>
                </c:pt>
                <c:pt idx="279">
                  <c:v>129.26810050284999</c:v>
                </c:pt>
                <c:pt idx="280">
                  <c:v>128.98647685319401</c:v>
                </c:pt>
                <c:pt idx="281">
                  <c:v>128.954554965478</c:v>
                </c:pt>
                <c:pt idx="282">
                  <c:v>128.715073394592</c:v>
                </c:pt>
                <c:pt idx="283">
                  <c:v>128.643803583655</c:v>
                </c:pt>
                <c:pt idx="284">
                  <c:v>128.61022011656701</c:v>
                </c:pt>
                <c:pt idx="285">
                  <c:v>128.339034027785</c:v>
                </c:pt>
                <c:pt idx="286">
                  <c:v>128.09241726335301</c:v>
                </c:pt>
                <c:pt idx="287">
                  <c:v>127.783200443891</c:v>
                </c:pt>
                <c:pt idx="288">
                  <c:v>127.70059885068299</c:v>
                </c:pt>
                <c:pt idx="289">
                  <c:v>126.839500669099</c:v>
                </c:pt>
                <c:pt idx="290">
                  <c:v>126.709787955148</c:v>
                </c:pt>
                <c:pt idx="291">
                  <c:v>126.47229189821699</c:v>
                </c:pt>
                <c:pt idx="292">
                  <c:v>126.456129200012</c:v>
                </c:pt>
                <c:pt idx="293">
                  <c:v>126.278577648572</c:v>
                </c:pt>
                <c:pt idx="294">
                  <c:v>126.13533641838499</c:v>
                </c:pt>
                <c:pt idx="295">
                  <c:v>125.95332733113899</c:v>
                </c:pt>
                <c:pt idx="296">
                  <c:v>125.93491841526701</c:v>
                </c:pt>
                <c:pt idx="297">
                  <c:v>125.822685145222</c:v>
                </c:pt>
                <c:pt idx="298">
                  <c:v>125.347788782045</c:v>
                </c:pt>
                <c:pt idx="299">
                  <c:v>125.318322236836</c:v>
                </c:pt>
                <c:pt idx="300">
                  <c:v>125.11806101485701</c:v>
                </c:pt>
                <c:pt idx="301">
                  <c:v>124.848155595137</c:v>
                </c:pt>
                <c:pt idx="302">
                  <c:v>124.847182276905</c:v>
                </c:pt>
                <c:pt idx="303">
                  <c:v>124.79197481926199</c:v>
                </c:pt>
                <c:pt idx="304">
                  <c:v>123.36181554861901</c:v>
                </c:pt>
                <c:pt idx="305">
                  <c:v>123.266614153953</c:v>
                </c:pt>
                <c:pt idx="306">
                  <c:v>123.199476085363</c:v>
                </c:pt>
                <c:pt idx="307">
                  <c:v>123.146415907037</c:v>
                </c:pt>
                <c:pt idx="308">
                  <c:v>123.10887614390001</c:v>
                </c:pt>
                <c:pt idx="309">
                  <c:v>123.093670514704</c:v>
                </c:pt>
                <c:pt idx="310">
                  <c:v>123.063742508712</c:v>
                </c:pt>
                <c:pt idx="311">
                  <c:v>123.056992875956</c:v>
                </c:pt>
                <c:pt idx="312">
                  <c:v>122.99489624611201</c:v>
                </c:pt>
                <c:pt idx="313">
                  <c:v>122.434680213831</c:v>
                </c:pt>
                <c:pt idx="314">
                  <c:v>122.3414884773</c:v>
                </c:pt>
                <c:pt idx="315">
                  <c:v>122.310057525999</c:v>
                </c:pt>
                <c:pt idx="316">
                  <c:v>122.010871528086</c:v>
                </c:pt>
                <c:pt idx="317">
                  <c:v>121.97373827285</c:v>
                </c:pt>
                <c:pt idx="318">
                  <c:v>121.752492880616</c:v>
                </c:pt>
                <c:pt idx="319">
                  <c:v>121.684339540175</c:v>
                </c:pt>
                <c:pt idx="320">
                  <c:v>121.474278403152</c:v>
                </c:pt>
                <c:pt idx="321">
                  <c:v>120.578956874441</c:v>
                </c:pt>
                <c:pt idx="322">
                  <c:v>119.565395382221</c:v>
                </c:pt>
                <c:pt idx="323">
                  <c:v>119.534281096999</c:v>
                </c:pt>
                <c:pt idx="324">
                  <c:v>119.389447122568</c:v>
                </c:pt>
                <c:pt idx="325">
                  <c:v>119.19915404388099</c:v>
                </c:pt>
                <c:pt idx="326">
                  <c:v>119.188741331477</c:v>
                </c:pt>
                <c:pt idx="327">
                  <c:v>119.018498042058</c:v>
                </c:pt>
                <c:pt idx="328">
                  <c:v>118.754871633148</c:v>
                </c:pt>
                <c:pt idx="329">
                  <c:v>118.587142902963</c:v>
                </c:pt>
                <c:pt idx="330">
                  <c:v>118.247763835386</c:v>
                </c:pt>
                <c:pt idx="331">
                  <c:v>118.18149026314801</c:v>
                </c:pt>
                <c:pt idx="332">
                  <c:v>118.129346495882</c:v>
                </c:pt>
                <c:pt idx="333">
                  <c:v>117.960461508045</c:v>
                </c:pt>
                <c:pt idx="334">
                  <c:v>117.856615473711</c:v>
                </c:pt>
                <c:pt idx="335">
                  <c:v>117.689734787443</c:v>
                </c:pt>
                <c:pt idx="336">
                  <c:v>117.349189854603</c:v>
                </c:pt>
                <c:pt idx="337">
                  <c:v>116.952422584804</c:v>
                </c:pt>
                <c:pt idx="338">
                  <c:v>116.839276445953</c:v>
                </c:pt>
                <c:pt idx="339">
                  <c:v>116.698653261243</c:v>
                </c:pt>
                <c:pt idx="340">
                  <c:v>116.689912651551</c:v>
                </c:pt>
                <c:pt idx="341">
                  <c:v>116.452175639695</c:v>
                </c:pt>
                <c:pt idx="342">
                  <c:v>116.22153016113801</c:v>
                </c:pt>
                <c:pt idx="343">
                  <c:v>115.99670765333801</c:v>
                </c:pt>
                <c:pt idx="344">
                  <c:v>115.91972500820199</c:v>
                </c:pt>
                <c:pt idx="345">
                  <c:v>115.67164050853</c:v>
                </c:pt>
                <c:pt idx="346">
                  <c:v>115.22851890958501</c:v>
                </c:pt>
                <c:pt idx="347">
                  <c:v>114.845742379222</c:v>
                </c:pt>
                <c:pt idx="348">
                  <c:v>114.71091984773599</c:v>
                </c:pt>
                <c:pt idx="349">
                  <c:v>114.581255185394</c:v>
                </c:pt>
                <c:pt idx="350">
                  <c:v>114.19094290957101</c:v>
                </c:pt>
                <c:pt idx="351">
                  <c:v>114.16876928622899</c:v>
                </c:pt>
                <c:pt idx="352">
                  <c:v>114.125896617067</c:v>
                </c:pt>
                <c:pt idx="353">
                  <c:v>114.02258639021601</c:v>
                </c:pt>
                <c:pt idx="354">
                  <c:v>113.839544755727</c:v>
                </c:pt>
                <c:pt idx="355">
                  <c:v>113.54331946167</c:v>
                </c:pt>
                <c:pt idx="356">
                  <c:v>113.47313577155801</c:v>
                </c:pt>
                <c:pt idx="357">
                  <c:v>113.37185184501899</c:v>
                </c:pt>
                <c:pt idx="358">
                  <c:v>113.205783794745</c:v>
                </c:pt>
                <c:pt idx="359">
                  <c:v>113.15081429425101</c:v>
                </c:pt>
                <c:pt idx="360">
                  <c:v>112.958998592453</c:v>
                </c:pt>
                <c:pt idx="361">
                  <c:v>112.854477393984</c:v>
                </c:pt>
                <c:pt idx="362">
                  <c:v>112.39733274701101</c:v>
                </c:pt>
                <c:pt idx="363">
                  <c:v>112.387245697493</c:v>
                </c:pt>
                <c:pt idx="364">
                  <c:v>112.32976864784401</c:v>
                </c:pt>
                <c:pt idx="365">
                  <c:v>112.259739791577</c:v>
                </c:pt>
                <c:pt idx="366">
                  <c:v>112.084829926778</c:v>
                </c:pt>
                <c:pt idx="367">
                  <c:v>111.85732259338</c:v>
                </c:pt>
                <c:pt idx="368">
                  <c:v>111.784136913304</c:v>
                </c:pt>
                <c:pt idx="369">
                  <c:v>111.723337138273</c:v>
                </c:pt>
                <c:pt idx="370">
                  <c:v>111.497115134772</c:v>
                </c:pt>
                <c:pt idx="371">
                  <c:v>110.955097125884</c:v>
                </c:pt>
                <c:pt idx="372">
                  <c:v>110.85165344476501</c:v>
                </c:pt>
                <c:pt idx="373">
                  <c:v>110.808508792616</c:v>
                </c:pt>
                <c:pt idx="374">
                  <c:v>110.450300875102</c:v>
                </c:pt>
                <c:pt idx="375">
                  <c:v>110.32919104886599</c:v>
                </c:pt>
                <c:pt idx="376">
                  <c:v>110.296201273813</c:v>
                </c:pt>
                <c:pt idx="377">
                  <c:v>109.96208957753799</c:v>
                </c:pt>
                <c:pt idx="378">
                  <c:v>109.932860576441</c:v>
                </c:pt>
                <c:pt idx="379">
                  <c:v>109.891588778437</c:v>
                </c:pt>
                <c:pt idx="380">
                  <c:v>109.834103432143</c:v>
                </c:pt>
                <c:pt idx="381">
                  <c:v>109.76490843033299</c:v>
                </c:pt>
                <c:pt idx="382">
                  <c:v>109.65051659547601</c:v>
                </c:pt>
                <c:pt idx="383">
                  <c:v>109.625436269666</c:v>
                </c:pt>
                <c:pt idx="384">
                  <c:v>109.60672802899499</c:v>
                </c:pt>
                <c:pt idx="385">
                  <c:v>109.603839668417</c:v>
                </c:pt>
                <c:pt idx="386">
                  <c:v>108.87618647286899</c:v>
                </c:pt>
                <c:pt idx="387">
                  <c:v>108.674484133021</c:v>
                </c:pt>
                <c:pt idx="388">
                  <c:v>108.475946421681</c:v>
                </c:pt>
                <c:pt idx="389">
                  <c:v>108.360896689881</c:v>
                </c:pt>
                <c:pt idx="390">
                  <c:v>108.092961127167</c:v>
                </c:pt>
                <c:pt idx="391">
                  <c:v>108.082835440208</c:v>
                </c:pt>
                <c:pt idx="392">
                  <c:v>107.979653100007</c:v>
                </c:pt>
                <c:pt idx="393">
                  <c:v>107.944921417879</c:v>
                </c:pt>
                <c:pt idx="394">
                  <c:v>107.890971679103</c:v>
                </c:pt>
                <c:pt idx="395">
                  <c:v>107.669519454789</c:v>
                </c:pt>
                <c:pt idx="396">
                  <c:v>107.668080211031</c:v>
                </c:pt>
                <c:pt idx="397">
                  <c:v>107.631848669036</c:v>
                </c:pt>
                <c:pt idx="398">
                  <c:v>107.549506393028</c:v>
                </c:pt>
                <c:pt idx="399">
                  <c:v>107.415535100517</c:v>
                </c:pt>
                <c:pt idx="400">
                  <c:v>106.609621376885</c:v>
                </c:pt>
                <c:pt idx="401">
                  <c:v>106.472475053249</c:v>
                </c:pt>
                <c:pt idx="402">
                  <c:v>106.440336944496</c:v>
                </c:pt>
                <c:pt idx="403">
                  <c:v>106.257058728849</c:v>
                </c:pt>
                <c:pt idx="404">
                  <c:v>106.19261755704299</c:v>
                </c:pt>
                <c:pt idx="405">
                  <c:v>105.531144261365</c:v>
                </c:pt>
                <c:pt idx="406">
                  <c:v>105.462709779547</c:v>
                </c:pt>
                <c:pt idx="407">
                  <c:v>105.453141290505</c:v>
                </c:pt>
                <c:pt idx="408">
                  <c:v>105.41545757075301</c:v>
                </c:pt>
                <c:pt idx="409">
                  <c:v>105.25881513023199</c:v>
                </c:pt>
                <c:pt idx="410">
                  <c:v>105.153408328842</c:v>
                </c:pt>
                <c:pt idx="411">
                  <c:v>104.944297693515</c:v>
                </c:pt>
                <c:pt idx="412">
                  <c:v>104.891941447806</c:v>
                </c:pt>
                <c:pt idx="413">
                  <c:v>104.78946031122101</c:v>
                </c:pt>
                <c:pt idx="414">
                  <c:v>104.74585771936</c:v>
                </c:pt>
                <c:pt idx="415">
                  <c:v>104.742395667403</c:v>
                </c:pt>
                <c:pt idx="416">
                  <c:v>104.727357577311</c:v>
                </c:pt>
                <c:pt idx="417">
                  <c:v>104.62874854839799</c:v>
                </c:pt>
                <c:pt idx="418">
                  <c:v>104.59214732459</c:v>
                </c:pt>
                <c:pt idx="419">
                  <c:v>104.531443646535</c:v>
                </c:pt>
                <c:pt idx="420">
                  <c:v>104.441526732672</c:v>
                </c:pt>
                <c:pt idx="421">
                  <c:v>104.23171377636601</c:v>
                </c:pt>
                <c:pt idx="422">
                  <c:v>104.16958704234101</c:v>
                </c:pt>
                <c:pt idx="423">
                  <c:v>104.153823712205</c:v>
                </c:pt>
                <c:pt idx="424">
                  <c:v>104.132043360886</c:v>
                </c:pt>
                <c:pt idx="425">
                  <c:v>103.94187773285201</c:v>
                </c:pt>
                <c:pt idx="426">
                  <c:v>103.867755824499</c:v>
                </c:pt>
                <c:pt idx="427">
                  <c:v>103.77823173416699</c:v>
                </c:pt>
                <c:pt idx="428">
                  <c:v>103.742517757942</c:v>
                </c:pt>
                <c:pt idx="429">
                  <c:v>103.417467939266</c:v>
                </c:pt>
                <c:pt idx="430">
                  <c:v>103.205984599441</c:v>
                </c:pt>
                <c:pt idx="431">
                  <c:v>103.194578977449</c:v>
                </c:pt>
                <c:pt idx="432">
                  <c:v>103.074473250745</c:v>
                </c:pt>
                <c:pt idx="433">
                  <c:v>102.774219138421</c:v>
                </c:pt>
                <c:pt idx="434">
                  <c:v>102.74494390397</c:v>
                </c:pt>
                <c:pt idx="435">
                  <c:v>102.64822508498401</c:v>
                </c:pt>
                <c:pt idx="436">
                  <c:v>102.474649834475</c:v>
                </c:pt>
                <c:pt idx="437">
                  <c:v>102.46656944992699</c:v>
                </c:pt>
                <c:pt idx="438">
                  <c:v>102.404337832202</c:v>
                </c:pt>
                <c:pt idx="439">
                  <c:v>101.801181545468</c:v>
                </c:pt>
                <c:pt idx="440">
                  <c:v>101.689777802771</c:v>
                </c:pt>
                <c:pt idx="441">
                  <c:v>101.58347929672</c:v>
                </c:pt>
                <c:pt idx="442">
                  <c:v>101.547471890105</c:v>
                </c:pt>
                <c:pt idx="443">
                  <c:v>101.14480596323401</c:v>
                </c:pt>
                <c:pt idx="444">
                  <c:v>101.12789552289</c:v>
                </c:pt>
                <c:pt idx="445">
                  <c:v>101.00373489127099</c:v>
                </c:pt>
                <c:pt idx="446">
                  <c:v>100.96850289801201</c:v>
                </c:pt>
                <c:pt idx="447">
                  <c:v>100.581034712793</c:v>
                </c:pt>
                <c:pt idx="448">
                  <c:v>100.538534708288</c:v>
                </c:pt>
                <c:pt idx="449">
                  <c:v>100.508339251183</c:v>
                </c:pt>
                <c:pt idx="450">
                  <c:v>100.48998115254901</c:v>
                </c:pt>
                <c:pt idx="451">
                  <c:v>100.46418180944301</c:v>
                </c:pt>
                <c:pt idx="452">
                  <c:v>100.437942030061</c:v>
                </c:pt>
                <c:pt idx="453">
                  <c:v>100.42092792602099</c:v>
                </c:pt>
                <c:pt idx="454">
                  <c:v>100.34517485278499</c:v>
                </c:pt>
                <c:pt idx="455">
                  <c:v>100.217752781941</c:v>
                </c:pt>
                <c:pt idx="456">
                  <c:v>100.143707382885</c:v>
                </c:pt>
                <c:pt idx="457">
                  <c:v>99.877129866733995</c:v>
                </c:pt>
                <c:pt idx="458">
                  <c:v>99.817854597529006</c:v>
                </c:pt>
                <c:pt idx="459">
                  <c:v>99.742154636438002</c:v>
                </c:pt>
                <c:pt idx="460">
                  <c:v>99.737049912128001</c:v>
                </c:pt>
                <c:pt idx="461">
                  <c:v>99.594475549229003</c:v>
                </c:pt>
                <c:pt idx="462">
                  <c:v>99.590996753273004</c:v>
                </c:pt>
                <c:pt idx="463">
                  <c:v>99.465718985291005</c:v>
                </c:pt>
                <c:pt idx="464">
                  <c:v>99.449520502973002</c:v>
                </c:pt>
                <c:pt idx="465">
                  <c:v>99.435346893136995</c:v>
                </c:pt>
                <c:pt idx="466">
                  <c:v>99.362249943774003</c:v>
                </c:pt>
                <c:pt idx="467">
                  <c:v>99.265855314033004</c:v>
                </c:pt>
                <c:pt idx="468">
                  <c:v>99.067976685131001</c:v>
                </c:pt>
                <c:pt idx="469">
                  <c:v>98.905286695526996</c:v>
                </c:pt>
                <c:pt idx="470">
                  <c:v>98.898629419399995</c:v>
                </c:pt>
                <c:pt idx="471">
                  <c:v>98.779647130282996</c:v>
                </c:pt>
                <c:pt idx="472">
                  <c:v>98.452019778822006</c:v>
                </c:pt>
                <c:pt idx="473">
                  <c:v>98.411563243111999</c:v>
                </c:pt>
                <c:pt idx="474">
                  <c:v>98.278731757334995</c:v>
                </c:pt>
                <c:pt idx="475">
                  <c:v>98.214751041284003</c:v>
                </c:pt>
                <c:pt idx="476">
                  <c:v>98.192960972845</c:v>
                </c:pt>
                <c:pt idx="477">
                  <c:v>98.094801625306005</c:v>
                </c:pt>
                <c:pt idx="478">
                  <c:v>98.073733137459996</c:v>
                </c:pt>
                <c:pt idx="479">
                  <c:v>98.008819369026</c:v>
                </c:pt>
                <c:pt idx="480">
                  <c:v>97.948418475541004</c:v>
                </c:pt>
                <c:pt idx="481">
                  <c:v>97.879589301135994</c:v>
                </c:pt>
                <c:pt idx="482">
                  <c:v>97.848148321929003</c:v>
                </c:pt>
                <c:pt idx="483">
                  <c:v>97.839253338850995</c:v>
                </c:pt>
                <c:pt idx="484">
                  <c:v>97.627079679103005</c:v>
                </c:pt>
                <c:pt idx="485">
                  <c:v>97.540810464661007</c:v>
                </c:pt>
                <c:pt idx="486">
                  <c:v>97.495416567088995</c:v>
                </c:pt>
                <c:pt idx="487">
                  <c:v>97.436271520537005</c:v>
                </c:pt>
                <c:pt idx="488">
                  <c:v>97.353170681432999</c:v>
                </c:pt>
                <c:pt idx="489">
                  <c:v>97.169473887573005</c:v>
                </c:pt>
                <c:pt idx="490">
                  <c:v>97.071328455545</c:v>
                </c:pt>
                <c:pt idx="491">
                  <c:v>97.042763468168999</c:v>
                </c:pt>
                <c:pt idx="492">
                  <c:v>96.861631903535994</c:v>
                </c:pt>
                <c:pt idx="493">
                  <c:v>96.845607596183001</c:v>
                </c:pt>
                <c:pt idx="494">
                  <c:v>96.757163801787001</c:v>
                </c:pt>
                <c:pt idx="495">
                  <c:v>96.633078099561999</c:v>
                </c:pt>
                <c:pt idx="496">
                  <c:v>96.535853725913</c:v>
                </c:pt>
                <c:pt idx="497">
                  <c:v>96.531331219742995</c:v>
                </c:pt>
                <c:pt idx="498">
                  <c:v>96.333251362322997</c:v>
                </c:pt>
                <c:pt idx="499">
                  <c:v>96.331408296269004</c:v>
                </c:pt>
                <c:pt idx="500">
                  <c:v>96.207511992259001</c:v>
                </c:pt>
                <c:pt idx="501">
                  <c:v>96.079099364027002</c:v>
                </c:pt>
                <c:pt idx="502">
                  <c:v>95.945889586362</c:v>
                </c:pt>
                <c:pt idx="503">
                  <c:v>95.825826938630001</c:v>
                </c:pt>
                <c:pt idx="504">
                  <c:v>95.621468398687995</c:v>
                </c:pt>
                <c:pt idx="505">
                  <c:v>95.541648361819995</c:v>
                </c:pt>
                <c:pt idx="506">
                  <c:v>95.403494136652995</c:v>
                </c:pt>
                <c:pt idx="507">
                  <c:v>95.370804436230998</c:v>
                </c:pt>
                <c:pt idx="508">
                  <c:v>95.246398647494004</c:v>
                </c:pt>
                <c:pt idx="509">
                  <c:v>94.846065628616998</c:v>
                </c:pt>
                <c:pt idx="510">
                  <c:v>94.725070285276004</c:v>
                </c:pt>
                <c:pt idx="511">
                  <c:v>94.363135146646997</c:v>
                </c:pt>
                <c:pt idx="512">
                  <c:v>94.231927052024005</c:v>
                </c:pt>
                <c:pt idx="513">
                  <c:v>93.789799792663999</c:v>
                </c:pt>
                <c:pt idx="514">
                  <c:v>93.710602015503</c:v>
                </c:pt>
                <c:pt idx="515">
                  <c:v>93.673337261507001</c:v>
                </c:pt>
                <c:pt idx="516">
                  <c:v>93.159327910027997</c:v>
                </c:pt>
                <c:pt idx="517">
                  <c:v>93.070443179397998</c:v>
                </c:pt>
                <c:pt idx="518">
                  <c:v>93.033974478261996</c:v>
                </c:pt>
                <c:pt idx="519">
                  <c:v>93.028841425939007</c:v>
                </c:pt>
                <c:pt idx="520">
                  <c:v>92.868401672869993</c:v>
                </c:pt>
                <c:pt idx="521">
                  <c:v>92.856969297564007</c:v>
                </c:pt>
                <c:pt idx="522">
                  <c:v>92.837747373450995</c:v>
                </c:pt>
                <c:pt idx="523">
                  <c:v>92.779805450257996</c:v>
                </c:pt>
                <c:pt idx="524">
                  <c:v>92.775553381622004</c:v>
                </c:pt>
                <c:pt idx="525">
                  <c:v>92.772211595187997</c:v>
                </c:pt>
                <c:pt idx="526">
                  <c:v>92.749643867084004</c:v>
                </c:pt>
                <c:pt idx="527">
                  <c:v>92.451092243996996</c:v>
                </c:pt>
                <c:pt idx="528">
                  <c:v>92.301140941680003</c:v>
                </c:pt>
                <c:pt idx="529">
                  <c:v>92.266034164887998</c:v>
                </c:pt>
                <c:pt idx="530">
                  <c:v>92.195836909318004</c:v>
                </c:pt>
                <c:pt idx="531">
                  <c:v>91.960853066709006</c:v>
                </c:pt>
                <c:pt idx="532">
                  <c:v>91.949366197052996</c:v>
                </c:pt>
                <c:pt idx="533">
                  <c:v>91.863444031132005</c:v>
                </c:pt>
                <c:pt idx="534">
                  <c:v>91.843907328363002</c:v>
                </c:pt>
                <c:pt idx="535">
                  <c:v>91.614615425132001</c:v>
                </c:pt>
                <c:pt idx="536">
                  <c:v>91.601031865378005</c:v>
                </c:pt>
                <c:pt idx="537">
                  <c:v>91.223568787906004</c:v>
                </c:pt>
                <c:pt idx="538">
                  <c:v>91.062111174332003</c:v>
                </c:pt>
                <c:pt idx="539">
                  <c:v>91.030736879619994</c:v>
                </c:pt>
                <c:pt idx="540">
                  <c:v>90.847584516292002</c:v>
                </c:pt>
                <c:pt idx="541">
                  <c:v>90.767887815470999</c:v>
                </c:pt>
                <c:pt idx="542">
                  <c:v>90.758616989345995</c:v>
                </c:pt>
                <c:pt idx="543">
                  <c:v>90.705881728389997</c:v>
                </c:pt>
                <c:pt idx="544">
                  <c:v>90.677449057155002</c:v>
                </c:pt>
                <c:pt idx="545">
                  <c:v>90.607975965121</c:v>
                </c:pt>
                <c:pt idx="546">
                  <c:v>90.538865820829997</c:v>
                </c:pt>
                <c:pt idx="547">
                  <c:v>90.245831071135001</c:v>
                </c:pt>
                <c:pt idx="548">
                  <c:v>90.239763739479997</c:v>
                </c:pt>
                <c:pt idx="549">
                  <c:v>90.138751006128999</c:v>
                </c:pt>
                <c:pt idx="550">
                  <c:v>90.110572549574002</c:v>
                </c:pt>
                <c:pt idx="551">
                  <c:v>90.069135424650995</c:v>
                </c:pt>
                <c:pt idx="552">
                  <c:v>90.056141024785006</c:v>
                </c:pt>
                <c:pt idx="553">
                  <c:v>90.024168993641993</c:v>
                </c:pt>
                <c:pt idx="554">
                  <c:v>89.885341356972006</c:v>
                </c:pt>
                <c:pt idx="555">
                  <c:v>89.861282737099998</c:v>
                </c:pt>
                <c:pt idx="556">
                  <c:v>89.777856604928999</c:v>
                </c:pt>
                <c:pt idx="557">
                  <c:v>89.739509212065997</c:v>
                </c:pt>
                <c:pt idx="558">
                  <c:v>89.713881327809005</c:v>
                </c:pt>
                <c:pt idx="559">
                  <c:v>89.668119711586002</c:v>
                </c:pt>
                <c:pt idx="560">
                  <c:v>89.610782817143004</c:v>
                </c:pt>
                <c:pt idx="561">
                  <c:v>89.580004127295993</c:v>
                </c:pt>
                <c:pt idx="562">
                  <c:v>89.402910747372999</c:v>
                </c:pt>
                <c:pt idx="563">
                  <c:v>89.371008960300998</c:v>
                </c:pt>
                <c:pt idx="564">
                  <c:v>89.159660868711001</c:v>
                </c:pt>
                <c:pt idx="565">
                  <c:v>89.022044565601007</c:v>
                </c:pt>
                <c:pt idx="566">
                  <c:v>88.988963634184003</c:v>
                </c:pt>
                <c:pt idx="567">
                  <c:v>88.967941932543994</c:v>
                </c:pt>
                <c:pt idx="568">
                  <c:v>88.948475767212997</c:v>
                </c:pt>
                <c:pt idx="569">
                  <c:v>88.919834266663997</c:v>
                </c:pt>
                <c:pt idx="570">
                  <c:v>88.903440564332001</c:v>
                </c:pt>
                <c:pt idx="571">
                  <c:v>88.832620830319001</c:v>
                </c:pt>
                <c:pt idx="572">
                  <c:v>88.693513503031994</c:v>
                </c:pt>
                <c:pt idx="573">
                  <c:v>88.678648375072001</c:v>
                </c:pt>
                <c:pt idx="574">
                  <c:v>88.616364011803</c:v>
                </c:pt>
                <c:pt idx="575">
                  <c:v>88.540085773715006</c:v>
                </c:pt>
                <c:pt idx="576">
                  <c:v>88.469195515615993</c:v>
                </c:pt>
                <c:pt idx="577">
                  <c:v>88.466929588355001</c:v>
                </c:pt>
                <c:pt idx="578">
                  <c:v>88.34656741261</c:v>
                </c:pt>
                <c:pt idx="579">
                  <c:v>88.315407915041007</c:v>
                </c:pt>
                <c:pt idx="580">
                  <c:v>88.265099295355</c:v>
                </c:pt>
                <c:pt idx="581">
                  <c:v>88.192190389602004</c:v>
                </c:pt>
                <c:pt idx="582">
                  <c:v>88.157586754126996</c:v>
                </c:pt>
                <c:pt idx="583">
                  <c:v>88.125474398714005</c:v>
                </c:pt>
                <c:pt idx="584">
                  <c:v>87.950254033386003</c:v>
                </c:pt>
                <c:pt idx="585">
                  <c:v>87.859220824556004</c:v>
                </c:pt>
                <c:pt idx="586">
                  <c:v>87.822131880769007</c:v>
                </c:pt>
                <c:pt idx="587">
                  <c:v>87.619604489843994</c:v>
                </c:pt>
                <c:pt idx="588">
                  <c:v>87.457691821248005</c:v>
                </c:pt>
                <c:pt idx="589">
                  <c:v>87.391650084823993</c:v>
                </c:pt>
                <c:pt idx="590">
                  <c:v>87.391303900747999</c:v>
                </c:pt>
                <c:pt idx="591">
                  <c:v>87.283209153008997</c:v>
                </c:pt>
                <c:pt idx="592">
                  <c:v>87.282596009537997</c:v>
                </c:pt>
                <c:pt idx="593">
                  <c:v>87.261716758150001</c:v>
                </c:pt>
                <c:pt idx="594">
                  <c:v>87.047296298161001</c:v>
                </c:pt>
                <c:pt idx="595">
                  <c:v>87.009452342784996</c:v>
                </c:pt>
                <c:pt idx="596">
                  <c:v>86.720844144961006</c:v>
                </c:pt>
                <c:pt idx="597">
                  <c:v>86.384153625718994</c:v>
                </c:pt>
                <c:pt idx="598">
                  <c:v>86.348580297832001</c:v>
                </c:pt>
                <c:pt idx="599">
                  <c:v>86.274482520619998</c:v>
                </c:pt>
                <c:pt idx="600">
                  <c:v>86.235330334335003</c:v>
                </c:pt>
                <c:pt idx="601">
                  <c:v>86.077267447313005</c:v>
                </c:pt>
                <c:pt idx="602">
                  <c:v>86.027502459196995</c:v>
                </c:pt>
                <c:pt idx="603">
                  <c:v>85.946965313811006</c:v>
                </c:pt>
                <c:pt idx="604">
                  <c:v>85.891892977509997</c:v>
                </c:pt>
                <c:pt idx="605">
                  <c:v>85.861984127995996</c:v>
                </c:pt>
                <c:pt idx="606">
                  <c:v>85.833428428233006</c:v>
                </c:pt>
                <c:pt idx="607">
                  <c:v>85.605155837203995</c:v>
                </c:pt>
                <c:pt idx="608">
                  <c:v>85.553352611918996</c:v>
                </c:pt>
                <c:pt idx="609">
                  <c:v>85.346179888015001</c:v>
                </c:pt>
                <c:pt idx="610">
                  <c:v>85.205148941979004</c:v>
                </c:pt>
                <c:pt idx="611">
                  <c:v>85.113548327046004</c:v>
                </c:pt>
                <c:pt idx="612">
                  <c:v>85.107450163888004</c:v>
                </c:pt>
                <c:pt idx="613">
                  <c:v>85.021467521210994</c:v>
                </c:pt>
                <c:pt idx="614">
                  <c:v>84.982511300008994</c:v>
                </c:pt>
                <c:pt idx="615">
                  <c:v>84.965691429594997</c:v>
                </c:pt>
                <c:pt idx="616">
                  <c:v>84.767731480834001</c:v>
                </c:pt>
                <c:pt idx="617">
                  <c:v>84.724272025350999</c:v>
                </c:pt>
                <c:pt idx="618">
                  <c:v>84.691925211354004</c:v>
                </c:pt>
                <c:pt idx="619">
                  <c:v>84.661320849373993</c:v>
                </c:pt>
                <c:pt idx="620">
                  <c:v>84.648318171002003</c:v>
                </c:pt>
                <c:pt idx="621">
                  <c:v>84.634844258577004</c:v>
                </c:pt>
                <c:pt idx="622">
                  <c:v>84.521179509891994</c:v>
                </c:pt>
                <c:pt idx="623">
                  <c:v>84.434067955185995</c:v>
                </c:pt>
                <c:pt idx="624">
                  <c:v>84.421691295624996</c:v>
                </c:pt>
                <c:pt idx="625">
                  <c:v>84.416545617921997</c:v>
                </c:pt>
                <c:pt idx="626">
                  <c:v>84.292344247610998</c:v>
                </c:pt>
                <c:pt idx="627">
                  <c:v>84.248614120392006</c:v>
                </c:pt>
                <c:pt idx="628">
                  <c:v>84.231248537811993</c:v>
                </c:pt>
                <c:pt idx="629">
                  <c:v>84.215111345599993</c:v>
                </c:pt>
                <c:pt idx="630">
                  <c:v>84.110199284079002</c:v>
                </c:pt>
                <c:pt idx="631">
                  <c:v>84.025986210503007</c:v>
                </c:pt>
                <c:pt idx="632">
                  <c:v>83.731229461018003</c:v>
                </c:pt>
                <c:pt idx="633">
                  <c:v>83.728436112804999</c:v>
                </c:pt>
                <c:pt idx="634">
                  <c:v>83.715291265423005</c:v>
                </c:pt>
                <c:pt idx="635">
                  <c:v>83.660826923022995</c:v>
                </c:pt>
                <c:pt idx="636">
                  <c:v>83.653859226039998</c:v>
                </c:pt>
                <c:pt idx="637">
                  <c:v>83.637841294268995</c:v>
                </c:pt>
                <c:pt idx="638">
                  <c:v>83.624702394858005</c:v>
                </c:pt>
                <c:pt idx="639">
                  <c:v>83.605419864062995</c:v>
                </c:pt>
                <c:pt idx="640">
                  <c:v>83.517000087861007</c:v>
                </c:pt>
                <c:pt idx="641">
                  <c:v>83.383631234679996</c:v>
                </c:pt>
                <c:pt idx="642">
                  <c:v>83.304791777610006</c:v>
                </c:pt>
                <c:pt idx="643">
                  <c:v>83.134570131033001</c:v>
                </c:pt>
                <c:pt idx="644">
                  <c:v>83.062904324390004</c:v>
                </c:pt>
                <c:pt idx="645">
                  <c:v>82.774317731086995</c:v>
                </c:pt>
                <c:pt idx="646">
                  <c:v>82.706280234261001</c:v>
                </c:pt>
                <c:pt idx="647">
                  <c:v>82.486571165046996</c:v>
                </c:pt>
                <c:pt idx="648">
                  <c:v>82.392554349945001</c:v>
                </c:pt>
                <c:pt idx="649">
                  <c:v>82.366579755052001</c:v>
                </c:pt>
                <c:pt idx="650">
                  <c:v>82.261679745997</c:v>
                </c:pt>
                <c:pt idx="651">
                  <c:v>82.231556581446995</c:v>
                </c:pt>
                <c:pt idx="652">
                  <c:v>82.225573150607005</c:v>
                </c:pt>
                <c:pt idx="653">
                  <c:v>82.145044559455002</c:v>
                </c:pt>
                <c:pt idx="654">
                  <c:v>82.101467947990997</c:v>
                </c:pt>
                <c:pt idx="655">
                  <c:v>82.056686267808999</c:v>
                </c:pt>
                <c:pt idx="656">
                  <c:v>81.923805238791999</c:v>
                </c:pt>
                <c:pt idx="657">
                  <c:v>81.846324324582</c:v>
                </c:pt>
                <c:pt idx="658">
                  <c:v>81.762910377400004</c:v>
                </c:pt>
                <c:pt idx="659">
                  <c:v>81.747420359651002</c:v>
                </c:pt>
                <c:pt idx="660">
                  <c:v>81.486892402056</c:v>
                </c:pt>
                <c:pt idx="661">
                  <c:v>81.486892402056</c:v>
                </c:pt>
                <c:pt idx="662">
                  <c:v>81.432616292321001</c:v>
                </c:pt>
                <c:pt idx="663">
                  <c:v>81.318984249996006</c:v>
                </c:pt>
                <c:pt idx="664">
                  <c:v>81.285222089431002</c:v>
                </c:pt>
                <c:pt idx="665">
                  <c:v>81.197897966539998</c:v>
                </c:pt>
                <c:pt idx="666">
                  <c:v>81.154138382805002</c:v>
                </c:pt>
                <c:pt idx="667">
                  <c:v>81.125795454110005</c:v>
                </c:pt>
                <c:pt idx="668">
                  <c:v>81.090189362830998</c:v>
                </c:pt>
                <c:pt idx="669">
                  <c:v>81.042048574180996</c:v>
                </c:pt>
                <c:pt idx="670">
                  <c:v>81.040855600056005</c:v>
                </c:pt>
                <c:pt idx="671">
                  <c:v>81.037781580404001</c:v>
                </c:pt>
                <c:pt idx="672">
                  <c:v>80.862054348119003</c:v>
                </c:pt>
                <c:pt idx="673">
                  <c:v>80.856526546043</c:v>
                </c:pt>
                <c:pt idx="674">
                  <c:v>80.700218578222007</c:v>
                </c:pt>
                <c:pt idx="675">
                  <c:v>80.693944318573998</c:v>
                </c:pt>
                <c:pt idx="676">
                  <c:v>80.682132097204999</c:v>
                </c:pt>
                <c:pt idx="677">
                  <c:v>80.67285949091</c:v>
                </c:pt>
                <c:pt idx="678">
                  <c:v>80.622059214222006</c:v>
                </c:pt>
                <c:pt idx="679">
                  <c:v>80.580512441975003</c:v>
                </c:pt>
                <c:pt idx="680">
                  <c:v>80.475744668364001</c:v>
                </c:pt>
                <c:pt idx="681">
                  <c:v>80.454551420523998</c:v>
                </c:pt>
                <c:pt idx="682">
                  <c:v>80.361224876294997</c:v>
                </c:pt>
                <c:pt idx="683">
                  <c:v>80.276013795045998</c:v>
                </c:pt>
                <c:pt idx="684">
                  <c:v>80.191870135852</c:v>
                </c:pt>
                <c:pt idx="685">
                  <c:v>80.139832044070999</c:v>
                </c:pt>
                <c:pt idx="686">
                  <c:v>80.125091778077007</c:v>
                </c:pt>
                <c:pt idx="687">
                  <c:v>80.084949522139993</c:v>
                </c:pt>
                <c:pt idx="688">
                  <c:v>80.029275395644007</c:v>
                </c:pt>
                <c:pt idx="689">
                  <c:v>80.014112892219998</c:v>
                </c:pt>
                <c:pt idx="690">
                  <c:v>79.996196073302002</c:v>
                </c:pt>
                <c:pt idx="691">
                  <c:v>79.989353965212999</c:v>
                </c:pt>
                <c:pt idx="692">
                  <c:v>79.955616858537994</c:v>
                </c:pt>
                <c:pt idx="693">
                  <c:v>79.923430738031001</c:v>
                </c:pt>
                <c:pt idx="694">
                  <c:v>79.906697314637</c:v>
                </c:pt>
                <c:pt idx="695">
                  <c:v>79.90612620604</c:v>
                </c:pt>
                <c:pt idx="696">
                  <c:v>79.646128505608004</c:v>
                </c:pt>
                <c:pt idx="697">
                  <c:v>79.545885837450996</c:v>
                </c:pt>
                <c:pt idx="698">
                  <c:v>79.524212699825</c:v>
                </c:pt>
                <c:pt idx="699">
                  <c:v>79.506212621741994</c:v>
                </c:pt>
                <c:pt idx="700">
                  <c:v>79.493815305715003</c:v>
                </c:pt>
                <c:pt idx="701">
                  <c:v>79.445910466748998</c:v>
                </c:pt>
                <c:pt idx="702">
                  <c:v>79.410584398213999</c:v>
                </c:pt>
                <c:pt idx="703">
                  <c:v>79.376973254676997</c:v>
                </c:pt>
                <c:pt idx="704">
                  <c:v>79.353581699404003</c:v>
                </c:pt>
                <c:pt idx="705">
                  <c:v>79.279577437309001</c:v>
                </c:pt>
                <c:pt idx="706">
                  <c:v>79.248571764499999</c:v>
                </c:pt>
                <c:pt idx="707">
                  <c:v>79.221283017526005</c:v>
                </c:pt>
                <c:pt idx="708">
                  <c:v>79.197905692465994</c:v>
                </c:pt>
                <c:pt idx="709">
                  <c:v>78.959375390234001</c:v>
                </c:pt>
                <c:pt idx="710">
                  <c:v>78.905299999901004</c:v>
                </c:pt>
                <c:pt idx="711">
                  <c:v>78.876727378618</c:v>
                </c:pt>
                <c:pt idx="712">
                  <c:v>78.839715544086999</c:v>
                </c:pt>
                <c:pt idx="713">
                  <c:v>78.819695163885996</c:v>
                </c:pt>
                <c:pt idx="714">
                  <c:v>78.786865813865006</c:v>
                </c:pt>
                <c:pt idx="715">
                  <c:v>78.785016920093994</c:v>
                </c:pt>
                <c:pt idx="716">
                  <c:v>78.735028985301</c:v>
                </c:pt>
                <c:pt idx="717">
                  <c:v>78.574370968154</c:v>
                </c:pt>
                <c:pt idx="718">
                  <c:v>78.570399327407003</c:v>
                </c:pt>
                <c:pt idx="719">
                  <c:v>78.548821912047003</c:v>
                </c:pt>
                <c:pt idx="720">
                  <c:v>78.384119487045993</c:v>
                </c:pt>
                <c:pt idx="721">
                  <c:v>78.327495455217999</c:v>
                </c:pt>
                <c:pt idx="722">
                  <c:v>78.168792458531996</c:v>
                </c:pt>
                <c:pt idx="723">
                  <c:v>78.095539222653002</c:v>
                </c:pt>
                <c:pt idx="724">
                  <c:v>78.024210006969994</c:v>
                </c:pt>
                <c:pt idx="725">
                  <c:v>77.959116927156998</c:v>
                </c:pt>
                <c:pt idx="726">
                  <c:v>77.875032212292993</c:v>
                </c:pt>
                <c:pt idx="727">
                  <c:v>77.778066678204993</c:v>
                </c:pt>
                <c:pt idx="728">
                  <c:v>77.713004076193002</c:v>
                </c:pt>
                <c:pt idx="729">
                  <c:v>77.563529364695995</c:v>
                </c:pt>
                <c:pt idx="730">
                  <c:v>77.525255330853</c:v>
                </c:pt>
                <c:pt idx="731">
                  <c:v>77.494626010684001</c:v>
                </c:pt>
                <c:pt idx="732">
                  <c:v>77.439386149594995</c:v>
                </c:pt>
                <c:pt idx="733">
                  <c:v>77.427882738831002</c:v>
                </c:pt>
                <c:pt idx="734">
                  <c:v>77.304732908573001</c:v>
                </c:pt>
                <c:pt idx="735">
                  <c:v>77.284948293835001</c:v>
                </c:pt>
                <c:pt idx="736">
                  <c:v>77.256590318153002</c:v>
                </c:pt>
                <c:pt idx="737">
                  <c:v>77.245388577905999</c:v>
                </c:pt>
                <c:pt idx="738">
                  <c:v>77.198742992901003</c:v>
                </c:pt>
                <c:pt idx="739">
                  <c:v>77.174652786614999</c:v>
                </c:pt>
                <c:pt idx="740">
                  <c:v>77.009539257838</c:v>
                </c:pt>
                <c:pt idx="741">
                  <c:v>76.895916330291996</c:v>
                </c:pt>
                <c:pt idx="742">
                  <c:v>76.888350454909997</c:v>
                </c:pt>
                <c:pt idx="743">
                  <c:v>76.818428667361005</c:v>
                </c:pt>
                <c:pt idx="744">
                  <c:v>76.710895925494</c:v>
                </c:pt>
                <c:pt idx="745">
                  <c:v>76.678724106073005</c:v>
                </c:pt>
                <c:pt idx="746">
                  <c:v>76.656430508360998</c:v>
                </c:pt>
                <c:pt idx="747">
                  <c:v>76.589212667056998</c:v>
                </c:pt>
                <c:pt idx="748">
                  <c:v>76.434477878148996</c:v>
                </c:pt>
                <c:pt idx="749">
                  <c:v>76.378832483156003</c:v>
                </c:pt>
                <c:pt idx="750">
                  <c:v>76.265293178357993</c:v>
                </c:pt>
                <c:pt idx="751">
                  <c:v>76.238336907546</c:v>
                </c:pt>
                <c:pt idx="752">
                  <c:v>76.192087320761004</c:v>
                </c:pt>
                <c:pt idx="753">
                  <c:v>76.190464668767007</c:v>
                </c:pt>
                <c:pt idx="754">
                  <c:v>76.125550839621994</c:v>
                </c:pt>
                <c:pt idx="755">
                  <c:v>76.047338378839001</c:v>
                </c:pt>
                <c:pt idx="756">
                  <c:v>75.994173798494003</c:v>
                </c:pt>
                <c:pt idx="757">
                  <c:v>75.922320974800002</c:v>
                </c:pt>
                <c:pt idx="758">
                  <c:v>75.915157837400997</c:v>
                </c:pt>
                <c:pt idx="759">
                  <c:v>75.842625805943996</c:v>
                </c:pt>
                <c:pt idx="760">
                  <c:v>75.786400472845997</c:v>
                </c:pt>
                <c:pt idx="761">
                  <c:v>75.752312180001994</c:v>
                </c:pt>
                <c:pt idx="762">
                  <c:v>75.437788374868006</c:v>
                </c:pt>
                <c:pt idx="763">
                  <c:v>75.183210584337004</c:v>
                </c:pt>
                <c:pt idx="764">
                  <c:v>75.181642005965003</c:v>
                </c:pt>
                <c:pt idx="765">
                  <c:v>75.175011541706994</c:v>
                </c:pt>
                <c:pt idx="766">
                  <c:v>75.114341345148006</c:v>
                </c:pt>
                <c:pt idx="767">
                  <c:v>75.089554078104996</c:v>
                </c:pt>
                <c:pt idx="768">
                  <c:v>74.911917905015002</c:v>
                </c:pt>
                <c:pt idx="769">
                  <c:v>74.807425086112005</c:v>
                </c:pt>
                <c:pt idx="770">
                  <c:v>74.706307178339998</c:v>
                </c:pt>
                <c:pt idx="771">
                  <c:v>74.694366280582003</c:v>
                </c:pt>
                <c:pt idx="772">
                  <c:v>74.683818485610004</c:v>
                </c:pt>
                <c:pt idx="773">
                  <c:v>74.603393561454993</c:v>
                </c:pt>
                <c:pt idx="774">
                  <c:v>74.566154332946994</c:v>
                </c:pt>
                <c:pt idx="775">
                  <c:v>74.361780005526995</c:v>
                </c:pt>
                <c:pt idx="776">
                  <c:v>74.324650194412001</c:v>
                </c:pt>
                <c:pt idx="777">
                  <c:v>74.304640968881998</c:v>
                </c:pt>
                <c:pt idx="778">
                  <c:v>74.293655980747005</c:v>
                </c:pt>
                <c:pt idx="779">
                  <c:v>74.140058934389998</c:v>
                </c:pt>
                <c:pt idx="780">
                  <c:v>74.026680435686998</c:v>
                </c:pt>
                <c:pt idx="781">
                  <c:v>73.800474115325002</c:v>
                </c:pt>
                <c:pt idx="782">
                  <c:v>73.793289770228</c:v>
                </c:pt>
                <c:pt idx="783">
                  <c:v>73.788947347345001</c:v>
                </c:pt>
                <c:pt idx="784">
                  <c:v>73.700685557789996</c:v>
                </c:pt>
                <c:pt idx="785">
                  <c:v>73.678401626899998</c:v>
                </c:pt>
                <c:pt idx="786">
                  <c:v>73.611305013907995</c:v>
                </c:pt>
                <c:pt idx="787">
                  <c:v>73.606907752743993</c:v>
                </c:pt>
                <c:pt idx="788">
                  <c:v>73.440847216457001</c:v>
                </c:pt>
                <c:pt idx="789">
                  <c:v>73.359306223719003</c:v>
                </c:pt>
                <c:pt idx="790">
                  <c:v>73.349829502437004</c:v>
                </c:pt>
                <c:pt idx="791">
                  <c:v>73.307833626122004</c:v>
                </c:pt>
                <c:pt idx="792">
                  <c:v>73.248484408766998</c:v>
                </c:pt>
                <c:pt idx="793">
                  <c:v>73.120831863413997</c:v>
                </c:pt>
                <c:pt idx="794">
                  <c:v>73.052298370941998</c:v>
                </c:pt>
                <c:pt idx="795">
                  <c:v>72.915109306415999</c:v>
                </c:pt>
                <c:pt idx="796">
                  <c:v>72.820318984362004</c:v>
                </c:pt>
                <c:pt idx="797">
                  <c:v>72.592928313979002</c:v>
                </c:pt>
                <c:pt idx="798">
                  <c:v>72.378558042688994</c:v>
                </c:pt>
                <c:pt idx="799">
                  <c:v>72.372525570606996</c:v>
                </c:pt>
                <c:pt idx="800">
                  <c:v>72.362592229571007</c:v>
                </c:pt>
                <c:pt idx="801">
                  <c:v>72.238037731849005</c:v>
                </c:pt>
                <c:pt idx="802">
                  <c:v>72.176393642530996</c:v>
                </c:pt>
                <c:pt idx="803">
                  <c:v>72.161870346659001</c:v>
                </c:pt>
                <c:pt idx="804">
                  <c:v>72.154339950945996</c:v>
                </c:pt>
                <c:pt idx="805">
                  <c:v>72.121693822200001</c:v>
                </c:pt>
                <c:pt idx="806">
                  <c:v>72.075598904421</c:v>
                </c:pt>
                <c:pt idx="807">
                  <c:v>71.993490098520994</c:v>
                </c:pt>
                <c:pt idx="808">
                  <c:v>71.602037538469006</c:v>
                </c:pt>
                <c:pt idx="809">
                  <c:v>71.389063914125998</c:v>
                </c:pt>
                <c:pt idx="810">
                  <c:v>71.335382901656999</c:v>
                </c:pt>
                <c:pt idx="811">
                  <c:v>71.276103841422994</c:v>
                </c:pt>
                <c:pt idx="812">
                  <c:v>71.228502672245</c:v>
                </c:pt>
                <c:pt idx="813">
                  <c:v>71.202119121387</c:v>
                </c:pt>
                <c:pt idx="814">
                  <c:v>71.113855272547994</c:v>
                </c:pt>
                <c:pt idx="815">
                  <c:v>71.076475210480993</c:v>
                </c:pt>
                <c:pt idx="816">
                  <c:v>71.023907489959996</c:v>
                </c:pt>
                <c:pt idx="817">
                  <c:v>70.987341256091</c:v>
                </c:pt>
                <c:pt idx="818">
                  <c:v>70.945682502363994</c:v>
                </c:pt>
                <c:pt idx="819">
                  <c:v>70.880381130239996</c:v>
                </c:pt>
                <c:pt idx="820">
                  <c:v>70.792961200804001</c:v>
                </c:pt>
                <c:pt idx="821">
                  <c:v>70.758950530687002</c:v>
                </c:pt>
                <c:pt idx="822">
                  <c:v>70.734127764757005</c:v>
                </c:pt>
                <c:pt idx="823">
                  <c:v>70.672939532173004</c:v>
                </c:pt>
                <c:pt idx="824">
                  <c:v>70.663540117221999</c:v>
                </c:pt>
                <c:pt idx="825">
                  <c:v>70.648105695709006</c:v>
                </c:pt>
                <c:pt idx="826">
                  <c:v>70.622195939430995</c:v>
                </c:pt>
                <c:pt idx="827">
                  <c:v>70.535036203516995</c:v>
                </c:pt>
                <c:pt idx="828">
                  <c:v>70.487842410379997</c:v>
                </c:pt>
                <c:pt idx="829">
                  <c:v>70.465066442768006</c:v>
                </c:pt>
                <c:pt idx="830">
                  <c:v>70.424711423605999</c:v>
                </c:pt>
                <c:pt idx="831">
                  <c:v>70.344189793450994</c:v>
                </c:pt>
                <c:pt idx="832">
                  <c:v>70.303579997149001</c:v>
                </c:pt>
                <c:pt idx="833">
                  <c:v>70.298058472883994</c:v>
                </c:pt>
                <c:pt idx="834">
                  <c:v>70.212827828675003</c:v>
                </c:pt>
                <c:pt idx="835">
                  <c:v>70.182857880265004</c:v>
                </c:pt>
                <c:pt idx="836">
                  <c:v>70.065023500097993</c:v>
                </c:pt>
                <c:pt idx="837">
                  <c:v>70.028640554172</c:v>
                </c:pt>
                <c:pt idx="838">
                  <c:v>69.948579663996995</c:v>
                </c:pt>
                <c:pt idx="839">
                  <c:v>69.895040193030994</c:v>
                </c:pt>
                <c:pt idx="840">
                  <c:v>69.802568967846</c:v>
                </c:pt>
                <c:pt idx="841">
                  <c:v>69.769382383636994</c:v>
                </c:pt>
                <c:pt idx="842">
                  <c:v>69.708534854076007</c:v>
                </c:pt>
                <c:pt idx="843">
                  <c:v>69.654434644483004</c:v>
                </c:pt>
                <c:pt idx="844">
                  <c:v>69.651691640327002</c:v>
                </c:pt>
                <c:pt idx="845">
                  <c:v>69.554607836314005</c:v>
                </c:pt>
                <c:pt idx="846">
                  <c:v>69.482070821364999</c:v>
                </c:pt>
                <c:pt idx="847">
                  <c:v>69.422066332102006</c:v>
                </c:pt>
                <c:pt idx="848">
                  <c:v>69.416545194573004</c:v>
                </c:pt>
                <c:pt idx="849">
                  <c:v>69.407691230368002</c:v>
                </c:pt>
                <c:pt idx="850">
                  <c:v>69.305717569240002</c:v>
                </c:pt>
                <c:pt idx="851">
                  <c:v>69.219887750647004</c:v>
                </c:pt>
                <c:pt idx="852">
                  <c:v>69.202000344192001</c:v>
                </c:pt>
                <c:pt idx="853">
                  <c:v>69.143255995375</c:v>
                </c:pt>
                <c:pt idx="854">
                  <c:v>69.096931507511002</c:v>
                </c:pt>
                <c:pt idx="855">
                  <c:v>69.053973483378002</c:v>
                </c:pt>
                <c:pt idx="856">
                  <c:v>69.036262782010994</c:v>
                </c:pt>
                <c:pt idx="857">
                  <c:v>68.975619673707001</c:v>
                </c:pt>
                <c:pt idx="858">
                  <c:v>68.846540461852001</c:v>
                </c:pt>
                <c:pt idx="859">
                  <c:v>68.827688149690999</c:v>
                </c:pt>
                <c:pt idx="860">
                  <c:v>68.808065189054005</c:v>
                </c:pt>
                <c:pt idx="861">
                  <c:v>68.758432653525006</c:v>
                </c:pt>
                <c:pt idx="862">
                  <c:v>68.739231674826001</c:v>
                </c:pt>
                <c:pt idx="863">
                  <c:v>68.712062601886998</c:v>
                </c:pt>
                <c:pt idx="864">
                  <c:v>68.695965747231</c:v>
                </c:pt>
                <c:pt idx="865">
                  <c:v>68.653543361385999</c:v>
                </c:pt>
                <c:pt idx="866">
                  <c:v>68.624565103224995</c:v>
                </c:pt>
                <c:pt idx="867">
                  <c:v>68.553191407642004</c:v>
                </c:pt>
                <c:pt idx="868">
                  <c:v>68.507571582040001</c:v>
                </c:pt>
                <c:pt idx="869">
                  <c:v>68.480483872538997</c:v>
                </c:pt>
                <c:pt idx="870">
                  <c:v>68.450767544095996</c:v>
                </c:pt>
                <c:pt idx="871">
                  <c:v>68.349388084799003</c:v>
                </c:pt>
                <c:pt idx="872">
                  <c:v>68.324541596038998</c:v>
                </c:pt>
                <c:pt idx="873">
                  <c:v>68.285185009431004</c:v>
                </c:pt>
                <c:pt idx="874">
                  <c:v>68.243830393870994</c:v>
                </c:pt>
                <c:pt idx="875">
                  <c:v>68.230903352238997</c:v>
                </c:pt>
                <c:pt idx="876">
                  <c:v>68.132081263320998</c:v>
                </c:pt>
                <c:pt idx="877">
                  <c:v>68.101221194255004</c:v>
                </c:pt>
                <c:pt idx="878">
                  <c:v>68.094803904025994</c:v>
                </c:pt>
                <c:pt idx="879">
                  <c:v>68.082821170607005</c:v>
                </c:pt>
                <c:pt idx="880">
                  <c:v>68.069708610491006</c:v>
                </c:pt>
                <c:pt idx="881">
                  <c:v>68.057070216110006</c:v>
                </c:pt>
                <c:pt idx="882">
                  <c:v>67.998453081533995</c:v>
                </c:pt>
                <c:pt idx="883">
                  <c:v>67.942007039120995</c:v>
                </c:pt>
                <c:pt idx="884">
                  <c:v>67.883092021012004</c:v>
                </c:pt>
                <c:pt idx="885">
                  <c:v>67.846525496995994</c:v>
                </c:pt>
                <c:pt idx="886">
                  <c:v>67.773570237065002</c:v>
                </c:pt>
                <c:pt idx="887">
                  <c:v>67.665717450174995</c:v>
                </c:pt>
                <c:pt idx="888">
                  <c:v>67.566391330230999</c:v>
                </c:pt>
                <c:pt idx="889">
                  <c:v>67.493658304218997</c:v>
                </c:pt>
                <c:pt idx="890">
                  <c:v>67.427587229932996</c:v>
                </c:pt>
                <c:pt idx="891">
                  <c:v>67.199863226328006</c:v>
                </c:pt>
                <c:pt idx="892">
                  <c:v>67.145113325400999</c:v>
                </c:pt>
                <c:pt idx="893">
                  <c:v>67.103726028298993</c:v>
                </c:pt>
                <c:pt idx="894">
                  <c:v>67.044169886209005</c:v>
                </c:pt>
                <c:pt idx="895">
                  <c:v>67.018007452069</c:v>
                </c:pt>
                <c:pt idx="896">
                  <c:v>66.973344447722994</c:v>
                </c:pt>
                <c:pt idx="897">
                  <c:v>66.930115567426995</c:v>
                </c:pt>
                <c:pt idx="898">
                  <c:v>66.903499688585995</c:v>
                </c:pt>
                <c:pt idx="899">
                  <c:v>66.832336176338998</c:v>
                </c:pt>
                <c:pt idx="900">
                  <c:v>66.655670972397999</c:v>
                </c:pt>
                <c:pt idx="901">
                  <c:v>66.562552635201001</c:v>
                </c:pt>
                <c:pt idx="902">
                  <c:v>66.431505824061006</c:v>
                </c:pt>
                <c:pt idx="903">
                  <c:v>66.396865510222</c:v>
                </c:pt>
                <c:pt idx="904">
                  <c:v>66.390641721020998</c:v>
                </c:pt>
                <c:pt idx="905">
                  <c:v>66.382233017450005</c:v>
                </c:pt>
                <c:pt idx="906">
                  <c:v>66.353806526978005</c:v>
                </c:pt>
                <c:pt idx="907">
                  <c:v>66.262710002541994</c:v>
                </c:pt>
                <c:pt idx="908">
                  <c:v>66.201631098479993</c:v>
                </c:pt>
                <c:pt idx="909">
                  <c:v>66.155851499888001</c:v>
                </c:pt>
                <c:pt idx="910">
                  <c:v>65.894103848982994</c:v>
                </c:pt>
                <c:pt idx="911">
                  <c:v>65.892051944857997</c:v>
                </c:pt>
                <c:pt idx="912">
                  <c:v>65.824884730094993</c:v>
                </c:pt>
                <c:pt idx="913">
                  <c:v>65.771008602055005</c:v>
                </c:pt>
                <c:pt idx="914">
                  <c:v>65.577570681245007</c:v>
                </c:pt>
                <c:pt idx="915">
                  <c:v>65.535845396580996</c:v>
                </c:pt>
                <c:pt idx="916">
                  <c:v>65.523062752624995</c:v>
                </c:pt>
                <c:pt idx="917">
                  <c:v>65.516229529773</c:v>
                </c:pt>
                <c:pt idx="918">
                  <c:v>65.485780729653996</c:v>
                </c:pt>
                <c:pt idx="919">
                  <c:v>65.413616273491996</c:v>
                </c:pt>
                <c:pt idx="920">
                  <c:v>65.376465728523002</c:v>
                </c:pt>
                <c:pt idx="921">
                  <c:v>65.283230954662002</c:v>
                </c:pt>
                <c:pt idx="922">
                  <c:v>65.233465946872002</c:v>
                </c:pt>
                <c:pt idx="923">
                  <c:v>65.183435357283997</c:v>
                </c:pt>
                <c:pt idx="924">
                  <c:v>65.136505595532</c:v>
                </c:pt>
                <c:pt idx="925">
                  <c:v>65.132682995848995</c:v>
                </c:pt>
                <c:pt idx="926">
                  <c:v>65.130524469657999</c:v>
                </c:pt>
                <c:pt idx="927">
                  <c:v>64.905681845944997</c:v>
                </c:pt>
                <c:pt idx="928">
                  <c:v>64.895383787227004</c:v>
                </c:pt>
                <c:pt idx="929">
                  <c:v>64.752971536510003</c:v>
                </c:pt>
                <c:pt idx="930">
                  <c:v>64.643911304824996</c:v>
                </c:pt>
                <c:pt idx="931">
                  <c:v>64.616896687036004</c:v>
                </c:pt>
                <c:pt idx="932">
                  <c:v>64.544587782568996</c:v>
                </c:pt>
                <c:pt idx="933">
                  <c:v>64.445630835800998</c:v>
                </c:pt>
                <c:pt idx="934">
                  <c:v>64.430953314809003</c:v>
                </c:pt>
                <c:pt idx="935">
                  <c:v>64.421521485276003</c:v>
                </c:pt>
                <c:pt idx="936">
                  <c:v>64.380494140495998</c:v>
                </c:pt>
                <c:pt idx="937">
                  <c:v>64.279477177396004</c:v>
                </c:pt>
                <c:pt idx="938">
                  <c:v>64.226571191820994</c:v>
                </c:pt>
                <c:pt idx="939">
                  <c:v>64.194583739433995</c:v>
                </c:pt>
                <c:pt idx="940">
                  <c:v>64.188397647949998</c:v>
                </c:pt>
                <c:pt idx="941">
                  <c:v>64.166811686510002</c:v>
                </c:pt>
                <c:pt idx="942">
                  <c:v>64.075063739629996</c:v>
                </c:pt>
                <c:pt idx="943">
                  <c:v>64.057884038983005</c:v>
                </c:pt>
                <c:pt idx="944">
                  <c:v>64.025792604271999</c:v>
                </c:pt>
                <c:pt idx="945">
                  <c:v>63.931550991296</c:v>
                </c:pt>
                <c:pt idx="946">
                  <c:v>63.931374009881999</c:v>
                </c:pt>
                <c:pt idx="947">
                  <c:v>63.929930698366</c:v>
                </c:pt>
                <c:pt idx="948">
                  <c:v>63.843529396374997</c:v>
                </c:pt>
                <c:pt idx="949">
                  <c:v>63.813470948853997</c:v>
                </c:pt>
                <c:pt idx="950">
                  <c:v>63.776829981746999</c:v>
                </c:pt>
                <c:pt idx="951">
                  <c:v>63.757081443007003</c:v>
                </c:pt>
                <c:pt idx="952">
                  <c:v>63.749718835572999</c:v>
                </c:pt>
                <c:pt idx="953">
                  <c:v>63.732147257858003</c:v>
                </c:pt>
                <c:pt idx="954">
                  <c:v>63.663341825669001</c:v>
                </c:pt>
                <c:pt idx="955">
                  <c:v>63.528108122893997</c:v>
                </c:pt>
                <c:pt idx="956">
                  <c:v>63.503955487177002</c:v>
                </c:pt>
                <c:pt idx="957">
                  <c:v>63.414492025938998</c:v>
                </c:pt>
                <c:pt idx="958">
                  <c:v>63.384259014621001</c:v>
                </c:pt>
                <c:pt idx="959">
                  <c:v>63.336010343331999</c:v>
                </c:pt>
                <c:pt idx="960">
                  <c:v>63.304566513395002</c:v>
                </c:pt>
                <c:pt idx="961">
                  <c:v>63.282048436582997</c:v>
                </c:pt>
                <c:pt idx="962">
                  <c:v>63.277690274565998</c:v>
                </c:pt>
                <c:pt idx="963">
                  <c:v>63.250105934647003</c:v>
                </c:pt>
                <c:pt idx="964">
                  <c:v>63.207640063390997</c:v>
                </c:pt>
                <c:pt idx="965">
                  <c:v>63.124500333705001</c:v>
                </c:pt>
                <c:pt idx="966">
                  <c:v>63.101628650153998</c:v>
                </c:pt>
                <c:pt idx="967">
                  <c:v>63.066898810066</c:v>
                </c:pt>
                <c:pt idx="968">
                  <c:v>63.050697564990003</c:v>
                </c:pt>
                <c:pt idx="969">
                  <c:v>63.011269165902</c:v>
                </c:pt>
                <c:pt idx="970">
                  <c:v>62.969473729912998</c:v>
                </c:pt>
                <c:pt idx="971">
                  <c:v>62.953767174843001</c:v>
                </c:pt>
                <c:pt idx="972">
                  <c:v>62.877256761234001</c:v>
                </c:pt>
                <c:pt idx="973">
                  <c:v>62.822438590090997</c:v>
                </c:pt>
                <c:pt idx="974">
                  <c:v>62.736622818044999</c:v>
                </c:pt>
                <c:pt idx="975">
                  <c:v>62.731013192101003</c:v>
                </c:pt>
                <c:pt idx="976">
                  <c:v>62.565031610129999</c:v>
                </c:pt>
                <c:pt idx="977">
                  <c:v>62.545550345891002</c:v>
                </c:pt>
                <c:pt idx="978">
                  <c:v>62.433540978046999</c:v>
                </c:pt>
                <c:pt idx="979">
                  <c:v>62.274078106768997</c:v>
                </c:pt>
                <c:pt idx="980">
                  <c:v>62.257226568520998</c:v>
                </c:pt>
                <c:pt idx="981">
                  <c:v>62.136825318783998</c:v>
                </c:pt>
                <c:pt idx="982">
                  <c:v>62.134251508330998</c:v>
                </c:pt>
                <c:pt idx="983">
                  <c:v>62.085496034153998</c:v>
                </c:pt>
                <c:pt idx="984">
                  <c:v>62.034155436534</c:v>
                </c:pt>
                <c:pt idx="985">
                  <c:v>62.021971475595002</c:v>
                </c:pt>
                <c:pt idx="986">
                  <c:v>61.967322542036001</c:v>
                </c:pt>
                <c:pt idx="987">
                  <c:v>61.959711766410997</c:v>
                </c:pt>
                <c:pt idx="988">
                  <c:v>61.861957866669997</c:v>
                </c:pt>
                <c:pt idx="989">
                  <c:v>61.789051399785002</c:v>
                </c:pt>
                <c:pt idx="990">
                  <c:v>61.747108826461997</c:v>
                </c:pt>
                <c:pt idx="991">
                  <c:v>61.728602626212997</c:v>
                </c:pt>
                <c:pt idx="992">
                  <c:v>61.696320469462997</c:v>
                </c:pt>
                <c:pt idx="993">
                  <c:v>61.597777550079002</c:v>
                </c:pt>
                <c:pt idx="994">
                  <c:v>61.591141295413003</c:v>
                </c:pt>
                <c:pt idx="995">
                  <c:v>61.545358155011002</c:v>
                </c:pt>
                <c:pt idx="996">
                  <c:v>61.530486762880997</c:v>
                </c:pt>
                <c:pt idx="997">
                  <c:v>61.511311501237003</c:v>
                </c:pt>
                <c:pt idx="998">
                  <c:v>61.466178734911999</c:v>
                </c:pt>
                <c:pt idx="999">
                  <c:v>61.448213070404996</c:v>
                </c:pt>
                <c:pt idx="1000">
                  <c:v>61.436922924908998</c:v>
                </c:pt>
                <c:pt idx="1001">
                  <c:v>61.391507962169001</c:v>
                </c:pt>
                <c:pt idx="1002">
                  <c:v>61.381488356653001</c:v>
                </c:pt>
                <c:pt idx="1003">
                  <c:v>61.369338281513002</c:v>
                </c:pt>
                <c:pt idx="1004">
                  <c:v>61.290045287680996</c:v>
                </c:pt>
                <c:pt idx="1005">
                  <c:v>61.289892217997</c:v>
                </c:pt>
                <c:pt idx="1006">
                  <c:v>61.274975111674003</c:v>
                </c:pt>
                <c:pt idx="1007">
                  <c:v>61.239531828139</c:v>
                </c:pt>
                <c:pt idx="1008">
                  <c:v>61.158615884743</c:v>
                </c:pt>
                <c:pt idx="1009">
                  <c:v>61.142494976270001</c:v>
                </c:pt>
                <c:pt idx="1010">
                  <c:v>61.067575019202003</c:v>
                </c:pt>
                <c:pt idx="1011">
                  <c:v>60.986404214742997</c:v>
                </c:pt>
                <c:pt idx="1012">
                  <c:v>60.960086861070003</c:v>
                </c:pt>
                <c:pt idx="1013">
                  <c:v>60.944720579143997</c:v>
                </c:pt>
                <c:pt idx="1014">
                  <c:v>60.920925488766002</c:v>
                </c:pt>
                <c:pt idx="1015">
                  <c:v>60.901258438395999</c:v>
                </c:pt>
                <c:pt idx="1016">
                  <c:v>60.783026719996997</c:v>
                </c:pt>
                <c:pt idx="1017">
                  <c:v>60.7512576771</c:v>
                </c:pt>
                <c:pt idx="1018">
                  <c:v>60.716711881458998</c:v>
                </c:pt>
                <c:pt idx="1019">
                  <c:v>60.699543137818999</c:v>
                </c:pt>
                <c:pt idx="1020">
                  <c:v>60.627440059281</c:v>
                </c:pt>
                <c:pt idx="1021">
                  <c:v>60.587060185764003</c:v>
                </c:pt>
                <c:pt idx="1022">
                  <c:v>60.571340698071999</c:v>
                </c:pt>
                <c:pt idx="1023">
                  <c:v>60.552668771933</c:v>
                </c:pt>
                <c:pt idx="1024">
                  <c:v>60.532691186645998</c:v>
                </c:pt>
                <c:pt idx="1025">
                  <c:v>60.509502689157998</c:v>
                </c:pt>
                <c:pt idx="1026">
                  <c:v>60.476544907131</c:v>
                </c:pt>
                <c:pt idx="1027">
                  <c:v>60.451832730394997</c:v>
                </c:pt>
                <c:pt idx="1028">
                  <c:v>60.392001175718001</c:v>
                </c:pt>
                <c:pt idx="1029">
                  <c:v>60.383489545384997</c:v>
                </c:pt>
                <c:pt idx="1030">
                  <c:v>60.371553652746002</c:v>
                </c:pt>
                <c:pt idx="1031">
                  <c:v>60.300977781572001</c:v>
                </c:pt>
                <c:pt idx="1032">
                  <c:v>60.272878305144999</c:v>
                </c:pt>
                <c:pt idx="1033">
                  <c:v>60.239738935494998</c:v>
                </c:pt>
                <c:pt idx="1034">
                  <c:v>60.217847829554998</c:v>
                </c:pt>
                <c:pt idx="1035">
                  <c:v>60.170933902952001</c:v>
                </c:pt>
                <c:pt idx="1036">
                  <c:v>60.156470395673999</c:v>
                </c:pt>
                <c:pt idx="1037">
                  <c:v>60.133221551668001</c:v>
                </c:pt>
                <c:pt idx="1038">
                  <c:v>60.129788163081002</c:v>
                </c:pt>
                <c:pt idx="1039">
                  <c:v>60.121584958051997</c:v>
                </c:pt>
                <c:pt idx="1040">
                  <c:v>60.118088494616998</c:v>
                </c:pt>
                <c:pt idx="1041">
                  <c:v>60.108681677097998</c:v>
                </c:pt>
                <c:pt idx="1042">
                  <c:v>60.071395810204997</c:v>
                </c:pt>
                <c:pt idx="1043">
                  <c:v>60.039468771856001</c:v>
                </c:pt>
                <c:pt idx="1044">
                  <c:v>60.035290691097003</c:v>
                </c:pt>
                <c:pt idx="1045">
                  <c:v>59.992654896856997</c:v>
                </c:pt>
                <c:pt idx="1046">
                  <c:v>59.974460854931998</c:v>
                </c:pt>
                <c:pt idx="1047">
                  <c:v>59.970537746413001</c:v>
                </c:pt>
                <c:pt idx="1048">
                  <c:v>59.906450496142</c:v>
                </c:pt>
                <c:pt idx="1049">
                  <c:v>59.885581834436998</c:v>
                </c:pt>
                <c:pt idx="1050">
                  <c:v>59.838617540377001</c:v>
                </c:pt>
                <c:pt idx="1051">
                  <c:v>59.688071102411001</c:v>
                </c:pt>
                <c:pt idx="1052">
                  <c:v>59.538816986202001</c:v>
                </c:pt>
                <c:pt idx="1053">
                  <c:v>59.528622455726001</c:v>
                </c:pt>
                <c:pt idx="1054">
                  <c:v>59.513663276705003</c:v>
                </c:pt>
                <c:pt idx="1055">
                  <c:v>59.323991109895999</c:v>
                </c:pt>
                <c:pt idx="1056">
                  <c:v>59.316793408274997</c:v>
                </c:pt>
                <c:pt idx="1057">
                  <c:v>59.309771372286001</c:v>
                </c:pt>
                <c:pt idx="1058">
                  <c:v>59.265623558694998</c:v>
                </c:pt>
                <c:pt idx="1059">
                  <c:v>59.224786900887999</c:v>
                </c:pt>
                <c:pt idx="1060">
                  <c:v>59.185744660135001</c:v>
                </c:pt>
                <c:pt idx="1061">
                  <c:v>59.149483818691003</c:v>
                </c:pt>
                <c:pt idx="1062">
                  <c:v>59.13621106363</c:v>
                </c:pt>
                <c:pt idx="1063">
                  <c:v>59.040774598837999</c:v>
                </c:pt>
                <c:pt idx="1064">
                  <c:v>59.040073556792002</c:v>
                </c:pt>
                <c:pt idx="1065">
                  <c:v>59.022035231842999</c:v>
                </c:pt>
                <c:pt idx="1066">
                  <c:v>59.016058951326997</c:v>
                </c:pt>
                <c:pt idx="1067">
                  <c:v>58.947803873005</c:v>
                </c:pt>
                <c:pt idx="1068">
                  <c:v>58.930029827787003</c:v>
                </c:pt>
                <c:pt idx="1069">
                  <c:v>58.923507802499003</c:v>
                </c:pt>
                <c:pt idx="1070">
                  <c:v>58.915461274717998</c:v>
                </c:pt>
                <c:pt idx="1071">
                  <c:v>58.806472787693998</c:v>
                </c:pt>
                <c:pt idx="1072">
                  <c:v>58.798129819265</c:v>
                </c:pt>
                <c:pt idx="1073">
                  <c:v>58.797612559648002</c:v>
                </c:pt>
                <c:pt idx="1074">
                  <c:v>58.773929996440003</c:v>
                </c:pt>
                <c:pt idx="1075">
                  <c:v>58.742305178433</c:v>
                </c:pt>
                <c:pt idx="1076">
                  <c:v>58.620277052700999</c:v>
                </c:pt>
                <c:pt idx="1077">
                  <c:v>58.610036473145001</c:v>
                </c:pt>
                <c:pt idx="1078">
                  <c:v>58.592127484469998</c:v>
                </c:pt>
                <c:pt idx="1079">
                  <c:v>58.592050342858997</c:v>
                </c:pt>
                <c:pt idx="1080">
                  <c:v>58.570861123660997</c:v>
                </c:pt>
                <c:pt idx="1081">
                  <c:v>58.511855736348998</c:v>
                </c:pt>
                <c:pt idx="1082">
                  <c:v>58.481194959231999</c:v>
                </c:pt>
                <c:pt idx="1083">
                  <c:v>58.395550045116998</c:v>
                </c:pt>
                <c:pt idx="1084">
                  <c:v>58.356849017656003</c:v>
                </c:pt>
                <c:pt idx="1085">
                  <c:v>58.333061296705999</c:v>
                </c:pt>
                <c:pt idx="1086">
                  <c:v>58.316485023604002</c:v>
                </c:pt>
                <c:pt idx="1087">
                  <c:v>58.279509722952</c:v>
                </c:pt>
                <c:pt idx="1088">
                  <c:v>58.272871314710002</c:v>
                </c:pt>
                <c:pt idx="1089">
                  <c:v>58.247184465293003</c:v>
                </c:pt>
                <c:pt idx="1090">
                  <c:v>58.242706611835999</c:v>
                </c:pt>
                <c:pt idx="1091">
                  <c:v>58.214785692943998</c:v>
                </c:pt>
                <c:pt idx="1092">
                  <c:v>58.162933746870998</c:v>
                </c:pt>
                <c:pt idx="1093">
                  <c:v>58.152565512332004</c:v>
                </c:pt>
                <c:pt idx="1094">
                  <c:v>58.151555297781002</c:v>
                </c:pt>
                <c:pt idx="1095">
                  <c:v>58.087122972739998</c:v>
                </c:pt>
                <c:pt idx="1096">
                  <c:v>58.044103551669998</c:v>
                </c:pt>
                <c:pt idx="1097">
                  <c:v>58.037874512941002</c:v>
                </c:pt>
                <c:pt idx="1098">
                  <c:v>58.024411192880002</c:v>
                </c:pt>
                <c:pt idx="1099">
                  <c:v>58.000812694415998</c:v>
                </c:pt>
                <c:pt idx="1100">
                  <c:v>57.980673389201002</c:v>
                </c:pt>
                <c:pt idx="1101">
                  <c:v>57.972761617396998</c:v>
                </c:pt>
                <c:pt idx="1102">
                  <c:v>57.938334146300001</c:v>
                </c:pt>
                <c:pt idx="1103">
                  <c:v>57.925651821751998</c:v>
                </c:pt>
                <c:pt idx="1104">
                  <c:v>57.762368478408</c:v>
                </c:pt>
                <c:pt idx="1105">
                  <c:v>57.712653637038997</c:v>
                </c:pt>
                <c:pt idx="1106">
                  <c:v>57.619938178306001</c:v>
                </c:pt>
                <c:pt idx="1107">
                  <c:v>57.610897174538003</c:v>
                </c:pt>
                <c:pt idx="1108">
                  <c:v>57.600535060557</c:v>
                </c:pt>
                <c:pt idx="1109">
                  <c:v>57.588111496282998</c:v>
                </c:pt>
                <c:pt idx="1110">
                  <c:v>57.374225656443997</c:v>
                </c:pt>
                <c:pt idx="1111">
                  <c:v>57.348839970237002</c:v>
                </c:pt>
                <c:pt idx="1112">
                  <c:v>57.291436703976999</c:v>
                </c:pt>
                <c:pt idx="1113">
                  <c:v>57.199619447873999</c:v>
                </c:pt>
                <c:pt idx="1114">
                  <c:v>57.189198914141002</c:v>
                </c:pt>
                <c:pt idx="1115">
                  <c:v>57.165284204343003</c:v>
                </c:pt>
                <c:pt idx="1116">
                  <c:v>57.158716184272997</c:v>
                </c:pt>
                <c:pt idx="1117">
                  <c:v>57.157050789171002</c:v>
                </c:pt>
                <c:pt idx="1118">
                  <c:v>57.055904526294</c:v>
                </c:pt>
                <c:pt idx="1119">
                  <c:v>57.053284158342997</c:v>
                </c:pt>
                <c:pt idx="1120">
                  <c:v>57.028294996733997</c:v>
                </c:pt>
                <c:pt idx="1121">
                  <c:v>56.983690691626002</c:v>
                </c:pt>
                <c:pt idx="1122">
                  <c:v>56.981681984090997</c:v>
                </c:pt>
                <c:pt idx="1123">
                  <c:v>56.950072824079001</c:v>
                </c:pt>
                <c:pt idx="1124">
                  <c:v>56.934328120152998</c:v>
                </c:pt>
                <c:pt idx="1125">
                  <c:v>56.913398596076</c:v>
                </c:pt>
                <c:pt idx="1126">
                  <c:v>56.898868182209</c:v>
                </c:pt>
                <c:pt idx="1127">
                  <c:v>56.842318596437003</c:v>
                </c:pt>
                <c:pt idx="1128">
                  <c:v>56.790309566708999</c:v>
                </c:pt>
                <c:pt idx="1129">
                  <c:v>56.789433829567997</c:v>
                </c:pt>
                <c:pt idx="1130">
                  <c:v>56.720931152921999</c:v>
                </c:pt>
                <c:pt idx="1131">
                  <c:v>56.709754232949003</c:v>
                </c:pt>
                <c:pt idx="1132">
                  <c:v>56.681122474519</c:v>
                </c:pt>
                <c:pt idx="1133">
                  <c:v>56.679009925971997</c:v>
                </c:pt>
                <c:pt idx="1134">
                  <c:v>56.609766461505998</c:v>
                </c:pt>
                <c:pt idx="1135">
                  <c:v>56.605028255236</c:v>
                </c:pt>
                <c:pt idx="1136">
                  <c:v>56.561094625928</c:v>
                </c:pt>
                <c:pt idx="1137">
                  <c:v>56.558016845121003</c:v>
                </c:pt>
                <c:pt idx="1138">
                  <c:v>56.470113504544997</c:v>
                </c:pt>
                <c:pt idx="1139">
                  <c:v>56.464487680079003</c:v>
                </c:pt>
                <c:pt idx="1140">
                  <c:v>56.456913522145001</c:v>
                </c:pt>
                <c:pt idx="1141">
                  <c:v>56.438762544828002</c:v>
                </c:pt>
                <c:pt idx="1142">
                  <c:v>56.432565501913999</c:v>
                </c:pt>
                <c:pt idx="1143">
                  <c:v>56.401861096068998</c:v>
                </c:pt>
                <c:pt idx="1144">
                  <c:v>56.296021947253998</c:v>
                </c:pt>
                <c:pt idx="1145">
                  <c:v>56.240162318856001</c:v>
                </c:pt>
                <c:pt idx="1146">
                  <c:v>56.187095250695002</c:v>
                </c:pt>
                <c:pt idx="1147">
                  <c:v>56.162557947255003</c:v>
                </c:pt>
                <c:pt idx="1148">
                  <c:v>56.124449753777</c:v>
                </c:pt>
                <c:pt idx="1149">
                  <c:v>56.098698270988997</c:v>
                </c:pt>
                <c:pt idx="1150">
                  <c:v>56.096327207765</c:v>
                </c:pt>
                <c:pt idx="1151">
                  <c:v>56.068573167173</c:v>
                </c:pt>
                <c:pt idx="1152">
                  <c:v>55.995573428709001</c:v>
                </c:pt>
                <c:pt idx="1153">
                  <c:v>55.967121012124998</c:v>
                </c:pt>
                <c:pt idx="1154">
                  <c:v>55.938130118304997</c:v>
                </c:pt>
                <c:pt idx="1155">
                  <c:v>55.87266246059</c:v>
                </c:pt>
                <c:pt idx="1156">
                  <c:v>55.835887168455002</c:v>
                </c:pt>
                <c:pt idx="1157">
                  <c:v>55.826924414988</c:v>
                </c:pt>
                <c:pt idx="1158">
                  <c:v>55.765468469147997</c:v>
                </c:pt>
                <c:pt idx="1159">
                  <c:v>55.731421465394</c:v>
                </c:pt>
                <c:pt idx="1160">
                  <c:v>55.686018389716999</c:v>
                </c:pt>
                <c:pt idx="1161">
                  <c:v>55.625170937470998</c:v>
                </c:pt>
                <c:pt idx="1162">
                  <c:v>55.613766311203001</c:v>
                </c:pt>
                <c:pt idx="1163">
                  <c:v>55.501540577730999</c:v>
                </c:pt>
                <c:pt idx="1164">
                  <c:v>55.489341964350999</c:v>
                </c:pt>
                <c:pt idx="1165">
                  <c:v>55.391379286860001</c:v>
                </c:pt>
                <c:pt idx="1166">
                  <c:v>55.359745696124001</c:v>
                </c:pt>
                <c:pt idx="1167">
                  <c:v>55.313583890010001</c:v>
                </c:pt>
                <c:pt idx="1168">
                  <c:v>55.274717819895002</c:v>
                </c:pt>
                <c:pt idx="1169">
                  <c:v>55.274303717338</c:v>
                </c:pt>
                <c:pt idx="1170">
                  <c:v>55.258730112579997</c:v>
                </c:pt>
                <c:pt idx="1171">
                  <c:v>55.251449615475003</c:v>
                </c:pt>
                <c:pt idx="1172">
                  <c:v>55.121956922351004</c:v>
                </c:pt>
                <c:pt idx="1173">
                  <c:v>55.116455627524999</c:v>
                </c:pt>
                <c:pt idx="1174">
                  <c:v>55.083088570812002</c:v>
                </c:pt>
                <c:pt idx="1175">
                  <c:v>55.060857925520999</c:v>
                </c:pt>
                <c:pt idx="1176">
                  <c:v>55.058235824366001</c:v>
                </c:pt>
                <c:pt idx="1177">
                  <c:v>55.040286916061</c:v>
                </c:pt>
                <c:pt idx="1178">
                  <c:v>54.969988271525999</c:v>
                </c:pt>
                <c:pt idx="1179">
                  <c:v>54.965321098037997</c:v>
                </c:pt>
                <c:pt idx="1180">
                  <c:v>54.912115709357998</c:v>
                </c:pt>
                <c:pt idx="1181">
                  <c:v>54.871252995283001</c:v>
                </c:pt>
                <c:pt idx="1182">
                  <c:v>54.867866015982003</c:v>
                </c:pt>
                <c:pt idx="1183">
                  <c:v>54.864911360986</c:v>
                </c:pt>
                <c:pt idx="1184">
                  <c:v>54.838406917044999</c:v>
                </c:pt>
                <c:pt idx="1185">
                  <c:v>54.763064707634001</c:v>
                </c:pt>
                <c:pt idx="1186">
                  <c:v>54.725076868347003</c:v>
                </c:pt>
                <c:pt idx="1187">
                  <c:v>54.705190104288</c:v>
                </c:pt>
                <c:pt idx="1188">
                  <c:v>54.686320306507</c:v>
                </c:pt>
                <c:pt idx="1189">
                  <c:v>54.599904844706003</c:v>
                </c:pt>
                <c:pt idx="1190">
                  <c:v>54.589164702536003</c:v>
                </c:pt>
                <c:pt idx="1191">
                  <c:v>54.450120397062001</c:v>
                </c:pt>
                <c:pt idx="1192">
                  <c:v>54.440887557876003</c:v>
                </c:pt>
                <c:pt idx="1193">
                  <c:v>54.437888376234</c:v>
                </c:pt>
                <c:pt idx="1194">
                  <c:v>54.367029712456997</c:v>
                </c:pt>
                <c:pt idx="1195">
                  <c:v>54.325270260940002</c:v>
                </c:pt>
                <c:pt idx="1196">
                  <c:v>54.303535925311003</c:v>
                </c:pt>
                <c:pt idx="1197">
                  <c:v>54.285668827835998</c:v>
                </c:pt>
                <c:pt idx="1198">
                  <c:v>54.278162020819998</c:v>
                </c:pt>
                <c:pt idx="1199">
                  <c:v>54.277323057764001</c:v>
                </c:pt>
                <c:pt idx="1200">
                  <c:v>54.270702918547002</c:v>
                </c:pt>
                <c:pt idx="1201">
                  <c:v>54.244429333532999</c:v>
                </c:pt>
                <c:pt idx="1202">
                  <c:v>54.232883489172998</c:v>
                </c:pt>
                <c:pt idx="1203">
                  <c:v>54.181690407716999</c:v>
                </c:pt>
                <c:pt idx="1204">
                  <c:v>54.180099715673997</c:v>
                </c:pt>
                <c:pt idx="1205">
                  <c:v>54.155207358584001</c:v>
                </c:pt>
                <c:pt idx="1206">
                  <c:v>54.10257246351</c:v>
                </c:pt>
                <c:pt idx="1207">
                  <c:v>54.088190700523</c:v>
                </c:pt>
                <c:pt idx="1208">
                  <c:v>53.987533881235997</c:v>
                </c:pt>
                <c:pt idx="1209">
                  <c:v>53.96634876932</c:v>
                </c:pt>
                <c:pt idx="1210">
                  <c:v>53.910161242919003</c:v>
                </c:pt>
                <c:pt idx="1211">
                  <c:v>53.888293104195</c:v>
                </c:pt>
                <c:pt idx="1212">
                  <c:v>53.785457738898998</c:v>
                </c:pt>
                <c:pt idx="1213">
                  <c:v>53.749098368391998</c:v>
                </c:pt>
                <c:pt idx="1214">
                  <c:v>53.726909248593003</c:v>
                </c:pt>
                <c:pt idx="1215">
                  <c:v>53.668344197633999</c:v>
                </c:pt>
                <c:pt idx="1216">
                  <c:v>53.617777865998001</c:v>
                </c:pt>
                <c:pt idx="1217">
                  <c:v>53.476138971826998</c:v>
                </c:pt>
                <c:pt idx="1218">
                  <c:v>53.457841057007002</c:v>
                </c:pt>
                <c:pt idx="1219">
                  <c:v>53.456210308860001</c:v>
                </c:pt>
                <c:pt idx="1220">
                  <c:v>53.381768748483999</c:v>
                </c:pt>
                <c:pt idx="1221">
                  <c:v>53.379744544158001</c:v>
                </c:pt>
                <c:pt idx="1222">
                  <c:v>53.378654512674999</c:v>
                </c:pt>
                <c:pt idx="1223">
                  <c:v>53.334692244292</c:v>
                </c:pt>
                <c:pt idx="1224">
                  <c:v>53.323190454577997</c:v>
                </c:pt>
                <c:pt idx="1225">
                  <c:v>53.298720978669998</c:v>
                </c:pt>
                <c:pt idx="1226">
                  <c:v>53.257229455710998</c:v>
                </c:pt>
                <c:pt idx="1227">
                  <c:v>53.220971126625997</c:v>
                </c:pt>
                <c:pt idx="1228">
                  <c:v>53.195869833788002</c:v>
                </c:pt>
                <c:pt idx="1229">
                  <c:v>53.195053838787999</c:v>
                </c:pt>
                <c:pt idx="1230">
                  <c:v>53.194656948823997</c:v>
                </c:pt>
                <c:pt idx="1231">
                  <c:v>53.181632219695999</c:v>
                </c:pt>
                <c:pt idx="1232">
                  <c:v>53.145626679778999</c:v>
                </c:pt>
                <c:pt idx="1233">
                  <c:v>53.134641225400003</c:v>
                </c:pt>
                <c:pt idx="1234">
                  <c:v>53.130214400478998</c:v>
                </c:pt>
                <c:pt idx="1235">
                  <c:v>53.081154362166998</c:v>
                </c:pt>
                <c:pt idx="1236">
                  <c:v>52.993478693854001</c:v>
                </c:pt>
                <c:pt idx="1237">
                  <c:v>52.987054534151</c:v>
                </c:pt>
                <c:pt idx="1238">
                  <c:v>52.913815830032</c:v>
                </c:pt>
                <c:pt idx="1239">
                  <c:v>52.909638031424997</c:v>
                </c:pt>
                <c:pt idx="1240">
                  <c:v>52.903254539014</c:v>
                </c:pt>
                <c:pt idx="1241">
                  <c:v>52.879796455078001</c:v>
                </c:pt>
                <c:pt idx="1242">
                  <c:v>52.824496203801999</c:v>
                </c:pt>
                <c:pt idx="1243">
                  <c:v>52.823014807835001</c:v>
                </c:pt>
                <c:pt idx="1244">
                  <c:v>52.816247834704001</c:v>
                </c:pt>
                <c:pt idx="1245">
                  <c:v>52.790238578806999</c:v>
                </c:pt>
                <c:pt idx="1246">
                  <c:v>52.772126190949002</c:v>
                </c:pt>
                <c:pt idx="1247">
                  <c:v>52.730363409620999</c:v>
                </c:pt>
                <c:pt idx="1248">
                  <c:v>52.716113652493</c:v>
                </c:pt>
                <c:pt idx="1249">
                  <c:v>52.656654705290997</c:v>
                </c:pt>
                <c:pt idx="1250">
                  <c:v>52.630040026663998</c:v>
                </c:pt>
                <c:pt idx="1251">
                  <c:v>52.606274792308</c:v>
                </c:pt>
                <c:pt idx="1252">
                  <c:v>52.593502881176001</c:v>
                </c:pt>
                <c:pt idx="1253">
                  <c:v>52.537530589893997</c:v>
                </c:pt>
                <c:pt idx="1254">
                  <c:v>52.531554542362997</c:v>
                </c:pt>
                <c:pt idx="1255">
                  <c:v>52.496314305806003</c:v>
                </c:pt>
                <c:pt idx="1256">
                  <c:v>52.469298692800997</c:v>
                </c:pt>
                <c:pt idx="1257">
                  <c:v>52.406841214121002</c:v>
                </c:pt>
                <c:pt idx="1258">
                  <c:v>52.402213349946003</c:v>
                </c:pt>
                <c:pt idx="1259">
                  <c:v>52.362937607680998</c:v>
                </c:pt>
                <c:pt idx="1260">
                  <c:v>52.292843415938997</c:v>
                </c:pt>
                <c:pt idx="1261">
                  <c:v>52.274050641396002</c:v>
                </c:pt>
                <c:pt idx="1262">
                  <c:v>52.255021341998003</c:v>
                </c:pt>
                <c:pt idx="1263">
                  <c:v>52.199315601564997</c:v>
                </c:pt>
                <c:pt idx="1264">
                  <c:v>52.125375849626003</c:v>
                </c:pt>
                <c:pt idx="1265">
                  <c:v>52.043245934127</c:v>
                </c:pt>
                <c:pt idx="1266">
                  <c:v>52.023082729108999</c:v>
                </c:pt>
                <c:pt idx="1267">
                  <c:v>52.018415587770001</c:v>
                </c:pt>
                <c:pt idx="1268">
                  <c:v>52.004921228564001</c:v>
                </c:pt>
                <c:pt idx="1269">
                  <c:v>51.967141801845003</c:v>
                </c:pt>
                <c:pt idx="1270">
                  <c:v>51.957074932604002</c:v>
                </c:pt>
                <c:pt idx="1271">
                  <c:v>51.930676248251999</c:v>
                </c:pt>
                <c:pt idx="1272">
                  <c:v>51.878722563624002</c:v>
                </c:pt>
                <c:pt idx="1273">
                  <c:v>51.864577974528999</c:v>
                </c:pt>
                <c:pt idx="1274">
                  <c:v>51.782421728816999</c:v>
                </c:pt>
                <c:pt idx="1275">
                  <c:v>51.736818151232001</c:v>
                </c:pt>
                <c:pt idx="1276">
                  <c:v>51.666093150560997</c:v>
                </c:pt>
                <c:pt idx="1277">
                  <c:v>51.536835179684999</c:v>
                </c:pt>
                <c:pt idx="1278">
                  <c:v>51.482939744566004</c:v>
                </c:pt>
                <c:pt idx="1279">
                  <c:v>51.440645811583003</c:v>
                </c:pt>
                <c:pt idx="1280">
                  <c:v>51.437839285666001</c:v>
                </c:pt>
                <c:pt idx="1281">
                  <c:v>51.433688143510999</c:v>
                </c:pt>
                <c:pt idx="1282">
                  <c:v>51.388497312414003</c:v>
                </c:pt>
                <c:pt idx="1283">
                  <c:v>51.351845473315997</c:v>
                </c:pt>
                <c:pt idx="1284">
                  <c:v>51.350935249142999</c:v>
                </c:pt>
                <c:pt idx="1285">
                  <c:v>51.311018773923998</c:v>
                </c:pt>
                <c:pt idx="1286">
                  <c:v>51.274029123124002</c:v>
                </c:pt>
                <c:pt idx="1287">
                  <c:v>51.191630717042003</c:v>
                </c:pt>
                <c:pt idx="1288">
                  <c:v>51.138398654980001</c:v>
                </c:pt>
                <c:pt idx="1289">
                  <c:v>51.083249370460003</c:v>
                </c:pt>
                <c:pt idx="1290">
                  <c:v>51.073640908279003</c:v>
                </c:pt>
                <c:pt idx="1291">
                  <c:v>51.030325762063001</c:v>
                </c:pt>
                <c:pt idx="1292">
                  <c:v>51.016664806142003</c:v>
                </c:pt>
                <c:pt idx="1293">
                  <c:v>51.010918882608998</c:v>
                </c:pt>
                <c:pt idx="1294">
                  <c:v>51.007658032230999</c:v>
                </c:pt>
                <c:pt idx="1295">
                  <c:v>50.991126069170001</c:v>
                </c:pt>
                <c:pt idx="1296">
                  <c:v>50.961784605562997</c:v>
                </c:pt>
                <c:pt idx="1297">
                  <c:v>50.960650079644999</c:v>
                </c:pt>
                <c:pt idx="1298">
                  <c:v>50.919099321227002</c:v>
                </c:pt>
                <c:pt idx="1299">
                  <c:v>50.909481087240003</c:v>
                </c:pt>
                <c:pt idx="1300">
                  <c:v>50.908308635933999</c:v>
                </c:pt>
                <c:pt idx="1301">
                  <c:v>50.903065730271003</c:v>
                </c:pt>
                <c:pt idx="1302">
                  <c:v>50.896229077050997</c:v>
                </c:pt>
                <c:pt idx="1303">
                  <c:v>50.892200859939003</c:v>
                </c:pt>
                <c:pt idx="1304">
                  <c:v>50.89037941502</c:v>
                </c:pt>
                <c:pt idx="1305">
                  <c:v>50.886189232231999</c:v>
                </c:pt>
                <c:pt idx="1306">
                  <c:v>50.885723691178001</c:v>
                </c:pt>
                <c:pt idx="1307">
                  <c:v>50.876192750595003</c:v>
                </c:pt>
                <c:pt idx="1308">
                  <c:v>50.804530967681004</c:v>
                </c:pt>
                <c:pt idx="1309">
                  <c:v>50.652499929207004</c:v>
                </c:pt>
                <c:pt idx="1310">
                  <c:v>50.557752546225998</c:v>
                </c:pt>
                <c:pt idx="1311">
                  <c:v>50.510878376637997</c:v>
                </c:pt>
                <c:pt idx="1312">
                  <c:v>50.504915398565998</c:v>
                </c:pt>
                <c:pt idx="1313">
                  <c:v>50.456430698166002</c:v>
                </c:pt>
                <c:pt idx="1314">
                  <c:v>50.432044538119001</c:v>
                </c:pt>
                <c:pt idx="1315">
                  <c:v>50.394944803621001</c:v>
                </c:pt>
                <c:pt idx="1316">
                  <c:v>50.315116137677997</c:v>
                </c:pt>
                <c:pt idx="1317">
                  <c:v>50.311608605865999</c:v>
                </c:pt>
                <c:pt idx="1318">
                  <c:v>50.283659949242001</c:v>
                </c:pt>
                <c:pt idx="1319">
                  <c:v>50.160253456642003</c:v>
                </c:pt>
                <c:pt idx="1320">
                  <c:v>50.152878377222002</c:v>
                </c:pt>
                <c:pt idx="1321">
                  <c:v>50.152827902059997</c:v>
                </c:pt>
                <c:pt idx="1322">
                  <c:v>50.098512159690998</c:v>
                </c:pt>
                <c:pt idx="1323">
                  <c:v>50.094442064833999</c:v>
                </c:pt>
                <c:pt idx="1324">
                  <c:v>50.090470868404999</c:v>
                </c:pt>
                <c:pt idx="1325">
                  <c:v>50.084468319045001</c:v>
                </c:pt>
                <c:pt idx="1326">
                  <c:v>50.043020068327998</c:v>
                </c:pt>
                <c:pt idx="1327">
                  <c:v>50.014748798447002</c:v>
                </c:pt>
                <c:pt idx="1328">
                  <c:v>49.990751126767996</c:v>
                </c:pt>
                <c:pt idx="1329">
                  <c:v>49.971892413897002</c:v>
                </c:pt>
                <c:pt idx="1330">
                  <c:v>49.950372264083001</c:v>
                </c:pt>
                <c:pt idx="1331">
                  <c:v>49.950202887065998</c:v>
                </c:pt>
                <c:pt idx="1332">
                  <c:v>49.933617327207998</c:v>
                </c:pt>
                <c:pt idx="1333">
                  <c:v>49.925925156460998</c:v>
                </c:pt>
                <c:pt idx="1334">
                  <c:v>49.905725944756</c:v>
                </c:pt>
                <c:pt idx="1335">
                  <c:v>49.883489439409999</c:v>
                </c:pt>
                <c:pt idx="1336">
                  <c:v>49.856308522196002</c:v>
                </c:pt>
                <c:pt idx="1337">
                  <c:v>49.828167639602</c:v>
                </c:pt>
                <c:pt idx="1338">
                  <c:v>49.788494278778998</c:v>
                </c:pt>
                <c:pt idx="1339">
                  <c:v>49.786913829413002</c:v>
                </c:pt>
                <c:pt idx="1340">
                  <c:v>49.776185559044002</c:v>
                </c:pt>
                <c:pt idx="1341">
                  <c:v>49.756051805569001</c:v>
                </c:pt>
                <c:pt idx="1342">
                  <c:v>49.743248502108003</c:v>
                </c:pt>
                <c:pt idx="1343">
                  <c:v>49.699587616763999</c:v>
                </c:pt>
                <c:pt idx="1344">
                  <c:v>49.697949394685999</c:v>
                </c:pt>
                <c:pt idx="1345">
                  <c:v>49.655210408804002</c:v>
                </c:pt>
                <c:pt idx="1346">
                  <c:v>49.622826451251001</c:v>
                </c:pt>
                <c:pt idx="1347">
                  <c:v>49.550133314295998</c:v>
                </c:pt>
                <c:pt idx="1348">
                  <c:v>49.460940001205003</c:v>
                </c:pt>
                <c:pt idx="1349">
                  <c:v>49.456298448942</c:v>
                </c:pt>
                <c:pt idx="1350">
                  <c:v>49.446010733148</c:v>
                </c:pt>
                <c:pt idx="1351">
                  <c:v>49.374703648389001</c:v>
                </c:pt>
                <c:pt idx="1352">
                  <c:v>49.371506089232</c:v>
                </c:pt>
                <c:pt idx="1353">
                  <c:v>49.345402411096998</c:v>
                </c:pt>
                <c:pt idx="1354">
                  <c:v>49.311158749679997</c:v>
                </c:pt>
                <c:pt idx="1355">
                  <c:v>49.300295334371</c:v>
                </c:pt>
                <c:pt idx="1356">
                  <c:v>49.30018550226</c:v>
                </c:pt>
                <c:pt idx="1357">
                  <c:v>49.296922980695001</c:v>
                </c:pt>
                <c:pt idx="1358">
                  <c:v>49.235525125111998</c:v>
                </c:pt>
                <c:pt idx="1359">
                  <c:v>49.223178765145001</c:v>
                </c:pt>
                <c:pt idx="1360">
                  <c:v>49.222992227527001</c:v>
                </c:pt>
                <c:pt idx="1361">
                  <c:v>49.190869547910999</c:v>
                </c:pt>
                <c:pt idx="1362">
                  <c:v>49.104601405337</c:v>
                </c:pt>
                <c:pt idx="1363">
                  <c:v>49.099462626300003</c:v>
                </c:pt>
                <c:pt idx="1364">
                  <c:v>49.038245258133003</c:v>
                </c:pt>
                <c:pt idx="1365">
                  <c:v>49.032531425027997</c:v>
                </c:pt>
                <c:pt idx="1366">
                  <c:v>48.998107242693003</c:v>
                </c:pt>
                <c:pt idx="1367">
                  <c:v>48.980579259583997</c:v>
                </c:pt>
                <c:pt idx="1368">
                  <c:v>48.939395841416001</c:v>
                </c:pt>
                <c:pt idx="1369">
                  <c:v>48.930126892446999</c:v>
                </c:pt>
                <c:pt idx="1370">
                  <c:v>48.924935877651997</c:v>
                </c:pt>
                <c:pt idx="1371">
                  <c:v>48.870639599545001</c:v>
                </c:pt>
                <c:pt idx="1372">
                  <c:v>48.853822107500001</c:v>
                </c:pt>
                <c:pt idx="1373">
                  <c:v>48.853517229017001</c:v>
                </c:pt>
                <c:pt idx="1374">
                  <c:v>48.851662713221998</c:v>
                </c:pt>
                <c:pt idx="1375">
                  <c:v>48.838062604839003</c:v>
                </c:pt>
                <c:pt idx="1376">
                  <c:v>48.822757403654997</c:v>
                </c:pt>
                <c:pt idx="1377">
                  <c:v>48.819406057152001</c:v>
                </c:pt>
                <c:pt idx="1378">
                  <c:v>48.799782798023998</c:v>
                </c:pt>
                <c:pt idx="1379">
                  <c:v>48.761708434090998</c:v>
                </c:pt>
                <c:pt idx="1380">
                  <c:v>48.757030483320001</c:v>
                </c:pt>
                <c:pt idx="1381">
                  <c:v>48.753549967369999</c:v>
                </c:pt>
                <c:pt idx="1382">
                  <c:v>48.726601748451003</c:v>
                </c:pt>
                <c:pt idx="1383">
                  <c:v>48.725462508692999</c:v>
                </c:pt>
                <c:pt idx="1384">
                  <c:v>48.68680814148</c:v>
                </c:pt>
                <c:pt idx="1385">
                  <c:v>48.615157862403997</c:v>
                </c:pt>
                <c:pt idx="1386">
                  <c:v>48.600604210535003</c:v>
                </c:pt>
                <c:pt idx="1387">
                  <c:v>48.590193039648</c:v>
                </c:pt>
                <c:pt idx="1388">
                  <c:v>48.528191640449997</c:v>
                </c:pt>
                <c:pt idx="1389">
                  <c:v>48.450099874644003</c:v>
                </c:pt>
                <c:pt idx="1390">
                  <c:v>48.425334555142001</c:v>
                </c:pt>
                <c:pt idx="1391">
                  <c:v>48.406524810778997</c:v>
                </c:pt>
                <c:pt idx="1392">
                  <c:v>48.364169296009997</c:v>
                </c:pt>
                <c:pt idx="1393">
                  <c:v>48.358738854163001</c:v>
                </c:pt>
                <c:pt idx="1394">
                  <c:v>48.354448658705003</c:v>
                </c:pt>
                <c:pt idx="1395">
                  <c:v>48.310503345595997</c:v>
                </c:pt>
                <c:pt idx="1396">
                  <c:v>48.294458404057004</c:v>
                </c:pt>
                <c:pt idx="1397">
                  <c:v>48.198789839573998</c:v>
                </c:pt>
                <c:pt idx="1398">
                  <c:v>48.070436083699001</c:v>
                </c:pt>
                <c:pt idx="1399">
                  <c:v>48.061782031218002</c:v>
                </c:pt>
                <c:pt idx="1400">
                  <c:v>47.989066553472</c:v>
                </c:pt>
                <c:pt idx="1401">
                  <c:v>47.986207451113998</c:v>
                </c:pt>
                <c:pt idx="1402">
                  <c:v>47.982216669056001</c:v>
                </c:pt>
                <c:pt idx="1403">
                  <c:v>47.944702552568998</c:v>
                </c:pt>
                <c:pt idx="1404">
                  <c:v>47.889930061967</c:v>
                </c:pt>
                <c:pt idx="1405">
                  <c:v>47.872032171980003</c:v>
                </c:pt>
                <c:pt idx="1406">
                  <c:v>47.862441537392002</c:v>
                </c:pt>
                <c:pt idx="1407">
                  <c:v>47.850846123305999</c:v>
                </c:pt>
                <c:pt idx="1408">
                  <c:v>47.850784492132</c:v>
                </c:pt>
                <c:pt idx="1409">
                  <c:v>47.834390405011</c:v>
                </c:pt>
                <c:pt idx="1410">
                  <c:v>47.814982830410997</c:v>
                </c:pt>
                <c:pt idx="1411">
                  <c:v>47.799664386819003</c:v>
                </c:pt>
                <c:pt idx="1412">
                  <c:v>47.780872930534002</c:v>
                </c:pt>
                <c:pt idx="1413">
                  <c:v>47.775132323308</c:v>
                </c:pt>
                <c:pt idx="1414">
                  <c:v>47.754938047699</c:v>
                </c:pt>
                <c:pt idx="1415">
                  <c:v>47.732993236184001</c:v>
                </c:pt>
                <c:pt idx="1416">
                  <c:v>47.678504157150002</c:v>
                </c:pt>
                <c:pt idx="1417">
                  <c:v>47.656636134724003</c:v>
                </c:pt>
                <c:pt idx="1418">
                  <c:v>47.5902312459</c:v>
                </c:pt>
                <c:pt idx="1419">
                  <c:v>47.564617581278</c:v>
                </c:pt>
                <c:pt idx="1420">
                  <c:v>47.563289338358999</c:v>
                </c:pt>
                <c:pt idx="1421">
                  <c:v>47.538887437088</c:v>
                </c:pt>
                <c:pt idx="1422">
                  <c:v>47.527763861826998</c:v>
                </c:pt>
                <c:pt idx="1423">
                  <c:v>47.521026588773999</c:v>
                </c:pt>
                <c:pt idx="1424">
                  <c:v>47.498333580390998</c:v>
                </c:pt>
                <c:pt idx="1425">
                  <c:v>47.485407453889998</c:v>
                </c:pt>
                <c:pt idx="1426">
                  <c:v>47.457139753028997</c:v>
                </c:pt>
                <c:pt idx="1427">
                  <c:v>47.434821125401001</c:v>
                </c:pt>
                <c:pt idx="1428">
                  <c:v>47.386361104080997</c:v>
                </c:pt>
                <c:pt idx="1429">
                  <c:v>47.385138187178001</c:v>
                </c:pt>
                <c:pt idx="1430">
                  <c:v>47.358869530509999</c:v>
                </c:pt>
                <c:pt idx="1431">
                  <c:v>47.313901738662999</c:v>
                </c:pt>
                <c:pt idx="1432">
                  <c:v>47.286446784079999</c:v>
                </c:pt>
                <c:pt idx="1433">
                  <c:v>47.281458330185998</c:v>
                </c:pt>
                <c:pt idx="1434">
                  <c:v>47.204648473139002</c:v>
                </c:pt>
                <c:pt idx="1435">
                  <c:v>47.17884564213</c:v>
                </c:pt>
                <c:pt idx="1436">
                  <c:v>47.100048137568997</c:v>
                </c:pt>
                <c:pt idx="1437">
                  <c:v>47.097515357314997</c:v>
                </c:pt>
                <c:pt idx="1438">
                  <c:v>47.015635346560998</c:v>
                </c:pt>
                <c:pt idx="1439">
                  <c:v>46.936260363774998</c:v>
                </c:pt>
                <c:pt idx="1440">
                  <c:v>46.907990888980002</c:v>
                </c:pt>
                <c:pt idx="1441">
                  <c:v>46.907215681437002</c:v>
                </c:pt>
                <c:pt idx="1442">
                  <c:v>46.843862670202</c:v>
                </c:pt>
                <c:pt idx="1443">
                  <c:v>46.828515496492003</c:v>
                </c:pt>
                <c:pt idx="1444">
                  <c:v>46.821502463884997</c:v>
                </c:pt>
                <c:pt idx="1445">
                  <c:v>46.810162521700001</c:v>
                </c:pt>
                <c:pt idx="1446">
                  <c:v>46.793681692889997</c:v>
                </c:pt>
                <c:pt idx="1447">
                  <c:v>46.757166397958997</c:v>
                </c:pt>
                <c:pt idx="1448">
                  <c:v>46.717410294605997</c:v>
                </c:pt>
                <c:pt idx="1449">
                  <c:v>46.701146372037996</c:v>
                </c:pt>
                <c:pt idx="1450">
                  <c:v>46.667014679966002</c:v>
                </c:pt>
                <c:pt idx="1451">
                  <c:v>46.651214382543003</c:v>
                </c:pt>
                <c:pt idx="1452">
                  <c:v>46.627197463430001</c:v>
                </c:pt>
                <c:pt idx="1453">
                  <c:v>46.625396192338997</c:v>
                </c:pt>
                <c:pt idx="1454">
                  <c:v>46.596708945149999</c:v>
                </c:pt>
                <c:pt idx="1455">
                  <c:v>46.586332995226002</c:v>
                </c:pt>
                <c:pt idx="1456">
                  <c:v>46.571287380264003</c:v>
                </c:pt>
                <c:pt idx="1457">
                  <c:v>46.549954687468997</c:v>
                </c:pt>
                <c:pt idx="1458">
                  <c:v>46.537279057444998</c:v>
                </c:pt>
                <c:pt idx="1459">
                  <c:v>46.531831915494998</c:v>
                </c:pt>
                <c:pt idx="1460">
                  <c:v>46.528810040061998</c:v>
                </c:pt>
                <c:pt idx="1461">
                  <c:v>46.521650370734001</c:v>
                </c:pt>
                <c:pt idx="1462">
                  <c:v>46.520364647354</c:v>
                </c:pt>
                <c:pt idx="1463">
                  <c:v>46.519837235560999</c:v>
                </c:pt>
                <c:pt idx="1464">
                  <c:v>46.512823933513999</c:v>
                </c:pt>
                <c:pt idx="1465">
                  <c:v>46.448722524767</c:v>
                </c:pt>
                <c:pt idx="1466">
                  <c:v>46.410156684420002</c:v>
                </c:pt>
                <c:pt idx="1467">
                  <c:v>46.373720447506003</c:v>
                </c:pt>
                <c:pt idx="1468">
                  <c:v>46.372142356414997</c:v>
                </c:pt>
                <c:pt idx="1469">
                  <c:v>46.353903312089997</c:v>
                </c:pt>
                <c:pt idx="1470">
                  <c:v>46.281733329570002</c:v>
                </c:pt>
                <c:pt idx="1471">
                  <c:v>46.220208322974003</c:v>
                </c:pt>
                <c:pt idx="1472">
                  <c:v>46.205491661667999</c:v>
                </c:pt>
                <c:pt idx="1473">
                  <c:v>46.199347671948999</c:v>
                </c:pt>
                <c:pt idx="1474">
                  <c:v>46.155145892034</c:v>
                </c:pt>
                <c:pt idx="1475">
                  <c:v>46.148079580040999</c:v>
                </c:pt>
                <c:pt idx="1476">
                  <c:v>46.123620787564001</c:v>
                </c:pt>
                <c:pt idx="1477">
                  <c:v>46.113247605891999</c:v>
                </c:pt>
                <c:pt idx="1478">
                  <c:v>46.105440279661998</c:v>
                </c:pt>
                <c:pt idx="1479">
                  <c:v>46.087264747616999</c:v>
                </c:pt>
                <c:pt idx="1480">
                  <c:v>46.071595397305003</c:v>
                </c:pt>
                <c:pt idx="1481">
                  <c:v>46.066850786616001</c:v>
                </c:pt>
                <c:pt idx="1482">
                  <c:v>46.065120309748004</c:v>
                </c:pt>
                <c:pt idx="1483">
                  <c:v>46.058279569142996</c:v>
                </c:pt>
                <c:pt idx="1484">
                  <c:v>46.050202945050998</c:v>
                </c:pt>
                <c:pt idx="1485">
                  <c:v>46.041319589898997</c:v>
                </c:pt>
                <c:pt idx="1486">
                  <c:v>46.030573760632002</c:v>
                </c:pt>
                <c:pt idx="1487">
                  <c:v>45.988268273279999</c:v>
                </c:pt>
                <c:pt idx="1488">
                  <c:v>45.980469710122001</c:v>
                </c:pt>
                <c:pt idx="1489">
                  <c:v>45.941287010670003</c:v>
                </c:pt>
                <c:pt idx="1490">
                  <c:v>45.9096343111</c:v>
                </c:pt>
                <c:pt idx="1491">
                  <c:v>45.896492195084001</c:v>
                </c:pt>
                <c:pt idx="1492">
                  <c:v>45.893056871543003</c:v>
                </c:pt>
                <c:pt idx="1493">
                  <c:v>45.884648612871999</c:v>
                </c:pt>
                <c:pt idx="1494">
                  <c:v>45.863360671885999</c:v>
                </c:pt>
                <c:pt idx="1495">
                  <c:v>45.857066361255001</c:v>
                </c:pt>
                <c:pt idx="1496">
                  <c:v>45.851860013374001</c:v>
                </c:pt>
                <c:pt idx="1497">
                  <c:v>45.835139755686001</c:v>
                </c:pt>
                <c:pt idx="1498">
                  <c:v>45.796096206853001</c:v>
                </c:pt>
                <c:pt idx="1499">
                  <c:v>45.791887067799003</c:v>
                </c:pt>
                <c:pt idx="1500">
                  <c:v>45.790259992926998</c:v>
                </c:pt>
                <c:pt idx="1501">
                  <c:v>45.769152791387</c:v>
                </c:pt>
                <c:pt idx="1502">
                  <c:v>45.763901527751003</c:v>
                </c:pt>
                <c:pt idx="1503">
                  <c:v>45.746742974650999</c:v>
                </c:pt>
                <c:pt idx="1504">
                  <c:v>45.733559531866</c:v>
                </c:pt>
                <c:pt idx="1505">
                  <c:v>45.697413246789999</c:v>
                </c:pt>
                <c:pt idx="1506">
                  <c:v>45.677809656150998</c:v>
                </c:pt>
                <c:pt idx="1507">
                  <c:v>45.636252052136001</c:v>
                </c:pt>
                <c:pt idx="1508">
                  <c:v>45.620986932234999</c:v>
                </c:pt>
                <c:pt idx="1509">
                  <c:v>45.614305641298998</c:v>
                </c:pt>
                <c:pt idx="1510">
                  <c:v>45.605403942709003</c:v>
                </c:pt>
                <c:pt idx="1511">
                  <c:v>45.571747481728003</c:v>
                </c:pt>
                <c:pt idx="1512">
                  <c:v>45.541445329597998</c:v>
                </c:pt>
                <c:pt idx="1513">
                  <c:v>45.534808883849998</c:v>
                </c:pt>
                <c:pt idx="1514">
                  <c:v>45.465766579064997</c:v>
                </c:pt>
                <c:pt idx="1515">
                  <c:v>45.465639187892002</c:v>
                </c:pt>
                <c:pt idx="1516">
                  <c:v>45.442388815408997</c:v>
                </c:pt>
                <c:pt idx="1517">
                  <c:v>45.437720539122999</c:v>
                </c:pt>
                <c:pt idx="1518">
                  <c:v>45.435708394872997</c:v>
                </c:pt>
                <c:pt idx="1519">
                  <c:v>45.433852245841003</c:v>
                </c:pt>
                <c:pt idx="1520">
                  <c:v>45.427363058749997</c:v>
                </c:pt>
                <c:pt idx="1521">
                  <c:v>45.410979677645003</c:v>
                </c:pt>
                <c:pt idx="1522">
                  <c:v>45.361184030014002</c:v>
                </c:pt>
                <c:pt idx="1523">
                  <c:v>45.360376863772998</c:v>
                </c:pt>
                <c:pt idx="1524">
                  <c:v>45.352941865422999</c:v>
                </c:pt>
                <c:pt idx="1525">
                  <c:v>45.330258470642001</c:v>
                </c:pt>
                <c:pt idx="1526">
                  <c:v>45.252090275229001</c:v>
                </c:pt>
                <c:pt idx="1527">
                  <c:v>45.202971075039002</c:v>
                </c:pt>
                <c:pt idx="1528">
                  <c:v>45.202039473855002</c:v>
                </c:pt>
                <c:pt idx="1529">
                  <c:v>45.173556813841998</c:v>
                </c:pt>
                <c:pt idx="1530">
                  <c:v>45.157858746027003</c:v>
                </c:pt>
                <c:pt idx="1531">
                  <c:v>45.154253370402998</c:v>
                </c:pt>
                <c:pt idx="1532">
                  <c:v>45.112174105228</c:v>
                </c:pt>
                <c:pt idx="1533">
                  <c:v>45.091129456786</c:v>
                </c:pt>
                <c:pt idx="1534">
                  <c:v>44.998077960892999</c:v>
                </c:pt>
                <c:pt idx="1535">
                  <c:v>44.996569140891999</c:v>
                </c:pt>
                <c:pt idx="1536">
                  <c:v>44.984500352567999</c:v>
                </c:pt>
                <c:pt idx="1537">
                  <c:v>44.933021124287002</c:v>
                </c:pt>
                <c:pt idx="1538">
                  <c:v>44.927316934743999</c:v>
                </c:pt>
                <c:pt idx="1539">
                  <c:v>44.906378451244002</c:v>
                </c:pt>
                <c:pt idx="1540">
                  <c:v>44.878139943637997</c:v>
                </c:pt>
                <c:pt idx="1541">
                  <c:v>44.861564111870997</c:v>
                </c:pt>
                <c:pt idx="1542">
                  <c:v>44.859776646328001</c:v>
                </c:pt>
                <c:pt idx="1543">
                  <c:v>44.858858658461997</c:v>
                </c:pt>
                <c:pt idx="1544">
                  <c:v>44.839244784660998</c:v>
                </c:pt>
                <c:pt idx="1545">
                  <c:v>44.810678569525997</c:v>
                </c:pt>
                <c:pt idx="1546">
                  <c:v>44.800188407912003</c:v>
                </c:pt>
                <c:pt idx="1547">
                  <c:v>44.74245875271</c:v>
                </c:pt>
                <c:pt idx="1548">
                  <c:v>44.623686296776</c:v>
                </c:pt>
                <c:pt idx="1549">
                  <c:v>44.595639112664003</c:v>
                </c:pt>
                <c:pt idx="1550">
                  <c:v>44.531444850539003</c:v>
                </c:pt>
                <c:pt idx="1551">
                  <c:v>44.530345235909998</c:v>
                </c:pt>
                <c:pt idx="1552">
                  <c:v>44.466548004994003</c:v>
                </c:pt>
                <c:pt idx="1553">
                  <c:v>44.431084837556</c:v>
                </c:pt>
                <c:pt idx="1554">
                  <c:v>44.425518905089</c:v>
                </c:pt>
                <c:pt idx="1555">
                  <c:v>44.419209283607003</c:v>
                </c:pt>
                <c:pt idx="1556">
                  <c:v>44.409393810708004</c:v>
                </c:pt>
                <c:pt idx="1557">
                  <c:v>44.394129782069001</c:v>
                </c:pt>
                <c:pt idx="1558">
                  <c:v>44.388153148572997</c:v>
                </c:pt>
                <c:pt idx="1559">
                  <c:v>44.367476983292001</c:v>
                </c:pt>
                <c:pt idx="1560">
                  <c:v>44.312249891710003</c:v>
                </c:pt>
                <c:pt idx="1561">
                  <c:v>44.306568274123997</c:v>
                </c:pt>
                <c:pt idx="1562">
                  <c:v>44.288680082127001</c:v>
                </c:pt>
                <c:pt idx="1563">
                  <c:v>44.287164847040998</c:v>
                </c:pt>
                <c:pt idx="1564">
                  <c:v>44.281534158631999</c:v>
                </c:pt>
                <c:pt idx="1565">
                  <c:v>44.272808966652001</c:v>
                </c:pt>
                <c:pt idx="1566">
                  <c:v>44.249461409585997</c:v>
                </c:pt>
                <c:pt idx="1567">
                  <c:v>44.244766898007001</c:v>
                </c:pt>
                <c:pt idx="1568">
                  <c:v>44.222150037854</c:v>
                </c:pt>
                <c:pt idx="1569">
                  <c:v>44.210977517414001</c:v>
                </c:pt>
                <c:pt idx="1570">
                  <c:v>44.169111554395002</c:v>
                </c:pt>
                <c:pt idx="1571">
                  <c:v>44.146764591333998</c:v>
                </c:pt>
                <c:pt idx="1572">
                  <c:v>44.101667378237998</c:v>
                </c:pt>
                <c:pt idx="1573">
                  <c:v>44.055228711364002</c:v>
                </c:pt>
                <c:pt idx="1574">
                  <c:v>44.026834927548002</c:v>
                </c:pt>
                <c:pt idx="1575">
                  <c:v>44.012589007993</c:v>
                </c:pt>
                <c:pt idx="1576">
                  <c:v>43.968550683895003</c:v>
                </c:pt>
                <c:pt idx="1577">
                  <c:v>43.908821577083998</c:v>
                </c:pt>
                <c:pt idx="1578">
                  <c:v>43.894466420381001</c:v>
                </c:pt>
                <c:pt idx="1579">
                  <c:v>43.879717818442003</c:v>
                </c:pt>
                <c:pt idx="1580">
                  <c:v>43.816828838257003</c:v>
                </c:pt>
                <c:pt idx="1581">
                  <c:v>43.807990457450003</c:v>
                </c:pt>
                <c:pt idx="1582">
                  <c:v>43.791870991205002</c:v>
                </c:pt>
                <c:pt idx="1583">
                  <c:v>43.788277918581002</c:v>
                </c:pt>
                <c:pt idx="1584">
                  <c:v>43.778521790437999</c:v>
                </c:pt>
                <c:pt idx="1585">
                  <c:v>43.756424098644999</c:v>
                </c:pt>
                <c:pt idx="1586">
                  <c:v>43.666630081626003</c:v>
                </c:pt>
                <c:pt idx="1587">
                  <c:v>43.653544041582002</c:v>
                </c:pt>
                <c:pt idx="1588">
                  <c:v>43.641543753827001</c:v>
                </c:pt>
                <c:pt idx="1589">
                  <c:v>43.625190522849003</c:v>
                </c:pt>
                <c:pt idx="1590">
                  <c:v>43.619645662746002</c:v>
                </c:pt>
                <c:pt idx="1591">
                  <c:v>43.614002947370999</c:v>
                </c:pt>
                <c:pt idx="1592">
                  <c:v>43.611235477568997</c:v>
                </c:pt>
                <c:pt idx="1593">
                  <c:v>43.543694018208001</c:v>
                </c:pt>
                <c:pt idx="1594">
                  <c:v>43.534270721664001</c:v>
                </c:pt>
                <c:pt idx="1595">
                  <c:v>43.516043406278001</c:v>
                </c:pt>
                <c:pt idx="1596">
                  <c:v>43.510480671708997</c:v>
                </c:pt>
                <c:pt idx="1597">
                  <c:v>43.501782330224998</c:v>
                </c:pt>
                <c:pt idx="1598">
                  <c:v>43.496537483594999</c:v>
                </c:pt>
                <c:pt idx="1599">
                  <c:v>43.459548346207001</c:v>
                </c:pt>
                <c:pt idx="1600">
                  <c:v>43.422219246273002</c:v>
                </c:pt>
                <c:pt idx="1601">
                  <c:v>43.422171690860999</c:v>
                </c:pt>
                <c:pt idx="1602">
                  <c:v>43.420061788703002</c:v>
                </c:pt>
                <c:pt idx="1603">
                  <c:v>43.371510137516999</c:v>
                </c:pt>
                <c:pt idx="1604">
                  <c:v>43.344104348734</c:v>
                </c:pt>
                <c:pt idx="1605">
                  <c:v>43.298682355322001</c:v>
                </c:pt>
                <c:pt idx="1606">
                  <c:v>43.289285056615</c:v>
                </c:pt>
                <c:pt idx="1607">
                  <c:v>43.206705822369997</c:v>
                </c:pt>
                <c:pt idx="1608">
                  <c:v>43.203702237644997</c:v>
                </c:pt>
                <c:pt idx="1609">
                  <c:v>43.142352856182001</c:v>
                </c:pt>
                <c:pt idx="1610">
                  <c:v>43.046911382010002</c:v>
                </c:pt>
                <c:pt idx="1611">
                  <c:v>43.037792721514997</c:v>
                </c:pt>
                <c:pt idx="1612">
                  <c:v>43.013135825874002</c:v>
                </c:pt>
                <c:pt idx="1613">
                  <c:v>42.960907604756997</c:v>
                </c:pt>
                <c:pt idx="1614">
                  <c:v>42.945478878618999</c:v>
                </c:pt>
                <c:pt idx="1615">
                  <c:v>42.908464600865997</c:v>
                </c:pt>
                <c:pt idx="1616">
                  <c:v>42.900046628162002</c:v>
                </c:pt>
                <c:pt idx="1617">
                  <c:v>42.853493797931002</c:v>
                </c:pt>
                <c:pt idx="1618">
                  <c:v>42.833909015259998</c:v>
                </c:pt>
                <c:pt idx="1619">
                  <c:v>42.825420133487</c:v>
                </c:pt>
                <c:pt idx="1620">
                  <c:v>42.822915659589</c:v>
                </c:pt>
                <c:pt idx="1621">
                  <c:v>42.820697882120001</c:v>
                </c:pt>
                <c:pt idx="1622">
                  <c:v>42.784749388507997</c:v>
                </c:pt>
                <c:pt idx="1623">
                  <c:v>42.768553513659</c:v>
                </c:pt>
                <c:pt idx="1624">
                  <c:v>42.735865095084002</c:v>
                </c:pt>
                <c:pt idx="1625">
                  <c:v>42.693754783568998</c:v>
                </c:pt>
                <c:pt idx="1626">
                  <c:v>42.684532496975002</c:v>
                </c:pt>
                <c:pt idx="1627">
                  <c:v>42.637583577080001</c:v>
                </c:pt>
                <c:pt idx="1628">
                  <c:v>42.635479252141003</c:v>
                </c:pt>
                <c:pt idx="1629">
                  <c:v>42.630822684567001</c:v>
                </c:pt>
                <c:pt idx="1630">
                  <c:v>42.606108937259997</c:v>
                </c:pt>
                <c:pt idx="1631">
                  <c:v>42.594391445768998</c:v>
                </c:pt>
                <c:pt idx="1632">
                  <c:v>42.573060146361001</c:v>
                </c:pt>
                <c:pt idx="1633">
                  <c:v>42.551556588155002</c:v>
                </c:pt>
                <c:pt idx="1634">
                  <c:v>42.511694775704001</c:v>
                </c:pt>
                <c:pt idx="1635">
                  <c:v>42.477211859221001</c:v>
                </c:pt>
                <c:pt idx="1636">
                  <c:v>42.461985380729999</c:v>
                </c:pt>
                <c:pt idx="1637">
                  <c:v>42.432863807170001</c:v>
                </c:pt>
                <c:pt idx="1638">
                  <c:v>42.421411421275003</c:v>
                </c:pt>
                <c:pt idx="1639">
                  <c:v>42.413859666339</c:v>
                </c:pt>
                <c:pt idx="1640">
                  <c:v>42.352218736856997</c:v>
                </c:pt>
                <c:pt idx="1641">
                  <c:v>42.330846674259</c:v>
                </c:pt>
                <c:pt idx="1642">
                  <c:v>42.313145571212999</c:v>
                </c:pt>
                <c:pt idx="1643">
                  <c:v>42.310724405452</c:v>
                </c:pt>
                <c:pt idx="1644">
                  <c:v>42.275425635683</c:v>
                </c:pt>
                <c:pt idx="1645">
                  <c:v>42.246630271106</c:v>
                </c:pt>
                <c:pt idx="1646">
                  <c:v>42.233797140774001</c:v>
                </c:pt>
                <c:pt idx="1647">
                  <c:v>42.208526408315997</c:v>
                </c:pt>
                <c:pt idx="1648">
                  <c:v>42.158535494466001</c:v>
                </c:pt>
                <c:pt idx="1649">
                  <c:v>42.154036533796997</c:v>
                </c:pt>
                <c:pt idx="1650">
                  <c:v>42.142890029131003</c:v>
                </c:pt>
                <c:pt idx="1651">
                  <c:v>42.085267173298</c:v>
                </c:pt>
                <c:pt idx="1652">
                  <c:v>42.028036092374002</c:v>
                </c:pt>
                <c:pt idx="1653">
                  <c:v>42.012132481698998</c:v>
                </c:pt>
                <c:pt idx="1654">
                  <c:v>42.001970127866002</c:v>
                </c:pt>
                <c:pt idx="1655">
                  <c:v>41.993261736914</c:v>
                </c:pt>
                <c:pt idx="1656">
                  <c:v>41.985746941046997</c:v>
                </c:pt>
                <c:pt idx="1657">
                  <c:v>41.945692889194</c:v>
                </c:pt>
                <c:pt idx="1658">
                  <c:v>41.924346900293003</c:v>
                </c:pt>
                <c:pt idx="1659">
                  <c:v>41.893359892500001</c:v>
                </c:pt>
                <c:pt idx="1660">
                  <c:v>41.862646791510002</c:v>
                </c:pt>
                <c:pt idx="1661">
                  <c:v>41.828418307204998</c:v>
                </c:pt>
                <c:pt idx="1662">
                  <c:v>41.805698544492998</c:v>
                </c:pt>
                <c:pt idx="1663">
                  <c:v>41.738561051551002</c:v>
                </c:pt>
                <c:pt idx="1664">
                  <c:v>41.714510795644003</c:v>
                </c:pt>
                <c:pt idx="1665">
                  <c:v>41.712745908491002</c:v>
                </c:pt>
                <c:pt idx="1666">
                  <c:v>41.708807137518001</c:v>
                </c:pt>
                <c:pt idx="1667">
                  <c:v>41.682508469413001</c:v>
                </c:pt>
                <c:pt idx="1668">
                  <c:v>41.678644831497998</c:v>
                </c:pt>
                <c:pt idx="1669">
                  <c:v>41.673946702960997</c:v>
                </c:pt>
                <c:pt idx="1670">
                  <c:v>41.632025964424997</c:v>
                </c:pt>
                <c:pt idx="1671">
                  <c:v>41.625251217071003</c:v>
                </c:pt>
                <c:pt idx="1672">
                  <c:v>41.624736233161002</c:v>
                </c:pt>
                <c:pt idx="1673">
                  <c:v>41.613493616894999</c:v>
                </c:pt>
                <c:pt idx="1674">
                  <c:v>41.610661318066001</c:v>
                </c:pt>
                <c:pt idx="1675">
                  <c:v>41.569979439636001</c:v>
                </c:pt>
                <c:pt idx="1676">
                  <c:v>41.567839025384998</c:v>
                </c:pt>
                <c:pt idx="1677">
                  <c:v>41.559433744152997</c:v>
                </c:pt>
                <c:pt idx="1678">
                  <c:v>41.556178082377997</c:v>
                </c:pt>
                <c:pt idx="1679">
                  <c:v>41.541522104621002</c:v>
                </c:pt>
                <c:pt idx="1680">
                  <c:v>41.538947367894004</c:v>
                </c:pt>
                <c:pt idx="1681">
                  <c:v>41.507388771671003</c:v>
                </c:pt>
                <c:pt idx="1682">
                  <c:v>41.487602054115001</c:v>
                </c:pt>
                <c:pt idx="1683">
                  <c:v>41.474933111364003</c:v>
                </c:pt>
                <c:pt idx="1684">
                  <c:v>41.469788566703997</c:v>
                </c:pt>
                <c:pt idx="1685">
                  <c:v>41.453374470187001</c:v>
                </c:pt>
                <c:pt idx="1686">
                  <c:v>41.451773668335001</c:v>
                </c:pt>
                <c:pt idx="1687">
                  <c:v>41.450836507285999</c:v>
                </c:pt>
                <c:pt idx="1688">
                  <c:v>41.44717791835</c:v>
                </c:pt>
                <c:pt idx="1689">
                  <c:v>41.412310738725999</c:v>
                </c:pt>
                <c:pt idx="1690">
                  <c:v>41.411924025444002</c:v>
                </c:pt>
                <c:pt idx="1691">
                  <c:v>41.406882563872998</c:v>
                </c:pt>
                <c:pt idx="1692">
                  <c:v>41.404713952277</c:v>
                </c:pt>
                <c:pt idx="1693">
                  <c:v>41.385558205761001</c:v>
                </c:pt>
                <c:pt idx="1694">
                  <c:v>41.362080376683998</c:v>
                </c:pt>
                <c:pt idx="1695">
                  <c:v>41.330522686884002</c:v>
                </c:pt>
                <c:pt idx="1696">
                  <c:v>41.305242350485997</c:v>
                </c:pt>
                <c:pt idx="1697">
                  <c:v>41.240664225826997</c:v>
                </c:pt>
                <c:pt idx="1698">
                  <c:v>41.208124429241003</c:v>
                </c:pt>
                <c:pt idx="1699">
                  <c:v>41.179541437837003</c:v>
                </c:pt>
                <c:pt idx="1700">
                  <c:v>41.172940335805002</c:v>
                </c:pt>
                <c:pt idx="1701">
                  <c:v>41.147289088217001</c:v>
                </c:pt>
                <c:pt idx="1702">
                  <c:v>41.145112278121999</c:v>
                </c:pt>
                <c:pt idx="1703">
                  <c:v>41.089842502632997</c:v>
                </c:pt>
                <c:pt idx="1704">
                  <c:v>41.085082264455998</c:v>
                </c:pt>
                <c:pt idx="1705">
                  <c:v>41.074665140176997</c:v>
                </c:pt>
                <c:pt idx="1706">
                  <c:v>41.059772206449999</c:v>
                </c:pt>
                <c:pt idx="1707">
                  <c:v>41.047157098825998</c:v>
                </c:pt>
                <c:pt idx="1708">
                  <c:v>41.027197354286002</c:v>
                </c:pt>
                <c:pt idx="1709">
                  <c:v>41.026316402780999</c:v>
                </c:pt>
                <c:pt idx="1710">
                  <c:v>41.008536989146997</c:v>
                </c:pt>
                <c:pt idx="1711">
                  <c:v>40.999248547820002</c:v>
                </c:pt>
                <c:pt idx="1712">
                  <c:v>40.988710725677002</c:v>
                </c:pt>
                <c:pt idx="1713">
                  <c:v>40.971687798712999</c:v>
                </c:pt>
                <c:pt idx="1714">
                  <c:v>40.956146559448001</c:v>
                </c:pt>
                <c:pt idx="1715">
                  <c:v>40.951226527495997</c:v>
                </c:pt>
                <c:pt idx="1716">
                  <c:v>40.949075304963998</c:v>
                </c:pt>
                <c:pt idx="1717">
                  <c:v>40.905880920636001</c:v>
                </c:pt>
                <c:pt idx="1718">
                  <c:v>40.878780640018</c:v>
                </c:pt>
                <c:pt idx="1719">
                  <c:v>40.870749331576</c:v>
                </c:pt>
                <c:pt idx="1720">
                  <c:v>40.831221873787001</c:v>
                </c:pt>
                <c:pt idx="1721">
                  <c:v>40.805899451191998</c:v>
                </c:pt>
                <c:pt idx="1722">
                  <c:v>40.79682465981</c:v>
                </c:pt>
                <c:pt idx="1723">
                  <c:v>40.791958579132</c:v>
                </c:pt>
                <c:pt idx="1724">
                  <c:v>40.750261706098001</c:v>
                </c:pt>
                <c:pt idx="1725">
                  <c:v>40.743446201028</c:v>
                </c:pt>
                <c:pt idx="1726">
                  <c:v>40.732285556153997</c:v>
                </c:pt>
                <c:pt idx="1727">
                  <c:v>40.728170907772999</c:v>
                </c:pt>
                <c:pt idx="1728">
                  <c:v>40.713489783402999</c:v>
                </c:pt>
                <c:pt idx="1729">
                  <c:v>40.691815928061999</c:v>
                </c:pt>
                <c:pt idx="1730">
                  <c:v>40.691166803377001</c:v>
                </c:pt>
                <c:pt idx="1731">
                  <c:v>40.629945154609999</c:v>
                </c:pt>
                <c:pt idx="1732">
                  <c:v>40.621797226555003</c:v>
                </c:pt>
                <c:pt idx="1733">
                  <c:v>40.609439552326997</c:v>
                </c:pt>
                <c:pt idx="1734">
                  <c:v>40.602287671912997</c:v>
                </c:pt>
                <c:pt idx="1735">
                  <c:v>40.593661067657003</c:v>
                </c:pt>
                <c:pt idx="1736">
                  <c:v>40.565898464135003</c:v>
                </c:pt>
                <c:pt idx="1737">
                  <c:v>40.556012006802</c:v>
                </c:pt>
                <c:pt idx="1738">
                  <c:v>40.551044081565998</c:v>
                </c:pt>
                <c:pt idx="1739">
                  <c:v>40.486082595459997</c:v>
                </c:pt>
                <c:pt idx="1740">
                  <c:v>40.459390081563001</c:v>
                </c:pt>
                <c:pt idx="1741">
                  <c:v>40.456552337959998</c:v>
                </c:pt>
                <c:pt idx="1742">
                  <c:v>40.424523646726001</c:v>
                </c:pt>
                <c:pt idx="1743">
                  <c:v>40.411726979268003</c:v>
                </c:pt>
                <c:pt idx="1744">
                  <c:v>40.394398352084004</c:v>
                </c:pt>
                <c:pt idx="1745">
                  <c:v>40.391056808152001</c:v>
                </c:pt>
                <c:pt idx="1746">
                  <c:v>40.347798002063001</c:v>
                </c:pt>
                <c:pt idx="1747">
                  <c:v>40.328273196959003</c:v>
                </c:pt>
                <c:pt idx="1748">
                  <c:v>40.327279117351999</c:v>
                </c:pt>
                <c:pt idx="1749">
                  <c:v>40.326906841758003</c:v>
                </c:pt>
                <c:pt idx="1750">
                  <c:v>40.301190150796003</c:v>
                </c:pt>
                <c:pt idx="1751">
                  <c:v>40.289937274883002</c:v>
                </c:pt>
                <c:pt idx="1752">
                  <c:v>40.266030541401001</c:v>
                </c:pt>
                <c:pt idx="1753">
                  <c:v>40.247037070331999</c:v>
                </c:pt>
                <c:pt idx="1754">
                  <c:v>40.207968510089998</c:v>
                </c:pt>
                <c:pt idx="1755">
                  <c:v>40.203431612583003</c:v>
                </c:pt>
                <c:pt idx="1756">
                  <c:v>40.201180482067002</c:v>
                </c:pt>
                <c:pt idx="1757">
                  <c:v>40.174267700999998</c:v>
                </c:pt>
                <c:pt idx="1758">
                  <c:v>40.170916443206004</c:v>
                </c:pt>
                <c:pt idx="1759">
                  <c:v>40.157527240893998</c:v>
                </c:pt>
                <c:pt idx="1760">
                  <c:v>40.148748497919001</c:v>
                </c:pt>
                <c:pt idx="1761">
                  <c:v>40.144137987642999</c:v>
                </c:pt>
                <c:pt idx="1762">
                  <c:v>40.132831694734001</c:v>
                </c:pt>
                <c:pt idx="1763">
                  <c:v>40.129574191905</c:v>
                </c:pt>
                <c:pt idx="1764">
                  <c:v>40.125026576103998</c:v>
                </c:pt>
                <c:pt idx="1765">
                  <c:v>40.11733630282</c:v>
                </c:pt>
                <c:pt idx="1766">
                  <c:v>40.070678923743003</c:v>
                </c:pt>
                <c:pt idx="1767">
                  <c:v>40.062202949399001</c:v>
                </c:pt>
                <c:pt idx="1768">
                  <c:v>40.054322823840003</c:v>
                </c:pt>
                <c:pt idx="1769">
                  <c:v>40.048079565782999</c:v>
                </c:pt>
                <c:pt idx="1770">
                  <c:v>40.026731385913997</c:v>
                </c:pt>
                <c:pt idx="1771">
                  <c:v>40.022261147961999</c:v>
                </c:pt>
                <c:pt idx="1772">
                  <c:v>40.016288076572003</c:v>
                </c:pt>
                <c:pt idx="1773">
                  <c:v>40.008748622909003</c:v>
                </c:pt>
                <c:pt idx="1774">
                  <c:v>39.998790706561003</c:v>
                </c:pt>
                <c:pt idx="1775">
                  <c:v>39.991235592369001</c:v>
                </c:pt>
                <c:pt idx="1776">
                  <c:v>39.981509332891001</c:v>
                </c:pt>
                <c:pt idx="1777">
                  <c:v>39.945212892131003</c:v>
                </c:pt>
                <c:pt idx="1778">
                  <c:v>39.924103835128001</c:v>
                </c:pt>
                <c:pt idx="1779">
                  <c:v>39.906540302421</c:v>
                </c:pt>
                <c:pt idx="1780">
                  <c:v>39.901002093122003</c:v>
                </c:pt>
                <c:pt idx="1781">
                  <c:v>39.899818585360002</c:v>
                </c:pt>
                <c:pt idx="1782">
                  <c:v>39.895890640208002</c:v>
                </c:pt>
                <c:pt idx="1783">
                  <c:v>39.867743207197996</c:v>
                </c:pt>
                <c:pt idx="1784">
                  <c:v>39.810939469392999</c:v>
                </c:pt>
                <c:pt idx="1785">
                  <c:v>39.803960819700997</c:v>
                </c:pt>
                <c:pt idx="1786">
                  <c:v>39.793449748238999</c:v>
                </c:pt>
                <c:pt idx="1787">
                  <c:v>39.771179706974998</c:v>
                </c:pt>
                <c:pt idx="1788">
                  <c:v>39.744675008572003</c:v>
                </c:pt>
                <c:pt idx="1789">
                  <c:v>39.742974325280997</c:v>
                </c:pt>
                <c:pt idx="1790">
                  <c:v>39.732633666067997</c:v>
                </c:pt>
                <c:pt idx="1791">
                  <c:v>39.731444639884998</c:v>
                </c:pt>
                <c:pt idx="1792">
                  <c:v>39.705945095167998</c:v>
                </c:pt>
                <c:pt idx="1793">
                  <c:v>39.692070670071999</c:v>
                </c:pt>
                <c:pt idx="1794">
                  <c:v>39.688581089807002</c:v>
                </c:pt>
                <c:pt idx="1795">
                  <c:v>39.658902657704999</c:v>
                </c:pt>
                <c:pt idx="1796">
                  <c:v>39.645516854421999</c:v>
                </c:pt>
                <c:pt idx="1797">
                  <c:v>39.635767262723</c:v>
                </c:pt>
                <c:pt idx="1798">
                  <c:v>39.631252426084998</c:v>
                </c:pt>
                <c:pt idx="1799">
                  <c:v>39.613725560427</c:v>
                </c:pt>
                <c:pt idx="1800">
                  <c:v>39.571834395515999</c:v>
                </c:pt>
                <c:pt idx="1801">
                  <c:v>39.560016822092997</c:v>
                </c:pt>
                <c:pt idx="1802">
                  <c:v>39.539997080612999</c:v>
                </c:pt>
                <c:pt idx="1803">
                  <c:v>39.539302636037</c:v>
                </c:pt>
                <c:pt idx="1804">
                  <c:v>39.485041973666</c:v>
                </c:pt>
                <c:pt idx="1805">
                  <c:v>39.471329568319</c:v>
                </c:pt>
                <c:pt idx="1806">
                  <c:v>39.443625184151998</c:v>
                </c:pt>
                <c:pt idx="1807">
                  <c:v>39.43201081038</c:v>
                </c:pt>
                <c:pt idx="1808">
                  <c:v>39.42341245902</c:v>
                </c:pt>
                <c:pt idx="1809">
                  <c:v>39.389763489049997</c:v>
                </c:pt>
                <c:pt idx="1810">
                  <c:v>39.373955606255997</c:v>
                </c:pt>
                <c:pt idx="1811">
                  <c:v>39.339592915151997</c:v>
                </c:pt>
                <c:pt idx="1812">
                  <c:v>39.326081822387998</c:v>
                </c:pt>
                <c:pt idx="1813">
                  <c:v>39.307430414156002</c:v>
                </c:pt>
                <c:pt idx="1814">
                  <c:v>39.296553599352997</c:v>
                </c:pt>
                <c:pt idx="1815">
                  <c:v>39.282771183923998</c:v>
                </c:pt>
                <c:pt idx="1816">
                  <c:v>39.269694539227999</c:v>
                </c:pt>
                <c:pt idx="1817">
                  <c:v>39.268011147446003</c:v>
                </c:pt>
                <c:pt idx="1818">
                  <c:v>39.264651582747</c:v>
                </c:pt>
                <c:pt idx="1819">
                  <c:v>39.232099527726</c:v>
                </c:pt>
                <c:pt idx="1820">
                  <c:v>39.230596206506</c:v>
                </c:pt>
                <c:pt idx="1821">
                  <c:v>39.225631401542003</c:v>
                </c:pt>
                <c:pt idx="1822">
                  <c:v>39.201081858875</c:v>
                </c:pt>
                <c:pt idx="1823">
                  <c:v>39.194610520276001</c:v>
                </c:pt>
                <c:pt idx="1824">
                  <c:v>39.172380327524998</c:v>
                </c:pt>
                <c:pt idx="1825">
                  <c:v>39.155814210656999</c:v>
                </c:pt>
                <c:pt idx="1826">
                  <c:v>39.15141081921</c:v>
                </c:pt>
                <c:pt idx="1827">
                  <c:v>39.142743346869999</c:v>
                </c:pt>
                <c:pt idx="1828">
                  <c:v>39.134839706142998</c:v>
                </c:pt>
                <c:pt idx="1829">
                  <c:v>39.124733013670998</c:v>
                </c:pt>
                <c:pt idx="1830">
                  <c:v>39.090544159106997</c:v>
                </c:pt>
                <c:pt idx="1831">
                  <c:v>39.088390895624997</c:v>
                </c:pt>
                <c:pt idx="1832">
                  <c:v>39.084469652461003</c:v>
                </c:pt>
                <c:pt idx="1833">
                  <c:v>39.055123502482999</c:v>
                </c:pt>
                <c:pt idx="1834">
                  <c:v>39.029905689525997</c:v>
                </c:pt>
                <c:pt idx="1835">
                  <c:v>39.009090601449003</c:v>
                </c:pt>
                <c:pt idx="1836">
                  <c:v>38.995117633794997</c:v>
                </c:pt>
                <c:pt idx="1837">
                  <c:v>38.980951872654998</c:v>
                </c:pt>
                <c:pt idx="1838">
                  <c:v>38.979911357691002</c:v>
                </c:pt>
                <c:pt idx="1839">
                  <c:v>38.963558465688003</c:v>
                </c:pt>
                <c:pt idx="1840">
                  <c:v>38.937045355818</c:v>
                </c:pt>
                <c:pt idx="1841">
                  <c:v>38.878337972841997</c:v>
                </c:pt>
                <c:pt idx="1842">
                  <c:v>38.872038768818001</c:v>
                </c:pt>
                <c:pt idx="1843">
                  <c:v>38.860504713209998</c:v>
                </c:pt>
                <c:pt idx="1844">
                  <c:v>38.847150001487002</c:v>
                </c:pt>
                <c:pt idx="1845">
                  <c:v>38.779293352511999</c:v>
                </c:pt>
                <c:pt idx="1846">
                  <c:v>38.772658754292003</c:v>
                </c:pt>
                <c:pt idx="1847">
                  <c:v>38.767428108849003</c:v>
                </c:pt>
                <c:pt idx="1848">
                  <c:v>38.757769249813002</c:v>
                </c:pt>
                <c:pt idx="1849">
                  <c:v>38.756421198022998</c:v>
                </c:pt>
                <c:pt idx="1850">
                  <c:v>38.734917231547001</c:v>
                </c:pt>
                <c:pt idx="1851">
                  <c:v>38.725667017162003</c:v>
                </c:pt>
                <c:pt idx="1852">
                  <c:v>38.715990106172001</c:v>
                </c:pt>
                <c:pt idx="1853">
                  <c:v>38.711217494625998</c:v>
                </c:pt>
                <c:pt idx="1854">
                  <c:v>38.709193992175003</c:v>
                </c:pt>
                <c:pt idx="1855">
                  <c:v>38.704611299204998</c:v>
                </c:pt>
                <c:pt idx="1856">
                  <c:v>38.701239007969001</c:v>
                </c:pt>
                <c:pt idx="1857">
                  <c:v>38.700402863571</c:v>
                </c:pt>
                <c:pt idx="1858">
                  <c:v>38.669940566180998</c:v>
                </c:pt>
                <c:pt idx="1859">
                  <c:v>38.655145922259003</c:v>
                </c:pt>
                <c:pt idx="1860">
                  <c:v>38.636804879791001</c:v>
                </c:pt>
                <c:pt idx="1861">
                  <c:v>38.636577491125998</c:v>
                </c:pt>
                <c:pt idx="1862">
                  <c:v>38.633747404474001</c:v>
                </c:pt>
                <c:pt idx="1863">
                  <c:v>38.628084313595998</c:v>
                </c:pt>
                <c:pt idx="1864">
                  <c:v>38.576764953778003</c:v>
                </c:pt>
                <c:pt idx="1865">
                  <c:v>38.547802971613002</c:v>
                </c:pt>
                <c:pt idx="1866">
                  <c:v>38.536019907110997</c:v>
                </c:pt>
                <c:pt idx="1867">
                  <c:v>38.529658313279</c:v>
                </c:pt>
                <c:pt idx="1868">
                  <c:v>38.516566677116003</c:v>
                </c:pt>
                <c:pt idx="1869">
                  <c:v>38.502077271325</c:v>
                </c:pt>
                <c:pt idx="1870">
                  <c:v>38.500570586956997</c:v>
                </c:pt>
                <c:pt idx="1871">
                  <c:v>38.471108060619997</c:v>
                </c:pt>
                <c:pt idx="1872">
                  <c:v>38.418781703135998</c:v>
                </c:pt>
                <c:pt idx="1873">
                  <c:v>38.417692152229002</c:v>
                </c:pt>
                <c:pt idx="1874">
                  <c:v>38.405896773961999</c:v>
                </c:pt>
                <c:pt idx="1875">
                  <c:v>38.404306712451003</c:v>
                </c:pt>
                <c:pt idx="1876">
                  <c:v>38.39251020268</c:v>
                </c:pt>
                <c:pt idx="1877">
                  <c:v>38.378503287786003</c:v>
                </c:pt>
                <c:pt idx="1878">
                  <c:v>38.378493934482997</c:v>
                </c:pt>
                <c:pt idx="1879">
                  <c:v>38.368125798102</c:v>
                </c:pt>
                <c:pt idx="1880">
                  <c:v>38.323082619761998</c:v>
                </c:pt>
                <c:pt idx="1881">
                  <c:v>38.302540783165</c:v>
                </c:pt>
                <c:pt idx="1882">
                  <c:v>38.298378217595001</c:v>
                </c:pt>
                <c:pt idx="1883">
                  <c:v>38.289314499683002</c:v>
                </c:pt>
                <c:pt idx="1884">
                  <c:v>38.278522128492</c:v>
                </c:pt>
                <c:pt idx="1885">
                  <c:v>38.276215444092998</c:v>
                </c:pt>
                <c:pt idx="1886">
                  <c:v>38.274336848548998</c:v>
                </c:pt>
                <c:pt idx="1887">
                  <c:v>38.251159868529001</c:v>
                </c:pt>
                <c:pt idx="1888">
                  <c:v>38.237740754214002</c:v>
                </c:pt>
                <c:pt idx="1889">
                  <c:v>38.23724427818</c:v>
                </c:pt>
                <c:pt idx="1890">
                  <c:v>38.228174172979998</c:v>
                </c:pt>
                <c:pt idx="1891">
                  <c:v>38.227400943749998</c:v>
                </c:pt>
                <c:pt idx="1892">
                  <c:v>38.214814268184</c:v>
                </c:pt>
                <c:pt idx="1893">
                  <c:v>38.196091200742998</c:v>
                </c:pt>
                <c:pt idx="1894">
                  <c:v>38.181995068306001</c:v>
                </c:pt>
                <c:pt idx="1895">
                  <c:v>38.160426495114002</c:v>
                </c:pt>
                <c:pt idx="1896">
                  <c:v>38.143785789443001</c:v>
                </c:pt>
                <c:pt idx="1897">
                  <c:v>38.128432186787002</c:v>
                </c:pt>
                <c:pt idx="1898">
                  <c:v>38.122193481554</c:v>
                </c:pt>
                <c:pt idx="1899">
                  <c:v>38.112570060757001</c:v>
                </c:pt>
                <c:pt idx="1900">
                  <c:v>38.107082454127998</c:v>
                </c:pt>
                <c:pt idx="1901">
                  <c:v>38.100448079548002</c:v>
                </c:pt>
                <c:pt idx="1902">
                  <c:v>38.092607889813998</c:v>
                </c:pt>
                <c:pt idx="1903">
                  <c:v>38.087491668311003</c:v>
                </c:pt>
                <c:pt idx="1904">
                  <c:v>38.076717745536001</c:v>
                </c:pt>
                <c:pt idx="1905">
                  <c:v>38.059524142720001</c:v>
                </c:pt>
                <c:pt idx="1906">
                  <c:v>38.057596964106999</c:v>
                </c:pt>
                <c:pt idx="1907">
                  <c:v>38.056362314830999</c:v>
                </c:pt>
                <c:pt idx="1908">
                  <c:v>38.015281795546997</c:v>
                </c:pt>
                <c:pt idx="1909">
                  <c:v>38.004644751705001</c:v>
                </c:pt>
                <c:pt idx="1910">
                  <c:v>38.004640075052997</c:v>
                </c:pt>
                <c:pt idx="1911">
                  <c:v>38.004640075052997</c:v>
                </c:pt>
                <c:pt idx="1912">
                  <c:v>38.002281786177001</c:v>
                </c:pt>
                <c:pt idx="1913">
                  <c:v>37.963529970021</c:v>
                </c:pt>
                <c:pt idx="1914">
                  <c:v>37.952206229402002</c:v>
                </c:pt>
                <c:pt idx="1915">
                  <c:v>37.932395603097</c:v>
                </c:pt>
                <c:pt idx="1916">
                  <c:v>37.917245783391003</c:v>
                </c:pt>
                <c:pt idx="1917">
                  <c:v>37.910555476630996</c:v>
                </c:pt>
                <c:pt idx="1918">
                  <c:v>37.877180859585998</c:v>
                </c:pt>
                <c:pt idx="1919">
                  <c:v>37.853896054509001</c:v>
                </c:pt>
                <c:pt idx="1920">
                  <c:v>37.807118541950999</c:v>
                </c:pt>
                <c:pt idx="1921">
                  <c:v>37.803544568954997</c:v>
                </c:pt>
                <c:pt idx="1922">
                  <c:v>37.800308388879998</c:v>
                </c:pt>
                <c:pt idx="1923">
                  <c:v>37.758017227457998</c:v>
                </c:pt>
                <c:pt idx="1924">
                  <c:v>37.738918193349001</c:v>
                </c:pt>
                <c:pt idx="1925">
                  <c:v>37.730776197369003</c:v>
                </c:pt>
                <c:pt idx="1926">
                  <c:v>37.725708987022998</c:v>
                </c:pt>
                <c:pt idx="1927">
                  <c:v>37.712822131541003</c:v>
                </c:pt>
                <c:pt idx="1928">
                  <c:v>37.684838804479</c:v>
                </c:pt>
                <c:pt idx="1929">
                  <c:v>37.655199253545</c:v>
                </c:pt>
                <c:pt idx="1930">
                  <c:v>37.624089629944002</c:v>
                </c:pt>
                <c:pt idx="1931">
                  <c:v>37.622286954183998</c:v>
                </c:pt>
                <c:pt idx="1932">
                  <c:v>37.610462184272002</c:v>
                </c:pt>
                <c:pt idx="1933">
                  <c:v>37.609709053941998</c:v>
                </c:pt>
                <c:pt idx="1934">
                  <c:v>37.603222031667997</c:v>
                </c:pt>
                <c:pt idx="1935">
                  <c:v>37.601689835736003</c:v>
                </c:pt>
                <c:pt idx="1936">
                  <c:v>37.574502161398001</c:v>
                </c:pt>
                <c:pt idx="1937">
                  <c:v>37.574228334701999</c:v>
                </c:pt>
                <c:pt idx="1938">
                  <c:v>37.569905792454001</c:v>
                </c:pt>
                <c:pt idx="1939">
                  <c:v>37.550768351416998</c:v>
                </c:pt>
                <c:pt idx="1940">
                  <c:v>37.545590356920997</c:v>
                </c:pt>
                <c:pt idx="1941">
                  <c:v>37.540339441091</c:v>
                </c:pt>
                <c:pt idx="1942">
                  <c:v>37.509768782450998</c:v>
                </c:pt>
                <c:pt idx="1943">
                  <c:v>37.473889927793998</c:v>
                </c:pt>
                <c:pt idx="1944">
                  <c:v>37.461973126339998</c:v>
                </c:pt>
                <c:pt idx="1945">
                  <c:v>37.435939767575</c:v>
                </c:pt>
                <c:pt idx="1946">
                  <c:v>37.410628760324002</c:v>
                </c:pt>
                <c:pt idx="1947">
                  <c:v>37.404194368657997</c:v>
                </c:pt>
                <c:pt idx="1948">
                  <c:v>37.398368615298999</c:v>
                </c:pt>
                <c:pt idx="1949">
                  <c:v>37.379519619290001</c:v>
                </c:pt>
                <c:pt idx="1950">
                  <c:v>37.370985493157001</c:v>
                </c:pt>
                <c:pt idx="1951">
                  <c:v>37.361539696999003</c:v>
                </c:pt>
                <c:pt idx="1952">
                  <c:v>37.356901876000002</c:v>
                </c:pt>
                <c:pt idx="1953">
                  <c:v>37.329302145450001</c:v>
                </c:pt>
                <c:pt idx="1954">
                  <c:v>37.325517788802003</c:v>
                </c:pt>
                <c:pt idx="1955">
                  <c:v>37.281973486662999</c:v>
                </c:pt>
                <c:pt idx="1956">
                  <c:v>37.262168573891003</c:v>
                </c:pt>
                <c:pt idx="1957">
                  <c:v>37.251529298419001</c:v>
                </c:pt>
                <c:pt idx="1958">
                  <c:v>37.237434382956998</c:v>
                </c:pt>
                <c:pt idx="1959">
                  <c:v>37.155993566108997</c:v>
                </c:pt>
                <c:pt idx="1960">
                  <c:v>37.154176643927997</c:v>
                </c:pt>
                <c:pt idx="1961">
                  <c:v>37.154097882598997</c:v>
                </c:pt>
                <c:pt idx="1962">
                  <c:v>37.144198694863</c:v>
                </c:pt>
                <c:pt idx="1963">
                  <c:v>37.141179457402998</c:v>
                </c:pt>
                <c:pt idx="1964">
                  <c:v>37.120261892686003</c:v>
                </c:pt>
                <c:pt idx="1965">
                  <c:v>37.09373618982</c:v>
                </c:pt>
                <c:pt idx="1966">
                  <c:v>37.092085701774003</c:v>
                </c:pt>
                <c:pt idx="1967">
                  <c:v>37.079661123294997</c:v>
                </c:pt>
                <c:pt idx="1968">
                  <c:v>37.044919496532998</c:v>
                </c:pt>
                <c:pt idx="1969">
                  <c:v>37.037988874984002</c:v>
                </c:pt>
                <c:pt idx="1970">
                  <c:v>37.016887751120997</c:v>
                </c:pt>
                <c:pt idx="1971">
                  <c:v>36.960675520647001</c:v>
                </c:pt>
                <c:pt idx="1972">
                  <c:v>36.959892497689999</c:v>
                </c:pt>
                <c:pt idx="1973">
                  <c:v>36.946314134619001</c:v>
                </c:pt>
                <c:pt idx="1974">
                  <c:v>36.893467728217999</c:v>
                </c:pt>
                <c:pt idx="1975">
                  <c:v>36.869044581715997</c:v>
                </c:pt>
                <c:pt idx="1976">
                  <c:v>36.852466168621</c:v>
                </c:pt>
                <c:pt idx="1977">
                  <c:v>36.846385084570997</c:v>
                </c:pt>
                <c:pt idx="1978">
                  <c:v>36.806037619809999</c:v>
                </c:pt>
                <c:pt idx="1979">
                  <c:v>36.793391419324003</c:v>
                </c:pt>
                <c:pt idx="1980">
                  <c:v>36.778683943600001</c:v>
                </c:pt>
                <c:pt idx="1981">
                  <c:v>36.749403342774002</c:v>
                </c:pt>
                <c:pt idx="1982">
                  <c:v>36.745094233819003</c:v>
                </c:pt>
                <c:pt idx="1983">
                  <c:v>36.744523298745001</c:v>
                </c:pt>
                <c:pt idx="1984">
                  <c:v>36.732273108298003</c:v>
                </c:pt>
                <c:pt idx="1985">
                  <c:v>36.730656850591998</c:v>
                </c:pt>
                <c:pt idx="1986">
                  <c:v>36.697014634276997</c:v>
                </c:pt>
                <c:pt idx="1987">
                  <c:v>36.696396776333998</c:v>
                </c:pt>
                <c:pt idx="1988">
                  <c:v>36.687756813938002</c:v>
                </c:pt>
                <c:pt idx="1989">
                  <c:v>36.666178059170001</c:v>
                </c:pt>
                <c:pt idx="1990">
                  <c:v>36.660145286216</c:v>
                </c:pt>
                <c:pt idx="1991">
                  <c:v>36.614403292394002</c:v>
                </c:pt>
                <c:pt idx="1992">
                  <c:v>36.610776795383003</c:v>
                </c:pt>
                <c:pt idx="1993">
                  <c:v>36.600472202658999</c:v>
                </c:pt>
                <c:pt idx="1994">
                  <c:v>36.596233738534998</c:v>
                </c:pt>
                <c:pt idx="1995">
                  <c:v>36.569576824972003</c:v>
                </c:pt>
                <c:pt idx="1996">
                  <c:v>36.540856749204004</c:v>
                </c:pt>
                <c:pt idx="1997">
                  <c:v>36.526530044022998</c:v>
                </c:pt>
                <c:pt idx="1998">
                  <c:v>36.52504459032</c:v>
                </c:pt>
                <c:pt idx="1999">
                  <c:v>36.517270889991003</c:v>
                </c:pt>
                <c:pt idx="2000">
                  <c:v>36.484246987067003</c:v>
                </c:pt>
                <c:pt idx="2001">
                  <c:v>36.431346789568998</c:v>
                </c:pt>
                <c:pt idx="2002">
                  <c:v>36.409244924060999</c:v>
                </c:pt>
                <c:pt idx="2003">
                  <c:v>36.409036732196</c:v>
                </c:pt>
                <c:pt idx="2004">
                  <c:v>36.388478721600997</c:v>
                </c:pt>
                <c:pt idx="2005">
                  <c:v>36.383851713615996</c:v>
                </c:pt>
                <c:pt idx="2006">
                  <c:v>36.355019069016997</c:v>
                </c:pt>
                <c:pt idx="2007">
                  <c:v>36.338526857494003</c:v>
                </c:pt>
                <c:pt idx="2008">
                  <c:v>36.337724687165</c:v>
                </c:pt>
                <c:pt idx="2009">
                  <c:v>36.337088630807997</c:v>
                </c:pt>
                <c:pt idx="2010">
                  <c:v>36.305689748970003</c:v>
                </c:pt>
                <c:pt idx="2011">
                  <c:v>36.280085470312002</c:v>
                </c:pt>
                <c:pt idx="2012">
                  <c:v>36.277952129657997</c:v>
                </c:pt>
                <c:pt idx="2013">
                  <c:v>36.242663659036999</c:v>
                </c:pt>
                <c:pt idx="2014">
                  <c:v>36.242059049494998</c:v>
                </c:pt>
                <c:pt idx="2015">
                  <c:v>36.241301350591002</c:v>
                </c:pt>
                <c:pt idx="2016">
                  <c:v>36.233905486733001</c:v>
                </c:pt>
                <c:pt idx="2017">
                  <c:v>36.219587918157998</c:v>
                </c:pt>
                <c:pt idx="2018">
                  <c:v>36.185439008887997</c:v>
                </c:pt>
                <c:pt idx="2019">
                  <c:v>36.164182495706001</c:v>
                </c:pt>
                <c:pt idx="2020">
                  <c:v>36.113951348453</c:v>
                </c:pt>
                <c:pt idx="2021">
                  <c:v>36.103178612462003</c:v>
                </c:pt>
                <c:pt idx="2022">
                  <c:v>36.099552959219999</c:v>
                </c:pt>
                <c:pt idx="2023">
                  <c:v>36.091976420046002</c:v>
                </c:pt>
                <c:pt idx="2024">
                  <c:v>36.068415039880001</c:v>
                </c:pt>
                <c:pt idx="2025">
                  <c:v>36.067863313464997</c:v>
                </c:pt>
                <c:pt idx="2026">
                  <c:v>36.058633396253001</c:v>
                </c:pt>
                <c:pt idx="2027">
                  <c:v>36.054364158902999</c:v>
                </c:pt>
                <c:pt idx="2028">
                  <c:v>36.044092434066997</c:v>
                </c:pt>
                <c:pt idx="2029">
                  <c:v>36.015986971064002</c:v>
                </c:pt>
                <c:pt idx="2030">
                  <c:v>36.010842489140003</c:v>
                </c:pt>
                <c:pt idx="2031">
                  <c:v>35.958974720081002</c:v>
                </c:pt>
                <c:pt idx="2032">
                  <c:v>35.940419309263</c:v>
                </c:pt>
                <c:pt idx="2033">
                  <c:v>35.931336944625002</c:v>
                </c:pt>
                <c:pt idx="2034">
                  <c:v>35.920577589685003</c:v>
                </c:pt>
                <c:pt idx="2035">
                  <c:v>35.912920443061999</c:v>
                </c:pt>
                <c:pt idx="2036">
                  <c:v>35.900721226042997</c:v>
                </c:pt>
                <c:pt idx="2037">
                  <c:v>35.897732269210003</c:v>
                </c:pt>
                <c:pt idx="2038">
                  <c:v>35.892475668560998</c:v>
                </c:pt>
                <c:pt idx="2039">
                  <c:v>35.873580803887002</c:v>
                </c:pt>
                <c:pt idx="2040">
                  <c:v>35.866923127676003</c:v>
                </c:pt>
                <c:pt idx="2041">
                  <c:v>35.856560581746002</c:v>
                </c:pt>
                <c:pt idx="2042">
                  <c:v>35.850752900872997</c:v>
                </c:pt>
                <c:pt idx="2043">
                  <c:v>35.838211909941997</c:v>
                </c:pt>
                <c:pt idx="2044">
                  <c:v>35.835427743349001</c:v>
                </c:pt>
                <c:pt idx="2045">
                  <c:v>35.834470060362001</c:v>
                </c:pt>
                <c:pt idx="2046">
                  <c:v>35.831189232393001</c:v>
                </c:pt>
                <c:pt idx="2047">
                  <c:v>35.810395800424999</c:v>
                </c:pt>
                <c:pt idx="2048">
                  <c:v>35.799897560232999</c:v>
                </c:pt>
                <c:pt idx="2049">
                  <c:v>35.786662581103002</c:v>
                </c:pt>
                <c:pt idx="2050">
                  <c:v>35.773661417931002</c:v>
                </c:pt>
                <c:pt idx="2051">
                  <c:v>35.765108812838001</c:v>
                </c:pt>
                <c:pt idx="2052">
                  <c:v>35.742454886948998</c:v>
                </c:pt>
                <c:pt idx="2053">
                  <c:v>35.737212360614002</c:v>
                </c:pt>
                <c:pt idx="2054">
                  <c:v>35.70765373815</c:v>
                </c:pt>
                <c:pt idx="2055">
                  <c:v>35.692924784276997</c:v>
                </c:pt>
                <c:pt idx="2056">
                  <c:v>35.681784341388997</c:v>
                </c:pt>
                <c:pt idx="2057">
                  <c:v>35.659813673601001</c:v>
                </c:pt>
                <c:pt idx="2058">
                  <c:v>35.648130720612002</c:v>
                </c:pt>
                <c:pt idx="2059">
                  <c:v>35.609219461405999</c:v>
                </c:pt>
                <c:pt idx="2060">
                  <c:v>35.606450276251003</c:v>
                </c:pt>
                <c:pt idx="2061">
                  <c:v>35.585488263579997</c:v>
                </c:pt>
                <c:pt idx="2062">
                  <c:v>35.585055165657003</c:v>
                </c:pt>
                <c:pt idx="2063">
                  <c:v>35.568022800884997</c:v>
                </c:pt>
                <c:pt idx="2064">
                  <c:v>35.563869382447002</c:v>
                </c:pt>
                <c:pt idx="2065">
                  <c:v>35.555892209729002</c:v>
                </c:pt>
                <c:pt idx="2066">
                  <c:v>35.552727812146003</c:v>
                </c:pt>
                <c:pt idx="2067">
                  <c:v>35.552727812146003</c:v>
                </c:pt>
                <c:pt idx="2068">
                  <c:v>35.552727812146003</c:v>
                </c:pt>
                <c:pt idx="2069">
                  <c:v>35.552727812146003</c:v>
                </c:pt>
                <c:pt idx="2070">
                  <c:v>35.542153903098999</c:v>
                </c:pt>
                <c:pt idx="2071">
                  <c:v>35.530324244882003</c:v>
                </c:pt>
                <c:pt idx="2072">
                  <c:v>35.528548629231999</c:v>
                </c:pt>
                <c:pt idx="2073">
                  <c:v>35.523101759066002</c:v>
                </c:pt>
                <c:pt idx="2074">
                  <c:v>35.516316325353003</c:v>
                </c:pt>
                <c:pt idx="2075">
                  <c:v>35.499181549025998</c:v>
                </c:pt>
                <c:pt idx="2076">
                  <c:v>35.495114770337999</c:v>
                </c:pt>
                <c:pt idx="2077">
                  <c:v>35.488764991373998</c:v>
                </c:pt>
                <c:pt idx="2078">
                  <c:v>35.476335626420003</c:v>
                </c:pt>
                <c:pt idx="2079">
                  <c:v>35.471832286572997</c:v>
                </c:pt>
                <c:pt idx="2080">
                  <c:v>35.437216004078998</c:v>
                </c:pt>
                <c:pt idx="2081">
                  <c:v>35.420895588103001</c:v>
                </c:pt>
                <c:pt idx="2082">
                  <c:v>35.411483428661001</c:v>
                </c:pt>
                <c:pt idx="2083">
                  <c:v>35.405472511580001</c:v>
                </c:pt>
                <c:pt idx="2084">
                  <c:v>35.390123374860003</c:v>
                </c:pt>
                <c:pt idx="2085">
                  <c:v>35.376270835324</c:v>
                </c:pt>
                <c:pt idx="2086">
                  <c:v>35.357217556457996</c:v>
                </c:pt>
                <c:pt idx="2087">
                  <c:v>35.353984616814998</c:v>
                </c:pt>
                <c:pt idx="2088">
                  <c:v>35.315730359215998</c:v>
                </c:pt>
                <c:pt idx="2089">
                  <c:v>35.307540327177001</c:v>
                </c:pt>
                <c:pt idx="2090">
                  <c:v>35.290237128941001</c:v>
                </c:pt>
                <c:pt idx="2091">
                  <c:v>35.284253657472</c:v>
                </c:pt>
                <c:pt idx="2092">
                  <c:v>35.280892766915997</c:v>
                </c:pt>
                <c:pt idx="2093">
                  <c:v>35.277286663224999</c:v>
                </c:pt>
                <c:pt idx="2094">
                  <c:v>35.276908833115002</c:v>
                </c:pt>
                <c:pt idx="2095">
                  <c:v>35.256468319324</c:v>
                </c:pt>
                <c:pt idx="2096">
                  <c:v>35.248024839084003</c:v>
                </c:pt>
                <c:pt idx="2097">
                  <c:v>35.236320460351003</c:v>
                </c:pt>
                <c:pt idx="2098">
                  <c:v>35.234718870175001</c:v>
                </c:pt>
                <c:pt idx="2099">
                  <c:v>35.233689521594997</c:v>
                </c:pt>
                <c:pt idx="2100">
                  <c:v>35.228378596736</c:v>
                </c:pt>
                <c:pt idx="2101">
                  <c:v>35.222356513671997</c:v>
                </c:pt>
                <c:pt idx="2102">
                  <c:v>35.162129058201998</c:v>
                </c:pt>
                <c:pt idx="2103">
                  <c:v>35.149952040347998</c:v>
                </c:pt>
                <c:pt idx="2104">
                  <c:v>35.121412088181003</c:v>
                </c:pt>
                <c:pt idx="2105">
                  <c:v>35.104395247715999</c:v>
                </c:pt>
                <c:pt idx="2106">
                  <c:v>35.090003363755002</c:v>
                </c:pt>
                <c:pt idx="2107">
                  <c:v>35.079705557606999</c:v>
                </c:pt>
                <c:pt idx="2108">
                  <c:v>35.067555110874999</c:v>
                </c:pt>
                <c:pt idx="2109">
                  <c:v>35.064060194691002</c:v>
                </c:pt>
                <c:pt idx="2110">
                  <c:v>35.043223049542</c:v>
                </c:pt>
                <c:pt idx="2111">
                  <c:v>35.043039330444003</c:v>
                </c:pt>
                <c:pt idx="2112">
                  <c:v>35.040031024091</c:v>
                </c:pt>
                <c:pt idx="2113">
                  <c:v>35.029302533353999</c:v>
                </c:pt>
                <c:pt idx="2114">
                  <c:v>34.989990985071998</c:v>
                </c:pt>
                <c:pt idx="2115">
                  <c:v>34.989266216038999</c:v>
                </c:pt>
                <c:pt idx="2116">
                  <c:v>34.913562981574998</c:v>
                </c:pt>
                <c:pt idx="2117">
                  <c:v>34.905351027465002</c:v>
                </c:pt>
                <c:pt idx="2118">
                  <c:v>34.899483258254001</c:v>
                </c:pt>
                <c:pt idx="2119">
                  <c:v>34.883662335955002</c:v>
                </c:pt>
                <c:pt idx="2120">
                  <c:v>34.882368474753001</c:v>
                </c:pt>
                <c:pt idx="2121">
                  <c:v>34.876457350880003</c:v>
                </c:pt>
                <c:pt idx="2122">
                  <c:v>34.867467420798</c:v>
                </c:pt>
                <c:pt idx="2123">
                  <c:v>34.855221313198001</c:v>
                </c:pt>
                <c:pt idx="2124">
                  <c:v>34.840679837656999</c:v>
                </c:pt>
                <c:pt idx="2125">
                  <c:v>34.829902416693997</c:v>
                </c:pt>
                <c:pt idx="2126">
                  <c:v>34.821584792907998</c:v>
                </c:pt>
                <c:pt idx="2127">
                  <c:v>34.815525666223003</c:v>
                </c:pt>
                <c:pt idx="2128">
                  <c:v>34.810117643424</c:v>
                </c:pt>
                <c:pt idx="2129">
                  <c:v>34.760224923933997</c:v>
                </c:pt>
                <c:pt idx="2130">
                  <c:v>34.728655239014998</c:v>
                </c:pt>
                <c:pt idx="2131">
                  <c:v>34.718970760273002</c:v>
                </c:pt>
                <c:pt idx="2132">
                  <c:v>34.711915598388003</c:v>
                </c:pt>
                <c:pt idx="2133">
                  <c:v>34.704189943254001</c:v>
                </c:pt>
                <c:pt idx="2134">
                  <c:v>34.683707442980001</c:v>
                </c:pt>
                <c:pt idx="2135">
                  <c:v>34.681016264260997</c:v>
                </c:pt>
                <c:pt idx="2136">
                  <c:v>34.675273412328998</c:v>
                </c:pt>
                <c:pt idx="2137">
                  <c:v>34.655861774210003</c:v>
                </c:pt>
                <c:pt idx="2138">
                  <c:v>34.654656394180002</c:v>
                </c:pt>
                <c:pt idx="2139">
                  <c:v>34.652270319532001</c:v>
                </c:pt>
                <c:pt idx="2140">
                  <c:v>34.651242438582997</c:v>
                </c:pt>
                <c:pt idx="2141">
                  <c:v>34.649526061473999</c:v>
                </c:pt>
                <c:pt idx="2142">
                  <c:v>34.643704521151001</c:v>
                </c:pt>
                <c:pt idx="2143">
                  <c:v>34.627489725601997</c:v>
                </c:pt>
                <c:pt idx="2144">
                  <c:v>34.614708779044001</c:v>
                </c:pt>
                <c:pt idx="2145">
                  <c:v>34.591975234092999</c:v>
                </c:pt>
                <c:pt idx="2146">
                  <c:v>34.583004236664998</c:v>
                </c:pt>
                <c:pt idx="2147">
                  <c:v>34.568143576685003</c:v>
                </c:pt>
                <c:pt idx="2148">
                  <c:v>34.56177679847</c:v>
                </c:pt>
                <c:pt idx="2149">
                  <c:v>34.558464687752</c:v>
                </c:pt>
                <c:pt idx="2150">
                  <c:v>34.555894068028003</c:v>
                </c:pt>
                <c:pt idx="2151">
                  <c:v>34.547662209282997</c:v>
                </c:pt>
                <c:pt idx="2152">
                  <c:v>34.544403706704998</c:v>
                </c:pt>
                <c:pt idx="2153">
                  <c:v>34.542651146962001</c:v>
                </c:pt>
                <c:pt idx="2154">
                  <c:v>34.541119839906997</c:v>
                </c:pt>
                <c:pt idx="2155">
                  <c:v>34.540648983853998</c:v>
                </c:pt>
                <c:pt idx="2156">
                  <c:v>34.538905096771003</c:v>
                </c:pt>
                <c:pt idx="2157">
                  <c:v>34.537910015948</c:v>
                </c:pt>
                <c:pt idx="2158">
                  <c:v>34.537066668803</c:v>
                </c:pt>
                <c:pt idx="2159">
                  <c:v>34.523041390947</c:v>
                </c:pt>
                <c:pt idx="2160">
                  <c:v>34.517993870731999</c:v>
                </c:pt>
                <c:pt idx="2161">
                  <c:v>34.499736027807998</c:v>
                </c:pt>
                <c:pt idx="2162">
                  <c:v>34.495591858192</c:v>
                </c:pt>
                <c:pt idx="2163">
                  <c:v>34.492520701095998</c:v>
                </c:pt>
                <c:pt idx="2164">
                  <c:v>34.492365714389003</c:v>
                </c:pt>
                <c:pt idx="2165">
                  <c:v>34.491212100821997</c:v>
                </c:pt>
                <c:pt idx="2166">
                  <c:v>34.459343674308002</c:v>
                </c:pt>
                <c:pt idx="2167">
                  <c:v>34.448233237871001</c:v>
                </c:pt>
                <c:pt idx="2168">
                  <c:v>34.429186306300998</c:v>
                </c:pt>
                <c:pt idx="2169">
                  <c:v>34.400350676180999</c:v>
                </c:pt>
                <c:pt idx="2170">
                  <c:v>34.393419825475</c:v>
                </c:pt>
                <c:pt idx="2171">
                  <c:v>34.379141515259001</c:v>
                </c:pt>
                <c:pt idx="2172">
                  <c:v>34.359453954384001</c:v>
                </c:pt>
                <c:pt idx="2173">
                  <c:v>34.352308250093003</c:v>
                </c:pt>
                <c:pt idx="2174">
                  <c:v>34.327418152568001</c:v>
                </c:pt>
                <c:pt idx="2175">
                  <c:v>34.326771680693</c:v>
                </c:pt>
                <c:pt idx="2176">
                  <c:v>34.326771680693</c:v>
                </c:pt>
                <c:pt idx="2177">
                  <c:v>34.326771680693</c:v>
                </c:pt>
                <c:pt idx="2178">
                  <c:v>34.326771680693</c:v>
                </c:pt>
                <c:pt idx="2179">
                  <c:v>34.326771680693</c:v>
                </c:pt>
                <c:pt idx="2180">
                  <c:v>34.299981482561002</c:v>
                </c:pt>
                <c:pt idx="2181">
                  <c:v>34.288117064575999</c:v>
                </c:pt>
                <c:pt idx="2182">
                  <c:v>34.281251204451998</c:v>
                </c:pt>
                <c:pt idx="2183">
                  <c:v>34.253535752913997</c:v>
                </c:pt>
                <c:pt idx="2184">
                  <c:v>34.240637452431002</c:v>
                </c:pt>
                <c:pt idx="2185">
                  <c:v>34.227633529580999</c:v>
                </c:pt>
                <c:pt idx="2186">
                  <c:v>34.217855873811999</c:v>
                </c:pt>
                <c:pt idx="2187">
                  <c:v>34.208768740456001</c:v>
                </c:pt>
                <c:pt idx="2188">
                  <c:v>34.184326561889002</c:v>
                </c:pt>
                <c:pt idx="2189">
                  <c:v>34.173564016874998</c:v>
                </c:pt>
                <c:pt idx="2190">
                  <c:v>34.164533662251998</c:v>
                </c:pt>
                <c:pt idx="2191">
                  <c:v>34.161528312416998</c:v>
                </c:pt>
                <c:pt idx="2192">
                  <c:v>34.15533489277</c:v>
                </c:pt>
                <c:pt idx="2193">
                  <c:v>34.142683846737</c:v>
                </c:pt>
                <c:pt idx="2194">
                  <c:v>34.133447294023</c:v>
                </c:pt>
                <c:pt idx="2195">
                  <c:v>34.115957584265999</c:v>
                </c:pt>
                <c:pt idx="2196">
                  <c:v>34.105969766351997</c:v>
                </c:pt>
                <c:pt idx="2197">
                  <c:v>34.085638222097003</c:v>
                </c:pt>
                <c:pt idx="2198">
                  <c:v>34.067186581571001</c:v>
                </c:pt>
                <c:pt idx="2199">
                  <c:v>34.038223946899997</c:v>
                </c:pt>
                <c:pt idx="2200">
                  <c:v>34.034772285174</c:v>
                </c:pt>
                <c:pt idx="2201">
                  <c:v>34.034100141925002</c:v>
                </c:pt>
                <c:pt idx="2202">
                  <c:v>34.031069988309</c:v>
                </c:pt>
                <c:pt idx="2203">
                  <c:v>34.029955542122003</c:v>
                </c:pt>
                <c:pt idx="2204">
                  <c:v>34.024637284339001</c:v>
                </c:pt>
                <c:pt idx="2205">
                  <c:v>34.017379658658001</c:v>
                </c:pt>
                <c:pt idx="2206">
                  <c:v>34.003346795886998</c:v>
                </c:pt>
                <c:pt idx="2207">
                  <c:v>33.986112433869998</c:v>
                </c:pt>
                <c:pt idx="2208">
                  <c:v>33.976703503397999</c:v>
                </c:pt>
                <c:pt idx="2209">
                  <c:v>33.935530030976999</c:v>
                </c:pt>
                <c:pt idx="2210">
                  <c:v>33.915721298865002</c:v>
                </c:pt>
                <c:pt idx="2211">
                  <c:v>33.900504249549002</c:v>
                </c:pt>
                <c:pt idx="2212">
                  <c:v>33.895505191798001</c:v>
                </c:pt>
                <c:pt idx="2213">
                  <c:v>33.885119387069999</c:v>
                </c:pt>
                <c:pt idx="2214">
                  <c:v>33.872632687432002</c:v>
                </c:pt>
                <c:pt idx="2215">
                  <c:v>33.844576798515</c:v>
                </c:pt>
                <c:pt idx="2216">
                  <c:v>33.841993515817997</c:v>
                </c:pt>
                <c:pt idx="2217">
                  <c:v>33.819885621254002</c:v>
                </c:pt>
                <c:pt idx="2218">
                  <c:v>33.808392921558003</c:v>
                </c:pt>
                <c:pt idx="2219">
                  <c:v>33.805651332140997</c:v>
                </c:pt>
                <c:pt idx="2220">
                  <c:v>33.787078577465998</c:v>
                </c:pt>
                <c:pt idx="2221">
                  <c:v>33.773155166754002</c:v>
                </c:pt>
                <c:pt idx="2222">
                  <c:v>33.772483067772001</c:v>
                </c:pt>
                <c:pt idx="2223">
                  <c:v>33.770572106545998</c:v>
                </c:pt>
                <c:pt idx="2224">
                  <c:v>33.767130521589003</c:v>
                </c:pt>
                <c:pt idx="2225">
                  <c:v>33.764856715049</c:v>
                </c:pt>
                <c:pt idx="2226">
                  <c:v>33.76465726288</c:v>
                </c:pt>
                <c:pt idx="2227">
                  <c:v>33.748295453662998</c:v>
                </c:pt>
                <c:pt idx="2228">
                  <c:v>33.728132147183999</c:v>
                </c:pt>
                <c:pt idx="2229">
                  <c:v>33.713263485947003</c:v>
                </c:pt>
                <c:pt idx="2230">
                  <c:v>33.676188422124</c:v>
                </c:pt>
                <c:pt idx="2231">
                  <c:v>33.658416125636997</c:v>
                </c:pt>
                <c:pt idx="2232">
                  <c:v>33.650526339293002</c:v>
                </c:pt>
                <c:pt idx="2233">
                  <c:v>33.648046909820003</c:v>
                </c:pt>
                <c:pt idx="2234">
                  <c:v>33.645869739798997</c:v>
                </c:pt>
                <c:pt idx="2235">
                  <c:v>33.625686363029999</c:v>
                </c:pt>
                <c:pt idx="2236">
                  <c:v>33.622456985983</c:v>
                </c:pt>
                <c:pt idx="2237">
                  <c:v>33.601785473157001</c:v>
                </c:pt>
                <c:pt idx="2238">
                  <c:v>33.598527640442001</c:v>
                </c:pt>
                <c:pt idx="2239">
                  <c:v>33.574479406260998</c:v>
                </c:pt>
                <c:pt idx="2240">
                  <c:v>33.571164338506001</c:v>
                </c:pt>
                <c:pt idx="2241">
                  <c:v>33.569460340513999</c:v>
                </c:pt>
                <c:pt idx="2242">
                  <c:v>33.515471070977</c:v>
                </c:pt>
                <c:pt idx="2243">
                  <c:v>33.509928327635002</c:v>
                </c:pt>
                <c:pt idx="2244">
                  <c:v>33.507753522820998</c:v>
                </c:pt>
                <c:pt idx="2245">
                  <c:v>33.496365287998998</c:v>
                </c:pt>
                <c:pt idx="2246">
                  <c:v>33.456626887173002</c:v>
                </c:pt>
                <c:pt idx="2247">
                  <c:v>33.451978075546997</c:v>
                </c:pt>
                <c:pt idx="2248">
                  <c:v>33.434251342823003</c:v>
                </c:pt>
                <c:pt idx="2249">
                  <c:v>33.427710329358</c:v>
                </c:pt>
                <c:pt idx="2250">
                  <c:v>33.417174655098997</c:v>
                </c:pt>
                <c:pt idx="2251">
                  <c:v>33.415696292105999</c:v>
                </c:pt>
                <c:pt idx="2252">
                  <c:v>33.407622103925</c:v>
                </c:pt>
                <c:pt idx="2253">
                  <c:v>33.366800345026</c:v>
                </c:pt>
                <c:pt idx="2254">
                  <c:v>33.327567673986998</c:v>
                </c:pt>
                <c:pt idx="2255">
                  <c:v>33.323595423564001</c:v>
                </c:pt>
                <c:pt idx="2256">
                  <c:v>33.300637869638997</c:v>
                </c:pt>
                <c:pt idx="2257">
                  <c:v>33.233722382408999</c:v>
                </c:pt>
                <c:pt idx="2258">
                  <c:v>33.227903294348998</c:v>
                </c:pt>
                <c:pt idx="2259">
                  <c:v>33.224608632783998</c:v>
                </c:pt>
                <c:pt idx="2260">
                  <c:v>33.219792997897997</c:v>
                </c:pt>
                <c:pt idx="2261">
                  <c:v>33.202738492084002</c:v>
                </c:pt>
                <c:pt idx="2262">
                  <c:v>33.200925587081002</c:v>
                </c:pt>
                <c:pt idx="2263">
                  <c:v>33.198014423255998</c:v>
                </c:pt>
                <c:pt idx="2264">
                  <c:v>33.191388258887002</c:v>
                </c:pt>
                <c:pt idx="2265">
                  <c:v>33.145573316579998</c:v>
                </c:pt>
                <c:pt idx="2266">
                  <c:v>33.138544373724997</c:v>
                </c:pt>
                <c:pt idx="2267">
                  <c:v>33.107769087412997</c:v>
                </c:pt>
                <c:pt idx="2268">
                  <c:v>33.104537176388</c:v>
                </c:pt>
                <c:pt idx="2269">
                  <c:v>33.104083335261997</c:v>
                </c:pt>
                <c:pt idx="2270">
                  <c:v>33.100815549239996</c:v>
                </c:pt>
                <c:pt idx="2271">
                  <c:v>33.100815549239996</c:v>
                </c:pt>
                <c:pt idx="2272">
                  <c:v>33.100815549239996</c:v>
                </c:pt>
                <c:pt idx="2273">
                  <c:v>33.100815549239996</c:v>
                </c:pt>
                <c:pt idx="2274">
                  <c:v>33.100815549239996</c:v>
                </c:pt>
                <c:pt idx="2275">
                  <c:v>33.084817550545999</c:v>
                </c:pt>
                <c:pt idx="2276">
                  <c:v>33.075418243559</c:v>
                </c:pt>
                <c:pt idx="2277">
                  <c:v>33.066048854991998</c:v>
                </c:pt>
                <c:pt idx="2278">
                  <c:v>33.054088350407</c:v>
                </c:pt>
                <c:pt idx="2279">
                  <c:v>33.036928706106004</c:v>
                </c:pt>
                <c:pt idx="2280">
                  <c:v>33.025367656124999</c:v>
                </c:pt>
                <c:pt idx="2281">
                  <c:v>32.998396881337001</c:v>
                </c:pt>
                <c:pt idx="2282">
                  <c:v>32.996654828651998</c:v>
                </c:pt>
                <c:pt idx="2283">
                  <c:v>32.992850464920998</c:v>
                </c:pt>
                <c:pt idx="2284">
                  <c:v>32.982090158550001</c:v>
                </c:pt>
                <c:pt idx="2285">
                  <c:v>32.959539826417</c:v>
                </c:pt>
                <c:pt idx="2286">
                  <c:v>32.941507754135003</c:v>
                </c:pt>
                <c:pt idx="2287">
                  <c:v>32.926839436698003</c:v>
                </c:pt>
                <c:pt idx="2288">
                  <c:v>32.857465369910997</c:v>
                </c:pt>
                <c:pt idx="2289">
                  <c:v>32.855840851914003</c:v>
                </c:pt>
                <c:pt idx="2290">
                  <c:v>32.851749305844997</c:v>
                </c:pt>
                <c:pt idx="2291">
                  <c:v>32.846583420264999</c:v>
                </c:pt>
                <c:pt idx="2292">
                  <c:v>32.821393372057997</c:v>
                </c:pt>
                <c:pt idx="2293">
                  <c:v>32.816617775763</c:v>
                </c:pt>
                <c:pt idx="2294">
                  <c:v>32.800603257768003</c:v>
                </c:pt>
                <c:pt idx="2295">
                  <c:v>32.793580137578999</c:v>
                </c:pt>
                <c:pt idx="2296">
                  <c:v>32.779660115761999</c:v>
                </c:pt>
                <c:pt idx="2297">
                  <c:v>32.746878365119997</c:v>
                </c:pt>
                <c:pt idx="2298">
                  <c:v>32.7415621958</c:v>
                </c:pt>
                <c:pt idx="2299">
                  <c:v>32.734617739424003</c:v>
                </c:pt>
                <c:pt idx="2300">
                  <c:v>32.720189804419</c:v>
                </c:pt>
                <c:pt idx="2301">
                  <c:v>32.699566335729003</c:v>
                </c:pt>
                <c:pt idx="2302">
                  <c:v>32.690733077087998</c:v>
                </c:pt>
                <c:pt idx="2303">
                  <c:v>32.674072925678999</c:v>
                </c:pt>
                <c:pt idx="2304">
                  <c:v>32.667791796845002</c:v>
                </c:pt>
                <c:pt idx="2305">
                  <c:v>32.650444656253001</c:v>
                </c:pt>
                <c:pt idx="2306">
                  <c:v>32.649010388579001</c:v>
                </c:pt>
                <c:pt idx="2307">
                  <c:v>32.646548049587999</c:v>
                </c:pt>
                <c:pt idx="2308">
                  <c:v>32.623354791798</c:v>
                </c:pt>
                <c:pt idx="2309">
                  <c:v>32.594198307447002</c:v>
                </c:pt>
                <c:pt idx="2310">
                  <c:v>32.592304730216</c:v>
                </c:pt>
                <c:pt idx="2311">
                  <c:v>32.583668686296001</c:v>
                </c:pt>
                <c:pt idx="2312">
                  <c:v>32.578618087256999</c:v>
                </c:pt>
                <c:pt idx="2313">
                  <c:v>32.533184634805998</c:v>
                </c:pt>
                <c:pt idx="2314">
                  <c:v>32.503406725303002</c:v>
                </c:pt>
                <c:pt idx="2315">
                  <c:v>32.500178868364998</c:v>
                </c:pt>
                <c:pt idx="2316">
                  <c:v>32.494189863948002</c:v>
                </c:pt>
                <c:pt idx="2317">
                  <c:v>32.484147268704</c:v>
                </c:pt>
                <c:pt idx="2318">
                  <c:v>32.43939295405</c:v>
                </c:pt>
                <c:pt idx="2319">
                  <c:v>32.408889876430997</c:v>
                </c:pt>
                <c:pt idx="2320">
                  <c:v>32.397197655196997</c:v>
                </c:pt>
                <c:pt idx="2321">
                  <c:v>32.394528547158998</c:v>
                </c:pt>
                <c:pt idx="2322">
                  <c:v>32.389910739378003</c:v>
                </c:pt>
                <c:pt idx="2323">
                  <c:v>32.388230475255</c:v>
                </c:pt>
                <c:pt idx="2324">
                  <c:v>32.387507282359003</c:v>
                </c:pt>
                <c:pt idx="2325">
                  <c:v>32.383255648207999</c:v>
                </c:pt>
                <c:pt idx="2326">
                  <c:v>32.382833040847999</c:v>
                </c:pt>
                <c:pt idx="2327">
                  <c:v>32.381170068957999</c:v>
                </c:pt>
                <c:pt idx="2328">
                  <c:v>32.375260501657998</c:v>
                </c:pt>
                <c:pt idx="2329">
                  <c:v>32.373581772797003</c:v>
                </c:pt>
                <c:pt idx="2330">
                  <c:v>32.369328086564003</c:v>
                </c:pt>
                <c:pt idx="2331">
                  <c:v>32.340895123391</c:v>
                </c:pt>
                <c:pt idx="2332">
                  <c:v>32.332380801272002</c:v>
                </c:pt>
                <c:pt idx="2333">
                  <c:v>32.307667146055998</c:v>
                </c:pt>
                <c:pt idx="2334">
                  <c:v>32.304139424204003</c:v>
                </c:pt>
                <c:pt idx="2335">
                  <c:v>32.294666307222997</c:v>
                </c:pt>
                <c:pt idx="2336">
                  <c:v>32.279471911504999</c:v>
                </c:pt>
                <c:pt idx="2337">
                  <c:v>32.267557904520999</c:v>
                </c:pt>
                <c:pt idx="2338">
                  <c:v>32.250217331473003</c:v>
                </c:pt>
                <c:pt idx="2339">
                  <c:v>32.247352371628999</c:v>
                </c:pt>
                <c:pt idx="2340">
                  <c:v>32.232117880467001</c:v>
                </c:pt>
                <c:pt idx="2341">
                  <c:v>32.211493818628</c:v>
                </c:pt>
                <c:pt idx="2342">
                  <c:v>32.178360070339998</c:v>
                </c:pt>
                <c:pt idx="2343">
                  <c:v>32.171287735531997</c:v>
                </c:pt>
                <c:pt idx="2344">
                  <c:v>32.167875395076997</c:v>
                </c:pt>
                <c:pt idx="2345">
                  <c:v>32.137276074673998</c:v>
                </c:pt>
                <c:pt idx="2346">
                  <c:v>32.121611130356001</c:v>
                </c:pt>
                <c:pt idx="2347">
                  <c:v>32.117732931867998</c:v>
                </c:pt>
                <c:pt idx="2348">
                  <c:v>32.109187717967004</c:v>
                </c:pt>
                <c:pt idx="2349">
                  <c:v>32.075416490373001</c:v>
                </c:pt>
                <c:pt idx="2350">
                  <c:v>32.074629601689999</c:v>
                </c:pt>
                <c:pt idx="2351">
                  <c:v>32.069118167893997</c:v>
                </c:pt>
                <c:pt idx="2352">
                  <c:v>32.068072031509999</c:v>
                </c:pt>
                <c:pt idx="2353">
                  <c:v>32.064727204367003</c:v>
                </c:pt>
                <c:pt idx="2354">
                  <c:v>32.045898593185001</c:v>
                </c:pt>
                <c:pt idx="2355">
                  <c:v>32.031274703937001</c:v>
                </c:pt>
                <c:pt idx="2356">
                  <c:v>32.025503674602</c:v>
                </c:pt>
                <c:pt idx="2357">
                  <c:v>32.024107735508998</c:v>
                </c:pt>
                <c:pt idx="2358">
                  <c:v>32.017327295797003</c:v>
                </c:pt>
                <c:pt idx="2359">
                  <c:v>32.007447223584002</c:v>
                </c:pt>
                <c:pt idx="2360">
                  <c:v>31.98473500651</c:v>
                </c:pt>
                <c:pt idx="2361">
                  <c:v>31.965622716519999</c:v>
                </c:pt>
                <c:pt idx="2362">
                  <c:v>31.945925814016999</c:v>
                </c:pt>
                <c:pt idx="2363">
                  <c:v>31.919578286884001</c:v>
                </c:pt>
                <c:pt idx="2364">
                  <c:v>31.918668533719</c:v>
                </c:pt>
                <c:pt idx="2365">
                  <c:v>31.911760435295001</c:v>
                </c:pt>
                <c:pt idx="2366">
                  <c:v>31.911482377066999</c:v>
                </c:pt>
                <c:pt idx="2367">
                  <c:v>31.884044818256999</c:v>
                </c:pt>
                <c:pt idx="2368">
                  <c:v>31.874859417785999</c:v>
                </c:pt>
                <c:pt idx="2369">
                  <c:v>31.874859417785999</c:v>
                </c:pt>
                <c:pt idx="2370">
                  <c:v>31.873545241106001</c:v>
                </c:pt>
                <c:pt idx="2371">
                  <c:v>31.860833902839001</c:v>
                </c:pt>
                <c:pt idx="2372">
                  <c:v>31.858285809881</c:v>
                </c:pt>
                <c:pt idx="2373">
                  <c:v>31.857902837139001</c:v>
                </c:pt>
                <c:pt idx="2374">
                  <c:v>31.852313280893</c:v>
                </c:pt>
                <c:pt idx="2375">
                  <c:v>31.825661139510999</c:v>
                </c:pt>
                <c:pt idx="2376">
                  <c:v>31.82244637726</c:v>
                </c:pt>
                <c:pt idx="2377">
                  <c:v>31.807762447182998</c:v>
                </c:pt>
                <c:pt idx="2378">
                  <c:v>31.801647921739001</c:v>
                </c:pt>
                <c:pt idx="2379">
                  <c:v>31.799655525674002</c:v>
                </c:pt>
                <c:pt idx="2380">
                  <c:v>31.789581248451</c:v>
                </c:pt>
                <c:pt idx="2381">
                  <c:v>31.764759349790001</c:v>
                </c:pt>
                <c:pt idx="2382">
                  <c:v>31.764387423729001</c:v>
                </c:pt>
                <c:pt idx="2383">
                  <c:v>31.762036682144</c:v>
                </c:pt>
                <c:pt idx="2384">
                  <c:v>31.752670701902002</c:v>
                </c:pt>
                <c:pt idx="2385">
                  <c:v>31.747710616738001</c:v>
                </c:pt>
                <c:pt idx="2386">
                  <c:v>31.744923332443001</c:v>
                </c:pt>
                <c:pt idx="2387">
                  <c:v>31.737715519639</c:v>
                </c:pt>
                <c:pt idx="2388">
                  <c:v>31.728454432757999</c:v>
                </c:pt>
                <c:pt idx="2389">
                  <c:v>31.72563103085</c:v>
                </c:pt>
                <c:pt idx="2390">
                  <c:v>31.724448952165002</c:v>
                </c:pt>
                <c:pt idx="2391">
                  <c:v>31.720895158444002</c:v>
                </c:pt>
                <c:pt idx="2392">
                  <c:v>31.688228286278999</c:v>
                </c:pt>
                <c:pt idx="2393">
                  <c:v>31.662946308256998</c:v>
                </c:pt>
                <c:pt idx="2394">
                  <c:v>31.650613202879999</c:v>
                </c:pt>
                <c:pt idx="2395">
                  <c:v>31.642712775532001</c:v>
                </c:pt>
                <c:pt idx="2396">
                  <c:v>31.632124052040002</c:v>
                </c:pt>
                <c:pt idx="2397">
                  <c:v>31.622021591172</c:v>
                </c:pt>
                <c:pt idx="2398">
                  <c:v>31.574447511725001</c:v>
                </c:pt>
                <c:pt idx="2399">
                  <c:v>31.545836561849999</c:v>
                </c:pt>
                <c:pt idx="2400">
                  <c:v>31.529664791053001</c:v>
                </c:pt>
                <c:pt idx="2401">
                  <c:v>31.520932770407999</c:v>
                </c:pt>
                <c:pt idx="2402">
                  <c:v>31.504269749403001</c:v>
                </c:pt>
                <c:pt idx="2403">
                  <c:v>31.492871503141</c:v>
                </c:pt>
                <c:pt idx="2404">
                  <c:v>31.459327240166999</c:v>
                </c:pt>
                <c:pt idx="2405">
                  <c:v>31.45422116392</c:v>
                </c:pt>
                <c:pt idx="2406">
                  <c:v>31.435877834976999</c:v>
                </c:pt>
                <c:pt idx="2407">
                  <c:v>31.431173798122</c:v>
                </c:pt>
                <c:pt idx="2408">
                  <c:v>31.407335877931999</c:v>
                </c:pt>
                <c:pt idx="2409">
                  <c:v>31.380472023361001</c:v>
                </c:pt>
                <c:pt idx="2410">
                  <c:v>31.363231396818001</c:v>
                </c:pt>
                <c:pt idx="2411">
                  <c:v>31.361584671429998</c:v>
                </c:pt>
                <c:pt idx="2412">
                  <c:v>31.358631748918999</c:v>
                </c:pt>
                <c:pt idx="2413">
                  <c:v>31.335994376492</c:v>
                </c:pt>
                <c:pt idx="2414">
                  <c:v>31.322747971363999</c:v>
                </c:pt>
                <c:pt idx="2415">
                  <c:v>31.321401095731002</c:v>
                </c:pt>
                <c:pt idx="2416">
                  <c:v>31.317230259188999</c:v>
                </c:pt>
                <c:pt idx="2417">
                  <c:v>31.297531122133002</c:v>
                </c:pt>
                <c:pt idx="2418">
                  <c:v>31.295286940729</c:v>
                </c:pt>
                <c:pt idx="2419">
                  <c:v>31.258406295570001</c:v>
                </c:pt>
                <c:pt idx="2420">
                  <c:v>31.251061918809</c:v>
                </c:pt>
                <c:pt idx="2421">
                  <c:v>31.224469185844999</c:v>
                </c:pt>
                <c:pt idx="2422">
                  <c:v>31.216565892466999</c:v>
                </c:pt>
                <c:pt idx="2423">
                  <c:v>31.207744434268001</c:v>
                </c:pt>
                <c:pt idx="2424">
                  <c:v>31.207744434268001</c:v>
                </c:pt>
                <c:pt idx="2425">
                  <c:v>31.194311210529001</c:v>
                </c:pt>
                <c:pt idx="2426">
                  <c:v>31.188569632920998</c:v>
                </c:pt>
                <c:pt idx="2427">
                  <c:v>31.186397858485002</c:v>
                </c:pt>
                <c:pt idx="2428">
                  <c:v>31.175781822577001</c:v>
                </c:pt>
                <c:pt idx="2429">
                  <c:v>31.161548470726999</c:v>
                </c:pt>
                <c:pt idx="2430">
                  <c:v>31.155177220032002</c:v>
                </c:pt>
                <c:pt idx="2431">
                  <c:v>31.136748187809001</c:v>
                </c:pt>
                <c:pt idx="2432">
                  <c:v>31.136392445990001</c:v>
                </c:pt>
                <c:pt idx="2433">
                  <c:v>31.129692723205999</c:v>
                </c:pt>
                <c:pt idx="2434">
                  <c:v>31.118743079525</c:v>
                </c:pt>
                <c:pt idx="2435">
                  <c:v>31.062603364910998</c:v>
                </c:pt>
                <c:pt idx="2436">
                  <c:v>31.044222976158999</c:v>
                </c:pt>
                <c:pt idx="2437">
                  <c:v>31.040930463407001</c:v>
                </c:pt>
                <c:pt idx="2438">
                  <c:v>31.039717718123999</c:v>
                </c:pt>
                <c:pt idx="2439">
                  <c:v>31.031591327312</c:v>
                </c:pt>
                <c:pt idx="2440">
                  <c:v>31.029669348601001</c:v>
                </c:pt>
                <c:pt idx="2441">
                  <c:v>31.014485818387001</c:v>
                </c:pt>
                <c:pt idx="2442">
                  <c:v>30.972135827511998</c:v>
                </c:pt>
                <c:pt idx="2443">
                  <c:v>30.962046677939998</c:v>
                </c:pt>
                <c:pt idx="2444">
                  <c:v>30.961197766464</c:v>
                </c:pt>
                <c:pt idx="2445">
                  <c:v>30.946193610119</c:v>
                </c:pt>
                <c:pt idx="2446">
                  <c:v>30.930720646661001</c:v>
                </c:pt>
                <c:pt idx="2447">
                  <c:v>30.921202296722001</c:v>
                </c:pt>
                <c:pt idx="2448">
                  <c:v>30.859539356416999</c:v>
                </c:pt>
                <c:pt idx="2449">
                  <c:v>30.786305698435999</c:v>
                </c:pt>
                <c:pt idx="2450">
                  <c:v>30.767715956078</c:v>
                </c:pt>
                <c:pt idx="2451">
                  <c:v>30.748088049722</c:v>
                </c:pt>
                <c:pt idx="2452">
                  <c:v>30.743823965701999</c:v>
                </c:pt>
                <c:pt idx="2453">
                  <c:v>30.737680161804001</c:v>
                </c:pt>
                <c:pt idx="2454">
                  <c:v>30.733335552558</c:v>
                </c:pt>
                <c:pt idx="2455">
                  <c:v>30.733160481862001</c:v>
                </c:pt>
                <c:pt idx="2456">
                  <c:v>30.726901161055999</c:v>
                </c:pt>
                <c:pt idx="2457">
                  <c:v>30.707882288292002</c:v>
                </c:pt>
                <c:pt idx="2458">
                  <c:v>30.704084190501</c:v>
                </c:pt>
                <c:pt idx="2459">
                  <c:v>30.701010537373001</c:v>
                </c:pt>
                <c:pt idx="2460">
                  <c:v>30.691506131994998</c:v>
                </c:pt>
                <c:pt idx="2461">
                  <c:v>30.686241528412001</c:v>
                </c:pt>
                <c:pt idx="2462">
                  <c:v>30.684363996350001</c:v>
                </c:pt>
                <c:pt idx="2463">
                  <c:v>30.680061821814</c:v>
                </c:pt>
                <c:pt idx="2464">
                  <c:v>30.648903286332999</c:v>
                </c:pt>
                <c:pt idx="2465">
                  <c:v>30.648903286332999</c:v>
                </c:pt>
                <c:pt idx="2466">
                  <c:v>30.648903286332999</c:v>
                </c:pt>
                <c:pt idx="2467">
                  <c:v>30.644243633412</c:v>
                </c:pt>
                <c:pt idx="2468">
                  <c:v>30.643583301420001</c:v>
                </c:pt>
                <c:pt idx="2469">
                  <c:v>30.642721742443999</c:v>
                </c:pt>
                <c:pt idx="2470">
                  <c:v>30.617869026963</c:v>
                </c:pt>
                <c:pt idx="2471">
                  <c:v>30.610753325419001</c:v>
                </c:pt>
                <c:pt idx="2472">
                  <c:v>30.601715872673999</c:v>
                </c:pt>
                <c:pt idx="2473">
                  <c:v>30.587598337178001</c:v>
                </c:pt>
                <c:pt idx="2474">
                  <c:v>30.581536600342002</c:v>
                </c:pt>
                <c:pt idx="2475">
                  <c:v>30.569529030106999</c:v>
                </c:pt>
                <c:pt idx="2476">
                  <c:v>30.563676471909002</c:v>
                </c:pt>
                <c:pt idx="2477">
                  <c:v>30.563408653170999</c:v>
                </c:pt>
                <c:pt idx="2478">
                  <c:v>30.559735910461999</c:v>
                </c:pt>
                <c:pt idx="2479">
                  <c:v>30.559136080971001</c:v>
                </c:pt>
                <c:pt idx="2480">
                  <c:v>30.55855536899</c:v>
                </c:pt>
                <c:pt idx="2481">
                  <c:v>30.555456774336999</c:v>
                </c:pt>
                <c:pt idx="2482">
                  <c:v>30.534022339873999</c:v>
                </c:pt>
                <c:pt idx="2483">
                  <c:v>30.533853860918999</c:v>
                </c:pt>
                <c:pt idx="2484">
                  <c:v>30.526777314848999</c:v>
                </c:pt>
                <c:pt idx="2485">
                  <c:v>30.518364934036999</c:v>
                </c:pt>
                <c:pt idx="2486">
                  <c:v>30.498104658637001</c:v>
                </c:pt>
                <c:pt idx="2487">
                  <c:v>30.489692778077</c:v>
                </c:pt>
                <c:pt idx="2488">
                  <c:v>30.476308009484001</c:v>
                </c:pt>
                <c:pt idx="2489">
                  <c:v>30.472245114155001</c:v>
                </c:pt>
                <c:pt idx="2490">
                  <c:v>30.442485242319002</c:v>
                </c:pt>
                <c:pt idx="2491">
                  <c:v>30.434696920082999</c:v>
                </c:pt>
                <c:pt idx="2492">
                  <c:v>30.420598545943001</c:v>
                </c:pt>
                <c:pt idx="2493">
                  <c:v>30.414337093375</c:v>
                </c:pt>
                <c:pt idx="2494">
                  <c:v>30.411009039382002</c:v>
                </c:pt>
                <c:pt idx="2495">
                  <c:v>30.402059680255</c:v>
                </c:pt>
                <c:pt idx="2496">
                  <c:v>30.400500603455999</c:v>
                </c:pt>
                <c:pt idx="2497">
                  <c:v>30.358687856905998</c:v>
                </c:pt>
                <c:pt idx="2498">
                  <c:v>30.356708438786999</c:v>
                </c:pt>
                <c:pt idx="2499">
                  <c:v>30.348103400022001</c:v>
                </c:pt>
                <c:pt idx="2500">
                  <c:v>30.341945543883</c:v>
                </c:pt>
                <c:pt idx="2501">
                  <c:v>30.317444494016001</c:v>
                </c:pt>
                <c:pt idx="2502">
                  <c:v>30.292104133167001</c:v>
                </c:pt>
                <c:pt idx="2503">
                  <c:v>30.286013447236002</c:v>
                </c:pt>
                <c:pt idx="2504">
                  <c:v>30.27654829371</c:v>
                </c:pt>
                <c:pt idx="2505">
                  <c:v>30.266681257373001</c:v>
                </c:pt>
                <c:pt idx="2506">
                  <c:v>30.263983450687999</c:v>
                </c:pt>
                <c:pt idx="2507">
                  <c:v>30.248520757192999</c:v>
                </c:pt>
                <c:pt idx="2508">
                  <c:v>30.239149111644998</c:v>
                </c:pt>
                <c:pt idx="2509">
                  <c:v>30.229737226373999</c:v>
                </c:pt>
                <c:pt idx="2510">
                  <c:v>30.211291164965999</c:v>
                </c:pt>
                <c:pt idx="2511">
                  <c:v>30.163014645636999</c:v>
                </c:pt>
                <c:pt idx="2512">
                  <c:v>30.154534456011</c:v>
                </c:pt>
                <c:pt idx="2513">
                  <c:v>30.154532117685001</c:v>
                </c:pt>
                <c:pt idx="2514">
                  <c:v>30.139690764141999</c:v>
                </c:pt>
                <c:pt idx="2515">
                  <c:v>30.128838380678001</c:v>
                </c:pt>
                <c:pt idx="2516">
                  <c:v>30.126070016642</c:v>
                </c:pt>
                <c:pt idx="2517">
                  <c:v>30.120236991536</c:v>
                </c:pt>
                <c:pt idx="2518">
                  <c:v>30.119777435583998</c:v>
                </c:pt>
                <c:pt idx="2519">
                  <c:v>30.118924333978001</c:v>
                </c:pt>
                <c:pt idx="2520">
                  <c:v>30.117184418095</c:v>
                </c:pt>
                <c:pt idx="2521">
                  <c:v>30.109976951610001</c:v>
                </c:pt>
                <c:pt idx="2522">
                  <c:v>30.106183619612999</c:v>
                </c:pt>
                <c:pt idx="2523">
                  <c:v>30.100366192321001</c:v>
                </c:pt>
                <c:pt idx="2524">
                  <c:v>30.097689756998999</c:v>
                </c:pt>
                <c:pt idx="2525">
                  <c:v>30.086059509167999</c:v>
                </c:pt>
                <c:pt idx="2526">
                  <c:v>30.085408181986001</c:v>
                </c:pt>
                <c:pt idx="2527">
                  <c:v>30.078555655612998</c:v>
                </c:pt>
                <c:pt idx="2528">
                  <c:v>30.073070283930999</c:v>
                </c:pt>
                <c:pt idx="2529">
                  <c:v>30.069463826856001</c:v>
                </c:pt>
                <c:pt idx="2530">
                  <c:v>30.063874581225001</c:v>
                </c:pt>
                <c:pt idx="2531">
                  <c:v>30.055295911129999</c:v>
                </c:pt>
                <c:pt idx="2532">
                  <c:v>30.052038623358001</c:v>
                </c:pt>
                <c:pt idx="2533">
                  <c:v>30.031141006119</c:v>
                </c:pt>
                <c:pt idx="2534">
                  <c:v>30.031141006119</c:v>
                </c:pt>
                <c:pt idx="2535">
                  <c:v>30.02692567878</c:v>
                </c:pt>
                <c:pt idx="2536">
                  <c:v>30.025327339261999</c:v>
                </c:pt>
                <c:pt idx="2537">
                  <c:v>30.017259338972</c:v>
                </c:pt>
                <c:pt idx="2538">
                  <c:v>29.992659179232</c:v>
                </c:pt>
                <c:pt idx="2539">
                  <c:v>29.952086623930999</c:v>
                </c:pt>
                <c:pt idx="2540">
                  <c:v>29.944340736587002</c:v>
                </c:pt>
                <c:pt idx="2541">
                  <c:v>29.943273436767001</c:v>
                </c:pt>
                <c:pt idx="2542">
                  <c:v>29.934554122640002</c:v>
                </c:pt>
                <c:pt idx="2543">
                  <c:v>29.930070902324001</c:v>
                </c:pt>
                <c:pt idx="2544">
                  <c:v>29.913057058145</c:v>
                </c:pt>
                <c:pt idx="2545">
                  <c:v>29.908782696749999</c:v>
                </c:pt>
                <c:pt idx="2546">
                  <c:v>29.907456526743001</c:v>
                </c:pt>
                <c:pt idx="2547">
                  <c:v>29.906845851296001</c:v>
                </c:pt>
                <c:pt idx="2548">
                  <c:v>29.900444964906999</c:v>
                </c:pt>
                <c:pt idx="2549">
                  <c:v>29.889625412994</c:v>
                </c:pt>
                <c:pt idx="2550">
                  <c:v>29.884302331228</c:v>
                </c:pt>
                <c:pt idx="2551">
                  <c:v>29.870106307728999</c:v>
                </c:pt>
                <c:pt idx="2552">
                  <c:v>29.851224096644</c:v>
                </c:pt>
                <c:pt idx="2553">
                  <c:v>29.843492160031001</c:v>
                </c:pt>
                <c:pt idx="2554">
                  <c:v>29.828978788992998</c:v>
                </c:pt>
                <c:pt idx="2555">
                  <c:v>29.828801002214998</c:v>
                </c:pt>
                <c:pt idx="2556">
                  <c:v>29.819661023790001</c:v>
                </c:pt>
                <c:pt idx="2557">
                  <c:v>29.770485496306001</c:v>
                </c:pt>
                <c:pt idx="2558">
                  <c:v>29.765705958470001</c:v>
                </c:pt>
                <c:pt idx="2559">
                  <c:v>29.743418929461001</c:v>
                </c:pt>
                <c:pt idx="2560">
                  <c:v>29.734554107285</c:v>
                </c:pt>
                <c:pt idx="2561">
                  <c:v>29.727914805596001</c:v>
                </c:pt>
                <c:pt idx="2562">
                  <c:v>29.726175583271001</c:v>
                </c:pt>
                <c:pt idx="2563">
                  <c:v>29.716624798181002</c:v>
                </c:pt>
                <c:pt idx="2564">
                  <c:v>29.712865601244001</c:v>
                </c:pt>
                <c:pt idx="2565">
                  <c:v>29.705512049787998</c:v>
                </c:pt>
                <c:pt idx="2566">
                  <c:v>29.705437074205999</c:v>
                </c:pt>
                <c:pt idx="2567">
                  <c:v>29.702447448415001</c:v>
                </c:pt>
                <c:pt idx="2568">
                  <c:v>29.694085379036</c:v>
                </c:pt>
                <c:pt idx="2569">
                  <c:v>29.687521195976</c:v>
                </c:pt>
                <c:pt idx="2570">
                  <c:v>29.658514767709001</c:v>
                </c:pt>
                <c:pt idx="2571">
                  <c:v>29.641561906012001</c:v>
                </c:pt>
                <c:pt idx="2572">
                  <c:v>29.635014593908998</c:v>
                </c:pt>
                <c:pt idx="2573">
                  <c:v>29.634702873081999</c:v>
                </c:pt>
                <c:pt idx="2574">
                  <c:v>29.624752263767</c:v>
                </c:pt>
                <c:pt idx="2575">
                  <c:v>29.620442576342999</c:v>
                </c:pt>
                <c:pt idx="2576">
                  <c:v>29.613319678299</c:v>
                </c:pt>
                <c:pt idx="2577">
                  <c:v>29.595506703889001</c:v>
                </c:pt>
                <c:pt idx="2578">
                  <c:v>29.593099162030001</c:v>
                </c:pt>
                <c:pt idx="2579">
                  <c:v>29.575997984834</c:v>
                </c:pt>
                <c:pt idx="2580">
                  <c:v>29.575976545342002</c:v>
                </c:pt>
                <c:pt idx="2581">
                  <c:v>29.561326981669001</c:v>
                </c:pt>
                <c:pt idx="2582">
                  <c:v>29.551020777289999</c:v>
                </c:pt>
                <c:pt idx="2583">
                  <c:v>29.548156112021001</c:v>
                </c:pt>
                <c:pt idx="2584">
                  <c:v>29.527828210108002</c:v>
                </c:pt>
                <c:pt idx="2585">
                  <c:v>29.525405574320999</c:v>
                </c:pt>
                <c:pt idx="2586">
                  <c:v>29.516142703937</c:v>
                </c:pt>
                <c:pt idx="2587">
                  <c:v>29.473983452725999</c:v>
                </c:pt>
                <c:pt idx="2588">
                  <c:v>29.473983452725999</c:v>
                </c:pt>
                <c:pt idx="2589">
                  <c:v>29.473983452725999</c:v>
                </c:pt>
                <c:pt idx="2590">
                  <c:v>29.468624010104001</c:v>
                </c:pt>
                <c:pt idx="2591">
                  <c:v>29.464222421475</c:v>
                </c:pt>
                <c:pt idx="2592">
                  <c:v>29.463740913325001</c:v>
                </c:pt>
                <c:pt idx="2593">
                  <c:v>29.461426643442</c:v>
                </c:pt>
                <c:pt idx="2594">
                  <c:v>29.447066985004</c:v>
                </c:pt>
                <c:pt idx="2595">
                  <c:v>29.422947154879999</c:v>
                </c:pt>
                <c:pt idx="2596">
                  <c:v>29.422947154879999</c:v>
                </c:pt>
                <c:pt idx="2597">
                  <c:v>29.422947154879999</c:v>
                </c:pt>
                <c:pt idx="2598">
                  <c:v>29.422947154879999</c:v>
                </c:pt>
                <c:pt idx="2599">
                  <c:v>29.422947154879999</c:v>
                </c:pt>
                <c:pt idx="2600">
                  <c:v>29.422947154879999</c:v>
                </c:pt>
                <c:pt idx="2601">
                  <c:v>29.412859382612002</c:v>
                </c:pt>
                <c:pt idx="2602">
                  <c:v>29.410284098159998</c:v>
                </c:pt>
                <c:pt idx="2603">
                  <c:v>29.408589834767</c:v>
                </c:pt>
                <c:pt idx="2604">
                  <c:v>29.39360051109</c:v>
                </c:pt>
                <c:pt idx="2605">
                  <c:v>29.375216688367999</c:v>
                </c:pt>
                <c:pt idx="2606">
                  <c:v>29.369246613152999</c:v>
                </c:pt>
                <c:pt idx="2607">
                  <c:v>29.369128876445</c:v>
                </c:pt>
                <c:pt idx="2608">
                  <c:v>29.356861182717001</c:v>
                </c:pt>
                <c:pt idx="2609">
                  <c:v>29.319243474223001</c:v>
                </c:pt>
                <c:pt idx="2610">
                  <c:v>29.287728861841</c:v>
                </c:pt>
                <c:pt idx="2611">
                  <c:v>29.278716884219001</c:v>
                </c:pt>
                <c:pt idx="2612">
                  <c:v>29.258156987526</c:v>
                </c:pt>
                <c:pt idx="2613">
                  <c:v>29.254504236298999</c:v>
                </c:pt>
                <c:pt idx="2614">
                  <c:v>29.233089007408001</c:v>
                </c:pt>
                <c:pt idx="2615">
                  <c:v>29.231171706720001</c:v>
                </c:pt>
                <c:pt idx="2616">
                  <c:v>29.220724067262999</c:v>
                </c:pt>
                <c:pt idx="2617">
                  <c:v>29.220014139042</c:v>
                </c:pt>
                <c:pt idx="2618">
                  <c:v>29.178047283978</c:v>
                </c:pt>
                <c:pt idx="2619">
                  <c:v>29.163789773598999</c:v>
                </c:pt>
                <c:pt idx="2620">
                  <c:v>29.140741517434002</c:v>
                </c:pt>
                <c:pt idx="2621">
                  <c:v>29.134896446951</c:v>
                </c:pt>
                <c:pt idx="2622">
                  <c:v>29.112981914963999</c:v>
                </c:pt>
                <c:pt idx="2623">
                  <c:v>29.094282171995001</c:v>
                </c:pt>
                <c:pt idx="2624">
                  <c:v>29.0667593465</c:v>
                </c:pt>
                <c:pt idx="2625">
                  <c:v>29.065188328021001</c:v>
                </c:pt>
                <c:pt idx="2626">
                  <c:v>29.023177631149</c:v>
                </c:pt>
                <c:pt idx="2627">
                  <c:v>29.0066303949</c:v>
                </c:pt>
                <c:pt idx="2628">
                  <c:v>28.989384147391998</c:v>
                </c:pt>
                <c:pt idx="2629">
                  <c:v>28.988592965911</c:v>
                </c:pt>
                <c:pt idx="2630">
                  <c:v>28.981755717197</c:v>
                </c:pt>
                <c:pt idx="2631">
                  <c:v>28.966659721650998</c:v>
                </c:pt>
                <c:pt idx="2632">
                  <c:v>28.962991161177001</c:v>
                </c:pt>
                <c:pt idx="2633">
                  <c:v>28.960830295476999</c:v>
                </c:pt>
                <c:pt idx="2634">
                  <c:v>28.951993883252999</c:v>
                </c:pt>
                <c:pt idx="2635">
                  <c:v>28.932262186595999</c:v>
                </c:pt>
                <c:pt idx="2636">
                  <c:v>28.908558225016002</c:v>
                </c:pt>
                <c:pt idx="2637">
                  <c:v>28.901033735298999</c:v>
                </c:pt>
                <c:pt idx="2638">
                  <c:v>28.899669603296001</c:v>
                </c:pt>
                <c:pt idx="2639">
                  <c:v>28.885130701257999</c:v>
                </c:pt>
                <c:pt idx="2640">
                  <c:v>28.874941808475999</c:v>
                </c:pt>
                <c:pt idx="2641">
                  <c:v>28.857775881535002</c:v>
                </c:pt>
                <c:pt idx="2642">
                  <c:v>28.838997065029002</c:v>
                </c:pt>
                <c:pt idx="2643">
                  <c:v>28.831231787185999</c:v>
                </c:pt>
                <c:pt idx="2644">
                  <c:v>28.803193676747998</c:v>
                </c:pt>
                <c:pt idx="2645">
                  <c:v>28.740979126189</c:v>
                </c:pt>
                <c:pt idx="2646">
                  <c:v>28.722341175499999</c:v>
                </c:pt>
                <c:pt idx="2647">
                  <c:v>28.719192945164998</c:v>
                </c:pt>
                <c:pt idx="2648">
                  <c:v>28.717237507314</c:v>
                </c:pt>
                <c:pt idx="2649">
                  <c:v>28.710456960159</c:v>
                </c:pt>
                <c:pt idx="2650">
                  <c:v>28.709302663287001</c:v>
                </c:pt>
                <c:pt idx="2651">
                  <c:v>28.704146553198001</c:v>
                </c:pt>
                <c:pt idx="2652">
                  <c:v>28.686962058719999</c:v>
                </c:pt>
                <c:pt idx="2653">
                  <c:v>28.683768511393001</c:v>
                </c:pt>
                <c:pt idx="2654">
                  <c:v>28.683755618406</c:v>
                </c:pt>
                <c:pt idx="2655">
                  <c:v>28.67467332124</c:v>
                </c:pt>
                <c:pt idx="2656">
                  <c:v>28.646862149632</c:v>
                </c:pt>
                <c:pt idx="2657">
                  <c:v>28.644416316333</c:v>
                </c:pt>
                <c:pt idx="2658">
                  <c:v>28.642050816131999</c:v>
                </c:pt>
                <c:pt idx="2659">
                  <c:v>28.607102961955</c:v>
                </c:pt>
                <c:pt idx="2660">
                  <c:v>28.607098285303</c:v>
                </c:pt>
                <c:pt idx="2661">
                  <c:v>28.607098285303</c:v>
                </c:pt>
                <c:pt idx="2662">
                  <c:v>28.603504323355999</c:v>
                </c:pt>
                <c:pt idx="2663">
                  <c:v>28.597749658950001</c:v>
                </c:pt>
                <c:pt idx="2664">
                  <c:v>28.59626610662</c:v>
                </c:pt>
                <c:pt idx="2665">
                  <c:v>28.593695992539001</c:v>
                </c:pt>
                <c:pt idx="2666">
                  <c:v>28.587493762205</c:v>
                </c:pt>
                <c:pt idx="2667">
                  <c:v>28.580406296852999</c:v>
                </c:pt>
                <c:pt idx="2668">
                  <c:v>28.570400529722001</c:v>
                </c:pt>
                <c:pt idx="2669">
                  <c:v>28.568901734156999</c:v>
                </c:pt>
                <c:pt idx="2670">
                  <c:v>28.544452200102999</c:v>
                </c:pt>
                <c:pt idx="2671">
                  <c:v>28.544449861777</c:v>
                </c:pt>
                <c:pt idx="2672">
                  <c:v>28.535773047700001</c:v>
                </c:pt>
                <c:pt idx="2673">
                  <c:v>28.532286936512001</c:v>
                </c:pt>
                <c:pt idx="2674">
                  <c:v>28.515421664868999</c:v>
                </c:pt>
                <c:pt idx="2675">
                  <c:v>28.508381187064</c:v>
                </c:pt>
                <c:pt idx="2676">
                  <c:v>28.500407496253001</c:v>
                </c:pt>
                <c:pt idx="2677">
                  <c:v>28.443556788574998</c:v>
                </c:pt>
                <c:pt idx="2678">
                  <c:v>28.417592132136001</c:v>
                </c:pt>
                <c:pt idx="2679">
                  <c:v>28.401720246867999</c:v>
                </c:pt>
                <c:pt idx="2680">
                  <c:v>28.400069829726</c:v>
                </c:pt>
                <c:pt idx="2681">
                  <c:v>28.381558476727999</c:v>
                </c:pt>
                <c:pt idx="2682">
                  <c:v>28.369557307322999</c:v>
                </c:pt>
                <c:pt idx="2683">
                  <c:v>28.351893697731001</c:v>
                </c:pt>
                <c:pt idx="2684">
                  <c:v>28.349992353979999</c:v>
                </c:pt>
                <c:pt idx="2685">
                  <c:v>28.346443568982998</c:v>
                </c:pt>
                <c:pt idx="2686">
                  <c:v>28.346282131315998</c:v>
                </c:pt>
                <c:pt idx="2687">
                  <c:v>28.339242497848002</c:v>
                </c:pt>
                <c:pt idx="2688">
                  <c:v>28.328694671150998</c:v>
                </c:pt>
                <c:pt idx="2689">
                  <c:v>28.286463488359001</c:v>
                </c:pt>
                <c:pt idx="2690">
                  <c:v>28.281290497419</c:v>
                </c:pt>
                <c:pt idx="2691">
                  <c:v>28.237308387132</c:v>
                </c:pt>
                <c:pt idx="2692">
                  <c:v>28.220608190568999</c:v>
                </c:pt>
                <c:pt idx="2693">
                  <c:v>28.198181624164</c:v>
                </c:pt>
                <c:pt idx="2694">
                  <c:v>28.196991023426001</c:v>
                </c:pt>
                <c:pt idx="2695">
                  <c:v>28.196991023426001</c:v>
                </c:pt>
                <c:pt idx="2696">
                  <c:v>28.196991023426001</c:v>
                </c:pt>
                <c:pt idx="2697">
                  <c:v>28.196991023426001</c:v>
                </c:pt>
                <c:pt idx="2698">
                  <c:v>28.196991023426001</c:v>
                </c:pt>
                <c:pt idx="2699">
                  <c:v>28.196991023426001</c:v>
                </c:pt>
                <c:pt idx="2700">
                  <c:v>28.193791315054</c:v>
                </c:pt>
                <c:pt idx="2701">
                  <c:v>28.192566911105001</c:v>
                </c:pt>
                <c:pt idx="2702">
                  <c:v>28.191685279502</c:v>
                </c:pt>
                <c:pt idx="2703">
                  <c:v>28.171598816281001</c:v>
                </c:pt>
                <c:pt idx="2704">
                  <c:v>28.168871657774002</c:v>
                </c:pt>
                <c:pt idx="2705">
                  <c:v>28.113523142778</c:v>
                </c:pt>
                <c:pt idx="2706">
                  <c:v>28.092799833530002</c:v>
                </c:pt>
                <c:pt idx="2707">
                  <c:v>28.057053918845</c:v>
                </c:pt>
                <c:pt idx="2708">
                  <c:v>28.038799057963999</c:v>
                </c:pt>
                <c:pt idx="2709">
                  <c:v>28.021305218976</c:v>
                </c:pt>
                <c:pt idx="2710">
                  <c:v>28.009277247096001</c:v>
                </c:pt>
                <c:pt idx="2711">
                  <c:v>28.004764855365</c:v>
                </c:pt>
                <c:pt idx="2712">
                  <c:v>27.971300498571001</c:v>
                </c:pt>
                <c:pt idx="2713">
                  <c:v>27.966790799354001</c:v>
                </c:pt>
                <c:pt idx="2714">
                  <c:v>27.956099042862</c:v>
                </c:pt>
                <c:pt idx="2715">
                  <c:v>27.954635656781001</c:v>
                </c:pt>
                <c:pt idx="2716">
                  <c:v>27.949773871704998</c:v>
                </c:pt>
                <c:pt idx="2717">
                  <c:v>27.949088033502001</c:v>
                </c:pt>
                <c:pt idx="2718">
                  <c:v>27.932407084542</c:v>
                </c:pt>
                <c:pt idx="2719">
                  <c:v>27.929637107186998</c:v>
                </c:pt>
                <c:pt idx="2720">
                  <c:v>27.916098967427001</c:v>
                </c:pt>
                <c:pt idx="2721">
                  <c:v>27.913597634007999</c:v>
                </c:pt>
                <c:pt idx="2722">
                  <c:v>27.913062157411002</c:v>
                </c:pt>
                <c:pt idx="2723">
                  <c:v>27.911546922324</c:v>
                </c:pt>
                <c:pt idx="2724">
                  <c:v>27.896907209853001</c:v>
                </c:pt>
                <c:pt idx="2725">
                  <c:v>27.893131722145</c:v>
                </c:pt>
                <c:pt idx="2726">
                  <c:v>27.884957820206999</c:v>
                </c:pt>
                <c:pt idx="2727">
                  <c:v>27.884202667456002</c:v>
                </c:pt>
                <c:pt idx="2728">
                  <c:v>27.867125748027998</c:v>
                </c:pt>
                <c:pt idx="2729">
                  <c:v>27.860372663259</c:v>
                </c:pt>
                <c:pt idx="2730">
                  <c:v>27.849322325818999</c:v>
                </c:pt>
                <c:pt idx="2731">
                  <c:v>27.848783920835999</c:v>
                </c:pt>
                <c:pt idx="2732">
                  <c:v>27.842545642624</c:v>
                </c:pt>
                <c:pt idx="2733">
                  <c:v>27.830067857860001</c:v>
                </c:pt>
                <c:pt idx="2734">
                  <c:v>27.826079642250999</c:v>
                </c:pt>
                <c:pt idx="2735">
                  <c:v>27.820905591121999</c:v>
                </c:pt>
                <c:pt idx="2736">
                  <c:v>27.809821546910001</c:v>
                </c:pt>
                <c:pt idx="2737">
                  <c:v>27.797316784275001</c:v>
                </c:pt>
                <c:pt idx="2738">
                  <c:v>27.791214340841002</c:v>
                </c:pt>
                <c:pt idx="2739">
                  <c:v>27.766234367751</c:v>
                </c:pt>
                <c:pt idx="2740">
                  <c:v>27.751019583138</c:v>
                </c:pt>
                <c:pt idx="2741">
                  <c:v>27.740217794532999</c:v>
                </c:pt>
                <c:pt idx="2742">
                  <c:v>27.740217794532999</c:v>
                </c:pt>
                <c:pt idx="2743">
                  <c:v>27.732763212038002</c:v>
                </c:pt>
                <c:pt idx="2744">
                  <c:v>27.715914122023001</c:v>
                </c:pt>
                <c:pt idx="2745">
                  <c:v>27.713591889486</c:v>
                </c:pt>
                <c:pt idx="2746">
                  <c:v>27.706609038509999</c:v>
                </c:pt>
                <c:pt idx="2747">
                  <c:v>27.705941213784001</c:v>
                </c:pt>
                <c:pt idx="2748">
                  <c:v>27.701079732467001</c:v>
                </c:pt>
                <c:pt idx="2749">
                  <c:v>27.700621986720002</c:v>
                </c:pt>
                <c:pt idx="2750">
                  <c:v>27.692332748016</c:v>
                </c:pt>
                <c:pt idx="2751">
                  <c:v>27.689972654971999</c:v>
                </c:pt>
                <c:pt idx="2752">
                  <c:v>27.689026463832001</c:v>
                </c:pt>
                <c:pt idx="2753">
                  <c:v>27.685844410647999</c:v>
                </c:pt>
                <c:pt idx="2754">
                  <c:v>27.676755163445002</c:v>
                </c:pt>
                <c:pt idx="2755">
                  <c:v>27.672141695061999</c:v>
                </c:pt>
                <c:pt idx="2756">
                  <c:v>27.672039230604</c:v>
                </c:pt>
                <c:pt idx="2757">
                  <c:v>27.669899662542001</c:v>
                </c:pt>
                <c:pt idx="2758">
                  <c:v>27.662272203130001</c:v>
                </c:pt>
                <c:pt idx="2759">
                  <c:v>27.660752133496</c:v>
                </c:pt>
                <c:pt idx="2760">
                  <c:v>27.649422943939001</c:v>
                </c:pt>
                <c:pt idx="2761">
                  <c:v>27.629164860726998</c:v>
                </c:pt>
                <c:pt idx="2762">
                  <c:v>27.621854551217002</c:v>
                </c:pt>
                <c:pt idx="2763">
                  <c:v>27.619326433156999</c:v>
                </c:pt>
                <c:pt idx="2764">
                  <c:v>27.613372869542999</c:v>
                </c:pt>
                <c:pt idx="2765">
                  <c:v>27.588775390915998</c:v>
                </c:pt>
                <c:pt idx="2766">
                  <c:v>27.583536919333</c:v>
                </c:pt>
                <c:pt idx="2767">
                  <c:v>27.574894250328001</c:v>
                </c:pt>
                <c:pt idx="2768">
                  <c:v>27.572584427827</c:v>
                </c:pt>
                <c:pt idx="2769">
                  <c:v>27.570553554676</c:v>
                </c:pt>
                <c:pt idx="2770">
                  <c:v>27.543887287809</c:v>
                </c:pt>
                <c:pt idx="2771">
                  <c:v>27.541544285406001</c:v>
                </c:pt>
                <c:pt idx="2772">
                  <c:v>27.515832738301</c:v>
                </c:pt>
                <c:pt idx="2773">
                  <c:v>27.515201568504001</c:v>
                </c:pt>
                <c:pt idx="2774">
                  <c:v>27.511453771667998</c:v>
                </c:pt>
                <c:pt idx="2775">
                  <c:v>27.490269609858998</c:v>
                </c:pt>
                <c:pt idx="2776">
                  <c:v>27.47381569529</c:v>
                </c:pt>
                <c:pt idx="2777">
                  <c:v>27.464842445853002</c:v>
                </c:pt>
                <c:pt idx="2778">
                  <c:v>27.424770499918001</c:v>
                </c:pt>
                <c:pt idx="2779">
                  <c:v>27.413212291528001</c:v>
                </c:pt>
                <c:pt idx="2780">
                  <c:v>27.410568262775001</c:v>
                </c:pt>
                <c:pt idx="2781">
                  <c:v>27.404368362629</c:v>
                </c:pt>
                <c:pt idx="2782">
                  <c:v>27.386922495107001</c:v>
                </c:pt>
                <c:pt idx="2783">
                  <c:v>27.374853564635</c:v>
                </c:pt>
                <c:pt idx="2784">
                  <c:v>27.356323669740998</c:v>
                </c:pt>
                <c:pt idx="2785">
                  <c:v>27.347612900902998</c:v>
                </c:pt>
                <c:pt idx="2786">
                  <c:v>27.346330860051999</c:v>
                </c:pt>
                <c:pt idx="2787">
                  <c:v>27.337380387416001</c:v>
                </c:pt>
                <c:pt idx="2788">
                  <c:v>27.310057500071</c:v>
                </c:pt>
                <c:pt idx="2789">
                  <c:v>27.299062318971</c:v>
                </c:pt>
                <c:pt idx="2790">
                  <c:v>27.293830284401</c:v>
                </c:pt>
                <c:pt idx="2791">
                  <c:v>27.291121289079999</c:v>
                </c:pt>
                <c:pt idx="2792">
                  <c:v>27.267535781945</c:v>
                </c:pt>
                <c:pt idx="2793">
                  <c:v>27.241859758133</c:v>
                </c:pt>
                <c:pt idx="2794">
                  <c:v>27.222599036796002</c:v>
                </c:pt>
                <c:pt idx="2795">
                  <c:v>27.219684591383999</c:v>
                </c:pt>
                <c:pt idx="2796">
                  <c:v>27.205381832937</c:v>
                </c:pt>
                <c:pt idx="2797">
                  <c:v>27.195495481514001</c:v>
                </c:pt>
                <c:pt idx="2798">
                  <c:v>27.181710779633001</c:v>
                </c:pt>
                <c:pt idx="2799">
                  <c:v>27.181016544432001</c:v>
                </c:pt>
                <c:pt idx="2800">
                  <c:v>27.177231175044</c:v>
                </c:pt>
                <c:pt idx="2801">
                  <c:v>27.167224007773999</c:v>
                </c:pt>
                <c:pt idx="2802">
                  <c:v>27.153159144991001</c:v>
                </c:pt>
                <c:pt idx="2803">
                  <c:v>27.152510024181002</c:v>
                </c:pt>
                <c:pt idx="2804">
                  <c:v>27.143548429812999</c:v>
                </c:pt>
                <c:pt idx="2805">
                  <c:v>27.139858465810001</c:v>
                </c:pt>
                <c:pt idx="2806">
                  <c:v>27.111227459571001</c:v>
                </c:pt>
                <c:pt idx="2807">
                  <c:v>27.110157828885001</c:v>
                </c:pt>
                <c:pt idx="2808">
                  <c:v>27.105987323693</c:v>
                </c:pt>
                <c:pt idx="2809">
                  <c:v>27.105118590698002</c:v>
                </c:pt>
                <c:pt idx="2810">
                  <c:v>27.099233630044999</c:v>
                </c:pt>
                <c:pt idx="2811">
                  <c:v>27.087951428185001</c:v>
                </c:pt>
                <c:pt idx="2812">
                  <c:v>27.081392175802002</c:v>
                </c:pt>
                <c:pt idx="2813">
                  <c:v>27.081156004901001</c:v>
                </c:pt>
                <c:pt idx="2814">
                  <c:v>27.080639172413001</c:v>
                </c:pt>
                <c:pt idx="2815">
                  <c:v>27.071940430497001</c:v>
                </c:pt>
                <c:pt idx="2816">
                  <c:v>27.046966045324002</c:v>
                </c:pt>
                <c:pt idx="2817">
                  <c:v>27.040768635858001</c:v>
                </c:pt>
                <c:pt idx="2818">
                  <c:v>27.033490755412</c:v>
                </c:pt>
                <c:pt idx="2819">
                  <c:v>27.031381344917001</c:v>
                </c:pt>
                <c:pt idx="2820">
                  <c:v>27.029485127234999</c:v>
                </c:pt>
                <c:pt idx="2821">
                  <c:v>27.017426306592</c:v>
                </c:pt>
                <c:pt idx="2822">
                  <c:v>27.002494053496999</c:v>
                </c:pt>
                <c:pt idx="2823">
                  <c:v>26.979073433494001</c:v>
                </c:pt>
                <c:pt idx="2824">
                  <c:v>26.971034891973002</c:v>
                </c:pt>
                <c:pt idx="2825">
                  <c:v>26.971034891973002</c:v>
                </c:pt>
                <c:pt idx="2826">
                  <c:v>26.971034891973002</c:v>
                </c:pt>
                <c:pt idx="2827">
                  <c:v>26.971034891973002</c:v>
                </c:pt>
                <c:pt idx="2828">
                  <c:v>26.971034891973002</c:v>
                </c:pt>
                <c:pt idx="2829">
                  <c:v>26.971034891973002</c:v>
                </c:pt>
                <c:pt idx="2830">
                  <c:v>26.950092846545001</c:v>
                </c:pt>
                <c:pt idx="2831">
                  <c:v>26.939754545368999</c:v>
                </c:pt>
                <c:pt idx="2832">
                  <c:v>26.929709769092</c:v>
                </c:pt>
                <c:pt idx="2833">
                  <c:v>26.928133629415999</c:v>
                </c:pt>
                <c:pt idx="2834">
                  <c:v>26.925919455502999</c:v>
                </c:pt>
                <c:pt idx="2835">
                  <c:v>26.914819202587999</c:v>
                </c:pt>
                <c:pt idx="2836">
                  <c:v>26.907019282</c:v>
                </c:pt>
                <c:pt idx="2837">
                  <c:v>26.903185413260001</c:v>
                </c:pt>
                <c:pt idx="2838">
                  <c:v>26.871983285563999</c:v>
                </c:pt>
                <c:pt idx="2839">
                  <c:v>26.869320060121002</c:v>
                </c:pt>
                <c:pt idx="2840">
                  <c:v>26.861505375459998</c:v>
                </c:pt>
                <c:pt idx="2841">
                  <c:v>26.859809887663001</c:v>
                </c:pt>
                <c:pt idx="2842">
                  <c:v>26.849231523970001</c:v>
                </c:pt>
                <c:pt idx="2843">
                  <c:v>26.832451582493</c:v>
                </c:pt>
                <c:pt idx="2844">
                  <c:v>26.805300457758999</c:v>
                </c:pt>
                <c:pt idx="2845">
                  <c:v>26.798903718449001</c:v>
                </c:pt>
                <c:pt idx="2846">
                  <c:v>26.781612412958001</c:v>
                </c:pt>
                <c:pt idx="2847">
                  <c:v>26.732568658915</c:v>
                </c:pt>
                <c:pt idx="2848">
                  <c:v>26.725847407004</c:v>
                </c:pt>
                <c:pt idx="2849">
                  <c:v>26.723481672923</c:v>
                </c:pt>
                <c:pt idx="2850">
                  <c:v>26.72079854587</c:v>
                </c:pt>
                <c:pt idx="2851">
                  <c:v>26.706839156971999</c:v>
                </c:pt>
                <c:pt idx="2852">
                  <c:v>26.706148132662999</c:v>
                </c:pt>
                <c:pt idx="2853">
                  <c:v>26.702212681702001</c:v>
                </c:pt>
                <c:pt idx="2854">
                  <c:v>26.701715885251001</c:v>
                </c:pt>
                <c:pt idx="2855">
                  <c:v>26.700105425130999</c:v>
                </c:pt>
                <c:pt idx="2856">
                  <c:v>26.690281727921001</c:v>
                </c:pt>
                <c:pt idx="2857">
                  <c:v>26.685733478882</c:v>
                </c:pt>
                <c:pt idx="2858">
                  <c:v>26.670632262144</c:v>
                </c:pt>
                <c:pt idx="2859">
                  <c:v>26.665715691572998</c:v>
                </c:pt>
                <c:pt idx="2860">
                  <c:v>26.614814275655998</c:v>
                </c:pt>
                <c:pt idx="2861">
                  <c:v>26.606887422736001</c:v>
                </c:pt>
                <c:pt idx="2862">
                  <c:v>26.603751727611002</c:v>
                </c:pt>
                <c:pt idx="2863">
                  <c:v>26.582021666698001</c:v>
                </c:pt>
                <c:pt idx="2864">
                  <c:v>26.578336465313999</c:v>
                </c:pt>
                <c:pt idx="2865">
                  <c:v>26.57802249333</c:v>
                </c:pt>
                <c:pt idx="2866">
                  <c:v>26.550679774532</c:v>
                </c:pt>
                <c:pt idx="2867">
                  <c:v>26.548784658007001</c:v>
                </c:pt>
                <c:pt idx="2868">
                  <c:v>26.536720318726001</c:v>
                </c:pt>
                <c:pt idx="2869">
                  <c:v>26.532175361823999</c:v>
                </c:pt>
                <c:pt idx="2870">
                  <c:v>26.526589316439999</c:v>
                </c:pt>
                <c:pt idx="2871">
                  <c:v>26.508024162739002</c:v>
                </c:pt>
                <c:pt idx="2872">
                  <c:v>26.508019184839998</c:v>
                </c:pt>
                <c:pt idx="2873">
                  <c:v>26.505458423118</c:v>
                </c:pt>
                <c:pt idx="2874">
                  <c:v>26.491467663656</c:v>
                </c:pt>
                <c:pt idx="2875">
                  <c:v>26.489872925494002</c:v>
                </c:pt>
                <c:pt idx="2876">
                  <c:v>26.479484575082001</c:v>
                </c:pt>
                <c:pt idx="2877">
                  <c:v>26.458637570109001</c:v>
                </c:pt>
                <c:pt idx="2878">
                  <c:v>26.456566316772999</c:v>
                </c:pt>
                <c:pt idx="2879">
                  <c:v>26.441124821205999</c:v>
                </c:pt>
                <c:pt idx="2880">
                  <c:v>26.413572384275</c:v>
                </c:pt>
                <c:pt idx="2881">
                  <c:v>26.407220084957999</c:v>
                </c:pt>
                <c:pt idx="2882">
                  <c:v>26.400053156738</c:v>
                </c:pt>
                <c:pt idx="2883">
                  <c:v>26.386670879029001</c:v>
                </c:pt>
                <c:pt idx="2884">
                  <c:v>26.36233128572</c:v>
                </c:pt>
                <c:pt idx="2885">
                  <c:v>26.356166714694002</c:v>
                </c:pt>
                <c:pt idx="2886">
                  <c:v>26.355718962038999</c:v>
                </c:pt>
                <c:pt idx="2887">
                  <c:v>26.350521392659999</c:v>
                </c:pt>
                <c:pt idx="2888">
                  <c:v>26.340676180719001</c:v>
                </c:pt>
                <c:pt idx="2889">
                  <c:v>26.332274668867001</c:v>
                </c:pt>
                <c:pt idx="2890">
                  <c:v>26.316682490403998</c:v>
                </c:pt>
                <c:pt idx="2891">
                  <c:v>26.292696245995</c:v>
                </c:pt>
                <c:pt idx="2892">
                  <c:v>26.290101651318999</c:v>
                </c:pt>
                <c:pt idx="2893">
                  <c:v>26.276970380900998</c:v>
                </c:pt>
                <c:pt idx="2894">
                  <c:v>26.251173073318</c:v>
                </c:pt>
                <c:pt idx="2895">
                  <c:v>26.236776890778</c:v>
                </c:pt>
                <c:pt idx="2896">
                  <c:v>26.231969404758999</c:v>
                </c:pt>
                <c:pt idx="2897">
                  <c:v>26.227704547236002</c:v>
                </c:pt>
                <c:pt idx="2898">
                  <c:v>26.209476015638</c:v>
                </c:pt>
                <c:pt idx="2899">
                  <c:v>26.191703201738001</c:v>
                </c:pt>
                <c:pt idx="2900">
                  <c:v>26.174746162434001</c:v>
                </c:pt>
                <c:pt idx="2901">
                  <c:v>26.165745901489</c:v>
                </c:pt>
                <c:pt idx="2902">
                  <c:v>26.164069321926</c:v>
                </c:pt>
                <c:pt idx="2903">
                  <c:v>26.139823222211</c:v>
                </c:pt>
                <c:pt idx="2904">
                  <c:v>26.136641907874001</c:v>
                </c:pt>
                <c:pt idx="2905">
                  <c:v>26.127458212933998</c:v>
                </c:pt>
                <c:pt idx="2906">
                  <c:v>26.107814183363001</c:v>
                </c:pt>
                <c:pt idx="2907">
                  <c:v>26.102393641911998</c:v>
                </c:pt>
                <c:pt idx="2908">
                  <c:v>26.098190484833001</c:v>
                </c:pt>
                <c:pt idx="2909">
                  <c:v>26.098087888026999</c:v>
                </c:pt>
                <c:pt idx="2910">
                  <c:v>26.070698918982998</c:v>
                </c:pt>
                <c:pt idx="2911">
                  <c:v>26.060352883229999</c:v>
                </c:pt>
                <c:pt idx="2912">
                  <c:v>26.035741423211999</c:v>
                </c:pt>
                <c:pt idx="2913">
                  <c:v>26.006459151316001</c:v>
                </c:pt>
                <c:pt idx="2914">
                  <c:v>26.006456812991001</c:v>
                </c:pt>
                <c:pt idx="2915">
                  <c:v>26.00588152237</c:v>
                </c:pt>
                <c:pt idx="2916">
                  <c:v>26.003182815188001</c:v>
                </c:pt>
                <c:pt idx="2917">
                  <c:v>25.985835900398001</c:v>
                </c:pt>
                <c:pt idx="2918">
                  <c:v>25.970509731217</c:v>
                </c:pt>
                <c:pt idx="2919">
                  <c:v>25.966412984501002</c:v>
                </c:pt>
                <c:pt idx="2920">
                  <c:v>25.960583305827001</c:v>
                </c:pt>
                <c:pt idx="2921">
                  <c:v>25.927593740578001</c:v>
                </c:pt>
                <c:pt idx="2922">
                  <c:v>25.923126432507001</c:v>
                </c:pt>
                <c:pt idx="2923">
                  <c:v>25.919418746661002</c:v>
                </c:pt>
                <c:pt idx="2924">
                  <c:v>25.910309874936999</c:v>
                </c:pt>
                <c:pt idx="2925">
                  <c:v>25.899631967377001</c:v>
                </c:pt>
                <c:pt idx="2926">
                  <c:v>25.892495633043001</c:v>
                </c:pt>
                <c:pt idx="2927">
                  <c:v>25.870355566532002</c:v>
                </c:pt>
                <c:pt idx="2928">
                  <c:v>25.848838294951999</c:v>
                </c:pt>
                <c:pt idx="2929">
                  <c:v>25.843448224465</c:v>
                </c:pt>
                <c:pt idx="2930">
                  <c:v>25.834729921760999</c:v>
                </c:pt>
                <c:pt idx="2931">
                  <c:v>25.833388339224999</c:v>
                </c:pt>
                <c:pt idx="2932">
                  <c:v>25.827719869218999</c:v>
                </c:pt>
                <c:pt idx="2933">
                  <c:v>25.810509567975</c:v>
                </c:pt>
                <c:pt idx="2934">
                  <c:v>25.809675949445001</c:v>
                </c:pt>
                <c:pt idx="2935">
                  <c:v>25.797880494308</c:v>
                </c:pt>
                <c:pt idx="2936">
                  <c:v>25.794213054974001</c:v>
                </c:pt>
                <c:pt idx="2937">
                  <c:v>25.793963347727001</c:v>
                </c:pt>
                <c:pt idx="2938">
                  <c:v>25.781639368594</c:v>
                </c:pt>
                <c:pt idx="2939">
                  <c:v>25.777053913111999</c:v>
                </c:pt>
                <c:pt idx="2940">
                  <c:v>25.768417589843001</c:v>
                </c:pt>
                <c:pt idx="2941">
                  <c:v>25.765759137781998</c:v>
                </c:pt>
                <c:pt idx="2942">
                  <c:v>25.762281823072001</c:v>
                </c:pt>
                <c:pt idx="2943">
                  <c:v>25.745078760519998</c:v>
                </c:pt>
                <c:pt idx="2944">
                  <c:v>25.745078760519998</c:v>
                </c:pt>
                <c:pt idx="2945">
                  <c:v>25.745078760519998</c:v>
                </c:pt>
                <c:pt idx="2946">
                  <c:v>25.745078760519998</c:v>
                </c:pt>
                <c:pt idx="2947">
                  <c:v>25.745078760519998</c:v>
                </c:pt>
                <c:pt idx="2948">
                  <c:v>25.745078760519998</c:v>
                </c:pt>
                <c:pt idx="2949">
                  <c:v>25.745078760519998</c:v>
                </c:pt>
                <c:pt idx="2950">
                  <c:v>25.745078760519998</c:v>
                </c:pt>
                <c:pt idx="2951">
                  <c:v>25.745078760519998</c:v>
                </c:pt>
                <c:pt idx="2952">
                  <c:v>25.733547932427999</c:v>
                </c:pt>
                <c:pt idx="2953">
                  <c:v>25.663236171575001</c:v>
                </c:pt>
                <c:pt idx="2954">
                  <c:v>25.650774082973001</c:v>
                </c:pt>
                <c:pt idx="2955">
                  <c:v>25.648528998382002</c:v>
                </c:pt>
                <c:pt idx="2956">
                  <c:v>25.631553045297998</c:v>
                </c:pt>
                <c:pt idx="2957">
                  <c:v>25.622860098634</c:v>
                </c:pt>
                <c:pt idx="2958">
                  <c:v>25.622286260346002</c:v>
                </c:pt>
                <c:pt idx="2959">
                  <c:v>25.609607348017001</c:v>
                </c:pt>
                <c:pt idx="2960">
                  <c:v>25.59230658589</c:v>
                </c:pt>
                <c:pt idx="2961">
                  <c:v>25.581496812047</c:v>
                </c:pt>
                <c:pt idx="2962">
                  <c:v>25.578719818478</c:v>
                </c:pt>
                <c:pt idx="2963">
                  <c:v>25.578644571809001</c:v>
                </c:pt>
                <c:pt idx="2964">
                  <c:v>25.576230786707999</c:v>
                </c:pt>
                <c:pt idx="2965">
                  <c:v>25.533176771461001</c:v>
                </c:pt>
                <c:pt idx="2966">
                  <c:v>25.531454810574001</c:v>
                </c:pt>
                <c:pt idx="2967">
                  <c:v>25.500892992788</c:v>
                </c:pt>
                <c:pt idx="2968">
                  <c:v>25.500298144230999</c:v>
                </c:pt>
                <c:pt idx="2969">
                  <c:v>25.463811533384</c:v>
                </c:pt>
                <c:pt idx="2970">
                  <c:v>25.460401743557998</c:v>
                </c:pt>
                <c:pt idx="2971">
                  <c:v>25.455640175037001</c:v>
                </c:pt>
                <c:pt idx="2972">
                  <c:v>25.454955669589001</c:v>
                </c:pt>
                <c:pt idx="2973">
                  <c:v>25.454518402674001</c:v>
                </c:pt>
                <c:pt idx="2974">
                  <c:v>25.429454130686999</c:v>
                </c:pt>
                <c:pt idx="2975">
                  <c:v>25.427213703682</c:v>
                </c:pt>
                <c:pt idx="2976">
                  <c:v>25.410613993609001</c:v>
                </c:pt>
                <c:pt idx="2977">
                  <c:v>25.407861788959998</c:v>
                </c:pt>
                <c:pt idx="2978">
                  <c:v>25.405706951117001</c:v>
                </c:pt>
                <c:pt idx="2979">
                  <c:v>25.391626439517001</c:v>
                </c:pt>
                <c:pt idx="2980">
                  <c:v>25.384195776837</c:v>
                </c:pt>
                <c:pt idx="2981">
                  <c:v>25.364234605558</c:v>
                </c:pt>
                <c:pt idx="2982">
                  <c:v>25.342220761336002</c:v>
                </c:pt>
                <c:pt idx="2983">
                  <c:v>25.287952864240999</c:v>
                </c:pt>
                <c:pt idx="2984">
                  <c:v>25.287294952297</c:v>
                </c:pt>
                <c:pt idx="2985">
                  <c:v>25.281629186052001</c:v>
                </c:pt>
                <c:pt idx="2986">
                  <c:v>25.273733085543999</c:v>
                </c:pt>
                <c:pt idx="2987">
                  <c:v>25.257488652968998</c:v>
                </c:pt>
                <c:pt idx="2988">
                  <c:v>25.248092858478</c:v>
                </c:pt>
                <c:pt idx="2989">
                  <c:v>25.227027137172001</c:v>
                </c:pt>
                <c:pt idx="2990">
                  <c:v>25.214264785038999</c:v>
                </c:pt>
                <c:pt idx="2991">
                  <c:v>25.191124713404999</c:v>
                </c:pt>
                <c:pt idx="2992">
                  <c:v>25.185935441106999</c:v>
                </c:pt>
                <c:pt idx="2993">
                  <c:v>25.161411608085</c:v>
                </c:pt>
                <c:pt idx="2994">
                  <c:v>25.139573983894</c:v>
                </c:pt>
                <c:pt idx="2995">
                  <c:v>25.139573983894</c:v>
                </c:pt>
                <c:pt idx="2996">
                  <c:v>25.139573983894</c:v>
                </c:pt>
                <c:pt idx="2997">
                  <c:v>25.132367583625999</c:v>
                </c:pt>
                <c:pt idx="2998">
                  <c:v>25.131174717796</c:v>
                </c:pt>
                <c:pt idx="2999">
                  <c:v>25.121074849591</c:v>
                </c:pt>
                <c:pt idx="3000">
                  <c:v>25.110895002509999</c:v>
                </c:pt>
                <c:pt idx="3001">
                  <c:v>25.106068114205002</c:v>
                </c:pt>
                <c:pt idx="3002">
                  <c:v>25.093796245570001</c:v>
                </c:pt>
                <c:pt idx="3003">
                  <c:v>25.081892647383999</c:v>
                </c:pt>
                <c:pt idx="3004">
                  <c:v>25.081754203043999</c:v>
                </c:pt>
                <c:pt idx="3005">
                  <c:v>25.069292287917001</c:v>
                </c:pt>
                <c:pt idx="3006">
                  <c:v>25.047638696084999</c:v>
                </c:pt>
                <c:pt idx="3007">
                  <c:v>25.031395533068999</c:v>
                </c:pt>
                <c:pt idx="3008">
                  <c:v>25.026300877349001</c:v>
                </c:pt>
                <c:pt idx="3009">
                  <c:v>25.023317912896999</c:v>
                </c:pt>
                <c:pt idx="3010">
                  <c:v>25.004697016238001</c:v>
                </c:pt>
                <c:pt idx="3011">
                  <c:v>24.999336299791</c:v>
                </c:pt>
                <c:pt idx="3012">
                  <c:v>24.995771626846</c:v>
                </c:pt>
                <c:pt idx="3013">
                  <c:v>24.97639158302</c:v>
                </c:pt>
                <c:pt idx="3014">
                  <c:v>24.949697256244001</c:v>
                </c:pt>
                <c:pt idx="3015">
                  <c:v>24.925558329187002</c:v>
                </c:pt>
                <c:pt idx="3016">
                  <c:v>24.914365818777998</c:v>
                </c:pt>
                <c:pt idx="3017">
                  <c:v>24.902440565949998</c:v>
                </c:pt>
                <c:pt idx="3018">
                  <c:v>24.875792132550998</c:v>
                </c:pt>
                <c:pt idx="3019">
                  <c:v>24.868981010281001</c:v>
                </c:pt>
                <c:pt idx="3020">
                  <c:v>24.858759767778999</c:v>
                </c:pt>
                <c:pt idx="3021">
                  <c:v>24.852848536412001</c:v>
                </c:pt>
                <c:pt idx="3022">
                  <c:v>24.842818261093001</c:v>
                </c:pt>
                <c:pt idx="3023">
                  <c:v>24.820661426314999</c:v>
                </c:pt>
                <c:pt idx="3024">
                  <c:v>24.806159130005</c:v>
                </c:pt>
                <c:pt idx="3025">
                  <c:v>24.797193989075001</c:v>
                </c:pt>
                <c:pt idx="3026">
                  <c:v>24.754507852486999</c:v>
                </c:pt>
                <c:pt idx="3027">
                  <c:v>24.750937402359</c:v>
                </c:pt>
                <c:pt idx="3028">
                  <c:v>24.746880315959</c:v>
                </c:pt>
                <c:pt idx="3029">
                  <c:v>24.745558581758999</c:v>
                </c:pt>
                <c:pt idx="3030">
                  <c:v>24.739858241655</c:v>
                </c:pt>
                <c:pt idx="3031">
                  <c:v>24.739108509493001</c:v>
                </c:pt>
                <c:pt idx="3032">
                  <c:v>24.733091126931001</c:v>
                </c:pt>
                <c:pt idx="3033">
                  <c:v>24.731578302704001</c:v>
                </c:pt>
                <c:pt idx="3034">
                  <c:v>24.701672045685001</c:v>
                </c:pt>
                <c:pt idx="3035">
                  <c:v>24.673908285888999</c:v>
                </c:pt>
                <c:pt idx="3036">
                  <c:v>24.671887788719001</c:v>
                </c:pt>
                <c:pt idx="3037">
                  <c:v>24.632588152953002</c:v>
                </c:pt>
                <c:pt idx="3038">
                  <c:v>24.629187349995998</c:v>
                </c:pt>
                <c:pt idx="3039">
                  <c:v>24.614108211422</c:v>
                </c:pt>
                <c:pt idx="3040">
                  <c:v>24.607353424466002</c:v>
                </c:pt>
                <c:pt idx="3041">
                  <c:v>24.565228743729001</c:v>
                </c:pt>
                <c:pt idx="3042">
                  <c:v>24.531786801509998</c:v>
                </c:pt>
                <c:pt idx="3043">
                  <c:v>24.520993289667</c:v>
                </c:pt>
                <c:pt idx="3044">
                  <c:v>24.519122629066</c:v>
                </c:pt>
                <c:pt idx="3045">
                  <c:v>24.519122629066</c:v>
                </c:pt>
                <c:pt idx="3046">
                  <c:v>24.519122629066</c:v>
                </c:pt>
                <c:pt idx="3047">
                  <c:v>24.519122629066</c:v>
                </c:pt>
                <c:pt idx="3048">
                  <c:v>24.519122629066</c:v>
                </c:pt>
                <c:pt idx="3049">
                  <c:v>24.519122629066</c:v>
                </c:pt>
                <c:pt idx="3050">
                  <c:v>24.519122629066</c:v>
                </c:pt>
                <c:pt idx="3051">
                  <c:v>24.519122629066</c:v>
                </c:pt>
                <c:pt idx="3052">
                  <c:v>24.519122629066</c:v>
                </c:pt>
                <c:pt idx="3053">
                  <c:v>24.519122629066</c:v>
                </c:pt>
                <c:pt idx="3054">
                  <c:v>24.519122629066</c:v>
                </c:pt>
                <c:pt idx="3055">
                  <c:v>24.519122629066</c:v>
                </c:pt>
                <c:pt idx="3056">
                  <c:v>24.519122629066</c:v>
                </c:pt>
                <c:pt idx="3057">
                  <c:v>24.519122629066</c:v>
                </c:pt>
                <c:pt idx="3058">
                  <c:v>24.513629901877</c:v>
                </c:pt>
                <c:pt idx="3059">
                  <c:v>24.504545506332999</c:v>
                </c:pt>
                <c:pt idx="3060">
                  <c:v>24.500038679532999</c:v>
                </c:pt>
                <c:pt idx="3061">
                  <c:v>24.481372698139001</c:v>
                </c:pt>
                <c:pt idx="3062">
                  <c:v>24.472008882979999</c:v>
                </c:pt>
                <c:pt idx="3063">
                  <c:v>24.471759629377001</c:v>
                </c:pt>
                <c:pt idx="3064">
                  <c:v>24.467104168426999</c:v>
                </c:pt>
                <c:pt idx="3065">
                  <c:v>24.448976849282001</c:v>
                </c:pt>
                <c:pt idx="3066">
                  <c:v>24.434428470356998</c:v>
                </c:pt>
                <c:pt idx="3067">
                  <c:v>24.428919374888</c:v>
                </c:pt>
                <c:pt idx="3068">
                  <c:v>24.407820661633998</c:v>
                </c:pt>
                <c:pt idx="3069">
                  <c:v>24.405522087421001</c:v>
                </c:pt>
                <c:pt idx="3070">
                  <c:v>24.397440833625001</c:v>
                </c:pt>
                <c:pt idx="3071">
                  <c:v>24.396492987732</c:v>
                </c:pt>
                <c:pt idx="3072">
                  <c:v>24.359015126555001</c:v>
                </c:pt>
                <c:pt idx="3073">
                  <c:v>24.331736294648</c:v>
                </c:pt>
                <c:pt idx="3074">
                  <c:v>24.327683899814001</c:v>
                </c:pt>
                <c:pt idx="3075">
                  <c:v>24.307582990909999</c:v>
                </c:pt>
                <c:pt idx="3076">
                  <c:v>24.302893564891999</c:v>
                </c:pt>
                <c:pt idx="3077">
                  <c:v>24.28806096996</c:v>
                </c:pt>
                <c:pt idx="3078">
                  <c:v>24.287838544507999</c:v>
                </c:pt>
                <c:pt idx="3079">
                  <c:v>24.272693493123001</c:v>
                </c:pt>
                <c:pt idx="3080">
                  <c:v>24.272691154796998</c:v>
                </c:pt>
                <c:pt idx="3081">
                  <c:v>24.272691154796998</c:v>
                </c:pt>
                <c:pt idx="3082">
                  <c:v>24.268256893194</c:v>
                </c:pt>
                <c:pt idx="3083">
                  <c:v>24.254580907950999</c:v>
                </c:pt>
                <c:pt idx="3084">
                  <c:v>24.248965134094998</c:v>
                </c:pt>
                <c:pt idx="3085">
                  <c:v>24.230807063941999</c:v>
                </c:pt>
                <c:pt idx="3086">
                  <c:v>24.227465596443</c:v>
                </c:pt>
                <c:pt idx="3087">
                  <c:v>24.209357601825999</c:v>
                </c:pt>
                <c:pt idx="3088">
                  <c:v>24.151247301539001</c:v>
                </c:pt>
                <c:pt idx="3089">
                  <c:v>24.138426028476999</c:v>
                </c:pt>
                <c:pt idx="3090">
                  <c:v>24.123627564808999</c:v>
                </c:pt>
                <c:pt idx="3091">
                  <c:v>24.123622888157001</c:v>
                </c:pt>
                <c:pt idx="3092">
                  <c:v>24.107790593826</c:v>
                </c:pt>
                <c:pt idx="3093">
                  <c:v>24.104781877648001</c:v>
                </c:pt>
                <c:pt idx="3094">
                  <c:v>24.099164000799998</c:v>
                </c:pt>
                <c:pt idx="3095">
                  <c:v>24.070336014799</c:v>
                </c:pt>
                <c:pt idx="3096">
                  <c:v>24.052972993295999</c:v>
                </c:pt>
                <c:pt idx="3097">
                  <c:v>24.044510416192999</c:v>
                </c:pt>
                <c:pt idx="3098">
                  <c:v>24.04363244196</c:v>
                </c:pt>
                <c:pt idx="3099">
                  <c:v>24.009040249696</c:v>
                </c:pt>
                <c:pt idx="3100">
                  <c:v>23.976556980590001</c:v>
                </c:pt>
                <c:pt idx="3101">
                  <c:v>23.956656695825</c:v>
                </c:pt>
                <c:pt idx="3102">
                  <c:v>23.930039914192001</c:v>
                </c:pt>
                <c:pt idx="3103">
                  <c:v>23.927118129928001</c:v>
                </c:pt>
                <c:pt idx="3104">
                  <c:v>23.919444066274</c:v>
                </c:pt>
                <c:pt idx="3105">
                  <c:v>23.910647400392001</c:v>
                </c:pt>
                <c:pt idx="3106">
                  <c:v>23.906679404213001</c:v>
                </c:pt>
                <c:pt idx="3107">
                  <c:v>23.885632769850002</c:v>
                </c:pt>
                <c:pt idx="3108">
                  <c:v>23.866902780583001</c:v>
                </c:pt>
                <c:pt idx="3109">
                  <c:v>23.862012796057002</c:v>
                </c:pt>
                <c:pt idx="3110">
                  <c:v>23.854425228861</c:v>
                </c:pt>
                <c:pt idx="3111">
                  <c:v>23.847484064795999</c:v>
                </c:pt>
                <c:pt idx="3112">
                  <c:v>23.844578818797</c:v>
                </c:pt>
                <c:pt idx="3113">
                  <c:v>23.827625922940001</c:v>
                </c:pt>
                <c:pt idx="3114">
                  <c:v>23.804100027556998</c:v>
                </c:pt>
                <c:pt idx="3115">
                  <c:v>23.804025076153</c:v>
                </c:pt>
                <c:pt idx="3116">
                  <c:v>23.803702950868999</c:v>
                </c:pt>
                <c:pt idx="3117">
                  <c:v>23.801333788192998</c:v>
                </c:pt>
                <c:pt idx="3118">
                  <c:v>23.768852225377</c:v>
                </c:pt>
                <c:pt idx="3119">
                  <c:v>23.768683745729</c:v>
                </c:pt>
                <c:pt idx="3120">
                  <c:v>23.753961721751999</c:v>
                </c:pt>
                <c:pt idx="3121">
                  <c:v>23.747952923711999</c:v>
                </c:pt>
                <c:pt idx="3122">
                  <c:v>23.741311304484999</c:v>
                </c:pt>
                <c:pt idx="3123">
                  <c:v>23.709813082133</c:v>
                </c:pt>
                <c:pt idx="3124">
                  <c:v>23.695045004954999</c:v>
                </c:pt>
                <c:pt idx="3125">
                  <c:v>23.658815171981999</c:v>
                </c:pt>
                <c:pt idx="3126">
                  <c:v>23.656738738714999</c:v>
                </c:pt>
                <c:pt idx="3127">
                  <c:v>23.648563951888999</c:v>
                </c:pt>
                <c:pt idx="3128">
                  <c:v>23.635866904213</c:v>
                </c:pt>
                <c:pt idx="3129">
                  <c:v>23.631543423589999</c:v>
                </c:pt>
                <c:pt idx="3130">
                  <c:v>23.605644395641999</c:v>
                </c:pt>
                <c:pt idx="3131">
                  <c:v>23.594265206250999</c:v>
                </c:pt>
                <c:pt idx="3132">
                  <c:v>23.551944331849</c:v>
                </c:pt>
                <c:pt idx="3133">
                  <c:v>23.539177073247</c:v>
                </c:pt>
                <c:pt idx="3134">
                  <c:v>23.531916571789999</c:v>
                </c:pt>
                <c:pt idx="3135">
                  <c:v>23.469521120391999</c:v>
                </c:pt>
                <c:pt idx="3136">
                  <c:v>23.453694070169</c:v>
                </c:pt>
                <c:pt idx="3137">
                  <c:v>23.434391353948001</c:v>
                </c:pt>
                <c:pt idx="3138">
                  <c:v>23.418653788364001</c:v>
                </c:pt>
                <c:pt idx="3139">
                  <c:v>23.376608679951001</c:v>
                </c:pt>
                <c:pt idx="3140">
                  <c:v>23.373581659519001</c:v>
                </c:pt>
                <c:pt idx="3141">
                  <c:v>23.344979119609</c:v>
                </c:pt>
                <c:pt idx="3142">
                  <c:v>23.316529830051</c:v>
                </c:pt>
                <c:pt idx="3143">
                  <c:v>23.306505224474002</c:v>
                </c:pt>
                <c:pt idx="3144">
                  <c:v>23.293166497613001</c:v>
                </c:pt>
                <c:pt idx="3145">
                  <c:v>23.293166497613001</c:v>
                </c:pt>
                <c:pt idx="3146">
                  <c:v>23.293166497613001</c:v>
                </c:pt>
                <c:pt idx="3147">
                  <c:v>23.293166497613001</c:v>
                </c:pt>
                <c:pt idx="3148">
                  <c:v>23.293166497613001</c:v>
                </c:pt>
                <c:pt idx="3149">
                  <c:v>23.293166497613001</c:v>
                </c:pt>
                <c:pt idx="3150">
                  <c:v>23.293166497613001</c:v>
                </c:pt>
                <c:pt idx="3151">
                  <c:v>23.293166497613001</c:v>
                </c:pt>
                <c:pt idx="3152">
                  <c:v>23.293166497613001</c:v>
                </c:pt>
                <c:pt idx="3153">
                  <c:v>23.293166497613001</c:v>
                </c:pt>
                <c:pt idx="3154">
                  <c:v>23.293166497613001</c:v>
                </c:pt>
                <c:pt idx="3155">
                  <c:v>23.293166497613001</c:v>
                </c:pt>
                <c:pt idx="3156">
                  <c:v>23.293166497613001</c:v>
                </c:pt>
                <c:pt idx="3157">
                  <c:v>23.293166497613001</c:v>
                </c:pt>
                <c:pt idx="3158">
                  <c:v>23.293166497613001</c:v>
                </c:pt>
                <c:pt idx="3159">
                  <c:v>23.272965098379</c:v>
                </c:pt>
                <c:pt idx="3160">
                  <c:v>23.260881233966</c:v>
                </c:pt>
                <c:pt idx="3161">
                  <c:v>23.260878895640001</c:v>
                </c:pt>
                <c:pt idx="3162">
                  <c:v>23.249862956960001</c:v>
                </c:pt>
                <c:pt idx="3163">
                  <c:v>23.243297507921</c:v>
                </c:pt>
                <c:pt idx="3164">
                  <c:v>23.240893321032999</c:v>
                </c:pt>
                <c:pt idx="3165">
                  <c:v>23.229863342876001</c:v>
                </c:pt>
                <c:pt idx="3166">
                  <c:v>23.225067436761002</c:v>
                </c:pt>
                <c:pt idx="3167">
                  <c:v>23.224557681747001</c:v>
                </c:pt>
                <c:pt idx="3168">
                  <c:v>23.214787133834999</c:v>
                </c:pt>
                <c:pt idx="3169">
                  <c:v>23.208098855195001</c:v>
                </c:pt>
                <c:pt idx="3170">
                  <c:v>23.189050205215</c:v>
                </c:pt>
                <c:pt idx="3171">
                  <c:v>23.160322592838</c:v>
                </c:pt>
                <c:pt idx="3172">
                  <c:v>23.140424763264001</c:v>
                </c:pt>
                <c:pt idx="3173">
                  <c:v>23.113866455275001</c:v>
                </c:pt>
                <c:pt idx="3174">
                  <c:v>23.102007388351002</c:v>
                </c:pt>
                <c:pt idx="3175">
                  <c:v>23.071018663115002</c:v>
                </c:pt>
                <c:pt idx="3176">
                  <c:v>23.065652078671</c:v>
                </c:pt>
                <c:pt idx="3177">
                  <c:v>23.059464868734</c:v>
                </c:pt>
                <c:pt idx="3178">
                  <c:v>23.059062676703999</c:v>
                </c:pt>
                <c:pt idx="3179">
                  <c:v>23.047976674318001</c:v>
                </c:pt>
                <c:pt idx="3180">
                  <c:v>23.036504848181998</c:v>
                </c:pt>
                <c:pt idx="3181">
                  <c:v>23.03544240311</c:v>
                </c:pt>
                <c:pt idx="3182">
                  <c:v>23.027097763684999</c:v>
                </c:pt>
                <c:pt idx="3183">
                  <c:v>23.018476956724001</c:v>
                </c:pt>
                <c:pt idx="3184">
                  <c:v>22.996924008192</c:v>
                </c:pt>
                <c:pt idx="3185">
                  <c:v>22.990028142642998</c:v>
                </c:pt>
                <c:pt idx="3186">
                  <c:v>22.981547178052001</c:v>
                </c:pt>
                <c:pt idx="3187">
                  <c:v>22.97496907367</c:v>
                </c:pt>
                <c:pt idx="3188">
                  <c:v>22.934268569688001</c:v>
                </c:pt>
                <c:pt idx="3189">
                  <c:v>22.915954802403999</c:v>
                </c:pt>
                <c:pt idx="3190">
                  <c:v>22.915672751565999</c:v>
                </c:pt>
                <c:pt idx="3191">
                  <c:v>22.898503877323002</c:v>
                </c:pt>
                <c:pt idx="3192">
                  <c:v>22.884560440868999</c:v>
                </c:pt>
                <c:pt idx="3193">
                  <c:v>22.830347422018999</c:v>
                </c:pt>
                <c:pt idx="3194">
                  <c:v>22.828348922699</c:v>
                </c:pt>
                <c:pt idx="3195">
                  <c:v>22.816987131495001</c:v>
                </c:pt>
                <c:pt idx="3196">
                  <c:v>22.815703892201</c:v>
                </c:pt>
                <c:pt idx="3197">
                  <c:v>22.799147898108</c:v>
                </c:pt>
                <c:pt idx="3198">
                  <c:v>22.795394782094998</c:v>
                </c:pt>
                <c:pt idx="3199">
                  <c:v>22.794972166362001</c:v>
                </c:pt>
                <c:pt idx="3200">
                  <c:v>22.765434435473001</c:v>
                </c:pt>
                <c:pt idx="3201">
                  <c:v>22.750191473754999</c:v>
                </c:pt>
                <c:pt idx="3202">
                  <c:v>22.743398053593001</c:v>
                </c:pt>
                <c:pt idx="3203">
                  <c:v>22.729162326419999</c:v>
                </c:pt>
                <c:pt idx="3204">
                  <c:v>22.72734077066</c:v>
                </c:pt>
                <c:pt idx="3205">
                  <c:v>22.687493560105999</c:v>
                </c:pt>
                <c:pt idx="3206">
                  <c:v>22.687448933344001</c:v>
                </c:pt>
                <c:pt idx="3207">
                  <c:v>22.685842503553001</c:v>
                </c:pt>
                <c:pt idx="3208">
                  <c:v>22.683076706946</c:v>
                </c:pt>
                <c:pt idx="3209">
                  <c:v>22.674518649635999</c:v>
                </c:pt>
                <c:pt idx="3210">
                  <c:v>22.657958586018999</c:v>
                </c:pt>
                <c:pt idx="3211">
                  <c:v>22.657100173829001</c:v>
                </c:pt>
                <c:pt idx="3212">
                  <c:v>22.638192101394999</c:v>
                </c:pt>
                <c:pt idx="3213">
                  <c:v>22.633874565262001</c:v>
                </c:pt>
                <c:pt idx="3214">
                  <c:v>22.605964178684999</c:v>
                </c:pt>
                <c:pt idx="3215">
                  <c:v>22.581207740737</c:v>
                </c:pt>
                <c:pt idx="3216">
                  <c:v>22.566923482467001</c:v>
                </c:pt>
                <c:pt idx="3217">
                  <c:v>22.565221654395</c:v>
                </c:pt>
                <c:pt idx="3218">
                  <c:v>22.557594689401999</c:v>
                </c:pt>
                <c:pt idx="3219">
                  <c:v>22.552188480264999</c:v>
                </c:pt>
                <c:pt idx="3220">
                  <c:v>22.538930173255999</c:v>
                </c:pt>
                <c:pt idx="3221">
                  <c:v>22.538930173255999</c:v>
                </c:pt>
                <c:pt idx="3222">
                  <c:v>22.53892783493</c:v>
                </c:pt>
                <c:pt idx="3223">
                  <c:v>22.53892783493</c:v>
                </c:pt>
                <c:pt idx="3224">
                  <c:v>22.53892783493</c:v>
                </c:pt>
                <c:pt idx="3225">
                  <c:v>22.534140194378999</c:v>
                </c:pt>
                <c:pt idx="3226">
                  <c:v>22.493675454527001</c:v>
                </c:pt>
                <c:pt idx="3227">
                  <c:v>22.485515798121</c:v>
                </c:pt>
                <c:pt idx="3228">
                  <c:v>22.478832863124001</c:v>
                </c:pt>
                <c:pt idx="3229">
                  <c:v>22.478832863124001</c:v>
                </c:pt>
                <c:pt idx="3230">
                  <c:v>22.472120847883001</c:v>
                </c:pt>
                <c:pt idx="3231">
                  <c:v>22.464604577117001</c:v>
                </c:pt>
                <c:pt idx="3232">
                  <c:v>22.441706990155001</c:v>
                </c:pt>
                <c:pt idx="3233">
                  <c:v>22.441258306626999</c:v>
                </c:pt>
                <c:pt idx="3234">
                  <c:v>22.415317839876</c:v>
                </c:pt>
                <c:pt idx="3235">
                  <c:v>22.410022456238</c:v>
                </c:pt>
                <c:pt idx="3236">
                  <c:v>22.409064237685001</c:v>
                </c:pt>
                <c:pt idx="3237">
                  <c:v>22.407979254535999</c:v>
                </c:pt>
                <c:pt idx="3238">
                  <c:v>22.401076516918</c:v>
                </c:pt>
                <c:pt idx="3239">
                  <c:v>22.401076516918</c:v>
                </c:pt>
                <c:pt idx="3240">
                  <c:v>22.401074178592999</c:v>
                </c:pt>
                <c:pt idx="3241">
                  <c:v>22.373680692417</c:v>
                </c:pt>
                <c:pt idx="3242">
                  <c:v>22.365552672105999</c:v>
                </c:pt>
                <c:pt idx="3243">
                  <c:v>22.360411441357002</c:v>
                </c:pt>
                <c:pt idx="3244">
                  <c:v>22.337668490401001</c:v>
                </c:pt>
                <c:pt idx="3245">
                  <c:v>22.323872127009</c:v>
                </c:pt>
                <c:pt idx="3246">
                  <c:v>22.318393318355</c:v>
                </c:pt>
                <c:pt idx="3247">
                  <c:v>22.288485189109</c:v>
                </c:pt>
                <c:pt idx="3248">
                  <c:v>22.262979674703001</c:v>
                </c:pt>
                <c:pt idx="3249">
                  <c:v>22.221638075422</c:v>
                </c:pt>
                <c:pt idx="3250">
                  <c:v>22.18343918595</c:v>
                </c:pt>
                <c:pt idx="3251">
                  <c:v>22.180665931608999</c:v>
                </c:pt>
                <c:pt idx="3252">
                  <c:v>22.17005460935</c:v>
                </c:pt>
                <c:pt idx="3253">
                  <c:v>22.136658740647</c:v>
                </c:pt>
                <c:pt idx="3254">
                  <c:v>22.097835418523999</c:v>
                </c:pt>
                <c:pt idx="3255">
                  <c:v>22.097833080198001</c:v>
                </c:pt>
                <c:pt idx="3256">
                  <c:v>22.081039981278</c:v>
                </c:pt>
                <c:pt idx="3257">
                  <c:v>22.080209235718002</c:v>
                </c:pt>
                <c:pt idx="3258">
                  <c:v>22.075842465156001</c:v>
                </c:pt>
                <c:pt idx="3259">
                  <c:v>22.067210366160001</c:v>
                </c:pt>
                <c:pt idx="3260">
                  <c:v>22.067210366160001</c:v>
                </c:pt>
                <c:pt idx="3261">
                  <c:v>22.067210366160001</c:v>
                </c:pt>
                <c:pt idx="3262">
                  <c:v>22.067210366160001</c:v>
                </c:pt>
                <c:pt idx="3263">
                  <c:v>22.067210366160001</c:v>
                </c:pt>
                <c:pt idx="3264">
                  <c:v>22.067210366160001</c:v>
                </c:pt>
                <c:pt idx="3265">
                  <c:v>22.067210366160001</c:v>
                </c:pt>
                <c:pt idx="3266">
                  <c:v>22.067210366160001</c:v>
                </c:pt>
                <c:pt idx="3267">
                  <c:v>22.067210366160001</c:v>
                </c:pt>
                <c:pt idx="3268">
                  <c:v>22.067210366160001</c:v>
                </c:pt>
                <c:pt idx="3269">
                  <c:v>22.067210366160001</c:v>
                </c:pt>
                <c:pt idx="3270">
                  <c:v>22.067210366160001</c:v>
                </c:pt>
                <c:pt idx="3271">
                  <c:v>22.067210366160001</c:v>
                </c:pt>
                <c:pt idx="3272">
                  <c:v>22.067210366160001</c:v>
                </c:pt>
                <c:pt idx="3273">
                  <c:v>22.067210366160001</c:v>
                </c:pt>
                <c:pt idx="3274">
                  <c:v>22.067210366160001</c:v>
                </c:pt>
                <c:pt idx="3275">
                  <c:v>22.067210366160001</c:v>
                </c:pt>
                <c:pt idx="3276">
                  <c:v>22.067210366160001</c:v>
                </c:pt>
                <c:pt idx="3277">
                  <c:v>22.067210366160001</c:v>
                </c:pt>
                <c:pt idx="3278">
                  <c:v>22.067210366160001</c:v>
                </c:pt>
                <c:pt idx="3279">
                  <c:v>22.067210366160001</c:v>
                </c:pt>
                <c:pt idx="3280">
                  <c:v>22.067210366160001</c:v>
                </c:pt>
                <c:pt idx="3281">
                  <c:v>22.063875913638999</c:v>
                </c:pt>
                <c:pt idx="3282">
                  <c:v>22.048866200641999</c:v>
                </c:pt>
                <c:pt idx="3283">
                  <c:v>22.046176291070001</c:v>
                </c:pt>
                <c:pt idx="3284">
                  <c:v>22.027697337616001</c:v>
                </c:pt>
                <c:pt idx="3285">
                  <c:v>22.018802346457999</c:v>
                </c:pt>
                <c:pt idx="3286">
                  <c:v>22.018152291899</c:v>
                </c:pt>
                <c:pt idx="3287">
                  <c:v>22.018152291899</c:v>
                </c:pt>
                <c:pt idx="3288">
                  <c:v>22.003013970986</c:v>
                </c:pt>
                <c:pt idx="3289">
                  <c:v>22.003013970986</c:v>
                </c:pt>
                <c:pt idx="3290">
                  <c:v>22.002218944254</c:v>
                </c:pt>
                <c:pt idx="3291">
                  <c:v>22.001813613494999</c:v>
                </c:pt>
                <c:pt idx="3292">
                  <c:v>21.991147496297</c:v>
                </c:pt>
                <c:pt idx="3293">
                  <c:v>21.978770912182</c:v>
                </c:pt>
                <c:pt idx="3294">
                  <c:v>21.958532000220998</c:v>
                </c:pt>
                <c:pt idx="3295">
                  <c:v>21.957557531494</c:v>
                </c:pt>
                <c:pt idx="3296">
                  <c:v>21.953961277263002</c:v>
                </c:pt>
                <c:pt idx="3297">
                  <c:v>21.947259556197999</c:v>
                </c:pt>
                <c:pt idx="3298">
                  <c:v>21.941402945644001</c:v>
                </c:pt>
                <c:pt idx="3299">
                  <c:v>21.930567962562002</c:v>
                </c:pt>
                <c:pt idx="3300">
                  <c:v>21.924485302766001</c:v>
                </c:pt>
                <c:pt idx="3301">
                  <c:v>21.912100967234</c:v>
                </c:pt>
                <c:pt idx="3302">
                  <c:v>21.904523690344998</c:v>
                </c:pt>
                <c:pt idx="3303">
                  <c:v>21.902274220972</c:v>
                </c:pt>
                <c:pt idx="3304">
                  <c:v>21.878605687718</c:v>
                </c:pt>
                <c:pt idx="3305">
                  <c:v>21.856438359597</c:v>
                </c:pt>
                <c:pt idx="3306">
                  <c:v>21.843693923766001</c:v>
                </c:pt>
                <c:pt idx="3307">
                  <c:v>21.827237347615998</c:v>
                </c:pt>
                <c:pt idx="3308">
                  <c:v>21.823068112801</c:v>
                </c:pt>
                <c:pt idx="3309">
                  <c:v>21.818849401028</c:v>
                </c:pt>
                <c:pt idx="3310">
                  <c:v>21.812452113890998</c:v>
                </c:pt>
                <c:pt idx="3311">
                  <c:v>21.790799604920998</c:v>
                </c:pt>
                <c:pt idx="3312">
                  <c:v>21.790794540783001</c:v>
                </c:pt>
                <c:pt idx="3313">
                  <c:v>21.783473242856001</c:v>
                </c:pt>
                <c:pt idx="3314">
                  <c:v>21.761217058355999</c:v>
                </c:pt>
                <c:pt idx="3315">
                  <c:v>21.740076255239</c:v>
                </c:pt>
                <c:pt idx="3316">
                  <c:v>21.737006033528001</c:v>
                </c:pt>
                <c:pt idx="3317">
                  <c:v>21.735893406110002</c:v>
                </c:pt>
                <c:pt idx="3318">
                  <c:v>21.734613926283998</c:v>
                </c:pt>
                <c:pt idx="3319">
                  <c:v>21.727667098017001</c:v>
                </c:pt>
                <c:pt idx="3320">
                  <c:v>21.713143092149</c:v>
                </c:pt>
                <c:pt idx="3321">
                  <c:v>21.710155038926001</c:v>
                </c:pt>
                <c:pt idx="3322">
                  <c:v>21.706028465867</c:v>
                </c:pt>
                <c:pt idx="3323">
                  <c:v>21.672047344159001</c:v>
                </c:pt>
                <c:pt idx="3324">
                  <c:v>21.672047344159001</c:v>
                </c:pt>
                <c:pt idx="3325">
                  <c:v>21.672047344159001</c:v>
                </c:pt>
                <c:pt idx="3326">
                  <c:v>21.672047344159001</c:v>
                </c:pt>
                <c:pt idx="3327">
                  <c:v>21.672047344159001</c:v>
                </c:pt>
                <c:pt idx="3328">
                  <c:v>21.667991378955001</c:v>
                </c:pt>
                <c:pt idx="3329">
                  <c:v>21.639746350976001</c:v>
                </c:pt>
                <c:pt idx="3330">
                  <c:v>21.63522806688</c:v>
                </c:pt>
                <c:pt idx="3331">
                  <c:v>21.632987433008001</c:v>
                </c:pt>
                <c:pt idx="3332">
                  <c:v>21.6221868063</c:v>
                </c:pt>
                <c:pt idx="3333">
                  <c:v>21.605697350968001</c:v>
                </c:pt>
                <c:pt idx="3334">
                  <c:v>21.571880483954001</c:v>
                </c:pt>
                <c:pt idx="3335">
                  <c:v>21.570774455874002</c:v>
                </c:pt>
                <c:pt idx="3336">
                  <c:v>21.545763592713001</c:v>
                </c:pt>
                <c:pt idx="3337">
                  <c:v>21.530723612407002</c:v>
                </c:pt>
                <c:pt idx="3338">
                  <c:v>21.527831326693001</c:v>
                </c:pt>
                <c:pt idx="3339">
                  <c:v>21.498672181334999</c:v>
                </c:pt>
                <c:pt idx="3340">
                  <c:v>21.453821526634002</c:v>
                </c:pt>
                <c:pt idx="3341">
                  <c:v>21.449197567995999</c:v>
                </c:pt>
                <c:pt idx="3342">
                  <c:v>21.448552111882002</c:v>
                </c:pt>
                <c:pt idx="3343">
                  <c:v>21.445472932169</c:v>
                </c:pt>
                <c:pt idx="3344">
                  <c:v>21.410402722552</c:v>
                </c:pt>
                <c:pt idx="3345">
                  <c:v>21.408754202897999</c:v>
                </c:pt>
                <c:pt idx="3346">
                  <c:v>21.397165460475001</c:v>
                </c:pt>
                <c:pt idx="3347">
                  <c:v>21.391922748387</c:v>
                </c:pt>
                <c:pt idx="3348">
                  <c:v>21.382307738651999</c:v>
                </c:pt>
                <c:pt idx="3349">
                  <c:v>21.382305400326</c:v>
                </c:pt>
                <c:pt idx="3350">
                  <c:v>21.365939458393001</c:v>
                </c:pt>
                <c:pt idx="3351">
                  <c:v>21.358882391276001</c:v>
                </c:pt>
                <c:pt idx="3352">
                  <c:v>21.355077576525002</c:v>
                </c:pt>
                <c:pt idx="3353">
                  <c:v>21.331638557948001</c:v>
                </c:pt>
                <c:pt idx="3354">
                  <c:v>21.321031912340999</c:v>
                </c:pt>
                <c:pt idx="3355">
                  <c:v>21.306536631008999</c:v>
                </c:pt>
                <c:pt idx="3356">
                  <c:v>21.305365279406001</c:v>
                </c:pt>
                <c:pt idx="3357">
                  <c:v>21.268718509345</c:v>
                </c:pt>
                <c:pt idx="3358">
                  <c:v>21.258782729513999</c:v>
                </c:pt>
                <c:pt idx="3359">
                  <c:v>21.207695355228999</c:v>
                </c:pt>
                <c:pt idx="3360">
                  <c:v>21.206081027379</c:v>
                </c:pt>
                <c:pt idx="3361">
                  <c:v>21.185746563750001</c:v>
                </c:pt>
                <c:pt idx="3362">
                  <c:v>21.175968544322998</c:v>
                </c:pt>
                <c:pt idx="3363">
                  <c:v>21.140908341399001</c:v>
                </c:pt>
                <c:pt idx="3364">
                  <c:v>21.136495920706999</c:v>
                </c:pt>
                <c:pt idx="3365">
                  <c:v>21.122295920986002</c:v>
                </c:pt>
                <c:pt idx="3366">
                  <c:v>21.120911267471001</c:v>
                </c:pt>
                <c:pt idx="3367">
                  <c:v>21.093542513054</c:v>
                </c:pt>
                <c:pt idx="3368">
                  <c:v>21.087851730103999</c:v>
                </c:pt>
                <c:pt idx="3369">
                  <c:v>21.062636078853</c:v>
                </c:pt>
                <c:pt idx="3370">
                  <c:v>21.048824018041</c:v>
                </c:pt>
                <c:pt idx="3371">
                  <c:v>20.992064554031</c:v>
                </c:pt>
                <c:pt idx="3372">
                  <c:v>20.984436935430999</c:v>
                </c:pt>
                <c:pt idx="3373">
                  <c:v>20.949374476833999</c:v>
                </c:pt>
                <c:pt idx="3374">
                  <c:v>20.947324425443</c:v>
                </c:pt>
                <c:pt idx="3375">
                  <c:v>20.944199025903998</c:v>
                </c:pt>
                <c:pt idx="3376">
                  <c:v>20.941856298040001</c:v>
                </c:pt>
                <c:pt idx="3377">
                  <c:v>20.934791941406999</c:v>
                </c:pt>
                <c:pt idx="3378">
                  <c:v>20.919850039856001</c:v>
                </c:pt>
                <c:pt idx="3379">
                  <c:v>20.910108574776999</c:v>
                </c:pt>
                <c:pt idx="3380">
                  <c:v>20.873892585541999</c:v>
                </c:pt>
                <c:pt idx="3381">
                  <c:v>20.858873519242</c:v>
                </c:pt>
                <c:pt idx="3382">
                  <c:v>20.84993471516</c:v>
                </c:pt>
                <c:pt idx="3383">
                  <c:v>20.848285580239999</c:v>
                </c:pt>
                <c:pt idx="3384">
                  <c:v>20.841254234707002</c:v>
                </c:pt>
                <c:pt idx="3385">
                  <c:v>20.841254234707002</c:v>
                </c:pt>
                <c:pt idx="3386">
                  <c:v>20.841254234707002</c:v>
                </c:pt>
                <c:pt idx="3387">
                  <c:v>20.841254234707002</c:v>
                </c:pt>
                <c:pt idx="3388">
                  <c:v>20.841254234707002</c:v>
                </c:pt>
                <c:pt idx="3389">
                  <c:v>20.841254234707002</c:v>
                </c:pt>
                <c:pt idx="3390">
                  <c:v>20.841254234707002</c:v>
                </c:pt>
                <c:pt idx="3391">
                  <c:v>20.841254234707002</c:v>
                </c:pt>
                <c:pt idx="3392">
                  <c:v>20.841254234707002</c:v>
                </c:pt>
                <c:pt idx="3393">
                  <c:v>20.841254234707002</c:v>
                </c:pt>
                <c:pt idx="3394">
                  <c:v>20.841254234707002</c:v>
                </c:pt>
                <c:pt idx="3395">
                  <c:v>20.841254234707002</c:v>
                </c:pt>
                <c:pt idx="3396">
                  <c:v>20.841254234707002</c:v>
                </c:pt>
                <c:pt idx="3397">
                  <c:v>20.841254234707002</c:v>
                </c:pt>
                <c:pt idx="3398">
                  <c:v>20.841254234707002</c:v>
                </c:pt>
                <c:pt idx="3399">
                  <c:v>20.841254234707002</c:v>
                </c:pt>
                <c:pt idx="3400">
                  <c:v>20.841254234707002</c:v>
                </c:pt>
                <c:pt idx="3401">
                  <c:v>20.841254234707002</c:v>
                </c:pt>
                <c:pt idx="3402">
                  <c:v>20.841254234707002</c:v>
                </c:pt>
                <c:pt idx="3403">
                  <c:v>20.841254234707002</c:v>
                </c:pt>
                <c:pt idx="3404">
                  <c:v>20.836817131637002</c:v>
                </c:pt>
                <c:pt idx="3405">
                  <c:v>20.836011708371998</c:v>
                </c:pt>
                <c:pt idx="3406">
                  <c:v>20.834353835415001</c:v>
                </c:pt>
                <c:pt idx="3407">
                  <c:v>20.834042838089999</c:v>
                </c:pt>
                <c:pt idx="3408">
                  <c:v>20.834040499764001</c:v>
                </c:pt>
                <c:pt idx="3409">
                  <c:v>20.834040499764001</c:v>
                </c:pt>
                <c:pt idx="3410">
                  <c:v>20.833245469009</c:v>
                </c:pt>
                <c:pt idx="3411">
                  <c:v>20.821079784005999</c:v>
                </c:pt>
                <c:pt idx="3412">
                  <c:v>20.805164515062</c:v>
                </c:pt>
                <c:pt idx="3413">
                  <c:v>20.805164515062</c:v>
                </c:pt>
                <c:pt idx="3414">
                  <c:v>20.805164515062</c:v>
                </c:pt>
                <c:pt idx="3415">
                  <c:v>20.805164515062</c:v>
                </c:pt>
                <c:pt idx="3416">
                  <c:v>20.805164515062</c:v>
                </c:pt>
                <c:pt idx="3417">
                  <c:v>20.787655131836999</c:v>
                </c:pt>
                <c:pt idx="3418">
                  <c:v>20.743886350425999</c:v>
                </c:pt>
                <c:pt idx="3419">
                  <c:v>20.743884012100001</c:v>
                </c:pt>
                <c:pt idx="3420">
                  <c:v>20.721111057609001</c:v>
                </c:pt>
                <c:pt idx="3421">
                  <c:v>20.719724430439001</c:v>
                </c:pt>
                <c:pt idx="3422">
                  <c:v>20.677917504332999</c:v>
                </c:pt>
                <c:pt idx="3423">
                  <c:v>20.664605415831002</c:v>
                </c:pt>
                <c:pt idx="3424">
                  <c:v>20.639172811935001</c:v>
                </c:pt>
                <c:pt idx="3425">
                  <c:v>20.615834955638</c:v>
                </c:pt>
                <c:pt idx="3426">
                  <c:v>20.604475369138001</c:v>
                </c:pt>
                <c:pt idx="3427">
                  <c:v>20.588579430682</c:v>
                </c:pt>
                <c:pt idx="3428">
                  <c:v>20.56087027053</c:v>
                </c:pt>
                <c:pt idx="3429">
                  <c:v>20.560655144561</c:v>
                </c:pt>
                <c:pt idx="3430">
                  <c:v>20.544555771763999</c:v>
                </c:pt>
                <c:pt idx="3431">
                  <c:v>20.541408572994001</c:v>
                </c:pt>
                <c:pt idx="3432">
                  <c:v>20.517328306715999</c:v>
                </c:pt>
                <c:pt idx="3433">
                  <c:v>20.505087171408999</c:v>
                </c:pt>
                <c:pt idx="3434">
                  <c:v>20.470848967988999</c:v>
                </c:pt>
                <c:pt idx="3435">
                  <c:v>20.463836766831999</c:v>
                </c:pt>
                <c:pt idx="3436">
                  <c:v>20.458416527739999</c:v>
                </c:pt>
                <c:pt idx="3437">
                  <c:v>20.454236467725998</c:v>
                </c:pt>
                <c:pt idx="3438">
                  <c:v>20.403760501631002</c:v>
                </c:pt>
                <c:pt idx="3439">
                  <c:v>20.402322431293999</c:v>
                </c:pt>
                <c:pt idx="3440">
                  <c:v>20.401746161205999</c:v>
                </c:pt>
                <c:pt idx="3441">
                  <c:v>20.40114157679</c:v>
                </c:pt>
                <c:pt idx="3442">
                  <c:v>20.378630514783001</c:v>
                </c:pt>
                <c:pt idx="3443">
                  <c:v>20.356142836034</c:v>
                </c:pt>
                <c:pt idx="3444">
                  <c:v>20.345423920778</c:v>
                </c:pt>
                <c:pt idx="3445">
                  <c:v>20.344963300617</c:v>
                </c:pt>
                <c:pt idx="3446">
                  <c:v>20.336447118231</c:v>
                </c:pt>
                <c:pt idx="3447">
                  <c:v>20.292853711250999</c:v>
                </c:pt>
                <c:pt idx="3448">
                  <c:v>20.288731901304999</c:v>
                </c:pt>
                <c:pt idx="3449">
                  <c:v>20.272316983092001</c:v>
                </c:pt>
                <c:pt idx="3450">
                  <c:v>20.264333152064001</c:v>
                </c:pt>
                <c:pt idx="3451">
                  <c:v>20.220974889821001</c:v>
                </c:pt>
                <c:pt idx="3452">
                  <c:v>20.220110735456998</c:v>
                </c:pt>
                <c:pt idx="3453">
                  <c:v>20.218986000769998</c:v>
                </c:pt>
                <c:pt idx="3454">
                  <c:v>20.207380890067</c:v>
                </c:pt>
                <c:pt idx="3455">
                  <c:v>20.204619576605999</c:v>
                </c:pt>
                <c:pt idx="3456">
                  <c:v>20.196103144969001</c:v>
                </c:pt>
                <c:pt idx="3457">
                  <c:v>20.172249883980999</c:v>
                </c:pt>
                <c:pt idx="3458">
                  <c:v>20.089524595554</c:v>
                </c:pt>
                <c:pt idx="3459">
                  <c:v>20.072071332147001</c:v>
                </c:pt>
                <c:pt idx="3460">
                  <c:v>20.041565534397002</c:v>
                </c:pt>
                <c:pt idx="3461">
                  <c:v>20.004477349657002</c:v>
                </c:pt>
                <c:pt idx="3462">
                  <c:v>19.967585749640001</c:v>
                </c:pt>
                <c:pt idx="3463">
                  <c:v>19.961017227245001</c:v>
                </c:pt>
                <c:pt idx="3464">
                  <c:v>19.958559515008002</c:v>
                </c:pt>
                <c:pt idx="3465">
                  <c:v>19.952031041383002</c:v>
                </c:pt>
                <c:pt idx="3466">
                  <c:v>19.946044927460001</c:v>
                </c:pt>
                <c:pt idx="3467">
                  <c:v>19.942709797298999</c:v>
                </c:pt>
                <c:pt idx="3468">
                  <c:v>19.938284024291001</c:v>
                </c:pt>
                <c:pt idx="3469">
                  <c:v>19.938281685966</c:v>
                </c:pt>
                <c:pt idx="3470">
                  <c:v>19.935155344436001</c:v>
                </c:pt>
                <c:pt idx="3471">
                  <c:v>19.933630756046</c:v>
                </c:pt>
                <c:pt idx="3472">
                  <c:v>19.920007670219999</c:v>
                </c:pt>
                <c:pt idx="3473">
                  <c:v>19.916317792184</c:v>
                </c:pt>
                <c:pt idx="3474">
                  <c:v>19.891840198221001</c:v>
                </c:pt>
                <c:pt idx="3475">
                  <c:v>19.867776487914998</c:v>
                </c:pt>
                <c:pt idx="3476">
                  <c:v>19.860490264873999</c:v>
                </c:pt>
                <c:pt idx="3477">
                  <c:v>19.856010032735</c:v>
                </c:pt>
                <c:pt idx="3478">
                  <c:v>19.853995623519999</c:v>
                </c:pt>
                <c:pt idx="3479">
                  <c:v>19.844877263832998</c:v>
                </c:pt>
                <c:pt idx="3480">
                  <c:v>19.81306901864</c:v>
                </c:pt>
                <c:pt idx="3481">
                  <c:v>19.81306901864</c:v>
                </c:pt>
                <c:pt idx="3482">
                  <c:v>19.804167012505001</c:v>
                </c:pt>
                <c:pt idx="3483">
                  <c:v>19.7968165646</c:v>
                </c:pt>
                <c:pt idx="3484">
                  <c:v>19.774746197902999</c:v>
                </c:pt>
                <c:pt idx="3485">
                  <c:v>19.773043699719</c:v>
                </c:pt>
                <c:pt idx="3486">
                  <c:v>19.771750802616001</c:v>
                </c:pt>
                <c:pt idx="3487">
                  <c:v>19.766512952932999</c:v>
                </c:pt>
                <c:pt idx="3488">
                  <c:v>19.763475467782001</c:v>
                </c:pt>
                <c:pt idx="3489">
                  <c:v>19.737513036966</c:v>
                </c:pt>
                <c:pt idx="3490">
                  <c:v>19.737513036966</c:v>
                </c:pt>
                <c:pt idx="3491">
                  <c:v>19.737513036966</c:v>
                </c:pt>
                <c:pt idx="3492">
                  <c:v>19.737513036966</c:v>
                </c:pt>
                <c:pt idx="3493">
                  <c:v>19.736099933999</c:v>
                </c:pt>
                <c:pt idx="3494">
                  <c:v>19.732573166411001</c:v>
                </c:pt>
                <c:pt idx="3495">
                  <c:v>19.721105005169999</c:v>
                </c:pt>
                <c:pt idx="3496">
                  <c:v>19.718338147266</c:v>
                </c:pt>
                <c:pt idx="3497">
                  <c:v>19.702325911062001</c:v>
                </c:pt>
                <c:pt idx="3498">
                  <c:v>19.694209582378999</c:v>
                </c:pt>
                <c:pt idx="3499">
                  <c:v>19.670882444684999</c:v>
                </c:pt>
                <c:pt idx="3500">
                  <c:v>19.653440872907002</c:v>
                </c:pt>
                <c:pt idx="3501">
                  <c:v>19.640563712995</c:v>
                </c:pt>
                <c:pt idx="3502">
                  <c:v>19.615298103253</c:v>
                </c:pt>
                <c:pt idx="3503">
                  <c:v>19.615298103253</c:v>
                </c:pt>
                <c:pt idx="3504">
                  <c:v>19.615298103253</c:v>
                </c:pt>
                <c:pt idx="3505">
                  <c:v>19.615298103253</c:v>
                </c:pt>
                <c:pt idx="3506">
                  <c:v>19.615298103253</c:v>
                </c:pt>
                <c:pt idx="3507">
                  <c:v>19.615298103253</c:v>
                </c:pt>
                <c:pt idx="3508">
                  <c:v>19.615298103253</c:v>
                </c:pt>
                <c:pt idx="3509">
                  <c:v>19.615298103253</c:v>
                </c:pt>
                <c:pt idx="3510">
                  <c:v>19.615298103253</c:v>
                </c:pt>
                <c:pt idx="3511">
                  <c:v>19.615298103253</c:v>
                </c:pt>
                <c:pt idx="3512">
                  <c:v>19.615298103253</c:v>
                </c:pt>
                <c:pt idx="3513">
                  <c:v>19.615298103253</c:v>
                </c:pt>
                <c:pt idx="3514">
                  <c:v>19.615298103253</c:v>
                </c:pt>
                <c:pt idx="3515">
                  <c:v>19.615298103253</c:v>
                </c:pt>
                <c:pt idx="3516">
                  <c:v>19.615298103253</c:v>
                </c:pt>
                <c:pt idx="3517">
                  <c:v>19.615298103253</c:v>
                </c:pt>
                <c:pt idx="3518">
                  <c:v>19.615298103253</c:v>
                </c:pt>
                <c:pt idx="3519">
                  <c:v>19.615298103253</c:v>
                </c:pt>
                <c:pt idx="3520">
                  <c:v>19.615298103253</c:v>
                </c:pt>
                <c:pt idx="3521">
                  <c:v>19.615298103253</c:v>
                </c:pt>
                <c:pt idx="3522">
                  <c:v>19.615298103253</c:v>
                </c:pt>
                <c:pt idx="3523">
                  <c:v>19.615298103253</c:v>
                </c:pt>
                <c:pt idx="3524">
                  <c:v>19.584677727540999</c:v>
                </c:pt>
                <c:pt idx="3525">
                  <c:v>19.578273053307999</c:v>
                </c:pt>
                <c:pt idx="3526">
                  <c:v>19.569183083390001</c:v>
                </c:pt>
                <c:pt idx="3527">
                  <c:v>19.553224907861001</c:v>
                </c:pt>
                <c:pt idx="3528">
                  <c:v>19.544270289397002</c:v>
                </c:pt>
                <c:pt idx="3529">
                  <c:v>19.509560061885999</c:v>
                </c:pt>
                <c:pt idx="3530">
                  <c:v>19.482955893526999</c:v>
                </c:pt>
                <c:pt idx="3531">
                  <c:v>19.474812661283</c:v>
                </c:pt>
                <c:pt idx="3532">
                  <c:v>19.468963339416</c:v>
                </c:pt>
                <c:pt idx="3533">
                  <c:v>19.463824868578001</c:v>
                </c:pt>
                <c:pt idx="3534">
                  <c:v>19.453290335864999</c:v>
                </c:pt>
                <c:pt idx="3535">
                  <c:v>19.450885743034</c:v>
                </c:pt>
                <c:pt idx="3536">
                  <c:v>19.442626151820999</c:v>
                </c:pt>
                <c:pt idx="3537">
                  <c:v>19.436761086333998</c:v>
                </c:pt>
                <c:pt idx="3538">
                  <c:v>19.411193072606</c:v>
                </c:pt>
                <c:pt idx="3539">
                  <c:v>19.409540636264001</c:v>
                </c:pt>
                <c:pt idx="3540">
                  <c:v>19.408266248728999</c:v>
                </c:pt>
                <c:pt idx="3541">
                  <c:v>19.398386268584002</c:v>
                </c:pt>
                <c:pt idx="3542">
                  <c:v>19.395964316952</c:v>
                </c:pt>
                <c:pt idx="3543">
                  <c:v>19.395964316952</c:v>
                </c:pt>
                <c:pt idx="3544">
                  <c:v>19.369468747865</c:v>
                </c:pt>
                <c:pt idx="3545">
                  <c:v>19.354222863966999</c:v>
                </c:pt>
                <c:pt idx="3546">
                  <c:v>19.343923708196002</c:v>
                </c:pt>
                <c:pt idx="3547">
                  <c:v>19.337681547603001</c:v>
                </c:pt>
                <c:pt idx="3548">
                  <c:v>19.316726641382999</c:v>
                </c:pt>
                <c:pt idx="3549">
                  <c:v>19.316726641382999</c:v>
                </c:pt>
                <c:pt idx="3550">
                  <c:v>19.316410320243001</c:v>
                </c:pt>
                <c:pt idx="3551">
                  <c:v>19.311763544977001</c:v>
                </c:pt>
                <c:pt idx="3552">
                  <c:v>19.308418569989001</c:v>
                </c:pt>
                <c:pt idx="3553">
                  <c:v>19.307015574539001</c:v>
                </c:pt>
                <c:pt idx="3554">
                  <c:v>19.293487190905001</c:v>
                </c:pt>
                <c:pt idx="3555">
                  <c:v>19.290517716918998</c:v>
                </c:pt>
                <c:pt idx="3556">
                  <c:v>19.281173567499</c:v>
                </c:pt>
                <c:pt idx="3557">
                  <c:v>19.267403794025999</c:v>
                </c:pt>
                <c:pt idx="3558">
                  <c:v>19.264684863464002</c:v>
                </c:pt>
                <c:pt idx="3559">
                  <c:v>19.242114174150998</c:v>
                </c:pt>
                <c:pt idx="3560">
                  <c:v>19.233240227924998</c:v>
                </c:pt>
                <c:pt idx="3561">
                  <c:v>19.208036583815002</c:v>
                </c:pt>
                <c:pt idx="3562">
                  <c:v>19.194543275068</c:v>
                </c:pt>
                <c:pt idx="3563">
                  <c:v>19.189985606564999</c:v>
                </c:pt>
                <c:pt idx="3564">
                  <c:v>19.189250474729999</c:v>
                </c:pt>
                <c:pt idx="3565">
                  <c:v>19.189246967241999</c:v>
                </c:pt>
                <c:pt idx="3566">
                  <c:v>19.181414745137999</c:v>
                </c:pt>
                <c:pt idx="3567">
                  <c:v>19.181414745137999</c:v>
                </c:pt>
                <c:pt idx="3568">
                  <c:v>19.149434633001</c:v>
                </c:pt>
                <c:pt idx="3569">
                  <c:v>19.148201166168</c:v>
                </c:pt>
                <c:pt idx="3570">
                  <c:v>19.146458964297</c:v>
                </c:pt>
                <c:pt idx="3571">
                  <c:v>19.140324515875001</c:v>
                </c:pt>
                <c:pt idx="3572">
                  <c:v>19.124916118337001</c:v>
                </c:pt>
                <c:pt idx="3573">
                  <c:v>19.096942727375001</c:v>
                </c:pt>
                <c:pt idx="3574">
                  <c:v>19.096942727375001</c:v>
                </c:pt>
                <c:pt idx="3575">
                  <c:v>19.094990225373</c:v>
                </c:pt>
                <c:pt idx="3576">
                  <c:v>19.071401195195001</c:v>
                </c:pt>
                <c:pt idx="3577">
                  <c:v>19.071401195195001</c:v>
                </c:pt>
                <c:pt idx="3578">
                  <c:v>19.071401195195001</c:v>
                </c:pt>
                <c:pt idx="3579">
                  <c:v>19.071401195195001</c:v>
                </c:pt>
                <c:pt idx="3580">
                  <c:v>19.071401195195001</c:v>
                </c:pt>
                <c:pt idx="3581">
                  <c:v>19.071401195195001</c:v>
                </c:pt>
                <c:pt idx="3582">
                  <c:v>19.071401195195001</c:v>
                </c:pt>
                <c:pt idx="3583">
                  <c:v>19.071401195195001</c:v>
                </c:pt>
                <c:pt idx="3584">
                  <c:v>19.05833580006</c:v>
                </c:pt>
                <c:pt idx="3585">
                  <c:v>19.055219980996</c:v>
                </c:pt>
                <c:pt idx="3586">
                  <c:v>19.052059733743999</c:v>
                </c:pt>
                <c:pt idx="3587">
                  <c:v>19.042523394231001</c:v>
                </c:pt>
                <c:pt idx="3588">
                  <c:v>19.03165199575</c:v>
                </c:pt>
                <c:pt idx="3589">
                  <c:v>19.031650826587001</c:v>
                </c:pt>
                <c:pt idx="3590">
                  <c:v>19.029632851464001</c:v>
                </c:pt>
                <c:pt idx="3591">
                  <c:v>19.028974612765001</c:v>
                </c:pt>
                <c:pt idx="3592">
                  <c:v>19.008639362869001</c:v>
                </c:pt>
                <c:pt idx="3593">
                  <c:v>19.006700776009001</c:v>
                </c:pt>
                <c:pt idx="3594">
                  <c:v>18.996386535932999</c:v>
                </c:pt>
                <c:pt idx="3595">
                  <c:v>18.993952338825999</c:v>
                </c:pt>
                <c:pt idx="3596">
                  <c:v>18.954757322584001</c:v>
                </c:pt>
                <c:pt idx="3597">
                  <c:v>18.954428787815999</c:v>
                </c:pt>
                <c:pt idx="3598">
                  <c:v>18.936683233690001</c:v>
                </c:pt>
                <c:pt idx="3599">
                  <c:v>18.928160036327</c:v>
                </c:pt>
                <c:pt idx="3600">
                  <c:v>18.922468847187002</c:v>
                </c:pt>
                <c:pt idx="3601">
                  <c:v>18.898490419677</c:v>
                </c:pt>
                <c:pt idx="3602">
                  <c:v>18.868248623092001</c:v>
                </c:pt>
                <c:pt idx="3603">
                  <c:v>18.860866528694999</c:v>
                </c:pt>
                <c:pt idx="3604">
                  <c:v>18.853290353260999</c:v>
                </c:pt>
                <c:pt idx="3605">
                  <c:v>18.843082128767001</c:v>
                </c:pt>
                <c:pt idx="3606">
                  <c:v>18.838024593595001</c:v>
                </c:pt>
                <c:pt idx="3607">
                  <c:v>18.828650245658</c:v>
                </c:pt>
                <c:pt idx="3608">
                  <c:v>18.817846629571001</c:v>
                </c:pt>
                <c:pt idx="3609">
                  <c:v>18.793723843075</c:v>
                </c:pt>
                <c:pt idx="3610">
                  <c:v>18.783726331326001</c:v>
                </c:pt>
                <c:pt idx="3611">
                  <c:v>18.776719538211999</c:v>
                </c:pt>
                <c:pt idx="3612">
                  <c:v>18.762978366934998</c:v>
                </c:pt>
                <c:pt idx="3613">
                  <c:v>18.752162441172999</c:v>
                </c:pt>
                <c:pt idx="3614">
                  <c:v>18.749281623847001</c:v>
                </c:pt>
                <c:pt idx="3615">
                  <c:v>18.74377369754</c:v>
                </c:pt>
                <c:pt idx="3616">
                  <c:v>18.701047809414</c:v>
                </c:pt>
                <c:pt idx="3617">
                  <c:v>18.691992642942999</c:v>
                </c:pt>
                <c:pt idx="3618">
                  <c:v>18.674187461510002</c:v>
                </c:pt>
                <c:pt idx="3619">
                  <c:v>18.673210041346</c:v>
                </c:pt>
                <c:pt idx="3620">
                  <c:v>18.660624345809001</c:v>
                </c:pt>
                <c:pt idx="3621">
                  <c:v>18.634175862580999</c:v>
                </c:pt>
                <c:pt idx="3622">
                  <c:v>18.609148099902999</c:v>
                </c:pt>
                <c:pt idx="3623">
                  <c:v>18.60870381801</c:v>
                </c:pt>
                <c:pt idx="3624">
                  <c:v>18.600060726852</c:v>
                </c:pt>
                <c:pt idx="3625">
                  <c:v>18.598914222464</c:v>
                </c:pt>
                <c:pt idx="3626">
                  <c:v>18.595420333301</c:v>
                </c:pt>
                <c:pt idx="3627">
                  <c:v>18.589972659579999</c:v>
                </c:pt>
                <c:pt idx="3628">
                  <c:v>18.559903918983</c:v>
                </c:pt>
                <c:pt idx="3629">
                  <c:v>18.558574610156001</c:v>
                </c:pt>
                <c:pt idx="3630">
                  <c:v>18.558443844313</c:v>
                </c:pt>
                <c:pt idx="3631">
                  <c:v>18.551274537560001</c:v>
                </c:pt>
                <c:pt idx="3632">
                  <c:v>18.542227555229001</c:v>
                </c:pt>
                <c:pt idx="3633">
                  <c:v>18.54205334996</c:v>
                </c:pt>
                <c:pt idx="3634">
                  <c:v>18.516197103699</c:v>
                </c:pt>
                <c:pt idx="3635">
                  <c:v>18.513090847206001</c:v>
                </c:pt>
                <c:pt idx="3636">
                  <c:v>18.494035830659001</c:v>
                </c:pt>
                <c:pt idx="3637">
                  <c:v>18.492131264335001</c:v>
                </c:pt>
                <c:pt idx="3638">
                  <c:v>18.488913728101</c:v>
                </c:pt>
                <c:pt idx="3639">
                  <c:v>18.487607879734998</c:v>
                </c:pt>
                <c:pt idx="3640">
                  <c:v>18.483888666062001</c:v>
                </c:pt>
                <c:pt idx="3641">
                  <c:v>18.481454880775001</c:v>
                </c:pt>
                <c:pt idx="3642">
                  <c:v>18.479160571392999</c:v>
                </c:pt>
                <c:pt idx="3643">
                  <c:v>18.454419793109</c:v>
                </c:pt>
                <c:pt idx="3644">
                  <c:v>18.440002968363</c:v>
                </c:pt>
                <c:pt idx="3645">
                  <c:v>18.440000630037002</c:v>
                </c:pt>
                <c:pt idx="3646">
                  <c:v>18.434958030554998</c:v>
                </c:pt>
                <c:pt idx="3647">
                  <c:v>18.409266845525998</c:v>
                </c:pt>
                <c:pt idx="3648">
                  <c:v>18.3893419718</c:v>
                </c:pt>
                <c:pt idx="3649">
                  <c:v>18.3893419718</c:v>
                </c:pt>
                <c:pt idx="3650">
                  <c:v>18.3893419718</c:v>
                </c:pt>
                <c:pt idx="3651">
                  <c:v>18.3893419718</c:v>
                </c:pt>
                <c:pt idx="3652">
                  <c:v>18.3893419718</c:v>
                </c:pt>
                <c:pt idx="3653">
                  <c:v>18.3893419718</c:v>
                </c:pt>
                <c:pt idx="3654">
                  <c:v>18.3893419718</c:v>
                </c:pt>
                <c:pt idx="3655">
                  <c:v>18.3893419718</c:v>
                </c:pt>
                <c:pt idx="3656">
                  <c:v>18.3893419718</c:v>
                </c:pt>
                <c:pt idx="3657">
                  <c:v>18.3893419718</c:v>
                </c:pt>
                <c:pt idx="3658">
                  <c:v>18.3893419718</c:v>
                </c:pt>
                <c:pt idx="3659">
                  <c:v>18.3893419718</c:v>
                </c:pt>
                <c:pt idx="3660">
                  <c:v>18.3893419718</c:v>
                </c:pt>
                <c:pt idx="3661">
                  <c:v>18.3893419718</c:v>
                </c:pt>
                <c:pt idx="3662">
                  <c:v>18.3893419718</c:v>
                </c:pt>
                <c:pt idx="3663">
                  <c:v>18.3893419718</c:v>
                </c:pt>
                <c:pt idx="3664">
                  <c:v>18.3893419718</c:v>
                </c:pt>
                <c:pt idx="3665">
                  <c:v>18.3893419718</c:v>
                </c:pt>
                <c:pt idx="3666">
                  <c:v>18.3893419718</c:v>
                </c:pt>
                <c:pt idx="3667">
                  <c:v>18.3893419718</c:v>
                </c:pt>
                <c:pt idx="3668">
                  <c:v>18.3893419718</c:v>
                </c:pt>
                <c:pt idx="3669">
                  <c:v>18.375611322988998</c:v>
                </c:pt>
                <c:pt idx="3670">
                  <c:v>18.365210450047002</c:v>
                </c:pt>
                <c:pt idx="3671">
                  <c:v>18.36478790256</c:v>
                </c:pt>
                <c:pt idx="3672">
                  <c:v>18.361029523604</c:v>
                </c:pt>
                <c:pt idx="3673">
                  <c:v>18.361028354441</c:v>
                </c:pt>
                <c:pt idx="3674">
                  <c:v>18.361028354441</c:v>
                </c:pt>
                <c:pt idx="3675">
                  <c:v>18.355218784112001</c:v>
                </c:pt>
                <c:pt idx="3676">
                  <c:v>18.332777768351001</c:v>
                </c:pt>
                <c:pt idx="3677">
                  <c:v>18.325822521930998</c:v>
                </c:pt>
                <c:pt idx="3678">
                  <c:v>18.298079456056001</c:v>
                </c:pt>
                <c:pt idx="3679">
                  <c:v>18.297797632077</c:v>
                </c:pt>
                <c:pt idx="3680">
                  <c:v>18.295039632579002</c:v>
                </c:pt>
                <c:pt idx="3681">
                  <c:v>18.291728563315001</c:v>
                </c:pt>
                <c:pt idx="3682">
                  <c:v>18.279032623649002</c:v>
                </c:pt>
                <c:pt idx="3683">
                  <c:v>18.277216913703001</c:v>
                </c:pt>
                <c:pt idx="3684">
                  <c:v>18.267090794038001</c:v>
                </c:pt>
                <c:pt idx="3685">
                  <c:v>18.267060395803</c:v>
                </c:pt>
                <c:pt idx="3686">
                  <c:v>18.258076964472</c:v>
                </c:pt>
                <c:pt idx="3687">
                  <c:v>18.254039428856998</c:v>
                </c:pt>
                <c:pt idx="3688">
                  <c:v>18.238479040146</c:v>
                </c:pt>
                <c:pt idx="3689">
                  <c:v>18.221024607575998</c:v>
                </c:pt>
                <c:pt idx="3690">
                  <c:v>18.22102226925</c:v>
                </c:pt>
                <c:pt idx="3691">
                  <c:v>18.218071302152001</c:v>
                </c:pt>
                <c:pt idx="3692">
                  <c:v>18.213627314061998</c:v>
                </c:pt>
                <c:pt idx="3693">
                  <c:v>18.204519535260999</c:v>
                </c:pt>
                <c:pt idx="3694">
                  <c:v>18.204519535260999</c:v>
                </c:pt>
                <c:pt idx="3695">
                  <c:v>18.204518366098</c:v>
                </c:pt>
                <c:pt idx="3696">
                  <c:v>18.204518366098</c:v>
                </c:pt>
                <c:pt idx="3697">
                  <c:v>18.204518366098</c:v>
                </c:pt>
                <c:pt idx="3698">
                  <c:v>18.204518366098</c:v>
                </c:pt>
                <c:pt idx="3699">
                  <c:v>18.204518366098</c:v>
                </c:pt>
                <c:pt idx="3700">
                  <c:v>18.204518366098</c:v>
                </c:pt>
                <c:pt idx="3701">
                  <c:v>18.204518366098</c:v>
                </c:pt>
                <c:pt idx="3702">
                  <c:v>18.19408241827</c:v>
                </c:pt>
                <c:pt idx="3703">
                  <c:v>18.173639605390001</c:v>
                </c:pt>
                <c:pt idx="3704">
                  <c:v>18.173639605390001</c:v>
                </c:pt>
                <c:pt idx="3705">
                  <c:v>18.162352348603001</c:v>
                </c:pt>
                <c:pt idx="3706">
                  <c:v>18.144150979342001</c:v>
                </c:pt>
                <c:pt idx="3707">
                  <c:v>18.144148641015999</c:v>
                </c:pt>
                <c:pt idx="3708">
                  <c:v>18.139135270604999</c:v>
                </c:pt>
                <c:pt idx="3709">
                  <c:v>18.133795703753002</c:v>
                </c:pt>
                <c:pt idx="3710">
                  <c:v>18.122202284678</c:v>
                </c:pt>
                <c:pt idx="3711">
                  <c:v>18.120143388854</c:v>
                </c:pt>
                <c:pt idx="3712">
                  <c:v>18.120105975642002</c:v>
                </c:pt>
                <c:pt idx="3713">
                  <c:v>18.106431446649001</c:v>
                </c:pt>
                <c:pt idx="3714">
                  <c:v>18.095275294490001</c:v>
                </c:pt>
                <c:pt idx="3715">
                  <c:v>18.092718335280999</c:v>
                </c:pt>
                <c:pt idx="3716">
                  <c:v>18.081476834231999</c:v>
                </c:pt>
                <c:pt idx="3717">
                  <c:v>18.080124424352999</c:v>
                </c:pt>
                <c:pt idx="3718">
                  <c:v>18.068128576153999</c:v>
                </c:pt>
                <c:pt idx="3719">
                  <c:v>18.063201649322998</c:v>
                </c:pt>
                <c:pt idx="3720">
                  <c:v>18.048521640257</c:v>
                </c:pt>
                <c:pt idx="3721">
                  <c:v>18.029306448397001</c:v>
                </c:pt>
                <c:pt idx="3722">
                  <c:v>18.029306448397001</c:v>
                </c:pt>
                <c:pt idx="3723">
                  <c:v>17.991206937769</c:v>
                </c:pt>
                <c:pt idx="3724">
                  <c:v>17.984692362225999</c:v>
                </c:pt>
                <c:pt idx="3725">
                  <c:v>17.971166316918001</c:v>
                </c:pt>
                <c:pt idx="3726">
                  <c:v>17.951546594703</c:v>
                </c:pt>
                <c:pt idx="3727">
                  <c:v>17.937589128294</c:v>
                </c:pt>
                <c:pt idx="3728">
                  <c:v>17.936685365391</c:v>
                </c:pt>
                <c:pt idx="3729">
                  <c:v>17.936414119603999</c:v>
                </c:pt>
                <c:pt idx="3730">
                  <c:v>17.932117446035999</c:v>
                </c:pt>
                <c:pt idx="3731">
                  <c:v>17.920047639008001</c:v>
                </c:pt>
                <c:pt idx="3732">
                  <c:v>17.913121774848999</c:v>
                </c:pt>
                <c:pt idx="3733">
                  <c:v>17.905881431107002</c:v>
                </c:pt>
                <c:pt idx="3734">
                  <c:v>17.895517971377998</c:v>
                </c:pt>
                <c:pt idx="3735">
                  <c:v>17.871228612637001</c:v>
                </c:pt>
                <c:pt idx="3736">
                  <c:v>17.866968038846</c:v>
                </c:pt>
                <c:pt idx="3737">
                  <c:v>17.86161152139</c:v>
                </c:pt>
                <c:pt idx="3738">
                  <c:v>17.858104661468001</c:v>
                </c:pt>
                <c:pt idx="3739">
                  <c:v>17.857108632588002</c:v>
                </c:pt>
                <c:pt idx="3740">
                  <c:v>17.840282040483</c:v>
                </c:pt>
                <c:pt idx="3741">
                  <c:v>17.839775792958001</c:v>
                </c:pt>
                <c:pt idx="3742">
                  <c:v>17.839675244950001</c:v>
                </c:pt>
                <c:pt idx="3743">
                  <c:v>17.827623951542002</c:v>
                </c:pt>
                <c:pt idx="3744">
                  <c:v>17.825856908923001</c:v>
                </c:pt>
                <c:pt idx="3745">
                  <c:v>17.825856908923001</c:v>
                </c:pt>
                <c:pt idx="3746">
                  <c:v>17.791806472449</c:v>
                </c:pt>
                <c:pt idx="3747">
                  <c:v>17.774848766181002</c:v>
                </c:pt>
                <c:pt idx="3748">
                  <c:v>17.768896462787001</c:v>
                </c:pt>
                <c:pt idx="3749">
                  <c:v>17.765140787395001</c:v>
                </c:pt>
                <c:pt idx="3750">
                  <c:v>17.737340756774</c:v>
                </c:pt>
                <c:pt idx="3751">
                  <c:v>17.717969744026998</c:v>
                </c:pt>
                <c:pt idx="3752">
                  <c:v>17.707355236502998</c:v>
                </c:pt>
                <c:pt idx="3753">
                  <c:v>17.707354067339999</c:v>
                </c:pt>
                <c:pt idx="3754">
                  <c:v>17.702358234373001</c:v>
                </c:pt>
                <c:pt idx="3755">
                  <c:v>17.666283713845999</c:v>
                </c:pt>
                <c:pt idx="3756">
                  <c:v>17.580372456584001</c:v>
                </c:pt>
                <c:pt idx="3757">
                  <c:v>17.565712323286</c:v>
                </c:pt>
                <c:pt idx="3758">
                  <c:v>17.558486923576002</c:v>
                </c:pt>
                <c:pt idx="3759">
                  <c:v>17.547174076731</c:v>
                </c:pt>
                <c:pt idx="3760">
                  <c:v>17.546148720889001</c:v>
                </c:pt>
                <c:pt idx="3761">
                  <c:v>17.544455773045001</c:v>
                </c:pt>
                <c:pt idx="3762">
                  <c:v>17.544454603881999</c:v>
                </c:pt>
                <c:pt idx="3763">
                  <c:v>17.518266524630999</c:v>
                </c:pt>
                <c:pt idx="3764">
                  <c:v>17.511341572919001</c:v>
                </c:pt>
                <c:pt idx="3765">
                  <c:v>17.511015376477001</c:v>
                </c:pt>
                <c:pt idx="3766">
                  <c:v>17.504081071462</c:v>
                </c:pt>
                <c:pt idx="3767">
                  <c:v>17.488938073897</c:v>
                </c:pt>
                <c:pt idx="3768">
                  <c:v>17.487284877591001</c:v>
                </c:pt>
                <c:pt idx="3769">
                  <c:v>17.487031169247</c:v>
                </c:pt>
                <c:pt idx="3770">
                  <c:v>17.448079338883002</c:v>
                </c:pt>
                <c:pt idx="3771">
                  <c:v>17.424107992444</c:v>
                </c:pt>
                <c:pt idx="3772">
                  <c:v>17.419544749741</c:v>
                </c:pt>
                <c:pt idx="3773">
                  <c:v>17.418799992989001</c:v>
                </c:pt>
                <c:pt idx="3774">
                  <c:v>17.409530869710999</c:v>
                </c:pt>
                <c:pt idx="3775">
                  <c:v>17.406000398100002</c:v>
                </c:pt>
                <c:pt idx="3776">
                  <c:v>17.393080748050998</c:v>
                </c:pt>
                <c:pt idx="3777">
                  <c:v>17.375123575444999</c:v>
                </c:pt>
                <c:pt idx="3778">
                  <c:v>17.349741049415002</c:v>
                </c:pt>
                <c:pt idx="3779">
                  <c:v>17.340973497010999</c:v>
                </c:pt>
                <c:pt idx="3780">
                  <c:v>17.337637875327001</c:v>
                </c:pt>
                <c:pt idx="3781">
                  <c:v>17.337637875327001</c:v>
                </c:pt>
                <c:pt idx="3782">
                  <c:v>17.337637875327001</c:v>
                </c:pt>
                <c:pt idx="3783">
                  <c:v>17.337637875327001</c:v>
                </c:pt>
                <c:pt idx="3784">
                  <c:v>17.337637875327001</c:v>
                </c:pt>
                <c:pt idx="3785">
                  <c:v>17.337636706164002</c:v>
                </c:pt>
                <c:pt idx="3786">
                  <c:v>17.337636706164002</c:v>
                </c:pt>
                <c:pt idx="3787">
                  <c:v>17.332951870521999</c:v>
                </c:pt>
                <c:pt idx="3788">
                  <c:v>17.332950701359</c:v>
                </c:pt>
                <c:pt idx="3789">
                  <c:v>17.324817951198</c:v>
                </c:pt>
                <c:pt idx="3790">
                  <c:v>17.314883627442001</c:v>
                </c:pt>
                <c:pt idx="3791">
                  <c:v>17.278836652641001</c:v>
                </c:pt>
                <c:pt idx="3792">
                  <c:v>17.272724783310998</c:v>
                </c:pt>
                <c:pt idx="3793">
                  <c:v>17.261520695474001</c:v>
                </c:pt>
                <c:pt idx="3794">
                  <c:v>17.246297101635999</c:v>
                </c:pt>
                <c:pt idx="3795">
                  <c:v>17.245606050410998</c:v>
                </c:pt>
                <c:pt idx="3796">
                  <c:v>17.245606050410998</c:v>
                </c:pt>
                <c:pt idx="3797">
                  <c:v>17.244254498126999</c:v>
                </c:pt>
                <c:pt idx="3798">
                  <c:v>17.240309353093</c:v>
                </c:pt>
                <c:pt idx="3799">
                  <c:v>17.237264032742001</c:v>
                </c:pt>
                <c:pt idx="3800">
                  <c:v>17.231597140834999</c:v>
                </c:pt>
                <c:pt idx="3801">
                  <c:v>17.218477964207999</c:v>
                </c:pt>
                <c:pt idx="3802">
                  <c:v>17.205911801620999</c:v>
                </c:pt>
                <c:pt idx="3803">
                  <c:v>17.205910632458</c:v>
                </c:pt>
                <c:pt idx="3804">
                  <c:v>17.200195764322</c:v>
                </c:pt>
                <c:pt idx="3805">
                  <c:v>17.182908522043</c:v>
                </c:pt>
                <c:pt idx="3806">
                  <c:v>17.176596211678</c:v>
                </c:pt>
                <c:pt idx="3807">
                  <c:v>17.176596211678</c:v>
                </c:pt>
                <c:pt idx="3808">
                  <c:v>17.176596211678</c:v>
                </c:pt>
                <c:pt idx="3809">
                  <c:v>17.164933474199</c:v>
                </c:pt>
                <c:pt idx="3810">
                  <c:v>17.163385840347001</c:v>
                </c:pt>
                <c:pt idx="3811">
                  <c:v>17.163385840347001</c:v>
                </c:pt>
                <c:pt idx="3812">
                  <c:v>17.163385840347001</c:v>
                </c:pt>
                <c:pt idx="3813">
                  <c:v>17.163385840347001</c:v>
                </c:pt>
                <c:pt idx="3814">
                  <c:v>17.163385840347001</c:v>
                </c:pt>
                <c:pt idx="3815">
                  <c:v>17.163385840347001</c:v>
                </c:pt>
                <c:pt idx="3816">
                  <c:v>17.163385840347001</c:v>
                </c:pt>
                <c:pt idx="3817">
                  <c:v>17.163385840347001</c:v>
                </c:pt>
                <c:pt idx="3818">
                  <c:v>17.163385840347001</c:v>
                </c:pt>
                <c:pt idx="3819">
                  <c:v>17.163385840347001</c:v>
                </c:pt>
                <c:pt idx="3820">
                  <c:v>17.163385840347001</c:v>
                </c:pt>
                <c:pt idx="3821">
                  <c:v>17.163385840347001</c:v>
                </c:pt>
                <c:pt idx="3822">
                  <c:v>17.163385840347001</c:v>
                </c:pt>
                <c:pt idx="3823">
                  <c:v>17.163385840347001</c:v>
                </c:pt>
                <c:pt idx="3824">
                  <c:v>17.163385840347001</c:v>
                </c:pt>
                <c:pt idx="3825">
                  <c:v>17.163385840347001</c:v>
                </c:pt>
                <c:pt idx="3826">
                  <c:v>17.163385840347001</c:v>
                </c:pt>
                <c:pt idx="3827">
                  <c:v>17.163385840347001</c:v>
                </c:pt>
                <c:pt idx="3828">
                  <c:v>17.163385840347001</c:v>
                </c:pt>
                <c:pt idx="3829">
                  <c:v>17.163385840347001</c:v>
                </c:pt>
                <c:pt idx="3830">
                  <c:v>17.163385840347001</c:v>
                </c:pt>
                <c:pt idx="3831">
                  <c:v>17.163385840347001</c:v>
                </c:pt>
                <c:pt idx="3832">
                  <c:v>17.163385840347001</c:v>
                </c:pt>
                <c:pt idx="3833">
                  <c:v>17.163385840347001</c:v>
                </c:pt>
                <c:pt idx="3834">
                  <c:v>17.163385840347001</c:v>
                </c:pt>
                <c:pt idx="3835">
                  <c:v>17.163385840347001</c:v>
                </c:pt>
                <c:pt idx="3836">
                  <c:v>17.163385840347001</c:v>
                </c:pt>
                <c:pt idx="3837">
                  <c:v>17.163385840347001</c:v>
                </c:pt>
                <c:pt idx="3838">
                  <c:v>17.163385840347001</c:v>
                </c:pt>
                <c:pt idx="3839">
                  <c:v>17.163385840347001</c:v>
                </c:pt>
                <c:pt idx="3840">
                  <c:v>17.161029977152001</c:v>
                </c:pt>
                <c:pt idx="3841">
                  <c:v>17.153543827259998</c:v>
                </c:pt>
                <c:pt idx="3842">
                  <c:v>17.136656438684</c:v>
                </c:pt>
                <c:pt idx="3843">
                  <c:v>17.133769775545002</c:v>
                </c:pt>
                <c:pt idx="3844">
                  <c:v>17.128264187563001</c:v>
                </c:pt>
                <c:pt idx="3845">
                  <c:v>17.074990111973001</c:v>
                </c:pt>
                <c:pt idx="3846">
                  <c:v>17.074075826605</c:v>
                </c:pt>
                <c:pt idx="3847">
                  <c:v>17.074075826605</c:v>
                </c:pt>
                <c:pt idx="3848">
                  <c:v>17.063450474391001</c:v>
                </c:pt>
                <c:pt idx="3849">
                  <c:v>17.057978792133</c:v>
                </c:pt>
                <c:pt idx="3850">
                  <c:v>17.057978792133</c:v>
                </c:pt>
                <c:pt idx="3851">
                  <c:v>17.05334656882</c:v>
                </c:pt>
                <c:pt idx="3852">
                  <c:v>17.052927013979001</c:v>
                </c:pt>
                <c:pt idx="3853">
                  <c:v>17.008199344377999</c:v>
                </c:pt>
                <c:pt idx="3854">
                  <c:v>17.000952872875001</c:v>
                </c:pt>
                <c:pt idx="3855">
                  <c:v>16.996190872483002</c:v>
                </c:pt>
                <c:pt idx="3856">
                  <c:v>16.996190872483002</c:v>
                </c:pt>
                <c:pt idx="3857">
                  <c:v>16.996190872483002</c:v>
                </c:pt>
                <c:pt idx="3858">
                  <c:v>16.996190872483002</c:v>
                </c:pt>
                <c:pt idx="3859">
                  <c:v>16.990885211354001</c:v>
                </c:pt>
                <c:pt idx="3860">
                  <c:v>16.979559530578001</c:v>
                </c:pt>
                <c:pt idx="3861">
                  <c:v>16.959226619008</c:v>
                </c:pt>
                <c:pt idx="3862">
                  <c:v>16.949175325765999</c:v>
                </c:pt>
                <c:pt idx="3863">
                  <c:v>16.936719498195</c:v>
                </c:pt>
                <c:pt idx="3864">
                  <c:v>16.905678959305</c:v>
                </c:pt>
                <c:pt idx="3865">
                  <c:v>16.902474283863</c:v>
                </c:pt>
                <c:pt idx="3866">
                  <c:v>16.900480861159998</c:v>
                </c:pt>
                <c:pt idx="3867">
                  <c:v>16.8876492986</c:v>
                </c:pt>
                <c:pt idx="3868">
                  <c:v>16.883422230074999</c:v>
                </c:pt>
                <c:pt idx="3869">
                  <c:v>16.869413865228999</c:v>
                </c:pt>
                <c:pt idx="3870">
                  <c:v>16.830084395257</c:v>
                </c:pt>
                <c:pt idx="3871">
                  <c:v>16.819979320523</c:v>
                </c:pt>
                <c:pt idx="3872">
                  <c:v>16.808072565798</c:v>
                </c:pt>
                <c:pt idx="3873">
                  <c:v>16.798671327114999</c:v>
                </c:pt>
                <c:pt idx="3874">
                  <c:v>16.783302681115</c:v>
                </c:pt>
                <c:pt idx="3875">
                  <c:v>16.774343694818999</c:v>
                </c:pt>
                <c:pt idx="3876">
                  <c:v>16.77114806386</c:v>
                </c:pt>
                <c:pt idx="3877">
                  <c:v>16.753503057742002</c:v>
                </c:pt>
                <c:pt idx="3878">
                  <c:v>16.740746321606</c:v>
                </c:pt>
                <c:pt idx="3879">
                  <c:v>16.728313443586998</c:v>
                </c:pt>
                <c:pt idx="3880">
                  <c:v>16.674806704584999</c:v>
                </c:pt>
                <c:pt idx="3881">
                  <c:v>16.67055212088</c:v>
                </c:pt>
                <c:pt idx="3882">
                  <c:v>16.670298412535999</c:v>
                </c:pt>
                <c:pt idx="3883">
                  <c:v>16.642700322856999</c:v>
                </c:pt>
                <c:pt idx="3884">
                  <c:v>16.638564993766</c:v>
                </c:pt>
                <c:pt idx="3885">
                  <c:v>16.63343111567</c:v>
                </c:pt>
                <c:pt idx="3886">
                  <c:v>16.595049920699001</c:v>
                </c:pt>
                <c:pt idx="3887">
                  <c:v>16.594025734020001</c:v>
                </c:pt>
                <c:pt idx="3888">
                  <c:v>16.589655403190999</c:v>
                </c:pt>
                <c:pt idx="3889">
                  <c:v>16.584673600178</c:v>
                </c:pt>
                <c:pt idx="3890">
                  <c:v>16.497888590710001</c:v>
                </c:pt>
                <c:pt idx="3891">
                  <c:v>16.470756215392999</c:v>
                </c:pt>
                <c:pt idx="3892">
                  <c:v>16.470756215392999</c:v>
                </c:pt>
                <c:pt idx="3893">
                  <c:v>16.470753877067999</c:v>
                </c:pt>
                <c:pt idx="3894">
                  <c:v>16.470753877067999</c:v>
                </c:pt>
                <c:pt idx="3895">
                  <c:v>16.470753877067999</c:v>
                </c:pt>
                <c:pt idx="3896">
                  <c:v>16.470753877067999</c:v>
                </c:pt>
                <c:pt idx="3897">
                  <c:v>16.470753877067999</c:v>
                </c:pt>
                <c:pt idx="3898">
                  <c:v>16.470753877067999</c:v>
                </c:pt>
                <c:pt idx="3899">
                  <c:v>16.468419058805001</c:v>
                </c:pt>
                <c:pt idx="3900">
                  <c:v>16.452084781242998</c:v>
                </c:pt>
                <c:pt idx="3901">
                  <c:v>16.447925971920998</c:v>
                </c:pt>
                <c:pt idx="3902">
                  <c:v>16.427812862972001</c:v>
                </c:pt>
                <c:pt idx="3903">
                  <c:v>16.413862411541</c:v>
                </c:pt>
                <c:pt idx="3904">
                  <c:v>16.366445841956999</c:v>
                </c:pt>
                <c:pt idx="3905">
                  <c:v>16.356296339033999</c:v>
                </c:pt>
                <c:pt idx="3906">
                  <c:v>16.349225241963001</c:v>
                </c:pt>
                <c:pt idx="3907">
                  <c:v>16.34628479733</c:v>
                </c:pt>
                <c:pt idx="3908">
                  <c:v>16.322118200692</c:v>
                </c:pt>
                <c:pt idx="3909">
                  <c:v>16.320916301255</c:v>
                </c:pt>
                <c:pt idx="3910">
                  <c:v>16.311791068162002</c:v>
                </c:pt>
                <c:pt idx="3911">
                  <c:v>16.278962060626998</c:v>
                </c:pt>
                <c:pt idx="3912">
                  <c:v>16.270346499397</c:v>
                </c:pt>
                <c:pt idx="3913">
                  <c:v>16.247515086762</c:v>
                </c:pt>
                <c:pt idx="3914">
                  <c:v>16.246107414659999</c:v>
                </c:pt>
                <c:pt idx="3915">
                  <c:v>16.236040922301001</c:v>
                </c:pt>
                <c:pt idx="3916">
                  <c:v>16.205324675233001</c:v>
                </c:pt>
                <c:pt idx="3917">
                  <c:v>16.194252702800998</c:v>
                </c:pt>
                <c:pt idx="3918">
                  <c:v>16.175187163787999</c:v>
                </c:pt>
                <c:pt idx="3919">
                  <c:v>16.166207992903999</c:v>
                </c:pt>
                <c:pt idx="3920">
                  <c:v>16.163456952657</c:v>
                </c:pt>
                <c:pt idx="3921">
                  <c:v>16.145538362425999</c:v>
                </c:pt>
                <c:pt idx="3922">
                  <c:v>16.143327475427999</c:v>
                </c:pt>
                <c:pt idx="3923">
                  <c:v>16.118480425994999</c:v>
                </c:pt>
                <c:pt idx="3924">
                  <c:v>16.097405095999999</c:v>
                </c:pt>
                <c:pt idx="3925">
                  <c:v>16.082823296615</c:v>
                </c:pt>
                <c:pt idx="3926">
                  <c:v>16.082823296615</c:v>
                </c:pt>
                <c:pt idx="3927">
                  <c:v>16.070578653818998</c:v>
                </c:pt>
                <c:pt idx="3928">
                  <c:v>16.069480809879</c:v>
                </c:pt>
                <c:pt idx="3929">
                  <c:v>16.058191290356</c:v>
                </c:pt>
                <c:pt idx="3930">
                  <c:v>16.037928611354999</c:v>
                </c:pt>
                <c:pt idx="3931">
                  <c:v>16.030813086094</c:v>
                </c:pt>
                <c:pt idx="3932">
                  <c:v>16.010695300493001</c:v>
                </c:pt>
                <c:pt idx="3933">
                  <c:v>15.998546529053</c:v>
                </c:pt>
                <c:pt idx="3934">
                  <c:v>15.961624365441001</c:v>
                </c:pt>
                <c:pt idx="3935">
                  <c:v>15.937429708892999</c:v>
                </c:pt>
                <c:pt idx="3936">
                  <c:v>15.937429708892999</c:v>
                </c:pt>
                <c:pt idx="3937">
                  <c:v>15.937429708892999</c:v>
                </c:pt>
                <c:pt idx="3938">
                  <c:v>15.937429708892999</c:v>
                </c:pt>
                <c:pt idx="3939">
                  <c:v>15.937429708892999</c:v>
                </c:pt>
                <c:pt idx="3940">
                  <c:v>15.937429708892999</c:v>
                </c:pt>
                <c:pt idx="3941">
                  <c:v>15.937429708892999</c:v>
                </c:pt>
                <c:pt idx="3942">
                  <c:v>15.937429708892999</c:v>
                </c:pt>
                <c:pt idx="3943">
                  <c:v>15.937429708892999</c:v>
                </c:pt>
                <c:pt idx="3944">
                  <c:v>15.937429708892999</c:v>
                </c:pt>
                <c:pt idx="3945">
                  <c:v>15.937429708892999</c:v>
                </c:pt>
                <c:pt idx="3946">
                  <c:v>15.937429708892999</c:v>
                </c:pt>
                <c:pt idx="3947">
                  <c:v>15.937429708892999</c:v>
                </c:pt>
                <c:pt idx="3948">
                  <c:v>15.937429708892999</c:v>
                </c:pt>
                <c:pt idx="3949">
                  <c:v>15.937429708892999</c:v>
                </c:pt>
                <c:pt idx="3950">
                  <c:v>15.937429708892999</c:v>
                </c:pt>
                <c:pt idx="3951">
                  <c:v>15.937429708892999</c:v>
                </c:pt>
                <c:pt idx="3952">
                  <c:v>15.937429708892999</c:v>
                </c:pt>
                <c:pt idx="3953">
                  <c:v>15.937429708892999</c:v>
                </c:pt>
                <c:pt idx="3954">
                  <c:v>15.937429708892999</c:v>
                </c:pt>
                <c:pt idx="3955">
                  <c:v>15.937429708892999</c:v>
                </c:pt>
                <c:pt idx="3956">
                  <c:v>15.937429708892999</c:v>
                </c:pt>
                <c:pt idx="3957">
                  <c:v>15.937429708892999</c:v>
                </c:pt>
                <c:pt idx="3958">
                  <c:v>15.937429708892999</c:v>
                </c:pt>
                <c:pt idx="3959">
                  <c:v>15.937429708892999</c:v>
                </c:pt>
                <c:pt idx="3960">
                  <c:v>15.937429708892999</c:v>
                </c:pt>
                <c:pt idx="3961">
                  <c:v>15.937429708892999</c:v>
                </c:pt>
                <c:pt idx="3962">
                  <c:v>15.915298624821</c:v>
                </c:pt>
                <c:pt idx="3963">
                  <c:v>15.899663409684999</c:v>
                </c:pt>
                <c:pt idx="3964">
                  <c:v>15.899663409684999</c:v>
                </c:pt>
                <c:pt idx="3965">
                  <c:v>15.899663409684999</c:v>
                </c:pt>
                <c:pt idx="3966">
                  <c:v>15.899663409684999</c:v>
                </c:pt>
                <c:pt idx="3967">
                  <c:v>15.899663409684999</c:v>
                </c:pt>
                <c:pt idx="3968">
                  <c:v>15.894935315015999</c:v>
                </c:pt>
                <c:pt idx="3969">
                  <c:v>15.894935315015999</c:v>
                </c:pt>
                <c:pt idx="3970">
                  <c:v>15.891361184106</c:v>
                </c:pt>
                <c:pt idx="3971">
                  <c:v>15.869347016321001</c:v>
                </c:pt>
                <c:pt idx="3972">
                  <c:v>15.868366088667999</c:v>
                </c:pt>
                <c:pt idx="3973">
                  <c:v>15.868364919505</c:v>
                </c:pt>
                <c:pt idx="3974">
                  <c:v>15.850398393596</c:v>
                </c:pt>
                <c:pt idx="3975">
                  <c:v>15.823861903808</c:v>
                </c:pt>
                <c:pt idx="3976">
                  <c:v>15.817105520702</c:v>
                </c:pt>
                <c:pt idx="3977">
                  <c:v>15.790012300234</c:v>
                </c:pt>
                <c:pt idx="3978">
                  <c:v>15.784249010231999</c:v>
                </c:pt>
                <c:pt idx="3979">
                  <c:v>15.783606456837999</c:v>
                </c:pt>
                <c:pt idx="3980">
                  <c:v>15.775359181914</c:v>
                </c:pt>
                <c:pt idx="3981">
                  <c:v>15.766269612343001</c:v>
                </c:pt>
                <c:pt idx="3982">
                  <c:v>15.758914906068</c:v>
                </c:pt>
                <c:pt idx="3983">
                  <c:v>15.747865147731</c:v>
                </c:pt>
                <c:pt idx="3984">
                  <c:v>15.739766356491</c:v>
                </c:pt>
                <c:pt idx="3985">
                  <c:v>15.721085472065001</c:v>
                </c:pt>
                <c:pt idx="3986">
                  <c:v>15.704571046447001</c:v>
                </c:pt>
                <c:pt idx="3987">
                  <c:v>15.699899071596001</c:v>
                </c:pt>
                <c:pt idx="3988">
                  <c:v>15.690885994987999</c:v>
                </c:pt>
                <c:pt idx="3989">
                  <c:v>15.67659531716</c:v>
                </c:pt>
                <c:pt idx="3990">
                  <c:v>15.667742415865</c:v>
                </c:pt>
                <c:pt idx="3991">
                  <c:v>15.65471326478</c:v>
                </c:pt>
                <c:pt idx="3992">
                  <c:v>15.640876222147</c:v>
                </c:pt>
                <c:pt idx="3993">
                  <c:v>15.629517357206</c:v>
                </c:pt>
                <c:pt idx="3994">
                  <c:v>15.603874555459999</c:v>
                </c:pt>
                <c:pt idx="3995">
                  <c:v>15.603874555459999</c:v>
                </c:pt>
                <c:pt idx="3996">
                  <c:v>15.603874555459999</c:v>
                </c:pt>
                <c:pt idx="3997">
                  <c:v>15.603874555459999</c:v>
                </c:pt>
                <c:pt idx="3998">
                  <c:v>15.603872217134001</c:v>
                </c:pt>
                <c:pt idx="3999">
                  <c:v>15.603872217134001</c:v>
                </c:pt>
                <c:pt idx="4000">
                  <c:v>15.603872217134001</c:v>
                </c:pt>
                <c:pt idx="4001">
                  <c:v>15.603872217134001</c:v>
                </c:pt>
                <c:pt idx="4002">
                  <c:v>15.590901524192001</c:v>
                </c:pt>
                <c:pt idx="4003">
                  <c:v>15.590900355029</c:v>
                </c:pt>
                <c:pt idx="4004">
                  <c:v>15.579039197656</c:v>
                </c:pt>
                <c:pt idx="4005">
                  <c:v>15.576948734434</c:v>
                </c:pt>
                <c:pt idx="4006">
                  <c:v>15.558480637651</c:v>
                </c:pt>
                <c:pt idx="4007">
                  <c:v>15.557914762818999</c:v>
                </c:pt>
                <c:pt idx="4008">
                  <c:v>15.529014225697001</c:v>
                </c:pt>
                <c:pt idx="4009">
                  <c:v>15.507253766255999</c:v>
                </c:pt>
                <c:pt idx="4010">
                  <c:v>15.496629583205999</c:v>
                </c:pt>
                <c:pt idx="4011">
                  <c:v>15.496084753306</c:v>
                </c:pt>
                <c:pt idx="4012">
                  <c:v>15.461578080195</c:v>
                </c:pt>
                <c:pt idx="4013">
                  <c:v>15.447555140664999</c:v>
                </c:pt>
                <c:pt idx="4014">
                  <c:v>15.445830898443999</c:v>
                </c:pt>
                <c:pt idx="4015">
                  <c:v>15.43591261675</c:v>
                </c:pt>
                <c:pt idx="4016">
                  <c:v>15.430498223473</c:v>
                </c:pt>
                <c:pt idx="4017">
                  <c:v>15.392557718996001</c:v>
                </c:pt>
                <c:pt idx="4018">
                  <c:v>15.375855058156001</c:v>
                </c:pt>
                <c:pt idx="4019">
                  <c:v>15.375720828411</c:v>
                </c:pt>
                <c:pt idx="4020">
                  <c:v>15.373921262759</c:v>
                </c:pt>
                <c:pt idx="4021">
                  <c:v>15.358174977151</c:v>
                </c:pt>
                <c:pt idx="4022">
                  <c:v>15.351398509124</c:v>
                </c:pt>
                <c:pt idx="4023">
                  <c:v>15.351398509124</c:v>
                </c:pt>
                <c:pt idx="4024">
                  <c:v>15.351398509124</c:v>
                </c:pt>
                <c:pt idx="4025">
                  <c:v>15.351398509124</c:v>
                </c:pt>
                <c:pt idx="4026">
                  <c:v>15.351398509124</c:v>
                </c:pt>
                <c:pt idx="4027">
                  <c:v>15.345514112370999</c:v>
                </c:pt>
                <c:pt idx="4028">
                  <c:v>15.338811301605</c:v>
                </c:pt>
                <c:pt idx="4029">
                  <c:v>15.310669551188999</c:v>
                </c:pt>
                <c:pt idx="4030">
                  <c:v>15.300857936337</c:v>
                </c:pt>
                <c:pt idx="4031">
                  <c:v>15.292111428864001</c:v>
                </c:pt>
                <c:pt idx="4032">
                  <c:v>15.252841586198</c:v>
                </c:pt>
                <c:pt idx="4033">
                  <c:v>15.243902564738001</c:v>
                </c:pt>
                <c:pt idx="4034">
                  <c:v>15.241161649071</c:v>
                </c:pt>
                <c:pt idx="4035">
                  <c:v>15.241160479908</c:v>
                </c:pt>
                <c:pt idx="4036">
                  <c:v>15.225857307029001</c:v>
                </c:pt>
                <c:pt idx="4037">
                  <c:v>15.187621004345999</c:v>
                </c:pt>
                <c:pt idx="4038">
                  <c:v>15.169708259928001</c:v>
                </c:pt>
                <c:pt idx="4039">
                  <c:v>15.164240085158999</c:v>
                </c:pt>
                <c:pt idx="4040">
                  <c:v>15.164238915996</c:v>
                </c:pt>
                <c:pt idx="4041">
                  <c:v>15.125512734068</c:v>
                </c:pt>
                <c:pt idx="4042">
                  <c:v>15.123285478789001</c:v>
                </c:pt>
                <c:pt idx="4043">
                  <c:v>15.119574555822</c:v>
                </c:pt>
                <c:pt idx="4044">
                  <c:v>15.06850318309</c:v>
                </c:pt>
                <c:pt idx="4045">
                  <c:v>15.054051160785001</c:v>
                </c:pt>
                <c:pt idx="4046">
                  <c:v>15.025185698549</c:v>
                </c:pt>
                <c:pt idx="4047">
                  <c:v>15.023470536610001</c:v>
                </c:pt>
                <c:pt idx="4048">
                  <c:v>15.008942518717999</c:v>
                </c:pt>
                <c:pt idx="4049">
                  <c:v>15.004426042528999</c:v>
                </c:pt>
                <c:pt idx="4050">
                  <c:v>15.004171026419</c:v>
                </c:pt>
                <c:pt idx="4051">
                  <c:v>14.986666458448999</c:v>
                </c:pt>
                <c:pt idx="4052">
                  <c:v>14.977890721905</c:v>
                </c:pt>
                <c:pt idx="4053">
                  <c:v>14.97588443841</c:v>
                </c:pt>
                <c:pt idx="4054">
                  <c:v>14.960838481364</c:v>
                </c:pt>
                <c:pt idx="4055">
                  <c:v>14.960838481364</c:v>
                </c:pt>
                <c:pt idx="4056">
                  <c:v>14.927731296215001</c:v>
                </c:pt>
                <c:pt idx="4057">
                  <c:v>14.919420886496001</c:v>
                </c:pt>
                <c:pt idx="4058">
                  <c:v>14.913237184046</c:v>
                </c:pt>
                <c:pt idx="4059">
                  <c:v>14.910846245966001</c:v>
                </c:pt>
                <c:pt idx="4060">
                  <c:v>14.906646612916999</c:v>
                </c:pt>
                <c:pt idx="4061">
                  <c:v>14.901991006346</c:v>
                </c:pt>
                <c:pt idx="4062">
                  <c:v>14.84270509525</c:v>
                </c:pt>
                <c:pt idx="4063">
                  <c:v>14.803134777725001</c:v>
                </c:pt>
                <c:pt idx="4064">
                  <c:v>14.803134777725001</c:v>
                </c:pt>
                <c:pt idx="4065">
                  <c:v>14.803134777725001</c:v>
                </c:pt>
                <c:pt idx="4066">
                  <c:v>14.803134777725001</c:v>
                </c:pt>
                <c:pt idx="4067">
                  <c:v>14.803134777725001</c:v>
                </c:pt>
                <c:pt idx="4068">
                  <c:v>14.803133608562</c:v>
                </c:pt>
                <c:pt idx="4069">
                  <c:v>14.803133608562</c:v>
                </c:pt>
                <c:pt idx="4070">
                  <c:v>14.762049225113</c:v>
                </c:pt>
                <c:pt idx="4071">
                  <c:v>14.762016488552</c:v>
                </c:pt>
                <c:pt idx="4072">
                  <c:v>14.753872525164001</c:v>
                </c:pt>
                <c:pt idx="4073">
                  <c:v>14.749930851906999</c:v>
                </c:pt>
                <c:pt idx="4074">
                  <c:v>14.736991726363</c:v>
                </c:pt>
                <c:pt idx="4075">
                  <c:v>14.736991726363</c:v>
                </c:pt>
                <c:pt idx="4076">
                  <c:v>14.736991726363</c:v>
                </c:pt>
                <c:pt idx="4077">
                  <c:v>14.731891837899999</c:v>
                </c:pt>
                <c:pt idx="4078">
                  <c:v>14.717483074621001</c:v>
                </c:pt>
                <c:pt idx="4079">
                  <c:v>14.71147357744</c:v>
                </c:pt>
                <c:pt idx="4080">
                  <c:v>14.71147357744</c:v>
                </c:pt>
                <c:pt idx="4081">
                  <c:v>14.71147357744</c:v>
                </c:pt>
                <c:pt idx="4082">
                  <c:v>14.71147357744</c:v>
                </c:pt>
                <c:pt idx="4083">
                  <c:v>14.71147357744</c:v>
                </c:pt>
                <c:pt idx="4084">
                  <c:v>14.71147357744</c:v>
                </c:pt>
                <c:pt idx="4085">
                  <c:v>14.71147357744</c:v>
                </c:pt>
                <c:pt idx="4086">
                  <c:v>14.71147357744</c:v>
                </c:pt>
                <c:pt idx="4087">
                  <c:v>14.71147357744</c:v>
                </c:pt>
                <c:pt idx="4088">
                  <c:v>14.71147357744</c:v>
                </c:pt>
                <c:pt idx="4089">
                  <c:v>14.71147357744</c:v>
                </c:pt>
                <c:pt idx="4090">
                  <c:v>14.71147357744</c:v>
                </c:pt>
                <c:pt idx="4091">
                  <c:v>14.71147357744</c:v>
                </c:pt>
                <c:pt idx="4092">
                  <c:v>14.71147357744</c:v>
                </c:pt>
                <c:pt idx="4093">
                  <c:v>14.71147357744</c:v>
                </c:pt>
                <c:pt idx="4094">
                  <c:v>14.71147357744</c:v>
                </c:pt>
                <c:pt idx="4095">
                  <c:v>14.71147357744</c:v>
                </c:pt>
                <c:pt idx="4096">
                  <c:v>14.71147357744</c:v>
                </c:pt>
                <c:pt idx="4097">
                  <c:v>14.71147357744</c:v>
                </c:pt>
                <c:pt idx="4098">
                  <c:v>14.71147357744</c:v>
                </c:pt>
                <c:pt idx="4099">
                  <c:v>14.71147357744</c:v>
                </c:pt>
                <c:pt idx="4100">
                  <c:v>14.71147357744</c:v>
                </c:pt>
                <c:pt idx="4101">
                  <c:v>14.71147357744</c:v>
                </c:pt>
                <c:pt idx="4102">
                  <c:v>14.71147357744</c:v>
                </c:pt>
                <c:pt idx="4103">
                  <c:v>14.71147357744</c:v>
                </c:pt>
                <c:pt idx="4104">
                  <c:v>14.71147357744</c:v>
                </c:pt>
                <c:pt idx="4105">
                  <c:v>14.71147357744</c:v>
                </c:pt>
                <c:pt idx="4106">
                  <c:v>14.71147357744</c:v>
                </c:pt>
                <c:pt idx="4107">
                  <c:v>14.71147357744</c:v>
                </c:pt>
                <c:pt idx="4108">
                  <c:v>14.71147357744</c:v>
                </c:pt>
                <c:pt idx="4109">
                  <c:v>14.71147357744</c:v>
                </c:pt>
                <c:pt idx="4110">
                  <c:v>14.696299012477001</c:v>
                </c:pt>
                <c:pt idx="4111">
                  <c:v>14.663668845782</c:v>
                </c:pt>
                <c:pt idx="4112">
                  <c:v>14.660658251377001</c:v>
                </c:pt>
                <c:pt idx="4113">
                  <c:v>14.660657082214</c:v>
                </c:pt>
                <c:pt idx="4114">
                  <c:v>14.627098600196</c:v>
                </c:pt>
                <c:pt idx="4115">
                  <c:v>14.627097431033</c:v>
                </c:pt>
                <c:pt idx="4116">
                  <c:v>14.620819026391001</c:v>
                </c:pt>
                <c:pt idx="4117">
                  <c:v>14.620819026391001</c:v>
                </c:pt>
                <c:pt idx="4118">
                  <c:v>14.619948858771</c:v>
                </c:pt>
                <c:pt idx="4119">
                  <c:v>14.601723089144</c:v>
                </c:pt>
                <c:pt idx="4120">
                  <c:v>14.599467773957</c:v>
                </c:pt>
                <c:pt idx="4121">
                  <c:v>14.596610339889001</c:v>
                </c:pt>
                <c:pt idx="4122">
                  <c:v>14.583831389658</c:v>
                </c:pt>
                <c:pt idx="4123">
                  <c:v>14.569562925924</c:v>
                </c:pt>
                <c:pt idx="4124">
                  <c:v>14.567243306779</c:v>
                </c:pt>
                <c:pt idx="4125">
                  <c:v>14.565626354521999</c:v>
                </c:pt>
                <c:pt idx="4126">
                  <c:v>14.560739253702</c:v>
                </c:pt>
                <c:pt idx="4127">
                  <c:v>14.551125227376</c:v>
                </c:pt>
                <c:pt idx="4128">
                  <c:v>14.550987266157</c:v>
                </c:pt>
                <c:pt idx="4129">
                  <c:v>14.540729676913999</c:v>
                </c:pt>
                <c:pt idx="4130">
                  <c:v>14.495292495100999</c:v>
                </c:pt>
                <c:pt idx="4131">
                  <c:v>14.494123860539</c:v>
                </c:pt>
                <c:pt idx="4132">
                  <c:v>14.470260077084999</c:v>
                </c:pt>
                <c:pt idx="4133">
                  <c:v>14.460796872769</c:v>
                </c:pt>
                <c:pt idx="4134">
                  <c:v>14.458137027227</c:v>
                </c:pt>
                <c:pt idx="4135">
                  <c:v>14.457038014124</c:v>
                </c:pt>
                <c:pt idx="4136">
                  <c:v>14.443312041964999</c:v>
                </c:pt>
                <c:pt idx="4137">
                  <c:v>14.440693121787</c:v>
                </c:pt>
                <c:pt idx="4138">
                  <c:v>14.426618734427</c:v>
                </c:pt>
                <c:pt idx="4139">
                  <c:v>14.424570361069</c:v>
                </c:pt>
                <c:pt idx="4140">
                  <c:v>14.417901456026</c:v>
                </c:pt>
                <c:pt idx="4141">
                  <c:v>14.403636880823999</c:v>
                </c:pt>
                <c:pt idx="4142">
                  <c:v>14.397686629907</c:v>
                </c:pt>
                <c:pt idx="4143">
                  <c:v>14.393965184474</c:v>
                </c:pt>
                <c:pt idx="4144">
                  <c:v>14.390239062389</c:v>
                </c:pt>
                <c:pt idx="4145">
                  <c:v>14.361151459207001</c:v>
                </c:pt>
                <c:pt idx="4146">
                  <c:v>14.359663114867001</c:v>
                </c:pt>
                <c:pt idx="4147">
                  <c:v>14.355228480079001</c:v>
                </c:pt>
                <c:pt idx="4148">
                  <c:v>14.34873144198</c:v>
                </c:pt>
                <c:pt idx="4149">
                  <c:v>14.344210289139999</c:v>
                </c:pt>
                <c:pt idx="4150">
                  <c:v>14.344209119977</c:v>
                </c:pt>
                <c:pt idx="4151">
                  <c:v>14.344209119977</c:v>
                </c:pt>
                <c:pt idx="4152">
                  <c:v>14.334258374741999</c:v>
                </c:pt>
                <c:pt idx="4153">
                  <c:v>14.325887168553001</c:v>
                </c:pt>
                <c:pt idx="4154">
                  <c:v>14.32306870058</c:v>
                </c:pt>
                <c:pt idx="4155">
                  <c:v>14.309762074172999</c:v>
                </c:pt>
                <c:pt idx="4156">
                  <c:v>14.300703400212001</c:v>
                </c:pt>
                <c:pt idx="4157">
                  <c:v>14.297042751249</c:v>
                </c:pt>
                <c:pt idx="4158">
                  <c:v>14.293746881103001</c:v>
                </c:pt>
                <c:pt idx="4159">
                  <c:v>14.284053351701001</c:v>
                </c:pt>
                <c:pt idx="4160">
                  <c:v>14.281543159007001</c:v>
                </c:pt>
                <c:pt idx="4161">
                  <c:v>14.280800740581</c:v>
                </c:pt>
                <c:pt idx="4162">
                  <c:v>14.280800740581</c:v>
                </c:pt>
                <c:pt idx="4163">
                  <c:v>14.280800740581</c:v>
                </c:pt>
                <c:pt idx="4164">
                  <c:v>14.280800740581</c:v>
                </c:pt>
                <c:pt idx="4165">
                  <c:v>14.272226100051</c:v>
                </c:pt>
                <c:pt idx="4166">
                  <c:v>14.254871046326</c:v>
                </c:pt>
                <c:pt idx="4167">
                  <c:v>14.254869877162999</c:v>
                </c:pt>
                <c:pt idx="4168">
                  <c:v>14.254869877162999</c:v>
                </c:pt>
                <c:pt idx="4169">
                  <c:v>14.253416607708999</c:v>
                </c:pt>
                <c:pt idx="4170">
                  <c:v>14.251450075752</c:v>
                </c:pt>
                <c:pt idx="4171">
                  <c:v>14.215342818664</c:v>
                </c:pt>
                <c:pt idx="4172">
                  <c:v>14.168203340683</c:v>
                </c:pt>
                <c:pt idx="4173">
                  <c:v>14.168203340683</c:v>
                </c:pt>
                <c:pt idx="4174">
                  <c:v>14.144793192424</c:v>
                </c:pt>
                <c:pt idx="4175">
                  <c:v>14.127085051510001</c:v>
                </c:pt>
                <c:pt idx="4176">
                  <c:v>14.114940956722</c:v>
                </c:pt>
                <c:pt idx="4177">
                  <c:v>14.108936136192</c:v>
                </c:pt>
                <c:pt idx="4178">
                  <c:v>14.103982393088</c:v>
                </c:pt>
                <c:pt idx="4179">
                  <c:v>14.103057585254</c:v>
                </c:pt>
                <c:pt idx="4180">
                  <c:v>14.099256636745</c:v>
                </c:pt>
                <c:pt idx="4181">
                  <c:v>14.095204318218</c:v>
                </c:pt>
                <c:pt idx="4182">
                  <c:v>14.095203149055999</c:v>
                </c:pt>
                <c:pt idx="4183">
                  <c:v>14.091036252566999</c:v>
                </c:pt>
                <c:pt idx="4184">
                  <c:v>14.086732564022</c:v>
                </c:pt>
                <c:pt idx="4185">
                  <c:v>14.086732564022</c:v>
                </c:pt>
                <c:pt idx="4186">
                  <c:v>14.085572754449</c:v>
                </c:pt>
                <c:pt idx="4187">
                  <c:v>14.062667684553</c:v>
                </c:pt>
                <c:pt idx="4188">
                  <c:v>14.049796370456001</c:v>
                </c:pt>
                <c:pt idx="4189">
                  <c:v>14.043486398416</c:v>
                </c:pt>
                <c:pt idx="4190">
                  <c:v>14.038364295858001</c:v>
                </c:pt>
                <c:pt idx="4191">
                  <c:v>14.032447162544001</c:v>
                </c:pt>
                <c:pt idx="4192">
                  <c:v>14.028772483626</c:v>
                </c:pt>
                <c:pt idx="4193">
                  <c:v>14.004478448234</c:v>
                </c:pt>
                <c:pt idx="4194">
                  <c:v>13.989625403062</c:v>
                </c:pt>
                <c:pt idx="4195">
                  <c:v>13.989623064737</c:v>
                </c:pt>
                <c:pt idx="4196">
                  <c:v>13.978048352268001</c:v>
                </c:pt>
                <c:pt idx="4197">
                  <c:v>13.974888105014999</c:v>
                </c:pt>
                <c:pt idx="4198">
                  <c:v>13.974886935852</c:v>
                </c:pt>
                <c:pt idx="4199">
                  <c:v>13.973611379155001</c:v>
                </c:pt>
                <c:pt idx="4200">
                  <c:v>13.970785512485</c:v>
                </c:pt>
                <c:pt idx="4201">
                  <c:v>13.965074151837999</c:v>
                </c:pt>
                <c:pt idx="4202">
                  <c:v>13.963019932665</c:v>
                </c:pt>
                <c:pt idx="4203">
                  <c:v>13.956531078705</c:v>
                </c:pt>
                <c:pt idx="4204">
                  <c:v>13.95652874038</c:v>
                </c:pt>
                <c:pt idx="4205">
                  <c:v>13.95652874038</c:v>
                </c:pt>
                <c:pt idx="4206">
                  <c:v>13.947988005573</c:v>
                </c:pt>
                <c:pt idx="4207">
                  <c:v>13.944925968002</c:v>
                </c:pt>
                <c:pt idx="4208">
                  <c:v>13.940782454771</c:v>
                </c:pt>
                <c:pt idx="4209">
                  <c:v>13.940782454771</c:v>
                </c:pt>
                <c:pt idx="4210">
                  <c:v>13.940781285608001</c:v>
                </c:pt>
                <c:pt idx="4211">
                  <c:v>13.931819652167</c:v>
                </c:pt>
                <c:pt idx="4212">
                  <c:v>13.912715375402</c:v>
                </c:pt>
                <c:pt idx="4213">
                  <c:v>13.896625511285</c:v>
                </c:pt>
                <c:pt idx="4214">
                  <c:v>13.887660370355</c:v>
                </c:pt>
                <c:pt idx="4215">
                  <c:v>13.88691444444</c:v>
                </c:pt>
                <c:pt idx="4216">
                  <c:v>13.876482004101</c:v>
                </c:pt>
                <c:pt idx="4217">
                  <c:v>13.875284781316999</c:v>
                </c:pt>
                <c:pt idx="4218">
                  <c:v>13.870108897266</c:v>
                </c:pt>
                <c:pt idx="4219">
                  <c:v>13.870108897266</c:v>
                </c:pt>
                <c:pt idx="4220">
                  <c:v>13.870108897266</c:v>
                </c:pt>
                <c:pt idx="4221">
                  <c:v>13.870108897266</c:v>
                </c:pt>
                <c:pt idx="4222">
                  <c:v>13.870108897266</c:v>
                </c:pt>
                <c:pt idx="4223">
                  <c:v>13.870108897266</c:v>
                </c:pt>
                <c:pt idx="4224">
                  <c:v>13.870108897266</c:v>
                </c:pt>
                <c:pt idx="4225">
                  <c:v>13.870108897266</c:v>
                </c:pt>
                <c:pt idx="4226">
                  <c:v>13.870108897266</c:v>
                </c:pt>
                <c:pt idx="4227">
                  <c:v>13.870108897266</c:v>
                </c:pt>
                <c:pt idx="4228">
                  <c:v>13.870108897266</c:v>
                </c:pt>
                <c:pt idx="4229">
                  <c:v>13.870108897266</c:v>
                </c:pt>
                <c:pt idx="4230">
                  <c:v>13.870108897266</c:v>
                </c:pt>
                <c:pt idx="4231">
                  <c:v>13.870108897266</c:v>
                </c:pt>
                <c:pt idx="4232">
                  <c:v>13.856186505744001</c:v>
                </c:pt>
                <c:pt idx="4233">
                  <c:v>13.845223916391999</c:v>
                </c:pt>
                <c:pt idx="4234">
                  <c:v>13.827688160651</c:v>
                </c:pt>
                <c:pt idx="4235">
                  <c:v>13.796437606148</c:v>
                </c:pt>
                <c:pt idx="4236">
                  <c:v>13.786327388499</c:v>
                </c:pt>
                <c:pt idx="4237">
                  <c:v>13.774783540529</c:v>
                </c:pt>
                <c:pt idx="4238">
                  <c:v>13.771943643904001</c:v>
                </c:pt>
                <c:pt idx="4239">
                  <c:v>13.763003055395</c:v>
                </c:pt>
                <c:pt idx="4240">
                  <c:v>13.730708438444999</c:v>
                </c:pt>
                <c:pt idx="4241">
                  <c:v>13.706607314927</c:v>
                </c:pt>
                <c:pt idx="4242">
                  <c:v>13.706606145764001</c:v>
                </c:pt>
                <c:pt idx="4243">
                  <c:v>13.706606145764001</c:v>
                </c:pt>
                <c:pt idx="4244">
                  <c:v>13.706606145764001</c:v>
                </c:pt>
                <c:pt idx="4245">
                  <c:v>13.706606145764001</c:v>
                </c:pt>
                <c:pt idx="4246">
                  <c:v>13.706606145764001</c:v>
                </c:pt>
                <c:pt idx="4247">
                  <c:v>13.706606145764001</c:v>
                </c:pt>
                <c:pt idx="4248">
                  <c:v>13.706604976601</c:v>
                </c:pt>
                <c:pt idx="4249">
                  <c:v>13.705124816401</c:v>
                </c:pt>
                <c:pt idx="4250">
                  <c:v>13.699918534116</c:v>
                </c:pt>
                <c:pt idx="4251">
                  <c:v>13.696734903605</c:v>
                </c:pt>
                <c:pt idx="4252">
                  <c:v>13.677547771654</c:v>
                </c:pt>
                <c:pt idx="4253">
                  <c:v>13.668690193708001</c:v>
                </c:pt>
                <c:pt idx="4254">
                  <c:v>13.656182489264999</c:v>
                </c:pt>
                <c:pt idx="4255">
                  <c:v>13.61122116172</c:v>
                </c:pt>
                <c:pt idx="4256">
                  <c:v>13.610247249045001</c:v>
                </c:pt>
                <c:pt idx="4257">
                  <c:v>13.600761830634999</c:v>
                </c:pt>
                <c:pt idx="4258">
                  <c:v>13.600761830634999</c:v>
                </c:pt>
                <c:pt idx="4259">
                  <c:v>13.600761830634999</c:v>
                </c:pt>
                <c:pt idx="4260">
                  <c:v>13.600761830634999</c:v>
                </c:pt>
                <c:pt idx="4261">
                  <c:v>13.595754306039</c:v>
                </c:pt>
                <c:pt idx="4262">
                  <c:v>13.568849529946</c:v>
                </c:pt>
                <c:pt idx="4263">
                  <c:v>13.568849529946</c:v>
                </c:pt>
                <c:pt idx="4264">
                  <c:v>13.56884719162</c:v>
                </c:pt>
                <c:pt idx="4265">
                  <c:v>13.56884719162</c:v>
                </c:pt>
                <c:pt idx="4266">
                  <c:v>13.563310036241001</c:v>
                </c:pt>
                <c:pt idx="4267">
                  <c:v>13.547955420196001</c:v>
                </c:pt>
                <c:pt idx="4268">
                  <c:v>13.532757471976</c:v>
                </c:pt>
                <c:pt idx="4269">
                  <c:v>13.523357402456</c:v>
                </c:pt>
                <c:pt idx="4270">
                  <c:v>13.503578674089001</c:v>
                </c:pt>
                <c:pt idx="4271">
                  <c:v>13.503578674089001</c:v>
                </c:pt>
                <c:pt idx="4272">
                  <c:v>13.50167644609</c:v>
                </c:pt>
                <c:pt idx="4273">
                  <c:v>13.494293182531001</c:v>
                </c:pt>
                <c:pt idx="4274">
                  <c:v>13.485517445987</c:v>
                </c:pt>
                <c:pt idx="4275">
                  <c:v>13.485517445987</c:v>
                </c:pt>
                <c:pt idx="4276">
                  <c:v>13.485517445987</c:v>
                </c:pt>
                <c:pt idx="4277">
                  <c:v>13.485517445987</c:v>
                </c:pt>
                <c:pt idx="4278">
                  <c:v>13.485517445987</c:v>
                </c:pt>
                <c:pt idx="4279">
                  <c:v>13.485517445987</c:v>
                </c:pt>
                <c:pt idx="4280">
                  <c:v>13.485517445987</c:v>
                </c:pt>
                <c:pt idx="4281">
                  <c:v>13.485517445987</c:v>
                </c:pt>
                <c:pt idx="4282">
                  <c:v>13.485517445987</c:v>
                </c:pt>
                <c:pt idx="4283">
                  <c:v>13.485517445987</c:v>
                </c:pt>
                <c:pt idx="4284">
                  <c:v>13.485517445987</c:v>
                </c:pt>
                <c:pt idx="4285">
                  <c:v>13.485517445987</c:v>
                </c:pt>
                <c:pt idx="4286">
                  <c:v>13.485517445987</c:v>
                </c:pt>
                <c:pt idx="4287">
                  <c:v>13.485517445987</c:v>
                </c:pt>
                <c:pt idx="4288">
                  <c:v>13.485517445987</c:v>
                </c:pt>
                <c:pt idx="4289">
                  <c:v>13.485517445987</c:v>
                </c:pt>
                <c:pt idx="4290">
                  <c:v>13.485517445987</c:v>
                </c:pt>
                <c:pt idx="4291">
                  <c:v>13.485517445987</c:v>
                </c:pt>
                <c:pt idx="4292">
                  <c:v>13.485517445987</c:v>
                </c:pt>
                <c:pt idx="4293">
                  <c:v>13.485517445987</c:v>
                </c:pt>
                <c:pt idx="4294">
                  <c:v>13.485517445987</c:v>
                </c:pt>
                <c:pt idx="4295">
                  <c:v>13.485517445987</c:v>
                </c:pt>
                <c:pt idx="4296">
                  <c:v>13.485517445987</c:v>
                </c:pt>
                <c:pt idx="4297">
                  <c:v>13.485517445987</c:v>
                </c:pt>
                <c:pt idx="4298">
                  <c:v>13.485517445987</c:v>
                </c:pt>
                <c:pt idx="4299">
                  <c:v>13.485517445987</c:v>
                </c:pt>
                <c:pt idx="4300">
                  <c:v>13.485517445987</c:v>
                </c:pt>
                <c:pt idx="4301">
                  <c:v>13.485517445987</c:v>
                </c:pt>
                <c:pt idx="4302">
                  <c:v>13.485517445987</c:v>
                </c:pt>
                <c:pt idx="4303">
                  <c:v>13.485517445987</c:v>
                </c:pt>
                <c:pt idx="4304">
                  <c:v>13.485517445987</c:v>
                </c:pt>
                <c:pt idx="4305">
                  <c:v>13.485517445987</c:v>
                </c:pt>
                <c:pt idx="4306">
                  <c:v>13.485517445987</c:v>
                </c:pt>
                <c:pt idx="4307">
                  <c:v>13.485517445987</c:v>
                </c:pt>
                <c:pt idx="4308">
                  <c:v>13.485517445987</c:v>
                </c:pt>
                <c:pt idx="4309">
                  <c:v>13.485517445987</c:v>
                </c:pt>
                <c:pt idx="4310">
                  <c:v>13.485517445987</c:v>
                </c:pt>
                <c:pt idx="4311">
                  <c:v>13.485517445987</c:v>
                </c:pt>
                <c:pt idx="4312">
                  <c:v>13.485517445987</c:v>
                </c:pt>
                <c:pt idx="4313">
                  <c:v>13.485517445987</c:v>
                </c:pt>
                <c:pt idx="4314">
                  <c:v>13.485517445987</c:v>
                </c:pt>
                <c:pt idx="4315">
                  <c:v>13.485517445987</c:v>
                </c:pt>
                <c:pt idx="4316">
                  <c:v>13.485517445987</c:v>
                </c:pt>
                <c:pt idx="4317">
                  <c:v>13.464770650759</c:v>
                </c:pt>
                <c:pt idx="4318">
                  <c:v>13.464067983871001</c:v>
                </c:pt>
                <c:pt idx="4319">
                  <c:v>13.461809091757001</c:v>
                </c:pt>
                <c:pt idx="4320">
                  <c:v>13.456243945907</c:v>
                </c:pt>
                <c:pt idx="4321">
                  <c:v>13.443514100517</c:v>
                </c:pt>
                <c:pt idx="4322">
                  <c:v>13.441968467196</c:v>
                </c:pt>
                <c:pt idx="4323">
                  <c:v>13.419387255416</c:v>
                </c:pt>
                <c:pt idx="4324">
                  <c:v>13.413772935288</c:v>
                </c:pt>
                <c:pt idx="4325">
                  <c:v>13.402353721481999</c:v>
                </c:pt>
                <c:pt idx="4326">
                  <c:v>13.392832059023</c:v>
                </c:pt>
                <c:pt idx="4327">
                  <c:v>13.391120404573</c:v>
                </c:pt>
                <c:pt idx="4328">
                  <c:v>13.380212114942999</c:v>
                </c:pt>
                <c:pt idx="4329">
                  <c:v>13.380210945781</c:v>
                </c:pt>
                <c:pt idx="4330">
                  <c:v>13.380210945781</c:v>
                </c:pt>
                <c:pt idx="4331">
                  <c:v>13.364064806468001</c:v>
                </c:pt>
                <c:pt idx="4332">
                  <c:v>13.353630027804</c:v>
                </c:pt>
                <c:pt idx="4333">
                  <c:v>13.352649100151</c:v>
                </c:pt>
                <c:pt idx="4334">
                  <c:v>13.344319983825001</c:v>
                </c:pt>
                <c:pt idx="4335">
                  <c:v>13.341287175326</c:v>
                </c:pt>
                <c:pt idx="4336">
                  <c:v>13.308541261506001</c:v>
                </c:pt>
                <c:pt idx="4337">
                  <c:v>13.302032531777</c:v>
                </c:pt>
                <c:pt idx="4338">
                  <c:v>13.283635220822999</c:v>
                </c:pt>
                <c:pt idx="4339">
                  <c:v>13.235315421444</c:v>
                </c:pt>
                <c:pt idx="4340">
                  <c:v>13.225384551977999</c:v>
                </c:pt>
                <c:pt idx="4341">
                  <c:v>13.210891608972</c:v>
                </c:pt>
                <c:pt idx="4342">
                  <c:v>13.208148752866</c:v>
                </c:pt>
                <c:pt idx="4343">
                  <c:v>13.20277528029</c:v>
                </c:pt>
                <c:pt idx="4344">
                  <c:v>13.202124056568</c:v>
                </c:pt>
                <c:pt idx="4345">
                  <c:v>13.200028916695</c:v>
                </c:pt>
                <c:pt idx="4346">
                  <c:v>13.183910148303999</c:v>
                </c:pt>
                <c:pt idx="4347">
                  <c:v>13.18116564286</c:v>
                </c:pt>
                <c:pt idx="4348">
                  <c:v>13.18116564286</c:v>
                </c:pt>
                <c:pt idx="4349">
                  <c:v>13.181164473697001</c:v>
                </c:pt>
                <c:pt idx="4350">
                  <c:v>13.178285994696999</c:v>
                </c:pt>
                <c:pt idx="4351">
                  <c:v>13.164389324758</c:v>
                </c:pt>
                <c:pt idx="4352">
                  <c:v>13.164388155595001</c:v>
                </c:pt>
                <c:pt idx="4353">
                  <c:v>13.158342414365</c:v>
                </c:pt>
                <c:pt idx="4354">
                  <c:v>13.158342414365</c:v>
                </c:pt>
                <c:pt idx="4355">
                  <c:v>13.158342414365</c:v>
                </c:pt>
                <c:pt idx="4356">
                  <c:v>13.158342414365</c:v>
                </c:pt>
                <c:pt idx="4357">
                  <c:v>13.158341245201999</c:v>
                </c:pt>
                <c:pt idx="4358">
                  <c:v>13.158341245201999</c:v>
                </c:pt>
                <c:pt idx="4359">
                  <c:v>13.158341245201999</c:v>
                </c:pt>
                <c:pt idx="4360">
                  <c:v>13.158341245201999</c:v>
                </c:pt>
                <c:pt idx="4361">
                  <c:v>13.126167217573</c:v>
                </c:pt>
                <c:pt idx="4362">
                  <c:v>13.111333882626001</c:v>
                </c:pt>
                <c:pt idx="4363">
                  <c:v>13.108301074126</c:v>
                </c:pt>
                <c:pt idx="4364">
                  <c:v>13.101863663333001</c:v>
                </c:pt>
                <c:pt idx="4365">
                  <c:v>13.097274699046</c:v>
                </c:pt>
                <c:pt idx="4366">
                  <c:v>13.082874119908</c:v>
                </c:pt>
                <c:pt idx="4367">
                  <c:v>13.082872950744999</c:v>
                </c:pt>
                <c:pt idx="4368">
                  <c:v>13.077257461453</c:v>
                </c:pt>
                <c:pt idx="4369">
                  <c:v>13.069689470159</c:v>
                </c:pt>
                <c:pt idx="4370">
                  <c:v>13.052630214641001</c:v>
                </c:pt>
                <c:pt idx="4371">
                  <c:v>13.04869013575</c:v>
                </c:pt>
                <c:pt idx="4372">
                  <c:v>13.017924783842</c:v>
                </c:pt>
                <c:pt idx="4373">
                  <c:v>13.010338085941999</c:v>
                </c:pt>
                <c:pt idx="4374">
                  <c:v>13.006828258989</c:v>
                </c:pt>
                <c:pt idx="4375">
                  <c:v>13.003229575658001</c:v>
                </c:pt>
                <c:pt idx="4376">
                  <c:v>13.003228406494999</c:v>
                </c:pt>
                <c:pt idx="4377">
                  <c:v>13.003228406494999</c:v>
                </c:pt>
                <c:pt idx="4378">
                  <c:v>13.003228406494999</c:v>
                </c:pt>
                <c:pt idx="4379">
                  <c:v>13.003228406494999</c:v>
                </c:pt>
                <c:pt idx="4380">
                  <c:v>13.003228406494999</c:v>
                </c:pt>
                <c:pt idx="4381">
                  <c:v>13.003228406494999</c:v>
                </c:pt>
                <c:pt idx="4382">
                  <c:v>13.003228406494999</c:v>
                </c:pt>
                <c:pt idx="4383">
                  <c:v>13.003228406494999</c:v>
                </c:pt>
                <c:pt idx="4384">
                  <c:v>13.003228406494999</c:v>
                </c:pt>
                <c:pt idx="4385">
                  <c:v>13.003228406494999</c:v>
                </c:pt>
                <c:pt idx="4386">
                  <c:v>13.003228406494999</c:v>
                </c:pt>
                <c:pt idx="4387">
                  <c:v>13.003228406494999</c:v>
                </c:pt>
                <c:pt idx="4388">
                  <c:v>13.003227237332</c:v>
                </c:pt>
                <c:pt idx="4389">
                  <c:v>12.986636816128</c:v>
                </c:pt>
                <c:pt idx="4390">
                  <c:v>12.986163305163</c:v>
                </c:pt>
                <c:pt idx="4391">
                  <c:v>12.978921510311</c:v>
                </c:pt>
                <c:pt idx="4392">
                  <c:v>12.939036687972999</c:v>
                </c:pt>
                <c:pt idx="4393">
                  <c:v>12.939036687972999</c:v>
                </c:pt>
                <c:pt idx="4394">
                  <c:v>12.939036687972999</c:v>
                </c:pt>
                <c:pt idx="4395">
                  <c:v>12.929377064295</c:v>
                </c:pt>
                <c:pt idx="4396">
                  <c:v>12.920724089851999</c:v>
                </c:pt>
                <c:pt idx="4397">
                  <c:v>12.913858765446999</c:v>
                </c:pt>
                <c:pt idx="4398">
                  <c:v>12.898441014606</c:v>
                </c:pt>
                <c:pt idx="4399">
                  <c:v>12.89843867628</c:v>
                </c:pt>
                <c:pt idx="4400">
                  <c:v>12.871344495801001</c:v>
                </c:pt>
                <c:pt idx="4401">
                  <c:v>12.871344495801001</c:v>
                </c:pt>
                <c:pt idx="4402">
                  <c:v>12.848569202984001</c:v>
                </c:pt>
                <c:pt idx="4403">
                  <c:v>12.827966214790001</c:v>
                </c:pt>
                <c:pt idx="4404">
                  <c:v>12.817295265225001</c:v>
                </c:pt>
                <c:pt idx="4405">
                  <c:v>12.795291619905999</c:v>
                </c:pt>
                <c:pt idx="4406">
                  <c:v>12.793485263262999</c:v>
                </c:pt>
                <c:pt idx="4407">
                  <c:v>12.793485263262999</c:v>
                </c:pt>
                <c:pt idx="4408">
                  <c:v>12.793482924937001</c:v>
                </c:pt>
                <c:pt idx="4409">
                  <c:v>12.787461736128</c:v>
                </c:pt>
                <c:pt idx="4410">
                  <c:v>12.785534955709</c:v>
                </c:pt>
                <c:pt idx="4411">
                  <c:v>12.781884829211</c:v>
                </c:pt>
                <c:pt idx="4412">
                  <c:v>12.770370913212</c:v>
                </c:pt>
                <c:pt idx="4413">
                  <c:v>12.748642021168999</c:v>
                </c:pt>
                <c:pt idx="4414">
                  <c:v>12.747924155163</c:v>
                </c:pt>
                <c:pt idx="4415">
                  <c:v>12.738462120011</c:v>
                </c:pt>
                <c:pt idx="4416">
                  <c:v>12.726266582055</c:v>
                </c:pt>
                <c:pt idx="4417">
                  <c:v>12.691130899318001</c:v>
                </c:pt>
                <c:pt idx="4418">
                  <c:v>12.687768386887001</c:v>
                </c:pt>
                <c:pt idx="4419">
                  <c:v>12.686668204622</c:v>
                </c:pt>
                <c:pt idx="4420">
                  <c:v>12.686107006441</c:v>
                </c:pt>
                <c:pt idx="4421">
                  <c:v>12.683790894785</c:v>
                </c:pt>
                <c:pt idx="4422">
                  <c:v>12.679661411508</c:v>
                </c:pt>
                <c:pt idx="4423">
                  <c:v>12.657127630242</c:v>
                </c:pt>
                <c:pt idx="4424">
                  <c:v>12.653184549026999</c:v>
                </c:pt>
                <c:pt idx="4425">
                  <c:v>12.640153059615001</c:v>
                </c:pt>
                <c:pt idx="4426">
                  <c:v>12.636504102281</c:v>
                </c:pt>
                <c:pt idx="4427">
                  <c:v>12.636504102281</c:v>
                </c:pt>
                <c:pt idx="4428">
                  <c:v>12.632493873616999</c:v>
                </c:pt>
                <c:pt idx="4429">
                  <c:v>12.632493873616999</c:v>
                </c:pt>
                <c:pt idx="4430">
                  <c:v>12.629851565518001</c:v>
                </c:pt>
                <c:pt idx="4431">
                  <c:v>12.62688423014</c:v>
                </c:pt>
                <c:pt idx="4432">
                  <c:v>12.614984490392001</c:v>
                </c:pt>
                <c:pt idx="4433">
                  <c:v>12.614984490392001</c:v>
                </c:pt>
                <c:pt idx="4434">
                  <c:v>12.610077513803001</c:v>
                </c:pt>
                <c:pt idx="4435">
                  <c:v>12.610077513803001</c:v>
                </c:pt>
                <c:pt idx="4436">
                  <c:v>12.610077513803001</c:v>
                </c:pt>
                <c:pt idx="4437">
                  <c:v>12.610077513803001</c:v>
                </c:pt>
                <c:pt idx="4438">
                  <c:v>12.610077513803001</c:v>
                </c:pt>
                <c:pt idx="4439">
                  <c:v>12.610077513803001</c:v>
                </c:pt>
                <c:pt idx="4440">
                  <c:v>12.610077513803001</c:v>
                </c:pt>
                <c:pt idx="4441">
                  <c:v>12.610077513803001</c:v>
                </c:pt>
                <c:pt idx="4442">
                  <c:v>12.580705804041999</c:v>
                </c:pt>
                <c:pt idx="4443">
                  <c:v>12.580705804041999</c:v>
                </c:pt>
                <c:pt idx="4444">
                  <c:v>12.580704634879</c:v>
                </c:pt>
                <c:pt idx="4445">
                  <c:v>12.580703465717001</c:v>
                </c:pt>
                <c:pt idx="4446">
                  <c:v>12.580245153869001</c:v>
                </c:pt>
                <c:pt idx="4447">
                  <c:v>12.557562930917999</c:v>
                </c:pt>
                <c:pt idx="4448">
                  <c:v>12.557409064583</c:v>
                </c:pt>
                <c:pt idx="4449">
                  <c:v>12.542476516336</c:v>
                </c:pt>
                <c:pt idx="4450">
                  <c:v>12.520988471845</c:v>
                </c:pt>
                <c:pt idx="4451">
                  <c:v>12.504752306991</c:v>
                </c:pt>
                <c:pt idx="4452">
                  <c:v>12.502348508119001</c:v>
                </c:pt>
                <c:pt idx="4453">
                  <c:v>12.502348508119001</c:v>
                </c:pt>
                <c:pt idx="4454">
                  <c:v>12.502348508119001</c:v>
                </c:pt>
                <c:pt idx="4455">
                  <c:v>12.500376261795999</c:v>
                </c:pt>
                <c:pt idx="4456">
                  <c:v>12.499520303123001</c:v>
                </c:pt>
                <c:pt idx="4457">
                  <c:v>12.499520303123001</c:v>
                </c:pt>
                <c:pt idx="4458">
                  <c:v>12.499516795633999</c:v>
                </c:pt>
                <c:pt idx="4459">
                  <c:v>12.495849131693999</c:v>
                </c:pt>
                <c:pt idx="4460">
                  <c:v>12.495849131693999</c:v>
                </c:pt>
                <c:pt idx="4461">
                  <c:v>12.495849131693999</c:v>
                </c:pt>
                <c:pt idx="4462">
                  <c:v>12.483100579698</c:v>
                </c:pt>
                <c:pt idx="4463">
                  <c:v>12.482892468706</c:v>
                </c:pt>
                <c:pt idx="4464">
                  <c:v>12.479684285775001</c:v>
                </c:pt>
                <c:pt idx="4465">
                  <c:v>12.469014505373</c:v>
                </c:pt>
                <c:pt idx="4466">
                  <c:v>12.461452359893</c:v>
                </c:pt>
                <c:pt idx="4467">
                  <c:v>12.453845786224001</c:v>
                </c:pt>
                <c:pt idx="4468">
                  <c:v>12.428101988866</c:v>
                </c:pt>
                <c:pt idx="4469">
                  <c:v>12.410608973922001</c:v>
                </c:pt>
                <c:pt idx="4470">
                  <c:v>12.405803714503</c:v>
                </c:pt>
                <c:pt idx="4471">
                  <c:v>12.405803714503</c:v>
                </c:pt>
                <c:pt idx="4472">
                  <c:v>12.405801376176999</c:v>
                </c:pt>
                <c:pt idx="4473">
                  <c:v>12.405801376176999</c:v>
                </c:pt>
                <c:pt idx="4474">
                  <c:v>12.404735099634999</c:v>
                </c:pt>
                <c:pt idx="4475">
                  <c:v>12.400440764392</c:v>
                </c:pt>
                <c:pt idx="4476">
                  <c:v>12.400440764392</c:v>
                </c:pt>
                <c:pt idx="4477">
                  <c:v>12.39841109764</c:v>
                </c:pt>
                <c:pt idx="4478">
                  <c:v>12.345354486345</c:v>
                </c:pt>
                <c:pt idx="4479">
                  <c:v>12.320706194602</c:v>
                </c:pt>
                <c:pt idx="4480">
                  <c:v>12.319964945339001</c:v>
                </c:pt>
                <c:pt idx="4481">
                  <c:v>12.319024938387001</c:v>
                </c:pt>
                <c:pt idx="4482">
                  <c:v>12.316950843444999</c:v>
                </c:pt>
                <c:pt idx="4483">
                  <c:v>12.309723078548</c:v>
                </c:pt>
                <c:pt idx="4484">
                  <c:v>12.303421290649</c:v>
                </c:pt>
                <c:pt idx="4485">
                  <c:v>12.293054323431001</c:v>
                </c:pt>
                <c:pt idx="4486">
                  <c:v>12.261919516053</c:v>
                </c:pt>
                <c:pt idx="4487">
                  <c:v>12.261919516053</c:v>
                </c:pt>
                <c:pt idx="4488">
                  <c:v>12.261919516053</c:v>
                </c:pt>
                <c:pt idx="4489">
                  <c:v>12.261919516053</c:v>
                </c:pt>
                <c:pt idx="4490">
                  <c:v>12.259561314533</c:v>
                </c:pt>
                <c:pt idx="4491">
                  <c:v>12.259561314533</c:v>
                </c:pt>
                <c:pt idx="4492">
                  <c:v>12.259561314533</c:v>
                </c:pt>
                <c:pt idx="4493">
                  <c:v>12.259561314533</c:v>
                </c:pt>
                <c:pt idx="4494">
                  <c:v>12.259561314533</c:v>
                </c:pt>
                <c:pt idx="4495">
                  <c:v>12.259561314533</c:v>
                </c:pt>
                <c:pt idx="4496">
                  <c:v>12.259561314533</c:v>
                </c:pt>
                <c:pt idx="4497">
                  <c:v>12.259561314533</c:v>
                </c:pt>
                <c:pt idx="4498">
                  <c:v>12.259561314533</c:v>
                </c:pt>
                <c:pt idx="4499">
                  <c:v>12.259561314533</c:v>
                </c:pt>
                <c:pt idx="4500">
                  <c:v>12.259561314533</c:v>
                </c:pt>
                <c:pt idx="4501">
                  <c:v>12.259561314533</c:v>
                </c:pt>
                <c:pt idx="4502">
                  <c:v>12.259561314533</c:v>
                </c:pt>
                <c:pt idx="4503">
                  <c:v>12.259561314533</c:v>
                </c:pt>
                <c:pt idx="4504">
                  <c:v>12.259561314533</c:v>
                </c:pt>
                <c:pt idx="4505">
                  <c:v>12.259561314533</c:v>
                </c:pt>
                <c:pt idx="4506">
                  <c:v>12.259561314533</c:v>
                </c:pt>
                <c:pt idx="4507">
                  <c:v>12.259561314533</c:v>
                </c:pt>
                <c:pt idx="4508">
                  <c:v>12.259561314533</c:v>
                </c:pt>
                <c:pt idx="4509">
                  <c:v>12.259561314533</c:v>
                </c:pt>
                <c:pt idx="4510">
                  <c:v>12.259561314533</c:v>
                </c:pt>
                <c:pt idx="4511">
                  <c:v>12.259561314533</c:v>
                </c:pt>
                <c:pt idx="4512">
                  <c:v>12.259561314533</c:v>
                </c:pt>
                <c:pt idx="4513">
                  <c:v>12.259561314533</c:v>
                </c:pt>
                <c:pt idx="4514">
                  <c:v>12.259561314533</c:v>
                </c:pt>
                <c:pt idx="4515">
                  <c:v>12.259561314533</c:v>
                </c:pt>
                <c:pt idx="4516">
                  <c:v>12.259561314533</c:v>
                </c:pt>
                <c:pt idx="4517">
                  <c:v>12.259561314533</c:v>
                </c:pt>
                <c:pt idx="4518">
                  <c:v>12.259561314533</c:v>
                </c:pt>
                <c:pt idx="4519">
                  <c:v>12.259561314533</c:v>
                </c:pt>
                <c:pt idx="4520">
                  <c:v>12.259561314533</c:v>
                </c:pt>
                <c:pt idx="4521">
                  <c:v>12.259561314533</c:v>
                </c:pt>
                <c:pt idx="4522">
                  <c:v>12.259561314533</c:v>
                </c:pt>
                <c:pt idx="4523">
                  <c:v>12.259561314533</c:v>
                </c:pt>
                <c:pt idx="4524">
                  <c:v>12.259561314533</c:v>
                </c:pt>
                <c:pt idx="4525">
                  <c:v>12.259561314533</c:v>
                </c:pt>
                <c:pt idx="4526">
                  <c:v>12.259561314533</c:v>
                </c:pt>
                <c:pt idx="4527">
                  <c:v>12.259561314533</c:v>
                </c:pt>
                <c:pt idx="4528">
                  <c:v>12.259561314533</c:v>
                </c:pt>
                <c:pt idx="4529">
                  <c:v>12.259561314533</c:v>
                </c:pt>
                <c:pt idx="4530">
                  <c:v>12.259561314533</c:v>
                </c:pt>
                <c:pt idx="4531">
                  <c:v>12.259561314533</c:v>
                </c:pt>
                <c:pt idx="4532">
                  <c:v>12.259561314533</c:v>
                </c:pt>
                <c:pt idx="4533">
                  <c:v>12.259561314533</c:v>
                </c:pt>
                <c:pt idx="4534">
                  <c:v>12.259561314533</c:v>
                </c:pt>
                <c:pt idx="4535">
                  <c:v>12.259561314533</c:v>
                </c:pt>
                <c:pt idx="4536">
                  <c:v>12.259561314533</c:v>
                </c:pt>
                <c:pt idx="4537">
                  <c:v>12.259561314533</c:v>
                </c:pt>
                <c:pt idx="4538">
                  <c:v>12.259561314533</c:v>
                </c:pt>
                <c:pt idx="4539">
                  <c:v>12.259561314533</c:v>
                </c:pt>
                <c:pt idx="4540">
                  <c:v>12.259561314533</c:v>
                </c:pt>
                <c:pt idx="4541">
                  <c:v>12.259561314533</c:v>
                </c:pt>
                <c:pt idx="4542">
                  <c:v>12.257675454815001</c:v>
                </c:pt>
                <c:pt idx="4543">
                  <c:v>12.256247906943999</c:v>
                </c:pt>
                <c:pt idx="4544">
                  <c:v>12.253579877262</c:v>
                </c:pt>
                <c:pt idx="4545">
                  <c:v>12.240686349069</c:v>
                </c:pt>
                <c:pt idx="4546">
                  <c:v>12.240685179907</c:v>
                </c:pt>
                <c:pt idx="4547">
                  <c:v>12.233573162134</c:v>
                </c:pt>
                <c:pt idx="4548">
                  <c:v>12.233573162134</c:v>
                </c:pt>
                <c:pt idx="4549">
                  <c:v>12.224795087264001</c:v>
                </c:pt>
                <c:pt idx="4550">
                  <c:v>12.215402032722</c:v>
                </c:pt>
                <c:pt idx="4551">
                  <c:v>12.212231263003</c:v>
                </c:pt>
                <c:pt idx="4552">
                  <c:v>12.209213653620999</c:v>
                </c:pt>
                <c:pt idx="4553">
                  <c:v>12.204960239079</c:v>
                </c:pt>
                <c:pt idx="4554">
                  <c:v>12.200200577013</c:v>
                </c:pt>
                <c:pt idx="4555">
                  <c:v>12.19874380007</c:v>
                </c:pt>
                <c:pt idx="4556">
                  <c:v>12.194484539714001</c:v>
                </c:pt>
                <c:pt idx="4557">
                  <c:v>12.194484539714001</c:v>
                </c:pt>
                <c:pt idx="4558">
                  <c:v>12.194484539714001</c:v>
                </c:pt>
                <c:pt idx="4559">
                  <c:v>12.190858965637</c:v>
                </c:pt>
                <c:pt idx="4560">
                  <c:v>12.190858965637</c:v>
                </c:pt>
                <c:pt idx="4561">
                  <c:v>12.16489185817</c:v>
                </c:pt>
                <c:pt idx="4562">
                  <c:v>12.160368367004001</c:v>
                </c:pt>
                <c:pt idx="4563">
                  <c:v>12.159214403246001</c:v>
                </c:pt>
                <c:pt idx="4564">
                  <c:v>12.136346746561999</c:v>
                </c:pt>
                <c:pt idx="4565">
                  <c:v>12.136346746561999</c:v>
                </c:pt>
                <c:pt idx="4566">
                  <c:v>12.136346746561999</c:v>
                </c:pt>
                <c:pt idx="4567">
                  <c:v>12.136345577399</c:v>
                </c:pt>
                <c:pt idx="4568">
                  <c:v>12.136345577399</c:v>
                </c:pt>
                <c:pt idx="4569">
                  <c:v>12.136345577399</c:v>
                </c:pt>
                <c:pt idx="4570">
                  <c:v>12.136345577399</c:v>
                </c:pt>
                <c:pt idx="4571">
                  <c:v>12.136345577399</c:v>
                </c:pt>
                <c:pt idx="4572">
                  <c:v>12.136345577399</c:v>
                </c:pt>
                <c:pt idx="4573">
                  <c:v>12.136345577399</c:v>
                </c:pt>
                <c:pt idx="4574">
                  <c:v>12.136345577399</c:v>
                </c:pt>
                <c:pt idx="4575">
                  <c:v>12.136345577399</c:v>
                </c:pt>
                <c:pt idx="4576">
                  <c:v>12.136345577399</c:v>
                </c:pt>
                <c:pt idx="4577">
                  <c:v>12.125860524729999</c:v>
                </c:pt>
                <c:pt idx="4578">
                  <c:v>12.124655117805</c:v>
                </c:pt>
                <c:pt idx="4579">
                  <c:v>12.119900132390001</c:v>
                </c:pt>
                <c:pt idx="4580">
                  <c:v>12.113733967384</c:v>
                </c:pt>
                <c:pt idx="4581">
                  <c:v>12.112594033581001</c:v>
                </c:pt>
                <c:pt idx="4582">
                  <c:v>12.11175223631</c:v>
                </c:pt>
                <c:pt idx="4583">
                  <c:v>12.086505333173999</c:v>
                </c:pt>
                <c:pt idx="4584">
                  <c:v>12.086505333173999</c:v>
                </c:pt>
                <c:pt idx="4585">
                  <c:v>12.086505333173999</c:v>
                </c:pt>
                <c:pt idx="4586">
                  <c:v>12.085453086586</c:v>
                </c:pt>
                <c:pt idx="4587">
                  <c:v>12.082741797878001</c:v>
                </c:pt>
                <c:pt idx="4588">
                  <c:v>12.076732300697</c:v>
                </c:pt>
                <c:pt idx="4589">
                  <c:v>12.076114982699</c:v>
                </c:pt>
                <c:pt idx="4590">
                  <c:v>12.070954297766001</c:v>
                </c:pt>
                <c:pt idx="4591">
                  <c:v>12.065680204034001</c:v>
                </c:pt>
                <c:pt idx="4592">
                  <c:v>12.062117764751999</c:v>
                </c:pt>
                <c:pt idx="4593">
                  <c:v>12.061813782404</c:v>
                </c:pt>
                <c:pt idx="4594">
                  <c:v>12.061813782404</c:v>
                </c:pt>
                <c:pt idx="4595">
                  <c:v>12.061813782404</c:v>
                </c:pt>
                <c:pt idx="4596">
                  <c:v>12.061813782404</c:v>
                </c:pt>
                <c:pt idx="4597">
                  <c:v>12.061813782404</c:v>
                </c:pt>
                <c:pt idx="4598">
                  <c:v>12.061813782404</c:v>
                </c:pt>
                <c:pt idx="4599">
                  <c:v>12.061813782404</c:v>
                </c:pt>
                <c:pt idx="4600">
                  <c:v>12.061813782404</c:v>
                </c:pt>
                <c:pt idx="4601">
                  <c:v>12.061813782404</c:v>
                </c:pt>
                <c:pt idx="4602">
                  <c:v>12.042627819615999</c:v>
                </c:pt>
                <c:pt idx="4603">
                  <c:v>12.042626650453</c:v>
                </c:pt>
                <c:pt idx="4604">
                  <c:v>12.034139697139</c:v>
                </c:pt>
                <c:pt idx="4605">
                  <c:v>12.028447043097</c:v>
                </c:pt>
                <c:pt idx="4606">
                  <c:v>12.021489354825</c:v>
                </c:pt>
                <c:pt idx="4607">
                  <c:v>12.018122165743</c:v>
                </c:pt>
                <c:pt idx="4608">
                  <c:v>12.01812099658</c:v>
                </c:pt>
                <c:pt idx="4609">
                  <c:v>12.01812099658</c:v>
                </c:pt>
                <c:pt idx="4610">
                  <c:v>12.012830534568</c:v>
                </c:pt>
                <c:pt idx="4611">
                  <c:v>12.009638719918</c:v>
                </c:pt>
                <c:pt idx="4612">
                  <c:v>12.00918040807</c:v>
                </c:pt>
                <c:pt idx="4613">
                  <c:v>12.006671384539001</c:v>
                </c:pt>
                <c:pt idx="4614">
                  <c:v>11.984877019375</c:v>
                </c:pt>
                <c:pt idx="4615">
                  <c:v>11.984235148956</c:v>
                </c:pt>
                <c:pt idx="4616">
                  <c:v>11.972381006560999</c:v>
                </c:pt>
                <c:pt idx="4617">
                  <c:v>11.967627190308001</c:v>
                </c:pt>
                <c:pt idx="4618">
                  <c:v>11.962971583738</c:v>
                </c:pt>
                <c:pt idx="4619">
                  <c:v>11.962971583738</c:v>
                </c:pt>
                <c:pt idx="4620">
                  <c:v>11.949791610641</c:v>
                </c:pt>
                <c:pt idx="4621">
                  <c:v>11.945866730868</c:v>
                </c:pt>
                <c:pt idx="4622">
                  <c:v>11.930589279572001</c:v>
                </c:pt>
                <c:pt idx="4623">
                  <c:v>11.920442114975</c:v>
                </c:pt>
                <c:pt idx="4624">
                  <c:v>11.912220561632999</c:v>
                </c:pt>
                <c:pt idx="4625">
                  <c:v>11.909446138129001</c:v>
                </c:pt>
                <c:pt idx="4626">
                  <c:v>11.900666894097</c:v>
                </c:pt>
                <c:pt idx="4627">
                  <c:v>11.900666894097</c:v>
                </c:pt>
                <c:pt idx="4628">
                  <c:v>11.897701897044</c:v>
                </c:pt>
                <c:pt idx="4629">
                  <c:v>11.893520970600999</c:v>
                </c:pt>
                <c:pt idx="4630">
                  <c:v>11.87902218178</c:v>
                </c:pt>
                <c:pt idx="4631">
                  <c:v>11.869612758958</c:v>
                </c:pt>
                <c:pt idx="4632">
                  <c:v>11.869364122627999</c:v>
                </c:pt>
                <c:pt idx="4633">
                  <c:v>11.860768041804</c:v>
                </c:pt>
                <c:pt idx="4634">
                  <c:v>11.860768041804</c:v>
                </c:pt>
                <c:pt idx="4635">
                  <c:v>11.853488228922</c:v>
                </c:pt>
                <c:pt idx="4636">
                  <c:v>11.838025485547</c:v>
                </c:pt>
                <c:pt idx="4637">
                  <c:v>11.83567663733</c:v>
                </c:pt>
                <c:pt idx="4638">
                  <c:v>11.834651281488</c:v>
                </c:pt>
                <c:pt idx="4639">
                  <c:v>11.807565285149</c:v>
                </c:pt>
                <c:pt idx="4640">
                  <c:v>11.789594082588</c:v>
                </c:pt>
                <c:pt idx="4641">
                  <c:v>11.781059193596001</c:v>
                </c:pt>
                <c:pt idx="4642">
                  <c:v>11.778427407962999</c:v>
                </c:pt>
                <c:pt idx="4643">
                  <c:v>11.778427407962999</c:v>
                </c:pt>
                <c:pt idx="4644">
                  <c:v>11.773984589036001</c:v>
                </c:pt>
                <c:pt idx="4645">
                  <c:v>11.773249185587</c:v>
                </c:pt>
                <c:pt idx="4646">
                  <c:v>11.772569901956</c:v>
                </c:pt>
                <c:pt idx="4647">
                  <c:v>11.769179329617</c:v>
                </c:pt>
                <c:pt idx="4648">
                  <c:v>11.769179329617</c:v>
                </c:pt>
                <c:pt idx="4649">
                  <c:v>11.769179329617</c:v>
                </c:pt>
                <c:pt idx="4650">
                  <c:v>11.769179329617</c:v>
                </c:pt>
                <c:pt idx="4651">
                  <c:v>11.766644584503</c:v>
                </c:pt>
                <c:pt idx="4652">
                  <c:v>11.765959455058001</c:v>
                </c:pt>
                <c:pt idx="4653">
                  <c:v>11.765564278006</c:v>
                </c:pt>
                <c:pt idx="4654">
                  <c:v>11.765242758215001</c:v>
                </c:pt>
                <c:pt idx="4655">
                  <c:v>11.751243201942</c:v>
                </c:pt>
                <c:pt idx="4656">
                  <c:v>11.744174443196</c:v>
                </c:pt>
                <c:pt idx="4657">
                  <c:v>11.735415074932</c:v>
                </c:pt>
                <c:pt idx="4658">
                  <c:v>11.72630144058</c:v>
                </c:pt>
                <c:pt idx="4659">
                  <c:v>11.704331710721</c:v>
                </c:pt>
                <c:pt idx="4660">
                  <c:v>11.701677710994</c:v>
                </c:pt>
                <c:pt idx="4661">
                  <c:v>11.693735587580001</c:v>
                </c:pt>
                <c:pt idx="4662">
                  <c:v>11.689664562447</c:v>
                </c:pt>
                <c:pt idx="4663">
                  <c:v>11.686189810381</c:v>
                </c:pt>
                <c:pt idx="4664">
                  <c:v>11.682846004556</c:v>
                </c:pt>
                <c:pt idx="4665">
                  <c:v>11.679193539732999</c:v>
                </c:pt>
                <c:pt idx="4666">
                  <c:v>11.669386601532</c:v>
                </c:pt>
                <c:pt idx="4667">
                  <c:v>11.668710825390001</c:v>
                </c:pt>
                <c:pt idx="4668">
                  <c:v>11.662557521176</c:v>
                </c:pt>
                <c:pt idx="4669">
                  <c:v>11.660666984805999</c:v>
                </c:pt>
                <c:pt idx="4670">
                  <c:v>11.654249449782</c:v>
                </c:pt>
                <c:pt idx="4671">
                  <c:v>11.636756434837</c:v>
                </c:pt>
                <c:pt idx="4672">
                  <c:v>11.630439447820001</c:v>
                </c:pt>
                <c:pt idx="4673">
                  <c:v>11.630439447820001</c:v>
                </c:pt>
                <c:pt idx="4674">
                  <c:v>11.630439447820001</c:v>
                </c:pt>
                <c:pt idx="4675">
                  <c:v>11.630439447820001</c:v>
                </c:pt>
                <c:pt idx="4676">
                  <c:v>11.630438278657</c:v>
                </c:pt>
                <c:pt idx="4677">
                  <c:v>11.630438278657</c:v>
                </c:pt>
                <c:pt idx="4678">
                  <c:v>11.619463346744</c:v>
                </c:pt>
                <c:pt idx="4679">
                  <c:v>11.619463346744</c:v>
                </c:pt>
                <c:pt idx="4680">
                  <c:v>11.616984721448</c:v>
                </c:pt>
                <c:pt idx="4681">
                  <c:v>11.615603940092001</c:v>
                </c:pt>
                <c:pt idx="4682">
                  <c:v>11.610526265722999</c:v>
                </c:pt>
                <c:pt idx="4683">
                  <c:v>11.606353523419999</c:v>
                </c:pt>
                <c:pt idx="4684">
                  <c:v>11.596182975565</c:v>
                </c:pt>
                <c:pt idx="4685">
                  <c:v>11.590490321523999</c:v>
                </c:pt>
                <c:pt idx="4686">
                  <c:v>11.59026934974</c:v>
                </c:pt>
                <c:pt idx="4687">
                  <c:v>11.59026934974</c:v>
                </c:pt>
                <c:pt idx="4688">
                  <c:v>11.576360988172</c:v>
                </c:pt>
                <c:pt idx="4689">
                  <c:v>11.568705309662001</c:v>
                </c:pt>
                <c:pt idx="4690">
                  <c:v>11.565647948743001</c:v>
                </c:pt>
                <c:pt idx="4691">
                  <c:v>11.560648608287</c:v>
                </c:pt>
                <c:pt idx="4692">
                  <c:v>11.560647439124001</c:v>
                </c:pt>
                <c:pt idx="4693">
                  <c:v>11.560647439124001</c:v>
                </c:pt>
                <c:pt idx="4694">
                  <c:v>11.560647439124001</c:v>
                </c:pt>
                <c:pt idx="4695">
                  <c:v>11.545350112058999</c:v>
                </c:pt>
                <c:pt idx="4696">
                  <c:v>11.545350112058999</c:v>
                </c:pt>
                <c:pt idx="4697">
                  <c:v>11.543674701658</c:v>
                </c:pt>
                <c:pt idx="4698">
                  <c:v>11.540627863205</c:v>
                </c:pt>
                <c:pt idx="4699">
                  <c:v>11.537163633604001</c:v>
                </c:pt>
                <c:pt idx="4700">
                  <c:v>11.532826039335999</c:v>
                </c:pt>
                <c:pt idx="4701">
                  <c:v>11.513551220168001</c:v>
                </c:pt>
                <c:pt idx="4702">
                  <c:v>11.513548881843001</c:v>
                </c:pt>
                <c:pt idx="4703">
                  <c:v>11.513548881843001</c:v>
                </c:pt>
                <c:pt idx="4704">
                  <c:v>11.513548881843001</c:v>
                </c:pt>
                <c:pt idx="4705">
                  <c:v>11.513548881843001</c:v>
                </c:pt>
                <c:pt idx="4706">
                  <c:v>11.513548881843001</c:v>
                </c:pt>
                <c:pt idx="4707">
                  <c:v>11.513548881843001</c:v>
                </c:pt>
                <c:pt idx="4708">
                  <c:v>11.513548881843001</c:v>
                </c:pt>
                <c:pt idx="4709">
                  <c:v>11.488119589298</c:v>
                </c:pt>
                <c:pt idx="4710">
                  <c:v>11.478984919750999</c:v>
                </c:pt>
                <c:pt idx="4711">
                  <c:v>11.45937922749</c:v>
                </c:pt>
                <c:pt idx="4712">
                  <c:v>11.448831040026</c:v>
                </c:pt>
                <c:pt idx="4713">
                  <c:v>11.442841418615</c:v>
                </c:pt>
                <c:pt idx="4714">
                  <c:v>11.442841418615</c:v>
                </c:pt>
                <c:pt idx="4715">
                  <c:v>11.435730570004999</c:v>
                </c:pt>
                <c:pt idx="4716">
                  <c:v>11.418935545297</c:v>
                </c:pt>
                <c:pt idx="4717">
                  <c:v>11.402733286167001</c:v>
                </c:pt>
                <c:pt idx="4718">
                  <c:v>11.395995400515</c:v>
                </c:pt>
                <c:pt idx="4719">
                  <c:v>11.382717217735999</c:v>
                </c:pt>
                <c:pt idx="4720">
                  <c:v>11.35348580752</c:v>
                </c:pt>
                <c:pt idx="4721">
                  <c:v>11.344808280658</c:v>
                </c:pt>
                <c:pt idx="4722">
                  <c:v>11.301667339711001</c:v>
                </c:pt>
                <c:pt idx="4723">
                  <c:v>11.300198871138999</c:v>
                </c:pt>
                <c:pt idx="4724">
                  <c:v>11.299792002458</c:v>
                </c:pt>
                <c:pt idx="4725">
                  <c:v>11.299355904705999</c:v>
                </c:pt>
                <c:pt idx="4726">
                  <c:v>11.298846149692</c:v>
                </c:pt>
                <c:pt idx="4727">
                  <c:v>11.295833216961</c:v>
                </c:pt>
                <c:pt idx="4728">
                  <c:v>11.286573446986999</c:v>
                </c:pt>
                <c:pt idx="4729">
                  <c:v>11.282666104656</c:v>
                </c:pt>
                <c:pt idx="4730">
                  <c:v>11.282666104656</c:v>
                </c:pt>
                <c:pt idx="4731">
                  <c:v>11.278796175538</c:v>
                </c:pt>
                <c:pt idx="4732">
                  <c:v>11.278796175538</c:v>
                </c:pt>
                <c:pt idx="4733">
                  <c:v>11.278796175538</c:v>
                </c:pt>
                <c:pt idx="4734">
                  <c:v>11.278134429350001</c:v>
                </c:pt>
                <c:pt idx="4735">
                  <c:v>11.276094240132</c:v>
                </c:pt>
                <c:pt idx="4736">
                  <c:v>11.269465086627999</c:v>
                </c:pt>
                <c:pt idx="4737">
                  <c:v>11.269465086627999</c:v>
                </c:pt>
                <c:pt idx="4738">
                  <c:v>11.269465086627999</c:v>
                </c:pt>
                <c:pt idx="4739">
                  <c:v>11.269465086627999</c:v>
                </c:pt>
                <c:pt idx="4740">
                  <c:v>11.269465086627999</c:v>
                </c:pt>
                <c:pt idx="4741">
                  <c:v>11.269465086627999</c:v>
                </c:pt>
                <c:pt idx="4742">
                  <c:v>11.269465086627999</c:v>
                </c:pt>
                <c:pt idx="4743">
                  <c:v>11.269465086627999</c:v>
                </c:pt>
                <c:pt idx="4744">
                  <c:v>11.269463917465</c:v>
                </c:pt>
                <c:pt idx="4745">
                  <c:v>11.269463917465</c:v>
                </c:pt>
                <c:pt idx="4746">
                  <c:v>11.269463917465</c:v>
                </c:pt>
                <c:pt idx="4747">
                  <c:v>11.269463917465</c:v>
                </c:pt>
                <c:pt idx="4748">
                  <c:v>11.269463917465</c:v>
                </c:pt>
                <c:pt idx="4749">
                  <c:v>11.269463917465</c:v>
                </c:pt>
                <c:pt idx="4750">
                  <c:v>11.269463917465</c:v>
                </c:pt>
                <c:pt idx="4751">
                  <c:v>11.269463917465</c:v>
                </c:pt>
                <c:pt idx="4752">
                  <c:v>11.268316968683999</c:v>
                </c:pt>
                <c:pt idx="4753">
                  <c:v>11.268316968683999</c:v>
                </c:pt>
                <c:pt idx="4754">
                  <c:v>11.258645653377</c:v>
                </c:pt>
                <c:pt idx="4755">
                  <c:v>11.252522747397</c:v>
                </c:pt>
                <c:pt idx="4756">
                  <c:v>11.242757899060001</c:v>
                </c:pt>
                <c:pt idx="4757">
                  <c:v>11.242757899060001</c:v>
                </c:pt>
                <c:pt idx="4758">
                  <c:v>11.242757899060001</c:v>
                </c:pt>
                <c:pt idx="4759">
                  <c:v>11.242757899060001</c:v>
                </c:pt>
                <c:pt idx="4760">
                  <c:v>11.242757899060001</c:v>
                </c:pt>
                <c:pt idx="4761">
                  <c:v>11.228187791304</c:v>
                </c:pt>
                <c:pt idx="4762">
                  <c:v>11.226729823352001</c:v>
                </c:pt>
                <c:pt idx="4763">
                  <c:v>11.223182605033999</c:v>
                </c:pt>
                <c:pt idx="4764">
                  <c:v>11.222821333704999</c:v>
                </c:pt>
                <c:pt idx="4765">
                  <c:v>11.221172814051</c:v>
                </c:pt>
                <c:pt idx="4766">
                  <c:v>11.220629153314</c:v>
                </c:pt>
                <c:pt idx="4767">
                  <c:v>11.220629153314</c:v>
                </c:pt>
                <c:pt idx="4768">
                  <c:v>11.220629153314</c:v>
                </c:pt>
                <c:pt idx="4769">
                  <c:v>11.213850346960999</c:v>
                </c:pt>
                <c:pt idx="4770">
                  <c:v>11.210496018671</c:v>
                </c:pt>
                <c:pt idx="4771">
                  <c:v>11.210277385213001</c:v>
                </c:pt>
                <c:pt idx="4772">
                  <c:v>11.199113048914001</c:v>
                </c:pt>
                <c:pt idx="4773">
                  <c:v>11.177835453741</c:v>
                </c:pt>
                <c:pt idx="4774">
                  <c:v>11.169784598179</c:v>
                </c:pt>
                <c:pt idx="4775">
                  <c:v>11.155405063971999</c:v>
                </c:pt>
                <c:pt idx="4776">
                  <c:v>11.15506249925</c:v>
                </c:pt>
                <c:pt idx="4777">
                  <c:v>11.15506249925</c:v>
                </c:pt>
                <c:pt idx="4778">
                  <c:v>11.148200682333</c:v>
                </c:pt>
                <c:pt idx="4779">
                  <c:v>11.144700208683</c:v>
                </c:pt>
                <c:pt idx="4780">
                  <c:v>11.144700208683</c:v>
                </c:pt>
                <c:pt idx="4781">
                  <c:v>11.140401196789</c:v>
                </c:pt>
                <c:pt idx="4782">
                  <c:v>11.137431523085001</c:v>
                </c:pt>
                <c:pt idx="4783">
                  <c:v>11.114268068194001</c:v>
                </c:pt>
                <c:pt idx="4784">
                  <c:v>11.101319589347</c:v>
                </c:pt>
                <c:pt idx="4785">
                  <c:v>11.100463762122001</c:v>
                </c:pt>
                <c:pt idx="4786">
                  <c:v>11.09928407678</c:v>
                </c:pt>
                <c:pt idx="4787">
                  <c:v>11.09928407678</c:v>
                </c:pt>
                <c:pt idx="4788">
                  <c:v>11.096089923804</c:v>
                </c:pt>
                <c:pt idx="4789">
                  <c:v>11.096089923804</c:v>
                </c:pt>
                <c:pt idx="4790">
                  <c:v>11.085027304675</c:v>
                </c:pt>
                <c:pt idx="4791">
                  <c:v>11.083478163864999</c:v>
                </c:pt>
                <c:pt idx="4792">
                  <c:v>11.079819853227001</c:v>
                </c:pt>
                <c:pt idx="4793">
                  <c:v>11.074916384127</c:v>
                </c:pt>
                <c:pt idx="4794">
                  <c:v>11.074915214963999</c:v>
                </c:pt>
                <c:pt idx="4795">
                  <c:v>11.074010282898</c:v>
                </c:pt>
                <c:pt idx="4796">
                  <c:v>11.059769879073</c:v>
                </c:pt>
                <c:pt idx="4797">
                  <c:v>11.059232064150001</c:v>
                </c:pt>
                <c:pt idx="4798">
                  <c:v>11.037979021398</c:v>
                </c:pt>
                <c:pt idx="4799">
                  <c:v>11.036809858522</c:v>
                </c:pt>
                <c:pt idx="4800">
                  <c:v>11.036809858522</c:v>
                </c:pt>
                <c:pt idx="4801">
                  <c:v>11.033605183080001</c:v>
                </c:pt>
                <c:pt idx="4802">
                  <c:v>11.033605183080001</c:v>
                </c:pt>
                <c:pt idx="4803">
                  <c:v>11.033605183080001</c:v>
                </c:pt>
                <c:pt idx="4804">
                  <c:v>11.033605183080001</c:v>
                </c:pt>
                <c:pt idx="4805">
                  <c:v>11.033605183080001</c:v>
                </c:pt>
                <c:pt idx="4806">
                  <c:v>11.033605183080001</c:v>
                </c:pt>
                <c:pt idx="4807">
                  <c:v>11.033605183080001</c:v>
                </c:pt>
                <c:pt idx="4808">
                  <c:v>11.033605183080001</c:v>
                </c:pt>
                <c:pt idx="4809">
                  <c:v>11.033605183080001</c:v>
                </c:pt>
                <c:pt idx="4810">
                  <c:v>11.033605183080001</c:v>
                </c:pt>
                <c:pt idx="4811">
                  <c:v>11.033605183080001</c:v>
                </c:pt>
                <c:pt idx="4812">
                  <c:v>11.033605183080001</c:v>
                </c:pt>
                <c:pt idx="4813">
                  <c:v>11.033605183080001</c:v>
                </c:pt>
                <c:pt idx="4814">
                  <c:v>11.033605183080001</c:v>
                </c:pt>
                <c:pt idx="4815">
                  <c:v>11.033605183080001</c:v>
                </c:pt>
                <c:pt idx="4816">
                  <c:v>11.033605183080001</c:v>
                </c:pt>
                <c:pt idx="4817">
                  <c:v>11.033605183080001</c:v>
                </c:pt>
                <c:pt idx="4818">
                  <c:v>11.033605183080001</c:v>
                </c:pt>
                <c:pt idx="4819">
                  <c:v>11.033605183080001</c:v>
                </c:pt>
                <c:pt idx="4820">
                  <c:v>11.033605183080001</c:v>
                </c:pt>
                <c:pt idx="4821">
                  <c:v>11.033605183080001</c:v>
                </c:pt>
                <c:pt idx="4822">
                  <c:v>11.033605183080001</c:v>
                </c:pt>
                <c:pt idx="4823">
                  <c:v>11.033605183080001</c:v>
                </c:pt>
                <c:pt idx="4824">
                  <c:v>11.033605183080001</c:v>
                </c:pt>
                <c:pt idx="4825">
                  <c:v>11.033605183080001</c:v>
                </c:pt>
                <c:pt idx="4826">
                  <c:v>11.033605183080001</c:v>
                </c:pt>
                <c:pt idx="4827">
                  <c:v>11.033605183080001</c:v>
                </c:pt>
                <c:pt idx="4828">
                  <c:v>11.033605183080001</c:v>
                </c:pt>
                <c:pt idx="4829">
                  <c:v>11.033605183080001</c:v>
                </c:pt>
                <c:pt idx="4830">
                  <c:v>11.033605183080001</c:v>
                </c:pt>
                <c:pt idx="4831">
                  <c:v>11.033605183080001</c:v>
                </c:pt>
                <c:pt idx="4832">
                  <c:v>11.033605183080001</c:v>
                </c:pt>
                <c:pt idx="4833">
                  <c:v>11.033605183080001</c:v>
                </c:pt>
                <c:pt idx="4834">
                  <c:v>11.033605183080001</c:v>
                </c:pt>
                <c:pt idx="4835">
                  <c:v>11.033605183080001</c:v>
                </c:pt>
                <c:pt idx="4836">
                  <c:v>11.033605183080001</c:v>
                </c:pt>
                <c:pt idx="4837">
                  <c:v>11.033605183080001</c:v>
                </c:pt>
                <c:pt idx="4838">
                  <c:v>11.033605183080001</c:v>
                </c:pt>
                <c:pt idx="4839">
                  <c:v>11.033605183080001</c:v>
                </c:pt>
                <c:pt idx="4840">
                  <c:v>11.033605183080001</c:v>
                </c:pt>
                <c:pt idx="4841">
                  <c:v>11.033605183080001</c:v>
                </c:pt>
                <c:pt idx="4842">
                  <c:v>11.033605183080001</c:v>
                </c:pt>
                <c:pt idx="4843">
                  <c:v>11.033605183080001</c:v>
                </c:pt>
                <c:pt idx="4844">
                  <c:v>11.033605183080001</c:v>
                </c:pt>
                <c:pt idx="4845">
                  <c:v>11.033605183080001</c:v>
                </c:pt>
                <c:pt idx="4846">
                  <c:v>11.033605183080001</c:v>
                </c:pt>
                <c:pt idx="4847">
                  <c:v>11.033605183080001</c:v>
                </c:pt>
                <c:pt idx="4848">
                  <c:v>11.033605183080001</c:v>
                </c:pt>
                <c:pt idx="4849">
                  <c:v>11.033605183080001</c:v>
                </c:pt>
                <c:pt idx="4850">
                  <c:v>11.033605183080001</c:v>
                </c:pt>
                <c:pt idx="4851">
                  <c:v>11.033605183080001</c:v>
                </c:pt>
                <c:pt idx="4852">
                  <c:v>11.033605183080001</c:v>
                </c:pt>
                <c:pt idx="4853">
                  <c:v>11.033605183080001</c:v>
                </c:pt>
                <c:pt idx="4854">
                  <c:v>11.033605183080001</c:v>
                </c:pt>
                <c:pt idx="4855">
                  <c:v>11.033605183080001</c:v>
                </c:pt>
                <c:pt idx="4856">
                  <c:v>11.033605183080001</c:v>
                </c:pt>
                <c:pt idx="4857">
                  <c:v>11.033605183080001</c:v>
                </c:pt>
                <c:pt idx="4858">
                  <c:v>11.033605183080001</c:v>
                </c:pt>
                <c:pt idx="4859">
                  <c:v>11.033605183080001</c:v>
                </c:pt>
                <c:pt idx="4860">
                  <c:v>11.033605183080001</c:v>
                </c:pt>
                <c:pt idx="4861">
                  <c:v>11.033605183080001</c:v>
                </c:pt>
                <c:pt idx="4862">
                  <c:v>11.033605183080001</c:v>
                </c:pt>
                <c:pt idx="4863">
                  <c:v>11.033605183080001</c:v>
                </c:pt>
                <c:pt idx="4864">
                  <c:v>11.024820093233</c:v>
                </c:pt>
                <c:pt idx="4865">
                  <c:v>11.019388162513</c:v>
                </c:pt>
                <c:pt idx="4866">
                  <c:v>11.002731099024</c:v>
                </c:pt>
                <c:pt idx="4867">
                  <c:v>11.001506985493</c:v>
                </c:pt>
                <c:pt idx="4868">
                  <c:v>11.001506985493</c:v>
                </c:pt>
                <c:pt idx="4869">
                  <c:v>11.001506985493</c:v>
                </c:pt>
                <c:pt idx="4870">
                  <c:v>11.001506985493</c:v>
                </c:pt>
                <c:pt idx="4871">
                  <c:v>11.001506985493</c:v>
                </c:pt>
                <c:pt idx="4872">
                  <c:v>11.001506985493</c:v>
                </c:pt>
                <c:pt idx="4873">
                  <c:v>11.001506985493</c:v>
                </c:pt>
                <c:pt idx="4874">
                  <c:v>11.001506985493</c:v>
                </c:pt>
                <c:pt idx="4875">
                  <c:v>11.001506985493</c:v>
                </c:pt>
                <c:pt idx="4876">
                  <c:v>11.001105962626999</c:v>
                </c:pt>
                <c:pt idx="4877">
                  <c:v>10.987731908493</c:v>
                </c:pt>
                <c:pt idx="4878">
                  <c:v>10.973616605095</c:v>
                </c:pt>
                <c:pt idx="4879">
                  <c:v>10.965286319606999</c:v>
                </c:pt>
                <c:pt idx="4880">
                  <c:v>10.965285150444</c:v>
                </c:pt>
                <c:pt idx="4881">
                  <c:v>10.965285150444</c:v>
                </c:pt>
                <c:pt idx="4882">
                  <c:v>10.965285150444</c:v>
                </c:pt>
                <c:pt idx="4883">
                  <c:v>10.965285150444</c:v>
                </c:pt>
                <c:pt idx="4884">
                  <c:v>10.965285150444</c:v>
                </c:pt>
                <c:pt idx="4885">
                  <c:v>10.965285150444</c:v>
                </c:pt>
                <c:pt idx="4886">
                  <c:v>10.965283981281001</c:v>
                </c:pt>
                <c:pt idx="4887">
                  <c:v>10.96025424259</c:v>
                </c:pt>
                <c:pt idx="4888">
                  <c:v>10.948401269356999</c:v>
                </c:pt>
                <c:pt idx="4889">
                  <c:v>10.946365756791</c:v>
                </c:pt>
                <c:pt idx="4890">
                  <c:v>10.934827288371</c:v>
                </c:pt>
                <c:pt idx="4891">
                  <c:v>10.932987026005</c:v>
                </c:pt>
                <c:pt idx="4892">
                  <c:v>10.927615891755</c:v>
                </c:pt>
                <c:pt idx="4893">
                  <c:v>10.913345089695</c:v>
                </c:pt>
                <c:pt idx="4894">
                  <c:v>10.907079545845001</c:v>
                </c:pt>
                <c:pt idx="4895">
                  <c:v>10.905035849138001</c:v>
                </c:pt>
                <c:pt idx="4896">
                  <c:v>10.898586746715999</c:v>
                </c:pt>
                <c:pt idx="4897">
                  <c:v>10.880609698341001</c:v>
                </c:pt>
                <c:pt idx="4898">
                  <c:v>10.880609698341001</c:v>
                </c:pt>
                <c:pt idx="4899">
                  <c:v>10.880609698341001</c:v>
                </c:pt>
                <c:pt idx="4900">
                  <c:v>10.880609698341001</c:v>
                </c:pt>
                <c:pt idx="4901">
                  <c:v>10.877299798239999</c:v>
                </c:pt>
                <c:pt idx="4902">
                  <c:v>10.87431141793</c:v>
                </c:pt>
                <c:pt idx="4903">
                  <c:v>10.861998963687</c:v>
                </c:pt>
                <c:pt idx="4904">
                  <c:v>10.857517562385</c:v>
                </c:pt>
                <c:pt idx="4905">
                  <c:v>10.856310986297</c:v>
                </c:pt>
                <c:pt idx="4906">
                  <c:v>10.856310986297</c:v>
                </c:pt>
                <c:pt idx="4907">
                  <c:v>10.855078688626</c:v>
                </c:pt>
                <c:pt idx="4908">
                  <c:v>10.855076350299999</c:v>
                </c:pt>
                <c:pt idx="4909">
                  <c:v>10.855076350299999</c:v>
                </c:pt>
                <c:pt idx="4910">
                  <c:v>10.835859989276999</c:v>
                </c:pt>
                <c:pt idx="4911">
                  <c:v>10.829497404908</c:v>
                </c:pt>
                <c:pt idx="4912">
                  <c:v>10.819340887007</c:v>
                </c:pt>
                <c:pt idx="4913">
                  <c:v>10.818995983959001</c:v>
                </c:pt>
                <c:pt idx="4914">
                  <c:v>10.813051959899999</c:v>
                </c:pt>
                <c:pt idx="4915">
                  <c:v>10.796341114918</c:v>
                </c:pt>
                <c:pt idx="4916">
                  <c:v>10.788414190621999</c:v>
                </c:pt>
                <c:pt idx="4917">
                  <c:v>10.788414190621999</c:v>
                </c:pt>
                <c:pt idx="4918">
                  <c:v>10.785940241977</c:v>
                </c:pt>
                <c:pt idx="4919">
                  <c:v>10.777473164431999</c:v>
                </c:pt>
                <c:pt idx="4920">
                  <c:v>10.777473164431999</c:v>
                </c:pt>
                <c:pt idx="4921">
                  <c:v>10.770862717532999</c:v>
                </c:pt>
                <c:pt idx="4922">
                  <c:v>10.766306489807</c:v>
                </c:pt>
                <c:pt idx="4923">
                  <c:v>10.766041089833999</c:v>
                </c:pt>
                <c:pt idx="4924">
                  <c:v>10.763692241616999</c:v>
                </c:pt>
                <c:pt idx="4925">
                  <c:v>10.754849862788999</c:v>
                </c:pt>
                <c:pt idx="4926">
                  <c:v>10.749336090668001</c:v>
                </c:pt>
                <c:pt idx="4927">
                  <c:v>10.738259441584001</c:v>
                </c:pt>
                <c:pt idx="4928">
                  <c:v>10.734817426077999</c:v>
                </c:pt>
                <c:pt idx="4929">
                  <c:v>10.722736466084999</c:v>
                </c:pt>
                <c:pt idx="4930">
                  <c:v>10.722736466084999</c:v>
                </c:pt>
                <c:pt idx="4931">
                  <c:v>10.721882977185</c:v>
                </c:pt>
                <c:pt idx="4932">
                  <c:v>10.721882977185</c:v>
                </c:pt>
                <c:pt idx="4933">
                  <c:v>10.71902671228</c:v>
                </c:pt>
                <c:pt idx="4934">
                  <c:v>10.719025543117001</c:v>
                </c:pt>
                <c:pt idx="4935">
                  <c:v>10.716784257884999</c:v>
                </c:pt>
                <c:pt idx="4936">
                  <c:v>10.704168990456999</c:v>
                </c:pt>
                <c:pt idx="4937">
                  <c:v>10.704168990456999</c:v>
                </c:pt>
                <c:pt idx="4938">
                  <c:v>10.699753062276001</c:v>
                </c:pt>
                <c:pt idx="4939">
                  <c:v>10.695353502374999</c:v>
                </c:pt>
                <c:pt idx="4940">
                  <c:v>10.694003119254001</c:v>
                </c:pt>
                <c:pt idx="4941">
                  <c:v>10.664774047363</c:v>
                </c:pt>
                <c:pt idx="4942">
                  <c:v>10.644279791317</c:v>
                </c:pt>
                <c:pt idx="4943">
                  <c:v>10.644278622153999</c:v>
                </c:pt>
                <c:pt idx="4944">
                  <c:v>10.615169202539001</c:v>
                </c:pt>
                <c:pt idx="4945">
                  <c:v>10.609075127969</c:v>
                </c:pt>
                <c:pt idx="4946">
                  <c:v>10.609075127969</c:v>
                </c:pt>
                <c:pt idx="4947">
                  <c:v>10.609075127969</c:v>
                </c:pt>
                <c:pt idx="4948">
                  <c:v>10.601587808913999</c:v>
                </c:pt>
                <c:pt idx="4949">
                  <c:v>10.601587808913999</c:v>
                </c:pt>
                <c:pt idx="4950">
                  <c:v>10.601143527021</c:v>
                </c:pt>
                <c:pt idx="4951">
                  <c:v>10.598612104581999</c:v>
                </c:pt>
                <c:pt idx="4952">
                  <c:v>10.580544046316</c:v>
                </c:pt>
                <c:pt idx="4953">
                  <c:v>10.578909556616001</c:v>
                </c:pt>
                <c:pt idx="4954">
                  <c:v>10.578908387453</c:v>
                </c:pt>
                <c:pt idx="4955">
                  <c:v>10.575959758681</c:v>
                </c:pt>
                <c:pt idx="4956">
                  <c:v>10.575959758681</c:v>
                </c:pt>
                <c:pt idx="4957">
                  <c:v>10.575652268843999</c:v>
                </c:pt>
                <c:pt idx="4958">
                  <c:v>10.572335353766</c:v>
                </c:pt>
                <c:pt idx="4959">
                  <c:v>10.568277189425</c:v>
                </c:pt>
                <c:pt idx="4960">
                  <c:v>10.545688962668001</c:v>
                </c:pt>
                <c:pt idx="4961">
                  <c:v>10.543223198164</c:v>
                </c:pt>
                <c:pt idx="4962">
                  <c:v>10.543223198164</c:v>
                </c:pt>
                <c:pt idx="4963">
                  <c:v>10.543223198164</c:v>
                </c:pt>
                <c:pt idx="4964">
                  <c:v>10.543223198164</c:v>
                </c:pt>
                <c:pt idx="4965">
                  <c:v>10.543223198164</c:v>
                </c:pt>
                <c:pt idx="4966">
                  <c:v>10.543223198164</c:v>
                </c:pt>
                <c:pt idx="4967">
                  <c:v>10.540591412531001</c:v>
                </c:pt>
                <c:pt idx="4968">
                  <c:v>10.540590243367999</c:v>
                </c:pt>
                <c:pt idx="4969">
                  <c:v>10.540590243367999</c:v>
                </c:pt>
                <c:pt idx="4970">
                  <c:v>10.540590243367999</c:v>
                </c:pt>
                <c:pt idx="4971">
                  <c:v>10.540590243367999</c:v>
                </c:pt>
                <c:pt idx="4972">
                  <c:v>10.540590243367999</c:v>
                </c:pt>
                <c:pt idx="4973">
                  <c:v>10.540590243367999</c:v>
                </c:pt>
                <c:pt idx="4974">
                  <c:v>10.537299049873001</c:v>
                </c:pt>
                <c:pt idx="4975">
                  <c:v>10.532472745523</c:v>
                </c:pt>
                <c:pt idx="4976">
                  <c:v>10.530972709553</c:v>
                </c:pt>
                <c:pt idx="4977">
                  <c:v>10.530420864676</c:v>
                </c:pt>
                <c:pt idx="4978">
                  <c:v>10.530420864676</c:v>
                </c:pt>
                <c:pt idx="4979">
                  <c:v>10.530419695513</c:v>
                </c:pt>
                <c:pt idx="4980">
                  <c:v>10.530419695513</c:v>
                </c:pt>
                <c:pt idx="4981">
                  <c:v>10.530068946649999</c:v>
                </c:pt>
                <c:pt idx="4982">
                  <c:v>10.526038842218</c:v>
                </c:pt>
                <c:pt idx="4983">
                  <c:v>10.512487075327</c:v>
                </c:pt>
                <c:pt idx="4984">
                  <c:v>10.512487075327</c:v>
                </c:pt>
                <c:pt idx="4985">
                  <c:v>10.512487075327</c:v>
                </c:pt>
                <c:pt idx="4986">
                  <c:v>10.512487075327</c:v>
                </c:pt>
                <c:pt idx="4987">
                  <c:v>10.510631613843</c:v>
                </c:pt>
                <c:pt idx="4988">
                  <c:v>10.492218467715</c:v>
                </c:pt>
                <c:pt idx="4989">
                  <c:v>10.490898482829</c:v>
                </c:pt>
                <c:pt idx="4990">
                  <c:v>10.486994647987</c:v>
                </c:pt>
                <c:pt idx="4991">
                  <c:v>10.486441633947001</c:v>
                </c:pt>
                <c:pt idx="4992">
                  <c:v>10.480388877739999</c:v>
                </c:pt>
                <c:pt idx="4993">
                  <c:v>10.467394801539999</c:v>
                </c:pt>
                <c:pt idx="4994">
                  <c:v>10.467394801539999</c:v>
                </c:pt>
                <c:pt idx="4995">
                  <c:v>10.463436016044</c:v>
                </c:pt>
                <c:pt idx="4996">
                  <c:v>10.463436016044</c:v>
                </c:pt>
                <c:pt idx="4997">
                  <c:v>10.417021419045</c:v>
                </c:pt>
                <c:pt idx="4998">
                  <c:v>10.417021419045</c:v>
                </c:pt>
                <c:pt idx="4999">
                  <c:v>10.417021419045</c:v>
                </c:pt>
                <c:pt idx="5000">
                  <c:v>10.417020249882</c:v>
                </c:pt>
                <c:pt idx="5001">
                  <c:v>10.417020249882</c:v>
                </c:pt>
                <c:pt idx="5002">
                  <c:v>10.417020249882</c:v>
                </c:pt>
                <c:pt idx="5003">
                  <c:v>10.417020249882</c:v>
                </c:pt>
                <c:pt idx="5004">
                  <c:v>10.406829826258001</c:v>
                </c:pt>
                <c:pt idx="5005">
                  <c:v>10.406829826258001</c:v>
                </c:pt>
                <c:pt idx="5006">
                  <c:v>10.406829826258001</c:v>
                </c:pt>
                <c:pt idx="5007">
                  <c:v>10.406829826258001</c:v>
                </c:pt>
                <c:pt idx="5008">
                  <c:v>10.403559677695</c:v>
                </c:pt>
                <c:pt idx="5009">
                  <c:v>10.403558508532001</c:v>
                </c:pt>
                <c:pt idx="5010">
                  <c:v>10.402584595857</c:v>
                </c:pt>
                <c:pt idx="5011">
                  <c:v>10.402584595857</c:v>
                </c:pt>
                <c:pt idx="5012">
                  <c:v>10.402584595857</c:v>
                </c:pt>
                <c:pt idx="5013">
                  <c:v>10.402582257531</c:v>
                </c:pt>
                <c:pt idx="5014">
                  <c:v>10.402582257531</c:v>
                </c:pt>
                <c:pt idx="5015">
                  <c:v>10.402582257531</c:v>
                </c:pt>
                <c:pt idx="5016">
                  <c:v>10.402582257531</c:v>
                </c:pt>
                <c:pt idx="5017">
                  <c:v>10.402582257531</c:v>
                </c:pt>
                <c:pt idx="5018">
                  <c:v>10.402582257531</c:v>
                </c:pt>
                <c:pt idx="5019">
                  <c:v>10.402582257531</c:v>
                </c:pt>
                <c:pt idx="5020">
                  <c:v>10.402582257531</c:v>
                </c:pt>
                <c:pt idx="5021">
                  <c:v>10.402582257531</c:v>
                </c:pt>
                <c:pt idx="5022">
                  <c:v>10.402582257531</c:v>
                </c:pt>
                <c:pt idx="5023">
                  <c:v>10.402582257531</c:v>
                </c:pt>
                <c:pt idx="5024">
                  <c:v>10.402582257531</c:v>
                </c:pt>
                <c:pt idx="5025">
                  <c:v>10.402582257531</c:v>
                </c:pt>
                <c:pt idx="5026">
                  <c:v>10.402582257531</c:v>
                </c:pt>
                <c:pt idx="5027">
                  <c:v>10.402582257531</c:v>
                </c:pt>
                <c:pt idx="5028">
                  <c:v>10.402582257531</c:v>
                </c:pt>
                <c:pt idx="5029">
                  <c:v>10.402582257531</c:v>
                </c:pt>
                <c:pt idx="5030">
                  <c:v>10.402582257531</c:v>
                </c:pt>
                <c:pt idx="5031">
                  <c:v>10.402582257531</c:v>
                </c:pt>
                <c:pt idx="5032">
                  <c:v>10.402582257531</c:v>
                </c:pt>
                <c:pt idx="5033">
                  <c:v>10.402582257531</c:v>
                </c:pt>
                <c:pt idx="5034">
                  <c:v>10.402582257531</c:v>
                </c:pt>
                <c:pt idx="5035">
                  <c:v>10.402582257531</c:v>
                </c:pt>
                <c:pt idx="5036">
                  <c:v>10.402582257531</c:v>
                </c:pt>
                <c:pt idx="5037">
                  <c:v>10.402582257531</c:v>
                </c:pt>
                <c:pt idx="5038">
                  <c:v>10.402582257531</c:v>
                </c:pt>
                <c:pt idx="5039">
                  <c:v>10.394144409058001</c:v>
                </c:pt>
                <c:pt idx="5040">
                  <c:v>10.394144409058001</c:v>
                </c:pt>
                <c:pt idx="5041">
                  <c:v>10.384632099901999</c:v>
                </c:pt>
                <c:pt idx="5042">
                  <c:v>10.379542733904</c:v>
                </c:pt>
                <c:pt idx="5043">
                  <c:v>10.372033200754</c:v>
                </c:pt>
                <c:pt idx="5044">
                  <c:v>10.359861046056</c:v>
                </c:pt>
                <c:pt idx="5045">
                  <c:v>10.342919875989001</c:v>
                </c:pt>
                <c:pt idx="5046">
                  <c:v>10.33848056455</c:v>
                </c:pt>
                <c:pt idx="5047">
                  <c:v>10.33848056455</c:v>
                </c:pt>
                <c:pt idx="5048">
                  <c:v>10.33848056455</c:v>
                </c:pt>
                <c:pt idx="5049">
                  <c:v>10.312479551359999</c:v>
                </c:pt>
                <c:pt idx="5050">
                  <c:v>10.302237684569</c:v>
                </c:pt>
                <c:pt idx="5051">
                  <c:v>10.298032205706001</c:v>
                </c:pt>
                <c:pt idx="5052">
                  <c:v>10.298032205706001</c:v>
                </c:pt>
                <c:pt idx="5053">
                  <c:v>10.298032205706001</c:v>
                </c:pt>
                <c:pt idx="5054">
                  <c:v>10.282822565857</c:v>
                </c:pt>
                <c:pt idx="5055">
                  <c:v>10.282822565857</c:v>
                </c:pt>
                <c:pt idx="5056">
                  <c:v>10.280327572279999</c:v>
                </c:pt>
                <c:pt idx="5057">
                  <c:v>10.261044568973</c:v>
                </c:pt>
                <c:pt idx="5058">
                  <c:v>10.244445963627999</c:v>
                </c:pt>
                <c:pt idx="5059">
                  <c:v>10.244444794465</c:v>
                </c:pt>
                <c:pt idx="5060">
                  <c:v>10.240482501480001</c:v>
                </c:pt>
                <c:pt idx="5061">
                  <c:v>10.240457949059</c:v>
                </c:pt>
                <c:pt idx="5062">
                  <c:v>10.238968435556</c:v>
                </c:pt>
                <c:pt idx="5063">
                  <c:v>10.229208263869999</c:v>
                </c:pt>
                <c:pt idx="5064">
                  <c:v>10.207112254684001</c:v>
                </c:pt>
                <c:pt idx="5065">
                  <c:v>10.200571957557999</c:v>
                </c:pt>
                <c:pt idx="5066">
                  <c:v>10.200571957557999</c:v>
                </c:pt>
                <c:pt idx="5067">
                  <c:v>10.188096989675</c:v>
                </c:pt>
                <c:pt idx="5068">
                  <c:v>10.173579494248999</c:v>
                </c:pt>
                <c:pt idx="5069">
                  <c:v>10.166834593619001</c:v>
                </c:pt>
                <c:pt idx="5070">
                  <c:v>10.153817134162001</c:v>
                </c:pt>
                <c:pt idx="5071">
                  <c:v>10.153817134162001</c:v>
                </c:pt>
                <c:pt idx="5072">
                  <c:v>10.151581694743999</c:v>
                </c:pt>
                <c:pt idx="5073">
                  <c:v>10.148319730321001</c:v>
                </c:pt>
                <c:pt idx="5074">
                  <c:v>10.147495470494</c:v>
                </c:pt>
                <c:pt idx="5075">
                  <c:v>10.146084290903</c:v>
                </c:pt>
                <c:pt idx="5076">
                  <c:v>10.126680863819001</c:v>
                </c:pt>
                <c:pt idx="5077">
                  <c:v>10.109493000384999</c:v>
                </c:pt>
                <c:pt idx="5078">
                  <c:v>10.109493000384999</c:v>
                </c:pt>
                <c:pt idx="5079">
                  <c:v>10.109493000384999</c:v>
                </c:pt>
                <c:pt idx="5080">
                  <c:v>10.105994865061</c:v>
                </c:pt>
                <c:pt idx="5081">
                  <c:v>10.103881018581999</c:v>
                </c:pt>
                <c:pt idx="5082">
                  <c:v>10.103881018581999</c:v>
                </c:pt>
                <c:pt idx="5083">
                  <c:v>10.103881018581999</c:v>
                </c:pt>
                <c:pt idx="5084">
                  <c:v>10.098052741647001</c:v>
                </c:pt>
                <c:pt idx="5085">
                  <c:v>10.098051572484</c:v>
                </c:pt>
                <c:pt idx="5086">
                  <c:v>10.091987124649</c:v>
                </c:pt>
                <c:pt idx="5087">
                  <c:v>10.091987124649</c:v>
                </c:pt>
                <c:pt idx="5088">
                  <c:v>10.082636159970001</c:v>
                </c:pt>
                <c:pt idx="5089">
                  <c:v>10.079715591106</c:v>
                </c:pt>
                <c:pt idx="5090">
                  <c:v>10.079715591106</c:v>
                </c:pt>
                <c:pt idx="5091">
                  <c:v>10.079714421943001</c:v>
                </c:pt>
                <c:pt idx="5092">
                  <c:v>10.079201159441</c:v>
                </c:pt>
                <c:pt idx="5093">
                  <c:v>10.077297762280001</c:v>
                </c:pt>
                <c:pt idx="5094">
                  <c:v>10.055830762719999</c:v>
                </c:pt>
                <c:pt idx="5095">
                  <c:v>10.055830762719999</c:v>
                </c:pt>
                <c:pt idx="5096">
                  <c:v>10.052841213248</c:v>
                </c:pt>
                <c:pt idx="5097">
                  <c:v>10.052840044085</c:v>
                </c:pt>
                <c:pt idx="5098">
                  <c:v>10.044762297777</c:v>
                </c:pt>
                <c:pt idx="5099">
                  <c:v>10.036034496911</c:v>
                </c:pt>
                <c:pt idx="5100">
                  <c:v>10.018065632675</c:v>
                </c:pt>
                <c:pt idx="5101">
                  <c:v>10.016791245141</c:v>
                </c:pt>
                <c:pt idx="5102">
                  <c:v>10.016791245141</c:v>
                </c:pt>
                <c:pt idx="5103">
                  <c:v>10.002950695019999</c:v>
                </c:pt>
                <c:pt idx="5104">
                  <c:v>9.9996805464570002</c:v>
                </c:pt>
                <c:pt idx="5105">
                  <c:v>9.9805086136219998</c:v>
                </c:pt>
                <c:pt idx="5106">
                  <c:v>9.9805086136219998</c:v>
                </c:pt>
                <c:pt idx="5107">
                  <c:v>9.9798796039950002</c:v>
                </c:pt>
                <c:pt idx="5108">
                  <c:v>9.9784742702189995</c:v>
                </c:pt>
                <c:pt idx="5109">
                  <c:v>9.9730201254040001</c:v>
                </c:pt>
                <c:pt idx="5110">
                  <c:v>9.9730201254040001</c:v>
                </c:pt>
                <c:pt idx="5111">
                  <c:v>9.966815378023</c:v>
                </c:pt>
                <c:pt idx="5112">
                  <c:v>9.9560333579839995</c:v>
                </c:pt>
                <c:pt idx="5113">
                  <c:v>9.9503465497570005</c:v>
                </c:pt>
                <c:pt idx="5114">
                  <c:v>9.9434095779849994</c:v>
                </c:pt>
                <c:pt idx="5115">
                  <c:v>9.9354818129570006</c:v>
                </c:pt>
                <c:pt idx="5116">
                  <c:v>9.9048965121309998</c:v>
                </c:pt>
                <c:pt idx="5117">
                  <c:v>9.9019548983359993</c:v>
                </c:pt>
                <c:pt idx="5118">
                  <c:v>9.8832564764660003</c:v>
                </c:pt>
                <c:pt idx="5119">
                  <c:v>9.8817377338910006</c:v>
                </c:pt>
                <c:pt idx="5120">
                  <c:v>9.8817377338910006</c:v>
                </c:pt>
                <c:pt idx="5121">
                  <c:v>9.8762824199130002</c:v>
                </c:pt>
                <c:pt idx="5122">
                  <c:v>9.8731455559180006</c:v>
                </c:pt>
                <c:pt idx="5123">
                  <c:v>9.8727877920780003</c:v>
                </c:pt>
                <c:pt idx="5124">
                  <c:v>9.8716233058539995</c:v>
                </c:pt>
                <c:pt idx="5125">
                  <c:v>9.868756518483</c:v>
                </c:pt>
                <c:pt idx="5126">
                  <c:v>9.868756518483</c:v>
                </c:pt>
                <c:pt idx="5127">
                  <c:v>9.868756518483</c:v>
                </c:pt>
                <c:pt idx="5128">
                  <c:v>9.868756518483</c:v>
                </c:pt>
                <c:pt idx="5129">
                  <c:v>9.868756518483</c:v>
                </c:pt>
                <c:pt idx="5130">
                  <c:v>9.868756518483</c:v>
                </c:pt>
                <c:pt idx="5131">
                  <c:v>9.868756518483</c:v>
                </c:pt>
                <c:pt idx="5132">
                  <c:v>9.868756518483</c:v>
                </c:pt>
                <c:pt idx="5133">
                  <c:v>9.868756518483</c:v>
                </c:pt>
                <c:pt idx="5134">
                  <c:v>9.868756518483</c:v>
                </c:pt>
                <c:pt idx="5135">
                  <c:v>9.868756518483</c:v>
                </c:pt>
                <c:pt idx="5136">
                  <c:v>9.868756518483</c:v>
                </c:pt>
                <c:pt idx="5137">
                  <c:v>9.8605525025849996</c:v>
                </c:pt>
                <c:pt idx="5138">
                  <c:v>9.8605525025849996</c:v>
                </c:pt>
                <c:pt idx="5139">
                  <c:v>9.8605525025849996</c:v>
                </c:pt>
                <c:pt idx="5140">
                  <c:v>9.8605525025849996</c:v>
                </c:pt>
                <c:pt idx="5141">
                  <c:v>9.8576202420930006</c:v>
                </c:pt>
                <c:pt idx="5142">
                  <c:v>9.8417020895420002</c:v>
                </c:pt>
                <c:pt idx="5143">
                  <c:v>9.8335004119690002</c:v>
                </c:pt>
                <c:pt idx="5144">
                  <c:v>9.8246159432769993</c:v>
                </c:pt>
                <c:pt idx="5145">
                  <c:v>9.8195324230939995</c:v>
                </c:pt>
                <c:pt idx="5146">
                  <c:v>9.8195324230939995</c:v>
                </c:pt>
                <c:pt idx="5147">
                  <c:v>9.8179295007919993</c:v>
                </c:pt>
                <c:pt idx="5148">
                  <c:v>9.8135404633570005</c:v>
                </c:pt>
                <c:pt idx="5149">
                  <c:v>9.8121550053490001</c:v>
                </c:pt>
                <c:pt idx="5150">
                  <c:v>9.8121550053490001</c:v>
                </c:pt>
                <c:pt idx="5151">
                  <c:v>9.8076490516269992</c:v>
                </c:pt>
                <c:pt idx="5152">
                  <c:v>9.8076490516269992</c:v>
                </c:pt>
                <c:pt idx="5153">
                  <c:v>9.8076490516269992</c:v>
                </c:pt>
                <c:pt idx="5154">
                  <c:v>9.8076490516269992</c:v>
                </c:pt>
                <c:pt idx="5155">
                  <c:v>9.8076490516269992</c:v>
                </c:pt>
                <c:pt idx="5156">
                  <c:v>9.8076490516269992</c:v>
                </c:pt>
                <c:pt idx="5157">
                  <c:v>9.8076490516269992</c:v>
                </c:pt>
                <c:pt idx="5158">
                  <c:v>9.8076490516269992</c:v>
                </c:pt>
                <c:pt idx="5159">
                  <c:v>9.8076490516269992</c:v>
                </c:pt>
                <c:pt idx="5160">
                  <c:v>9.8076490516269992</c:v>
                </c:pt>
                <c:pt idx="5161">
                  <c:v>9.8076490516269992</c:v>
                </c:pt>
                <c:pt idx="5162">
                  <c:v>9.8076490516269992</c:v>
                </c:pt>
                <c:pt idx="5163">
                  <c:v>9.8076490516269992</c:v>
                </c:pt>
                <c:pt idx="5164">
                  <c:v>9.8076490516269992</c:v>
                </c:pt>
                <c:pt idx="5165">
                  <c:v>9.8076490516269992</c:v>
                </c:pt>
                <c:pt idx="5166">
                  <c:v>9.8076490516269992</c:v>
                </c:pt>
                <c:pt idx="5167">
                  <c:v>9.8076490516269992</c:v>
                </c:pt>
                <c:pt idx="5168">
                  <c:v>9.8076490516269992</c:v>
                </c:pt>
                <c:pt idx="5169">
                  <c:v>9.8076490516269992</c:v>
                </c:pt>
                <c:pt idx="5170">
                  <c:v>9.8076490516269992</c:v>
                </c:pt>
                <c:pt idx="5171">
                  <c:v>9.8076490516269992</c:v>
                </c:pt>
                <c:pt idx="5172">
                  <c:v>9.8076490516269992</c:v>
                </c:pt>
                <c:pt idx="5173">
                  <c:v>9.8076490516269992</c:v>
                </c:pt>
                <c:pt idx="5174">
                  <c:v>9.8076490516269992</c:v>
                </c:pt>
                <c:pt idx="5175">
                  <c:v>9.8076490516269992</c:v>
                </c:pt>
                <c:pt idx="5176">
                  <c:v>9.8076490516269992</c:v>
                </c:pt>
                <c:pt idx="5177">
                  <c:v>9.8076490516269992</c:v>
                </c:pt>
                <c:pt idx="5178">
                  <c:v>9.8076490516269992</c:v>
                </c:pt>
                <c:pt idx="5179">
                  <c:v>9.8076490516269992</c:v>
                </c:pt>
                <c:pt idx="5180">
                  <c:v>9.8076490516269992</c:v>
                </c:pt>
                <c:pt idx="5181">
                  <c:v>9.8076490516269992</c:v>
                </c:pt>
                <c:pt idx="5182">
                  <c:v>9.8076490516269992</c:v>
                </c:pt>
                <c:pt idx="5183">
                  <c:v>9.8076490516269992</c:v>
                </c:pt>
                <c:pt idx="5184">
                  <c:v>9.8076490516269992</c:v>
                </c:pt>
                <c:pt idx="5185">
                  <c:v>9.8076490516269992</c:v>
                </c:pt>
                <c:pt idx="5186">
                  <c:v>9.8076490516269992</c:v>
                </c:pt>
                <c:pt idx="5187">
                  <c:v>9.8076490516269992</c:v>
                </c:pt>
                <c:pt idx="5188">
                  <c:v>9.8076490516269992</c:v>
                </c:pt>
                <c:pt idx="5189">
                  <c:v>9.8076490516269992</c:v>
                </c:pt>
                <c:pt idx="5190">
                  <c:v>9.8076490516269992</c:v>
                </c:pt>
                <c:pt idx="5191">
                  <c:v>9.8076490516269992</c:v>
                </c:pt>
                <c:pt idx="5192">
                  <c:v>9.8076490516269992</c:v>
                </c:pt>
                <c:pt idx="5193">
                  <c:v>9.8076490516269992</c:v>
                </c:pt>
                <c:pt idx="5194">
                  <c:v>9.8076490516269992</c:v>
                </c:pt>
                <c:pt idx="5195">
                  <c:v>9.8076490516269992</c:v>
                </c:pt>
                <c:pt idx="5196">
                  <c:v>9.8076490516269992</c:v>
                </c:pt>
                <c:pt idx="5197">
                  <c:v>9.8076490516269992</c:v>
                </c:pt>
                <c:pt idx="5198">
                  <c:v>9.8076490516269992</c:v>
                </c:pt>
                <c:pt idx="5199">
                  <c:v>9.8076490516269992</c:v>
                </c:pt>
                <c:pt idx="5200">
                  <c:v>9.8076490516269992</c:v>
                </c:pt>
                <c:pt idx="5201">
                  <c:v>9.8076490516269992</c:v>
                </c:pt>
                <c:pt idx="5202">
                  <c:v>9.8076490516269992</c:v>
                </c:pt>
                <c:pt idx="5203">
                  <c:v>9.8076490516269992</c:v>
                </c:pt>
                <c:pt idx="5204">
                  <c:v>9.8076490516269992</c:v>
                </c:pt>
                <c:pt idx="5205">
                  <c:v>9.8076490516269992</c:v>
                </c:pt>
                <c:pt idx="5206">
                  <c:v>9.8076490516269992</c:v>
                </c:pt>
                <c:pt idx="5207">
                  <c:v>9.8076490516269992</c:v>
                </c:pt>
                <c:pt idx="5208">
                  <c:v>9.8076490516269992</c:v>
                </c:pt>
                <c:pt idx="5209">
                  <c:v>9.8076490516269992</c:v>
                </c:pt>
                <c:pt idx="5210">
                  <c:v>9.8076490516269992</c:v>
                </c:pt>
                <c:pt idx="5211">
                  <c:v>9.8076490516269992</c:v>
                </c:pt>
                <c:pt idx="5212">
                  <c:v>9.8076490516269992</c:v>
                </c:pt>
                <c:pt idx="5213">
                  <c:v>9.8076490516269992</c:v>
                </c:pt>
                <c:pt idx="5214">
                  <c:v>9.8076490516269992</c:v>
                </c:pt>
                <c:pt idx="5215">
                  <c:v>9.8076490516269992</c:v>
                </c:pt>
                <c:pt idx="5216">
                  <c:v>9.8076490516269992</c:v>
                </c:pt>
                <c:pt idx="5217">
                  <c:v>9.8076490516269992</c:v>
                </c:pt>
                <c:pt idx="5218">
                  <c:v>9.8076490516269992</c:v>
                </c:pt>
                <c:pt idx="5219">
                  <c:v>9.8076490516269992</c:v>
                </c:pt>
                <c:pt idx="5220">
                  <c:v>9.8076490516269992</c:v>
                </c:pt>
                <c:pt idx="5221">
                  <c:v>9.8076490516269992</c:v>
                </c:pt>
                <c:pt idx="5222">
                  <c:v>9.8076490516269992</c:v>
                </c:pt>
                <c:pt idx="5223">
                  <c:v>9.8076490516269992</c:v>
                </c:pt>
                <c:pt idx="5224">
                  <c:v>9.8076490516269992</c:v>
                </c:pt>
                <c:pt idx="5225">
                  <c:v>9.8076490516269992</c:v>
                </c:pt>
                <c:pt idx="5226">
                  <c:v>9.8076490516269992</c:v>
                </c:pt>
                <c:pt idx="5227">
                  <c:v>9.8076490516269992</c:v>
                </c:pt>
                <c:pt idx="5228">
                  <c:v>9.8076490516269992</c:v>
                </c:pt>
                <c:pt idx="5229">
                  <c:v>9.7926338881310002</c:v>
                </c:pt>
                <c:pt idx="5230">
                  <c:v>9.7645712454750004</c:v>
                </c:pt>
                <c:pt idx="5231">
                  <c:v>9.7645712454750004</c:v>
                </c:pt>
                <c:pt idx="5232">
                  <c:v>9.7645712454750004</c:v>
                </c:pt>
                <c:pt idx="5233">
                  <c:v>9.7641807450740004</c:v>
                </c:pt>
                <c:pt idx="5234">
                  <c:v>9.7591048244500005</c:v>
                </c:pt>
                <c:pt idx="5235">
                  <c:v>9.7463323046150006</c:v>
                </c:pt>
                <c:pt idx="5236">
                  <c:v>9.7463323046150006</c:v>
                </c:pt>
                <c:pt idx="5237">
                  <c:v>9.7463323046150006</c:v>
                </c:pt>
                <c:pt idx="5238">
                  <c:v>9.7408664681719994</c:v>
                </c:pt>
                <c:pt idx="5239">
                  <c:v>9.731991352783</c:v>
                </c:pt>
                <c:pt idx="5240">
                  <c:v>9.731991352783</c:v>
                </c:pt>
                <c:pt idx="5241">
                  <c:v>9.713363665268</c:v>
                </c:pt>
                <c:pt idx="5242">
                  <c:v>9.7092055375000008</c:v>
                </c:pt>
                <c:pt idx="5243">
                  <c:v>9.7092049529190003</c:v>
                </c:pt>
                <c:pt idx="5244">
                  <c:v>9.7090780987469998</c:v>
                </c:pt>
                <c:pt idx="5245">
                  <c:v>9.7090780987469998</c:v>
                </c:pt>
                <c:pt idx="5246">
                  <c:v>9.7090780987469998</c:v>
                </c:pt>
                <c:pt idx="5247">
                  <c:v>9.7070729844149994</c:v>
                </c:pt>
                <c:pt idx="5248">
                  <c:v>9.6920334577649996</c:v>
                </c:pt>
                <c:pt idx="5249">
                  <c:v>9.6920334577649996</c:v>
                </c:pt>
                <c:pt idx="5250">
                  <c:v>9.6920328731830008</c:v>
                </c:pt>
                <c:pt idx="5251">
                  <c:v>9.6873047785149993</c:v>
                </c:pt>
                <c:pt idx="5252">
                  <c:v>9.6847337893510002</c:v>
                </c:pt>
                <c:pt idx="5253">
                  <c:v>9.677110847402</c:v>
                </c:pt>
                <c:pt idx="5254">
                  <c:v>9.677110847402</c:v>
                </c:pt>
                <c:pt idx="5255">
                  <c:v>9.6742054776560007</c:v>
                </c:pt>
                <c:pt idx="5256">
                  <c:v>9.6742054776560007</c:v>
                </c:pt>
                <c:pt idx="5257">
                  <c:v>9.6742054776560007</c:v>
                </c:pt>
                <c:pt idx="5258">
                  <c:v>9.6719618540980008</c:v>
                </c:pt>
                <c:pt idx="5259">
                  <c:v>9.6714877585520007</c:v>
                </c:pt>
                <c:pt idx="5260">
                  <c:v>9.6592074562879997</c:v>
                </c:pt>
                <c:pt idx="5261">
                  <c:v>9.6585574017290003</c:v>
                </c:pt>
                <c:pt idx="5262">
                  <c:v>9.6406013982859999</c:v>
                </c:pt>
                <c:pt idx="5263">
                  <c:v>9.6387804271069992</c:v>
                </c:pt>
                <c:pt idx="5264">
                  <c:v>9.6369886850000004</c:v>
                </c:pt>
                <c:pt idx="5265">
                  <c:v>9.617191250027</c:v>
                </c:pt>
                <c:pt idx="5266">
                  <c:v>9.617191250027</c:v>
                </c:pt>
                <c:pt idx="5267">
                  <c:v>9.6171906654459995</c:v>
                </c:pt>
                <c:pt idx="5268">
                  <c:v>9.6163810201539999</c:v>
                </c:pt>
                <c:pt idx="5269">
                  <c:v>9.5986869091949991</c:v>
                </c:pt>
                <c:pt idx="5270">
                  <c:v>9.594017857251</c:v>
                </c:pt>
                <c:pt idx="5271">
                  <c:v>9.5826179346329994</c:v>
                </c:pt>
                <c:pt idx="5272">
                  <c:v>9.5798516952689994</c:v>
                </c:pt>
                <c:pt idx="5273">
                  <c:v>9.5798516952689994</c:v>
                </c:pt>
                <c:pt idx="5274">
                  <c:v>9.5798516952689994</c:v>
                </c:pt>
                <c:pt idx="5275">
                  <c:v>9.5750236371740005</c:v>
                </c:pt>
                <c:pt idx="5276">
                  <c:v>9.5750236371740005</c:v>
                </c:pt>
                <c:pt idx="5277">
                  <c:v>9.5731097175470001</c:v>
                </c:pt>
                <c:pt idx="5278">
                  <c:v>9.5731097175470001</c:v>
                </c:pt>
                <c:pt idx="5279">
                  <c:v>9.5722451216</c:v>
                </c:pt>
                <c:pt idx="5280">
                  <c:v>9.5722445370189995</c:v>
                </c:pt>
                <c:pt idx="5281">
                  <c:v>9.5661397530640002</c:v>
                </c:pt>
                <c:pt idx="5282">
                  <c:v>9.5624580591689998</c:v>
                </c:pt>
                <c:pt idx="5283">
                  <c:v>9.5614823927489994</c:v>
                </c:pt>
                <c:pt idx="5284">
                  <c:v>9.5614823927489994</c:v>
                </c:pt>
                <c:pt idx="5285">
                  <c:v>9.5614818081670006</c:v>
                </c:pt>
                <c:pt idx="5286">
                  <c:v>9.5487063654259998</c:v>
                </c:pt>
                <c:pt idx="5287">
                  <c:v>9.5443436341550001</c:v>
                </c:pt>
                <c:pt idx="5288">
                  <c:v>9.5412535366750006</c:v>
                </c:pt>
                <c:pt idx="5289">
                  <c:v>9.5357023513419996</c:v>
                </c:pt>
                <c:pt idx="5290">
                  <c:v>9.5357023513419996</c:v>
                </c:pt>
                <c:pt idx="5291">
                  <c:v>9.5357011821790003</c:v>
                </c:pt>
                <c:pt idx="5292">
                  <c:v>9.5357011821790003</c:v>
                </c:pt>
                <c:pt idx="5293">
                  <c:v>9.5357005975969997</c:v>
                </c:pt>
                <c:pt idx="5294">
                  <c:v>9.5357005975969997</c:v>
                </c:pt>
                <c:pt idx="5295">
                  <c:v>9.5357005975969997</c:v>
                </c:pt>
                <c:pt idx="5296">
                  <c:v>9.5357005975969997</c:v>
                </c:pt>
                <c:pt idx="5297">
                  <c:v>9.5357005975969997</c:v>
                </c:pt>
                <c:pt idx="5298">
                  <c:v>9.5357005975969997</c:v>
                </c:pt>
                <c:pt idx="5299">
                  <c:v>9.5357005975969997</c:v>
                </c:pt>
                <c:pt idx="5300">
                  <c:v>9.5357005975969997</c:v>
                </c:pt>
                <c:pt idx="5301">
                  <c:v>9.5357005975969997</c:v>
                </c:pt>
                <c:pt idx="5302">
                  <c:v>9.5357005975969997</c:v>
                </c:pt>
                <c:pt idx="5303">
                  <c:v>9.5357005975969997</c:v>
                </c:pt>
                <c:pt idx="5304">
                  <c:v>9.5357005975969997</c:v>
                </c:pt>
                <c:pt idx="5305">
                  <c:v>9.5357005975969997</c:v>
                </c:pt>
                <c:pt idx="5306">
                  <c:v>9.5357005975969997</c:v>
                </c:pt>
                <c:pt idx="5307">
                  <c:v>9.5357005975969997</c:v>
                </c:pt>
                <c:pt idx="5308">
                  <c:v>9.5357005975969997</c:v>
                </c:pt>
                <c:pt idx="5309">
                  <c:v>9.5357005975969997</c:v>
                </c:pt>
                <c:pt idx="5310">
                  <c:v>9.5357005975969997</c:v>
                </c:pt>
                <c:pt idx="5311">
                  <c:v>9.5357005975969997</c:v>
                </c:pt>
                <c:pt idx="5312">
                  <c:v>9.5357005975969997</c:v>
                </c:pt>
                <c:pt idx="5313">
                  <c:v>9.5357005975969997</c:v>
                </c:pt>
                <c:pt idx="5314">
                  <c:v>9.5357005975969997</c:v>
                </c:pt>
                <c:pt idx="5315">
                  <c:v>9.5357005975969997</c:v>
                </c:pt>
                <c:pt idx="5316">
                  <c:v>9.5357000130159992</c:v>
                </c:pt>
                <c:pt idx="5317">
                  <c:v>9.5357000130159992</c:v>
                </c:pt>
                <c:pt idx="5318">
                  <c:v>9.5313852174230007</c:v>
                </c:pt>
                <c:pt idx="5319">
                  <c:v>9.5260298668719994</c:v>
                </c:pt>
                <c:pt idx="5320">
                  <c:v>9.5260298668719994</c:v>
                </c:pt>
                <c:pt idx="5321">
                  <c:v>9.5205324630309995</c:v>
                </c:pt>
                <c:pt idx="5322">
                  <c:v>9.5148164257320005</c:v>
                </c:pt>
                <c:pt idx="5323">
                  <c:v>9.5148164257320005</c:v>
                </c:pt>
                <c:pt idx="5324">
                  <c:v>9.5148164257320005</c:v>
                </c:pt>
                <c:pt idx="5325">
                  <c:v>9.5114504058129992</c:v>
                </c:pt>
                <c:pt idx="5326">
                  <c:v>9.4975812112010001</c:v>
                </c:pt>
                <c:pt idx="5327">
                  <c:v>9.483674018796</c:v>
                </c:pt>
                <c:pt idx="5328">
                  <c:v>9.4788792818429997</c:v>
                </c:pt>
                <c:pt idx="5329">
                  <c:v>9.4785735457510008</c:v>
                </c:pt>
                <c:pt idx="5330">
                  <c:v>9.4769583472379999</c:v>
                </c:pt>
                <c:pt idx="5331">
                  <c:v>9.4768957970239995</c:v>
                </c:pt>
                <c:pt idx="5332">
                  <c:v>9.4768957970239995</c:v>
                </c:pt>
                <c:pt idx="5333">
                  <c:v>9.4726593353449999</c:v>
                </c:pt>
                <c:pt idx="5334">
                  <c:v>9.4726593353449999</c:v>
                </c:pt>
                <c:pt idx="5335">
                  <c:v>9.4620637967839993</c:v>
                </c:pt>
                <c:pt idx="5336">
                  <c:v>9.456916557225</c:v>
                </c:pt>
                <c:pt idx="5337">
                  <c:v>9.4525298581149997</c:v>
                </c:pt>
                <c:pt idx="5338">
                  <c:v>9.4411275971710005</c:v>
                </c:pt>
                <c:pt idx="5339">
                  <c:v>9.4411270125889999</c:v>
                </c:pt>
                <c:pt idx="5340">
                  <c:v>9.4326950099310007</c:v>
                </c:pt>
                <c:pt idx="5341">
                  <c:v>9.4302882881510008</c:v>
                </c:pt>
                <c:pt idx="5342">
                  <c:v>9.4277909562489999</c:v>
                </c:pt>
                <c:pt idx="5343">
                  <c:v>9.4266451766310002</c:v>
                </c:pt>
                <c:pt idx="5344">
                  <c:v>9.4139322841029998</c:v>
                </c:pt>
                <c:pt idx="5345">
                  <c:v>9.4059574241279993</c:v>
                </c:pt>
                <c:pt idx="5346">
                  <c:v>9.4059574241279993</c:v>
                </c:pt>
                <c:pt idx="5347">
                  <c:v>9.3930142065139997</c:v>
                </c:pt>
                <c:pt idx="5348">
                  <c:v>9.382367224787</c:v>
                </c:pt>
                <c:pt idx="5349">
                  <c:v>9.3767610887990003</c:v>
                </c:pt>
                <c:pt idx="5350">
                  <c:v>9.3767610887990003</c:v>
                </c:pt>
                <c:pt idx="5351">
                  <c:v>9.3767610887990003</c:v>
                </c:pt>
                <c:pt idx="5352">
                  <c:v>9.3727081856899996</c:v>
                </c:pt>
                <c:pt idx="5353">
                  <c:v>9.3612053767390009</c:v>
                </c:pt>
                <c:pt idx="5354">
                  <c:v>9.3415114126799992</c:v>
                </c:pt>
                <c:pt idx="5355">
                  <c:v>9.3204933716660001</c:v>
                </c:pt>
                <c:pt idx="5356">
                  <c:v>9.3204933716660001</c:v>
                </c:pt>
                <c:pt idx="5357">
                  <c:v>9.3204927870839995</c:v>
                </c:pt>
                <c:pt idx="5358">
                  <c:v>9.3204927870839995</c:v>
                </c:pt>
                <c:pt idx="5359">
                  <c:v>9.3204927870839995</c:v>
                </c:pt>
                <c:pt idx="5360">
                  <c:v>9.3204916179210002</c:v>
                </c:pt>
                <c:pt idx="5361">
                  <c:v>9.3204916179210002</c:v>
                </c:pt>
                <c:pt idx="5362">
                  <c:v>9.3204916179210002</c:v>
                </c:pt>
                <c:pt idx="5363">
                  <c:v>9.3204910333399997</c:v>
                </c:pt>
                <c:pt idx="5364">
                  <c:v>9.3204910333399997</c:v>
                </c:pt>
                <c:pt idx="5365">
                  <c:v>9.3204910333399997</c:v>
                </c:pt>
                <c:pt idx="5366">
                  <c:v>9.3204910333399997</c:v>
                </c:pt>
                <c:pt idx="5367">
                  <c:v>9.3204910333399997</c:v>
                </c:pt>
                <c:pt idx="5368">
                  <c:v>9.3204910333399997</c:v>
                </c:pt>
                <c:pt idx="5369">
                  <c:v>9.3204910333399997</c:v>
                </c:pt>
                <c:pt idx="5370">
                  <c:v>9.3204910333399997</c:v>
                </c:pt>
                <c:pt idx="5371">
                  <c:v>9.3204910333399997</c:v>
                </c:pt>
                <c:pt idx="5372">
                  <c:v>9.3172670667100004</c:v>
                </c:pt>
                <c:pt idx="5373">
                  <c:v>9.3172664821289999</c:v>
                </c:pt>
                <c:pt idx="5374">
                  <c:v>9.3172664821289999</c:v>
                </c:pt>
                <c:pt idx="5375">
                  <c:v>9.3081534420949996</c:v>
                </c:pt>
                <c:pt idx="5376">
                  <c:v>9.3043519090049998</c:v>
                </c:pt>
                <c:pt idx="5377">
                  <c:v>9.3043519090049998</c:v>
                </c:pt>
                <c:pt idx="5378">
                  <c:v>9.3043519090049998</c:v>
                </c:pt>
                <c:pt idx="5379">
                  <c:v>9.2769455620379997</c:v>
                </c:pt>
                <c:pt idx="5380">
                  <c:v>9.2765994898269994</c:v>
                </c:pt>
                <c:pt idx="5381">
                  <c:v>9.2757290480659993</c:v>
                </c:pt>
                <c:pt idx="5382">
                  <c:v>9.2748036556500004</c:v>
                </c:pt>
                <c:pt idx="5383">
                  <c:v>9.2710266749799999</c:v>
                </c:pt>
                <c:pt idx="5384">
                  <c:v>9.2658706666989996</c:v>
                </c:pt>
                <c:pt idx="5385">
                  <c:v>9.263442899987</c:v>
                </c:pt>
                <c:pt idx="5386">
                  <c:v>9.263442899987</c:v>
                </c:pt>
                <c:pt idx="5387">
                  <c:v>9.2618902516889996</c:v>
                </c:pt>
                <c:pt idx="5388">
                  <c:v>9.25865050136</c:v>
                </c:pt>
                <c:pt idx="5389">
                  <c:v>9.2509883924549996</c:v>
                </c:pt>
                <c:pt idx="5390">
                  <c:v>9.2399503257459994</c:v>
                </c:pt>
                <c:pt idx="5391">
                  <c:v>9.2391248967559996</c:v>
                </c:pt>
                <c:pt idx="5392">
                  <c:v>9.2329376868189996</c:v>
                </c:pt>
                <c:pt idx="5393">
                  <c:v>9.2174790152770001</c:v>
                </c:pt>
                <c:pt idx="5394">
                  <c:v>9.2174790152770001</c:v>
                </c:pt>
                <c:pt idx="5395">
                  <c:v>9.2174790152770001</c:v>
                </c:pt>
                <c:pt idx="5396">
                  <c:v>9.2174790152770001</c:v>
                </c:pt>
                <c:pt idx="5397">
                  <c:v>9.2174790152770001</c:v>
                </c:pt>
                <c:pt idx="5398">
                  <c:v>9.2174790152770001</c:v>
                </c:pt>
                <c:pt idx="5399">
                  <c:v>9.2162525634209995</c:v>
                </c:pt>
                <c:pt idx="5400">
                  <c:v>9.2150798930570001</c:v>
                </c:pt>
                <c:pt idx="5401">
                  <c:v>9.2112982357350006</c:v>
                </c:pt>
                <c:pt idx="5402">
                  <c:v>9.2003992994089998</c:v>
                </c:pt>
                <c:pt idx="5403">
                  <c:v>9.1991740167150002</c:v>
                </c:pt>
                <c:pt idx="5404">
                  <c:v>9.1889479336240001</c:v>
                </c:pt>
                <c:pt idx="5405">
                  <c:v>9.1805147618019998</c:v>
                </c:pt>
                <c:pt idx="5406">
                  <c:v>9.1805147618019998</c:v>
                </c:pt>
                <c:pt idx="5407">
                  <c:v>9.1805147618019998</c:v>
                </c:pt>
                <c:pt idx="5408">
                  <c:v>9.1805147618019998</c:v>
                </c:pt>
                <c:pt idx="5409">
                  <c:v>9.1756299993080006</c:v>
                </c:pt>
                <c:pt idx="5410">
                  <c:v>9.1756288301449995</c:v>
                </c:pt>
                <c:pt idx="5411">
                  <c:v>9.1751798716009993</c:v>
                </c:pt>
                <c:pt idx="5412">
                  <c:v>9.1490397280280007</c:v>
                </c:pt>
                <c:pt idx="5413">
                  <c:v>9.1394935131490005</c:v>
                </c:pt>
                <c:pt idx="5414">
                  <c:v>9.1363320967329997</c:v>
                </c:pt>
                <c:pt idx="5415">
                  <c:v>9.1236683090459998</c:v>
                </c:pt>
                <c:pt idx="5416">
                  <c:v>9.1236683090459998</c:v>
                </c:pt>
                <c:pt idx="5417">
                  <c:v>9.1236683090459998</c:v>
                </c:pt>
                <c:pt idx="5418">
                  <c:v>9.1209283758470008</c:v>
                </c:pt>
                <c:pt idx="5419">
                  <c:v>9.1205741194950001</c:v>
                </c:pt>
                <c:pt idx="5420">
                  <c:v>9.1125098185609996</c:v>
                </c:pt>
                <c:pt idx="5421">
                  <c:v>9.1109326178419998</c:v>
                </c:pt>
                <c:pt idx="5422">
                  <c:v>9.1061735403570001</c:v>
                </c:pt>
                <c:pt idx="5423">
                  <c:v>9.0970412091349999</c:v>
                </c:pt>
                <c:pt idx="5424">
                  <c:v>9.0965770514740001</c:v>
                </c:pt>
                <c:pt idx="5425">
                  <c:v>9.0965770514740001</c:v>
                </c:pt>
                <c:pt idx="5426">
                  <c:v>9.0965770514740001</c:v>
                </c:pt>
                <c:pt idx="5427">
                  <c:v>9.093492215226</c:v>
                </c:pt>
                <c:pt idx="5428">
                  <c:v>9.0910118361860004</c:v>
                </c:pt>
                <c:pt idx="5429">
                  <c:v>9.0761956196450004</c:v>
                </c:pt>
                <c:pt idx="5430">
                  <c:v>9.0720754896710005</c:v>
                </c:pt>
                <c:pt idx="5431">
                  <c:v>9.0707432285740008</c:v>
                </c:pt>
                <c:pt idx="5432">
                  <c:v>9.0695676353030006</c:v>
                </c:pt>
                <c:pt idx="5433">
                  <c:v>9.0695676353030006</c:v>
                </c:pt>
                <c:pt idx="5434">
                  <c:v>9.0695676353030006</c:v>
                </c:pt>
                <c:pt idx="5435">
                  <c:v>9.0497281104670009</c:v>
                </c:pt>
                <c:pt idx="5436">
                  <c:v>9.0422057165250003</c:v>
                </c:pt>
                <c:pt idx="5437">
                  <c:v>9.0407384171159997</c:v>
                </c:pt>
                <c:pt idx="5438">
                  <c:v>9.0407384171159997</c:v>
                </c:pt>
                <c:pt idx="5439">
                  <c:v>9.0407384171159997</c:v>
                </c:pt>
                <c:pt idx="5440">
                  <c:v>9.0397013696449999</c:v>
                </c:pt>
                <c:pt idx="5441">
                  <c:v>9.039081713321</c:v>
                </c:pt>
                <c:pt idx="5442">
                  <c:v>9.0155727708000004</c:v>
                </c:pt>
                <c:pt idx="5443">
                  <c:v>9.0155721862189999</c:v>
                </c:pt>
                <c:pt idx="5444">
                  <c:v>9.0146532241979997</c:v>
                </c:pt>
                <c:pt idx="5445">
                  <c:v>8.9987227954370006</c:v>
                </c:pt>
                <c:pt idx="5446">
                  <c:v>8.9952872103269996</c:v>
                </c:pt>
                <c:pt idx="5447">
                  <c:v>8.9801699343449997</c:v>
                </c:pt>
                <c:pt idx="5448">
                  <c:v>8.9784138517059997</c:v>
                </c:pt>
                <c:pt idx="5449">
                  <c:v>8.9717046105440001</c:v>
                </c:pt>
                <c:pt idx="5450">
                  <c:v>8.9716069854439997</c:v>
                </c:pt>
                <c:pt idx="5451">
                  <c:v>8.9666251824310006</c:v>
                </c:pt>
                <c:pt idx="5452">
                  <c:v>8.9592910237129999</c:v>
                </c:pt>
                <c:pt idx="5453">
                  <c:v>8.9386476993990005</c:v>
                </c:pt>
                <c:pt idx="5454">
                  <c:v>8.938647114818</c:v>
                </c:pt>
                <c:pt idx="5455">
                  <c:v>8.9285549008759997</c:v>
                </c:pt>
                <c:pt idx="5456">
                  <c:v>8.9250941787640006</c:v>
                </c:pt>
                <c:pt idx="5457">
                  <c:v>8.9244464625309998</c:v>
                </c:pt>
                <c:pt idx="5458">
                  <c:v>8.9201410202409992</c:v>
                </c:pt>
                <c:pt idx="5459">
                  <c:v>8.9201410202409992</c:v>
                </c:pt>
                <c:pt idx="5460">
                  <c:v>8.9166703602449999</c:v>
                </c:pt>
                <c:pt idx="5461">
                  <c:v>8.9166703602449999</c:v>
                </c:pt>
                <c:pt idx="5462">
                  <c:v>8.9166703602449999</c:v>
                </c:pt>
                <c:pt idx="5463">
                  <c:v>8.9166703602449999</c:v>
                </c:pt>
                <c:pt idx="5464">
                  <c:v>8.9166703602449999</c:v>
                </c:pt>
                <c:pt idx="5465">
                  <c:v>8.9166703602449999</c:v>
                </c:pt>
                <c:pt idx="5466">
                  <c:v>8.9092327306120005</c:v>
                </c:pt>
                <c:pt idx="5467">
                  <c:v>8.9092327306120005</c:v>
                </c:pt>
                <c:pt idx="5468">
                  <c:v>8.9092327306120005</c:v>
                </c:pt>
                <c:pt idx="5469">
                  <c:v>8.9076602065439996</c:v>
                </c:pt>
                <c:pt idx="5470">
                  <c:v>8.905065249542</c:v>
                </c:pt>
                <c:pt idx="5471">
                  <c:v>8.8962129328290001</c:v>
                </c:pt>
                <c:pt idx="5472">
                  <c:v>8.8962129328290001</c:v>
                </c:pt>
                <c:pt idx="5473">
                  <c:v>8.8959019355039999</c:v>
                </c:pt>
                <c:pt idx="5474">
                  <c:v>8.8802760736720003</c:v>
                </c:pt>
                <c:pt idx="5475">
                  <c:v>8.8785188218699993</c:v>
                </c:pt>
                <c:pt idx="5476">
                  <c:v>8.8785188218699993</c:v>
                </c:pt>
                <c:pt idx="5477">
                  <c:v>8.8680214929909997</c:v>
                </c:pt>
                <c:pt idx="5478">
                  <c:v>8.8680214929909997</c:v>
                </c:pt>
                <c:pt idx="5479">
                  <c:v>8.8574809050859997</c:v>
                </c:pt>
                <c:pt idx="5480">
                  <c:v>8.8574809050859997</c:v>
                </c:pt>
                <c:pt idx="5481">
                  <c:v>8.8548467811269997</c:v>
                </c:pt>
                <c:pt idx="5482">
                  <c:v>8.8404958914110008</c:v>
                </c:pt>
                <c:pt idx="5483">
                  <c:v>8.8404953068290002</c:v>
                </c:pt>
                <c:pt idx="5484">
                  <c:v>8.8404953068290002</c:v>
                </c:pt>
                <c:pt idx="5485">
                  <c:v>8.8404953068290002</c:v>
                </c:pt>
                <c:pt idx="5486">
                  <c:v>8.8404947222479997</c:v>
                </c:pt>
                <c:pt idx="5487">
                  <c:v>8.8382131008960005</c:v>
                </c:pt>
                <c:pt idx="5488">
                  <c:v>8.8366744825520005</c:v>
                </c:pt>
                <c:pt idx="5489">
                  <c:v>8.8331412723420009</c:v>
                </c:pt>
                <c:pt idx="5490">
                  <c:v>8.8304884417769998</c:v>
                </c:pt>
                <c:pt idx="5491">
                  <c:v>8.8304884417769998</c:v>
                </c:pt>
                <c:pt idx="5492">
                  <c:v>8.8268844972129994</c:v>
                </c:pt>
                <c:pt idx="5493">
                  <c:v>8.8239393759289992</c:v>
                </c:pt>
                <c:pt idx="5494">
                  <c:v>8.8195456618429997</c:v>
                </c:pt>
                <c:pt idx="5495">
                  <c:v>8.8195456618429997</c:v>
                </c:pt>
                <c:pt idx="5496">
                  <c:v>8.8195456618429997</c:v>
                </c:pt>
                <c:pt idx="5497">
                  <c:v>8.8195456618429997</c:v>
                </c:pt>
                <c:pt idx="5498">
                  <c:v>8.8195450772609991</c:v>
                </c:pt>
                <c:pt idx="5499">
                  <c:v>8.8195450772609991</c:v>
                </c:pt>
                <c:pt idx="5500">
                  <c:v>8.8169238140940003</c:v>
                </c:pt>
                <c:pt idx="5501">
                  <c:v>8.8169232295129998</c:v>
                </c:pt>
                <c:pt idx="5502">
                  <c:v>8.8072612675090003</c:v>
                </c:pt>
                <c:pt idx="5503">
                  <c:v>8.8072612675090003</c:v>
                </c:pt>
                <c:pt idx="5504">
                  <c:v>8.8072612675090003</c:v>
                </c:pt>
                <c:pt idx="5505">
                  <c:v>8.8072612675090003</c:v>
                </c:pt>
                <c:pt idx="5506">
                  <c:v>8.7999744598860001</c:v>
                </c:pt>
                <c:pt idx="5507">
                  <c:v>8.7901862282920007</c:v>
                </c:pt>
                <c:pt idx="5508">
                  <c:v>8.7864571832999996</c:v>
                </c:pt>
                <c:pt idx="5509">
                  <c:v>8.7830783025900008</c:v>
                </c:pt>
                <c:pt idx="5510">
                  <c:v>8.7722290556850009</c:v>
                </c:pt>
                <c:pt idx="5511">
                  <c:v>8.7722290556850009</c:v>
                </c:pt>
                <c:pt idx="5512">
                  <c:v>8.7722278865219998</c:v>
                </c:pt>
                <c:pt idx="5513">
                  <c:v>8.7722273019409993</c:v>
                </c:pt>
                <c:pt idx="5514">
                  <c:v>8.7722273019409993</c:v>
                </c:pt>
                <c:pt idx="5515">
                  <c:v>8.7722273019409993</c:v>
                </c:pt>
                <c:pt idx="5516">
                  <c:v>8.7722273019409993</c:v>
                </c:pt>
                <c:pt idx="5517">
                  <c:v>8.7722273019409993</c:v>
                </c:pt>
                <c:pt idx="5518">
                  <c:v>8.7722273019409993</c:v>
                </c:pt>
                <c:pt idx="5519">
                  <c:v>8.7566961423009992</c:v>
                </c:pt>
                <c:pt idx="5520">
                  <c:v>8.7556707864599996</c:v>
                </c:pt>
                <c:pt idx="5521">
                  <c:v>8.752726249757</c:v>
                </c:pt>
                <c:pt idx="5522">
                  <c:v>8.7414730570800003</c:v>
                </c:pt>
                <c:pt idx="5523">
                  <c:v>8.7133891802260006</c:v>
                </c:pt>
                <c:pt idx="5524">
                  <c:v>8.7067237826720003</c:v>
                </c:pt>
                <c:pt idx="5525">
                  <c:v>8.7067237826720003</c:v>
                </c:pt>
                <c:pt idx="5526">
                  <c:v>8.7067237826720003</c:v>
                </c:pt>
                <c:pt idx="5527">
                  <c:v>8.6759981823010008</c:v>
                </c:pt>
                <c:pt idx="5528">
                  <c:v>8.6740269736929996</c:v>
                </c:pt>
                <c:pt idx="5529">
                  <c:v>8.6688195222450002</c:v>
                </c:pt>
                <c:pt idx="5530">
                  <c:v>8.6688189376639997</c:v>
                </c:pt>
                <c:pt idx="5531">
                  <c:v>8.6688189376639997</c:v>
                </c:pt>
                <c:pt idx="5532">
                  <c:v>8.6688189376639997</c:v>
                </c:pt>
                <c:pt idx="5533">
                  <c:v>8.6688189376639997</c:v>
                </c:pt>
                <c:pt idx="5534">
                  <c:v>8.6688189376639997</c:v>
                </c:pt>
                <c:pt idx="5535">
                  <c:v>8.6688189376639997</c:v>
                </c:pt>
                <c:pt idx="5536">
                  <c:v>8.6688189376639997</c:v>
                </c:pt>
                <c:pt idx="5537">
                  <c:v>8.6688189376639997</c:v>
                </c:pt>
                <c:pt idx="5538">
                  <c:v>8.6688189376639997</c:v>
                </c:pt>
                <c:pt idx="5539">
                  <c:v>8.6688189376639997</c:v>
                </c:pt>
                <c:pt idx="5540">
                  <c:v>8.6688189376639997</c:v>
                </c:pt>
                <c:pt idx="5541">
                  <c:v>8.6688189376639997</c:v>
                </c:pt>
                <c:pt idx="5542">
                  <c:v>8.6688189376639997</c:v>
                </c:pt>
                <c:pt idx="5543">
                  <c:v>8.6688189376639997</c:v>
                </c:pt>
                <c:pt idx="5544">
                  <c:v>8.6688189376639997</c:v>
                </c:pt>
                <c:pt idx="5545">
                  <c:v>8.6688189376639997</c:v>
                </c:pt>
                <c:pt idx="5546">
                  <c:v>8.6688189376639997</c:v>
                </c:pt>
                <c:pt idx="5547">
                  <c:v>8.6688189376639997</c:v>
                </c:pt>
                <c:pt idx="5548">
                  <c:v>8.6688189376639997</c:v>
                </c:pt>
                <c:pt idx="5549">
                  <c:v>8.6688189376639997</c:v>
                </c:pt>
                <c:pt idx="5550">
                  <c:v>8.6688189376639997</c:v>
                </c:pt>
                <c:pt idx="5551">
                  <c:v>8.6688189376639997</c:v>
                </c:pt>
                <c:pt idx="5552">
                  <c:v>8.6688189376639997</c:v>
                </c:pt>
                <c:pt idx="5553">
                  <c:v>8.6688189376639997</c:v>
                </c:pt>
                <c:pt idx="5554">
                  <c:v>8.6688189376639997</c:v>
                </c:pt>
                <c:pt idx="5555">
                  <c:v>8.6688189376639997</c:v>
                </c:pt>
                <c:pt idx="5556">
                  <c:v>8.6688189376639997</c:v>
                </c:pt>
                <c:pt idx="5557">
                  <c:v>8.6688189376639997</c:v>
                </c:pt>
                <c:pt idx="5558">
                  <c:v>8.6688189376639997</c:v>
                </c:pt>
                <c:pt idx="5559">
                  <c:v>8.6688189376639997</c:v>
                </c:pt>
                <c:pt idx="5560">
                  <c:v>8.6688189376639997</c:v>
                </c:pt>
                <c:pt idx="5561">
                  <c:v>8.6688189376639997</c:v>
                </c:pt>
                <c:pt idx="5562">
                  <c:v>8.6688189376639997</c:v>
                </c:pt>
                <c:pt idx="5563">
                  <c:v>8.6688189376639997</c:v>
                </c:pt>
                <c:pt idx="5564">
                  <c:v>8.6688189376639997</c:v>
                </c:pt>
                <c:pt idx="5565">
                  <c:v>8.6688189376639997</c:v>
                </c:pt>
                <c:pt idx="5566">
                  <c:v>8.6688189376639997</c:v>
                </c:pt>
                <c:pt idx="5567">
                  <c:v>8.6688189376639997</c:v>
                </c:pt>
                <c:pt idx="5568">
                  <c:v>8.6688189376639997</c:v>
                </c:pt>
                <c:pt idx="5569">
                  <c:v>8.6688189376639997</c:v>
                </c:pt>
                <c:pt idx="5570">
                  <c:v>8.6688189376639997</c:v>
                </c:pt>
                <c:pt idx="5571">
                  <c:v>8.6688189376639997</c:v>
                </c:pt>
                <c:pt idx="5572">
                  <c:v>8.6688189376639997</c:v>
                </c:pt>
                <c:pt idx="5573">
                  <c:v>8.6688183530820009</c:v>
                </c:pt>
                <c:pt idx="5574">
                  <c:v>8.6688183530820009</c:v>
                </c:pt>
                <c:pt idx="5575">
                  <c:v>8.6688183530820009</c:v>
                </c:pt>
                <c:pt idx="5576">
                  <c:v>8.6688183530820009</c:v>
                </c:pt>
                <c:pt idx="5577">
                  <c:v>8.6688183530820009</c:v>
                </c:pt>
                <c:pt idx="5578">
                  <c:v>8.6688183530820009</c:v>
                </c:pt>
                <c:pt idx="5579">
                  <c:v>8.6688183530820009</c:v>
                </c:pt>
                <c:pt idx="5580">
                  <c:v>8.6688183530820009</c:v>
                </c:pt>
                <c:pt idx="5581">
                  <c:v>8.6688183530820009</c:v>
                </c:pt>
                <c:pt idx="5582">
                  <c:v>8.6688183530820009</c:v>
                </c:pt>
                <c:pt idx="5583">
                  <c:v>8.6688183530820009</c:v>
                </c:pt>
                <c:pt idx="5584">
                  <c:v>8.6688183530820009</c:v>
                </c:pt>
                <c:pt idx="5585">
                  <c:v>8.6688183530820009</c:v>
                </c:pt>
                <c:pt idx="5586">
                  <c:v>8.6688183530820009</c:v>
                </c:pt>
                <c:pt idx="5587">
                  <c:v>8.6688183530820009</c:v>
                </c:pt>
                <c:pt idx="5588">
                  <c:v>8.6688183530820009</c:v>
                </c:pt>
                <c:pt idx="5589">
                  <c:v>8.6674849228220001</c:v>
                </c:pt>
                <c:pt idx="5590">
                  <c:v>8.6674849228220001</c:v>
                </c:pt>
                <c:pt idx="5591">
                  <c:v>8.6674843382409996</c:v>
                </c:pt>
                <c:pt idx="5592">
                  <c:v>8.6664759352609995</c:v>
                </c:pt>
                <c:pt idx="5593">
                  <c:v>8.6664759352609995</c:v>
                </c:pt>
                <c:pt idx="5594">
                  <c:v>8.6664759352609995</c:v>
                </c:pt>
                <c:pt idx="5595">
                  <c:v>8.6625756079079999</c:v>
                </c:pt>
                <c:pt idx="5596">
                  <c:v>8.6554717742760001</c:v>
                </c:pt>
                <c:pt idx="5597">
                  <c:v>8.6508646879640008</c:v>
                </c:pt>
                <c:pt idx="5598">
                  <c:v>8.6472297605840005</c:v>
                </c:pt>
                <c:pt idx="5599">
                  <c:v>8.6375941047450002</c:v>
                </c:pt>
                <c:pt idx="5600">
                  <c:v>8.6228030252050001</c:v>
                </c:pt>
                <c:pt idx="5601">
                  <c:v>8.6228030252050001</c:v>
                </c:pt>
                <c:pt idx="5602">
                  <c:v>8.6228030252050001</c:v>
                </c:pt>
                <c:pt idx="5603">
                  <c:v>8.6228030252050001</c:v>
                </c:pt>
                <c:pt idx="5604">
                  <c:v>8.6228030252050001</c:v>
                </c:pt>
                <c:pt idx="5605">
                  <c:v>8.6228030252050001</c:v>
                </c:pt>
                <c:pt idx="5606">
                  <c:v>8.6228030252050001</c:v>
                </c:pt>
                <c:pt idx="5607">
                  <c:v>8.6228030252050001</c:v>
                </c:pt>
                <c:pt idx="5608">
                  <c:v>8.6202384664379998</c:v>
                </c:pt>
                <c:pt idx="5609">
                  <c:v>8.6202384664379998</c:v>
                </c:pt>
                <c:pt idx="5610">
                  <c:v>8.6157985704180007</c:v>
                </c:pt>
                <c:pt idx="5611">
                  <c:v>8.6132538874190008</c:v>
                </c:pt>
                <c:pt idx="5612">
                  <c:v>8.5882981058389998</c:v>
                </c:pt>
                <c:pt idx="5613">
                  <c:v>8.5816929201729995</c:v>
                </c:pt>
                <c:pt idx="5614">
                  <c:v>8.5816929201729995</c:v>
                </c:pt>
                <c:pt idx="5615">
                  <c:v>8.5816929201729995</c:v>
                </c:pt>
                <c:pt idx="5616">
                  <c:v>8.5816929201729995</c:v>
                </c:pt>
                <c:pt idx="5617">
                  <c:v>8.5816929201729995</c:v>
                </c:pt>
                <c:pt idx="5618">
                  <c:v>8.5816929201729995</c:v>
                </c:pt>
                <c:pt idx="5619">
                  <c:v>8.5816929201729995</c:v>
                </c:pt>
                <c:pt idx="5620">
                  <c:v>8.5816929201729995</c:v>
                </c:pt>
                <c:pt idx="5621">
                  <c:v>8.5816929201729995</c:v>
                </c:pt>
                <c:pt idx="5622">
                  <c:v>8.5816929201729995</c:v>
                </c:pt>
                <c:pt idx="5623">
                  <c:v>8.5816929201729995</c:v>
                </c:pt>
                <c:pt idx="5624">
                  <c:v>8.5816929201729995</c:v>
                </c:pt>
                <c:pt idx="5625">
                  <c:v>8.5816929201729995</c:v>
                </c:pt>
                <c:pt idx="5626">
                  <c:v>8.5816929201729995</c:v>
                </c:pt>
                <c:pt idx="5627">
                  <c:v>8.5816929201729995</c:v>
                </c:pt>
                <c:pt idx="5628">
                  <c:v>8.5816929201729995</c:v>
                </c:pt>
                <c:pt idx="5629">
                  <c:v>8.5816929201729995</c:v>
                </c:pt>
                <c:pt idx="5630">
                  <c:v>8.5816929201729995</c:v>
                </c:pt>
                <c:pt idx="5631">
                  <c:v>8.5816929201729995</c:v>
                </c:pt>
                <c:pt idx="5632">
                  <c:v>8.5816929201729995</c:v>
                </c:pt>
                <c:pt idx="5633">
                  <c:v>8.5816929201729995</c:v>
                </c:pt>
                <c:pt idx="5634">
                  <c:v>8.5816929201729995</c:v>
                </c:pt>
                <c:pt idx="5635">
                  <c:v>8.5816929201729995</c:v>
                </c:pt>
                <c:pt idx="5636">
                  <c:v>8.5816929201729995</c:v>
                </c:pt>
                <c:pt idx="5637">
                  <c:v>8.5816929201729995</c:v>
                </c:pt>
                <c:pt idx="5638">
                  <c:v>8.5816929201729995</c:v>
                </c:pt>
                <c:pt idx="5639">
                  <c:v>8.5816929201729995</c:v>
                </c:pt>
                <c:pt idx="5640">
                  <c:v>8.5816929201729995</c:v>
                </c:pt>
                <c:pt idx="5641">
                  <c:v>8.5816929201729995</c:v>
                </c:pt>
                <c:pt idx="5642">
                  <c:v>8.5816929201729995</c:v>
                </c:pt>
                <c:pt idx="5643">
                  <c:v>8.5816929201729995</c:v>
                </c:pt>
                <c:pt idx="5644">
                  <c:v>8.5816929201729995</c:v>
                </c:pt>
                <c:pt idx="5645">
                  <c:v>8.5816929201729995</c:v>
                </c:pt>
                <c:pt idx="5646">
                  <c:v>8.5816929201729995</c:v>
                </c:pt>
                <c:pt idx="5647">
                  <c:v>8.5816929201729995</c:v>
                </c:pt>
                <c:pt idx="5648">
                  <c:v>8.5816929201729995</c:v>
                </c:pt>
                <c:pt idx="5649">
                  <c:v>8.5816929201729995</c:v>
                </c:pt>
                <c:pt idx="5650">
                  <c:v>8.5816929201729995</c:v>
                </c:pt>
                <c:pt idx="5651">
                  <c:v>8.5816929201729995</c:v>
                </c:pt>
                <c:pt idx="5652">
                  <c:v>8.5816929201729995</c:v>
                </c:pt>
                <c:pt idx="5653">
                  <c:v>8.5816929201729995</c:v>
                </c:pt>
                <c:pt idx="5654">
                  <c:v>8.5816929201729995</c:v>
                </c:pt>
                <c:pt idx="5655">
                  <c:v>8.5816929201729995</c:v>
                </c:pt>
                <c:pt idx="5656">
                  <c:v>8.5816929201729995</c:v>
                </c:pt>
                <c:pt idx="5657">
                  <c:v>8.5816929201729995</c:v>
                </c:pt>
                <c:pt idx="5658">
                  <c:v>8.5816929201729995</c:v>
                </c:pt>
                <c:pt idx="5659">
                  <c:v>8.5816929201729995</c:v>
                </c:pt>
                <c:pt idx="5660">
                  <c:v>8.5816929201729995</c:v>
                </c:pt>
                <c:pt idx="5661">
                  <c:v>8.5816929201729995</c:v>
                </c:pt>
                <c:pt idx="5662">
                  <c:v>8.5816929201729995</c:v>
                </c:pt>
                <c:pt idx="5663">
                  <c:v>8.5816929201729995</c:v>
                </c:pt>
                <c:pt idx="5664">
                  <c:v>8.5816929201729995</c:v>
                </c:pt>
                <c:pt idx="5665">
                  <c:v>8.5816929201729995</c:v>
                </c:pt>
                <c:pt idx="5666">
                  <c:v>8.5816929201729995</c:v>
                </c:pt>
                <c:pt idx="5667">
                  <c:v>8.5816929201729995</c:v>
                </c:pt>
                <c:pt idx="5668">
                  <c:v>8.5816929201729995</c:v>
                </c:pt>
                <c:pt idx="5669">
                  <c:v>8.5816929201729995</c:v>
                </c:pt>
                <c:pt idx="5670">
                  <c:v>8.5816929201729995</c:v>
                </c:pt>
                <c:pt idx="5671">
                  <c:v>8.5816929201729995</c:v>
                </c:pt>
                <c:pt idx="5672">
                  <c:v>8.5816929201729995</c:v>
                </c:pt>
                <c:pt idx="5673">
                  <c:v>8.5816929201729995</c:v>
                </c:pt>
                <c:pt idx="5674">
                  <c:v>8.5816929201729995</c:v>
                </c:pt>
                <c:pt idx="5675">
                  <c:v>8.5816929201729995</c:v>
                </c:pt>
                <c:pt idx="5676">
                  <c:v>8.5816929201729995</c:v>
                </c:pt>
                <c:pt idx="5677">
                  <c:v>8.5816929201729995</c:v>
                </c:pt>
                <c:pt idx="5678">
                  <c:v>8.5816929201729995</c:v>
                </c:pt>
                <c:pt idx="5679">
                  <c:v>8.5816929201729995</c:v>
                </c:pt>
                <c:pt idx="5680">
                  <c:v>8.5816929201729995</c:v>
                </c:pt>
                <c:pt idx="5681">
                  <c:v>8.5816929201729995</c:v>
                </c:pt>
                <c:pt idx="5682">
                  <c:v>8.5816929201729995</c:v>
                </c:pt>
                <c:pt idx="5683">
                  <c:v>8.5816929201729995</c:v>
                </c:pt>
                <c:pt idx="5684">
                  <c:v>8.5816929201729995</c:v>
                </c:pt>
                <c:pt idx="5685">
                  <c:v>8.5816929201729995</c:v>
                </c:pt>
                <c:pt idx="5686">
                  <c:v>8.5816929201729995</c:v>
                </c:pt>
                <c:pt idx="5687">
                  <c:v>8.5816929201729995</c:v>
                </c:pt>
                <c:pt idx="5688">
                  <c:v>8.5816929201729995</c:v>
                </c:pt>
                <c:pt idx="5689">
                  <c:v>8.5816929201729995</c:v>
                </c:pt>
                <c:pt idx="5690">
                  <c:v>8.5816929201729995</c:v>
                </c:pt>
                <c:pt idx="5691">
                  <c:v>8.5816929201729995</c:v>
                </c:pt>
                <c:pt idx="5692">
                  <c:v>8.5816929201729995</c:v>
                </c:pt>
                <c:pt idx="5693">
                  <c:v>8.5816917510100001</c:v>
                </c:pt>
                <c:pt idx="5694">
                  <c:v>8.5767724982109996</c:v>
                </c:pt>
                <c:pt idx="5695">
                  <c:v>8.5728411880420001</c:v>
                </c:pt>
                <c:pt idx="5696">
                  <c:v>8.5720473264500008</c:v>
                </c:pt>
                <c:pt idx="5697">
                  <c:v>8.5317252371959995</c:v>
                </c:pt>
                <c:pt idx="5698">
                  <c:v>8.5317252371959995</c:v>
                </c:pt>
                <c:pt idx="5699">
                  <c:v>8.52899056523</c:v>
                </c:pt>
                <c:pt idx="5700">
                  <c:v>8.5289893960670007</c:v>
                </c:pt>
                <c:pt idx="5701">
                  <c:v>8.5289893960670007</c:v>
                </c:pt>
                <c:pt idx="5702">
                  <c:v>8.5279038283369992</c:v>
                </c:pt>
                <c:pt idx="5703">
                  <c:v>8.5163922506629994</c:v>
                </c:pt>
                <c:pt idx="5704">
                  <c:v>8.5154235992210001</c:v>
                </c:pt>
                <c:pt idx="5705">
                  <c:v>8.5154235992210001</c:v>
                </c:pt>
                <c:pt idx="5706">
                  <c:v>8.5154235992210001</c:v>
                </c:pt>
                <c:pt idx="5707">
                  <c:v>8.5154230146399996</c:v>
                </c:pt>
                <c:pt idx="5708">
                  <c:v>8.5103120191289996</c:v>
                </c:pt>
                <c:pt idx="5709">
                  <c:v>8.5103120191289996</c:v>
                </c:pt>
                <c:pt idx="5710">
                  <c:v>8.5103108499660003</c:v>
                </c:pt>
                <c:pt idx="5711">
                  <c:v>8.5004770210189999</c:v>
                </c:pt>
                <c:pt idx="5712">
                  <c:v>8.5004764364379994</c:v>
                </c:pt>
                <c:pt idx="5713">
                  <c:v>8.5004764364379994</c:v>
                </c:pt>
                <c:pt idx="5714">
                  <c:v>8.5004764364379994</c:v>
                </c:pt>
                <c:pt idx="5715">
                  <c:v>8.5004764364379994</c:v>
                </c:pt>
                <c:pt idx="5716">
                  <c:v>8.5004764364379994</c:v>
                </c:pt>
                <c:pt idx="5717">
                  <c:v>8.5004764364379994</c:v>
                </c:pt>
                <c:pt idx="5718">
                  <c:v>8.5004764364379994</c:v>
                </c:pt>
                <c:pt idx="5719">
                  <c:v>8.5004764364379994</c:v>
                </c:pt>
                <c:pt idx="5720">
                  <c:v>8.5004764364379994</c:v>
                </c:pt>
                <c:pt idx="5721">
                  <c:v>8.4954431902579994</c:v>
                </c:pt>
                <c:pt idx="5722">
                  <c:v>8.4867481259519995</c:v>
                </c:pt>
                <c:pt idx="5723">
                  <c:v>8.4762513816550005</c:v>
                </c:pt>
                <c:pt idx="5724">
                  <c:v>8.4762513816550005</c:v>
                </c:pt>
                <c:pt idx="5725">
                  <c:v>8.4649297929490004</c:v>
                </c:pt>
                <c:pt idx="5726">
                  <c:v>8.4644352370529994</c:v>
                </c:pt>
                <c:pt idx="5727">
                  <c:v>8.4623892020210008</c:v>
                </c:pt>
                <c:pt idx="5728">
                  <c:v>8.4619063377529997</c:v>
                </c:pt>
                <c:pt idx="5729">
                  <c:v>8.4543523764140005</c:v>
                </c:pt>
                <c:pt idx="5730">
                  <c:v>8.4468217983319995</c:v>
                </c:pt>
                <c:pt idx="5731">
                  <c:v>8.4435235898599998</c:v>
                </c:pt>
                <c:pt idx="5732">
                  <c:v>8.4405346249680004</c:v>
                </c:pt>
                <c:pt idx="5733">
                  <c:v>8.4243364579079998</c:v>
                </c:pt>
                <c:pt idx="5734">
                  <c:v>8.4243364579079998</c:v>
                </c:pt>
                <c:pt idx="5735">
                  <c:v>8.4243364579079998</c:v>
                </c:pt>
                <c:pt idx="5736">
                  <c:v>8.4232111386399993</c:v>
                </c:pt>
                <c:pt idx="5737">
                  <c:v>8.4150421976280008</c:v>
                </c:pt>
                <c:pt idx="5738">
                  <c:v>8.4150421976280008</c:v>
                </c:pt>
                <c:pt idx="5739">
                  <c:v>8.4099896602619992</c:v>
                </c:pt>
                <c:pt idx="5740">
                  <c:v>8.4099896602619992</c:v>
                </c:pt>
                <c:pt idx="5741">
                  <c:v>8.4099896602619992</c:v>
                </c:pt>
                <c:pt idx="5742">
                  <c:v>8.4099896602619992</c:v>
                </c:pt>
                <c:pt idx="5743">
                  <c:v>8.4099896602619992</c:v>
                </c:pt>
                <c:pt idx="5744">
                  <c:v>8.4099896602619992</c:v>
                </c:pt>
                <c:pt idx="5745">
                  <c:v>8.4083563397239995</c:v>
                </c:pt>
                <c:pt idx="5746">
                  <c:v>8.4083557551430008</c:v>
                </c:pt>
                <c:pt idx="5747">
                  <c:v>8.3938218914359997</c:v>
                </c:pt>
                <c:pt idx="5748">
                  <c:v>8.3868291282770002</c:v>
                </c:pt>
                <c:pt idx="5749">
                  <c:v>8.3707496312489997</c:v>
                </c:pt>
                <c:pt idx="5750">
                  <c:v>8.3683627852380003</c:v>
                </c:pt>
                <c:pt idx="5751">
                  <c:v>8.3633628602010006</c:v>
                </c:pt>
                <c:pt idx="5752">
                  <c:v>8.3633628602010006</c:v>
                </c:pt>
                <c:pt idx="5753">
                  <c:v>8.363362275619</c:v>
                </c:pt>
                <c:pt idx="5754">
                  <c:v>8.3633616910379995</c:v>
                </c:pt>
                <c:pt idx="5755">
                  <c:v>8.3399585577570008</c:v>
                </c:pt>
                <c:pt idx="5756">
                  <c:v>8.3365036814589999</c:v>
                </c:pt>
                <c:pt idx="5757">
                  <c:v>8.3365019277150001</c:v>
                </c:pt>
                <c:pt idx="5758">
                  <c:v>8.3365019277150001</c:v>
                </c:pt>
                <c:pt idx="5759">
                  <c:v>8.3291391245059998</c:v>
                </c:pt>
                <c:pt idx="5760">
                  <c:v>8.3254650301689992</c:v>
                </c:pt>
                <c:pt idx="5761">
                  <c:v>8.3254650301689992</c:v>
                </c:pt>
                <c:pt idx="5762">
                  <c:v>8.3254650301689992</c:v>
                </c:pt>
                <c:pt idx="5763">
                  <c:v>8.3244642267480007</c:v>
                </c:pt>
                <c:pt idx="5764">
                  <c:v>8.3192824968829999</c:v>
                </c:pt>
                <c:pt idx="5765">
                  <c:v>8.3180367538389994</c:v>
                </c:pt>
                <c:pt idx="5766">
                  <c:v>8.3165671161050003</c:v>
                </c:pt>
                <c:pt idx="5767">
                  <c:v>8.2658412310019997</c:v>
                </c:pt>
                <c:pt idx="5768">
                  <c:v>8.2641886192770002</c:v>
                </c:pt>
                <c:pt idx="5769">
                  <c:v>8.2633836506379996</c:v>
                </c:pt>
                <c:pt idx="5770">
                  <c:v>8.2633836506379996</c:v>
                </c:pt>
                <c:pt idx="5771">
                  <c:v>8.2515020329140008</c:v>
                </c:pt>
                <c:pt idx="5772">
                  <c:v>8.2515020329140008</c:v>
                </c:pt>
                <c:pt idx="5773">
                  <c:v>8.2515020329140008</c:v>
                </c:pt>
                <c:pt idx="5774">
                  <c:v>8.2515020329140008</c:v>
                </c:pt>
                <c:pt idx="5775">
                  <c:v>8.2443642935590002</c:v>
                </c:pt>
                <c:pt idx="5776">
                  <c:v>8.2328749299799995</c:v>
                </c:pt>
                <c:pt idx="5777">
                  <c:v>8.2328743453990008</c:v>
                </c:pt>
                <c:pt idx="5778">
                  <c:v>8.2239635705420007</c:v>
                </c:pt>
                <c:pt idx="5779">
                  <c:v>8.2239635705420007</c:v>
                </c:pt>
                <c:pt idx="5780">
                  <c:v>8.2239635705420007</c:v>
                </c:pt>
                <c:pt idx="5781">
                  <c:v>8.2239635705420007</c:v>
                </c:pt>
                <c:pt idx="5782">
                  <c:v>8.2239635705420007</c:v>
                </c:pt>
                <c:pt idx="5783">
                  <c:v>8.2239635705420007</c:v>
                </c:pt>
                <c:pt idx="5784">
                  <c:v>8.2239635705420007</c:v>
                </c:pt>
                <c:pt idx="5785">
                  <c:v>8.2239635705420007</c:v>
                </c:pt>
                <c:pt idx="5786">
                  <c:v>8.2239635705420007</c:v>
                </c:pt>
                <c:pt idx="5787">
                  <c:v>8.2239635705420007</c:v>
                </c:pt>
                <c:pt idx="5788">
                  <c:v>8.2239635705420007</c:v>
                </c:pt>
                <c:pt idx="5789">
                  <c:v>8.2239629859610002</c:v>
                </c:pt>
                <c:pt idx="5790">
                  <c:v>8.2239629859610002</c:v>
                </c:pt>
                <c:pt idx="5791">
                  <c:v>8.2239629859610002</c:v>
                </c:pt>
                <c:pt idx="5792">
                  <c:v>8.2239629859610002</c:v>
                </c:pt>
                <c:pt idx="5793">
                  <c:v>8.2239629859610002</c:v>
                </c:pt>
                <c:pt idx="5794">
                  <c:v>8.2201900973609998</c:v>
                </c:pt>
                <c:pt idx="5795">
                  <c:v>8.2113015365990005</c:v>
                </c:pt>
                <c:pt idx="5796">
                  <c:v>8.2113015365990005</c:v>
                </c:pt>
                <c:pt idx="5797">
                  <c:v>8.2097734407209995</c:v>
                </c:pt>
                <c:pt idx="5798">
                  <c:v>8.1997396849219992</c:v>
                </c:pt>
                <c:pt idx="5799">
                  <c:v>8.1997396849219992</c:v>
                </c:pt>
                <c:pt idx="5800">
                  <c:v>8.1997396849219992</c:v>
                </c:pt>
                <c:pt idx="5801">
                  <c:v>8.1955558355719997</c:v>
                </c:pt>
                <c:pt idx="5802">
                  <c:v>8.1910545585009995</c:v>
                </c:pt>
                <c:pt idx="5803">
                  <c:v>8.1826155408649992</c:v>
                </c:pt>
                <c:pt idx="5804">
                  <c:v>8.1826155408649992</c:v>
                </c:pt>
                <c:pt idx="5805">
                  <c:v>8.1803099516739994</c:v>
                </c:pt>
                <c:pt idx="5806">
                  <c:v>8.1746126209809997</c:v>
                </c:pt>
                <c:pt idx="5807">
                  <c:v>8.1746126209809997</c:v>
                </c:pt>
                <c:pt idx="5808">
                  <c:v>8.1697588413030005</c:v>
                </c:pt>
                <c:pt idx="5809">
                  <c:v>8.1623159504369998</c:v>
                </c:pt>
                <c:pt idx="5810">
                  <c:v>8.1623159504369998</c:v>
                </c:pt>
                <c:pt idx="5811">
                  <c:v>8.1623159504369998</c:v>
                </c:pt>
                <c:pt idx="5812">
                  <c:v>8.1604581506279992</c:v>
                </c:pt>
                <c:pt idx="5813">
                  <c:v>8.1604581506279992</c:v>
                </c:pt>
                <c:pt idx="5814">
                  <c:v>8.1604581506279992</c:v>
                </c:pt>
                <c:pt idx="5815">
                  <c:v>8.1604581506279992</c:v>
                </c:pt>
                <c:pt idx="5816">
                  <c:v>8.1604581506279992</c:v>
                </c:pt>
                <c:pt idx="5817">
                  <c:v>8.1604581506279992</c:v>
                </c:pt>
                <c:pt idx="5818">
                  <c:v>8.1604581506279992</c:v>
                </c:pt>
                <c:pt idx="5819">
                  <c:v>8.1604575660460004</c:v>
                </c:pt>
                <c:pt idx="5820">
                  <c:v>8.1580064160780008</c:v>
                </c:pt>
                <c:pt idx="5821">
                  <c:v>8.1549379481109998</c:v>
                </c:pt>
                <c:pt idx="5822">
                  <c:v>8.1495235548339995</c:v>
                </c:pt>
                <c:pt idx="5823">
                  <c:v>8.1486905262849998</c:v>
                </c:pt>
                <c:pt idx="5824">
                  <c:v>8.1486905262849998</c:v>
                </c:pt>
                <c:pt idx="5825">
                  <c:v>8.1486905262849998</c:v>
                </c:pt>
                <c:pt idx="5826">
                  <c:v>8.1448100747010006</c:v>
                </c:pt>
                <c:pt idx="5827">
                  <c:v>8.144809490119</c:v>
                </c:pt>
                <c:pt idx="5828">
                  <c:v>8.1413090164700002</c:v>
                </c:pt>
                <c:pt idx="5829">
                  <c:v>8.1413090164700002</c:v>
                </c:pt>
                <c:pt idx="5830">
                  <c:v>8.1413090164700002</c:v>
                </c:pt>
                <c:pt idx="5831">
                  <c:v>8.1413084318879996</c:v>
                </c:pt>
                <c:pt idx="5832">
                  <c:v>8.1413084318879996</c:v>
                </c:pt>
                <c:pt idx="5833">
                  <c:v>8.1413084318879996</c:v>
                </c:pt>
                <c:pt idx="5834">
                  <c:v>8.1413084318879996</c:v>
                </c:pt>
                <c:pt idx="5835">
                  <c:v>8.1413084318879996</c:v>
                </c:pt>
                <c:pt idx="5836">
                  <c:v>8.1343279449390007</c:v>
                </c:pt>
                <c:pt idx="5837">
                  <c:v>8.1233272914429993</c:v>
                </c:pt>
                <c:pt idx="5838">
                  <c:v>8.12332612228</c:v>
                </c:pt>
                <c:pt idx="5839">
                  <c:v>8.1143118765089994</c:v>
                </c:pt>
                <c:pt idx="5840">
                  <c:v>8.097703333279</c:v>
                </c:pt>
                <c:pt idx="5841">
                  <c:v>8.0971257668189995</c:v>
                </c:pt>
                <c:pt idx="5842">
                  <c:v>8.0913109352570007</c:v>
                </c:pt>
                <c:pt idx="5843">
                  <c:v>8.0913109352570007</c:v>
                </c:pt>
                <c:pt idx="5844">
                  <c:v>8.0910046145839996</c:v>
                </c:pt>
                <c:pt idx="5845">
                  <c:v>8.0831039964519995</c:v>
                </c:pt>
                <c:pt idx="5846">
                  <c:v>8.0729772922049996</c:v>
                </c:pt>
                <c:pt idx="5847">
                  <c:v>8.0727750270269993</c:v>
                </c:pt>
                <c:pt idx="5848">
                  <c:v>8.0618380929069993</c:v>
                </c:pt>
                <c:pt idx="5849">
                  <c:v>8.0618380929069993</c:v>
                </c:pt>
                <c:pt idx="5850">
                  <c:v>8.0592407975789992</c:v>
                </c:pt>
                <c:pt idx="5851">
                  <c:v>8.0592402129980005</c:v>
                </c:pt>
                <c:pt idx="5852">
                  <c:v>8.0569685295299998</c:v>
                </c:pt>
                <c:pt idx="5853">
                  <c:v>8.0525718925369993</c:v>
                </c:pt>
                <c:pt idx="5854">
                  <c:v>8.0511548671310003</c:v>
                </c:pt>
                <c:pt idx="5855">
                  <c:v>8.0511496058990009</c:v>
                </c:pt>
                <c:pt idx="5856">
                  <c:v>8.0487978347739997</c:v>
                </c:pt>
                <c:pt idx="5857">
                  <c:v>8.0487025479999996</c:v>
                </c:pt>
                <c:pt idx="5858">
                  <c:v>8.0414122328889999</c:v>
                </c:pt>
                <c:pt idx="5859">
                  <c:v>8.0414122328889999</c:v>
                </c:pt>
                <c:pt idx="5860">
                  <c:v>8.0414122328889999</c:v>
                </c:pt>
                <c:pt idx="5861">
                  <c:v>8.0414122328889999</c:v>
                </c:pt>
                <c:pt idx="5862">
                  <c:v>8.035289326909</c:v>
                </c:pt>
                <c:pt idx="5863">
                  <c:v>8.035289326909</c:v>
                </c:pt>
                <c:pt idx="5864">
                  <c:v>8.035289326909</c:v>
                </c:pt>
                <c:pt idx="5865">
                  <c:v>8.0281270351330001</c:v>
                </c:pt>
                <c:pt idx="5866">
                  <c:v>8.0281270351330001</c:v>
                </c:pt>
                <c:pt idx="5867">
                  <c:v>8.0281270351330001</c:v>
                </c:pt>
                <c:pt idx="5868">
                  <c:v>8.0281270351330001</c:v>
                </c:pt>
                <c:pt idx="5869">
                  <c:v>8.0281270351330001</c:v>
                </c:pt>
                <c:pt idx="5870">
                  <c:v>8.0281270351330001</c:v>
                </c:pt>
                <c:pt idx="5871">
                  <c:v>8.0281270351330001</c:v>
                </c:pt>
                <c:pt idx="5872">
                  <c:v>8.0219906837810004</c:v>
                </c:pt>
                <c:pt idx="5873">
                  <c:v>8.019993169008</c:v>
                </c:pt>
                <c:pt idx="5874">
                  <c:v>8.0158642703129992</c:v>
                </c:pt>
                <c:pt idx="5875">
                  <c:v>8.0053476502469998</c:v>
                </c:pt>
                <c:pt idx="5876">
                  <c:v>7.9922565335279998</c:v>
                </c:pt>
                <c:pt idx="5877">
                  <c:v>7.9894902941649999</c:v>
                </c:pt>
                <c:pt idx="5878">
                  <c:v>7.9876687384049996</c:v>
                </c:pt>
                <c:pt idx="5879">
                  <c:v>7.9852304492270001</c:v>
                </c:pt>
                <c:pt idx="5880">
                  <c:v>7.984985509605</c:v>
                </c:pt>
                <c:pt idx="5881">
                  <c:v>7.9753141942979999</c:v>
                </c:pt>
                <c:pt idx="5882">
                  <c:v>7.9753141942979999</c:v>
                </c:pt>
                <c:pt idx="5883">
                  <c:v>7.9753141942979999</c:v>
                </c:pt>
                <c:pt idx="5884">
                  <c:v>7.9753141942979999</c:v>
                </c:pt>
                <c:pt idx="5885">
                  <c:v>7.9753141942979999</c:v>
                </c:pt>
                <c:pt idx="5886">
                  <c:v>7.9753141942979999</c:v>
                </c:pt>
                <c:pt idx="5887">
                  <c:v>7.9679017016670004</c:v>
                </c:pt>
                <c:pt idx="5888">
                  <c:v>7.9665273507060004</c:v>
                </c:pt>
                <c:pt idx="5889">
                  <c:v>7.9665273507060004</c:v>
                </c:pt>
                <c:pt idx="5890">
                  <c:v>7.9630777356419999</c:v>
                </c:pt>
                <c:pt idx="5891">
                  <c:v>7.9576493124100001</c:v>
                </c:pt>
                <c:pt idx="5892">
                  <c:v>7.9567356116230004</c:v>
                </c:pt>
                <c:pt idx="5893">
                  <c:v>7.9343046372729997</c:v>
                </c:pt>
                <c:pt idx="5894">
                  <c:v>7.934182459753</c:v>
                </c:pt>
                <c:pt idx="5895">
                  <c:v>7.934182459753</c:v>
                </c:pt>
                <c:pt idx="5896">
                  <c:v>7.934182459753</c:v>
                </c:pt>
                <c:pt idx="5897">
                  <c:v>7.9341818751710003</c:v>
                </c:pt>
                <c:pt idx="5898">
                  <c:v>7.9270166604880004</c:v>
                </c:pt>
                <c:pt idx="5899">
                  <c:v>7.9189687278339997</c:v>
                </c:pt>
                <c:pt idx="5900">
                  <c:v>7.914705959989</c:v>
                </c:pt>
                <c:pt idx="5901">
                  <c:v>7.914705959989</c:v>
                </c:pt>
                <c:pt idx="5902">
                  <c:v>7.914705959989</c:v>
                </c:pt>
                <c:pt idx="5903">
                  <c:v>7.9139460041199996</c:v>
                </c:pt>
                <c:pt idx="5904">
                  <c:v>7.9071794739780001</c:v>
                </c:pt>
                <c:pt idx="5905">
                  <c:v>7.9038111157330002</c:v>
                </c:pt>
                <c:pt idx="5906">
                  <c:v>7.8982301167460003</c:v>
                </c:pt>
                <c:pt idx="5907">
                  <c:v>7.8918020592560003</c:v>
                </c:pt>
                <c:pt idx="5908">
                  <c:v>7.8880619072169997</c:v>
                </c:pt>
                <c:pt idx="5909">
                  <c:v>7.8878216442460003</c:v>
                </c:pt>
                <c:pt idx="5910">
                  <c:v>7.8804921621790003</c:v>
                </c:pt>
                <c:pt idx="5911">
                  <c:v>7.8674957476539999</c:v>
                </c:pt>
                <c:pt idx="5912">
                  <c:v>7.8674951630720003</c:v>
                </c:pt>
                <c:pt idx="5913">
                  <c:v>7.8602925351769999</c:v>
                </c:pt>
                <c:pt idx="5914">
                  <c:v>7.8602925351769999</c:v>
                </c:pt>
                <c:pt idx="5915">
                  <c:v>7.8602925351769999</c:v>
                </c:pt>
                <c:pt idx="5916">
                  <c:v>7.8499495357980003</c:v>
                </c:pt>
                <c:pt idx="5917">
                  <c:v>7.8499495357980003</c:v>
                </c:pt>
                <c:pt idx="5918">
                  <c:v>7.8456458472530004</c:v>
                </c:pt>
                <c:pt idx="5919">
                  <c:v>7.8454429974939996</c:v>
                </c:pt>
                <c:pt idx="5920">
                  <c:v>7.8420500868290004</c:v>
                </c:pt>
                <c:pt idx="5921">
                  <c:v>7.8393797188210002</c:v>
                </c:pt>
                <c:pt idx="5922">
                  <c:v>7.8382982431609998</c:v>
                </c:pt>
                <c:pt idx="5923">
                  <c:v>7.8336473132420004</c:v>
                </c:pt>
                <c:pt idx="5924">
                  <c:v>7.8204392802360001</c:v>
                </c:pt>
                <c:pt idx="5925">
                  <c:v>7.8204392802360001</c:v>
                </c:pt>
                <c:pt idx="5926">
                  <c:v>7.8204392802360001</c:v>
                </c:pt>
                <c:pt idx="5927">
                  <c:v>7.8204381110729999</c:v>
                </c:pt>
                <c:pt idx="5928">
                  <c:v>7.8204381110729999</c:v>
                </c:pt>
                <c:pt idx="5929">
                  <c:v>7.8204381110729999</c:v>
                </c:pt>
                <c:pt idx="5930">
                  <c:v>7.8204381110729999</c:v>
                </c:pt>
                <c:pt idx="5931">
                  <c:v>7.8204381110729999</c:v>
                </c:pt>
                <c:pt idx="5932">
                  <c:v>7.8204381110729999</c:v>
                </c:pt>
                <c:pt idx="5933">
                  <c:v>7.8204381110729999</c:v>
                </c:pt>
                <c:pt idx="5934">
                  <c:v>7.8204381110729999</c:v>
                </c:pt>
                <c:pt idx="5935">
                  <c:v>7.8019372777299996</c:v>
                </c:pt>
                <c:pt idx="5936">
                  <c:v>7.8019372777299996</c:v>
                </c:pt>
                <c:pt idx="5937">
                  <c:v>7.8019372777299996</c:v>
                </c:pt>
                <c:pt idx="5938">
                  <c:v>7.8019372777299996</c:v>
                </c:pt>
                <c:pt idx="5939">
                  <c:v>7.8019372777299996</c:v>
                </c:pt>
                <c:pt idx="5940">
                  <c:v>7.8019372777299996</c:v>
                </c:pt>
                <c:pt idx="5941">
                  <c:v>7.8019372777299996</c:v>
                </c:pt>
                <c:pt idx="5942">
                  <c:v>7.8019372777299996</c:v>
                </c:pt>
                <c:pt idx="5943">
                  <c:v>7.8019372777299996</c:v>
                </c:pt>
                <c:pt idx="5944">
                  <c:v>7.8019372777299996</c:v>
                </c:pt>
                <c:pt idx="5945">
                  <c:v>7.8019372777299996</c:v>
                </c:pt>
                <c:pt idx="5946">
                  <c:v>7.8019372777299996</c:v>
                </c:pt>
                <c:pt idx="5947">
                  <c:v>7.8019372777299996</c:v>
                </c:pt>
                <c:pt idx="5948">
                  <c:v>7.8019372777299996</c:v>
                </c:pt>
                <c:pt idx="5949">
                  <c:v>7.8019372777299996</c:v>
                </c:pt>
                <c:pt idx="5950">
                  <c:v>7.8019372777299996</c:v>
                </c:pt>
                <c:pt idx="5951">
                  <c:v>7.8019372777299996</c:v>
                </c:pt>
                <c:pt idx="5952">
                  <c:v>7.8019372777299996</c:v>
                </c:pt>
                <c:pt idx="5953">
                  <c:v>7.8019372777299996</c:v>
                </c:pt>
                <c:pt idx="5954">
                  <c:v>7.8019372777299996</c:v>
                </c:pt>
                <c:pt idx="5955">
                  <c:v>7.8019361085670003</c:v>
                </c:pt>
                <c:pt idx="5956">
                  <c:v>7.8019361085670003</c:v>
                </c:pt>
                <c:pt idx="5957">
                  <c:v>7.8019361085670003</c:v>
                </c:pt>
                <c:pt idx="5958">
                  <c:v>7.8019361085670003</c:v>
                </c:pt>
                <c:pt idx="5959">
                  <c:v>7.8019361085670003</c:v>
                </c:pt>
                <c:pt idx="5960">
                  <c:v>7.8019361085670003</c:v>
                </c:pt>
                <c:pt idx="5961">
                  <c:v>7.8019361085670003</c:v>
                </c:pt>
                <c:pt idx="5962">
                  <c:v>7.8019361085670003</c:v>
                </c:pt>
                <c:pt idx="5963">
                  <c:v>7.8019361085670003</c:v>
                </c:pt>
                <c:pt idx="5964">
                  <c:v>7.8019361085670003</c:v>
                </c:pt>
                <c:pt idx="5965">
                  <c:v>7.8019361085670003</c:v>
                </c:pt>
                <c:pt idx="5966">
                  <c:v>7.8019361085670003</c:v>
                </c:pt>
                <c:pt idx="5967">
                  <c:v>7.8019361085670003</c:v>
                </c:pt>
                <c:pt idx="5968">
                  <c:v>7.8019361085670003</c:v>
                </c:pt>
                <c:pt idx="5969">
                  <c:v>7.8019361085670003</c:v>
                </c:pt>
                <c:pt idx="5970">
                  <c:v>7.8019361085670003</c:v>
                </c:pt>
                <c:pt idx="5971">
                  <c:v>7.8019361085670003</c:v>
                </c:pt>
                <c:pt idx="5972">
                  <c:v>7.8019361085670003</c:v>
                </c:pt>
                <c:pt idx="5973">
                  <c:v>7.8019361085670003</c:v>
                </c:pt>
                <c:pt idx="5974">
                  <c:v>7.8019361085670003</c:v>
                </c:pt>
                <c:pt idx="5975">
                  <c:v>7.8019361085670003</c:v>
                </c:pt>
                <c:pt idx="5976">
                  <c:v>7.8019361085670003</c:v>
                </c:pt>
                <c:pt idx="5977">
                  <c:v>7.8019361085670003</c:v>
                </c:pt>
                <c:pt idx="5978">
                  <c:v>7.8019361085670003</c:v>
                </c:pt>
                <c:pt idx="5979">
                  <c:v>7.8019361085670003</c:v>
                </c:pt>
                <c:pt idx="5980">
                  <c:v>7.8019361085670003</c:v>
                </c:pt>
                <c:pt idx="5981">
                  <c:v>7.8019361085670003</c:v>
                </c:pt>
                <c:pt idx="5982">
                  <c:v>7.8019361085670003</c:v>
                </c:pt>
                <c:pt idx="5983">
                  <c:v>7.8019361085670003</c:v>
                </c:pt>
                <c:pt idx="5984">
                  <c:v>7.8019361085670003</c:v>
                </c:pt>
                <c:pt idx="5985">
                  <c:v>7.8019361085670003</c:v>
                </c:pt>
                <c:pt idx="5986">
                  <c:v>7.8019361085670003</c:v>
                </c:pt>
                <c:pt idx="5987">
                  <c:v>7.8019361085670003</c:v>
                </c:pt>
                <c:pt idx="5988">
                  <c:v>7.8019361085670003</c:v>
                </c:pt>
                <c:pt idx="5989">
                  <c:v>7.8019361085670003</c:v>
                </c:pt>
                <c:pt idx="5990">
                  <c:v>7.8019361085670003</c:v>
                </c:pt>
                <c:pt idx="5991">
                  <c:v>7.7551175657949996</c:v>
                </c:pt>
                <c:pt idx="5992">
                  <c:v>7.7551175657949996</c:v>
                </c:pt>
                <c:pt idx="5993">
                  <c:v>7.7551175657949996</c:v>
                </c:pt>
                <c:pt idx="5994">
                  <c:v>7.7551175657949996</c:v>
                </c:pt>
                <c:pt idx="5995">
                  <c:v>7.7536274677100003</c:v>
                </c:pt>
                <c:pt idx="5996">
                  <c:v>7.7536274677100003</c:v>
                </c:pt>
                <c:pt idx="5997">
                  <c:v>7.7536274677100003</c:v>
                </c:pt>
                <c:pt idx="5998">
                  <c:v>7.7536274677100003</c:v>
                </c:pt>
                <c:pt idx="5999">
                  <c:v>7.7536268831279997</c:v>
                </c:pt>
                <c:pt idx="6000">
                  <c:v>7.7536268831279997</c:v>
                </c:pt>
                <c:pt idx="6001">
                  <c:v>7.7536268831279997</c:v>
                </c:pt>
                <c:pt idx="6002">
                  <c:v>7.7536268831279997</c:v>
                </c:pt>
                <c:pt idx="6003">
                  <c:v>7.7536268831279997</c:v>
                </c:pt>
                <c:pt idx="6004">
                  <c:v>7.7536268831279997</c:v>
                </c:pt>
                <c:pt idx="6005">
                  <c:v>7.7536268831279997</c:v>
                </c:pt>
                <c:pt idx="6006">
                  <c:v>7.7500702896610001</c:v>
                </c:pt>
                <c:pt idx="6007">
                  <c:v>7.7463079235269996</c:v>
                </c:pt>
                <c:pt idx="6008">
                  <c:v>7.7463079235269996</c:v>
                </c:pt>
                <c:pt idx="6009">
                  <c:v>7.7402469831799996</c:v>
                </c:pt>
                <c:pt idx="6010">
                  <c:v>7.7334366094289999</c:v>
                </c:pt>
                <c:pt idx="6011">
                  <c:v>7.7307890400980002</c:v>
                </c:pt>
                <c:pt idx="6012">
                  <c:v>7.7307890400980002</c:v>
                </c:pt>
                <c:pt idx="6013">
                  <c:v>7.7307890400980002</c:v>
                </c:pt>
                <c:pt idx="6014">
                  <c:v>7.7307884555159996</c:v>
                </c:pt>
                <c:pt idx="6015">
                  <c:v>7.7169005542980003</c:v>
                </c:pt>
                <c:pt idx="6016">
                  <c:v>7.7124700115809999</c:v>
                </c:pt>
                <c:pt idx="6017">
                  <c:v>7.7124700115809999</c:v>
                </c:pt>
                <c:pt idx="6018">
                  <c:v>7.6937528831049997</c:v>
                </c:pt>
                <c:pt idx="6019">
                  <c:v>7.6937528831049997</c:v>
                </c:pt>
                <c:pt idx="6020">
                  <c:v>7.6937528831049997</c:v>
                </c:pt>
                <c:pt idx="6021">
                  <c:v>7.6756998391430002</c:v>
                </c:pt>
                <c:pt idx="6022">
                  <c:v>7.6756998391430002</c:v>
                </c:pt>
                <c:pt idx="6023">
                  <c:v>7.6756992545619998</c:v>
                </c:pt>
                <c:pt idx="6024">
                  <c:v>7.6756992545619998</c:v>
                </c:pt>
                <c:pt idx="6025">
                  <c:v>7.6756992545619998</c:v>
                </c:pt>
                <c:pt idx="6026">
                  <c:v>7.6756992545619998</c:v>
                </c:pt>
                <c:pt idx="6027">
                  <c:v>7.6756992545619998</c:v>
                </c:pt>
                <c:pt idx="6028">
                  <c:v>7.6756992545619998</c:v>
                </c:pt>
                <c:pt idx="6029">
                  <c:v>7.6756992545619998</c:v>
                </c:pt>
                <c:pt idx="6030">
                  <c:v>7.6756992545619998</c:v>
                </c:pt>
                <c:pt idx="6031">
                  <c:v>7.6756992545619998</c:v>
                </c:pt>
                <c:pt idx="6032">
                  <c:v>7.6756992545619998</c:v>
                </c:pt>
                <c:pt idx="6033">
                  <c:v>7.6756992545619998</c:v>
                </c:pt>
                <c:pt idx="6034">
                  <c:v>7.6756992545619998</c:v>
                </c:pt>
                <c:pt idx="6035">
                  <c:v>7.6677442703559997</c:v>
                </c:pt>
                <c:pt idx="6036">
                  <c:v>7.6671146761479996</c:v>
                </c:pt>
                <c:pt idx="6037">
                  <c:v>7.6587458082840003</c:v>
                </c:pt>
                <c:pt idx="6038">
                  <c:v>7.6587458082840003</c:v>
                </c:pt>
                <c:pt idx="6039">
                  <c:v>7.6587458082840003</c:v>
                </c:pt>
                <c:pt idx="6040">
                  <c:v>7.6587458082840003</c:v>
                </c:pt>
                <c:pt idx="6041">
                  <c:v>7.6584874232890003</c:v>
                </c:pt>
                <c:pt idx="6042">
                  <c:v>7.6460557144320003</c:v>
                </c:pt>
                <c:pt idx="6043">
                  <c:v>7.6326448316680002</c:v>
                </c:pt>
                <c:pt idx="6044">
                  <c:v>7.6173118451350001</c:v>
                </c:pt>
                <c:pt idx="6045">
                  <c:v>7.6116642038649998</c:v>
                </c:pt>
                <c:pt idx="6046">
                  <c:v>7.6030568267750001</c:v>
                </c:pt>
                <c:pt idx="6047">
                  <c:v>7.6009289503410002</c:v>
                </c:pt>
                <c:pt idx="6048">
                  <c:v>7.6009289503410002</c:v>
                </c:pt>
                <c:pt idx="6049">
                  <c:v>7.6009277811780001</c:v>
                </c:pt>
                <c:pt idx="6050">
                  <c:v>7.5815161699539999</c:v>
                </c:pt>
                <c:pt idx="6051">
                  <c:v>7.5779104716459997</c:v>
                </c:pt>
                <c:pt idx="6052">
                  <c:v>7.5779104716459997</c:v>
                </c:pt>
                <c:pt idx="6053">
                  <c:v>7.568990343486</c:v>
                </c:pt>
                <c:pt idx="6054">
                  <c:v>7.5658698477720003</c:v>
                </c:pt>
                <c:pt idx="6055">
                  <c:v>7.5532686102979998</c:v>
                </c:pt>
                <c:pt idx="6056">
                  <c:v>7.5371633916869998</c:v>
                </c:pt>
                <c:pt idx="6057">
                  <c:v>7.5371633916869998</c:v>
                </c:pt>
                <c:pt idx="6058">
                  <c:v>7.5344456725819997</c:v>
                </c:pt>
                <c:pt idx="6059">
                  <c:v>7.5125934338559999</c:v>
                </c:pt>
                <c:pt idx="6060">
                  <c:v>7.5125928492740002</c:v>
                </c:pt>
                <c:pt idx="6061">
                  <c:v>7.5125928492740002</c:v>
                </c:pt>
                <c:pt idx="6062">
                  <c:v>7.5125928492740002</c:v>
                </c:pt>
                <c:pt idx="6063">
                  <c:v>7.508103263832</c:v>
                </c:pt>
                <c:pt idx="6064">
                  <c:v>7.5017488636029999</c:v>
                </c:pt>
                <c:pt idx="6065">
                  <c:v>7.4811300917099999</c:v>
                </c:pt>
                <c:pt idx="6066">
                  <c:v>7.480419240682</c:v>
                </c:pt>
                <c:pt idx="6067">
                  <c:v>7.480419240682</c:v>
                </c:pt>
                <c:pt idx="6068">
                  <c:v>7.480419240682</c:v>
                </c:pt>
                <c:pt idx="6069">
                  <c:v>7.480419240682</c:v>
                </c:pt>
                <c:pt idx="6070">
                  <c:v>7.480419240682</c:v>
                </c:pt>
                <c:pt idx="6071">
                  <c:v>7.480419240682</c:v>
                </c:pt>
                <c:pt idx="6072">
                  <c:v>7.480419240682</c:v>
                </c:pt>
                <c:pt idx="6073">
                  <c:v>7.480419240682</c:v>
                </c:pt>
                <c:pt idx="6074">
                  <c:v>7.480419240682</c:v>
                </c:pt>
                <c:pt idx="6075">
                  <c:v>7.4686200489410002</c:v>
                </c:pt>
                <c:pt idx="6076">
                  <c:v>7.4670253107790003</c:v>
                </c:pt>
                <c:pt idx="6077">
                  <c:v>7.4670253107790003</c:v>
                </c:pt>
                <c:pt idx="6078">
                  <c:v>7.4670247261979998</c:v>
                </c:pt>
                <c:pt idx="6079">
                  <c:v>7.457200250554</c:v>
                </c:pt>
                <c:pt idx="6080">
                  <c:v>7.4552986071370002</c:v>
                </c:pt>
                <c:pt idx="6081">
                  <c:v>7.4533233064579996</c:v>
                </c:pt>
                <c:pt idx="6082">
                  <c:v>7.4533233064579996</c:v>
                </c:pt>
                <c:pt idx="6083">
                  <c:v>7.4533233064579996</c:v>
                </c:pt>
                <c:pt idx="6084">
                  <c:v>7.4509960877539996</c:v>
                </c:pt>
                <c:pt idx="6085">
                  <c:v>7.4509949185920004</c:v>
                </c:pt>
                <c:pt idx="6086">
                  <c:v>7.4509949185920004</c:v>
                </c:pt>
                <c:pt idx="6087">
                  <c:v>7.4505143926499997</c:v>
                </c:pt>
                <c:pt idx="6088">
                  <c:v>7.4412189632069996</c:v>
                </c:pt>
                <c:pt idx="6089">
                  <c:v>7.4334510450620002</c:v>
                </c:pt>
                <c:pt idx="6090">
                  <c:v>7.4334510450620002</c:v>
                </c:pt>
                <c:pt idx="6091">
                  <c:v>7.4334510450620002</c:v>
                </c:pt>
                <c:pt idx="6092">
                  <c:v>7.4334510450620002</c:v>
                </c:pt>
                <c:pt idx="6093">
                  <c:v>7.4334510450620002</c:v>
                </c:pt>
                <c:pt idx="6094">
                  <c:v>7.4334510450620002</c:v>
                </c:pt>
                <c:pt idx="6095">
                  <c:v>7.4334504604799996</c:v>
                </c:pt>
                <c:pt idx="6096">
                  <c:v>7.4334504604799996</c:v>
                </c:pt>
                <c:pt idx="6097">
                  <c:v>7.4334504604799996</c:v>
                </c:pt>
                <c:pt idx="6098">
                  <c:v>7.4107546707390002</c:v>
                </c:pt>
                <c:pt idx="6099">
                  <c:v>7.4107546707390002</c:v>
                </c:pt>
                <c:pt idx="6100">
                  <c:v>7.4095118506019997</c:v>
                </c:pt>
                <c:pt idx="6101">
                  <c:v>7.4095118506019997</c:v>
                </c:pt>
                <c:pt idx="6102">
                  <c:v>7.4095118506019997</c:v>
                </c:pt>
                <c:pt idx="6103">
                  <c:v>7.404893657243</c:v>
                </c:pt>
                <c:pt idx="6104">
                  <c:v>7.3826737167929997</c:v>
                </c:pt>
                <c:pt idx="6105">
                  <c:v>7.3810082442759999</c:v>
                </c:pt>
                <c:pt idx="6106">
                  <c:v>7.3774773723919997</c:v>
                </c:pt>
                <c:pt idx="6107">
                  <c:v>7.3774773723919997</c:v>
                </c:pt>
                <c:pt idx="6108">
                  <c:v>7.3774773723919997</c:v>
                </c:pt>
                <c:pt idx="6109">
                  <c:v>7.3733701032100001</c:v>
                </c:pt>
                <c:pt idx="6110">
                  <c:v>7.3659470881129998</c:v>
                </c:pt>
                <c:pt idx="6111">
                  <c:v>7.3659465035310001</c:v>
                </c:pt>
                <c:pt idx="6112">
                  <c:v>7.3659459189499996</c:v>
                </c:pt>
                <c:pt idx="6113">
                  <c:v>7.3659459189499996</c:v>
                </c:pt>
                <c:pt idx="6114">
                  <c:v>7.3659459189499996</c:v>
                </c:pt>
                <c:pt idx="6115">
                  <c:v>7.3659459189499996</c:v>
                </c:pt>
                <c:pt idx="6116">
                  <c:v>7.3659459189499996</c:v>
                </c:pt>
                <c:pt idx="6117">
                  <c:v>7.3659459189499996</c:v>
                </c:pt>
                <c:pt idx="6118">
                  <c:v>7.3659459189499996</c:v>
                </c:pt>
                <c:pt idx="6119">
                  <c:v>7.3659459189499996</c:v>
                </c:pt>
                <c:pt idx="6120">
                  <c:v>7.3659459189499996</c:v>
                </c:pt>
                <c:pt idx="6121">
                  <c:v>7.3659459189499996</c:v>
                </c:pt>
                <c:pt idx="6122">
                  <c:v>7.3659459189499996</c:v>
                </c:pt>
                <c:pt idx="6123">
                  <c:v>7.3659447497870003</c:v>
                </c:pt>
                <c:pt idx="6124">
                  <c:v>7.3587409527289998</c:v>
                </c:pt>
                <c:pt idx="6125">
                  <c:v>7.3557367887199998</c:v>
                </c:pt>
                <c:pt idx="6126">
                  <c:v>7.3557367887199998</c:v>
                </c:pt>
                <c:pt idx="6127">
                  <c:v>7.3557367887199998</c:v>
                </c:pt>
                <c:pt idx="6128">
                  <c:v>7.3557367887199998</c:v>
                </c:pt>
                <c:pt idx="6129">
                  <c:v>7.3557367887199998</c:v>
                </c:pt>
                <c:pt idx="6130">
                  <c:v>7.3557367887199998</c:v>
                </c:pt>
                <c:pt idx="6131">
                  <c:v>7.3557367887199998</c:v>
                </c:pt>
                <c:pt idx="6132">
                  <c:v>7.3557367887199998</c:v>
                </c:pt>
                <c:pt idx="6133">
                  <c:v>7.3557367887199998</c:v>
                </c:pt>
                <c:pt idx="6134">
                  <c:v>7.3557367887199998</c:v>
                </c:pt>
                <c:pt idx="6135">
                  <c:v>7.3557367887199998</c:v>
                </c:pt>
                <c:pt idx="6136">
                  <c:v>7.3557367887199998</c:v>
                </c:pt>
                <c:pt idx="6137">
                  <c:v>7.3557367887199998</c:v>
                </c:pt>
                <c:pt idx="6138">
                  <c:v>7.3557367887199998</c:v>
                </c:pt>
                <c:pt idx="6139">
                  <c:v>7.3557367887199998</c:v>
                </c:pt>
                <c:pt idx="6140">
                  <c:v>7.3557367887199998</c:v>
                </c:pt>
                <c:pt idx="6141">
                  <c:v>7.3557367887199998</c:v>
                </c:pt>
                <c:pt idx="6142">
                  <c:v>7.3557367887199998</c:v>
                </c:pt>
                <c:pt idx="6143">
                  <c:v>7.3557367887199998</c:v>
                </c:pt>
                <c:pt idx="6144">
                  <c:v>7.3557367887199998</c:v>
                </c:pt>
                <c:pt idx="6145">
                  <c:v>7.3557367887199998</c:v>
                </c:pt>
                <c:pt idx="6146">
                  <c:v>7.3557367887199998</c:v>
                </c:pt>
                <c:pt idx="6147">
                  <c:v>7.3557367887199998</c:v>
                </c:pt>
                <c:pt idx="6148">
                  <c:v>7.3557367887199998</c:v>
                </c:pt>
                <c:pt idx="6149">
                  <c:v>7.3557367887199998</c:v>
                </c:pt>
                <c:pt idx="6150">
                  <c:v>7.3557367887199998</c:v>
                </c:pt>
                <c:pt idx="6151">
                  <c:v>7.3557367887199998</c:v>
                </c:pt>
                <c:pt idx="6152">
                  <c:v>7.3557367887199998</c:v>
                </c:pt>
                <c:pt idx="6153">
                  <c:v>7.3557367887199998</c:v>
                </c:pt>
                <c:pt idx="6154">
                  <c:v>7.3557367887199998</c:v>
                </c:pt>
                <c:pt idx="6155">
                  <c:v>7.3557367887199998</c:v>
                </c:pt>
                <c:pt idx="6156">
                  <c:v>7.3557367887199998</c:v>
                </c:pt>
                <c:pt idx="6157">
                  <c:v>7.3557367887199998</c:v>
                </c:pt>
                <c:pt idx="6158">
                  <c:v>7.3557367887199998</c:v>
                </c:pt>
                <c:pt idx="6159">
                  <c:v>7.3557367887199998</c:v>
                </c:pt>
                <c:pt idx="6160">
                  <c:v>7.3557367887199998</c:v>
                </c:pt>
                <c:pt idx="6161">
                  <c:v>7.3557367887199998</c:v>
                </c:pt>
                <c:pt idx="6162">
                  <c:v>7.3557367887199998</c:v>
                </c:pt>
                <c:pt idx="6163">
                  <c:v>7.3557367887199998</c:v>
                </c:pt>
                <c:pt idx="6164">
                  <c:v>7.3557367887199998</c:v>
                </c:pt>
                <c:pt idx="6165">
                  <c:v>7.3557367887199998</c:v>
                </c:pt>
                <c:pt idx="6166">
                  <c:v>7.3557367887199998</c:v>
                </c:pt>
                <c:pt idx="6167">
                  <c:v>7.3557367887199998</c:v>
                </c:pt>
                <c:pt idx="6168">
                  <c:v>7.3557367887199998</c:v>
                </c:pt>
                <c:pt idx="6169">
                  <c:v>7.3557367887199998</c:v>
                </c:pt>
                <c:pt idx="6170">
                  <c:v>7.3557367887199998</c:v>
                </c:pt>
                <c:pt idx="6171">
                  <c:v>7.3557367887199998</c:v>
                </c:pt>
                <c:pt idx="6172">
                  <c:v>7.3557367887199998</c:v>
                </c:pt>
                <c:pt idx="6173">
                  <c:v>7.3557367887199998</c:v>
                </c:pt>
                <c:pt idx="6174">
                  <c:v>7.3557367887199998</c:v>
                </c:pt>
                <c:pt idx="6175">
                  <c:v>7.3557367887199998</c:v>
                </c:pt>
                <c:pt idx="6176">
                  <c:v>7.3557367887199998</c:v>
                </c:pt>
                <c:pt idx="6177">
                  <c:v>7.3557367887199998</c:v>
                </c:pt>
                <c:pt idx="6178">
                  <c:v>7.3557367887199998</c:v>
                </c:pt>
                <c:pt idx="6179">
                  <c:v>7.3557367887199998</c:v>
                </c:pt>
                <c:pt idx="6180">
                  <c:v>7.3557367887199998</c:v>
                </c:pt>
                <c:pt idx="6181">
                  <c:v>7.3557367887199998</c:v>
                </c:pt>
                <c:pt idx="6182">
                  <c:v>7.3557367887199998</c:v>
                </c:pt>
                <c:pt idx="6183">
                  <c:v>7.3557367887199998</c:v>
                </c:pt>
                <c:pt idx="6184">
                  <c:v>7.3557367887199998</c:v>
                </c:pt>
                <c:pt idx="6185">
                  <c:v>7.3557367887199998</c:v>
                </c:pt>
                <c:pt idx="6186">
                  <c:v>7.3557367887199998</c:v>
                </c:pt>
                <c:pt idx="6187">
                  <c:v>7.3557367887199998</c:v>
                </c:pt>
                <c:pt idx="6188">
                  <c:v>7.3557367887199998</c:v>
                </c:pt>
                <c:pt idx="6189">
                  <c:v>7.3557367887199998</c:v>
                </c:pt>
                <c:pt idx="6190">
                  <c:v>7.3557367887199998</c:v>
                </c:pt>
                <c:pt idx="6191">
                  <c:v>7.3557367887199998</c:v>
                </c:pt>
                <c:pt idx="6192">
                  <c:v>7.3557367887199998</c:v>
                </c:pt>
                <c:pt idx="6193">
                  <c:v>7.3557367887199998</c:v>
                </c:pt>
                <c:pt idx="6194">
                  <c:v>7.3557367887199998</c:v>
                </c:pt>
                <c:pt idx="6195">
                  <c:v>7.3557367887199998</c:v>
                </c:pt>
                <c:pt idx="6196">
                  <c:v>7.3557367887199998</c:v>
                </c:pt>
                <c:pt idx="6197">
                  <c:v>7.3557367887199998</c:v>
                </c:pt>
                <c:pt idx="6198">
                  <c:v>7.3557367887199998</c:v>
                </c:pt>
                <c:pt idx="6199">
                  <c:v>7.3557367887199998</c:v>
                </c:pt>
                <c:pt idx="6200">
                  <c:v>7.3557367887199998</c:v>
                </c:pt>
                <c:pt idx="6201">
                  <c:v>7.3557367887199998</c:v>
                </c:pt>
                <c:pt idx="6202">
                  <c:v>7.3557367887199998</c:v>
                </c:pt>
                <c:pt idx="6203">
                  <c:v>7.3557367887199998</c:v>
                </c:pt>
                <c:pt idx="6204">
                  <c:v>7.3557367887199998</c:v>
                </c:pt>
                <c:pt idx="6205">
                  <c:v>7.3557367887199998</c:v>
                </c:pt>
                <c:pt idx="6206">
                  <c:v>7.3557367887199998</c:v>
                </c:pt>
                <c:pt idx="6207">
                  <c:v>7.3557367887199998</c:v>
                </c:pt>
                <c:pt idx="6208">
                  <c:v>7.3557367887199998</c:v>
                </c:pt>
                <c:pt idx="6209">
                  <c:v>7.3557367887199998</c:v>
                </c:pt>
                <c:pt idx="6210">
                  <c:v>7.3557367887199998</c:v>
                </c:pt>
                <c:pt idx="6211">
                  <c:v>7.3557367887199998</c:v>
                </c:pt>
                <c:pt idx="6212">
                  <c:v>7.3557367887199998</c:v>
                </c:pt>
                <c:pt idx="6213">
                  <c:v>7.3557367887199998</c:v>
                </c:pt>
                <c:pt idx="6214">
                  <c:v>7.3557367887199998</c:v>
                </c:pt>
                <c:pt idx="6215">
                  <c:v>7.3557367887199998</c:v>
                </c:pt>
                <c:pt idx="6216">
                  <c:v>7.3557367887199998</c:v>
                </c:pt>
                <c:pt idx="6217">
                  <c:v>7.3557367887199998</c:v>
                </c:pt>
                <c:pt idx="6218">
                  <c:v>7.3557367887199998</c:v>
                </c:pt>
                <c:pt idx="6219">
                  <c:v>7.3557367887199998</c:v>
                </c:pt>
                <c:pt idx="6220">
                  <c:v>7.3557367887199998</c:v>
                </c:pt>
                <c:pt idx="6221">
                  <c:v>7.3557367887199998</c:v>
                </c:pt>
                <c:pt idx="6222">
                  <c:v>7.3557367887199998</c:v>
                </c:pt>
                <c:pt idx="6223">
                  <c:v>7.3557367887199998</c:v>
                </c:pt>
                <c:pt idx="6224">
                  <c:v>7.3557367887199998</c:v>
                </c:pt>
                <c:pt idx="6225">
                  <c:v>7.3557367887199998</c:v>
                </c:pt>
                <c:pt idx="6226">
                  <c:v>7.3557367887199998</c:v>
                </c:pt>
                <c:pt idx="6227">
                  <c:v>7.3557367887199998</c:v>
                </c:pt>
                <c:pt idx="6228">
                  <c:v>7.3557367887199998</c:v>
                </c:pt>
                <c:pt idx="6229">
                  <c:v>7.3557367887199998</c:v>
                </c:pt>
                <c:pt idx="6230">
                  <c:v>7.3557367887199998</c:v>
                </c:pt>
                <c:pt idx="6231">
                  <c:v>7.3557367887199998</c:v>
                </c:pt>
                <c:pt idx="6232">
                  <c:v>7.3557367887199998</c:v>
                </c:pt>
                <c:pt idx="6233">
                  <c:v>7.3557367887199998</c:v>
                </c:pt>
                <c:pt idx="6234">
                  <c:v>7.3557367887199998</c:v>
                </c:pt>
                <c:pt idx="6235">
                  <c:v>7.3557367887199998</c:v>
                </c:pt>
                <c:pt idx="6236">
                  <c:v>7.3557367887199998</c:v>
                </c:pt>
                <c:pt idx="6237">
                  <c:v>7.3557367887199998</c:v>
                </c:pt>
                <c:pt idx="6238">
                  <c:v>7.3557367887199998</c:v>
                </c:pt>
                <c:pt idx="6239">
                  <c:v>7.3557367887199998</c:v>
                </c:pt>
                <c:pt idx="6240">
                  <c:v>7.3557367887199998</c:v>
                </c:pt>
                <c:pt idx="6241">
                  <c:v>7.3557367887199998</c:v>
                </c:pt>
                <c:pt idx="6242">
                  <c:v>7.3557367887199998</c:v>
                </c:pt>
                <c:pt idx="6243">
                  <c:v>7.3557367887199998</c:v>
                </c:pt>
                <c:pt idx="6244">
                  <c:v>7.3557367887199998</c:v>
                </c:pt>
                <c:pt idx="6245">
                  <c:v>7.3557367887199998</c:v>
                </c:pt>
                <c:pt idx="6246">
                  <c:v>7.3557367887199998</c:v>
                </c:pt>
                <c:pt idx="6247">
                  <c:v>7.3441422004829997</c:v>
                </c:pt>
                <c:pt idx="6248">
                  <c:v>7.3370436280830003</c:v>
                </c:pt>
                <c:pt idx="6249">
                  <c:v>7.3192314316729998</c:v>
                </c:pt>
                <c:pt idx="6250">
                  <c:v>7.3178529886429997</c:v>
                </c:pt>
                <c:pt idx="6251">
                  <c:v>7.3178529886429997</c:v>
                </c:pt>
                <c:pt idx="6252">
                  <c:v>7.3107479858479998</c:v>
                </c:pt>
                <c:pt idx="6253">
                  <c:v>7.3107479858479998</c:v>
                </c:pt>
                <c:pt idx="6254">
                  <c:v>7.3050588392950004</c:v>
                </c:pt>
                <c:pt idx="6255">
                  <c:v>7.2989341795709999</c:v>
                </c:pt>
                <c:pt idx="6256">
                  <c:v>7.2912106896150002</c:v>
                </c:pt>
                <c:pt idx="6257">
                  <c:v>7.2890985968799997</c:v>
                </c:pt>
                <c:pt idx="6258">
                  <c:v>7.284938715369</c:v>
                </c:pt>
                <c:pt idx="6259">
                  <c:v>7.284938715369</c:v>
                </c:pt>
                <c:pt idx="6260">
                  <c:v>7.2818088663509997</c:v>
                </c:pt>
                <c:pt idx="6261">
                  <c:v>7.2803696268509999</c:v>
                </c:pt>
                <c:pt idx="6262">
                  <c:v>7.2772614073459998</c:v>
                </c:pt>
                <c:pt idx="6263">
                  <c:v>7.2755631982690003</c:v>
                </c:pt>
                <c:pt idx="6264">
                  <c:v>7.2755631982690003</c:v>
                </c:pt>
                <c:pt idx="6265">
                  <c:v>7.2755631982690003</c:v>
                </c:pt>
                <c:pt idx="6266">
                  <c:v>7.2755631982690003</c:v>
                </c:pt>
                <c:pt idx="6267">
                  <c:v>7.2755631982690003</c:v>
                </c:pt>
                <c:pt idx="6268">
                  <c:v>7.2755631982690003</c:v>
                </c:pt>
                <c:pt idx="6269">
                  <c:v>7.2702020019029998</c:v>
                </c:pt>
                <c:pt idx="6270">
                  <c:v>7.2682395620170004</c:v>
                </c:pt>
                <c:pt idx="6271">
                  <c:v>7.2635979853999997</c:v>
                </c:pt>
                <c:pt idx="6272">
                  <c:v>7.2556541082420001</c:v>
                </c:pt>
                <c:pt idx="6273">
                  <c:v>7.2556541082420001</c:v>
                </c:pt>
                <c:pt idx="6274">
                  <c:v>7.2556541082420001</c:v>
                </c:pt>
                <c:pt idx="6275">
                  <c:v>7.2556541082420001</c:v>
                </c:pt>
                <c:pt idx="6276">
                  <c:v>7.2556541082420001</c:v>
                </c:pt>
                <c:pt idx="6277">
                  <c:v>7.2556541082420001</c:v>
                </c:pt>
                <c:pt idx="6278">
                  <c:v>7.2496978079719998</c:v>
                </c:pt>
                <c:pt idx="6279">
                  <c:v>7.2456688727029999</c:v>
                </c:pt>
                <c:pt idx="6280">
                  <c:v>7.2439174667149997</c:v>
                </c:pt>
                <c:pt idx="6281">
                  <c:v>7.2411143987209998</c:v>
                </c:pt>
                <c:pt idx="6282">
                  <c:v>7.2411143987209998</c:v>
                </c:pt>
                <c:pt idx="6283">
                  <c:v>7.2411143987209998</c:v>
                </c:pt>
                <c:pt idx="6284">
                  <c:v>7.2361916384329996</c:v>
                </c:pt>
                <c:pt idx="6285">
                  <c:v>7.2312647860760002</c:v>
                </c:pt>
                <c:pt idx="6286">
                  <c:v>7.2128931452299998</c:v>
                </c:pt>
                <c:pt idx="6287">
                  <c:v>7.2108722471990001</c:v>
                </c:pt>
                <c:pt idx="6288">
                  <c:v>7.2101976402199996</c:v>
                </c:pt>
                <c:pt idx="6289">
                  <c:v>7.1972450693030003</c:v>
                </c:pt>
                <c:pt idx="6290">
                  <c:v>7.17436572099</c:v>
                </c:pt>
                <c:pt idx="6291">
                  <c:v>7.17436572099</c:v>
                </c:pt>
                <c:pt idx="6292">
                  <c:v>7.1667310874119998</c:v>
                </c:pt>
                <c:pt idx="6293">
                  <c:v>7.1623519878610002</c:v>
                </c:pt>
                <c:pt idx="6294">
                  <c:v>7.1484909773899998</c:v>
                </c:pt>
                <c:pt idx="6295">
                  <c:v>7.1484909773899998</c:v>
                </c:pt>
                <c:pt idx="6296">
                  <c:v>7.1484909773899998</c:v>
                </c:pt>
                <c:pt idx="6297">
                  <c:v>7.1468734405510004</c:v>
                </c:pt>
                <c:pt idx="6298">
                  <c:v>7.1468734405510004</c:v>
                </c:pt>
                <c:pt idx="6299">
                  <c:v>7.1404003702910002</c:v>
                </c:pt>
                <c:pt idx="6300">
                  <c:v>7.1404003702910002</c:v>
                </c:pt>
                <c:pt idx="6301">
                  <c:v>7.1404003702910002</c:v>
                </c:pt>
                <c:pt idx="6302">
                  <c:v>7.1404003702910002</c:v>
                </c:pt>
                <c:pt idx="6303">
                  <c:v>7.1404003702910002</c:v>
                </c:pt>
                <c:pt idx="6304">
                  <c:v>7.1404003702910002</c:v>
                </c:pt>
                <c:pt idx="6305">
                  <c:v>7.1404003702910002</c:v>
                </c:pt>
                <c:pt idx="6306">
                  <c:v>7.140399201128</c:v>
                </c:pt>
                <c:pt idx="6307">
                  <c:v>7.1373991291890002</c:v>
                </c:pt>
                <c:pt idx="6308">
                  <c:v>7.1361130500260002</c:v>
                </c:pt>
                <c:pt idx="6309">
                  <c:v>7.1361130500260002</c:v>
                </c:pt>
                <c:pt idx="6310">
                  <c:v>7.1361130500260002</c:v>
                </c:pt>
                <c:pt idx="6311">
                  <c:v>7.1361124654439996</c:v>
                </c:pt>
                <c:pt idx="6312">
                  <c:v>7.1361124654439996</c:v>
                </c:pt>
                <c:pt idx="6313">
                  <c:v>7.1361124654439996</c:v>
                </c:pt>
                <c:pt idx="6314">
                  <c:v>7.1361124654439996</c:v>
                </c:pt>
                <c:pt idx="6315">
                  <c:v>7.1274355231630002</c:v>
                </c:pt>
                <c:pt idx="6316">
                  <c:v>7.1274355231630002</c:v>
                </c:pt>
                <c:pt idx="6317">
                  <c:v>7.1274355231630002</c:v>
                </c:pt>
                <c:pt idx="6318">
                  <c:v>7.1274355231630002</c:v>
                </c:pt>
                <c:pt idx="6319">
                  <c:v>7.1274355231630002</c:v>
                </c:pt>
                <c:pt idx="6320">
                  <c:v>7.1274355231630002</c:v>
                </c:pt>
                <c:pt idx="6321">
                  <c:v>7.1274355231630002</c:v>
                </c:pt>
                <c:pt idx="6322">
                  <c:v>7.1274355231630002</c:v>
                </c:pt>
                <c:pt idx="6323">
                  <c:v>7.1274355231630002</c:v>
                </c:pt>
                <c:pt idx="6324">
                  <c:v>7.1274349385809996</c:v>
                </c:pt>
                <c:pt idx="6325">
                  <c:v>7.1274349385809996</c:v>
                </c:pt>
                <c:pt idx="6326">
                  <c:v>7.1274349385809996</c:v>
                </c:pt>
                <c:pt idx="6327">
                  <c:v>7.1274349385809996</c:v>
                </c:pt>
                <c:pt idx="6328">
                  <c:v>7.1274349385809996</c:v>
                </c:pt>
                <c:pt idx="6329">
                  <c:v>7.1274349385809996</c:v>
                </c:pt>
                <c:pt idx="6330">
                  <c:v>7.1274349385809996</c:v>
                </c:pt>
                <c:pt idx="6331">
                  <c:v>7.1274349385809996</c:v>
                </c:pt>
                <c:pt idx="6332">
                  <c:v>7.1274349385809996</c:v>
                </c:pt>
                <c:pt idx="6333">
                  <c:v>7.1105457962619996</c:v>
                </c:pt>
                <c:pt idx="6334">
                  <c:v>7.1105457962619996</c:v>
                </c:pt>
                <c:pt idx="6335">
                  <c:v>7.1105457962619996</c:v>
                </c:pt>
                <c:pt idx="6336">
                  <c:v>7.1022593543810002</c:v>
                </c:pt>
                <c:pt idx="6337">
                  <c:v>7.0951882573090002</c:v>
                </c:pt>
                <c:pt idx="6338">
                  <c:v>7.084101670341</c:v>
                </c:pt>
                <c:pt idx="6339">
                  <c:v>7.0841005011779998</c:v>
                </c:pt>
                <c:pt idx="6340">
                  <c:v>7.082941860769</c:v>
                </c:pt>
                <c:pt idx="6341">
                  <c:v>7.082941860769</c:v>
                </c:pt>
                <c:pt idx="6342">
                  <c:v>7.0829412761870003</c:v>
                </c:pt>
                <c:pt idx="6343">
                  <c:v>7.0727157776769998</c:v>
                </c:pt>
                <c:pt idx="6344">
                  <c:v>7.0681040147139997</c:v>
                </c:pt>
                <c:pt idx="6345">
                  <c:v>7.0635425257550004</c:v>
                </c:pt>
                <c:pt idx="6346">
                  <c:v>7.0572845814639997</c:v>
                </c:pt>
                <c:pt idx="6347">
                  <c:v>7.0572845814639997</c:v>
                </c:pt>
                <c:pt idx="6348">
                  <c:v>7.0572845814639997</c:v>
                </c:pt>
                <c:pt idx="6349">
                  <c:v>7.0572845814639997</c:v>
                </c:pt>
                <c:pt idx="6350">
                  <c:v>7.0572845814639997</c:v>
                </c:pt>
                <c:pt idx="6351">
                  <c:v>7.0541079659310002</c:v>
                </c:pt>
                <c:pt idx="6352">
                  <c:v>7.0541079659310002</c:v>
                </c:pt>
                <c:pt idx="6353">
                  <c:v>7.0308784533370003</c:v>
                </c:pt>
                <c:pt idx="6354">
                  <c:v>7.0254476917790001</c:v>
                </c:pt>
                <c:pt idx="6355">
                  <c:v>6.994812701531</c:v>
                </c:pt>
                <c:pt idx="6356">
                  <c:v>6.994812701531</c:v>
                </c:pt>
                <c:pt idx="6357">
                  <c:v>6.9832110983169997</c:v>
                </c:pt>
                <c:pt idx="6358">
                  <c:v>6.978265539353</c:v>
                </c:pt>
                <c:pt idx="6359">
                  <c:v>6.978265539353</c:v>
                </c:pt>
                <c:pt idx="6360">
                  <c:v>6.9782643701899998</c:v>
                </c:pt>
                <c:pt idx="6361">
                  <c:v>6.9782643701899998</c:v>
                </c:pt>
                <c:pt idx="6362">
                  <c:v>6.9782643701899998</c:v>
                </c:pt>
                <c:pt idx="6363">
                  <c:v>6.9782643701899998</c:v>
                </c:pt>
                <c:pt idx="6364">
                  <c:v>6.9782643701899998</c:v>
                </c:pt>
                <c:pt idx="6365">
                  <c:v>6.9782643701899998</c:v>
                </c:pt>
                <c:pt idx="6366">
                  <c:v>6.9782643701899998</c:v>
                </c:pt>
                <c:pt idx="6367">
                  <c:v>6.9782643701899998</c:v>
                </c:pt>
                <c:pt idx="6368">
                  <c:v>6.9782643701899998</c:v>
                </c:pt>
                <c:pt idx="6369">
                  <c:v>6.9782637856080001</c:v>
                </c:pt>
                <c:pt idx="6370">
                  <c:v>6.9724641531640001</c:v>
                </c:pt>
                <c:pt idx="6371">
                  <c:v>6.9724641531640001</c:v>
                </c:pt>
                <c:pt idx="6372">
                  <c:v>6.9724641531640001</c:v>
                </c:pt>
                <c:pt idx="6373">
                  <c:v>6.9724641531640001</c:v>
                </c:pt>
                <c:pt idx="6374">
                  <c:v>6.9724641531640001</c:v>
                </c:pt>
                <c:pt idx="6375">
                  <c:v>6.9724641531640001</c:v>
                </c:pt>
                <c:pt idx="6376">
                  <c:v>6.9707115780129998</c:v>
                </c:pt>
                <c:pt idx="6377">
                  <c:v>6.9577093176740004</c:v>
                </c:pt>
                <c:pt idx="6378">
                  <c:v>6.9382410020509999</c:v>
                </c:pt>
                <c:pt idx="6379">
                  <c:v>6.9382410020509999</c:v>
                </c:pt>
                <c:pt idx="6380">
                  <c:v>6.9382410020509999</c:v>
                </c:pt>
                <c:pt idx="6381">
                  <c:v>6.9355840794160004</c:v>
                </c:pt>
                <c:pt idx="6382">
                  <c:v>6.9350562023769999</c:v>
                </c:pt>
                <c:pt idx="6383">
                  <c:v>6.9350562023769999</c:v>
                </c:pt>
                <c:pt idx="6384">
                  <c:v>6.9350550332149998</c:v>
                </c:pt>
                <c:pt idx="6385">
                  <c:v>6.9350544486330001</c:v>
                </c:pt>
                <c:pt idx="6386">
                  <c:v>6.9350544486330001</c:v>
                </c:pt>
                <c:pt idx="6387">
                  <c:v>6.9350544486330001</c:v>
                </c:pt>
                <c:pt idx="6388">
                  <c:v>6.9350544486330001</c:v>
                </c:pt>
                <c:pt idx="6389">
                  <c:v>6.9350544486330001</c:v>
                </c:pt>
                <c:pt idx="6390">
                  <c:v>6.9350544486330001</c:v>
                </c:pt>
                <c:pt idx="6391">
                  <c:v>6.9350544486330001</c:v>
                </c:pt>
                <c:pt idx="6392">
                  <c:v>6.9350544486330001</c:v>
                </c:pt>
                <c:pt idx="6393">
                  <c:v>6.9350544486330001</c:v>
                </c:pt>
                <c:pt idx="6394">
                  <c:v>6.9350544486330001</c:v>
                </c:pt>
                <c:pt idx="6395">
                  <c:v>6.9350544486330001</c:v>
                </c:pt>
                <c:pt idx="6396">
                  <c:v>6.9350544486330001</c:v>
                </c:pt>
                <c:pt idx="6397">
                  <c:v>6.9350544486330001</c:v>
                </c:pt>
                <c:pt idx="6398">
                  <c:v>6.9350544486330001</c:v>
                </c:pt>
                <c:pt idx="6399">
                  <c:v>6.9350544486330001</c:v>
                </c:pt>
                <c:pt idx="6400">
                  <c:v>6.9350544486330001</c:v>
                </c:pt>
                <c:pt idx="6401">
                  <c:v>6.9350544486330001</c:v>
                </c:pt>
                <c:pt idx="6402">
                  <c:v>6.9350544486330001</c:v>
                </c:pt>
                <c:pt idx="6403">
                  <c:v>6.9350544486330001</c:v>
                </c:pt>
                <c:pt idx="6404">
                  <c:v>6.9350544486330001</c:v>
                </c:pt>
                <c:pt idx="6405">
                  <c:v>6.9350544486330001</c:v>
                </c:pt>
                <c:pt idx="6406">
                  <c:v>6.9350544486330001</c:v>
                </c:pt>
                <c:pt idx="6407">
                  <c:v>6.9350544486330001</c:v>
                </c:pt>
                <c:pt idx="6408">
                  <c:v>6.9350544486330001</c:v>
                </c:pt>
                <c:pt idx="6409">
                  <c:v>6.9350544486330001</c:v>
                </c:pt>
                <c:pt idx="6410">
                  <c:v>6.9350544486330001</c:v>
                </c:pt>
                <c:pt idx="6411">
                  <c:v>6.9350544486330001</c:v>
                </c:pt>
                <c:pt idx="6412">
                  <c:v>6.9350544486330001</c:v>
                </c:pt>
                <c:pt idx="6413">
                  <c:v>6.9350544486330001</c:v>
                </c:pt>
                <c:pt idx="6414">
                  <c:v>6.9350544486330001</c:v>
                </c:pt>
                <c:pt idx="6415">
                  <c:v>6.9350544486330001</c:v>
                </c:pt>
                <c:pt idx="6416">
                  <c:v>6.9350544486330001</c:v>
                </c:pt>
                <c:pt idx="6417">
                  <c:v>6.9350544486330001</c:v>
                </c:pt>
                <c:pt idx="6418">
                  <c:v>6.9350544486330001</c:v>
                </c:pt>
                <c:pt idx="6419">
                  <c:v>6.9350544486330001</c:v>
                </c:pt>
                <c:pt idx="6420">
                  <c:v>6.9350544486330001</c:v>
                </c:pt>
                <c:pt idx="6421">
                  <c:v>6.9350544486330001</c:v>
                </c:pt>
                <c:pt idx="6422">
                  <c:v>6.9350544486330001</c:v>
                </c:pt>
                <c:pt idx="6423">
                  <c:v>6.9350544486330001</c:v>
                </c:pt>
                <c:pt idx="6424">
                  <c:v>6.9350544486330001</c:v>
                </c:pt>
                <c:pt idx="6425">
                  <c:v>6.9350544486330001</c:v>
                </c:pt>
                <c:pt idx="6426">
                  <c:v>6.9350544486330001</c:v>
                </c:pt>
                <c:pt idx="6427">
                  <c:v>6.9350544486330001</c:v>
                </c:pt>
                <c:pt idx="6428">
                  <c:v>6.9350544486330001</c:v>
                </c:pt>
                <c:pt idx="6429">
                  <c:v>6.9350544486330001</c:v>
                </c:pt>
                <c:pt idx="6430">
                  <c:v>6.9350544486330001</c:v>
                </c:pt>
                <c:pt idx="6431">
                  <c:v>6.9350544486330001</c:v>
                </c:pt>
                <c:pt idx="6432">
                  <c:v>6.9350544486330001</c:v>
                </c:pt>
                <c:pt idx="6433">
                  <c:v>6.9350544486330001</c:v>
                </c:pt>
                <c:pt idx="6434">
                  <c:v>6.9350544486330001</c:v>
                </c:pt>
                <c:pt idx="6435">
                  <c:v>6.9350544486330001</c:v>
                </c:pt>
                <c:pt idx="6436">
                  <c:v>6.9350544486330001</c:v>
                </c:pt>
                <c:pt idx="6437">
                  <c:v>6.9350544486330001</c:v>
                </c:pt>
                <c:pt idx="6438">
                  <c:v>6.9350544486330001</c:v>
                </c:pt>
                <c:pt idx="6439">
                  <c:v>6.9350544486330001</c:v>
                </c:pt>
                <c:pt idx="6440">
                  <c:v>6.9350544486330001</c:v>
                </c:pt>
                <c:pt idx="6441">
                  <c:v>6.9350544486330001</c:v>
                </c:pt>
                <c:pt idx="6442">
                  <c:v>6.9350544486330001</c:v>
                </c:pt>
                <c:pt idx="6443">
                  <c:v>6.9350544486330001</c:v>
                </c:pt>
                <c:pt idx="6444">
                  <c:v>6.9350544486330001</c:v>
                </c:pt>
                <c:pt idx="6445">
                  <c:v>6.9350544486330001</c:v>
                </c:pt>
                <c:pt idx="6446">
                  <c:v>6.9350544486330001</c:v>
                </c:pt>
                <c:pt idx="6447">
                  <c:v>6.9350544486330001</c:v>
                </c:pt>
                <c:pt idx="6448">
                  <c:v>6.9350544486330001</c:v>
                </c:pt>
                <c:pt idx="6449">
                  <c:v>6.9350544486330001</c:v>
                </c:pt>
                <c:pt idx="6450">
                  <c:v>6.9350544486330001</c:v>
                </c:pt>
                <c:pt idx="6451">
                  <c:v>6.9350544486330001</c:v>
                </c:pt>
                <c:pt idx="6452">
                  <c:v>6.9350544486330001</c:v>
                </c:pt>
                <c:pt idx="6453">
                  <c:v>6.9350544486330001</c:v>
                </c:pt>
                <c:pt idx="6454">
                  <c:v>6.9350544486330001</c:v>
                </c:pt>
                <c:pt idx="6455">
                  <c:v>6.9350544486330001</c:v>
                </c:pt>
                <c:pt idx="6456">
                  <c:v>6.92996274431</c:v>
                </c:pt>
                <c:pt idx="6457">
                  <c:v>6.9272052736680001</c:v>
                </c:pt>
                <c:pt idx="6458">
                  <c:v>6.9219662548220002</c:v>
                </c:pt>
                <c:pt idx="6459">
                  <c:v>6.9219662548220002</c:v>
                </c:pt>
                <c:pt idx="6460">
                  <c:v>6.9128730905570004</c:v>
                </c:pt>
                <c:pt idx="6461">
                  <c:v>6.9045948328159996</c:v>
                </c:pt>
                <c:pt idx="6462">
                  <c:v>6.9043183257959999</c:v>
                </c:pt>
                <c:pt idx="6463">
                  <c:v>6.8973711599890004</c:v>
                </c:pt>
                <c:pt idx="6464">
                  <c:v>6.8973711599890004</c:v>
                </c:pt>
                <c:pt idx="6465">
                  <c:v>6.875627068829</c:v>
                </c:pt>
                <c:pt idx="6466">
                  <c:v>6.8653548038040002</c:v>
                </c:pt>
                <c:pt idx="6467">
                  <c:v>6.8653548038040002</c:v>
                </c:pt>
                <c:pt idx="6468">
                  <c:v>6.8653548038040002</c:v>
                </c:pt>
                <c:pt idx="6469">
                  <c:v>6.8653548038040002</c:v>
                </c:pt>
                <c:pt idx="6470">
                  <c:v>6.8653542192219996</c:v>
                </c:pt>
                <c:pt idx="6471">
                  <c:v>6.8653542192219996</c:v>
                </c:pt>
                <c:pt idx="6472">
                  <c:v>6.8653542192219996</c:v>
                </c:pt>
                <c:pt idx="6473">
                  <c:v>6.8653542192219996</c:v>
                </c:pt>
                <c:pt idx="6474">
                  <c:v>6.8525624081999998</c:v>
                </c:pt>
                <c:pt idx="6475">
                  <c:v>6.8525624081999998</c:v>
                </c:pt>
                <c:pt idx="6476">
                  <c:v>6.8525618236190002</c:v>
                </c:pt>
                <c:pt idx="6477">
                  <c:v>6.8500183097829996</c:v>
                </c:pt>
                <c:pt idx="6478">
                  <c:v>6.8462348987180004</c:v>
                </c:pt>
                <c:pt idx="6479">
                  <c:v>6.84275137793</c:v>
                </c:pt>
                <c:pt idx="6480">
                  <c:v>6.8427507933480003</c:v>
                </c:pt>
                <c:pt idx="6481">
                  <c:v>6.8427507933480003</c:v>
                </c:pt>
                <c:pt idx="6482">
                  <c:v>6.8427507933480003</c:v>
                </c:pt>
                <c:pt idx="6483">
                  <c:v>6.8427507933480003</c:v>
                </c:pt>
                <c:pt idx="6484">
                  <c:v>6.8387744704079996</c:v>
                </c:pt>
                <c:pt idx="6485">
                  <c:v>6.8387744704079996</c:v>
                </c:pt>
                <c:pt idx="6486">
                  <c:v>6.8387744704079996</c:v>
                </c:pt>
                <c:pt idx="6487">
                  <c:v>6.8387744704079996</c:v>
                </c:pt>
                <c:pt idx="6488">
                  <c:v>6.838773885827</c:v>
                </c:pt>
                <c:pt idx="6489">
                  <c:v>6.838773885827</c:v>
                </c:pt>
                <c:pt idx="6490">
                  <c:v>6.838773885827</c:v>
                </c:pt>
                <c:pt idx="6491">
                  <c:v>6.8312830592829998</c:v>
                </c:pt>
                <c:pt idx="6492">
                  <c:v>6.8296298629769998</c:v>
                </c:pt>
                <c:pt idx="6493">
                  <c:v>6.8296298629769998</c:v>
                </c:pt>
                <c:pt idx="6494">
                  <c:v>6.8231906984390003</c:v>
                </c:pt>
                <c:pt idx="6495">
                  <c:v>6.8212779479750001</c:v>
                </c:pt>
                <c:pt idx="6496">
                  <c:v>6.8212779479750001</c:v>
                </c:pt>
                <c:pt idx="6497">
                  <c:v>6.8106672102969998</c:v>
                </c:pt>
                <c:pt idx="6498">
                  <c:v>6.8043671761419997</c:v>
                </c:pt>
                <c:pt idx="6499">
                  <c:v>6.8041637418020002</c:v>
                </c:pt>
                <c:pt idx="6500">
                  <c:v>6.8003814998990002</c:v>
                </c:pt>
                <c:pt idx="6501">
                  <c:v>6.8003814998990002</c:v>
                </c:pt>
                <c:pt idx="6502">
                  <c:v>6.8003809153179997</c:v>
                </c:pt>
                <c:pt idx="6503">
                  <c:v>6.8003809153179997</c:v>
                </c:pt>
                <c:pt idx="6504">
                  <c:v>6.8003809153179997</c:v>
                </c:pt>
                <c:pt idx="6505">
                  <c:v>6.8003809153179997</c:v>
                </c:pt>
                <c:pt idx="6506">
                  <c:v>6.8003809153179997</c:v>
                </c:pt>
                <c:pt idx="6507">
                  <c:v>6.8003809153179997</c:v>
                </c:pt>
                <c:pt idx="6508">
                  <c:v>6.8003809153179997</c:v>
                </c:pt>
                <c:pt idx="6509">
                  <c:v>6.8003809153179997</c:v>
                </c:pt>
                <c:pt idx="6510">
                  <c:v>6.8003809153179997</c:v>
                </c:pt>
                <c:pt idx="6511">
                  <c:v>6.8003809153179997</c:v>
                </c:pt>
                <c:pt idx="6512">
                  <c:v>6.8003809153179997</c:v>
                </c:pt>
                <c:pt idx="6513">
                  <c:v>6.8003809153179997</c:v>
                </c:pt>
                <c:pt idx="6514">
                  <c:v>6.800380330736</c:v>
                </c:pt>
                <c:pt idx="6515">
                  <c:v>6.7816550181200004</c:v>
                </c:pt>
                <c:pt idx="6516">
                  <c:v>6.7816550181200004</c:v>
                </c:pt>
                <c:pt idx="6517">
                  <c:v>6.7816550181200004</c:v>
                </c:pt>
                <c:pt idx="6518">
                  <c:v>6.7816538489580003</c:v>
                </c:pt>
                <c:pt idx="6519">
                  <c:v>6.7739782946789999</c:v>
                </c:pt>
                <c:pt idx="6520">
                  <c:v>6.77056316992</c:v>
                </c:pt>
                <c:pt idx="6521">
                  <c:v>6.77056316992</c:v>
                </c:pt>
                <c:pt idx="6522">
                  <c:v>6.7692116176350003</c:v>
                </c:pt>
                <c:pt idx="6523">
                  <c:v>6.7671188160879998</c:v>
                </c:pt>
                <c:pt idx="6524">
                  <c:v>6.760990064294</c:v>
                </c:pt>
                <c:pt idx="6525">
                  <c:v>6.7496065099560001</c:v>
                </c:pt>
                <c:pt idx="6526">
                  <c:v>6.7496065099560001</c:v>
                </c:pt>
                <c:pt idx="6527">
                  <c:v>6.74390391803</c:v>
                </c:pt>
                <c:pt idx="6528">
                  <c:v>6.7439033334490004</c:v>
                </c:pt>
                <c:pt idx="6529">
                  <c:v>6.7359202893340004</c:v>
                </c:pt>
                <c:pt idx="6530">
                  <c:v>6.7320334073539998</c:v>
                </c:pt>
                <c:pt idx="6531">
                  <c:v>6.7320334073539998</c:v>
                </c:pt>
                <c:pt idx="6532">
                  <c:v>6.7279916112929996</c:v>
                </c:pt>
                <c:pt idx="6533">
                  <c:v>6.7279916112929996</c:v>
                </c:pt>
                <c:pt idx="6534">
                  <c:v>6.7011768607409996</c:v>
                </c:pt>
                <c:pt idx="6535">
                  <c:v>6.7011768607409996</c:v>
                </c:pt>
                <c:pt idx="6536">
                  <c:v>6.6983170883470002</c:v>
                </c:pt>
                <c:pt idx="6537">
                  <c:v>6.6956075533829997</c:v>
                </c:pt>
                <c:pt idx="6538">
                  <c:v>6.6906900543279999</c:v>
                </c:pt>
                <c:pt idx="6539">
                  <c:v>6.6888246549600003</c:v>
                </c:pt>
                <c:pt idx="6540">
                  <c:v>6.6682204976030004</c:v>
                </c:pt>
                <c:pt idx="6541">
                  <c:v>6.651016265889</c:v>
                </c:pt>
                <c:pt idx="6542">
                  <c:v>6.651016265889</c:v>
                </c:pt>
                <c:pt idx="6543">
                  <c:v>6.651016265889</c:v>
                </c:pt>
                <c:pt idx="6544">
                  <c:v>6.651016265889</c:v>
                </c:pt>
                <c:pt idx="6545">
                  <c:v>6.6431033715470003</c:v>
                </c:pt>
                <c:pt idx="6546">
                  <c:v>6.6338266487100004</c:v>
                </c:pt>
                <c:pt idx="6547">
                  <c:v>6.6338266487100004</c:v>
                </c:pt>
                <c:pt idx="6548">
                  <c:v>6.629450472067</c:v>
                </c:pt>
                <c:pt idx="6549">
                  <c:v>6.620163811346</c:v>
                </c:pt>
                <c:pt idx="6550">
                  <c:v>6.6201632267640003</c:v>
                </c:pt>
                <c:pt idx="6551">
                  <c:v>6.6201632267640003</c:v>
                </c:pt>
                <c:pt idx="6552">
                  <c:v>6.6201632267640003</c:v>
                </c:pt>
                <c:pt idx="6553">
                  <c:v>6.6201632267640003</c:v>
                </c:pt>
                <c:pt idx="6554">
                  <c:v>6.6201632267640003</c:v>
                </c:pt>
                <c:pt idx="6555">
                  <c:v>6.6201632267640003</c:v>
                </c:pt>
                <c:pt idx="6556">
                  <c:v>6.6201632267640003</c:v>
                </c:pt>
                <c:pt idx="6557">
                  <c:v>6.6201632267640003</c:v>
                </c:pt>
                <c:pt idx="6558">
                  <c:v>6.6019757290710004</c:v>
                </c:pt>
                <c:pt idx="6559">
                  <c:v>6.6004166503770003</c:v>
                </c:pt>
                <c:pt idx="6560">
                  <c:v>6.6004166503770003</c:v>
                </c:pt>
                <c:pt idx="6561">
                  <c:v>6.6000138737659997</c:v>
                </c:pt>
                <c:pt idx="6562">
                  <c:v>6.5986517990160003</c:v>
                </c:pt>
                <c:pt idx="6563">
                  <c:v>6.5926393789280002</c:v>
                </c:pt>
                <c:pt idx="6564">
                  <c:v>6.5926393789280002</c:v>
                </c:pt>
                <c:pt idx="6565">
                  <c:v>6.5926393789280002</c:v>
                </c:pt>
                <c:pt idx="6566">
                  <c:v>6.5926393789280002</c:v>
                </c:pt>
                <c:pt idx="6567">
                  <c:v>6.5905839905930002</c:v>
                </c:pt>
                <c:pt idx="6568">
                  <c:v>6.59058282143</c:v>
                </c:pt>
                <c:pt idx="6569">
                  <c:v>6.59058282143</c:v>
                </c:pt>
                <c:pt idx="6570">
                  <c:v>6.59058282143</c:v>
                </c:pt>
                <c:pt idx="6571">
                  <c:v>6.59058282143</c:v>
                </c:pt>
                <c:pt idx="6572">
                  <c:v>6.59058282143</c:v>
                </c:pt>
                <c:pt idx="6573">
                  <c:v>6.59058282143</c:v>
                </c:pt>
                <c:pt idx="6574">
                  <c:v>6.59058282143</c:v>
                </c:pt>
                <c:pt idx="6575">
                  <c:v>6.59058282143</c:v>
                </c:pt>
                <c:pt idx="6576">
                  <c:v>6.59058282143</c:v>
                </c:pt>
                <c:pt idx="6577">
                  <c:v>6.59058282143</c:v>
                </c:pt>
                <c:pt idx="6578">
                  <c:v>6.5883023692410001</c:v>
                </c:pt>
                <c:pt idx="6579">
                  <c:v>6.5797885251809998</c:v>
                </c:pt>
                <c:pt idx="6580">
                  <c:v>6.5791712071830002</c:v>
                </c:pt>
                <c:pt idx="6581">
                  <c:v>6.5791712071830002</c:v>
                </c:pt>
                <c:pt idx="6582">
                  <c:v>6.5791712071830002</c:v>
                </c:pt>
                <c:pt idx="6583">
                  <c:v>6.5791712071830002</c:v>
                </c:pt>
                <c:pt idx="6584">
                  <c:v>6.5791712071830002</c:v>
                </c:pt>
                <c:pt idx="6585">
                  <c:v>6.5791712071830002</c:v>
                </c:pt>
                <c:pt idx="6586">
                  <c:v>6.5791706226009996</c:v>
                </c:pt>
                <c:pt idx="6587">
                  <c:v>6.5791706226009996</c:v>
                </c:pt>
                <c:pt idx="6588">
                  <c:v>6.5791706226009996</c:v>
                </c:pt>
                <c:pt idx="6589">
                  <c:v>6.5791706226009996</c:v>
                </c:pt>
                <c:pt idx="6590">
                  <c:v>6.5791706226009996</c:v>
                </c:pt>
                <c:pt idx="6591">
                  <c:v>6.5791706226009996</c:v>
                </c:pt>
                <c:pt idx="6592">
                  <c:v>6.5791706226009996</c:v>
                </c:pt>
                <c:pt idx="6593">
                  <c:v>6.5791706226009996</c:v>
                </c:pt>
                <c:pt idx="6594">
                  <c:v>6.5791706226009996</c:v>
                </c:pt>
                <c:pt idx="6595">
                  <c:v>6.5791706226009996</c:v>
                </c:pt>
                <c:pt idx="6596">
                  <c:v>6.5791706226009996</c:v>
                </c:pt>
                <c:pt idx="6597">
                  <c:v>6.5791706226009996</c:v>
                </c:pt>
                <c:pt idx="6598">
                  <c:v>6.5791706226009996</c:v>
                </c:pt>
                <c:pt idx="6599">
                  <c:v>6.5791706226009996</c:v>
                </c:pt>
                <c:pt idx="6600">
                  <c:v>6.5791706226009996</c:v>
                </c:pt>
                <c:pt idx="6601">
                  <c:v>6.5791706226009996</c:v>
                </c:pt>
                <c:pt idx="6602">
                  <c:v>6.5791706226009996</c:v>
                </c:pt>
                <c:pt idx="6603">
                  <c:v>6.5791706226009996</c:v>
                </c:pt>
                <c:pt idx="6604">
                  <c:v>6.5791706226009996</c:v>
                </c:pt>
                <c:pt idx="6605">
                  <c:v>6.5791706226009996</c:v>
                </c:pt>
                <c:pt idx="6606">
                  <c:v>6.5791706226009996</c:v>
                </c:pt>
                <c:pt idx="6607">
                  <c:v>6.5791706226009996</c:v>
                </c:pt>
                <c:pt idx="6608">
                  <c:v>6.5791706226009996</c:v>
                </c:pt>
                <c:pt idx="6609">
                  <c:v>6.5791706226009996</c:v>
                </c:pt>
                <c:pt idx="6610">
                  <c:v>6.5791706226009996</c:v>
                </c:pt>
                <c:pt idx="6611">
                  <c:v>6.5791706226009996</c:v>
                </c:pt>
                <c:pt idx="6612">
                  <c:v>6.5791706226009996</c:v>
                </c:pt>
                <c:pt idx="6613">
                  <c:v>6.5791706226009996</c:v>
                </c:pt>
                <c:pt idx="6614">
                  <c:v>6.5791706226009996</c:v>
                </c:pt>
                <c:pt idx="6615">
                  <c:v>6.5791706226009996</c:v>
                </c:pt>
                <c:pt idx="6616">
                  <c:v>6.5791706226009996</c:v>
                </c:pt>
                <c:pt idx="6617">
                  <c:v>6.567522252871</c:v>
                </c:pt>
                <c:pt idx="6618">
                  <c:v>6.5556669413130004</c:v>
                </c:pt>
                <c:pt idx="6619">
                  <c:v>6.5556669413130004</c:v>
                </c:pt>
                <c:pt idx="6620">
                  <c:v>6.5556669413130004</c:v>
                </c:pt>
                <c:pt idx="6621">
                  <c:v>6.5414370599540002</c:v>
                </c:pt>
                <c:pt idx="6622">
                  <c:v>6.5414370599540002</c:v>
                </c:pt>
                <c:pt idx="6623">
                  <c:v>6.5414364753719996</c:v>
                </c:pt>
                <c:pt idx="6624">
                  <c:v>6.5414364753719996</c:v>
                </c:pt>
                <c:pt idx="6625">
                  <c:v>6.5414364753719996</c:v>
                </c:pt>
                <c:pt idx="6626">
                  <c:v>6.5414364753719996</c:v>
                </c:pt>
                <c:pt idx="6627">
                  <c:v>6.5386293153080004</c:v>
                </c:pt>
                <c:pt idx="6628">
                  <c:v>6.5386287307269999</c:v>
                </c:pt>
                <c:pt idx="6629">
                  <c:v>6.5177422205350002</c:v>
                </c:pt>
                <c:pt idx="6630">
                  <c:v>6.5177416359539997</c:v>
                </c:pt>
                <c:pt idx="6631">
                  <c:v>6.5157072925500001</c:v>
                </c:pt>
                <c:pt idx="6632">
                  <c:v>6.5133695513800003</c:v>
                </c:pt>
                <c:pt idx="6633">
                  <c:v>6.5097147482309996</c:v>
                </c:pt>
                <c:pt idx="6634">
                  <c:v>6.4984428489479997</c:v>
                </c:pt>
                <c:pt idx="6635">
                  <c:v>6.4975548697440004</c:v>
                </c:pt>
                <c:pt idx="6636">
                  <c:v>6.4916044152880001</c:v>
                </c:pt>
                <c:pt idx="6637">
                  <c:v>6.4916038307069996</c:v>
                </c:pt>
                <c:pt idx="6638">
                  <c:v>6.4916038307069996</c:v>
                </c:pt>
                <c:pt idx="6639">
                  <c:v>6.4916038307069996</c:v>
                </c:pt>
                <c:pt idx="6640">
                  <c:v>6.4916038307069996</c:v>
                </c:pt>
                <c:pt idx="6641">
                  <c:v>6.4896554207749997</c:v>
                </c:pt>
                <c:pt idx="6642">
                  <c:v>6.4653210492630002</c:v>
                </c:pt>
                <c:pt idx="6643">
                  <c:v>6.4603620449259997</c:v>
                </c:pt>
                <c:pt idx="6644">
                  <c:v>6.4603620449259997</c:v>
                </c:pt>
                <c:pt idx="6645">
                  <c:v>6.4603620449259997</c:v>
                </c:pt>
                <c:pt idx="6646">
                  <c:v>6.4603620449259997</c:v>
                </c:pt>
                <c:pt idx="6647">
                  <c:v>6.4603620449259997</c:v>
                </c:pt>
                <c:pt idx="6648">
                  <c:v>6.4603620449259997</c:v>
                </c:pt>
                <c:pt idx="6649">
                  <c:v>6.4603620449259997</c:v>
                </c:pt>
                <c:pt idx="6650">
                  <c:v>6.4514080110430001</c:v>
                </c:pt>
                <c:pt idx="6651">
                  <c:v>6.4514074264619996</c:v>
                </c:pt>
                <c:pt idx="6652">
                  <c:v>6.4494707081579996</c:v>
                </c:pt>
                <c:pt idx="6653">
                  <c:v>6.449470123577</c:v>
                </c:pt>
                <c:pt idx="6654">
                  <c:v>6.4375844137840001</c:v>
                </c:pt>
                <c:pt idx="6655">
                  <c:v>6.4375844137840001</c:v>
                </c:pt>
                <c:pt idx="6656">
                  <c:v>6.4356722479009996</c:v>
                </c:pt>
                <c:pt idx="6657">
                  <c:v>6.4356722479009996</c:v>
                </c:pt>
                <c:pt idx="6658">
                  <c:v>6.4149272064170004</c:v>
                </c:pt>
                <c:pt idx="6659">
                  <c:v>6.4140374734690004</c:v>
                </c:pt>
                <c:pt idx="6660">
                  <c:v>6.4131530017529998</c:v>
                </c:pt>
                <c:pt idx="6661">
                  <c:v>6.3991242164089996</c:v>
                </c:pt>
                <c:pt idx="6662">
                  <c:v>6.399123631828</c:v>
                </c:pt>
                <c:pt idx="6663">
                  <c:v>6.3934812517899999</c:v>
                </c:pt>
                <c:pt idx="6664">
                  <c:v>6.3915953920720003</c:v>
                </c:pt>
                <c:pt idx="6665">
                  <c:v>6.3865668225440002</c:v>
                </c:pt>
                <c:pt idx="6666">
                  <c:v>6.3865668225440002</c:v>
                </c:pt>
                <c:pt idx="6667">
                  <c:v>6.3830897321510003</c:v>
                </c:pt>
                <c:pt idx="6668">
                  <c:v>6.3827343066370004</c:v>
                </c:pt>
                <c:pt idx="6669">
                  <c:v>6.3827343066370004</c:v>
                </c:pt>
                <c:pt idx="6670">
                  <c:v>6.3827337220559999</c:v>
                </c:pt>
                <c:pt idx="6671">
                  <c:v>6.37872232423</c:v>
                </c:pt>
                <c:pt idx="6672">
                  <c:v>6.374972234306</c:v>
                </c:pt>
                <c:pt idx="6673">
                  <c:v>6.374972234306</c:v>
                </c:pt>
                <c:pt idx="6674">
                  <c:v>6.3749716497250004</c:v>
                </c:pt>
                <c:pt idx="6675">
                  <c:v>6.3749716497250004</c:v>
                </c:pt>
                <c:pt idx="6676">
                  <c:v>6.3743215951660002</c:v>
                </c:pt>
                <c:pt idx="6677">
                  <c:v>6.3743215951660002</c:v>
                </c:pt>
                <c:pt idx="6678">
                  <c:v>6.3572950762079996</c:v>
                </c:pt>
                <c:pt idx="6679">
                  <c:v>6.3438836088619999</c:v>
                </c:pt>
                <c:pt idx="6680">
                  <c:v>6.3433346868919998</c:v>
                </c:pt>
                <c:pt idx="6681">
                  <c:v>6.3433346868919998</c:v>
                </c:pt>
                <c:pt idx="6682">
                  <c:v>6.3433341023110001</c:v>
                </c:pt>
                <c:pt idx="6683">
                  <c:v>6.3362127312350003</c:v>
                </c:pt>
                <c:pt idx="6684">
                  <c:v>6.3265916899320001</c:v>
                </c:pt>
                <c:pt idx="6685">
                  <c:v>6.3182526357219997</c:v>
                </c:pt>
                <c:pt idx="6686">
                  <c:v>6.3182526357219997</c:v>
                </c:pt>
                <c:pt idx="6687">
                  <c:v>6.3074922451960003</c:v>
                </c:pt>
                <c:pt idx="6688">
                  <c:v>6.3074922451960003</c:v>
                </c:pt>
                <c:pt idx="6689">
                  <c:v>6.3074922451960003</c:v>
                </c:pt>
                <c:pt idx="6690">
                  <c:v>6.3074922451960003</c:v>
                </c:pt>
                <c:pt idx="6691">
                  <c:v>6.3074922451960003</c:v>
                </c:pt>
                <c:pt idx="6692">
                  <c:v>6.3074922451960003</c:v>
                </c:pt>
                <c:pt idx="6693">
                  <c:v>6.288894371334</c:v>
                </c:pt>
                <c:pt idx="6694">
                  <c:v>6.278704532291</c:v>
                </c:pt>
                <c:pt idx="6695">
                  <c:v>6.2706378930310001</c:v>
                </c:pt>
                <c:pt idx="6696">
                  <c:v>6.2511742540600004</c:v>
                </c:pt>
                <c:pt idx="6697">
                  <c:v>6.2511742540600004</c:v>
                </c:pt>
                <c:pt idx="6698">
                  <c:v>6.2511736694779998</c:v>
                </c:pt>
                <c:pt idx="6699">
                  <c:v>6.2507206188640003</c:v>
                </c:pt>
                <c:pt idx="6700">
                  <c:v>6.2502126175940003</c:v>
                </c:pt>
                <c:pt idx="6701">
                  <c:v>6.2479245658469997</c:v>
                </c:pt>
                <c:pt idx="6702">
                  <c:v>6.2479245658469997</c:v>
                </c:pt>
                <c:pt idx="6703">
                  <c:v>6.2479245658469997</c:v>
                </c:pt>
                <c:pt idx="6704">
                  <c:v>6.2440984803359996</c:v>
                </c:pt>
                <c:pt idx="6705">
                  <c:v>6.244097895755</c:v>
                </c:pt>
                <c:pt idx="6706">
                  <c:v>6.244097895755</c:v>
                </c:pt>
                <c:pt idx="6707">
                  <c:v>6.244097895755</c:v>
                </c:pt>
                <c:pt idx="6708">
                  <c:v>6.244097895755</c:v>
                </c:pt>
                <c:pt idx="6709">
                  <c:v>6.244097895755</c:v>
                </c:pt>
                <c:pt idx="6710">
                  <c:v>6.244097895755</c:v>
                </c:pt>
                <c:pt idx="6711">
                  <c:v>6.244097895755</c:v>
                </c:pt>
                <c:pt idx="6712">
                  <c:v>6.244097895755</c:v>
                </c:pt>
                <c:pt idx="6713">
                  <c:v>6.244097895755</c:v>
                </c:pt>
                <c:pt idx="6714">
                  <c:v>6.2415502898490001</c:v>
                </c:pt>
                <c:pt idx="6715">
                  <c:v>6.2363603758439998</c:v>
                </c:pt>
                <c:pt idx="6716">
                  <c:v>6.2345054989420001</c:v>
                </c:pt>
                <c:pt idx="6717">
                  <c:v>6.2307261799470002</c:v>
                </c:pt>
                <c:pt idx="6718">
                  <c:v>6.2276740802599999</c:v>
                </c:pt>
                <c:pt idx="6719">
                  <c:v>6.2238497484939996</c:v>
                </c:pt>
                <c:pt idx="6720">
                  <c:v>6.2104172362160002</c:v>
                </c:pt>
                <c:pt idx="6721">
                  <c:v>6.2029024418330003</c:v>
                </c:pt>
                <c:pt idx="6722">
                  <c:v>6.2029018572509997</c:v>
                </c:pt>
                <c:pt idx="6723">
                  <c:v>6.2029018572509997</c:v>
                </c:pt>
                <c:pt idx="6724">
                  <c:v>6.2029018572509997</c:v>
                </c:pt>
                <c:pt idx="6725">
                  <c:v>6.2029018572509997</c:v>
                </c:pt>
                <c:pt idx="6726">
                  <c:v>6.2029018572509997</c:v>
                </c:pt>
                <c:pt idx="6727">
                  <c:v>6.2029018572509997</c:v>
                </c:pt>
                <c:pt idx="6728">
                  <c:v>6.2029018572509997</c:v>
                </c:pt>
                <c:pt idx="6729">
                  <c:v>6.1565831316080004</c:v>
                </c:pt>
                <c:pt idx="6730">
                  <c:v>6.1466674612599999</c:v>
                </c:pt>
                <c:pt idx="6731">
                  <c:v>6.1466674612599999</c:v>
                </c:pt>
                <c:pt idx="6732">
                  <c:v>6.1466668766790002</c:v>
                </c:pt>
                <c:pt idx="6733">
                  <c:v>6.1466668766790002</c:v>
                </c:pt>
                <c:pt idx="6734">
                  <c:v>6.143290334294</c:v>
                </c:pt>
                <c:pt idx="6735">
                  <c:v>6.1297818264290003</c:v>
                </c:pt>
                <c:pt idx="6736">
                  <c:v>6.1297812418479998</c:v>
                </c:pt>
                <c:pt idx="6737">
                  <c:v>6.1297806572670002</c:v>
                </c:pt>
                <c:pt idx="6738">
                  <c:v>6.1297806572670002</c:v>
                </c:pt>
                <c:pt idx="6739">
                  <c:v>6.1297806572670002</c:v>
                </c:pt>
                <c:pt idx="6740">
                  <c:v>6.1297806572670002</c:v>
                </c:pt>
                <c:pt idx="6741">
                  <c:v>6.1297806572670002</c:v>
                </c:pt>
                <c:pt idx="6742">
                  <c:v>6.1297806572670002</c:v>
                </c:pt>
                <c:pt idx="6743">
                  <c:v>6.1297806572670002</c:v>
                </c:pt>
                <c:pt idx="6744">
                  <c:v>6.1297806572670002</c:v>
                </c:pt>
                <c:pt idx="6745">
                  <c:v>6.1297806572670002</c:v>
                </c:pt>
                <c:pt idx="6746">
                  <c:v>6.1297806572670002</c:v>
                </c:pt>
                <c:pt idx="6747">
                  <c:v>6.1297806572670002</c:v>
                </c:pt>
                <c:pt idx="6748">
                  <c:v>6.1297806572670002</c:v>
                </c:pt>
                <c:pt idx="6749">
                  <c:v>6.1297806572670002</c:v>
                </c:pt>
                <c:pt idx="6750">
                  <c:v>6.1297806572670002</c:v>
                </c:pt>
                <c:pt idx="6751">
                  <c:v>6.1297806572670002</c:v>
                </c:pt>
                <c:pt idx="6752">
                  <c:v>6.1297806572670002</c:v>
                </c:pt>
                <c:pt idx="6753">
                  <c:v>6.1297806572670002</c:v>
                </c:pt>
                <c:pt idx="6754">
                  <c:v>6.1297806572670002</c:v>
                </c:pt>
                <c:pt idx="6755">
                  <c:v>6.1297806572670002</c:v>
                </c:pt>
                <c:pt idx="6756">
                  <c:v>6.1297806572670002</c:v>
                </c:pt>
                <c:pt idx="6757">
                  <c:v>6.1297806572670002</c:v>
                </c:pt>
                <c:pt idx